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6731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sbaro\Documents\Kennedy and Associates Projects\2023 KY Power Rate Case 23-00159\Baron Testimony\Workpapers\As Sent\"/>
    </mc:Choice>
  </mc:AlternateContent>
  <xr:revisionPtr revIDLastSave="0" documentId="13_ncr:1_{03196D8E-E117-4E46-810D-66FC8023E86E}" xr6:coauthVersionLast="47" xr6:coauthVersionMax="47" xr10:uidLastSave="{00000000-0000-0000-0000-000000000000}"/>
  <bookViews>
    <workbookView xWindow="-110" yWindow="-110" windowWidth="19420" windowHeight="10300" firstSheet="1" activeTab="6" xr2:uid="{00000000-000D-0000-FFFF-FFFF00000000}"/>
  </bookViews>
  <sheets>
    <sheet name="COSS" sheetId="1" r:id="rId1"/>
    <sheet name="Allocation Factors" sheetId="2" r:id="rId2"/>
    <sheet name="Allocators" sheetId="33" r:id="rId3"/>
    <sheet name="Proposed" sheetId="35" r:id="rId4"/>
    <sheet name="Curr Equal" sheetId="34" r:id="rId5"/>
    <sheet name="T1-Prop Equal" sheetId="36" r:id="rId6"/>
    <sheet name="T2" sheetId="38" r:id="rId7"/>
    <sheet name="Allocator sub guide" sheetId="37" state="hidden" r:id="rId8"/>
  </sheets>
  <definedNames>
    <definedName name="_xlnm._FilterDatabase" localSheetId="1" hidden="1">'Allocation Factors'!#REF!</definedName>
    <definedName name="_xlnm._FilterDatabase" localSheetId="2" hidden="1">Allocators!$A$1:$AO$1032</definedName>
    <definedName name="_xlnm._FilterDatabase" localSheetId="0" hidden="1">COSS!$A$1:$AC$4601</definedName>
    <definedName name="AllocFactorMatrix">'Allocation Factors'!$A$6:$S$522</definedName>
    <definedName name="CSA">#REF!</definedName>
    <definedName name="CSO">#REF!</definedName>
    <definedName name="NvsASD">"V2008-12-31"</definedName>
    <definedName name="NvsAutoDrillOk">"VN"</definedName>
    <definedName name="NvsElapsedTime">0.00053240740817273</definedName>
    <definedName name="NvsEndTime">40010.6892013889</definedName>
    <definedName name="NvsInstLang">"VENG"</definedName>
    <definedName name="NvsInstSpec">"%,FBUSINESS_UNIT,TGL_PRPT_CONS,NI&amp;M_CORP_CONSOL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Effdt">"V2020-01-01"</definedName>
    <definedName name="NvsPanelSetid">"VAEP"</definedName>
    <definedName name="NvsReqBU">"VX993"</definedName>
    <definedName name="NvsReqBUOnly">"VN"</definedName>
    <definedName name="NvsTransLed">"VN"</definedName>
    <definedName name="NvsTreeASD">"V2008-12-31"</definedName>
    <definedName name="NvsValTbl.STATISTICS_CODE">"STAT_TBL"</definedName>
    <definedName name="_xlnm.Print_Area" localSheetId="1">'Allocation Factors'!$A$1:$S$519</definedName>
    <definedName name="_xlnm.Print_Area" localSheetId="2">Allocators!$A$1:$U$1008</definedName>
    <definedName name="_xlnm.Print_Area" localSheetId="0">COSS!$A$1:$AC$4597</definedName>
    <definedName name="_xlnm.Print_Area" localSheetId="5">'T1-Prop Equal'!$B$1:$AA$38</definedName>
    <definedName name="_xlnm.Print_Titles" localSheetId="1">'Allocation Factors'!$1:$5</definedName>
    <definedName name="_xlnm.Print_Titles" localSheetId="2">Allocators!$1:$2</definedName>
    <definedName name="_xlnm.Print_Titles" localSheetId="0">COSS!$1:$5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COSS!#REF!</definedName>
    <definedName name="solver_typ" localSheetId="0" hidden="1">1</definedName>
    <definedName name="solver_val" localSheetId="0" hidden="1">0</definedName>
    <definedName name="solver_ver" localSheetId="0" hidden="1">3</definedName>
    <definedName name="SUMMARY" localSheetId="4">'Curr Equal'!#REF!</definedName>
    <definedName name="SUMMARY">#REF!</definedName>
  </definedNames>
  <calcPr calcId="191029" calcMode="manual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I27" i="38" l="1"/>
  <c r="H27" i="38"/>
  <c r="H25" i="38"/>
  <c r="H23" i="38"/>
  <c r="H21" i="38"/>
  <c r="H17" i="38"/>
  <c r="H15" i="38"/>
  <c r="H13" i="38"/>
  <c r="I25" i="38"/>
  <c r="I23" i="38"/>
  <c r="I21" i="38"/>
  <c r="I17" i="38"/>
  <c r="I15" i="38"/>
  <c r="I13" i="38"/>
  <c r="H31" i="38"/>
  <c r="G30" i="38"/>
  <c r="H30" i="38"/>
  <c r="I19" i="38"/>
  <c r="G27" i="38"/>
  <c r="I11" i="38"/>
  <c r="I10" i="38"/>
  <c r="I9" i="38"/>
  <c r="I8" i="38"/>
  <c r="H11" i="38"/>
  <c r="H10" i="38"/>
  <c r="H9" i="38"/>
  <c r="H8" i="38"/>
  <c r="G11" i="38"/>
  <c r="G10" i="38"/>
  <c r="F9" i="38" a="1"/>
  <c r="F9" i="38" s="1"/>
  <c r="U274" i="33"/>
  <c r="F274" i="33"/>
  <c r="G274" i="33"/>
  <c r="H274" i="33"/>
  <c r="I274" i="33"/>
  <c r="J274" i="33"/>
  <c r="K274" i="33"/>
  <c r="L274" i="33"/>
  <c r="M274" i="33"/>
  <c r="N274" i="33"/>
  <c r="O274" i="33"/>
  <c r="P274" i="33"/>
  <c r="Q274" i="33"/>
  <c r="R274" i="33"/>
  <c r="S274" i="33"/>
  <c r="E274" i="33"/>
  <c r="F261" i="33"/>
  <c r="G261" i="33"/>
  <c r="H261" i="33"/>
  <c r="I261" i="33"/>
  <c r="J261" i="33"/>
  <c r="K261" i="33"/>
  <c r="L261" i="33"/>
  <c r="M261" i="33"/>
  <c r="N261" i="33"/>
  <c r="O261" i="33"/>
  <c r="P261" i="33"/>
  <c r="Q261" i="33"/>
  <c r="R261" i="33"/>
  <c r="S261" i="33"/>
  <c r="T261" i="33"/>
  <c r="U261" i="33"/>
  <c r="E261" i="33"/>
  <c r="F248" i="33"/>
  <c r="G248" i="33"/>
  <c r="H248" i="33"/>
  <c r="I248" i="33"/>
  <c r="J248" i="33"/>
  <c r="K248" i="33"/>
  <c r="L248" i="33"/>
  <c r="M248" i="33"/>
  <c r="N248" i="33"/>
  <c r="O248" i="33"/>
  <c r="P248" i="33"/>
  <c r="Q248" i="33"/>
  <c r="R248" i="33"/>
  <c r="S248" i="33"/>
  <c r="U248" i="33"/>
  <c r="E248" i="33"/>
  <c r="AC32" i="36"/>
  <c r="AC22" i="36"/>
  <c r="F210" i="33" l="1"/>
  <c r="G210" i="33"/>
  <c r="H210" i="33"/>
  <c r="I210" i="33"/>
  <c r="J210" i="33"/>
  <c r="K210" i="33"/>
  <c r="L210" i="33"/>
  <c r="M210" i="33"/>
  <c r="N210" i="33"/>
  <c r="O210" i="33"/>
  <c r="P210" i="33"/>
  <c r="Q210" i="33"/>
  <c r="R210" i="33"/>
  <c r="S210" i="33"/>
  <c r="T210" i="33"/>
  <c r="U210" i="33"/>
  <c r="E210" i="33"/>
  <c r="E212" i="33"/>
  <c r="E4555" i="1"/>
  <c r="G4555" i="1"/>
  <c r="G4554" i="1"/>
  <c r="F4554" i="1"/>
  <c r="G4553" i="1"/>
  <c r="F4553" i="1"/>
  <c r="G4552" i="1"/>
  <c r="F4552" i="1"/>
  <c r="G4551" i="1"/>
  <c r="F4551" i="1"/>
  <c r="G4550" i="1"/>
  <c r="F4550" i="1"/>
  <c r="G4549" i="1"/>
  <c r="F4549" i="1"/>
  <c r="G4548" i="1"/>
  <c r="F4548" i="1"/>
  <c r="G4547" i="1"/>
  <c r="G4546" i="1"/>
  <c r="F4546" i="1"/>
  <c r="G4545" i="1"/>
  <c r="F4545" i="1"/>
  <c r="G4544" i="1"/>
  <c r="F4544" i="1"/>
  <c r="G4543" i="1"/>
  <c r="F4543" i="1"/>
  <c r="G4542" i="1"/>
  <c r="F4542" i="1"/>
  <c r="G4541" i="1"/>
  <c r="F4541" i="1"/>
  <c r="G4540" i="1"/>
  <c r="F4540" i="1"/>
  <c r="F282" i="33" l="1"/>
  <c r="G282" i="33"/>
  <c r="H282" i="33"/>
  <c r="I282" i="33"/>
  <c r="J282" i="33"/>
  <c r="K282" i="33"/>
  <c r="L282" i="33"/>
  <c r="M282" i="33"/>
  <c r="N282" i="33"/>
  <c r="O282" i="33"/>
  <c r="P282" i="33"/>
  <c r="Q282" i="33"/>
  <c r="R282" i="33"/>
  <c r="S282" i="33"/>
  <c r="T282" i="33"/>
  <c r="U282" i="33"/>
  <c r="E282" i="33"/>
  <c r="D274" i="33"/>
  <c r="B274" i="33"/>
  <c r="F269" i="33"/>
  <c r="G269" i="33"/>
  <c r="H269" i="33"/>
  <c r="I269" i="33"/>
  <c r="J269" i="33"/>
  <c r="K269" i="33"/>
  <c r="L269" i="33"/>
  <c r="M269" i="33"/>
  <c r="N269" i="33"/>
  <c r="O269" i="33"/>
  <c r="P269" i="33"/>
  <c r="Q269" i="33"/>
  <c r="R269" i="33"/>
  <c r="S269" i="33"/>
  <c r="T269" i="33"/>
  <c r="U269" i="33"/>
  <c r="E269" i="33"/>
  <c r="E267" i="33"/>
  <c r="D261" i="33"/>
  <c r="B261" i="33"/>
  <c r="A261" i="33"/>
  <c r="F256" i="33"/>
  <c r="G256" i="33"/>
  <c r="H256" i="33"/>
  <c r="I256" i="33"/>
  <c r="J256" i="33"/>
  <c r="K256" i="33"/>
  <c r="L256" i="33"/>
  <c r="M256" i="33"/>
  <c r="N256" i="33"/>
  <c r="O256" i="33"/>
  <c r="P256" i="33"/>
  <c r="Q256" i="33"/>
  <c r="R256" i="33"/>
  <c r="S256" i="33"/>
  <c r="T256" i="33"/>
  <c r="U256" i="33"/>
  <c r="E256" i="33"/>
  <c r="E254" i="33"/>
  <c r="D248" i="33"/>
  <c r="B248" i="33"/>
  <c r="E4126" i="1"/>
  <c r="E4110" i="1"/>
  <c r="E3549" i="1"/>
  <c r="E3337" i="1"/>
  <c r="E3167" i="1"/>
  <c r="E3127" i="1"/>
  <c r="E4433" i="1" l="1"/>
  <c r="E2269" i="1"/>
  <c r="E2237" i="1"/>
  <c r="E2195" i="1"/>
  <c r="E2187" i="1"/>
  <c r="E2179" i="1"/>
  <c r="E2171" i="1"/>
  <c r="E2136" i="1" l="1"/>
  <c r="E1912" i="1"/>
  <c r="E1852" i="1"/>
  <c r="E1827" i="1"/>
  <c r="E1695" i="1"/>
  <c r="E1244" i="1"/>
  <c r="E1140" i="1"/>
  <c r="E1052" i="1"/>
  <c r="E1012" i="1"/>
  <c r="E1020" i="1"/>
  <c r="E961" i="1"/>
  <c r="E970" i="1" s="1"/>
  <c r="E675" i="1"/>
  <c r="E834" i="1"/>
  <c r="E867" i="1" s="1"/>
  <c r="E816" i="1" l="1"/>
  <c r="E876" i="1" s="1"/>
  <c r="E259" i="1"/>
  <c r="E268" i="1"/>
  <c r="E243" i="1" s="1"/>
  <c r="E15" i="1"/>
  <c r="E173" i="1"/>
  <c r="E33" i="1" l="1"/>
  <c r="E2285" i="1" l="1"/>
  <c r="E927" i="1" l="1"/>
  <c r="G895" i="1"/>
  <c r="G894" i="1"/>
  <c r="F894" i="1"/>
  <c r="G893" i="1"/>
  <c r="F893" i="1"/>
  <c r="G892" i="1"/>
  <c r="F892" i="1"/>
  <c r="G891" i="1"/>
  <c r="F891" i="1"/>
  <c r="G890" i="1"/>
  <c r="F890" i="1"/>
  <c r="G889" i="1"/>
  <c r="F889" i="1"/>
  <c r="G888" i="1"/>
  <c r="F888" i="1"/>
  <c r="A13" i="35" l="1"/>
  <c r="B18" i="36"/>
  <c r="E277" i="1" l="1"/>
  <c r="E3601" i="1" l="1"/>
  <c r="D4321" i="1"/>
  <c r="D4313" i="1"/>
  <c r="D4305" i="1"/>
  <c r="F4321" i="1"/>
  <c r="F4313" i="1"/>
  <c r="F4305" i="1"/>
  <c r="E4321" i="1"/>
  <c r="E4313" i="1"/>
  <c r="E4305" i="1"/>
  <c r="F4297" i="1" l="1"/>
  <c r="F4289" i="1"/>
  <c r="F4281" i="1"/>
  <c r="F4273" i="1"/>
  <c r="F4265" i="1"/>
  <c r="F4257" i="1"/>
  <c r="F4249" i="1"/>
  <c r="F4241" i="1"/>
  <c r="F4233" i="1"/>
  <c r="F4225" i="1"/>
  <c r="F4217" i="1"/>
  <c r="D4297" i="1"/>
  <c r="D4289" i="1"/>
  <c r="D4281" i="1"/>
  <c r="D4273" i="1"/>
  <c r="E3362" i="1"/>
  <c r="D4265" i="1"/>
  <c r="E4265" i="1"/>
  <c r="E4257" i="1"/>
  <c r="E4241" i="1"/>
  <c r="E4233" i="1"/>
  <c r="D4257" i="1"/>
  <c r="D4241" i="1"/>
  <c r="D4233" i="1"/>
  <c r="E4225" i="1"/>
  <c r="E4217" i="1"/>
  <c r="E4209" i="1"/>
  <c r="D4209" i="1"/>
  <c r="E4201" i="1"/>
  <c r="D4201" i="1"/>
  <c r="E4345" i="1" l="1"/>
  <c r="G632" i="1"/>
  <c r="F625" i="1"/>
  <c r="G631" i="1"/>
  <c r="F631" i="1"/>
  <c r="E631" i="1"/>
  <c r="G630" i="1"/>
  <c r="E630" i="1"/>
  <c r="G629" i="1"/>
  <c r="E629" i="1"/>
  <c r="G628" i="1"/>
  <c r="F628" i="1"/>
  <c r="E628" i="1"/>
  <c r="G627" i="1"/>
  <c r="F627" i="1"/>
  <c r="E627" i="1"/>
  <c r="G626" i="1"/>
  <c r="E626" i="1"/>
  <c r="G625" i="1"/>
  <c r="E625" i="1"/>
  <c r="E2152" i="1"/>
  <c r="G2144" i="1"/>
  <c r="G2143" i="1"/>
  <c r="F2143" i="1"/>
  <c r="G2142" i="1"/>
  <c r="F2142" i="1"/>
  <c r="G2141" i="1"/>
  <c r="F2141" i="1"/>
  <c r="G2140" i="1"/>
  <c r="F2140" i="1"/>
  <c r="G2139" i="1"/>
  <c r="F2139" i="1"/>
  <c r="G2138" i="1"/>
  <c r="F2138" i="1"/>
  <c r="G2137" i="1"/>
  <c r="F2137" i="1"/>
  <c r="F626" i="1" l="1"/>
  <c r="F629" i="1"/>
  <c r="F630" i="1"/>
  <c r="G4158" i="1" l="1"/>
  <c r="E4191" i="1"/>
  <c r="G4078" i="1"/>
  <c r="G4077" i="1"/>
  <c r="F4077" i="1"/>
  <c r="G4076" i="1"/>
  <c r="F4076" i="1"/>
  <c r="G4075" i="1"/>
  <c r="F4075" i="1"/>
  <c r="G4074" i="1"/>
  <c r="F4074" i="1"/>
  <c r="G4073" i="1"/>
  <c r="F4073" i="1"/>
  <c r="G4072" i="1"/>
  <c r="F4072" i="1"/>
  <c r="G4071" i="1"/>
  <c r="F4071" i="1"/>
  <c r="G903" i="1" l="1"/>
  <c r="G902" i="1"/>
  <c r="F902" i="1"/>
  <c r="G901" i="1"/>
  <c r="F901" i="1"/>
  <c r="G900" i="1"/>
  <c r="F900" i="1"/>
  <c r="G899" i="1"/>
  <c r="F899" i="1"/>
  <c r="G898" i="1"/>
  <c r="F898" i="1"/>
  <c r="G897" i="1"/>
  <c r="F897" i="1"/>
  <c r="G896" i="1"/>
  <c r="F896" i="1"/>
  <c r="E2567" i="1"/>
  <c r="E2458" i="1"/>
  <c r="D2418" i="1"/>
  <c r="D2221" i="1"/>
  <c r="D2410" i="1" s="1"/>
  <c r="F400" i="1"/>
  <c r="F464" i="1"/>
  <c r="F488" i="1"/>
  <c r="F520" i="1"/>
  <c r="F560" i="1"/>
  <c r="F568" i="1"/>
  <c r="F576" i="1"/>
  <c r="F600" i="1"/>
  <c r="F616" i="1"/>
  <c r="B1043" i="33" l="1"/>
  <c r="B1042" i="33"/>
  <c r="B1041" i="33"/>
  <c r="B1040" i="33"/>
  <c r="B1039" i="33"/>
  <c r="B1038" i="33"/>
  <c r="B1037" i="33"/>
  <c r="A1037" i="33"/>
  <c r="A1038" i="33" s="1"/>
  <c r="A1039" i="33" s="1"/>
  <c r="A1040" i="33" s="1"/>
  <c r="A1041" i="33" s="1"/>
  <c r="A1042" i="33" s="1"/>
  <c r="A1043" i="33" s="1"/>
  <c r="B1036" i="33"/>
  <c r="A53" i="2" s="1"/>
  <c r="A1020" i="33"/>
  <c r="B1035" i="33"/>
  <c r="B1034" i="33"/>
  <c r="B1033" i="33"/>
  <c r="B1032" i="33"/>
  <c r="B1031" i="33"/>
  <c r="B1030" i="33"/>
  <c r="B1029" i="33"/>
  <c r="B1028" i="33"/>
  <c r="B1026" i="33"/>
  <c r="B1025" i="33"/>
  <c r="B1024" i="33"/>
  <c r="B1023" i="33"/>
  <c r="B1022" i="33"/>
  <c r="B1021" i="33"/>
  <c r="B1020" i="33"/>
  <c r="B1019" i="33"/>
  <c r="A44" i="2" s="1"/>
  <c r="B1018" i="33"/>
  <c r="B1017" i="33"/>
  <c r="B1016" i="33"/>
  <c r="B1015" i="33"/>
  <c r="B1014" i="33"/>
  <c r="B1013" i="33"/>
  <c r="B1012" i="33"/>
  <c r="B1011" i="33"/>
  <c r="A60" i="2" l="1"/>
  <c r="A54" i="2"/>
  <c r="A45" i="2"/>
  <c r="A59" i="2"/>
  <c r="A58" i="2"/>
  <c r="A57" i="2"/>
  <c r="A56" i="2"/>
  <c r="A1021" i="33"/>
  <c r="A55" i="2"/>
  <c r="B212" i="33"/>
  <c r="D211" i="33"/>
  <c r="B211" i="33"/>
  <c r="B210" i="33"/>
  <c r="D209" i="33"/>
  <c r="B209" i="33"/>
  <c r="D208" i="33"/>
  <c r="B208" i="33"/>
  <c r="D207" i="33"/>
  <c r="B207" i="33"/>
  <c r="D206" i="33"/>
  <c r="B206" i="33"/>
  <c r="A206" i="33"/>
  <c r="A207" i="33" s="1"/>
  <c r="A208" i="33" s="1"/>
  <c r="A209" i="33" s="1"/>
  <c r="A210" i="33" s="1"/>
  <c r="A211" i="33" s="1"/>
  <c r="A212" i="33" s="1"/>
  <c r="D205" i="33"/>
  <c r="B205" i="33"/>
  <c r="D204" i="33"/>
  <c r="F184" i="33"/>
  <c r="G184" i="33"/>
  <c r="H184" i="33"/>
  <c r="I184" i="33"/>
  <c r="J184" i="33"/>
  <c r="K184" i="33"/>
  <c r="L184" i="33"/>
  <c r="M184" i="33"/>
  <c r="N184" i="33"/>
  <c r="O184" i="33"/>
  <c r="P184" i="33"/>
  <c r="Q184" i="33"/>
  <c r="R184" i="33"/>
  <c r="S184" i="33"/>
  <c r="T184" i="33"/>
  <c r="U184" i="33"/>
  <c r="E184" i="33"/>
  <c r="G212" i="33" l="1"/>
  <c r="G1010" i="33" s="1"/>
  <c r="A1022" i="33"/>
  <c r="A46" i="2"/>
  <c r="H212" i="33"/>
  <c r="H1010" i="33" s="1"/>
  <c r="F212" i="33"/>
  <c r="F1010" i="33" s="1"/>
  <c r="U212" i="33"/>
  <c r="U1010" i="33" s="1"/>
  <c r="M212" i="33"/>
  <c r="M1010" i="33" s="1"/>
  <c r="N212" i="33"/>
  <c r="N1010" i="33" s="1"/>
  <c r="O212" i="33"/>
  <c r="O1010" i="33" s="1"/>
  <c r="P212" i="33"/>
  <c r="P1010" i="33" s="1"/>
  <c r="I212" i="33"/>
  <c r="I1010" i="33" s="1"/>
  <c r="Q212" i="33"/>
  <c r="Q1010" i="33" s="1"/>
  <c r="J212" i="33"/>
  <c r="J1010" i="33" s="1"/>
  <c r="R212" i="33"/>
  <c r="R1010" i="33" s="1"/>
  <c r="K212" i="33"/>
  <c r="K1010" i="33" s="1"/>
  <c r="S212" i="33"/>
  <c r="S1010" i="33" s="1"/>
  <c r="L212" i="33"/>
  <c r="L1010" i="33" s="1"/>
  <c r="T212" i="33"/>
  <c r="T1010" i="33" s="1"/>
  <c r="A1023" i="33" l="1"/>
  <c r="A47" i="2"/>
  <c r="D210" i="33"/>
  <c r="D212" i="33" l="1"/>
  <c r="D1010" i="33" s="1"/>
  <c r="E1010" i="33"/>
  <c r="A1024" i="33"/>
  <c r="A48" i="2"/>
  <c r="D1086" i="1"/>
  <c r="G858" i="1"/>
  <c r="G857" i="1"/>
  <c r="F857" i="1"/>
  <c r="G856" i="1"/>
  <c r="F856" i="1"/>
  <c r="G855" i="1"/>
  <c r="F855" i="1"/>
  <c r="G854" i="1"/>
  <c r="F854" i="1"/>
  <c r="G853" i="1"/>
  <c r="F853" i="1"/>
  <c r="G852" i="1"/>
  <c r="F852" i="1"/>
  <c r="G851" i="1"/>
  <c r="F851" i="1"/>
  <c r="G850" i="1"/>
  <c r="G849" i="1"/>
  <c r="F849" i="1"/>
  <c r="G848" i="1"/>
  <c r="F848" i="1"/>
  <c r="G847" i="1"/>
  <c r="F847" i="1"/>
  <c r="G846" i="1"/>
  <c r="F846" i="1"/>
  <c r="G845" i="1"/>
  <c r="F845" i="1"/>
  <c r="G844" i="1"/>
  <c r="F844" i="1"/>
  <c r="G843" i="1"/>
  <c r="F843" i="1"/>
  <c r="G834" i="1"/>
  <c r="G833" i="1"/>
  <c r="F833" i="1"/>
  <c r="G832" i="1"/>
  <c r="F832" i="1"/>
  <c r="G831" i="1"/>
  <c r="F831" i="1"/>
  <c r="G830" i="1"/>
  <c r="F830" i="1"/>
  <c r="G829" i="1"/>
  <c r="F829" i="1"/>
  <c r="G828" i="1"/>
  <c r="F828" i="1"/>
  <c r="G827" i="1"/>
  <c r="F827" i="1"/>
  <c r="A1025" i="33" l="1"/>
  <c r="A49" i="2"/>
  <c r="D194" i="33"/>
  <c r="F4566" i="1"/>
  <c r="F4565" i="1"/>
  <c r="F4564" i="1"/>
  <c r="F4563" i="1"/>
  <c r="F4562" i="1"/>
  <c r="F4561" i="1"/>
  <c r="F4560" i="1"/>
  <c r="F4527" i="1"/>
  <c r="F4526" i="1"/>
  <c r="F4525" i="1"/>
  <c r="F4524" i="1"/>
  <c r="F4523" i="1"/>
  <c r="F4522" i="1"/>
  <c r="F4521" i="1"/>
  <c r="F4519" i="1"/>
  <c r="F4518" i="1"/>
  <c r="F4517" i="1"/>
  <c r="F4516" i="1"/>
  <c r="F4515" i="1"/>
  <c r="F4514" i="1"/>
  <c r="F4513" i="1"/>
  <c r="F4511" i="1"/>
  <c r="F4510" i="1"/>
  <c r="F4509" i="1"/>
  <c r="F4508" i="1"/>
  <c r="F4507" i="1"/>
  <c r="F4506" i="1"/>
  <c r="F4505" i="1"/>
  <c r="F4503" i="1"/>
  <c r="F4502" i="1"/>
  <c r="F4501" i="1"/>
  <c r="F4500" i="1"/>
  <c r="F4499" i="1"/>
  <c r="F4498" i="1"/>
  <c r="F4497" i="1"/>
  <c r="F4495" i="1"/>
  <c r="F4494" i="1"/>
  <c r="F4493" i="1"/>
  <c r="F4492" i="1"/>
  <c r="F4491" i="1"/>
  <c r="F4490" i="1"/>
  <c r="F4489" i="1"/>
  <c r="F4487" i="1"/>
  <c r="F4486" i="1"/>
  <c r="F4485" i="1"/>
  <c r="F4484" i="1"/>
  <c r="F4483" i="1"/>
  <c r="F4482" i="1"/>
  <c r="F4481" i="1"/>
  <c r="F4449" i="1"/>
  <c r="F4448" i="1"/>
  <c r="F4447" i="1"/>
  <c r="F4446" i="1"/>
  <c r="F4445" i="1"/>
  <c r="F4444" i="1"/>
  <c r="F4443" i="1"/>
  <c r="F4432" i="1"/>
  <c r="F4431" i="1"/>
  <c r="F4430" i="1"/>
  <c r="F4429" i="1"/>
  <c r="F4428" i="1"/>
  <c r="F4427" i="1"/>
  <c r="F4426" i="1"/>
  <c r="F4424" i="1"/>
  <c r="F4423" i="1"/>
  <c r="F4422" i="1"/>
  <c r="F4421" i="1"/>
  <c r="F4420" i="1"/>
  <c r="F4419" i="1"/>
  <c r="F4418" i="1"/>
  <c r="F4416" i="1"/>
  <c r="F4415" i="1"/>
  <c r="F4414" i="1"/>
  <c r="F4413" i="1"/>
  <c r="F4412" i="1"/>
  <c r="F4411" i="1"/>
  <c r="F4410" i="1"/>
  <c r="F4408" i="1"/>
  <c r="F4407" i="1"/>
  <c r="F4406" i="1"/>
  <c r="F4405" i="1"/>
  <c r="F4404" i="1"/>
  <c r="F4403" i="1"/>
  <c r="F4402" i="1"/>
  <c r="F4362" i="1"/>
  <c r="F4361" i="1"/>
  <c r="F4360" i="1"/>
  <c r="F4359" i="1"/>
  <c r="F4358" i="1"/>
  <c r="F4357" i="1"/>
  <c r="F4356" i="1"/>
  <c r="F4336" i="1"/>
  <c r="F4335" i="1"/>
  <c r="F4334" i="1"/>
  <c r="F4333" i="1"/>
  <c r="F4332" i="1"/>
  <c r="F4331" i="1"/>
  <c r="F4330" i="1"/>
  <c r="F4328" i="1"/>
  <c r="F4327" i="1"/>
  <c r="F4326" i="1"/>
  <c r="F4325" i="1"/>
  <c r="F4324" i="1"/>
  <c r="F4323" i="1"/>
  <c r="F4322" i="1"/>
  <c r="F4314" i="1"/>
  <c r="F4306" i="1"/>
  <c r="F4304" i="1"/>
  <c r="F4303" i="1"/>
  <c r="F4302" i="1"/>
  <c r="F4301" i="1"/>
  <c r="F4300" i="1"/>
  <c r="F4299" i="1"/>
  <c r="F4298" i="1"/>
  <c r="F4296" i="1"/>
  <c r="F4295" i="1"/>
  <c r="F4294" i="1"/>
  <c r="F4293" i="1"/>
  <c r="F4292" i="1"/>
  <c r="F4291" i="1"/>
  <c r="F4290" i="1"/>
  <c r="F4288" i="1"/>
  <c r="F4287" i="1"/>
  <c r="F4286" i="1"/>
  <c r="F4285" i="1"/>
  <c r="F4284" i="1"/>
  <c r="F4283" i="1"/>
  <c r="F4282" i="1"/>
  <c r="F4280" i="1"/>
  <c r="F4279" i="1"/>
  <c r="F4278" i="1"/>
  <c r="F4277" i="1"/>
  <c r="F4276" i="1"/>
  <c r="F4275" i="1"/>
  <c r="F4274" i="1"/>
  <c r="F4272" i="1"/>
  <c r="F4271" i="1"/>
  <c r="F4270" i="1"/>
  <c r="F4269" i="1"/>
  <c r="F4268" i="1"/>
  <c r="F4267" i="1"/>
  <c r="F4266" i="1"/>
  <c r="F4261" i="1"/>
  <c r="F4253" i="1"/>
  <c r="F4245" i="1"/>
  <c r="F4237" i="1"/>
  <c r="F4229" i="1"/>
  <c r="F4221" i="1"/>
  <c r="F4213" i="1"/>
  <c r="F4209" i="1"/>
  <c r="F4205" i="1" s="1"/>
  <c r="F4201" i="1"/>
  <c r="F4197" i="1" s="1"/>
  <c r="F4117" i="1"/>
  <c r="F4116" i="1"/>
  <c r="F4115" i="1"/>
  <c r="F4114" i="1"/>
  <c r="F4113" i="1"/>
  <c r="F4112" i="1"/>
  <c r="F4111" i="1"/>
  <c r="F4109" i="1"/>
  <c r="F4108" i="1"/>
  <c r="F4107" i="1"/>
  <c r="F4106" i="1"/>
  <c r="F4105" i="1"/>
  <c r="F4104" i="1"/>
  <c r="F4103" i="1"/>
  <c r="F4101" i="1"/>
  <c r="F4100" i="1"/>
  <c r="F4099" i="1"/>
  <c r="F4098" i="1"/>
  <c r="F4097" i="1"/>
  <c r="F4096" i="1"/>
  <c r="F4095" i="1"/>
  <c r="F4181" i="1"/>
  <c r="F4180" i="1"/>
  <c r="F4179" i="1"/>
  <c r="F4178" i="1"/>
  <c r="F4177" i="1"/>
  <c r="F4176" i="1"/>
  <c r="F4175" i="1"/>
  <c r="F4173" i="1"/>
  <c r="F4172" i="1"/>
  <c r="F4171" i="1"/>
  <c r="F4170" i="1"/>
  <c r="F4169" i="1"/>
  <c r="F4168" i="1"/>
  <c r="F4167" i="1"/>
  <c r="F4165" i="1"/>
  <c r="F4164" i="1"/>
  <c r="F4163" i="1"/>
  <c r="F4162" i="1"/>
  <c r="F4161" i="1"/>
  <c r="F4160" i="1"/>
  <c r="F4159" i="1"/>
  <c r="F4157" i="1"/>
  <c r="F4156" i="1"/>
  <c r="F4155" i="1"/>
  <c r="F4154" i="1"/>
  <c r="F4153" i="1"/>
  <c r="F4152" i="1"/>
  <c r="F4151" i="1"/>
  <c r="F4149" i="1"/>
  <c r="F4148" i="1"/>
  <c r="F4147" i="1"/>
  <c r="F4146" i="1"/>
  <c r="F4145" i="1"/>
  <c r="F4144" i="1"/>
  <c r="F4143" i="1"/>
  <c r="F4141" i="1"/>
  <c r="F4140" i="1"/>
  <c r="F4139" i="1"/>
  <c r="F4138" i="1"/>
  <c r="F4137" i="1"/>
  <c r="F4136" i="1"/>
  <c r="F4135" i="1"/>
  <c r="F4133" i="1"/>
  <c r="F4132" i="1"/>
  <c r="F4131" i="1"/>
  <c r="F4130" i="1"/>
  <c r="F4129" i="1"/>
  <c r="F4128" i="1"/>
  <c r="F4127" i="1"/>
  <c r="F4125" i="1"/>
  <c r="F4124" i="1"/>
  <c r="F4123" i="1"/>
  <c r="F4122" i="1"/>
  <c r="F4121" i="1"/>
  <c r="F4120" i="1"/>
  <c r="F4119" i="1"/>
  <c r="F4093" i="1"/>
  <c r="F4092" i="1"/>
  <c r="F4091" i="1"/>
  <c r="F4090" i="1"/>
  <c r="F4089" i="1"/>
  <c r="F4088" i="1"/>
  <c r="F4087" i="1"/>
  <c r="F4085" i="1"/>
  <c r="F4084" i="1"/>
  <c r="F4083" i="1"/>
  <c r="F4082" i="1"/>
  <c r="F4081" i="1"/>
  <c r="F4080" i="1"/>
  <c r="F4079" i="1"/>
  <c r="F4069" i="1"/>
  <c r="F4068" i="1"/>
  <c r="F4067" i="1"/>
  <c r="F4066" i="1"/>
  <c r="F4065" i="1"/>
  <c r="F4064" i="1"/>
  <c r="F4063" i="1"/>
  <c r="F4061" i="1"/>
  <c r="F4060" i="1"/>
  <c r="F4059" i="1"/>
  <c r="F4058" i="1"/>
  <c r="F4057" i="1"/>
  <c r="F4056" i="1"/>
  <c r="F4055" i="1"/>
  <c r="F4053" i="1"/>
  <c r="F4052" i="1"/>
  <c r="F4051" i="1"/>
  <c r="F4050" i="1"/>
  <c r="F4049" i="1"/>
  <c r="F4048" i="1"/>
  <c r="F4047" i="1"/>
  <c r="F4045" i="1"/>
  <c r="F4044" i="1"/>
  <c r="F4043" i="1"/>
  <c r="F4042" i="1"/>
  <c r="F4041" i="1"/>
  <c r="F4040" i="1"/>
  <c r="F4039" i="1"/>
  <c r="F4037" i="1"/>
  <c r="F4036" i="1"/>
  <c r="F4035" i="1"/>
  <c r="F4034" i="1"/>
  <c r="F4033" i="1"/>
  <c r="F4032" i="1"/>
  <c r="F4031" i="1"/>
  <c r="F4029" i="1"/>
  <c r="F4028" i="1"/>
  <c r="F4027" i="1"/>
  <c r="F4026" i="1"/>
  <c r="F4025" i="1"/>
  <c r="F4024" i="1"/>
  <c r="F4023" i="1"/>
  <c r="F4021" i="1"/>
  <c r="F4020" i="1"/>
  <c r="F4019" i="1"/>
  <c r="F4018" i="1"/>
  <c r="F4017" i="1"/>
  <c r="F4016" i="1"/>
  <c r="F4015" i="1"/>
  <c r="F4013" i="1"/>
  <c r="F4012" i="1"/>
  <c r="F4011" i="1"/>
  <c r="F4010" i="1"/>
  <c r="F4009" i="1"/>
  <c r="F4008" i="1"/>
  <c r="F4007" i="1"/>
  <c r="F4005" i="1"/>
  <c r="F4004" i="1"/>
  <c r="F4003" i="1"/>
  <c r="F4002" i="1"/>
  <c r="F4001" i="1"/>
  <c r="F4000" i="1"/>
  <c r="F3999" i="1"/>
  <c r="F3997" i="1"/>
  <c r="F3996" i="1"/>
  <c r="F3995" i="1"/>
  <c r="F3994" i="1"/>
  <c r="F3993" i="1"/>
  <c r="F3992" i="1"/>
  <c r="F3991" i="1"/>
  <c r="F3989" i="1"/>
  <c r="F3988" i="1"/>
  <c r="F3987" i="1"/>
  <c r="F3986" i="1"/>
  <c r="F3985" i="1"/>
  <c r="F3984" i="1"/>
  <c r="F3983" i="1"/>
  <c r="F3981" i="1"/>
  <c r="F3980" i="1"/>
  <c r="F3979" i="1"/>
  <c r="F3978" i="1"/>
  <c r="F3977" i="1"/>
  <c r="F3976" i="1"/>
  <c r="F3975" i="1"/>
  <c r="F3973" i="1"/>
  <c r="F3972" i="1"/>
  <c r="F3971" i="1"/>
  <c r="F3970" i="1"/>
  <c r="F3969" i="1"/>
  <c r="F3968" i="1"/>
  <c r="F3967" i="1"/>
  <c r="F3965" i="1"/>
  <c r="F3964" i="1"/>
  <c r="F3963" i="1"/>
  <c r="F3962" i="1"/>
  <c r="F3961" i="1"/>
  <c r="F3960" i="1"/>
  <c r="F3959" i="1"/>
  <c r="F3957" i="1"/>
  <c r="F3956" i="1"/>
  <c r="F3955" i="1"/>
  <c r="F3954" i="1"/>
  <c r="F3953" i="1"/>
  <c r="F3952" i="1"/>
  <c r="F3951" i="1"/>
  <c r="F3949" i="1"/>
  <c r="F3948" i="1"/>
  <c r="F3947" i="1"/>
  <c r="F3946" i="1"/>
  <c r="F3945" i="1"/>
  <c r="F3944" i="1"/>
  <c r="F3943" i="1"/>
  <c r="F3941" i="1"/>
  <c r="F3940" i="1"/>
  <c r="F3939" i="1"/>
  <c r="F3938" i="1"/>
  <c r="F3937" i="1"/>
  <c r="F3936" i="1"/>
  <c r="F3935" i="1"/>
  <c r="F3933" i="1"/>
  <c r="F3932" i="1"/>
  <c r="F3931" i="1"/>
  <c r="F3930" i="1"/>
  <c r="F3929" i="1"/>
  <c r="F3928" i="1"/>
  <c r="F3927" i="1"/>
  <c r="F3925" i="1"/>
  <c r="F3924" i="1"/>
  <c r="F3923" i="1"/>
  <c r="F3922" i="1"/>
  <c r="F3921" i="1"/>
  <c r="F3920" i="1"/>
  <c r="F3919" i="1"/>
  <c r="F3917" i="1"/>
  <c r="F3916" i="1"/>
  <c r="F3915" i="1"/>
  <c r="F3914" i="1"/>
  <c r="F3913" i="1"/>
  <c r="F3912" i="1"/>
  <c r="F3911" i="1"/>
  <c r="F3909" i="1"/>
  <c r="F3908" i="1"/>
  <c r="F3907" i="1"/>
  <c r="F3906" i="1"/>
  <c r="F3905" i="1"/>
  <c r="F3904" i="1"/>
  <c r="F3903" i="1"/>
  <c r="F3901" i="1"/>
  <c r="F3900" i="1"/>
  <c r="F3899" i="1"/>
  <c r="F3898" i="1"/>
  <c r="F3897" i="1"/>
  <c r="F3896" i="1"/>
  <c r="F3895" i="1"/>
  <c r="F3893" i="1"/>
  <c r="F3892" i="1"/>
  <c r="F3891" i="1"/>
  <c r="F3890" i="1"/>
  <c r="F3889" i="1"/>
  <c r="F3888" i="1"/>
  <c r="F3887" i="1"/>
  <c r="F3885" i="1"/>
  <c r="F3884" i="1"/>
  <c r="F3883" i="1"/>
  <c r="F3882" i="1"/>
  <c r="F3881" i="1"/>
  <c r="F3880" i="1"/>
  <c r="F3879" i="1"/>
  <c r="F3877" i="1"/>
  <c r="F3876" i="1"/>
  <c r="F3875" i="1"/>
  <c r="F3874" i="1"/>
  <c r="F3873" i="1"/>
  <c r="F3872" i="1"/>
  <c r="F3871" i="1"/>
  <c r="F3869" i="1"/>
  <c r="F3868" i="1"/>
  <c r="F3867" i="1"/>
  <c r="F3866" i="1"/>
  <c r="F3865" i="1"/>
  <c r="F3864" i="1"/>
  <c r="F3863" i="1"/>
  <c r="F3861" i="1"/>
  <c r="F3860" i="1"/>
  <c r="F3859" i="1"/>
  <c r="F3858" i="1"/>
  <c r="F3857" i="1"/>
  <c r="F3856" i="1"/>
  <c r="F3855" i="1"/>
  <c r="F3853" i="1"/>
  <c r="F3852" i="1"/>
  <c r="F3851" i="1"/>
  <c r="F3850" i="1"/>
  <c r="F3849" i="1"/>
  <c r="F3848" i="1"/>
  <c r="F3847" i="1"/>
  <c r="F3845" i="1"/>
  <c r="F3844" i="1"/>
  <c r="F3843" i="1"/>
  <c r="F3842" i="1"/>
  <c r="F3841" i="1"/>
  <c r="F3840" i="1"/>
  <c r="F3839" i="1"/>
  <c r="F3837" i="1"/>
  <c r="F3836" i="1"/>
  <c r="F3835" i="1"/>
  <c r="F3834" i="1"/>
  <c r="F3833" i="1"/>
  <c r="F3832" i="1"/>
  <c r="F3831" i="1"/>
  <c r="F3829" i="1"/>
  <c r="F3828" i="1"/>
  <c r="F3827" i="1"/>
  <c r="F3826" i="1"/>
  <c r="F3825" i="1"/>
  <c r="F3824" i="1"/>
  <c r="F3823" i="1"/>
  <c r="F3821" i="1"/>
  <c r="F3820" i="1"/>
  <c r="F3819" i="1"/>
  <c r="F3818" i="1"/>
  <c r="F3817" i="1"/>
  <c r="F3816" i="1"/>
  <c r="F3815" i="1"/>
  <c r="F3813" i="1"/>
  <c r="F3812" i="1"/>
  <c r="F3811" i="1"/>
  <c r="F3810" i="1"/>
  <c r="F3809" i="1"/>
  <c r="F3808" i="1"/>
  <c r="F3807" i="1"/>
  <c r="F3805" i="1"/>
  <c r="F3804" i="1"/>
  <c r="F3803" i="1"/>
  <c r="F3802" i="1"/>
  <c r="F3801" i="1"/>
  <c r="F3800" i="1"/>
  <c r="F3799" i="1"/>
  <c r="F3797" i="1"/>
  <c r="F3796" i="1"/>
  <c r="F3795" i="1"/>
  <c r="F3794" i="1"/>
  <c r="F3793" i="1"/>
  <c r="F3792" i="1"/>
  <c r="F3791" i="1"/>
  <c r="F3789" i="1"/>
  <c r="F3788" i="1"/>
  <c r="F3787" i="1"/>
  <c r="F3786" i="1"/>
  <c r="F3785" i="1"/>
  <c r="F3784" i="1"/>
  <c r="F3783" i="1"/>
  <c r="F3781" i="1"/>
  <c r="F3780" i="1"/>
  <c r="F3779" i="1"/>
  <c r="F3778" i="1"/>
  <c r="F3777" i="1"/>
  <c r="F3776" i="1"/>
  <c r="F3775" i="1"/>
  <c r="F3773" i="1"/>
  <c r="F3772" i="1"/>
  <c r="F3771" i="1"/>
  <c r="F3770" i="1"/>
  <c r="F3769" i="1"/>
  <c r="F3768" i="1"/>
  <c r="F3767" i="1"/>
  <c r="F3765" i="1"/>
  <c r="F3764" i="1"/>
  <c r="F3763" i="1"/>
  <c r="F3762" i="1"/>
  <c r="F3761" i="1"/>
  <c r="F3760" i="1"/>
  <c r="F3759" i="1"/>
  <c r="F3757" i="1"/>
  <c r="F3756" i="1"/>
  <c r="F3755" i="1"/>
  <c r="F3754" i="1"/>
  <c r="F3753" i="1"/>
  <c r="F3752" i="1"/>
  <c r="F3751" i="1"/>
  <c r="F3749" i="1"/>
  <c r="F3748" i="1"/>
  <c r="F3747" i="1"/>
  <c r="F3746" i="1"/>
  <c r="F3745" i="1"/>
  <c r="F3744" i="1"/>
  <c r="F3743" i="1"/>
  <c r="F3741" i="1"/>
  <c r="F3740" i="1"/>
  <c r="F3739" i="1"/>
  <c r="F3738" i="1"/>
  <c r="F3737" i="1"/>
  <c r="F3736" i="1"/>
  <c r="F3735" i="1"/>
  <c r="F3733" i="1"/>
  <c r="F3732" i="1"/>
  <c r="F3731" i="1"/>
  <c r="F3730" i="1"/>
  <c r="F3729" i="1"/>
  <c r="F3728" i="1"/>
  <c r="F3727" i="1"/>
  <c r="F3725" i="1"/>
  <c r="F3724" i="1"/>
  <c r="F3723" i="1"/>
  <c r="F3722" i="1"/>
  <c r="F3721" i="1"/>
  <c r="F3720" i="1"/>
  <c r="F3719" i="1"/>
  <c r="F3717" i="1"/>
  <c r="F3716" i="1"/>
  <c r="F3715" i="1"/>
  <c r="F3714" i="1"/>
  <c r="F3713" i="1"/>
  <c r="F3712" i="1"/>
  <c r="F3711" i="1"/>
  <c r="F3709" i="1"/>
  <c r="F3708" i="1"/>
  <c r="F3707" i="1"/>
  <c r="F3706" i="1"/>
  <c r="F3705" i="1"/>
  <c r="F3704" i="1"/>
  <c r="F3703" i="1"/>
  <c r="F3701" i="1"/>
  <c r="F3700" i="1"/>
  <c r="F3699" i="1"/>
  <c r="F3698" i="1"/>
  <c r="F3697" i="1"/>
  <c r="F3696" i="1"/>
  <c r="F3695" i="1"/>
  <c r="F3693" i="1"/>
  <c r="F3692" i="1"/>
  <c r="F3691" i="1"/>
  <c r="F3690" i="1"/>
  <c r="F3689" i="1"/>
  <c r="F3688" i="1"/>
  <c r="F3687" i="1"/>
  <c r="F3685" i="1"/>
  <c r="F3684" i="1"/>
  <c r="F3683" i="1"/>
  <c r="F3682" i="1"/>
  <c r="F3681" i="1"/>
  <c r="F3680" i="1"/>
  <c r="F3679" i="1"/>
  <c r="F3677" i="1"/>
  <c r="F3676" i="1"/>
  <c r="F3675" i="1"/>
  <c r="F3674" i="1"/>
  <c r="F3673" i="1"/>
  <c r="F3672" i="1"/>
  <c r="F3671" i="1"/>
  <c r="F3669" i="1"/>
  <c r="F3668" i="1"/>
  <c r="F3667" i="1"/>
  <c r="F3666" i="1"/>
  <c r="F3665" i="1"/>
  <c r="F3664" i="1"/>
  <c r="F3663" i="1"/>
  <c r="F3661" i="1"/>
  <c r="F3660" i="1"/>
  <c r="F3659" i="1"/>
  <c r="F3658" i="1"/>
  <c r="F3657" i="1"/>
  <c r="F3656" i="1"/>
  <c r="F3655" i="1"/>
  <c r="F3653" i="1"/>
  <c r="F3652" i="1"/>
  <c r="F3651" i="1"/>
  <c r="F3650" i="1"/>
  <c r="F3649" i="1"/>
  <c r="F3648" i="1"/>
  <c r="F3647" i="1"/>
  <c r="F3645" i="1"/>
  <c r="F3644" i="1"/>
  <c r="F3643" i="1"/>
  <c r="F3642" i="1"/>
  <c r="F3641" i="1"/>
  <c r="F3640" i="1"/>
  <c r="F3639" i="1"/>
  <c r="F3637" i="1"/>
  <c r="F3636" i="1"/>
  <c r="F3635" i="1"/>
  <c r="F3634" i="1"/>
  <c r="F3633" i="1"/>
  <c r="F3632" i="1"/>
  <c r="F3631" i="1"/>
  <c r="F3591" i="1"/>
  <c r="F3590" i="1"/>
  <c r="F3589" i="1"/>
  <c r="F3588" i="1"/>
  <c r="F3587" i="1"/>
  <c r="F3586" i="1"/>
  <c r="F3585" i="1"/>
  <c r="F3583" i="1"/>
  <c r="F3582" i="1"/>
  <c r="F3581" i="1"/>
  <c r="F3580" i="1"/>
  <c r="F3579" i="1"/>
  <c r="F3578" i="1"/>
  <c r="F3577" i="1"/>
  <c r="F3539" i="1"/>
  <c r="F3538" i="1"/>
  <c r="F3537" i="1"/>
  <c r="F3536" i="1"/>
  <c r="F3535" i="1"/>
  <c r="F3534" i="1"/>
  <c r="F3533" i="1"/>
  <c r="F3505" i="1"/>
  <c r="F3504" i="1"/>
  <c r="F3503" i="1"/>
  <c r="F3502" i="1"/>
  <c r="F3501" i="1"/>
  <c r="F3500" i="1"/>
  <c r="F3499" i="1"/>
  <c r="F3480" i="1"/>
  <c r="F3479" i="1"/>
  <c r="F3478" i="1"/>
  <c r="F3477" i="1"/>
  <c r="F3476" i="1"/>
  <c r="F3475" i="1"/>
  <c r="F3474" i="1"/>
  <c r="F3446" i="1"/>
  <c r="F3445" i="1"/>
  <c r="F3444" i="1"/>
  <c r="F3443" i="1"/>
  <c r="F3442" i="1"/>
  <c r="F3441" i="1"/>
  <c r="F3440" i="1"/>
  <c r="F3421" i="1"/>
  <c r="F3420" i="1"/>
  <c r="F3419" i="1"/>
  <c r="F3418" i="1"/>
  <c r="F3417" i="1"/>
  <c r="F3416" i="1"/>
  <c r="F3415" i="1"/>
  <c r="F3387" i="1"/>
  <c r="F3386" i="1"/>
  <c r="F3385" i="1"/>
  <c r="F3384" i="1"/>
  <c r="F3383" i="1"/>
  <c r="F3382" i="1"/>
  <c r="F3381" i="1"/>
  <c r="F3352" i="1"/>
  <c r="F3351" i="1"/>
  <c r="F3350" i="1"/>
  <c r="F3349" i="1"/>
  <c r="F3348" i="1"/>
  <c r="F3347" i="1"/>
  <c r="F3346" i="1"/>
  <c r="F3344" i="1"/>
  <c r="F3343" i="1"/>
  <c r="F3342" i="1"/>
  <c r="F3341" i="1"/>
  <c r="F3340" i="1"/>
  <c r="F3339" i="1"/>
  <c r="F3338" i="1"/>
  <c r="F3336" i="1"/>
  <c r="F3335" i="1"/>
  <c r="F3334" i="1"/>
  <c r="F3333" i="1"/>
  <c r="F3332" i="1"/>
  <c r="F3331" i="1"/>
  <c r="F3330" i="1"/>
  <c r="F3328" i="1"/>
  <c r="F3327" i="1"/>
  <c r="F3326" i="1"/>
  <c r="F3325" i="1"/>
  <c r="F3324" i="1"/>
  <c r="F3323" i="1"/>
  <c r="F3322" i="1"/>
  <c r="F3320" i="1"/>
  <c r="F3319" i="1"/>
  <c r="F3318" i="1"/>
  <c r="F3317" i="1"/>
  <c r="F3316" i="1"/>
  <c r="F3315" i="1"/>
  <c r="F3314" i="1"/>
  <c r="F3312" i="1"/>
  <c r="F3311" i="1"/>
  <c r="F3310" i="1"/>
  <c r="F3309" i="1"/>
  <c r="F3308" i="1"/>
  <c r="F3307" i="1"/>
  <c r="F3306" i="1"/>
  <c r="F3304" i="1"/>
  <c r="F3303" i="1"/>
  <c r="F3302" i="1"/>
  <c r="F3301" i="1"/>
  <c r="F3300" i="1"/>
  <c r="F3299" i="1"/>
  <c r="F3298" i="1"/>
  <c r="F3296" i="1"/>
  <c r="F3295" i="1"/>
  <c r="F3294" i="1"/>
  <c r="F3293" i="1"/>
  <c r="F3292" i="1"/>
  <c r="F3291" i="1"/>
  <c r="F3290" i="1"/>
  <c r="F3288" i="1"/>
  <c r="F3287" i="1"/>
  <c r="F3286" i="1"/>
  <c r="F3285" i="1"/>
  <c r="F3284" i="1"/>
  <c r="F3283" i="1"/>
  <c r="F3282" i="1"/>
  <c r="F3280" i="1"/>
  <c r="F3279" i="1"/>
  <c r="F3278" i="1"/>
  <c r="F3277" i="1"/>
  <c r="F3276" i="1"/>
  <c r="F3275" i="1"/>
  <c r="F3274" i="1"/>
  <c r="F3272" i="1"/>
  <c r="F3271" i="1"/>
  <c r="F3270" i="1"/>
  <c r="F3269" i="1"/>
  <c r="F3268" i="1"/>
  <c r="F3267" i="1"/>
  <c r="F3266" i="1"/>
  <c r="F3264" i="1"/>
  <c r="F3263" i="1"/>
  <c r="F3262" i="1"/>
  <c r="F3261" i="1"/>
  <c r="F3260" i="1"/>
  <c r="F3259" i="1"/>
  <c r="F3258" i="1"/>
  <c r="F3256" i="1"/>
  <c r="F3255" i="1"/>
  <c r="F3254" i="1"/>
  <c r="F3253" i="1"/>
  <c r="F3252" i="1"/>
  <c r="F3251" i="1"/>
  <c r="F3250" i="1"/>
  <c r="F3248" i="1"/>
  <c r="F3247" i="1"/>
  <c r="F3246" i="1"/>
  <c r="F3245" i="1"/>
  <c r="F3244" i="1"/>
  <c r="F3243" i="1"/>
  <c r="F3242" i="1"/>
  <c r="F3240" i="1"/>
  <c r="F3239" i="1"/>
  <c r="F3238" i="1"/>
  <c r="F3237" i="1"/>
  <c r="F3236" i="1"/>
  <c r="F3235" i="1"/>
  <c r="F3234" i="1"/>
  <c r="F3222" i="1"/>
  <c r="F3221" i="1"/>
  <c r="F3220" i="1"/>
  <c r="F3219" i="1"/>
  <c r="F3218" i="1"/>
  <c r="F3217" i="1"/>
  <c r="F3216" i="1"/>
  <c r="F3214" i="1"/>
  <c r="F3213" i="1"/>
  <c r="F3212" i="1"/>
  <c r="F3211" i="1"/>
  <c r="F3210" i="1"/>
  <c r="F3209" i="1"/>
  <c r="F3208" i="1"/>
  <c r="F3206" i="1"/>
  <c r="F3205" i="1"/>
  <c r="F3204" i="1"/>
  <c r="F3203" i="1"/>
  <c r="F3202" i="1"/>
  <c r="F3201" i="1"/>
  <c r="F3200" i="1"/>
  <c r="F3198" i="1"/>
  <c r="F3197" i="1"/>
  <c r="F3196" i="1"/>
  <c r="F3195" i="1"/>
  <c r="F3194" i="1"/>
  <c r="F3193" i="1"/>
  <c r="F3192" i="1"/>
  <c r="F3190" i="1"/>
  <c r="F3189" i="1"/>
  <c r="F3188" i="1"/>
  <c r="F3187" i="1"/>
  <c r="F3186" i="1"/>
  <c r="F3185" i="1"/>
  <c r="F3184" i="1"/>
  <c r="F3182" i="1"/>
  <c r="F3181" i="1"/>
  <c r="F3180" i="1"/>
  <c r="F3179" i="1"/>
  <c r="F3178" i="1"/>
  <c r="F3177" i="1"/>
  <c r="F3176" i="1"/>
  <c r="F3174" i="1"/>
  <c r="F3173" i="1"/>
  <c r="F3172" i="1"/>
  <c r="F3171" i="1"/>
  <c r="F3170" i="1"/>
  <c r="F3169" i="1"/>
  <c r="F3168" i="1"/>
  <c r="F3166" i="1"/>
  <c r="F3165" i="1"/>
  <c r="F3164" i="1"/>
  <c r="F3163" i="1"/>
  <c r="F3162" i="1"/>
  <c r="F3161" i="1"/>
  <c r="F3160" i="1"/>
  <c r="F3158" i="1"/>
  <c r="F3157" i="1"/>
  <c r="F3156" i="1"/>
  <c r="F3155" i="1"/>
  <c r="F3154" i="1"/>
  <c r="F3153" i="1"/>
  <c r="F3152" i="1"/>
  <c r="F3150" i="1"/>
  <c r="F3149" i="1"/>
  <c r="F3148" i="1"/>
  <c r="F3147" i="1"/>
  <c r="F3146" i="1"/>
  <c r="F3145" i="1"/>
  <c r="F3144" i="1"/>
  <c r="F3142" i="1"/>
  <c r="F3141" i="1"/>
  <c r="F3140" i="1"/>
  <c r="F3139" i="1"/>
  <c r="F3138" i="1"/>
  <c r="F3137" i="1"/>
  <c r="F3136" i="1"/>
  <c r="F3134" i="1"/>
  <c r="F3133" i="1"/>
  <c r="F3132" i="1"/>
  <c r="F3131" i="1"/>
  <c r="F3130" i="1"/>
  <c r="F3129" i="1"/>
  <c r="F3128" i="1"/>
  <c r="F3126" i="1"/>
  <c r="F3125" i="1"/>
  <c r="F3124" i="1"/>
  <c r="F3123" i="1"/>
  <c r="F3122" i="1"/>
  <c r="F3121" i="1"/>
  <c r="F3120" i="1"/>
  <c r="F3118" i="1"/>
  <c r="F3117" i="1"/>
  <c r="F3116" i="1"/>
  <c r="F3115" i="1"/>
  <c r="F3114" i="1"/>
  <c r="F3113" i="1"/>
  <c r="F3112" i="1"/>
  <c r="F3110" i="1"/>
  <c r="F3109" i="1"/>
  <c r="F3108" i="1"/>
  <c r="F3107" i="1"/>
  <c r="F3106" i="1"/>
  <c r="F3105" i="1"/>
  <c r="F3104" i="1"/>
  <c r="F3102" i="1"/>
  <c r="F3101" i="1"/>
  <c r="F3100" i="1"/>
  <c r="F3099" i="1"/>
  <c r="F3098" i="1"/>
  <c r="F3097" i="1"/>
  <c r="F3096" i="1"/>
  <c r="F3094" i="1"/>
  <c r="F3093" i="1"/>
  <c r="F3092" i="1"/>
  <c r="F3091" i="1"/>
  <c r="F3090" i="1"/>
  <c r="F3089" i="1"/>
  <c r="F3088" i="1"/>
  <c r="F3086" i="1"/>
  <c r="F3085" i="1"/>
  <c r="F3084" i="1"/>
  <c r="F3083" i="1"/>
  <c r="F3082" i="1"/>
  <c r="F3081" i="1"/>
  <c r="F3080" i="1"/>
  <c r="F3078" i="1"/>
  <c r="F3077" i="1"/>
  <c r="F3076" i="1"/>
  <c r="F3075" i="1"/>
  <c r="F3074" i="1"/>
  <c r="F3073" i="1"/>
  <c r="F3072" i="1"/>
  <c r="F3070" i="1"/>
  <c r="F3069" i="1"/>
  <c r="F3068" i="1"/>
  <c r="F3067" i="1"/>
  <c r="F3066" i="1"/>
  <c r="F3065" i="1"/>
  <c r="F3064" i="1"/>
  <c r="F3062" i="1"/>
  <c r="F3061" i="1"/>
  <c r="F3060" i="1"/>
  <c r="F3059" i="1"/>
  <c r="F3058" i="1"/>
  <c r="F3057" i="1"/>
  <c r="F3056" i="1"/>
  <c r="F3054" i="1"/>
  <c r="F3053" i="1"/>
  <c r="F3052" i="1"/>
  <c r="F3051" i="1"/>
  <c r="F3050" i="1"/>
  <c r="F3049" i="1"/>
  <c r="F3048" i="1"/>
  <c r="F3046" i="1"/>
  <c r="F3045" i="1"/>
  <c r="F3044" i="1"/>
  <c r="F3043" i="1"/>
  <c r="F3042" i="1"/>
  <c r="F3041" i="1"/>
  <c r="F3040" i="1"/>
  <c r="F3038" i="1"/>
  <c r="F3037" i="1"/>
  <c r="F3036" i="1"/>
  <c r="F3035" i="1"/>
  <c r="F3034" i="1"/>
  <c r="F3033" i="1"/>
  <c r="F3032" i="1"/>
  <c r="F3030" i="1"/>
  <c r="F3029" i="1"/>
  <c r="F3028" i="1"/>
  <c r="F3027" i="1"/>
  <c r="F3026" i="1"/>
  <c r="F3025" i="1"/>
  <c r="F3024" i="1"/>
  <c r="F3022" i="1"/>
  <c r="F3021" i="1"/>
  <c r="F3020" i="1"/>
  <c r="F3019" i="1"/>
  <c r="F3018" i="1"/>
  <c r="F3017" i="1"/>
  <c r="F3016" i="1"/>
  <c r="F3014" i="1"/>
  <c r="F3013" i="1"/>
  <c r="F3012" i="1"/>
  <c r="F3011" i="1"/>
  <c r="F3010" i="1"/>
  <c r="F3009" i="1"/>
  <c r="F3008" i="1"/>
  <c r="F3006" i="1"/>
  <c r="F3005" i="1"/>
  <c r="F3004" i="1"/>
  <c r="F3003" i="1"/>
  <c r="F3002" i="1"/>
  <c r="F3001" i="1"/>
  <c r="F3000" i="1"/>
  <c r="F2998" i="1"/>
  <c r="F2997" i="1"/>
  <c r="F2996" i="1"/>
  <c r="F2995" i="1"/>
  <c r="F2994" i="1"/>
  <c r="F2993" i="1"/>
  <c r="F2992" i="1"/>
  <c r="F2990" i="1"/>
  <c r="F2989" i="1"/>
  <c r="F2988" i="1"/>
  <c r="F2987" i="1"/>
  <c r="F2986" i="1"/>
  <c r="F2985" i="1"/>
  <c r="F2984" i="1"/>
  <c r="F2982" i="1"/>
  <c r="F2981" i="1"/>
  <c r="F2980" i="1"/>
  <c r="F2979" i="1"/>
  <c r="F2978" i="1"/>
  <c r="F2977" i="1"/>
  <c r="F2976" i="1"/>
  <c r="F2974" i="1"/>
  <c r="F2973" i="1"/>
  <c r="F2972" i="1"/>
  <c r="F2971" i="1"/>
  <c r="F2970" i="1"/>
  <c r="F2969" i="1"/>
  <c r="F2968" i="1"/>
  <c r="F2966" i="1"/>
  <c r="F2965" i="1"/>
  <c r="F2964" i="1"/>
  <c r="F2963" i="1"/>
  <c r="F2962" i="1"/>
  <c r="F2961" i="1"/>
  <c r="F2960" i="1"/>
  <c r="F2958" i="1"/>
  <c r="F2957" i="1"/>
  <c r="F2956" i="1"/>
  <c r="F2955" i="1"/>
  <c r="F2954" i="1"/>
  <c r="F2953" i="1"/>
  <c r="F2952" i="1"/>
  <c r="F2950" i="1"/>
  <c r="F2949" i="1"/>
  <c r="F2948" i="1"/>
  <c r="F2947" i="1"/>
  <c r="F2946" i="1"/>
  <c r="F2945" i="1"/>
  <c r="F2944" i="1"/>
  <c r="F2942" i="1"/>
  <c r="F2941" i="1"/>
  <c r="F2940" i="1"/>
  <c r="F2939" i="1"/>
  <c r="F2938" i="1"/>
  <c r="F2937" i="1"/>
  <c r="F2936" i="1"/>
  <c r="F2934" i="1"/>
  <c r="F2933" i="1"/>
  <c r="F2932" i="1"/>
  <c r="F2931" i="1"/>
  <c r="F2930" i="1"/>
  <c r="F2929" i="1"/>
  <c r="F2928" i="1"/>
  <c r="F2926" i="1"/>
  <c r="F2925" i="1"/>
  <c r="F2924" i="1"/>
  <c r="F2923" i="1"/>
  <c r="F2922" i="1"/>
  <c r="F2921" i="1"/>
  <c r="F2920" i="1"/>
  <c r="F2918" i="1"/>
  <c r="F2917" i="1"/>
  <c r="F2916" i="1"/>
  <c r="F2915" i="1"/>
  <c r="F2914" i="1"/>
  <c r="F2913" i="1"/>
  <c r="F2912" i="1"/>
  <c r="F2910" i="1"/>
  <c r="F2909" i="1"/>
  <c r="F2908" i="1"/>
  <c r="F2907" i="1"/>
  <c r="F2906" i="1"/>
  <c r="F2905" i="1"/>
  <c r="F2904" i="1"/>
  <c r="F2902" i="1"/>
  <c r="F2901" i="1"/>
  <c r="F2900" i="1"/>
  <c r="F2899" i="1"/>
  <c r="F2898" i="1"/>
  <c r="F2897" i="1"/>
  <c r="F2896" i="1"/>
  <c r="F2894" i="1"/>
  <c r="F2893" i="1"/>
  <c r="F2892" i="1"/>
  <c r="F2891" i="1"/>
  <c r="F2890" i="1"/>
  <c r="F2889" i="1"/>
  <c r="F2888" i="1"/>
  <c r="F2886" i="1"/>
  <c r="F2885" i="1"/>
  <c r="F2884" i="1"/>
  <c r="F2883" i="1"/>
  <c r="F2882" i="1"/>
  <c r="F2881" i="1"/>
  <c r="F2880" i="1"/>
  <c r="F2878" i="1"/>
  <c r="F2877" i="1"/>
  <c r="F2876" i="1"/>
  <c r="F2875" i="1"/>
  <c r="F2874" i="1"/>
  <c r="F2873" i="1"/>
  <c r="F2872" i="1"/>
  <c r="F2870" i="1"/>
  <c r="F2869" i="1"/>
  <c r="F2868" i="1"/>
  <c r="F2867" i="1"/>
  <c r="F2866" i="1"/>
  <c r="F2865" i="1"/>
  <c r="F2864" i="1"/>
  <c r="F2862" i="1"/>
  <c r="F2861" i="1"/>
  <c r="F2860" i="1"/>
  <c r="F2859" i="1"/>
  <c r="F2858" i="1"/>
  <c r="F2857" i="1"/>
  <c r="F2856" i="1"/>
  <c r="F2854" i="1"/>
  <c r="F2853" i="1"/>
  <c r="F2852" i="1"/>
  <c r="F2851" i="1"/>
  <c r="F2850" i="1"/>
  <c r="F2849" i="1"/>
  <c r="F2848" i="1"/>
  <c r="F2846" i="1"/>
  <c r="F2845" i="1"/>
  <c r="F2844" i="1"/>
  <c r="F2843" i="1"/>
  <c r="F2842" i="1"/>
  <c r="F2841" i="1"/>
  <c r="F2840" i="1"/>
  <c r="F2838" i="1"/>
  <c r="F2837" i="1"/>
  <c r="F2836" i="1"/>
  <c r="F2835" i="1"/>
  <c r="F2834" i="1"/>
  <c r="F2833" i="1"/>
  <c r="F2832" i="1"/>
  <c r="F2830" i="1"/>
  <c r="F2829" i="1"/>
  <c r="F2828" i="1"/>
  <c r="F2827" i="1"/>
  <c r="F2826" i="1"/>
  <c r="F2825" i="1"/>
  <c r="F2824" i="1"/>
  <c r="F2822" i="1"/>
  <c r="F2821" i="1"/>
  <c r="F2820" i="1"/>
  <c r="F2819" i="1"/>
  <c r="F2818" i="1"/>
  <c r="F2817" i="1"/>
  <c r="F2816" i="1"/>
  <c r="F2814" i="1"/>
  <c r="F2813" i="1"/>
  <c r="F2812" i="1"/>
  <c r="F2811" i="1"/>
  <c r="F2810" i="1"/>
  <c r="F2809" i="1"/>
  <c r="F2808" i="1"/>
  <c r="F2806" i="1"/>
  <c r="F2805" i="1"/>
  <c r="F2804" i="1"/>
  <c r="F2803" i="1"/>
  <c r="F2802" i="1"/>
  <c r="F2801" i="1"/>
  <c r="F2800" i="1"/>
  <c r="F2798" i="1"/>
  <c r="F2797" i="1"/>
  <c r="F2796" i="1"/>
  <c r="F2795" i="1"/>
  <c r="F2794" i="1"/>
  <c r="F2793" i="1"/>
  <c r="F2792" i="1"/>
  <c r="F2790" i="1"/>
  <c r="F2789" i="1"/>
  <c r="F2788" i="1"/>
  <c r="F2787" i="1"/>
  <c r="F2786" i="1"/>
  <c r="F2785" i="1"/>
  <c r="F2784" i="1"/>
  <c r="F2782" i="1"/>
  <c r="F2781" i="1"/>
  <c r="F2780" i="1"/>
  <c r="F2779" i="1"/>
  <c r="F2778" i="1"/>
  <c r="F2777" i="1"/>
  <c r="F2776" i="1"/>
  <c r="F2774" i="1"/>
  <c r="F2773" i="1"/>
  <c r="F2772" i="1"/>
  <c r="F2771" i="1"/>
  <c r="F2770" i="1"/>
  <c r="F2769" i="1"/>
  <c r="F2768" i="1"/>
  <c r="F2766" i="1"/>
  <c r="F2765" i="1"/>
  <c r="F2764" i="1"/>
  <c r="F2763" i="1"/>
  <c r="F2762" i="1"/>
  <c r="F2761" i="1"/>
  <c r="F2760" i="1"/>
  <c r="F2758" i="1"/>
  <c r="F2757" i="1"/>
  <c r="F2756" i="1"/>
  <c r="F2755" i="1"/>
  <c r="F2754" i="1"/>
  <c r="F2753" i="1"/>
  <c r="F2752" i="1"/>
  <c r="F2750" i="1"/>
  <c r="F2749" i="1"/>
  <c r="F2748" i="1"/>
  <c r="F2747" i="1"/>
  <c r="F2746" i="1"/>
  <c r="F2745" i="1"/>
  <c r="F2744" i="1"/>
  <c r="F2742" i="1"/>
  <c r="F2741" i="1"/>
  <c r="F2740" i="1"/>
  <c r="F2739" i="1"/>
  <c r="F2738" i="1"/>
  <c r="F2737" i="1"/>
  <c r="F2736" i="1"/>
  <c r="F2734" i="1"/>
  <c r="F2733" i="1"/>
  <c r="F2732" i="1"/>
  <c r="F2731" i="1"/>
  <c r="F2730" i="1"/>
  <c r="F2729" i="1"/>
  <c r="F2728" i="1"/>
  <c r="F2726" i="1"/>
  <c r="F2725" i="1"/>
  <c r="F2724" i="1"/>
  <c r="F2723" i="1"/>
  <c r="F2722" i="1"/>
  <c r="F2721" i="1"/>
  <c r="F2720" i="1"/>
  <c r="F2718" i="1"/>
  <c r="F2717" i="1"/>
  <c r="F2716" i="1"/>
  <c r="F2715" i="1"/>
  <c r="F2714" i="1"/>
  <c r="F2713" i="1"/>
  <c r="F2712" i="1"/>
  <c r="F2710" i="1"/>
  <c r="F2709" i="1"/>
  <c r="F2708" i="1"/>
  <c r="F2707" i="1"/>
  <c r="F2706" i="1"/>
  <c r="F2705" i="1"/>
  <c r="F2704" i="1"/>
  <c r="F2702" i="1"/>
  <c r="F2701" i="1"/>
  <c r="F2700" i="1"/>
  <c r="F2699" i="1"/>
  <c r="F2698" i="1"/>
  <c r="F2697" i="1"/>
  <c r="F2696" i="1"/>
  <c r="F2694" i="1"/>
  <c r="F2693" i="1"/>
  <c r="F2692" i="1"/>
  <c r="F2691" i="1"/>
  <c r="F2690" i="1"/>
  <c r="F2689" i="1"/>
  <c r="F2688" i="1"/>
  <c r="F2686" i="1"/>
  <c r="F2685" i="1"/>
  <c r="F2684" i="1"/>
  <c r="F2683" i="1"/>
  <c r="F2682" i="1"/>
  <c r="F2681" i="1"/>
  <c r="F2680" i="1"/>
  <c r="F2678" i="1"/>
  <c r="F2677" i="1"/>
  <c r="F2676" i="1"/>
  <c r="F2675" i="1"/>
  <c r="F2674" i="1"/>
  <c r="F2673" i="1"/>
  <c r="F2672" i="1"/>
  <c r="F2670" i="1"/>
  <c r="F2669" i="1"/>
  <c r="F2668" i="1"/>
  <c r="F2667" i="1"/>
  <c r="F2666" i="1"/>
  <c r="F2665" i="1"/>
  <c r="F2664" i="1"/>
  <c r="F2662" i="1"/>
  <c r="F2661" i="1"/>
  <c r="F2660" i="1"/>
  <c r="F2659" i="1"/>
  <c r="F2658" i="1"/>
  <c r="F2657" i="1"/>
  <c r="F2656" i="1"/>
  <c r="F2654" i="1"/>
  <c r="F2653" i="1"/>
  <c r="F2652" i="1"/>
  <c r="F2651" i="1"/>
  <c r="F2650" i="1"/>
  <c r="F2649" i="1"/>
  <c r="F2648" i="1"/>
  <c r="F2646" i="1"/>
  <c r="F2645" i="1"/>
  <c r="F2644" i="1"/>
  <c r="F2643" i="1"/>
  <c r="F2642" i="1"/>
  <c r="F2641" i="1"/>
  <c r="F2640" i="1"/>
  <c r="F2638" i="1"/>
  <c r="F2637" i="1"/>
  <c r="F2636" i="1"/>
  <c r="F2635" i="1"/>
  <c r="F2634" i="1"/>
  <c r="F2633" i="1"/>
  <c r="F2632" i="1"/>
  <c r="F2630" i="1"/>
  <c r="F2629" i="1"/>
  <c r="F2628" i="1"/>
  <c r="F2627" i="1"/>
  <c r="F2626" i="1"/>
  <c r="F2625" i="1"/>
  <c r="F2624" i="1"/>
  <c r="F2611" i="1"/>
  <c r="F2610" i="1"/>
  <c r="F2609" i="1"/>
  <c r="F2608" i="1"/>
  <c r="F2607" i="1"/>
  <c r="F2606" i="1"/>
  <c r="F2605" i="1"/>
  <c r="F2603" i="1"/>
  <c r="F2602" i="1"/>
  <c r="F2601" i="1"/>
  <c r="F2600" i="1"/>
  <c r="F2599" i="1"/>
  <c r="F2598" i="1"/>
  <c r="F2597" i="1"/>
  <c r="F2558" i="1"/>
  <c r="F2557" i="1"/>
  <c r="F2556" i="1"/>
  <c r="F2555" i="1"/>
  <c r="F2554" i="1"/>
  <c r="F2553" i="1"/>
  <c r="F2552" i="1"/>
  <c r="F2550" i="1"/>
  <c r="F2549" i="1"/>
  <c r="F2548" i="1"/>
  <c r="F2547" i="1"/>
  <c r="F2546" i="1"/>
  <c r="F2545" i="1"/>
  <c r="F2544" i="1"/>
  <c r="F2532" i="1"/>
  <c r="F2531" i="1"/>
  <c r="F2530" i="1"/>
  <c r="F2529" i="1"/>
  <c r="F2528" i="1"/>
  <c r="F2527" i="1"/>
  <c r="F2526" i="1"/>
  <c r="F2524" i="1"/>
  <c r="F2523" i="1"/>
  <c r="F2522" i="1"/>
  <c r="F2521" i="1"/>
  <c r="F2520" i="1"/>
  <c r="F2519" i="1"/>
  <c r="F2518" i="1"/>
  <c r="F2516" i="1"/>
  <c r="F2515" i="1"/>
  <c r="F2514" i="1"/>
  <c r="F2513" i="1"/>
  <c r="F2512" i="1"/>
  <c r="F2511" i="1"/>
  <c r="F2510" i="1"/>
  <c r="F2508" i="1"/>
  <c r="F2507" i="1"/>
  <c r="F2506" i="1"/>
  <c r="F2505" i="1"/>
  <c r="F2504" i="1"/>
  <c r="F2503" i="1"/>
  <c r="F2502" i="1"/>
  <c r="F2500" i="1"/>
  <c r="F2499" i="1"/>
  <c r="F2498" i="1"/>
  <c r="F2497" i="1"/>
  <c r="F2496" i="1"/>
  <c r="F2495" i="1"/>
  <c r="F2494" i="1"/>
  <c r="F2492" i="1"/>
  <c r="F2491" i="1"/>
  <c r="F2490" i="1"/>
  <c r="F2489" i="1"/>
  <c r="F2488" i="1"/>
  <c r="F2487" i="1"/>
  <c r="F2486" i="1"/>
  <c r="F2484" i="1"/>
  <c r="F2483" i="1"/>
  <c r="F2482" i="1"/>
  <c r="F2481" i="1"/>
  <c r="F2480" i="1"/>
  <c r="F2479" i="1"/>
  <c r="F2478" i="1"/>
  <c r="F2476" i="1"/>
  <c r="F2475" i="1"/>
  <c r="F2474" i="1"/>
  <c r="F2473" i="1"/>
  <c r="F2472" i="1"/>
  <c r="F2471" i="1"/>
  <c r="F2470" i="1"/>
  <c r="F2449" i="1"/>
  <c r="F2448" i="1"/>
  <c r="F2447" i="1"/>
  <c r="F2446" i="1"/>
  <c r="F2445" i="1"/>
  <c r="F2444" i="1"/>
  <c r="F2443" i="1"/>
  <c r="F2441" i="1"/>
  <c r="F2440" i="1"/>
  <c r="F2439" i="1"/>
  <c r="F2438" i="1"/>
  <c r="F2437" i="1"/>
  <c r="F2436" i="1"/>
  <c r="F2435" i="1"/>
  <c r="F2433" i="1"/>
  <c r="F2432" i="1"/>
  <c r="F2431" i="1"/>
  <c r="F2430" i="1"/>
  <c r="F2429" i="1"/>
  <c r="F2428" i="1"/>
  <c r="F2427" i="1"/>
  <c r="F2425" i="1"/>
  <c r="F2424" i="1"/>
  <c r="F2423" i="1"/>
  <c r="F2422" i="1"/>
  <c r="F2421" i="1"/>
  <c r="F2420" i="1"/>
  <c r="F2419" i="1"/>
  <c r="F2417" i="1"/>
  <c r="F2416" i="1"/>
  <c r="F2415" i="1"/>
  <c r="F2414" i="1"/>
  <c r="F2413" i="1"/>
  <c r="F2412" i="1"/>
  <c r="F2411" i="1"/>
  <c r="F2409" i="1"/>
  <c r="F2408" i="1"/>
  <c r="F2407" i="1"/>
  <c r="F2406" i="1"/>
  <c r="F2405" i="1"/>
  <c r="F2404" i="1"/>
  <c r="F2403" i="1"/>
  <c r="F2391" i="1"/>
  <c r="F2390" i="1"/>
  <c r="F2389" i="1"/>
  <c r="F2388" i="1"/>
  <c r="F2387" i="1"/>
  <c r="F2386" i="1"/>
  <c r="F2385" i="1"/>
  <c r="F2383" i="1"/>
  <c r="F2382" i="1"/>
  <c r="F2381" i="1"/>
  <c r="F2380" i="1"/>
  <c r="F2379" i="1"/>
  <c r="F2378" i="1"/>
  <c r="F2377" i="1"/>
  <c r="F2375" i="1"/>
  <c r="F2374" i="1"/>
  <c r="F2373" i="1"/>
  <c r="F2372" i="1"/>
  <c r="F2371" i="1"/>
  <c r="F2370" i="1"/>
  <c r="F2369" i="1"/>
  <c r="F2367" i="1"/>
  <c r="F2366" i="1"/>
  <c r="F2365" i="1"/>
  <c r="F2364" i="1"/>
  <c r="F2363" i="1"/>
  <c r="F2362" i="1"/>
  <c r="F2361" i="1"/>
  <c r="F2359" i="1"/>
  <c r="F2358" i="1"/>
  <c r="F2357" i="1"/>
  <c r="F2356" i="1"/>
  <c r="F2355" i="1"/>
  <c r="F2354" i="1"/>
  <c r="F2353" i="1"/>
  <c r="F2351" i="1"/>
  <c r="F2350" i="1"/>
  <c r="F2349" i="1"/>
  <c r="F2348" i="1"/>
  <c r="F2347" i="1"/>
  <c r="F2346" i="1"/>
  <c r="F2345" i="1"/>
  <c r="F2343" i="1"/>
  <c r="F2342" i="1"/>
  <c r="F2341" i="1"/>
  <c r="F2340" i="1"/>
  <c r="F2339" i="1"/>
  <c r="F2338" i="1"/>
  <c r="F2337" i="1"/>
  <c r="F2335" i="1"/>
  <c r="F2334" i="1"/>
  <c r="F2333" i="1"/>
  <c r="F2332" i="1"/>
  <c r="F2331" i="1"/>
  <c r="F2330" i="1"/>
  <c r="F2329" i="1"/>
  <c r="F2327" i="1"/>
  <c r="F2326" i="1"/>
  <c r="F2325" i="1"/>
  <c r="F2324" i="1"/>
  <c r="F2323" i="1"/>
  <c r="F2322" i="1"/>
  <c r="F2321" i="1"/>
  <c r="F2319" i="1"/>
  <c r="F2318" i="1"/>
  <c r="F2317" i="1"/>
  <c r="F2316" i="1"/>
  <c r="F2315" i="1"/>
  <c r="F2314" i="1"/>
  <c r="F2313" i="1"/>
  <c r="F2311" i="1"/>
  <c r="F2310" i="1"/>
  <c r="F2309" i="1"/>
  <c r="F2308" i="1"/>
  <c r="F2307" i="1"/>
  <c r="F2306" i="1"/>
  <c r="F2305" i="1"/>
  <c r="F2303" i="1"/>
  <c r="F2302" i="1"/>
  <c r="F2301" i="1"/>
  <c r="F2300" i="1"/>
  <c r="F2299" i="1"/>
  <c r="F2298" i="1"/>
  <c r="F2297" i="1"/>
  <c r="F2276" i="1"/>
  <c r="F2275" i="1"/>
  <c r="F2274" i="1"/>
  <c r="F2273" i="1"/>
  <c r="F2272" i="1"/>
  <c r="F2271" i="1"/>
  <c r="F2270" i="1"/>
  <c r="F2268" i="1"/>
  <c r="F2267" i="1"/>
  <c r="F2266" i="1"/>
  <c r="F2265" i="1"/>
  <c r="F2264" i="1"/>
  <c r="F2263" i="1"/>
  <c r="F2262" i="1"/>
  <c r="F2260" i="1"/>
  <c r="F2259" i="1"/>
  <c r="F2258" i="1"/>
  <c r="F2257" i="1"/>
  <c r="F2256" i="1"/>
  <c r="F2255" i="1"/>
  <c r="F2254" i="1"/>
  <c r="F2252" i="1"/>
  <c r="F2251" i="1"/>
  <c r="F2250" i="1"/>
  <c r="F2249" i="1"/>
  <c r="F2248" i="1"/>
  <c r="F2247" i="1"/>
  <c r="F2246" i="1"/>
  <c r="F2244" i="1"/>
  <c r="F2243" i="1"/>
  <c r="F2242" i="1"/>
  <c r="F2241" i="1"/>
  <c r="F2240" i="1"/>
  <c r="F2239" i="1"/>
  <c r="F2238" i="1"/>
  <c r="F2236" i="1"/>
  <c r="F2235" i="1"/>
  <c r="F2234" i="1"/>
  <c r="F2233" i="1"/>
  <c r="F2232" i="1"/>
  <c r="F2231" i="1"/>
  <c r="F2230" i="1"/>
  <c r="F2228" i="1"/>
  <c r="F2227" i="1"/>
  <c r="F2226" i="1"/>
  <c r="F2225" i="1"/>
  <c r="F2224" i="1"/>
  <c r="F2223" i="1"/>
  <c r="F2222" i="1"/>
  <c r="F2220" i="1"/>
  <c r="F2219" i="1"/>
  <c r="F2218" i="1"/>
  <c r="F2217" i="1"/>
  <c r="F2216" i="1"/>
  <c r="F2215" i="1"/>
  <c r="F2214" i="1"/>
  <c r="F2212" i="1"/>
  <c r="F2211" i="1"/>
  <c r="F2210" i="1"/>
  <c r="F2209" i="1"/>
  <c r="F2208" i="1"/>
  <c r="F2207" i="1"/>
  <c r="F2206" i="1"/>
  <c r="F2194" i="1"/>
  <c r="F2193" i="1"/>
  <c r="F2192" i="1"/>
  <c r="F2191" i="1"/>
  <c r="F2190" i="1"/>
  <c r="F2189" i="1"/>
  <c r="F2188" i="1"/>
  <c r="F2186" i="1"/>
  <c r="F2185" i="1"/>
  <c r="F2184" i="1"/>
  <c r="F2183" i="1"/>
  <c r="F2182" i="1"/>
  <c r="F2181" i="1"/>
  <c r="F2180" i="1"/>
  <c r="F2178" i="1"/>
  <c r="F2177" i="1"/>
  <c r="F2176" i="1"/>
  <c r="F2175" i="1"/>
  <c r="F2174" i="1"/>
  <c r="F2173" i="1"/>
  <c r="F2172" i="1"/>
  <c r="F2170" i="1"/>
  <c r="F2169" i="1"/>
  <c r="F2168" i="1"/>
  <c r="F2167" i="1"/>
  <c r="F2166" i="1"/>
  <c r="F2165" i="1"/>
  <c r="F2164" i="1"/>
  <c r="F2135" i="1"/>
  <c r="F2134" i="1"/>
  <c r="F2133" i="1"/>
  <c r="F2132" i="1"/>
  <c r="F2131" i="1"/>
  <c r="F2130" i="1"/>
  <c r="F2129" i="1"/>
  <c r="F2127" i="1"/>
  <c r="F2126" i="1"/>
  <c r="F2125" i="1"/>
  <c r="F2124" i="1"/>
  <c r="F2123" i="1"/>
  <c r="F2122" i="1"/>
  <c r="F2121" i="1"/>
  <c r="F2119" i="1"/>
  <c r="F2118" i="1"/>
  <c r="F2117" i="1"/>
  <c r="F2116" i="1"/>
  <c r="F2115" i="1"/>
  <c r="F2114" i="1"/>
  <c r="F2113" i="1"/>
  <c r="F2111" i="1"/>
  <c r="F2110" i="1"/>
  <c r="F2109" i="1"/>
  <c r="F2108" i="1"/>
  <c r="F2107" i="1"/>
  <c r="F2106" i="1"/>
  <c r="F2105" i="1"/>
  <c r="F2103" i="1"/>
  <c r="F2102" i="1"/>
  <c r="F2101" i="1"/>
  <c r="F2100" i="1"/>
  <c r="F2099" i="1"/>
  <c r="F2098" i="1"/>
  <c r="F2097" i="1"/>
  <c r="F2095" i="1"/>
  <c r="F2094" i="1"/>
  <c r="F2093" i="1"/>
  <c r="F2092" i="1"/>
  <c r="F2091" i="1"/>
  <c r="F2090" i="1"/>
  <c r="F2089" i="1"/>
  <c r="F2087" i="1"/>
  <c r="F2086" i="1"/>
  <c r="F2085" i="1"/>
  <c r="F2084" i="1"/>
  <c r="F2083" i="1"/>
  <c r="F2082" i="1"/>
  <c r="F2081" i="1"/>
  <c r="F2079" i="1"/>
  <c r="F2078" i="1"/>
  <c r="F2077" i="1"/>
  <c r="F2076" i="1"/>
  <c r="F2075" i="1"/>
  <c r="F2074" i="1"/>
  <c r="F2073" i="1"/>
  <c r="F2071" i="1"/>
  <c r="F2070" i="1"/>
  <c r="F2069" i="1"/>
  <c r="F2068" i="1"/>
  <c r="F2067" i="1"/>
  <c r="F2066" i="1"/>
  <c r="F2065" i="1"/>
  <c r="F2063" i="1"/>
  <c r="F2062" i="1"/>
  <c r="F2061" i="1"/>
  <c r="F2060" i="1"/>
  <c r="F2059" i="1"/>
  <c r="F2058" i="1"/>
  <c r="F2057" i="1"/>
  <c r="F2055" i="1"/>
  <c r="F2054" i="1"/>
  <c r="F2053" i="1"/>
  <c r="F2052" i="1"/>
  <c r="F2051" i="1"/>
  <c r="F2050" i="1"/>
  <c r="F2049" i="1"/>
  <c r="F2047" i="1"/>
  <c r="F2046" i="1"/>
  <c r="F2045" i="1"/>
  <c r="F2044" i="1"/>
  <c r="F2043" i="1"/>
  <c r="F2042" i="1"/>
  <c r="F2041" i="1"/>
  <c r="F2039" i="1"/>
  <c r="F2038" i="1"/>
  <c r="F2037" i="1"/>
  <c r="F2036" i="1"/>
  <c r="F2035" i="1"/>
  <c r="F2034" i="1"/>
  <c r="F2033" i="1"/>
  <c r="F2031" i="1"/>
  <c r="F2030" i="1"/>
  <c r="F2029" i="1"/>
  <c r="F2028" i="1"/>
  <c r="F2027" i="1"/>
  <c r="F2026" i="1"/>
  <c r="F2025" i="1"/>
  <c r="F2023" i="1"/>
  <c r="F2022" i="1"/>
  <c r="F2021" i="1"/>
  <c r="F2020" i="1"/>
  <c r="F2019" i="1"/>
  <c r="F2018" i="1"/>
  <c r="F2017" i="1"/>
  <c r="F2015" i="1"/>
  <c r="F2014" i="1"/>
  <c r="F2013" i="1"/>
  <c r="F2012" i="1"/>
  <c r="F2011" i="1"/>
  <c r="F2010" i="1"/>
  <c r="F2009" i="1"/>
  <c r="F2007" i="1"/>
  <c r="F2006" i="1"/>
  <c r="F2005" i="1"/>
  <c r="F2004" i="1"/>
  <c r="F2003" i="1"/>
  <c r="F2002" i="1"/>
  <c r="F2001" i="1"/>
  <c r="F1999" i="1"/>
  <c r="F1998" i="1"/>
  <c r="F1997" i="1"/>
  <c r="F1996" i="1"/>
  <c r="F1995" i="1"/>
  <c r="F1994" i="1"/>
  <c r="F1993" i="1"/>
  <c r="F1991" i="1"/>
  <c r="F1990" i="1"/>
  <c r="F1989" i="1"/>
  <c r="F1988" i="1"/>
  <c r="F1987" i="1"/>
  <c r="F1986" i="1"/>
  <c r="F1985" i="1"/>
  <c r="F1983" i="1"/>
  <c r="F1982" i="1"/>
  <c r="F1981" i="1"/>
  <c r="F1980" i="1"/>
  <c r="F1979" i="1"/>
  <c r="F1978" i="1"/>
  <c r="F1977" i="1"/>
  <c r="F1975" i="1"/>
  <c r="F1974" i="1"/>
  <c r="F1973" i="1"/>
  <c r="F1972" i="1"/>
  <c r="F1971" i="1"/>
  <c r="F1970" i="1"/>
  <c r="F1969" i="1"/>
  <c r="F1967" i="1"/>
  <c r="F1966" i="1"/>
  <c r="F1965" i="1"/>
  <c r="F1964" i="1"/>
  <c r="F1963" i="1"/>
  <c r="F1962" i="1"/>
  <c r="F1961" i="1"/>
  <c r="F1959" i="1"/>
  <c r="F1958" i="1"/>
  <c r="F1957" i="1"/>
  <c r="F1956" i="1"/>
  <c r="F1955" i="1"/>
  <c r="F1954" i="1"/>
  <c r="F1953" i="1"/>
  <c r="F1951" i="1"/>
  <c r="F1950" i="1"/>
  <c r="F1949" i="1"/>
  <c r="F1948" i="1"/>
  <c r="F1947" i="1"/>
  <c r="F1946" i="1"/>
  <c r="F1945" i="1"/>
  <c r="F1943" i="1"/>
  <c r="F1942" i="1"/>
  <c r="F1941" i="1"/>
  <c r="F1940" i="1"/>
  <c r="F1939" i="1"/>
  <c r="F1938" i="1"/>
  <c r="F1937" i="1"/>
  <c r="F1935" i="1"/>
  <c r="F1934" i="1"/>
  <c r="F1933" i="1"/>
  <c r="F1932" i="1"/>
  <c r="F1931" i="1"/>
  <c r="F1930" i="1"/>
  <c r="F1929" i="1"/>
  <c r="F1927" i="1"/>
  <c r="F1926" i="1"/>
  <c r="F1925" i="1"/>
  <c r="F1924" i="1"/>
  <c r="F1923" i="1"/>
  <c r="F1922" i="1"/>
  <c r="F1921" i="1"/>
  <c r="F1919" i="1"/>
  <c r="F1918" i="1"/>
  <c r="F1917" i="1"/>
  <c r="F1916" i="1"/>
  <c r="F1915" i="1"/>
  <c r="F1914" i="1"/>
  <c r="F1913" i="1"/>
  <c r="F1911" i="1"/>
  <c r="F1910" i="1"/>
  <c r="F1909" i="1"/>
  <c r="F1908" i="1"/>
  <c r="F1907" i="1"/>
  <c r="F1906" i="1"/>
  <c r="F1905" i="1"/>
  <c r="F1903" i="1"/>
  <c r="F1902" i="1"/>
  <c r="F1901" i="1"/>
  <c r="F1900" i="1"/>
  <c r="F1899" i="1"/>
  <c r="F1898" i="1"/>
  <c r="F1897" i="1"/>
  <c r="F1895" i="1"/>
  <c r="F1894" i="1"/>
  <c r="F1893" i="1"/>
  <c r="F1892" i="1"/>
  <c r="F1891" i="1"/>
  <c r="F1890" i="1"/>
  <c r="F1889" i="1"/>
  <c r="F1887" i="1"/>
  <c r="F1886" i="1"/>
  <c r="F1885" i="1"/>
  <c r="F1884" i="1"/>
  <c r="F1883" i="1"/>
  <c r="F1882" i="1"/>
  <c r="F1881" i="1"/>
  <c r="F1879" i="1"/>
  <c r="F1878" i="1"/>
  <c r="F1877" i="1"/>
  <c r="F1876" i="1"/>
  <c r="F1875" i="1"/>
  <c r="F1874" i="1"/>
  <c r="F1873" i="1"/>
  <c r="F1851" i="1"/>
  <c r="F1850" i="1"/>
  <c r="F1849" i="1"/>
  <c r="F1848" i="1"/>
  <c r="F1847" i="1"/>
  <c r="F1846" i="1"/>
  <c r="F1845" i="1"/>
  <c r="F1834" i="1"/>
  <c r="F1833" i="1"/>
  <c r="F1832" i="1"/>
  <c r="F1831" i="1"/>
  <c r="F1830" i="1"/>
  <c r="F1829" i="1"/>
  <c r="F1828" i="1"/>
  <c r="F1826" i="1"/>
  <c r="F1825" i="1"/>
  <c r="F1824" i="1"/>
  <c r="F1823" i="1"/>
  <c r="F1822" i="1"/>
  <c r="F1821" i="1"/>
  <c r="F1820" i="1"/>
  <c r="F1818" i="1"/>
  <c r="F1817" i="1"/>
  <c r="F1816" i="1"/>
  <c r="F1815" i="1"/>
  <c r="F1814" i="1"/>
  <c r="F1813" i="1"/>
  <c r="F1812" i="1"/>
  <c r="F1810" i="1"/>
  <c r="F1809" i="1"/>
  <c r="F1808" i="1"/>
  <c r="F1807" i="1"/>
  <c r="F1806" i="1"/>
  <c r="F1805" i="1"/>
  <c r="F1804" i="1"/>
  <c r="F1802" i="1"/>
  <c r="F1801" i="1"/>
  <c r="F1800" i="1"/>
  <c r="F1799" i="1"/>
  <c r="F1798" i="1"/>
  <c r="F1797" i="1"/>
  <c r="F1796" i="1"/>
  <c r="F1794" i="1"/>
  <c r="F1793" i="1"/>
  <c r="F1792" i="1"/>
  <c r="F1791" i="1"/>
  <c r="F1790" i="1"/>
  <c r="F1789" i="1"/>
  <c r="F1788" i="1"/>
  <c r="F1786" i="1"/>
  <c r="F1785" i="1"/>
  <c r="F1784" i="1"/>
  <c r="F1783" i="1"/>
  <c r="F1782" i="1"/>
  <c r="F1781" i="1"/>
  <c r="F1780" i="1"/>
  <c r="F1778" i="1"/>
  <c r="F1777" i="1"/>
  <c r="F1776" i="1"/>
  <c r="F1775" i="1"/>
  <c r="F1774" i="1"/>
  <c r="F1773" i="1"/>
  <c r="F1772" i="1"/>
  <c r="F1770" i="1"/>
  <c r="F1769" i="1"/>
  <c r="F1768" i="1"/>
  <c r="F1767" i="1"/>
  <c r="F1766" i="1"/>
  <c r="F1765" i="1"/>
  <c r="F1764" i="1"/>
  <c r="F1762" i="1"/>
  <c r="F1761" i="1"/>
  <c r="F1760" i="1"/>
  <c r="F1759" i="1"/>
  <c r="F1758" i="1"/>
  <c r="F1757" i="1"/>
  <c r="F1756" i="1"/>
  <c r="F1754" i="1"/>
  <c r="F1753" i="1"/>
  <c r="F1752" i="1"/>
  <c r="F1751" i="1"/>
  <c r="F1750" i="1"/>
  <c r="F1749" i="1"/>
  <c r="F1748" i="1"/>
  <c r="F1746" i="1"/>
  <c r="F1745" i="1"/>
  <c r="F1744" i="1"/>
  <c r="F1743" i="1"/>
  <c r="F1742" i="1"/>
  <c r="F1741" i="1"/>
  <c r="F1740" i="1"/>
  <c r="F1738" i="1"/>
  <c r="F1737" i="1"/>
  <c r="F1736" i="1"/>
  <c r="F1735" i="1"/>
  <c r="F1734" i="1"/>
  <c r="F1733" i="1"/>
  <c r="F1732" i="1"/>
  <c r="F1728" i="1"/>
  <c r="F1727" i="1"/>
  <c r="F1726" i="1"/>
  <c r="F1725" i="1"/>
  <c r="F1724" i="1"/>
  <c r="F1723" i="1"/>
  <c r="F1722" i="1"/>
  <c r="F1719" i="1"/>
  <c r="F1718" i="1"/>
  <c r="F1717" i="1"/>
  <c r="F1716" i="1"/>
  <c r="F1715" i="1"/>
  <c r="F1714" i="1"/>
  <c r="F1713" i="1"/>
  <c r="F1702" i="1"/>
  <c r="F1701" i="1"/>
  <c r="F1700" i="1"/>
  <c r="F1699" i="1"/>
  <c r="F1698" i="1"/>
  <c r="F1697" i="1"/>
  <c r="F1696" i="1"/>
  <c r="F1694" i="1"/>
  <c r="F1693" i="1"/>
  <c r="F1692" i="1"/>
  <c r="F1691" i="1"/>
  <c r="F1690" i="1"/>
  <c r="F1689" i="1"/>
  <c r="F1688" i="1"/>
  <c r="F1686" i="1"/>
  <c r="F1685" i="1"/>
  <c r="F1684" i="1"/>
  <c r="F1683" i="1"/>
  <c r="F1682" i="1"/>
  <c r="F1681" i="1"/>
  <c r="F1680" i="1"/>
  <c r="F1678" i="1"/>
  <c r="F1677" i="1"/>
  <c r="F1676" i="1"/>
  <c r="F1675" i="1"/>
  <c r="F1674" i="1"/>
  <c r="F1673" i="1"/>
  <c r="F1672" i="1"/>
  <c r="F1670" i="1"/>
  <c r="F1669" i="1"/>
  <c r="F1668" i="1"/>
  <c r="F1667" i="1"/>
  <c r="F1666" i="1"/>
  <c r="F1665" i="1"/>
  <c r="F1664" i="1"/>
  <c r="F1643" i="1"/>
  <c r="F1642" i="1"/>
  <c r="F1641" i="1"/>
  <c r="F1640" i="1"/>
  <c r="F1639" i="1"/>
  <c r="F1638" i="1"/>
  <c r="F1637" i="1"/>
  <c r="F1635" i="1"/>
  <c r="F1634" i="1"/>
  <c r="F1633" i="1"/>
  <c r="F1632" i="1"/>
  <c r="F1631" i="1"/>
  <c r="F1630" i="1"/>
  <c r="F1629" i="1"/>
  <c r="F1627" i="1"/>
  <c r="F1626" i="1"/>
  <c r="F1625" i="1"/>
  <c r="F1624" i="1"/>
  <c r="F1623" i="1"/>
  <c r="F1622" i="1"/>
  <c r="F1621" i="1"/>
  <c r="F1619" i="1"/>
  <c r="F1618" i="1"/>
  <c r="F1617" i="1"/>
  <c r="F1616" i="1"/>
  <c r="F1615" i="1"/>
  <c r="F1614" i="1"/>
  <c r="F1613" i="1"/>
  <c r="F1611" i="1"/>
  <c r="F1610" i="1"/>
  <c r="F1609" i="1"/>
  <c r="F1608" i="1"/>
  <c r="F1607" i="1"/>
  <c r="F1606" i="1"/>
  <c r="F1605" i="1"/>
  <c r="F1603" i="1"/>
  <c r="F1602" i="1"/>
  <c r="F1601" i="1"/>
  <c r="F1600" i="1"/>
  <c r="F1599" i="1"/>
  <c r="F1598" i="1"/>
  <c r="F1597" i="1"/>
  <c r="F1595" i="1"/>
  <c r="F1594" i="1"/>
  <c r="F1593" i="1"/>
  <c r="F1592" i="1"/>
  <c r="F1591" i="1"/>
  <c r="F1590" i="1"/>
  <c r="F1589" i="1"/>
  <c r="F1587" i="1"/>
  <c r="F1586" i="1"/>
  <c r="F1585" i="1"/>
  <c r="F1584" i="1"/>
  <c r="F1583" i="1"/>
  <c r="F1582" i="1"/>
  <c r="F1581" i="1"/>
  <c r="F1579" i="1"/>
  <c r="F1578" i="1"/>
  <c r="F1577" i="1"/>
  <c r="F1576" i="1"/>
  <c r="F1575" i="1"/>
  <c r="F1574" i="1"/>
  <c r="F1573" i="1"/>
  <c r="F1571" i="1"/>
  <c r="F1570" i="1"/>
  <c r="F1569" i="1"/>
  <c r="F1568" i="1"/>
  <c r="F1567" i="1"/>
  <c r="F1566" i="1"/>
  <c r="F1565" i="1"/>
  <c r="F1563" i="1"/>
  <c r="F1562" i="1"/>
  <c r="F1561" i="1"/>
  <c r="F1560" i="1"/>
  <c r="F1559" i="1"/>
  <c r="F1558" i="1"/>
  <c r="F1557" i="1"/>
  <c r="F1545" i="1"/>
  <c r="F1544" i="1"/>
  <c r="F1543" i="1"/>
  <c r="F1542" i="1"/>
  <c r="F1541" i="1"/>
  <c r="F1540" i="1"/>
  <c r="F1539" i="1"/>
  <c r="F1537" i="1"/>
  <c r="F1536" i="1"/>
  <c r="F1535" i="1"/>
  <c r="F1534" i="1"/>
  <c r="F1533" i="1"/>
  <c r="F1532" i="1"/>
  <c r="F1531" i="1"/>
  <c r="F1529" i="1"/>
  <c r="F1528" i="1"/>
  <c r="F1527" i="1"/>
  <c r="F1526" i="1"/>
  <c r="F1525" i="1"/>
  <c r="F1524" i="1"/>
  <c r="F1523" i="1"/>
  <c r="F1521" i="1"/>
  <c r="F1520" i="1"/>
  <c r="F1519" i="1"/>
  <c r="F1518" i="1"/>
  <c r="F1517" i="1"/>
  <c r="F1516" i="1"/>
  <c r="F1515" i="1"/>
  <c r="F1513" i="1"/>
  <c r="F1512" i="1"/>
  <c r="F1511" i="1"/>
  <c r="F1510" i="1"/>
  <c r="F1509" i="1"/>
  <c r="F1508" i="1"/>
  <c r="F1507" i="1"/>
  <c r="F1505" i="1"/>
  <c r="F1504" i="1"/>
  <c r="F1503" i="1"/>
  <c r="F1502" i="1"/>
  <c r="F1501" i="1"/>
  <c r="F1500" i="1"/>
  <c r="F1499" i="1"/>
  <c r="F1497" i="1"/>
  <c r="F1496" i="1"/>
  <c r="F1495" i="1"/>
  <c r="F1494" i="1"/>
  <c r="F1493" i="1"/>
  <c r="F1492" i="1"/>
  <c r="F1491" i="1"/>
  <c r="F1489" i="1"/>
  <c r="F1488" i="1"/>
  <c r="F1487" i="1"/>
  <c r="F1486" i="1"/>
  <c r="F1485" i="1"/>
  <c r="F1484" i="1"/>
  <c r="F1483" i="1"/>
  <c r="F1481" i="1"/>
  <c r="F1480" i="1"/>
  <c r="F1479" i="1"/>
  <c r="F1478" i="1"/>
  <c r="F1477" i="1"/>
  <c r="F1476" i="1"/>
  <c r="F1475" i="1"/>
  <c r="F1473" i="1"/>
  <c r="F1472" i="1"/>
  <c r="F1471" i="1"/>
  <c r="F1470" i="1"/>
  <c r="F1469" i="1"/>
  <c r="F1468" i="1"/>
  <c r="F1467" i="1"/>
  <c r="F1446" i="1"/>
  <c r="F1445" i="1"/>
  <c r="F1444" i="1"/>
  <c r="F1443" i="1"/>
  <c r="F1442" i="1"/>
  <c r="F1441" i="1"/>
  <c r="F1440" i="1"/>
  <c r="F1438" i="1"/>
  <c r="F1437" i="1"/>
  <c r="F1436" i="1"/>
  <c r="F1435" i="1"/>
  <c r="F1434" i="1"/>
  <c r="F1433" i="1"/>
  <c r="F1432" i="1"/>
  <c r="F1430" i="1"/>
  <c r="F1429" i="1"/>
  <c r="F1428" i="1"/>
  <c r="F1427" i="1"/>
  <c r="F1426" i="1"/>
  <c r="F1425" i="1"/>
  <c r="F1424" i="1"/>
  <c r="F1422" i="1"/>
  <c r="F1421" i="1"/>
  <c r="F1420" i="1"/>
  <c r="F1419" i="1"/>
  <c r="F1418" i="1"/>
  <c r="F1417" i="1"/>
  <c r="F1416" i="1"/>
  <c r="F1414" i="1"/>
  <c r="F1413" i="1"/>
  <c r="F1412" i="1"/>
  <c r="F1411" i="1"/>
  <c r="F1410" i="1"/>
  <c r="F1409" i="1"/>
  <c r="F1408" i="1"/>
  <c r="F1406" i="1"/>
  <c r="F1405" i="1"/>
  <c r="F1404" i="1"/>
  <c r="F1403" i="1"/>
  <c r="F1402" i="1"/>
  <c r="F1401" i="1"/>
  <c r="F1400" i="1"/>
  <c r="F1398" i="1"/>
  <c r="F1397" i="1"/>
  <c r="F1396" i="1"/>
  <c r="F1395" i="1"/>
  <c r="F1394" i="1"/>
  <c r="F1393" i="1"/>
  <c r="F1392" i="1"/>
  <c r="F1381" i="1"/>
  <c r="F1380" i="1"/>
  <c r="F1379" i="1"/>
  <c r="F1378" i="1"/>
  <c r="F1377" i="1"/>
  <c r="F1376" i="1"/>
  <c r="F1375" i="1"/>
  <c r="F1373" i="1"/>
  <c r="F1372" i="1"/>
  <c r="F1371" i="1"/>
  <c r="F1370" i="1"/>
  <c r="F1369" i="1"/>
  <c r="F1368" i="1"/>
  <c r="F1367" i="1"/>
  <c r="F1365" i="1"/>
  <c r="F1364" i="1"/>
  <c r="F1363" i="1"/>
  <c r="F1362" i="1"/>
  <c r="F1361" i="1"/>
  <c r="F1360" i="1"/>
  <c r="F1359" i="1"/>
  <c r="F1357" i="1"/>
  <c r="F1356" i="1"/>
  <c r="F1355" i="1"/>
  <c r="F1354" i="1"/>
  <c r="F1353" i="1"/>
  <c r="F1352" i="1"/>
  <c r="F1351" i="1"/>
  <c r="F1349" i="1"/>
  <c r="F1348" i="1"/>
  <c r="F1347" i="1"/>
  <c r="F1346" i="1"/>
  <c r="F1345" i="1"/>
  <c r="F1344" i="1"/>
  <c r="F1343" i="1"/>
  <c r="F1341" i="1"/>
  <c r="F1340" i="1"/>
  <c r="F1339" i="1"/>
  <c r="F1338" i="1"/>
  <c r="F1337" i="1"/>
  <c r="F1336" i="1"/>
  <c r="F1335" i="1"/>
  <c r="F1333" i="1"/>
  <c r="F1332" i="1"/>
  <c r="F1331" i="1"/>
  <c r="F1330" i="1"/>
  <c r="F1329" i="1"/>
  <c r="F1328" i="1"/>
  <c r="F1327" i="1"/>
  <c r="F1325" i="1"/>
  <c r="F1324" i="1"/>
  <c r="F1323" i="1"/>
  <c r="F1322" i="1"/>
  <c r="F1321" i="1"/>
  <c r="F1320" i="1"/>
  <c r="F1319" i="1"/>
  <c r="F1317" i="1"/>
  <c r="F1316" i="1"/>
  <c r="F1315" i="1"/>
  <c r="F1314" i="1"/>
  <c r="F1313" i="1"/>
  <c r="F1312" i="1"/>
  <c r="F1311" i="1"/>
  <c r="F1309" i="1"/>
  <c r="F1308" i="1"/>
  <c r="F1307" i="1"/>
  <c r="F1306" i="1"/>
  <c r="F1305" i="1"/>
  <c r="F1304" i="1"/>
  <c r="F1303" i="1"/>
  <c r="F1301" i="1"/>
  <c r="F1300" i="1"/>
  <c r="F1299" i="1"/>
  <c r="F1298" i="1"/>
  <c r="F1297" i="1"/>
  <c r="F1296" i="1"/>
  <c r="F1295" i="1"/>
  <c r="F1293" i="1"/>
  <c r="F1292" i="1"/>
  <c r="F1291" i="1"/>
  <c r="F1290" i="1"/>
  <c r="F1289" i="1"/>
  <c r="F1288" i="1"/>
  <c r="F1287" i="1"/>
  <c r="F1275" i="1"/>
  <c r="F1274" i="1"/>
  <c r="F1273" i="1"/>
  <c r="F1272" i="1"/>
  <c r="F1271" i="1"/>
  <c r="F1270" i="1"/>
  <c r="F1269" i="1"/>
  <c r="F1267" i="1"/>
  <c r="F1266" i="1"/>
  <c r="F1265" i="1"/>
  <c r="F1264" i="1"/>
  <c r="F1263" i="1"/>
  <c r="F1262" i="1"/>
  <c r="F1261" i="1"/>
  <c r="F1259" i="1"/>
  <c r="F1258" i="1"/>
  <c r="F1257" i="1"/>
  <c r="F1256" i="1"/>
  <c r="F1255" i="1"/>
  <c r="F1254" i="1"/>
  <c r="F1253" i="1"/>
  <c r="F1251" i="1"/>
  <c r="F1250" i="1"/>
  <c r="F1249" i="1"/>
  <c r="F1248" i="1"/>
  <c r="F1247" i="1"/>
  <c r="F1246" i="1"/>
  <c r="F1245" i="1"/>
  <c r="F1243" i="1"/>
  <c r="F1242" i="1"/>
  <c r="F1241" i="1"/>
  <c r="F1240" i="1"/>
  <c r="F1239" i="1"/>
  <c r="F1238" i="1"/>
  <c r="F1237" i="1"/>
  <c r="F1235" i="1"/>
  <c r="F1234" i="1"/>
  <c r="F1233" i="1"/>
  <c r="F1232" i="1"/>
  <c r="F1231" i="1"/>
  <c r="F1230" i="1"/>
  <c r="F1229" i="1"/>
  <c r="F1227" i="1"/>
  <c r="F1226" i="1"/>
  <c r="F1225" i="1"/>
  <c r="F1224" i="1"/>
  <c r="F1223" i="1"/>
  <c r="F1222" i="1"/>
  <c r="F1221" i="1"/>
  <c r="F1219" i="1"/>
  <c r="F1218" i="1"/>
  <c r="F1217" i="1"/>
  <c r="F1216" i="1"/>
  <c r="F1215" i="1"/>
  <c r="F1214" i="1"/>
  <c r="F1213" i="1"/>
  <c r="F1211" i="1"/>
  <c r="F1210" i="1"/>
  <c r="F1209" i="1"/>
  <c r="F1208" i="1"/>
  <c r="F1207" i="1"/>
  <c r="F1206" i="1"/>
  <c r="F1205" i="1"/>
  <c r="F1203" i="1"/>
  <c r="F1202" i="1"/>
  <c r="F1201" i="1"/>
  <c r="F1200" i="1"/>
  <c r="F1199" i="1"/>
  <c r="F1198" i="1"/>
  <c r="F1197" i="1"/>
  <c r="F1195" i="1"/>
  <c r="F1194" i="1"/>
  <c r="F1193" i="1"/>
  <c r="F1192" i="1"/>
  <c r="F1191" i="1"/>
  <c r="F1190" i="1"/>
  <c r="F1189" i="1"/>
  <c r="F1187" i="1"/>
  <c r="F1186" i="1"/>
  <c r="F1185" i="1"/>
  <c r="F1184" i="1"/>
  <c r="F1183" i="1"/>
  <c r="F1182" i="1"/>
  <c r="F1181" i="1"/>
  <c r="F1179" i="1"/>
  <c r="F1178" i="1"/>
  <c r="F1177" i="1"/>
  <c r="F1176" i="1"/>
  <c r="F1175" i="1"/>
  <c r="F1174" i="1"/>
  <c r="F1173" i="1"/>
  <c r="F1171" i="1"/>
  <c r="F1170" i="1"/>
  <c r="F1169" i="1"/>
  <c r="F1168" i="1"/>
  <c r="F1167" i="1"/>
  <c r="F1166" i="1"/>
  <c r="F1165" i="1"/>
  <c r="F1163" i="1"/>
  <c r="F1162" i="1"/>
  <c r="F1161" i="1"/>
  <c r="F1160" i="1"/>
  <c r="F1159" i="1"/>
  <c r="F1158" i="1"/>
  <c r="F1157" i="1"/>
  <c r="F1155" i="1"/>
  <c r="F1154" i="1"/>
  <c r="F1153" i="1"/>
  <c r="F1152" i="1"/>
  <c r="F1151" i="1"/>
  <c r="F1150" i="1"/>
  <c r="F1149" i="1"/>
  <c r="F1147" i="1"/>
  <c r="F1146" i="1"/>
  <c r="F1145" i="1"/>
  <c r="F1144" i="1"/>
  <c r="F1143" i="1"/>
  <c r="F1142" i="1"/>
  <c r="F1141" i="1"/>
  <c r="F1139" i="1"/>
  <c r="F1138" i="1"/>
  <c r="F1137" i="1"/>
  <c r="F1136" i="1"/>
  <c r="F1135" i="1"/>
  <c r="F1134" i="1"/>
  <c r="F1133" i="1"/>
  <c r="F1131" i="1"/>
  <c r="F1130" i="1"/>
  <c r="F1129" i="1"/>
  <c r="F1128" i="1"/>
  <c r="F1127" i="1"/>
  <c r="F1126" i="1"/>
  <c r="F1125" i="1"/>
  <c r="F1093" i="1"/>
  <c r="F1092" i="1"/>
  <c r="F1091" i="1"/>
  <c r="F1090" i="1"/>
  <c r="F1089" i="1"/>
  <c r="F1088" i="1"/>
  <c r="F1087" i="1"/>
  <c r="F1085" i="1"/>
  <c r="F1084" i="1"/>
  <c r="F1083" i="1"/>
  <c r="F1082" i="1"/>
  <c r="F1081" i="1"/>
  <c r="F1080" i="1"/>
  <c r="F1079" i="1"/>
  <c r="F1077" i="1"/>
  <c r="F1076" i="1"/>
  <c r="F1075" i="1"/>
  <c r="F1074" i="1"/>
  <c r="F1073" i="1"/>
  <c r="F1072" i="1"/>
  <c r="F1071" i="1"/>
  <c r="F1059" i="1"/>
  <c r="F1058" i="1"/>
  <c r="F1057" i="1"/>
  <c r="F1056" i="1"/>
  <c r="F1055" i="1"/>
  <c r="F1054" i="1"/>
  <c r="F1053" i="1"/>
  <c r="F1051" i="1"/>
  <c r="F1050" i="1"/>
  <c r="F1049" i="1"/>
  <c r="F1048" i="1"/>
  <c r="F1047" i="1"/>
  <c r="F1046" i="1"/>
  <c r="F1045" i="1"/>
  <c r="F1043" i="1"/>
  <c r="F1042" i="1"/>
  <c r="F1041" i="1"/>
  <c r="F1040" i="1"/>
  <c r="F1039" i="1"/>
  <c r="F1038" i="1"/>
  <c r="F1037" i="1"/>
  <c r="F1035" i="1"/>
  <c r="F1034" i="1"/>
  <c r="F1033" i="1"/>
  <c r="F1032" i="1"/>
  <c r="F1031" i="1"/>
  <c r="F1030" i="1"/>
  <c r="F1029" i="1"/>
  <c r="F1027" i="1"/>
  <c r="F1026" i="1"/>
  <c r="F1025" i="1"/>
  <c r="F1024" i="1"/>
  <c r="F1023" i="1"/>
  <c r="F1022" i="1"/>
  <c r="F1021" i="1"/>
  <c r="F1019" i="1"/>
  <c r="F1018" i="1"/>
  <c r="F1017" i="1"/>
  <c r="F1016" i="1"/>
  <c r="F1015" i="1"/>
  <c r="F1014" i="1"/>
  <c r="F1013" i="1"/>
  <c r="F1011" i="1"/>
  <c r="F1010" i="1"/>
  <c r="F1009" i="1"/>
  <c r="F1008" i="1"/>
  <c r="F1007" i="1"/>
  <c r="F1006" i="1"/>
  <c r="F1005" i="1"/>
  <c r="F1003" i="1"/>
  <c r="F1002" i="1"/>
  <c r="F1001" i="1"/>
  <c r="F1000" i="1"/>
  <c r="F999" i="1"/>
  <c r="F998" i="1"/>
  <c r="F997" i="1"/>
  <c r="F995" i="1"/>
  <c r="F994" i="1"/>
  <c r="F993" i="1"/>
  <c r="F992" i="1"/>
  <c r="F991" i="1"/>
  <c r="F990" i="1"/>
  <c r="F989" i="1"/>
  <c r="F987" i="1"/>
  <c r="F986" i="1"/>
  <c r="F985" i="1"/>
  <c r="F984" i="1"/>
  <c r="F983" i="1"/>
  <c r="F982" i="1"/>
  <c r="F981" i="1"/>
  <c r="F979" i="1"/>
  <c r="F978" i="1"/>
  <c r="F977" i="1"/>
  <c r="F976" i="1"/>
  <c r="F975" i="1"/>
  <c r="F974" i="1"/>
  <c r="F973" i="1"/>
  <c r="F952" i="1"/>
  <c r="F951" i="1"/>
  <c r="F950" i="1"/>
  <c r="F949" i="1"/>
  <c r="F948" i="1"/>
  <c r="F947" i="1"/>
  <c r="F946" i="1"/>
  <c r="F943" i="1"/>
  <c r="F942" i="1"/>
  <c r="F941" i="1"/>
  <c r="F940" i="1"/>
  <c r="F939" i="1"/>
  <c r="F938" i="1"/>
  <c r="F937" i="1"/>
  <c r="F935" i="1"/>
  <c r="F934" i="1"/>
  <c r="F933" i="1"/>
  <c r="F932" i="1"/>
  <c r="F931" i="1"/>
  <c r="F930" i="1"/>
  <c r="F929" i="1"/>
  <c r="F918" i="1"/>
  <c r="F917" i="1"/>
  <c r="F916" i="1"/>
  <c r="F915" i="1"/>
  <c r="F914" i="1"/>
  <c r="F913" i="1"/>
  <c r="F912" i="1"/>
  <c r="F910" i="1"/>
  <c r="F909" i="1"/>
  <c r="F908" i="1"/>
  <c r="F907" i="1"/>
  <c r="F906" i="1"/>
  <c r="F905" i="1"/>
  <c r="F904" i="1"/>
  <c r="F841" i="1"/>
  <c r="F840" i="1"/>
  <c r="F839" i="1"/>
  <c r="F838" i="1"/>
  <c r="F837" i="1"/>
  <c r="F836" i="1"/>
  <c r="F835" i="1"/>
  <c r="F825" i="1"/>
  <c r="F824" i="1"/>
  <c r="F823" i="1"/>
  <c r="F822" i="1"/>
  <c r="F821" i="1"/>
  <c r="F820" i="1"/>
  <c r="F819" i="1"/>
  <c r="F815" i="1"/>
  <c r="F814" i="1"/>
  <c r="F813" i="1"/>
  <c r="F812" i="1"/>
  <c r="F811" i="1"/>
  <c r="F810" i="1"/>
  <c r="F809" i="1"/>
  <c r="F807" i="1"/>
  <c r="F806" i="1"/>
  <c r="F805" i="1"/>
  <c r="F804" i="1"/>
  <c r="F803" i="1"/>
  <c r="F802" i="1"/>
  <c r="F801" i="1"/>
  <c r="F799" i="1"/>
  <c r="F798" i="1"/>
  <c r="F797" i="1"/>
  <c r="F796" i="1"/>
  <c r="F795" i="1"/>
  <c r="F794" i="1"/>
  <c r="F793" i="1"/>
  <c r="F780" i="1"/>
  <c r="F779" i="1"/>
  <c r="F778" i="1"/>
  <c r="F777" i="1"/>
  <c r="F776" i="1"/>
  <c r="F775" i="1"/>
  <c r="F774" i="1"/>
  <c r="F762" i="1"/>
  <c r="F761" i="1"/>
  <c r="F760" i="1"/>
  <c r="F759" i="1"/>
  <c r="F758" i="1"/>
  <c r="F757" i="1"/>
  <c r="F756" i="1"/>
  <c r="F754" i="1"/>
  <c r="F753" i="1"/>
  <c r="F752" i="1"/>
  <c r="F751" i="1"/>
  <c r="F750" i="1"/>
  <c r="F749" i="1"/>
  <c r="F748" i="1"/>
  <c r="F746" i="1"/>
  <c r="F745" i="1"/>
  <c r="F744" i="1"/>
  <c r="F743" i="1"/>
  <c r="F742" i="1"/>
  <c r="F741" i="1"/>
  <c r="F740" i="1"/>
  <c r="F738" i="1"/>
  <c r="F737" i="1"/>
  <c r="F736" i="1"/>
  <c r="F735" i="1"/>
  <c r="F734" i="1"/>
  <c r="F733" i="1"/>
  <c r="F732" i="1"/>
  <c r="F719" i="1"/>
  <c r="F718" i="1"/>
  <c r="F717" i="1"/>
  <c r="F716" i="1"/>
  <c r="F715" i="1"/>
  <c r="F714" i="1"/>
  <c r="F713" i="1"/>
  <c r="F701" i="1"/>
  <c r="F700" i="1"/>
  <c r="F699" i="1"/>
  <c r="F698" i="1"/>
  <c r="F697" i="1"/>
  <c r="F696" i="1"/>
  <c r="F695" i="1"/>
  <c r="F693" i="1"/>
  <c r="F692" i="1"/>
  <c r="F691" i="1"/>
  <c r="F690" i="1"/>
  <c r="F689" i="1"/>
  <c r="F688" i="1"/>
  <c r="F687" i="1"/>
  <c r="F674" i="1"/>
  <c r="F673" i="1"/>
  <c r="F672" i="1"/>
  <c r="F671" i="1"/>
  <c r="F670" i="1"/>
  <c r="F669" i="1"/>
  <c r="F668" i="1"/>
  <c r="F666" i="1"/>
  <c r="F665" i="1"/>
  <c r="F664" i="1"/>
  <c r="F663" i="1"/>
  <c r="F662" i="1"/>
  <c r="F661" i="1"/>
  <c r="F660" i="1"/>
  <c r="F658" i="1"/>
  <c r="F657" i="1"/>
  <c r="F656" i="1"/>
  <c r="F655" i="1"/>
  <c r="F654" i="1"/>
  <c r="F653" i="1"/>
  <c r="F652" i="1"/>
  <c r="F650" i="1"/>
  <c r="F649" i="1"/>
  <c r="F648" i="1"/>
  <c r="F647" i="1"/>
  <c r="F646" i="1"/>
  <c r="F645" i="1"/>
  <c r="F644" i="1"/>
  <c r="F624" i="1"/>
  <c r="F622" i="1" s="1"/>
  <c r="F615" i="1"/>
  <c r="F614" i="1"/>
  <c r="F613" i="1"/>
  <c r="F612" i="1"/>
  <c r="F611" i="1"/>
  <c r="F610" i="1"/>
  <c r="F609" i="1"/>
  <c r="F608" i="1"/>
  <c r="F601" i="1" s="1"/>
  <c r="F599" i="1"/>
  <c r="F598" i="1"/>
  <c r="F597" i="1"/>
  <c r="F596" i="1"/>
  <c r="F595" i="1"/>
  <c r="F594" i="1"/>
  <c r="F593" i="1"/>
  <c r="F592" i="1"/>
  <c r="F587" i="1" s="1"/>
  <c r="F584" i="1"/>
  <c r="F582" i="1" s="1"/>
  <c r="F575" i="1"/>
  <c r="F574" i="1"/>
  <c r="F573" i="1"/>
  <c r="F572" i="1"/>
  <c r="F571" i="1"/>
  <c r="F570" i="1"/>
  <c r="F569" i="1"/>
  <c r="F567" i="1"/>
  <c r="F566" i="1"/>
  <c r="F565" i="1"/>
  <c r="F564" i="1"/>
  <c r="F563" i="1"/>
  <c r="F562" i="1"/>
  <c r="F561" i="1"/>
  <c r="F559" i="1"/>
  <c r="F558" i="1"/>
  <c r="F557" i="1"/>
  <c r="F556" i="1"/>
  <c r="F555" i="1"/>
  <c r="F554" i="1"/>
  <c r="F553" i="1"/>
  <c r="F552" i="1"/>
  <c r="F549" i="1" s="1"/>
  <c r="F544" i="1"/>
  <c r="F541" i="1" s="1"/>
  <c r="F536" i="1"/>
  <c r="F533" i="1" s="1"/>
  <c r="F528" i="1"/>
  <c r="F525" i="1" s="1"/>
  <c r="F519" i="1"/>
  <c r="F518" i="1"/>
  <c r="F517" i="1"/>
  <c r="F516" i="1"/>
  <c r="F515" i="1"/>
  <c r="F514" i="1"/>
  <c r="F513" i="1"/>
  <c r="F512" i="1"/>
  <c r="F511" i="1" s="1"/>
  <c r="F504" i="1"/>
  <c r="F503" i="1" s="1"/>
  <c r="F496" i="1"/>
  <c r="F495" i="1" s="1"/>
  <c r="F487" i="1"/>
  <c r="F486" i="1"/>
  <c r="F485" i="1"/>
  <c r="F484" i="1"/>
  <c r="F483" i="1"/>
  <c r="F482" i="1"/>
  <c r="F481" i="1"/>
  <c r="F480" i="1"/>
  <c r="F478" i="1" s="1"/>
  <c r="F472" i="1"/>
  <c r="F470" i="1" s="1"/>
  <c r="F463" i="1"/>
  <c r="F462" i="1"/>
  <c r="F461" i="1"/>
  <c r="F460" i="1"/>
  <c r="F459" i="1"/>
  <c r="F458" i="1"/>
  <c r="F457" i="1"/>
  <c r="F455" i="1"/>
  <c r="F454" i="1"/>
  <c r="F453" i="1"/>
  <c r="F452" i="1"/>
  <c r="F451" i="1"/>
  <c r="F450" i="1"/>
  <c r="F449" i="1"/>
  <c r="F448" i="1"/>
  <c r="F444" i="1" s="1"/>
  <c r="F440" i="1"/>
  <c r="F436" i="1" s="1"/>
  <c r="F428" i="1"/>
  <c r="F420" i="1"/>
  <c r="F412" i="1"/>
  <c r="F408" i="1"/>
  <c r="F404" i="1" s="1"/>
  <c r="F399" i="1"/>
  <c r="F398" i="1"/>
  <c r="F397" i="1"/>
  <c r="F396" i="1"/>
  <c r="F395" i="1"/>
  <c r="F394" i="1"/>
  <c r="F393" i="1"/>
  <c r="F392" i="1"/>
  <c r="F386" i="1" s="1"/>
  <c r="F384" i="1"/>
  <c r="F379" i="1" s="1"/>
  <c r="F376" i="1"/>
  <c r="F371" i="1" s="1"/>
  <c r="F368" i="1"/>
  <c r="F363" i="1" s="1"/>
  <c r="F349" i="1"/>
  <c r="F348" i="1"/>
  <c r="F347" i="1"/>
  <c r="F346" i="1"/>
  <c r="F345" i="1"/>
  <c r="F344" i="1"/>
  <c r="F343" i="1"/>
  <c r="F328" i="1"/>
  <c r="F327" i="1"/>
  <c r="F326" i="1"/>
  <c r="F325" i="1"/>
  <c r="F324" i="1"/>
  <c r="F323" i="1"/>
  <c r="F322" i="1"/>
  <c r="F320" i="1"/>
  <c r="F319" i="1"/>
  <c r="F318" i="1"/>
  <c r="F317" i="1"/>
  <c r="F316" i="1"/>
  <c r="F315" i="1"/>
  <c r="F314" i="1"/>
  <c r="F285" i="1"/>
  <c r="F284" i="1"/>
  <c r="F283" i="1"/>
  <c r="F282" i="1"/>
  <c r="F281" i="1"/>
  <c r="F280" i="1"/>
  <c r="F279" i="1"/>
  <c r="F267" i="1"/>
  <c r="F266" i="1"/>
  <c r="F265" i="1"/>
  <c r="F264" i="1"/>
  <c r="F263" i="1"/>
  <c r="F262" i="1"/>
  <c r="F261" i="1"/>
  <c r="F258" i="1"/>
  <c r="F257" i="1"/>
  <c r="F256" i="1"/>
  <c r="F255" i="1"/>
  <c r="F254" i="1"/>
  <c r="F253" i="1"/>
  <c r="F252" i="1"/>
  <c r="F250" i="1"/>
  <c r="F249" i="1"/>
  <c r="F248" i="1"/>
  <c r="F247" i="1"/>
  <c r="F246" i="1"/>
  <c r="F245" i="1"/>
  <c r="F244" i="1"/>
  <c r="F242" i="1"/>
  <c r="F241" i="1"/>
  <c r="F240" i="1"/>
  <c r="F239" i="1"/>
  <c r="F238" i="1"/>
  <c r="F237" i="1"/>
  <c r="F236" i="1"/>
  <c r="F234" i="1"/>
  <c r="F233" i="1"/>
  <c r="F232" i="1"/>
  <c r="F231" i="1"/>
  <c r="F230" i="1"/>
  <c r="F229" i="1"/>
  <c r="F228" i="1"/>
  <c r="F226" i="1"/>
  <c r="F225" i="1"/>
  <c r="F224" i="1"/>
  <c r="F223" i="1"/>
  <c r="F222" i="1"/>
  <c r="F221" i="1"/>
  <c r="F220" i="1"/>
  <c r="F199" i="1"/>
  <c r="F198" i="1"/>
  <c r="F197" i="1"/>
  <c r="F196" i="1"/>
  <c r="F195" i="1"/>
  <c r="F194" i="1"/>
  <c r="F193" i="1"/>
  <c r="F181" i="1"/>
  <c r="F180" i="1"/>
  <c r="F179" i="1"/>
  <c r="F178" i="1"/>
  <c r="F177" i="1"/>
  <c r="F176" i="1"/>
  <c r="F175" i="1"/>
  <c r="F172" i="1"/>
  <c r="F171" i="1"/>
  <c r="F170" i="1"/>
  <c r="F169" i="1"/>
  <c r="F168" i="1"/>
  <c r="F167" i="1"/>
  <c r="F166" i="1"/>
  <c r="F146" i="1"/>
  <c r="F145" i="1"/>
  <c r="F144" i="1"/>
  <c r="F143" i="1"/>
  <c r="F142" i="1"/>
  <c r="F141" i="1"/>
  <c r="F140" i="1"/>
  <c r="F138" i="1"/>
  <c r="F137" i="1"/>
  <c r="F136" i="1"/>
  <c r="F135" i="1"/>
  <c r="F134" i="1"/>
  <c r="F133" i="1"/>
  <c r="F132" i="1"/>
  <c r="F130" i="1"/>
  <c r="F129" i="1"/>
  <c r="F128" i="1"/>
  <c r="F127" i="1"/>
  <c r="F126" i="1"/>
  <c r="F125" i="1"/>
  <c r="F124" i="1"/>
  <c r="F122" i="1"/>
  <c r="F121" i="1"/>
  <c r="F120" i="1"/>
  <c r="F119" i="1"/>
  <c r="F118" i="1"/>
  <c r="F117" i="1"/>
  <c r="F116" i="1"/>
  <c r="F114" i="1"/>
  <c r="F113" i="1"/>
  <c r="F112" i="1"/>
  <c r="F111" i="1"/>
  <c r="F110" i="1"/>
  <c r="F109" i="1"/>
  <c r="F108" i="1"/>
  <c r="F106" i="1"/>
  <c r="F105" i="1"/>
  <c r="F104" i="1"/>
  <c r="F103" i="1"/>
  <c r="F102" i="1"/>
  <c r="F101" i="1"/>
  <c r="F100" i="1"/>
  <c r="F98" i="1"/>
  <c r="F97" i="1"/>
  <c r="F96" i="1"/>
  <c r="F95" i="1"/>
  <c r="F94" i="1"/>
  <c r="F93" i="1"/>
  <c r="F92" i="1"/>
  <c r="F90" i="1"/>
  <c r="F89" i="1"/>
  <c r="F88" i="1"/>
  <c r="F87" i="1"/>
  <c r="F86" i="1"/>
  <c r="F85" i="1"/>
  <c r="F84" i="1"/>
  <c r="F82" i="1"/>
  <c r="F81" i="1"/>
  <c r="F80" i="1"/>
  <c r="F79" i="1"/>
  <c r="F78" i="1"/>
  <c r="F77" i="1"/>
  <c r="F76" i="1"/>
  <c r="F74" i="1"/>
  <c r="F73" i="1"/>
  <c r="F72" i="1"/>
  <c r="F71" i="1"/>
  <c r="F70" i="1"/>
  <c r="F69" i="1"/>
  <c r="F68" i="1"/>
  <c r="F66" i="1"/>
  <c r="F65" i="1"/>
  <c r="F64" i="1"/>
  <c r="F63" i="1"/>
  <c r="F62" i="1"/>
  <c r="F61" i="1"/>
  <c r="F60" i="1"/>
  <c r="F58" i="1"/>
  <c r="F57" i="1"/>
  <c r="F56" i="1"/>
  <c r="F55" i="1"/>
  <c r="F54" i="1"/>
  <c r="F53" i="1"/>
  <c r="F52" i="1"/>
  <c r="F50" i="1"/>
  <c r="F49" i="1"/>
  <c r="F48" i="1"/>
  <c r="F47" i="1"/>
  <c r="F46" i="1"/>
  <c r="F45" i="1"/>
  <c r="F44" i="1"/>
  <c r="F32" i="1"/>
  <c r="F31" i="1"/>
  <c r="F30" i="1"/>
  <c r="F29" i="1"/>
  <c r="F28" i="1"/>
  <c r="F27" i="1"/>
  <c r="F26" i="1"/>
  <c r="F24" i="1"/>
  <c r="F23" i="1"/>
  <c r="F22" i="1"/>
  <c r="F21" i="1"/>
  <c r="F20" i="1"/>
  <c r="F19" i="1"/>
  <c r="F18" i="1"/>
  <c r="F14" i="1"/>
  <c r="F13" i="1"/>
  <c r="F12" i="1"/>
  <c r="F11" i="1"/>
  <c r="F10" i="1"/>
  <c r="F9" i="1"/>
  <c r="F8" i="1"/>
  <c r="A1026" i="33" l="1"/>
  <c r="A51" i="2" s="1"/>
  <c r="A50" i="2"/>
  <c r="F364" i="1"/>
  <c r="F4315" i="1"/>
  <c r="F580" i="1"/>
  <c r="F366" i="1"/>
  <c r="F4196" i="1"/>
  <c r="F367" i="1"/>
  <c r="F4252" i="1"/>
  <c r="F4307" i="1"/>
  <c r="F427" i="1"/>
  <c r="F373" i="1"/>
  <c r="F375" i="1"/>
  <c r="F4220" i="1"/>
  <c r="F522" i="1"/>
  <c r="F365" i="1"/>
  <c r="F374" i="1"/>
  <c r="F526" i="1"/>
  <c r="F4212" i="1"/>
  <c r="F4244" i="1"/>
  <c r="F369" i="1"/>
  <c r="F387" i="1"/>
  <c r="F586" i="1"/>
  <c r="F4228" i="1"/>
  <c r="F4258" i="1"/>
  <c r="F361" i="1"/>
  <c r="F370" i="1"/>
  <c r="F388" i="1"/>
  <c r="F588" i="1"/>
  <c r="F4260" i="1"/>
  <c r="F362" i="1"/>
  <c r="F372" i="1"/>
  <c r="F521" i="1"/>
  <c r="F589" i="1"/>
  <c r="F4236" i="1"/>
  <c r="F4262" i="1"/>
  <c r="F4204" i="1"/>
  <c r="F4206" i="1"/>
  <c r="F4222" i="1"/>
  <c r="F4238" i="1"/>
  <c r="F4254" i="1"/>
  <c r="F389" i="1"/>
  <c r="F443" i="1"/>
  <c r="F4194" i="1"/>
  <c r="F4210" i="1"/>
  <c r="F4226" i="1"/>
  <c r="F4242" i="1"/>
  <c r="F378" i="1"/>
  <c r="F390" i="1"/>
  <c r="F445" i="1"/>
  <c r="F380" i="1"/>
  <c r="F446" i="1"/>
  <c r="F469" i="1"/>
  <c r="F530" i="1"/>
  <c r="F602" i="1"/>
  <c r="F4198" i="1"/>
  <c r="F4214" i="1"/>
  <c r="F4230" i="1"/>
  <c r="F4246" i="1"/>
  <c r="F381" i="1"/>
  <c r="F532" i="1"/>
  <c r="F382" i="1"/>
  <c r="F534" i="1"/>
  <c r="F4202" i="1"/>
  <c r="F4218" i="1"/>
  <c r="F4234" i="1"/>
  <c r="F4250" i="1"/>
  <c r="F411" i="1"/>
  <c r="F413" i="1"/>
  <c r="F414" i="1"/>
  <c r="F429" i="1"/>
  <c r="F430" i="1"/>
  <c r="F543" i="1"/>
  <c r="F581" i="1"/>
  <c r="F603" i="1"/>
  <c r="F383" i="1"/>
  <c r="F391" i="1"/>
  <c r="F471" i="1"/>
  <c r="F524" i="1"/>
  <c r="F535" i="1"/>
  <c r="F545" i="1"/>
  <c r="F583" i="1"/>
  <c r="F604" i="1"/>
  <c r="F403" i="1"/>
  <c r="F419" i="1"/>
  <c r="F435" i="1"/>
  <c r="F546" i="1"/>
  <c r="F605" i="1"/>
  <c r="F385" i="1"/>
  <c r="F405" i="1"/>
  <c r="F421" i="1"/>
  <c r="F437" i="1"/>
  <c r="F477" i="1"/>
  <c r="F527" i="1"/>
  <c r="F537" i="1"/>
  <c r="F548" i="1"/>
  <c r="F606" i="1"/>
  <c r="F377" i="1"/>
  <c r="F406" i="1"/>
  <c r="F422" i="1"/>
  <c r="F438" i="1"/>
  <c r="F479" i="1"/>
  <c r="F538" i="1"/>
  <c r="F550" i="1"/>
  <c r="F577" i="1"/>
  <c r="F607" i="1"/>
  <c r="F529" i="1"/>
  <c r="F540" i="1"/>
  <c r="F551" i="1"/>
  <c r="F578" i="1"/>
  <c r="F621" i="1"/>
  <c r="F542" i="1"/>
  <c r="F579" i="1"/>
  <c r="F623" i="1"/>
  <c r="F489" i="1"/>
  <c r="F497" i="1"/>
  <c r="F505" i="1"/>
  <c r="F4199" i="1"/>
  <c r="F4207" i="1"/>
  <c r="F4215" i="1"/>
  <c r="F4223" i="1"/>
  <c r="F4231" i="1"/>
  <c r="F4239" i="1"/>
  <c r="F4247" i="1"/>
  <c r="F4255" i="1"/>
  <c r="F4263" i="1"/>
  <c r="F4308" i="1"/>
  <c r="F4316" i="1"/>
  <c r="F407" i="1"/>
  <c r="F415" i="1"/>
  <c r="F423" i="1"/>
  <c r="F431" i="1"/>
  <c r="F439" i="1"/>
  <c r="F447" i="1"/>
  <c r="F465" i="1"/>
  <c r="F473" i="1"/>
  <c r="F490" i="1"/>
  <c r="F498" i="1"/>
  <c r="F506" i="1"/>
  <c r="F523" i="1"/>
  <c r="F531" i="1"/>
  <c r="F539" i="1"/>
  <c r="F547" i="1"/>
  <c r="F590" i="1"/>
  <c r="F617" i="1"/>
  <c r="F4200" i="1"/>
  <c r="F4208" i="1"/>
  <c r="F4216" i="1"/>
  <c r="F4224" i="1"/>
  <c r="F4232" i="1"/>
  <c r="F4240" i="1"/>
  <c r="F4248" i="1"/>
  <c r="F4256" i="1"/>
  <c r="F4264" i="1"/>
  <c r="F4309" i="1"/>
  <c r="F4317" i="1"/>
  <c r="F466" i="1"/>
  <c r="F474" i="1"/>
  <c r="F491" i="1"/>
  <c r="F499" i="1"/>
  <c r="F507" i="1"/>
  <c r="F618" i="1"/>
  <c r="F4310" i="1"/>
  <c r="F4318" i="1"/>
  <c r="F401" i="1"/>
  <c r="F409" i="1"/>
  <c r="F417" i="1"/>
  <c r="F425" i="1"/>
  <c r="F433" i="1"/>
  <c r="F441" i="1"/>
  <c r="F467" i="1"/>
  <c r="F475" i="1"/>
  <c r="F492" i="1"/>
  <c r="F500" i="1"/>
  <c r="F508" i="1"/>
  <c r="F619" i="1"/>
  <c r="F4311" i="1"/>
  <c r="F4319" i="1"/>
  <c r="F402" i="1"/>
  <c r="F410" i="1"/>
  <c r="F418" i="1"/>
  <c r="F426" i="1"/>
  <c r="F434" i="1"/>
  <c r="F442" i="1"/>
  <c r="F468" i="1"/>
  <c r="F476" i="1"/>
  <c r="F493" i="1"/>
  <c r="F501" i="1"/>
  <c r="F509" i="1"/>
  <c r="F585" i="1"/>
  <c r="F620" i="1"/>
  <c r="F4195" i="1"/>
  <c r="F4203" i="1"/>
  <c r="F4211" i="1"/>
  <c r="F4219" i="1"/>
  <c r="F4227" i="1"/>
  <c r="F4235" i="1"/>
  <c r="F4243" i="1"/>
  <c r="F4251" i="1"/>
  <c r="F4259" i="1"/>
  <c r="F4312" i="1"/>
  <c r="F4320" i="1"/>
  <c r="F494" i="1"/>
  <c r="F502" i="1"/>
  <c r="F510" i="1"/>
  <c r="D154" i="33" l="1"/>
  <c r="E41" i="1" l="1"/>
  <c r="C219" i="33" s="1"/>
  <c r="C217" i="33" s="1"/>
  <c r="E641" i="1" l="1"/>
  <c r="G3584" i="1" l="1"/>
  <c r="G3583" i="1"/>
  <c r="G3582" i="1"/>
  <c r="G3581" i="1"/>
  <c r="G3580" i="1"/>
  <c r="G3579" i="1"/>
  <c r="G3578" i="1"/>
  <c r="G3577" i="1"/>
  <c r="D826" i="1" l="1"/>
  <c r="D694" i="1"/>
  <c r="D286" i="1"/>
  <c r="G4289" i="1" l="1"/>
  <c r="G4288" i="1"/>
  <c r="G4287" i="1"/>
  <c r="G4286" i="1"/>
  <c r="G4285" i="1"/>
  <c r="G4284" i="1"/>
  <c r="G4283" i="1"/>
  <c r="G4282" i="1"/>
  <c r="G4281" i="1"/>
  <c r="G4280" i="1"/>
  <c r="G4279" i="1"/>
  <c r="G4278" i="1"/>
  <c r="G4277" i="1"/>
  <c r="G4276" i="1"/>
  <c r="G4275" i="1"/>
  <c r="G4274" i="1"/>
  <c r="G4273" i="1"/>
  <c r="G4272" i="1"/>
  <c r="G4271" i="1"/>
  <c r="G4270" i="1"/>
  <c r="G4269" i="1"/>
  <c r="G4268" i="1"/>
  <c r="G4267" i="1"/>
  <c r="G4266" i="1"/>
  <c r="G2551" i="1" l="1"/>
  <c r="G2550" i="1"/>
  <c r="G2549" i="1"/>
  <c r="G2548" i="1"/>
  <c r="G2547" i="1"/>
  <c r="G2546" i="1"/>
  <c r="G2545" i="1"/>
  <c r="G2544" i="1"/>
  <c r="G4305" i="1" l="1"/>
  <c r="G4304" i="1"/>
  <c r="G4303" i="1"/>
  <c r="G4302" i="1"/>
  <c r="G4301" i="1"/>
  <c r="G4300" i="1"/>
  <c r="G4299" i="1"/>
  <c r="G4298" i="1"/>
  <c r="G4297" i="1"/>
  <c r="G4296" i="1"/>
  <c r="G4295" i="1"/>
  <c r="G4294" i="1"/>
  <c r="G4293" i="1"/>
  <c r="G4292" i="1"/>
  <c r="G4291" i="1"/>
  <c r="G4290" i="1"/>
  <c r="G4233" i="1"/>
  <c r="G4232" i="1"/>
  <c r="G4231" i="1"/>
  <c r="G4230" i="1"/>
  <c r="G4229" i="1"/>
  <c r="G4228" i="1"/>
  <c r="G4227" i="1"/>
  <c r="G4226" i="1"/>
  <c r="G3329" i="1"/>
  <c r="G3328" i="1"/>
  <c r="G3327" i="1"/>
  <c r="G3326" i="1"/>
  <c r="G3325" i="1"/>
  <c r="G3324" i="1"/>
  <c r="G3323" i="1"/>
  <c r="G3322" i="1"/>
  <c r="G3321" i="1"/>
  <c r="G3320" i="1"/>
  <c r="G3319" i="1"/>
  <c r="G3318" i="1"/>
  <c r="G3317" i="1"/>
  <c r="G3316" i="1"/>
  <c r="G3315" i="1"/>
  <c r="G3314" i="1"/>
  <c r="G3313" i="1"/>
  <c r="G3312" i="1"/>
  <c r="G3311" i="1"/>
  <c r="G3310" i="1"/>
  <c r="G3309" i="1"/>
  <c r="G3308" i="1"/>
  <c r="G3307" i="1"/>
  <c r="G3306" i="1"/>
  <c r="B434" i="33" l="1"/>
  <c r="B433" i="33"/>
  <c r="B432" i="33"/>
  <c r="B431" i="33"/>
  <c r="B430" i="33"/>
  <c r="B429" i="33"/>
  <c r="B428" i="33"/>
  <c r="A428" i="33"/>
  <c r="B427" i="33"/>
  <c r="A350" i="2" s="1"/>
  <c r="B426" i="33"/>
  <c r="B425" i="33"/>
  <c r="B424" i="33"/>
  <c r="B423" i="33"/>
  <c r="B422" i="33"/>
  <c r="B421" i="33"/>
  <c r="B420" i="33"/>
  <c r="B419" i="33"/>
  <c r="B416" i="33"/>
  <c r="B415" i="33"/>
  <c r="B414" i="33"/>
  <c r="B413" i="33"/>
  <c r="B412" i="33"/>
  <c r="B411" i="33"/>
  <c r="B410" i="33"/>
  <c r="A410" i="33"/>
  <c r="B409" i="33"/>
  <c r="A341" i="2" s="1"/>
  <c r="B408" i="33"/>
  <c r="B407" i="33"/>
  <c r="B406" i="33"/>
  <c r="B405" i="33"/>
  <c r="B404" i="33"/>
  <c r="B403" i="33"/>
  <c r="B402" i="33"/>
  <c r="B401" i="33"/>
  <c r="B398" i="33"/>
  <c r="B397" i="33"/>
  <c r="B396" i="33"/>
  <c r="B395" i="33"/>
  <c r="B394" i="33"/>
  <c r="B393" i="33"/>
  <c r="B392" i="33"/>
  <c r="A392" i="33"/>
  <c r="B391" i="33"/>
  <c r="A332" i="2" s="1"/>
  <c r="B390" i="33"/>
  <c r="B389" i="33"/>
  <c r="B388" i="33"/>
  <c r="B387" i="33"/>
  <c r="B386" i="33"/>
  <c r="B385" i="33"/>
  <c r="B384" i="33"/>
  <c r="B383" i="33"/>
  <c r="B380" i="33"/>
  <c r="B379" i="33"/>
  <c r="B378" i="33"/>
  <c r="B377" i="33"/>
  <c r="B376" i="33"/>
  <c r="B375" i="33"/>
  <c r="B374" i="33"/>
  <c r="A374" i="33"/>
  <c r="B373" i="33"/>
  <c r="A323" i="2" s="1"/>
  <c r="B372" i="33"/>
  <c r="B371" i="33"/>
  <c r="B370" i="33"/>
  <c r="B369" i="33"/>
  <c r="B368" i="33"/>
  <c r="B367" i="33"/>
  <c r="B366" i="33"/>
  <c r="B365" i="33"/>
  <c r="A342" i="2" l="1"/>
  <c r="A375" i="33"/>
  <c r="A324" i="2"/>
  <c r="A411" i="33"/>
  <c r="A429" i="33"/>
  <c r="A351" i="2"/>
  <c r="A393" i="33"/>
  <c r="A333" i="2"/>
  <c r="A394" i="33" l="1"/>
  <c r="A334" i="2"/>
  <c r="A376" i="33"/>
  <c r="A325" i="2"/>
  <c r="A430" i="33"/>
  <c r="A352" i="2"/>
  <c r="A412" i="33"/>
  <c r="A343" i="2"/>
  <c r="F24" i="33"/>
  <c r="G24" i="33"/>
  <c r="H24" i="33"/>
  <c r="I24" i="33"/>
  <c r="J24" i="33"/>
  <c r="K24" i="33"/>
  <c r="L24" i="33"/>
  <c r="M24" i="33"/>
  <c r="N24" i="33"/>
  <c r="O24" i="33"/>
  <c r="P24" i="33"/>
  <c r="Q24" i="33"/>
  <c r="R24" i="33"/>
  <c r="S24" i="33"/>
  <c r="T24" i="33"/>
  <c r="U24" i="33"/>
  <c r="E24" i="33"/>
  <c r="A431" i="33" l="1"/>
  <c r="A353" i="2"/>
  <c r="A395" i="33"/>
  <c r="A335" i="2"/>
  <c r="A413" i="33"/>
  <c r="A344" i="2"/>
  <c r="A377" i="33"/>
  <c r="A326" i="2"/>
  <c r="G927" i="1"/>
  <c r="G926" i="1"/>
  <c r="G925" i="1"/>
  <c r="G924" i="1"/>
  <c r="G923" i="1"/>
  <c r="G922" i="1"/>
  <c r="G921" i="1"/>
  <c r="G920" i="1"/>
  <c r="A378" i="33" l="1"/>
  <c r="A327" i="2"/>
  <c r="A396" i="33"/>
  <c r="A336" i="2"/>
  <c r="A414" i="33"/>
  <c r="A345" i="2"/>
  <c r="A432" i="33"/>
  <c r="A354" i="2"/>
  <c r="G919" i="1"/>
  <c r="G918" i="1"/>
  <c r="G917" i="1"/>
  <c r="G916" i="1"/>
  <c r="G915" i="1"/>
  <c r="G914" i="1"/>
  <c r="G913" i="1"/>
  <c r="G912" i="1"/>
  <c r="G911" i="1"/>
  <c r="G910" i="1"/>
  <c r="G909" i="1"/>
  <c r="G908" i="1"/>
  <c r="G907" i="1"/>
  <c r="G906" i="1"/>
  <c r="G905" i="1"/>
  <c r="G904" i="1"/>
  <c r="G936" i="1"/>
  <c r="G935" i="1"/>
  <c r="G934" i="1"/>
  <c r="G933" i="1"/>
  <c r="G932" i="1"/>
  <c r="G931" i="1"/>
  <c r="G930" i="1"/>
  <c r="G929" i="1"/>
  <c r="G944" i="1"/>
  <c r="G943" i="1"/>
  <c r="G942" i="1"/>
  <c r="G941" i="1"/>
  <c r="G940" i="1"/>
  <c r="G939" i="1"/>
  <c r="G938" i="1"/>
  <c r="G937" i="1"/>
  <c r="G953" i="1"/>
  <c r="G952" i="1"/>
  <c r="G951" i="1"/>
  <c r="G950" i="1"/>
  <c r="G949" i="1"/>
  <c r="G948" i="1"/>
  <c r="G947" i="1"/>
  <c r="G946" i="1"/>
  <c r="G961" i="1"/>
  <c r="G960" i="1"/>
  <c r="G959" i="1"/>
  <c r="G958" i="1"/>
  <c r="G957" i="1"/>
  <c r="G956" i="1"/>
  <c r="G955" i="1"/>
  <c r="G954" i="1"/>
  <c r="G970" i="1"/>
  <c r="G969" i="1"/>
  <c r="G968" i="1"/>
  <c r="G967" i="1"/>
  <c r="G966" i="1"/>
  <c r="G965" i="1"/>
  <c r="G964" i="1"/>
  <c r="G963" i="1"/>
  <c r="G980" i="1"/>
  <c r="G979" i="1"/>
  <c r="G978" i="1"/>
  <c r="G977" i="1"/>
  <c r="G976" i="1"/>
  <c r="G975" i="1"/>
  <c r="G974" i="1"/>
  <c r="G973" i="1"/>
  <c r="G988" i="1"/>
  <c r="G987" i="1"/>
  <c r="G986" i="1"/>
  <c r="G985" i="1"/>
  <c r="G984" i="1"/>
  <c r="G983" i="1"/>
  <c r="G982" i="1"/>
  <c r="G981" i="1"/>
  <c r="G996" i="1"/>
  <c r="G995" i="1"/>
  <c r="G994" i="1"/>
  <c r="G993" i="1"/>
  <c r="G992" i="1"/>
  <c r="G991" i="1"/>
  <c r="G990" i="1"/>
  <c r="G989" i="1"/>
  <c r="G1004" i="1"/>
  <c r="G1003" i="1"/>
  <c r="G1002" i="1"/>
  <c r="G1001" i="1"/>
  <c r="G1000" i="1"/>
  <c r="G999" i="1"/>
  <c r="G998" i="1"/>
  <c r="G997" i="1"/>
  <c r="G1012" i="1"/>
  <c r="G1011" i="1"/>
  <c r="G1010" i="1"/>
  <c r="G1009" i="1"/>
  <c r="G1008" i="1"/>
  <c r="G1007" i="1"/>
  <c r="G1006" i="1"/>
  <c r="G1005" i="1"/>
  <c r="G1020" i="1"/>
  <c r="G1019" i="1"/>
  <c r="G1018" i="1"/>
  <c r="G1017" i="1"/>
  <c r="G1016" i="1"/>
  <c r="G1015" i="1"/>
  <c r="G1014" i="1"/>
  <c r="G1013" i="1"/>
  <c r="G1028" i="1"/>
  <c r="G1027" i="1"/>
  <c r="G1026" i="1"/>
  <c r="G1025" i="1"/>
  <c r="G1024" i="1"/>
  <c r="G1023" i="1"/>
  <c r="G1022" i="1"/>
  <c r="G1021" i="1"/>
  <c r="G1036" i="1"/>
  <c r="G1035" i="1"/>
  <c r="G1034" i="1"/>
  <c r="G1033" i="1"/>
  <c r="G1032" i="1"/>
  <c r="G1031" i="1"/>
  <c r="G1030" i="1"/>
  <c r="G1029" i="1"/>
  <c r="G1044" i="1"/>
  <c r="G1043" i="1"/>
  <c r="G1042" i="1"/>
  <c r="G1041" i="1"/>
  <c r="G1040" i="1"/>
  <c r="G1039" i="1"/>
  <c r="G1038" i="1"/>
  <c r="G1037" i="1"/>
  <c r="G1052" i="1"/>
  <c r="G1051" i="1"/>
  <c r="G1050" i="1"/>
  <c r="G1049" i="1"/>
  <c r="G1048" i="1"/>
  <c r="G1047" i="1"/>
  <c r="G1046" i="1"/>
  <c r="G1045" i="1"/>
  <c r="G1060" i="1"/>
  <c r="G1059" i="1"/>
  <c r="G1058" i="1"/>
  <c r="G1057" i="1"/>
  <c r="G1056" i="1"/>
  <c r="G1055" i="1"/>
  <c r="G1054" i="1"/>
  <c r="G1053" i="1"/>
  <c r="G1068" i="1"/>
  <c r="G1067" i="1"/>
  <c r="G1066" i="1"/>
  <c r="G1065" i="1"/>
  <c r="G1064" i="1"/>
  <c r="G1063" i="1"/>
  <c r="G1062" i="1"/>
  <c r="G1061" i="1"/>
  <c r="G1094" i="1"/>
  <c r="G1093" i="1"/>
  <c r="G1092" i="1"/>
  <c r="G1091" i="1"/>
  <c r="G1090" i="1"/>
  <c r="G1089" i="1"/>
  <c r="G1088" i="1"/>
  <c r="G1087" i="1"/>
  <c r="G1078" i="1"/>
  <c r="G1077" i="1"/>
  <c r="G1076" i="1"/>
  <c r="G1075" i="1"/>
  <c r="G1074" i="1"/>
  <c r="G1073" i="1"/>
  <c r="G1072" i="1"/>
  <c r="G1071" i="1"/>
  <c r="G1086" i="1"/>
  <c r="G1085" i="1"/>
  <c r="G1084" i="1"/>
  <c r="G1083" i="1"/>
  <c r="G1082" i="1"/>
  <c r="G1081" i="1"/>
  <c r="G1080" i="1"/>
  <c r="G1079" i="1"/>
  <c r="G1102" i="1"/>
  <c r="G1101" i="1"/>
  <c r="G1100" i="1"/>
  <c r="G1099" i="1"/>
  <c r="G1098" i="1"/>
  <c r="G1097" i="1"/>
  <c r="G1096" i="1"/>
  <c r="G1095" i="1"/>
  <c r="G1111" i="1"/>
  <c r="G1110" i="1"/>
  <c r="G1109" i="1"/>
  <c r="G1108" i="1"/>
  <c r="G1107" i="1"/>
  <c r="G1106" i="1"/>
  <c r="G1105" i="1"/>
  <c r="G1104" i="1"/>
  <c r="G1120" i="1"/>
  <c r="G1119" i="1"/>
  <c r="G1118" i="1"/>
  <c r="G1117" i="1"/>
  <c r="G1116" i="1"/>
  <c r="G1115" i="1"/>
  <c r="G1114" i="1"/>
  <c r="G1113" i="1"/>
  <c r="G1132" i="1"/>
  <c r="G1131" i="1"/>
  <c r="G1130" i="1"/>
  <c r="G1129" i="1"/>
  <c r="G1128" i="1"/>
  <c r="G1127" i="1"/>
  <c r="G1126" i="1"/>
  <c r="G1125" i="1"/>
  <c r="G1140" i="1"/>
  <c r="G1139" i="1"/>
  <c r="G1138" i="1"/>
  <c r="G1137" i="1"/>
  <c r="G1136" i="1"/>
  <c r="G1135" i="1"/>
  <c r="G1134" i="1"/>
  <c r="G1133" i="1"/>
  <c r="G1148" i="1"/>
  <c r="G1147" i="1"/>
  <c r="G1146" i="1"/>
  <c r="G1145" i="1"/>
  <c r="G1144" i="1"/>
  <c r="G1143" i="1"/>
  <c r="G1142" i="1"/>
  <c r="G1141" i="1"/>
  <c r="G1156" i="1"/>
  <c r="G1155" i="1"/>
  <c r="G1154" i="1"/>
  <c r="G1153" i="1"/>
  <c r="G1152" i="1"/>
  <c r="G1151" i="1"/>
  <c r="G1150" i="1"/>
  <c r="G1149" i="1"/>
  <c r="G1164" i="1"/>
  <c r="G1163" i="1"/>
  <c r="G1162" i="1"/>
  <c r="G1161" i="1"/>
  <c r="G1160" i="1"/>
  <c r="G1159" i="1"/>
  <c r="G1158" i="1"/>
  <c r="G1157" i="1"/>
  <c r="G1172" i="1"/>
  <c r="G1171" i="1"/>
  <c r="G1170" i="1"/>
  <c r="G1169" i="1"/>
  <c r="G1168" i="1"/>
  <c r="G1167" i="1"/>
  <c r="G1166" i="1"/>
  <c r="G1165" i="1"/>
  <c r="G1180" i="1"/>
  <c r="G1179" i="1"/>
  <c r="G1178" i="1"/>
  <c r="G1177" i="1"/>
  <c r="G1176" i="1"/>
  <c r="G1175" i="1"/>
  <c r="G1174" i="1"/>
  <c r="G1173" i="1"/>
  <c r="G1188" i="1"/>
  <c r="G1187" i="1"/>
  <c r="G1186" i="1"/>
  <c r="G1185" i="1"/>
  <c r="G1184" i="1"/>
  <c r="G1183" i="1"/>
  <c r="G1182" i="1"/>
  <c r="G1181" i="1"/>
  <c r="G1196" i="1"/>
  <c r="G1195" i="1"/>
  <c r="G1194" i="1"/>
  <c r="G1193" i="1"/>
  <c r="G1192" i="1"/>
  <c r="G1191" i="1"/>
  <c r="G1190" i="1"/>
  <c r="G1189" i="1"/>
  <c r="G1204" i="1"/>
  <c r="G1203" i="1"/>
  <c r="G1202" i="1"/>
  <c r="G1201" i="1"/>
  <c r="G1200" i="1"/>
  <c r="G1199" i="1"/>
  <c r="G1198" i="1"/>
  <c r="G1197" i="1"/>
  <c r="G1212" i="1"/>
  <c r="G1211" i="1"/>
  <c r="G1210" i="1"/>
  <c r="G1209" i="1"/>
  <c r="G1208" i="1"/>
  <c r="G1207" i="1"/>
  <c r="G1206" i="1"/>
  <c r="G1205" i="1"/>
  <c r="G1220" i="1"/>
  <c r="G1219" i="1"/>
  <c r="G1218" i="1"/>
  <c r="G1217" i="1"/>
  <c r="G1216" i="1"/>
  <c r="G1215" i="1"/>
  <c r="G1214" i="1"/>
  <c r="G1213" i="1"/>
  <c r="G1228" i="1"/>
  <c r="G1227" i="1"/>
  <c r="G1226" i="1"/>
  <c r="G1225" i="1"/>
  <c r="G1224" i="1"/>
  <c r="G1223" i="1"/>
  <c r="G1222" i="1"/>
  <c r="G1221" i="1"/>
  <c r="G1236" i="1"/>
  <c r="G1235" i="1"/>
  <c r="G1234" i="1"/>
  <c r="G1233" i="1"/>
  <c r="G1232" i="1"/>
  <c r="G1231" i="1"/>
  <c r="G1230" i="1"/>
  <c r="G1229" i="1"/>
  <c r="G1244" i="1"/>
  <c r="G1243" i="1"/>
  <c r="G1242" i="1"/>
  <c r="G1241" i="1"/>
  <c r="G1240" i="1"/>
  <c r="G1239" i="1"/>
  <c r="G1238" i="1"/>
  <c r="G1237" i="1"/>
  <c r="G1252" i="1"/>
  <c r="G1251" i="1"/>
  <c r="G1250" i="1"/>
  <c r="G1249" i="1"/>
  <c r="G1248" i="1"/>
  <c r="G1247" i="1"/>
  <c r="G1246" i="1"/>
  <c r="G1245" i="1"/>
  <c r="G1260" i="1"/>
  <c r="G1259" i="1"/>
  <c r="G1258" i="1"/>
  <c r="G1257" i="1"/>
  <c r="G1256" i="1"/>
  <c r="G1255" i="1"/>
  <c r="G1254" i="1"/>
  <c r="G1253" i="1"/>
  <c r="G1268" i="1"/>
  <c r="G1267" i="1"/>
  <c r="G1266" i="1"/>
  <c r="G1265" i="1"/>
  <c r="G1264" i="1"/>
  <c r="G1263" i="1"/>
  <c r="G1262" i="1"/>
  <c r="G1261" i="1"/>
  <c r="G1276" i="1"/>
  <c r="G1275" i="1"/>
  <c r="G1274" i="1"/>
  <c r="G1273" i="1"/>
  <c r="G1272" i="1"/>
  <c r="G1271" i="1"/>
  <c r="G1270" i="1"/>
  <c r="G1269" i="1"/>
  <c r="G1284" i="1"/>
  <c r="G1283" i="1"/>
  <c r="G1282" i="1"/>
  <c r="G1281" i="1"/>
  <c r="G1280" i="1"/>
  <c r="G1279" i="1"/>
  <c r="G1278" i="1"/>
  <c r="G1277" i="1"/>
  <c r="G1294" i="1"/>
  <c r="G1293" i="1"/>
  <c r="G1292" i="1"/>
  <c r="G1291" i="1"/>
  <c r="G1290" i="1"/>
  <c r="G1289" i="1"/>
  <c r="G1288" i="1"/>
  <c r="G1287" i="1"/>
  <c r="G1302" i="1"/>
  <c r="G1301" i="1"/>
  <c r="G1300" i="1"/>
  <c r="G1299" i="1"/>
  <c r="G1298" i="1"/>
  <c r="G1297" i="1"/>
  <c r="G1296" i="1"/>
  <c r="G1295" i="1"/>
  <c r="G1310" i="1"/>
  <c r="G1309" i="1"/>
  <c r="G1308" i="1"/>
  <c r="G1307" i="1"/>
  <c r="G1306" i="1"/>
  <c r="G1305" i="1"/>
  <c r="G1304" i="1"/>
  <c r="G1303" i="1"/>
  <c r="G1318" i="1"/>
  <c r="G1317" i="1"/>
  <c r="G1316" i="1"/>
  <c r="G1315" i="1"/>
  <c r="G1314" i="1"/>
  <c r="G1313" i="1"/>
  <c r="G1312" i="1"/>
  <c r="G1311" i="1"/>
  <c r="G1326" i="1"/>
  <c r="G1325" i="1"/>
  <c r="G1324" i="1"/>
  <c r="G1323" i="1"/>
  <c r="G1322" i="1"/>
  <c r="G1321" i="1"/>
  <c r="G1320" i="1"/>
  <c r="G1319" i="1"/>
  <c r="G1334" i="1"/>
  <c r="G1333" i="1"/>
  <c r="G1332" i="1"/>
  <c r="G1331" i="1"/>
  <c r="G1330" i="1"/>
  <c r="G1329" i="1"/>
  <c r="G1328" i="1"/>
  <c r="G1327" i="1"/>
  <c r="G1342" i="1"/>
  <c r="G1341" i="1"/>
  <c r="G1340" i="1"/>
  <c r="G1339" i="1"/>
  <c r="G1338" i="1"/>
  <c r="G1337" i="1"/>
  <c r="G1336" i="1"/>
  <c r="G1335" i="1"/>
  <c r="G1350" i="1"/>
  <c r="G1349" i="1"/>
  <c r="G1348" i="1"/>
  <c r="G1347" i="1"/>
  <c r="G1346" i="1"/>
  <c r="G1345" i="1"/>
  <c r="G1344" i="1"/>
  <c r="G1343" i="1"/>
  <c r="G1358" i="1"/>
  <c r="G1357" i="1"/>
  <c r="G1356" i="1"/>
  <c r="G1355" i="1"/>
  <c r="G1354" i="1"/>
  <c r="G1353" i="1"/>
  <c r="G1352" i="1"/>
  <c r="G1351" i="1"/>
  <c r="G1366" i="1"/>
  <c r="G1365" i="1"/>
  <c r="G1364" i="1"/>
  <c r="G1363" i="1"/>
  <c r="G1362" i="1"/>
  <c r="G1361" i="1"/>
  <c r="G1360" i="1"/>
  <c r="G1359" i="1"/>
  <c r="G1374" i="1"/>
  <c r="G1373" i="1"/>
  <c r="G1372" i="1"/>
  <c r="G1371" i="1"/>
  <c r="G1370" i="1"/>
  <c r="G1369" i="1"/>
  <c r="G1368" i="1"/>
  <c r="G1367" i="1"/>
  <c r="G1382" i="1"/>
  <c r="G1381" i="1"/>
  <c r="G1380" i="1"/>
  <c r="G1379" i="1"/>
  <c r="G1378" i="1"/>
  <c r="G1377" i="1"/>
  <c r="G1376" i="1"/>
  <c r="G1375" i="1"/>
  <c r="G1390" i="1"/>
  <c r="G1389" i="1"/>
  <c r="G1388" i="1"/>
  <c r="G1387" i="1"/>
  <c r="G1386" i="1"/>
  <c r="G1385" i="1"/>
  <c r="G1384" i="1"/>
  <c r="G1383" i="1"/>
  <c r="G1399" i="1"/>
  <c r="G1398" i="1"/>
  <c r="G1397" i="1"/>
  <c r="G1396" i="1"/>
  <c r="G1395" i="1"/>
  <c r="G1394" i="1"/>
  <c r="G1393" i="1"/>
  <c r="G1392" i="1"/>
  <c r="G1407" i="1"/>
  <c r="G1406" i="1"/>
  <c r="G1405" i="1"/>
  <c r="G1404" i="1"/>
  <c r="G1403" i="1"/>
  <c r="G1402" i="1"/>
  <c r="G1401" i="1"/>
  <c r="G1400" i="1"/>
  <c r="G1415" i="1"/>
  <c r="G1414" i="1"/>
  <c r="G1413" i="1"/>
  <c r="G1412" i="1"/>
  <c r="G1411" i="1"/>
  <c r="G1410" i="1"/>
  <c r="G1409" i="1"/>
  <c r="G1408" i="1"/>
  <c r="G1423" i="1"/>
  <c r="G1422" i="1"/>
  <c r="G1421" i="1"/>
  <c r="G1420" i="1"/>
  <c r="G1419" i="1"/>
  <c r="G1418" i="1"/>
  <c r="G1417" i="1"/>
  <c r="G1416" i="1"/>
  <c r="G1431" i="1"/>
  <c r="G1430" i="1"/>
  <c r="G1429" i="1"/>
  <c r="G1428" i="1"/>
  <c r="G1427" i="1"/>
  <c r="G1426" i="1"/>
  <c r="G1425" i="1"/>
  <c r="G1424" i="1"/>
  <c r="G1439" i="1"/>
  <c r="G1438" i="1"/>
  <c r="G1437" i="1"/>
  <c r="G1436" i="1"/>
  <c r="G1435" i="1"/>
  <c r="G1434" i="1"/>
  <c r="G1433" i="1"/>
  <c r="G1432" i="1"/>
  <c r="G1447" i="1"/>
  <c r="G1446" i="1"/>
  <c r="G1445" i="1"/>
  <c r="G1444" i="1"/>
  <c r="G1443" i="1"/>
  <c r="G1442" i="1"/>
  <c r="G1441" i="1"/>
  <c r="G1440" i="1"/>
  <c r="G1455" i="1"/>
  <c r="G1454" i="1"/>
  <c r="G1453" i="1"/>
  <c r="G1452" i="1"/>
  <c r="G1451" i="1"/>
  <c r="G1450" i="1"/>
  <c r="G1449" i="1"/>
  <c r="G1448" i="1"/>
  <c r="G1464" i="1"/>
  <c r="G1463" i="1"/>
  <c r="G1462" i="1"/>
  <c r="G1461" i="1"/>
  <c r="G1460" i="1"/>
  <c r="G1459" i="1"/>
  <c r="G1458" i="1"/>
  <c r="G1457" i="1"/>
  <c r="G1474" i="1"/>
  <c r="G1473" i="1"/>
  <c r="G1472" i="1"/>
  <c r="G1471" i="1"/>
  <c r="G1470" i="1"/>
  <c r="G1469" i="1"/>
  <c r="G1468" i="1"/>
  <c r="G1467" i="1"/>
  <c r="G1482" i="1"/>
  <c r="G1481" i="1"/>
  <c r="G1480" i="1"/>
  <c r="G1479" i="1"/>
  <c r="G1478" i="1"/>
  <c r="G1477" i="1"/>
  <c r="G1476" i="1"/>
  <c r="G1475" i="1"/>
  <c r="G1490" i="1"/>
  <c r="G1489" i="1"/>
  <c r="G1488" i="1"/>
  <c r="G1487" i="1"/>
  <c r="G1486" i="1"/>
  <c r="G1485" i="1"/>
  <c r="G1484" i="1"/>
  <c r="G1483" i="1"/>
  <c r="G1498" i="1"/>
  <c r="G1497" i="1"/>
  <c r="G1496" i="1"/>
  <c r="G1495" i="1"/>
  <c r="G1494" i="1"/>
  <c r="G1493" i="1"/>
  <c r="G1492" i="1"/>
  <c r="G1491" i="1"/>
  <c r="G1506" i="1"/>
  <c r="G1505" i="1"/>
  <c r="G1504" i="1"/>
  <c r="G1503" i="1"/>
  <c r="G1502" i="1"/>
  <c r="G1501" i="1"/>
  <c r="G1500" i="1"/>
  <c r="G1499" i="1"/>
  <c r="G1514" i="1"/>
  <c r="G1513" i="1"/>
  <c r="G1512" i="1"/>
  <c r="G1511" i="1"/>
  <c r="G1510" i="1"/>
  <c r="G1509" i="1"/>
  <c r="G1508" i="1"/>
  <c r="G1507" i="1"/>
  <c r="G1522" i="1"/>
  <c r="G1521" i="1"/>
  <c r="G1520" i="1"/>
  <c r="G1519" i="1"/>
  <c r="G1518" i="1"/>
  <c r="G1517" i="1"/>
  <c r="G1516" i="1"/>
  <c r="G1515" i="1"/>
  <c r="G1530" i="1"/>
  <c r="G1529" i="1"/>
  <c r="G1528" i="1"/>
  <c r="G1527" i="1"/>
  <c r="G1526" i="1"/>
  <c r="G1525" i="1"/>
  <c r="G1524" i="1"/>
  <c r="G1523" i="1"/>
  <c r="G1538" i="1"/>
  <c r="G1537" i="1"/>
  <c r="G1536" i="1"/>
  <c r="G1535" i="1"/>
  <c r="G1534" i="1"/>
  <c r="G1533" i="1"/>
  <c r="G1532" i="1"/>
  <c r="G1531" i="1"/>
  <c r="G1546" i="1"/>
  <c r="G1545" i="1"/>
  <c r="G1544" i="1"/>
  <c r="G1543" i="1"/>
  <c r="G1542" i="1"/>
  <c r="G1541" i="1"/>
  <c r="G1540" i="1"/>
  <c r="G1539" i="1"/>
  <c r="G1554" i="1"/>
  <c r="G1553" i="1"/>
  <c r="G1552" i="1"/>
  <c r="G1551" i="1"/>
  <c r="G1550" i="1"/>
  <c r="G1549" i="1"/>
  <c r="G1548" i="1"/>
  <c r="G1547" i="1"/>
  <c r="G1564" i="1"/>
  <c r="G1563" i="1"/>
  <c r="G1562" i="1"/>
  <c r="G1561" i="1"/>
  <c r="G1560" i="1"/>
  <c r="G1559" i="1"/>
  <c r="G1558" i="1"/>
  <c r="G1557" i="1"/>
  <c r="G1572" i="1"/>
  <c r="G1571" i="1"/>
  <c r="G1570" i="1"/>
  <c r="G1569" i="1"/>
  <c r="G1568" i="1"/>
  <c r="G1567" i="1"/>
  <c r="G1566" i="1"/>
  <c r="G1565" i="1"/>
  <c r="G1580" i="1"/>
  <c r="G1579" i="1"/>
  <c r="G1578" i="1"/>
  <c r="G1577" i="1"/>
  <c r="G1576" i="1"/>
  <c r="G1575" i="1"/>
  <c r="G1574" i="1"/>
  <c r="G1573" i="1"/>
  <c r="G1588" i="1"/>
  <c r="G1587" i="1"/>
  <c r="G1586" i="1"/>
  <c r="G1585" i="1"/>
  <c r="G1584" i="1"/>
  <c r="G1583" i="1"/>
  <c r="G1582" i="1"/>
  <c r="G1581" i="1"/>
  <c r="G1596" i="1"/>
  <c r="G1595" i="1"/>
  <c r="G1594" i="1"/>
  <c r="G1593" i="1"/>
  <c r="G1592" i="1"/>
  <c r="G1591" i="1"/>
  <c r="G1590" i="1"/>
  <c r="G1589" i="1"/>
  <c r="G1604" i="1"/>
  <c r="G1603" i="1"/>
  <c r="G1602" i="1"/>
  <c r="G1601" i="1"/>
  <c r="G1600" i="1"/>
  <c r="G1599" i="1"/>
  <c r="G1598" i="1"/>
  <c r="G1597" i="1"/>
  <c r="G1612" i="1"/>
  <c r="G1611" i="1"/>
  <c r="G1610" i="1"/>
  <c r="G1609" i="1"/>
  <c r="G1608" i="1"/>
  <c r="G1607" i="1"/>
  <c r="G1606" i="1"/>
  <c r="G1605" i="1"/>
  <c r="G1620" i="1"/>
  <c r="G1619" i="1"/>
  <c r="G1618" i="1"/>
  <c r="G1617" i="1"/>
  <c r="G1616" i="1"/>
  <c r="G1615" i="1"/>
  <c r="G1614" i="1"/>
  <c r="G1613" i="1"/>
  <c r="G1628" i="1"/>
  <c r="G1627" i="1"/>
  <c r="G1626" i="1"/>
  <c r="G1625" i="1"/>
  <c r="G1624" i="1"/>
  <c r="G1623" i="1"/>
  <c r="G1622" i="1"/>
  <c r="G1621" i="1"/>
  <c r="G1636" i="1"/>
  <c r="G1635" i="1"/>
  <c r="G1634" i="1"/>
  <c r="G1633" i="1"/>
  <c r="G1632" i="1"/>
  <c r="G1631" i="1"/>
  <c r="G1630" i="1"/>
  <c r="G1629" i="1"/>
  <c r="G1644" i="1"/>
  <c r="G1643" i="1"/>
  <c r="G1642" i="1"/>
  <c r="G1641" i="1"/>
  <c r="G1640" i="1"/>
  <c r="G1639" i="1"/>
  <c r="G1638" i="1"/>
  <c r="G1637" i="1"/>
  <c r="G1652" i="1"/>
  <c r="G1651" i="1"/>
  <c r="G1650" i="1"/>
  <c r="G1649" i="1"/>
  <c r="G1648" i="1"/>
  <c r="G1647" i="1"/>
  <c r="G1646" i="1"/>
  <c r="G1645" i="1"/>
  <c r="G1661" i="1"/>
  <c r="G1660" i="1"/>
  <c r="G1659" i="1"/>
  <c r="G1658" i="1"/>
  <c r="G1657" i="1"/>
  <c r="G1656" i="1"/>
  <c r="G1655" i="1"/>
  <c r="G1654" i="1"/>
  <c r="G1671" i="1"/>
  <c r="G1670" i="1"/>
  <c r="G1669" i="1"/>
  <c r="G1668" i="1"/>
  <c r="G1667" i="1"/>
  <c r="G1666" i="1"/>
  <c r="G1665" i="1"/>
  <c r="G1664" i="1"/>
  <c r="G1679" i="1"/>
  <c r="G1678" i="1"/>
  <c r="G1677" i="1"/>
  <c r="G1676" i="1"/>
  <c r="G1675" i="1"/>
  <c r="G1674" i="1"/>
  <c r="G1673" i="1"/>
  <c r="G1672" i="1"/>
  <c r="G1687" i="1"/>
  <c r="G1686" i="1"/>
  <c r="G1685" i="1"/>
  <c r="G1684" i="1"/>
  <c r="G1683" i="1"/>
  <c r="G1682" i="1"/>
  <c r="G1681" i="1"/>
  <c r="G1680" i="1"/>
  <c r="G1695" i="1"/>
  <c r="G1694" i="1"/>
  <c r="G1693" i="1"/>
  <c r="G1692" i="1"/>
  <c r="G1691" i="1"/>
  <c r="G1690" i="1"/>
  <c r="G1689" i="1"/>
  <c r="G1688" i="1"/>
  <c r="G1703" i="1"/>
  <c r="G1702" i="1"/>
  <c r="G1701" i="1"/>
  <c r="G1700" i="1"/>
  <c r="G1699" i="1"/>
  <c r="G1698" i="1"/>
  <c r="G1697" i="1"/>
  <c r="G1696" i="1"/>
  <c r="G1711" i="1"/>
  <c r="G1710" i="1"/>
  <c r="G1709" i="1"/>
  <c r="G1708" i="1"/>
  <c r="G1707" i="1"/>
  <c r="G1706" i="1"/>
  <c r="G1705" i="1"/>
  <c r="G1704" i="1"/>
  <c r="G1720" i="1"/>
  <c r="G1719" i="1"/>
  <c r="G1718" i="1"/>
  <c r="G1717" i="1"/>
  <c r="G1716" i="1"/>
  <c r="G1715" i="1"/>
  <c r="G1714" i="1"/>
  <c r="G1713" i="1"/>
  <c r="G1729" i="1"/>
  <c r="G1728" i="1"/>
  <c r="G1727" i="1"/>
  <c r="G1726" i="1"/>
  <c r="G1725" i="1"/>
  <c r="G1724" i="1"/>
  <c r="G1723" i="1"/>
  <c r="G1722" i="1"/>
  <c r="G1739" i="1"/>
  <c r="G1738" i="1"/>
  <c r="G1737" i="1"/>
  <c r="G1736" i="1"/>
  <c r="G1735" i="1"/>
  <c r="G1734" i="1"/>
  <c r="G1733" i="1"/>
  <c r="G1732" i="1"/>
  <c r="G1747" i="1"/>
  <c r="G1746" i="1"/>
  <c r="G1745" i="1"/>
  <c r="G1744" i="1"/>
  <c r="G1743" i="1"/>
  <c r="G1742" i="1"/>
  <c r="G1741" i="1"/>
  <c r="G1740" i="1"/>
  <c r="G1755" i="1"/>
  <c r="G1754" i="1"/>
  <c r="G1753" i="1"/>
  <c r="G1752" i="1"/>
  <c r="G1751" i="1"/>
  <c r="G1750" i="1"/>
  <c r="G1749" i="1"/>
  <c r="G1748" i="1"/>
  <c r="G1763" i="1"/>
  <c r="G1762" i="1"/>
  <c r="G1761" i="1"/>
  <c r="G1760" i="1"/>
  <c r="G1759" i="1"/>
  <c r="G1758" i="1"/>
  <c r="G1757" i="1"/>
  <c r="G1756" i="1"/>
  <c r="G1771" i="1"/>
  <c r="G1770" i="1"/>
  <c r="G1769" i="1"/>
  <c r="G1768" i="1"/>
  <c r="G1767" i="1"/>
  <c r="G1766" i="1"/>
  <c r="G1765" i="1"/>
  <c r="G1764" i="1"/>
  <c r="G1779" i="1"/>
  <c r="G1778" i="1"/>
  <c r="G1777" i="1"/>
  <c r="G1776" i="1"/>
  <c r="G1775" i="1"/>
  <c r="G1774" i="1"/>
  <c r="G1773" i="1"/>
  <c r="G1772" i="1"/>
  <c r="G1787" i="1"/>
  <c r="G1786" i="1"/>
  <c r="G1785" i="1"/>
  <c r="G1784" i="1"/>
  <c r="G1783" i="1"/>
  <c r="G1782" i="1"/>
  <c r="G1781" i="1"/>
  <c r="G1780" i="1"/>
  <c r="G1795" i="1"/>
  <c r="G1794" i="1"/>
  <c r="G1793" i="1"/>
  <c r="G1792" i="1"/>
  <c r="G1791" i="1"/>
  <c r="G1790" i="1"/>
  <c r="G1789" i="1"/>
  <c r="G1788" i="1"/>
  <c r="G1803" i="1"/>
  <c r="G1802" i="1"/>
  <c r="G1801" i="1"/>
  <c r="G1800" i="1"/>
  <c r="G1799" i="1"/>
  <c r="G1798" i="1"/>
  <c r="G1797" i="1"/>
  <c r="G1796" i="1"/>
  <c r="G1811" i="1"/>
  <c r="G1810" i="1"/>
  <c r="G1809" i="1"/>
  <c r="G1808" i="1"/>
  <c r="G1807" i="1"/>
  <c r="G1806" i="1"/>
  <c r="G1805" i="1"/>
  <c r="G1804" i="1"/>
  <c r="G1819" i="1"/>
  <c r="G1818" i="1"/>
  <c r="G1817" i="1"/>
  <c r="G1816" i="1"/>
  <c r="G1815" i="1"/>
  <c r="G1814" i="1"/>
  <c r="G1813" i="1"/>
  <c r="G1812" i="1"/>
  <c r="G1827" i="1"/>
  <c r="G1826" i="1"/>
  <c r="G1825" i="1"/>
  <c r="G1824" i="1"/>
  <c r="G1823" i="1"/>
  <c r="G1822" i="1"/>
  <c r="G1821" i="1"/>
  <c r="G1820" i="1"/>
  <c r="G1835" i="1"/>
  <c r="G1834" i="1"/>
  <c r="G1833" i="1"/>
  <c r="G1832" i="1"/>
  <c r="G1831" i="1"/>
  <c r="G1830" i="1"/>
  <c r="G1829" i="1"/>
  <c r="G1828" i="1"/>
  <c r="G1843" i="1"/>
  <c r="G1842" i="1"/>
  <c r="G1841" i="1"/>
  <c r="G1840" i="1"/>
  <c r="G1839" i="1"/>
  <c r="G1838" i="1"/>
  <c r="G1837" i="1"/>
  <c r="G1836" i="1"/>
  <c r="G1852" i="1"/>
  <c r="G1851" i="1"/>
  <c r="G1850" i="1"/>
  <c r="G1849" i="1"/>
  <c r="G1848" i="1"/>
  <c r="G1847" i="1"/>
  <c r="G1846" i="1"/>
  <c r="G1845" i="1"/>
  <c r="G1861" i="1"/>
  <c r="G1860" i="1"/>
  <c r="G1859" i="1"/>
  <c r="G1858" i="1"/>
  <c r="G1857" i="1"/>
  <c r="G1856" i="1"/>
  <c r="G1855" i="1"/>
  <c r="G1854" i="1"/>
  <c r="G1870" i="1"/>
  <c r="G1869" i="1"/>
  <c r="G1868" i="1"/>
  <c r="G1867" i="1"/>
  <c r="G1866" i="1"/>
  <c r="G1865" i="1"/>
  <c r="G1864" i="1"/>
  <c r="G1863" i="1"/>
  <c r="G1976" i="1"/>
  <c r="G1975" i="1"/>
  <c r="G1974" i="1"/>
  <c r="G1973" i="1"/>
  <c r="G1972" i="1"/>
  <c r="G1971" i="1"/>
  <c r="G1970" i="1"/>
  <c r="G1969" i="1"/>
  <c r="G1968" i="1"/>
  <c r="G1967" i="1"/>
  <c r="G1966" i="1"/>
  <c r="G1965" i="1"/>
  <c r="G1964" i="1"/>
  <c r="G1963" i="1"/>
  <c r="G1962" i="1"/>
  <c r="G1961" i="1"/>
  <c r="G1880" i="1"/>
  <c r="G1879" i="1"/>
  <c r="G1878" i="1"/>
  <c r="G1877" i="1"/>
  <c r="G1876" i="1"/>
  <c r="G1875" i="1"/>
  <c r="G1874" i="1"/>
  <c r="G1873" i="1"/>
  <c r="G1928" i="1"/>
  <c r="G1927" i="1"/>
  <c r="G1926" i="1"/>
  <c r="G1925" i="1"/>
  <c r="G1924" i="1"/>
  <c r="G1923" i="1"/>
  <c r="G1922" i="1"/>
  <c r="G1921" i="1"/>
  <c r="G2056" i="1"/>
  <c r="G2055" i="1"/>
  <c r="G2054" i="1"/>
  <c r="G2053" i="1"/>
  <c r="G2052" i="1"/>
  <c r="G2051" i="1"/>
  <c r="G2050" i="1"/>
  <c r="G2049" i="1"/>
  <c r="G1984" i="1"/>
  <c r="G1983" i="1"/>
  <c r="G1982" i="1"/>
  <c r="G1981" i="1"/>
  <c r="G1980" i="1"/>
  <c r="G1979" i="1"/>
  <c r="G1978" i="1"/>
  <c r="G1977" i="1"/>
  <c r="G1992" i="1"/>
  <c r="G1991" i="1"/>
  <c r="G1990" i="1"/>
  <c r="G1989" i="1"/>
  <c r="G1988" i="1"/>
  <c r="G1987" i="1"/>
  <c r="G1986" i="1"/>
  <c r="G1985" i="1"/>
  <c r="G2000" i="1"/>
  <c r="G1999" i="1"/>
  <c r="G1998" i="1"/>
  <c r="G1997" i="1"/>
  <c r="G1996" i="1"/>
  <c r="G1995" i="1"/>
  <c r="G1994" i="1"/>
  <c r="G1993" i="1"/>
  <c r="G2008" i="1"/>
  <c r="G2007" i="1"/>
  <c r="G2006" i="1"/>
  <c r="G2005" i="1"/>
  <c r="G2004" i="1"/>
  <c r="G2003" i="1"/>
  <c r="G2002" i="1"/>
  <c r="G2001" i="1"/>
  <c r="G2016" i="1"/>
  <c r="G2015" i="1"/>
  <c r="G2014" i="1"/>
  <c r="G2013" i="1"/>
  <c r="G2012" i="1"/>
  <c r="G2011" i="1"/>
  <c r="G2010" i="1"/>
  <c r="G2009" i="1"/>
  <c r="G2024" i="1"/>
  <c r="G2023" i="1"/>
  <c r="G2022" i="1"/>
  <c r="G2021" i="1"/>
  <c r="G2020" i="1"/>
  <c r="G2019" i="1"/>
  <c r="G2018" i="1"/>
  <c r="G2017" i="1"/>
  <c r="G1920" i="1"/>
  <c r="G1919" i="1"/>
  <c r="G1918" i="1"/>
  <c r="G1917" i="1"/>
  <c r="G1916" i="1"/>
  <c r="G1915" i="1"/>
  <c r="G1914" i="1"/>
  <c r="G1913" i="1"/>
  <c r="G2040" i="1"/>
  <c r="G2039" i="1"/>
  <c r="G2038" i="1"/>
  <c r="G2037" i="1"/>
  <c r="G2036" i="1"/>
  <c r="G2035" i="1"/>
  <c r="G2034" i="1"/>
  <c r="G2033" i="1"/>
  <c r="G1936" i="1"/>
  <c r="G1935" i="1"/>
  <c r="G1934" i="1"/>
  <c r="G1933" i="1"/>
  <c r="G1932" i="1"/>
  <c r="G1931" i="1"/>
  <c r="G1930" i="1"/>
  <c r="G1929" i="1"/>
  <c r="G1944" i="1"/>
  <c r="G1943" i="1"/>
  <c r="G1942" i="1"/>
  <c r="G1941" i="1"/>
  <c r="G1940" i="1"/>
  <c r="G1939" i="1"/>
  <c r="G1938" i="1"/>
  <c r="G1937" i="1"/>
  <c r="G1952" i="1"/>
  <c r="G1951" i="1"/>
  <c r="G1950" i="1"/>
  <c r="G1949" i="1"/>
  <c r="G1948" i="1"/>
  <c r="G1947" i="1"/>
  <c r="G1946" i="1"/>
  <c r="G1945" i="1"/>
  <c r="G1960" i="1"/>
  <c r="G1959" i="1"/>
  <c r="G1958" i="1"/>
  <c r="G1957" i="1"/>
  <c r="G1956" i="1"/>
  <c r="G1955" i="1"/>
  <c r="G1954" i="1"/>
  <c r="G1953" i="1"/>
  <c r="G2120" i="1"/>
  <c r="G2119" i="1"/>
  <c r="G2118" i="1"/>
  <c r="G2117" i="1"/>
  <c r="G2116" i="1"/>
  <c r="G2115" i="1"/>
  <c r="G2114" i="1"/>
  <c r="G2113" i="1"/>
  <c r="G2064" i="1"/>
  <c r="G2063" i="1"/>
  <c r="G2062" i="1"/>
  <c r="G2061" i="1"/>
  <c r="G2060" i="1"/>
  <c r="G2059" i="1"/>
  <c r="G2058" i="1"/>
  <c r="G2057" i="1"/>
  <c r="G2128" i="1"/>
  <c r="G2127" i="1"/>
  <c r="G2126" i="1"/>
  <c r="G2125" i="1"/>
  <c r="G2124" i="1"/>
  <c r="G2123" i="1"/>
  <c r="G2122" i="1"/>
  <c r="G2121" i="1"/>
  <c r="G2080" i="1"/>
  <c r="G2079" i="1"/>
  <c r="G2078" i="1"/>
  <c r="G2077" i="1"/>
  <c r="G2076" i="1"/>
  <c r="G2075" i="1"/>
  <c r="G2074" i="1"/>
  <c r="G2073" i="1"/>
  <c r="G2088" i="1"/>
  <c r="G2087" i="1"/>
  <c r="G2086" i="1"/>
  <c r="G2085" i="1"/>
  <c r="G2084" i="1"/>
  <c r="G2083" i="1"/>
  <c r="G2082" i="1"/>
  <c r="G2081" i="1"/>
  <c r="G1904" i="1"/>
  <c r="G1903" i="1"/>
  <c r="G1902" i="1"/>
  <c r="G1901" i="1"/>
  <c r="G1900" i="1"/>
  <c r="G1899" i="1"/>
  <c r="G1898" i="1"/>
  <c r="G1897" i="1"/>
  <c r="G1888" i="1"/>
  <c r="G1887" i="1"/>
  <c r="G1886" i="1"/>
  <c r="G1885" i="1"/>
  <c r="G1884" i="1"/>
  <c r="G1883" i="1"/>
  <c r="G1882" i="1"/>
  <c r="G1881" i="1"/>
  <c r="G1896" i="1"/>
  <c r="G1895" i="1"/>
  <c r="G1894" i="1"/>
  <c r="G1893" i="1"/>
  <c r="G1892" i="1"/>
  <c r="G1891" i="1"/>
  <c r="G1890" i="1"/>
  <c r="G1889" i="1"/>
  <c r="G2032" i="1"/>
  <c r="G2031" i="1"/>
  <c r="G2030" i="1"/>
  <c r="G2029" i="1"/>
  <c r="G2028" i="1"/>
  <c r="G2027" i="1"/>
  <c r="G2026" i="1"/>
  <c r="G2025" i="1"/>
  <c r="G2048" i="1"/>
  <c r="G2047" i="1"/>
  <c r="G2046" i="1"/>
  <c r="G2045" i="1"/>
  <c r="G2044" i="1"/>
  <c r="G2043" i="1"/>
  <c r="G2042" i="1"/>
  <c r="G2041" i="1"/>
  <c r="G2096" i="1"/>
  <c r="G2095" i="1"/>
  <c r="G2094" i="1"/>
  <c r="G2093" i="1"/>
  <c r="G2092" i="1"/>
  <c r="G2091" i="1"/>
  <c r="G2090" i="1"/>
  <c r="G2089" i="1"/>
  <c r="G1912" i="1"/>
  <c r="G1911" i="1"/>
  <c r="G1910" i="1"/>
  <c r="G1909" i="1"/>
  <c r="G1908" i="1"/>
  <c r="G1907" i="1"/>
  <c r="G1906" i="1"/>
  <c r="G1905" i="1"/>
  <c r="G2104" i="1"/>
  <c r="G2103" i="1"/>
  <c r="G2102" i="1"/>
  <c r="G2101" i="1"/>
  <c r="G2100" i="1"/>
  <c r="G2099" i="1"/>
  <c r="G2098" i="1"/>
  <c r="G2097" i="1"/>
  <c r="G2112" i="1"/>
  <c r="G2111" i="1"/>
  <c r="G2110" i="1"/>
  <c r="G2109" i="1"/>
  <c r="G2108" i="1"/>
  <c r="G2107" i="1"/>
  <c r="G2106" i="1"/>
  <c r="G2105" i="1"/>
  <c r="G2136" i="1"/>
  <c r="G2135" i="1"/>
  <c r="G2134" i="1"/>
  <c r="G2133" i="1"/>
  <c r="G2132" i="1"/>
  <c r="G2131" i="1"/>
  <c r="G2130" i="1"/>
  <c r="G2129" i="1"/>
  <c r="G2072" i="1"/>
  <c r="G2071" i="1"/>
  <c r="G2070" i="1"/>
  <c r="G2069" i="1"/>
  <c r="G2068" i="1"/>
  <c r="G2067" i="1"/>
  <c r="G2066" i="1"/>
  <c r="G2065" i="1"/>
  <c r="G2152" i="1"/>
  <c r="G2151" i="1"/>
  <c r="G2150" i="1"/>
  <c r="G2149" i="1"/>
  <c r="G2148" i="1"/>
  <c r="G2147" i="1"/>
  <c r="G2146" i="1"/>
  <c r="G2145" i="1"/>
  <c r="G2161" i="1"/>
  <c r="G2160" i="1"/>
  <c r="G2159" i="1"/>
  <c r="G2158" i="1"/>
  <c r="G2157" i="1"/>
  <c r="G2156" i="1"/>
  <c r="G2155" i="1"/>
  <c r="G2154" i="1"/>
  <c r="G2171" i="1"/>
  <c r="G2170" i="1"/>
  <c r="G2169" i="1"/>
  <c r="G2168" i="1"/>
  <c r="G2167" i="1"/>
  <c r="G2166" i="1"/>
  <c r="G2165" i="1"/>
  <c r="G2164" i="1"/>
  <c r="G2179" i="1"/>
  <c r="G2178" i="1"/>
  <c r="G2177" i="1"/>
  <c r="G2176" i="1"/>
  <c r="G2175" i="1"/>
  <c r="G2174" i="1"/>
  <c r="G2173" i="1"/>
  <c r="G2172" i="1"/>
  <c r="G2187" i="1"/>
  <c r="G2186" i="1"/>
  <c r="G2185" i="1"/>
  <c r="G2184" i="1"/>
  <c r="G2183" i="1"/>
  <c r="G2182" i="1"/>
  <c r="G2181" i="1"/>
  <c r="G2180" i="1"/>
  <c r="G2195" i="1"/>
  <c r="G2194" i="1"/>
  <c r="G2193" i="1"/>
  <c r="G2192" i="1"/>
  <c r="G2191" i="1"/>
  <c r="G2190" i="1"/>
  <c r="G2189" i="1"/>
  <c r="G2188" i="1"/>
  <c r="G2203" i="1"/>
  <c r="G2202" i="1"/>
  <c r="G2201" i="1"/>
  <c r="G2200" i="1"/>
  <c r="G2199" i="1"/>
  <c r="G2198" i="1"/>
  <c r="G2197" i="1"/>
  <c r="G2196" i="1"/>
  <c r="G2221" i="1"/>
  <c r="G2220" i="1"/>
  <c r="G2219" i="1"/>
  <c r="G2218" i="1"/>
  <c r="G2217" i="1"/>
  <c r="G2216" i="1"/>
  <c r="G2215" i="1"/>
  <c r="G2214" i="1"/>
  <c r="G2277" i="1"/>
  <c r="G2276" i="1"/>
  <c r="G2275" i="1"/>
  <c r="G2274" i="1"/>
  <c r="G2273" i="1"/>
  <c r="G2272" i="1"/>
  <c r="G2271" i="1"/>
  <c r="G2270" i="1"/>
  <c r="G2253" i="1"/>
  <c r="G2252" i="1"/>
  <c r="G2251" i="1"/>
  <c r="G2250" i="1"/>
  <c r="G2249" i="1"/>
  <c r="G2248" i="1"/>
  <c r="G2247" i="1"/>
  <c r="G2246" i="1"/>
  <c r="G2261" i="1"/>
  <c r="G2260" i="1"/>
  <c r="G2259" i="1"/>
  <c r="G2258" i="1"/>
  <c r="G2257" i="1"/>
  <c r="G2256" i="1"/>
  <c r="G2255" i="1"/>
  <c r="G2254" i="1"/>
  <c r="G2269" i="1"/>
  <c r="G2268" i="1"/>
  <c r="G2267" i="1"/>
  <c r="G2266" i="1"/>
  <c r="G2265" i="1"/>
  <c r="G2264" i="1"/>
  <c r="G2263" i="1"/>
  <c r="G2262" i="1"/>
  <c r="G2213" i="1"/>
  <c r="G2212" i="1"/>
  <c r="G2211" i="1"/>
  <c r="G2210" i="1"/>
  <c r="G2209" i="1"/>
  <c r="G2208" i="1"/>
  <c r="G2207" i="1"/>
  <c r="G2206" i="1"/>
  <c r="G2229" i="1"/>
  <c r="G2228" i="1"/>
  <c r="G2227" i="1"/>
  <c r="G2226" i="1"/>
  <c r="G2225" i="1"/>
  <c r="G2224" i="1"/>
  <c r="G2223" i="1"/>
  <c r="G2222" i="1"/>
  <c r="G2237" i="1"/>
  <c r="G2236" i="1"/>
  <c r="G2235" i="1"/>
  <c r="G2234" i="1"/>
  <c r="G2233" i="1"/>
  <c r="G2232" i="1"/>
  <c r="G2231" i="1"/>
  <c r="G2230" i="1"/>
  <c r="G2245" i="1"/>
  <c r="G2244" i="1"/>
  <c r="G2243" i="1"/>
  <c r="G2242" i="1"/>
  <c r="G2241" i="1"/>
  <c r="G2240" i="1"/>
  <c r="G2239" i="1"/>
  <c r="G2238" i="1"/>
  <c r="G2285" i="1"/>
  <c r="G2284" i="1"/>
  <c r="G2283" i="1"/>
  <c r="G2282" i="1"/>
  <c r="G2281" i="1"/>
  <c r="G2280" i="1"/>
  <c r="G2279" i="1"/>
  <c r="G2278" i="1"/>
  <c r="G2294" i="1"/>
  <c r="G2293" i="1"/>
  <c r="G2292" i="1"/>
  <c r="G2291" i="1"/>
  <c r="G2290" i="1"/>
  <c r="G2289" i="1"/>
  <c r="G2288" i="1"/>
  <c r="G2287" i="1"/>
  <c r="G2304" i="1"/>
  <c r="G2303" i="1"/>
  <c r="G2302" i="1"/>
  <c r="G2301" i="1"/>
  <c r="G2300" i="1"/>
  <c r="G2299" i="1"/>
  <c r="G2298" i="1"/>
  <c r="G2297" i="1"/>
  <c r="G2312" i="1"/>
  <c r="G2311" i="1"/>
  <c r="G2310" i="1"/>
  <c r="G2309" i="1"/>
  <c r="G2308" i="1"/>
  <c r="G2307" i="1"/>
  <c r="G2306" i="1"/>
  <c r="G2305" i="1"/>
  <c r="G2320" i="1"/>
  <c r="G2319" i="1"/>
  <c r="G2318" i="1"/>
  <c r="G2317" i="1"/>
  <c r="G2316" i="1"/>
  <c r="G2315" i="1"/>
  <c r="G2314" i="1"/>
  <c r="G2313" i="1"/>
  <c r="G2328" i="1"/>
  <c r="G2327" i="1"/>
  <c r="G2326" i="1"/>
  <c r="G2325" i="1"/>
  <c r="G2324" i="1"/>
  <c r="G2323" i="1"/>
  <c r="G2322" i="1"/>
  <c r="G2321" i="1"/>
  <c r="G2336" i="1"/>
  <c r="G2335" i="1"/>
  <c r="G2334" i="1"/>
  <c r="G2333" i="1"/>
  <c r="G2332" i="1"/>
  <c r="G2331" i="1"/>
  <c r="G2330" i="1"/>
  <c r="G2329" i="1"/>
  <c r="G2344" i="1"/>
  <c r="G2343" i="1"/>
  <c r="G2342" i="1"/>
  <c r="G2341" i="1"/>
  <c r="G2340" i="1"/>
  <c r="G2339" i="1"/>
  <c r="G2338" i="1"/>
  <c r="G2337" i="1"/>
  <c r="G2352" i="1"/>
  <c r="G2351" i="1"/>
  <c r="G2350" i="1"/>
  <c r="G2349" i="1"/>
  <c r="G2348" i="1"/>
  <c r="G2347" i="1"/>
  <c r="G2346" i="1"/>
  <c r="G2345" i="1"/>
  <c r="G2360" i="1"/>
  <c r="G2359" i="1"/>
  <c r="G2358" i="1"/>
  <c r="G2357" i="1"/>
  <c r="G2356" i="1"/>
  <c r="G2355" i="1"/>
  <c r="G2354" i="1"/>
  <c r="G2353" i="1"/>
  <c r="G2368" i="1"/>
  <c r="G2367" i="1"/>
  <c r="G2366" i="1"/>
  <c r="G2365" i="1"/>
  <c r="G2364" i="1"/>
  <c r="G2363" i="1"/>
  <c r="G2362" i="1"/>
  <c r="G2361" i="1"/>
  <c r="G2376" i="1"/>
  <c r="G2375" i="1"/>
  <c r="G2374" i="1"/>
  <c r="G2373" i="1"/>
  <c r="G2372" i="1"/>
  <c r="G2371" i="1"/>
  <c r="G2370" i="1"/>
  <c r="G2369" i="1"/>
  <c r="G2384" i="1"/>
  <c r="G2383" i="1"/>
  <c r="G2382" i="1"/>
  <c r="G2381" i="1"/>
  <c r="G2380" i="1"/>
  <c r="G2379" i="1"/>
  <c r="G2378" i="1"/>
  <c r="G2377" i="1"/>
  <c r="G2392" i="1"/>
  <c r="G2391" i="1"/>
  <c r="G2390" i="1"/>
  <c r="G2389" i="1"/>
  <c r="G2388" i="1"/>
  <c r="G2387" i="1"/>
  <c r="G2386" i="1"/>
  <c r="G2385" i="1"/>
  <c r="G2400" i="1"/>
  <c r="G2399" i="1"/>
  <c r="G2398" i="1"/>
  <c r="G2397" i="1"/>
  <c r="G2396" i="1"/>
  <c r="G2395" i="1"/>
  <c r="G2394" i="1"/>
  <c r="G2393" i="1"/>
  <c r="G2426" i="1"/>
  <c r="G2425" i="1"/>
  <c r="G2424" i="1"/>
  <c r="G2423" i="1"/>
  <c r="G2422" i="1"/>
  <c r="G2421" i="1"/>
  <c r="G2420" i="1"/>
  <c r="G2419" i="1"/>
  <c r="G2410" i="1"/>
  <c r="G2409" i="1"/>
  <c r="G2408" i="1"/>
  <c r="G2407" i="1"/>
  <c r="G2406" i="1"/>
  <c r="G2405" i="1"/>
  <c r="G2404" i="1"/>
  <c r="G2403" i="1"/>
  <c r="G2418" i="1"/>
  <c r="G2417" i="1"/>
  <c r="G2416" i="1"/>
  <c r="G2415" i="1"/>
  <c r="G2414" i="1"/>
  <c r="G2413" i="1"/>
  <c r="G2412" i="1"/>
  <c r="G2411" i="1"/>
  <c r="G2434" i="1"/>
  <c r="G2433" i="1"/>
  <c r="G2432" i="1"/>
  <c r="G2431" i="1"/>
  <c r="G2430" i="1"/>
  <c r="G2429" i="1"/>
  <c r="G2428" i="1"/>
  <c r="G2427" i="1"/>
  <c r="G2450" i="1"/>
  <c r="G2449" i="1"/>
  <c r="G2448" i="1"/>
  <c r="G2447" i="1"/>
  <c r="G2446" i="1"/>
  <c r="G2445" i="1"/>
  <c r="G2444" i="1"/>
  <c r="G2443" i="1"/>
  <c r="G2442" i="1"/>
  <c r="G2441" i="1"/>
  <c r="G2440" i="1"/>
  <c r="G2439" i="1"/>
  <c r="G2438" i="1"/>
  <c r="G2437" i="1"/>
  <c r="G2436" i="1"/>
  <c r="G2435" i="1"/>
  <c r="G2458" i="1"/>
  <c r="G2457" i="1"/>
  <c r="G2456" i="1"/>
  <c r="G2455" i="1"/>
  <c r="G2454" i="1"/>
  <c r="G2453" i="1"/>
  <c r="G2452" i="1"/>
  <c r="G2451" i="1"/>
  <c r="G2467" i="1"/>
  <c r="G2466" i="1"/>
  <c r="G2465" i="1"/>
  <c r="G2464" i="1"/>
  <c r="G2463" i="1"/>
  <c r="G2462" i="1"/>
  <c r="G2461" i="1"/>
  <c r="G2460" i="1"/>
  <c r="G2477" i="1"/>
  <c r="G2476" i="1"/>
  <c r="G2475" i="1"/>
  <c r="G2474" i="1"/>
  <c r="G2473" i="1"/>
  <c r="G2472" i="1"/>
  <c r="G2471" i="1"/>
  <c r="G2470" i="1"/>
  <c r="G2485" i="1"/>
  <c r="G2484" i="1"/>
  <c r="G2483" i="1"/>
  <c r="G2482" i="1"/>
  <c r="G2481" i="1"/>
  <c r="G2480" i="1"/>
  <c r="G2479" i="1"/>
  <c r="G2478" i="1"/>
  <c r="G2493" i="1"/>
  <c r="G2492" i="1"/>
  <c r="G2491" i="1"/>
  <c r="G2490" i="1"/>
  <c r="G2489" i="1"/>
  <c r="G2488" i="1"/>
  <c r="G2487" i="1"/>
  <c r="G2486" i="1"/>
  <c r="G2501" i="1"/>
  <c r="G2500" i="1"/>
  <c r="G2499" i="1"/>
  <c r="G2498" i="1"/>
  <c r="G2497" i="1"/>
  <c r="G2496" i="1"/>
  <c r="G2495" i="1"/>
  <c r="G2494" i="1"/>
  <c r="G2509" i="1"/>
  <c r="G2508" i="1"/>
  <c r="G2507" i="1"/>
  <c r="G2506" i="1"/>
  <c r="G2505" i="1"/>
  <c r="G2504" i="1"/>
  <c r="G2503" i="1"/>
  <c r="G2502" i="1"/>
  <c r="G2517" i="1"/>
  <c r="G2516" i="1"/>
  <c r="G2515" i="1"/>
  <c r="G2514" i="1"/>
  <c r="G2513" i="1"/>
  <c r="G2512" i="1"/>
  <c r="G2511" i="1"/>
  <c r="G2510" i="1"/>
  <c r="G2525" i="1"/>
  <c r="G2524" i="1"/>
  <c r="G2523" i="1"/>
  <c r="G2522" i="1"/>
  <c r="G2521" i="1"/>
  <c r="G2520" i="1"/>
  <c r="G2519" i="1"/>
  <c r="G2518" i="1"/>
  <c r="G2533" i="1"/>
  <c r="G2532" i="1"/>
  <c r="G2531" i="1"/>
  <c r="G2530" i="1"/>
  <c r="G2529" i="1"/>
  <c r="G2528" i="1"/>
  <c r="G2527" i="1"/>
  <c r="G2526" i="1"/>
  <c r="G2541" i="1"/>
  <c r="G2540" i="1"/>
  <c r="G2539" i="1"/>
  <c r="G2538" i="1"/>
  <c r="G2537" i="1"/>
  <c r="G2536" i="1"/>
  <c r="G2535" i="1"/>
  <c r="G2534" i="1"/>
  <c r="G2559" i="1"/>
  <c r="G2558" i="1"/>
  <c r="G2557" i="1"/>
  <c r="G2556" i="1"/>
  <c r="G2555" i="1"/>
  <c r="G2554" i="1"/>
  <c r="G2553" i="1"/>
  <c r="G2552" i="1"/>
  <c r="G2567" i="1"/>
  <c r="G2566" i="1"/>
  <c r="G2565" i="1"/>
  <c r="G2564" i="1"/>
  <c r="G2563" i="1"/>
  <c r="G2562" i="1"/>
  <c r="G2561" i="1"/>
  <c r="G2560" i="1"/>
  <c r="G2576" i="1"/>
  <c r="G2575" i="1"/>
  <c r="G2574" i="1"/>
  <c r="G2573" i="1"/>
  <c r="G2572" i="1"/>
  <c r="G2571" i="1"/>
  <c r="G2570" i="1"/>
  <c r="G2569" i="1"/>
  <c r="G2586" i="1"/>
  <c r="G2585" i="1"/>
  <c r="G2584" i="1"/>
  <c r="G2583" i="1"/>
  <c r="G2582" i="1"/>
  <c r="G2581" i="1"/>
  <c r="G2580" i="1"/>
  <c r="G2579" i="1"/>
  <c r="G2595" i="1"/>
  <c r="G2594" i="1"/>
  <c r="G2593" i="1"/>
  <c r="G2592" i="1"/>
  <c r="G2591" i="1"/>
  <c r="G2590" i="1"/>
  <c r="G2589" i="1"/>
  <c r="G2588" i="1"/>
  <c r="G2604" i="1"/>
  <c r="G2603" i="1"/>
  <c r="G2602" i="1"/>
  <c r="G2601" i="1"/>
  <c r="G2600" i="1"/>
  <c r="G2599" i="1"/>
  <c r="G2598" i="1"/>
  <c r="G2597" i="1"/>
  <c r="G2612" i="1"/>
  <c r="G2611" i="1"/>
  <c r="G2610" i="1"/>
  <c r="G2609" i="1"/>
  <c r="G2608" i="1"/>
  <c r="G2607" i="1"/>
  <c r="G2606" i="1"/>
  <c r="G2605" i="1"/>
  <c r="G2621" i="1"/>
  <c r="G2620" i="1"/>
  <c r="G2619" i="1"/>
  <c r="G2618" i="1"/>
  <c r="G2617" i="1"/>
  <c r="G2616" i="1"/>
  <c r="G2615" i="1"/>
  <c r="G2614" i="1"/>
  <c r="G2631" i="1"/>
  <c r="G2630" i="1"/>
  <c r="G2629" i="1"/>
  <c r="G2628" i="1"/>
  <c r="G2627" i="1"/>
  <c r="G2626" i="1"/>
  <c r="G2625" i="1"/>
  <c r="G2624" i="1"/>
  <c r="G2639" i="1"/>
  <c r="G2638" i="1"/>
  <c r="G2637" i="1"/>
  <c r="G2636" i="1"/>
  <c r="G2635" i="1"/>
  <c r="G2634" i="1"/>
  <c r="G2633" i="1"/>
  <c r="G2632" i="1"/>
  <c r="G2647" i="1"/>
  <c r="G2646" i="1"/>
  <c r="G2645" i="1"/>
  <c r="G2644" i="1"/>
  <c r="G2643" i="1"/>
  <c r="G2642" i="1"/>
  <c r="G2641" i="1"/>
  <c r="G2640" i="1"/>
  <c r="G2655" i="1"/>
  <c r="G2654" i="1"/>
  <c r="G2653" i="1"/>
  <c r="G2652" i="1"/>
  <c r="G2651" i="1"/>
  <c r="G2650" i="1"/>
  <c r="G2649" i="1"/>
  <c r="G2648" i="1"/>
  <c r="G2663" i="1"/>
  <c r="G2662" i="1"/>
  <c r="G2661" i="1"/>
  <c r="G2660" i="1"/>
  <c r="G2659" i="1"/>
  <c r="G2658" i="1"/>
  <c r="G2657" i="1"/>
  <c r="G2656" i="1"/>
  <c r="G2671" i="1"/>
  <c r="G2670" i="1"/>
  <c r="G2669" i="1"/>
  <c r="G2668" i="1"/>
  <c r="G2667" i="1"/>
  <c r="G2666" i="1"/>
  <c r="G2665" i="1"/>
  <c r="G2664" i="1"/>
  <c r="G2679" i="1"/>
  <c r="G2678" i="1"/>
  <c r="G2677" i="1"/>
  <c r="G2676" i="1"/>
  <c r="G2675" i="1"/>
  <c r="G2674" i="1"/>
  <c r="G2673" i="1"/>
  <c r="G2672" i="1"/>
  <c r="G2687" i="1"/>
  <c r="G2686" i="1"/>
  <c r="G2685" i="1"/>
  <c r="G2684" i="1"/>
  <c r="G2683" i="1"/>
  <c r="G2682" i="1"/>
  <c r="G2681" i="1"/>
  <c r="G2680" i="1"/>
  <c r="G2695" i="1"/>
  <c r="G2694" i="1"/>
  <c r="G2693" i="1"/>
  <c r="G2692" i="1"/>
  <c r="G2691" i="1"/>
  <c r="G2690" i="1"/>
  <c r="G2689" i="1"/>
  <c r="G2688" i="1"/>
  <c r="G2703" i="1"/>
  <c r="G2702" i="1"/>
  <c r="G2701" i="1"/>
  <c r="G2700" i="1"/>
  <c r="G2699" i="1"/>
  <c r="G2698" i="1"/>
  <c r="G2697" i="1"/>
  <c r="G2696" i="1"/>
  <c r="G2711" i="1"/>
  <c r="G2710" i="1"/>
  <c r="G2709" i="1"/>
  <c r="G2708" i="1"/>
  <c r="G2707" i="1"/>
  <c r="G2706" i="1"/>
  <c r="G2705" i="1"/>
  <c r="G2704" i="1"/>
  <c r="G2719" i="1"/>
  <c r="G2718" i="1"/>
  <c r="G2717" i="1"/>
  <c r="G2716" i="1"/>
  <c r="G2715" i="1"/>
  <c r="G2714" i="1"/>
  <c r="G2713" i="1"/>
  <c r="G2712" i="1"/>
  <c r="G2727" i="1"/>
  <c r="G2726" i="1"/>
  <c r="G2725" i="1"/>
  <c r="G2724" i="1"/>
  <c r="G2723" i="1"/>
  <c r="G2722" i="1"/>
  <c r="G2721" i="1"/>
  <c r="G2720" i="1"/>
  <c r="G2735" i="1"/>
  <c r="G2734" i="1"/>
  <c r="G2733" i="1"/>
  <c r="G2732" i="1"/>
  <c r="G2731" i="1"/>
  <c r="G2730" i="1"/>
  <c r="G2729" i="1"/>
  <c r="G2728" i="1"/>
  <c r="G2743" i="1"/>
  <c r="G2742" i="1"/>
  <c r="G2741" i="1"/>
  <c r="G2740" i="1"/>
  <c r="G2739" i="1"/>
  <c r="G2738" i="1"/>
  <c r="G2737" i="1"/>
  <c r="G2736" i="1"/>
  <c r="G2751" i="1"/>
  <c r="G2750" i="1"/>
  <c r="G2749" i="1"/>
  <c r="G2748" i="1"/>
  <c r="G2747" i="1"/>
  <c r="G2746" i="1"/>
  <c r="G2745" i="1"/>
  <c r="G2744" i="1"/>
  <c r="G2759" i="1"/>
  <c r="G2758" i="1"/>
  <c r="G2757" i="1"/>
  <c r="G2756" i="1"/>
  <c r="G2755" i="1"/>
  <c r="G2754" i="1"/>
  <c r="G2753" i="1"/>
  <c r="G2752" i="1"/>
  <c r="G2767" i="1"/>
  <c r="G2766" i="1"/>
  <c r="G2765" i="1"/>
  <c r="G2764" i="1"/>
  <c r="G2763" i="1"/>
  <c r="G2762" i="1"/>
  <c r="G2761" i="1"/>
  <c r="G2760" i="1"/>
  <c r="G2775" i="1"/>
  <c r="G2774" i="1"/>
  <c r="G2773" i="1"/>
  <c r="G2772" i="1"/>
  <c r="G2771" i="1"/>
  <c r="G2770" i="1"/>
  <c r="G2769" i="1"/>
  <c r="G2768" i="1"/>
  <c r="G2783" i="1"/>
  <c r="G2782" i="1"/>
  <c r="G2781" i="1"/>
  <c r="G2780" i="1"/>
  <c r="G2779" i="1"/>
  <c r="G2778" i="1"/>
  <c r="G2777" i="1"/>
  <c r="G2776" i="1"/>
  <c r="G2791" i="1"/>
  <c r="G2790" i="1"/>
  <c r="G2789" i="1"/>
  <c r="G2788" i="1"/>
  <c r="G2787" i="1"/>
  <c r="G2786" i="1"/>
  <c r="G2785" i="1"/>
  <c r="G2784" i="1"/>
  <c r="G2799" i="1"/>
  <c r="G2798" i="1"/>
  <c r="G2797" i="1"/>
  <c r="G2796" i="1"/>
  <c r="G2795" i="1"/>
  <c r="G2794" i="1"/>
  <c r="G2793" i="1"/>
  <c r="G2792" i="1"/>
  <c r="G2807" i="1"/>
  <c r="G2806" i="1"/>
  <c r="G2805" i="1"/>
  <c r="G2804" i="1"/>
  <c r="G2803" i="1"/>
  <c r="G2802" i="1"/>
  <c r="G2801" i="1"/>
  <c r="G2800" i="1"/>
  <c r="G2815" i="1"/>
  <c r="G2814" i="1"/>
  <c r="G2813" i="1"/>
  <c r="G2812" i="1"/>
  <c r="G2811" i="1"/>
  <c r="G2810" i="1"/>
  <c r="G2809" i="1"/>
  <c r="G2808" i="1"/>
  <c r="G2823" i="1"/>
  <c r="G2822" i="1"/>
  <c r="G2821" i="1"/>
  <c r="G2820" i="1"/>
  <c r="G2819" i="1"/>
  <c r="G2818" i="1"/>
  <c r="G2817" i="1"/>
  <c r="G2816" i="1"/>
  <c r="G2831" i="1"/>
  <c r="G2830" i="1"/>
  <c r="G2829" i="1"/>
  <c r="G2828" i="1"/>
  <c r="G2827" i="1"/>
  <c r="G2826" i="1"/>
  <c r="G2825" i="1"/>
  <c r="G2824" i="1"/>
  <c r="G2839" i="1"/>
  <c r="G2838" i="1"/>
  <c r="G2837" i="1"/>
  <c r="G2836" i="1"/>
  <c r="G2835" i="1"/>
  <c r="G2834" i="1"/>
  <c r="G2833" i="1"/>
  <c r="G2832" i="1"/>
  <c r="G2847" i="1"/>
  <c r="G2846" i="1"/>
  <c r="G2845" i="1"/>
  <c r="G2844" i="1"/>
  <c r="G2843" i="1"/>
  <c r="G2842" i="1"/>
  <c r="G2841" i="1"/>
  <c r="G2840" i="1"/>
  <c r="G2855" i="1"/>
  <c r="G2854" i="1"/>
  <c r="G2853" i="1"/>
  <c r="G2852" i="1"/>
  <c r="G2851" i="1"/>
  <c r="G2850" i="1"/>
  <c r="G2849" i="1"/>
  <c r="G2848" i="1"/>
  <c r="G2863" i="1"/>
  <c r="G2862" i="1"/>
  <c r="G2861" i="1"/>
  <c r="G2860" i="1"/>
  <c r="G2859" i="1"/>
  <c r="G2858" i="1"/>
  <c r="G2857" i="1"/>
  <c r="G2856" i="1"/>
  <c r="G2871" i="1"/>
  <c r="G2870" i="1"/>
  <c r="G2869" i="1"/>
  <c r="G2868" i="1"/>
  <c r="G2867" i="1"/>
  <c r="G2866" i="1"/>
  <c r="G2865" i="1"/>
  <c r="G2864" i="1"/>
  <c r="G2879" i="1"/>
  <c r="G2878" i="1"/>
  <c r="G2877" i="1"/>
  <c r="G2876" i="1"/>
  <c r="G2875" i="1"/>
  <c r="G2874" i="1"/>
  <c r="G2873" i="1"/>
  <c r="G2872" i="1"/>
  <c r="G2887" i="1"/>
  <c r="G2886" i="1"/>
  <c r="G2885" i="1"/>
  <c r="G2884" i="1"/>
  <c r="G2883" i="1"/>
  <c r="G2882" i="1"/>
  <c r="G2881" i="1"/>
  <c r="G2880" i="1"/>
  <c r="G2895" i="1"/>
  <c r="G2894" i="1"/>
  <c r="G2893" i="1"/>
  <c r="G2892" i="1"/>
  <c r="G2891" i="1"/>
  <c r="G2890" i="1"/>
  <c r="G2889" i="1"/>
  <c r="G2888" i="1"/>
  <c r="G2903" i="1"/>
  <c r="G2902" i="1"/>
  <c r="G2901" i="1"/>
  <c r="G2900" i="1"/>
  <c r="G2899" i="1"/>
  <c r="G2898" i="1"/>
  <c r="G2897" i="1"/>
  <c r="G2896" i="1"/>
  <c r="G2911" i="1"/>
  <c r="G2910" i="1"/>
  <c r="G2909" i="1"/>
  <c r="G2908" i="1"/>
  <c r="G2907" i="1"/>
  <c r="G2906" i="1"/>
  <c r="G2905" i="1"/>
  <c r="G2904" i="1"/>
  <c r="G2919" i="1"/>
  <c r="G2918" i="1"/>
  <c r="G2917" i="1"/>
  <c r="G2916" i="1"/>
  <c r="G2915" i="1"/>
  <c r="G2914" i="1"/>
  <c r="G2913" i="1"/>
  <c r="G2912" i="1"/>
  <c r="G2927" i="1"/>
  <c r="G2926" i="1"/>
  <c r="G2925" i="1"/>
  <c r="G2924" i="1"/>
  <c r="G2923" i="1"/>
  <c r="G2922" i="1"/>
  <c r="G2921" i="1"/>
  <c r="G2920" i="1"/>
  <c r="G2935" i="1"/>
  <c r="G2934" i="1"/>
  <c r="G2933" i="1"/>
  <c r="G2932" i="1"/>
  <c r="G2931" i="1"/>
  <c r="G2930" i="1"/>
  <c r="G2929" i="1"/>
  <c r="G2928" i="1"/>
  <c r="G2943" i="1"/>
  <c r="G2942" i="1"/>
  <c r="G2941" i="1"/>
  <c r="G2940" i="1"/>
  <c r="G2939" i="1"/>
  <c r="G2938" i="1"/>
  <c r="G2937" i="1"/>
  <c r="G2936" i="1"/>
  <c r="G2951" i="1"/>
  <c r="G2950" i="1"/>
  <c r="G2949" i="1"/>
  <c r="G2948" i="1"/>
  <c r="G2947" i="1"/>
  <c r="G2946" i="1"/>
  <c r="G2945" i="1"/>
  <c r="G2944" i="1"/>
  <c r="G2959" i="1"/>
  <c r="G2958" i="1"/>
  <c r="G2957" i="1"/>
  <c r="G2956" i="1"/>
  <c r="G2955" i="1"/>
  <c r="G2954" i="1"/>
  <c r="G2953" i="1"/>
  <c r="G2952" i="1"/>
  <c r="G2967" i="1"/>
  <c r="G2966" i="1"/>
  <c r="G2965" i="1"/>
  <c r="G2964" i="1"/>
  <c r="G2963" i="1"/>
  <c r="G2962" i="1"/>
  <c r="G2961" i="1"/>
  <c r="G2960" i="1"/>
  <c r="G2975" i="1"/>
  <c r="G2974" i="1"/>
  <c r="G2973" i="1"/>
  <c r="G2972" i="1"/>
  <c r="G2971" i="1"/>
  <c r="G2970" i="1"/>
  <c r="G2969" i="1"/>
  <c r="G2968" i="1"/>
  <c r="G2983" i="1"/>
  <c r="G2982" i="1"/>
  <c r="G2981" i="1"/>
  <c r="G2980" i="1"/>
  <c r="G2979" i="1"/>
  <c r="G2978" i="1"/>
  <c r="G2977" i="1"/>
  <c r="G2976" i="1"/>
  <c r="G2991" i="1"/>
  <c r="G2990" i="1"/>
  <c r="G2989" i="1"/>
  <c r="G2988" i="1"/>
  <c r="G2987" i="1"/>
  <c r="G2986" i="1"/>
  <c r="G2985" i="1"/>
  <c r="G2984" i="1"/>
  <c r="G2999" i="1"/>
  <c r="G2998" i="1"/>
  <c r="G2997" i="1"/>
  <c r="G2996" i="1"/>
  <c r="G2995" i="1"/>
  <c r="G2994" i="1"/>
  <c r="G2993" i="1"/>
  <c r="G2992" i="1"/>
  <c r="G3007" i="1"/>
  <c r="G3006" i="1"/>
  <c r="G3005" i="1"/>
  <c r="G3004" i="1"/>
  <c r="G3003" i="1"/>
  <c r="G3002" i="1"/>
  <c r="G3001" i="1"/>
  <c r="G3000" i="1"/>
  <c r="G3015" i="1"/>
  <c r="G3014" i="1"/>
  <c r="G3013" i="1"/>
  <c r="G3012" i="1"/>
  <c r="G3011" i="1"/>
  <c r="G3010" i="1"/>
  <c r="G3009" i="1"/>
  <c r="G3008" i="1"/>
  <c r="G3023" i="1"/>
  <c r="G3022" i="1"/>
  <c r="G3021" i="1"/>
  <c r="G3020" i="1"/>
  <c r="G3019" i="1"/>
  <c r="G3018" i="1"/>
  <c r="G3017" i="1"/>
  <c r="G3016" i="1"/>
  <c r="G3031" i="1"/>
  <c r="G3030" i="1"/>
  <c r="G3029" i="1"/>
  <c r="G3028" i="1"/>
  <c r="G3027" i="1"/>
  <c r="G3026" i="1"/>
  <c r="G3025" i="1"/>
  <c r="G3024" i="1"/>
  <c r="G3039" i="1"/>
  <c r="G3038" i="1"/>
  <c r="G3037" i="1"/>
  <c r="G3036" i="1"/>
  <c r="G3035" i="1"/>
  <c r="G3034" i="1"/>
  <c r="G3033" i="1"/>
  <c r="G3032" i="1"/>
  <c r="G3047" i="1"/>
  <c r="G3046" i="1"/>
  <c r="G3045" i="1"/>
  <c r="G3044" i="1"/>
  <c r="G3043" i="1"/>
  <c r="G3042" i="1"/>
  <c r="G3041" i="1"/>
  <c r="G3040" i="1"/>
  <c r="G3055" i="1"/>
  <c r="G3054" i="1"/>
  <c r="G3053" i="1"/>
  <c r="G3052" i="1"/>
  <c r="G3051" i="1"/>
  <c r="G3050" i="1"/>
  <c r="G3049" i="1"/>
  <c r="G3048" i="1"/>
  <c r="G3063" i="1"/>
  <c r="G3062" i="1"/>
  <c r="G3061" i="1"/>
  <c r="G3060" i="1"/>
  <c r="G3059" i="1"/>
  <c r="G3058" i="1"/>
  <c r="G3057" i="1"/>
  <c r="G3056" i="1"/>
  <c r="G3071" i="1"/>
  <c r="G3070" i="1"/>
  <c r="G3069" i="1"/>
  <c r="G3068" i="1"/>
  <c r="G3067" i="1"/>
  <c r="G3066" i="1"/>
  <c r="G3065" i="1"/>
  <c r="G3064" i="1"/>
  <c r="G3079" i="1"/>
  <c r="G3078" i="1"/>
  <c r="G3077" i="1"/>
  <c r="G3076" i="1"/>
  <c r="G3075" i="1"/>
  <c r="G3074" i="1"/>
  <c r="G3073" i="1"/>
  <c r="G3072" i="1"/>
  <c r="G3087" i="1"/>
  <c r="G3086" i="1"/>
  <c r="G3085" i="1"/>
  <c r="G3084" i="1"/>
  <c r="G3083" i="1"/>
  <c r="G3082" i="1"/>
  <c r="G3081" i="1"/>
  <c r="G3080" i="1"/>
  <c r="G3095" i="1"/>
  <c r="G3094" i="1"/>
  <c r="G3093" i="1"/>
  <c r="G3092" i="1"/>
  <c r="G3091" i="1"/>
  <c r="G3090" i="1"/>
  <c r="G3089" i="1"/>
  <c r="G3088" i="1"/>
  <c r="G3103" i="1"/>
  <c r="G3102" i="1"/>
  <c r="G3101" i="1"/>
  <c r="G3100" i="1"/>
  <c r="G3099" i="1"/>
  <c r="G3098" i="1"/>
  <c r="G3097" i="1"/>
  <c r="G3096" i="1"/>
  <c r="G3111" i="1"/>
  <c r="G3110" i="1"/>
  <c r="G3109" i="1"/>
  <c r="G3108" i="1"/>
  <c r="G3107" i="1"/>
  <c r="G3106" i="1"/>
  <c r="G3105" i="1"/>
  <c r="G3104" i="1"/>
  <c r="G3119" i="1"/>
  <c r="G3118" i="1"/>
  <c r="G3117" i="1"/>
  <c r="G3116" i="1"/>
  <c r="G3115" i="1"/>
  <c r="G3114" i="1"/>
  <c r="G3113" i="1"/>
  <c r="G3112" i="1"/>
  <c r="G3127" i="1"/>
  <c r="G3126" i="1"/>
  <c r="G3125" i="1"/>
  <c r="G3124" i="1"/>
  <c r="G3123" i="1"/>
  <c r="G3122" i="1"/>
  <c r="G3121" i="1"/>
  <c r="G3120" i="1"/>
  <c r="G3135" i="1"/>
  <c r="G3134" i="1"/>
  <c r="G3133" i="1"/>
  <c r="G3132" i="1"/>
  <c r="G3131" i="1"/>
  <c r="G3130" i="1"/>
  <c r="G3129" i="1"/>
  <c r="G3128" i="1"/>
  <c r="G3143" i="1"/>
  <c r="G3142" i="1"/>
  <c r="G3141" i="1"/>
  <c r="G3140" i="1"/>
  <c r="G3139" i="1"/>
  <c r="G3138" i="1"/>
  <c r="G3137" i="1"/>
  <c r="G3136" i="1"/>
  <c r="G3151" i="1"/>
  <c r="G3150" i="1"/>
  <c r="G3149" i="1"/>
  <c r="G3148" i="1"/>
  <c r="G3147" i="1"/>
  <c r="G3146" i="1"/>
  <c r="G3145" i="1"/>
  <c r="G3144" i="1"/>
  <c r="G3159" i="1"/>
  <c r="G3158" i="1"/>
  <c r="G3157" i="1"/>
  <c r="G3156" i="1"/>
  <c r="G3155" i="1"/>
  <c r="G3154" i="1"/>
  <c r="G3153" i="1"/>
  <c r="G3152" i="1"/>
  <c r="G3167" i="1"/>
  <c r="G3166" i="1"/>
  <c r="G3165" i="1"/>
  <c r="G3164" i="1"/>
  <c r="G3163" i="1"/>
  <c r="G3162" i="1"/>
  <c r="G3161" i="1"/>
  <c r="G3160" i="1"/>
  <c r="G3175" i="1"/>
  <c r="G3174" i="1"/>
  <c r="G3173" i="1"/>
  <c r="G3172" i="1"/>
  <c r="G3171" i="1"/>
  <c r="G3170" i="1"/>
  <c r="G3169" i="1"/>
  <c r="G3168" i="1"/>
  <c r="G3183" i="1"/>
  <c r="G3182" i="1"/>
  <c r="G3181" i="1"/>
  <c r="G3180" i="1"/>
  <c r="G3179" i="1"/>
  <c r="G3178" i="1"/>
  <c r="G3177" i="1"/>
  <c r="G3176" i="1"/>
  <c r="G3191" i="1"/>
  <c r="G3190" i="1"/>
  <c r="G3189" i="1"/>
  <c r="G3188" i="1"/>
  <c r="G3187" i="1"/>
  <c r="G3186" i="1"/>
  <c r="G3185" i="1"/>
  <c r="G3184" i="1"/>
  <c r="G3199" i="1"/>
  <c r="G3198" i="1"/>
  <c r="G3197" i="1"/>
  <c r="G3196" i="1"/>
  <c r="G3195" i="1"/>
  <c r="G3194" i="1"/>
  <c r="G3193" i="1"/>
  <c r="G3192" i="1"/>
  <c r="G3207" i="1"/>
  <c r="G3206" i="1"/>
  <c r="G3205" i="1"/>
  <c r="G3204" i="1"/>
  <c r="G3203" i="1"/>
  <c r="G3202" i="1"/>
  <c r="G3201" i="1"/>
  <c r="G3200" i="1"/>
  <c r="G3215" i="1"/>
  <c r="G3214" i="1"/>
  <c r="G3213" i="1"/>
  <c r="G3212" i="1"/>
  <c r="G3211" i="1"/>
  <c r="G3210" i="1"/>
  <c r="G3209" i="1"/>
  <c r="G3208" i="1"/>
  <c r="G3223" i="1"/>
  <c r="G3222" i="1"/>
  <c r="G3221" i="1"/>
  <c r="G3220" i="1"/>
  <c r="G3219" i="1"/>
  <c r="G3218" i="1"/>
  <c r="G3217" i="1"/>
  <c r="G3216" i="1"/>
  <c r="G3231" i="1"/>
  <c r="G3230" i="1"/>
  <c r="G3229" i="1"/>
  <c r="G3228" i="1"/>
  <c r="G3227" i="1"/>
  <c r="G3226" i="1"/>
  <c r="G3225" i="1"/>
  <c r="G3224" i="1"/>
  <c r="G3265" i="1"/>
  <c r="G3264" i="1"/>
  <c r="G3263" i="1"/>
  <c r="G3262" i="1"/>
  <c r="G3261" i="1"/>
  <c r="G3260" i="1"/>
  <c r="G3259" i="1"/>
  <c r="G3258" i="1"/>
  <c r="G3289" i="1"/>
  <c r="G3288" i="1"/>
  <c r="G3287" i="1"/>
  <c r="G3286" i="1"/>
  <c r="G3285" i="1"/>
  <c r="G3284" i="1"/>
  <c r="G3283" i="1"/>
  <c r="G3282" i="1"/>
  <c r="G3297" i="1"/>
  <c r="G3296" i="1"/>
  <c r="G3295" i="1"/>
  <c r="G3294" i="1"/>
  <c r="G3293" i="1"/>
  <c r="G3292" i="1"/>
  <c r="G3291" i="1"/>
  <c r="G3290" i="1"/>
  <c r="G3241" i="1"/>
  <c r="G3240" i="1"/>
  <c r="G3239" i="1"/>
  <c r="G3238" i="1"/>
  <c r="G3237" i="1"/>
  <c r="G3236" i="1"/>
  <c r="G3235" i="1"/>
  <c r="G3234" i="1"/>
  <c r="G3249" i="1"/>
  <c r="G3248" i="1"/>
  <c r="G3247" i="1"/>
  <c r="G3246" i="1"/>
  <c r="G3245" i="1"/>
  <c r="G3244" i="1"/>
  <c r="G3243" i="1"/>
  <c r="G3242" i="1"/>
  <c r="G3257" i="1"/>
  <c r="G3256" i="1"/>
  <c r="G3255" i="1"/>
  <c r="G3254" i="1"/>
  <c r="G3253" i="1"/>
  <c r="G3252" i="1"/>
  <c r="G3251" i="1"/>
  <c r="G3250" i="1"/>
  <c r="G3337" i="1"/>
  <c r="G3336" i="1"/>
  <c r="G3335" i="1"/>
  <c r="G3334" i="1"/>
  <c r="G3333" i="1"/>
  <c r="G3332" i="1"/>
  <c r="G3331" i="1"/>
  <c r="G3330" i="1"/>
  <c r="G3345" i="1"/>
  <c r="G3344" i="1"/>
  <c r="G3343" i="1"/>
  <c r="G3342" i="1"/>
  <c r="G3341" i="1"/>
  <c r="G3340" i="1"/>
  <c r="G3339" i="1"/>
  <c r="G3338" i="1"/>
  <c r="G3353" i="1"/>
  <c r="G3352" i="1"/>
  <c r="G3351" i="1"/>
  <c r="G3350" i="1"/>
  <c r="G3349" i="1"/>
  <c r="G3348" i="1"/>
  <c r="G3347" i="1"/>
  <c r="G3346" i="1"/>
  <c r="G3305" i="1"/>
  <c r="G3304" i="1"/>
  <c r="G3303" i="1"/>
  <c r="G3302" i="1"/>
  <c r="G3301" i="1"/>
  <c r="G3300" i="1"/>
  <c r="G3299" i="1"/>
  <c r="G3298" i="1"/>
  <c r="G3273" i="1"/>
  <c r="G3272" i="1"/>
  <c r="G3271" i="1"/>
  <c r="G3270" i="1"/>
  <c r="G3269" i="1"/>
  <c r="G3268" i="1"/>
  <c r="G3267" i="1"/>
  <c r="G3266" i="1"/>
  <c r="G3281" i="1"/>
  <c r="G3280" i="1"/>
  <c r="G3279" i="1"/>
  <c r="G3278" i="1"/>
  <c r="G3277" i="1"/>
  <c r="G3276" i="1"/>
  <c r="G3275" i="1"/>
  <c r="G3274" i="1"/>
  <c r="G3362" i="1"/>
  <c r="G3361" i="1"/>
  <c r="G3360" i="1"/>
  <c r="G3359" i="1"/>
  <c r="G3358" i="1"/>
  <c r="G3357" i="1"/>
  <c r="G3356" i="1"/>
  <c r="G3355" i="1"/>
  <c r="G3371" i="1"/>
  <c r="G3370" i="1"/>
  <c r="G3369" i="1"/>
  <c r="G3368" i="1"/>
  <c r="G3367" i="1"/>
  <c r="G3366" i="1"/>
  <c r="G3365" i="1"/>
  <c r="G3364" i="1"/>
  <c r="G3380" i="1"/>
  <c r="G3379" i="1"/>
  <c r="G3378" i="1"/>
  <c r="G3377" i="1"/>
  <c r="G3376" i="1"/>
  <c r="G3375" i="1"/>
  <c r="G3374" i="1"/>
  <c r="G3373" i="1"/>
  <c r="G3388" i="1"/>
  <c r="G3387" i="1"/>
  <c r="G3386" i="1"/>
  <c r="G3385" i="1"/>
  <c r="G3384" i="1"/>
  <c r="G3383" i="1"/>
  <c r="G3382" i="1"/>
  <c r="G3381" i="1"/>
  <c r="G3396" i="1"/>
  <c r="G3395" i="1"/>
  <c r="G3394" i="1"/>
  <c r="G3393" i="1"/>
  <c r="G3392" i="1"/>
  <c r="G3391" i="1"/>
  <c r="G3390" i="1"/>
  <c r="G3389" i="1"/>
  <c r="G3405" i="1"/>
  <c r="G3404" i="1"/>
  <c r="G3403" i="1"/>
  <c r="G3402" i="1"/>
  <c r="G3401" i="1"/>
  <c r="G3400" i="1"/>
  <c r="G3399" i="1"/>
  <c r="G3398" i="1"/>
  <c r="G3414" i="1"/>
  <c r="G3413" i="1"/>
  <c r="G3412" i="1"/>
  <c r="G3411" i="1"/>
  <c r="G3410" i="1"/>
  <c r="G3409" i="1"/>
  <c r="G3408" i="1"/>
  <c r="G3407" i="1"/>
  <c r="G3422" i="1"/>
  <c r="G3421" i="1"/>
  <c r="G3420" i="1"/>
  <c r="G3419" i="1"/>
  <c r="G3418" i="1"/>
  <c r="G3417" i="1"/>
  <c r="G3416" i="1"/>
  <c r="G3415" i="1"/>
  <c r="G3430" i="1"/>
  <c r="G3429" i="1"/>
  <c r="G3428" i="1"/>
  <c r="G3427" i="1"/>
  <c r="G3426" i="1"/>
  <c r="G3425" i="1"/>
  <c r="G3424" i="1"/>
  <c r="G3423" i="1"/>
  <c r="G3439" i="1"/>
  <c r="G3438" i="1"/>
  <c r="G3437" i="1"/>
  <c r="G3436" i="1"/>
  <c r="G3435" i="1"/>
  <c r="G3434" i="1"/>
  <c r="G3433" i="1"/>
  <c r="G3432" i="1"/>
  <c r="G3447" i="1"/>
  <c r="G3446" i="1"/>
  <c r="G3445" i="1"/>
  <c r="G3444" i="1"/>
  <c r="G3443" i="1"/>
  <c r="G3442" i="1"/>
  <c r="G3441" i="1"/>
  <c r="G3440" i="1"/>
  <c r="G3455" i="1"/>
  <c r="G3454" i="1"/>
  <c r="G3453" i="1"/>
  <c r="G3452" i="1"/>
  <c r="G3451" i="1"/>
  <c r="G3450" i="1"/>
  <c r="G3449" i="1"/>
  <c r="G3448" i="1"/>
  <c r="G3464" i="1"/>
  <c r="G3463" i="1"/>
  <c r="G3462" i="1"/>
  <c r="G3461" i="1"/>
  <c r="G3460" i="1"/>
  <c r="G3459" i="1"/>
  <c r="G3458" i="1"/>
  <c r="G3457" i="1"/>
  <c r="G3473" i="1"/>
  <c r="G3472" i="1"/>
  <c r="G3471" i="1"/>
  <c r="G3470" i="1"/>
  <c r="G3469" i="1"/>
  <c r="G3468" i="1"/>
  <c r="G3467" i="1"/>
  <c r="G3466" i="1"/>
  <c r="G3481" i="1"/>
  <c r="G3480" i="1"/>
  <c r="G3479" i="1"/>
  <c r="G3478" i="1"/>
  <c r="G3477" i="1"/>
  <c r="G3476" i="1"/>
  <c r="G3475" i="1"/>
  <c r="G3474" i="1"/>
  <c r="G3489" i="1"/>
  <c r="G3488" i="1"/>
  <c r="G3487" i="1"/>
  <c r="G3486" i="1"/>
  <c r="G3485" i="1"/>
  <c r="G3484" i="1"/>
  <c r="G3483" i="1"/>
  <c r="G3482" i="1"/>
  <c r="G3498" i="1"/>
  <c r="G3497" i="1"/>
  <c r="G3496" i="1"/>
  <c r="G3495" i="1"/>
  <c r="G3494" i="1"/>
  <c r="G3493" i="1"/>
  <c r="G3492" i="1"/>
  <c r="G3491" i="1"/>
  <c r="G3506" i="1"/>
  <c r="G3505" i="1"/>
  <c r="G3504" i="1"/>
  <c r="G3503" i="1"/>
  <c r="G3502" i="1"/>
  <c r="G3501" i="1"/>
  <c r="G3500" i="1"/>
  <c r="G3499" i="1"/>
  <c r="G3514" i="1"/>
  <c r="G3513" i="1"/>
  <c r="G3512" i="1"/>
  <c r="G3511" i="1"/>
  <c r="G3510" i="1"/>
  <c r="G3509" i="1"/>
  <c r="G3508" i="1"/>
  <c r="G3507" i="1"/>
  <c r="G3523" i="1"/>
  <c r="G3522" i="1"/>
  <c r="G3521" i="1"/>
  <c r="G3520" i="1"/>
  <c r="G3519" i="1"/>
  <c r="G3518" i="1"/>
  <c r="G3517" i="1"/>
  <c r="G3516" i="1"/>
  <c r="G3532" i="1"/>
  <c r="G3531" i="1"/>
  <c r="G3530" i="1"/>
  <c r="G3529" i="1"/>
  <c r="G3528" i="1"/>
  <c r="G3527" i="1"/>
  <c r="G3526" i="1"/>
  <c r="G3525" i="1"/>
  <c r="G3540" i="1"/>
  <c r="G3539" i="1"/>
  <c r="G3538" i="1"/>
  <c r="G3537" i="1"/>
  <c r="G3536" i="1"/>
  <c r="G3535" i="1"/>
  <c r="G3534" i="1"/>
  <c r="G3533" i="1"/>
  <c r="G3548" i="1"/>
  <c r="G3547" i="1"/>
  <c r="G3546" i="1"/>
  <c r="G3545" i="1"/>
  <c r="G3544" i="1"/>
  <c r="G3543" i="1"/>
  <c r="G3542" i="1"/>
  <c r="G3541" i="1"/>
  <c r="G3557" i="1"/>
  <c r="G3556" i="1"/>
  <c r="G3555" i="1"/>
  <c r="G3554" i="1"/>
  <c r="G3553" i="1"/>
  <c r="G3552" i="1"/>
  <c r="G3551" i="1"/>
  <c r="G3550" i="1"/>
  <c r="G3566" i="1"/>
  <c r="G3565" i="1"/>
  <c r="G3564" i="1"/>
  <c r="G3563" i="1"/>
  <c r="G3562" i="1"/>
  <c r="G3561" i="1"/>
  <c r="G3560" i="1"/>
  <c r="G3559" i="1"/>
  <c r="G3576" i="1"/>
  <c r="G3575" i="1"/>
  <c r="G3574" i="1"/>
  <c r="G3573" i="1"/>
  <c r="G3572" i="1"/>
  <c r="G3571" i="1"/>
  <c r="G3570" i="1"/>
  <c r="G3569" i="1"/>
  <c r="G3592" i="1"/>
  <c r="G3591" i="1"/>
  <c r="G3590" i="1"/>
  <c r="G3589" i="1"/>
  <c r="G3588" i="1"/>
  <c r="G3587" i="1"/>
  <c r="G3586" i="1"/>
  <c r="G3585" i="1"/>
  <c r="G3601" i="1"/>
  <c r="G3600" i="1"/>
  <c r="G3599" i="1"/>
  <c r="G3598" i="1"/>
  <c r="G3597" i="1"/>
  <c r="G3596" i="1"/>
  <c r="G3595" i="1"/>
  <c r="G3594" i="1"/>
  <c r="G3610" i="1"/>
  <c r="G3609" i="1"/>
  <c r="G3608" i="1"/>
  <c r="G3607" i="1"/>
  <c r="G3606" i="1"/>
  <c r="G3605" i="1"/>
  <c r="G3604" i="1"/>
  <c r="G3603" i="1"/>
  <c r="G3619" i="1"/>
  <c r="G3618" i="1"/>
  <c r="G3617" i="1"/>
  <c r="G3616" i="1"/>
  <c r="G3615" i="1"/>
  <c r="G3614" i="1"/>
  <c r="G3613" i="1"/>
  <c r="G3612" i="1"/>
  <c r="G3628" i="1"/>
  <c r="G3627" i="1"/>
  <c r="G3626" i="1"/>
  <c r="G3625" i="1"/>
  <c r="G3624" i="1"/>
  <c r="G3623" i="1"/>
  <c r="G3622" i="1"/>
  <c r="G3621" i="1"/>
  <c r="G3638" i="1"/>
  <c r="G3637" i="1"/>
  <c r="G3636" i="1"/>
  <c r="G3635" i="1"/>
  <c r="G3634" i="1"/>
  <c r="G3633" i="1"/>
  <c r="G3632" i="1"/>
  <c r="G3631" i="1"/>
  <c r="G3646" i="1"/>
  <c r="G3645" i="1"/>
  <c r="G3644" i="1"/>
  <c r="G3643" i="1"/>
  <c r="G3642" i="1"/>
  <c r="G3641" i="1"/>
  <c r="G3640" i="1"/>
  <c r="G3639" i="1"/>
  <c r="G3654" i="1"/>
  <c r="G3653" i="1"/>
  <c r="G3652" i="1"/>
  <c r="G3651" i="1"/>
  <c r="G3650" i="1"/>
  <c r="G3649" i="1"/>
  <c r="G3648" i="1"/>
  <c r="G3647" i="1"/>
  <c r="G3662" i="1"/>
  <c r="G3661" i="1"/>
  <c r="G3660" i="1"/>
  <c r="G3659" i="1"/>
  <c r="G3658" i="1"/>
  <c r="G3657" i="1"/>
  <c r="G3656" i="1"/>
  <c r="G3655" i="1"/>
  <c r="G3670" i="1"/>
  <c r="G3669" i="1"/>
  <c r="G3668" i="1"/>
  <c r="G3667" i="1"/>
  <c r="G3666" i="1"/>
  <c r="G3665" i="1"/>
  <c r="G3664" i="1"/>
  <c r="G3663" i="1"/>
  <c r="G3678" i="1"/>
  <c r="G3677" i="1"/>
  <c r="G3676" i="1"/>
  <c r="G3675" i="1"/>
  <c r="G3674" i="1"/>
  <c r="G3673" i="1"/>
  <c r="G3672" i="1"/>
  <c r="G3671" i="1"/>
  <c r="G3686" i="1"/>
  <c r="G3685" i="1"/>
  <c r="G3684" i="1"/>
  <c r="G3683" i="1"/>
  <c r="G3682" i="1"/>
  <c r="G3681" i="1"/>
  <c r="G3680" i="1"/>
  <c r="G3679" i="1"/>
  <c r="G3694" i="1"/>
  <c r="G3693" i="1"/>
  <c r="G3692" i="1"/>
  <c r="G3691" i="1"/>
  <c r="G3690" i="1"/>
  <c r="G3689" i="1"/>
  <c r="G3688" i="1"/>
  <c r="G3687" i="1"/>
  <c r="G3702" i="1"/>
  <c r="G3701" i="1"/>
  <c r="G3700" i="1"/>
  <c r="G3699" i="1"/>
  <c r="G3698" i="1"/>
  <c r="G3697" i="1"/>
  <c r="G3696" i="1"/>
  <c r="G3695" i="1"/>
  <c r="G3710" i="1"/>
  <c r="G3709" i="1"/>
  <c r="G3708" i="1"/>
  <c r="G3707" i="1"/>
  <c r="G3706" i="1"/>
  <c r="G3705" i="1"/>
  <c r="G3704" i="1"/>
  <c r="G3703" i="1"/>
  <c r="G3718" i="1"/>
  <c r="G3717" i="1"/>
  <c r="G3716" i="1"/>
  <c r="G3715" i="1"/>
  <c r="G3714" i="1"/>
  <c r="G3713" i="1"/>
  <c r="G3712" i="1"/>
  <c r="G3711" i="1"/>
  <c r="G3726" i="1"/>
  <c r="G3725" i="1"/>
  <c r="G3724" i="1"/>
  <c r="G3723" i="1"/>
  <c r="G3722" i="1"/>
  <c r="G3721" i="1"/>
  <c r="G3720" i="1"/>
  <c r="G3719" i="1"/>
  <c r="G3734" i="1"/>
  <c r="G3733" i="1"/>
  <c r="G3732" i="1"/>
  <c r="G3731" i="1"/>
  <c r="G3730" i="1"/>
  <c r="G3729" i="1"/>
  <c r="G3728" i="1"/>
  <c r="G3727" i="1"/>
  <c r="G3742" i="1"/>
  <c r="G3741" i="1"/>
  <c r="G3740" i="1"/>
  <c r="G3739" i="1"/>
  <c r="G3738" i="1"/>
  <c r="G3737" i="1"/>
  <c r="G3736" i="1"/>
  <c r="G3735" i="1"/>
  <c r="G3750" i="1"/>
  <c r="G3749" i="1"/>
  <c r="G3748" i="1"/>
  <c r="G3747" i="1"/>
  <c r="G3746" i="1"/>
  <c r="G3745" i="1"/>
  <c r="G3744" i="1"/>
  <c r="G3743" i="1"/>
  <c r="G3758" i="1"/>
  <c r="G3757" i="1"/>
  <c r="G3756" i="1"/>
  <c r="G3755" i="1"/>
  <c r="G3754" i="1"/>
  <c r="G3753" i="1"/>
  <c r="G3752" i="1"/>
  <c r="G3751" i="1"/>
  <c r="G3766" i="1"/>
  <c r="G3765" i="1"/>
  <c r="G3764" i="1"/>
  <c r="G3763" i="1"/>
  <c r="G3762" i="1"/>
  <c r="G3761" i="1"/>
  <c r="G3760" i="1"/>
  <c r="G3759" i="1"/>
  <c r="G3774" i="1"/>
  <c r="G3773" i="1"/>
  <c r="G3772" i="1"/>
  <c r="G3771" i="1"/>
  <c r="G3770" i="1"/>
  <c r="G3769" i="1"/>
  <c r="G3768" i="1"/>
  <c r="G3767" i="1"/>
  <c r="G3782" i="1"/>
  <c r="G3781" i="1"/>
  <c r="G3780" i="1"/>
  <c r="G3779" i="1"/>
  <c r="G3778" i="1"/>
  <c r="G3777" i="1"/>
  <c r="G3776" i="1"/>
  <c r="G3775" i="1"/>
  <c r="G3790" i="1"/>
  <c r="G3789" i="1"/>
  <c r="G3788" i="1"/>
  <c r="G3787" i="1"/>
  <c r="G3786" i="1"/>
  <c r="G3785" i="1"/>
  <c r="G3784" i="1"/>
  <c r="G3783" i="1"/>
  <c r="G3798" i="1"/>
  <c r="G3797" i="1"/>
  <c r="G3796" i="1"/>
  <c r="G3795" i="1"/>
  <c r="G3794" i="1"/>
  <c r="G3793" i="1"/>
  <c r="G3792" i="1"/>
  <c r="G3791" i="1"/>
  <c r="G3806" i="1"/>
  <c r="G3805" i="1"/>
  <c r="G3804" i="1"/>
  <c r="G3803" i="1"/>
  <c r="G3802" i="1"/>
  <c r="G3801" i="1"/>
  <c r="G3800" i="1"/>
  <c r="G3799" i="1"/>
  <c r="G3814" i="1"/>
  <c r="G3813" i="1"/>
  <c r="G3812" i="1"/>
  <c r="G3811" i="1"/>
  <c r="G3810" i="1"/>
  <c r="G3809" i="1"/>
  <c r="G3808" i="1"/>
  <c r="G3807" i="1"/>
  <c r="G3822" i="1"/>
  <c r="G3821" i="1"/>
  <c r="G3820" i="1"/>
  <c r="G3819" i="1"/>
  <c r="G3818" i="1"/>
  <c r="G3817" i="1"/>
  <c r="G3816" i="1"/>
  <c r="G3815" i="1"/>
  <c r="G3830" i="1"/>
  <c r="G3829" i="1"/>
  <c r="G3828" i="1"/>
  <c r="G3827" i="1"/>
  <c r="G3826" i="1"/>
  <c r="G3825" i="1"/>
  <c r="G3824" i="1"/>
  <c r="G3823" i="1"/>
  <c r="G3838" i="1"/>
  <c r="G3837" i="1"/>
  <c r="G3836" i="1"/>
  <c r="G3835" i="1"/>
  <c r="G3834" i="1"/>
  <c r="G3833" i="1"/>
  <c r="G3832" i="1"/>
  <c r="G3831" i="1"/>
  <c r="G3846" i="1"/>
  <c r="G3845" i="1"/>
  <c r="G3844" i="1"/>
  <c r="G3843" i="1"/>
  <c r="G3842" i="1"/>
  <c r="G3841" i="1"/>
  <c r="G3840" i="1"/>
  <c r="G3839" i="1"/>
  <c r="G3854" i="1"/>
  <c r="G3853" i="1"/>
  <c r="G3852" i="1"/>
  <c r="G3851" i="1"/>
  <c r="G3850" i="1"/>
  <c r="G3849" i="1"/>
  <c r="G3848" i="1"/>
  <c r="G3847" i="1"/>
  <c r="G3862" i="1"/>
  <c r="G3861" i="1"/>
  <c r="G3860" i="1"/>
  <c r="G3859" i="1"/>
  <c r="G3858" i="1"/>
  <c r="G3857" i="1"/>
  <c r="G3856" i="1"/>
  <c r="G3855" i="1"/>
  <c r="G3870" i="1"/>
  <c r="G3869" i="1"/>
  <c r="G3868" i="1"/>
  <c r="G3867" i="1"/>
  <c r="G3866" i="1"/>
  <c r="G3865" i="1"/>
  <c r="G3864" i="1"/>
  <c r="G3863" i="1"/>
  <c r="G3878" i="1"/>
  <c r="G3877" i="1"/>
  <c r="G3876" i="1"/>
  <c r="G3875" i="1"/>
  <c r="G3874" i="1"/>
  <c r="G3873" i="1"/>
  <c r="G3872" i="1"/>
  <c r="G3871" i="1"/>
  <c r="G3886" i="1"/>
  <c r="G3885" i="1"/>
  <c r="G3884" i="1"/>
  <c r="G3883" i="1"/>
  <c r="G3882" i="1"/>
  <c r="G3881" i="1"/>
  <c r="G3880" i="1"/>
  <c r="G3879" i="1"/>
  <c r="G3894" i="1"/>
  <c r="G3893" i="1"/>
  <c r="G3892" i="1"/>
  <c r="G3891" i="1"/>
  <c r="G3890" i="1"/>
  <c r="G3889" i="1"/>
  <c r="G3888" i="1"/>
  <c r="G3887" i="1"/>
  <c r="G3902" i="1"/>
  <c r="G3901" i="1"/>
  <c r="G3900" i="1"/>
  <c r="G3899" i="1"/>
  <c r="G3898" i="1"/>
  <c r="G3897" i="1"/>
  <c r="G3896" i="1"/>
  <c r="G3895" i="1"/>
  <c r="G3910" i="1"/>
  <c r="G3909" i="1"/>
  <c r="G3908" i="1"/>
  <c r="G3907" i="1"/>
  <c r="G3906" i="1"/>
  <c r="G3905" i="1"/>
  <c r="G3904" i="1"/>
  <c r="G3903" i="1"/>
  <c r="G3918" i="1"/>
  <c r="G3917" i="1"/>
  <c r="G3916" i="1"/>
  <c r="G3915" i="1"/>
  <c r="G3914" i="1"/>
  <c r="G3913" i="1"/>
  <c r="G3912" i="1"/>
  <c r="G3911" i="1"/>
  <c r="G3926" i="1"/>
  <c r="G3925" i="1"/>
  <c r="G3924" i="1"/>
  <c r="G3923" i="1"/>
  <c r="G3922" i="1"/>
  <c r="G3921" i="1"/>
  <c r="G3920" i="1"/>
  <c r="G3919" i="1"/>
  <c r="G3934" i="1"/>
  <c r="G3933" i="1"/>
  <c r="G3932" i="1"/>
  <c r="G3931" i="1"/>
  <c r="G3930" i="1"/>
  <c r="G3929" i="1"/>
  <c r="G3928" i="1"/>
  <c r="G3927" i="1"/>
  <c r="G3942" i="1"/>
  <c r="G3941" i="1"/>
  <c r="G3940" i="1"/>
  <c r="G3939" i="1"/>
  <c r="G3938" i="1"/>
  <c r="G3937" i="1"/>
  <c r="G3936" i="1"/>
  <c r="G3935" i="1"/>
  <c r="G3950" i="1"/>
  <c r="G3949" i="1"/>
  <c r="G3948" i="1"/>
  <c r="G3947" i="1"/>
  <c r="G3946" i="1"/>
  <c r="G3945" i="1"/>
  <c r="G3944" i="1"/>
  <c r="G3943" i="1"/>
  <c r="G3958" i="1"/>
  <c r="G3957" i="1"/>
  <c r="G3956" i="1"/>
  <c r="G3955" i="1"/>
  <c r="G3954" i="1"/>
  <c r="G3953" i="1"/>
  <c r="G3952" i="1"/>
  <c r="G3951" i="1"/>
  <c r="G3966" i="1"/>
  <c r="G3965" i="1"/>
  <c r="G3964" i="1"/>
  <c r="G3963" i="1"/>
  <c r="G3962" i="1"/>
  <c r="G3961" i="1"/>
  <c r="G3960" i="1"/>
  <c r="G3959" i="1"/>
  <c r="G3974" i="1"/>
  <c r="G3973" i="1"/>
  <c r="G3972" i="1"/>
  <c r="G3971" i="1"/>
  <c r="G3970" i="1"/>
  <c r="G3969" i="1"/>
  <c r="G3968" i="1"/>
  <c r="G3967" i="1"/>
  <c r="G3982" i="1"/>
  <c r="G3981" i="1"/>
  <c r="G3980" i="1"/>
  <c r="G3979" i="1"/>
  <c r="G3978" i="1"/>
  <c r="G3977" i="1"/>
  <c r="G3976" i="1"/>
  <c r="G3975" i="1"/>
  <c r="G3990" i="1"/>
  <c r="G3989" i="1"/>
  <c r="G3988" i="1"/>
  <c r="G3987" i="1"/>
  <c r="G3986" i="1"/>
  <c r="G3985" i="1"/>
  <c r="G3984" i="1"/>
  <c r="G3983" i="1"/>
  <c r="G3998" i="1"/>
  <c r="G3997" i="1"/>
  <c r="G3996" i="1"/>
  <c r="G3995" i="1"/>
  <c r="G3994" i="1"/>
  <c r="G3993" i="1"/>
  <c r="G3992" i="1"/>
  <c r="G3991" i="1"/>
  <c r="G4006" i="1"/>
  <c r="G4005" i="1"/>
  <c r="G4004" i="1"/>
  <c r="G4003" i="1"/>
  <c r="G4002" i="1"/>
  <c r="G4001" i="1"/>
  <c r="G4000" i="1"/>
  <c r="G3999" i="1"/>
  <c r="G4014" i="1"/>
  <c r="G4013" i="1"/>
  <c r="G4012" i="1"/>
  <c r="G4011" i="1"/>
  <c r="G4010" i="1"/>
  <c r="G4009" i="1"/>
  <c r="G4008" i="1"/>
  <c r="G4007" i="1"/>
  <c r="G4022" i="1"/>
  <c r="G4021" i="1"/>
  <c r="G4020" i="1"/>
  <c r="G4019" i="1"/>
  <c r="G4018" i="1"/>
  <c r="G4017" i="1"/>
  <c r="G4016" i="1"/>
  <c r="G4015" i="1"/>
  <c r="G4030" i="1"/>
  <c r="G4029" i="1"/>
  <c r="G4028" i="1"/>
  <c r="G4027" i="1"/>
  <c r="G4026" i="1"/>
  <c r="G4025" i="1"/>
  <c r="G4024" i="1"/>
  <c r="G4023" i="1"/>
  <c r="G4038" i="1"/>
  <c r="G4037" i="1"/>
  <c r="G4036" i="1"/>
  <c r="G4035" i="1"/>
  <c r="G4034" i="1"/>
  <c r="G4033" i="1"/>
  <c r="G4032" i="1"/>
  <c r="G4031" i="1"/>
  <c r="G4046" i="1"/>
  <c r="G4045" i="1"/>
  <c r="G4044" i="1"/>
  <c r="G4043" i="1"/>
  <c r="G4042" i="1"/>
  <c r="G4041" i="1"/>
  <c r="G4040" i="1"/>
  <c r="G4039" i="1"/>
  <c r="G4054" i="1"/>
  <c r="G4053" i="1"/>
  <c r="G4052" i="1"/>
  <c r="G4051" i="1"/>
  <c r="G4050" i="1"/>
  <c r="G4049" i="1"/>
  <c r="G4048" i="1"/>
  <c r="G4047" i="1"/>
  <c r="G4062" i="1"/>
  <c r="G4061" i="1"/>
  <c r="G4060" i="1"/>
  <c r="G4059" i="1"/>
  <c r="G4058" i="1"/>
  <c r="G4057" i="1"/>
  <c r="G4056" i="1"/>
  <c r="G4055" i="1"/>
  <c r="G4070" i="1"/>
  <c r="G4069" i="1"/>
  <c r="G4068" i="1"/>
  <c r="G4067" i="1"/>
  <c r="G4066" i="1"/>
  <c r="G4065" i="1"/>
  <c r="G4064" i="1"/>
  <c r="G4063" i="1"/>
  <c r="G4086" i="1"/>
  <c r="G4085" i="1"/>
  <c r="G4084" i="1"/>
  <c r="G4083" i="1"/>
  <c r="G4082" i="1"/>
  <c r="G4081" i="1"/>
  <c r="G4080" i="1"/>
  <c r="G4079" i="1"/>
  <c r="G4094" i="1"/>
  <c r="G4093" i="1"/>
  <c r="G4092" i="1"/>
  <c r="G4091" i="1"/>
  <c r="G4090" i="1"/>
  <c r="G4089" i="1"/>
  <c r="G4088" i="1"/>
  <c r="G4087" i="1"/>
  <c r="G4126" i="1"/>
  <c r="G4125" i="1"/>
  <c r="G4124" i="1"/>
  <c r="G4123" i="1"/>
  <c r="G4122" i="1"/>
  <c r="G4121" i="1"/>
  <c r="G4120" i="1"/>
  <c r="G4119" i="1"/>
  <c r="G4134" i="1"/>
  <c r="G4133" i="1"/>
  <c r="G4132" i="1"/>
  <c r="G4131" i="1"/>
  <c r="G4130" i="1"/>
  <c r="G4129" i="1"/>
  <c r="G4128" i="1"/>
  <c r="G4127" i="1"/>
  <c r="G4142" i="1"/>
  <c r="G4141" i="1"/>
  <c r="G4140" i="1"/>
  <c r="G4139" i="1"/>
  <c r="G4138" i="1"/>
  <c r="G4137" i="1"/>
  <c r="G4136" i="1"/>
  <c r="G4135" i="1"/>
  <c r="G4150" i="1"/>
  <c r="G4149" i="1"/>
  <c r="G4148" i="1"/>
  <c r="G4147" i="1"/>
  <c r="G4146" i="1"/>
  <c r="G4145" i="1"/>
  <c r="G4144" i="1"/>
  <c r="G4143" i="1"/>
  <c r="G4157" i="1"/>
  <c r="G4156" i="1"/>
  <c r="G4155" i="1"/>
  <c r="G4154" i="1"/>
  <c r="G4153" i="1"/>
  <c r="G4152" i="1"/>
  <c r="G4151" i="1"/>
  <c r="G4166" i="1"/>
  <c r="G4165" i="1"/>
  <c r="G4164" i="1"/>
  <c r="G4163" i="1"/>
  <c r="G4162" i="1"/>
  <c r="G4161" i="1"/>
  <c r="G4160" i="1"/>
  <c r="G4159" i="1"/>
  <c r="G4174" i="1"/>
  <c r="G4173" i="1"/>
  <c r="G4172" i="1"/>
  <c r="G4171" i="1"/>
  <c r="G4170" i="1"/>
  <c r="G4169" i="1"/>
  <c r="G4168" i="1"/>
  <c r="G4167" i="1"/>
  <c r="G4182" i="1"/>
  <c r="G4181" i="1"/>
  <c r="G4180" i="1"/>
  <c r="G4179" i="1"/>
  <c r="G4178" i="1"/>
  <c r="G4177" i="1"/>
  <c r="G4176" i="1"/>
  <c r="G4175" i="1"/>
  <c r="G4102" i="1"/>
  <c r="G4101" i="1"/>
  <c r="G4100" i="1"/>
  <c r="G4099" i="1"/>
  <c r="G4098" i="1"/>
  <c r="G4097" i="1"/>
  <c r="G4096" i="1"/>
  <c r="G4095" i="1"/>
  <c r="G4110" i="1"/>
  <c r="G4109" i="1"/>
  <c r="G4108" i="1"/>
  <c r="G4107" i="1"/>
  <c r="G4106" i="1"/>
  <c r="G4105" i="1"/>
  <c r="G4104" i="1"/>
  <c r="G4103" i="1"/>
  <c r="G4118" i="1"/>
  <c r="G4117" i="1"/>
  <c r="G4116" i="1"/>
  <c r="G4115" i="1"/>
  <c r="G4114" i="1"/>
  <c r="G4113" i="1"/>
  <c r="G4112" i="1"/>
  <c r="G4111" i="1"/>
  <c r="G4225" i="1"/>
  <c r="G4224" i="1"/>
  <c r="G4223" i="1"/>
  <c r="G4222" i="1"/>
  <c r="G4221" i="1"/>
  <c r="G4220" i="1"/>
  <c r="G4219" i="1"/>
  <c r="G4218" i="1"/>
  <c r="G4257" i="1"/>
  <c r="G4256" i="1"/>
  <c r="G4255" i="1"/>
  <c r="G4254" i="1"/>
  <c r="G4253" i="1"/>
  <c r="G4252" i="1"/>
  <c r="G4251" i="1"/>
  <c r="G4250" i="1"/>
  <c r="G4265" i="1"/>
  <c r="G4264" i="1"/>
  <c r="G4263" i="1"/>
  <c r="G4262" i="1"/>
  <c r="G4261" i="1"/>
  <c r="G4260" i="1"/>
  <c r="G4259" i="1"/>
  <c r="G4258" i="1"/>
  <c r="G4201" i="1"/>
  <c r="G4200" i="1"/>
  <c r="G4199" i="1"/>
  <c r="G4198" i="1"/>
  <c r="G4197" i="1"/>
  <c r="G4196" i="1"/>
  <c r="G4195" i="1"/>
  <c r="G4194" i="1"/>
  <c r="G4209" i="1"/>
  <c r="G4208" i="1"/>
  <c r="G4207" i="1"/>
  <c r="G4206" i="1"/>
  <c r="G4205" i="1"/>
  <c r="G4204" i="1"/>
  <c r="G4203" i="1"/>
  <c r="G4202" i="1"/>
  <c r="G4217" i="1"/>
  <c r="G4216" i="1"/>
  <c r="G4215" i="1"/>
  <c r="G4214" i="1"/>
  <c r="G4213" i="1"/>
  <c r="G4212" i="1"/>
  <c r="G4211" i="1"/>
  <c r="G4210" i="1"/>
  <c r="G4241" i="1"/>
  <c r="G4240" i="1"/>
  <c r="G4239" i="1"/>
  <c r="G4238" i="1"/>
  <c r="G4237" i="1"/>
  <c r="G4236" i="1"/>
  <c r="G4235" i="1"/>
  <c r="G4234" i="1"/>
  <c r="G4249" i="1"/>
  <c r="G4248" i="1"/>
  <c r="G4247" i="1"/>
  <c r="G4246" i="1"/>
  <c r="G4245" i="1"/>
  <c r="G4244" i="1"/>
  <c r="G4243" i="1"/>
  <c r="G4242" i="1"/>
  <c r="G4313" i="1"/>
  <c r="G4312" i="1"/>
  <c r="G4311" i="1"/>
  <c r="G4310" i="1"/>
  <c r="G4309" i="1"/>
  <c r="G4308" i="1"/>
  <c r="G4307" i="1"/>
  <c r="G4306" i="1"/>
  <c r="G4321" i="1"/>
  <c r="G4320" i="1"/>
  <c r="G4319" i="1"/>
  <c r="G4318" i="1"/>
  <c r="G4317" i="1"/>
  <c r="G4316" i="1"/>
  <c r="G4315" i="1"/>
  <c r="G4314" i="1"/>
  <c r="G4329" i="1"/>
  <c r="G4328" i="1"/>
  <c r="G4327" i="1"/>
  <c r="G4326" i="1"/>
  <c r="G4325" i="1"/>
  <c r="G4324" i="1"/>
  <c r="G4323" i="1"/>
  <c r="G4322" i="1"/>
  <c r="G4337" i="1"/>
  <c r="G4336" i="1"/>
  <c r="G4335" i="1"/>
  <c r="G4334" i="1"/>
  <c r="G4333" i="1"/>
  <c r="G4332" i="1"/>
  <c r="G4331" i="1"/>
  <c r="G4330" i="1"/>
  <c r="G4345" i="1"/>
  <c r="G4344" i="1"/>
  <c r="G4343" i="1"/>
  <c r="G4342" i="1"/>
  <c r="G4341" i="1"/>
  <c r="G4340" i="1"/>
  <c r="G4339" i="1"/>
  <c r="G4338" i="1"/>
  <c r="G4354" i="1"/>
  <c r="G4353" i="1"/>
  <c r="G4352" i="1"/>
  <c r="G4351" i="1"/>
  <c r="G4350" i="1"/>
  <c r="G4349" i="1"/>
  <c r="G4348" i="1"/>
  <c r="G4347" i="1"/>
  <c r="G4363" i="1"/>
  <c r="G4362" i="1"/>
  <c r="G4361" i="1"/>
  <c r="G4360" i="1"/>
  <c r="G4359" i="1"/>
  <c r="G4358" i="1"/>
  <c r="G4357" i="1"/>
  <c r="G4356" i="1"/>
  <c r="G4372" i="1"/>
  <c r="G4371" i="1"/>
  <c r="G4370" i="1"/>
  <c r="G4369" i="1"/>
  <c r="G4368" i="1"/>
  <c r="G4367" i="1"/>
  <c r="G4366" i="1"/>
  <c r="G4365" i="1"/>
  <c r="G4381" i="1"/>
  <c r="G4380" i="1"/>
  <c r="G4379" i="1"/>
  <c r="G4378" i="1"/>
  <c r="G4377" i="1"/>
  <c r="G4376" i="1"/>
  <c r="G4375" i="1"/>
  <c r="G4374" i="1"/>
  <c r="G4390" i="1"/>
  <c r="G4389" i="1"/>
  <c r="G4388" i="1"/>
  <c r="G4387" i="1"/>
  <c r="G4386" i="1"/>
  <c r="G4385" i="1"/>
  <c r="G4384" i="1"/>
  <c r="G4383" i="1"/>
  <c r="G4399" i="1"/>
  <c r="G4398" i="1"/>
  <c r="G4397" i="1"/>
  <c r="G4396" i="1"/>
  <c r="G4395" i="1"/>
  <c r="G4394" i="1"/>
  <c r="G4393" i="1"/>
  <c r="G4392" i="1"/>
  <c r="G4409" i="1"/>
  <c r="G4408" i="1"/>
  <c r="G4407" i="1"/>
  <c r="G4406" i="1"/>
  <c r="G4405" i="1"/>
  <c r="G4404" i="1"/>
  <c r="G4403" i="1"/>
  <c r="G4402" i="1"/>
  <c r="G4417" i="1"/>
  <c r="G4416" i="1"/>
  <c r="G4415" i="1"/>
  <c r="G4414" i="1"/>
  <c r="G4413" i="1"/>
  <c r="G4412" i="1"/>
  <c r="G4411" i="1"/>
  <c r="G4410" i="1"/>
  <c r="G4425" i="1"/>
  <c r="G4424" i="1"/>
  <c r="G4423" i="1"/>
  <c r="G4422" i="1"/>
  <c r="G4421" i="1"/>
  <c r="G4420" i="1"/>
  <c r="G4419" i="1"/>
  <c r="G4418" i="1"/>
  <c r="G4433" i="1"/>
  <c r="G4432" i="1"/>
  <c r="G4431" i="1"/>
  <c r="G4430" i="1"/>
  <c r="G4429" i="1"/>
  <c r="G4428" i="1"/>
  <c r="G4427" i="1"/>
  <c r="G4426" i="1"/>
  <c r="G4441" i="1"/>
  <c r="G4440" i="1"/>
  <c r="G4439" i="1"/>
  <c r="G4438" i="1"/>
  <c r="G4437" i="1"/>
  <c r="G4436" i="1"/>
  <c r="G4435" i="1"/>
  <c r="G4434" i="1"/>
  <c r="G4450" i="1"/>
  <c r="G4449" i="1"/>
  <c r="G4448" i="1"/>
  <c r="G4447" i="1"/>
  <c r="G4446" i="1"/>
  <c r="G4445" i="1"/>
  <c r="G4444" i="1"/>
  <c r="G4443" i="1"/>
  <c r="G4458" i="1"/>
  <c r="G4457" i="1"/>
  <c r="G4456" i="1"/>
  <c r="G4455" i="1"/>
  <c r="G4454" i="1"/>
  <c r="G4453" i="1"/>
  <c r="G4452" i="1"/>
  <c r="G4451" i="1"/>
  <c r="G4467" i="1"/>
  <c r="G4466" i="1"/>
  <c r="G4465" i="1"/>
  <c r="G4464" i="1"/>
  <c r="G4463" i="1"/>
  <c r="G4462" i="1"/>
  <c r="G4461" i="1"/>
  <c r="G4460" i="1"/>
  <c r="G4476" i="1"/>
  <c r="G4475" i="1"/>
  <c r="G4474" i="1"/>
  <c r="G4473" i="1"/>
  <c r="G4472" i="1"/>
  <c r="G4471" i="1"/>
  <c r="G4470" i="1"/>
  <c r="G4469" i="1"/>
  <c r="G4488" i="1"/>
  <c r="G4487" i="1"/>
  <c r="G4486" i="1"/>
  <c r="G4485" i="1"/>
  <c r="G4484" i="1"/>
  <c r="G4483" i="1"/>
  <c r="G4482" i="1"/>
  <c r="G4481" i="1"/>
  <c r="G4496" i="1"/>
  <c r="G4495" i="1"/>
  <c r="G4494" i="1"/>
  <c r="G4493" i="1"/>
  <c r="G4492" i="1"/>
  <c r="G4491" i="1"/>
  <c r="G4490" i="1"/>
  <c r="G4489" i="1"/>
  <c r="G4504" i="1"/>
  <c r="G4503" i="1"/>
  <c r="G4502" i="1"/>
  <c r="G4501" i="1"/>
  <c r="G4500" i="1"/>
  <c r="G4499" i="1"/>
  <c r="G4498" i="1"/>
  <c r="G4497" i="1"/>
  <c r="G4512" i="1"/>
  <c r="G4511" i="1"/>
  <c r="G4510" i="1"/>
  <c r="G4509" i="1"/>
  <c r="G4508" i="1"/>
  <c r="G4507" i="1"/>
  <c r="G4506" i="1"/>
  <c r="G4505" i="1"/>
  <c r="G4520" i="1"/>
  <c r="G4519" i="1"/>
  <c r="G4518" i="1"/>
  <c r="G4517" i="1"/>
  <c r="G4516" i="1"/>
  <c r="G4515" i="1"/>
  <c r="G4514" i="1"/>
  <c r="G4513" i="1"/>
  <c r="G4528" i="1"/>
  <c r="G4527" i="1"/>
  <c r="G4526" i="1"/>
  <c r="G4525" i="1"/>
  <c r="G4524" i="1"/>
  <c r="G4523" i="1"/>
  <c r="G4522" i="1"/>
  <c r="G4521" i="1"/>
  <c r="G4536" i="1"/>
  <c r="G4535" i="1"/>
  <c r="G4534" i="1"/>
  <c r="G4533" i="1"/>
  <c r="G4532" i="1"/>
  <c r="G4531" i="1"/>
  <c r="G4530" i="1"/>
  <c r="G4529" i="1"/>
  <c r="G4567" i="1"/>
  <c r="G4566" i="1"/>
  <c r="G4565" i="1"/>
  <c r="G4564" i="1"/>
  <c r="G4563" i="1"/>
  <c r="G4562" i="1"/>
  <c r="G4561" i="1"/>
  <c r="G4560" i="1"/>
  <c r="G4578" i="1"/>
  <c r="G4577" i="1"/>
  <c r="G4576" i="1"/>
  <c r="G4575" i="1"/>
  <c r="G4574" i="1"/>
  <c r="G4573" i="1"/>
  <c r="G4572" i="1"/>
  <c r="G4571" i="1"/>
  <c r="G4587" i="1"/>
  <c r="G4586" i="1"/>
  <c r="G4585" i="1"/>
  <c r="G4584" i="1"/>
  <c r="G4583" i="1"/>
  <c r="G4582" i="1"/>
  <c r="G4581" i="1"/>
  <c r="G4580" i="1"/>
  <c r="G885" i="1"/>
  <c r="G884" i="1"/>
  <c r="G883" i="1"/>
  <c r="G882" i="1"/>
  <c r="G881" i="1"/>
  <c r="G880" i="1"/>
  <c r="G879" i="1"/>
  <c r="G878" i="1"/>
  <c r="G876" i="1"/>
  <c r="G875" i="1"/>
  <c r="G874" i="1"/>
  <c r="G873" i="1"/>
  <c r="G872" i="1"/>
  <c r="G871" i="1"/>
  <c r="G870" i="1"/>
  <c r="G869" i="1"/>
  <c r="G867" i="1"/>
  <c r="G866" i="1"/>
  <c r="G865" i="1"/>
  <c r="G864" i="1"/>
  <c r="G863" i="1"/>
  <c r="G862" i="1"/>
  <c r="G861" i="1"/>
  <c r="G860" i="1"/>
  <c r="G842" i="1"/>
  <c r="G841" i="1"/>
  <c r="G840" i="1"/>
  <c r="G839" i="1"/>
  <c r="G838" i="1"/>
  <c r="G837" i="1"/>
  <c r="G836" i="1"/>
  <c r="G835" i="1"/>
  <c r="G826" i="1"/>
  <c r="G825" i="1"/>
  <c r="G824" i="1"/>
  <c r="G823" i="1"/>
  <c r="G822" i="1"/>
  <c r="G821" i="1"/>
  <c r="G820" i="1"/>
  <c r="G819" i="1"/>
  <c r="G816" i="1"/>
  <c r="G815" i="1"/>
  <c r="G814" i="1"/>
  <c r="G813" i="1"/>
  <c r="G812" i="1"/>
  <c r="G811" i="1"/>
  <c r="G810" i="1"/>
  <c r="G809" i="1"/>
  <c r="G808" i="1"/>
  <c r="G807" i="1"/>
  <c r="G806" i="1"/>
  <c r="G805" i="1"/>
  <c r="G804" i="1"/>
  <c r="G803" i="1"/>
  <c r="G802" i="1"/>
  <c r="G801" i="1"/>
  <c r="G800" i="1"/>
  <c r="G799" i="1"/>
  <c r="G798" i="1"/>
  <c r="G797" i="1"/>
  <c r="G796" i="1"/>
  <c r="G795" i="1"/>
  <c r="G794" i="1"/>
  <c r="G793" i="1"/>
  <c r="G790" i="1"/>
  <c r="G789" i="1"/>
  <c r="G788" i="1"/>
  <c r="G787" i="1"/>
  <c r="G786" i="1"/>
  <c r="G785" i="1"/>
  <c r="G784" i="1"/>
  <c r="G783" i="1"/>
  <c r="G781" i="1"/>
  <c r="G780" i="1"/>
  <c r="G779" i="1"/>
  <c r="G778" i="1"/>
  <c r="G777" i="1"/>
  <c r="G776" i="1"/>
  <c r="G775" i="1"/>
  <c r="G774" i="1"/>
  <c r="G772" i="1"/>
  <c r="G771" i="1"/>
  <c r="G770" i="1"/>
  <c r="G769" i="1"/>
  <c r="G768" i="1"/>
  <c r="G767" i="1"/>
  <c r="G766" i="1"/>
  <c r="G765" i="1"/>
  <c r="G763" i="1"/>
  <c r="G762" i="1"/>
  <c r="G761" i="1"/>
  <c r="G760" i="1"/>
  <c r="G759" i="1"/>
  <c r="G758" i="1"/>
  <c r="G757" i="1"/>
  <c r="G756" i="1"/>
  <c r="G755" i="1"/>
  <c r="G754" i="1"/>
  <c r="G753" i="1"/>
  <c r="G752" i="1"/>
  <c r="G751" i="1"/>
  <c r="G750" i="1"/>
  <c r="G749" i="1"/>
  <c r="G748" i="1"/>
  <c r="G747" i="1"/>
  <c r="G746" i="1"/>
  <c r="G745" i="1"/>
  <c r="G744" i="1"/>
  <c r="G743" i="1"/>
  <c r="G742" i="1"/>
  <c r="G741" i="1"/>
  <c r="G740" i="1"/>
  <c r="G739" i="1"/>
  <c r="G738" i="1"/>
  <c r="G737" i="1"/>
  <c r="G736" i="1"/>
  <c r="G735" i="1"/>
  <c r="G734" i="1"/>
  <c r="G733" i="1"/>
  <c r="G732" i="1"/>
  <c r="G729" i="1"/>
  <c r="G728" i="1"/>
  <c r="G727" i="1"/>
  <c r="G726" i="1"/>
  <c r="G725" i="1"/>
  <c r="G724" i="1"/>
  <c r="G723" i="1"/>
  <c r="G722" i="1"/>
  <c r="G720" i="1"/>
  <c r="G719" i="1"/>
  <c r="G718" i="1"/>
  <c r="G717" i="1"/>
  <c r="G716" i="1"/>
  <c r="G715" i="1"/>
  <c r="G714" i="1"/>
  <c r="G713" i="1"/>
  <c r="G710" i="1"/>
  <c r="G709" i="1"/>
  <c r="G708" i="1"/>
  <c r="G707" i="1"/>
  <c r="G706" i="1"/>
  <c r="G705" i="1"/>
  <c r="G704" i="1"/>
  <c r="G703" i="1"/>
  <c r="G694" i="1"/>
  <c r="G693" i="1"/>
  <c r="G692" i="1"/>
  <c r="G691" i="1"/>
  <c r="G690" i="1"/>
  <c r="G689" i="1"/>
  <c r="G688" i="1"/>
  <c r="G687" i="1"/>
  <c r="G702" i="1"/>
  <c r="G701" i="1"/>
  <c r="G700" i="1"/>
  <c r="G699" i="1"/>
  <c r="G698" i="1"/>
  <c r="G697" i="1"/>
  <c r="G696" i="1"/>
  <c r="G695" i="1"/>
  <c r="G684" i="1"/>
  <c r="G683" i="1"/>
  <c r="G682" i="1"/>
  <c r="G681" i="1"/>
  <c r="G680" i="1"/>
  <c r="G679" i="1"/>
  <c r="G678" i="1"/>
  <c r="G677" i="1"/>
  <c r="G675" i="1"/>
  <c r="G674" i="1"/>
  <c r="G673" i="1"/>
  <c r="G672" i="1"/>
  <c r="G671" i="1"/>
  <c r="G670" i="1"/>
  <c r="G669" i="1"/>
  <c r="G668" i="1"/>
  <c r="G667" i="1"/>
  <c r="G666" i="1"/>
  <c r="G665" i="1"/>
  <c r="G664" i="1"/>
  <c r="G663" i="1"/>
  <c r="G662" i="1"/>
  <c r="G661" i="1"/>
  <c r="G660" i="1"/>
  <c r="G659" i="1"/>
  <c r="G658" i="1"/>
  <c r="G657" i="1"/>
  <c r="G656" i="1"/>
  <c r="G655" i="1"/>
  <c r="G654" i="1"/>
  <c r="G653" i="1"/>
  <c r="G652" i="1"/>
  <c r="G651" i="1"/>
  <c r="G650" i="1"/>
  <c r="G649" i="1"/>
  <c r="G648" i="1"/>
  <c r="G647" i="1"/>
  <c r="G646" i="1"/>
  <c r="G645" i="1"/>
  <c r="G644" i="1"/>
  <c r="G641" i="1"/>
  <c r="G640" i="1"/>
  <c r="G639" i="1"/>
  <c r="G638" i="1"/>
  <c r="G637" i="1"/>
  <c r="G636" i="1"/>
  <c r="G635" i="1"/>
  <c r="G634" i="1"/>
  <c r="G560" i="1"/>
  <c r="G559" i="1"/>
  <c r="G558" i="1"/>
  <c r="G557" i="1"/>
  <c r="G556" i="1"/>
  <c r="G555" i="1"/>
  <c r="G554" i="1"/>
  <c r="G553" i="1"/>
  <c r="G624" i="1"/>
  <c r="G623" i="1"/>
  <c r="G622" i="1"/>
  <c r="G621" i="1"/>
  <c r="G620" i="1"/>
  <c r="G619" i="1"/>
  <c r="G618" i="1"/>
  <c r="G617" i="1"/>
  <c r="G600" i="1"/>
  <c r="G599" i="1"/>
  <c r="G598" i="1"/>
  <c r="G597" i="1"/>
  <c r="G596" i="1"/>
  <c r="G595" i="1"/>
  <c r="G594" i="1"/>
  <c r="G593" i="1"/>
  <c r="G592" i="1"/>
  <c r="G591" i="1"/>
  <c r="G590" i="1"/>
  <c r="G589" i="1"/>
  <c r="G588" i="1"/>
  <c r="G587" i="1"/>
  <c r="G586" i="1"/>
  <c r="G585" i="1"/>
  <c r="G400" i="1"/>
  <c r="G399" i="1"/>
  <c r="G398" i="1"/>
  <c r="G397" i="1"/>
  <c r="G396" i="1"/>
  <c r="G395" i="1"/>
  <c r="G394" i="1"/>
  <c r="G393" i="1"/>
  <c r="G584" i="1"/>
  <c r="G583" i="1"/>
  <c r="G582" i="1"/>
  <c r="G581" i="1"/>
  <c r="G580" i="1"/>
  <c r="G579" i="1"/>
  <c r="G578" i="1"/>
  <c r="G577" i="1"/>
  <c r="G536" i="1"/>
  <c r="G535" i="1"/>
  <c r="G534" i="1"/>
  <c r="G533" i="1"/>
  <c r="G532" i="1"/>
  <c r="G531" i="1"/>
  <c r="G530" i="1"/>
  <c r="G529" i="1"/>
  <c r="G520" i="1"/>
  <c r="G519" i="1"/>
  <c r="G518" i="1"/>
  <c r="G517" i="1"/>
  <c r="G516" i="1"/>
  <c r="G515" i="1"/>
  <c r="G514" i="1"/>
  <c r="G513" i="1"/>
  <c r="G384" i="1"/>
  <c r="G383" i="1"/>
  <c r="G382" i="1"/>
  <c r="G381" i="1"/>
  <c r="G380" i="1"/>
  <c r="G379" i="1"/>
  <c r="G378" i="1"/>
  <c r="G377" i="1"/>
  <c r="G376" i="1"/>
  <c r="G375" i="1"/>
  <c r="G374" i="1"/>
  <c r="G373" i="1"/>
  <c r="G372" i="1"/>
  <c r="G371" i="1"/>
  <c r="G370" i="1"/>
  <c r="G369" i="1"/>
  <c r="G392" i="1"/>
  <c r="G391" i="1"/>
  <c r="G390" i="1"/>
  <c r="G389" i="1"/>
  <c r="G388" i="1"/>
  <c r="G387" i="1"/>
  <c r="G386" i="1"/>
  <c r="G385" i="1"/>
  <c r="G576" i="1"/>
  <c r="G575" i="1"/>
  <c r="G574" i="1"/>
  <c r="G573" i="1"/>
  <c r="G572" i="1"/>
  <c r="G571" i="1"/>
  <c r="G570" i="1"/>
  <c r="G569" i="1"/>
  <c r="G568" i="1"/>
  <c r="G567" i="1"/>
  <c r="G566" i="1"/>
  <c r="G565" i="1"/>
  <c r="G564" i="1"/>
  <c r="G563" i="1"/>
  <c r="G562" i="1"/>
  <c r="G561" i="1"/>
  <c r="G616" i="1"/>
  <c r="G615" i="1"/>
  <c r="G614" i="1"/>
  <c r="G613" i="1"/>
  <c r="G612" i="1"/>
  <c r="G611" i="1"/>
  <c r="G610" i="1"/>
  <c r="G609" i="1"/>
  <c r="G552" i="1"/>
  <c r="G551" i="1"/>
  <c r="G550" i="1"/>
  <c r="G549" i="1"/>
  <c r="G548" i="1"/>
  <c r="G547" i="1"/>
  <c r="G546" i="1"/>
  <c r="G545" i="1"/>
  <c r="G608" i="1"/>
  <c r="G607" i="1"/>
  <c r="G606" i="1"/>
  <c r="G605" i="1"/>
  <c r="G604" i="1"/>
  <c r="G603" i="1"/>
  <c r="G602" i="1"/>
  <c r="G601" i="1"/>
  <c r="G448" i="1"/>
  <c r="G447" i="1"/>
  <c r="G446" i="1"/>
  <c r="G445" i="1"/>
  <c r="G444" i="1"/>
  <c r="G443" i="1"/>
  <c r="G442" i="1"/>
  <c r="G441" i="1"/>
  <c r="G440" i="1"/>
  <c r="G439" i="1"/>
  <c r="G438" i="1"/>
  <c r="G437" i="1"/>
  <c r="G436" i="1"/>
  <c r="G435" i="1"/>
  <c r="G434" i="1"/>
  <c r="G433" i="1"/>
  <c r="G432" i="1"/>
  <c r="G431" i="1"/>
  <c r="G430" i="1"/>
  <c r="G429" i="1"/>
  <c r="G428" i="1"/>
  <c r="G427" i="1"/>
  <c r="G426" i="1"/>
  <c r="G425" i="1"/>
  <c r="G424" i="1"/>
  <c r="G423" i="1"/>
  <c r="G422" i="1"/>
  <c r="G421" i="1"/>
  <c r="G420" i="1"/>
  <c r="G419" i="1"/>
  <c r="G418" i="1"/>
  <c r="G417" i="1"/>
  <c r="G528" i="1"/>
  <c r="G527" i="1"/>
  <c r="G526" i="1"/>
  <c r="G525" i="1"/>
  <c r="G524" i="1"/>
  <c r="G523" i="1"/>
  <c r="G522" i="1"/>
  <c r="G521" i="1"/>
  <c r="G408" i="1"/>
  <c r="G407" i="1"/>
  <c r="G406" i="1"/>
  <c r="G405" i="1"/>
  <c r="G404" i="1"/>
  <c r="G403" i="1"/>
  <c r="G402" i="1"/>
  <c r="G401" i="1"/>
  <c r="G512" i="1"/>
  <c r="G511" i="1"/>
  <c r="G510" i="1"/>
  <c r="G509" i="1"/>
  <c r="G508" i="1"/>
  <c r="G507" i="1"/>
  <c r="G506" i="1"/>
  <c r="G505" i="1"/>
  <c r="G504" i="1"/>
  <c r="G503" i="1"/>
  <c r="G502" i="1"/>
  <c r="G501" i="1"/>
  <c r="G500" i="1"/>
  <c r="G499" i="1"/>
  <c r="G498" i="1"/>
  <c r="G497" i="1"/>
  <c r="G496" i="1"/>
  <c r="G495" i="1"/>
  <c r="G494" i="1"/>
  <c r="G493" i="1"/>
  <c r="G492" i="1"/>
  <c r="G491" i="1"/>
  <c r="G490" i="1"/>
  <c r="G489" i="1"/>
  <c r="G488" i="1"/>
  <c r="G487" i="1"/>
  <c r="G486" i="1"/>
  <c r="G485" i="1"/>
  <c r="G484" i="1"/>
  <c r="G483" i="1"/>
  <c r="G482" i="1"/>
  <c r="G481" i="1"/>
  <c r="G480" i="1"/>
  <c r="G479" i="1"/>
  <c r="G478" i="1"/>
  <c r="G477" i="1"/>
  <c r="G476" i="1"/>
  <c r="G475" i="1"/>
  <c r="G474" i="1"/>
  <c r="G473" i="1"/>
  <c r="G472" i="1"/>
  <c r="G471" i="1"/>
  <c r="G470" i="1"/>
  <c r="G469" i="1"/>
  <c r="G468" i="1"/>
  <c r="G467" i="1"/>
  <c r="G466" i="1"/>
  <c r="G465" i="1"/>
  <c r="G544" i="1"/>
  <c r="G543" i="1"/>
  <c r="G542" i="1"/>
  <c r="G541" i="1"/>
  <c r="G540" i="1"/>
  <c r="G539" i="1"/>
  <c r="G538" i="1"/>
  <c r="G537" i="1"/>
  <c r="G416" i="1"/>
  <c r="G415" i="1"/>
  <c r="G414" i="1"/>
  <c r="G413" i="1"/>
  <c r="G412" i="1"/>
  <c r="G411" i="1"/>
  <c r="G410" i="1"/>
  <c r="G409" i="1"/>
  <c r="G368" i="1"/>
  <c r="G367" i="1"/>
  <c r="G366" i="1"/>
  <c r="G365" i="1"/>
  <c r="G364" i="1"/>
  <c r="G363" i="1"/>
  <c r="G362" i="1"/>
  <c r="G361" i="1"/>
  <c r="G456" i="1"/>
  <c r="G455" i="1"/>
  <c r="G454" i="1"/>
  <c r="G453" i="1"/>
  <c r="G452" i="1"/>
  <c r="G451" i="1"/>
  <c r="G450" i="1"/>
  <c r="G449" i="1"/>
  <c r="G464" i="1"/>
  <c r="G463" i="1"/>
  <c r="G462" i="1"/>
  <c r="G461" i="1"/>
  <c r="G460" i="1"/>
  <c r="G459" i="1"/>
  <c r="G458" i="1"/>
  <c r="G457" i="1"/>
  <c r="G358" i="1"/>
  <c r="G357" i="1"/>
  <c r="G356" i="1"/>
  <c r="G355" i="1"/>
  <c r="G354" i="1"/>
  <c r="G353" i="1"/>
  <c r="G352" i="1"/>
  <c r="G351" i="1"/>
  <c r="G350" i="1"/>
  <c r="G349" i="1"/>
  <c r="G348" i="1"/>
  <c r="G347" i="1"/>
  <c r="G346" i="1"/>
  <c r="G345" i="1"/>
  <c r="G344" i="1"/>
  <c r="G343" i="1"/>
  <c r="G338" i="1"/>
  <c r="G337" i="1"/>
  <c r="G336" i="1"/>
  <c r="G335" i="1"/>
  <c r="G334" i="1"/>
  <c r="G333" i="1"/>
  <c r="G332" i="1"/>
  <c r="G331" i="1"/>
  <c r="G329" i="1"/>
  <c r="G328" i="1"/>
  <c r="G327" i="1"/>
  <c r="G326" i="1"/>
  <c r="G325" i="1"/>
  <c r="G324" i="1"/>
  <c r="G323" i="1"/>
  <c r="G322" i="1"/>
  <c r="G321" i="1"/>
  <c r="G320" i="1"/>
  <c r="G319" i="1"/>
  <c r="G318" i="1"/>
  <c r="G317" i="1"/>
  <c r="G316" i="1"/>
  <c r="G315" i="1"/>
  <c r="G314" i="1"/>
  <c r="G312" i="1"/>
  <c r="G311" i="1"/>
  <c r="G310" i="1"/>
  <c r="G309" i="1"/>
  <c r="G308" i="1"/>
  <c r="G307" i="1"/>
  <c r="G306" i="1"/>
  <c r="G305" i="1"/>
  <c r="G303" i="1"/>
  <c r="G302" i="1"/>
  <c r="G301" i="1"/>
  <c r="G300" i="1"/>
  <c r="G299" i="1"/>
  <c r="G298" i="1"/>
  <c r="G297" i="1"/>
  <c r="G296" i="1"/>
  <c r="G294" i="1"/>
  <c r="G293" i="1"/>
  <c r="G292" i="1"/>
  <c r="G291" i="1"/>
  <c r="G290" i="1"/>
  <c r="G289" i="1"/>
  <c r="G288" i="1"/>
  <c r="G287" i="1"/>
  <c r="G286" i="1"/>
  <c r="G285" i="1"/>
  <c r="G284" i="1"/>
  <c r="G283" i="1"/>
  <c r="G282" i="1"/>
  <c r="G281" i="1"/>
  <c r="G280" i="1"/>
  <c r="G279" i="1"/>
  <c r="G277" i="1"/>
  <c r="G276" i="1"/>
  <c r="G275" i="1"/>
  <c r="G274" i="1"/>
  <c r="G273" i="1"/>
  <c r="G272" i="1"/>
  <c r="G271" i="1"/>
  <c r="G270" i="1"/>
  <c r="G268" i="1"/>
  <c r="G267" i="1"/>
  <c r="G266" i="1"/>
  <c r="G265" i="1"/>
  <c r="G264" i="1"/>
  <c r="G263" i="1"/>
  <c r="G262" i="1"/>
  <c r="G261" i="1"/>
  <c r="G259" i="1"/>
  <c r="G258" i="1"/>
  <c r="G257" i="1"/>
  <c r="G256" i="1"/>
  <c r="G255" i="1"/>
  <c r="G254" i="1"/>
  <c r="G253" i="1"/>
  <c r="G252" i="1"/>
  <c r="G251" i="1"/>
  <c r="G250" i="1"/>
  <c r="G249" i="1"/>
  <c r="G248" i="1"/>
  <c r="G247" i="1"/>
  <c r="G246" i="1"/>
  <c r="G245" i="1"/>
  <c r="G244" i="1"/>
  <c r="G243" i="1"/>
  <c r="G242" i="1"/>
  <c r="G241" i="1"/>
  <c r="G240" i="1"/>
  <c r="G239" i="1"/>
  <c r="G238" i="1"/>
  <c r="G237" i="1"/>
  <c r="G236" i="1"/>
  <c r="G235" i="1"/>
  <c r="G234" i="1"/>
  <c r="G233" i="1"/>
  <c r="G232" i="1"/>
  <c r="G231" i="1"/>
  <c r="G230" i="1"/>
  <c r="G229" i="1"/>
  <c r="G228" i="1"/>
  <c r="G227" i="1"/>
  <c r="G226" i="1"/>
  <c r="G225" i="1"/>
  <c r="G224" i="1"/>
  <c r="G223" i="1"/>
  <c r="G222" i="1"/>
  <c r="G221" i="1"/>
  <c r="G220" i="1"/>
  <c r="G217" i="1"/>
  <c r="G216" i="1"/>
  <c r="G215" i="1"/>
  <c r="G214" i="1"/>
  <c r="G213" i="1"/>
  <c r="G212" i="1"/>
  <c r="G211" i="1"/>
  <c r="G210" i="1"/>
  <c r="G208" i="1"/>
  <c r="G207" i="1"/>
  <c r="G206" i="1"/>
  <c r="G205" i="1"/>
  <c r="G204" i="1"/>
  <c r="G203" i="1"/>
  <c r="G202" i="1"/>
  <c r="G201" i="1"/>
  <c r="G200" i="1"/>
  <c r="G199" i="1"/>
  <c r="G198" i="1"/>
  <c r="G197" i="1"/>
  <c r="G196" i="1"/>
  <c r="G195" i="1"/>
  <c r="G194" i="1"/>
  <c r="G193" i="1"/>
  <c r="G191" i="1"/>
  <c r="G190" i="1"/>
  <c r="G189" i="1"/>
  <c r="G188" i="1"/>
  <c r="G187" i="1"/>
  <c r="G186" i="1"/>
  <c r="G185" i="1"/>
  <c r="G184" i="1"/>
  <c r="G182" i="1"/>
  <c r="G181" i="1"/>
  <c r="G180" i="1"/>
  <c r="G179" i="1"/>
  <c r="G178" i="1"/>
  <c r="G177" i="1"/>
  <c r="G176" i="1"/>
  <c r="G175" i="1"/>
  <c r="G173" i="1"/>
  <c r="G172" i="1"/>
  <c r="G171" i="1"/>
  <c r="G170" i="1"/>
  <c r="G169" i="1"/>
  <c r="G168" i="1"/>
  <c r="G167" i="1"/>
  <c r="G166" i="1"/>
  <c r="G164" i="1"/>
  <c r="G163" i="1"/>
  <c r="G162" i="1"/>
  <c r="G161" i="1"/>
  <c r="G160" i="1"/>
  <c r="G159" i="1"/>
  <c r="G158" i="1"/>
  <c r="G157" i="1"/>
  <c r="G155" i="1"/>
  <c r="G154" i="1"/>
  <c r="G153" i="1"/>
  <c r="G152" i="1"/>
  <c r="G151" i="1"/>
  <c r="G150" i="1"/>
  <c r="G149" i="1"/>
  <c r="G148" i="1"/>
  <c r="G147" i="1"/>
  <c r="G146" i="1"/>
  <c r="G145" i="1"/>
  <c r="G144" i="1"/>
  <c r="G143" i="1"/>
  <c r="G142" i="1"/>
  <c r="G141" i="1"/>
  <c r="G140" i="1"/>
  <c r="G139" i="1"/>
  <c r="G138" i="1"/>
  <c r="G137" i="1"/>
  <c r="G136" i="1"/>
  <c r="G135" i="1"/>
  <c r="G134" i="1"/>
  <c r="G133" i="1"/>
  <c r="G132" i="1"/>
  <c r="G131" i="1"/>
  <c r="G130" i="1"/>
  <c r="G129" i="1"/>
  <c r="G128" i="1"/>
  <c r="G127" i="1"/>
  <c r="G126" i="1"/>
  <c r="G125" i="1"/>
  <c r="G124" i="1"/>
  <c r="G123" i="1"/>
  <c r="G122" i="1"/>
  <c r="G121" i="1"/>
  <c r="G120" i="1"/>
  <c r="G119" i="1"/>
  <c r="G118" i="1"/>
  <c r="G117" i="1"/>
  <c r="G116" i="1"/>
  <c r="G115" i="1"/>
  <c r="G114" i="1"/>
  <c r="G113" i="1"/>
  <c r="G112" i="1"/>
  <c r="G111" i="1"/>
  <c r="G110" i="1"/>
  <c r="G109" i="1"/>
  <c r="G108" i="1"/>
  <c r="G107" i="1"/>
  <c r="G106" i="1"/>
  <c r="G105" i="1"/>
  <c r="G104" i="1"/>
  <c r="G103" i="1"/>
  <c r="G102" i="1"/>
  <c r="G101" i="1"/>
  <c r="G100" i="1"/>
  <c r="G99" i="1"/>
  <c r="G98" i="1"/>
  <c r="G97" i="1"/>
  <c r="G96" i="1"/>
  <c r="G95" i="1"/>
  <c r="G94" i="1"/>
  <c r="G93" i="1"/>
  <c r="G92" i="1"/>
  <c r="G91" i="1"/>
  <c r="G90" i="1"/>
  <c r="G89" i="1"/>
  <c r="G88" i="1"/>
  <c r="G87" i="1"/>
  <c r="G86" i="1"/>
  <c r="G85" i="1"/>
  <c r="G84" i="1"/>
  <c r="G83" i="1"/>
  <c r="G82" i="1"/>
  <c r="G81" i="1"/>
  <c r="G80" i="1"/>
  <c r="G79" i="1"/>
  <c r="G78" i="1"/>
  <c r="G77" i="1"/>
  <c r="G76" i="1"/>
  <c r="G75" i="1"/>
  <c r="G74" i="1"/>
  <c r="G73" i="1"/>
  <c r="G72" i="1"/>
  <c r="G71" i="1"/>
  <c r="G70" i="1"/>
  <c r="G69" i="1"/>
  <c r="G68" i="1"/>
  <c r="G67" i="1"/>
  <c r="G66" i="1"/>
  <c r="G65" i="1"/>
  <c r="G64" i="1"/>
  <c r="G63" i="1"/>
  <c r="G62" i="1"/>
  <c r="G61" i="1"/>
  <c r="G60" i="1"/>
  <c r="G59" i="1"/>
  <c r="G58" i="1"/>
  <c r="G57" i="1"/>
  <c r="G56" i="1"/>
  <c r="G55" i="1"/>
  <c r="G54" i="1"/>
  <c r="G53" i="1"/>
  <c r="G52" i="1"/>
  <c r="G51" i="1"/>
  <c r="G50" i="1"/>
  <c r="G49" i="1"/>
  <c r="G48" i="1"/>
  <c r="G47" i="1"/>
  <c r="G46" i="1"/>
  <c r="G45" i="1"/>
  <c r="G44" i="1"/>
  <c r="G41" i="1"/>
  <c r="G40" i="1"/>
  <c r="G39" i="1"/>
  <c r="G38" i="1"/>
  <c r="G37" i="1"/>
  <c r="G36" i="1"/>
  <c r="G35" i="1"/>
  <c r="G34" i="1"/>
  <c r="G33" i="1"/>
  <c r="G32" i="1"/>
  <c r="G31" i="1"/>
  <c r="G30" i="1"/>
  <c r="G29" i="1"/>
  <c r="G28" i="1"/>
  <c r="G27" i="1"/>
  <c r="G26" i="1"/>
  <c r="G25" i="1"/>
  <c r="G24" i="1"/>
  <c r="G23" i="1"/>
  <c r="G22" i="1"/>
  <c r="G21" i="1"/>
  <c r="G20" i="1"/>
  <c r="G19" i="1"/>
  <c r="G18" i="1"/>
  <c r="A433" i="33" l="1"/>
  <c r="A355" i="2"/>
  <c r="A397" i="33"/>
  <c r="A337" i="2"/>
  <c r="A415" i="33"/>
  <c r="A346" i="2"/>
  <c r="A379" i="33"/>
  <c r="A328" i="2"/>
  <c r="E2400" i="1"/>
  <c r="E1455" i="1"/>
  <c r="A416" i="33" l="1"/>
  <c r="A348" i="2" s="1"/>
  <c r="A347" i="2"/>
  <c r="A434" i="33"/>
  <c r="A357" i="2" s="1"/>
  <c r="A356" i="2"/>
  <c r="A380" i="33"/>
  <c r="A330" i="2" s="1"/>
  <c r="A329" i="2"/>
  <c r="A398" i="33"/>
  <c r="A339" i="2" s="1"/>
  <c r="A338" i="2"/>
  <c r="E1068" i="1"/>
  <c r="S491" i="2"/>
  <c r="R491" i="2"/>
  <c r="Q491" i="2"/>
  <c r="P491" i="2"/>
  <c r="O491" i="2"/>
  <c r="N491" i="2"/>
  <c r="M491" i="2"/>
  <c r="L491" i="2"/>
  <c r="K491" i="2"/>
  <c r="J491" i="2"/>
  <c r="I491" i="2"/>
  <c r="H491" i="2"/>
  <c r="G491" i="2"/>
  <c r="F491" i="2"/>
  <c r="E491" i="2"/>
  <c r="D491" i="2"/>
  <c r="C491" i="2"/>
  <c r="B491" i="2"/>
  <c r="S490" i="2"/>
  <c r="R490" i="2"/>
  <c r="Q490" i="2"/>
  <c r="P490" i="2"/>
  <c r="O490" i="2"/>
  <c r="N490" i="2"/>
  <c r="M490" i="2"/>
  <c r="L490" i="2"/>
  <c r="K490" i="2"/>
  <c r="J490" i="2"/>
  <c r="I490" i="2"/>
  <c r="H490" i="2"/>
  <c r="G490" i="2"/>
  <c r="F490" i="2"/>
  <c r="E490" i="2"/>
  <c r="D490" i="2"/>
  <c r="C490" i="2"/>
  <c r="B490" i="2"/>
  <c r="S489" i="2"/>
  <c r="R489" i="2"/>
  <c r="Q489" i="2"/>
  <c r="P489" i="2"/>
  <c r="O489" i="2"/>
  <c r="N489" i="2"/>
  <c r="M489" i="2"/>
  <c r="L489" i="2"/>
  <c r="K489" i="2"/>
  <c r="J489" i="2"/>
  <c r="I489" i="2"/>
  <c r="H489" i="2"/>
  <c r="G489" i="2"/>
  <c r="F489" i="2"/>
  <c r="E489" i="2"/>
  <c r="D489" i="2"/>
  <c r="C489" i="2"/>
  <c r="B489" i="2"/>
  <c r="S488" i="2"/>
  <c r="R488" i="2"/>
  <c r="Q488" i="2"/>
  <c r="P488" i="2"/>
  <c r="O488" i="2"/>
  <c r="N488" i="2"/>
  <c r="M488" i="2"/>
  <c r="L488" i="2"/>
  <c r="K488" i="2"/>
  <c r="J488" i="2"/>
  <c r="I488" i="2"/>
  <c r="H488" i="2"/>
  <c r="G488" i="2"/>
  <c r="F488" i="2"/>
  <c r="E488" i="2"/>
  <c r="D488" i="2"/>
  <c r="C488" i="2"/>
  <c r="B488" i="2"/>
  <c r="S487" i="2"/>
  <c r="R487" i="2"/>
  <c r="Q487" i="2"/>
  <c r="P487" i="2"/>
  <c r="O487" i="2"/>
  <c r="N487" i="2"/>
  <c r="M487" i="2"/>
  <c r="L487" i="2"/>
  <c r="K487" i="2"/>
  <c r="J487" i="2"/>
  <c r="I487" i="2"/>
  <c r="H487" i="2"/>
  <c r="G487" i="2"/>
  <c r="F487" i="2"/>
  <c r="E487" i="2"/>
  <c r="D487" i="2"/>
  <c r="C487" i="2"/>
  <c r="B487" i="2"/>
  <c r="S486" i="2"/>
  <c r="R486" i="2"/>
  <c r="Q486" i="2"/>
  <c r="P486" i="2"/>
  <c r="O486" i="2"/>
  <c r="N486" i="2"/>
  <c r="M486" i="2"/>
  <c r="L486" i="2"/>
  <c r="K486" i="2"/>
  <c r="J486" i="2"/>
  <c r="I486" i="2"/>
  <c r="H486" i="2"/>
  <c r="G486" i="2"/>
  <c r="F486" i="2"/>
  <c r="E486" i="2"/>
  <c r="D486" i="2"/>
  <c r="C486" i="2"/>
  <c r="B486" i="2"/>
  <c r="B293" i="33"/>
  <c r="B292" i="33"/>
  <c r="B291" i="33"/>
  <c r="B290" i="33"/>
  <c r="B289" i="33"/>
  <c r="B288" i="33"/>
  <c r="B287" i="33"/>
  <c r="B286" i="33"/>
  <c r="A485" i="2" s="1"/>
  <c r="A287" i="33"/>
  <c r="A486" i="2" l="1"/>
  <c r="A288" i="33"/>
  <c r="A289" i="33" l="1"/>
  <c r="A487" i="2"/>
  <c r="E3231" i="1"/>
  <c r="E4458" i="1"/>
  <c r="E4354" i="1"/>
  <c r="E1102" i="1"/>
  <c r="E1111" i="1" s="1"/>
  <c r="E710" i="1"/>
  <c r="E294" i="1"/>
  <c r="E303" i="1" s="1"/>
  <c r="E208" i="1"/>
  <c r="U9" i="35"/>
  <c r="S9" i="35"/>
  <c r="C221" i="33" l="1"/>
  <c r="A290" i="33"/>
  <c r="A488" i="2"/>
  <c r="E4441" i="1"/>
  <c r="E4467" i="1" s="1"/>
  <c r="B1008" i="33"/>
  <c r="A519" i="2" s="1"/>
  <c r="B1007" i="33"/>
  <c r="A518" i="2" s="1"/>
  <c r="B1006" i="33"/>
  <c r="A517" i="2" s="1"/>
  <c r="B1005" i="33"/>
  <c r="A516" i="2" s="1"/>
  <c r="B1004" i="33"/>
  <c r="A515" i="2" s="1"/>
  <c r="B1003" i="33"/>
  <c r="A514" i="2" s="1"/>
  <c r="B1002" i="33"/>
  <c r="A513" i="2" s="1"/>
  <c r="B1001" i="33"/>
  <c r="A512" i="2" s="1"/>
  <c r="A291" i="33" l="1"/>
  <c r="A489" i="2"/>
  <c r="A292" i="33" l="1"/>
  <c r="A490" i="2"/>
  <c r="D832" i="33"/>
  <c r="D4" i="33"/>
  <c r="A293" i="33" l="1"/>
  <c r="A492" i="2" s="1"/>
  <c r="A491" i="2"/>
  <c r="E4536" i="1"/>
  <c r="E3371" i="1" l="1"/>
  <c r="E2541" i="1" l="1"/>
  <c r="R32" i="36" l="1"/>
  <c r="E1843" i="1" l="1"/>
  <c r="E1861" i="1" s="1"/>
  <c r="E1652" i="1"/>
  <c r="E1390" i="1"/>
  <c r="E1464" i="1" s="1"/>
  <c r="E1284" i="1"/>
  <c r="E684" i="1" l="1"/>
  <c r="E1120" i="1" l="1"/>
  <c r="E772" i="1"/>
  <c r="E790" i="1" s="1"/>
  <c r="E585" i="1" l="1"/>
  <c r="E586" i="1"/>
  <c r="E587" i="1"/>
  <c r="E588" i="1"/>
  <c r="E589" i="1"/>
  <c r="E590" i="1"/>
  <c r="E591" i="1"/>
  <c r="E593" i="1"/>
  <c r="E594" i="1"/>
  <c r="E595" i="1"/>
  <c r="E596" i="1"/>
  <c r="E597" i="1"/>
  <c r="E598" i="1"/>
  <c r="E599" i="1"/>
  <c r="E617" i="1"/>
  <c r="E618" i="1"/>
  <c r="E619" i="1"/>
  <c r="E620" i="1"/>
  <c r="E621" i="1"/>
  <c r="E622" i="1"/>
  <c r="E623" i="1"/>
  <c r="E553" i="1"/>
  <c r="E554" i="1"/>
  <c r="E555" i="1"/>
  <c r="E556" i="1"/>
  <c r="E557" i="1"/>
  <c r="E558" i="1"/>
  <c r="E559" i="1"/>
  <c r="E155" i="1" l="1"/>
  <c r="E164" i="1" l="1"/>
  <c r="E191" i="1" s="1"/>
  <c r="D44" i="33" l="1"/>
  <c r="L48" i="33" s="1"/>
  <c r="D74" i="33" l="1"/>
  <c r="S3" i="1" l="1"/>
  <c r="D4217" i="1" l="1"/>
  <c r="D4225" i="1"/>
  <c r="E2576" i="1"/>
  <c r="B222" i="33" l="1"/>
  <c r="B999" i="33" l="1"/>
  <c r="A510" i="2" s="1"/>
  <c r="B998" i="33"/>
  <c r="A509" i="2" s="1"/>
  <c r="B997" i="33"/>
  <c r="A508" i="2" s="1"/>
  <c r="B996" i="33"/>
  <c r="A507" i="2" s="1"/>
  <c r="B995" i="33"/>
  <c r="A506" i="2" s="1"/>
  <c r="B994" i="33"/>
  <c r="A505" i="2" s="1"/>
  <c r="B993" i="33"/>
  <c r="A504" i="2" s="1"/>
  <c r="B992" i="33"/>
  <c r="A503" i="2" s="1"/>
  <c r="B991" i="33"/>
  <c r="B990" i="33"/>
  <c r="B989" i="33"/>
  <c r="B988" i="33"/>
  <c r="B987" i="33"/>
  <c r="B986" i="33"/>
  <c r="B985" i="33"/>
  <c r="B984" i="33"/>
  <c r="B202" i="33"/>
  <c r="D201" i="33"/>
  <c r="B201" i="33"/>
  <c r="B200" i="33"/>
  <c r="D199" i="33"/>
  <c r="B199" i="33"/>
  <c r="D198" i="33"/>
  <c r="B198" i="33"/>
  <c r="D197" i="33"/>
  <c r="B197" i="33"/>
  <c r="D196" i="33"/>
  <c r="B196" i="33"/>
  <c r="A196" i="33"/>
  <c r="A197" i="33" s="1"/>
  <c r="A198" i="33" s="1"/>
  <c r="A199" i="33" s="1"/>
  <c r="A200" i="33" s="1"/>
  <c r="A201" i="33" s="1"/>
  <c r="A202" i="33" s="1"/>
  <c r="D195" i="33"/>
  <c r="B195" i="33"/>
  <c r="U200" i="33"/>
  <c r="U202" i="33" s="1"/>
  <c r="U983" i="33" s="1"/>
  <c r="O200" i="33" l="1"/>
  <c r="O202" i="33" s="1"/>
  <c r="O983" i="33" s="1"/>
  <c r="S200" i="33"/>
  <c r="S202" i="33" s="1"/>
  <c r="S983" i="33" s="1"/>
  <c r="G200" i="33"/>
  <c r="G202" i="33" s="1"/>
  <c r="G983" i="33" s="1"/>
  <c r="K200" i="33"/>
  <c r="K202" i="33" s="1"/>
  <c r="K983" i="33" s="1"/>
  <c r="F200" i="33"/>
  <c r="F202" i="33" s="1"/>
  <c r="F983" i="33" s="1"/>
  <c r="J200" i="33"/>
  <c r="J202" i="33" s="1"/>
  <c r="J983" i="33" s="1"/>
  <c r="N200" i="33"/>
  <c r="N202" i="33" s="1"/>
  <c r="N983" i="33" s="1"/>
  <c r="R200" i="33"/>
  <c r="R202" i="33" s="1"/>
  <c r="R983" i="33" s="1"/>
  <c r="E200" i="33"/>
  <c r="H200" i="33"/>
  <c r="H202" i="33" s="1"/>
  <c r="H983" i="33" s="1"/>
  <c r="L200" i="33"/>
  <c r="L202" i="33" s="1"/>
  <c r="L983" i="33" s="1"/>
  <c r="P200" i="33"/>
  <c r="P202" i="33" s="1"/>
  <c r="P983" i="33" s="1"/>
  <c r="T200" i="33"/>
  <c r="T202" i="33" s="1"/>
  <c r="T983" i="33" s="1"/>
  <c r="I200" i="33"/>
  <c r="I202" i="33" s="1"/>
  <c r="I983" i="33" s="1"/>
  <c r="M200" i="33"/>
  <c r="M202" i="33" s="1"/>
  <c r="M983" i="33" s="1"/>
  <c r="Q200" i="33"/>
  <c r="Q202" i="33" s="1"/>
  <c r="Q983" i="33" s="1"/>
  <c r="E202" i="33" l="1"/>
  <c r="D200" i="33"/>
  <c r="D202" i="33" l="1"/>
  <c r="D983" i="33" s="1"/>
  <c r="E983" i="33"/>
  <c r="E217" i="1" l="1"/>
  <c r="E312" i="1" s="1"/>
  <c r="E2467" i="1" l="1"/>
  <c r="Q9" i="35" l="1"/>
  <c r="O9" i="35"/>
  <c r="M9" i="35"/>
  <c r="K9" i="35"/>
  <c r="S8" i="35"/>
  <c r="S7" i="35"/>
  <c r="O8" i="35"/>
  <c r="AA12" i="36"/>
  <c r="AA11" i="36"/>
  <c r="B38" i="36" l="1"/>
  <c r="B30" i="36"/>
  <c r="B28" i="36"/>
  <c r="B26" i="36"/>
  <c r="B20" i="36"/>
  <c r="B24" i="36"/>
  <c r="B21" i="36"/>
  <c r="B16" i="36"/>
  <c r="T14" i="36"/>
  <c r="R14" i="36"/>
  <c r="P14" i="36"/>
  <c r="N14" i="36"/>
  <c r="L14" i="36"/>
  <c r="J14" i="36"/>
  <c r="H14" i="36"/>
  <c r="G14" i="36"/>
  <c r="F14" i="36"/>
  <c r="D14" i="36"/>
  <c r="B14" i="36"/>
  <c r="T12" i="36"/>
  <c r="P12" i="36"/>
  <c r="N12" i="36"/>
  <c r="L12" i="36"/>
  <c r="J12" i="36"/>
  <c r="H12" i="36"/>
  <c r="G12" i="36"/>
  <c r="F12" i="36"/>
  <c r="D12" i="36"/>
  <c r="B12" i="36"/>
  <c r="P11" i="36"/>
  <c r="N11" i="36"/>
  <c r="L11" i="36"/>
  <c r="J11" i="36"/>
  <c r="H11" i="36"/>
  <c r="G11" i="36"/>
  <c r="F11" i="36"/>
  <c r="D10" i="36"/>
  <c r="B11" i="36"/>
  <c r="B1" i="36"/>
  <c r="A33" i="35"/>
  <c r="A25" i="35"/>
  <c r="A23" i="35"/>
  <c r="A21" i="35"/>
  <c r="A15" i="35"/>
  <c r="A19" i="35"/>
  <c r="A16" i="35"/>
  <c r="A11" i="35"/>
  <c r="F9" i="35"/>
  <c r="C9" i="35"/>
  <c r="E9" i="35"/>
  <c r="I9" i="35"/>
  <c r="M8" i="35"/>
  <c r="K8" i="35"/>
  <c r="K7" i="35"/>
  <c r="Q8" i="35"/>
  <c r="Q7" i="35"/>
  <c r="U8" i="35"/>
  <c r="U7" i="35"/>
  <c r="G8" i="35"/>
  <c r="G7" i="35"/>
  <c r="C8" i="35"/>
  <c r="C7" i="35"/>
  <c r="A7" i="35"/>
  <c r="A8" i="35"/>
  <c r="I8" i="35"/>
  <c r="I7" i="35"/>
  <c r="G9" i="35"/>
  <c r="E8" i="35"/>
  <c r="E7" i="35"/>
  <c r="A9" i="35"/>
  <c r="A1" i="35"/>
  <c r="G33" i="34"/>
  <c r="G33" i="35" s="1"/>
  <c r="E338" i="1"/>
  <c r="D174" i="33"/>
  <c r="E175" i="33" s="1"/>
  <c r="H38" i="36" l="1"/>
  <c r="A788" i="33" l="1"/>
  <c r="B794" i="33"/>
  <c r="B793" i="33"/>
  <c r="B792" i="33"/>
  <c r="B791" i="33"/>
  <c r="B790" i="33"/>
  <c r="B789" i="33"/>
  <c r="B788" i="33"/>
  <c r="B787" i="33"/>
  <c r="A233" i="2" s="1"/>
  <c r="B786" i="33"/>
  <c r="B785" i="33"/>
  <c r="B784" i="33"/>
  <c r="B783" i="33"/>
  <c r="B782" i="33"/>
  <c r="B781" i="33"/>
  <c r="B780" i="33"/>
  <c r="B779" i="33"/>
  <c r="A234" i="2" l="1"/>
  <c r="A789" i="33"/>
  <c r="A235" i="2" l="1"/>
  <c r="A790" i="33"/>
  <c r="A236" i="2" l="1"/>
  <c r="A791" i="33"/>
  <c r="A237" i="2" l="1"/>
  <c r="A792" i="33"/>
  <c r="A793" i="33" l="1"/>
  <c r="A238" i="2"/>
  <c r="A239" i="2" l="1"/>
  <c r="A794" i="33"/>
  <c r="A240" i="2" s="1"/>
  <c r="D164" i="33" l="1"/>
  <c r="E165" i="33" s="1"/>
  <c r="E172" i="33" s="1"/>
  <c r="A6" i="33" l="1"/>
  <c r="A7" i="33" s="1"/>
  <c r="A8" i="33" s="1"/>
  <c r="A9" i="33" s="1"/>
  <c r="A10" i="33" s="1"/>
  <c r="A11" i="33" s="1"/>
  <c r="A12" i="33" s="1"/>
  <c r="A258" i="2" s="1"/>
  <c r="D6" i="33"/>
  <c r="B252" i="2" s="1"/>
  <c r="D7" i="33"/>
  <c r="B253" i="2" s="1"/>
  <c r="D8" i="33"/>
  <c r="B254" i="2" s="1"/>
  <c r="D9" i="33"/>
  <c r="B255" i="2" s="1"/>
  <c r="D10" i="33"/>
  <c r="B256" i="2" s="1"/>
  <c r="D11" i="33"/>
  <c r="B257" i="2" s="1"/>
  <c r="D14" i="33"/>
  <c r="E20" i="33" s="1"/>
  <c r="B15" i="33"/>
  <c r="A260" i="2" s="1"/>
  <c r="D15" i="33"/>
  <c r="A16" i="33"/>
  <c r="A17" i="33" s="1"/>
  <c r="A18" i="33" s="1"/>
  <c r="A19" i="33" s="1"/>
  <c r="A20" i="33" s="1"/>
  <c r="A21" i="33" s="1"/>
  <c r="A22" i="33" s="1"/>
  <c r="B16" i="33"/>
  <c r="D16" i="33"/>
  <c r="B17" i="33"/>
  <c r="D17" i="33"/>
  <c r="B18" i="33"/>
  <c r="D18" i="33"/>
  <c r="B19" i="33"/>
  <c r="D19" i="33"/>
  <c r="B20" i="33"/>
  <c r="B21" i="33"/>
  <c r="D21" i="33"/>
  <c r="B22" i="33"/>
  <c r="D24" i="33"/>
  <c r="G26" i="33" s="1"/>
  <c r="G286" i="33" s="1"/>
  <c r="B25" i="33"/>
  <c r="A8" i="2" s="1"/>
  <c r="D25" i="33"/>
  <c r="B8" i="2" s="1"/>
  <c r="A26" i="33"/>
  <c r="A27" i="33" s="1"/>
  <c r="A28" i="33" s="1"/>
  <c r="A29" i="33" s="1"/>
  <c r="A30" i="33" s="1"/>
  <c r="A31" i="33" s="1"/>
  <c r="A32" i="33" s="1"/>
  <c r="B26" i="33"/>
  <c r="B221" i="33" s="1"/>
  <c r="B27" i="33"/>
  <c r="D27" i="33"/>
  <c r="B10" i="2" s="1"/>
  <c r="B28" i="33"/>
  <c r="D28" i="33"/>
  <c r="B11" i="2" s="1"/>
  <c r="B29" i="33"/>
  <c r="D29" i="33"/>
  <c r="B12" i="2" s="1"/>
  <c r="B30" i="33"/>
  <c r="D30" i="33"/>
  <c r="B13" i="2" s="1"/>
  <c r="B31" i="33"/>
  <c r="D31" i="33"/>
  <c r="B14" i="2" s="1"/>
  <c r="B32" i="33"/>
  <c r="D34" i="33"/>
  <c r="B35" i="33"/>
  <c r="D35" i="33"/>
  <c r="A36" i="33"/>
  <c r="A37" i="33" s="1"/>
  <c r="A38" i="33" s="1"/>
  <c r="A39" i="33" s="1"/>
  <c r="A40" i="33" s="1"/>
  <c r="A41" i="33" s="1"/>
  <c r="A42" i="33" s="1"/>
  <c r="B36" i="33"/>
  <c r="D36" i="33"/>
  <c r="B37" i="33"/>
  <c r="B38" i="33"/>
  <c r="D38" i="33"/>
  <c r="B39" i="33"/>
  <c r="D39" i="33"/>
  <c r="B40" i="33"/>
  <c r="D40" i="33"/>
  <c r="B41" i="33"/>
  <c r="D41" i="33"/>
  <c r="B42" i="33"/>
  <c r="P48" i="33"/>
  <c r="P52" i="33" s="1"/>
  <c r="N78" i="2" s="1"/>
  <c r="B45" i="33"/>
  <c r="A71" i="2" s="1"/>
  <c r="D45" i="33"/>
  <c r="B71" i="2" s="1"/>
  <c r="A46" i="33"/>
  <c r="A47" i="33" s="1"/>
  <c r="A48" i="33" s="1"/>
  <c r="A49" i="33" s="1"/>
  <c r="A50" i="33" s="1"/>
  <c r="A51" i="33" s="1"/>
  <c r="B46" i="33"/>
  <c r="D46" i="33"/>
  <c r="B72" i="2" s="1"/>
  <c r="B47" i="33"/>
  <c r="D47" i="33"/>
  <c r="B73" i="2" s="1"/>
  <c r="B48" i="33"/>
  <c r="B259" i="33" s="1"/>
  <c r="B49" i="33"/>
  <c r="D49" i="33"/>
  <c r="B75" i="2" s="1"/>
  <c r="B50" i="33"/>
  <c r="D50" i="33"/>
  <c r="B76" i="2" s="1"/>
  <c r="B51" i="33"/>
  <c r="D51" i="33"/>
  <c r="B77" i="2" s="1"/>
  <c r="B52" i="33"/>
  <c r="D54" i="33"/>
  <c r="J59" i="33" s="1"/>
  <c r="B55" i="33"/>
  <c r="D55" i="33"/>
  <c r="A56" i="33"/>
  <c r="A57" i="33" s="1"/>
  <c r="A58" i="33" s="1"/>
  <c r="A59" i="33" s="1"/>
  <c r="A260" i="33" s="1"/>
  <c r="B56" i="33"/>
  <c r="D56" i="33"/>
  <c r="B57" i="33"/>
  <c r="D57" i="33"/>
  <c r="B58" i="33"/>
  <c r="D58" i="33"/>
  <c r="B59" i="33"/>
  <c r="B234" i="33" s="1"/>
  <c r="B60" i="33"/>
  <c r="D60" i="33"/>
  <c r="B61" i="33"/>
  <c r="D61" i="33"/>
  <c r="B62" i="33"/>
  <c r="D64" i="33"/>
  <c r="T71" i="33" s="1"/>
  <c r="B65" i="33"/>
  <c r="A62" i="2" s="1"/>
  <c r="D65" i="33"/>
  <c r="B62" i="2" s="1"/>
  <c r="A66" i="33"/>
  <c r="A67" i="33" s="1"/>
  <c r="B66" i="33"/>
  <c r="D66" i="33"/>
  <c r="B63" i="2" s="1"/>
  <c r="B67" i="33"/>
  <c r="D67" i="33"/>
  <c r="B64" i="2" s="1"/>
  <c r="B68" i="33"/>
  <c r="D68" i="33"/>
  <c r="B65" i="2" s="1"/>
  <c r="B69" i="33"/>
  <c r="D69" i="33"/>
  <c r="B66" i="2" s="1"/>
  <c r="B70" i="33"/>
  <c r="D70" i="33"/>
  <c r="B67" i="2" s="1"/>
  <c r="B71" i="33"/>
  <c r="B235" i="33" s="1"/>
  <c r="B72" i="33"/>
  <c r="B75" i="33"/>
  <c r="A107" i="2" s="1"/>
  <c r="D75" i="33"/>
  <c r="B107" i="2" s="1"/>
  <c r="A76" i="33"/>
  <c r="A77" i="33" s="1"/>
  <c r="A78" i="33" s="1"/>
  <c r="A79" i="33" s="1"/>
  <c r="A80" i="33" s="1"/>
  <c r="A81" i="33" s="1"/>
  <c r="B76" i="33"/>
  <c r="D76" i="33"/>
  <c r="B108" i="2" s="1"/>
  <c r="B77" i="33"/>
  <c r="D77" i="33"/>
  <c r="B109" i="2" s="1"/>
  <c r="B78" i="33"/>
  <c r="D78" i="33"/>
  <c r="B110" i="2" s="1"/>
  <c r="B79" i="33"/>
  <c r="D79" i="33"/>
  <c r="B111" i="2" s="1"/>
  <c r="B80" i="33"/>
  <c r="D80" i="33"/>
  <c r="B112" i="2" s="1"/>
  <c r="B81" i="33"/>
  <c r="B82" i="33"/>
  <c r="B85" i="33"/>
  <c r="A125" i="2" s="1"/>
  <c r="D85" i="33"/>
  <c r="B125" i="2" s="1"/>
  <c r="A86" i="33"/>
  <c r="A87" i="33" s="1"/>
  <c r="B86" i="33"/>
  <c r="D86" i="33"/>
  <c r="B126" i="2" s="1"/>
  <c r="B87" i="33"/>
  <c r="D87" i="33"/>
  <c r="B127" i="2" s="1"/>
  <c r="B88" i="33"/>
  <c r="D88" i="33"/>
  <c r="B128" i="2" s="1"/>
  <c r="B89" i="33"/>
  <c r="D89" i="33"/>
  <c r="B129" i="2" s="1"/>
  <c r="B90" i="33"/>
  <c r="D90" i="33"/>
  <c r="B130" i="2" s="1"/>
  <c r="B91" i="33"/>
  <c r="B92" i="33"/>
  <c r="D94" i="33"/>
  <c r="I101" i="33" s="1"/>
  <c r="B95" i="33"/>
  <c r="A80" i="2" s="1"/>
  <c r="D95" i="33"/>
  <c r="B80" i="2" s="1"/>
  <c r="A96" i="33"/>
  <c r="B96" i="33"/>
  <c r="D96" i="33"/>
  <c r="B81" i="2" s="1"/>
  <c r="B97" i="33"/>
  <c r="D97" i="33"/>
  <c r="B82" i="2" s="1"/>
  <c r="B98" i="33"/>
  <c r="D98" i="33"/>
  <c r="B83" i="2" s="1"/>
  <c r="B99" i="33"/>
  <c r="D99" i="33"/>
  <c r="B84" i="2" s="1"/>
  <c r="B100" i="33"/>
  <c r="D100" i="33"/>
  <c r="B85" i="2" s="1"/>
  <c r="B101" i="33"/>
  <c r="B102" i="33"/>
  <c r="D104" i="33"/>
  <c r="U111" i="33" s="1"/>
  <c r="B105" i="33"/>
  <c r="A98" i="2" s="1"/>
  <c r="D105" i="33"/>
  <c r="B98" i="2" s="1"/>
  <c r="A106" i="33"/>
  <c r="A107" i="33" s="1"/>
  <c r="A108" i="33" s="1"/>
  <c r="A109" i="33" s="1"/>
  <c r="A110" i="33" s="1"/>
  <c r="B106" i="33"/>
  <c r="D106" i="33"/>
  <c r="B99" i="2" s="1"/>
  <c r="B107" i="33"/>
  <c r="D107" i="33"/>
  <c r="B100" i="2" s="1"/>
  <c r="B108" i="33"/>
  <c r="D108" i="33"/>
  <c r="B101" i="2" s="1"/>
  <c r="B109" i="33"/>
  <c r="D109" i="33"/>
  <c r="B102" i="2" s="1"/>
  <c r="B110" i="33"/>
  <c r="D110" i="33"/>
  <c r="B103" i="2" s="1"/>
  <c r="B111" i="33"/>
  <c r="B112" i="33"/>
  <c r="D114" i="33"/>
  <c r="M121" i="33" s="1"/>
  <c r="B115" i="33"/>
  <c r="A134" i="2" s="1"/>
  <c r="D115" i="33"/>
  <c r="B134" i="2" s="1"/>
  <c r="A116" i="33"/>
  <c r="A117" i="33" s="1"/>
  <c r="A118" i="33" s="1"/>
  <c r="A119" i="33" s="1"/>
  <c r="A120" i="33" s="1"/>
  <c r="A121" i="33" s="1"/>
  <c r="A122" i="33" s="1"/>
  <c r="B116" i="33"/>
  <c r="D116" i="33"/>
  <c r="B135" i="2" s="1"/>
  <c r="B117" i="33"/>
  <c r="D117" i="33"/>
  <c r="B136" i="2" s="1"/>
  <c r="B118" i="33"/>
  <c r="D118" i="33"/>
  <c r="B137" i="2" s="1"/>
  <c r="B119" i="33"/>
  <c r="D119" i="33"/>
  <c r="B138" i="2" s="1"/>
  <c r="B120" i="33"/>
  <c r="D120" i="33"/>
  <c r="B139" i="2" s="1"/>
  <c r="B121" i="33"/>
  <c r="B122" i="33"/>
  <c r="D124" i="33"/>
  <c r="G131" i="33" s="1"/>
  <c r="B125" i="33"/>
  <c r="A17" i="2" s="1"/>
  <c r="D125" i="33"/>
  <c r="B17" i="2" s="1"/>
  <c r="A126" i="33"/>
  <c r="B126" i="33"/>
  <c r="D126" i="33"/>
  <c r="B18" i="2" s="1"/>
  <c r="B127" i="33"/>
  <c r="D127" i="33"/>
  <c r="B19" i="2" s="1"/>
  <c r="B128" i="33"/>
  <c r="D128" i="33"/>
  <c r="B20" i="2" s="1"/>
  <c r="B129" i="33"/>
  <c r="D129" i="33"/>
  <c r="B21" i="2" s="1"/>
  <c r="B130" i="33"/>
  <c r="D130" i="33"/>
  <c r="B22" i="2" s="1"/>
  <c r="B131" i="33"/>
  <c r="B132" i="33"/>
  <c r="D134" i="33"/>
  <c r="E141" i="33" s="1"/>
  <c r="B135" i="33"/>
  <c r="A26" i="2" s="1"/>
  <c r="D135" i="33"/>
  <c r="B26" i="2" s="1"/>
  <c r="A136" i="33"/>
  <c r="A137" i="33" s="1"/>
  <c r="A138" i="33" s="1"/>
  <c r="A139" i="33" s="1"/>
  <c r="A140" i="33" s="1"/>
  <c r="A141" i="33" s="1"/>
  <c r="A142" i="33" s="1"/>
  <c r="B136" i="33"/>
  <c r="D136" i="33"/>
  <c r="B27" i="2" s="1"/>
  <c r="B137" i="33"/>
  <c r="D137" i="33"/>
  <c r="B28" i="2" s="1"/>
  <c r="B138" i="33"/>
  <c r="D138" i="33"/>
  <c r="B29" i="2" s="1"/>
  <c r="B139" i="33"/>
  <c r="D139" i="33"/>
  <c r="B30" i="2" s="1"/>
  <c r="B140" i="33"/>
  <c r="D140" i="33"/>
  <c r="B31" i="2" s="1"/>
  <c r="B141" i="33"/>
  <c r="B142" i="33"/>
  <c r="D144" i="33"/>
  <c r="K151" i="33" s="1"/>
  <c r="K152" i="33" s="1"/>
  <c r="K538" i="33" s="1"/>
  <c r="B145" i="33"/>
  <c r="D145" i="33"/>
  <c r="A146" i="33"/>
  <c r="A147" i="33" s="1"/>
  <c r="A148" i="33" s="1"/>
  <c r="A149" i="33" s="1"/>
  <c r="A150" i="33" s="1"/>
  <c r="A151" i="33" s="1"/>
  <c r="A152" i="33" s="1"/>
  <c r="A538" i="33" s="1"/>
  <c r="B146" i="33"/>
  <c r="D146" i="33"/>
  <c r="B147" i="33"/>
  <c r="D147" i="33"/>
  <c r="B148" i="33"/>
  <c r="D148" i="33"/>
  <c r="B149" i="33"/>
  <c r="D149" i="33"/>
  <c r="B150" i="33"/>
  <c r="D150" i="33"/>
  <c r="B151" i="33"/>
  <c r="B152" i="33"/>
  <c r="B538" i="33" s="1"/>
  <c r="E161" i="33"/>
  <c r="B155" i="33"/>
  <c r="D155" i="33"/>
  <c r="A156" i="33"/>
  <c r="A157" i="33" s="1"/>
  <c r="A158" i="33" s="1"/>
  <c r="A159" i="33" s="1"/>
  <c r="A160" i="33" s="1"/>
  <c r="A161" i="33" s="1"/>
  <c r="A162" i="33" s="1"/>
  <c r="B156" i="33"/>
  <c r="D156" i="33"/>
  <c r="D897" i="33" s="1"/>
  <c r="B157" i="33"/>
  <c r="D157" i="33"/>
  <c r="D898" i="33" s="1"/>
  <c r="B158" i="33"/>
  <c r="D158" i="33"/>
  <c r="D899" i="33" s="1"/>
  <c r="B159" i="33"/>
  <c r="D159" i="33"/>
  <c r="D900" i="33" s="1"/>
  <c r="B160" i="33"/>
  <c r="D160" i="33"/>
  <c r="D901" i="33" s="1"/>
  <c r="B161" i="33"/>
  <c r="B162" i="33"/>
  <c r="F165" i="33"/>
  <c r="F172" i="33" s="1"/>
  <c r="D555" i="2" s="1"/>
  <c r="B165" i="33"/>
  <c r="H165" i="33"/>
  <c r="H172" i="33" s="1"/>
  <c r="H963" i="33" s="1"/>
  <c r="I165" i="33"/>
  <c r="L165" i="33"/>
  <c r="L172" i="33" s="1"/>
  <c r="L963" i="33" s="1"/>
  <c r="M165" i="33"/>
  <c r="M172" i="33" s="1"/>
  <c r="P165" i="33"/>
  <c r="P172" i="33" s="1"/>
  <c r="P963" i="33" s="1"/>
  <c r="Q165" i="33"/>
  <c r="T165" i="33"/>
  <c r="T172" i="33" s="1"/>
  <c r="T963" i="33" s="1"/>
  <c r="U165" i="33"/>
  <c r="A166" i="33"/>
  <c r="A167" i="33" s="1"/>
  <c r="A168" i="33" s="1"/>
  <c r="B166" i="33"/>
  <c r="D166" i="33"/>
  <c r="B167" i="33"/>
  <c r="D167" i="33"/>
  <c r="B550" i="2" s="1"/>
  <c r="B168" i="33"/>
  <c r="D168" i="33"/>
  <c r="B169" i="33"/>
  <c r="D169" i="33"/>
  <c r="B170" i="33"/>
  <c r="D170" i="33"/>
  <c r="B553" i="2" s="1"/>
  <c r="B171" i="33"/>
  <c r="D171" i="33"/>
  <c r="B554" i="2" s="1"/>
  <c r="B172" i="33"/>
  <c r="F175" i="33"/>
  <c r="F182" i="33" s="1"/>
  <c r="F943" i="33" s="1"/>
  <c r="B175" i="33"/>
  <c r="I175" i="33"/>
  <c r="I182" i="33" s="1"/>
  <c r="M175" i="33"/>
  <c r="M182" i="33" s="1"/>
  <c r="P175" i="33"/>
  <c r="P182" i="33" s="1"/>
  <c r="P923" i="33" s="1"/>
  <c r="A176" i="33"/>
  <c r="B176" i="33"/>
  <c r="D176" i="33"/>
  <c r="B177" i="33"/>
  <c r="D177" i="33"/>
  <c r="B178" i="33"/>
  <c r="D178" i="33"/>
  <c r="B179" i="33"/>
  <c r="D179" i="33"/>
  <c r="B180" i="33"/>
  <c r="D180" i="33"/>
  <c r="B181" i="33"/>
  <c r="D181" i="33"/>
  <c r="B182" i="33"/>
  <c r="D184" i="33"/>
  <c r="L190" i="33" s="1"/>
  <c r="B185" i="33"/>
  <c r="A215" i="2" s="1"/>
  <c r="D185" i="33"/>
  <c r="B215" i="2" s="1"/>
  <c r="A186" i="33"/>
  <c r="A187" i="33" s="1"/>
  <c r="A188" i="33" s="1"/>
  <c r="A189" i="33" s="1"/>
  <c r="B186" i="33"/>
  <c r="D186" i="33"/>
  <c r="B216" i="2" s="1"/>
  <c r="B187" i="33"/>
  <c r="D187" i="33"/>
  <c r="B217" i="2" s="1"/>
  <c r="B188" i="33"/>
  <c r="D188" i="33"/>
  <c r="B218" i="2" s="1"/>
  <c r="B189" i="33"/>
  <c r="D189" i="33"/>
  <c r="B219" i="2" s="1"/>
  <c r="B190" i="33"/>
  <c r="B191" i="33"/>
  <c r="D191" i="33"/>
  <c r="B221" i="2" s="1"/>
  <c r="B192" i="33"/>
  <c r="A221" i="33"/>
  <c r="B224" i="33"/>
  <c r="A494" i="2" s="1"/>
  <c r="D224" i="33"/>
  <c r="B494" i="2" s="1"/>
  <c r="A225" i="33"/>
  <c r="A226" i="33" s="1"/>
  <c r="A227" i="33" s="1"/>
  <c r="A228" i="33" s="1"/>
  <c r="A229" i="33" s="1"/>
  <c r="A230" i="33" s="1"/>
  <c r="A231" i="33" s="1"/>
  <c r="B225" i="33"/>
  <c r="B226" i="33"/>
  <c r="B227" i="33"/>
  <c r="D227" i="33"/>
  <c r="B497" i="2" s="1"/>
  <c r="B228" i="33"/>
  <c r="D228" i="33"/>
  <c r="B498" i="2" s="1"/>
  <c r="B229" i="33"/>
  <c r="D229" i="33"/>
  <c r="B499" i="2" s="1"/>
  <c r="B230" i="33"/>
  <c r="D230" i="33"/>
  <c r="B500" i="2" s="1"/>
  <c r="B231" i="33"/>
  <c r="B237" i="33"/>
  <c r="A116" i="2" s="1"/>
  <c r="D237" i="33"/>
  <c r="B116" i="2" s="1"/>
  <c r="A238" i="33"/>
  <c r="A239" i="33" s="1"/>
  <c r="B238" i="33"/>
  <c r="D238" i="33"/>
  <c r="B117" i="2" s="1"/>
  <c r="B239" i="33"/>
  <c r="D239" i="33"/>
  <c r="B118" i="2" s="1"/>
  <c r="B240" i="33"/>
  <c r="B241" i="33"/>
  <c r="B242" i="33"/>
  <c r="D242" i="33"/>
  <c r="B121" i="2" s="1"/>
  <c r="B243" i="33"/>
  <c r="D243" i="33"/>
  <c r="B122" i="2" s="1"/>
  <c r="B244" i="33"/>
  <c r="B250" i="33"/>
  <c r="A89" i="2" s="1"/>
  <c r="D250" i="33"/>
  <c r="B89" i="2" s="1"/>
  <c r="A251" i="33"/>
  <c r="A252" i="33" s="1"/>
  <c r="A253" i="33" s="1"/>
  <c r="A254" i="33" s="1"/>
  <c r="A255" i="33" s="1"/>
  <c r="A256" i="33" s="1"/>
  <c r="A257" i="33" s="1"/>
  <c r="B251" i="33"/>
  <c r="D251" i="33"/>
  <c r="B90" i="2" s="1"/>
  <c r="B252" i="33"/>
  <c r="D252" i="33"/>
  <c r="B91" i="2" s="1"/>
  <c r="B253" i="33"/>
  <c r="B254" i="33"/>
  <c r="B255" i="33"/>
  <c r="D255" i="33"/>
  <c r="B94" i="2" s="1"/>
  <c r="B256" i="33"/>
  <c r="D256" i="33"/>
  <c r="B95" i="2" s="1"/>
  <c r="B257" i="33"/>
  <c r="B263" i="33"/>
  <c r="A152" i="2" s="1"/>
  <c r="D263" i="33"/>
  <c r="B152" i="2" s="1"/>
  <c r="A264" i="33"/>
  <c r="A265" i="33" s="1"/>
  <c r="B264" i="33"/>
  <c r="D264" i="33"/>
  <c r="B153" i="2" s="1"/>
  <c r="B265" i="33"/>
  <c r="D265" i="33"/>
  <c r="B154" i="2" s="1"/>
  <c r="B266" i="33"/>
  <c r="B267" i="33"/>
  <c r="B268" i="33"/>
  <c r="D268" i="33"/>
  <c r="B157" i="2" s="1"/>
  <c r="B269" i="33"/>
  <c r="D269" i="33"/>
  <c r="B158" i="2" s="1"/>
  <c r="B270" i="33"/>
  <c r="B276" i="33"/>
  <c r="A143" i="2" s="1"/>
  <c r="D276" i="33"/>
  <c r="B143" i="2" s="1"/>
  <c r="A277" i="33"/>
  <c r="A278" i="33" s="1"/>
  <c r="A279" i="33" s="1"/>
  <c r="A280" i="33" s="1"/>
  <c r="A281" i="33" s="1"/>
  <c r="A282" i="33" s="1"/>
  <c r="A283" i="33" s="1"/>
  <c r="B277" i="33"/>
  <c r="D277" i="33"/>
  <c r="B144" i="2" s="1"/>
  <c r="B278" i="33"/>
  <c r="D278" i="33"/>
  <c r="B145" i="2" s="1"/>
  <c r="B279" i="33"/>
  <c r="B280" i="33"/>
  <c r="B281" i="33"/>
  <c r="D281" i="33"/>
  <c r="B148" i="2" s="1"/>
  <c r="B282" i="33"/>
  <c r="D282" i="33"/>
  <c r="B149" i="2" s="1"/>
  <c r="B283" i="33"/>
  <c r="B296" i="33"/>
  <c r="B297" i="33"/>
  <c r="B298" i="33"/>
  <c r="B299" i="33"/>
  <c r="B300" i="33"/>
  <c r="B301" i="33"/>
  <c r="B302" i="33"/>
  <c r="B303" i="33"/>
  <c r="B304" i="33"/>
  <c r="A305" i="2" s="1"/>
  <c r="A305" i="33"/>
  <c r="A306" i="33" s="1"/>
  <c r="B305" i="33"/>
  <c r="B306" i="33"/>
  <c r="B307" i="33"/>
  <c r="B308" i="33"/>
  <c r="B309" i="33"/>
  <c r="B310" i="33"/>
  <c r="B311" i="33"/>
  <c r="B313" i="33"/>
  <c r="B314" i="33"/>
  <c r="B315" i="33"/>
  <c r="B316" i="33"/>
  <c r="B317" i="33"/>
  <c r="B318" i="33"/>
  <c r="B319" i="33"/>
  <c r="B320" i="33"/>
  <c r="B321" i="33"/>
  <c r="A314" i="2" s="1"/>
  <c r="A322" i="33"/>
  <c r="A323" i="33" s="1"/>
  <c r="B322" i="33"/>
  <c r="B323" i="33"/>
  <c r="B324" i="33"/>
  <c r="B325" i="33"/>
  <c r="B326" i="33"/>
  <c r="B327" i="33"/>
  <c r="B328" i="33"/>
  <c r="B330" i="33"/>
  <c r="B331" i="33"/>
  <c r="B332" i="33"/>
  <c r="B333" i="33"/>
  <c r="B334" i="33"/>
  <c r="B335" i="33"/>
  <c r="B336" i="33"/>
  <c r="B337" i="33"/>
  <c r="B338" i="33"/>
  <c r="B539" i="33" s="1"/>
  <c r="A339" i="33"/>
  <c r="A540" i="33" s="1"/>
  <c r="B339" i="33"/>
  <c r="B540" i="33" s="1"/>
  <c r="B340" i="33"/>
  <c r="B541" i="33" s="1"/>
  <c r="B341" i="33"/>
  <c r="B542" i="33" s="1"/>
  <c r="B342" i="33"/>
  <c r="B543" i="33" s="1"/>
  <c r="B343" i="33"/>
  <c r="B544" i="33" s="1"/>
  <c r="B344" i="33"/>
  <c r="B545" i="33" s="1"/>
  <c r="B345" i="33"/>
  <c r="B546" i="33" s="1"/>
  <c r="B347" i="33"/>
  <c r="B348" i="33"/>
  <c r="B349" i="33"/>
  <c r="B350" i="33"/>
  <c r="B351" i="33"/>
  <c r="B352" i="33"/>
  <c r="B353" i="33"/>
  <c r="B354" i="33"/>
  <c r="B355" i="33"/>
  <c r="A296" i="2" s="1"/>
  <c r="A356" i="33"/>
  <c r="A357" i="33" s="1"/>
  <c r="B356" i="33"/>
  <c r="B357" i="33"/>
  <c r="B358" i="33"/>
  <c r="B359" i="33"/>
  <c r="B360" i="33"/>
  <c r="B361" i="33"/>
  <c r="B362" i="33"/>
  <c r="B436" i="33"/>
  <c r="B437" i="33"/>
  <c r="B438" i="33"/>
  <c r="B439" i="33"/>
  <c r="B440" i="33"/>
  <c r="B441" i="33"/>
  <c r="B442" i="33"/>
  <c r="B443" i="33"/>
  <c r="B444" i="33"/>
  <c r="A278" i="2" s="1"/>
  <c r="A445" i="33"/>
  <c r="A446" i="33" s="1"/>
  <c r="B445" i="33"/>
  <c r="B446" i="33"/>
  <c r="B447" i="33"/>
  <c r="B448" i="33"/>
  <c r="B449" i="33"/>
  <c r="B450" i="33"/>
  <c r="B451" i="33"/>
  <c r="B453" i="33"/>
  <c r="B454" i="33"/>
  <c r="B455" i="33"/>
  <c r="B456" i="33"/>
  <c r="B457" i="33"/>
  <c r="B458" i="33"/>
  <c r="B459" i="33"/>
  <c r="B460" i="33"/>
  <c r="B461" i="33"/>
  <c r="A431" i="2" s="1"/>
  <c r="A462" i="33"/>
  <c r="A463" i="33" s="1"/>
  <c r="A464" i="33" s="1"/>
  <c r="B462" i="33"/>
  <c r="B463" i="33"/>
  <c r="B464" i="33"/>
  <c r="B465" i="33"/>
  <c r="B466" i="33"/>
  <c r="B467" i="33"/>
  <c r="B468" i="33"/>
  <c r="B470" i="33"/>
  <c r="B471" i="33"/>
  <c r="B472" i="33"/>
  <c r="B473" i="33"/>
  <c r="B474" i="33"/>
  <c r="B475" i="33"/>
  <c r="B476" i="33"/>
  <c r="B477" i="33"/>
  <c r="B478" i="33"/>
  <c r="A359" i="2" s="1"/>
  <c r="A479" i="33"/>
  <c r="B479" i="33"/>
  <c r="B480" i="33"/>
  <c r="B481" i="33"/>
  <c r="B482" i="33"/>
  <c r="B483" i="33"/>
  <c r="B484" i="33"/>
  <c r="B485" i="33"/>
  <c r="B487" i="33"/>
  <c r="B488" i="33"/>
  <c r="B489" i="33"/>
  <c r="B490" i="33"/>
  <c r="B491" i="33"/>
  <c r="B492" i="33"/>
  <c r="B493" i="33"/>
  <c r="B494" i="33"/>
  <c r="B495" i="33"/>
  <c r="A368" i="2" s="1"/>
  <c r="A496" i="33"/>
  <c r="A497" i="33" s="1"/>
  <c r="A498" i="33" s="1"/>
  <c r="A499" i="33" s="1"/>
  <c r="A500" i="33" s="1"/>
  <c r="A501" i="33" s="1"/>
  <c r="B496" i="33"/>
  <c r="B497" i="33"/>
  <c r="B498" i="33"/>
  <c r="B499" i="33"/>
  <c r="B500" i="33"/>
  <c r="B501" i="33"/>
  <c r="B502" i="33"/>
  <c r="B504" i="33"/>
  <c r="B505" i="33"/>
  <c r="B506" i="33"/>
  <c r="B507" i="33"/>
  <c r="B508" i="33"/>
  <c r="B509" i="33"/>
  <c r="B510" i="33"/>
  <c r="B511" i="33"/>
  <c r="B512" i="33"/>
  <c r="A513" i="33"/>
  <c r="A514" i="33" s="1"/>
  <c r="A515" i="33" s="1"/>
  <c r="A516" i="33" s="1"/>
  <c r="A517" i="33" s="1"/>
  <c r="A518" i="33" s="1"/>
  <c r="A519" i="33" s="1"/>
  <c r="B513" i="33"/>
  <c r="B514" i="33"/>
  <c r="B515" i="33"/>
  <c r="B516" i="33"/>
  <c r="B517" i="33"/>
  <c r="B518" i="33"/>
  <c r="B519" i="33"/>
  <c r="B521" i="33"/>
  <c r="B522" i="33"/>
  <c r="B523" i="33"/>
  <c r="B524" i="33"/>
  <c r="B525" i="33"/>
  <c r="B526" i="33"/>
  <c r="B527" i="33"/>
  <c r="B528" i="33"/>
  <c r="B529" i="33"/>
  <c r="B837" i="33" s="1"/>
  <c r="A530" i="33"/>
  <c r="A531" i="33" s="1"/>
  <c r="A532" i="33" s="1"/>
  <c r="A840" i="33" s="1"/>
  <c r="B530" i="33"/>
  <c r="B838" i="33" s="1"/>
  <c r="B531" i="33"/>
  <c r="B839" i="33" s="1"/>
  <c r="B532" i="33"/>
  <c r="B840" i="33" s="1"/>
  <c r="B533" i="33"/>
  <c r="B841" i="33" s="1"/>
  <c r="B534" i="33"/>
  <c r="B842" i="33" s="1"/>
  <c r="B535" i="33"/>
  <c r="B843" i="33" s="1"/>
  <c r="B536" i="33"/>
  <c r="B844" i="33" s="1"/>
  <c r="A539" i="33"/>
  <c r="B547" i="33"/>
  <c r="A242" i="2" s="1"/>
  <c r="A548" i="33"/>
  <c r="B548" i="33"/>
  <c r="B549" i="33"/>
  <c r="B550" i="33"/>
  <c r="B551" i="33"/>
  <c r="B552" i="33"/>
  <c r="B553" i="33"/>
  <c r="B554" i="33"/>
  <c r="A557" i="33"/>
  <c r="B557" i="33"/>
  <c r="B558" i="33"/>
  <c r="B559" i="33"/>
  <c r="B560" i="33"/>
  <c r="B561" i="33"/>
  <c r="B562" i="33"/>
  <c r="B563" i="33"/>
  <c r="B564" i="33"/>
  <c r="A565" i="33"/>
  <c r="B565" i="33"/>
  <c r="B566" i="33"/>
  <c r="B567" i="33"/>
  <c r="B568" i="33"/>
  <c r="B569" i="33"/>
  <c r="B570" i="33"/>
  <c r="B571" i="33"/>
  <c r="B572" i="33"/>
  <c r="B573" i="33"/>
  <c r="A449" i="2" s="1"/>
  <c r="A574" i="33"/>
  <c r="B574" i="33"/>
  <c r="B575" i="33"/>
  <c r="B576" i="33"/>
  <c r="B577" i="33"/>
  <c r="B578" i="33"/>
  <c r="B579" i="33"/>
  <c r="B580" i="33"/>
  <c r="A582" i="33"/>
  <c r="B582" i="33"/>
  <c r="B583" i="33"/>
  <c r="B584" i="33"/>
  <c r="B585" i="33"/>
  <c r="B586" i="33"/>
  <c r="B587" i="33"/>
  <c r="B588" i="33"/>
  <c r="B589" i="33"/>
  <c r="A590" i="33"/>
  <c r="B590" i="33"/>
  <c r="B591" i="33"/>
  <c r="B592" i="33"/>
  <c r="B593" i="33"/>
  <c r="B594" i="33"/>
  <c r="B595" i="33"/>
  <c r="B596" i="33"/>
  <c r="B597" i="33"/>
  <c r="B598" i="33"/>
  <c r="A476" i="2" s="1"/>
  <c r="A599" i="33"/>
  <c r="A600" i="33" s="1"/>
  <c r="A601" i="33" s="1"/>
  <c r="A602" i="33" s="1"/>
  <c r="A603" i="33" s="1"/>
  <c r="B599" i="33"/>
  <c r="B600" i="33"/>
  <c r="B601" i="33"/>
  <c r="B602" i="33"/>
  <c r="B603" i="33"/>
  <c r="B604" i="33"/>
  <c r="B605" i="33"/>
  <c r="B607" i="33"/>
  <c r="B608" i="33"/>
  <c r="B609" i="33"/>
  <c r="B610" i="33"/>
  <c r="B611" i="33"/>
  <c r="B612" i="33"/>
  <c r="B613" i="33"/>
  <c r="B614" i="33"/>
  <c r="B615" i="33"/>
  <c r="A467" i="2" s="1"/>
  <c r="A616" i="33"/>
  <c r="B616" i="33"/>
  <c r="B617" i="33"/>
  <c r="B618" i="33"/>
  <c r="B619" i="33"/>
  <c r="B620" i="33"/>
  <c r="B621" i="33"/>
  <c r="B622" i="33"/>
  <c r="B624" i="33"/>
  <c r="B625" i="33"/>
  <c r="B626" i="33"/>
  <c r="B627" i="33"/>
  <c r="B628" i="33"/>
  <c r="B629" i="33"/>
  <c r="B630" i="33"/>
  <c r="B631" i="33"/>
  <c r="B632" i="33"/>
  <c r="A440" i="2" s="1"/>
  <c r="A633" i="33"/>
  <c r="A634" i="33" s="1"/>
  <c r="B633" i="33"/>
  <c r="B634" i="33"/>
  <c r="B635" i="33"/>
  <c r="B636" i="33"/>
  <c r="B637" i="33"/>
  <c r="B638" i="33"/>
  <c r="B639" i="33"/>
  <c r="B641" i="33"/>
  <c r="B642" i="33"/>
  <c r="B643" i="33"/>
  <c r="B644" i="33"/>
  <c r="B645" i="33"/>
  <c r="B646" i="33"/>
  <c r="B647" i="33"/>
  <c r="B648" i="33"/>
  <c r="B649" i="33"/>
  <c r="A188" i="2" s="1"/>
  <c r="A650" i="33"/>
  <c r="A651" i="33" s="1"/>
  <c r="A652" i="33" s="1"/>
  <c r="B650" i="33"/>
  <c r="B651" i="33"/>
  <c r="B652" i="33"/>
  <c r="B653" i="33"/>
  <c r="B654" i="33"/>
  <c r="B655" i="33"/>
  <c r="B656" i="33"/>
  <c r="B658" i="33"/>
  <c r="B659" i="33"/>
  <c r="B660" i="33"/>
  <c r="B661" i="33"/>
  <c r="B662" i="33"/>
  <c r="B663" i="33"/>
  <c r="B664" i="33"/>
  <c r="B665" i="33"/>
  <c r="B666" i="33"/>
  <c r="A179" i="2" s="1"/>
  <c r="A667" i="33"/>
  <c r="B667" i="33"/>
  <c r="B668" i="33"/>
  <c r="B669" i="33"/>
  <c r="B670" i="33"/>
  <c r="B671" i="33"/>
  <c r="B672" i="33"/>
  <c r="B673" i="33"/>
  <c r="B675" i="33"/>
  <c r="B676" i="33"/>
  <c r="B677" i="33"/>
  <c r="B678" i="33"/>
  <c r="B679" i="33"/>
  <c r="B680" i="33"/>
  <c r="B681" i="33"/>
  <c r="B682" i="33"/>
  <c r="B683" i="33"/>
  <c r="A422" i="2" s="1"/>
  <c r="A684" i="33"/>
  <c r="A685" i="33" s="1"/>
  <c r="B684" i="33"/>
  <c r="B685" i="33"/>
  <c r="B686" i="33"/>
  <c r="B687" i="33"/>
  <c r="B688" i="33"/>
  <c r="B689" i="33"/>
  <c r="B690" i="33"/>
  <c r="B692" i="33"/>
  <c r="B693" i="33"/>
  <c r="B694" i="33"/>
  <c r="B695" i="33"/>
  <c r="B696" i="33"/>
  <c r="B697" i="33"/>
  <c r="B698" i="33"/>
  <c r="B699" i="33"/>
  <c r="B700" i="33"/>
  <c r="A458" i="2" s="1"/>
  <c r="A701" i="33"/>
  <c r="A702" i="33" s="1"/>
  <c r="A703" i="33" s="1"/>
  <c r="B701" i="33"/>
  <c r="B702" i="33"/>
  <c r="B703" i="33"/>
  <c r="B704" i="33"/>
  <c r="B705" i="33"/>
  <c r="B706" i="33"/>
  <c r="B707" i="33"/>
  <c r="B709" i="33"/>
  <c r="B710" i="33"/>
  <c r="B711" i="33"/>
  <c r="B712" i="33"/>
  <c r="B713" i="33"/>
  <c r="B714" i="33"/>
  <c r="B715" i="33"/>
  <c r="B716" i="33"/>
  <c r="B717" i="33"/>
  <c r="A161" i="2" s="1"/>
  <c r="A718" i="33"/>
  <c r="A719" i="33" s="1"/>
  <c r="A720" i="33" s="1"/>
  <c r="A721" i="33" s="1"/>
  <c r="A722" i="33" s="1"/>
  <c r="A723" i="33" s="1"/>
  <c r="B718" i="33"/>
  <c r="B719" i="33"/>
  <c r="B720" i="33"/>
  <c r="B721" i="33"/>
  <c r="B722" i="33"/>
  <c r="B723" i="33"/>
  <c r="B724" i="33"/>
  <c r="B728" i="33"/>
  <c r="B729" i="33"/>
  <c r="B730" i="33"/>
  <c r="B731" i="33"/>
  <c r="B732" i="33"/>
  <c r="B733" i="33"/>
  <c r="B734" i="33"/>
  <c r="B735" i="33"/>
  <c r="B736" i="33"/>
  <c r="A170" i="2" s="1"/>
  <c r="A737" i="33"/>
  <c r="B737" i="33"/>
  <c r="B738" i="33"/>
  <c r="B739" i="33"/>
  <c r="B740" i="33"/>
  <c r="B741" i="33"/>
  <c r="B742" i="33"/>
  <c r="B743" i="33"/>
  <c r="B745" i="33"/>
  <c r="B746" i="33"/>
  <c r="B747" i="33"/>
  <c r="B748" i="33"/>
  <c r="B749" i="33"/>
  <c r="B750" i="33"/>
  <c r="B751" i="33"/>
  <c r="B752" i="33"/>
  <c r="B753" i="33"/>
  <c r="A197" i="2" s="1"/>
  <c r="A754" i="33"/>
  <c r="A755" i="33" s="1"/>
  <c r="A756" i="33" s="1"/>
  <c r="A757" i="33" s="1"/>
  <c r="A758" i="33" s="1"/>
  <c r="A759" i="33" s="1"/>
  <c r="A760" i="33" s="1"/>
  <c r="B754" i="33"/>
  <c r="B755" i="33"/>
  <c r="B756" i="33"/>
  <c r="B757" i="33"/>
  <c r="B758" i="33"/>
  <c r="B759" i="33"/>
  <c r="B760" i="33"/>
  <c r="B762" i="33"/>
  <c r="B763" i="33"/>
  <c r="B764" i="33"/>
  <c r="B765" i="33"/>
  <c r="B766" i="33"/>
  <c r="B767" i="33"/>
  <c r="B768" i="33"/>
  <c r="B769" i="33"/>
  <c r="B770" i="33"/>
  <c r="A224" i="2" s="1"/>
  <c r="A771" i="33"/>
  <c r="A772" i="33" s="1"/>
  <c r="A773" i="33" s="1"/>
  <c r="A774" i="33" s="1"/>
  <c r="A775" i="33" s="1"/>
  <c r="B771" i="33"/>
  <c r="B772" i="33"/>
  <c r="B773" i="33"/>
  <c r="B774" i="33"/>
  <c r="B775" i="33"/>
  <c r="B776" i="33"/>
  <c r="B777" i="33"/>
  <c r="B796" i="33"/>
  <c r="B797" i="33"/>
  <c r="B798" i="33"/>
  <c r="B799" i="33"/>
  <c r="B800" i="33"/>
  <c r="B801" i="33"/>
  <c r="B802" i="33"/>
  <c r="B803" i="33"/>
  <c r="B804" i="33"/>
  <c r="A377" i="2" s="1"/>
  <c r="A805" i="33"/>
  <c r="A806" i="33" s="1"/>
  <c r="B805" i="33"/>
  <c r="B806" i="33"/>
  <c r="B807" i="33"/>
  <c r="B808" i="33"/>
  <c r="B809" i="33"/>
  <c r="B810" i="33"/>
  <c r="B811" i="33"/>
  <c r="B813" i="33"/>
  <c r="B814" i="33"/>
  <c r="B815" i="33"/>
  <c r="B816" i="33"/>
  <c r="B817" i="33"/>
  <c r="B818" i="33"/>
  <c r="B819" i="33"/>
  <c r="B820" i="33"/>
  <c r="B821" i="33"/>
  <c r="A386" i="2" s="1"/>
  <c r="A822" i="33"/>
  <c r="A823" i="33" s="1"/>
  <c r="A824" i="33" s="1"/>
  <c r="A825" i="33" s="1"/>
  <c r="A826" i="33" s="1"/>
  <c r="A827" i="33" s="1"/>
  <c r="B822" i="33"/>
  <c r="B823" i="33"/>
  <c r="B824" i="33"/>
  <c r="B825" i="33"/>
  <c r="B826" i="33"/>
  <c r="B827" i="33"/>
  <c r="B828" i="33"/>
  <c r="A836" i="33"/>
  <c r="A837" i="33"/>
  <c r="B845" i="33"/>
  <c r="B846" i="33"/>
  <c r="B847" i="33"/>
  <c r="B848" i="33"/>
  <c r="B849" i="33"/>
  <c r="B850" i="33"/>
  <c r="B851" i="33"/>
  <c r="B852" i="33"/>
  <c r="B853" i="33"/>
  <c r="B854" i="33"/>
  <c r="B855" i="33"/>
  <c r="B856" i="33"/>
  <c r="B857" i="33"/>
  <c r="B858" i="33"/>
  <c r="B859" i="33"/>
  <c r="B860" i="33"/>
  <c r="B861" i="33"/>
  <c r="B862" i="33"/>
  <c r="B863" i="33"/>
  <c r="B864" i="33"/>
  <c r="B865" i="33"/>
  <c r="B866" i="33"/>
  <c r="B867" i="33"/>
  <c r="B868" i="33"/>
  <c r="B869" i="33"/>
  <c r="B870" i="33"/>
  <c r="B871" i="33"/>
  <c r="B872" i="33"/>
  <c r="B873" i="33"/>
  <c r="B874" i="33"/>
  <c r="B875" i="33"/>
  <c r="B876" i="33"/>
  <c r="B877" i="33"/>
  <c r="B878" i="33"/>
  <c r="B879" i="33"/>
  <c r="B880" i="33"/>
  <c r="B881" i="33"/>
  <c r="B882" i="33"/>
  <c r="B883" i="33"/>
  <c r="B884" i="33"/>
  <c r="B885" i="33"/>
  <c r="A395" i="2" s="1"/>
  <c r="A886" i="33"/>
  <c r="B886" i="33"/>
  <c r="B887" i="33"/>
  <c r="B888" i="33"/>
  <c r="B889" i="33"/>
  <c r="B890" i="33"/>
  <c r="B891" i="33"/>
  <c r="B892" i="33"/>
  <c r="B896" i="33"/>
  <c r="E896" i="33"/>
  <c r="F896" i="33"/>
  <c r="G896" i="33"/>
  <c r="H896" i="33"/>
  <c r="I896" i="33"/>
  <c r="J896" i="33"/>
  <c r="K896" i="33"/>
  <c r="L896" i="33"/>
  <c r="M896" i="33"/>
  <c r="N896" i="33"/>
  <c r="O896" i="33"/>
  <c r="P896" i="33"/>
  <c r="Q896" i="33"/>
  <c r="R896" i="33"/>
  <c r="S896" i="33"/>
  <c r="T896" i="33"/>
  <c r="U896" i="33"/>
  <c r="B897" i="33"/>
  <c r="E897" i="33"/>
  <c r="F897" i="33"/>
  <c r="G897" i="33"/>
  <c r="H897" i="33"/>
  <c r="I897" i="33"/>
  <c r="J897" i="33"/>
  <c r="K897" i="33"/>
  <c r="L897" i="33"/>
  <c r="M897" i="33"/>
  <c r="N897" i="33"/>
  <c r="O897" i="33"/>
  <c r="P897" i="33"/>
  <c r="Q897" i="33"/>
  <c r="R897" i="33"/>
  <c r="S897" i="33"/>
  <c r="T897" i="33"/>
  <c r="U897" i="33"/>
  <c r="B898" i="33"/>
  <c r="E898" i="33"/>
  <c r="F898" i="33"/>
  <c r="G898" i="33"/>
  <c r="H898" i="33"/>
  <c r="I898" i="33"/>
  <c r="J898" i="33"/>
  <c r="K898" i="33"/>
  <c r="L898" i="33"/>
  <c r="M898" i="33"/>
  <c r="N898" i="33"/>
  <c r="O898" i="33"/>
  <c r="P898" i="33"/>
  <c r="Q898" i="33"/>
  <c r="R898" i="33"/>
  <c r="S898" i="33"/>
  <c r="T898" i="33"/>
  <c r="U898" i="33"/>
  <c r="B899" i="33"/>
  <c r="E899" i="33"/>
  <c r="F899" i="33"/>
  <c r="G899" i="33"/>
  <c r="H899" i="33"/>
  <c r="I899" i="33"/>
  <c r="J899" i="33"/>
  <c r="K899" i="33"/>
  <c r="L899" i="33"/>
  <c r="M899" i="33"/>
  <c r="N899" i="33"/>
  <c r="O899" i="33"/>
  <c r="P899" i="33"/>
  <c r="Q899" i="33"/>
  <c r="R899" i="33"/>
  <c r="S899" i="33"/>
  <c r="T899" i="33"/>
  <c r="U899" i="33"/>
  <c r="B900" i="33"/>
  <c r="E900" i="33"/>
  <c r="F900" i="33"/>
  <c r="G900" i="33"/>
  <c r="H900" i="33"/>
  <c r="I900" i="33"/>
  <c r="J900" i="33"/>
  <c r="K900" i="33"/>
  <c r="L900" i="33"/>
  <c r="M900" i="33"/>
  <c r="N900" i="33"/>
  <c r="O900" i="33"/>
  <c r="P900" i="33"/>
  <c r="Q900" i="33"/>
  <c r="R900" i="33"/>
  <c r="S900" i="33"/>
  <c r="T900" i="33"/>
  <c r="U900" i="33"/>
  <c r="B901" i="33"/>
  <c r="E901" i="33"/>
  <c r="F901" i="33"/>
  <c r="G901" i="33"/>
  <c r="H901" i="33"/>
  <c r="I901" i="33"/>
  <c r="J901" i="33"/>
  <c r="K901" i="33"/>
  <c r="L901" i="33"/>
  <c r="M901" i="33"/>
  <c r="N901" i="33"/>
  <c r="O901" i="33"/>
  <c r="P901" i="33"/>
  <c r="Q901" i="33"/>
  <c r="R901" i="33"/>
  <c r="S901" i="33"/>
  <c r="T901" i="33"/>
  <c r="U901" i="33"/>
  <c r="B902" i="33"/>
  <c r="B903" i="33"/>
  <c r="B904" i="33"/>
  <c r="B905" i="33"/>
  <c r="B906" i="33"/>
  <c r="B907" i="33"/>
  <c r="B908" i="33"/>
  <c r="B909" i="33"/>
  <c r="B910" i="33"/>
  <c r="B911" i="33"/>
  <c r="B912" i="33"/>
  <c r="A35" i="2" s="1"/>
  <c r="A913" i="33"/>
  <c r="A914" i="33" s="1"/>
  <c r="A915" i="33" s="1"/>
  <c r="B913" i="33"/>
  <c r="B914" i="33"/>
  <c r="B915" i="33"/>
  <c r="B916" i="33"/>
  <c r="B917" i="33"/>
  <c r="B918" i="33"/>
  <c r="B919" i="33"/>
  <c r="B923" i="33"/>
  <c r="B924" i="33"/>
  <c r="B925" i="33"/>
  <c r="B926" i="33"/>
  <c r="B927" i="33"/>
  <c r="B928" i="33"/>
  <c r="B929" i="33"/>
  <c r="B930" i="33"/>
  <c r="B931" i="33"/>
  <c r="B932" i="33"/>
  <c r="A413" i="2" s="1"/>
  <c r="A933" i="33"/>
  <c r="A934" i="33" s="1"/>
  <c r="A935" i="33" s="1"/>
  <c r="B933" i="33"/>
  <c r="B934" i="33"/>
  <c r="B935" i="33"/>
  <c r="B936" i="33"/>
  <c r="B937" i="33"/>
  <c r="B938" i="33"/>
  <c r="B939" i="33"/>
  <c r="B944" i="33"/>
  <c r="B945" i="33"/>
  <c r="B946" i="33"/>
  <c r="B947" i="33"/>
  <c r="B948" i="33"/>
  <c r="B949" i="33"/>
  <c r="B950" i="33"/>
  <c r="B951" i="33"/>
  <c r="B952" i="33"/>
  <c r="A404" i="2" s="1"/>
  <c r="A953" i="33"/>
  <c r="A954" i="33" s="1"/>
  <c r="B953" i="33"/>
  <c r="B954" i="33"/>
  <c r="B955" i="33"/>
  <c r="B956" i="33"/>
  <c r="B957" i="33"/>
  <c r="B958" i="33"/>
  <c r="B959" i="33"/>
  <c r="B964" i="33"/>
  <c r="B965" i="33"/>
  <c r="B966" i="33"/>
  <c r="B967" i="33"/>
  <c r="B968" i="33"/>
  <c r="B969" i="33"/>
  <c r="B970" i="33"/>
  <c r="B971" i="33"/>
  <c r="B972" i="33"/>
  <c r="A206" i="2" s="1"/>
  <c r="A973" i="33"/>
  <c r="A974" i="33" s="1"/>
  <c r="B973" i="33"/>
  <c r="B974" i="33"/>
  <c r="B975" i="33"/>
  <c r="B976" i="33"/>
  <c r="B977" i="33"/>
  <c r="B978" i="33"/>
  <c r="B979" i="33"/>
  <c r="C3" i="2"/>
  <c r="D3" i="2"/>
  <c r="E3" i="2"/>
  <c r="F3" i="2"/>
  <c r="G3" i="2"/>
  <c r="H3" i="2"/>
  <c r="I3" i="2"/>
  <c r="J3" i="2"/>
  <c r="K3" i="2"/>
  <c r="L3" i="2"/>
  <c r="M3" i="2"/>
  <c r="N3" i="2"/>
  <c r="O3" i="2"/>
  <c r="P3" i="2"/>
  <c r="Q3" i="2"/>
  <c r="R3" i="2"/>
  <c r="S3" i="2"/>
  <c r="C4" i="2"/>
  <c r="C8" i="2"/>
  <c r="D8" i="2"/>
  <c r="E8" i="2"/>
  <c r="F8" i="2"/>
  <c r="G8" i="2"/>
  <c r="H8" i="2"/>
  <c r="I8" i="2"/>
  <c r="J8" i="2"/>
  <c r="K8" i="2"/>
  <c r="L8" i="2"/>
  <c r="M8" i="2"/>
  <c r="N8" i="2"/>
  <c r="O8" i="2"/>
  <c r="P8" i="2"/>
  <c r="Q8" i="2"/>
  <c r="R8" i="2"/>
  <c r="S8" i="2"/>
  <c r="C10" i="2"/>
  <c r="D10" i="2"/>
  <c r="E10" i="2"/>
  <c r="F10" i="2"/>
  <c r="G10" i="2"/>
  <c r="H10" i="2"/>
  <c r="I10" i="2"/>
  <c r="J10" i="2"/>
  <c r="K10" i="2"/>
  <c r="L10" i="2"/>
  <c r="M10" i="2"/>
  <c r="N10" i="2"/>
  <c r="O10" i="2"/>
  <c r="P10" i="2"/>
  <c r="Q10" i="2"/>
  <c r="R10" i="2"/>
  <c r="S10" i="2"/>
  <c r="C11" i="2"/>
  <c r="D11" i="2"/>
  <c r="E11" i="2"/>
  <c r="F11" i="2"/>
  <c r="G11" i="2"/>
  <c r="H11" i="2"/>
  <c r="I11" i="2"/>
  <c r="J11" i="2"/>
  <c r="K11" i="2"/>
  <c r="L11" i="2"/>
  <c r="M11" i="2"/>
  <c r="N11" i="2"/>
  <c r="O11" i="2"/>
  <c r="P11" i="2"/>
  <c r="Q11" i="2"/>
  <c r="R11" i="2"/>
  <c r="S11" i="2"/>
  <c r="C12" i="2"/>
  <c r="D12" i="2"/>
  <c r="E12" i="2"/>
  <c r="F12" i="2"/>
  <c r="G12" i="2"/>
  <c r="H12" i="2"/>
  <c r="I12" i="2"/>
  <c r="J12" i="2"/>
  <c r="K12" i="2"/>
  <c r="L12" i="2"/>
  <c r="M12" i="2"/>
  <c r="N12" i="2"/>
  <c r="O12" i="2"/>
  <c r="P12" i="2"/>
  <c r="Q12" i="2"/>
  <c r="R12" i="2"/>
  <c r="S12" i="2"/>
  <c r="C13" i="2"/>
  <c r="D13" i="2"/>
  <c r="E13" i="2"/>
  <c r="F13" i="2"/>
  <c r="G13" i="2"/>
  <c r="H13" i="2"/>
  <c r="I13" i="2"/>
  <c r="J13" i="2"/>
  <c r="K13" i="2"/>
  <c r="L13" i="2"/>
  <c r="M13" i="2"/>
  <c r="N13" i="2"/>
  <c r="O13" i="2"/>
  <c r="P13" i="2"/>
  <c r="Q13" i="2"/>
  <c r="R13" i="2"/>
  <c r="S13" i="2"/>
  <c r="C14" i="2"/>
  <c r="D14" i="2"/>
  <c r="E14" i="2"/>
  <c r="F14" i="2"/>
  <c r="G14" i="2"/>
  <c r="H14" i="2"/>
  <c r="I14" i="2"/>
  <c r="J14" i="2"/>
  <c r="K14" i="2"/>
  <c r="L14" i="2"/>
  <c r="M14" i="2"/>
  <c r="N14" i="2"/>
  <c r="O14" i="2"/>
  <c r="P14" i="2"/>
  <c r="Q14" i="2"/>
  <c r="R14" i="2"/>
  <c r="S14" i="2"/>
  <c r="C17" i="2"/>
  <c r="D17" i="2"/>
  <c r="E17" i="2"/>
  <c r="F17" i="2"/>
  <c r="G17" i="2"/>
  <c r="H17" i="2"/>
  <c r="I17" i="2"/>
  <c r="J17" i="2"/>
  <c r="K17" i="2"/>
  <c r="L17" i="2"/>
  <c r="M17" i="2"/>
  <c r="N17" i="2"/>
  <c r="O17" i="2"/>
  <c r="P17" i="2"/>
  <c r="Q17" i="2"/>
  <c r="R17" i="2"/>
  <c r="S17" i="2"/>
  <c r="C18" i="2"/>
  <c r="D18" i="2"/>
  <c r="E18" i="2"/>
  <c r="F18" i="2"/>
  <c r="G18" i="2"/>
  <c r="H18" i="2"/>
  <c r="I18" i="2"/>
  <c r="J18" i="2"/>
  <c r="K18" i="2"/>
  <c r="L18" i="2"/>
  <c r="M18" i="2"/>
  <c r="N18" i="2"/>
  <c r="O18" i="2"/>
  <c r="P18" i="2"/>
  <c r="Q18" i="2"/>
  <c r="R18" i="2"/>
  <c r="S18" i="2"/>
  <c r="C19" i="2"/>
  <c r="D19" i="2"/>
  <c r="E19" i="2"/>
  <c r="F19" i="2"/>
  <c r="G19" i="2"/>
  <c r="H19" i="2"/>
  <c r="I19" i="2"/>
  <c r="J19" i="2"/>
  <c r="K19" i="2"/>
  <c r="L19" i="2"/>
  <c r="M19" i="2"/>
  <c r="N19" i="2"/>
  <c r="O19" i="2"/>
  <c r="P19" i="2"/>
  <c r="Q19" i="2"/>
  <c r="R19" i="2"/>
  <c r="S19" i="2"/>
  <c r="C20" i="2"/>
  <c r="D20" i="2"/>
  <c r="E20" i="2"/>
  <c r="F20" i="2"/>
  <c r="G20" i="2"/>
  <c r="H20" i="2"/>
  <c r="I20" i="2"/>
  <c r="J20" i="2"/>
  <c r="K20" i="2"/>
  <c r="L20" i="2"/>
  <c r="M20" i="2"/>
  <c r="N20" i="2"/>
  <c r="O20" i="2"/>
  <c r="P20" i="2"/>
  <c r="Q20" i="2"/>
  <c r="R20" i="2"/>
  <c r="S20" i="2"/>
  <c r="C21" i="2"/>
  <c r="D21" i="2"/>
  <c r="E21" i="2"/>
  <c r="F21" i="2"/>
  <c r="G21" i="2"/>
  <c r="H21" i="2"/>
  <c r="I21" i="2"/>
  <c r="J21" i="2"/>
  <c r="K21" i="2"/>
  <c r="L21" i="2"/>
  <c r="M21" i="2"/>
  <c r="N21" i="2"/>
  <c r="O21" i="2"/>
  <c r="P21" i="2"/>
  <c r="Q21" i="2"/>
  <c r="R21" i="2"/>
  <c r="S21" i="2"/>
  <c r="C22" i="2"/>
  <c r="D22" i="2"/>
  <c r="E22" i="2"/>
  <c r="F22" i="2"/>
  <c r="G22" i="2"/>
  <c r="H22" i="2"/>
  <c r="I22" i="2"/>
  <c r="J22" i="2"/>
  <c r="K22" i="2"/>
  <c r="L22" i="2"/>
  <c r="M22" i="2"/>
  <c r="N22" i="2"/>
  <c r="O22" i="2"/>
  <c r="P22" i="2"/>
  <c r="Q22" i="2"/>
  <c r="R22" i="2"/>
  <c r="S22" i="2"/>
  <c r="C26" i="2"/>
  <c r="D26" i="2"/>
  <c r="E26" i="2"/>
  <c r="F26" i="2"/>
  <c r="G26" i="2"/>
  <c r="H26" i="2"/>
  <c r="I26" i="2"/>
  <c r="J26" i="2"/>
  <c r="K26" i="2"/>
  <c r="L26" i="2"/>
  <c r="M26" i="2"/>
  <c r="N26" i="2"/>
  <c r="O26" i="2"/>
  <c r="P26" i="2"/>
  <c r="Q26" i="2"/>
  <c r="R26" i="2"/>
  <c r="S26" i="2"/>
  <c r="C27" i="2"/>
  <c r="D27" i="2"/>
  <c r="E27" i="2"/>
  <c r="F27" i="2"/>
  <c r="G27" i="2"/>
  <c r="H27" i="2"/>
  <c r="I27" i="2"/>
  <c r="J27" i="2"/>
  <c r="K27" i="2"/>
  <c r="L27" i="2"/>
  <c r="M27" i="2"/>
  <c r="N27" i="2"/>
  <c r="O27" i="2"/>
  <c r="P27" i="2"/>
  <c r="Q27" i="2"/>
  <c r="R27" i="2"/>
  <c r="S27" i="2"/>
  <c r="C28" i="2"/>
  <c r="D28" i="2"/>
  <c r="E28" i="2"/>
  <c r="F28" i="2"/>
  <c r="G28" i="2"/>
  <c r="H28" i="2"/>
  <c r="I28" i="2"/>
  <c r="J28" i="2"/>
  <c r="K28" i="2"/>
  <c r="L28" i="2"/>
  <c r="M28" i="2"/>
  <c r="N28" i="2"/>
  <c r="O28" i="2"/>
  <c r="P28" i="2"/>
  <c r="Q28" i="2"/>
  <c r="R28" i="2"/>
  <c r="S28" i="2"/>
  <c r="C29" i="2"/>
  <c r="D29" i="2"/>
  <c r="E29" i="2"/>
  <c r="F29" i="2"/>
  <c r="G29" i="2"/>
  <c r="H29" i="2"/>
  <c r="I29" i="2"/>
  <c r="J29" i="2"/>
  <c r="K29" i="2"/>
  <c r="L29" i="2"/>
  <c r="M29" i="2"/>
  <c r="N29" i="2"/>
  <c r="O29" i="2"/>
  <c r="P29" i="2"/>
  <c r="Q29" i="2"/>
  <c r="R29" i="2"/>
  <c r="S29" i="2"/>
  <c r="C30" i="2"/>
  <c r="D30" i="2"/>
  <c r="E30" i="2"/>
  <c r="F30" i="2"/>
  <c r="G30" i="2"/>
  <c r="H30" i="2"/>
  <c r="I30" i="2"/>
  <c r="J30" i="2"/>
  <c r="K30" i="2"/>
  <c r="L30" i="2"/>
  <c r="M30" i="2"/>
  <c r="N30" i="2"/>
  <c r="O30" i="2"/>
  <c r="P30" i="2"/>
  <c r="Q30" i="2"/>
  <c r="R30" i="2"/>
  <c r="S30" i="2"/>
  <c r="C31" i="2"/>
  <c r="D31" i="2"/>
  <c r="E31" i="2"/>
  <c r="F31" i="2"/>
  <c r="G31" i="2"/>
  <c r="H31" i="2"/>
  <c r="I31" i="2"/>
  <c r="J31" i="2"/>
  <c r="K31" i="2"/>
  <c r="L31" i="2"/>
  <c r="M31" i="2"/>
  <c r="N31" i="2"/>
  <c r="O31" i="2"/>
  <c r="P31" i="2"/>
  <c r="Q31" i="2"/>
  <c r="R31" i="2"/>
  <c r="S31" i="2"/>
  <c r="C62" i="2"/>
  <c r="D62" i="2"/>
  <c r="E62" i="2"/>
  <c r="F62" i="2"/>
  <c r="G62" i="2"/>
  <c r="H62" i="2"/>
  <c r="I62" i="2"/>
  <c r="J62" i="2"/>
  <c r="K62" i="2"/>
  <c r="L62" i="2"/>
  <c r="M62" i="2"/>
  <c r="N62" i="2"/>
  <c r="O62" i="2"/>
  <c r="P62" i="2"/>
  <c r="Q62" i="2"/>
  <c r="R62" i="2"/>
  <c r="S62" i="2"/>
  <c r="C63" i="2"/>
  <c r="D63" i="2"/>
  <c r="E63" i="2"/>
  <c r="F63" i="2"/>
  <c r="G63" i="2"/>
  <c r="H63" i="2"/>
  <c r="I63" i="2"/>
  <c r="J63" i="2"/>
  <c r="K63" i="2"/>
  <c r="L63" i="2"/>
  <c r="M63" i="2"/>
  <c r="N63" i="2"/>
  <c r="O63" i="2"/>
  <c r="P63" i="2"/>
  <c r="Q63" i="2"/>
  <c r="R63" i="2"/>
  <c r="S63" i="2"/>
  <c r="C64" i="2"/>
  <c r="D64" i="2"/>
  <c r="E64" i="2"/>
  <c r="F64" i="2"/>
  <c r="G64" i="2"/>
  <c r="H64" i="2"/>
  <c r="I64" i="2"/>
  <c r="J64" i="2"/>
  <c r="K64" i="2"/>
  <c r="L64" i="2"/>
  <c r="M64" i="2"/>
  <c r="N64" i="2"/>
  <c r="O64" i="2"/>
  <c r="P64" i="2"/>
  <c r="Q64" i="2"/>
  <c r="R64" i="2"/>
  <c r="S64" i="2"/>
  <c r="C65" i="2"/>
  <c r="D65" i="2"/>
  <c r="E65" i="2"/>
  <c r="F65" i="2"/>
  <c r="G65" i="2"/>
  <c r="H65" i="2"/>
  <c r="I65" i="2"/>
  <c r="J65" i="2"/>
  <c r="K65" i="2"/>
  <c r="L65" i="2"/>
  <c r="M65" i="2"/>
  <c r="N65" i="2"/>
  <c r="O65" i="2"/>
  <c r="P65" i="2"/>
  <c r="Q65" i="2"/>
  <c r="R65" i="2"/>
  <c r="S65" i="2"/>
  <c r="C66" i="2"/>
  <c r="D66" i="2"/>
  <c r="E66" i="2"/>
  <c r="F66" i="2"/>
  <c r="G66" i="2"/>
  <c r="H66" i="2"/>
  <c r="I66" i="2"/>
  <c r="J66" i="2"/>
  <c r="K66" i="2"/>
  <c r="L66" i="2"/>
  <c r="M66" i="2"/>
  <c r="N66" i="2"/>
  <c r="O66" i="2"/>
  <c r="P66" i="2"/>
  <c r="Q66" i="2"/>
  <c r="R66" i="2"/>
  <c r="S66" i="2"/>
  <c r="C67" i="2"/>
  <c r="D67" i="2"/>
  <c r="E67" i="2"/>
  <c r="F67" i="2"/>
  <c r="G67" i="2"/>
  <c r="H67" i="2"/>
  <c r="I67" i="2"/>
  <c r="J67" i="2"/>
  <c r="K67" i="2"/>
  <c r="L67" i="2"/>
  <c r="M67" i="2"/>
  <c r="N67" i="2"/>
  <c r="O67" i="2"/>
  <c r="P67" i="2"/>
  <c r="Q67" i="2"/>
  <c r="R67" i="2"/>
  <c r="S67" i="2"/>
  <c r="C71" i="2"/>
  <c r="D71" i="2"/>
  <c r="E71" i="2"/>
  <c r="F71" i="2"/>
  <c r="G71" i="2"/>
  <c r="H71" i="2"/>
  <c r="I71" i="2"/>
  <c r="J71" i="2"/>
  <c r="K71" i="2"/>
  <c r="L71" i="2"/>
  <c r="M71" i="2"/>
  <c r="N71" i="2"/>
  <c r="O71" i="2"/>
  <c r="P71" i="2"/>
  <c r="Q71" i="2"/>
  <c r="R71" i="2"/>
  <c r="S71" i="2"/>
  <c r="C72" i="2"/>
  <c r="D72" i="2"/>
  <c r="E72" i="2"/>
  <c r="F72" i="2"/>
  <c r="G72" i="2"/>
  <c r="H72" i="2"/>
  <c r="I72" i="2"/>
  <c r="J72" i="2"/>
  <c r="K72" i="2"/>
  <c r="L72" i="2"/>
  <c r="M72" i="2"/>
  <c r="N72" i="2"/>
  <c r="O72" i="2"/>
  <c r="P72" i="2"/>
  <c r="Q72" i="2"/>
  <c r="R72" i="2"/>
  <c r="S72" i="2"/>
  <c r="C73" i="2"/>
  <c r="D73" i="2"/>
  <c r="E73" i="2"/>
  <c r="F73" i="2"/>
  <c r="G73" i="2"/>
  <c r="H73" i="2"/>
  <c r="I73" i="2"/>
  <c r="J73" i="2"/>
  <c r="K73" i="2"/>
  <c r="L73" i="2"/>
  <c r="M73" i="2"/>
  <c r="N73" i="2"/>
  <c r="O73" i="2"/>
  <c r="P73" i="2"/>
  <c r="Q73" i="2"/>
  <c r="R73" i="2"/>
  <c r="S73" i="2"/>
  <c r="C75" i="2"/>
  <c r="D75" i="2"/>
  <c r="E75" i="2"/>
  <c r="F75" i="2"/>
  <c r="G75" i="2"/>
  <c r="H75" i="2"/>
  <c r="I75" i="2"/>
  <c r="J75" i="2"/>
  <c r="K75" i="2"/>
  <c r="L75" i="2"/>
  <c r="M75" i="2"/>
  <c r="N75" i="2"/>
  <c r="O75" i="2"/>
  <c r="P75" i="2"/>
  <c r="Q75" i="2"/>
  <c r="R75" i="2"/>
  <c r="S75" i="2"/>
  <c r="C76" i="2"/>
  <c r="D76" i="2"/>
  <c r="E76" i="2"/>
  <c r="F76" i="2"/>
  <c r="G76" i="2"/>
  <c r="H76" i="2"/>
  <c r="I76" i="2"/>
  <c r="J76" i="2"/>
  <c r="K76" i="2"/>
  <c r="L76" i="2"/>
  <c r="M76" i="2"/>
  <c r="N76" i="2"/>
  <c r="O76" i="2"/>
  <c r="P76" i="2"/>
  <c r="Q76" i="2"/>
  <c r="R76" i="2"/>
  <c r="S76" i="2"/>
  <c r="C77" i="2"/>
  <c r="D77" i="2"/>
  <c r="E77" i="2"/>
  <c r="F77" i="2"/>
  <c r="G77" i="2"/>
  <c r="H77" i="2"/>
  <c r="I77" i="2"/>
  <c r="J77" i="2"/>
  <c r="K77" i="2"/>
  <c r="L77" i="2"/>
  <c r="M77" i="2"/>
  <c r="N77" i="2"/>
  <c r="O77" i="2"/>
  <c r="P77" i="2"/>
  <c r="Q77" i="2"/>
  <c r="R77" i="2"/>
  <c r="S77" i="2"/>
  <c r="C80" i="2"/>
  <c r="D80" i="2"/>
  <c r="E80" i="2"/>
  <c r="F80" i="2"/>
  <c r="G80" i="2"/>
  <c r="H80" i="2"/>
  <c r="I80" i="2"/>
  <c r="J80" i="2"/>
  <c r="K80" i="2"/>
  <c r="L80" i="2"/>
  <c r="M80" i="2"/>
  <c r="N80" i="2"/>
  <c r="O80" i="2"/>
  <c r="P80" i="2"/>
  <c r="Q80" i="2"/>
  <c r="R80" i="2"/>
  <c r="S80" i="2"/>
  <c r="C81" i="2"/>
  <c r="D81" i="2"/>
  <c r="E81" i="2"/>
  <c r="F81" i="2"/>
  <c r="G81" i="2"/>
  <c r="H81" i="2"/>
  <c r="I81" i="2"/>
  <c r="J81" i="2"/>
  <c r="K81" i="2"/>
  <c r="L81" i="2"/>
  <c r="M81" i="2"/>
  <c r="N81" i="2"/>
  <c r="O81" i="2"/>
  <c r="P81" i="2"/>
  <c r="Q81" i="2"/>
  <c r="R81" i="2"/>
  <c r="S81" i="2"/>
  <c r="C82" i="2"/>
  <c r="D82" i="2"/>
  <c r="E82" i="2"/>
  <c r="F82" i="2"/>
  <c r="G82" i="2"/>
  <c r="H82" i="2"/>
  <c r="I82" i="2"/>
  <c r="J82" i="2"/>
  <c r="K82" i="2"/>
  <c r="L82" i="2"/>
  <c r="M82" i="2"/>
  <c r="N82" i="2"/>
  <c r="O82" i="2"/>
  <c r="P82" i="2"/>
  <c r="Q82" i="2"/>
  <c r="R82" i="2"/>
  <c r="S82" i="2"/>
  <c r="C83" i="2"/>
  <c r="D83" i="2"/>
  <c r="E83" i="2"/>
  <c r="F83" i="2"/>
  <c r="G83" i="2"/>
  <c r="H83" i="2"/>
  <c r="I83" i="2"/>
  <c r="J83" i="2"/>
  <c r="K83" i="2"/>
  <c r="L83" i="2"/>
  <c r="M83" i="2"/>
  <c r="N83" i="2"/>
  <c r="O83" i="2"/>
  <c r="P83" i="2"/>
  <c r="Q83" i="2"/>
  <c r="R83" i="2"/>
  <c r="S83" i="2"/>
  <c r="C84" i="2"/>
  <c r="D84" i="2"/>
  <c r="E84" i="2"/>
  <c r="F84" i="2"/>
  <c r="G84" i="2"/>
  <c r="H84" i="2"/>
  <c r="I84" i="2"/>
  <c r="J84" i="2"/>
  <c r="K84" i="2"/>
  <c r="L84" i="2"/>
  <c r="M84" i="2"/>
  <c r="N84" i="2"/>
  <c r="O84" i="2"/>
  <c r="P84" i="2"/>
  <c r="Q84" i="2"/>
  <c r="R84" i="2"/>
  <c r="S84" i="2"/>
  <c r="C85" i="2"/>
  <c r="D85" i="2"/>
  <c r="E85" i="2"/>
  <c r="F85" i="2"/>
  <c r="G85" i="2"/>
  <c r="H85" i="2"/>
  <c r="I85" i="2"/>
  <c r="J85" i="2"/>
  <c r="K85" i="2"/>
  <c r="L85" i="2"/>
  <c r="M85" i="2"/>
  <c r="N85" i="2"/>
  <c r="O85" i="2"/>
  <c r="P85" i="2"/>
  <c r="Q85" i="2"/>
  <c r="R85" i="2"/>
  <c r="S85" i="2"/>
  <c r="C89" i="2"/>
  <c r="D89" i="2"/>
  <c r="E89" i="2"/>
  <c r="F89" i="2"/>
  <c r="G89" i="2"/>
  <c r="H89" i="2"/>
  <c r="I89" i="2"/>
  <c r="J89" i="2"/>
  <c r="K89" i="2"/>
  <c r="L89" i="2"/>
  <c r="M89" i="2"/>
  <c r="N89" i="2"/>
  <c r="O89" i="2"/>
  <c r="P89" i="2"/>
  <c r="Q89" i="2"/>
  <c r="R89" i="2"/>
  <c r="S89" i="2"/>
  <c r="C90" i="2"/>
  <c r="D90" i="2"/>
  <c r="E90" i="2"/>
  <c r="F90" i="2"/>
  <c r="G90" i="2"/>
  <c r="H90" i="2"/>
  <c r="I90" i="2"/>
  <c r="J90" i="2"/>
  <c r="K90" i="2"/>
  <c r="L90" i="2"/>
  <c r="M90" i="2"/>
  <c r="N90" i="2"/>
  <c r="O90" i="2"/>
  <c r="P90" i="2"/>
  <c r="Q90" i="2"/>
  <c r="R90" i="2"/>
  <c r="S90" i="2"/>
  <c r="C91" i="2"/>
  <c r="D91" i="2"/>
  <c r="E91" i="2"/>
  <c r="F91" i="2"/>
  <c r="G91" i="2"/>
  <c r="H91" i="2"/>
  <c r="I91" i="2"/>
  <c r="J91" i="2"/>
  <c r="K91" i="2"/>
  <c r="L91" i="2"/>
  <c r="M91" i="2"/>
  <c r="N91" i="2"/>
  <c r="O91" i="2"/>
  <c r="P91" i="2"/>
  <c r="Q91" i="2"/>
  <c r="R91" i="2"/>
  <c r="S91" i="2"/>
  <c r="C94" i="2"/>
  <c r="D94" i="2"/>
  <c r="E94" i="2"/>
  <c r="F94" i="2"/>
  <c r="G94" i="2"/>
  <c r="H94" i="2"/>
  <c r="I94" i="2"/>
  <c r="J94" i="2"/>
  <c r="K94" i="2"/>
  <c r="L94" i="2"/>
  <c r="M94" i="2"/>
  <c r="N94" i="2"/>
  <c r="O94" i="2"/>
  <c r="P94" i="2"/>
  <c r="Q94" i="2"/>
  <c r="R94" i="2"/>
  <c r="S94" i="2"/>
  <c r="C95" i="2"/>
  <c r="D95" i="2"/>
  <c r="E95" i="2"/>
  <c r="F95" i="2"/>
  <c r="G95" i="2"/>
  <c r="H95" i="2"/>
  <c r="I95" i="2"/>
  <c r="J95" i="2"/>
  <c r="K95" i="2"/>
  <c r="L95" i="2"/>
  <c r="M95" i="2"/>
  <c r="N95" i="2"/>
  <c r="O95" i="2"/>
  <c r="P95" i="2"/>
  <c r="Q95" i="2"/>
  <c r="R95" i="2"/>
  <c r="S95" i="2"/>
  <c r="C98" i="2"/>
  <c r="D98" i="2"/>
  <c r="E98" i="2"/>
  <c r="F98" i="2"/>
  <c r="G98" i="2"/>
  <c r="H98" i="2"/>
  <c r="I98" i="2"/>
  <c r="J98" i="2"/>
  <c r="K98" i="2"/>
  <c r="L98" i="2"/>
  <c r="M98" i="2"/>
  <c r="N98" i="2"/>
  <c r="O98" i="2"/>
  <c r="P98" i="2"/>
  <c r="Q98" i="2"/>
  <c r="R98" i="2"/>
  <c r="S98" i="2"/>
  <c r="C99" i="2"/>
  <c r="D99" i="2"/>
  <c r="E99" i="2"/>
  <c r="F99" i="2"/>
  <c r="G99" i="2"/>
  <c r="H99" i="2"/>
  <c r="I99" i="2"/>
  <c r="J99" i="2"/>
  <c r="K99" i="2"/>
  <c r="L99" i="2"/>
  <c r="M99" i="2"/>
  <c r="N99" i="2"/>
  <c r="O99" i="2"/>
  <c r="P99" i="2"/>
  <c r="Q99" i="2"/>
  <c r="R99" i="2"/>
  <c r="S99" i="2"/>
  <c r="C100" i="2"/>
  <c r="D100" i="2"/>
  <c r="E100" i="2"/>
  <c r="F100" i="2"/>
  <c r="G100" i="2"/>
  <c r="H100" i="2"/>
  <c r="I100" i="2"/>
  <c r="J100" i="2"/>
  <c r="K100" i="2"/>
  <c r="L100" i="2"/>
  <c r="M100" i="2"/>
  <c r="N100" i="2"/>
  <c r="O100" i="2"/>
  <c r="P100" i="2"/>
  <c r="Q100" i="2"/>
  <c r="R100" i="2"/>
  <c r="S100" i="2"/>
  <c r="C101" i="2"/>
  <c r="D101" i="2"/>
  <c r="E101" i="2"/>
  <c r="F101" i="2"/>
  <c r="G101" i="2"/>
  <c r="H101" i="2"/>
  <c r="I101" i="2"/>
  <c r="J101" i="2"/>
  <c r="K101" i="2"/>
  <c r="L101" i="2"/>
  <c r="M101" i="2"/>
  <c r="N101" i="2"/>
  <c r="O101" i="2"/>
  <c r="P101" i="2"/>
  <c r="Q101" i="2"/>
  <c r="R101" i="2"/>
  <c r="S101" i="2"/>
  <c r="C102" i="2"/>
  <c r="D102" i="2"/>
  <c r="E102" i="2"/>
  <c r="F102" i="2"/>
  <c r="G102" i="2"/>
  <c r="H102" i="2"/>
  <c r="I102" i="2"/>
  <c r="J102" i="2"/>
  <c r="K102" i="2"/>
  <c r="L102" i="2"/>
  <c r="M102" i="2"/>
  <c r="N102" i="2"/>
  <c r="O102" i="2"/>
  <c r="P102" i="2"/>
  <c r="Q102" i="2"/>
  <c r="R102" i="2"/>
  <c r="S102" i="2"/>
  <c r="C103" i="2"/>
  <c r="D103" i="2"/>
  <c r="E103" i="2"/>
  <c r="F103" i="2"/>
  <c r="G103" i="2"/>
  <c r="H103" i="2"/>
  <c r="I103" i="2"/>
  <c r="J103" i="2"/>
  <c r="K103" i="2"/>
  <c r="L103" i="2"/>
  <c r="M103" i="2"/>
  <c r="N103" i="2"/>
  <c r="O103" i="2"/>
  <c r="P103" i="2"/>
  <c r="Q103" i="2"/>
  <c r="R103" i="2"/>
  <c r="S103" i="2"/>
  <c r="C107" i="2"/>
  <c r="D107" i="2"/>
  <c r="E107" i="2"/>
  <c r="F107" i="2"/>
  <c r="G107" i="2"/>
  <c r="H107" i="2"/>
  <c r="I107" i="2"/>
  <c r="J107" i="2"/>
  <c r="K107" i="2"/>
  <c r="L107" i="2"/>
  <c r="M107" i="2"/>
  <c r="N107" i="2"/>
  <c r="O107" i="2"/>
  <c r="P107" i="2"/>
  <c r="Q107" i="2"/>
  <c r="R107" i="2"/>
  <c r="S107" i="2"/>
  <c r="C108" i="2"/>
  <c r="D108" i="2"/>
  <c r="E108" i="2"/>
  <c r="F108" i="2"/>
  <c r="G108" i="2"/>
  <c r="H108" i="2"/>
  <c r="I108" i="2"/>
  <c r="J108" i="2"/>
  <c r="K108" i="2"/>
  <c r="L108" i="2"/>
  <c r="M108" i="2"/>
  <c r="N108" i="2"/>
  <c r="O108" i="2"/>
  <c r="P108" i="2"/>
  <c r="Q108" i="2"/>
  <c r="R108" i="2"/>
  <c r="S108" i="2"/>
  <c r="C109" i="2"/>
  <c r="D109" i="2"/>
  <c r="E109" i="2"/>
  <c r="F109" i="2"/>
  <c r="G109" i="2"/>
  <c r="H109" i="2"/>
  <c r="I109" i="2"/>
  <c r="J109" i="2"/>
  <c r="K109" i="2"/>
  <c r="L109" i="2"/>
  <c r="M109" i="2"/>
  <c r="N109" i="2"/>
  <c r="O109" i="2"/>
  <c r="P109" i="2"/>
  <c r="Q109" i="2"/>
  <c r="R109" i="2"/>
  <c r="S109" i="2"/>
  <c r="C110" i="2"/>
  <c r="D110" i="2"/>
  <c r="E110" i="2"/>
  <c r="F110" i="2"/>
  <c r="G110" i="2"/>
  <c r="H110" i="2"/>
  <c r="I110" i="2"/>
  <c r="J110" i="2"/>
  <c r="K110" i="2"/>
  <c r="L110" i="2"/>
  <c r="M110" i="2"/>
  <c r="N110" i="2"/>
  <c r="O110" i="2"/>
  <c r="P110" i="2"/>
  <c r="Q110" i="2"/>
  <c r="R110" i="2"/>
  <c r="S110" i="2"/>
  <c r="C111" i="2"/>
  <c r="D111" i="2"/>
  <c r="E111" i="2"/>
  <c r="F111" i="2"/>
  <c r="G111" i="2"/>
  <c r="H111" i="2"/>
  <c r="I111" i="2"/>
  <c r="J111" i="2"/>
  <c r="K111" i="2"/>
  <c r="L111" i="2"/>
  <c r="M111" i="2"/>
  <c r="N111" i="2"/>
  <c r="O111" i="2"/>
  <c r="P111" i="2"/>
  <c r="Q111" i="2"/>
  <c r="R111" i="2"/>
  <c r="S111" i="2"/>
  <c r="C112" i="2"/>
  <c r="D112" i="2"/>
  <c r="E112" i="2"/>
  <c r="F112" i="2"/>
  <c r="G112" i="2"/>
  <c r="H112" i="2"/>
  <c r="I112" i="2"/>
  <c r="J112" i="2"/>
  <c r="K112" i="2"/>
  <c r="L112" i="2"/>
  <c r="M112" i="2"/>
  <c r="N112" i="2"/>
  <c r="O112" i="2"/>
  <c r="P112" i="2"/>
  <c r="Q112" i="2"/>
  <c r="R112" i="2"/>
  <c r="S112" i="2"/>
  <c r="C116" i="2"/>
  <c r="D116" i="2"/>
  <c r="E116" i="2"/>
  <c r="F116" i="2"/>
  <c r="G116" i="2"/>
  <c r="H116" i="2"/>
  <c r="I116" i="2"/>
  <c r="J116" i="2"/>
  <c r="K116" i="2"/>
  <c r="L116" i="2"/>
  <c r="M116" i="2"/>
  <c r="N116" i="2"/>
  <c r="O116" i="2"/>
  <c r="P116" i="2"/>
  <c r="Q116" i="2"/>
  <c r="R116" i="2"/>
  <c r="S116" i="2"/>
  <c r="C117" i="2"/>
  <c r="D117" i="2"/>
  <c r="E117" i="2"/>
  <c r="F117" i="2"/>
  <c r="G117" i="2"/>
  <c r="H117" i="2"/>
  <c r="I117" i="2"/>
  <c r="J117" i="2"/>
  <c r="K117" i="2"/>
  <c r="L117" i="2"/>
  <c r="M117" i="2"/>
  <c r="N117" i="2"/>
  <c r="O117" i="2"/>
  <c r="P117" i="2"/>
  <c r="Q117" i="2"/>
  <c r="R117" i="2"/>
  <c r="S117" i="2"/>
  <c r="C118" i="2"/>
  <c r="D118" i="2"/>
  <c r="E118" i="2"/>
  <c r="F118" i="2"/>
  <c r="G118" i="2"/>
  <c r="H118" i="2"/>
  <c r="I118" i="2"/>
  <c r="J118" i="2"/>
  <c r="K118" i="2"/>
  <c r="L118" i="2"/>
  <c r="M118" i="2"/>
  <c r="N118" i="2"/>
  <c r="O118" i="2"/>
  <c r="P118" i="2"/>
  <c r="Q118" i="2"/>
  <c r="R118" i="2"/>
  <c r="S118" i="2"/>
  <c r="C121" i="2"/>
  <c r="D121" i="2"/>
  <c r="E121" i="2"/>
  <c r="F121" i="2"/>
  <c r="G121" i="2"/>
  <c r="H121" i="2"/>
  <c r="I121" i="2"/>
  <c r="J121" i="2"/>
  <c r="K121" i="2"/>
  <c r="L121" i="2"/>
  <c r="M121" i="2"/>
  <c r="N121" i="2"/>
  <c r="O121" i="2"/>
  <c r="P121" i="2"/>
  <c r="Q121" i="2"/>
  <c r="R121" i="2"/>
  <c r="S121" i="2"/>
  <c r="C122" i="2"/>
  <c r="D122" i="2"/>
  <c r="E122" i="2"/>
  <c r="F122" i="2"/>
  <c r="G122" i="2"/>
  <c r="H122" i="2"/>
  <c r="I122" i="2"/>
  <c r="J122" i="2"/>
  <c r="K122" i="2"/>
  <c r="L122" i="2"/>
  <c r="M122" i="2"/>
  <c r="N122" i="2"/>
  <c r="O122" i="2"/>
  <c r="P122" i="2"/>
  <c r="Q122" i="2"/>
  <c r="R122" i="2"/>
  <c r="S122" i="2"/>
  <c r="C125" i="2"/>
  <c r="D125" i="2"/>
  <c r="E125" i="2"/>
  <c r="F125" i="2"/>
  <c r="G125" i="2"/>
  <c r="H125" i="2"/>
  <c r="I125" i="2"/>
  <c r="J125" i="2"/>
  <c r="K125" i="2"/>
  <c r="L125" i="2"/>
  <c r="M125" i="2"/>
  <c r="N125" i="2"/>
  <c r="O125" i="2"/>
  <c r="P125" i="2"/>
  <c r="Q125" i="2"/>
  <c r="R125" i="2"/>
  <c r="S125" i="2"/>
  <c r="C126" i="2"/>
  <c r="D126" i="2"/>
  <c r="E126" i="2"/>
  <c r="F126" i="2"/>
  <c r="G126" i="2"/>
  <c r="H126" i="2"/>
  <c r="I126" i="2"/>
  <c r="J126" i="2"/>
  <c r="K126" i="2"/>
  <c r="L126" i="2"/>
  <c r="M126" i="2"/>
  <c r="N126" i="2"/>
  <c r="O126" i="2"/>
  <c r="P126" i="2"/>
  <c r="Q126" i="2"/>
  <c r="R126" i="2"/>
  <c r="S126" i="2"/>
  <c r="C127" i="2"/>
  <c r="D127" i="2"/>
  <c r="E127" i="2"/>
  <c r="F127" i="2"/>
  <c r="G127" i="2"/>
  <c r="H127" i="2"/>
  <c r="I127" i="2"/>
  <c r="J127" i="2"/>
  <c r="K127" i="2"/>
  <c r="L127" i="2"/>
  <c r="M127" i="2"/>
  <c r="N127" i="2"/>
  <c r="O127" i="2"/>
  <c r="P127" i="2"/>
  <c r="Q127" i="2"/>
  <c r="R127" i="2"/>
  <c r="S127" i="2"/>
  <c r="C128" i="2"/>
  <c r="D128" i="2"/>
  <c r="E128" i="2"/>
  <c r="F128" i="2"/>
  <c r="G128" i="2"/>
  <c r="H128" i="2"/>
  <c r="I128" i="2"/>
  <c r="J128" i="2"/>
  <c r="K128" i="2"/>
  <c r="L128" i="2"/>
  <c r="M128" i="2"/>
  <c r="N128" i="2"/>
  <c r="O128" i="2"/>
  <c r="P128" i="2"/>
  <c r="Q128" i="2"/>
  <c r="R128" i="2"/>
  <c r="S128" i="2"/>
  <c r="C129" i="2"/>
  <c r="D129" i="2"/>
  <c r="E129" i="2"/>
  <c r="F129" i="2"/>
  <c r="G129" i="2"/>
  <c r="H129" i="2"/>
  <c r="I129" i="2"/>
  <c r="J129" i="2"/>
  <c r="K129" i="2"/>
  <c r="L129" i="2"/>
  <c r="M129" i="2"/>
  <c r="N129" i="2"/>
  <c r="O129" i="2"/>
  <c r="P129" i="2"/>
  <c r="Q129" i="2"/>
  <c r="R129" i="2"/>
  <c r="S129" i="2"/>
  <c r="C130" i="2"/>
  <c r="D130" i="2"/>
  <c r="E130" i="2"/>
  <c r="F130" i="2"/>
  <c r="G130" i="2"/>
  <c r="H130" i="2"/>
  <c r="I130" i="2"/>
  <c r="J130" i="2"/>
  <c r="K130" i="2"/>
  <c r="L130" i="2"/>
  <c r="M130" i="2"/>
  <c r="N130" i="2"/>
  <c r="O130" i="2"/>
  <c r="P130" i="2"/>
  <c r="Q130" i="2"/>
  <c r="R130" i="2"/>
  <c r="S130" i="2"/>
  <c r="C134" i="2"/>
  <c r="D134" i="2"/>
  <c r="E134" i="2"/>
  <c r="F134" i="2"/>
  <c r="G134" i="2"/>
  <c r="H134" i="2"/>
  <c r="I134" i="2"/>
  <c r="J134" i="2"/>
  <c r="K134" i="2"/>
  <c r="L134" i="2"/>
  <c r="M134" i="2"/>
  <c r="N134" i="2"/>
  <c r="O134" i="2"/>
  <c r="P134" i="2"/>
  <c r="Q134" i="2"/>
  <c r="R134" i="2"/>
  <c r="S134" i="2"/>
  <c r="C135" i="2"/>
  <c r="D135" i="2"/>
  <c r="E135" i="2"/>
  <c r="F135" i="2"/>
  <c r="G135" i="2"/>
  <c r="H135" i="2"/>
  <c r="I135" i="2"/>
  <c r="J135" i="2"/>
  <c r="K135" i="2"/>
  <c r="L135" i="2"/>
  <c r="M135" i="2"/>
  <c r="N135" i="2"/>
  <c r="O135" i="2"/>
  <c r="P135" i="2"/>
  <c r="Q135" i="2"/>
  <c r="R135" i="2"/>
  <c r="S135" i="2"/>
  <c r="C136" i="2"/>
  <c r="D136" i="2"/>
  <c r="E136" i="2"/>
  <c r="F136" i="2"/>
  <c r="G136" i="2"/>
  <c r="H136" i="2"/>
  <c r="I136" i="2"/>
  <c r="J136" i="2"/>
  <c r="K136" i="2"/>
  <c r="L136" i="2"/>
  <c r="M136" i="2"/>
  <c r="N136" i="2"/>
  <c r="O136" i="2"/>
  <c r="P136" i="2"/>
  <c r="Q136" i="2"/>
  <c r="R136" i="2"/>
  <c r="S136" i="2"/>
  <c r="C137" i="2"/>
  <c r="D137" i="2"/>
  <c r="E137" i="2"/>
  <c r="F137" i="2"/>
  <c r="G137" i="2"/>
  <c r="H137" i="2"/>
  <c r="I137" i="2"/>
  <c r="J137" i="2"/>
  <c r="K137" i="2"/>
  <c r="L137" i="2"/>
  <c r="M137" i="2"/>
  <c r="N137" i="2"/>
  <c r="O137" i="2"/>
  <c r="P137" i="2"/>
  <c r="Q137" i="2"/>
  <c r="R137" i="2"/>
  <c r="S137" i="2"/>
  <c r="C138" i="2"/>
  <c r="D138" i="2"/>
  <c r="E138" i="2"/>
  <c r="F138" i="2"/>
  <c r="G138" i="2"/>
  <c r="H138" i="2"/>
  <c r="I138" i="2"/>
  <c r="J138" i="2"/>
  <c r="K138" i="2"/>
  <c r="L138" i="2"/>
  <c r="M138" i="2"/>
  <c r="N138" i="2"/>
  <c r="O138" i="2"/>
  <c r="P138" i="2"/>
  <c r="Q138" i="2"/>
  <c r="R138" i="2"/>
  <c r="S138" i="2"/>
  <c r="C139" i="2"/>
  <c r="D139" i="2"/>
  <c r="E139" i="2"/>
  <c r="F139" i="2"/>
  <c r="G139" i="2"/>
  <c r="H139" i="2"/>
  <c r="I139" i="2"/>
  <c r="J139" i="2"/>
  <c r="K139" i="2"/>
  <c r="L139" i="2"/>
  <c r="M139" i="2"/>
  <c r="N139" i="2"/>
  <c r="O139" i="2"/>
  <c r="P139" i="2"/>
  <c r="Q139" i="2"/>
  <c r="R139" i="2"/>
  <c r="S139" i="2"/>
  <c r="C143" i="2"/>
  <c r="D143" i="2"/>
  <c r="E143" i="2"/>
  <c r="F143" i="2"/>
  <c r="G143" i="2"/>
  <c r="H143" i="2"/>
  <c r="I143" i="2"/>
  <c r="J143" i="2"/>
  <c r="K143" i="2"/>
  <c r="L143" i="2"/>
  <c r="M143" i="2"/>
  <c r="N143" i="2"/>
  <c r="O143" i="2"/>
  <c r="P143" i="2"/>
  <c r="Q143" i="2"/>
  <c r="R143" i="2"/>
  <c r="S143" i="2"/>
  <c r="C144" i="2"/>
  <c r="D144" i="2"/>
  <c r="E144" i="2"/>
  <c r="F144" i="2"/>
  <c r="G144" i="2"/>
  <c r="H144" i="2"/>
  <c r="I144" i="2"/>
  <c r="J144" i="2"/>
  <c r="K144" i="2"/>
  <c r="L144" i="2"/>
  <c r="M144" i="2"/>
  <c r="N144" i="2"/>
  <c r="O144" i="2"/>
  <c r="P144" i="2"/>
  <c r="Q144" i="2"/>
  <c r="R144" i="2"/>
  <c r="S144" i="2"/>
  <c r="C145" i="2"/>
  <c r="D145" i="2"/>
  <c r="E145" i="2"/>
  <c r="F145" i="2"/>
  <c r="G145" i="2"/>
  <c r="H145" i="2"/>
  <c r="I145" i="2"/>
  <c r="J145" i="2"/>
  <c r="K145" i="2"/>
  <c r="L145" i="2"/>
  <c r="M145" i="2"/>
  <c r="N145" i="2"/>
  <c r="O145" i="2"/>
  <c r="P145" i="2"/>
  <c r="Q145" i="2"/>
  <c r="R145" i="2"/>
  <c r="S145" i="2"/>
  <c r="C148" i="2"/>
  <c r="D148" i="2"/>
  <c r="E148" i="2"/>
  <c r="F148" i="2"/>
  <c r="G148" i="2"/>
  <c r="H148" i="2"/>
  <c r="I148" i="2"/>
  <c r="J148" i="2"/>
  <c r="K148" i="2"/>
  <c r="L148" i="2"/>
  <c r="M148" i="2"/>
  <c r="N148" i="2"/>
  <c r="O148" i="2"/>
  <c r="P148" i="2"/>
  <c r="Q148" i="2"/>
  <c r="R148" i="2"/>
  <c r="S148" i="2"/>
  <c r="C149" i="2"/>
  <c r="D149" i="2"/>
  <c r="E149" i="2"/>
  <c r="F149" i="2"/>
  <c r="G149" i="2"/>
  <c r="H149" i="2"/>
  <c r="I149" i="2"/>
  <c r="J149" i="2"/>
  <c r="K149" i="2"/>
  <c r="L149" i="2"/>
  <c r="M149" i="2"/>
  <c r="N149" i="2"/>
  <c r="O149" i="2"/>
  <c r="P149" i="2"/>
  <c r="Q149" i="2"/>
  <c r="R149" i="2"/>
  <c r="S149" i="2"/>
  <c r="C152" i="2"/>
  <c r="D152" i="2"/>
  <c r="E152" i="2"/>
  <c r="F152" i="2"/>
  <c r="G152" i="2"/>
  <c r="H152" i="2"/>
  <c r="I152" i="2"/>
  <c r="J152" i="2"/>
  <c r="K152" i="2"/>
  <c r="L152" i="2"/>
  <c r="M152" i="2"/>
  <c r="N152" i="2"/>
  <c r="O152" i="2"/>
  <c r="P152" i="2"/>
  <c r="Q152" i="2"/>
  <c r="R152" i="2"/>
  <c r="S152" i="2"/>
  <c r="C153" i="2"/>
  <c r="D153" i="2"/>
  <c r="E153" i="2"/>
  <c r="F153" i="2"/>
  <c r="G153" i="2"/>
  <c r="H153" i="2"/>
  <c r="I153" i="2"/>
  <c r="J153" i="2"/>
  <c r="K153" i="2"/>
  <c r="L153" i="2"/>
  <c r="M153" i="2"/>
  <c r="N153" i="2"/>
  <c r="O153" i="2"/>
  <c r="P153" i="2"/>
  <c r="Q153" i="2"/>
  <c r="R153" i="2"/>
  <c r="S153" i="2"/>
  <c r="C154" i="2"/>
  <c r="D154" i="2"/>
  <c r="E154" i="2"/>
  <c r="F154" i="2"/>
  <c r="G154" i="2"/>
  <c r="H154" i="2"/>
  <c r="I154" i="2"/>
  <c r="J154" i="2"/>
  <c r="K154" i="2"/>
  <c r="L154" i="2"/>
  <c r="M154" i="2"/>
  <c r="N154" i="2"/>
  <c r="O154" i="2"/>
  <c r="P154" i="2"/>
  <c r="Q154" i="2"/>
  <c r="R154" i="2"/>
  <c r="S154" i="2"/>
  <c r="C157" i="2"/>
  <c r="D157" i="2"/>
  <c r="E157" i="2"/>
  <c r="F157" i="2"/>
  <c r="G157" i="2"/>
  <c r="H157" i="2"/>
  <c r="I157" i="2"/>
  <c r="J157" i="2"/>
  <c r="K157" i="2"/>
  <c r="L157" i="2"/>
  <c r="M157" i="2"/>
  <c r="N157" i="2"/>
  <c r="O157" i="2"/>
  <c r="P157" i="2"/>
  <c r="Q157" i="2"/>
  <c r="R157" i="2"/>
  <c r="S157" i="2"/>
  <c r="C158" i="2"/>
  <c r="D158" i="2"/>
  <c r="E158" i="2"/>
  <c r="F158" i="2"/>
  <c r="G158" i="2"/>
  <c r="H158" i="2"/>
  <c r="I158" i="2"/>
  <c r="J158" i="2"/>
  <c r="K158" i="2"/>
  <c r="L158" i="2"/>
  <c r="M158" i="2"/>
  <c r="N158" i="2"/>
  <c r="O158" i="2"/>
  <c r="P158" i="2"/>
  <c r="Q158" i="2"/>
  <c r="R158" i="2"/>
  <c r="S158" i="2"/>
  <c r="C215" i="2"/>
  <c r="D215" i="2"/>
  <c r="E215" i="2"/>
  <c r="F215" i="2"/>
  <c r="G215" i="2"/>
  <c r="H215" i="2"/>
  <c r="I215" i="2"/>
  <c r="J215" i="2"/>
  <c r="K215" i="2"/>
  <c r="L215" i="2"/>
  <c r="M215" i="2"/>
  <c r="N215" i="2"/>
  <c r="O215" i="2"/>
  <c r="P215" i="2"/>
  <c r="Q215" i="2"/>
  <c r="R215" i="2"/>
  <c r="S215" i="2"/>
  <c r="C216" i="2"/>
  <c r="D216" i="2"/>
  <c r="E216" i="2"/>
  <c r="F216" i="2"/>
  <c r="G216" i="2"/>
  <c r="H216" i="2"/>
  <c r="I216" i="2"/>
  <c r="J216" i="2"/>
  <c r="K216" i="2"/>
  <c r="L216" i="2"/>
  <c r="M216" i="2"/>
  <c r="N216" i="2"/>
  <c r="O216" i="2"/>
  <c r="P216" i="2"/>
  <c r="Q216" i="2"/>
  <c r="R216" i="2"/>
  <c r="S216" i="2"/>
  <c r="C217" i="2"/>
  <c r="D217" i="2"/>
  <c r="E217" i="2"/>
  <c r="F217" i="2"/>
  <c r="G217" i="2"/>
  <c r="H217" i="2"/>
  <c r="I217" i="2"/>
  <c r="J217" i="2"/>
  <c r="K217" i="2"/>
  <c r="L217" i="2"/>
  <c r="M217" i="2"/>
  <c r="N217" i="2"/>
  <c r="O217" i="2"/>
  <c r="P217" i="2"/>
  <c r="Q217" i="2"/>
  <c r="R217" i="2"/>
  <c r="S217" i="2"/>
  <c r="C218" i="2"/>
  <c r="D218" i="2"/>
  <c r="E218" i="2"/>
  <c r="F218" i="2"/>
  <c r="G218" i="2"/>
  <c r="H218" i="2"/>
  <c r="I218" i="2"/>
  <c r="J218" i="2"/>
  <c r="K218" i="2"/>
  <c r="L218" i="2"/>
  <c r="M218" i="2"/>
  <c r="N218" i="2"/>
  <c r="O218" i="2"/>
  <c r="P218" i="2"/>
  <c r="Q218" i="2"/>
  <c r="R218" i="2"/>
  <c r="S218" i="2"/>
  <c r="C219" i="2"/>
  <c r="D219" i="2"/>
  <c r="E219" i="2"/>
  <c r="F219" i="2"/>
  <c r="G219" i="2"/>
  <c r="H219" i="2"/>
  <c r="I219" i="2"/>
  <c r="J219" i="2"/>
  <c r="K219" i="2"/>
  <c r="L219" i="2"/>
  <c r="M219" i="2"/>
  <c r="N219" i="2"/>
  <c r="O219" i="2"/>
  <c r="P219" i="2"/>
  <c r="Q219" i="2"/>
  <c r="R219" i="2"/>
  <c r="S219" i="2"/>
  <c r="C221" i="2"/>
  <c r="D221" i="2"/>
  <c r="E221" i="2"/>
  <c r="F221" i="2"/>
  <c r="G221" i="2"/>
  <c r="H221" i="2"/>
  <c r="I221" i="2"/>
  <c r="J221" i="2"/>
  <c r="K221" i="2"/>
  <c r="L221" i="2"/>
  <c r="M221" i="2"/>
  <c r="N221" i="2"/>
  <c r="O221" i="2"/>
  <c r="P221" i="2"/>
  <c r="Q221" i="2"/>
  <c r="R221" i="2"/>
  <c r="S221" i="2"/>
  <c r="A251" i="2"/>
  <c r="C252" i="2"/>
  <c r="D252" i="2"/>
  <c r="E252" i="2"/>
  <c r="F252" i="2"/>
  <c r="G252" i="2"/>
  <c r="H252" i="2"/>
  <c r="I252" i="2"/>
  <c r="J252" i="2"/>
  <c r="K252" i="2"/>
  <c r="L252" i="2"/>
  <c r="M252" i="2"/>
  <c r="N252" i="2"/>
  <c r="O252" i="2"/>
  <c r="P252" i="2"/>
  <c r="Q252" i="2"/>
  <c r="R252" i="2"/>
  <c r="S252" i="2"/>
  <c r="C253" i="2"/>
  <c r="D253" i="2"/>
  <c r="E253" i="2"/>
  <c r="F253" i="2"/>
  <c r="G253" i="2"/>
  <c r="H253" i="2"/>
  <c r="I253" i="2"/>
  <c r="J253" i="2"/>
  <c r="K253" i="2"/>
  <c r="L253" i="2"/>
  <c r="M253" i="2"/>
  <c r="N253" i="2"/>
  <c r="O253" i="2"/>
  <c r="P253" i="2"/>
  <c r="Q253" i="2"/>
  <c r="R253" i="2"/>
  <c r="S253" i="2"/>
  <c r="C254" i="2"/>
  <c r="D254" i="2"/>
  <c r="E254" i="2"/>
  <c r="F254" i="2"/>
  <c r="G254" i="2"/>
  <c r="H254" i="2"/>
  <c r="I254" i="2"/>
  <c r="J254" i="2"/>
  <c r="K254" i="2"/>
  <c r="L254" i="2"/>
  <c r="M254" i="2"/>
  <c r="N254" i="2"/>
  <c r="O254" i="2"/>
  <c r="P254" i="2"/>
  <c r="Q254" i="2"/>
  <c r="R254" i="2"/>
  <c r="S254" i="2"/>
  <c r="C255" i="2"/>
  <c r="D255" i="2"/>
  <c r="E255" i="2"/>
  <c r="F255" i="2"/>
  <c r="G255" i="2"/>
  <c r="H255" i="2"/>
  <c r="I255" i="2"/>
  <c r="J255" i="2"/>
  <c r="K255" i="2"/>
  <c r="L255" i="2"/>
  <c r="M255" i="2"/>
  <c r="N255" i="2"/>
  <c r="O255" i="2"/>
  <c r="P255" i="2"/>
  <c r="Q255" i="2"/>
  <c r="R255" i="2"/>
  <c r="S255" i="2"/>
  <c r="C256" i="2"/>
  <c r="D256" i="2"/>
  <c r="E256" i="2"/>
  <c r="F256" i="2"/>
  <c r="G256" i="2"/>
  <c r="H256" i="2"/>
  <c r="I256" i="2"/>
  <c r="J256" i="2"/>
  <c r="K256" i="2"/>
  <c r="L256" i="2"/>
  <c r="M256" i="2"/>
  <c r="N256" i="2"/>
  <c r="O256" i="2"/>
  <c r="P256" i="2"/>
  <c r="Q256" i="2"/>
  <c r="R256" i="2"/>
  <c r="S256" i="2"/>
  <c r="C257" i="2"/>
  <c r="D257" i="2"/>
  <c r="E257" i="2"/>
  <c r="F257" i="2"/>
  <c r="G257" i="2"/>
  <c r="H257" i="2"/>
  <c r="I257" i="2"/>
  <c r="J257" i="2"/>
  <c r="K257" i="2"/>
  <c r="L257" i="2"/>
  <c r="M257" i="2"/>
  <c r="N257" i="2"/>
  <c r="O257" i="2"/>
  <c r="P257" i="2"/>
  <c r="Q257" i="2"/>
  <c r="R257" i="2"/>
  <c r="S257" i="2"/>
  <c r="C260" i="2"/>
  <c r="D260" i="2"/>
  <c r="E260" i="2"/>
  <c r="F260" i="2"/>
  <c r="G260" i="2"/>
  <c r="H260" i="2"/>
  <c r="I260" i="2"/>
  <c r="J260" i="2"/>
  <c r="K260" i="2"/>
  <c r="L260" i="2"/>
  <c r="M260" i="2"/>
  <c r="N260" i="2"/>
  <c r="O260" i="2"/>
  <c r="P260" i="2"/>
  <c r="Q260" i="2"/>
  <c r="R260" i="2"/>
  <c r="S260" i="2"/>
  <c r="C261" i="2"/>
  <c r="D261" i="2"/>
  <c r="E261" i="2"/>
  <c r="F261" i="2"/>
  <c r="G261" i="2"/>
  <c r="H261" i="2"/>
  <c r="I261" i="2"/>
  <c r="J261" i="2"/>
  <c r="K261" i="2"/>
  <c r="L261" i="2"/>
  <c r="M261" i="2"/>
  <c r="N261" i="2"/>
  <c r="O261" i="2"/>
  <c r="P261" i="2"/>
  <c r="Q261" i="2"/>
  <c r="R261" i="2"/>
  <c r="S261" i="2"/>
  <c r="C262" i="2"/>
  <c r="D262" i="2"/>
  <c r="E262" i="2"/>
  <c r="F262" i="2"/>
  <c r="G262" i="2"/>
  <c r="H262" i="2"/>
  <c r="I262" i="2"/>
  <c r="J262" i="2"/>
  <c r="K262" i="2"/>
  <c r="L262" i="2"/>
  <c r="M262" i="2"/>
  <c r="N262" i="2"/>
  <c r="O262" i="2"/>
  <c r="P262" i="2"/>
  <c r="Q262" i="2"/>
  <c r="R262" i="2"/>
  <c r="S262" i="2"/>
  <c r="C263" i="2"/>
  <c r="D263" i="2"/>
  <c r="E263" i="2"/>
  <c r="F263" i="2"/>
  <c r="G263" i="2"/>
  <c r="H263" i="2"/>
  <c r="I263" i="2"/>
  <c r="J263" i="2"/>
  <c r="K263" i="2"/>
  <c r="L263" i="2"/>
  <c r="M263" i="2"/>
  <c r="N263" i="2"/>
  <c r="O263" i="2"/>
  <c r="P263" i="2"/>
  <c r="Q263" i="2"/>
  <c r="R263" i="2"/>
  <c r="S263" i="2"/>
  <c r="C264" i="2"/>
  <c r="D264" i="2"/>
  <c r="E264" i="2"/>
  <c r="F264" i="2"/>
  <c r="G264" i="2"/>
  <c r="H264" i="2"/>
  <c r="I264" i="2"/>
  <c r="J264" i="2"/>
  <c r="K264" i="2"/>
  <c r="L264" i="2"/>
  <c r="M264" i="2"/>
  <c r="N264" i="2"/>
  <c r="O264" i="2"/>
  <c r="P264" i="2"/>
  <c r="Q264" i="2"/>
  <c r="R264" i="2"/>
  <c r="S264" i="2"/>
  <c r="C266" i="2"/>
  <c r="D266" i="2"/>
  <c r="E266" i="2"/>
  <c r="F266" i="2"/>
  <c r="G266" i="2"/>
  <c r="H266" i="2"/>
  <c r="I266" i="2"/>
  <c r="J266" i="2"/>
  <c r="K266" i="2"/>
  <c r="L266" i="2"/>
  <c r="M266" i="2"/>
  <c r="N266" i="2"/>
  <c r="O266" i="2"/>
  <c r="P266" i="2"/>
  <c r="Q266" i="2"/>
  <c r="R266" i="2"/>
  <c r="S266" i="2"/>
  <c r="C494" i="2"/>
  <c r="D494" i="2"/>
  <c r="E494" i="2"/>
  <c r="F494" i="2"/>
  <c r="G494" i="2"/>
  <c r="H494" i="2"/>
  <c r="I494" i="2"/>
  <c r="J494" i="2"/>
  <c r="K494" i="2"/>
  <c r="L494" i="2"/>
  <c r="M494" i="2"/>
  <c r="N494" i="2"/>
  <c r="O494" i="2"/>
  <c r="P494" i="2"/>
  <c r="Q494" i="2"/>
  <c r="R494" i="2"/>
  <c r="S494" i="2"/>
  <c r="C497" i="2"/>
  <c r="D497" i="2"/>
  <c r="E497" i="2"/>
  <c r="F497" i="2"/>
  <c r="G497" i="2"/>
  <c r="H497" i="2"/>
  <c r="I497" i="2"/>
  <c r="J497" i="2"/>
  <c r="K497" i="2"/>
  <c r="L497" i="2"/>
  <c r="M497" i="2"/>
  <c r="N497" i="2"/>
  <c r="O497" i="2"/>
  <c r="P497" i="2"/>
  <c r="Q497" i="2"/>
  <c r="R497" i="2"/>
  <c r="S497" i="2"/>
  <c r="C498" i="2"/>
  <c r="D498" i="2"/>
  <c r="E498" i="2"/>
  <c r="F498" i="2"/>
  <c r="G498" i="2"/>
  <c r="H498" i="2"/>
  <c r="I498" i="2"/>
  <c r="J498" i="2"/>
  <c r="K498" i="2"/>
  <c r="L498" i="2"/>
  <c r="M498" i="2"/>
  <c r="N498" i="2"/>
  <c r="O498" i="2"/>
  <c r="P498" i="2"/>
  <c r="Q498" i="2"/>
  <c r="R498" i="2"/>
  <c r="S498" i="2"/>
  <c r="C499" i="2"/>
  <c r="D499" i="2"/>
  <c r="E499" i="2"/>
  <c r="F499" i="2"/>
  <c r="G499" i="2"/>
  <c r="H499" i="2"/>
  <c r="I499" i="2"/>
  <c r="J499" i="2"/>
  <c r="K499" i="2"/>
  <c r="L499" i="2"/>
  <c r="M499" i="2"/>
  <c r="N499" i="2"/>
  <c r="O499" i="2"/>
  <c r="P499" i="2"/>
  <c r="Q499" i="2"/>
  <c r="R499" i="2"/>
  <c r="S499" i="2"/>
  <c r="C500" i="2"/>
  <c r="D500" i="2"/>
  <c r="E500" i="2"/>
  <c r="F500" i="2"/>
  <c r="G500" i="2"/>
  <c r="H500" i="2"/>
  <c r="I500" i="2"/>
  <c r="J500" i="2"/>
  <c r="K500" i="2"/>
  <c r="L500" i="2"/>
  <c r="M500" i="2"/>
  <c r="N500" i="2"/>
  <c r="O500" i="2"/>
  <c r="P500" i="2"/>
  <c r="Q500" i="2"/>
  <c r="R500" i="2"/>
  <c r="S500" i="2"/>
  <c r="B529" i="2"/>
  <c r="C529" i="2"/>
  <c r="D529" i="2"/>
  <c r="E529" i="2"/>
  <c r="F529" i="2"/>
  <c r="G529" i="2"/>
  <c r="H529" i="2"/>
  <c r="I529" i="2"/>
  <c r="J529" i="2"/>
  <c r="K529" i="2"/>
  <c r="L529" i="2"/>
  <c r="M529" i="2"/>
  <c r="N529" i="2"/>
  <c r="O529" i="2"/>
  <c r="P529" i="2"/>
  <c r="Q529" i="2"/>
  <c r="R529" i="2"/>
  <c r="S529" i="2"/>
  <c r="B530" i="2"/>
  <c r="C530" i="2"/>
  <c r="D530" i="2"/>
  <c r="E530" i="2"/>
  <c r="F530" i="2"/>
  <c r="G530" i="2"/>
  <c r="H530" i="2"/>
  <c r="I530" i="2"/>
  <c r="J530" i="2"/>
  <c r="K530" i="2"/>
  <c r="L530" i="2"/>
  <c r="M530" i="2"/>
  <c r="N530" i="2"/>
  <c r="O530" i="2"/>
  <c r="P530" i="2"/>
  <c r="Q530" i="2"/>
  <c r="R530" i="2"/>
  <c r="S530" i="2"/>
  <c r="B531" i="2"/>
  <c r="C531" i="2"/>
  <c r="D531" i="2"/>
  <c r="E531" i="2"/>
  <c r="F531" i="2"/>
  <c r="G531" i="2"/>
  <c r="H531" i="2"/>
  <c r="I531" i="2"/>
  <c r="J531" i="2"/>
  <c r="K531" i="2"/>
  <c r="L531" i="2"/>
  <c r="M531" i="2"/>
  <c r="N531" i="2"/>
  <c r="O531" i="2"/>
  <c r="P531" i="2"/>
  <c r="Q531" i="2"/>
  <c r="R531" i="2"/>
  <c r="S531" i="2"/>
  <c r="B532" i="2"/>
  <c r="C532" i="2"/>
  <c r="D532" i="2"/>
  <c r="E532" i="2"/>
  <c r="F532" i="2"/>
  <c r="G532" i="2"/>
  <c r="H532" i="2"/>
  <c r="I532" i="2"/>
  <c r="J532" i="2"/>
  <c r="K532" i="2"/>
  <c r="L532" i="2"/>
  <c r="M532" i="2"/>
  <c r="N532" i="2"/>
  <c r="O532" i="2"/>
  <c r="P532" i="2"/>
  <c r="Q532" i="2"/>
  <c r="R532" i="2"/>
  <c r="S532" i="2"/>
  <c r="B533" i="2"/>
  <c r="C533" i="2"/>
  <c r="D533" i="2"/>
  <c r="E533" i="2"/>
  <c r="F533" i="2"/>
  <c r="G533" i="2"/>
  <c r="H533" i="2"/>
  <c r="I533" i="2"/>
  <c r="J533" i="2"/>
  <c r="K533" i="2"/>
  <c r="L533" i="2"/>
  <c r="M533" i="2"/>
  <c r="N533" i="2"/>
  <c r="O533" i="2"/>
  <c r="P533" i="2"/>
  <c r="Q533" i="2"/>
  <c r="R533" i="2"/>
  <c r="S533" i="2"/>
  <c r="B534" i="2"/>
  <c r="C534" i="2"/>
  <c r="D534" i="2"/>
  <c r="E534" i="2"/>
  <c r="F534" i="2"/>
  <c r="G534" i="2"/>
  <c r="H534" i="2"/>
  <c r="I534" i="2"/>
  <c r="J534" i="2"/>
  <c r="K534" i="2"/>
  <c r="L534" i="2"/>
  <c r="M534" i="2"/>
  <c r="N534" i="2"/>
  <c r="O534" i="2"/>
  <c r="P534" i="2"/>
  <c r="Q534" i="2"/>
  <c r="R534" i="2"/>
  <c r="S534" i="2"/>
  <c r="B535" i="2"/>
  <c r="C535" i="2"/>
  <c r="D535" i="2"/>
  <c r="E535" i="2"/>
  <c r="F535" i="2"/>
  <c r="G535" i="2"/>
  <c r="H535" i="2"/>
  <c r="I535" i="2"/>
  <c r="J535" i="2"/>
  <c r="K535" i="2"/>
  <c r="L535" i="2"/>
  <c r="M535" i="2"/>
  <c r="N535" i="2"/>
  <c r="O535" i="2"/>
  <c r="P535" i="2"/>
  <c r="Q535" i="2"/>
  <c r="R535" i="2"/>
  <c r="S535" i="2"/>
  <c r="B536" i="2"/>
  <c r="C536" i="2"/>
  <c r="D536" i="2"/>
  <c r="E536" i="2"/>
  <c r="F536" i="2"/>
  <c r="G536" i="2"/>
  <c r="H536" i="2"/>
  <c r="I536" i="2"/>
  <c r="J536" i="2"/>
  <c r="K536" i="2"/>
  <c r="L536" i="2"/>
  <c r="M536" i="2"/>
  <c r="N536" i="2"/>
  <c r="O536" i="2"/>
  <c r="P536" i="2"/>
  <c r="Q536" i="2"/>
  <c r="R536" i="2"/>
  <c r="S536" i="2"/>
  <c r="C549" i="2"/>
  <c r="D549" i="2"/>
  <c r="E549" i="2"/>
  <c r="F549" i="2"/>
  <c r="G549" i="2"/>
  <c r="H549" i="2"/>
  <c r="I549" i="2"/>
  <c r="J549" i="2"/>
  <c r="K549" i="2"/>
  <c r="L549" i="2"/>
  <c r="M549" i="2"/>
  <c r="N549" i="2"/>
  <c r="O549" i="2"/>
  <c r="P549" i="2"/>
  <c r="Q549" i="2"/>
  <c r="R549" i="2"/>
  <c r="S549" i="2"/>
  <c r="C550" i="2"/>
  <c r="D550" i="2"/>
  <c r="E550" i="2"/>
  <c r="F550" i="2"/>
  <c r="G550" i="2"/>
  <c r="H550" i="2"/>
  <c r="I550" i="2"/>
  <c r="J550" i="2"/>
  <c r="K550" i="2"/>
  <c r="L550" i="2"/>
  <c r="M550" i="2"/>
  <c r="N550" i="2"/>
  <c r="O550" i="2"/>
  <c r="P550" i="2"/>
  <c r="Q550" i="2"/>
  <c r="R550" i="2"/>
  <c r="S550" i="2"/>
  <c r="C551" i="2"/>
  <c r="D551" i="2"/>
  <c r="E551" i="2"/>
  <c r="F551" i="2"/>
  <c r="G551" i="2"/>
  <c r="H551" i="2"/>
  <c r="I551" i="2"/>
  <c r="J551" i="2"/>
  <c r="K551" i="2"/>
  <c r="L551" i="2"/>
  <c r="M551" i="2"/>
  <c r="N551" i="2"/>
  <c r="O551" i="2"/>
  <c r="P551" i="2"/>
  <c r="Q551" i="2"/>
  <c r="R551" i="2"/>
  <c r="S551" i="2"/>
  <c r="C552" i="2"/>
  <c r="D552" i="2"/>
  <c r="E552" i="2"/>
  <c r="F552" i="2"/>
  <c r="G552" i="2"/>
  <c r="H552" i="2"/>
  <c r="I552" i="2"/>
  <c r="J552" i="2"/>
  <c r="K552" i="2"/>
  <c r="L552" i="2"/>
  <c r="M552" i="2"/>
  <c r="N552" i="2"/>
  <c r="O552" i="2"/>
  <c r="P552" i="2"/>
  <c r="Q552" i="2"/>
  <c r="R552" i="2"/>
  <c r="S552" i="2"/>
  <c r="C553" i="2"/>
  <c r="D553" i="2"/>
  <c r="E553" i="2"/>
  <c r="F553" i="2"/>
  <c r="G553" i="2"/>
  <c r="H553" i="2"/>
  <c r="I553" i="2"/>
  <c r="J553" i="2"/>
  <c r="K553" i="2"/>
  <c r="L553" i="2"/>
  <c r="M553" i="2"/>
  <c r="N553" i="2"/>
  <c r="O553" i="2"/>
  <c r="P553" i="2"/>
  <c r="Q553" i="2"/>
  <c r="R553" i="2"/>
  <c r="S553" i="2"/>
  <c r="C554" i="2"/>
  <c r="D554" i="2"/>
  <c r="E554" i="2"/>
  <c r="F554" i="2"/>
  <c r="G554" i="2"/>
  <c r="H554" i="2"/>
  <c r="I554" i="2"/>
  <c r="J554" i="2"/>
  <c r="K554" i="2"/>
  <c r="L554" i="2"/>
  <c r="M554" i="2"/>
  <c r="N554" i="2"/>
  <c r="O554" i="2"/>
  <c r="P554" i="2"/>
  <c r="Q554" i="2"/>
  <c r="R554" i="2"/>
  <c r="S554" i="2"/>
  <c r="I3" i="1"/>
  <c r="J3" i="1"/>
  <c r="K3" i="1"/>
  <c r="L3" i="1"/>
  <c r="N3" i="1"/>
  <c r="O3" i="1"/>
  <c r="P3" i="1"/>
  <c r="Q3" i="1"/>
  <c r="T3" i="1"/>
  <c r="U3" i="1"/>
  <c r="V3" i="1"/>
  <c r="X3" i="1"/>
  <c r="Y3" i="1"/>
  <c r="AA3" i="1"/>
  <c r="AB3" i="1"/>
  <c r="AC3" i="1"/>
  <c r="I4" i="1"/>
  <c r="E1554" i="1"/>
  <c r="E1711" i="1"/>
  <c r="E2203" i="1"/>
  <c r="E2294" i="1" s="1"/>
  <c r="G4590" i="1"/>
  <c r="G4591" i="1"/>
  <c r="G4592" i="1"/>
  <c r="G4593" i="1"/>
  <c r="G4594" i="1"/>
  <c r="G4595" i="1"/>
  <c r="G4596" i="1"/>
  <c r="G4597" i="1"/>
  <c r="I4546" i="1" l="1"/>
  <c r="I4545" i="1"/>
  <c r="I4542" i="1"/>
  <c r="I4541" i="1"/>
  <c r="I4548" i="1"/>
  <c r="I4549" i="1"/>
  <c r="I4550" i="1"/>
  <c r="I4551" i="1"/>
  <c r="I4552" i="1"/>
  <c r="I4554" i="1"/>
  <c r="I4544" i="1"/>
  <c r="I4543" i="1"/>
  <c r="J4" i="1"/>
  <c r="D4" i="2"/>
  <c r="E4" i="2" s="1"/>
  <c r="F4" i="2" s="1"/>
  <c r="G4" i="2" s="1"/>
  <c r="E358" i="1"/>
  <c r="E729" i="1" s="1"/>
  <c r="E885" i="1" s="1"/>
  <c r="A549" i="33"/>
  <c r="A243" i="2"/>
  <c r="C265" i="2"/>
  <c r="I4553" i="1" s="1"/>
  <c r="B264" i="2"/>
  <c r="B262" i="2"/>
  <c r="B266" i="2"/>
  <c r="B260" i="2"/>
  <c r="B263" i="2"/>
  <c r="B261" i="2"/>
  <c r="A887" i="33"/>
  <c r="A396" i="2"/>
  <c r="E485" i="2"/>
  <c r="G293" i="33"/>
  <c r="E492" i="2" s="1"/>
  <c r="G5" i="33"/>
  <c r="G12" i="33" s="1"/>
  <c r="E258" i="2" s="1"/>
  <c r="Q5" i="33"/>
  <c r="Q12" i="33" s="1"/>
  <c r="O258" i="2" s="1"/>
  <c r="E1661" i="1"/>
  <c r="E1870" i="1" s="1"/>
  <c r="E2161" i="1" s="1"/>
  <c r="A15" i="2"/>
  <c r="A13" i="2"/>
  <c r="A11" i="2"/>
  <c r="A390" i="2"/>
  <c r="A33" i="2"/>
  <c r="B273" i="33"/>
  <c r="B549" i="2"/>
  <c r="A287" i="2"/>
  <c r="A378" i="2"/>
  <c r="A96" i="2"/>
  <c r="A297" i="2"/>
  <c r="A149" i="2"/>
  <c r="A146" i="2"/>
  <c r="A144" i="2"/>
  <c r="G111" i="33"/>
  <c r="G112" i="33" s="1"/>
  <c r="E105" i="2" s="1"/>
  <c r="A76" i="2"/>
  <c r="A171" i="2"/>
  <c r="A461" i="2"/>
  <c r="A423" i="2"/>
  <c r="A246" i="33"/>
  <c r="R121" i="33"/>
  <c r="R122" i="33" s="1"/>
  <c r="P141" i="2" s="1"/>
  <c r="A704" i="33"/>
  <c r="A37" i="2"/>
  <c r="A94" i="2"/>
  <c r="H121" i="33"/>
  <c r="H122" i="33" s="1"/>
  <c r="F141" i="2" s="1"/>
  <c r="A99" i="2"/>
  <c r="K548" i="2"/>
  <c r="A140" i="2"/>
  <c r="A136" i="2"/>
  <c r="A270" i="2"/>
  <c r="A199" i="2"/>
  <c r="A478" i="2"/>
  <c r="A433" i="2"/>
  <c r="A315" i="2"/>
  <c r="A162" i="2"/>
  <c r="C222" i="33"/>
  <c r="B551" i="2"/>
  <c r="B260" i="33"/>
  <c r="E59" i="33"/>
  <c r="E260" i="33" s="1"/>
  <c r="C156" i="2" s="1"/>
  <c r="N20" i="33"/>
  <c r="A496" i="2"/>
  <c r="A501" i="2"/>
  <c r="A499" i="2"/>
  <c r="A497" i="2"/>
  <c r="A147" i="2"/>
  <c r="E902" i="33"/>
  <c r="A219" i="2"/>
  <c r="U20" i="33"/>
  <c r="A272" i="33"/>
  <c r="K161" i="33"/>
  <c r="K162" i="33" s="1"/>
  <c r="A414" i="2"/>
  <c r="A217" i="2"/>
  <c r="A14" i="2"/>
  <c r="A392" i="2"/>
  <c r="A180" i="2"/>
  <c r="A360" i="2"/>
  <c r="A150" i="2"/>
  <c r="A148" i="2"/>
  <c r="A145" i="2"/>
  <c r="A500" i="2"/>
  <c r="A498" i="2"/>
  <c r="A495" i="2"/>
  <c r="M141" i="33"/>
  <c r="M142" i="33" s="1"/>
  <c r="K33" i="2" s="1"/>
  <c r="B552" i="2"/>
  <c r="A227" i="2"/>
  <c r="A75" i="2"/>
  <c r="B247" i="33"/>
  <c r="A267" i="2"/>
  <c r="A256" i="2"/>
  <c r="A10" i="2"/>
  <c r="A255" i="2"/>
  <c r="P190" i="33"/>
  <c r="P192" i="33" s="1"/>
  <c r="N222" i="2" s="1"/>
  <c r="H190" i="33"/>
  <c r="F220" i="2" s="1"/>
  <c r="F963" i="33"/>
  <c r="S151" i="33"/>
  <c r="S152" i="33" s="1"/>
  <c r="S538" i="33" s="1"/>
  <c r="I141" i="33"/>
  <c r="I142" i="33" s="1"/>
  <c r="G33" i="2" s="1"/>
  <c r="U141" i="33"/>
  <c r="U142" i="33" s="1"/>
  <c r="S33" i="2" s="1"/>
  <c r="Q141" i="33"/>
  <c r="Q142" i="33" s="1"/>
  <c r="O33" i="2" s="1"/>
  <c r="G132" i="33"/>
  <c r="E24" i="2" s="1"/>
  <c r="E23" i="2"/>
  <c r="O131" i="33"/>
  <c r="O101" i="33"/>
  <c r="O20" i="33"/>
  <c r="F5" i="33"/>
  <c r="A460" i="2"/>
  <c r="A388" i="2"/>
  <c r="A257" i="2"/>
  <c r="A164" i="2"/>
  <c r="A95" i="2"/>
  <c r="A839" i="33"/>
  <c r="A828" i="33"/>
  <c r="A393" i="2" s="1"/>
  <c r="A389" i="2"/>
  <c r="A225" i="2"/>
  <c r="A254" i="2"/>
  <c r="A253" i="2"/>
  <c r="A252" i="2"/>
  <c r="A203" i="2"/>
  <c r="A91" i="2"/>
  <c r="A12" i="2"/>
  <c r="A391" i="2"/>
  <c r="A387" i="2"/>
  <c r="A201" i="2"/>
  <c r="A126" i="2"/>
  <c r="A108" i="2"/>
  <c r="U48" i="33"/>
  <c r="U259" i="33" s="1"/>
  <c r="U266" i="33" s="1"/>
  <c r="S155" i="2" s="1"/>
  <c r="A724" i="33"/>
  <c r="A168" i="2" s="1"/>
  <c r="A167" i="2"/>
  <c r="Q111" i="33"/>
  <c r="O104" i="2" s="1"/>
  <c r="R59" i="33"/>
  <c r="R273" i="33" s="1"/>
  <c r="R280" i="33" s="1"/>
  <c r="P147" i="2" s="1"/>
  <c r="M48" i="33"/>
  <c r="K74" i="2" s="1"/>
  <c r="O26" i="33"/>
  <c r="A459" i="2"/>
  <c r="A415" i="2"/>
  <c r="A306" i="2"/>
  <c r="A279" i="2"/>
  <c r="A218" i="2"/>
  <c r="A163" i="2"/>
  <c r="A90" i="2"/>
  <c r="A32" i="2"/>
  <c r="A31" i="2"/>
  <c r="A30" i="2"/>
  <c r="A29" i="2"/>
  <c r="A28" i="2"/>
  <c r="A27" i="2"/>
  <c r="A9" i="2"/>
  <c r="D896" i="33"/>
  <c r="A191" i="2"/>
  <c r="A441" i="2"/>
  <c r="A369" i="2"/>
  <c r="B272" i="33"/>
  <c r="B246" i="33"/>
  <c r="Q161" i="33"/>
  <c r="A139" i="2"/>
  <c r="A137" i="2"/>
  <c r="A135" i="2"/>
  <c r="M111" i="33"/>
  <c r="K104" i="2" s="1"/>
  <c r="G101" i="33"/>
  <c r="H48" i="33"/>
  <c r="F74" i="2" s="1"/>
  <c r="J26" i="33"/>
  <c r="J20" i="33"/>
  <c r="N5" i="33"/>
  <c r="A480" i="2"/>
  <c r="A271" i="2"/>
  <c r="A216" i="2"/>
  <c r="A165" i="2"/>
  <c r="A138" i="2"/>
  <c r="A92" i="2"/>
  <c r="A838" i="33"/>
  <c r="B233" i="33"/>
  <c r="U172" i="33"/>
  <c r="S555" i="2" s="1"/>
  <c r="F161" i="33"/>
  <c r="U26" i="33"/>
  <c r="A405" i="2"/>
  <c r="A36" i="2"/>
  <c r="F923" i="33"/>
  <c r="G86" i="2"/>
  <c r="I102" i="33"/>
  <c r="G87" i="2" s="1"/>
  <c r="U101" i="33"/>
  <c r="U102" i="33" s="1"/>
  <c r="S87" i="2" s="1"/>
  <c r="M101" i="33"/>
  <c r="M102" i="33" s="1"/>
  <c r="K87" i="2" s="1"/>
  <c r="S101" i="33"/>
  <c r="K101" i="33"/>
  <c r="Q101" i="33"/>
  <c r="O86" i="2" s="1"/>
  <c r="A955" i="33"/>
  <c r="A406" i="2"/>
  <c r="A807" i="33"/>
  <c r="A379" i="2"/>
  <c r="G221" i="33"/>
  <c r="G32" i="33"/>
  <c r="E15" i="2" s="1"/>
  <c r="M122" i="33"/>
  <c r="K141" i="2" s="1"/>
  <c r="K140" i="2"/>
  <c r="E131" i="33"/>
  <c r="C23" i="2" s="1"/>
  <c r="H131" i="33"/>
  <c r="L131" i="33"/>
  <c r="P131" i="33"/>
  <c r="T131" i="33"/>
  <c r="F131" i="33"/>
  <c r="J131" i="33"/>
  <c r="N131" i="33"/>
  <c r="R131" i="33"/>
  <c r="J62" i="33"/>
  <c r="J247" i="33"/>
  <c r="J254" i="33" s="1"/>
  <c r="H93" i="2" s="1"/>
  <c r="A373" i="2"/>
  <c r="A269" i="2"/>
  <c r="A266" i="2"/>
  <c r="A668" i="33"/>
  <c r="E151" i="33"/>
  <c r="E152" i="33" s="1"/>
  <c r="E538" i="33" s="1"/>
  <c r="T151" i="33"/>
  <c r="T152" i="33" s="1"/>
  <c r="T538" i="33" s="1"/>
  <c r="L151" i="33"/>
  <c r="L152" i="33" s="1"/>
  <c r="L538" i="33" s="1"/>
  <c r="U131" i="33"/>
  <c r="M131" i="33"/>
  <c r="P121" i="33"/>
  <c r="A60" i="33"/>
  <c r="A61" i="33" s="1"/>
  <c r="A62" i="33" s="1"/>
  <c r="A234" i="33"/>
  <c r="A273" i="33"/>
  <c r="I59" i="33"/>
  <c r="I62" i="33" s="1"/>
  <c r="H59" i="33"/>
  <c r="H234" i="33" s="1"/>
  <c r="H241" i="33" s="1"/>
  <c r="F120" i="2" s="1"/>
  <c r="U59" i="33"/>
  <c r="U234" i="33" s="1"/>
  <c r="U241" i="33" s="1"/>
  <c r="S120" i="2" s="1"/>
  <c r="N59" i="33"/>
  <c r="N234" i="33" s="1"/>
  <c r="N241" i="33" s="1"/>
  <c r="L120" i="2" s="1"/>
  <c r="G48" i="33"/>
  <c r="G233" i="33" s="1"/>
  <c r="G240" i="33" s="1"/>
  <c r="E119" i="2" s="1"/>
  <c r="O48" i="33"/>
  <c r="O259" i="33" s="1"/>
  <c r="O266" i="33" s="1"/>
  <c r="M155" i="2" s="1"/>
  <c r="I48" i="33"/>
  <c r="I52" i="33" s="1"/>
  <c r="G78" i="2" s="1"/>
  <c r="T48" i="33"/>
  <c r="T52" i="33" s="1"/>
  <c r="R78" i="2" s="1"/>
  <c r="R26" i="33"/>
  <c r="A272" i="2"/>
  <c r="A190" i="2"/>
  <c r="A533" i="33"/>
  <c r="A480" i="33"/>
  <c r="A481" i="33" s="1"/>
  <c r="S131" i="33"/>
  <c r="K131" i="33"/>
  <c r="K37" i="33"/>
  <c r="K222" i="33" s="1"/>
  <c r="E26" i="33"/>
  <c r="I26" i="33"/>
  <c r="N26" i="33"/>
  <c r="N286" i="33" s="1"/>
  <c r="S26" i="33"/>
  <c r="S286" i="33" s="1"/>
  <c r="S293" i="33" s="1"/>
  <c r="F26" i="33"/>
  <c r="K26" i="33"/>
  <c r="Q26" i="33"/>
  <c r="G121" i="33"/>
  <c r="E140" i="2" s="1"/>
  <c r="E121" i="33"/>
  <c r="I121" i="33"/>
  <c r="N121" i="33"/>
  <c r="T121" i="33"/>
  <c r="F121" i="33"/>
  <c r="L121" i="33"/>
  <c r="Q121" i="33"/>
  <c r="S104" i="2"/>
  <c r="U112" i="33"/>
  <c r="S105" i="2" s="1"/>
  <c r="D548" i="2"/>
  <c r="A371" i="2"/>
  <c r="A288" i="2"/>
  <c r="C548" i="2"/>
  <c r="A207" i="2"/>
  <c r="A189" i="2"/>
  <c r="Q131" i="33"/>
  <c r="I131" i="33"/>
  <c r="U121" i="33"/>
  <c r="J121" i="33"/>
  <c r="E111" i="33"/>
  <c r="E112" i="33" s="1"/>
  <c r="C105" i="2" s="1"/>
  <c r="O111" i="33"/>
  <c r="O112" i="33" s="1"/>
  <c r="M105" i="2" s="1"/>
  <c r="K111" i="33"/>
  <c r="S111" i="33"/>
  <c r="E101" i="33"/>
  <c r="H101" i="33"/>
  <c r="L101" i="33"/>
  <c r="P101" i="33"/>
  <c r="T101" i="33"/>
  <c r="F101" i="33"/>
  <c r="J101" i="33"/>
  <c r="N101" i="33"/>
  <c r="R101" i="33"/>
  <c r="M26" i="33"/>
  <c r="A204" i="2"/>
  <c r="A200" i="2"/>
  <c r="A468" i="2"/>
  <c r="A450" i="2"/>
  <c r="U175" i="33"/>
  <c r="U182" i="33" s="1"/>
  <c r="U923" i="33" s="1"/>
  <c r="I172" i="33"/>
  <c r="I963" i="33" s="1"/>
  <c r="A64" i="2"/>
  <c r="A617" i="33"/>
  <c r="A18" i="2"/>
  <c r="A141" i="2"/>
  <c r="A81" i="2"/>
  <c r="A502" i="33"/>
  <c r="A375" i="2" s="1"/>
  <c r="A374" i="2"/>
  <c r="A82" i="33"/>
  <c r="A114" i="2" s="1"/>
  <c r="A113" i="2"/>
  <c r="A465" i="33"/>
  <c r="A434" i="2"/>
  <c r="A324" i="33"/>
  <c r="A316" i="2"/>
  <c r="A266" i="33"/>
  <c r="A154" i="2"/>
  <c r="A240" i="33"/>
  <c r="A118" i="2"/>
  <c r="A169" i="33"/>
  <c r="A52" i="33"/>
  <c r="A78" i="2" s="1"/>
  <c r="A77" i="2"/>
  <c r="A686" i="33"/>
  <c r="A424" i="2"/>
  <c r="A604" i="33"/>
  <c r="A481" i="2"/>
  <c r="A447" i="33"/>
  <c r="A280" i="2"/>
  <c r="A307" i="33"/>
  <c r="A307" i="2"/>
  <c r="A111" i="33"/>
  <c r="A103" i="2"/>
  <c r="A776" i="33"/>
  <c r="A229" i="2"/>
  <c r="A635" i="33"/>
  <c r="A442" i="2"/>
  <c r="A358" i="33"/>
  <c r="A298" i="2"/>
  <c r="A88" i="33"/>
  <c r="A127" i="2"/>
  <c r="A738" i="33"/>
  <c r="A653" i="33"/>
  <c r="A575" i="33"/>
  <c r="A477" i="2"/>
  <c r="A432" i="2"/>
  <c r="A370" i="2"/>
  <c r="A265" i="2"/>
  <c r="A264" i="2"/>
  <c r="A263" i="2"/>
  <c r="A262" i="2"/>
  <c r="A261" i="2"/>
  <c r="A228" i="2"/>
  <c r="A153" i="2"/>
  <c r="A112" i="2"/>
  <c r="A111" i="2"/>
  <c r="A110" i="2"/>
  <c r="A109" i="2"/>
  <c r="A74" i="2"/>
  <c r="A73" i="2"/>
  <c r="A72" i="2"/>
  <c r="J260" i="33"/>
  <c r="J267" i="33" s="1"/>
  <c r="H156" i="2" s="1"/>
  <c r="A259" i="33"/>
  <c r="A247" i="33"/>
  <c r="A233" i="33"/>
  <c r="A190" i="33"/>
  <c r="A177" i="33"/>
  <c r="A127" i="33"/>
  <c r="A97" i="33"/>
  <c r="A68" i="33"/>
  <c r="T59" i="33"/>
  <c r="T234" i="33" s="1"/>
  <c r="T241" i="33" s="1"/>
  <c r="R120" i="2" s="1"/>
  <c r="M59" i="33"/>
  <c r="M234" i="33" s="1"/>
  <c r="M241" i="33" s="1"/>
  <c r="K120" i="2" s="1"/>
  <c r="F37" i="33"/>
  <c r="F42" i="33" s="1"/>
  <c r="S20" i="33"/>
  <c r="I20" i="33"/>
  <c r="A340" i="33"/>
  <c r="A479" i="2"/>
  <c r="A372" i="2"/>
  <c r="A226" i="2"/>
  <c r="A202" i="2"/>
  <c r="A198" i="2"/>
  <c r="A166" i="2"/>
  <c r="A117" i="2"/>
  <c r="A102" i="2"/>
  <c r="A101" i="2"/>
  <c r="A100" i="2"/>
  <c r="A93" i="2"/>
  <c r="A63" i="2"/>
  <c r="J273" i="33"/>
  <c r="J280" i="33" s="1"/>
  <c r="H147" i="2" s="1"/>
  <c r="J234" i="33"/>
  <c r="J241" i="33" s="1"/>
  <c r="H120" i="2" s="1"/>
  <c r="P59" i="33"/>
  <c r="P247" i="33" s="1"/>
  <c r="P254" i="33" s="1"/>
  <c r="N93" i="2" s="1"/>
  <c r="P37" i="33"/>
  <c r="P943" i="33"/>
  <c r="Q175" i="33"/>
  <c r="H175" i="33"/>
  <c r="M923" i="33"/>
  <c r="M943" i="33"/>
  <c r="Q190" i="33"/>
  <c r="J190" i="33"/>
  <c r="U190" i="33"/>
  <c r="M190" i="33"/>
  <c r="F190" i="33"/>
  <c r="R190" i="33"/>
  <c r="K555" i="2"/>
  <c r="M963" i="33"/>
  <c r="I923" i="33"/>
  <c r="I943" i="33"/>
  <c r="S548" i="2"/>
  <c r="G548" i="2"/>
  <c r="T175" i="33"/>
  <c r="L175" i="33"/>
  <c r="O548" i="2"/>
  <c r="Q172" i="33"/>
  <c r="N555" i="2"/>
  <c r="F555" i="2"/>
  <c r="N548" i="2"/>
  <c r="F548" i="2"/>
  <c r="R555" i="2"/>
  <c r="J555" i="2"/>
  <c r="R548" i="2"/>
  <c r="J548" i="2"/>
  <c r="S161" i="33"/>
  <c r="N161" i="33"/>
  <c r="I161" i="33"/>
  <c r="R161" i="33"/>
  <c r="M161" i="33"/>
  <c r="G161" i="33"/>
  <c r="U161" i="33"/>
  <c r="O161" i="33"/>
  <c r="J161" i="33"/>
  <c r="P151" i="33"/>
  <c r="P152" i="33" s="1"/>
  <c r="P538" i="33" s="1"/>
  <c r="H151" i="33"/>
  <c r="H152" i="33" s="1"/>
  <c r="H538" i="33" s="1"/>
  <c r="O151" i="33"/>
  <c r="O152" i="33" s="1"/>
  <c r="O538" i="33" s="1"/>
  <c r="G151" i="33"/>
  <c r="G152" i="33" s="1"/>
  <c r="G538" i="33" s="1"/>
  <c r="R151" i="33"/>
  <c r="R152" i="33" s="1"/>
  <c r="R538" i="33" s="1"/>
  <c r="N151" i="33"/>
  <c r="N152" i="33" s="1"/>
  <c r="N538" i="33" s="1"/>
  <c r="J151" i="33"/>
  <c r="J152" i="33" s="1"/>
  <c r="J538" i="33" s="1"/>
  <c r="F151" i="33"/>
  <c r="F152" i="33" s="1"/>
  <c r="F538" i="33" s="1"/>
  <c r="U151" i="33"/>
  <c r="U152" i="33" s="1"/>
  <c r="U538" i="33" s="1"/>
  <c r="Q151" i="33"/>
  <c r="Q152" i="33" s="1"/>
  <c r="Q538" i="33" s="1"/>
  <c r="M151" i="33"/>
  <c r="M152" i="33" s="1"/>
  <c r="M538" i="33" s="1"/>
  <c r="I151" i="33"/>
  <c r="I152" i="33" s="1"/>
  <c r="I538" i="33" s="1"/>
  <c r="C32" i="2"/>
  <c r="E142" i="33"/>
  <c r="C33" i="2" s="1"/>
  <c r="S141" i="33"/>
  <c r="O141" i="33"/>
  <c r="K141" i="33"/>
  <c r="G141" i="33"/>
  <c r="R141" i="33"/>
  <c r="N141" i="33"/>
  <c r="J141" i="33"/>
  <c r="F141" i="33"/>
  <c r="T141" i="33"/>
  <c r="P141" i="33"/>
  <c r="L141" i="33"/>
  <c r="H141" i="33"/>
  <c r="R111" i="33"/>
  <c r="N111" i="33"/>
  <c r="J111" i="33"/>
  <c r="F111" i="33"/>
  <c r="I111" i="33"/>
  <c r="S121" i="33"/>
  <c r="O121" i="33"/>
  <c r="K121" i="33"/>
  <c r="T111" i="33"/>
  <c r="P111" i="33"/>
  <c r="L111" i="33"/>
  <c r="H111" i="33"/>
  <c r="T72" i="33"/>
  <c r="R69" i="2" s="1"/>
  <c r="R68" i="2"/>
  <c r="F71" i="33"/>
  <c r="D84" i="33"/>
  <c r="G91" i="33" s="1"/>
  <c r="S48" i="33"/>
  <c r="Q74" i="2" s="1"/>
  <c r="K48" i="33"/>
  <c r="K233" i="33" s="1"/>
  <c r="K240" i="33" s="1"/>
  <c r="I119" i="2" s="1"/>
  <c r="E48" i="33"/>
  <c r="E233" i="33" s="1"/>
  <c r="E240" i="33" s="1"/>
  <c r="N74" i="2"/>
  <c r="P246" i="33"/>
  <c r="P253" i="33" s="1"/>
  <c r="N92" i="2" s="1"/>
  <c r="Q48" i="33"/>
  <c r="P272" i="33"/>
  <c r="P279" i="33" s="1"/>
  <c r="P259" i="33"/>
  <c r="P266" i="33" s="1"/>
  <c r="P233" i="33"/>
  <c r="P240" i="33" s="1"/>
  <c r="T37" i="33"/>
  <c r="O37" i="33"/>
  <c r="J37" i="33"/>
  <c r="E37" i="33"/>
  <c r="E222" i="33" s="1"/>
  <c r="S37" i="33"/>
  <c r="N37" i="33"/>
  <c r="N42" i="33" s="1"/>
  <c r="H37" i="33"/>
  <c r="R37" i="33"/>
  <c r="L37" i="33"/>
  <c r="G37" i="33"/>
  <c r="U5" i="33"/>
  <c r="U12" i="33" s="1"/>
  <c r="S258" i="2" s="1"/>
  <c r="J5" i="33"/>
  <c r="J12" i="33" s="1"/>
  <c r="H258" i="2" s="1"/>
  <c r="R5" i="33"/>
  <c r="R12" i="33" s="1"/>
  <c r="P258" i="2" s="1"/>
  <c r="I5" i="33"/>
  <c r="I12" i="33" s="1"/>
  <c r="G258" i="2" s="1"/>
  <c r="E9" i="2"/>
  <c r="R20" i="33"/>
  <c r="M20" i="33"/>
  <c r="G20" i="33"/>
  <c r="Q20" i="33"/>
  <c r="K20" i="33"/>
  <c r="F20" i="33"/>
  <c r="S5" i="33"/>
  <c r="M5" i="33"/>
  <c r="A975" i="33"/>
  <c r="A208" i="2"/>
  <c r="A916" i="33"/>
  <c r="A38" i="2"/>
  <c r="A936" i="33"/>
  <c r="A416" i="2"/>
  <c r="G190" i="33"/>
  <c r="K190" i="33"/>
  <c r="O190" i="33"/>
  <c r="S190" i="33"/>
  <c r="E162" i="33"/>
  <c r="T190" i="33"/>
  <c r="N190" i="33"/>
  <c r="I190" i="33"/>
  <c r="E190" i="33"/>
  <c r="I71" i="33"/>
  <c r="M71" i="33"/>
  <c r="H71" i="33"/>
  <c r="N71" i="33"/>
  <c r="R71" i="33"/>
  <c r="E71" i="33"/>
  <c r="J71" i="33"/>
  <c r="O71" i="33"/>
  <c r="S71" i="33"/>
  <c r="G71" i="33"/>
  <c r="L71" i="33"/>
  <c r="Q71" i="33"/>
  <c r="U71" i="33"/>
  <c r="S175" i="33"/>
  <c r="O175" i="33"/>
  <c r="K175" i="33"/>
  <c r="G175" i="33"/>
  <c r="S165" i="33"/>
  <c r="O165" i="33"/>
  <c r="K165" i="33"/>
  <c r="G165" i="33"/>
  <c r="E81" i="33"/>
  <c r="P71" i="33"/>
  <c r="R175" i="33"/>
  <c r="N175" i="33"/>
  <c r="J175" i="33"/>
  <c r="R165" i="33"/>
  <c r="N165" i="33"/>
  <c r="J165" i="33"/>
  <c r="T161" i="33"/>
  <c r="P161" i="33"/>
  <c r="L161" i="33"/>
  <c r="H161" i="33"/>
  <c r="K71" i="33"/>
  <c r="G59" i="33"/>
  <c r="K59" i="33"/>
  <c r="O59" i="33"/>
  <c r="S59" i="33"/>
  <c r="Q59" i="33"/>
  <c r="L59" i="33"/>
  <c r="F59" i="33"/>
  <c r="F48" i="33"/>
  <c r="J48" i="33"/>
  <c r="N48" i="33"/>
  <c r="R48" i="33"/>
  <c r="E22" i="33"/>
  <c r="U37" i="33"/>
  <c r="Q37" i="33"/>
  <c r="M37" i="33"/>
  <c r="I37" i="33"/>
  <c r="T26" i="33"/>
  <c r="T286" i="33" s="1"/>
  <c r="P26" i="33"/>
  <c r="P286" i="33" s="1"/>
  <c r="L26" i="33"/>
  <c r="L286" i="33" s="1"/>
  <c r="H26" i="33"/>
  <c r="H286" i="33" s="1"/>
  <c r="T20" i="33"/>
  <c r="P20" i="33"/>
  <c r="L20" i="33"/>
  <c r="H20" i="33"/>
  <c r="T5" i="33"/>
  <c r="P5" i="33"/>
  <c r="L5" i="33"/>
  <c r="H5" i="33"/>
  <c r="E5" i="33"/>
  <c r="O5" i="33"/>
  <c r="K5" i="33"/>
  <c r="J4542" i="1" l="1"/>
  <c r="J4545" i="1"/>
  <c r="J4544" i="1"/>
  <c r="J4541" i="1"/>
  <c r="J4546" i="1"/>
  <c r="J4552" i="1"/>
  <c r="J4543" i="1"/>
  <c r="J4551" i="1"/>
  <c r="J4548" i="1"/>
  <c r="J4549" i="1"/>
  <c r="J4550" i="1"/>
  <c r="J4554" i="1"/>
  <c r="A550" i="33"/>
  <c r="A244" i="2"/>
  <c r="S22" i="33"/>
  <c r="J22" i="33"/>
  <c r="N22" i="33"/>
  <c r="C267" i="2"/>
  <c r="I4555" i="1" s="1"/>
  <c r="U22" i="33"/>
  <c r="I22" i="33"/>
  <c r="O22" i="33"/>
  <c r="A888" i="33"/>
  <c r="A397" i="2"/>
  <c r="E226" i="33"/>
  <c r="F485" i="2"/>
  <c r="H293" i="33"/>
  <c r="F492" i="2" s="1"/>
  <c r="N293" i="33"/>
  <c r="L492" i="2" s="1"/>
  <c r="L485" i="2"/>
  <c r="K221" i="33"/>
  <c r="K225" i="33" s="1"/>
  <c r="I495" i="2" s="1"/>
  <c r="K286" i="33"/>
  <c r="N485" i="2"/>
  <c r="P293" i="33"/>
  <c r="N492" i="2" s="1"/>
  <c r="R485" i="2"/>
  <c r="T293" i="33"/>
  <c r="R492" i="2" s="1"/>
  <c r="K9" i="2"/>
  <c r="M286" i="33"/>
  <c r="Q485" i="2"/>
  <c r="Q492" i="2"/>
  <c r="S9" i="2"/>
  <c r="U286" i="33"/>
  <c r="O221" i="33"/>
  <c r="O225" i="33" s="1"/>
  <c r="M495" i="2" s="1"/>
  <c r="O286" i="33"/>
  <c r="O9" i="2"/>
  <c r="Q286" i="33"/>
  <c r="R221" i="33"/>
  <c r="R225" i="33" s="1"/>
  <c r="P495" i="2" s="1"/>
  <c r="R286" i="33"/>
  <c r="H9" i="2"/>
  <c r="J286" i="33"/>
  <c r="J485" i="2"/>
  <c r="L293" i="33"/>
  <c r="J492" i="2" s="1"/>
  <c r="G9" i="2"/>
  <c r="I286" i="33"/>
  <c r="F221" i="33"/>
  <c r="F225" i="33" s="1"/>
  <c r="D495" i="2" s="1"/>
  <c r="F286" i="33"/>
  <c r="E32" i="33"/>
  <c r="C15" i="2" s="1"/>
  <c r="E286" i="33"/>
  <c r="E293" i="33" s="1"/>
  <c r="H4" i="2"/>
  <c r="I4" i="2" s="1"/>
  <c r="J4" i="2" s="1"/>
  <c r="K4" i="2" s="1"/>
  <c r="L4" i="2" s="1"/>
  <c r="M4" i="2" s="1"/>
  <c r="N4" i="2" s="1"/>
  <c r="O4" i="2" s="1"/>
  <c r="P4" i="2" s="1"/>
  <c r="Q4" i="2" s="1"/>
  <c r="R4" i="2" s="1"/>
  <c r="S4" i="2" s="1"/>
  <c r="E251" i="2"/>
  <c r="H246" i="33"/>
  <c r="H253" i="33" s="1"/>
  <c r="F92" i="2" s="1"/>
  <c r="O251" i="2"/>
  <c r="E104" i="2"/>
  <c r="G122" i="33"/>
  <c r="E141" i="2" s="1"/>
  <c r="P140" i="2"/>
  <c r="F140" i="2"/>
  <c r="P234" i="33"/>
  <c r="P241" i="33" s="1"/>
  <c r="N120" i="2" s="1"/>
  <c r="S32" i="2"/>
  <c r="M112" i="33"/>
  <c r="K105" i="2" s="1"/>
  <c r="S265" i="2"/>
  <c r="H260" i="33"/>
  <c r="H267" i="33" s="1"/>
  <c r="F156" i="2" s="1"/>
  <c r="S91" i="33"/>
  <c r="Q131" i="2" s="1"/>
  <c r="F91" i="33"/>
  <c r="F92" i="33" s="1"/>
  <c r="D132" i="2" s="1"/>
  <c r="I9" i="2"/>
  <c r="U246" i="33"/>
  <c r="U253" i="33" s="1"/>
  <c r="S92" i="2" s="1"/>
  <c r="U52" i="33"/>
  <c r="S78" i="2" s="1"/>
  <c r="E234" i="33"/>
  <c r="E62" i="33"/>
  <c r="U272" i="33"/>
  <c r="U279" i="33" s="1"/>
  <c r="S146" i="2" s="1"/>
  <c r="E273" i="33"/>
  <c r="E280" i="33" s="1"/>
  <c r="C147" i="2" s="1"/>
  <c r="A705" i="33"/>
  <c r="A462" i="2"/>
  <c r="G225" i="33"/>
  <c r="E495" i="2" s="1"/>
  <c r="E247" i="33"/>
  <c r="C93" i="2" s="1"/>
  <c r="M52" i="33"/>
  <c r="K78" i="2" s="1"/>
  <c r="M91" i="33"/>
  <c r="K131" i="2" s="1"/>
  <c r="S52" i="33"/>
  <c r="Q78" i="2" s="1"/>
  <c r="E91" i="33"/>
  <c r="C131" i="2" s="1"/>
  <c r="I234" i="33"/>
  <c r="I241" i="33" s="1"/>
  <c r="G120" i="2" s="1"/>
  <c r="L91" i="33"/>
  <c r="J131" i="2" s="1"/>
  <c r="L265" i="2"/>
  <c r="K903" i="33"/>
  <c r="H259" i="33"/>
  <c r="H266" i="33" s="1"/>
  <c r="O233" i="33"/>
  <c r="O240" i="33" s="1"/>
  <c r="M119" i="2" s="1"/>
  <c r="U32" i="33"/>
  <c r="S15" i="2" s="1"/>
  <c r="H52" i="33"/>
  <c r="F78" i="2" s="1"/>
  <c r="G32" i="2"/>
  <c r="N220" i="2"/>
  <c r="U221" i="33"/>
  <c r="U225" i="33" s="1"/>
  <c r="S495" i="2" s="1"/>
  <c r="K902" i="33"/>
  <c r="N91" i="33"/>
  <c r="L131" i="2" s="1"/>
  <c r="K91" i="33"/>
  <c r="K92" i="33" s="1"/>
  <c r="I132" i="2" s="1"/>
  <c r="N222" i="33"/>
  <c r="N226" i="33" s="1"/>
  <c r="L496" i="2" s="1"/>
  <c r="M246" i="33"/>
  <c r="M253" i="33" s="1"/>
  <c r="K92" i="2" s="1"/>
  <c r="P9" i="2"/>
  <c r="K32" i="33"/>
  <c r="I15" i="2" s="1"/>
  <c r="F222" i="33"/>
  <c r="F226" i="33" s="1"/>
  <c r="D496" i="2" s="1"/>
  <c r="K32" i="2"/>
  <c r="H192" i="33"/>
  <c r="F222" i="2" s="1"/>
  <c r="I260" i="33"/>
  <c r="I267" i="33" s="1"/>
  <c r="G156" i="2" s="1"/>
  <c r="M265" i="2"/>
  <c r="U233" i="33"/>
  <c r="U240" i="33" s="1"/>
  <c r="S119" i="2" s="1"/>
  <c r="S74" i="2"/>
  <c r="I272" i="33"/>
  <c r="I279" i="33" s="1"/>
  <c r="G146" i="2" s="1"/>
  <c r="T259" i="33"/>
  <c r="T266" i="33" s="1"/>
  <c r="R155" i="2" s="1"/>
  <c r="U963" i="33"/>
  <c r="O32" i="2"/>
  <c r="O132" i="33"/>
  <c r="M24" i="2" s="1"/>
  <c r="M23" i="2"/>
  <c r="E132" i="33"/>
  <c r="C24" i="2" s="1"/>
  <c r="O102" i="33"/>
  <c r="M87" i="2" s="1"/>
  <c r="M86" i="2"/>
  <c r="G259" i="33"/>
  <c r="G266" i="33" s="1"/>
  <c r="E155" i="2" s="1"/>
  <c r="R74" i="2"/>
  <c r="E74" i="2"/>
  <c r="T233" i="33"/>
  <c r="T240" i="33" s="1"/>
  <c r="R119" i="2" s="1"/>
  <c r="T246" i="33"/>
  <c r="T253" i="33" s="1"/>
  <c r="R92" i="2" s="1"/>
  <c r="G246" i="33"/>
  <c r="G253" i="33" s="1"/>
  <c r="E92" i="2" s="1"/>
  <c r="D9" i="2"/>
  <c r="O32" i="33"/>
  <c r="M15" i="2" s="1"/>
  <c r="R32" i="33"/>
  <c r="P15" i="2" s="1"/>
  <c r="M9" i="2"/>
  <c r="F12" i="33"/>
  <c r="D258" i="2" s="1"/>
  <c r="J4547" i="1" s="1"/>
  <c r="D251" i="2"/>
  <c r="J4540" i="1" s="1"/>
  <c r="H233" i="33"/>
  <c r="H240" i="33" s="1"/>
  <c r="H244" i="33" s="1"/>
  <c r="F123" i="2" s="1"/>
  <c r="M259" i="33"/>
  <c r="M266" i="33" s="1"/>
  <c r="K155" i="2" s="1"/>
  <c r="M233" i="33"/>
  <c r="M240" i="33" s="1"/>
  <c r="K119" i="2" s="1"/>
  <c r="H265" i="2"/>
  <c r="G272" i="33"/>
  <c r="G279" i="33" s="1"/>
  <c r="E146" i="2" s="1"/>
  <c r="G52" i="33"/>
  <c r="E78" i="2" s="1"/>
  <c r="I273" i="33"/>
  <c r="I280" i="33" s="1"/>
  <c r="G147" i="2" s="1"/>
  <c r="M247" i="33"/>
  <c r="M254" i="33" s="1"/>
  <c r="K93" i="2" s="1"/>
  <c r="U247" i="33"/>
  <c r="U254" i="33" s="1"/>
  <c r="S93" i="2" s="1"/>
  <c r="H272" i="33"/>
  <c r="H279" i="33" s="1"/>
  <c r="F146" i="2" s="1"/>
  <c r="M272" i="33"/>
  <c r="M279" i="33" s="1"/>
  <c r="K146" i="2" s="1"/>
  <c r="K42" i="33"/>
  <c r="T272" i="33"/>
  <c r="T279" i="33" s="1"/>
  <c r="R146" i="2" s="1"/>
  <c r="I247" i="33"/>
  <c r="I254" i="33" s="1"/>
  <c r="G93" i="2" s="1"/>
  <c r="G102" i="33"/>
  <c r="E87" i="2" s="1"/>
  <c r="E86" i="2"/>
  <c r="M104" i="2"/>
  <c r="N247" i="33"/>
  <c r="N254" i="33" s="1"/>
  <c r="L93" i="2" s="1"/>
  <c r="F162" i="33"/>
  <c r="F902" i="33"/>
  <c r="Q162" i="33"/>
  <c r="Q902" i="33"/>
  <c r="S272" i="33"/>
  <c r="S279" i="33" s="1"/>
  <c r="Q146" i="2" s="1"/>
  <c r="P251" i="2"/>
  <c r="I259" i="33"/>
  <c r="I266" i="33" s="1"/>
  <c r="G155" i="2" s="1"/>
  <c r="G74" i="2"/>
  <c r="M260" i="33"/>
  <c r="M267" i="33" s="1"/>
  <c r="K156" i="2" s="1"/>
  <c r="C104" i="2"/>
  <c r="A361" i="2"/>
  <c r="J32" i="33"/>
  <c r="H15" i="2" s="1"/>
  <c r="J221" i="33"/>
  <c r="J225" i="33" s="1"/>
  <c r="H495" i="2" s="1"/>
  <c r="L251" i="2"/>
  <c r="N12" i="33"/>
  <c r="L258" i="2" s="1"/>
  <c r="R247" i="33"/>
  <c r="R254" i="33" s="1"/>
  <c r="P93" i="2" s="1"/>
  <c r="R234" i="33"/>
  <c r="R241" i="33" s="1"/>
  <c r="P120" i="2" s="1"/>
  <c r="R260" i="33"/>
  <c r="R267" i="33" s="1"/>
  <c r="P156" i="2" s="1"/>
  <c r="D151" i="33"/>
  <c r="D152" i="33" s="1"/>
  <c r="D538" i="33" s="1"/>
  <c r="S233" i="33"/>
  <c r="S240" i="33" s="1"/>
  <c r="Q119" i="2" s="1"/>
  <c r="S251" i="2"/>
  <c r="F32" i="33"/>
  <c r="D15" i="2" s="1"/>
  <c r="Q112" i="33"/>
  <c r="O105" i="2" s="1"/>
  <c r="R62" i="33"/>
  <c r="S86" i="2"/>
  <c r="U943" i="33"/>
  <c r="K86" i="2"/>
  <c r="Q102" i="33"/>
  <c r="O87" i="2" s="1"/>
  <c r="K102" i="33"/>
  <c r="I87" i="2" s="1"/>
  <c r="I86" i="2"/>
  <c r="S102" i="33"/>
  <c r="Q87" i="2" s="1"/>
  <c r="Q86" i="2"/>
  <c r="T247" i="33"/>
  <c r="T254" i="33" s="1"/>
  <c r="R93" i="2" s="1"/>
  <c r="T62" i="33"/>
  <c r="T273" i="33"/>
  <c r="T280" i="33" s="1"/>
  <c r="R147" i="2" s="1"/>
  <c r="M32" i="33"/>
  <c r="K15" i="2" s="1"/>
  <c r="M221" i="33"/>
  <c r="M225" i="33" s="1"/>
  <c r="K495" i="2" s="1"/>
  <c r="N102" i="33"/>
  <c r="L87" i="2" s="1"/>
  <c r="L86" i="2"/>
  <c r="P102" i="33"/>
  <c r="N87" i="2" s="1"/>
  <c r="N86" i="2"/>
  <c r="Q104" i="2"/>
  <c r="S112" i="33"/>
  <c r="Q105" i="2" s="1"/>
  <c r="J122" i="33"/>
  <c r="H141" i="2" s="1"/>
  <c r="H140" i="2"/>
  <c r="L122" i="33"/>
  <c r="J141" i="2" s="1"/>
  <c r="J140" i="2"/>
  <c r="I122" i="33"/>
  <c r="G141" i="2" s="1"/>
  <c r="G140" i="2"/>
  <c r="Q9" i="2"/>
  <c r="S221" i="33"/>
  <c r="S225" i="33" s="1"/>
  <c r="Q495" i="2" s="1"/>
  <c r="S32" i="33"/>
  <c r="Q15" i="2" s="1"/>
  <c r="A482" i="33"/>
  <c r="A362" i="2"/>
  <c r="O52" i="33"/>
  <c r="M78" i="2" s="1"/>
  <c r="M74" i="2"/>
  <c r="O246" i="33"/>
  <c r="O253" i="33" s="1"/>
  <c r="M92" i="2" s="1"/>
  <c r="O272" i="33"/>
  <c r="O279" i="33" s="1"/>
  <c r="M146" i="2" s="1"/>
  <c r="U62" i="33"/>
  <c r="U273" i="33"/>
  <c r="U280" i="33" s="1"/>
  <c r="S147" i="2" s="1"/>
  <c r="U260" i="33"/>
  <c r="U267" i="33" s="1"/>
  <c r="N132" i="33"/>
  <c r="L24" i="2" s="1"/>
  <c r="L23" i="2"/>
  <c r="P132" i="33"/>
  <c r="N24" i="2" s="1"/>
  <c r="N23" i="2"/>
  <c r="D131" i="33"/>
  <c r="B23" i="2" s="1"/>
  <c r="G265" i="2"/>
  <c r="T260" i="33"/>
  <c r="T267" i="33" s="1"/>
  <c r="R156" i="2" s="1"/>
  <c r="M62" i="33"/>
  <c r="M273" i="33"/>
  <c r="M280" i="33" s="1"/>
  <c r="K147" i="2" s="1"/>
  <c r="J102" i="33"/>
  <c r="H87" i="2" s="1"/>
  <c r="H86" i="2"/>
  <c r="I104" i="2"/>
  <c r="K112" i="33"/>
  <c r="I105" i="2" s="1"/>
  <c r="F122" i="33"/>
  <c r="D141" i="2" s="1"/>
  <c r="D140" i="2"/>
  <c r="E122" i="33"/>
  <c r="C141" i="2" s="1"/>
  <c r="C140" i="2"/>
  <c r="A273" i="2"/>
  <c r="A841" i="33"/>
  <c r="H62" i="33"/>
  <c r="H273" i="33"/>
  <c r="H280" i="33" s="1"/>
  <c r="F147" i="2" s="1"/>
  <c r="M132" i="33"/>
  <c r="K24" i="2" s="1"/>
  <c r="K23" i="2"/>
  <c r="A669" i="33"/>
  <c r="A181" i="2"/>
  <c r="J132" i="33"/>
  <c r="H24" i="2" s="1"/>
  <c r="H23" i="2"/>
  <c r="J23" i="2"/>
  <c r="L132" i="33"/>
  <c r="J24" i="2" s="1"/>
  <c r="A808" i="33"/>
  <c r="A380" i="2"/>
  <c r="Q221" i="33"/>
  <c r="Q225" i="33" s="1"/>
  <c r="O495" i="2" s="1"/>
  <c r="A534" i="33"/>
  <c r="F102" i="33"/>
  <c r="D87" i="2" s="1"/>
  <c r="D86" i="2"/>
  <c r="H102" i="33"/>
  <c r="F87" i="2" s="1"/>
  <c r="F86" i="2"/>
  <c r="I132" i="33"/>
  <c r="G24" i="2" s="1"/>
  <c r="G23" i="2"/>
  <c r="T122" i="33"/>
  <c r="R141" i="2" s="1"/>
  <c r="R140" i="2"/>
  <c r="I32" i="33"/>
  <c r="G15" i="2" s="1"/>
  <c r="I221" i="33"/>
  <c r="I225" i="33" s="1"/>
  <c r="G495" i="2" s="1"/>
  <c r="K132" i="33"/>
  <c r="I24" i="2" s="1"/>
  <c r="I23" i="2"/>
  <c r="U132" i="33"/>
  <c r="S24" i="2" s="1"/>
  <c r="S23" i="2"/>
  <c r="F132" i="33"/>
  <c r="D24" i="2" s="1"/>
  <c r="D23" i="2"/>
  <c r="H132" i="33"/>
  <c r="F24" i="2" s="1"/>
  <c r="F23" i="2"/>
  <c r="G555" i="2"/>
  <c r="L102" i="33"/>
  <c r="J87" i="2" s="1"/>
  <c r="J86" i="2"/>
  <c r="U122" i="33"/>
  <c r="S141" i="2" s="1"/>
  <c r="S140" i="2"/>
  <c r="N221" i="33"/>
  <c r="N225" i="33" s="1"/>
  <c r="L495" i="2" s="1"/>
  <c r="N32" i="33"/>
  <c r="L15" i="2" s="1"/>
  <c r="L9" i="2"/>
  <c r="Q32" i="33"/>
  <c r="O15" i="2" s="1"/>
  <c r="G251" i="2"/>
  <c r="D111" i="33"/>
  <c r="B104" i="2" s="1"/>
  <c r="H247" i="33"/>
  <c r="H254" i="33" s="1"/>
  <c r="A618" i="33"/>
  <c r="A469" i="2"/>
  <c r="R102" i="33"/>
  <c r="P87" i="2" s="1"/>
  <c r="P86" i="2"/>
  <c r="R86" i="2"/>
  <c r="T102" i="33"/>
  <c r="R87" i="2" s="1"/>
  <c r="D101" i="33"/>
  <c r="C86" i="2"/>
  <c r="E102" i="33"/>
  <c r="C87" i="2" s="1"/>
  <c r="O23" i="2"/>
  <c r="Q132" i="33"/>
  <c r="O24" i="2" s="1"/>
  <c r="Q122" i="33"/>
  <c r="O141" i="2" s="1"/>
  <c r="O140" i="2"/>
  <c r="N122" i="33"/>
  <c r="L141" i="2" s="1"/>
  <c r="L140" i="2"/>
  <c r="E221" i="33"/>
  <c r="E225" i="33" s="1"/>
  <c r="C9" i="2"/>
  <c r="S132" i="33"/>
  <c r="Q24" i="2" s="1"/>
  <c r="Q23" i="2"/>
  <c r="I233" i="33"/>
  <c r="I240" i="33" s="1"/>
  <c r="G119" i="2" s="1"/>
  <c r="I246" i="33"/>
  <c r="I253" i="33" s="1"/>
  <c r="G92" i="2" s="1"/>
  <c r="N62" i="33"/>
  <c r="N273" i="33"/>
  <c r="N280" i="33" s="1"/>
  <c r="L147" i="2" s="1"/>
  <c r="N260" i="33"/>
  <c r="N267" i="33" s="1"/>
  <c r="L156" i="2" s="1"/>
  <c r="P122" i="33"/>
  <c r="N141" i="2" s="1"/>
  <c r="N140" i="2"/>
  <c r="R132" i="33"/>
  <c r="P24" i="2" s="1"/>
  <c r="P23" i="2"/>
  <c r="T132" i="33"/>
  <c r="R24" i="2" s="1"/>
  <c r="R23" i="2"/>
  <c r="A956" i="33"/>
  <c r="A407" i="2"/>
  <c r="K246" i="33"/>
  <c r="K253" i="33" s="1"/>
  <c r="I92" i="2" s="1"/>
  <c r="K272" i="33"/>
  <c r="K279" i="33" s="1"/>
  <c r="I146" i="2" s="1"/>
  <c r="I74" i="2"/>
  <c r="K52" i="33"/>
  <c r="I78" i="2" s="1"/>
  <c r="K259" i="33"/>
  <c r="K266" i="33" s="1"/>
  <c r="I155" i="2" s="1"/>
  <c r="A178" i="33"/>
  <c r="A739" i="33"/>
  <c r="A172" i="2"/>
  <c r="A359" i="33"/>
  <c r="A299" i="2"/>
  <c r="A636" i="33"/>
  <c r="A443" i="2"/>
  <c r="E42" i="33"/>
  <c r="S246" i="33"/>
  <c r="S253" i="33" s="1"/>
  <c r="Q92" i="2" s="1"/>
  <c r="A341" i="33"/>
  <c r="A541" i="33"/>
  <c r="A289" i="2"/>
  <c r="P62" i="33"/>
  <c r="P260" i="33"/>
  <c r="P267" i="33" s="1"/>
  <c r="N156" i="2" s="1"/>
  <c r="S259" i="33"/>
  <c r="S266" i="33" s="1"/>
  <c r="Q155" i="2" s="1"/>
  <c r="Q265" i="2"/>
  <c r="P273" i="33"/>
  <c r="P280" i="33" s="1"/>
  <c r="N147" i="2" s="1"/>
  <c r="P42" i="33"/>
  <c r="P222" i="33"/>
  <c r="P226" i="33" s="1"/>
  <c r="N496" i="2" s="1"/>
  <c r="A98" i="33"/>
  <c r="A82" i="2"/>
  <c r="A576" i="33"/>
  <c r="A451" i="2"/>
  <c r="A89" i="33"/>
  <c r="A128" i="2"/>
  <c r="A777" i="33"/>
  <c r="A231" i="2" s="1"/>
  <c r="A230" i="2"/>
  <c r="A69" i="33"/>
  <c r="A65" i="2"/>
  <c r="A220" i="2"/>
  <c r="A191" i="33"/>
  <c r="A308" i="33"/>
  <c r="A308" i="2"/>
  <c r="A687" i="33"/>
  <c r="A425" i="2"/>
  <c r="A241" i="33"/>
  <c r="A119" i="2"/>
  <c r="A325" i="33"/>
  <c r="A317" i="2"/>
  <c r="A128" i="33"/>
  <c r="A19" i="2"/>
  <c r="A654" i="33"/>
  <c r="A192" i="2"/>
  <c r="A112" i="33"/>
  <c r="A105" i="2" s="1"/>
  <c r="A104" i="2"/>
  <c r="A448" i="33"/>
  <c r="A281" i="2"/>
  <c r="A605" i="33"/>
  <c r="A483" i="2" s="1"/>
  <c r="A482" i="2"/>
  <c r="A170" i="33"/>
  <c r="A267" i="33"/>
  <c r="A155" i="2"/>
  <c r="A466" i="33"/>
  <c r="A435" i="2"/>
  <c r="H182" i="33"/>
  <c r="Q182" i="33"/>
  <c r="R192" i="33"/>
  <c r="P222" i="2" s="1"/>
  <c r="P220" i="2"/>
  <c r="J192" i="33"/>
  <c r="H222" i="2" s="1"/>
  <c r="H220" i="2"/>
  <c r="E182" i="33"/>
  <c r="F192" i="33"/>
  <c r="D222" i="2" s="1"/>
  <c r="D220" i="2"/>
  <c r="Q192" i="33"/>
  <c r="O222" i="2" s="1"/>
  <c r="O220" i="2"/>
  <c r="M192" i="33"/>
  <c r="K222" i="2" s="1"/>
  <c r="K220" i="2"/>
  <c r="L192" i="33"/>
  <c r="J222" i="2" s="1"/>
  <c r="J220" i="2"/>
  <c r="U192" i="33"/>
  <c r="S222" i="2" s="1"/>
  <c r="S220" i="2"/>
  <c r="L182" i="33"/>
  <c r="T182" i="33"/>
  <c r="O555" i="2"/>
  <c r="Q963" i="33"/>
  <c r="O162" i="33"/>
  <c r="O902" i="33"/>
  <c r="R162" i="33"/>
  <c r="R902" i="33"/>
  <c r="U162" i="33"/>
  <c r="U902" i="33"/>
  <c r="I902" i="33"/>
  <c r="I162" i="33"/>
  <c r="G162" i="33"/>
  <c r="G902" i="33"/>
  <c r="N162" i="33"/>
  <c r="N902" i="33"/>
  <c r="J162" i="33"/>
  <c r="J902" i="33"/>
  <c r="M162" i="33"/>
  <c r="M902" i="33"/>
  <c r="S162" i="33"/>
  <c r="S902" i="33"/>
  <c r="R32" i="2"/>
  <c r="T142" i="33"/>
  <c r="R33" i="2" s="1"/>
  <c r="R142" i="33"/>
  <c r="P33" i="2" s="1"/>
  <c r="P32" i="2"/>
  <c r="O142" i="33"/>
  <c r="M33" i="2" s="1"/>
  <c r="M32" i="2"/>
  <c r="H142" i="33"/>
  <c r="F33" i="2" s="1"/>
  <c r="F32" i="2"/>
  <c r="F142" i="33"/>
  <c r="D33" i="2" s="1"/>
  <c r="D32" i="2"/>
  <c r="Q32" i="2"/>
  <c r="S142" i="33"/>
  <c r="Q33" i="2" s="1"/>
  <c r="L142" i="33"/>
  <c r="J33" i="2" s="1"/>
  <c r="J32" i="2"/>
  <c r="J142" i="33"/>
  <c r="H33" i="2" s="1"/>
  <c r="H32" i="2"/>
  <c r="G142" i="33"/>
  <c r="E33" i="2" s="1"/>
  <c r="E32" i="2"/>
  <c r="D141" i="33"/>
  <c r="P142" i="33"/>
  <c r="N33" i="2" s="1"/>
  <c r="N32" i="2"/>
  <c r="N142" i="33"/>
  <c r="L33" i="2" s="1"/>
  <c r="L32" i="2"/>
  <c r="I32" i="2"/>
  <c r="K142" i="33"/>
  <c r="I33" i="2" s="1"/>
  <c r="L112" i="33"/>
  <c r="J105" i="2" s="1"/>
  <c r="J104" i="2"/>
  <c r="O122" i="33"/>
  <c r="M141" i="2" s="1"/>
  <c r="M140" i="2"/>
  <c r="F112" i="33"/>
  <c r="D105" i="2" s="1"/>
  <c r="D104" i="2"/>
  <c r="G81" i="33"/>
  <c r="G82" i="33" s="1"/>
  <c r="E114" i="2" s="1"/>
  <c r="D121" i="33"/>
  <c r="B140" i="2" s="1"/>
  <c r="R91" i="33"/>
  <c r="R92" i="33" s="1"/>
  <c r="P132" i="2" s="1"/>
  <c r="P91" i="33"/>
  <c r="N131" i="2" s="1"/>
  <c r="O91" i="33"/>
  <c r="M131" i="2" s="1"/>
  <c r="P112" i="33"/>
  <c r="N105" i="2" s="1"/>
  <c r="N104" i="2"/>
  <c r="Q140" i="2"/>
  <c r="S122" i="33"/>
  <c r="Q141" i="2" s="1"/>
  <c r="J112" i="33"/>
  <c r="H105" i="2" s="1"/>
  <c r="H104" i="2"/>
  <c r="T112" i="33"/>
  <c r="R105" i="2" s="1"/>
  <c r="R104" i="2"/>
  <c r="N112" i="33"/>
  <c r="L105" i="2" s="1"/>
  <c r="L104" i="2"/>
  <c r="I91" i="33"/>
  <c r="I92" i="33" s="1"/>
  <c r="G132" i="2" s="1"/>
  <c r="T91" i="33"/>
  <c r="T92" i="33" s="1"/>
  <c r="R132" i="2" s="1"/>
  <c r="J91" i="33"/>
  <c r="H131" i="2" s="1"/>
  <c r="H91" i="33"/>
  <c r="F131" i="2" s="1"/>
  <c r="H112" i="33"/>
  <c r="F105" i="2" s="1"/>
  <c r="F104" i="2"/>
  <c r="I140" i="2"/>
  <c r="K122" i="33"/>
  <c r="I141" i="2" s="1"/>
  <c r="I112" i="33"/>
  <c r="G105" i="2" s="1"/>
  <c r="G104" i="2"/>
  <c r="R112" i="33"/>
  <c r="P105" i="2" s="1"/>
  <c r="P104" i="2"/>
  <c r="S81" i="33"/>
  <c r="S82" i="33" s="1"/>
  <c r="Q114" i="2" s="1"/>
  <c r="T81" i="33"/>
  <c r="T82" i="33" s="1"/>
  <c r="R114" i="2" s="1"/>
  <c r="F72" i="33"/>
  <c r="D69" i="2" s="1"/>
  <c r="D68" i="2"/>
  <c r="U91" i="33"/>
  <c r="Q91" i="33"/>
  <c r="E52" i="33"/>
  <c r="C78" i="2" s="1"/>
  <c r="E259" i="33"/>
  <c r="E266" i="33" s="1"/>
  <c r="E272" i="33"/>
  <c r="P257" i="33"/>
  <c r="N96" i="2" s="1"/>
  <c r="E246" i="33"/>
  <c r="E253" i="33" s="1"/>
  <c r="C74" i="2"/>
  <c r="L52" i="33"/>
  <c r="J78" i="2" s="1"/>
  <c r="L233" i="33"/>
  <c r="L240" i="33" s="1"/>
  <c r="J119" i="2" s="1"/>
  <c r="J74" i="2"/>
  <c r="L246" i="33"/>
  <c r="L253" i="33" s="1"/>
  <c r="J92" i="2" s="1"/>
  <c r="L259" i="33"/>
  <c r="L266" i="33" s="1"/>
  <c r="J155" i="2" s="1"/>
  <c r="L272" i="33"/>
  <c r="L279" i="33" s="1"/>
  <c r="J146" i="2" s="1"/>
  <c r="Q233" i="33"/>
  <c r="Q240" i="33" s="1"/>
  <c r="O119" i="2" s="1"/>
  <c r="Q246" i="33"/>
  <c r="Q253" i="33" s="1"/>
  <c r="O92" i="2" s="1"/>
  <c r="Q272" i="33"/>
  <c r="Q279" i="33" s="1"/>
  <c r="O146" i="2" s="1"/>
  <c r="Q259" i="33"/>
  <c r="Q266" i="33" s="1"/>
  <c r="O155" i="2" s="1"/>
  <c r="O74" i="2"/>
  <c r="Q52" i="33"/>
  <c r="O78" i="2" s="1"/>
  <c r="N146" i="2"/>
  <c r="N119" i="2"/>
  <c r="N155" i="2"/>
  <c r="G42" i="33"/>
  <c r="G222" i="33"/>
  <c r="G226" i="33" s="1"/>
  <c r="E496" i="2" s="1"/>
  <c r="H42" i="33"/>
  <c r="H222" i="33"/>
  <c r="H226" i="33" s="1"/>
  <c r="F496" i="2" s="1"/>
  <c r="J42" i="33"/>
  <c r="J222" i="33"/>
  <c r="J226" i="33" s="1"/>
  <c r="H496" i="2" s="1"/>
  <c r="L42" i="33"/>
  <c r="L222" i="33"/>
  <c r="L226" i="33" s="1"/>
  <c r="J496" i="2" s="1"/>
  <c r="O222" i="33"/>
  <c r="O226" i="33" s="1"/>
  <c r="O42" i="33"/>
  <c r="R42" i="33"/>
  <c r="R222" i="33"/>
  <c r="R226" i="33" s="1"/>
  <c r="S42" i="33"/>
  <c r="S222" i="33"/>
  <c r="S226" i="33" s="1"/>
  <c r="Q496" i="2" s="1"/>
  <c r="T42" i="33"/>
  <c r="T222" i="33"/>
  <c r="T226" i="33" s="1"/>
  <c r="R496" i="2" s="1"/>
  <c r="H251" i="2"/>
  <c r="D20" i="33"/>
  <c r="Q22" i="33"/>
  <c r="O265" i="2"/>
  <c r="G22" i="33"/>
  <c r="E265" i="2"/>
  <c r="F22" i="33"/>
  <c r="D265" i="2"/>
  <c r="J4553" i="1" s="1"/>
  <c r="M22" i="33"/>
  <c r="K265" i="2"/>
  <c r="K22" i="33"/>
  <c r="I265" i="2"/>
  <c r="P265" i="2"/>
  <c r="R22" i="33"/>
  <c r="K251" i="2"/>
  <c r="M12" i="33"/>
  <c r="K258" i="2" s="1"/>
  <c r="S12" i="33"/>
  <c r="Q258" i="2" s="1"/>
  <c r="Q251" i="2"/>
  <c r="H12" i="33"/>
  <c r="F258" i="2" s="1"/>
  <c r="F251" i="2"/>
  <c r="L62" i="33"/>
  <c r="L234" i="33"/>
  <c r="L241" i="33" s="1"/>
  <c r="L273" i="33"/>
  <c r="L280" i="33" s="1"/>
  <c r="L247" i="33"/>
  <c r="L254" i="33" s="1"/>
  <c r="L260" i="33"/>
  <c r="L267" i="33" s="1"/>
  <c r="S182" i="33"/>
  <c r="M72" i="33"/>
  <c r="K69" i="2" s="1"/>
  <c r="K68" i="2"/>
  <c r="T192" i="33"/>
  <c r="R222" i="2" s="1"/>
  <c r="R220" i="2"/>
  <c r="E903" i="33"/>
  <c r="L22" i="33"/>
  <c r="J265" i="2"/>
  <c r="M42" i="33"/>
  <c r="M222" i="33"/>
  <c r="M226" i="33" s="1"/>
  <c r="K496" i="2" s="1"/>
  <c r="O62" i="33"/>
  <c r="O273" i="33"/>
  <c r="O280" i="33" s="1"/>
  <c r="O234" i="33"/>
  <c r="O241" i="33" s="1"/>
  <c r="O260" i="33"/>
  <c r="O267" i="33" s="1"/>
  <c r="O247" i="33"/>
  <c r="O254" i="33" s="1"/>
  <c r="L162" i="33"/>
  <c r="L902" i="33"/>
  <c r="R182" i="33"/>
  <c r="G182" i="33"/>
  <c r="R72" i="33"/>
  <c r="P69" i="2" s="1"/>
  <c r="P68" i="2"/>
  <c r="G92" i="33"/>
  <c r="E132" i="2" s="1"/>
  <c r="E131" i="2"/>
  <c r="H32" i="33"/>
  <c r="F15" i="2" s="1"/>
  <c r="H221" i="33"/>
  <c r="F9" i="2"/>
  <c r="I42" i="33"/>
  <c r="I222" i="33"/>
  <c r="I226" i="33" s="1"/>
  <c r="G496" i="2" s="1"/>
  <c r="D26" i="33"/>
  <c r="D286" i="33" s="1"/>
  <c r="S62" i="33"/>
  <c r="S273" i="33"/>
  <c r="S280" i="33" s="1"/>
  <c r="Q147" i="2" s="1"/>
  <c r="S247" i="33"/>
  <c r="S254" i="33" s="1"/>
  <c r="Q93" i="2" s="1"/>
  <c r="S234" i="33"/>
  <c r="S241" i="33" s="1"/>
  <c r="Q120" i="2" s="1"/>
  <c r="S260" i="33"/>
  <c r="S267" i="33" s="1"/>
  <c r="Q156" i="2" s="1"/>
  <c r="J172" i="33"/>
  <c r="H548" i="2"/>
  <c r="G72" i="33"/>
  <c r="E69" i="2" s="1"/>
  <c r="E68" i="2"/>
  <c r="G192" i="33"/>
  <c r="E222" i="2" s="1"/>
  <c r="E220" i="2"/>
  <c r="E963" i="33"/>
  <c r="C555" i="2"/>
  <c r="K12" i="33"/>
  <c r="I258" i="2" s="1"/>
  <c r="I251" i="2"/>
  <c r="L12" i="33"/>
  <c r="J258" i="2" s="1"/>
  <c r="J251" i="2"/>
  <c r="L32" i="33"/>
  <c r="J15" i="2" s="1"/>
  <c r="L221" i="33"/>
  <c r="L225" i="33" s="1"/>
  <c r="J9" i="2"/>
  <c r="J52" i="33"/>
  <c r="H78" i="2" s="1"/>
  <c r="J246" i="33"/>
  <c r="J253" i="33" s="1"/>
  <c r="J272" i="33"/>
  <c r="J279" i="33" s="1"/>
  <c r="J233" i="33"/>
  <c r="J240" i="33" s="1"/>
  <c r="J259" i="33"/>
  <c r="J266" i="33" s="1"/>
  <c r="H74" i="2"/>
  <c r="Q247" i="33"/>
  <c r="Q254" i="33" s="1"/>
  <c r="Q62" i="33"/>
  <c r="Q260" i="33"/>
  <c r="Q267" i="33" s="1"/>
  <c r="Q234" i="33"/>
  <c r="Q241" i="33" s="1"/>
  <c r="Q273" i="33"/>
  <c r="Q280" i="33" s="1"/>
  <c r="K72" i="33"/>
  <c r="I69" i="2" s="1"/>
  <c r="I68" i="2"/>
  <c r="N172" i="33"/>
  <c r="L548" i="2"/>
  <c r="E82" i="33"/>
  <c r="C114" i="2" s="1"/>
  <c r="C113" i="2"/>
  <c r="G172" i="33"/>
  <c r="E548" i="2"/>
  <c r="U72" i="33"/>
  <c r="S69" i="2" s="1"/>
  <c r="S68" i="2"/>
  <c r="S72" i="33"/>
  <c r="Q69" i="2" s="1"/>
  <c r="Q68" i="2"/>
  <c r="I72" i="33"/>
  <c r="G69" i="2" s="1"/>
  <c r="G68" i="2"/>
  <c r="D190" i="33"/>
  <c r="B220" i="2" s="1"/>
  <c r="E192" i="33"/>
  <c r="C220" i="2"/>
  <c r="S192" i="33"/>
  <c r="Q222" i="2" s="1"/>
  <c r="Q220" i="2"/>
  <c r="D165" i="33"/>
  <c r="A917" i="33"/>
  <c r="A39" i="2"/>
  <c r="O12" i="33"/>
  <c r="M258" i="2" s="1"/>
  <c r="M251" i="2"/>
  <c r="P12" i="33"/>
  <c r="N258" i="2" s="1"/>
  <c r="N251" i="2"/>
  <c r="P22" i="33"/>
  <c r="N265" i="2"/>
  <c r="P32" i="33"/>
  <c r="N15" i="2" s="1"/>
  <c r="P221" i="33"/>
  <c r="P225" i="33" s="1"/>
  <c r="N9" i="2"/>
  <c r="Q42" i="33"/>
  <c r="Q222" i="33"/>
  <c r="Q226" i="33" s="1"/>
  <c r="O496" i="2" s="1"/>
  <c r="F52" i="33"/>
  <c r="D78" i="2" s="1"/>
  <c r="F246" i="33"/>
  <c r="F233" i="33"/>
  <c r="F259" i="33"/>
  <c r="F272" i="33"/>
  <c r="D48" i="33"/>
  <c r="D74" i="2"/>
  <c r="K273" i="33"/>
  <c r="K280" i="33" s="1"/>
  <c r="K62" i="33"/>
  <c r="K234" i="33"/>
  <c r="K241" i="33" s="1"/>
  <c r="K247" i="33"/>
  <c r="K254" i="33" s="1"/>
  <c r="K260" i="33"/>
  <c r="K267" i="33" s="1"/>
  <c r="P162" i="33"/>
  <c r="P902" i="33"/>
  <c r="R172" i="33"/>
  <c r="P548" i="2"/>
  <c r="K81" i="33"/>
  <c r="O81" i="33"/>
  <c r="H81" i="33"/>
  <c r="L81" i="33"/>
  <c r="P81" i="33"/>
  <c r="F81" i="33"/>
  <c r="J81" i="33"/>
  <c r="N81" i="33"/>
  <c r="R81" i="33"/>
  <c r="U81" i="33"/>
  <c r="I81" i="33"/>
  <c r="Q81" i="33"/>
  <c r="M81" i="33"/>
  <c r="K172" i="33"/>
  <c r="I548" i="2"/>
  <c r="K182" i="33"/>
  <c r="Q72" i="33"/>
  <c r="O69" i="2" s="1"/>
  <c r="O68" i="2"/>
  <c r="O72" i="33"/>
  <c r="M69" i="2" s="1"/>
  <c r="M68" i="2"/>
  <c r="N72" i="33"/>
  <c r="L69" i="2" s="1"/>
  <c r="L68" i="2"/>
  <c r="I192" i="33"/>
  <c r="G222" i="2" s="1"/>
  <c r="G220" i="2"/>
  <c r="O192" i="33"/>
  <c r="M222" i="2" s="1"/>
  <c r="M220" i="2"/>
  <c r="K226" i="33"/>
  <c r="I496" i="2" s="1"/>
  <c r="A937" i="33"/>
  <c r="A417" i="2"/>
  <c r="H22" i="33"/>
  <c r="F265" i="2"/>
  <c r="N52" i="33"/>
  <c r="L78" i="2" s="1"/>
  <c r="N246" i="33"/>
  <c r="N253" i="33" s="1"/>
  <c r="N272" i="33"/>
  <c r="N279" i="33" s="1"/>
  <c r="N233" i="33"/>
  <c r="N240" i="33" s="1"/>
  <c r="N259" i="33"/>
  <c r="N266" i="33" s="1"/>
  <c r="L74" i="2"/>
  <c r="D37" i="33"/>
  <c r="D42" i="33" s="1"/>
  <c r="H162" i="33"/>
  <c r="H902" i="33"/>
  <c r="N182" i="33"/>
  <c r="P72" i="33"/>
  <c r="N69" i="2" s="1"/>
  <c r="N68" i="2"/>
  <c r="S172" i="33"/>
  <c r="Q548" i="2"/>
  <c r="D71" i="33"/>
  <c r="E72" i="33"/>
  <c r="C69" i="2" s="1"/>
  <c r="C68" i="2"/>
  <c r="D175" i="33"/>
  <c r="D5" i="33"/>
  <c r="E12" i="33"/>
  <c r="C258" i="2" s="1"/>
  <c r="I4547" i="1" s="1"/>
  <c r="C251" i="2"/>
  <c r="I4540" i="1" s="1"/>
  <c r="T12" i="33"/>
  <c r="R258" i="2" s="1"/>
  <c r="R251" i="2"/>
  <c r="T22" i="33"/>
  <c r="R265" i="2"/>
  <c r="T32" i="33"/>
  <c r="R15" i="2" s="1"/>
  <c r="T221" i="33"/>
  <c r="T225" i="33" s="1"/>
  <c r="R9" i="2"/>
  <c r="U42" i="33"/>
  <c r="U222" i="33"/>
  <c r="U226" i="33" s="1"/>
  <c r="R246" i="33"/>
  <c r="R253" i="33" s="1"/>
  <c r="R52" i="33"/>
  <c r="P78" i="2" s="1"/>
  <c r="R272" i="33"/>
  <c r="R279" i="33" s="1"/>
  <c r="R233" i="33"/>
  <c r="R240" i="33" s="1"/>
  <c r="R259" i="33"/>
  <c r="R266" i="33" s="1"/>
  <c r="P74" i="2"/>
  <c r="F260" i="33"/>
  <c r="F247" i="33"/>
  <c r="F273" i="33"/>
  <c r="F62" i="33"/>
  <c r="F234" i="33"/>
  <c r="G62" i="33"/>
  <c r="G273" i="33"/>
  <c r="G280" i="33" s="1"/>
  <c r="G234" i="33"/>
  <c r="G241" i="33" s="1"/>
  <c r="G247" i="33"/>
  <c r="G254" i="33" s="1"/>
  <c r="G260" i="33"/>
  <c r="G267" i="33" s="1"/>
  <c r="T162" i="33"/>
  <c r="T902" i="33"/>
  <c r="J182" i="33"/>
  <c r="D59" i="33"/>
  <c r="D62" i="33" s="1"/>
  <c r="O172" i="33"/>
  <c r="M548" i="2"/>
  <c r="O182" i="33"/>
  <c r="L72" i="33"/>
  <c r="J69" i="2" s="1"/>
  <c r="J68" i="2"/>
  <c r="J72" i="33"/>
  <c r="H69" i="2" s="1"/>
  <c r="H68" i="2"/>
  <c r="H72" i="33"/>
  <c r="F69" i="2" s="1"/>
  <c r="F68" i="2"/>
  <c r="N192" i="33"/>
  <c r="L222" i="2" s="1"/>
  <c r="L220" i="2"/>
  <c r="D161" i="33"/>
  <c r="K192" i="33"/>
  <c r="I222" i="2" s="1"/>
  <c r="I220" i="2"/>
  <c r="A976" i="33"/>
  <c r="A209" i="2"/>
  <c r="E279" i="33" l="1"/>
  <c r="C146" i="2" s="1"/>
  <c r="E257" i="33"/>
  <c r="C96" i="2" s="1"/>
  <c r="A551" i="33"/>
  <c r="A245" i="2"/>
  <c r="R267" i="2"/>
  <c r="I267" i="2"/>
  <c r="D267" i="2"/>
  <c r="J4555" i="1" s="1"/>
  <c r="O267" i="2"/>
  <c r="B265" i="2"/>
  <c r="F267" i="2"/>
  <c r="N267" i="2"/>
  <c r="J267" i="2"/>
  <c r="P267" i="2"/>
  <c r="M267" i="2"/>
  <c r="S267" i="2"/>
  <c r="H267" i="2"/>
  <c r="K267" i="2"/>
  <c r="E267" i="2"/>
  <c r="G267" i="2"/>
  <c r="L267" i="2"/>
  <c r="Q267" i="2"/>
  <c r="A889" i="33"/>
  <c r="A398" i="2"/>
  <c r="C495" i="2"/>
  <c r="E241" i="33"/>
  <c r="C120" i="2" s="1"/>
  <c r="M293" i="33"/>
  <c r="K492" i="2" s="1"/>
  <c r="K485" i="2"/>
  <c r="C485" i="2"/>
  <c r="C492" i="2"/>
  <c r="I293" i="33"/>
  <c r="G492" i="2" s="1"/>
  <c r="G485" i="2"/>
  <c r="J293" i="33"/>
  <c r="H492" i="2" s="1"/>
  <c r="H485" i="2"/>
  <c r="Q293" i="33"/>
  <c r="O492" i="2" s="1"/>
  <c r="O485" i="2"/>
  <c r="B485" i="2"/>
  <c r="D293" i="33"/>
  <c r="B492" i="2" s="1"/>
  <c r="U293" i="33"/>
  <c r="S492" i="2" s="1"/>
  <c r="S485" i="2"/>
  <c r="F293" i="33"/>
  <c r="D492" i="2" s="1"/>
  <c r="D485" i="2"/>
  <c r="R293" i="33"/>
  <c r="P492" i="2" s="1"/>
  <c r="P485" i="2"/>
  <c r="M485" i="2"/>
  <c r="O293" i="33"/>
  <c r="M492" i="2" s="1"/>
  <c r="I485" i="2"/>
  <c r="K293" i="33"/>
  <c r="I492" i="2" s="1"/>
  <c r="E2586" i="1"/>
  <c r="P244" i="33"/>
  <c r="N123" i="2" s="1"/>
  <c r="L92" i="33"/>
  <c r="J132" i="2" s="1"/>
  <c r="N92" i="33"/>
  <c r="L132" i="2" s="1"/>
  <c r="H270" i="33"/>
  <c r="F159" i="2" s="1"/>
  <c r="E92" i="33"/>
  <c r="C132" i="2" s="1"/>
  <c r="S92" i="33"/>
  <c r="Q132" i="2" s="1"/>
  <c r="R131" i="2"/>
  <c r="A706" i="33"/>
  <c r="A463" i="2"/>
  <c r="D131" i="2"/>
  <c r="I131" i="2"/>
  <c r="F155" i="2"/>
  <c r="M92" i="33"/>
  <c r="K132" i="2" s="1"/>
  <c r="J92" i="33"/>
  <c r="H132" i="2" s="1"/>
  <c r="U244" i="33"/>
  <c r="S123" i="2" s="1"/>
  <c r="H92" i="33"/>
  <c r="F132" i="2" s="1"/>
  <c r="T257" i="33"/>
  <c r="R96" i="2" s="1"/>
  <c r="P92" i="33"/>
  <c r="N132" i="2" s="1"/>
  <c r="D112" i="33"/>
  <c r="B105" i="2" s="1"/>
  <c r="U257" i="33"/>
  <c r="S96" i="2" s="1"/>
  <c r="F119" i="2"/>
  <c r="T270" i="33"/>
  <c r="R159" i="2" s="1"/>
  <c r="I257" i="33"/>
  <c r="G96" i="2" s="1"/>
  <c r="O92" i="33"/>
  <c r="M132" i="2" s="1"/>
  <c r="H283" i="33"/>
  <c r="F150" i="2" s="1"/>
  <c r="I283" i="33"/>
  <c r="G150" i="2" s="1"/>
  <c r="M244" i="33"/>
  <c r="K123" i="2" s="1"/>
  <c r="T244" i="33"/>
  <c r="R123" i="2" s="1"/>
  <c r="M283" i="33"/>
  <c r="K150" i="2" s="1"/>
  <c r="I244" i="33"/>
  <c r="G123" i="2" s="1"/>
  <c r="P496" i="2"/>
  <c r="R231" i="33"/>
  <c r="P501" i="2" s="1"/>
  <c r="M270" i="33"/>
  <c r="K159" i="2" s="1"/>
  <c r="M257" i="33"/>
  <c r="K96" i="2" s="1"/>
  <c r="P270" i="33"/>
  <c r="N159" i="2" s="1"/>
  <c r="Q113" i="2"/>
  <c r="E113" i="2"/>
  <c r="F903" i="33"/>
  <c r="P131" i="2"/>
  <c r="G131" i="2"/>
  <c r="I270" i="33"/>
  <c r="G159" i="2" s="1"/>
  <c r="T283" i="33"/>
  <c r="R150" i="2" s="1"/>
  <c r="Q903" i="33"/>
  <c r="D132" i="33"/>
  <c r="B24" i="2" s="1"/>
  <c r="B32" i="2"/>
  <c r="D142" i="33"/>
  <c r="B33" i="2" s="1"/>
  <c r="A535" i="33"/>
  <c r="A275" i="2" s="1"/>
  <c r="A274" i="2"/>
  <c r="A809" i="33"/>
  <c r="A381" i="2"/>
  <c r="C92" i="2"/>
  <c r="M496" i="2"/>
  <c r="O231" i="33"/>
  <c r="M501" i="2" s="1"/>
  <c r="E923" i="33"/>
  <c r="E943" i="33"/>
  <c r="P283" i="33"/>
  <c r="N150" i="2" s="1"/>
  <c r="A842" i="33"/>
  <c r="F93" i="2"/>
  <c r="H257" i="33"/>
  <c r="F96" i="2" s="1"/>
  <c r="D22" i="33"/>
  <c r="U283" i="33"/>
  <c r="S150" i="2" s="1"/>
  <c r="S270" i="33"/>
  <c r="Q159" i="2" s="1"/>
  <c r="B86" i="2"/>
  <c r="D102" i="33"/>
  <c r="B87" i="2" s="1"/>
  <c r="A957" i="33"/>
  <c r="A408" i="2"/>
  <c r="A619" i="33"/>
  <c r="A470" i="2"/>
  <c r="A670" i="33"/>
  <c r="A182" i="2"/>
  <c r="S156" i="2"/>
  <c r="U270" i="33"/>
  <c r="S159" i="2" s="1"/>
  <c r="A363" i="2"/>
  <c r="A483" i="33"/>
  <c r="K4" i="1"/>
  <c r="A360" i="33"/>
  <c r="A300" i="2"/>
  <c r="A467" i="33"/>
  <c r="A436" i="2"/>
  <c r="A171" i="33"/>
  <c r="A326" i="33"/>
  <c r="A318" i="2"/>
  <c r="A688" i="33"/>
  <c r="A426" i="2"/>
  <c r="A70" i="33"/>
  <c r="A66" i="2"/>
  <c r="A90" i="33"/>
  <c r="A129" i="2"/>
  <c r="A99" i="33"/>
  <c r="A83" i="2"/>
  <c r="A342" i="33"/>
  <c r="A542" i="33"/>
  <c r="A290" i="2"/>
  <c r="A192" i="33"/>
  <c r="A222" i="2" s="1"/>
  <c r="A221" i="2"/>
  <c r="A637" i="33"/>
  <c r="A444" i="2"/>
  <c r="A173" i="2"/>
  <c r="A740" i="33"/>
  <c r="A179" i="33"/>
  <c r="A268" i="33"/>
  <c r="A156" i="2"/>
  <c r="A449" i="33"/>
  <c r="A282" i="2"/>
  <c r="A655" i="33"/>
  <c r="A193" i="2"/>
  <c r="A129" i="33"/>
  <c r="A20" i="2"/>
  <c r="A242" i="33"/>
  <c r="A120" i="2"/>
  <c r="A309" i="2"/>
  <c r="A309" i="33"/>
  <c r="A577" i="33"/>
  <c r="A452" i="2"/>
  <c r="Q923" i="33"/>
  <c r="Q943" i="33"/>
  <c r="H923" i="33"/>
  <c r="H943" i="33"/>
  <c r="T943" i="33"/>
  <c r="T923" i="33"/>
  <c r="L943" i="33"/>
  <c r="L923" i="33"/>
  <c r="D172" i="33"/>
  <c r="N903" i="33"/>
  <c r="I903" i="33"/>
  <c r="J903" i="33"/>
  <c r="M903" i="33"/>
  <c r="O903" i="33"/>
  <c r="S903" i="33"/>
  <c r="G903" i="33"/>
  <c r="U903" i="33"/>
  <c r="R903" i="33"/>
  <c r="D122" i="33"/>
  <c r="B141" i="2" s="1"/>
  <c r="D91" i="33"/>
  <c r="Q92" i="33"/>
  <c r="O132" i="2" s="1"/>
  <c r="O131" i="2"/>
  <c r="R113" i="2"/>
  <c r="U92" i="33"/>
  <c r="S132" i="2" s="1"/>
  <c r="S131" i="2"/>
  <c r="S244" i="33"/>
  <c r="Q123" i="2" s="1"/>
  <c r="S257" i="33"/>
  <c r="Q96" i="2" s="1"/>
  <c r="E283" i="33"/>
  <c r="C150" i="2" s="1"/>
  <c r="E270" i="33"/>
  <c r="C159" i="2" s="1"/>
  <c r="C155" i="2"/>
  <c r="C119" i="2"/>
  <c r="K231" i="33"/>
  <c r="I501" i="2" s="1"/>
  <c r="J231" i="33"/>
  <c r="H501" i="2" s="1"/>
  <c r="I231" i="33"/>
  <c r="G501" i="2" s="1"/>
  <c r="S496" i="2"/>
  <c r="U231" i="33"/>
  <c r="S501" i="2" s="1"/>
  <c r="O963" i="33"/>
  <c r="M555" i="2"/>
  <c r="T903" i="33"/>
  <c r="R244" i="33"/>
  <c r="P123" i="2" s="1"/>
  <c r="P119" i="2"/>
  <c r="K923" i="33"/>
  <c r="K943" i="33"/>
  <c r="I82" i="33"/>
  <c r="G114" i="2" s="1"/>
  <c r="G113" i="2"/>
  <c r="K283" i="33"/>
  <c r="I150" i="2" s="1"/>
  <c r="I147" i="2"/>
  <c r="P231" i="33"/>
  <c r="N501" i="2" s="1"/>
  <c r="N495" i="2"/>
  <c r="D192" i="33"/>
  <c r="B222" i="2" s="1"/>
  <c r="C222" i="2"/>
  <c r="Q244" i="33"/>
  <c r="O123" i="2" s="1"/>
  <c r="O120" i="2"/>
  <c r="A977" i="33"/>
  <c r="A210" i="2"/>
  <c r="D902" i="33"/>
  <c r="D162" i="33"/>
  <c r="E147" i="2"/>
  <c r="G283" i="33"/>
  <c r="E150" i="2" s="1"/>
  <c r="F280" i="33"/>
  <c r="D273" i="33"/>
  <c r="R270" i="33"/>
  <c r="P159" i="2" s="1"/>
  <c r="P155" i="2"/>
  <c r="R257" i="33"/>
  <c r="P96" i="2" s="1"/>
  <c r="P92" i="2"/>
  <c r="T231" i="33"/>
  <c r="R501" i="2" s="1"/>
  <c r="R495" i="2"/>
  <c r="D12" i="33"/>
  <c r="B258" i="2" s="1"/>
  <c r="B251" i="2"/>
  <c r="B68" i="2"/>
  <c r="D72" i="33"/>
  <c r="B69" i="2" s="1"/>
  <c r="N257" i="33"/>
  <c r="L96" i="2" s="1"/>
  <c r="L92" i="2"/>
  <c r="A938" i="33"/>
  <c r="A418" i="2"/>
  <c r="D226" i="33"/>
  <c r="B496" i="2" s="1"/>
  <c r="C496" i="2"/>
  <c r="F231" i="33"/>
  <c r="D501" i="2" s="1"/>
  <c r="K963" i="33"/>
  <c r="I555" i="2"/>
  <c r="Q82" i="33"/>
  <c r="O114" i="2" s="1"/>
  <c r="O113" i="2"/>
  <c r="R82" i="33"/>
  <c r="P114" i="2" s="1"/>
  <c r="P113" i="2"/>
  <c r="P82" i="33"/>
  <c r="N114" i="2" s="1"/>
  <c r="N113" i="2"/>
  <c r="K82" i="33"/>
  <c r="I114" i="2" s="1"/>
  <c r="I113" i="2"/>
  <c r="F279" i="33"/>
  <c r="D272" i="33"/>
  <c r="D81" i="33"/>
  <c r="O147" i="2"/>
  <c r="Q283" i="33"/>
  <c r="O150" i="2" s="1"/>
  <c r="Q257" i="33"/>
  <c r="O96" i="2" s="1"/>
  <c r="O93" i="2"/>
  <c r="J283" i="33"/>
  <c r="H150" i="2" s="1"/>
  <c r="H146" i="2"/>
  <c r="L231" i="33"/>
  <c r="J501" i="2" s="1"/>
  <c r="J495" i="2"/>
  <c r="M231" i="33"/>
  <c r="K501" i="2" s="1"/>
  <c r="D222" i="33"/>
  <c r="L903" i="33"/>
  <c r="M147" i="2"/>
  <c r="O283" i="33"/>
  <c r="M150" i="2" s="1"/>
  <c r="S923" i="33"/>
  <c r="S943" i="33"/>
  <c r="L244" i="33"/>
  <c r="J123" i="2" s="1"/>
  <c r="J120" i="2"/>
  <c r="N82" i="33"/>
  <c r="L114" i="2" s="1"/>
  <c r="L113" i="2"/>
  <c r="S231" i="33"/>
  <c r="Q501" i="2" s="1"/>
  <c r="N244" i="33"/>
  <c r="L123" i="2" s="1"/>
  <c r="L119" i="2"/>
  <c r="U82" i="33"/>
  <c r="S114" i="2" s="1"/>
  <c r="S113" i="2"/>
  <c r="K257" i="33"/>
  <c r="I96" i="2" s="1"/>
  <c r="I93" i="2"/>
  <c r="B548" i="2"/>
  <c r="O156" i="2"/>
  <c r="Q270" i="33"/>
  <c r="O159" i="2" s="1"/>
  <c r="M156" i="2"/>
  <c r="O270" i="33"/>
  <c r="M159" i="2" s="1"/>
  <c r="Q231" i="33"/>
  <c r="O501" i="2" s="1"/>
  <c r="N231" i="33"/>
  <c r="L501" i="2" s="1"/>
  <c r="J93" i="2"/>
  <c r="L257" i="33"/>
  <c r="J96" i="2" s="1"/>
  <c r="G270" i="33"/>
  <c r="E159" i="2" s="1"/>
  <c r="E156" i="2"/>
  <c r="F254" i="33"/>
  <c r="D247" i="33"/>
  <c r="N270" i="33"/>
  <c r="L159" i="2" s="1"/>
  <c r="L155" i="2"/>
  <c r="L82" i="33"/>
  <c r="J114" i="2" s="1"/>
  <c r="J113" i="2"/>
  <c r="K270" i="33"/>
  <c r="I159" i="2" s="1"/>
  <c r="I156" i="2"/>
  <c r="F266" i="33"/>
  <c r="D259" i="33"/>
  <c r="A40" i="2"/>
  <c r="A918" i="33"/>
  <c r="J257" i="33"/>
  <c r="H96" i="2" s="1"/>
  <c r="H92" i="2"/>
  <c r="J963" i="33"/>
  <c r="H555" i="2"/>
  <c r="R943" i="33"/>
  <c r="R923" i="33"/>
  <c r="M93" i="2"/>
  <c r="O257" i="33"/>
  <c r="M96" i="2" s="1"/>
  <c r="L270" i="33"/>
  <c r="J159" i="2" s="1"/>
  <c r="J156" i="2"/>
  <c r="O923" i="33"/>
  <c r="O943" i="33"/>
  <c r="J923" i="33"/>
  <c r="J943" i="33"/>
  <c r="G257" i="33"/>
  <c r="E96" i="2" s="1"/>
  <c r="E93" i="2"/>
  <c r="F241" i="33"/>
  <c r="D234" i="33"/>
  <c r="F267" i="33"/>
  <c r="D260" i="33"/>
  <c r="R283" i="33"/>
  <c r="P150" i="2" s="1"/>
  <c r="P146" i="2"/>
  <c r="H903" i="33"/>
  <c r="J82" i="33"/>
  <c r="H114" i="2" s="1"/>
  <c r="H113" i="2"/>
  <c r="H82" i="33"/>
  <c r="F114" i="2" s="1"/>
  <c r="F113" i="2"/>
  <c r="P903" i="33"/>
  <c r="F240" i="33"/>
  <c r="D240" i="33" s="1"/>
  <c r="D233" i="33"/>
  <c r="J270" i="33"/>
  <c r="H159" i="2" s="1"/>
  <c r="H155" i="2"/>
  <c r="D182" i="33"/>
  <c r="E120" i="2"/>
  <c r="G244" i="33"/>
  <c r="E123" i="2" s="1"/>
  <c r="S283" i="33"/>
  <c r="Q150" i="2" s="1"/>
  <c r="S963" i="33"/>
  <c r="Q555" i="2"/>
  <c r="N923" i="33"/>
  <c r="N943" i="33"/>
  <c r="N283" i="33"/>
  <c r="L150" i="2" s="1"/>
  <c r="L146" i="2"/>
  <c r="M82" i="33"/>
  <c r="K114" i="2" s="1"/>
  <c r="K113" i="2"/>
  <c r="F82" i="33"/>
  <c r="D114" i="2" s="1"/>
  <c r="D113" i="2"/>
  <c r="O82" i="33"/>
  <c r="M114" i="2" s="1"/>
  <c r="M113" i="2"/>
  <c r="R963" i="33"/>
  <c r="P555" i="2"/>
  <c r="I120" i="2"/>
  <c r="K244" i="33"/>
  <c r="I123" i="2" s="1"/>
  <c r="D52" i="33"/>
  <c r="B78" i="2" s="1"/>
  <c r="B74" i="2"/>
  <c r="F253" i="33"/>
  <c r="D253" i="33" s="1"/>
  <c r="D246" i="33"/>
  <c r="G963" i="33"/>
  <c r="E555" i="2"/>
  <c r="N963" i="33"/>
  <c r="L555" i="2"/>
  <c r="J244" i="33"/>
  <c r="H123" i="2" s="1"/>
  <c r="H119" i="2"/>
  <c r="D32" i="33"/>
  <c r="B15" i="2" s="1"/>
  <c r="B9" i="2"/>
  <c r="D221" i="33"/>
  <c r="H225" i="33"/>
  <c r="G231" i="33"/>
  <c r="E501" i="2" s="1"/>
  <c r="G923" i="33"/>
  <c r="G943" i="33"/>
  <c r="M120" i="2"/>
  <c r="O244" i="33"/>
  <c r="M123" i="2" s="1"/>
  <c r="L283" i="33"/>
  <c r="J150" i="2" s="1"/>
  <c r="J147" i="2"/>
  <c r="K4555" i="1" l="1"/>
  <c r="K4542" i="1"/>
  <c r="K4545" i="1"/>
  <c r="K4541" i="1"/>
  <c r="K4547" i="1"/>
  <c r="K4549" i="1"/>
  <c r="K4553" i="1"/>
  <c r="K4543" i="1"/>
  <c r="K4544" i="1"/>
  <c r="K4548" i="1"/>
  <c r="K4550" i="1"/>
  <c r="K4552" i="1"/>
  <c r="K4554" i="1"/>
  <c r="K4546" i="1"/>
  <c r="K4540" i="1"/>
  <c r="K4551" i="1"/>
  <c r="E2595" i="1"/>
  <c r="E2621" i="1" s="1"/>
  <c r="E3380" i="1" s="1"/>
  <c r="E231" i="33"/>
  <c r="C501" i="2" s="1"/>
  <c r="A552" i="33"/>
  <c r="A246" i="2"/>
  <c r="B267" i="2"/>
  <c r="A890" i="33"/>
  <c r="A399" i="2"/>
  <c r="E244" i="33"/>
  <c r="C123" i="2" s="1"/>
  <c r="A536" i="33"/>
  <c r="A276" i="2" s="1"/>
  <c r="D963" i="33"/>
  <c r="A707" i="33"/>
  <c r="A465" i="2" s="1"/>
  <c r="A464" i="2"/>
  <c r="A843" i="33"/>
  <c r="A484" i="33"/>
  <c r="A364" i="2"/>
  <c r="A810" i="33"/>
  <c r="A382" i="2"/>
  <c r="D92" i="33"/>
  <c r="B132" i="2" s="1"/>
  <c r="B131" i="2"/>
  <c r="A671" i="33"/>
  <c r="A183" i="2"/>
  <c r="A620" i="33"/>
  <c r="A471" i="2"/>
  <c r="A958" i="33"/>
  <c r="A409" i="2"/>
  <c r="L4" i="1"/>
  <c r="A21" i="2"/>
  <c r="A130" i="33"/>
  <c r="A450" i="33"/>
  <c r="A283" i="2"/>
  <c r="A269" i="33"/>
  <c r="A157" i="2"/>
  <c r="A343" i="33"/>
  <c r="A291" i="2"/>
  <c r="A543" i="33"/>
  <c r="A91" i="33"/>
  <c r="A130" i="2"/>
  <c r="A327" i="33"/>
  <c r="A319" i="2"/>
  <c r="A468" i="33"/>
  <c r="A438" i="2" s="1"/>
  <c r="A437" i="2"/>
  <c r="A741" i="33"/>
  <c r="A174" i="2"/>
  <c r="B555" i="2"/>
  <c r="A578" i="33"/>
  <c r="A453" i="2"/>
  <c r="A243" i="33"/>
  <c r="A121" i="2"/>
  <c r="A656" i="33"/>
  <c r="A195" i="2" s="1"/>
  <c r="A194" i="2"/>
  <c r="A100" i="33"/>
  <c r="A84" i="2"/>
  <c r="A71" i="33"/>
  <c r="A235" i="33" s="1"/>
  <c r="A67" i="2"/>
  <c r="A689" i="33"/>
  <c r="A427" i="2"/>
  <c r="A172" i="33"/>
  <c r="A310" i="33"/>
  <c r="A310" i="2"/>
  <c r="A180" i="33"/>
  <c r="A638" i="33"/>
  <c r="A445" i="2"/>
  <c r="A361" i="33"/>
  <c r="A301" i="2"/>
  <c r="F270" i="33"/>
  <c r="D266" i="33"/>
  <c r="B155" i="2" s="1"/>
  <c r="D155" i="2"/>
  <c r="B113" i="2"/>
  <c r="D82" i="33"/>
  <c r="B114" i="2" s="1"/>
  <c r="F257" i="33"/>
  <c r="D92" i="2"/>
  <c r="B92" i="2"/>
  <c r="F244" i="33"/>
  <c r="D119" i="2"/>
  <c r="B119" i="2"/>
  <c r="D120" i="2"/>
  <c r="D241" i="33"/>
  <c r="B120" i="2" s="1"/>
  <c r="A919" i="33"/>
  <c r="A42" i="2" s="1"/>
  <c r="A41" i="2"/>
  <c r="D903" i="33"/>
  <c r="A978" i="33"/>
  <c r="A211" i="2"/>
  <c r="D923" i="33"/>
  <c r="D943" i="33"/>
  <c r="D93" i="2"/>
  <c r="D254" i="33"/>
  <c r="B93" i="2" s="1"/>
  <c r="F283" i="33"/>
  <c r="D279" i="33"/>
  <c r="B146" i="2" s="1"/>
  <c r="D146" i="2"/>
  <c r="A939" i="33"/>
  <c r="A420" i="2" s="1"/>
  <c r="A419" i="2"/>
  <c r="D147" i="2"/>
  <c r="D280" i="33"/>
  <c r="B147" i="2" s="1"/>
  <c r="H231" i="33"/>
  <c r="F501" i="2" s="1"/>
  <c r="F495" i="2"/>
  <c r="D225" i="33"/>
  <c r="B495" i="2" s="1"/>
  <c r="D267" i="33"/>
  <c r="B156" i="2" s="1"/>
  <c r="D156" i="2"/>
  <c r="L4549" i="1" l="1"/>
  <c r="L4550" i="1"/>
  <c r="L4552" i="1"/>
  <c r="L4554" i="1"/>
  <c r="M4554" i="1" s="1"/>
  <c r="L4547" i="1"/>
  <c r="L4542" i="1"/>
  <c r="L4540" i="1"/>
  <c r="L4543" i="1"/>
  <c r="M4543" i="1" s="1"/>
  <c r="L4544" i="1"/>
  <c r="L4546" i="1"/>
  <c r="M4546" i="1" s="1"/>
  <c r="L4548" i="1"/>
  <c r="M4548" i="1" s="1"/>
  <c r="L4551" i="1"/>
  <c r="L4553" i="1"/>
  <c r="L4545" i="1"/>
  <c r="L4541" i="1"/>
  <c r="L4555" i="1"/>
  <c r="M4555" i="1" s="1"/>
  <c r="M4549" i="1"/>
  <c r="M4542" i="1"/>
  <c r="M4544" i="1"/>
  <c r="M4547" i="1"/>
  <c r="A553" i="33"/>
  <c r="A247" i="2"/>
  <c r="D244" i="33"/>
  <c r="A891" i="33"/>
  <c r="A400" i="2"/>
  <c r="A844" i="33"/>
  <c r="E3396" i="1"/>
  <c r="E3405" i="1" s="1"/>
  <c r="A959" i="33"/>
  <c r="A411" i="2" s="1"/>
  <c r="A410" i="2"/>
  <c r="A621" i="33"/>
  <c r="A472" i="2"/>
  <c r="A184" i="2"/>
  <c r="A672" i="33"/>
  <c r="A811" i="33"/>
  <c r="A384" i="2" s="1"/>
  <c r="A383" i="2"/>
  <c r="A485" i="33"/>
  <c r="A366" i="2" s="1"/>
  <c r="A365" i="2"/>
  <c r="N4" i="1"/>
  <c r="A175" i="2"/>
  <c r="A742" i="33"/>
  <c r="A544" i="33"/>
  <c r="A292" i="2"/>
  <c r="A344" i="33"/>
  <c r="A451" i="33"/>
  <c r="A285" i="2" s="1"/>
  <c r="A284" i="2"/>
  <c r="A181" i="33"/>
  <c r="A72" i="33"/>
  <c r="A69" i="2" s="1"/>
  <c r="A68" i="2"/>
  <c r="A244" i="33"/>
  <c r="A123" i="2" s="1"/>
  <c r="A122" i="2"/>
  <c r="A328" i="33"/>
  <c r="A321" i="2" s="1"/>
  <c r="A320" i="2"/>
  <c r="A92" i="33"/>
  <c r="A132" i="2" s="1"/>
  <c r="A131" i="2"/>
  <c r="A131" i="33"/>
  <c r="A22" i="2"/>
  <c r="A362" i="33"/>
  <c r="A303" i="2" s="1"/>
  <c r="A302" i="2"/>
  <c r="A270" i="33"/>
  <c r="A159" i="2" s="1"/>
  <c r="A158" i="2"/>
  <c r="A639" i="33"/>
  <c r="A447" i="2" s="1"/>
  <c r="A446" i="2"/>
  <c r="A311" i="33"/>
  <c r="A312" i="2" s="1"/>
  <c r="A311" i="2"/>
  <c r="A690" i="33"/>
  <c r="A429" i="2" s="1"/>
  <c r="A428" i="2"/>
  <c r="A85" i="2"/>
  <c r="A101" i="33"/>
  <c r="A579" i="33"/>
  <c r="A454" i="2"/>
  <c r="D231" i="33"/>
  <c r="B501" i="2" s="1"/>
  <c r="D150" i="2"/>
  <c r="D283" i="33"/>
  <c r="B150" i="2" s="1"/>
  <c r="A979" i="33"/>
  <c r="A213" i="2" s="1"/>
  <c r="A212" i="2"/>
  <c r="D96" i="2"/>
  <c r="D257" i="33"/>
  <c r="B96" i="2" s="1"/>
  <c r="D123" i="2"/>
  <c r="B123" i="2"/>
  <c r="D159" i="2"/>
  <c r="D270" i="33"/>
  <c r="B159" i="2" s="1"/>
  <c r="M4551" i="1" l="1"/>
  <c r="M4553" i="1"/>
  <c r="M4540" i="1"/>
  <c r="N4545" i="1"/>
  <c r="N4541" i="1"/>
  <c r="N4546" i="1"/>
  <c r="N4540" i="1"/>
  <c r="N4542" i="1"/>
  <c r="N4547" i="1"/>
  <c r="N4544" i="1"/>
  <c r="N4548" i="1"/>
  <c r="N4551" i="1"/>
  <c r="N4554" i="1"/>
  <c r="N4555" i="1"/>
  <c r="N4549" i="1"/>
  <c r="N4550" i="1"/>
  <c r="N4552" i="1"/>
  <c r="N4553" i="1"/>
  <c r="N4543" i="1"/>
  <c r="M4545" i="1"/>
  <c r="M4550" i="1"/>
  <c r="M4541" i="1"/>
  <c r="M4552" i="1"/>
  <c r="A554" i="33"/>
  <c r="A249" i="2" s="1"/>
  <c r="A248" i="2"/>
  <c r="A892" i="33"/>
  <c r="A402" i="2" s="1"/>
  <c r="A401" i="2"/>
  <c r="E3414" i="1"/>
  <c r="E3430" i="1" s="1"/>
  <c r="E3439" i="1" s="1"/>
  <c r="E3455" i="1" s="1"/>
  <c r="E3464" i="1" s="1"/>
  <c r="E3532" i="1"/>
  <c r="E3473" i="1"/>
  <c r="J1677" i="1"/>
  <c r="I177" i="1"/>
  <c r="L176" i="1"/>
  <c r="I262" i="1"/>
  <c r="K1676" i="1"/>
  <c r="K177" i="1"/>
  <c r="K175" i="1"/>
  <c r="I266" i="1"/>
  <c r="K261" i="1"/>
  <c r="K178" i="1"/>
  <c r="J175" i="1"/>
  <c r="J179" i="1"/>
  <c r="I175" i="1"/>
  <c r="I179" i="1"/>
  <c r="J268" i="1"/>
  <c r="J1675" i="1"/>
  <c r="I267" i="1"/>
  <c r="J182" i="1"/>
  <c r="J1674" i="1"/>
  <c r="K180" i="1"/>
  <c r="K265" i="1"/>
  <c r="K179" i="1"/>
  <c r="K268" i="1"/>
  <c r="K264" i="1"/>
  <c r="K176" i="1"/>
  <c r="K182" i="1"/>
  <c r="K1674" i="1"/>
  <c r="L179" i="1"/>
  <c r="L261" i="1"/>
  <c r="L175" i="1"/>
  <c r="L178" i="1"/>
  <c r="L264" i="1"/>
  <c r="K1677" i="1"/>
  <c r="L1677" i="1"/>
  <c r="J1676" i="1"/>
  <c r="J261" i="1"/>
  <c r="J264" i="1"/>
  <c r="J1672" i="1"/>
  <c r="I1673" i="1"/>
  <c r="J177" i="1"/>
  <c r="I263" i="1"/>
  <c r="J178" i="1"/>
  <c r="J267" i="1"/>
  <c r="K266" i="1"/>
  <c r="I180" i="1"/>
  <c r="I268" i="1"/>
  <c r="K263" i="1"/>
  <c r="I1672" i="1"/>
  <c r="L180" i="1"/>
  <c r="L177" i="1"/>
  <c r="L263" i="1"/>
  <c r="L262" i="1"/>
  <c r="L1675" i="1"/>
  <c r="L268" i="1"/>
  <c r="L1676" i="1"/>
  <c r="J265" i="1"/>
  <c r="J180" i="1"/>
  <c r="K267" i="1"/>
  <c r="K181" i="1"/>
  <c r="L181" i="1"/>
  <c r="N181" i="1"/>
  <c r="N1672" i="1"/>
  <c r="N265" i="1"/>
  <c r="N1677" i="1"/>
  <c r="K1675" i="1"/>
  <c r="A473" i="2"/>
  <c r="A622" i="33"/>
  <c r="A474" i="2" s="1"/>
  <c r="I182" i="1"/>
  <c r="K262" i="1"/>
  <c r="J262" i="1"/>
  <c r="N1674" i="1"/>
  <c r="L1674" i="1"/>
  <c r="L266" i="1"/>
  <c r="L182" i="1"/>
  <c r="J1673" i="1"/>
  <c r="J266" i="1"/>
  <c r="J181" i="1"/>
  <c r="I176" i="1"/>
  <c r="I1674" i="1"/>
  <c r="I264" i="1"/>
  <c r="I181" i="1"/>
  <c r="I178" i="1"/>
  <c r="J263" i="1"/>
  <c r="I1675" i="1"/>
  <c r="I265" i="1"/>
  <c r="I1676" i="1"/>
  <c r="O4" i="1"/>
  <c r="L267" i="1"/>
  <c r="L1672" i="1"/>
  <c r="L265" i="1"/>
  <c r="L1673" i="1"/>
  <c r="K1673" i="1"/>
  <c r="I261" i="1"/>
  <c r="K1672" i="1"/>
  <c r="J176" i="1"/>
  <c r="A185" i="2"/>
  <c r="A673" i="33"/>
  <c r="A186" i="2" s="1"/>
  <c r="N175" i="1"/>
  <c r="N268" i="1"/>
  <c r="N180" i="1"/>
  <c r="N266" i="1"/>
  <c r="N264" i="1"/>
  <c r="N176" i="1"/>
  <c r="N262" i="1"/>
  <c r="N177" i="1"/>
  <c r="N182" i="1"/>
  <c r="N1676" i="1"/>
  <c r="N179" i="1"/>
  <c r="N1673" i="1"/>
  <c r="N261" i="1"/>
  <c r="N178" i="1"/>
  <c r="N263" i="1"/>
  <c r="N1675" i="1"/>
  <c r="N267" i="1"/>
  <c r="A743" i="33"/>
  <c r="A177" i="2" s="1"/>
  <c r="A176" i="2"/>
  <c r="A86" i="2"/>
  <c r="A102" i="33"/>
  <c r="A87" i="2" s="1"/>
  <c r="A345" i="33"/>
  <c r="A545" i="33"/>
  <c r="A293" i="2"/>
  <c r="A182" i="33"/>
  <c r="A580" i="33"/>
  <c r="A456" i="2" s="1"/>
  <c r="A455" i="2"/>
  <c r="A132" i="33"/>
  <c r="A24" i="2" s="1"/>
  <c r="A23" i="2"/>
  <c r="I1677" i="1"/>
  <c r="O4542" i="1" l="1"/>
  <c r="O4540" i="1"/>
  <c r="O4543" i="1"/>
  <c r="O4550" i="1"/>
  <c r="O4554" i="1"/>
  <c r="O4544" i="1"/>
  <c r="O4546" i="1"/>
  <c r="O4555" i="1"/>
  <c r="O4548" i="1"/>
  <c r="O4553" i="1"/>
  <c r="O4547" i="1"/>
  <c r="O4551" i="1"/>
  <c r="O4545" i="1"/>
  <c r="O4541" i="1"/>
  <c r="O4552" i="1"/>
  <c r="O4549" i="1"/>
  <c r="O268" i="1"/>
  <c r="E3548" i="1"/>
  <c r="E3557" i="1" s="1"/>
  <c r="E3489" i="1"/>
  <c r="E3498" i="1" s="1"/>
  <c r="E3514" i="1" s="1"/>
  <c r="E3523" i="1" s="1"/>
  <c r="K1271" i="1"/>
  <c r="K1247" i="1"/>
  <c r="O1276" i="1"/>
  <c r="O1273" i="1"/>
  <c r="O1269" i="1"/>
  <c r="O1275" i="1"/>
  <c r="O1271" i="1"/>
  <c r="O1274" i="1"/>
  <c r="O1272" i="1"/>
  <c r="O1270" i="1"/>
  <c r="O1268" i="1"/>
  <c r="O1260" i="1"/>
  <c r="O1262" i="1"/>
  <c r="O1261" i="1"/>
  <c r="O1254" i="1"/>
  <c r="O1253" i="1"/>
  <c r="O1252" i="1"/>
  <c r="O1248" i="1"/>
  <c r="O1257" i="1"/>
  <c r="O1258" i="1"/>
  <c r="O1265" i="1"/>
  <c r="O1247" i="1"/>
  <c r="O1251" i="1"/>
  <c r="O1256" i="1"/>
  <c r="O1255" i="1"/>
  <c r="O1266" i="1"/>
  <c r="O1267" i="1"/>
  <c r="O1246" i="1"/>
  <c r="O1250" i="1"/>
  <c r="O1259" i="1"/>
  <c r="O1245" i="1"/>
  <c r="O1249" i="1"/>
  <c r="O1264" i="1"/>
  <c r="O1263" i="1"/>
  <c r="J1268" i="1"/>
  <c r="L1271" i="1"/>
  <c r="L1246" i="1"/>
  <c r="K1249" i="1"/>
  <c r="J1259" i="1"/>
  <c r="K1258" i="1"/>
  <c r="L1274" i="1"/>
  <c r="L1261" i="1"/>
  <c r="K1268" i="1"/>
  <c r="J1254" i="1"/>
  <c r="K1245" i="1"/>
  <c r="K1253" i="1"/>
  <c r="L1255" i="1"/>
  <c r="L1263" i="1"/>
  <c r="J1276" i="1"/>
  <c r="N1259" i="1"/>
  <c r="N1272" i="1"/>
  <c r="N1253" i="1"/>
  <c r="N1254" i="1"/>
  <c r="N1273" i="1"/>
  <c r="N1247" i="1"/>
  <c r="N1265" i="1"/>
  <c r="N1267" i="1"/>
  <c r="J1251" i="1"/>
  <c r="K1263" i="1"/>
  <c r="L1251" i="1"/>
  <c r="L1262" i="1"/>
  <c r="J1247" i="1"/>
  <c r="J1270" i="1"/>
  <c r="K1255" i="1"/>
  <c r="L1252" i="1"/>
  <c r="L1267" i="1"/>
  <c r="K1251" i="1"/>
  <c r="K1272" i="1"/>
  <c r="J1258" i="1"/>
  <c r="K1273" i="1"/>
  <c r="K1257" i="1"/>
  <c r="L1276" i="1"/>
  <c r="L1253" i="1"/>
  <c r="K1265" i="1"/>
  <c r="J1257" i="1"/>
  <c r="K1270" i="1"/>
  <c r="K1274" i="1"/>
  <c r="L1248" i="1"/>
  <c r="L1254" i="1"/>
  <c r="K1246" i="1"/>
  <c r="N1257" i="1"/>
  <c r="N1270" i="1"/>
  <c r="N1249" i="1"/>
  <c r="N1250" i="1"/>
  <c r="N1271" i="1"/>
  <c r="N1256" i="1"/>
  <c r="N1252" i="1"/>
  <c r="N1260" i="1"/>
  <c r="J1269" i="1"/>
  <c r="J1265" i="1"/>
  <c r="L1275" i="1"/>
  <c r="L1247" i="1"/>
  <c r="J1255" i="1"/>
  <c r="J1260" i="1"/>
  <c r="K1264" i="1"/>
  <c r="K1256" i="1"/>
  <c r="L1268" i="1"/>
  <c r="L1256" i="1"/>
  <c r="K1269" i="1"/>
  <c r="J1267" i="1"/>
  <c r="K1275" i="1"/>
  <c r="L1249" i="1"/>
  <c r="L1266" i="1"/>
  <c r="K1252" i="1"/>
  <c r="J1256" i="1"/>
  <c r="L1269" i="1"/>
  <c r="L1258" i="1"/>
  <c r="K1254" i="1"/>
  <c r="K1261" i="1"/>
  <c r="N1248" i="1"/>
  <c r="N1261" i="1"/>
  <c r="N1245" i="1"/>
  <c r="N1246" i="1"/>
  <c r="N1269" i="1"/>
  <c r="N1258" i="1"/>
  <c r="N1276" i="1"/>
  <c r="N1268" i="1"/>
  <c r="J1273" i="1"/>
  <c r="K1259" i="1"/>
  <c r="L1260" i="1"/>
  <c r="L1259" i="1"/>
  <c r="K1250" i="1"/>
  <c r="J1274" i="1"/>
  <c r="J1252" i="1"/>
  <c r="K1262" i="1"/>
  <c r="L1250" i="1"/>
  <c r="L1265" i="1"/>
  <c r="J1246" i="1"/>
  <c r="L1273" i="1"/>
  <c r="L1245" i="1"/>
  <c r="K1248" i="1"/>
  <c r="J1249" i="1"/>
  <c r="L1272" i="1"/>
  <c r="L1264" i="1"/>
  <c r="K1276" i="1"/>
  <c r="N1262" i="1"/>
  <c r="N1274" i="1"/>
  <c r="N1266" i="1"/>
  <c r="N1264" i="1"/>
  <c r="N1275" i="1"/>
  <c r="N1251" i="1"/>
  <c r="N1255" i="1"/>
  <c r="N1263" i="1"/>
  <c r="K1260" i="1"/>
  <c r="K1266" i="1"/>
  <c r="L1270" i="1"/>
  <c r="L1257" i="1"/>
  <c r="K1267" i="1"/>
  <c r="N1134" i="1"/>
  <c r="N1215" i="1"/>
  <c r="N1213" i="1"/>
  <c r="J1218" i="1"/>
  <c r="I1214" i="1"/>
  <c r="K1137" i="1"/>
  <c r="J1234" i="1"/>
  <c r="K1229" i="1"/>
  <c r="I1142" i="1"/>
  <c r="K1231" i="1"/>
  <c r="J1137" i="1"/>
  <c r="L1232" i="1"/>
  <c r="L1142" i="1"/>
  <c r="L1213" i="1"/>
  <c r="L1135" i="1"/>
  <c r="L1144" i="1"/>
  <c r="L1133" i="1"/>
  <c r="L1220" i="1"/>
  <c r="L1214" i="1"/>
  <c r="I1156" i="1"/>
  <c r="K1154" i="1"/>
  <c r="I1230" i="1"/>
  <c r="K1152" i="1"/>
  <c r="J1133" i="1"/>
  <c r="I1235" i="1"/>
  <c r="J1152" i="1"/>
  <c r="J1150" i="1"/>
  <c r="I1146" i="1"/>
  <c r="K1138" i="1"/>
  <c r="K1234" i="1"/>
  <c r="K1139" i="1"/>
  <c r="K1145" i="1"/>
  <c r="L1150" i="1"/>
  <c r="L1145" i="1"/>
  <c r="K1134" i="1"/>
  <c r="I1140" i="1"/>
  <c r="N1220" i="1"/>
  <c r="N1139" i="1"/>
  <c r="N1149" i="1"/>
  <c r="N1146" i="1"/>
  <c r="N1235" i="1"/>
  <c r="N1216" i="1"/>
  <c r="N1155" i="1"/>
  <c r="N1147" i="1"/>
  <c r="N1233" i="1"/>
  <c r="N1136" i="1"/>
  <c r="N1218" i="1"/>
  <c r="I1133" i="1"/>
  <c r="K1142" i="1"/>
  <c r="K1147" i="1"/>
  <c r="J1156" i="1"/>
  <c r="K1215" i="1"/>
  <c r="K1140" i="1"/>
  <c r="J1148" i="1"/>
  <c r="L1217" i="1"/>
  <c r="L1146" i="1"/>
  <c r="L1148" i="1"/>
  <c r="L1137" i="1"/>
  <c r="L1235" i="1"/>
  <c r="L1154" i="1"/>
  <c r="L1143" i="1"/>
  <c r="L1218" i="1"/>
  <c r="J1145" i="1"/>
  <c r="K1220" i="1"/>
  <c r="J1214" i="1"/>
  <c r="J1141" i="1"/>
  <c r="I1143" i="1"/>
  <c r="J1236" i="1"/>
  <c r="I1144" i="1"/>
  <c r="I1229" i="1"/>
  <c r="I1231" i="1"/>
  <c r="K1236" i="1"/>
  <c r="K1232" i="1"/>
  <c r="K1217" i="1"/>
  <c r="K1146" i="1"/>
  <c r="K1155" i="1"/>
  <c r="K1230" i="1"/>
  <c r="L1152" i="1"/>
  <c r="L1233" i="1"/>
  <c r="J1140" i="1"/>
  <c r="I1152" i="1"/>
  <c r="I1219" i="1"/>
  <c r="N1156" i="1"/>
  <c r="J1134" i="1"/>
  <c r="J1230" i="1"/>
  <c r="K1218" i="1"/>
  <c r="I1149" i="1"/>
  <c r="J1144" i="1"/>
  <c r="K1216" i="1"/>
  <c r="J1147" i="1"/>
  <c r="L1219" i="1"/>
  <c r="J1155" i="1"/>
  <c r="L1234" i="1"/>
  <c r="L1140" i="1"/>
  <c r="L1156" i="1"/>
  <c r="L1134" i="1"/>
  <c r="L1139" i="1"/>
  <c r="L1153" i="1"/>
  <c r="L1147" i="1"/>
  <c r="L1236" i="1"/>
  <c r="J1154" i="1"/>
  <c r="K1141" i="1"/>
  <c r="J1149" i="1"/>
  <c r="K1219" i="1"/>
  <c r="I1213" i="1"/>
  <c r="I1155" i="1"/>
  <c r="J1235" i="1"/>
  <c r="J1217" i="1"/>
  <c r="I1220" i="1"/>
  <c r="I1136" i="1"/>
  <c r="I1154" i="1"/>
  <c r="J1151" i="1"/>
  <c r="J1139" i="1"/>
  <c r="K1214" i="1"/>
  <c r="K1136" i="1"/>
  <c r="K1143" i="1"/>
  <c r="K1153" i="1"/>
  <c r="K1213" i="1"/>
  <c r="L1155" i="1"/>
  <c r="L1230" i="1"/>
  <c r="I1137" i="1"/>
  <c r="J1138" i="1"/>
  <c r="I1135" i="1"/>
  <c r="J1213" i="1"/>
  <c r="J1219" i="1"/>
  <c r="N1236" i="1"/>
  <c r="N1140" i="1"/>
  <c r="N1142" i="1"/>
  <c r="N1217" i="1"/>
  <c r="N1152" i="1"/>
  <c r="N1133" i="1"/>
  <c r="N1143" i="1"/>
  <c r="N1219" i="1"/>
  <c r="N1154" i="1"/>
  <c r="N1230" i="1"/>
  <c r="J1153" i="1"/>
  <c r="J1229" i="1"/>
  <c r="J1146" i="1"/>
  <c r="L1215" i="1"/>
  <c r="I1232" i="1"/>
  <c r="K1135" i="1"/>
  <c r="I1139" i="1"/>
  <c r="K1150" i="1"/>
  <c r="I1138" i="1"/>
  <c r="L1136" i="1"/>
  <c r="L1149" i="1"/>
  <c r="L1138" i="1"/>
  <c r="L1151" i="1"/>
  <c r="L1141" i="1"/>
  <c r="L1231" i="1"/>
  <c r="J1143" i="1"/>
  <c r="K1235" i="1"/>
  <c r="I1216" i="1"/>
  <c r="J1142" i="1"/>
  <c r="K1233" i="1"/>
  <c r="J1233" i="1"/>
  <c r="J1231" i="1"/>
  <c r="I1134" i="1"/>
  <c r="I1141" i="1"/>
  <c r="J1216" i="1"/>
  <c r="I1151" i="1"/>
  <c r="J1215" i="1"/>
  <c r="J1135" i="1"/>
  <c r="I1234" i="1"/>
  <c r="I1233" i="1"/>
  <c r="J1220" i="1"/>
  <c r="J1136" i="1"/>
  <c r="K1151" i="1"/>
  <c r="K1133" i="1"/>
  <c r="K1144" i="1"/>
  <c r="K1149" i="1"/>
  <c r="L1229" i="1"/>
  <c r="L1216" i="1"/>
  <c r="K1156" i="1"/>
  <c r="J1232" i="1"/>
  <c r="K1148" i="1"/>
  <c r="N1148" i="1"/>
  <c r="N1135" i="1"/>
  <c r="N1144" i="1"/>
  <c r="N1231" i="1"/>
  <c r="N1151" i="1"/>
  <c r="N1145" i="1"/>
  <c r="N1229" i="1"/>
  <c r="N1138" i="1"/>
  <c r="N1214" i="1"/>
  <c r="N1137" i="1"/>
  <c r="N1234" i="1"/>
  <c r="N1232" i="1"/>
  <c r="N1150" i="1"/>
  <c r="N1141" i="1"/>
  <c r="N1153" i="1"/>
  <c r="O1236" i="1"/>
  <c r="O1220" i="1"/>
  <c r="O1219" i="1"/>
  <c r="O1214" i="1"/>
  <c r="O1217" i="1"/>
  <c r="O1148" i="1"/>
  <c r="O1218" i="1"/>
  <c r="O1215" i="1"/>
  <c r="O1156" i="1"/>
  <c r="O1216" i="1"/>
  <c r="O1142" i="1"/>
  <c r="O1146" i="1"/>
  <c r="O1145" i="1"/>
  <c r="O1140" i="1"/>
  <c r="O1147" i="1"/>
  <c r="O1144" i="1"/>
  <c r="O1141" i="1"/>
  <c r="O1213" i="1"/>
  <c r="O1143" i="1"/>
  <c r="O1139" i="1"/>
  <c r="O1135" i="1"/>
  <c r="O1149" i="1"/>
  <c r="O1150" i="1"/>
  <c r="O1151" i="1"/>
  <c r="O1152" i="1"/>
  <c r="O1153" i="1"/>
  <c r="O1154" i="1"/>
  <c r="O1155" i="1"/>
  <c r="O1137" i="1"/>
  <c r="O1133" i="1"/>
  <c r="O1138" i="1"/>
  <c r="O1136" i="1"/>
  <c r="O1134" i="1"/>
  <c r="O1229" i="1"/>
  <c r="O1233" i="1"/>
  <c r="O1234" i="1"/>
  <c r="O1231" i="1"/>
  <c r="O1235" i="1"/>
  <c r="O1232" i="1"/>
  <c r="O1230" i="1"/>
  <c r="L3907" i="1"/>
  <c r="L3888" i="1"/>
  <c r="L3918" i="1"/>
  <c r="L3942" i="1"/>
  <c r="I3937" i="1"/>
  <c r="J3930" i="1"/>
  <c r="J3921" i="1"/>
  <c r="K3932" i="1"/>
  <c r="K3930" i="1"/>
  <c r="J3937" i="1"/>
  <c r="J3908" i="1"/>
  <c r="J3928" i="1"/>
  <c r="I3929" i="1"/>
  <c r="K3926" i="1"/>
  <c r="K3916" i="1"/>
  <c r="L3889" i="1"/>
  <c r="L3890" i="1"/>
  <c r="L3987" i="1"/>
  <c r="L3961" i="1"/>
  <c r="L3897" i="1"/>
  <c r="L3921" i="1"/>
  <c r="L3940" i="1"/>
  <c r="I3934" i="1"/>
  <c r="K3988" i="1"/>
  <c r="J3919" i="1"/>
  <c r="I3983" i="1"/>
  <c r="I3916" i="1"/>
  <c r="I3986" i="1"/>
  <c r="I3965" i="1"/>
  <c r="K3914" i="1"/>
  <c r="I3923" i="1"/>
  <c r="J3892" i="1"/>
  <c r="I3903" i="1"/>
  <c r="J3899" i="1"/>
  <c r="J3987" i="1"/>
  <c r="I3909" i="1"/>
  <c r="I3919" i="1"/>
  <c r="J3936" i="1"/>
  <c r="J3983" i="1"/>
  <c r="J3911" i="1"/>
  <c r="J3925" i="1"/>
  <c r="J3904" i="1"/>
  <c r="K3995" i="1"/>
  <c r="K3906" i="1"/>
  <c r="I3920" i="1"/>
  <c r="K3941" i="1"/>
  <c r="K3990" i="1"/>
  <c r="K3921" i="1"/>
  <c r="K3891" i="1"/>
  <c r="K3900" i="1"/>
  <c r="K3899" i="1"/>
  <c r="K3917" i="1"/>
  <c r="K3928" i="1"/>
  <c r="L3924" i="1"/>
  <c r="L3930" i="1"/>
  <c r="L3935" i="1"/>
  <c r="L3899" i="1"/>
  <c r="L3934" i="1"/>
  <c r="I3887" i="1"/>
  <c r="K3893" i="1"/>
  <c r="J3997" i="1"/>
  <c r="I3997" i="1"/>
  <c r="J3920" i="1"/>
  <c r="J3942" i="1"/>
  <c r="K3984" i="1"/>
  <c r="L3912" i="1"/>
  <c r="L3914" i="1"/>
  <c r="L3903" i="1"/>
  <c r="L3959" i="1"/>
  <c r="L3895" i="1"/>
  <c r="L3900" i="1"/>
  <c r="L3920" i="1"/>
  <c r="I3906" i="1"/>
  <c r="J3917" i="1"/>
  <c r="K3938" i="1"/>
  <c r="J3895" i="1"/>
  <c r="I3942" i="1"/>
  <c r="I3996" i="1"/>
  <c r="J3960" i="1"/>
  <c r="J3888" i="1"/>
  <c r="I3911" i="1"/>
  <c r="I3901" i="1"/>
  <c r="K3896" i="1"/>
  <c r="K3925" i="1"/>
  <c r="I3912" i="1"/>
  <c r="J3935" i="1"/>
  <c r="J3932" i="1"/>
  <c r="I3927" i="1"/>
  <c r="I3966" i="1"/>
  <c r="J3907" i="1"/>
  <c r="J3964" i="1"/>
  <c r="J3934" i="1"/>
  <c r="I3998" i="1"/>
  <c r="K3919" i="1"/>
  <c r="K3908" i="1"/>
  <c r="I3963" i="1"/>
  <c r="K3902" i="1"/>
  <c r="K3996" i="1"/>
  <c r="K3933" i="1"/>
  <c r="K3903" i="1"/>
  <c r="K3915" i="1"/>
  <c r="K3992" i="1"/>
  <c r="K3889" i="1"/>
  <c r="K3935" i="1"/>
  <c r="K3966" i="1"/>
  <c r="K3965" i="1"/>
  <c r="K3962" i="1"/>
  <c r="L3916" i="1"/>
  <c r="L3913" i="1"/>
  <c r="L3887" i="1"/>
  <c r="L3933" i="1"/>
  <c r="I3938" i="1"/>
  <c r="J3989" i="1"/>
  <c r="K3934" i="1"/>
  <c r="K3923" i="1"/>
  <c r="J3998" i="1"/>
  <c r="N3987" i="1"/>
  <c r="N3994" i="1"/>
  <c r="N3932" i="1"/>
  <c r="N3903" i="1"/>
  <c r="N3962" i="1"/>
  <c r="N3914" i="1"/>
  <c r="N3893" i="1"/>
  <c r="N3904" i="1"/>
  <c r="N3934" i="1"/>
  <c r="I3991" i="1"/>
  <c r="J3929" i="1"/>
  <c r="J3938" i="1"/>
  <c r="J3985" i="1"/>
  <c r="I3935" i="1"/>
  <c r="L3896" i="1"/>
  <c r="L3998" i="1"/>
  <c r="K3994" i="1"/>
  <c r="I3989" i="1"/>
  <c r="N3937" i="1"/>
  <c r="N3920" i="1"/>
  <c r="N3923" i="1"/>
  <c r="N3997" i="1"/>
  <c r="N3929" i="1"/>
  <c r="N3998" i="1"/>
  <c r="N3889" i="1"/>
  <c r="N3964" i="1"/>
  <c r="N3912" i="1"/>
  <c r="N3942" i="1"/>
  <c r="J3926" i="1"/>
  <c r="K3907" i="1"/>
  <c r="J3902" i="1"/>
  <c r="I3995" i="1"/>
  <c r="L3941" i="1"/>
  <c r="L3985" i="1"/>
  <c r="L3905" i="1"/>
  <c r="K3897" i="1"/>
  <c r="I3899" i="1"/>
  <c r="I3931" i="1"/>
  <c r="N3900" i="1"/>
  <c r="N3985" i="1"/>
  <c r="N3921" i="1"/>
  <c r="N3993" i="1"/>
  <c r="N3992" i="1"/>
  <c r="N3901" i="1"/>
  <c r="N3991" i="1"/>
  <c r="N3960" i="1"/>
  <c r="N3931" i="1"/>
  <c r="N3908" i="1"/>
  <c r="I3940" i="1"/>
  <c r="J3984" i="1"/>
  <c r="K3997" i="1"/>
  <c r="L3929" i="1"/>
  <c r="L3993" i="1"/>
  <c r="L3962" i="1"/>
  <c r="K3887" i="1"/>
  <c r="J3890" i="1"/>
  <c r="N3911" i="1"/>
  <c r="N3935" i="1"/>
  <c r="N3925" i="1"/>
  <c r="N3888" i="1"/>
  <c r="N3938" i="1"/>
  <c r="N3897" i="1"/>
  <c r="N3988" i="1"/>
  <c r="N3891" i="1"/>
  <c r="N3990" i="1"/>
  <c r="N3902" i="1"/>
  <c r="N3918" i="1"/>
  <c r="I3898" i="1"/>
  <c r="J3941" i="1"/>
  <c r="K3911" i="1"/>
  <c r="L3902" i="1"/>
  <c r="L3995" i="1"/>
  <c r="L3991" i="1"/>
  <c r="K3905" i="1"/>
  <c r="I3902" i="1"/>
  <c r="J3992" i="1"/>
  <c r="K3964" i="1"/>
  <c r="L3997" i="1"/>
  <c r="L3960" i="1"/>
  <c r="N3892" i="1"/>
  <c r="N3930" i="1"/>
  <c r="N3907" i="1"/>
  <c r="N3927" i="1"/>
  <c r="N3965" i="1"/>
  <c r="N3898" i="1"/>
  <c r="N3986" i="1"/>
  <c r="N3915" i="1"/>
  <c r="N3890" i="1"/>
  <c r="N3995" i="1"/>
  <c r="N3989" i="1"/>
  <c r="N3961" i="1"/>
  <c r="N3936" i="1"/>
  <c r="N3909" i="1"/>
  <c r="N3895" i="1"/>
  <c r="N3913" i="1"/>
  <c r="N3963" i="1"/>
  <c r="N3984" i="1"/>
  <c r="N3910" i="1"/>
  <c r="N3916" i="1"/>
  <c r="N3926" i="1"/>
  <c r="N3894" i="1"/>
  <c r="N3933" i="1"/>
  <c r="K3913" i="1"/>
  <c r="K3922" i="1"/>
  <c r="J3939" i="1"/>
  <c r="I3910" i="1"/>
  <c r="J3965" i="1"/>
  <c r="J3991" i="1"/>
  <c r="J3893" i="1"/>
  <c r="K3920" i="1"/>
  <c r="J3915" i="1"/>
  <c r="J3889" i="1"/>
  <c r="I3930" i="1"/>
  <c r="I3905" i="1"/>
  <c r="L3926" i="1"/>
  <c r="L3894" i="1"/>
  <c r="L3917" i="1"/>
  <c r="L3989" i="1"/>
  <c r="L3911" i="1"/>
  <c r="K3983" i="1"/>
  <c r="K3936" i="1"/>
  <c r="J3924" i="1"/>
  <c r="J3995" i="1"/>
  <c r="I3941" i="1"/>
  <c r="I3987" i="1"/>
  <c r="J3986" i="1"/>
  <c r="J3933" i="1"/>
  <c r="J3988" i="1"/>
  <c r="K3904" i="1"/>
  <c r="J3914" i="1"/>
  <c r="I3993" i="1"/>
  <c r="L3925" i="1"/>
  <c r="L3966" i="1"/>
  <c r="L3893" i="1"/>
  <c r="L3928" i="1"/>
  <c r="L3964" i="1"/>
  <c r="L3931" i="1"/>
  <c r="K3991" i="1"/>
  <c r="K3963" i="1"/>
  <c r="K3890" i="1"/>
  <c r="K3910" i="1"/>
  <c r="K3924" i="1"/>
  <c r="K3987" i="1"/>
  <c r="K3998" i="1"/>
  <c r="K3942" i="1"/>
  <c r="K3888" i="1"/>
  <c r="K3894" i="1"/>
  <c r="K3937" i="1"/>
  <c r="J3891" i="1"/>
  <c r="J3898" i="1"/>
  <c r="J3994" i="1"/>
  <c r="I3933" i="1"/>
  <c r="I3892" i="1"/>
  <c r="I3921" i="1"/>
  <c r="J3966" i="1"/>
  <c r="J3963" i="1"/>
  <c r="I3988" i="1"/>
  <c r="J3961" i="1"/>
  <c r="J3931" i="1"/>
  <c r="I3962" i="1"/>
  <c r="I3984" i="1"/>
  <c r="J3912" i="1"/>
  <c r="I3904" i="1"/>
  <c r="J3922" i="1"/>
  <c r="L3919" i="1"/>
  <c r="L3983" i="1"/>
  <c r="L3988" i="1"/>
  <c r="L3915" i="1"/>
  <c r="K3909" i="1"/>
  <c r="J3910" i="1"/>
  <c r="I3939" i="1"/>
  <c r="J3990" i="1"/>
  <c r="J3900" i="1"/>
  <c r="I3915" i="1"/>
  <c r="J3996" i="1"/>
  <c r="K3989" i="1"/>
  <c r="L3922" i="1"/>
  <c r="L3996" i="1"/>
  <c r="L3904" i="1"/>
  <c r="L3909" i="1"/>
  <c r="N3928" i="1"/>
  <c r="N3941" i="1"/>
  <c r="N3896" i="1"/>
  <c r="N3996" i="1"/>
  <c r="N3905" i="1"/>
  <c r="N3939" i="1"/>
  <c r="N3919" i="1"/>
  <c r="N3917" i="1"/>
  <c r="N3940" i="1"/>
  <c r="N3922" i="1"/>
  <c r="N3899" i="1"/>
  <c r="N3959" i="1"/>
  <c r="N3966" i="1"/>
  <c r="N3983" i="1"/>
  <c r="N3887" i="1"/>
  <c r="N3906" i="1"/>
  <c r="N3924" i="1"/>
  <c r="K3892" i="1"/>
  <c r="J3894" i="1"/>
  <c r="J3959" i="1"/>
  <c r="J3940" i="1"/>
  <c r="I3890" i="1"/>
  <c r="I3990" i="1"/>
  <c r="J3927" i="1"/>
  <c r="K3912" i="1"/>
  <c r="I3896" i="1"/>
  <c r="L3910" i="1"/>
  <c r="L3994" i="1"/>
  <c r="L3908" i="1"/>
  <c r="L3932" i="1"/>
  <c r="K3960" i="1"/>
  <c r="J3909" i="1"/>
  <c r="J3897" i="1"/>
  <c r="J3906" i="1"/>
  <c r="K3898" i="1"/>
  <c r="J3887" i="1"/>
  <c r="L3937" i="1"/>
  <c r="L3939" i="1"/>
  <c r="L3986" i="1"/>
  <c r="L3963" i="1"/>
  <c r="K3927" i="1"/>
  <c r="K3931" i="1"/>
  <c r="K3918" i="1"/>
  <c r="K3985" i="1"/>
  <c r="K3939" i="1"/>
  <c r="I3928" i="1"/>
  <c r="K3895" i="1"/>
  <c r="K3961" i="1"/>
  <c r="K3986" i="1"/>
  <c r="K3901" i="1"/>
  <c r="I3936" i="1"/>
  <c r="I3932" i="1"/>
  <c r="I3985" i="1"/>
  <c r="I3924" i="1"/>
  <c r="I3914" i="1"/>
  <c r="I3964" i="1"/>
  <c r="I3922" i="1"/>
  <c r="J3918" i="1"/>
  <c r="I3913" i="1"/>
  <c r="I3994" i="1"/>
  <c r="K3940" i="1"/>
  <c r="J3901" i="1"/>
  <c r="J3913" i="1"/>
  <c r="I3961" i="1"/>
  <c r="I3918" i="1"/>
  <c r="I3893" i="1"/>
  <c r="J3993" i="1"/>
  <c r="J3903" i="1"/>
  <c r="J3896" i="1"/>
  <c r="K3959" i="1"/>
  <c r="K3929" i="1"/>
  <c r="J3905" i="1"/>
  <c r="I3900" i="1"/>
  <c r="L3938" i="1"/>
  <c r="L3901" i="1"/>
  <c r="L3990" i="1"/>
  <c r="L3892" i="1"/>
  <c r="L3891" i="1"/>
  <c r="L3927" i="1"/>
  <c r="L3906" i="1"/>
  <c r="K3993" i="1"/>
  <c r="J3916" i="1"/>
  <c r="I3908" i="1"/>
  <c r="I3907" i="1"/>
  <c r="I3897" i="1"/>
  <c r="J3962" i="1"/>
  <c r="J3923" i="1"/>
  <c r="I3992" i="1"/>
  <c r="L3936" i="1"/>
  <c r="L3898" i="1"/>
  <c r="L3965" i="1"/>
  <c r="L3923" i="1"/>
  <c r="L3992" i="1"/>
  <c r="L3984" i="1"/>
  <c r="O3941" i="1"/>
  <c r="O3940" i="1"/>
  <c r="O3939" i="1"/>
  <c r="O3938" i="1"/>
  <c r="O3937" i="1"/>
  <c r="O3936" i="1"/>
  <c r="O3935" i="1"/>
  <c r="O3934" i="1"/>
  <c r="O3942" i="1"/>
  <c r="O3932" i="1"/>
  <c r="O3922" i="1"/>
  <c r="O3921" i="1"/>
  <c r="O3920" i="1"/>
  <c r="O3919" i="1"/>
  <c r="O3930" i="1"/>
  <c r="O3910" i="1"/>
  <c r="O3926" i="1"/>
  <c r="O3902" i="1"/>
  <c r="O3900" i="1"/>
  <c r="O3896" i="1"/>
  <c r="O3918" i="1"/>
  <c r="O3908" i="1"/>
  <c r="O3899" i="1"/>
  <c r="O3897" i="1"/>
  <c r="O3894" i="1"/>
  <c r="O3906" i="1"/>
  <c r="O3904" i="1"/>
  <c r="O3887" i="1"/>
  <c r="O3909" i="1"/>
  <c r="O3895" i="1"/>
  <c r="O3889" i="1"/>
  <c r="O3998" i="1"/>
  <c r="O3891" i="1"/>
  <c r="O3995" i="1"/>
  <c r="O3901" i="1"/>
  <c r="O3893" i="1"/>
  <c r="O3966" i="1"/>
  <c r="O3997" i="1"/>
  <c r="O3993" i="1"/>
  <c r="O3898" i="1"/>
  <c r="O3990" i="1"/>
  <c r="O3983" i="1"/>
  <c r="O3996" i="1"/>
  <c r="O3994" i="1"/>
  <c r="O3992" i="1"/>
  <c r="O3991" i="1"/>
  <c r="O3984" i="1"/>
  <c r="O3963" i="1"/>
  <c r="O3959" i="1"/>
  <c r="O3988" i="1"/>
  <c r="O3905" i="1"/>
  <c r="O3907" i="1"/>
  <c r="O3915" i="1"/>
  <c r="O3912" i="1"/>
  <c r="O3916" i="1"/>
  <c r="O3917" i="1"/>
  <c r="O3985" i="1"/>
  <c r="O3888" i="1"/>
  <c r="O3989" i="1"/>
  <c r="O3913" i="1"/>
  <c r="O3960" i="1"/>
  <c r="O3962" i="1"/>
  <c r="O3964" i="1"/>
  <c r="O3890" i="1"/>
  <c r="O3903" i="1"/>
  <c r="O3911" i="1"/>
  <c r="O3928" i="1"/>
  <c r="O3925" i="1"/>
  <c r="O3931" i="1"/>
  <c r="O3924" i="1"/>
  <c r="O3933" i="1"/>
  <c r="O3986" i="1"/>
  <c r="O3961" i="1"/>
  <c r="O3965" i="1"/>
  <c r="O3923" i="1"/>
  <c r="O3914" i="1"/>
  <c r="O3987" i="1"/>
  <c r="O3892" i="1"/>
  <c r="O3929" i="1"/>
  <c r="O3927" i="1"/>
  <c r="I2955" i="1"/>
  <c r="J2959" i="1"/>
  <c r="K2939" i="1"/>
  <c r="K2967" i="1"/>
  <c r="K2919" i="1"/>
  <c r="K2950" i="1"/>
  <c r="K2958" i="1"/>
  <c r="K2905" i="1"/>
  <c r="J2930" i="1"/>
  <c r="L2916" i="1"/>
  <c r="L2936" i="1"/>
  <c r="L2967" i="1"/>
  <c r="L2960" i="1"/>
  <c r="L2961" i="1"/>
  <c r="L2930" i="1"/>
  <c r="L2932" i="1"/>
  <c r="L2955" i="1"/>
  <c r="I2964" i="1"/>
  <c r="J2989" i="1"/>
  <c r="J2950" i="1"/>
  <c r="K2907" i="1"/>
  <c r="J2904" i="1"/>
  <c r="K2986" i="1"/>
  <c r="J2932" i="1"/>
  <c r="K2985" i="1"/>
  <c r="K2991" i="1"/>
  <c r="K2944" i="1"/>
  <c r="L2918" i="1"/>
  <c r="L2944" i="1"/>
  <c r="L2963" i="1"/>
  <c r="L2925" i="1"/>
  <c r="L2921" i="1"/>
  <c r="L2938" i="1"/>
  <c r="L2924" i="1"/>
  <c r="L2945" i="1"/>
  <c r="K2904" i="1"/>
  <c r="J2924" i="1"/>
  <c r="J2991" i="1"/>
  <c r="I2942" i="1"/>
  <c r="L2988" i="1"/>
  <c r="L2949" i="1"/>
  <c r="J2911" i="1"/>
  <c r="K2933" i="1"/>
  <c r="J2987" i="1"/>
  <c r="K2961" i="1"/>
  <c r="K2987" i="1"/>
  <c r="J2926" i="1"/>
  <c r="J2951" i="1"/>
  <c r="J2942" i="1"/>
  <c r="J2943" i="1"/>
  <c r="L2966" i="1"/>
  <c r="L2940" i="1"/>
  <c r="J2957" i="1"/>
  <c r="K2956" i="1"/>
  <c r="K2960" i="1"/>
  <c r="J2921" i="1"/>
  <c r="J2912" i="1"/>
  <c r="N2911" i="1"/>
  <c r="N2919" i="1"/>
  <c r="N2905" i="1"/>
  <c r="N2922" i="1"/>
  <c r="N2987" i="1"/>
  <c r="I2937" i="1"/>
  <c r="I2986" i="1"/>
  <c r="J2923" i="1"/>
  <c r="J2916" i="1"/>
  <c r="J2956" i="1"/>
  <c r="K2988" i="1"/>
  <c r="K2931" i="1"/>
  <c r="K2951" i="1"/>
  <c r="J2945" i="1"/>
  <c r="K2954" i="1"/>
  <c r="K2932" i="1"/>
  <c r="L2947" i="1"/>
  <c r="L2943" i="1"/>
  <c r="L2907" i="1"/>
  <c r="L2923" i="1"/>
  <c r="L2937" i="1"/>
  <c r="J2914" i="1"/>
  <c r="J2917" i="1"/>
  <c r="J2941" i="1"/>
  <c r="K2923" i="1"/>
  <c r="L2948" i="1"/>
  <c r="L2990" i="1"/>
  <c r="L2922" i="1"/>
  <c r="L2906" i="1"/>
  <c r="I2922" i="1"/>
  <c r="L2964" i="1"/>
  <c r="K2915" i="1"/>
  <c r="L2957" i="1"/>
  <c r="L2953" i="1"/>
  <c r="I2944" i="1"/>
  <c r="J2907" i="1"/>
  <c r="J2940" i="1"/>
  <c r="K2917" i="1"/>
  <c r="J2965" i="1"/>
  <c r="I2912" i="1"/>
  <c r="L2905" i="1"/>
  <c r="L2915" i="1"/>
  <c r="J2954" i="1"/>
  <c r="K2955" i="1"/>
  <c r="K2908" i="1"/>
  <c r="J2927" i="1"/>
  <c r="J2948" i="1"/>
  <c r="K2913" i="1"/>
  <c r="J2929" i="1"/>
  <c r="J2937" i="1"/>
  <c r="L2909" i="1"/>
  <c r="L2954" i="1"/>
  <c r="K2929" i="1"/>
  <c r="J2925" i="1"/>
  <c r="K2921" i="1"/>
  <c r="L2912" i="1"/>
  <c r="L2908" i="1"/>
  <c r="L2951" i="1"/>
  <c r="J2990" i="1"/>
  <c r="K2912" i="1"/>
  <c r="K2940" i="1"/>
  <c r="J2905" i="1"/>
  <c r="N2956" i="1"/>
  <c r="N2959" i="1"/>
  <c r="N2926" i="1"/>
  <c r="N2967" i="1"/>
  <c r="N2906" i="1"/>
  <c r="N2931" i="1"/>
  <c r="N2984" i="1"/>
  <c r="N2945" i="1"/>
  <c r="N2948" i="1"/>
  <c r="N2946" i="1"/>
  <c r="N2955" i="1"/>
  <c r="N2952" i="1"/>
  <c r="N2917" i="1"/>
  <c r="N2909" i="1"/>
  <c r="N2986" i="1"/>
  <c r="N2940" i="1"/>
  <c r="N2938" i="1"/>
  <c r="N2924" i="1"/>
  <c r="N2943" i="1"/>
  <c r="J2939" i="1"/>
  <c r="J2953" i="1"/>
  <c r="K2920" i="1"/>
  <c r="L2911" i="1"/>
  <c r="L2904" i="1"/>
  <c r="J2938" i="1"/>
  <c r="L2959" i="1"/>
  <c r="L2946" i="1"/>
  <c r="K2906" i="1"/>
  <c r="J2919" i="1"/>
  <c r="L2991" i="1"/>
  <c r="K2962" i="1"/>
  <c r="J2967" i="1"/>
  <c r="K2959" i="1"/>
  <c r="L2939" i="1"/>
  <c r="K2924" i="1"/>
  <c r="K2943" i="1"/>
  <c r="K2937" i="1"/>
  <c r="N2918" i="1"/>
  <c r="N2941" i="1"/>
  <c r="N2932" i="1"/>
  <c r="N2944" i="1"/>
  <c r="N2936" i="1"/>
  <c r="N2947" i="1"/>
  <c r="N2960" i="1"/>
  <c r="N2988" i="1"/>
  <c r="N2954" i="1"/>
  <c r="N2913" i="1"/>
  <c r="N2965" i="1"/>
  <c r="N2929" i="1"/>
  <c r="N2985" i="1"/>
  <c r="N2953" i="1"/>
  <c r="N2958" i="1"/>
  <c r="J2986" i="1"/>
  <c r="K2945" i="1"/>
  <c r="K2989" i="1"/>
  <c r="J2960" i="1"/>
  <c r="J2909" i="1"/>
  <c r="J2952" i="1"/>
  <c r="K2946" i="1"/>
  <c r="J2962" i="1"/>
  <c r="L2928" i="1"/>
  <c r="J2985" i="1"/>
  <c r="L2933" i="1"/>
  <c r="L2989" i="1"/>
  <c r="L2987" i="1"/>
  <c r="K2990" i="1"/>
  <c r="K2953" i="1"/>
  <c r="K2941" i="1"/>
  <c r="J2984" i="1"/>
  <c r="K2918" i="1"/>
  <c r="K2984" i="1"/>
  <c r="J2946" i="1"/>
  <c r="J2915" i="1"/>
  <c r="L2958" i="1"/>
  <c r="K2916" i="1"/>
  <c r="I2951" i="1"/>
  <c r="K2966" i="1"/>
  <c r="J2961" i="1"/>
  <c r="K2948" i="1"/>
  <c r="J2964" i="1"/>
  <c r="N2950" i="1"/>
  <c r="N2912" i="1"/>
  <c r="N2925" i="1"/>
  <c r="N2928" i="1"/>
  <c r="N2921" i="1"/>
  <c r="N2907" i="1"/>
  <c r="N2904" i="1"/>
  <c r="N2963" i="1"/>
  <c r="N2939" i="1"/>
  <c r="N2923" i="1"/>
  <c r="N2930" i="1"/>
  <c r="N2915" i="1"/>
  <c r="N2966" i="1"/>
  <c r="N2927" i="1"/>
  <c r="N2933" i="1"/>
  <c r="N2989" i="1"/>
  <c r="N2951" i="1"/>
  <c r="K2925" i="1"/>
  <c r="J2928" i="1"/>
  <c r="L2985" i="1"/>
  <c r="J2949" i="1"/>
  <c r="J2947" i="1"/>
  <c r="K2947" i="1"/>
  <c r="K2930" i="1"/>
  <c r="K2914" i="1"/>
  <c r="L2984" i="1"/>
  <c r="J2944" i="1"/>
  <c r="K2910" i="1"/>
  <c r="L2926" i="1"/>
  <c r="J2922" i="1"/>
  <c r="K2934" i="1"/>
  <c r="K2936" i="1"/>
  <c r="L2910" i="1"/>
  <c r="L2942" i="1"/>
  <c r="J2958" i="1"/>
  <c r="L2956" i="1"/>
  <c r="L2913" i="1"/>
  <c r="L2935" i="1"/>
  <c r="K2938" i="1"/>
  <c r="K2957" i="1"/>
  <c r="K2965" i="1"/>
  <c r="J2918" i="1"/>
  <c r="J2910" i="1"/>
  <c r="J2988" i="1"/>
  <c r="J2913" i="1"/>
  <c r="J2906" i="1"/>
  <c r="L2927" i="1"/>
  <c r="K2926" i="1"/>
  <c r="J2966" i="1"/>
  <c r="K2942" i="1"/>
  <c r="K2935" i="1"/>
  <c r="J2963" i="1"/>
  <c r="J2934" i="1"/>
  <c r="N2920" i="1"/>
  <c r="N2949" i="1"/>
  <c r="N2914" i="1"/>
  <c r="N2934" i="1"/>
  <c r="N2916" i="1"/>
  <c r="N2937" i="1"/>
  <c r="N2961" i="1"/>
  <c r="N2990" i="1"/>
  <c r="N2957" i="1"/>
  <c r="N2962" i="1"/>
  <c r="N2910" i="1"/>
  <c r="N2991" i="1"/>
  <c r="N2964" i="1"/>
  <c r="N2942" i="1"/>
  <c r="N2935" i="1"/>
  <c r="N2908" i="1"/>
  <c r="J2933" i="1"/>
  <c r="K2909" i="1"/>
  <c r="L2914" i="1"/>
  <c r="K2927" i="1"/>
  <c r="J2931" i="1"/>
  <c r="L2962" i="1"/>
  <c r="J2908" i="1"/>
  <c r="K2911" i="1"/>
  <c r="K2928" i="1"/>
  <c r="L2965" i="1"/>
  <c r="L2941" i="1"/>
  <c r="J2920" i="1"/>
  <c r="K2949" i="1"/>
  <c r="L2917" i="1"/>
  <c r="L2952" i="1"/>
  <c r="L2934" i="1"/>
  <c r="L2929" i="1"/>
  <c r="L2920" i="1"/>
  <c r="L2919" i="1"/>
  <c r="J2936" i="1"/>
  <c r="K2952" i="1"/>
  <c r="K2964" i="1"/>
  <c r="J2935" i="1"/>
  <c r="L2931" i="1"/>
  <c r="L2986" i="1"/>
  <c r="L2950" i="1"/>
  <c r="K2963" i="1"/>
  <c r="K2922" i="1"/>
  <c r="J2955" i="1"/>
  <c r="O2919" i="1"/>
  <c r="O2918" i="1"/>
  <c r="O2914" i="1"/>
  <c r="O2916" i="1"/>
  <c r="O2912" i="1"/>
  <c r="O2915" i="1"/>
  <c r="O2913" i="1"/>
  <c r="O2911" i="1"/>
  <c r="O2959" i="1"/>
  <c r="O2951" i="1"/>
  <c r="O2950" i="1"/>
  <c r="O2947" i="1"/>
  <c r="O2943" i="1"/>
  <c r="O2917" i="1"/>
  <c r="O2955" i="1"/>
  <c r="O2948" i="1"/>
  <c r="O2941" i="1"/>
  <c r="O2957" i="1"/>
  <c r="O2956" i="1"/>
  <c r="O2946" i="1"/>
  <c r="O2944" i="1"/>
  <c r="O2942" i="1"/>
  <c r="O2958" i="1"/>
  <c r="O2949" i="1"/>
  <c r="O2927" i="1"/>
  <c r="O2991" i="1"/>
  <c r="O2935" i="1"/>
  <c r="O2925" i="1"/>
  <c r="O2921" i="1"/>
  <c r="O2967" i="1"/>
  <c r="O2961" i="1"/>
  <c r="O2960" i="1"/>
  <c r="O2924" i="1"/>
  <c r="O2945" i="1"/>
  <c r="O2923" i="1"/>
  <c r="O2939" i="1"/>
  <c r="O2926" i="1"/>
  <c r="O2922" i="1"/>
  <c r="O2965" i="1"/>
  <c r="O2962" i="1"/>
  <c r="O2928" i="1"/>
  <c r="O2932" i="1"/>
  <c r="O2987" i="1"/>
  <c r="O2954" i="1"/>
  <c r="O2910" i="1"/>
  <c r="O2966" i="1"/>
  <c r="O2952" i="1"/>
  <c r="O2934" i="1"/>
  <c r="O2964" i="1"/>
  <c r="O2929" i="1"/>
  <c r="O2984" i="1"/>
  <c r="O2986" i="1"/>
  <c r="O2988" i="1"/>
  <c r="O2990" i="1"/>
  <c r="O2906" i="1"/>
  <c r="O2963" i="1"/>
  <c r="O2930" i="1"/>
  <c r="O2940" i="1"/>
  <c r="O2989" i="1"/>
  <c r="O2920" i="1"/>
  <c r="O2937" i="1"/>
  <c r="O2985" i="1"/>
  <c r="O2953" i="1"/>
  <c r="O2938" i="1"/>
  <c r="O2909" i="1"/>
  <c r="O2931" i="1"/>
  <c r="O2904" i="1"/>
  <c r="O2933" i="1"/>
  <c r="O2907" i="1"/>
  <c r="O2908" i="1"/>
  <c r="O2936" i="1"/>
  <c r="O2905" i="1"/>
  <c r="L933" i="1"/>
  <c r="J947" i="1"/>
  <c r="J955" i="1" s="1"/>
  <c r="I946" i="1"/>
  <c r="N946" i="1"/>
  <c r="N954" i="1" s="1"/>
  <c r="J949" i="1"/>
  <c r="J957" i="1" s="1"/>
  <c r="J950" i="1"/>
  <c r="J958" i="1" s="1"/>
  <c r="N933" i="1"/>
  <c r="L951" i="1"/>
  <c r="L959" i="1" s="1"/>
  <c r="K949" i="1"/>
  <c r="K957" i="1" s="1"/>
  <c r="N948" i="1"/>
  <c r="N956" i="1" s="1"/>
  <c r="K947" i="1"/>
  <c r="K955" i="1" s="1"/>
  <c r="J948" i="1"/>
  <c r="J956" i="1" s="1"/>
  <c r="L950" i="1"/>
  <c r="L958" i="1" s="1"/>
  <c r="N953" i="1"/>
  <c r="N961" i="1" s="1"/>
  <c r="N950" i="1"/>
  <c r="N958" i="1" s="1"/>
  <c r="K946" i="1"/>
  <c r="K954" i="1" s="1"/>
  <c r="L948" i="1"/>
  <c r="L956" i="1" s="1"/>
  <c r="K952" i="1"/>
  <c r="K960" i="1" s="1"/>
  <c r="L946" i="1"/>
  <c r="L954" i="1" s="1"/>
  <c r="K951" i="1"/>
  <c r="K959" i="1" s="1"/>
  <c r="J951" i="1"/>
  <c r="J959" i="1" s="1"/>
  <c r="J953" i="1"/>
  <c r="J961" i="1" s="1"/>
  <c r="N952" i="1"/>
  <c r="N960" i="1" s="1"/>
  <c r="N947" i="1"/>
  <c r="N955" i="1" s="1"/>
  <c r="J946" i="1"/>
  <c r="J954" i="1" s="1"/>
  <c r="O950" i="1"/>
  <c r="O958" i="1" s="1"/>
  <c r="O947" i="1"/>
  <c r="O955" i="1" s="1"/>
  <c r="O952" i="1"/>
  <c r="O960" i="1" s="1"/>
  <c r="O951" i="1"/>
  <c r="O959" i="1" s="1"/>
  <c r="O953" i="1"/>
  <c r="O961" i="1" s="1"/>
  <c r="O946" i="1"/>
  <c r="O954" i="1" s="1"/>
  <c r="O948" i="1"/>
  <c r="O956" i="1" s="1"/>
  <c r="O949" i="1"/>
  <c r="O957" i="1" s="1"/>
  <c r="K953" i="1"/>
  <c r="K961" i="1" s="1"/>
  <c r="J952" i="1"/>
  <c r="J960" i="1" s="1"/>
  <c r="I950" i="1"/>
  <c r="K950" i="1"/>
  <c r="K958" i="1" s="1"/>
  <c r="N951" i="1"/>
  <c r="N959" i="1" s="1"/>
  <c r="N949" i="1"/>
  <c r="N957" i="1" s="1"/>
  <c r="L947" i="1"/>
  <c r="L955" i="1" s="1"/>
  <c r="L952" i="1"/>
  <c r="L960" i="1" s="1"/>
  <c r="K948" i="1"/>
  <c r="K956" i="1" s="1"/>
  <c r="L949" i="1"/>
  <c r="L957" i="1" s="1"/>
  <c r="L953" i="1"/>
  <c r="L961" i="1" s="1"/>
  <c r="N934" i="1"/>
  <c r="K935" i="1"/>
  <c r="J929" i="1"/>
  <c r="L931" i="1"/>
  <c r="L930" i="1"/>
  <c r="K932" i="1"/>
  <c r="I934" i="1"/>
  <c r="J934" i="1"/>
  <c r="I930" i="1"/>
  <c r="N930" i="1"/>
  <c r="N929" i="1"/>
  <c r="K929" i="1"/>
  <c r="L929" i="1"/>
  <c r="J932" i="1"/>
  <c r="I929" i="1"/>
  <c r="J936" i="1"/>
  <c r="L935" i="1"/>
  <c r="L934" i="1"/>
  <c r="J930" i="1"/>
  <c r="I933" i="1"/>
  <c r="N936" i="1"/>
  <c r="N935" i="1"/>
  <c r="J933" i="1"/>
  <c r="I932" i="1"/>
  <c r="L932" i="1"/>
  <c r="J935" i="1"/>
  <c r="K930" i="1"/>
  <c r="L936" i="1"/>
  <c r="I931" i="1"/>
  <c r="N932" i="1"/>
  <c r="N931" i="1"/>
  <c r="K936" i="1"/>
  <c r="I935" i="1"/>
  <c r="K934" i="1"/>
  <c r="K931" i="1"/>
  <c r="K933" i="1"/>
  <c r="J931" i="1"/>
  <c r="I936" i="1"/>
  <c r="J2486" i="1"/>
  <c r="O933" i="1"/>
  <c r="O936" i="1"/>
  <c r="O929" i="1"/>
  <c r="O932" i="1"/>
  <c r="O934" i="1"/>
  <c r="O930" i="1"/>
  <c r="O931" i="1"/>
  <c r="O935" i="1"/>
  <c r="I2496" i="1"/>
  <c r="N2495" i="1"/>
  <c r="N2492" i="1"/>
  <c r="L2497" i="1"/>
  <c r="I2490" i="1"/>
  <c r="I2488" i="1"/>
  <c r="K2492" i="1"/>
  <c r="L2491" i="1"/>
  <c r="I2495" i="1"/>
  <c r="N2488" i="1"/>
  <c r="N2497" i="1"/>
  <c r="N2500" i="1"/>
  <c r="J2498" i="1"/>
  <c r="K2488" i="1"/>
  <c r="L2501" i="1"/>
  <c r="L2490" i="1"/>
  <c r="K2497" i="1"/>
  <c r="J2499" i="1"/>
  <c r="K2490" i="1"/>
  <c r="K2495" i="1"/>
  <c r="N2490" i="1"/>
  <c r="N2498" i="1"/>
  <c r="J2500" i="1"/>
  <c r="L2488" i="1"/>
  <c r="J2501" i="1"/>
  <c r="L2499" i="1"/>
  <c r="K2500" i="1"/>
  <c r="J2490" i="1"/>
  <c r="I2497" i="1"/>
  <c r="K2501" i="1"/>
  <c r="I2498" i="1"/>
  <c r="J2493" i="1"/>
  <c r="L2498" i="1"/>
  <c r="J2495" i="1"/>
  <c r="K2491" i="1"/>
  <c r="K2499" i="1"/>
  <c r="J2487" i="1"/>
  <c r="K2489" i="1"/>
  <c r="J2497" i="1"/>
  <c r="N2494" i="1"/>
  <c r="N2491" i="1"/>
  <c r="L2496" i="1"/>
  <c r="J2492" i="1"/>
  <c r="J2491" i="1"/>
  <c r="L2495" i="1"/>
  <c r="I2501" i="1"/>
  <c r="L2492" i="1"/>
  <c r="I2489" i="1"/>
  <c r="K2486" i="1"/>
  <c r="N2487" i="1"/>
  <c r="N2493" i="1"/>
  <c r="K2493" i="1"/>
  <c r="J2496" i="1"/>
  <c r="J2488" i="1"/>
  <c r="L2493" i="1"/>
  <c r="J2494" i="1"/>
  <c r="N2489" i="1"/>
  <c r="N2499" i="1"/>
  <c r="N2486" i="1"/>
  <c r="N2496" i="1"/>
  <c r="N2501" i="1"/>
  <c r="K2496" i="1"/>
  <c r="K2487" i="1"/>
  <c r="L2486" i="1"/>
  <c r="L2487" i="1"/>
  <c r="I2492" i="1"/>
  <c r="L2500" i="1"/>
  <c r="I2494" i="1"/>
  <c r="J2489" i="1"/>
  <c r="L2489" i="1"/>
  <c r="I2487" i="1"/>
  <c r="L2494" i="1"/>
  <c r="K2498" i="1"/>
  <c r="K2494" i="1"/>
  <c r="O2500" i="1"/>
  <c r="O2499" i="1"/>
  <c r="O2498" i="1"/>
  <c r="O2497" i="1"/>
  <c r="O2496" i="1"/>
  <c r="O2495" i="1"/>
  <c r="O2494" i="1"/>
  <c r="O2501" i="1"/>
  <c r="O2493" i="1"/>
  <c r="O2489" i="1"/>
  <c r="O2492" i="1"/>
  <c r="O2488" i="1"/>
  <c r="O2490" i="1"/>
  <c r="O2491" i="1"/>
  <c r="O2487" i="1"/>
  <c r="O2486" i="1"/>
  <c r="J1200" i="1"/>
  <c r="J1244" i="1"/>
  <c r="L1227" i="1"/>
  <c r="O21" i="1"/>
  <c r="O1673" i="1"/>
  <c r="O265" i="1"/>
  <c r="O179" i="1"/>
  <c r="P4" i="1"/>
  <c r="O261" i="1"/>
  <c r="O1676" i="1"/>
  <c r="O1674" i="1"/>
  <c r="O176" i="1"/>
  <c r="O180" i="1"/>
  <c r="O175" i="1"/>
  <c r="O1672" i="1"/>
  <c r="O266" i="1"/>
  <c r="O182" i="1"/>
  <c r="O177" i="1"/>
  <c r="O264" i="1"/>
  <c r="O263" i="1"/>
  <c r="O1677" i="1"/>
  <c r="O178" i="1"/>
  <c r="O662" i="1"/>
  <c r="O262" i="1"/>
  <c r="O1675" i="1"/>
  <c r="O181" i="1"/>
  <c r="O267" i="1"/>
  <c r="L1521" i="1"/>
  <c r="K8" i="1"/>
  <c r="K645" i="1"/>
  <c r="K1160" i="1"/>
  <c r="J1196" i="1"/>
  <c r="K1190" i="1"/>
  <c r="L20" i="1"/>
  <c r="O10" i="1"/>
  <c r="L45" i="1"/>
  <c r="N1157" i="1"/>
  <c r="K1193" i="1"/>
  <c r="J652" i="1"/>
  <c r="K1489" i="1"/>
  <c r="I1715" i="1"/>
  <c r="K1172" i="1"/>
  <c r="I667" i="1"/>
  <c r="I1182" i="1"/>
  <c r="I700" i="1"/>
  <c r="L62" i="1"/>
  <c r="I1172" i="1"/>
  <c r="I8" i="1"/>
  <c r="I1638" i="1"/>
  <c r="M1677" i="1"/>
  <c r="M1672" i="1"/>
  <c r="M266" i="1"/>
  <c r="M1675" i="1"/>
  <c r="M179" i="1"/>
  <c r="M176" i="1"/>
  <c r="M181" i="1"/>
  <c r="M268" i="1"/>
  <c r="M1676" i="1"/>
  <c r="O689" i="1"/>
  <c r="O687" i="1"/>
  <c r="K691" i="1"/>
  <c r="L699" i="1"/>
  <c r="K687" i="1"/>
  <c r="I696" i="1"/>
  <c r="N4405" i="1"/>
  <c r="K1177" i="1"/>
  <c r="L652" i="1"/>
  <c r="L1157" i="1"/>
  <c r="K1240" i="1"/>
  <c r="J656" i="1"/>
  <c r="L1184" i="1"/>
  <c r="K11" i="1"/>
  <c r="J1168" i="1"/>
  <c r="L1055" i="1"/>
  <c r="O645" i="1"/>
  <c r="J1174" i="1"/>
  <c r="I994" i="1"/>
  <c r="K120" i="1"/>
  <c r="O695" i="1"/>
  <c r="N693" i="1"/>
  <c r="J699" i="1"/>
  <c r="M178" i="1"/>
  <c r="J688" i="1"/>
  <c r="L4484" i="1"/>
  <c r="K4487" i="1"/>
  <c r="L1053" i="1"/>
  <c r="O3701" i="1"/>
  <c r="K4403" i="1"/>
  <c r="K646" i="1"/>
  <c r="J1243" i="1"/>
  <c r="K1222" i="1"/>
  <c r="I1165" i="1"/>
  <c r="K1189" i="1"/>
  <c r="L655" i="1"/>
  <c r="I1222" i="1"/>
  <c r="K1200" i="1"/>
  <c r="O1189" i="1"/>
  <c r="N1240" i="1"/>
  <c r="J4493" i="1"/>
  <c r="O1178" i="1"/>
  <c r="L1616" i="1"/>
  <c r="K1726" i="1"/>
  <c r="I1491" i="1"/>
  <c r="J1714" i="1"/>
  <c r="F729" i="33" s="1"/>
  <c r="O693" i="1"/>
  <c r="O702" i="1"/>
  <c r="N699" i="1"/>
  <c r="N689" i="1"/>
  <c r="I699" i="1"/>
  <c r="L687" i="1"/>
  <c r="K688" i="1"/>
  <c r="O701" i="1"/>
  <c r="I1203" i="1"/>
  <c r="O1053" i="1"/>
  <c r="L644" i="1"/>
  <c r="I1241" i="1"/>
  <c r="J25" i="1"/>
  <c r="K1055" i="1"/>
  <c r="N4491" i="1"/>
  <c r="N1199" i="1"/>
  <c r="J1194" i="1"/>
  <c r="O4494" i="1"/>
  <c r="L691" i="1"/>
  <c r="K692" i="1"/>
  <c r="K1188" i="1"/>
  <c r="N1059" i="1"/>
  <c r="K655" i="1"/>
  <c r="I1176" i="1"/>
  <c r="O18" i="1"/>
  <c r="O1243" i="1"/>
  <c r="J1161" i="1"/>
  <c r="L1059" i="1"/>
  <c r="K658" i="1"/>
  <c r="J10" i="1"/>
  <c r="K4495" i="1"/>
  <c r="K659" i="1"/>
  <c r="J1197" i="1"/>
  <c r="L4490" i="1"/>
  <c r="K1227" i="1"/>
  <c r="K3696" i="1"/>
  <c r="L656" i="1"/>
  <c r="I664" i="1"/>
  <c r="J644" i="1"/>
  <c r="O1202" i="1"/>
  <c r="I1193" i="1"/>
  <c r="I19" i="1"/>
  <c r="L1201" i="1"/>
  <c r="J107" i="1"/>
  <c r="F597" i="33" s="1"/>
  <c r="L700" i="1"/>
  <c r="L702" i="1"/>
  <c r="I695" i="1"/>
  <c r="K690" i="1"/>
  <c r="J687" i="1"/>
  <c r="J698" i="1"/>
  <c r="L693" i="1"/>
  <c r="I702" i="1"/>
  <c r="L690" i="1"/>
  <c r="I690" i="1"/>
  <c r="J701" i="1"/>
  <c r="K700" i="1"/>
  <c r="L689" i="1"/>
  <c r="N701" i="1"/>
  <c r="N691" i="1"/>
  <c r="K695" i="1"/>
  <c r="J690" i="1"/>
  <c r="J697" i="1"/>
  <c r="I701" i="1"/>
  <c r="K696" i="1"/>
  <c r="I693" i="1"/>
  <c r="I689" i="1"/>
  <c r="I692" i="1"/>
  <c r="K693" i="1"/>
  <c r="K694" i="1"/>
  <c r="K697" i="1"/>
  <c r="L695" i="1"/>
  <c r="J693" i="1"/>
  <c r="J696" i="1"/>
  <c r="N702" i="1"/>
  <c r="I691" i="1"/>
  <c r="J689" i="1"/>
  <c r="N697" i="1"/>
  <c r="N698" i="1"/>
  <c r="N688" i="1"/>
  <c r="N694" i="1"/>
  <c r="K699" i="1"/>
  <c r="J692" i="1"/>
  <c r="L698" i="1"/>
  <c r="L688" i="1"/>
  <c r="N700" i="1"/>
  <c r="J694" i="1"/>
  <c r="N687" i="1"/>
  <c r="O699" i="1"/>
  <c r="O694" i="1"/>
  <c r="O700" i="1"/>
  <c r="O691" i="1"/>
  <c r="O698" i="1"/>
  <c r="L101" i="1"/>
  <c r="H591" i="33" s="1"/>
  <c r="K1640" i="1"/>
  <c r="K142" i="1"/>
  <c r="K128" i="1"/>
  <c r="I67" i="1"/>
  <c r="L1627" i="1"/>
  <c r="J1627" i="1"/>
  <c r="K109" i="1"/>
  <c r="L129" i="1"/>
  <c r="I1499" i="1"/>
  <c r="L995" i="1"/>
  <c r="I1692" i="1"/>
  <c r="L1630" i="1"/>
  <c r="L1487" i="1"/>
  <c r="O1163" i="1"/>
  <c r="N1200" i="1"/>
  <c r="J99" i="1"/>
  <c r="F589" i="33" s="1"/>
  <c r="N1197" i="1"/>
  <c r="J1201" i="1"/>
  <c r="K1173" i="1"/>
  <c r="O1238" i="1"/>
  <c r="O1175" i="1"/>
  <c r="O651" i="1"/>
  <c r="N659" i="1"/>
  <c r="N4481" i="1"/>
  <c r="L4485" i="1"/>
  <c r="J14" i="1"/>
  <c r="L4482" i="1"/>
  <c r="L1163" i="1"/>
  <c r="J115" i="1"/>
  <c r="I1056" i="1"/>
  <c r="I10" i="1"/>
  <c r="L660" i="1"/>
  <c r="L666" i="1"/>
  <c r="J1192" i="1"/>
  <c r="J4484" i="1"/>
  <c r="I646" i="1"/>
  <c r="K660" i="1"/>
  <c r="I649" i="1"/>
  <c r="I4407" i="1"/>
  <c r="L3701" i="1"/>
  <c r="I658" i="1"/>
  <c r="K1161" i="1"/>
  <c r="K1224" i="1"/>
  <c r="K10" i="1"/>
  <c r="L4404" i="1"/>
  <c r="K1186" i="1"/>
  <c r="I15" i="1"/>
  <c r="J647" i="1"/>
  <c r="K654" i="1"/>
  <c r="J1170" i="1"/>
  <c r="L1200" i="1"/>
  <c r="J1175" i="1"/>
  <c r="J1163" i="1"/>
  <c r="L1182" i="1"/>
  <c r="J1203" i="1"/>
  <c r="O4483" i="1"/>
  <c r="O1228" i="1"/>
  <c r="N1188" i="1"/>
  <c r="J4408" i="1"/>
  <c r="J657" i="1"/>
  <c r="K1166" i="1"/>
  <c r="I694" i="1"/>
  <c r="I698" i="1"/>
  <c r="K702" i="1"/>
  <c r="L692" i="1"/>
  <c r="L696" i="1"/>
  <c r="K698" i="1"/>
  <c r="J702" i="1"/>
  <c r="J691" i="1"/>
  <c r="L701" i="1"/>
  <c r="K701" i="1"/>
  <c r="N695" i="1"/>
  <c r="N692" i="1"/>
  <c r="N690" i="1"/>
  <c r="O690" i="1"/>
  <c r="O688" i="1"/>
  <c r="O697" i="1"/>
  <c r="O692" i="1"/>
  <c r="K1679" i="1"/>
  <c r="K996" i="1"/>
  <c r="I117" i="1"/>
  <c r="I1480" i="1"/>
  <c r="I1636" i="1"/>
  <c r="J1725" i="1"/>
  <c r="K1644" i="1"/>
  <c r="L990" i="1"/>
  <c r="J1515" i="1"/>
  <c r="J117" i="1"/>
  <c r="I1485" i="1"/>
  <c r="K75" i="1"/>
  <c r="O4485" i="1"/>
  <c r="L1198" i="1"/>
  <c r="L664" i="1"/>
  <c r="J651" i="1"/>
  <c r="O657" i="1"/>
  <c r="N666" i="1"/>
  <c r="J648" i="1"/>
  <c r="I1194" i="1"/>
  <c r="J1190" i="1"/>
  <c r="K1228" i="1"/>
  <c r="N1223" i="1"/>
  <c r="I1178" i="1"/>
  <c r="K1168" i="1"/>
  <c r="K1060" i="1"/>
  <c r="L4403" i="1"/>
  <c r="L4407" i="1"/>
  <c r="I1058" i="1"/>
  <c r="J1157" i="1"/>
  <c r="L1176" i="1"/>
  <c r="L1185" i="1"/>
  <c r="I1201" i="1"/>
  <c r="K4496" i="1"/>
  <c r="K15" i="1"/>
  <c r="J655" i="1"/>
  <c r="L1178" i="1"/>
  <c r="J1179" i="1"/>
  <c r="L4492" i="1"/>
  <c r="J661" i="1"/>
  <c r="O4406" i="1"/>
  <c r="O1160" i="1"/>
  <c r="N1243" i="1"/>
  <c r="K650" i="1"/>
  <c r="N4408" i="1"/>
  <c r="I688" i="1"/>
  <c r="J1633" i="1"/>
  <c r="L1638" i="1"/>
  <c r="I82" i="1"/>
  <c r="L1506" i="1"/>
  <c r="K1680" i="1"/>
  <c r="O696" i="1"/>
  <c r="N696" i="1"/>
  <c r="K689" i="1"/>
  <c r="J695" i="1"/>
  <c r="L697" i="1"/>
  <c r="L694" i="1"/>
  <c r="J700" i="1"/>
  <c r="M180" i="1"/>
  <c r="M182" i="1"/>
  <c r="M1674" i="1"/>
  <c r="M262" i="1"/>
  <c r="M263" i="1"/>
  <c r="M261" i="1"/>
  <c r="M1673" i="1"/>
  <c r="M265" i="1"/>
  <c r="M267" i="1"/>
  <c r="M177" i="1"/>
  <c r="M264" i="1"/>
  <c r="M175" i="1"/>
  <c r="A546" i="33"/>
  <c r="A294" i="2"/>
  <c r="O4001" i="1" s="1"/>
  <c r="L1238" i="1"/>
  <c r="L1057" i="1"/>
  <c r="I1198" i="1"/>
  <c r="K1204" i="1"/>
  <c r="I1060" i="1"/>
  <c r="J1241" i="1"/>
  <c r="K1163" i="1"/>
  <c r="I4495" i="1"/>
  <c r="N4404" i="1"/>
  <c r="N1058" i="1"/>
  <c r="O1244" i="1"/>
  <c r="O3702" i="1"/>
  <c r="O3696" i="1"/>
  <c r="O4490" i="1"/>
  <c r="O11" i="1"/>
  <c r="O1182" i="1"/>
  <c r="N21" i="1"/>
  <c r="J1224" i="1"/>
  <c r="K661" i="1"/>
  <c r="K665" i="1"/>
  <c r="L1183" i="1"/>
  <c r="I665" i="1"/>
  <c r="J4494" i="1"/>
  <c r="J23" i="1"/>
  <c r="K1162" i="1"/>
  <c r="I1225" i="1"/>
  <c r="J3695" i="1"/>
  <c r="J1173" i="1"/>
  <c r="J1195" i="1"/>
  <c r="L4491" i="1"/>
  <c r="I1166" i="1"/>
  <c r="K649" i="1"/>
  <c r="J665" i="1"/>
  <c r="I4402" i="1"/>
  <c r="J1242" i="1"/>
  <c r="K648" i="1"/>
  <c r="K4488" i="1"/>
  <c r="K1164" i="1"/>
  <c r="K657" i="1"/>
  <c r="J1056" i="1"/>
  <c r="L645" i="1"/>
  <c r="L4408" i="1"/>
  <c r="I1179" i="1"/>
  <c r="I4487" i="1"/>
  <c r="J1188" i="1"/>
  <c r="J1202" i="1"/>
  <c r="K1056" i="1"/>
  <c r="I9" i="1"/>
  <c r="J4490" i="1"/>
  <c r="I1161" i="1"/>
  <c r="N1180" i="1"/>
  <c r="J666" i="1"/>
  <c r="J18" i="1"/>
  <c r="J3698" i="1"/>
  <c r="J1160" i="1"/>
  <c r="L9" i="1"/>
  <c r="J653" i="1"/>
  <c r="N14" i="1"/>
  <c r="O1161" i="1"/>
  <c r="O1177" i="1"/>
  <c r="O3697" i="1"/>
  <c r="O4481" i="1"/>
  <c r="O660" i="1"/>
  <c r="I3699" i="1"/>
  <c r="J1191" i="1"/>
  <c r="N1189" i="1"/>
  <c r="K25" i="1"/>
  <c r="K663" i="1"/>
  <c r="J1237" i="1"/>
  <c r="K1238" i="1"/>
  <c r="L4486" i="1"/>
  <c r="O1057" i="1"/>
  <c r="O9" i="1"/>
  <c r="O666" i="1"/>
  <c r="L658" i="1"/>
  <c r="I648" i="1"/>
  <c r="N4493" i="1"/>
  <c r="N3701" i="1"/>
  <c r="N1228" i="1"/>
  <c r="L1199" i="1"/>
  <c r="L4402" i="1"/>
  <c r="O4405" i="1"/>
  <c r="O665" i="1"/>
  <c r="O1198" i="1"/>
  <c r="I25" i="1"/>
  <c r="K4492" i="1"/>
  <c r="I3697" i="1"/>
  <c r="N652" i="1"/>
  <c r="O1225" i="1"/>
  <c r="O3699" i="1"/>
  <c r="N1227" i="1"/>
  <c r="J658" i="1"/>
  <c r="K4489" i="1"/>
  <c r="L4483" i="1"/>
  <c r="K1159" i="1"/>
  <c r="J1193" i="1"/>
  <c r="N3696" i="1"/>
  <c r="O654" i="1"/>
  <c r="O653" i="1"/>
  <c r="O1226" i="1"/>
  <c r="O4489" i="1"/>
  <c r="O1166" i="1"/>
  <c r="I4494" i="1"/>
  <c r="I663" i="1"/>
  <c r="J1167" i="1"/>
  <c r="L1172" i="1"/>
  <c r="I1200" i="1"/>
  <c r="K667" i="1"/>
  <c r="K4405" i="1"/>
  <c r="J4404" i="1"/>
  <c r="I1157" i="1"/>
  <c r="K1221" i="1"/>
  <c r="J659" i="1"/>
  <c r="L23" i="1"/>
  <c r="L13" i="1"/>
  <c r="L1186" i="1"/>
  <c r="L1054" i="1"/>
  <c r="J22" i="1"/>
  <c r="K1174" i="1"/>
  <c r="K18" i="1"/>
  <c r="I1053" i="1"/>
  <c r="K4484" i="1"/>
  <c r="I14" i="1"/>
  <c r="L4488" i="1"/>
  <c r="L4487" i="1"/>
  <c r="L11" i="1"/>
  <c r="J663" i="1"/>
  <c r="L4493" i="1"/>
  <c r="L1226" i="1"/>
  <c r="K4408" i="1"/>
  <c r="K1180" i="1"/>
  <c r="K3699" i="1"/>
  <c r="I1227" i="1"/>
  <c r="K3695" i="1"/>
  <c r="I1180" i="1"/>
  <c r="J660" i="1"/>
  <c r="J1166" i="1"/>
  <c r="L1058" i="1"/>
  <c r="J4489" i="1"/>
  <c r="I659" i="1"/>
  <c r="L1056" i="1"/>
  <c r="K1057" i="1"/>
  <c r="K1058" i="1"/>
  <c r="I1187" i="1"/>
  <c r="J1184" i="1"/>
  <c r="J4403" i="1"/>
  <c r="K1059" i="1"/>
  <c r="N653" i="1"/>
  <c r="J1185" i="1"/>
  <c r="L1194" i="1"/>
  <c r="L12" i="1"/>
  <c r="J646" i="1"/>
  <c r="J4495" i="1"/>
  <c r="L1203" i="1"/>
  <c r="J1055" i="1"/>
  <c r="N1054" i="1"/>
  <c r="O1203" i="1"/>
  <c r="O1242" i="1"/>
  <c r="N1202" i="1"/>
  <c r="N661" i="1"/>
  <c r="I1243" i="1"/>
  <c r="L1175" i="1"/>
  <c r="J20" i="1"/>
  <c r="N1187" i="1"/>
  <c r="O1190" i="1"/>
  <c r="O1224" i="1"/>
  <c r="O1167" i="1"/>
  <c r="I644" i="1"/>
  <c r="N1167" i="1"/>
  <c r="N18" i="1"/>
  <c r="K1179" i="1"/>
  <c r="L1169" i="1"/>
  <c r="O656" i="1"/>
  <c r="L1686" i="1"/>
  <c r="L1680" i="1"/>
  <c r="K1682" i="1"/>
  <c r="J1724" i="1"/>
  <c r="K1729" i="1"/>
  <c r="J1679" i="1"/>
  <c r="I1722" i="1"/>
  <c r="J1722" i="1"/>
  <c r="J1680" i="1"/>
  <c r="I1728" i="1"/>
  <c r="I1679" i="1"/>
  <c r="I1481" i="1"/>
  <c r="J1476" i="1"/>
  <c r="K90" i="1"/>
  <c r="G571" i="33" s="1"/>
  <c r="I995" i="1"/>
  <c r="L1574" i="1"/>
  <c r="L118" i="1"/>
  <c r="I1506" i="1"/>
  <c r="J1569" i="1"/>
  <c r="I1487" i="1"/>
  <c r="L55" i="1"/>
  <c r="L82" i="1"/>
  <c r="H563" i="33" s="1"/>
  <c r="L74" i="1"/>
  <c r="K1641" i="1"/>
  <c r="K84" i="1"/>
  <c r="G565" i="33" s="1"/>
  <c r="J73" i="1"/>
  <c r="K1577" i="1"/>
  <c r="K77" i="1"/>
  <c r="G558" i="33" s="1"/>
  <c r="K92" i="1"/>
  <c r="G582" i="33" s="1"/>
  <c r="J60" i="1"/>
  <c r="J1567" i="1"/>
  <c r="I87" i="1"/>
  <c r="I49" i="1"/>
  <c r="I118" i="1"/>
  <c r="K1507" i="1"/>
  <c r="J140" i="1"/>
  <c r="K104" i="1"/>
  <c r="G594" i="33" s="1"/>
  <c r="J1636" i="1"/>
  <c r="J1479" i="1"/>
  <c r="I84" i="1"/>
  <c r="I104" i="1"/>
  <c r="K994" i="1"/>
  <c r="K1502" i="1"/>
  <c r="K1505" i="1"/>
  <c r="K1508" i="1"/>
  <c r="K139" i="1"/>
  <c r="I1625" i="1"/>
  <c r="L1484" i="1"/>
  <c r="N1685" i="1"/>
  <c r="N1723" i="1"/>
  <c r="J1728" i="1"/>
  <c r="O1728" i="1"/>
  <c r="O1724" i="1"/>
  <c r="J112" i="1"/>
  <c r="L1513" i="1"/>
  <c r="I1718" i="1"/>
  <c r="J1490" i="1"/>
  <c r="I1517" i="1"/>
  <c r="N1715" i="1"/>
  <c r="I730" i="33" s="1"/>
  <c r="N1617" i="1"/>
  <c r="N63" i="1"/>
  <c r="N1630" i="1"/>
  <c r="N1614" i="1"/>
  <c r="N1616" i="1"/>
  <c r="N1636" i="1"/>
  <c r="N1509" i="1"/>
  <c r="N1483" i="1"/>
  <c r="N1624" i="1"/>
  <c r="N1526" i="1"/>
  <c r="N104" i="1"/>
  <c r="I594" i="33" s="1"/>
  <c r="N126" i="1"/>
  <c r="N59" i="1"/>
  <c r="N108" i="1"/>
  <c r="N44" i="1"/>
  <c r="K83" i="1"/>
  <c r="G564" i="33" s="1"/>
  <c r="K1630" i="1"/>
  <c r="K118" i="1"/>
  <c r="J47" i="1"/>
  <c r="K1481" i="1"/>
  <c r="K108" i="1"/>
  <c r="J123" i="1"/>
  <c r="I1690" i="1"/>
  <c r="J1576" i="1"/>
  <c r="I114" i="1"/>
  <c r="I65" i="1"/>
  <c r="J990" i="1"/>
  <c r="J1691" i="1"/>
  <c r="K85" i="1"/>
  <c r="G566" i="33" s="1"/>
  <c r="K1713" i="1"/>
  <c r="G728" i="33" s="1"/>
  <c r="I1640" i="1"/>
  <c r="K1528" i="1"/>
  <c r="K100" i="1"/>
  <c r="G590" i="33" s="1"/>
  <c r="I133" i="1"/>
  <c r="J1530" i="1"/>
  <c r="J1525" i="1"/>
  <c r="L1641" i="1"/>
  <c r="I1571" i="1"/>
  <c r="I125" i="1"/>
  <c r="K1571" i="1"/>
  <c r="K145" i="1"/>
  <c r="J98" i="1"/>
  <c r="I124" i="1"/>
  <c r="I1516" i="1"/>
  <c r="J1481" i="1"/>
  <c r="J1622" i="1"/>
  <c r="I144" i="1"/>
  <c r="K990" i="1"/>
  <c r="I66" i="1"/>
  <c r="I1530" i="1"/>
  <c r="I143" i="1"/>
  <c r="L1632" i="1"/>
  <c r="L61" i="1"/>
  <c r="L68" i="1"/>
  <c r="L66" i="1"/>
  <c r="L98" i="1"/>
  <c r="H588" i="33" s="1"/>
  <c r="J1504" i="1"/>
  <c r="J68" i="1"/>
  <c r="K1574" i="1"/>
  <c r="K1506" i="1"/>
  <c r="I105" i="1"/>
  <c r="I142" i="1"/>
  <c r="J1571" i="1"/>
  <c r="J1619" i="1"/>
  <c r="N69" i="1"/>
  <c r="N1713" i="1"/>
  <c r="I728" i="33" s="1"/>
  <c r="N1714" i="1"/>
  <c r="I729" i="33" s="1"/>
  <c r="N1580" i="1"/>
  <c r="N1508" i="1"/>
  <c r="N1486" i="1"/>
  <c r="N1694" i="1"/>
  <c r="N1579" i="1"/>
  <c r="N1497" i="1"/>
  <c r="N96" i="1"/>
  <c r="I586" i="33" s="1"/>
  <c r="N68" i="1"/>
  <c r="O83" i="1"/>
  <c r="J564" i="33" s="1"/>
  <c r="O45" i="1"/>
  <c r="O49" i="1"/>
  <c r="O82" i="1"/>
  <c r="J563" i="33" s="1"/>
  <c r="O131" i="1"/>
  <c r="O64" i="1"/>
  <c r="O92" i="1"/>
  <c r="J582" i="33" s="1"/>
  <c r="O107" i="1"/>
  <c r="J597" i="33" s="1"/>
  <c r="O128" i="1"/>
  <c r="O134" i="1"/>
  <c r="O91" i="1"/>
  <c r="J572" i="33" s="1"/>
  <c r="O100" i="1"/>
  <c r="J590" i="33" s="1"/>
  <c r="O68" i="1"/>
  <c r="O141" i="1"/>
  <c r="O109" i="1"/>
  <c r="O61" i="1"/>
  <c r="O1498" i="1"/>
  <c r="O1695" i="1"/>
  <c r="O1490" i="1"/>
  <c r="O1494" i="1"/>
  <c r="O996" i="1"/>
  <c r="O1479" i="1"/>
  <c r="O1525" i="1"/>
  <c r="O1623" i="1"/>
  <c r="O1692" i="1"/>
  <c r="O1523" i="1"/>
  <c r="O1622" i="1"/>
  <c r="O1687" i="1"/>
  <c r="O1506" i="1"/>
  <c r="O1573" i="1"/>
  <c r="O1689" i="1"/>
  <c r="O1480" i="1"/>
  <c r="O1576" i="1"/>
  <c r="O1720" i="1"/>
  <c r="J735" i="33" s="1"/>
  <c r="O1613" i="1"/>
  <c r="O1625" i="1"/>
  <c r="O1621" i="1"/>
  <c r="O1715" i="1"/>
  <c r="J730" i="33" s="1"/>
  <c r="O1571" i="1"/>
  <c r="O1503" i="1"/>
  <c r="O1521" i="1"/>
  <c r="O991" i="1"/>
  <c r="O116" i="1"/>
  <c r="O58" i="1"/>
  <c r="O101" i="1"/>
  <c r="J591" i="33" s="1"/>
  <c r="O1683" i="1"/>
  <c r="O1681" i="1"/>
  <c r="O1568" i="1"/>
  <c r="O1488" i="1"/>
  <c r="O1484" i="1"/>
  <c r="O95" i="1"/>
  <c r="J585" i="33" s="1"/>
  <c r="O105" i="1"/>
  <c r="J595" i="33" s="1"/>
  <c r="O122" i="1"/>
  <c r="O89" i="1"/>
  <c r="J570" i="33" s="1"/>
  <c r="O52" i="1"/>
  <c r="O1632" i="1"/>
  <c r="O1518" i="1"/>
  <c r="O90" i="1"/>
  <c r="J571" i="33" s="1"/>
  <c r="O93" i="1"/>
  <c r="J583" i="33" s="1"/>
  <c r="O1501" i="1"/>
  <c r="O1570" i="1"/>
  <c r="O103" i="1"/>
  <c r="J593" i="33" s="1"/>
  <c r="O57" i="1"/>
  <c r="O1504" i="1"/>
  <c r="O994" i="1"/>
  <c r="N143" i="1"/>
  <c r="N79" i="1"/>
  <c r="I560" i="33" s="1"/>
  <c r="L111" i="1"/>
  <c r="L1482" i="1"/>
  <c r="L3695" i="1"/>
  <c r="I1501" i="1"/>
  <c r="J1181" i="1"/>
  <c r="N1634" i="1"/>
  <c r="N95" i="1"/>
  <c r="I585" i="33" s="1"/>
  <c r="N84" i="1"/>
  <c r="I565" i="33" s="1"/>
  <c r="N989" i="1"/>
  <c r="N1571" i="1"/>
  <c r="N4486" i="1"/>
  <c r="N3695" i="1"/>
  <c r="N1171" i="1"/>
  <c r="N1518" i="1"/>
  <c r="N1479" i="1"/>
  <c r="N1177" i="1"/>
  <c r="N1238" i="1"/>
  <c r="N1693" i="1"/>
  <c r="N1578" i="1"/>
  <c r="N1496" i="1"/>
  <c r="N1195" i="1"/>
  <c r="N74" i="1"/>
  <c r="N85" i="1"/>
  <c r="I566" i="33" s="1"/>
  <c r="N100" i="1"/>
  <c r="I590" i="33" s="1"/>
  <c r="N123" i="1"/>
  <c r="N110" i="1"/>
  <c r="N46" i="1"/>
  <c r="L47" i="1"/>
  <c r="L1195" i="1"/>
  <c r="L1576" i="1"/>
  <c r="L1692" i="1"/>
  <c r="L1519" i="1"/>
  <c r="J1164" i="1"/>
  <c r="L1204" i="1"/>
  <c r="L1228" i="1"/>
  <c r="I1158" i="1"/>
  <c r="I72" i="1"/>
  <c r="I1191" i="1"/>
  <c r="J1577" i="1"/>
  <c r="I136" i="1"/>
  <c r="K1633" i="1"/>
  <c r="N1198" i="1"/>
  <c r="N93" i="1"/>
  <c r="I583" i="33" s="1"/>
  <c r="N1166" i="1"/>
  <c r="N1615" i="1"/>
  <c r="N4490" i="1"/>
  <c r="L1685" i="1"/>
  <c r="L1679" i="1"/>
  <c r="J1687" i="1"/>
  <c r="L1722" i="1"/>
  <c r="L1725" i="1"/>
  <c r="J1684" i="1"/>
  <c r="L1726" i="1"/>
  <c r="L1723" i="1"/>
  <c r="J1713" i="1"/>
  <c r="J1524" i="1"/>
  <c r="I119" i="1"/>
  <c r="J1514" i="1"/>
  <c r="I111" i="1"/>
  <c r="L53" i="1"/>
  <c r="L1493" i="1"/>
  <c r="L1520" i="1"/>
  <c r="L103" i="1"/>
  <c r="H593" i="33" s="1"/>
  <c r="L1619" i="1"/>
  <c r="J1568" i="1"/>
  <c r="L147" i="1"/>
  <c r="L993" i="1"/>
  <c r="L96" i="1"/>
  <c r="H586" i="33" s="1"/>
  <c r="L71" i="1"/>
  <c r="K1519" i="1"/>
  <c r="K91" i="1"/>
  <c r="G572" i="33" s="1"/>
  <c r="I1630" i="1"/>
  <c r="J48" i="1"/>
  <c r="I1508" i="1"/>
  <c r="K1688" i="1"/>
  <c r="J130" i="1"/>
  <c r="K135" i="1"/>
  <c r="K1613" i="1"/>
  <c r="J67" i="1"/>
  <c r="J1574" i="1"/>
  <c r="K1565" i="1"/>
  <c r="K78" i="1"/>
  <c r="G559" i="33" s="1"/>
  <c r="J1632" i="1"/>
  <c r="K1575" i="1"/>
  <c r="K50" i="1"/>
  <c r="I1500" i="1"/>
  <c r="I1518" i="1"/>
  <c r="I138" i="1"/>
  <c r="I147" i="1"/>
  <c r="J92" i="1"/>
  <c r="J120" i="1"/>
  <c r="K1639" i="1"/>
  <c r="I1523" i="1"/>
  <c r="I50" i="1"/>
  <c r="J1719" i="1"/>
  <c r="J55" i="1"/>
  <c r="L123" i="1"/>
  <c r="L1718" i="1"/>
  <c r="H733" i="33" s="1"/>
  <c r="L1713" i="1"/>
  <c r="H728" i="33" s="1"/>
  <c r="N1725" i="1"/>
  <c r="I1684" i="1"/>
  <c r="O1723" i="1"/>
  <c r="O1725" i="1"/>
  <c r="J72" i="1"/>
  <c r="J1502" i="1"/>
  <c r="J111" i="1"/>
  <c r="L132" i="1"/>
  <c r="J1513" i="1"/>
  <c r="K1632" i="1"/>
  <c r="N65" i="1"/>
  <c r="N73" i="1"/>
  <c r="N118" i="1"/>
  <c r="N1717" i="1"/>
  <c r="I732" i="33" s="1"/>
  <c r="N1504" i="1"/>
  <c r="N1520" i="1"/>
  <c r="N1481" i="1"/>
  <c r="N1620" i="1"/>
  <c r="N1522" i="1"/>
  <c r="N72" i="1"/>
  <c r="N53" i="1"/>
  <c r="N83" i="1"/>
  <c r="I564" i="33" s="1"/>
  <c r="N144" i="1"/>
  <c r="N80" i="1"/>
  <c r="I561" i="33" s="1"/>
  <c r="L1621" i="1"/>
  <c r="K117" i="1"/>
  <c r="K1638" i="1"/>
  <c r="K1636" i="1"/>
  <c r="K1572" i="1"/>
  <c r="K130" i="1"/>
  <c r="K133" i="1"/>
  <c r="J1580" i="1"/>
  <c r="I1497" i="1"/>
  <c r="I88" i="1"/>
  <c r="I109" i="1"/>
  <c r="J88" i="1"/>
  <c r="J1508" i="1"/>
  <c r="I120" i="1"/>
  <c r="I122" i="1"/>
  <c r="K1515" i="1"/>
  <c r="K1492" i="1"/>
  <c r="K111" i="1"/>
  <c r="I1520" i="1"/>
  <c r="I1524" i="1"/>
  <c r="J1626" i="1"/>
  <c r="I99" i="1"/>
  <c r="K56" i="1"/>
  <c r="L1476" i="1"/>
  <c r="J44" i="1"/>
  <c r="J1501" i="1"/>
  <c r="J122" i="1"/>
  <c r="K1637" i="1"/>
  <c r="K72" i="1"/>
  <c r="K52" i="1"/>
  <c r="I1631" i="1"/>
  <c r="I1691" i="1"/>
  <c r="I54" i="1"/>
  <c r="J1529" i="1"/>
  <c r="J102" i="1"/>
  <c r="J53" i="1"/>
  <c r="I1569" i="1"/>
  <c r="I45" i="1"/>
  <c r="L1717" i="1"/>
  <c r="H732" i="33" s="1"/>
  <c r="L104" i="1"/>
  <c r="H594" i="33" s="1"/>
  <c r="L1505" i="1"/>
  <c r="L116" i="1"/>
  <c r="L1640" i="1"/>
  <c r="L1637" i="1"/>
  <c r="K54" i="1"/>
  <c r="J108" i="1"/>
  <c r="I1717" i="1"/>
  <c r="J141" i="1"/>
  <c r="K1692" i="1"/>
  <c r="K59" i="1"/>
  <c r="I98" i="1"/>
  <c r="I75" i="1"/>
  <c r="I992" i="1"/>
  <c r="J71" i="1"/>
  <c r="J1518" i="1"/>
  <c r="N58" i="1"/>
  <c r="N1567" i="1"/>
  <c r="N105" i="1"/>
  <c r="I595" i="33" s="1"/>
  <c r="N1519" i="1"/>
  <c r="N1480" i="1"/>
  <c r="N1482" i="1"/>
  <c r="N1690" i="1"/>
  <c r="N1575" i="1"/>
  <c r="N1493" i="1"/>
  <c r="N138" i="1"/>
  <c r="N131" i="1"/>
  <c r="O115" i="1"/>
  <c r="O46" i="1"/>
  <c r="O50" i="1"/>
  <c r="O99" i="1"/>
  <c r="J589" i="33" s="1"/>
  <c r="O142" i="1"/>
  <c r="O66" i="1"/>
  <c r="O94" i="1"/>
  <c r="J584" i="33" s="1"/>
  <c r="O111" i="1"/>
  <c r="O130" i="1"/>
  <c r="O72" i="1"/>
  <c r="O108" i="1"/>
  <c r="O138" i="1"/>
  <c r="O106" i="1"/>
  <c r="J596" i="33" s="1"/>
  <c r="O144" i="1"/>
  <c r="O140" i="1"/>
  <c r="O104" i="1"/>
  <c r="J594" i="33" s="1"/>
  <c r="O1530" i="1"/>
  <c r="O1491" i="1"/>
  <c r="O1495" i="1"/>
  <c r="O1482" i="1"/>
  <c r="O1508" i="1"/>
  <c r="O1529" i="1"/>
  <c r="O1627" i="1"/>
  <c r="O1478" i="1"/>
  <c r="O1528" i="1"/>
  <c r="O1626" i="1"/>
  <c r="O1691" i="1"/>
  <c r="O1510" i="1"/>
  <c r="O1639" i="1"/>
  <c r="O1693" i="1"/>
  <c r="O1507" i="1"/>
  <c r="O1620" i="1"/>
  <c r="O1684" i="1"/>
  <c r="O1641" i="1"/>
  <c r="O1615" i="1"/>
  <c r="O1678" i="1"/>
  <c r="O1569" i="1"/>
  <c r="O1499" i="1"/>
  <c r="O1517" i="1"/>
  <c r="O989" i="1"/>
  <c r="O86" i="1"/>
  <c r="J567" i="33" s="1"/>
  <c r="O88" i="1"/>
  <c r="J569" i="33" s="1"/>
  <c r="O992" i="1"/>
  <c r="O1685" i="1"/>
  <c r="O1630" i="1"/>
  <c r="O1619" i="1"/>
  <c r="O1520" i="1"/>
  <c r="O1487" i="1"/>
  <c r="O1483" i="1"/>
  <c r="O84" i="1"/>
  <c r="J565" i="33" s="1"/>
  <c r="O65" i="1"/>
  <c r="O87" i="1"/>
  <c r="J568" i="33" s="1"/>
  <c r="O1500" i="1"/>
  <c r="O125" i="1"/>
  <c r="O56" i="1"/>
  <c r="O1567" i="1"/>
  <c r="O1718" i="1"/>
  <c r="J733" i="33" s="1"/>
  <c r="O1519" i="1"/>
  <c r="O121" i="1"/>
  <c r="O53" i="1"/>
  <c r="O1717" i="1"/>
  <c r="J732" i="33" s="1"/>
  <c r="O1635" i="1"/>
  <c r="N139" i="1"/>
  <c r="N75" i="1"/>
  <c r="L56" i="1"/>
  <c r="L1644" i="1"/>
  <c r="L1580" i="1"/>
  <c r="L662" i="1"/>
  <c r="L1060" i="1"/>
  <c r="L654" i="1"/>
  <c r="L4495" i="1"/>
  <c r="L72" i="1"/>
  <c r="L1222" i="1"/>
  <c r="I657" i="1"/>
  <c r="J126" i="1"/>
  <c r="I990" i="1"/>
  <c r="K129" i="1"/>
  <c r="N86" i="1"/>
  <c r="I567" i="33" s="1"/>
  <c r="N1502" i="1"/>
  <c r="N1514" i="1"/>
  <c r="N1475" i="1"/>
  <c r="N1173" i="1"/>
  <c r="N992" i="1"/>
  <c r="N1489" i="1"/>
  <c r="N1186" i="1"/>
  <c r="N1689" i="1"/>
  <c r="N1574" i="1"/>
  <c r="N1492" i="1"/>
  <c r="N1191" i="1"/>
  <c r="N655" i="1"/>
  <c r="N8" i="1"/>
  <c r="N128" i="1"/>
  <c r="N62" i="1"/>
  <c r="N24" i="1"/>
  <c r="N146" i="1"/>
  <c r="N82" i="1"/>
  <c r="I563" i="33" s="1"/>
  <c r="L141" i="1"/>
  <c r="L1496" i="1"/>
  <c r="L1693" i="1"/>
  <c r="I1202" i="1"/>
  <c r="I654" i="1"/>
  <c r="K1184" i="1"/>
  <c r="J1059" i="1"/>
  <c r="L646" i="1"/>
  <c r="I1515" i="1"/>
  <c r="I1498" i="1"/>
  <c r="K1203" i="1"/>
  <c r="J3699" i="1"/>
  <c r="I1621" i="1"/>
  <c r="N1170" i="1"/>
  <c r="N54" i="1"/>
  <c r="N4494" i="1"/>
  <c r="N662" i="1"/>
  <c r="N1640" i="1"/>
  <c r="N1632" i="1"/>
  <c r="N4487" i="1"/>
  <c r="N4482" i="1"/>
  <c r="L1724" i="1"/>
  <c r="K116" i="1"/>
  <c r="K81" i="1"/>
  <c r="G562" i="33" s="1"/>
  <c r="I1475" i="1"/>
  <c r="L1629" i="1"/>
  <c r="L1510" i="1"/>
  <c r="N1726" i="1"/>
  <c r="J1729" i="1"/>
  <c r="L1678" i="1"/>
  <c r="K1728" i="1"/>
  <c r="I1725" i="1"/>
  <c r="I1628" i="1"/>
  <c r="I1637" i="1"/>
  <c r="L1714" i="1"/>
  <c r="H729" i="33" s="1"/>
  <c r="L130" i="1"/>
  <c r="I1496" i="1"/>
  <c r="L91" i="1"/>
  <c r="H572" i="33" s="1"/>
  <c r="L1635" i="1"/>
  <c r="L93" i="1"/>
  <c r="H583" i="33" s="1"/>
  <c r="K1694" i="1"/>
  <c r="K1643" i="1"/>
  <c r="J61" i="1"/>
  <c r="K87" i="1"/>
  <c r="G568" i="33" s="1"/>
  <c r="K122" i="1"/>
  <c r="J45" i="1"/>
  <c r="J86" i="1"/>
  <c r="J1519" i="1"/>
  <c r="J1527" i="1"/>
  <c r="I1510" i="1"/>
  <c r="I1617" i="1"/>
  <c r="K146" i="1"/>
  <c r="L54" i="1"/>
  <c r="L1514" i="1"/>
  <c r="O1727" i="1"/>
  <c r="N1719" i="1"/>
  <c r="I734" i="33" s="1"/>
  <c r="N1628" i="1"/>
  <c r="N1487" i="1"/>
  <c r="N1572" i="1"/>
  <c r="N57" i="1"/>
  <c r="N48" i="1"/>
  <c r="L1631" i="1"/>
  <c r="J1631" i="1"/>
  <c r="K1623" i="1"/>
  <c r="J1521" i="1"/>
  <c r="J1483" i="1"/>
  <c r="K1503" i="1"/>
  <c r="J989" i="1"/>
  <c r="I1619" i="1"/>
  <c r="K110" i="1"/>
  <c r="J1505" i="1"/>
  <c r="I1580" i="1"/>
  <c r="J1495" i="1"/>
  <c r="I1716" i="1"/>
  <c r="K1520" i="1"/>
  <c r="J62" i="1"/>
  <c r="J77" i="1"/>
  <c r="K73" i="1"/>
  <c r="J114" i="1"/>
  <c r="J993" i="1"/>
  <c r="I56" i="1"/>
  <c r="K1486" i="1"/>
  <c r="I1486" i="1"/>
  <c r="L1571" i="1"/>
  <c r="L128" i="1"/>
  <c r="K86" i="1"/>
  <c r="G567" i="33" s="1"/>
  <c r="K1691" i="1"/>
  <c r="K66" i="1"/>
  <c r="J1628" i="1"/>
  <c r="K53" i="1"/>
  <c r="J100" i="1"/>
  <c r="N103" i="1"/>
  <c r="I593" i="33" s="1"/>
  <c r="N1499" i="1"/>
  <c r="N994" i="1"/>
  <c r="N1623" i="1"/>
  <c r="N89" i="1"/>
  <c r="I570" i="33" s="1"/>
  <c r="O51" i="1"/>
  <c r="O48" i="1"/>
  <c r="O114" i="1"/>
  <c r="O79" i="1"/>
  <c r="J560" i="33" s="1"/>
  <c r="O126" i="1"/>
  <c r="O80" i="1"/>
  <c r="J561" i="33" s="1"/>
  <c r="O123" i="1"/>
  <c r="O81" i="1"/>
  <c r="J562" i="33" s="1"/>
  <c r="O1496" i="1"/>
  <c r="O1512" i="1"/>
  <c r="O1644" i="1"/>
  <c r="O1574" i="1"/>
  <c r="O1477" i="1"/>
  <c r="O1511" i="1"/>
  <c r="O1680" i="1"/>
  <c r="O1682" i="1"/>
  <c r="O1616" i="1"/>
  <c r="O71" i="1"/>
  <c r="O1516" i="1"/>
  <c r="O118" i="1"/>
  <c r="O55" i="1"/>
  <c r="O990" i="1"/>
  <c r="O1617" i="1"/>
  <c r="O1714" i="1"/>
  <c r="J729" i="33" s="1"/>
  <c r="O117" i="1"/>
  <c r="O1719" i="1"/>
  <c r="J734" i="33" s="1"/>
  <c r="O129" i="1"/>
  <c r="N47" i="1"/>
  <c r="L1515" i="1"/>
  <c r="I1189" i="1"/>
  <c r="J65" i="1"/>
  <c r="J1634" i="1"/>
  <c r="I131" i="1"/>
  <c r="N97" i="1"/>
  <c r="I587" i="33" s="1"/>
  <c r="N1168" i="1"/>
  <c r="N88" i="1"/>
  <c r="I569" i="33" s="1"/>
  <c r="N1613" i="1"/>
  <c r="N4485" i="1"/>
  <c r="N4483" i="1"/>
  <c r="N4489" i="1"/>
  <c r="N4488" i="1"/>
  <c r="N1498" i="1"/>
  <c r="N1225" i="1"/>
  <c r="N665" i="1"/>
  <c r="N1182" i="1"/>
  <c r="K1500" i="1"/>
  <c r="J1692" i="1"/>
  <c r="L142" i="1"/>
  <c r="L1691" i="1"/>
  <c r="L1727" i="1"/>
  <c r="K1686" i="1"/>
  <c r="L1682" i="1"/>
  <c r="I1687" i="1"/>
  <c r="K1678" i="1"/>
  <c r="J1683" i="1"/>
  <c r="L1687" i="1"/>
  <c r="J1484" i="1"/>
  <c r="L143" i="1"/>
  <c r="L1617" i="1"/>
  <c r="J116" i="1"/>
  <c r="L139" i="1"/>
  <c r="L1628" i="1"/>
  <c r="J124" i="1"/>
  <c r="J1570" i="1"/>
  <c r="K80" i="1"/>
  <c r="G561" i="33" s="1"/>
  <c r="J125" i="1"/>
  <c r="I1639" i="1"/>
  <c r="I1507" i="1"/>
  <c r="I1614" i="1"/>
  <c r="I1484" i="1"/>
  <c r="I1505" i="1"/>
  <c r="I146" i="1"/>
  <c r="L1523" i="1"/>
  <c r="L92" i="1"/>
  <c r="H582" i="33" s="1"/>
  <c r="K1727" i="1"/>
  <c r="O1726" i="1"/>
  <c r="J1503" i="1"/>
  <c r="J1522" i="1"/>
  <c r="N116" i="1"/>
  <c r="N1716" i="1"/>
  <c r="I731" i="33" s="1"/>
  <c r="N1513" i="1"/>
  <c r="N1691" i="1"/>
  <c r="N1490" i="1"/>
  <c r="N102" i="1"/>
  <c r="I592" i="33" s="1"/>
  <c r="N112" i="1"/>
  <c r="L137" i="1"/>
  <c r="K1617" i="1"/>
  <c r="I95" i="1"/>
  <c r="K114" i="1"/>
  <c r="K989" i="1"/>
  <c r="I1714" i="1"/>
  <c r="I996" i="1"/>
  <c r="K1717" i="1"/>
  <c r="G732" i="33" s="1"/>
  <c r="I1579" i="1"/>
  <c r="J105" i="1"/>
  <c r="K1578" i="1"/>
  <c r="K51" i="1"/>
  <c r="J1517" i="1"/>
  <c r="I68" i="1"/>
  <c r="I1509" i="1"/>
  <c r="K45" i="1"/>
  <c r="J63" i="1"/>
  <c r="K1568" i="1"/>
  <c r="K44" i="1"/>
  <c r="J1512" i="1"/>
  <c r="I145" i="1"/>
  <c r="J110" i="1"/>
  <c r="I70" i="1"/>
  <c r="L95" i="1"/>
  <c r="H585" i="33" s="1"/>
  <c r="L134" i="1"/>
  <c r="L1481" i="1"/>
  <c r="K69" i="1"/>
  <c r="K1689" i="1"/>
  <c r="J1716" i="1"/>
  <c r="I1511" i="1"/>
  <c r="N61" i="1"/>
  <c r="N125" i="1"/>
  <c r="N1718" i="1"/>
  <c r="I733" i="33" s="1"/>
  <c r="N1512" i="1"/>
  <c r="N87" i="1"/>
  <c r="I568" i="33" s="1"/>
  <c r="N1525" i="1"/>
  <c r="N115" i="1"/>
  <c r="O44" i="1"/>
  <c r="O78" i="1"/>
  <c r="J559" i="33" s="1"/>
  <c r="O62" i="1"/>
  <c r="O98" i="1"/>
  <c r="J588" i="33" s="1"/>
  <c r="O143" i="1"/>
  <c r="O102" i="1"/>
  <c r="J592" i="33" s="1"/>
  <c r="O132" i="1"/>
  <c r="O76" i="1"/>
  <c r="J557" i="33" s="1"/>
  <c r="O136" i="1"/>
  <c r="O1628" i="1"/>
  <c r="O1492" i="1"/>
  <c r="O1514" i="1"/>
  <c r="O1575" i="1"/>
  <c r="O1509" i="1"/>
  <c r="O1636" i="1"/>
  <c r="O1524" i="1"/>
  <c r="O1624" i="1"/>
  <c r="O1694" i="1"/>
  <c r="O1572" i="1"/>
  <c r="O995" i="1"/>
  <c r="O135" i="1"/>
  <c r="O73" i="1"/>
  <c r="O54" i="1"/>
  <c r="O1502" i="1"/>
  <c r="O1486" i="1"/>
  <c r="O137" i="1"/>
  <c r="O1633" i="1"/>
  <c r="O1505" i="1"/>
  <c r="O1631" i="1"/>
  <c r="N111" i="1"/>
  <c r="L1636" i="1"/>
  <c r="L1158" i="1"/>
  <c r="I1688" i="1"/>
  <c r="J1621" i="1"/>
  <c r="N133" i="1"/>
  <c r="N1565" i="1"/>
  <c r="N1619" i="1"/>
  <c r="N10" i="1"/>
  <c r="N1569" i="1"/>
  <c r="N3702" i="1"/>
  <c r="N1570" i="1"/>
  <c r="N1643" i="1"/>
  <c r="N1637" i="1"/>
  <c r="N1511" i="1"/>
  <c r="N1057" i="1"/>
  <c r="N1485" i="1"/>
  <c r="N1528" i="1"/>
  <c r="N1163" i="1"/>
  <c r="N651" i="1"/>
  <c r="N99" i="1"/>
  <c r="I589" i="33" s="1"/>
  <c r="N20" i="1"/>
  <c r="N78" i="1"/>
  <c r="I559" i="33" s="1"/>
  <c r="L1243" i="1"/>
  <c r="J1057" i="1"/>
  <c r="K9" i="1"/>
  <c r="L1162" i="1"/>
  <c r="L102" i="1"/>
  <c r="H592" i="33" s="1"/>
  <c r="J1528" i="1"/>
  <c r="J51" i="1"/>
  <c r="N90" i="1"/>
  <c r="I571" i="33" s="1"/>
  <c r="N1638" i="1"/>
  <c r="N4484" i="1"/>
  <c r="I121" i="1"/>
  <c r="I1494" i="1"/>
  <c r="L1528" i="1"/>
  <c r="I1724" i="1"/>
  <c r="L1683" i="1"/>
  <c r="L1643" i="1"/>
  <c r="L1573" i="1"/>
  <c r="I93" i="1"/>
  <c r="I52" i="1"/>
  <c r="J59" i="1"/>
  <c r="K1493" i="1"/>
  <c r="J1617" i="1"/>
  <c r="K1510" i="1"/>
  <c r="L1577" i="1"/>
  <c r="N1687" i="1"/>
  <c r="L1684" i="1"/>
  <c r="L1681" i="1"/>
  <c r="I993" i="1"/>
  <c r="I1477" i="1"/>
  <c r="L99" i="1"/>
  <c r="H589" i="33" s="1"/>
  <c r="K137" i="1"/>
  <c r="I1620" i="1"/>
  <c r="K102" i="1"/>
  <c r="G592" i="33" s="1"/>
  <c r="J1639" i="1"/>
  <c r="J87" i="1"/>
  <c r="K63" i="1"/>
  <c r="J1723" i="1"/>
  <c r="I100" i="1"/>
  <c r="K125" i="1"/>
  <c r="N1516" i="1"/>
  <c r="N1494" i="1"/>
  <c r="N140" i="1"/>
  <c r="I69" i="1"/>
  <c r="L120" i="1"/>
  <c r="I1723" i="1"/>
  <c r="I1686" i="1"/>
  <c r="L1498" i="1"/>
  <c r="J50" i="1"/>
  <c r="J1630" i="1"/>
  <c r="K76" i="1"/>
  <c r="G557" i="33" s="1"/>
  <c r="J101" i="1"/>
  <c r="I134" i="1"/>
  <c r="I1624" i="1"/>
  <c r="N1500" i="1"/>
  <c r="L87" i="1"/>
  <c r="H568" i="33" s="1"/>
  <c r="J1565" i="1"/>
  <c r="J138" i="1"/>
  <c r="J85" i="1"/>
  <c r="J1487" i="1"/>
  <c r="I1613" i="1"/>
  <c r="I991" i="1"/>
  <c r="I81" i="1"/>
  <c r="K127" i="1"/>
  <c r="K1628" i="1"/>
  <c r="I1502" i="1"/>
  <c r="I132" i="1"/>
  <c r="L1569" i="1"/>
  <c r="L84" i="1"/>
  <c r="H565" i="33" s="1"/>
  <c r="I1490" i="1"/>
  <c r="N1476" i="1"/>
  <c r="N130" i="1"/>
  <c r="O47" i="1"/>
  <c r="O75" i="1"/>
  <c r="O127" i="1"/>
  <c r="O145" i="1"/>
  <c r="O1522" i="1"/>
  <c r="O1578" i="1"/>
  <c r="O1637" i="1"/>
  <c r="O1476" i="1"/>
  <c r="O1640" i="1"/>
  <c r="O993" i="1"/>
  <c r="O133" i="1"/>
  <c r="O1713" i="1"/>
  <c r="J728" i="33" s="1"/>
  <c r="O1638" i="1"/>
  <c r="O1515" i="1"/>
  <c r="I1627" i="1"/>
  <c r="N1203" i="1"/>
  <c r="N1053" i="1"/>
  <c r="N136" i="1"/>
  <c r="N114" i="1"/>
  <c r="L69" i="1"/>
  <c r="J1511" i="1"/>
  <c r="N122" i="1"/>
  <c r="N1568" i="1"/>
  <c r="N1501" i="1"/>
  <c r="N1521" i="1"/>
  <c r="N1510" i="1"/>
  <c r="N1204" i="1"/>
  <c r="N648" i="1"/>
  <c r="N1484" i="1"/>
  <c r="N1181" i="1"/>
  <c r="N1692" i="1"/>
  <c r="N1577" i="1"/>
  <c r="N1495" i="1"/>
  <c r="N1194" i="1"/>
  <c r="N658" i="1"/>
  <c r="N119" i="1"/>
  <c r="N117" i="1"/>
  <c r="N67" i="1"/>
  <c r="N19" i="1"/>
  <c r="N141" i="1"/>
  <c r="N77" i="1"/>
  <c r="I558" i="33" s="1"/>
  <c r="L651" i="1"/>
  <c r="L1489" i="1"/>
  <c r="L138" i="1"/>
  <c r="I1683" i="1"/>
  <c r="L1477" i="1"/>
  <c r="K1642" i="1"/>
  <c r="J1695" i="1"/>
  <c r="I1629" i="1"/>
  <c r="L85" i="1"/>
  <c r="H566" i="33" s="1"/>
  <c r="K1722" i="1"/>
  <c r="J1488" i="1"/>
  <c r="N993" i="1"/>
  <c r="N1477" i="1"/>
  <c r="N106" i="1"/>
  <c r="I596" i="33" s="1"/>
  <c r="L1488" i="1"/>
  <c r="I62" i="1"/>
  <c r="I90" i="1"/>
  <c r="I73" i="1"/>
  <c r="I1483" i="1"/>
  <c r="K1619" i="1"/>
  <c r="I115" i="1"/>
  <c r="I1493" i="1"/>
  <c r="K1631" i="1"/>
  <c r="L90" i="1"/>
  <c r="H571" i="33" s="1"/>
  <c r="I1476" i="1"/>
  <c r="K94" i="1"/>
  <c r="G584" i="33" s="1"/>
  <c r="I1574" i="1"/>
  <c r="L1511" i="1"/>
  <c r="K1529" i="1"/>
  <c r="I989" i="1"/>
  <c r="J1694" i="1"/>
  <c r="N135" i="1"/>
  <c r="N996" i="1"/>
  <c r="N66" i="1"/>
  <c r="O67" i="1"/>
  <c r="O96" i="1"/>
  <c r="J586" i="33" s="1"/>
  <c r="O112" i="1"/>
  <c r="O1493" i="1"/>
  <c r="O1579" i="1"/>
  <c r="O1679" i="1"/>
  <c r="O1686" i="1"/>
  <c r="O1643" i="1"/>
  <c r="O1577" i="1"/>
  <c r="O1618" i="1"/>
  <c r="O1629" i="1"/>
  <c r="O1565" i="1"/>
  <c r="N107" i="1"/>
  <c r="I597" i="33" s="1"/>
  <c r="I96" i="1"/>
  <c r="L4494" i="1"/>
  <c r="N647" i="1"/>
  <c r="N120" i="1"/>
  <c r="N4409" i="1"/>
  <c r="N1635" i="1"/>
  <c r="N3699" i="1"/>
  <c r="N1530" i="1"/>
  <c r="N650" i="1"/>
  <c r="N1626" i="1"/>
  <c r="N60" i="1"/>
  <c r="N50" i="1"/>
  <c r="L657" i="1"/>
  <c r="L1525" i="1"/>
  <c r="I1224" i="1"/>
  <c r="J4491" i="1"/>
  <c r="J650" i="1"/>
  <c r="N71" i="1"/>
  <c r="N4495" i="1"/>
  <c r="N1201" i="1"/>
  <c r="N1517" i="1"/>
  <c r="N1506" i="1"/>
  <c r="N1176" i="1"/>
  <c r="N1241" i="1"/>
  <c r="N667" i="1"/>
  <c r="N1688" i="1"/>
  <c r="N1573" i="1"/>
  <c r="N1491" i="1"/>
  <c r="N1190" i="1"/>
  <c r="N92" i="1"/>
  <c r="I582" i="33" s="1"/>
  <c r="N98" i="1"/>
  <c r="I588" i="33" s="1"/>
  <c r="N654" i="1"/>
  <c r="N64" i="1"/>
  <c r="N55" i="1"/>
  <c r="N49" i="1"/>
  <c r="L1159" i="1"/>
  <c r="L3698" i="1"/>
  <c r="L3697" i="1"/>
  <c r="N1681" i="1"/>
  <c r="L1729" i="1"/>
  <c r="K1723" i="1"/>
  <c r="J1520" i="1"/>
  <c r="L1478" i="1"/>
  <c r="K1525" i="1"/>
  <c r="K58" i="1"/>
  <c r="J1693" i="1"/>
  <c r="J1625" i="1"/>
  <c r="L1688" i="1"/>
  <c r="N1678" i="1"/>
  <c r="K1683" i="1"/>
  <c r="O1729" i="1"/>
  <c r="J79" i="1"/>
  <c r="J97" i="1"/>
  <c r="N1618" i="1"/>
  <c r="N134" i="1"/>
  <c r="N52" i="1"/>
  <c r="K1513" i="1"/>
  <c r="I1616" i="1"/>
  <c r="J1572" i="1"/>
  <c r="J82" i="1"/>
  <c r="I101" i="1"/>
  <c r="J1635" i="1"/>
  <c r="I135" i="1"/>
  <c r="L1509" i="1"/>
  <c r="I126" i="1"/>
  <c r="K136" i="1"/>
  <c r="N129" i="1"/>
  <c r="N1503" i="1"/>
  <c r="N1627" i="1"/>
  <c r="N51" i="1"/>
  <c r="O110" i="1"/>
  <c r="O124" i="1"/>
  <c r="O70" i="1"/>
  <c r="O113" i="1"/>
  <c r="O1580" i="1"/>
  <c r="O1497" i="1"/>
  <c r="O1688" i="1"/>
  <c r="O1481" i="1"/>
  <c r="O1690" i="1"/>
  <c r="O1642" i="1"/>
  <c r="O1489" i="1"/>
  <c r="O120" i="1"/>
  <c r="O97" i="1"/>
  <c r="J587" i="33" s="1"/>
  <c r="O119" i="1"/>
  <c r="O1634" i="1"/>
  <c r="L115" i="1"/>
  <c r="L663" i="1"/>
  <c r="J1688" i="1"/>
  <c r="N660" i="1"/>
  <c r="N1507" i="1"/>
  <c r="N1242" i="1"/>
  <c r="N1622" i="1"/>
  <c r="N1159" i="1"/>
  <c r="N147" i="1"/>
  <c r="L989" i="1"/>
  <c r="L15" i="1"/>
  <c r="L649" i="1"/>
  <c r="I108" i="1"/>
  <c r="N127" i="1"/>
  <c r="N991" i="1"/>
  <c r="N1641" i="1"/>
  <c r="N4496" i="1"/>
  <c r="N1695" i="1"/>
  <c r="N1633" i="1"/>
  <c r="N1629" i="1"/>
  <c r="N1720" i="1"/>
  <c r="I735" i="33" s="1"/>
  <c r="N1169" i="1"/>
  <c r="N1478" i="1"/>
  <c r="N1172" i="1"/>
  <c r="N990" i="1"/>
  <c r="N1237" i="1"/>
  <c r="N1625" i="1"/>
  <c r="N1527" i="1"/>
  <c r="N1162" i="1"/>
  <c r="N121" i="1"/>
  <c r="N132" i="1"/>
  <c r="N91" i="1"/>
  <c r="I572" i="33" s="1"/>
  <c r="N109" i="1"/>
  <c r="N45" i="1"/>
  <c r="L77" i="1"/>
  <c r="H558" i="33" s="1"/>
  <c r="L665" i="1"/>
  <c r="L1242" i="1"/>
  <c r="I60" i="1"/>
  <c r="K1724" i="1"/>
  <c r="J1686" i="1"/>
  <c r="L145" i="1"/>
  <c r="K46" i="1"/>
  <c r="K1514" i="1"/>
  <c r="K1517" i="1"/>
  <c r="I1572" i="1"/>
  <c r="J1727" i="1"/>
  <c r="O1722" i="1"/>
  <c r="J96" i="1"/>
  <c r="J1480" i="1"/>
  <c r="N1576" i="1"/>
  <c r="N76" i="1"/>
  <c r="I557" i="33" s="1"/>
  <c r="I57" i="1"/>
  <c r="K1496" i="1"/>
  <c r="J139" i="1"/>
  <c r="J93" i="1"/>
  <c r="K48" i="1"/>
  <c r="I80" i="1"/>
  <c r="J1477" i="1"/>
  <c r="J128" i="1"/>
  <c r="K1480" i="1"/>
  <c r="J1491" i="1"/>
  <c r="L1479" i="1"/>
  <c r="L1642" i="1"/>
  <c r="I71" i="1"/>
  <c r="N995" i="1"/>
  <c r="N1515" i="1"/>
  <c r="N1529" i="1"/>
  <c r="O147" i="1"/>
  <c r="O146" i="1"/>
  <c r="O60" i="1"/>
  <c r="O139" i="1"/>
  <c r="O77" i="1"/>
  <c r="J558" i="33" s="1"/>
  <c r="O59" i="1"/>
  <c r="O74" i="1"/>
  <c r="O1475" i="1"/>
  <c r="O1513" i="1"/>
  <c r="O1527" i="1"/>
  <c r="O1526" i="1"/>
  <c r="O1566" i="1"/>
  <c r="O63" i="1"/>
  <c r="O69" i="1"/>
  <c r="O1485" i="1"/>
  <c r="O85" i="1"/>
  <c r="J566" i="33" s="1"/>
  <c r="O1716" i="1"/>
  <c r="J731" i="33" s="1"/>
  <c r="O1614" i="1"/>
  <c r="L1492" i="1"/>
  <c r="L1221" i="1"/>
  <c r="N56" i="1"/>
  <c r="N4492" i="1"/>
  <c r="N1644" i="1"/>
  <c r="N1639" i="1"/>
  <c r="N1221" i="1"/>
  <c r="N1524" i="1"/>
  <c r="N124" i="1"/>
  <c r="N142" i="1"/>
  <c r="L48" i="1"/>
  <c r="K23" i="1"/>
  <c r="I3698" i="1"/>
  <c r="L1241" i="1"/>
  <c r="I112" i="1"/>
  <c r="N101" i="1"/>
  <c r="I591" i="33" s="1"/>
  <c r="N137" i="1"/>
  <c r="N1642" i="1"/>
  <c r="N3698" i="1"/>
  <c r="N1566" i="1"/>
  <c r="N1631" i="1"/>
  <c r="N1505" i="1"/>
  <c r="N1224" i="1"/>
  <c r="N1056" i="1"/>
  <c r="N663" i="1"/>
  <c r="N1488" i="1"/>
  <c r="N1185" i="1"/>
  <c r="N1621" i="1"/>
  <c r="N1523" i="1"/>
  <c r="N1158" i="1"/>
  <c r="N70" i="1"/>
  <c r="N94" i="1"/>
  <c r="I584" i="33" s="1"/>
  <c r="N23" i="1"/>
  <c r="N145" i="1"/>
  <c r="N81" i="1"/>
  <c r="I562" i="33" s="1"/>
  <c r="L50" i="1"/>
  <c r="L667" i="1"/>
  <c r="L1196" i="1"/>
  <c r="L1524" i="1"/>
  <c r="L1566" i="1"/>
  <c r="L1578" i="1"/>
  <c r="N113" i="1"/>
  <c r="L112" i="1"/>
  <c r="J1685" i="1"/>
  <c r="K1681" i="1"/>
  <c r="I1680" i="1"/>
  <c r="I1678" i="1"/>
  <c r="N1684" i="1"/>
  <c r="N1683" i="1"/>
  <c r="L1575" i="1"/>
  <c r="L1720" i="1"/>
  <c r="H735" i="33" s="1"/>
  <c r="I128" i="1"/>
  <c r="J1526" i="1"/>
  <c r="K141" i="1"/>
  <c r="K1626" i="1"/>
  <c r="K1635" i="1"/>
  <c r="J1578" i="1"/>
  <c r="I1528" i="1"/>
  <c r="I1526" i="1"/>
  <c r="I1635" i="1"/>
  <c r="J135" i="1"/>
  <c r="K71" i="1"/>
  <c r="J119" i="1"/>
  <c r="J137" i="1"/>
  <c r="K106" i="1"/>
  <c r="G596" i="33" s="1"/>
  <c r="K1720" i="1"/>
  <c r="G735" i="33" s="1"/>
  <c r="K1523" i="1"/>
  <c r="K1718" i="1"/>
  <c r="G733" i="33" s="1"/>
  <c r="J1614" i="1"/>
  <c r="I110" i="1"/>
  <c r="J132" i="1"/>
  <c r="J1489" i="1"/>
  <c r="I1566" i="1"/>
  <c r="K143" i="1"/>
  <c r="K1475" i="1"/>
  <c r="J133" i="1"/>
  <c r="K1497" i="1"/>
  <c r="J144" i="1"/>
  <c r="I77" i="1"/>
  <c r="J995" i="1"/>
  <c r="J109" i="1"/>
  <c r="K47" i="1"/>
  <c r="K1491" i="1"/>
  <c r="K1522" i="1"/>
  <c r="J1717" i="1"/>
  <c r="J118" i="1"/>
  <c r="K1530" i="1"/>
  <c r="K1716" i="1"/>
  <c r="G731" i="33" s="1"/>
  <c r="J113" i="1"/>
  <c r="I44" i="1"/>
  <c r="K96" i="1"/>
  <c r="G586" i="33" s="1"/>
  <c r="K144" i="1"/>
  <c r="J1615" i="1"/>
  <c r="L1622" i="1"/>
  <c r="L107" i="1"/>
  <c r="H597" i="33" s="1"/>
  <c r="L51" i="1"/>
  <c r="J1492" i="1"/>
  <c r="J143" i="1"/>
  <c r="J1482" i="1"/>
  <c r="L1502" i="1"/>
  <c r="L1625" i="1"/>
  <c r="L117" i="1"/>
  <c r="I86" i="1"/>
  <c r="I74" i="1"/>
  <c r="J1637" i="1"/>
  <c r="J127" i="1"/>
  <c r="K1576" i="1"/>
  <c r="I113" i="1"/>
  <c r="J1523" i="1"/>
  <c r="K121" i="1"/>
  <c r="K105" i="1"/>
  <c r="G595" i="33" s="1"/>
  <c r="L106" i="1"/>
  <c r="H596" i="33" s="1"/>
  <c r="L1618" i="1"/>
  <c r="L1494" i="1"/>
  <c r="K992" i="1"/>
  <c r="I1626" i="1"/>
  <c r="J146" i="1"/>
  <c r="I1570" i="1"/>
  <c r="L124" i="1"/>
  <c r="L1719" i="1"/>
  <c r="H734" i="33" s="1"/>
  <c r="L1527" i="1"/>
  <c r="L59" i="1"/>
  <c r="I1681" i="1"/>
  <c r="I1478" i="1"/>
  <c r="J1494" i="1"/>
  <c r="I1615" i="1"/>
  <c r="K1495" i="1"/>
  <c r="K1527" i="1"/>
  <c r="L135" i="1"/>
  <c r="L1517" i="1"/>
  <c r="L79" i="1"/>
  <c r="H560" i="33" s="1"/>
  <c r="K1483" i="1"/>
  <c r="K1485" i="1"/>
  <c r="I1693" i="1"/>
  <c r="L58" i="1"/>
  <c r="L1497" i="1"/>
  <c r="I97" i="1"/>
  <c r="J1478" i="1"/>
  <c r="I58" i="1"/>
  <c r="J1507" i="1"/>
  <c r="L1728" i="1"/>
  <c r="N1727" i="1"/>
  <c r="L1530" i="1"/>
  <c r="I1525" i="1"/>
  <c r="I1522" i="1"/>
  <c r="K131" i="1"/>
  <c r="I64" i="1"/>
  <c r="K1573" i="1"/>
  <c r="L1690" i="1"/>
  <c r="L119" i="1"/>
  <c r="J1613" i="1"/>
  <c r="L1507" i="1"/>
  <c r="L1516" i="1"/>
  <c r="L67" i="1"/>
  <c r="I1719" i="1"/>
  <c r="J992" i="1"/>
  <c r="K1629" i="1"/>
  <c r="I1482" i="1"/>
  <c r="K1685" i="1"/>
  <c r="L1491" i="1"/>
  <c r="K1570" i="1"/>
  <c r="J104" i="1"/>
  <c r="J1620" i="1"/>
  <c r="K1687" i="1"/>
  <c r="N1722" i="1"/>
  <c r="N1686" i="1"/>
  <c r="L1615" i="1"/>
  <c r="L1626" i="1"/>
  <c r="L1694" i="1"/>
  <c r="L49" i="1"/>
  <c r="I1521" i="1"/>
  <c r="J136" i="1"/>
  <c r="J1516" i="1"/>
  <c r="K49" i="1"/>
  <c r="K1693" i="1"/>
  <c r="J1499" i="1"/>
  <c r="I129" i="1"/>
  <c r="J54" i="1"/>
  <c r="I1504" i="1"/>
  <c r="K98" i="1"/>
  <c r="G588" i="33" s="1"/>
  <c r="K1616" i="1"/>
  <c r="I91" i="1"/>
  <c r="K1498" i="1"/>
  <c r="J121" i="1"/>
  <c r="K1634" i="1"/>
  <c r="J1689" i="1"/>
  <c r="J1629" i="1"/>
  <c r="K93" i="1"/>
  <c r="G583" i="33" s="1"/>
  <c r="K147" i="1"/>
  <c r="K1580" i="1"/>
  <c r="K1476" i="1"/>
  <c r="K101" i="1"/>
  <c r="G591" i="33" s="1"/>
  <c r="I140" i="1"/>
  <c r="J1624" i="1"/>
  <c r="I1578" i="1"/>
  <c r="K1521" i="1"/>
  <c r="K1490" i="1"/>
  <c r="K60" i="1"/>
  <c r="K62" i="1"/>
  <c r="K134" i="1"/>
  <c r="K1622" i="1"/>
  <c r="K1501" i="1"/>
  <c r="K1499" i="1"/>
  <c r="J1718" i="1"/>
  <c r="J69" i="1"/>
  <c r="K1479" i="1"/>
  <c r="K1516" i="1"/>
  <c r="L60" i="1"/>
  <c r="L113" i="1"/>
  <c r="I1519" i="1"/>
  <c r="K993" i="1"/>
  <c r="K97" i="1"/>
  <c r="G587" i="33" s="1"/>
  <c r="K1484" i="1"/>
  <c r="J64" i="1"/>
  <c r="L1500" i="1"/>
  <c r="L1716" i="1"/>
  <c r="H731" i="33" s="1"/>
  <c r="L78" i="1"/>
  <c r="H559" i="33" s="1"/>
  <c r="I1634" i="1"/>
  <c r="J994" i="1"/>
  <c r="I1575" i="1"/>
  <c r="L64" i="1"/>
  <c r="L86" i="1"/>
  <c r="H567" i="33" s="1"/>
  <c r="K1487" i="1"/>
  <c r="J1644" i="1"/>
  <c r="J89" i="1"/>
  <c r="N1680" i="1"/>
  <c r="L105" i="1"/>
  <c r="H595" i="33" s="1"/>
  <c r="I47" i="1"/>
  <c r="I123" i="1"/>
  <c r="J991" i="1"/>
  <c r="K115" i="1"/>
  <c r="I130" i="1"/>
  <c r="K1512" i="1"/>
  <c r="K1618" i="1"/>
  <c r="I1512" i="1"/>
  <c r="L1613" i="1"/>
  <c r="L1579" i="1"/>
  <c r="L88" i="1"/>
  <c r="H569" i="33" s="1"/>
  <c r="J134" i="1"/>
  <c r="L1565" i="1"/>
  <c r="L1623" i="1"/>
  <c r="L75" i="1"/>
  <c r="L1518" i="1"/>
  <c r="K124" i="1"/>
  <c r="J90" i="1"/>
  <c r="K1621" i="1"/>
  <c r="I141" i="1"/>
  <c r="J56" i="1"/>
  <c r="K103" i="1"/>
  <c r="G593" i="33" s="1"/>
  <c r="I63" i="1"/>
  <c r="L1526" i="1"/>
  <c r="L46" i="1"/>
  <c r="J1575" i="1"/>
  <c r="I55" i="1"/>
  <c r="L100" i="1"/>
  <c r="H590" i="33" s="1"/>
  <c r="L1614" i="1"/>
  <c r="L114" i="1"/>
  <c r="I1568" i="1"/>
  <c r="I1489" i="1"/>
  <c r="K1725" i="1"/>
  <c r="L131" i="1"/>
  <c r="J1638" i="1"/>
  <c r="I106" i="1"/>
  <c r="I1643" i="1"/>
  <c r="K70" i="1"/>
  <c r="K1494" i="1"/>
  <c r="L126" i="1"/>
  <c r="L1715" i="1"/>
  <c r="H730" i="33" s="1"/>
  <c r="L996" i="1"/>
  <c r="J74" i="1"/>
  <c r="I1527" i="1"/>
  <c r="L1567" i="1"/>
  <c r="L1620" i="1"/>
  <c r="L140" i="1"/>
  <c r="J1573" i="1"/>
  <c r="J58" i="1"/>
  <c r="J1579" i="1"/>
  <c r="I1726" i="1"/>
  <c r="J80" i="1"/>
  <c r="L108" i="1"/>
  <c r="I1565" i="1"/>
  <c r="J83" i="1"/>
  <c r="F564" i="33" s="1"/>
  <c r="J1498" i="1"/>
  <c r="O1183" i="1"/>
  <c r="O663" i="1"/>
  <c r="O4407" i="1"/>
  <c r="O4495" i="1"/>
  <c r="O4404" i="1"/>
  <c r="O3700" i="1"/>
  <c r="O1054" i="1"/>
  <c r="O652" i="1"/>
  <c r="O1056" i="1"/>
  <c r="O1195" i="1"/>
  <c r="O1196" i="1"/>
  <c r="O19" i="1"/>
  <c r="N1164" i="1"/>
  <c r="J1199" i="1"/>
  <c r="I4489" i="1"/>
  <c r="L1225" i="1"/>
  <c r="L1223" i="1"/>
  <c r="K1185" i="1"/>
  <c r="L1171" i="1"/>
  <c r="I651" i="1"/>
  <c r="K1225" i="1"/>
  <c r="I1195" i="1"/>
  <c r="L18" i="1"/>
  <c r="N646" i="1"/>
  <c r="N1196" i="1"/>
  <c r="J1053" i="1"/>
  <c r="L1190" i="1"/>
  <c r="O1199" i="1"/>
  <c r="O1241" i="1"/>
  <c r="O1165" i="1"/>
  <c r="O4486" i="1"/>
  <c r="O3698" i="1"/>
  <c r="O3695" i="1"/>
  <c r="O1222" i="1"/>
  <c r="O1179" i="1"/>
  <c r="O646" i="1"/>
  <c r="O1060" i="1"/>
  <c r="O1194" i="1"/>
  <c r="O647" i="1"/>
  <c r="O1164" i="1"/>
  <c r="N656" i="1"/>
  <c r="N1178" i="1"/>
  <c r="J649" i="1"/>
  <c r="K14" i="1"/>
  <c r="L14" i="1"/>
  <c r="L1168" i="1"/>
  <c r="L57" i="1"/>
  <c r="J1643" i="1"/>
  <c r="K74" i="1"/>
  <c r="K1488" i="1"/>
  <c r="I1694" i="1"/>
  <c r="K1614" i="1"/>
  <c r="J78" i="1"/>
  <c r="J142" i="1"/>
  <c r="K1478" i="1"/>
  <c r="J95" i="1"/>
  <c r="K1524" i="1"/>
  <c r="K67" i="1"/>
  <c r="J76" i="1"/>
  <c r="K61" i="1"/>
  <c r="J145" i="1"/>
  <c r="K132" i="1"/>
  <c r="L1503" i="1"/>
  <c r="N1679" i="1"/>
  <c r="K1695" i="1"/>
  <c r="I1529" i="1"/>
  <c r="I1642" i="1"/>
  <c r="L1480" i="1"/>
  <c r="L1522" i="1"/>
  <c r="I48" i="1"/>
  <c r="J147" i="1"/>
  <c r="L1501" i="1"/>
  <c r="I1503" i="1"/>
  <c r="I1576" i="1"/>
  <c r="L63" i="1"/>
  <c r="I1623" i="1"/>
  <c r="I1514" i="1"/>
  <c r="J81" i="1"/>
  <c r="J84" i="1"/>
  <c r="L1624" i="1"/>
  <c r="J1623" i="1"/>
  <c r="L1475" i="1"/>
  <c r="L89" i="1"/>
  <c r="H570" i="33" s="1"/>
  <c r="J1681" i="1"/>
  <c r="N1729" i="1"/>
  <c r="I53" i="1"/>
  <c r="I79" i="1"/>
  <c r="J57" i="1"/>
  <c r="K64" i="1"/>
  <c r="L144" i="1"/>
  <c r="K95" i="1"/>
  <c r="G585" i="33" s="1"/>
  <c r="L136" i="1"/>
  <c r="L1633" i="1"/>
  <c r="J1496" i="1"/>
  <c r="J94" i="1"/>
  <c r="I85" i="1"/>
  <c r="J1500" i="1"/>
  <c r="L1512" i="1"/>
  <c r="L146" i="1"/>
  <c r="J1720" i="1"/>
  <c r="J66" i="1"/>
  <c r="L121" i="1"/>
  <c r="K1714" i="1"/>
  <c r="G729" i="33" s="1"/>
  <c r="N1728" i="1"/>
  <c r="L994" i="1"/>
  <c r="I1695" i="1"/>
  <c r="K1518" i="1"/>
  <c r="J91" i="1"/>
  <c r="O1171" i="1"/>
  <c r="O664" i="1"/>
  <c r="O1200" i="1"/>
  <c r="O12" i="1"/>
  <c r="O1172" i="1"/>
  <c r="O648" i="1"/>
  <c r="O1159" i="1"/>
  <c r="N1192" i="1"/>
  <c r="N1174" i="1"/>
  <c r="J1182" i="1"/>
  <c r="I4488" i="1"/>
  <c r="J1058" i="1"/>
  <c r="K662" i="1"/>
  <c r="K1181" i="1"/>
  <c r="J3697" i="1"/>
  <c r="L3699" i="1"/>
  <c r="L21" i="1"/>
  <c r="O1184" i="1"/>
  <c r="O1168" i="1"/>
  <c r="O4496" i="1"/>
  <c r="O1059" i="1"/>
  <c r="O667" i="1"/>
  <c r="O1162" i="1"/>
  <c r="N644" i="1"/>
  <c r="I4406" i="1"/>
  <c r="K1167" i="1"/>
  <c r="J4409" i="1"/>
  <c r="K1242" i="1"/>
  <c r="K4407" i="1"/>
  <c r="I4408" i="1"/>
  <c r="L1197" i="1"/>
  <c r="L1181" i="1"/>
  <c r="I1221" i="1"/>
  <c r="N15" i="1"/>
  <c r="O14" i="1"/>
  <c r="O1181" i="1"/>
  <c r="O4484" i="1"/>
  <c r="O1174" i="1"/>
  <c r="O1204" i="1"/>
  <c r="O1157" i="1"/>
  <c r="O22" i="1"/>
  <c r="N13" i="1"/>
  <c r="N1222" i="1"/>
  <c r="N649" i="1"/>
  <c r="I1237" i="1"/>
  <c r="J996" i="1"/>
  <c r="K647" i="1"/>
  <c r="L1167" i="1"/>
  <c r="J1054" i="1"/>
  <c r="J662" i="1"/>
  <c r="J4483" i="1"/>
  <c r="K19" i="1"/>
  <c r="J1169" i="1"/>
  <c r="K21" i="1"/>
  <c r="K1199" i="1"/>
  <c r="L1166" i="1"/>
  <c r="J1183" i="1"/>
  <c r="N1193" i="1"/>
  <c r="L4409" i="1"/>
  <c r="K644" i="1"/>
  <c r="J1162" i="1"/>
  <c r="J1227" i="1"/>
  <c r="I660" i="1"/>
  <c r="J3700" i="1"/>
  <c r="I4482" i="1"/>
  <c r="K656" i="1"/>
  <c r="J4481" i="1"/>
  <c r="K1053" i="1"/>
  <c r="J1223" i="1"/>
  <c r="J9" i="1"/>
  <c r="K3701" i="1"/>
  <c r="K3700" i="1"/>
  <c r="I1059" i="1"/>
  <c r="L10" i="1"/>
  <c r="L1180" i="1"/>
  <c r="J1187" i="1"/>
  <c r="I4491" i="1"/>
  <c r="I656" i="1"/>
  <c r="L4481" i="1"/>
  <c r="I3696" i="1"/>
  <c r="J4402" i="1"/>
  <c r="J1060" i="1"/>
  <c r="J4492" i="1"/>
  <c r="K1183" i="1"/>
  <c r="I22" i="1"/>
  <c r="J1176" i="1"/>
  <c r="J4496" i="1"/>
  <c r="I4403" i="1"/>
  <c r="J4407" i="1"/>
  <c r="K666" i="1"/>
  <c r="K651" i="1"/>
  <c r="K1176" i="1"/>
  <c r="K4486" i="1"/>
  <c r="K4483" i="1"/>
  <c r="L4489" i="1"/>
  <c r="L25" i="1"/>
  <c r="I652" i="1"/>
  <c r="K1237" i="1"/>
  <c r="I1186" i="1"/>
  <c r="L1165" i="1"/>
  <c r="K1054" i="1"/>
  <c r="K4406" i="1"/>
  <c r="K1169" i="1"/>
  <c r="I645" i="1"/>
  <c r="I24" i="1"/>
  <c r="J664" i="1"/>
  <c r="I662" i="1"/>
  <c r="I4483" i="1"/>
  <c r="K1192" i="1"/>
  <c r="J21" i="1"/>
  <c r="I4481" i="1"/>
  <c r="K22" i="1"/>
  <c r="K1158" i="1"/>
  <c r="K4490" i="1"/>
  <c r="L1240" i="1"/>
  <c r="L1187" i="1"/>
  <c r="L1173" i="1"/>
  <c r="I1170" i="1"/>
  <c r="I666" i="1"/>
  <c r="K4482" i="1"/>
  <c r="K653" i="1"/>
  <c r="J1158" i="1"/>
  <c r="J1239" i="1"/>
  <c r="K1196" i="1"/>
  <c r="I1199" i="1"/>
  <c r="I1167" i="1"/>
  <c r="L1174" i="1"/>
  <c r="L4405" i="1"/>
  <c r="L661" i="1"/>
  <c r="L1192" i="1"/>
  <c r="I18" i="1"/>
  <c r="J1189" i="1"/>
  <c r="J4486" i="1"/>
  <c r="O661" i="1"/>
  <c r="O8" i="1"/>
  <c r="O1186" i="1"/>
  <c r="O4487" i="1"/>
  <c r="O4409" i="1"/>
  <c r="O1227" i="1"/>
  <c r="O1176" i="1"/>
  <c r="O1173" i="1"/>
  <c r="O1192" i="1"/>
  <c r="O23" i="1"/>
  <c r="O25" i="1"/>
  <c r="N1226" i="1"/>
  <c r="I1244" i="1"/>
  <c r="J1225" i="1"/>
  <c r="I1159" i="1"/>
  <c r="I3702" i="1"/>
  <c r="I1242" i="1"/>
  <c r="I650" i="1"/>
  <c r="L1164" i="1"/>
  <c r="N657" i="1"/>
  <c r="N1184" i="1"/>
  <c r="N4407" i="1"/>
  <c r="I23" i="1"/>
  <c r="J1240" i="1"/>
  <c r="J1726" i="1"/>
  <c r="I1685" i="1"/>
  <c r="L97" i="1"/>
  <c r="H587" i="33" s="1"/>
  <c r="I116" i="1"/>
  <c r="J1641" i="1"/>
  <c r="K1569" i="1"/>
  <c r="I1495" i="1"/>
  <c r="K140" i="1"/>
  <c r="J52" i="1"/>
  <c r="K1625" i="1"/>
  <c r="I83" i="1"/>
  <c r="I1644" i="1"/>
  <c r="J1493" i="1"/>
  <c r="K89" i="1"/>
  <c r="G570" i="33" s="1"/>
  <c r="L1529" i="1"/>
  <c r="I59" i="1"/>
  <c r="L1634" i="1"/>
  <c r="L1695" i="1"/>
  <c r="K1627" i="1"/>
  <c r="J1485" i="1"/>
  <c r="L125" i="1"/>
  <c r="L1504" i="1"/>
  <c r="L127" i="1"/>
  <c r="J1497" i="1"/>
  <c r="K1624" i="1"/>
  <c r="L1483" i="1"/>
  <c r="J1618" i="1"/>
  <c r="L991" i="1"/>
  <c r="J1616" i="1"/>
  <c r="L24" i="1"/>
  <c r="O1240" i="1"/>
  <c r="O1180" i="1"/>
  <c r="N11" i="1"/>
  <c r="I661" i="1"/>
  <c r="J1678" i="1"/>
  <c r="I1682" i="1"/>
  <c r="L70" i="1"/>
  <c r="L1689" i="1"/>
  <c r="I46" i="1"/>
  <c r="I1488" i="1"/>
  <c r="K1482" i="1"/>
  <c r="J1715" i="1"/>
  <c r="I1633" i="1"/>
  <c r="J1566" i="1"/>
  <c r="K99" i="1"/>
  <c r="G589" i="33" s="1"/>
  <c r="K57" i="1"/>
  <c r="K1566" i="1"/>
  <c r="I1567" i="1"/>
  <c r="I1713" i="1"/>
  <c r="K88" i="1"/>
  <c r="G569" i="33" s="1"/>
  <c r="K1567" i="1"/>
  <c r="K1690" i="1"/>
  <c r="J46" i="1"/>
  <c r="K1526" i="1"/>
  <c r="I1513" i="1"/>
  <c r="J129" i="1"/>
  <c r="K1511" i="1"/>
  <c r="L1499" i="1"/>
  <c r="L122" i="1"/>
  <c r="K991" i="1"/>
  <c r="J1640" i="1"/>
  <c r="K126" i="1"/>
  <c r="L1639" i="1"/>
  <c r="L110" i="1"/>
  <c r="L76" i="1"/>
  <c r="H557" i="33" s="1"/>
  <c r="K1715" i="1"/>
  <c r="G730" i="33" s="1"/>
  <c r="I92" i="1"/>
  <c r="I1729" i="1"/>
  <c r="L1572" i="1"/>
  <c r="J106" i="1"/>
  <c r="I137" i="1"/>
  <c r="L94" i="1"/>
  <c r="H584" i="33" s="1"/>
  <c r="L992" i="1"/>
  <c r="I103" i="1"/>
  <c r="K1509" i="1"/>
  <c r="I1479" i="1"/>
  <c r="L1570" i="1"/>
  <c r="I78" i="1"/>
  <c r="I107" i="1"/>
  <c r="L73" i="1"/>
  <c r="I1577" i="1"/>
  <c r="I1573" i="1"/>
  <c r="K995" i="1"/>
  <c r="I1641" i="1"/>
  <c r="K119" i="1"/>
  <c r="L1486" i="1"/>
  <c r="L80" i="1"/>
  <c r="H561" i="33" s="1"/>
  <c r="I89" i="1"/>
  <c r="L1568" i="1"/>
  <c r="J70" i="1"/>
  <c r="J1486" i="1"/>
  <c r="I1727" i="1"/>
  <c r="I76" i="1"/>
  <c r="K112" i="1"/>
  <c r="J103" i="1"/>
  <c r="J75" i="1"/>
  <c r="J3702" i="1"/>
  <c r="L648" i="1"/>
  <c r="O1169" i="1"/>
  <c r="O1187" i="1"/>
  <c r="O4403" i="1"/>
  <c r="O1223" i="1"/>
  <c r="O649" i="1"/>
  <c r="O659" i="1"/>
  <c r="N1165" i="1"/>
  <c r="N4402" i="1"/>
  <c r="N4403" i="1"/>
  <c r="I4484" i="1"/>
  <c r="J19" i="1"/>
  <c r="I653" i="1"/>
  <c r="J4482" i="1"/>
  <c r="N1161" i="1"/>
  <c r="N1175" i="1"/>
  <c r="N4406" i="1"/>
  <c r="J1506" i="1"/>
  <c r="O1237" i="1"/>
  <c r="O4402" i="1"/>
  <c r="O650" i="1"/>
  <c r="O1221" i="1"/>
  <c r="O1158" i="1"/>
  <c r="O655" i="1"/>
  <c r="N1244" i="1"/>
  <c r="J667" i="1"/>
  <c r="J1178" i="1"/>
  <c r="J654" i="1"/>
  <c r="I13" i="1"/>
  <c r="K1201" i="1"/>
  <c r="I1163" i="1"/>
  <c r="K1191" i="1"/>
  <c r="I1169" i="1"/>
  <c r="I3695" i="1"/>
  <c r="K3697" i="1"/>
  <c r="J8" i="1"/>
  <c r="L1179" i="1"/>
  <c r="L1239" i="1"/>
  <c r="J1159" i="1"/>
  <c r="N22" i="1"/>
  <c r="N1179" i="1"/>
  <c r="N664" i="1"/>
  <c r="I1160" i="1"/>
  <c r="K1223" i="1"/>
  <c r="L1191" i="1"/>
  <c r="O1201" i="1"/>
  <c r="O1185" i="1"/>
  <c r="O1197" i="1"/>
  <c r="O13" i="1"/>
  <c r="O4491" i="1"/>
  <c r="O4492" i="1"/>
  <c r="O4408" i="1"/>
  <c r="O1055" i="1"/>
  <c r="O1193" i="1"/>
  <c r="O658" i="1"/>
  <c r="O24" i="1"/>
  <c r="N1160" i="1"/>
  <c r="N1239" i="1"/>
  <c r="K20" i="1"/>
  <c r="K1178" i="1"/>
  <c r="I1171" i="1"/>
  <c r="K1170" i="1"/>
  <c r="J1186" i="1"/>
  <c r="I12" i="1"/>
  <c r="J1221" i="1"/>
  <c r="K1195" i="1"/>
  <c r="L1202" i="1"/>
  <c r="N25" i="1"/>
  <c r="N9" i="1"/>
  <c r="N1055" i="1"/>
  <c r="N12" i="1"/>
  <c r="K1244" i="1"/>
  <c r="K4494" i="1"/>
  <c r="K1198" i="1"/>
  <c r="I21" i="1"/>
  <c r="J645" i="1"/>
  <c r="I655" i="1"/>
  <c r="J1165" i="1"/>
  <c r="I1183" i="1"/>
  <c r="K1175" i="1"/>
  <c r="I1197" i="1"/>
  <c r="I4492" i="1"/>
  <c r="L8" i="1"/>
  <c r="L4496" i="1"/>
  <c r="L1237" i="1"/>
  <c r="L1161" i="1"/>
  <c r="J1222" i="1"/>
  <c r="L3696" i="1"/>
  <c r="L1188" i="1"/>
  <c r="L659" i="1"/>
  <c r="L22" i="1"/>
  <c r="K1239" i="1"/>
  <c r="I1181" i="1"/>
  <c r="K1241" i="1"/>
  <c r="I1162" i="1"/>
  <c r="J15" i="1"/>
  <c r="I1196" i="1"/>
  <c r="K1157" i="1"/>
  <c r="K3702" i="1"/>
  <c r="K4493" i="1"/>
  <c r="I11" i="1"/>
  <c r="K652" i="1"/>
  <c r="J1180" i="1"/>
  <c r="K13" i="1"/>
  <c r="K1194" i="1"/>
  <c r="K12" i="1"/>
  <c r="L3700" i="1"/>
  <c r="L3702" i="1"/>
  <c r="L1160" i="1"/>
  <c r="K1171" i="1"/>
  <c r="I4486" i="1"/>
  <c r="K4491" i="1"/>
  <c r="K4485" i="1"/>
  <c r="K664" i="1"/>
  <c r="K1187" i="1"/>
  <c r="I20" i="1"/>
  <c r="I1204" i="1"/>
  <c r="I1192" i="1"/>
  <c r="I1185" i="1"/>
  <c r="I4493" i="1"/>
  <c r="J1198" i="1"/>
  <c r="J1172" i="1"/>
  <c r="I3701" i="1"/>
  <c r="I1173" i="1"/>
  <c r="J13" i="1"/>
  <c r="I1057" i="1"/>
  <c r="L1193" i="1"/>
  <c r="I4485" i="1"/>
  <c r="L1244" i="1"/>
  <c r="J1177" i="1"/>
  <c r="J4406" i="1"/>
  <c r="I4405" i="1"/>
  <c r="K3698" i="1"/>
  <c r="I1228" i="1"/>
  <c r="J3696" i="1"/>
  <c r="I3700" i="1"/>
  <c r="J4405" i="1"/>
  <c r="K1226" i="1"/>
  <c r="I1188" i="1"/>
  <c r="K4402" i="1"/>
  <c r="I1223" i="1"/>
  <c r="K1202" i="1"/>
  <c r="J11" i="1"/>
  <c r="I1054" i="1"/>
  <c r="J4485" i="1"/>
  <c r="I1174" i="1"/>
  <c r="K4409" i="1"/>
  <c r="I1177" i="1"/>
  <c r="L1224" i="1"/>
  <c r="L1189" i="1"/>
  <c r="I1164" i="1"/>
  <c r="I4409" i="1"/>
  <c r="J1204" i="1"/>
  <c r="J3701" i="1"/>
  <c r="L1170" i="1"/>
  <c r="L647" i="1"/>
  <c r="L650" i="1"/>
  <c r="J1226" i="1"/>
  <c r="I1184" i="1"/>
  <c r="I1238" i="1"/>
  <c r="L19" i="1"/>
  <c r="O1170" i="1"/>
  <c r="O1239" i="1"/>
  <c r="O4493" i="1"/>
  <c r="O4482" i="1"/>
  <c r="O1058" i="1"/>
  <c r="O1188" i="1"/>
  <c r="O20" i="1"/>
  <c r="O15" i="1"/>
  <c r="N1060" i="1"/>
  <c r="N645" i="1"/>
  <c r="J4488" i="1"/>
  <c r="L1177" i="1"/>
  <c r="K1197" i="1"/>
  <c r="K4404" i="1"/>
  <c r="J12" i="1"/>
  <c r="L4406" i="1"/>
  <c r="L653" i="1"/>
  <c r="N3697" i="1"/>
  <c r="J1238" i="1"/>
  <c r="I1240" i="1"/>
  <c r="K24" i="1"/>
  <c r="I1175" i="1"/>
  <c r="N1724" i="1"/>
  <c r="L1495" i="1"/>
  <c r="K1615" i="1"/>
  <c r="I139" i="1"/>
  <c r="I1689" i="1"/>
  <c r="I127" i="1"/>
  <c r="J1475" i="1"/>
  <c r="K107" i="1"/>
  <c r="G597" i="33" s="1"/>
  <c r="I61" i="1"/>
  <c r="K55" i="1"/>
  <c r="K82" i="1"/>
  <c r="G563" i="33" s="1"/>
  <c r="K1579" i="1"/>
  <c r="K1719" i="1"/>
  <c r="G734" i="33" s="1"/>
  <c r="I94" i="1"/>
  <c r="K79" i="1"/>
  <c r="G560" i="33" s="1"/>
  <c r="L109" i="1"/>
  <c r="K1684" i="1"/>
  <c r="L44" i="1"/>
  <c r="K1620" i="1"/>
  <c r="L83" i="1"/>
  <c r="H564" i="33" s="1"/>
  <c r="L133" i="1"/>
  <c r="L1485" i="1"/>
  <c r="I1618" i="1"/>
  <c r="I1632" i="1"/>
  <c r="L1490" i="1"/>
  <c r="I1622" i="1"/>
  <c r="L81" i="1"/>
  <c r="H562" i="33" s="1"/>
  <c r="I1492" i="1"/>
  <c r="J49" i="1"/>
  <c r="J131" i="1"/>
  <c r="K1504" i="1"/>
  <c r="L52" i="1"/>
  <c r="J1509" i="1"/>
  <c r="L1508" i="1"/>
  <c r="O4488" i="1"/>
  <c r="O644" i="1"/>
  <c r="O1191" i="1"/>
  <c r="N1183" i="1"/>
  <c r="N3700" i="1"/>
  <c r="J1228" i="1"/>
  <c r="I1190" i="1"/>
  <c r="I1239" i="1"/>
  <c r="J1171" i="1"/>
  <c r="L65" i="1"/>
  <c r="K65" i="1"/>
  <c r="K68" i="1"/>
  <c r="K123" i="1"/>
  <c r="J1690" i="1"/>
  <c r="J1642" i="1"/>
  <c r="K1477" i="1"/>
  <c r="J1682" i="1"/>
  <c r="J1510" i="1"/>
  <c r="K113" i="1"/>
  <c r="K138" i="1"/>
  <c r="I102" i="1"/>
  <c r="N1682" i="1"/>
  <c r="P4555" i="1" l="1"/>
  <c r="P4540" i="1"/>
  <c r="P4543" i="1"/>
  <c r="P4544" i="1"/>
  <c r="P4546" i="1"/>
  <c r="P4548" i="1"/>
  <c r="P4549" i="1"/>
  <c r="P4550" i="1"/>
  <c r="P4551" i="1"/>
  <c r="P4552" i="1"/>
  <c r="P4553" i="1"/>
  <c r="P4554" i="1"/>
  <c r="P4547" i="1"/>
  <c r="P4545" i="1"/>
  <c r="P4541" i="1"/>
  <c r="P4542" i="1"/>
  <c r="K4005" i="1"/>
  <c r="N4006" i="1"/>
  <c r="J3999" i="1"/>
  <c r="E3566" i="1"/>
  <c r="E3610" i="1" s="1"/>
  <c r="K4006" i="1"/>
  <c r="J4002" i="1"/>
  <c r="K4003" i="1"/>
  <c r="N4004" i="1"/>
  <c r="N4000" i="1"/>
  <c r="O3999" i="1"/>
  <c r="N4002" i="1"/>
  <c r="O4006" i="1"/>
  <c r="K3999" i="1"/>
  <c r="J4006" i="1"/>
  <c r="L4005" i="1"/>
  <c r="L4003" i="1"/>
  <c r="L4002" i="1"/>
  <c r="O4004" i="1"/>
  <c r="K4001" i="1"/>
  <c r="I4004" i="1"/>
  <c r="K4002" i="1"/>
  <c r="O4000" i="1"/>
  <c r="K4004" i="1"/>
  <c r="N4001" i="1"/>
  <c r="J4005" i="1"/>
  <c r="K4000" i="1"/>
  <c r="N3999" i="1"/>
  <c r="N4003" i="1"/>
  <c r="O4002" i="1"/>
  <c r="N4005" i="1"/>
  <c r="O4005" i="1"/>
  <c r="J4003" i="1"/>
  <c r="L3999" i="1"/>
  <c r="L4004" i="1"/>
  <c r="L4001" i="1"/>
  <c r="L4006" i="1"/>
  <c r="L4000" i="1"/>
  <c r="O4003" i="1"/>
  <c r="J4001" i="1"/>
  <c r="G780" i="33"/>
  <c r="J785" i="33"/>
  <c r="O1444" i="1"/>
  <c r="O1441" i="1"/>
  <c r="J1444" i="1"/>
  <c r="K1442" i="1"/>
  <c r="N1445" i="1"/>
  <c r="L1446" i="1"/>
  <c r="L1442" i="1"/>
  <c r="L1440" i="1"/>
  <c r="J1446" i="1"/>
  <c r="N1443" i="1"/>
  <c r="K1440" i="1"/>
  <c r="I1444" i="1"/>
  <c r="J1447" i="1"/>
  <c r="O1304" i="1"/>
  <c r="O1303" i="1"/>
  <c r="L1310" i="1"/>
  <c r="L1308" i="1"/>
  <c r="K1310" i="1"/>
  <c r="K1308" i="1"/>
  <c r="N1308" i="1"/>
  <c r="J1305" i="1"/>
  <c r="J1306" i="1"/>
  <c r="L1306" i="1"/>
  <c r="L1303" i="1"/>
  <c r="K1304" i="1"/>
  <c r="O1442" i="1"/>
  <c r="O1447" i="1"/>
  <c r="K1441" i="1"/>
  <c r="J1440" i="1"/>
  <c r="K1446" i="1"/>
  <c r="I1443" i="1"/>
  <c r="N1447" i="1"/>
  <c r="L1441" i="1"/>
  <c r="I1440" i="1"/>
  <c r="J1443" i="1"/>
  <c r="L1443" i="1"/>
  <c r="N1446" i="1"/>
  <c r="O1309" i="1"/>
  <c r="O1305" i="1"/>
  <c r="J1310" i="1"/>
  <c r="J1307" i="1"/>
  <c r="L1309" i="1"/>
  <c r="K1306" i="1"/>
  <c r="N1303" i="1"/>
  <c r="J1303" i="1"/>
  <c r="J1308" i="1"/>
  <c r="I1310" i="1"/>
  <c r="J1304" i="1"/>
  <c r="O1440" i="1"/>
  <c r="O1443" i="1"/>
  <c r="I1442" i="1"/>
  <c r="K1447" i="1"/>
  <c r="N1442" i="1"/>
  <c r="L1447" i="1"/>
  <c r="I1445" i="1"/>
  <c r="J1445" i="1"/>
  <c r="I1447" i="1"/>
  <c r="K1444" i="1"/>
  <c r="N1440" i="1"/>
  <c r="K1445" i="1"/>
  <c r="O1306" i="1"/>
  <c r="O1307" i="1"/>
  <c r="N1306" i="1"/>
  <c r="J1309" i="1"/>
  <c r="K1307" i="1"/>
  <c r="L1305" i="1"/>
  <c r="L1304" i="1"/>
  <c r="N1307" i="1"/>
  <c r="K1309" i="1"/>
  <c r="N1305" i="1"/>
  <c r="O1445" i="1"/>
  <c r="O1446" i="1"/>
  <c r="L1445" i="1"/>
  <c r="N1444" i="1"/>
  <c r="K1443" i="1"/>
  <c r="J1441" i="1"/>
  <c r="N1441" i="1"/>
  <c r="I1441" i="1"/>
  <c r="J1442" i="1"/>
  <c r="I1446" i="1"/>
  <c r="L1444" i="1"/>
  <c r="O1308" i="1"/>
  <c r="O1310" i="1"/>
  <c r="K1305" i="1"/>
  <c r="L1307" i="1"/>
  <c r="N1310" i="1"/>
  <c r="K1303" i="1"/>
  <c r="N1309" i="1"/>
  <c r="N1304" i="1"/>
  <c r="I780" i="33"/>
  <c r="F783" i="33"/>
  <c r="E784" i="33"/>
  <c r="E779" i="33"/>
  <c r="O30" i="1"/>
  <c r="O38" i="1" s="1"/>
  <c r="O31" i="1"/>
  <c r="O39" i="1" s="1"/>
  <c r="J318" i="33" s="1"/>
  <c r="N28" i="1"/>
  <c r="N36" i="1" s="1"/>
  <c r="K26" i="1"/>
  <c r="K34" i="1" s="1"/>
  <c r="N26" i="1"/>
  <c r="N34" i="1" s="1"/>
  <c r="L27" i="1"/>
  <c r="J32" i="1"/>
  <c r="K33" i="1"/>
  <c r="I33" i="1"/>
  <c r="O26" i="1"/>
  <c r="O34" i="1" s="1"/>
  <c r="O27" i="1"/>
  <c r="J26" i="1"/>
  <c r="N27" i="1"/>
  <c r="N35" i="1" s="1"/>
  <c r="I314" i="33" s="1"/>
  <c r="K27" i="1"/>
  <c r="K35" i="1" s="1"/>
  <c r="K32" i="1"/>
  <c r="K40" i="1" s="1"/>
  <c r="N32" i="1"/>
  <c r="J30" i="1"/>
  <c r="J38" i="1" s="1"/>
  <c r="J33" i="1"/>
  <c r="J41" i="1" s="1"/>
  <c r="K28" i="1"/>
  <c r="K36" i="1" s="1"/>
  <c r="N33" i="1"/>
  <c r="N41" i="1" s="1"/>
  <c r="O32" i="1"/>
  <c r="O40" i="1" s="1"/>
  <c r="O33" i="1"/>
  <c r="O41" i="1" s="1"/>
  <c r="J27" i="1"/>
  <c r="J35" i="1" s="1"/>
  <c r="L30" i="1"/>
  <c r="K29" i="1"/>
  <c r="K37" i="1" s="1"/>
  <c r="I28" i="1"/>
  <c r="L33" i="1"/>
  <c r="L41" i="1" s="1"/>
  <c r="J31" i="1"/>
  <c r="J39" i="1" s="1"/>
  <c r="N30" i="1"/>
  <c r="N38" i="1" s="1"/>
  <c r="L26" i="1"/>
  <c r="L34" i="1" s="1"/>
  <c r="K30" i="1"/>
  <c r="K38" i="1" s="1"/>
  <c r="N31" i="1"/>
  <c r="N39" i="1" s="1"/>
  <c r="O28" i="1"/>
  <c r="O36" i="1" s="1"/>
  <c r="O29" i="1"/>
  <c r="O37" i="1" s="1"/>
  <c r="L31" i="1"/>
  <c r="L39" i="1" s="1"/>
  <c r="L32" i="1"/>
  <c r="J29" i="1"/>
  <c r="J37" i="1" s="1"/>
  <c r="L29" i="1"/>
  <c r="L37" i="1" s="1"/>
  <c r="H316" i="33" s="1"/>
  <c r="N29" i="1"/>
  <c r="N37" i="1" s="1"/>
  <c r="K31" i="1"/>
  <c r="K39" i="1" s="1"/>
  <c r="L28" i="1"/>
  <c r="L36" i="1" s="1"/>
  <c r="P33" i="1"/>
  <c r="P28" i="1"/>
  <c r="P32" i="1"/>
  <c r="P26" i="1"/>
  <c r="P30" i="1"/>
  <c r="P31" i="1"/>
  <c r="P29" i="1"/>
  <c r="P27" i="1"/>
  <c r="J786" i="33"/>
  <c r="F786" i="33"/>
  <c r="J780" i="33"/>
  <c r="I784" i="33"/>
  <c r="G786" i="33"/>
  <c r="O1373" i="1"/>
  <c r="K1374" i="1"/>
  <c r="J1369" i="1"/>
  <c r="J1047" i="1"/>
  <c r="K1021" i="1"/>
  <c r="K1372" i="1"/>
  <c r="K1045" i="1"/>
  <c r="L1051" i="1"/>
  <c r="O1326" i="1"/>
  <c r="L1323" i="1"/>
  <c r="O1413" i="1"/>
  <c r="I1323" i="1"/>
  <c r="L1025" i="1"/>
  <c r="K1371" i="1"/>
  <c r="I1368" i="1"/>
  <c r="N1369" i="1"/>
  <c r="K1047" i="1"/>
  <c r="K1051" i="1"/>
  <c r="O1357" i="1"/>
  <c r="O1324" i="1"/>
  <c r="K1341" i="1"/>
  <c r="K1340" i="1"/>
  <c r="L1408" i="1"/>
  <c r="J1355" i="1"/>
  <c r="I1357" i="1"/>
  <c r="N1425" i="1"/>
  <c r="N1410" i="1"/>
  <c r="L1338" i="1"/>
  <c r="J1415" i="1"/>
  <c r="N1408" i="1"/>
  <c r="O1027" i="1"/>
  <c r="N1371" i="1"/>
  <c r="L1052" i="1"/>
  <c r="O1046" i="1"/>
  <c r="J1356" i="1"/>
  <c r="N1429" i="1"/>
  <c r="K1355" i="1"/>
  <c r="O1429" i="1"/>
  <c r="K1338" i="1"/>
  <c r="O1369" i="1"/>
  <c r="O1048" i="1"/>
  <c r="O1323" i="1"/>
  <c r="L1429" i="1"/>
  <c r="N1413" i="1"/>
  <c r="J1338" i="1"/>
  <c r="L1374" i="1"/>
  <c r="N1368" i="1"/>
  <c r="J1367" i="1"/>
  <c r="I1370" i="1"/>
  <c r="J1048" i="1"/>
  <c r="J1052" i="1"/>
  <c r="O1353" i="1"/>
  <c r="O1356" i="1"/>
  <c r="I1321" i="1"/>
  <c r="J1340" i="1"/>
  <c r="K1319" i="1"/>
  <c r="J1339" i="1"/>
  <c r="N1326" i="1"/>
  <c r="O1424" i="1"/>
  <c r="L1341" i="1"/>
  <c r="J1337" i="1"/>
  <c r="K1326" i="1"/>
  <c r="O1021" i="1"/>
  <c r="K1025" i="1"/>
  <c r="J1026" i="1"/>
  <c r="K1027" i="1"/>
  <c r="J1022" i="1"/>
  <c r="J1023" i="1"/>
  <c r="I1023" i="1"/>
  <c r="I1027" i="1"/>
  <c r="N1022" i="1"/>
  <c r="J1027" i="1"/>
  <c r="L1021" i="1"/>
  <c r="O1026" i="1"/>
  <c r="O1023" i="1"/>
  <c r="L1339" i="1"/>
  <c r="K1413" i="1"/>
  <c r="L1411" i="1"/>
  <c r="L1353" i="1"/>
  <c r="K1352" i="1"/>
  <c r="J1319" i="1"/>
  <c r="N1324" i="1"/>
  <c r="L1337" i="1"/>
  <c r="K1324" i="1"/>
  <c r="L1342" i="1"/>
  <c r="K1425" i="1"/>
  <c r="I1335" i="1"/>
  <c r="K1408" i="1"/>
  <c r="L1355" i="1"/>
  <c r="K1412" i="1"/>
  <c r="N1338" i="1"/>
  <c r="K1336" i="1"/>
  <c r="J1341" i="1"/>
  <c r="N1351" i="1"/>
  <c r="N1352" i="1"/>
  <c r="N1411" i="1"/>
  <c r="O1411" i="1"/>
  <c r="O1414" i="1"/>
  <c r="O1425" i="1"/>
  <c r="N1322" i="1"/>
  <c r="L1428" i="1"/>
  <c r="I1354" i="1"/>
  <c r="L1352" i="1"/>
  <c r="J1025" i="1"/>
  <c r="N1025" i="1"/>
  <c r="L1028" i="1"/>
  <c r="I1021" i="1"/>
  <c r="L1023" i="1"/>
  <c r="N1023" i="1"/>
  <c r="K1026" i="1"/>
  <c r="O1022" i="1"/>
  <c r="O1025" i="1"/>
  <c r="L1320" i="1"/>
  <c r="N1337" i="1"/>
  <c r="L1430" i="1"/>
  <c r="J1342" i="1"/>
  <c r="N1431" i="1"/>
  <c r="N1354" i="1"/>
  <c r="L1356" i="1"/>
  <c r="L1414" i="1"/>
  <c r="J1326" i="1"/>
  <c r="K1410" i="1"/>
  <c r="I1356" i="1"/>
  <c r="N1415" i="1"/>
  <c r="L1413" i="1"/>
  <c r="J1352" i="1"/>
  <c r="J1335" i="1"/>
  <c r="N1430" i="1"/>
  <c r="K1409" i="1"/>
  <c r="O1415" i="1"/>
  <c r="O1409" i="1"/>
  <c r="O1427" i="1"/>
  <c r="O1430" i="1"/>
  <c r="O1428" i="1"/>
  <c r="N1358" i="1"/>
  <c r="K1321" i="1"/>
  <c r="N1412" i="1"/>
  <c r="I1324" i="1"/>
  <c r="K1323" i="1"/>
  <c r="K1426" i="1"/>
  <c r="K1427" i="1"/>
  <c r="K1325" i="1"/>
  <c r="L1325" i="1"/>
  <c r="K1339" i="1"/>
  <c r="L1326" i="1"/>
  <c r="N1320" i="1"/>
  <c r="J1357" i="1"/>
  <c r="N1428" i="1"/>
  <c r="K1358" i="1"/>
  <c r="J1429" i="1"/>
  <c r="L1321" i="1"/>
  <c r="J1354" i="1"/>
  <c r="J1431" i="1"/>
  <c r="L1409" i="1"/>
  <c r="O1337" i="1"/>
  <c r="O1325" i="1"/>
  <c r="O1352" i="1"/>
  <c r="L1022" i="1"/>
  <c r="K1024" i="1"/>
  <c r="N1027" i="1"/>
  <c r="O1024" i="1"/>
  <c r="J1351" i="1"/>
  <c r="K1353" i="1"/>
  <c r="N1341" i="1"/>
  <c r="J1409" i="1"/>
  <c r="K1354" i="1"/>
  <c r="J1336" i="1"/>
  <c r="J1324" i="1"/>
  <c r="L1410" i="1"/>
  <c r="N1357" i="1"/>
  <c r="K1415" i="1"/>
  <c r="L1427" i="1"/>
  <c r="O1408" i="1"/>
  <c r="O1410" i="1"/>
  <c r="N1353" i="1"/>
  <c r="L1351" i="1"/>
  <c r="L1415" i="1"/>
  <c r="K1430" i="1"/>
  <c r="J1320" i="1"/>
  <c r="L1335" i="1"/>
  <c r="N1340" i="1"/>
  <c r="N1356" i="1"/>
  <c r="N1342" i="1"/>
  <c r="K1431" i="1"/>
  <c r="J1321" i="1"/>
  <c r="K1351" i="1"/>
  <c r="O1342" i="1"/>
  <c r="O1339" i="1"/>
  <c r="O1358" i="1"/>
  <c r="O1351" i="1"/>
  <c r="O1354" i="1"/>
  <c r="O1322" i="1"/>
  <c r="L1048" i="1"/>
  <c r="L1049" i="1"/>
  <c r="N1052" i="1"/>
  <c r="O1050" i="1"/>
  <c r="O1047" i="1"/>
  <c r="J1049" i="1"/>
  <c r="N1047" i="1"/>
  <c r="J1050" i="1"/>
  <c r="N1045" i="1"/>
  <c r="N1370" i="1"/>
  <c r="I1367" i="1"/>
  <c r="J1368" i="1"/>
  <c r="I1369" i="1"/>
  <c r="L1367" i="1"/>
  <c r="L1368" i="1"/>
  <c r="L1373" i="1"/>
  <c r="J1372" i="1"/>
  <c r="N1372" i="1"/>
  <c r="J1371" i="1"/>
  <c r="I1373" i="1"/>
  <c r="O1371" i="1"/>
  <c r="O1370" i="1"/>
  <c r="L1027" i="1"/>
  <c r="N1021" i="1"/>
  <c r="K1023" i="1"/>
  <c r="N1028" i="1"/>
  <c r="K1022" i="1"/>
  <c r="O1028" i="1"/>
  <c r="N1336" i="1"/>
  <c r="J1325" i="1"/>
  <c r="J1322" i="1"/>
  <c r="K1414" i="1"/>
  <c r="K1322" i="1"/>
  <c r="L1424" i="1"/>
  <c r="L1336" i="1"/>
  <c r="K1411" i="1"/>
  <c r="N1426" i="1"/>
  <c r="L1322" i="1"/>
  <c r="L1340" i="1"/>
  <c r="N1323" i="1"/>
  <c r="O1431" i="1"/>
  <c r="O1426" i="1"/>
  <c r="N1325" i="1"/>
  <c r="K1428" i="1"/>
  <c r="L1412" i="1"/>
  <c r="K1335" i="1"/>
  <c r="J1425" i="1"/>
  <c r="K1337" i="1"/>
  <c r="N1339" i="1"/>
  <c r="I1355" i="1"/>
  <c r="N1409" i="1"/>
  <c r="I1339" i="1"/>
  <c r="K1429" i="1"/>
  <c r="L1357" i="1"/>
  <c r="O1336" i="1"/>
  <c r="O1338" i="1"/>
  <c r="O1320" i="1"/>
  <c r="O1319" i="1"/>
  <c r="O1341" i="1"/>
  <c r="K1049" i="1"/>
  <c r="K1046" i="1"/>
  <c r="L1050" i="1"/>
  <c r="N1046" i="1"/>
  <c r="O1051" i="1"/>
  <c r="O1049" i="1"/>
  <c r="K1048" i="1"/>
  <c r="L1046" i="1"/>
  <c r="L1047" i="1"/>
  <c r="J1045" i="1"/>
  <c r="N1373" i="1"/>
  <c r="J1370" i="1"/>
  <c r="L1371" i="1"/>
  <c r="L1372" i="1"/>
  <c r="L1370" i="1"/>
  <c r="J1374" i="1"/>
  <c r="I1371" i="1"/>
  <c r="N1367" i="1"/>
  <c r="J1373" i="1"/>
  <c r="O1374" i="1"/>
  <c r="O1372" i="1"/>
  <c r="I1028" i="1"/>
  <c r="O1367" i="1"/>
  <c r="L1369" i="1"/>
  <c r="K1369" i="1"/>
  <c r="K1373" i="1"/>
  <c r="K1368" i="1"/>
  <c r="N1051" i="1"/>
  <c r="L1045" i="1"/>
  <c r="O1052" i="1"/>
  <c r="J1051" i="1"/>
  <c r="J1046" i="1"/>
  <c r="O1340" i="1"/>
  <c r="O1321" i="1"/>
  <c r="K1342" i="1"/>
  <c r="N1355" i="1"/>
  <c r="L1426" i="1"/>
  <c r="J1427" i="1"/>
  <c r="L1431" i="1"/>
  <c r="N1427" i="1"/>
  <c r="L1319" i="1"/>
  <c r="J1323" i="1"/>
  <c r="N1424" i="1"/>
  <c r="J1358" i="1"/>
  <c r="N1335" i="1"/>
  <c r="K1028" i="1"/>
  <c r="L1026" i="1"/>
  <c r="N1026" i="1"/>
  <c r="O1368" i="1"/>
  <c r="I1372" i="1"/>
  <c r="K1370" i="1"/>
  <c r="N1374" i="1"/>
  <c r="K1367" i="1"/>
  <c r="I1374" i="1"/>
  <c r="N1050" i="1"/>
  <c r="N1048" i="1"/>
  <c r="O1045" i="1"/>
  <c r="K1050" i="1"/>
  <c r="N1049" i="1"/>
  <c r="O1355" i="1"/>
  <c r="O1335" i="1"/>
  <c r="K1424" i="1"/>
  <c r="K1357" i="1"/>
  <c r="L1425" i="1"/>
  <c r="K1356" i="1"/>
  <c r="N1321" i="1"/>
  <c r="J1353" i="1"/>
  <c r="L1354" i="1"/>
  <c r="I1353" i="1"/>
  <c r="O1412" i="1"/>
  <c r="N1319" i="1"/>
  <c r="L1324" i="1"/>
  <c r="L1358" i="1"/>
  <c r="K1320" i="1"/>
  <c r="N1414" i="1"/>
  <c r="L1024" i="1"/>
  <c r="N1024" i="1"/>
  <c r="J1024" i="1"/>
  <c r="I781" i="33"/>
  <c r="I785" i="33"/>
  <c r="H780" i="33"/>
  <c r="F784" i="33"/>
  <c r="F779" i="33"/>
  <c r="I783" i="33"/>
  <c r="H782" i="33"/>
  <c r="J782" i="33"/>
  <c r="F780" i="33"/>
  <c r="E782" i="33"/>
  <c r="E781" i="33"/>
  <c r="G781" i="33"/>
  <c r="J784" i="33"/>
  <c r="H785" i="33"/>
  <c r="J783" i="33"/>
  <c r="I782" i="33"/>
  <c r="E783" i="33"/>
  <c r="F781" i="33"/>
  <c r="G783" i="33"/>
  <c r="G784" i="33"/>
  <c r="I786" i="33"/>
  <c r="H786" i="33"/>
  <c r="G782" i="33"/>
  <c r="H781" i="33"/>
  <c r="H784" i="33"/>
  <c r="E785" i="33"/>
  <c r="J781" i="33"/>
  <c r="F782" i="33"/>
  <c r="H783" i="33"/>
  <c r="G785" i="33"/>
  <c r="I779" i="33"/>
  <c r="H779" i="33"/>
  <c r="J779" i="33"/>
  <c r="P1028" i="1"/>
  <c r="P1027" i="1"/>
  <c r="P1024" i="1"/>
  <c r="P1026" i="1"/>
  <c r="P1025" i="1"/>
  <c r="P1022" i="1"/>
  <c r="P1021" i="1"/>
  <c r="P1023" i="1"/>
  <c r="N709" i="1"/>
  <c r="L705" i="1"/>
  <c r="N703" i="1"/>
  <c r="M3925" i="1"/>
  <c r="K709" i="1"/>
  <c r="N705" i="1"/>
  <c r="L709" i="1"/>
  <c r="J710" i="1"/>
  <c r="K706" i="1"/>
  <c r="I706" i="1"/>
  <c r="N706" i="1"/>
  <c r="K707" i="1"/>
  <c r="L703" i="1"/>
  <c r="I709" i="1"/>
  <c r="K703" i="1"/>
  <c r="K708" i="1"/>
  <c r="O709" i="1"/>
  <c r="I707" i="1"/>
  <c r="N707" i="1"/>
  <c r="O703" i="1"/>
  <c r="I704" i="1"/>
  <c r="I708" i="1"/>
  <c r="J704" i="1"/>
  <c r="O704" i="1"/>
  <c r="O705" i="1"/>
  <c r="O707" i="1"/>
  <c r="J705" i="1"/>
  <c r="I710" i="1"/>
  <c r="J703" i="1"/>
  <c r="N704" i="1"/>
  <c r="L704" i="1"/>
  <c r="O708" i="1"/>
  <c r="L706" i="1"/>
  <c r="J706" i="1"/>
  <c r="L710" i="1"/>
  <c r="J707" i="1"/>
  <c r="J708" i="1"/>
  <c r="K710" i="1"/>
  <c r="O706" i="1"/>
  <c r="N708" i="1"/>
  <c r="N710" i="1"/>
  <c r="K705" i="1"/>
  <c r="K704" i="1"/>
  <c r="J709" i="1"/>
  <c r="L708" i="1"/>
  <c r="O710" i="1"/>
  <c r="L707" i="1"/>
  <c r="I958" i="1"/>
  <c r="I954" i="1"/>
  <c r="I148" i="1"/>
  <c r="I151" i="1"/>
  <c r="O1434" i="1"/>
  <c r="K1328" i="1"/>
  <c r="L1333" i="1"/>
  <c r="K1318" i="1"/>
  <c r="J1347" i="1"/>
  <c r="J1318" i="1"/>
  <c r="N1366" i="1"/>
  <c r="N1405" i="1"/>
  <c r="O1344" i="1"/>
  <c r="N1295" i="1"/>
  <c r="J1295" i="1"/>
  <c r="J1299" i="1"/>
  <c r="N1434" i="1"/>
  <c r="K1311" i="1"/>
  <c r="N1344" i="1"/>
  <c r="O1296" i="1"/>
  <c r="O1312" i="1"/>
  <c r="O1360" i="1"/>
  <c r="I1329" i="1"/>
  <c r="K1366" i="1"/>
  <c r="L1298" i="1"/>
  <c r="L1345" i="1"/>
  <c r="N1439" i="1"/>
  <c r="I1346" i="1"/>
  <c r="N1296" i="1"/>
  <c r="K1329" i="1"/>
  <c r="I1297" i="1"/>
  <c r="K1421" i="1"/>
  <c r="L1363" i="1"/>
  <c r="K1300" i="1"/>
  <c r="N1314" i="1"/>
  <c r="O1418" i="1"/>
  <c r="O1407" i="1"/>
  <c r="N1334" i="1"/>
  <c r="L1365" i="1"/>
  <c r="J1327" i="1"/>
  <c r="L1301" i="1"/>
  <c r="L1329" i="1"/>
  <c r="L1297" i="1"/>
  <c r="I1296" i="1"/>
  <c r="O1311" i="1"/>
  <c r="J1297" i="1"/>
  <c r="N1433" i="1"/>
  <c r="L1348" i="1"/>
  <c r="K1435" i="1"/>
  <c r="N1402" i="1"/>
  <c r="N1436" i="1"/>
  <c r="O1419" i="1"/>
  <c r="O1423" i="1"/>
  <c r="J1314" i="1"/>
  <c r="K1313" i="1"/>
  <c r="N1312" i="1"/>
  <c r="I1314" i="1"/>
  <c r="K1416" i="1"/>
  <c r="L1400" i="1"/>
  <c r="O1301" i="1"/>
  <c r="O1348" i="1"/>
  <c r="L1346" i="1"/>
  <c r="K1334" i="1"/>
  <c r="K1349" i="1"/>
  <c r="J1402" i="1"/>
  <c r="N1362" i="1"/>
  <c r="K1332" i="1"/>
  <c r="J1317" i="1"/>
  <c r="K1345" i="1"/>
  <c r="L1433" i="1"/>
  <c r="N1363" i="1"/>
  <c r="O1432" i="1"/>
  <c r="K1437" i="1"/>
  <c r="L1423" i="1"/>
  <c r="L1296" i="1"/>
  <c r="K1401" i="1"/>
  <c r="N1350" i="1"/>
  <c r="P1423" i="1"/>
  <c r="P1412" i="1"/>
  <c r="P1421" i="1"/>
  <c r="P1419" i="1"/>
  <c r="P1417" i="1"/>
  <c r="P1415" i="1"/>
  <c r="P1407" i="1"/>
  <c r="P1414" i="1"/>
  <c r="P1411" i="1"/>
  <c r="P1420" i="1"/>
  <c r="P1439" i="1"/>
  <c r="P1437" i="1"/>
  <c r="P1433" i="1"/>
  <c r="P1422" i="1"/>
  <c r="P1438" i="1"/>
  <c r="P1434" i="1"/>
  <c r="P1416" i="1"/>
  <c r="P1435" i="1"/>
  <c r="P1431" i="1"/>
  <c r="P1418" i="1"/>
  <c r="P1413" i="1"/>
  <c r="P1410" i="1"/>
  <c r="P1436" i="1"/>
  <c r="P1432" i="1"/>
  <c r="P1428" i="1"/>
  <c r="P1430" i="1"/>
  <c r="P1427" i="1"/>
  <c r="P1402" i="1"/>
  <c r="P1406" i="1"/>
  <c r="P1409" i="1"/>
  <c r="P1401" i="1"/>
  <c r="P1405" i="1"/>
  <c r="P1400" i="1"/>
  <c r="P1429" i="1"/>
  <c r="P1408" i="1"/>
  <c r="P1403" i="1"/>
  <c r="P1424" i="1"/>
  <c r="P1425" i="1"/>
  <c r="P1426" i="1"/>
  <c r="P1404" i="1"/>
  <c r="M1155" i="1"/>
  <c r="M1218" i="1"/>
  <c r="O1317" i="1"/>
  <c r="O1345" i="1"/>
  <c r="O1299" i="1"/>
  <c r="O1297" i="1"/>
  <c r="O1332" i="1"/>
  <c r="O1333" i="1"/>
  <c r="O1330" i="1"/>
  <c r="O1362" i="1"/>
  <c r="O1364" i="1"/>
  <c r="O1349" i="1"/>
  <c r="O1350" i="1"/>
  <c r="K1296" i="1"/>
  <c r="K1316" i="1"/>
  <c r="K1343" i="1"/>
  <c r="K1364" i="1"/>
  <c r="L1359" i="1"/>
  <c r="L1416" i="1"/>
  <c r="J1329" i="1"/>
  <c r="J1312" i="1"/>
  <c r="J1361" i="1"/>
  <c r="J1365" i="1"/>
  <c r="N1407" i="1"/>
  <c r="N1437" i="1"/>
  <c r="N1422" i="1"/>
  <c r="L1360" i="1"/>
  <c r="L1434" i="1"/>
  <c r="K1350" i="1"/>
  <c r="K1298" i="1"/>
  <c r="N1318" i="1"/>
  <c r="N1346" i="1"/>
  <c r="N1313" i="1"/>
  <c r="K1362" i="1"/>
  <c r="I1366" i="1"/>
  <c r="K1301" i="1"/>
  <c r="L1332" i="1"/>
  <c r="L1314" i="1"/>
  <c r="K1347" i="1"/>
  <c r="I1318" i="1"/>
  <c r="N1404" i="1"/>
  <c r="N1416" i="1"/>
  <c r="L1364" i="1"/>
  <c r="L1418" i="1"/>
  <c r="J1300" i="1"/>
  <c r="J1359" i="1"/>
  <c r="N1299" i="1"/>
  <c r="N1332" i="1"/>
  <c r="N1300" i="1"/>
  <c r="O1405" i="1"/>
  <c r="O1417" i="1"/>
  <c r="O1420" i="1"/>
  <c r="O1438" i="1"/>
  <c r="O1433" i="1"/>
  <c r="O1436" i="1"/>
  <c r="J1420" i="1"/>
  <c r="L1328" i="1"/>
  <c r="N1298" i="1"/>
  <c r="J1364" i="1"/>
  <c r="L1402" i="1"/>
  <c r="I1360" i="1"/>
  <c r="L1295" i="1"/>
  <c r="K1360" i="1"/>
  <c r="N1311" i="1"/>
  <c r="N1331" i="1"/>
  <c r="I1313" i="1"/>
  <c r="L1419" i="1"/>
  <c r="J1313" i="1"/>
  <c r="J1311" i="1"/>
  <c r="J1315" i="1"/>
  <c r="L1437" i="1"/>
  <c r="N1423" i="1"/>
  <c r="L1407" i="1"/>
  <c r="J1334" i="1"/>
  <c r="L1318" i="1"/>
  <c r="N1330" i="1"/>
  <c r="J1348" i="1"/>
  <c r="L1435" i="1"/>
  <c r="I1350" i="1"/>
  <c r="J1301" i="1"/>
  <c r="L1349" i="1"/>
  <c r="J1362" i="1"/>
  <c r="N1347" i="1"/>
  <c r="L1417" i="1"/>
  <c r="K1312" i="1"/>
  <c r="N1316" i="1"/>
  <c r="O1313" i="1"/>
  <c r="O1343" i="1"/>
  <c r="O1300" i="1"/>
  <c r="O1331" i="1"/>
  <c r="O1328" i="1"/>
  <c r="O1329" i="1"/>
  <c r="O1361" i="1"/>
  <c r="O1359" i="1"/>
  <c r="O1334" i="1"/>
  <c r="O1346" i="1"/>
  <c r="O1295" i="1"/>
  <c r="O1347" i="1"/>
  <c r="J1328" i="1"/>
  <c r="L1347" i="1"/>
  <c r="L1315" i="1"/>
  <c r="J1331" i="1"/>
  <c r="L1439" i="1"/>
  <c r="I1328" i="1"/>
  <c r="L1312" i="1"/>
  <c r="K1299" i="1"/>
  <c r="J1298" i="1"/>
  <c r="N1419" i="1"/>
  <c r="L1316" i="1"/>
  <c r="I1302" i="1"/>
  <c r="I1361" i="1"/>
  <c r="N1302" i="1"/>
  <c r="N1343" i="1"/>
  <c r="N1361" i="1"/>
  <c r="L1438" i="1"/>
  <c r="J1345" i="1"/>
  <c r="L1405" i="1"/>
  <c r="K1344" i="1"/>
  <c r="J1332" i="1"/>
  <c r="K1423" i="1"/>
  <c r="I1312" i="1"/>
  <c r="N1417" i="1"/>
  <c r="N1401" i="1"/>
  <c r="L1299" i="1"/>
  <c r="L1302" i="1"/>
  <c r="K1405" i="1"/>
  <c r="N1329" i="1"/>
  <c r="N1327" i="1"/>
  <c r="N1364" i="1"/>
  <c r="O1401" i="1"/>
  <c r="O1416" i="1"/>
  <c r="O1435" i="1"/>
  <c r="O1404" i="1"/>
  <c r="O1437" i="1"/>
  <c r="O1400" i="1"/>
  <c r="O1439" i="1"/>
  <c r="L1350" i="1"/>
  <c r="N1403" i="1"/>
  <c r="K1363" i="1"/>
  <c r="L1334" i="1"/>
  <c r="K1434" i="1"/>
  <c r="I1345" i="1"/>
  <c r="L1344" i="1"/>
  <c r="N1365" i="1"/>
  <c r="N1297" i="1"/>
  <c r="K1365" i="1"/>
  <c r="K1439" i="1"/>
  <c r="L1311" i="1"/>
  <c r="I1344" i="1"/>
  <c r="K1317" i="1"/>
  <c r="L1404" i="1"/>
  <c r="K1295" i="1"/>
  <c r="L1403" i="1"/>
  <c r="K1403" i="1"/>
  <c r="K1436" i="1"/>
  <c r="K1330" i="1"/>
  <c r="N1348" i="1"/>
  <c r="N1345" i="1"/>
  <c r="K1438" i="1"/>
  <c r="N1400" i="1"/>
  <c r="K1333" i="1"/>
  <c r="J1363" i="1"/>
  <c r="L1366" i="1"/>
  <c r="J1366" i="1"/>
  <c r="K1315" i="1"/>
  <c r="J1343" i="1"/>
  <c r="N1315" i="1"/>
  <c r="K1346" i="1"/>
  <c r="O1298" i="1"/>
  <c r="O1315" i="1"/>
  <c r="O1327" i="1"/>
  <c r="O1316" i="1"/>
  <c r="O1314" i="1"/>
  <c r="O1365" i="1"/>
  <c r="O1363" i="1"/>
  <c r="O1366" i="1"/>
  <c r="O1302" i="1"/>
  <c r="O1318" i="1"/>
  <c r="I1334" i="1"/>
  <c r="J1350" i="1"/>
  <c r="L1362" i="1"/>
  <c r="L1422" i="1"/>
  <c r="L1331" i="1"/>
  <c r="K1297" i="1"/>
  <c r="N1435" i="1"/>
  <c r="L1327" i="1"/>
  <c r="J1333" i="1"/>
  <c r="N1301" i="1"/>
  <c r="N1328" i="1"/>
  <c r="L1343" i="1"/>
  <c r="L1300" i="1"/>
  <c r="L1421" i="1"/>
  <c r="K1432" i="1"/>
  <c r="L1432" i="1"/>
  <c r="N1406" i="1"/>
  <c r="N1438" i="1"/>
  <c r="K1314" i="1"/>
  <c r="J1349" i="1"/>
  <c r="N1317" i="1"/>
  <c r="O1422" i="1"/>
  <c r="O1421" i="1"/>
  <c r="O1403" i="1"/>
  <c r="O1406" i="1"/>
  <c r="O1402" i="1"/>
  <c r="K1327" i="1"/>
  <c r="J1302" i="1"/>
  <c r="J1346" i="1"/>
  <c r="N1360" i="1"/>
  <c r="K1348" i="1"/>
  <c r="N1421" i="1"/>
  <c r="K1407" i="1"/>
  <c r="J1344" i="1"/>
  <c r="K1361" i="1"/>
  <c r="L1401" i="1"/>
  <c r="N1333" i="1"/>
  <c r="K1331" i="1"/>
  <c r="L1436" i="1"/>
  <c r="N1418" i="1"/>
  <c r="K1302" i="1"/>
  <c r="K1433" i="1"/>
  <c r="L1317" i="1"/>
  <c r="L1361" i="1"/>
  <c r="N1432" i="1"/>
  <c r="K1359" i="1"/>
  <c r="L1330" i="1"/>
  <c r="J1360" i="1"/>
  <c r="N1349" i="1"/>
  <c r="L1313" i="1"/>
  <c r="N1420" i="1"/>
  <c r="J1330" i="1"/>
  <c r="J1316" i="1"/>
  <c r="L1420" i="1"/>
  <c r="L1406" i="1"/>
  <c r="J1296" i="1"/>
  <c r="N1359" i="1"/>
  <c r="M1234" i="1"/>
  <c r="P1318" i="1"/>
  <c r="P1302" i="1"/>
  <c r="P1315" i="1"/>
  <c r="P1311" i="1"/>
  <c r="P1342" i="1"/>
  <c r="P1317" i="1"/>
  <c r="P1313" i="1"/>
  <c r="P1295" i="1"/>
  <c r="P1334" i="1"/>
  <c r="P1350" i="1"/>
  <c r="P1341" i="1"/>
  <c r="P1326" i="1"/>
  <c r="P1316" i="1"/>
  <c r="P1314" i="1"/>
  <c r="P1312" i="1"/>
  <c r="P1310" i="1"/>
  <c r="P1297" i="1"/>
  <c r="P1340" i="1"/>
  <c r="P1365" i="1"/>
  <c r="P1364" i="1"/>
  <c r="P1363" i="1"/>
  <c r="P1362" i="1"/>
  <c r="P1361" i="1"/>
  <c r="P1360" i="1"/>
  <c r="P1359" i="1"/>
  <c r="P1358" i="1"/>
  <c r="P1296" i="1"/>
  <c r="P1325" i="1"/>
  <c r="P1357" i="1"/>
  <c r="P1356" i="1"/>
  <c r="P1355" i="1"/>
  <c r="P1354" i="1"/>
  <c r="P1353" i="1"/>
  <c r="P1352" i="1"/>
  <c r="P1351" i="1"/>
  <c r="P1320" i="1"/>
  <c r="P1319" i="1"/>
  <c r="P1366" i="1"/>
  <c r="P1323" i="1"/>
  <c r="P1327" i="1"/>
  <c r="P1331" i="1"/>
  <c r="P1343" i="1"/>
  <c r="P1338" i="1"/>
  <c r="P1301" i="1"/>
  <c r="P1349" i="1"/>
  <c r="P1306" i="1"/>
  <c r="P1304" i="1"/>
  <c r="P1307" i="1"/>
  <c r="P1322" i="1"/>
  <c r="P1324" i="1"/>
  <c r="P1329" i="1"/>
  <c r="P1333" i="1"/>
  <c r="P1344" i="1"/>
  <c r="P1336" i="1"/>
  <c r="P1347" i="1"/>
  <c r="P1308" i="1"/>
  <c r="P1305" i="1"/>
  <c r="P1309" i="1"/>
  <c r="P1321" i="1"/>
  <c r="P1328" i="1"/>
  <c r="P1332" i="1"/>
  <c r="P1345" i="1"/>
  <c r="P1300" i="1"/>
  <c r="P1337" i="1"/>
  <c r="P1299" i="1"/>
  <c r="P1348" i="1"/>
  <c r="P1303" i="1"/>
  <c r="P1330" i="1"/>
  <c r="P1335" i="1"/>
  <c r="P1339" i="1"/>
  <c r="P1346" i="1"/>
  <c r="P1298" i="1"/>
  <c r="M1138" i="1"/>
  <c r="M1236" i="1"/>
  <c r="M1140" i="1"/>
  <c r="M1213" i="1"/>
  <c r="M1274" i="1"/>
  <c r="M1249" i="1"/>
  <c r="M1254" i="1"/>
  <c r="M1256" i="1"/>
  <c r="M1260" i="1"/>
  <c r="M1265" i="1"/>
  <c r="M1270" i="1"/>
  <c r="M1246" i="1"/>
  <c r="M1252" i="1"/>
  <c r="M1255" i="1"/>
  <c r="M1269" i="1"/>
  <c r="M1247" i="1"/>
  <c r="M1251" i="1"/>
  <c r="P1276" i="1"/>
  <c r="P1274" i="1"/>
  <c r="P1270" i="1"/>
  <c r="P1272" i="1"/>
  <c r="P1268" i="1"/>
  <c r="P1260" i="1"/>
  <c r="P1252" i="1"/>
  <c r="P1275" i="1"/>
  <c r="P1273" i="1"/>
  <c r="P1271" i="1"/>
  <c r="P1269" i="1"/>
  <c r="P1251" i="1"/>
  <c r="P1250" i="1"/>
  <c r="P1249" i="1"/>
  <c r="P1248" i="1"/>
  <c r="P1247" i="1"/>
  <c r="P1246" i="1"/>
  <c r="P1245" i="1"/>
  <c r="P1256" i="1"/>
  <c r="P1255" i="1"/>
  <c r="P1265" i="1"/>
  <c r="P1254" i="1"/>
  <c r="P1264" i="1"/>
  <c r="P1267" i="1"/>
  <c r="P1261" i="1"/>
  <c r="P1257" i="1"/>
  <c r="P1258" i="1"/>
  <c r="P1259" i="1"/>
  <c r="P1266" i="1"/>
  <c r="P1253" i="1"/>
  <c r="P1263" i="1"/>
  <c r="P1262" i="1"/>
  <c r="M1267" i="1"/>
  <c r="M1258" i="1"/>
  <c r="M1276" i="1"/>
  <c r="M1273" i="1"/>
  <c r="M1257" i="1"/>
  <c r="M1259" i="1"/>
  <c r="M1268" i="1"/>
  <c r="M1151" i="1"/>
  <c r="M1215" i="1"/>
  <c r="M1153" i="1"/>
  <c r="M1231" i="1"/>
  <c r="M3962" i="1"/>
  <c r="M1141" i="1"/>
  <c r="M1235" i="1"/>
  <c r="M1149" i="1"/>
  <c r="M1147" i="1"/>
  <c r="M1219" i="1"/>
  <c r="M1134" i="1"/>
  <c r="M1152" i="1"/>
  <c r="M1154" i="1"/>
  <c r="M1148" i="1"/>
  <c r="M1145" i="1"/>
  <c r="M1150" i="1"/>
  <c r="M1144" i="1"/>
  <c r="M1142" i="1"/>
  <c r="M1229" i="1"/>
  <c r="M1143" i="1"/>
  <c r="M1136" i="1"/>
  <c r="M1146" i="1"/>
  <c r="M1133" i="1"/>
  <c r="M1214" i="1"/>
  <c r="M1233" i="1"/>
  <c r="M1137" i="1"/>
  <c r="M3963" i="1"/>
  <c r="M1232" i="1"/>
  <c r="M1216" i="1"/>
  <c r="M1220" i="1"/>
  <c r="M1230" i="1"/>
  <c r="M1217" i="1"/>
  <c r="M1139" i="1"/>
  <c r="M1156" i="1"/>
  <c r="M1135" i="1"/>
  <c r="P1236" i="1"/>
  <c r="P1233" i="1"/>
  <c r="P1229" i="1"/>
  <c r="P1219" i="1"/>
  <c r="P1235" i="1"/>
  <c r="P1231" i="1"/>
  <c r="P1232" i="1"/>
  <c r="P1147" i="1"/>
  <c r="P1146" i="1"/>
  <c r="P1145" i="1"/>
  <c r="P1144" i="1"/>
  <c r="P1143" i="1"/>
  <c r="P1142" i="1"/>
  <c r="P1220" i="1"/>
  <c r="P1156" i="1"/>
  <c r="P1230" i="1"/>
  <c r="P1152" i="1"/>
  <c r="P1148" i="1"/>
  <c r="P1140" i="1"/>
  <c r="P1153" i="1"/>
  <c r="P1149" i="1"/>
  <c r="P1141" i="1"/>
  <c r="P1154" i="1"/>
  <c r="P1150" i="1"/>
  <c r="P1234" i="1"/>
  <c r="P1135" i="1"/>
  <c r="P1133" i="1"/>
  <c r="P1136" i="1"/>
  <c r="P1155" i="1"/>
  <c r="P1134" i="1"/>
  <c r="P1151" i="1"/>
  <c r="P1138" i="1"/>
  <c r="P1139" i="1"/>
  <c r="P1215" i="1"/>
  <c r="P1213" i="1"/>
  <c r="P1217" i="1"/>
  <c r="P1137" i="1"/>
  <c r="P1216" i="1"/>
  <c r="P1218" i="1"/>
  <c r="P1214" i="1"/>
  <c r="M3910" i="1"/>
  <c r="M3904" i="1"/>
  <c r="M3932" i="1"/>
  <c r="M3995" i="1"/>
  <c r="M3941" i="1"/>
  <c r="M3912" i="1"/>
  <c r="M3938" i="1"/>
  <c r="M3897" i="1"/>
  <c r="M3898" i="1"/>
  <c r="M3993" i="1"/>
  <c r="M3907" i="1"/>
  <c r="M3985" i="1"/>
  <c r="M3896" i="1"/>
  <c r="M3903" i="1"/>
  <c r="M3942" i="1"/>
  <c r="M3990" i="1"/>
  <c r="M3939" i="1"/>
  <c r="M3893" i="1"/>
  <c r="M3894" i="1"/>
  <c r="M3920" i="1"/>
  <c r="M3988" i="1"/>
  <c r="M3991" i="1"/>
  <c r="M3913" i="1"/>
  <c r="M3936" i="1"/>
  <c r="M3908" i="1"/>
  <c r="M3921" i="1"/>
  <c r="M3916" i="1"/>
  <c r="M3906" i="1"/>
  <c r="M3994" i="1"/>
  <c r="M3983" i="1"/>
  <c r="M3919" i="1"/>
  <c r="M3931" i="1"/>
  <c r="M3917" i="1"/>
  <c r="M3926" i="1"/>
  <c r="M3965" i="1"/>
  <c r="M3929" i="1"/>
  <c r="M3959" i="1"/>
  <c r="M3934" i="1"/>
  <c r="M3924" i="1"/>
  <c r="M3890" i="1"/>
  <c r="M3930" i="1"/>
  <c r="P4006" i="1"/>
  <c r="P4001" i="1"/>
  <c r="P3999" i="1"/>
  <c r="P4003" i="1"/>
  <c r="P4005" i="1"/>
  <c r="P4000" i="1"/>
  <c r="P4004" i="1"/>
  <c r="P4002" i="1"/>
  <c r="M3927" i="1"/>
  <c r="M3909" i="1"/>
  <c r="M3922" i="1"/>
  <c r="M3933" i="1"/>
  <c r="M3964" i="1"/>
  <c r="M3997" i="1"/>
  <c r="M3987" i="1"/>
  <c r="M3889" i="1"/>
  <c r="M3888" i="1"/>
  <c r="M3992" i="1"/>
  <c r="M3923" i="1"/>
  <c r="M3891" i="1"/>
  <c r="M3901" i="1"/>
  <c r="M3918" i="1"/>
  <c r="M3986" i="1"/>
  <c r="M3937" i="1"/>
  <c r="M3996" i="1"/>
  <c r="M3915" i="1"/>
  <c r="M3928" i="1"/>
  <c r="M3966" i="1"/>
  <c r="M3989" i="1"/>
  <c r="M3902" i="1"/>
  <c r="M3984" i="1"/>
  <c r="M3905" i="1"/>
  <c r="M3998" i="1"/>
  <c r="M3887" i="1"/>
  <c r="M3960" i="1"/>
  <c r="M3895" i="1"/>
  <c r="M3900" i="1"/>
  <c r="M3914" i="1"/>
  <c r="M3935" i="1"/>
  <c r="M3911" i="1"/>
  <c r="M3899" i="1"/>
  <c r="M3892" i="1"/>
  <c r="M3940" i="1"/>
  <c r="M3961" i="1"/>
  <c r="P3942" i="1"/>
  <c r="P3939" i="1"/>
  <c r="P3935" i="1"/>
  <c r="P3938" i="1"/>
  <c r="P3934" i="1"/>
  <c r="P3926" i="1"/>
  <c r="P3941" i="1"/>
  <c r="P3937" i="1"/>
  <c r="P3922" i="1"/>
  <c r="P3918" i="1"/>
  <c r="P3920" i="1"/>
  <c r="P3932" i="1"/>
  <c r="P3925" i="1"/>
  <c r="P3910" i="1"/>
  <c r="P3901" i="1"/>
  <c r="P3897" i="1"/>
  <c r="P3900" i="1"/>
  <c r="P3898" i="1"/>
  <c r="P3895" i="1"/>
  <c r="P3966" i="1"/>
  <c r="P3930" i="1"/>
  <c r="P3902" i="1"/>
  <c r="P3894" i="1"/>
  <c r="P3940" i="1"/>
  <c r="P3919" i="1"/>
  <c r="P3896" i="1"/>
  <c r="P3998" i="1"/>
  <c r="P3996" i="1"/>
  <c r="P3936" i="1"/>
  <c r="P3921" i="1"/>
  <c r="P3915" i="1"/>
  <c r="P3911" i="1"/>
  <c r="P3899" i="1"/>
  <c r="P3990" i="1"/>
  <c r="P3994" i="1"/>
  <c r="P3965" i="1"/>
  <c r="P3961" i="1"/>
  <c r="P3997" i="1"/>
  <c r="P3995" i="1"/>
  <c r="P3993" i="1"/>
  <c r="P3987" i="1"/>
  <c r="P3991" i="1"/>
  <c r="P3917" i="1"/>
  <c r="P3887" i="1"/>
  <c r="P3891" i="1"/>
  <c r="P3912" i="1"/>
  <c r="P3916" i="1"/>
  <c r="P3904" i="1"/>
  <c r="P3908" i="1"/>
  <c r="P3929" i="1"/>
  <c r="P3984" i="1"/>
  <c r="P3989" i="1"/>
  <c r="P3905" i="1"/>
  <c r="P3988" i="1"/>
  <c r="P3888" i="1"/>
  <c r="P3983" i="1"/>
  <c r="P3962" i="1"/>
  <c r="P3890" i="1"/>
  <c r="P3928" i="1"/>
  <c r="P3931" i="1"/>
  <c r="P3933" i="1"/>
  <c r="P3992" i="1"/>
  <c r="P3923" i="1"/>
  <c r="P3964" i="1"/>
  <c r="P3927" i="1"/>
  <c r="P3909" i="1"/>
  <c r="P3893" i="1"/>
  <c r="P3924" i="1"/>
  <c r="P3963" i="1"/>
  <c r="P3959" i="1"/>
  <c r="P3889" i="1"/>
  <c r="P3907" i="1"/>
  <c r="P3914" i="1"/>
  <c r="P3906" i="1"/>
  <c r="P3985" i="1"/>
  <c r="P3986" i="1"/>
  <c r="P3913" i="1"/>
  <c r="P3960" i="1"/>
  <c r="P3892" i="1"/>
  <c r="P3903" i="1"/>
  <c r="M2944" i="1"/>
  <c r="M2988" i="1"/>
  <c r="M2949" i="1"/>
  <c r="M2959" i="1"/>
  <c r="M2926" i="1"/>
  <c r="M2932" i="1"/>
  <c r="M2918" i="1"/>
  <c r="M2956" i="1"/>
  <c r="M2984" i="1"/>
  <c r="M2916" i="1"/>
  <c r="M2963" i="1"/>
  <c r="M2989" i="1"/>
  <c r="M2919" i="1"/>
  <c r="M2962" i="1"/>
  <c r="M2947" i="1"/>
  <c r="M2909" i="1"/>
  <c r="M2924" i="1"/>
  <c r="M2960" i="1"/>
  <c r="M2910" i="1"/>
  <c r="M2961" i="1"/>
  <c r="M2952" i="1"/>
  <c r="M2939" i="1"/>
  <c r="M2964" i="1"/>
  <c r="M2945" i="1"/>
  <c r="M2950" i="1"/>
  <c r="M2936" i="1"/>
  <c r="M2934" i="1"/>
  <c r="M2908" i="1"/>
  <c r="M2913" i="1"/>
  <c r="M2915" i="1"/>
  <c r="M2985" i="1"/>
  <c r="M2912" i="1"/>
  <c r="M2954" i="1"/>
  <c r="M2940" i="1"/>
  <c r="M2957" i="1"/>
  <c r="M2990" i="1"/>
  <c r="M2948" i="1"/>
  <c r="M2914" i="1"/>
  <c r="M2923" i="1"/>
  <c r="M2987" i="1"/>
  <c r="M2911" i="1"/>
  <c r="M2925" i="1"/>
  <c r="M2904" i="1"/>
  <c r="M2933" i="1"/>
  <c r="M2946" i="1"/>
  <c r="M2938" i="1"/>
  <c r="M2953" i="1"/>
  <c r="M2906" i="1"/>
  <c r="M2943" i="1"/>
  <c r="M2966" i="1"/>
  <c r="M2942" i="1"/>
  <c r="M2951" i="1"/>
  <c r="M2955" i="1"/>
  <c r="M2986" i="1"/>
  <c r="M2920" i="1"/>
  <c r="M2941" i="1"/>
  <c r="M2931" i="1"/>
  <c r="M2927" i="1"/>
  <c r="M2935" i="1"/>
  <c r="M2922" i="1"/>
  <c r="M2928" i="1"/>
  <c r="M2958" i="1"/>
  <c r="M2991" i="1"/>
  <c r="M2905" i="1"/>
  <c r="M2937" i="1"/>
  <c r="M2929" i="1"/>
  <c r="M2965" i="1"/>
  <c r="M2917" i="1"/>
  <c r="M2907" i="1"/>
  <c r="M2921" i="1"/>
  <c r="M2967" i="1"/>
  <c r="M2930" i="1"/>
  <c r="P2918" i="1"/>
  <c r="P2917" i="1"/>
  <c r="P2916" i="1"/>
  <c r="P2911" i="1"/>
  <c r="P2919" i="1"/>
  <c r="P2950" i="1"/>
  <c r="P2949" i="1"/>
  <c r="P2948" i="1"/>
  <c r="P2951" i="1"/>
  <c r="P2944" i="1"/>
  <c r="P2946" i="1"/>
  <c r="P2943" i="1"/>
  <c r="P2945" i="1"/>
  <c r="P2938" i="1"/>
  <c r="P2935" i="1"/>
  <c r="P2907" i="1"/>
  <c r="P2941" i="1"/>
  <c r="P2991" i="1"/>
  <c r="P2959" i="1"/>
  <c r="P2947" i="1"/>
  <c r="P2927" i="1"/>
  <c r="P2936" i="1"/>
  <c r="P2920" i="1"/>
  <c r="P2989" i="1"/>
  <c r="P2987" i="1"/>
  <c r="P2985" i="1"/>
  <c r="P2932" i="1"/>
  <c r="P2928" i="1"/>
  <c r="P2988" i="1"/>
  <c r="P2960" i="1"/>
  <c r="P2990" i="1"/>
  <c r="P2984" i="1"/>
  <c r="P2967" i="1"/>
  <c r="P2986" i="1"/>
  <c r="P2962" i="1"/>
  <c r="P2929" i="1"/>
  <c r="P2926" i="1"/>
  <c r="P2921" i="1"/>
  <c r="P2925" i="1"/>
  <c r="P2956" i="1"/>
  <c r="P2906" i="1"/>
  <c r="P2955" i="1"/>
  <c r="P2912" i="1"/>
  <c r="P2966" i="1"/>
  <c r="P2964" i="1"/>
  <c r="P2922" i="1"/>
  <c r="P2923" i="1"/>
  <c r="P2909" i="1"/>
  <c r="P2953" i="1"/>
  <c r="P2910" i="1"/>
  <c r="P2957" i="1"/>
  <c r="P2914" i="1"/>
  <c r="P2965" i="1"/>
  <c r="P2963" i="1"/>
  <c r="P2937" i="1"/>
  <c r="P2961" i="1"/>
  <c r="P2904" i="1"/>
  <c r="P2905" i="1"/>
  <c r="P2915" i="1"/>
  <c r="P2933" i="1"/>
  <c r="P2908" i="1"/>
  <c r="P2913" i="1"/>
  <c r="P2958" i="1"/>
  <c r="P2940" i="1"/>
  <c r="P2931" i="1"/>
  <c r="P2924" i="1"/>
  <c r="P2939" i="1"/>
  <c r="P2954" i="1"/>
  <c r="P2952" i="1"/>
  <c r="P2930" i="1"/>
  <c r="P2934" i="1"/>
  <c r="P2942" i="1"/>
  <c r="M933" i="1"/>
  <c r="M931" i="1"/>
  <c r="M951" i="1"/>
  <c r="M959" i="1" s="1"/>
  <c r="M935" i="1"/>
  <c r="M952" i="1"/>
  <c r="M960" i="1" s="1"/>
  <c r="M948" i="1"/>
  <c r="M956" i="1" s="1"/>
  <c r="M949" i="1"/>
  <c r="M957" i="1" s="1"/>
  <c r="M930" i="1"/>
  <c r="M929" i="1"/>
  <c r="M953" i="1"/>
  <c r="M961" i="1" s="1"/>
  <c r="P953" i="1"/>
  <c r="P961" i="1" s="1"/>
  <c r="P948" i="1"/>
  <c r="P956" i="1" s="1"/>
  <c r="P951" i="1"/>
  <c r="P959" i="1" s="1"/>
  <c r="P949" i="1"/>
  <c r="P957" i="1" s="1"/>
  <c r="P947" i="1"/>
  <c r="P955" i="1" s="1"/>
  <c r="P952" i="1"/>
  <c r="P960" i="1" s="1"/>
  <c r="P950" i="1"/>
  <c r="P958" i="1" s="1"/>
  <c r="P946" i="1"/>
  <c r="P954" i="1" s="1"/>
  <c r="M936" i="1"/>
  <c r="M947" i="1"/>
  <c r="M955" i="1" s="1"/>
  <c r="M946" i="1"/>
  <c r="M954" i="1" s="1"/>
  <c r="M950" i="1"/>
  <c r="M958" i="1" s="1"/>
  <c r="M932" i="1"/>
  <c r="M934" i="1"/>
  <c r="P1052" i="1"/>
  <c r="P1050" i="1"/>
  <c r="P1045" i="1"/>
  <c r="P1049" i="1"/>
  <c r="P1046" i="1"/>
  <c r="P1047" i="1"/>
  <c r="P1048" i="1"/>
  <c r="P1051" i="1"/>
  <c r="P930" i="1"/>
  <c r="P934" i="1"/>
  <c r="P929" i="1"/>
  <c r="P931" i="1"/>
  <c r="P933" i="1"/>
  <c r="P935" i="1"/>
  <c r="P932" i="1"/>
  <c r="P936" i="1"/>
  <c r="P1186" i="1"/>
  <c r="M2486" i="1"/>
  <c r="M2490" i="1"/>
  <c r="M2498" i="1"/>
  <c r="M2489" i="1"/>
  <c r="M2487" i="1"/>
  <c r="M2496" i="1"/>
  <c r="M2491" i="1"/>
  <c r="M2501" i="1"/>
  <c r="M2493" i="1"/>
  <c r="M2492" i="1"/>
  <c r="M2499" i="1"/>
  <c r="M2494" i="1"/>
  <c r="M2500" i="1"/>
  <c r="M2495" i="1"/>
  <c r="M2488" i="1"/>
  <c r="M2497" i="1"/>
  <c r="P2501" i="1"/>
  <c r="P2493" i="1"/>
  <c r="P2500" i="1"/>
  <c r="P2496" i="1"/>
  <c r="P2499" i="1"/>
  <c r="P2494" i="1"/>
  <c r="P2495" i="1"/>
  <c r="P2498" i="1"/>
  <c r="P2497" i="1"/>
  <c r="P2491" i="1"/>
  <c r="P2487" i="1"/>
  <c r="P2486" i="1"/>
  <c r="P2490" i="1"/>
  <c r="P2488" i="1"/>
  <c r="P2489" i="1"/>
  <c r="P2492" i="1"/>
  <c r="K2831" i="1"/>
  <c r="L2831" i="1"/>
  <c r="P55" i="1"/>
  <c r="P1204" i="1"/>
  <c r="M688" i="1"/>
  <c r="P1725" i="1"/>
  <c r="P1176" i="1"/>
  <c r="P1726" i="1"/>
  <c r="P86" i="1"/>
  <c r="K567" i="33" s="1"/>
  <c r="P1157" i="1"/>
  <c r="P659" i="1"/>
  <c r="P1182" i="1"/>
  <c r="P1493" i="1"/>
  <c r="P124" i="1"/>
  <c r="P1619" i="1"/>
  <c r="P996" i="1"/>
  <c r="P92" i="1"/>
  <c r="K582" i="33" s="1"/>
  <c r="P1715" i="1"/>
  <c r="K730" i="33" s="1"/>
  <c r="P21" i="1"/>
  <c r="P1058" i="1"/>
  <c r="P1638" i="1"/>
  <c r="P1527" i="1"/>
  <c r="P1620" i="1"/>
  <c r="P4485" i="1"/>
  <c r="P1228" i="1"/>
  <c r="P1477" i="1"/>
  <c r="P45" i="1"/>
  <c r="P4495" i="1"/>
  <c r="P1575" i="1"/>
  <c r="P1512" i="1"/>
  <c r="P1173" i="1"/>
  <c r="P4486" i="1"/>
  <c r="P1181" i="1"/>
  <c r="P1492" i="1"/>
  <c r="P105" i="1"/>
  <c r="K595" i="33" s="1"/>
  <c r="P4482" i="1"/>
  <c r="P1240" i="1"/>
  <c r="P96" i="1"/>
  <c r="K586" i="33" s="1"/>
  <c r="P3701" i="1"/>
  <c r="P1634" i="1"/>
  <c r="P1227" i="1"/>
  <c r="P1644" i="1"/>
  <c r="P667" i="1"/>
  <c r="P110" i="1"/>
  <c r="P1517" i="1"/>
  <c r="P3695" i="1"/>
  <c r="J1381" i="1"/>
  <c r="O2825" i="1"/>
  <c r="J1379" i="1"/>
  <c r="K1378" i="1"/>
  <c r="N1377" i="1"/>
  <c r="L1032" i="1"/>
  <c r="I1029" i="1"/>
  <c r="J1034" i="1"/>
  <c r="N2824" i="1"/>
  <c r="N1375" i="1"/>
  <c r="J1376" i="1"/>
  <c r="J1378" i="1"/>
  <c r="K1376" i="1"/>
  <c r="N1378" i="1"/>
  <c r="J1377" i="1"/>
  <c r="K1382" i="1"/>
  <c r="K1380" i="1"/>
  <c r="O1380" i="1"/>
  <c r="O1379" i="1"/>
  <c r="O1376" i="1"/>
  <c r="O2827" i="1"/>
  <c r="K1035" i="1"/>
  <c r="J1033" i="1"/>
  <c r="N1379" i="1"/>
  <c r="N1381" i="1"/>
  <c r="L1375" i="1"/>
  <c r="K1375" i="1"/>
  <c r="L1382" i="1"/>
  <c r="J1380" i="1"/>
  <c r="I1375" i="1"/>
  <c r="L1379" i="1"/>
  <c r="N1382" i="1"/>
  <c r="K1377" i="1"/>
  <c r="L1378" i="1"/>
  <c r="K1381" i="1"/>
  <c r="L1380" i="1"/>
  <c r="J1382" i="1"/>
  <c r="O1381" i="1"/>
  <c r="O1378" i="1"/>
  <c r="J2830" i="1"/>
  <c r="N2829" i="1"/>
  <c r="J2824" i="1"/>
  <c r="L1377" i="1"/>
  <c r="L1376" i="1"/>
  <c r="N1380" i="1"/>
  <c r="K1379" i="1"/>
  <c r="L1381" i="1"/>
  <c r="N1376" i="1"/>
  <c r="J1375" i="1"/>
  <c r="O1375" i="1"/>
  <c r="O1382" i="1"/>
  <c r="O1377" i="1"/>
  <c r="P61" i="1"/>
  <c r="P1616" i="1"/>
  <c r="P645" i="1"/>
  <c r="P146" i="1"/>
  <c r="P93" i="1"/>
  <c r="K583" i="33" s="1"/>
  <c r="P1165" i="1"/>
  <c r="P1170" i="1"/>
  <c r="P1498" i="1"/>
  <c r="P1518" i="1"/>
  <c r="P1161" i="1"/>
  <c r="P145" i="1"/>
  <c r="P102" i="1"/>
  <c r="K592" i="33" s="1"/>
  <c r="P8" i="1"/>
  <c r="P4493" i="1"/>
  <c r="P1530" i="1"/>
  <c r="P664" i="1"/>
  <c r="P130" i="1"/>
  <c r="P1571" i="1"/>
  <c r="P1526" i="1"/>
  <c r="P1237" i="1"/>
  <c r="P1490" i="1"/>
  <c r="P85" i="1"/>
  <c r="K566" i="33" s="1"/>
  <c r="P1225" i="1"/>
  <c r="P1478" i="1"/>
  <c r="P1682" i="1"/>
  <c r="P24" i="1"/>
  <c r="P1643" i="1"/>
  <c r="P4402" i="1"/>
  <c r="P1483" i="1"/>
  <c r="P1187" i="1"/>
  <c r="P650" i="1"/>
  <c r="P136" i="1"/>
  <c r="P12" i="1"/>
  <c r="P1169" i="1"/>
  <c r="P1640" i="1"/>
  <c r="P1684" i="1"/>
  <c r="P993" i="1"/>
  <c r="P79" i="1"/>
  <c r="K560" i="33" s="1"/>
  <c r="P1054" i="1"/>
  <c r="P1568" i="1"/>
  <c r="P48" i="1"/>
  <c r="P116" i="1"/>
  <c r="P4494" i="1"/>
  <c r="P1189" i="1"/>
  <c r="P82" i="1"/>
  <c r="K563" i="33" s="1"/>
  <c r="P135" i="1"/>
  <c r="P1573" i="1"/>
  <c r="P647" i="1"/>
  <c r="P107" i="1"/>
  <c r="K597" i="33" s="1"/>
  <c r="P701" i="1"/>
  <c r="E559" i="33"/>
  <c r="E596" i="33"/>
  <c r="E571" i="33"/>
  <c r="E729" i="33"/>
  <c r="E589" i="33"/>
  <c r="E730" i="33"/>
  <c r="E584" i="33"/>
  <c r="E557" i="33"/>
  <c r="E570" i="33"/>
  <c r="E587" i="33"/>
  <c r="E590" i="33"/>
  <c r="E731" i="33"/>
  <c r="E588" i="33"/>
  <c r="E732" i="33"/>
  <c r="E565" i="33"/>
  <c r="E582" i="33"/>
  <c r="E564" i="33"/>
  <c r="E734" i="33"/>
  <c r="E558" i="33"/>
  <c r="E562" i="33"/>
  <c r="E593" i="33"/>
  <c r="E586" i="33"/>
  <c r="E733" i="33"/>
  <c r="E594" i="33"/>
  <c r="E568" i="33"/>
  <c r="E567" i="33"/>
  <c r="E561" i="33"/>
  <c r="E591" i="33"/>
  <c r="E569" i="33"/>
  <c r="E592" i="33"/>
  <c r="E597" i="33"/>
  <c r="E728" i="33"/>
  <c r="E566" i="33"/>
  <c r="E560" i="33"/>
  <c r="E572" i="33"/>
  <c r="E583" i="33"/>
  <c r="E585" i="33"/>
  <c r="E595" i="33"/>
  <c r="E563" i="33"/>
  <c r="P139" i="1"/>
  <c r="P1447" i="1"/>
  <c r="P1443" i="1"/>
  <c r="P1442" i="1"/>
  <c r="P1446" i="1"/>
  <c r="P1445" i="1"/>
  <c r="P1444" i="1"/>
  <c r="P1440" i="1"/>
  <c r="P1441" i="1"/>
  <c r="P182" i="1"/>
  <c r="P90" i="1"/>
  <c r="K571" i="33" s="1"/>
  <c r="P176" i="1"/>
  <c r="P690" i="1"/>
  <c r="P122" i="1"/>
  <c r="P180" i="1"/>
  <c r="P1574" i="1"/>
  <c r="P15" i="1"/>
  <c r="P83" i="1"/>
  <c r="K564" i="33" s="1"/>
  <c r="P698" i="1"/>
  <c r="P689" i="1"/>
  <c r="P264" i="1"/>
  <c r="P1717" i="1"/>
  <c r="K732" i="33" s="1"/>
  <c r="P1178" i="1"/>
  <c r="P44" i="1"/>
  <c r="P1241" i="1"/>
  <c r="P1200" i="1"/>
  <c r="P1242" i="1"/>
  <c r="P76" i="1"/>
  <c r="K557" i="33" s="1"/>
  <c r="P53" i="1"/>
  <c r="P115" i="1"/>
  <c r="P644" i="1"/>
  <c r="P995" i="1"/>
  <c r="P1192" i="1"/>
  <c r="P657" i="1"/>
  <c r="P1693" i="1"/>
  <c r="P1529" i="1"/>
  <c r="P653" i="1"/>
  <c r="P1487" i="1"/>
  <c r="P1683" i="1"/>
  <c r="P1694" i="1"/>
  <c r="P4488" i="1"/>
  <c r="P1171" i="1"/>
  <c r="P69" i="1"/>
  <c r="P11" i="1"/>
  <c r="P120" i="1"/>
  <c r="P54" i="1"/>
  <c r="P1166" i="1"/>
  <c r="P10" i="1"/>
  <c r="P1723" i="1"/>
  <c r="P59" i="1"/>
  <c r="P112" i="1"/>
  <c r="P57" i="1"/>
  <c r="P19" i="1"/>
  <c r="P113" i="1"/>
  <c r="P646" i="1"/>
  <c r="P991" i="1"/>
  <c r="P1194" i="1"/>
  <c r="P1184" i="1"/>
  <c r="P661" i="1"/>
  <c r="P1579" i="1"/>
  <c r="P1484" i="1"/>
  <c r="P1687" i="1"/>
  <c r="P3696" i="1"/>
  <c r="P3699" i="1"/>
  <c r="P4408" i="1"/>
  <c r="P1637" i="1"/>
  <c r="P58" i="1"/>
  <c r="P4403" i="1"/>
  <c r="P1177" i="1"/>
  <c r="P1675" i="1"/>
  <c r="P1201" i="1"/>
  <c r="P104" i="1"/>
  <c r="K594" i="33" s="1"/>
  <c r="P81" i="1"/>
  <c r="K562" i="33" s="1"/>
  <c r="P99" i="1"/>
  <c r="K589" i="33" s="1"/>
  <c r="P652" i="1"/>
  <c r="P1522" i="1"/>
  <c r="P990" i="1"/>
  <c r="P1618" i="1"/>
  <c r="P1626" i="1"/>
  <c r="P1504" i="1"/>
  <c r="P4404" i="1"/>
  <c r="P1510" i="1"/>
  <c r="P126" i="1"/>
  <c r="P9" i="1"/>
  <c r="P143" i="1"/>
  <c r="P144" i="1"/>
  <c r="P131" i="1"/>
  <c r="P1172" i="1"/>
  <c r="P1159" i="1"/>
  <c r="P1485" i="1"/>
  <c r="P1565" i="1"/>
  <c r="P1503" i="1"/>
  <c r="P1057" i="1"/>
  <c r="P1175" i="1"/>
  <c r="P84" i="1"/>
  <c r="K565" i="33" s="1"/>
  <c r="P1642" i="1"/>
  <c r="P1221" i="1"/>
  <c r="P1636" i="1"/>
  <c r="P1191" i="1"/>
  <c r="P1514" i="1"/>
  <c r="P1499" i="1"/>
  <c r="P1223" i="1"/>
  <c r="P60" i="1"/>
  <c r="P1059" i="1"/>
  <c r="P47" i="1"/>
  <c r="P20" i="1"/>
  <c r="P662" i="1"/>
  <c r="P1190" i="1"/>
  <c r="P663" i="1"/>
  <c r="P1183" i="1"/>
  <c r="P1614" i="1"/>
  <c r="P1488" i="1"/>
  <c r="P1569" i="1"/>
  <c r="P1621" i="1"/>
  <c r="P108" i="1"/>
  <c r="P1193" i="1"/>
  <c r="P1196" i="1"/>
  <c r="P4492" i="1"/>
  <c r="P46" i="1"/>
  <c r="P666" i="1"/>
  <c r="P1244" i="1"/>
  <c r="P1576" i="1"/>
  <c r="P1515" i="1"/>
  <c r="P1238" i="1"/>
  <c r="P1500" i="1"/>
  <c r="P1718" i="1"/>
  <c r="K733" i="33" s="1"/>
  <c r="P95" i="1"/>
  <c r="K585" i="33" s="1"/>
  <c r="P4407" i="1"/>
  <c r="P1513" i="1"/>
  <c r="P1729" i="1"/>
  <c r="P22" i="1"/>
  <c r="P70" i="1"/>
  <c r="P137" i="1"/>
  <c r="P121" i="1"/>
  <c r="P660" i="1"/>
  <c r="P1491" i="1"/>
  <c r="P1680" i="1"/>
  <c r="P1525" i="1"/>
  <c r="P1681" i="1"/>
  <c r="P1060" i="1"/>
  <c r="P4489" i="1"/>
  <c r="P4481" i="1"/>
  <c r="P4484" i="1"/>
  <c r="P52" i="1"/>
  <c r="P1203" i="1"/>
  <c r="P1678" i="1"/>
  <c r="P1480" i="1"/>
  <c r="P56" i="1"/>
  <c r="P1056" i="1"/>
  <c r="P1032" i="1"/>
  <c r="P1630" i="1"/>
  <c r="P1713" i="1"/>
  <c r="K728" i="33" s="1"/>
  <c r="P1613" i="1"/>
  <c r="P1520" i="1"/>
  <c r="P992" i="1"/>
  <c r="P1164" i="1"/>
  <c r="P73" i="1"/>
  <c r="P111" i="1"/>
  <c r="P1179" i="1"/>
  <c r="P64" i="1"/>
  <c r="P1481" i="1"/>
  <c r="P128" i="1"/>
  <c r="P1633" i="1"/>
  <c r="P4487" i="1"/>
  <c r="P4491" i="1"/>
  <c r="P1578" i="1"/>
  <c r="P1566" i="1"/>
  <c r="P1572" i="1"/>
  <c r="P1195" i="1"/>
  <c r="P71" i="1"/>
  <c r="P134" i="1"/>
  <c r="P123" i="1"/>
  <c r="P98" i="1"/>
  <c r="K588" i="33" s="1"/>
  <c r="P1224" i="1"/>
  <c r="P1625" i="1"/>
  <c r="P1523" i="1"/>
  <c r="P106" i="1"/>
  <c r="K596" i="33" s="1"/>
  <c r="P1629" i="1"/>
  <c r="P129" i="1"/>
  <c r="P4496" i="1"/>
  <c r="P1580" i="1"/>
  <c r="P1627" i="1"/>
  <c r="P1496" i="1"/>
  <c r="P109" i="1"/>
  <c r="P75" i="1"/>
  <c r="P1479" i="1"/>
  <c r="P88" i="1"/>
  <c r="K569" i="33" s="1"/>
  <c r="P1243" i="1"/>
  <c r="P1160" i="1"/>
  <c r="P89" i="1"/>
  <c r="K570" i="33" s="1"/>
  <c r="P132" i="1"/>
  <c r="P1622" i="1"/>
  <c r="P1495" i="1"/>
  <c r="P1197" i="1"/>
  <c r="P127" i="1"/>
  <c r="P1631" i="1"/>
  <c r="P4490" i="1"/>
  <c r="P1692" i="1"/>
  <c r="P1162" i="1"/>
  <c r="P23" i="1"/>
  <c r="P74" i="1"/>
  <c r="P1509" i="1"/>
  <c r="P1508" i="1"/>
  <c r="P97" i="1"/>
  <c r="K587" i="33" s="1"/>
  <c r="P1202" i="1"/>
  <c r="P1053" i="1"/>
  <c r="P1632" i="1"/>
  <c r="P3700" i="1"/>
  <c r="P3702" i="1"/>
  <c r="P1691" i="1"/>
  <c r="P994" i="1"/>
  <c r="P1489" i="1"/>
  <c r="P1497" i="1"/>
  <c r="P658" i="1"/>
  <c r="P648" i="1"/>
  <c r="P142" i="1"/>
  <c r="P72" i="1"/>
  <c r="P1168" i="1"/>
  <c r="P1185" i="1"/>
  <c r="P1686" i="1"/>
  <c r="P87" i="1"/>
  <c r="K568" i="33" s="1"/>
  <c r="P1199" i="1"/>
  <c r="P1635" i="1"/>
  <c r="P1507" i="1"/>
  <c r="P1695" i="1"/>
  <c r="P654" i="1"/>
  <c r="P141" i="1"/>
  <c r="P100" i="1"/>
  <c r="K590" i="33" s="1"/>
  <c r="P1222" i="1"/>
  <c r="P4406" i="1"/>
  <c r="P1505" i="1"/>
  <c r="P1180" i="1"/>
  <c r="P655" i="1"/>
  <c r="P147" i="1"/>
  <c r="P18" i="1"/>
  <c r="P1727" i="1"/>
  <c r="P1502" i="1"/>
  <c r="P693" i="1"/>
  <c r="P1511" i="1"/>
  <c r="P1677" i="1"/>
  <c r="P78" i="1"/>
  <c r="K559" i="33" s="1"/>
  <c r="P1724" i="1"/>
  <c r="P66" i="1"/>
  <c r="P77" i="1"/>
  <c r="K558" i="33" s="1"/>
  <c r="P1476" i="1"/>
  <c r="P1628" i="1"/>
  <c r="P179" i="1"/>
  <c r="P696" i="1"/>
  <c r="P691" i="1"/>
  <c r="P700" i="1"/>
  <c r="P687" i="1"/>
  <c r="P1623" i="1"/>
  <c r="P268" i="1"/>
  <c r="P1716" i="1"/>
  <c r="K731" i="33" s="1"/>
  <c r="P1617" i="1"/>
  <c r="P1516" i="1"/>
  <c r="P133" i="1"/>
  <c r="P177" i="1"/>
  <c r="P1673" i="1"/>
  <c r="P1676" i="1"/>
  <c r="P3697" i="1"/>
  <c r="P1521" i="1"/>
  <c r="P263" i="1"/>
  <c r="P175" i="1"/>
  <c r="P1728" i="1"/>
  <c r="P13" i="1"/>
  <c r="P80" i="1"/>
  <c r="K561" i="33" s="1"/>
  <c r="P67" i="1"/>
  <c r="P1674" i="1"/>
  <c r="P1486" i="1"/>
  <c r="Q4" i="1"/>
  <c r="P1672" i="1"/>
  <c r="P651" i="1"/>
  <c r="P702" i="1"/>
  <c r="P692" i="1"/>
  <c r="P697" i="1"/>
  <c r="P688" i="1"/>
  <c r="P125" i="1"/>
  <c r="P989" i="1"/>
  <c r="P261" i="1"/>
  <c r="P63" i="1"/>
  <c r="P1577" i="1"/>
  <c r="P1720" i="1"/>
  <c r="K735" i="33" s="1"/>
  <c r="P114" i="1"/>
  <c r="P1475" i="1"/>
  <c r="P1501" i="1"/>
  <c r="P649" i="1"/>
  <c r="P267" i="1"/>
  <c r="P49" i="1"/>
  <c r="P656" i="1"/>
  <c r="P4483" i="1"/>
  <c r="P1239" i="1"/>
  <c r="P266" i="1"/>
  <c r="P118" i="1"/>
  <c r="P1524" i="1"/>
  <c r="P1719" i="1"/>
  <c r="K734" i="33" s="1"/>
  <c r="P51" i="1"/>
  <c r="P1689" i="1"/>
  <c r="P1639" i="1"/>
  <c r="P694" i="1"/>
  <c r="P1570" i="1"/>
  <c r="P138" i="1"/>
  <c r="P1055" i="1"/>
  <c r="P1167" i="1"/>
  <c r="P65" i="1"/>
  <c r="P62" i="1"/>
  <c r="P1174" i="1"/>
  <c r="P4405" i="1"/>
  <c r="P3698" i="1"/>
  <c r="P1615" i="1"/>
  <c r="P1679" i="1"/>
  <c r="P1528" i="1"/>
  <c r="P1688" i="1"/>
  <c r="P1519" i="1"/>
  <c r="P1482" i="1"/>
  <c r="P1494" i="1"/>
  <c r="P1188" i="1"/>
  <c r="P103" i="1"/>
  <c r="K593" i="33" s="1"/>
  <c r="P1506" i="1"/>
  <c r="P119" i="1"/>
  <c r="P117" i="1"/>
  <c r="P140" i="1"/>
  <c r="P68" i="1"/>
  <c r="P91" i="1"/>
  <c r="K572" i="33" s="1"/>
  <c r="P1722" i="1"/>
  <c r="P1158" i="1"/>
  <c r="P1226" i="1"/>
  <c r="P25" i="1"/>
  <c r="P1163" i="1"/>
  <c r="P665" i="1"/>
  <c r="P4409" i="1"/>
  <c r="P14" i="1"/>
  <c r="P178" i="1"/>
  <c r="P1624" i="1"/>
  <c r="P1567" i="1"/>
  <c r="P94" i="1"/>
  <c r="K584" i="33" s="1"/>
  <c r="P101" i="1"/>
  <c r="K591" i="33" s="1"/>
  <c r="P1690" i="1"/>
  <c r="P262" i="1"/>
  <c r="P1641" i="1"/>
  <c r="P699" i="1"/>
  <c r="P695" i="1"/>
  <c r="P181" i="1"/>
  <c r="P1714" i="1"/>
  <c r="K729" i="33" s="1"/>
  <c r="P50" i="1"/>
  <c r="P1685" i="1"/>
  <c r="P1198" i="1"/>
  <c r="P265" i="1"/>
  <c r="P1374" i="1"/>
  <c r="P1379" i="1"/>
  <c r="P1381" i="1"/>
  <c r="P1367" i="1"/>
  <c r="P1380" i="1"/>
  <c r="P1376" i="1"/>
  <c r="P1377" i="1"/>
  <c r="P1382" i="1"/>
  <c r="P1368" i="1"/>
  <c r="P1375" i="1"/>
  <c r="P1378" i="1"/>
  <c r="P1370" i="1"/>
  <c r="P1372" i="1"/>
  <c r="P1369" i="1"/>
  <c r="P1373" i="1"/>
  <c r="P1371" i="1"/>
  <c r="P1031" i="1"/>
  <c r="L1033" i="1"/>
  <c r="O2826" i="1"/>
  <c r="N1035" i="1"/>
  <c r="O2829" i="1"/>
  <c r="O1030" i="1"/>
  <c r="P2824" i="1"/>
  <c r="L2830" i="1"/>
  <c r="L1029" i="1"/>
  <c r="N1030" i="1"/>
  <c r="K2830" i="1"/>
  <c r="P2826" i="1"/>
  <c r="P1033" i="1"/>
  <c r="N1033" i="1"/>
  <c r="O1034" i="1"/>
  <c r="L1034" i="1"/>
  <c r="K1034" i="1"/>
  <c r="N1032" i="1"/>
  <c r="L2829" i="1"/>
  <c r="I2828" i="1"/>
  <c r="N2826" i="1"/>
  <c r="K2826" i="1"/>
  <c r="K2824" i="1"/>
  <c r="I1036" i="1"/>
  <c r="J2827" i="1"/>
  <c r="I1033" i="1"/>
  <c r="P2829" i="1"/>
  <c r="P2825" i="1"/>
  <c r="J1029" i="1"/>
  <c r="O1032" i="1"/>
  <c r="J1030" i="1"/>
  <c r="I2826" i="1"/>
  <c r="J2826" i="1"/>
  <c r="I2827" i="1"/>
  <c r="N1036" i="1"/>
  <c r="L2826" i="1"/>
  <c r="I2825" i="1"/>
  <c r="L1035" i="1"/>
  <c r="K1033" i="1"/>
  <c r="L1036" i="1"/>
  <c r="O1036" i="1"/>
  <c r="L1031" i="1"/>
  <c r="K2825" i="1"/>
  <c r="I2830" i="1"/>
  <c r="I2829" i="1"/>
  <c r="M1200" i="1"/>
  <c r="E696" i="33"/>
  <c r="M1201" i="1"/>
  <c r="M644" i="1"/>
  <c r="M1227" i="1"/>
  <c r="M655" i="1"/>
  <c r="M652" i="1"/>
  <c r="M1157" i="1"/>
  <c r="M1627" i="1"/>
  <c r="M1055" i="1"/>
  <c r="M1190" i="1"/>
  <c r="M4484" i="1"/>
  <c r="M696" i="1"/>
  <c r="M660" i="1"/>
  <c r="G692" i="33"/>
  <c r="M1163" i="1"/>
  <c r="M687" i="1"/>
  <c r="M656" i="1"/>
  <c r="M694" i="1"/>
  <c r="M701" i="1"/>
  <c r="J2828" i="1"/>
  <c r="K1032" i="1"/>
  <c r="J1035" i="1"/>
  <c r="O2830" i="1"/>
  <c r="L2827" i="1"/>
  <c r="I2824" i="1"/>
  <c r="N2828" i="1"/>
  <c r="N2825" i="1"/>
  <c r="K2829" i="1"/>
  <c r="N2827" i="1"/>
  <c r="N2831" i="1"/>
  <c r="L2825" i="1"/>
  <c r="I2831" i="1"/>
  <c r="P1029" i="1"/>
  <c r="P1030" i="1"/>
  <c r="N1034" i="1"/>
  <c r="J1036" i="1"/>
  <c r="L2828" i="1"/>
  <c r="I1031" i="1"/>
  <c r="I1034" i="1"/>
  <c r="I1035" i="1"/>
  <c r="P2827" i="1"/>
  <c r="L2824" i="1"/>
  <c r="N1029" i="1"/>
  <c r="P1034" i="1"/>
  <c r="P2828" i="1"/>
  <c r="O1031" i="1"/>
  <c r="J2829" i="1"/>
  <c r="O2831" i="1"/>
  <c r="K2827" i="1"/>
  <c r="N2830" i="1"/>
  <c r="N1031" i="1"/>
  <c r="O2824" i="1"/>
  <c r="O2828" i="1"/>
  <c r="J2831" i="1"/>
  <c r="P1035" i="1"/>
  <c r="K2828" i="1"/>
  <c r="P2830" i="1"/>
  <c r="O1029" i="1"/>
  <c r="J1032" i="1"/>
  <c r="K1031" i="1"/>
  <c r="P2831" i="1"/>
  <c r="J2825" i="1"/>
  <c r="M695" i="1"/>
  <c r="M702" i="1"/>
  <c r="M698" i="1"/>
  <c r="M689" i="1"/>
  <c r="M691" i="1"/>
  <c r="M1161" i="1"/>
  <c r="M4403" i="1"/>
  <c r="M697" i="1"/>
  <c r="M692" i="1"/>
  <c r="M690" i="1"/>
  <c r="M693" i="1"/>
  <c r="M700" i="1"/>
  <c r="M699" i="1"/>
  <c r="M4408" i="1"/>
  <c r="M1172" i="1"/>
  <c r="H698" i="33"/>
  <c r="M115" i="1"/>
  <c r="M3701" i="1"/>
  <c r="M1489" i="1"/>
  <c r="M1194" i="1"/>
  <c r="M1060" i="1"/>
  <c r="G699" i="33"/>
  <c r="M1682" i="1"/>
  <c r="M1188" i="1"/>
  <c r="M1221" i="1"/>
  <c r="M1059" i="1"/>
  <c r="M1497" i="1"/>
  <c r="M1225" i="1"/>
  <c r="M15" i="1"/>
  <c r="M1159" i="1"/>
  <c r="M1578" i="1"/>
  <c r="M25" i="1"/>
  <c r="M1224" i="1"/>
  <c r="M4490" i="1"/>
  <c r="M666" i="1"/>
  <c r="M651" i="1"/>
  <c r="M4492" i="1"/>
  <c r="M4405" i="1"/>
  <c r="M1228" i="1"/>
  <c r="M11" i="1"/>
  <c r="M20" i="1"/>
  <c r="M1506" i="1"/>
  <c r="M1222" i="1"/>
  <c r="M4494" i="1"/>
  <c r="M3697" i="1"/>
  <c r="M1575" i="1"/>
  <c r="M646" i="1"/>
  <c r="M1184" i="1"/>
  <c r="M10" i="1"/>
  <c r="M1204" i="1"/>
  <c r="M107" i="1"/>
  <c r="M1167" i="1"/>
  <c r="M1056" i="1"/>
  <c r="M4406" i="1"/>
  <c r="M13" i="1"/>
  <c r="M1475" i="1"/>
  <c r="M1170" i="1"/>
  <c r="M4409" i="1"/>
  <c r="M4485" i="1"/>
  <c r="M1244" i="1"/>
  <c r="M1198" i="1"/>
  <c r="M1239" i="1"/>
  <c r="M1202" i="1"/>
  <c r="M1678" i="1"/>
  <c r="M653" i="1"/>
  <c r="M19" i="1"/>
  <c r="M3699" i="1"/>
  <c r="M665" i="1"/>
  <c r="M4404" i="1"/>
  <c r="M1177" i="1"/>
  <c r="M4493" i="1"/>
  <c r="M654" i="1"/>
  <c r="M667" i="1"/>
  <c r="M1197" i="1"/>
  <c r="M1058" i="1"/>
  <c r="M1242" i="1"/>
  <c r="M645" i="1"/>
  <c r="M657" i="1"/>
  <c r="M1057" i="1"/>
  <c r="M1193" i="1"/>
  <c r="M1183" i="1"/>
  <c r="M14" i="1"/>
  <c r="M1158" i="1"/>
  <c r="M3698" i="1"/>
  <c r="M1173" i="1"/>
  <c r="M664" i="1"/>
  <c r="M1180" i="1"/>
  <c r="M1223" i="1"/>
  <c r="M1199" i="1"/>
  <c r="M4491" i="1"/>
  <c r="M1186" i="1"/>
  <c r="M1191" i="1"/>
  <c r="M647" i="1"/>
  <c r="F572" i="33"/>
  <c r="M91" i="1"/>
  <c r="M1189" i="1"/>
  <c r="J155" i="1"/>
  <c r="M12" i="1"/>
  <c r="M1195" i="1"/>
  <c r="M1187" i="1"/>
  <c r="M1181" i="1"/>
  <c r="M3702" i="1"/>
  <c r="I150" i="1"/>
  <c r="L148" i="1"/>
  <c r="H330" i="33" s="1"/>
  <c r="H401" i="33" s="1"/>
  <c r="M1237" i="1"/>
  <c r="M4496" i="1"/>
  <c r="M1196" i="1"/>
  <c r="M21" i="1"/>
  <c r="M8" i="1"/>
  <c r="M4402" i="1"/>
  <c r="M996" i="1"/>
  <c r="M1500" i="1"/>
  <c r="H694" i="33"/>
  <c r="J692" i="33"/>
  <c r="M1515" i="1"/>
  <c r="M1510" i="1"/>
  <c r="M131" i="1"/>
  <c r="M3696" i="1"/>
  <c r="M70" i="1"/>
  <c r="H693" i="33"/>
  <c r="M1240" i="1"/>
  <c r="M3700" i="1"/>
  <c r="M4483" i="1"/>
  <c r="M1496" i="1"/>
  <c r="M57" i="1"/>
  <c r="M147" i="1"/>
  <c r="M1643" i="1"/>
  <c r="M83" i="1"/>
  <c r="M648" i="1"/>
  <c r="M3695" i="1"/>
  <c r="M1054" i="1"/>
  <c r="M4407" i="1"/>
  <c r="M66" i="1"/>
  <c r="M1681" i="1"/>
  <c r="M1053" i="1"/>
  <c r="M1498" i="1"/>
  <c r="M58" i="1"/>
  <c r="M991" i="1"/>
  <c r="M1613" i="1"/>
  <c r="M1728" i="1"/>
  <c r="M143" i="1"/>
  <c r="M109" i="1"/>
  <c r="L154" i="1"/>
  <c r="H336" i="33" s="1"/>
  <c r="H407" i="33" s="1"/>
  <c r="J694" i="33"/>
  <c r="M136" i="1"/>
  <c r="M1635" i="1"/>
  <c r="M1488" i="1"/>
  <c r="M1569" i="1"/>
  <c r="M1639" i="1"/>
  <c r="M1684" i="1"/>
  <c r="M1568" i="1"/>
  <c r="M1238" i="1"/>
  <c r="M18" i="1"/>
  <c r="M649" i="1"/>
  <c r="M661" i="1"/>
  <c r="M121" i="1"/>
  <c r="M1492" i="1"/>
  <c r="M119" i="1"/>
  <c r="M1524" i="1"/>
  <c r="M128" i="1"/>
  <c r="H692" i="33"/>
  <c r="M650" i="1"/>
  <c r="M1162" i="1"/>
  <c r="M62" i="1"/>
  <c r="M989" i="1"/>
  <c r="M1521" i="1"/>
  <c r="M1729" i="1"/>
  <c r="M71" i="1"/>
  <c r="M53" i="1"/>
  <c r="M1619" i="1"/>
  <c r="M68" i="1"/>
  <c r="M990" i="1"/>
  <c r="M663" i="1"/>
  <c r="M4488" i="1"/>
  <c r="M1174" i="1"/>
  <c r="M659" i="1"/>
  <c r="J695" i="33"/>
  <c r="I695" i="33"/>
  <c r="M1727" i="1"/>
  <c r="M993" i="1"/>
  <c r="M1483" i="1"/>
  <c r="M1623" i="1"/>
  <c r="M129" i="1"/>
  <c r="M662" i="1"/>
  <c r="J697" i="33"/>
  <c r="M1518" i="1"/>
  <c r="M1508" i="1"/>
  <c r="M1580" i="1"/>
  <c r="M1638" i="1"/>
  <c r="M72" i="1"/>
  <c r="M1632" i="1"/>
  <c r="M1726" i="1"/>
  <c r="M1722" i="1"/>
  <c r="M1164" i="1"/>
  <c r="J693" i="33"/>
  <c r="M1641" i="1"/>
  <c r="E694" i="33"/>
  <c r="M1490" i="1"/>
  <c r="M1169" i="1"/>
  <c r="M1179" i="1"/>
  <c r="M1175" i="1"/>
  <c r="M1203" i="1"/>
  <c r="M4495" i="1"/>
  <c r="M1185" i="1"/>
  <c r="M4489" i="1"/>
  <c r="M1166" i="1"/>
  <c r="M1226" i="1"/>
  <c r="M658" i="1"/>
  <c r="K153" i="1"/>
  <c r="F594" i="33"/>
  <c r="M104" i="1"/>
  <c r="F692" i="33"/>
  <c r="M1688" i="1"/>
  <c r="F563" i="33"/>
  <c r="M82" i="1"/>
  <c r="F566" i="33"/>
  <c r="M85" i="1"/>
  <c r="M1517" i="1"/>
  <c r="N152" i="1"/>
  <c r="I334" i="33" s="1"/>
  <c r="I405" i="33" s="1"/>
  <c r="M1724" i="1"/>
  <c r="M141" i="1"/>
  <c r="M1719" i="1"/>
  <c r="F734" i="33"/>
  <c r="M1725" i="1"/>
  <c r="N150" i="1"/>
  <c r="M145" i="1"/>
  <c r="M1168" i="1"/>
  <c r="M22" i="1"/>
  <c r="M1176" i="1"/>
  <c r="M1715" i="1"/>
  <c r="F730" i="33"/>
  <c r="F562" i="33"/>
  <c r="M81" i="1"/>
  <c r="E697" i="33"/>
  <c r="M144" i="1"/>
  <c r="M105" i="1"/>
  <c r="F595" i="33"/>
  <c r="L153" i="1"/>
  <c r="F558" i="33"/>
  <c r="M77" i="1"/>
  <c r="M126" i="1"/>
  <c r="O150" i="1"/>
  <c r="J332" i="33" s="1"/>
  <c r="J403" i="33" s="1"/>
  <c r="F592" i="33"/>
  <c r="M102" i="1"/>
  <c r="M1501" i="1"/>
  <c r="M130" i="1"/>
  <c r="M1241" i="1"/>
  <c r="M1485" i="1"/>
  <c r="M142" i="1"/>
  <c r="M1573" i="1"/>
  <c r="M1516" i="1"/>
  <c r="M992" i="1"/>
  <c r="M113" i="1"/>
  <c r="I692" i="33"/>
  <c r="M127" i="1"/>
  <c r="M1512" i="1"/>
  <c r="M1503" i="1"/>
  <c r="M1687" i="1"/>
  <c r="F696" i="33"/>
  <c r="M1692" i="1"/>
  <c r="M1505" i="1"/>
  <c r="F567" i="33"/>
  <c r="M86" i="1"/>
  <c r="H697" i="33"/>
  <c r="M1640" i="1"/>
  <c r="M1529" i="1"/>
  <c r="J148" i="1"/>
  <c r="F330" i="33" s="1"/>
  <c r="F401" i="33" s="1"/>
  <c r="M44" i="1"/>
  <c r="I154" i="1"/>
  <c r="J152" i="1"/>
  <c r="F334" i="33" s="1"/>
  <c r="F405" i="33" s="1"/>
  <c r="M48" i="1"/>
  <c r="M1723" i="1"/>
  <c r="M1577" i="1"/>
  <c r="J699" i="33"/>
  <c r="O149" i="1"/>
  <c r="J331" i="33" s="1"/>
  <c r="J402" i="33" s="1"/>
  <c r="M61" i="1"/>
  <c r="M47" i="1"/>
  <c r="J151" i="1"/>
  <c r="F333" i="33" s="1"/>
  <c r="F404" i="33" s="1"/>
  <c r="M1567" i="1"/>
  <c r="M4482" i="1"/>
  <c r="M1160" i="1"/>
  <c r="M1171" i="1"/>
  <c r="M9" i="1"/>
  <c r="M23" i="1"/>
  <c r="M49" i="1"/>
  <c r="J153" i="1"/>
  <c r="E693" i="33"/>
  <c r="M106" i="1"/>
  <c r="F596" i="33"/>
  <c r="M1616" i="1"/>
  <c r="M1618" i="1"/>
  <c r="H699" i="33"/>
  <c r="E699" i="33"/>
  <c r="I152" i="1"/>
  <c r="F557" i="33"/>
  <c r="M76" i="1"/>
  <c r="F585" i="33"/>
  <c r="M95" i="1"/>
  <c r="M78" i="1"/>
  <c r="F559" i="33"/>
  <c r="M56" i="1"/>
  <c r="F571" i="33"/>
  <c r="M90" i="1"/>
  <c r="M69" i="1"/>
  <c r="M1629" i="1"/>
  <c r="M1499" i="1"/>
  <c r="M1620" i="1"/>
  <c r="M146" i="1"/>
  <c r="F732" i="33"/>
  <c r="M1717" i="1"/>
  <c r="K151" i="1"/>
  <c r="G333" i="33" s="1"/>
  <c r="G404" i="33" s="1"/>
  <c r="M995" i="1"/>
  <c r="M1526" i="1"/>
  <c r="L152" i="1"/>
  <c r="H334" i="33" s="1"/>
  <c r="H405" i="33" s="1"/>
  <c r="M1491" i="1"/>
  <c r="M1477" i="1"/>
  <c r="F583" i="33"/>
  <c r="M93" i="1"/>
  <c r="N155" i="1"/>
  <c r="I337" i="33" s="1"/>
  <c r="I408" i="33" s="1"/>
  <c r="M1509" i="1"/>
  <c r="M1572" i="1"/>
  <c r="M97" i="1"/>
  <c r="F587" i="33"/>
  <c r="M1625" i="1"/>
  <c r="N153" i="1"/>
  <c r="F699" i="33"/>
  <c r="M1695" i="1"/>
  <c r="I696" i="33"/>
  <c r="M138" i="1"/>
  <c r="M51" i="1"/>
  <c r="M1528" i="1"/>
  <c r="M1621" i="1"/>
  <c r="O148" i="1"/>
  <c r="J330" i="33" s="1"/>
  <c r="J401" i="33" s="1"/>
  <c r="F731" i="33"/>
  <c r="M1716" i="1"/>
  <c r="M110" i="1"/>
  <c r="K155" i="1"/>
  <c r="G337" i="33" s="1"/>
  <c r="G408" i="33" s="1"/>
  <c r="M1522" i="1"/>
  <c r="M124" i="1"/>
  <c r="O155" i="1"/>
  <c r="J337" i="33" s="1"/>
  <c r="J408" i="33" s="1"/>
  <c r="M1486" i="1"/>
  <c r="M114" i="1"/>
  <c r="M1520" i="1"/>
  <c r="M1495" i="1"/>
  <c r="M1631" i="1"/>
  <c r="J149" i="1"/>
  <c r="F331" i="33" s="1"/>
  <c r="F402" i="33" s="1"/>
  <c r="G698" i="33"/>
  <c r="I694" i="33"/>
  <c r="M59" i="1"/>
  <c r="M108" i="1"/>
  <c r="M116" i="1"/>
  <c r="I149" i="1"/>
  <c r="M52" i="1"/>
  <c r="M122" i="1"/>
  <c r="M1626" i="1"/>
  <c r="M111" i="1"/>
  <c r="M120" i="1"/>
  <c r="K154" i="1"/>
  <c r="G336" i="33" s="1"/>
  <c r="G407" i="33" s="1"/>
  <c r="M1519" i="1"/>
  <c r="I697" i="33"/>
  <c r="J696" i="33"/>
  <c r="M1571" i="1"/>
  <c r="M1622" i="1"/>
  <c r="M1530" i="1"/>
  <c r="M1576" i="1"/>
  <c r="M118" i="1"/>
  <c r="N148" i="1"/>
  <c r="I330" i="33" s="1"/>
  <c r="I401" i="33" s="1"/>
  <c r="M1636" i="1"/>
  <c r="I153" i="1"/>
  <c r="M60" i="1"/>
  <c r="M1680" i="1"/>
  <c r="M1714" i="1"/>
  <c r="O1033" i="1"/>
  <c r="J1031" i="1"/>
  <c r="K1036" i="1"/>
  <c r="K1029" i="1"/>
  <c r="L1030" i="1"/>
  <c r="K1030" i="1"/>
  <c r="P1036" i="1"/>
  <c r="O1035" i="1"/>
  <c r="I1032" i="1"/>
  <c r="F694" i="33"/>
  <c r="M1690" i="1"/>
  <c r="M46" i="1"/>
  <c r="J150" i="1"/>
  <c r="F332" i="33" s="1"/>
  <c r="F403" i="33" s="1"/>
  <c r="L150" i="1"/>
  <c r="H332" i="33" s="1"/>
  <c r="H403" i="33" s="1"/>
  <c r="M64" i="1"/>
  <c r="M1480" i="1"/>
  <c r="M50" i="1"/>
  <c r="J154" i="1"/>
  <c r="F336" i="33" s="1"/>
  <c r="F407" i="33" s="1"/>
  <c r="F728" i="33"/>
  <c r="M1713" i="1"/>
  <c r="O153" i="1"/>
  <c r="J335" i="33" s="1"/>
  <c r="J406" i="33" s="1"/>
  <c r="M1574" i="1"/>
  <c r="F695" i="33"/>
  <c r="M1691" i="1"/>
  <c r="M99" i="1"/>
  <c r="M75" i="1"/>
  <c r="M1493" i="1"/>
  <c r="F584" i="33"/>
  <c r="M94" i="1"/>
  <c r="M1507" i="1"/>
  <c r="K152" i="1"/>
  <c r="G334" i="33" s="1"/>
  <c r="G405" i="33" s="1"/>
  <c r="M96" i="1"/>
  <c r="F586" i="33"/>
  <c r="I699" i="33"/>
  <c r="M1511" i="1"/>
  <c r="M101" i="1"/>
  <c r="F591" i="33"/>
  <c r="M125" i="1"/>
  <c r="M63" i="1"/>
  <c r="M1570" i="1"/>
  <c r="M1683" i="1"/>
  <c r="M1634" i="1"/>
  <c r="O152" i="1"/>
  <c r="J334" i="33" s="1"/>
  <c r="J405" i="33" s="1"/>
  <c r="F590" i="33"/>
  <c r="M100" i="1"/>
  <c r="F569" i="33"/>
  <c r="M88" i="1"/>
  <c r="M1513" i="1"/>
  <c r="M132" i="1"/>
  <c r="M67" i="1"/>
  <c r="M1514" i="1"/>
  <c r="M1679" i="1"/>
  <c r="M1525" i="1"/>
  <c r="M1479" i="1"/>
  <c r="L149" i="1"/>
  <c r="H331" i="33" s="1"/>
  <c r="H402" i="33" s="1"/>
  <c r="M1192" i="1"/>
  <c r="M1178" i="1"/>
  <c r="M4486" i="1"/>
  <c r="F593" i="33"/>
  <c r="M103" i="1"/>
  <c r="G694" i="33"/>
  <c r="M1566" i="1"/>
  <c r="M1720" i="1"/>
  <c r="F735" i="33"/>
  <c r="F565" i="33"/>
  <c r="M84" i="1"/>
  <c r="E698" i="33"/>
  <c r="F561" i="33"/>
  <c r="M80" i="1"/>
  <c r="M1579" i="1"/>
  <c r="M74" i="1"/>
  <c r="F570" i="33"/>
  <c r="M89" i="1"/>
  <c r="M994" i="1"/>
  <c r="F733" i="33"/>
  <c r="M1718" i="1"/>
  <c r="M1624" i="1"/>
  <c r="F693" i="33"/>
  <c r="M1689" i="1"/>
  <c r="G697" i="33"/>
  <c r="M1478" i="1"/>
  <c r="M1494" i="1"/>
  <c r="M1523" i="1"/>
  <c r="M1637" i="1"/>
  <c r="M1615" i="1"/>
  <c r="M1614" i="1"/>
  <c r="M137" i="1"/>
  <c r="M135" i="1"/>
  <c r="M1685" i="1"/>
  <c r="M1642" i="1"/>
  <c r="M139" i="1"/>
  <c r="K150" i="1"/>
  <c r="G332" i="33" s="1"/>
  <c r="G403" i="33" s="1"/>
  <c r="N149" i="1"/>
  <c r="L155" i="1"/>
  <c r="H337" i="33" s="1"/>
  <c r="H408" i="33" s="1"/>
  <c r="F560" i="33"/>
  <c r="M79" i="1"/>
  <c r="F697" i="33"/>
  <c r="M1693" i="1"/>
  <c r="N154" i="1"/>
  <c r="I336" i="33" s="1"/>
  <c r="I407" i="33" s="1"/>
  <c r="F698" i="33"/>
  <c r="M1694" i="1"/>
  <c r="O151" i="1"/>
  <c r="J333" i="33" s="1"/>
  <c r="J404" i="33" s="1"/>
  <c r="M1487" i="1"/>
  <c r="M1565" i="1"/>
  <c r="F568" i="33"/>
  <c r="M87" i="1"/>
  <c r="E692" i="33"/>
  <c r="J698" i="33"/>
  <c r="G693" i="33"/>
  <c r="M134" i="1"/>
  <c r="K148" i="1"/>
  <c r="G330" i="33" s="1"/>
  <c r="G401" i="33" s="1"/>
  <c r="M45" i="1"/>
  <c r="K149" i="1"/>
  <c r="G331" i="33" s="1"/>
  <c r="G402" i="33" s="1"/>
  <c r="M1617" i="1"/>
  <c r="M1484" i="1"/>
  <c r="H695" i="33"/>
  <c r="M65" i="1"/>
  <c r="N151" i="1"/>
  <c r="I333" i="33" s="1"/>
  <c r="I404" i="33" s="1"/>
  <c r="M1628" i="1"/>
  <c r="G695" i="33"/>
  <c r="M73" i="1"/>
  <c r="M1527" i="1"/>
  <c r="I693" i="33"/>
  <c r="M1644" i="1"/>
  <c r="O154" i="1"/>
  <c r="J336" i="33" s="1"/>
  <c r="J407" i="33" s="1"/>
  <c r="G696" i="33"/>
  <c r="M54" i="1"/>
  <c r="E695" i="33"/>
  <c r="M1476" i="1"/>
  <c r="M133" i="1"/>
  <c r="M117" i="1"/>
  <c r="M1502" i="1"/>
  <c r="M55" i="1"/>
  <c r="F582" i="33"/>
  <c r="M92" i="1"/>
  <c r="M1633" i="1"/>
  <c r="H696" i="33"/>
  <c r="L151" i="1"/>
  <c r="H333" i="33" s="1"/>
  <c r="H404" i="33" s="1"/>
  <c r="M1482" i="1"/>
  <c r="I698" i="33"/>
  <c r="M1504" i="1"/>
  <c r="M1481" i="1"/>
  <c r="F588" i="33"/>
  <c r="M98" i="1"/>
  <c r="M123" i="1"/>
  <c r="M1630" i="1"/>
  <c r="M112" i="1"/>
  <c r="M140" i="1"/>
  <c r="M1686" i="1"/>
  <c r="Q4546" i="1" l="1"/>
  <c r="R4546" i="1" s="1"/>
  <c r="Q4545" i="1"/>
  <c r="R4545" i="1" s="1"/>
  <c r="Q4547" i="1"/>
  <c r="R4547" i="1" s="1"/>
  <c r="Q4555" i="1"/>
  <c r="R4555" i="1" s="1"/>
  <c r="Q4544" i="1"/>
  <c r="R4544" i="1" s="1"/>
  <c r="Q4549" i="1"/>
  <c r="R4549" i="1" s="1"/>
  <c r="Q4551" i="1"/>
  <c r="R4551" i="1" s="1"/>
  <c r="Q4552" i="1"/>
  <c r="R4552" i="1" s="1"/>
  <c r="Q4540" i="1"/>
  <c r="R4540" i="1" s="1"/>
  <c r="Q4543" i="1"/>
  <c r="R4543" i="1" s="1"/>
  <c r="Q4542" i="1"/>
  <c r="R4542" i="1" s="1"/>
  <c r="Q4541" i="1"/>
  <c r="R4541" i="1" s="1"/>
  <c r="Q4548" i="1"/>
  <c r="R4548" i="1" s="1"/>
  <c r="Q4550" i="1"/>
  <c r="R4550" i="1" s="1"/>
  <c r="Q4553" i="1"/>
  <c r="R4553" i="1" s="1"/>
  <c r="Q4554" i="1"/>
  <c r="R4554" i="1" s="1"/>
  <c r="M4002" i="1"/>
  <c r="M3999" i="1"/>
  <c r="M4001" i="1"/>
  <c r="M4006" i="1"/>
  <c r="M4005" i="1"/>
  <c r="E3619" i="1"/>
  <c r="E3628" i="1" s="1"/>
  <c r="E4372" i="1" s="1"/>
  <c r="M4003" i="1"/>
  <c r="M1309" i="1"/>
  <c r="M1308" i="1"/>
  <c r="M1447" i="1"/>
  <c r="M1446" i="1"/>
  <c r="M1303" i="1"/>
  <c r="M1305" i="1"/>
  <c r="M1306" i="1"/>
  <c r="M1443" i="1"/>
  <c r="M1441" i="1"/>
  <c r="M1440" i="1"/>
  <c r="M1310" i="1"/>
  <c r="M1442" i="1"/>
  <c r="M1444" i="1"/>
  <c r="M1445" i="1"/>
  <c r="M1304" i="1"/>
  <c r="M1307" i="1"/>
  <c r="G316" i="33"/>
  <c r="G386" i="33" s="1"/>
  <c r="J319" i="33"/>
  <c r="J389" i="33" s="1"/>
  <c r="I313" i="33"/>
  <c r="I383" i="33" s="1"/>
  <c r="H315" i="33"/>
  <c r="H385" i="33" s="1"/>
  <c r="J320" i="33"/>
  <c r="J390" i="33" s="1"/>
  <c r="G314" i="33"/>
  <c r="G384" i="33" s="1"/>
  <c r="F316" i="33"/>
  <c r="F386" i="33" s="1"/>
  <c r="I317" i="33"/>
  <c r="I387" i="33" s="1"/>
  <c r="I316" i="33"/>
  <c r="I386" i="33" s="1"/>
  <c r="H318" i="33"/>
  <c r="H388" i="33" s="1"/>
  <c r="G317" i="33"/>
  <c r="G387" i="33" s="1"/>
  <c r="H320" i="33"/>
  <c r="H390" i="33" s="1"/>
  <c r="F314" i="33"/>
  <c r="F384" i="33" s="1"/>
  <c r="G315" i="33"/>
  <c r="G385" i="33" s="1"/>
  <c r="G319" i="33"/>
  <c r="G389" i="33" s="1"/>
  <c r="I315" i="33"/>
  <c r="I385" i="33" s="1"/>
  <c r="H313" i="33"/>
  <c r="H383" i="33" s="1"/>
  <c r="J316" i="33"/>
  <c r="J386" i="33" s="1"/>
  <c r="F320" i="33"/>
  <c r="F390" i="33" s="1"/>
  <c r="J313" i="33"/>
  <c r="J383" i="33" s="1"/>
  <c r="J315" i="33"/>
  <c r="J385" i="33" s="1"/>
  <c r="F317" i="33"/>
  <c r="F387" i="33" s="1"/>
  <c r="G318" i="33"/>
  <c r="G388" i="33" s="1"/>
  <c r="I318" i="33"/>
  <c r="I388" i="33" s="1"/>
  <c r="F318" i="33"/>
  <c r="F388" i="33" s="1"/>
  <c r="I320" i="33"/>
  <c r="I390" i="33" s="1"/>
  <c r="G313" i="33"/>
  <c r="G383" i="33" s="1"/>
  <c r="J317" i="33"/>
  <c r="J387" i="33" s="1"/>
  <c r="M32" i="1"/>
  <c r="M29" i="1"/>
  <c r="M37" i="1" s="1"/>
  <c r="M27" i="1"/>
  <c r="M35" i="1" s="1"/>
  <c r="M26" i="1"/>
  <c r="M34" i="1" s="1"/>
  <c r="L40" i="1"/>
  <c r="M31" i="1"/>
  <c r="M39" i="1" s="1"/>
  <c r="M33" i="1"/>
  <c r="M41" i="1" s="1"/>
  <c r="M30" i="1"/>
  <c r="M38" i="1" s="1"/>
  <c r="M1352" i="1"/>
  <c r="M1338" i="1"/>
  <c r="M1427" i="1"/>
  <c r="Q29" i="1"/>
  <c r="R29" i="1" s="1"/>
  <c r="Q27" i="1"/>
  <c r="R27" i="1" s="1"/>
  <c r="Q31" i="1"/>
  <c r="R31" i="1" s="1"/>
  <c r="Q33" i="1"/>
  <c r="R33" i="1" s="1"/>
  <c r="Q26" i="1"/>
  <c r="R26" i="1" s="1"/>
  <c r="Q28" i="1"/>
  <c r="R28" i="1" s="1"/>
  <c r="Q30" i="1"/>
  <c r="R30" i="1" s="1"/>
  <c r="Q32" i="1"/>
  <c r="R32" i="1" s="1"/>
  <c r="M1371" i="1"/>
  <c r="M1047" i="1"/>
  <c r="M1051" i="1"/>
  <c r="M1323" i="1"/>
  <c r="M1425" i="1"/>
  <c r="M1429" i="1"/>
  <c r="M1372" i="1"/>
  <c r="M1355" i="1"/>
  <c r="M1367" i="1"/>
  <c r="M1049" i="1"/>
  <c r="M1046" i="1"/>
  <c r="M1369" i="1"/>
  <c r="M1374" i="1"/>
  <c r="M1340" i="1"/>
  <c r="M1321" i="1"/>
  <c r="M1335" i="1"/>
  <c r="M1326" i="1"/>
  <c r="M1356" i="1"/>
  <c r="M1023" i="1"/>
  <c r="M1341" i="1"/>
  <c r="M1324" i="1"/>
  <c r="M1337" i="1"/>
  <c r="M1368" i="1"/>
  <c r="M1354" i="1"/>
  <c r="M1358" i="1"/>
  <c r="M1050" i="1"/>
  <c r="M1431" i="1"/>
  <c r="M1025" i="1"/>
  <c r="M1353" i="1"/>
  <c r="M1370" i="1"/>
  <c r="M1026" i="1"/>
  <c r="M1319" i="1"/>
  <c r="M1045" i="1"/>
  <c r="M1357" i="1"/>
  <c r="M1322" i="1"/>
  <c r="M1325" i="1"/>
  <c r="M1027" i="1"/>
  <c r="M1373" i="1"/>
  <c r="M1048" i="1"/>
  <c r="M1320" i="1"/>
  <c r="M1415" i="1"/>
  <c r="M1336" i="1"/>
  <c r="M1351" i="1"/>
  <c r="M1409" i="1"/>
  <c r="M1339" i="1"/>
  <c r="M1342" i="1"/>
  <c r="K782" i="33"/>
  <c r="M1024" i="1"/>
  <c r="M1022" i="1"/>
  <c r="K779" i="33"/>
  <c r="K781" i="33"/>
  <c r="K785" i="33"/>
  <c r="K786" i="33"/>
  <c r="K780" i="33"/>
  <c r="K784" i="33"/>
  <c r="K783" i="33"/>
  <c r="Q1028" i="1"/>
  <c r="R1028" i="1" s="1"/>
  <c r="Q1026" i="1"/>
  <c r="R1026" i="1" s="1"/>
  <c r="Q1025" i="1"/>
  <c r="R1025" i="1" s="1"/>
  <c r="Q1021" i="1"/>
  <c r="R1021" i="1" s="1"/>
  <c r="Q1023" i="1"/>
  <c r="R1023" i="1" s="1"/>
  <c r="Q1027" i="1"/>
  <c r="R1027" i="1" s="1"/>
  <c r="Q1022" i="1"/>
  <c r="R1022" i="1" s="1"/>
  <c r="Q1024" i="1"/>
  <c r="R1024" i="1" s="1"/>
  <c r="P703" i="1"/>
  <c r="M707" i="1"/>
  <c r="M705" i="1"/>
  <c r="M710" i="1"/>
  <c r="P707" i="1"/>
  <c r="M709" i="1"/>
  <c r="M704" i="1"/>
  <c r="M708" i="1"/>
  <c r="M703" i="1"/>
  <c r="P708" i="1"/>
  <c r="M706" i="1"/>
  <c r="P709" i="1"/>
  <c r="P706" i="1"/>
  <c r="P710" i="1"/>
  <c r="P705" i="1"/>
  <c r="P704" i="1"/>
  <c r="M1345" i="1"/>
  <c r="M1301" i="1"/>
  <c r="M1298" i="1"/>
  <c r="M1363" i="1"/>
  <c r="M1297" i="1"/>
  <c r="M1346" i="1"/>
  <c r="M1318" i="1"/>
  <c r="M1344" i="1"/>
  <c r="M1296" i="1"/>
  <c r="M1329" i="1"/>
  <c r="M1299" i="1"/>
  <c r="M1317" i="1"/>
  <c r="M1366" i="1"/>
  <c r="M1316" i="1"/>
  <c r="M1350" i="1"/>
  <c r="M1334" i="1"/>
  <c r="M1300" i="1"/>
  <c r="M1343" i="1"/>
  <c r="M1327" i="1"/>
  <c r="M1315" i="1"/>
  <c r="M1332" i="1"/>
  <c r="M1313" i="1"/>
  <c r="M1302" i="1"/>
  <c r="M1347" i="1"/>
  <c r="M1362" i="1"/>
  <c r="M1348" i="1"/>
  <c r="M1360" i="1"/>
  <c r="M1365" i="1"/>
  <c r="M1331" i="1"/>
  <c r="M1364" i="1"/>
  <c r="M1328" i="1"/>
  <c r="M1359" i="1"/>
  <c r="Q1415" i="1"/>
  <c r="R1415" i="1" s="1"/>
  <c r="Q1413" i="1"/>
  <c r="R1413" i="1" s="1"/>
  <c r="Q1407" i="1"/>
  <c r="R1407" i="1" s="1"/>
  <c r="Q1414" i="1"/>
  <c r="R1414" i="1" s="1"/>
  <c r="Q1411" i="1"/>
  <c r="R1411" i="1" s="1"/>
  <c r="Q1423" i="1"/>
  <c r="R1423" i="1" s="1"/>
  <c r="Q1412" i="1"/>
  <c r="R1412" i="1" s="1"/>
  <c r="Q1422" i="1"/>
  <c r="R1422" i="1" s="1"/>
  <c r="Q1438" i="1"/>
  <c r="R1438" i="1" s="1"/>
  <c r="Q1434" i="1"/>
  <c r="R1434" i="1" s="1"/>
  <c r="Q1416" i="1"/>
  <c r="R1416" i="1" s="1"/>
  <c r="Q1435" i="1"/>
  <c r="R1435" i="1" s="1"/>
  <c r="Q1431" i="1"/>
  <c r="R1431" i="1" s="1"/>
  <c r="Q1418" i="1"/>
  <c r="R1418" i="1" s="1"/>
  <c r="Q1436" i="1"/>
  <c r="R1436" i="1" s="1"/>
  <c r="Q1432" i="1"/>
  <c r="R1432" i="1" s="1"/>
  <c r="Q1420" i="1"/>
  <c r="R1420" i="1" s="1"/>
  <c r="Q1439" i="1"/>
  <c r="R1439" i="1" s="1"/>
  <c r="Q1437" i="1"/>
  <c r="R1437" i="1" s="1"/>
  <c r="Q1433" i="1"/>
  <c r="R1433" i="1" s="1"/>
  <c r="Q1426" i="1"/>
  <c r="R1426" i="1" s="1"/>
  <c r="Q1428" i="1"/>
  <c r="R1428" i="1" s="1"/>
  <c r="Q1410" i="1"/>
  <c r="R1410" i="1" s="1"/>
  <c r="Q1425" i="1"/>
  <c r="R1425" i="1" s="1"/>
  <c r="Q1405" i="1"/>
  <c r="R1405" i="1" s="1"/>
  <c r="Q1403" i="1"/>
  <c r="R1403" i="1" s="1"/>
  <c r="Q1402" i="1"/>
  <c r="R1402" i="1" s="1"/>
  <c r="Q1406" i="1"/>
  <c r="R1406" i="1" s="1"/>
  <c r="Q1401" i="1"/>
  <c r="R1401" i="1" s="1"/>
  <c r="Q1424" i="1"/>
  <c r="R1424" i="1" s="1"/>
  <c r="Q1427" i="1"/>
  <c r="R1427" i="1" s="1"/>
  <c r="Q1417" i="1"/>
  <c r="R1417" i="1" s="1"/>
  <c r="Q1419" i="1"/>
  <c r="R1419" i="1" s="1"/>
  <c r="Q1421" i="1"/>
  <c r="R1421" i="1" s="1"/>
  <c r="Q1430" i="1"/>
  <c r="R1430" i="1" s="1"/>
  <c r="Q1404" i="1"/>
  <c r="R1404" i="1" s="1"/>
  <c r="Q1409" i="1"/>
  <c r="R1409" i="1" s="1"/>
  <c r="Q1429" i="1"/>
  <c r="R1429" i="1" s="1"/>
  <c r="Q1408" i="1"/>
  <c r="R1408" i="1" s="1"/>
  <c r="Q1400" i="1"/>
  <c r="R1400" i="1" s="1"/>
  <c r="M1330" i="1"/>
  <c r="M1361" i="1"/>
  <c r="M1349" i="1"/>
  <c r="M1333" i="1"/>
  <c r="M1311" i="1"/>
  <c r="M1295" i="1"/>
  <c r="M1314" i="1"/>
  <c r="M1312" i="1"/>
  <c r="Q1310" i="1"/>
  <c r="R1310" i="1" s="1"/>
  <c r="Q1309" i="1"/>
  <c r="R1309" i="1" s="1"/>
  <c r="Q1318" i="1"/>
  <c r="R1318" i="1" s="1"/>
  <c r="Q1302" i="1"/>
  <c r="R1302" i="1" s="1"/>
  <c r="Q1350" i="1"/>
  <c r="R1350" i="1" s="1"/>
  <c r="Q1304" i="1"/>
  <c r="R1304" i="1" s="1"/>
  <c r="Q1346" i="1"/>
  <c r="R1346" i="1" s="1"/>
  <c r="Q1348" i="1"/>
  <c r="R1348" i="1" s="1"/>
  <c r="Q1295" i="1"/>
  <c r="R1295" i="1" s="1"/>
  <c r="Q1349" i="1"/>
  <c r="R1349" i="1" s="1"/>
  <c r="Q1336" i="1"/>
  <c r="R1336" i="1" s="1"/>
  <c r="Q1325" i="1"/>
  <c r="R1325" i="1" s="1"/>
  <c r="Q1339" i="1"/>
  <c r="R1339" i="1" s="1"/>
  <c r="Q1335" i="1"/>
  <c r="R1335" i="1" s="1"/>
  <c r="Q1303" i="1"/>
  <c r="R1303" i="1" s="1"/>
  <c r="Q1347" i="1"/>
  <c r="R1347" i="1" s="1"/>
  <c r="Q1338" i="1"/>
  <c r="R1338" i="1" s="1"/>
  <c r="Q1334" i="1"/>
  <c r="R1334" i="1" s="1"/>
  <c r="Q1366" i="1"/>
  <c r="R1366" i="1" s="1"/>
  <c r="Q1342" i="1"/>
  <c r="R1342" i="1" s="1"/>
  <c r="Q1337" i="1"/>
  <c r="R1337" i="1" s="1"/>
  <c r="Q1326" i="1"/>
  <c r="R1326" i="1" s="1"/>
  <c r="Q1363" i="1"/>
  <c r="R1363" i="1" s="1"/>
  <c r="Q1359" i="1"/>
  <c r="R1359" i="1" s="1"/>
  <c r="Q1362" i="1"/>
  <c r="R1362" i="1" s="1"/>
  <c r="Q1358" i="1"/>
  <c r="R1358" i="1" s="1"/>
  <c r="Q1365" i="1"/>
  <c r="R1365" i="1" s="1"/>
  <c r="Q1361" i="1"/>
  <c r="R1361" i="1" s="1"/>
  <c r="Q1364" i="1"/>
  <c r="R1364" i="1" s="1"/>
  <c r="Q1360" i="1"/>
  <c r="R1360" i="1" s="1"/>
  <c r="Q1322" i="1"/>
  <c r="R1322" i="1" s="1"/>
  <c r="Q1324" i="1"/>
  <c r="R1324" i="1" s="1"/>
  <c r="Q1352" i="1"/>
  <c r="R1352" i="1" s="1"/>
  <c r="Q1356" i="1"/>
  <c r="R1356" i="1" s="1"/>
  <c r="Q1327" i="1"/>
  <c r="R1327" i="1" s="1"/>
  <c r="Q1331" i="1"/>
  <c r="R1331" i="1" s="1"/>
  <c r="Q1300" i="1"/>
  <c r="R1300" i="1" s="1"/>
  <c r="Q1299" i="1"/>
  <c r="R1299" i="1" s="1"/>
  <c r="Q1296" i="1"/>
  <c r="R1296" i="1" s="1"/>
  <c r="Q1306" i="1"/>
  <c r="R1306" i="1" s="1"/>
  <c r="Q1307" i="1"/>
  <c r="R1307" i="1" s="1"/>
  <c r="Q1314" i="1"/>
  <c r="R1314" i="1" s="1"/>
  <c r="Q1351" i="1"/>
  <c r="R1351" i="1" s="1"/>
  <c r="Q1355" i="1"/>
  <c r="R1355" i="1" s="1"/>
  <c r="Q1320" i="1"/>
  <c r="R1320" i="1" s="1"/>
  <c r="Q1330" i="1"/>
  <c r="R1330" i="1" s="1"/>
  <c r="Q1354" i="1"/>
  <c r="R1354" i="1" s="1"/>
  <c r="Q1321" i="1"/>
  <c r="R1321" i="1" s="1"/>
  <c r="Q1319" i="1"/>
  <c r="R1319" i="1" s="1"/>
  <c r="Q1329" i="1"/>
  <c r="R1329" i="1" s="1"/>
  <c r="Q1333" i="1"/>
  <c r="R1333" i="1" s="1"/>
  <c r="Q1298" i="1"/>
  <c r="R1298" i="1" s="1"/>
  <c r="Q1308" i="1"/>
  <c r="R1308" i="1" s="1"/>
  <c r="Q1305" i="1"/>
  <c r="R1305" i="1" s="1"/>
  <c r="Q1312" i="1"/>
  <c r="R1312" i="1" s="1"/>
  <c r="Q1316" i="1"/>
  <c r="R1316" i="1" s="1"/>
  <c r="Q1353" i="1"/>
  <c r="R1353" i="1" s="1"/>
  <c r="Q1357" i="1"/>
  <c r="R1357" i="1" s="1"/>
  <c r="Q1323" i="1"/>
  <c r="R1323" i="1" s="1"/>
  <c r="Q1328" i="1"/>
  <c r="R1328" i="1" s="1"/>
  <c r="Q1332" i="1"/>
  <c r="R1332" i="1" s="1"/>
  <c r="Q1343" i="1"/>
  <c r="R1343" i="1" s="1"/>
  <c r="Q1345" i="1"/>
  <c r="R1345" i="1" s="1"/>
  <c r="Q1311" i="1"/>
  <c r="R1311" i="1" s="1"/>
  <c r="Q1315" i="1"/>
  <c r="R1315" i="1" s="1"/>
  <c r="Q1344" i="1"/>
  <c r="R1344" i="1" s="1"/>
  <c r="Q1340" i="1"/>
  <c r="R1340" i="1" s="1"/>
  <c r="Q1341" i="1"/>
  <c r="R1341" i="1" s="1"/>
  <c r="Q1301" i="1"/>
  <c r="R1301" i="1" s="1"/>
  <c r="Q1297" i="1"/>
  <c r="R1297" i="1" s="1"/>
  <c r="Q1313" i="1"/>
  <c r="R1313" i="1" s="1"/>
  <c r="Q1317" i="1"/>
  <c r="R1317" i="1" s="1"/>
  <c r="Q1275" i="1"/>
  <c r="R1275" i="1" s="1"/>
  <c r="Q1271" i="1"/>
  <c r="R1271" i="1" s="1"/>
  <c r="Q1273" i="1"/>
  <c r="R1273" i="1" s="1"/>
  <c r="Q1269" i="1"/>
  <c r="R1269" i="1" s="1"/>
  <c r="Q1276" i="1"/>
  <c r="R1276" i="1" s="1"/>
  <c r="Q1262" i="1"/>
  <c r="R1262" i="1" s="1"/>
  <c r="Q1261" i="1"/>
  <c r="R1261" i="1" s="1"/>
  <c r="Q1274" i="1"/>
  <c r="R1274" i="1" s="1"/>
  <c r="Q1272" i="1"/>
  <c r="R1272" i="1" s="1"/>
  <c r="Q1270" i="1"/>
  <c r="R1270" i="1" s="1"/>
  <c r="Q1268" i="1"/>
  <c r="R1268" i="1" s="1"/>
  <c r="Q1260" i="1"/>
  <c r="R1260" i="1" s="1"/>
  <c r="Q1253" i="1"/>
  <c r="R1253" i="1" s="1"/>
  <c r="Q1252" i="1"/>
  <c r="R1252" i="1" s="1"/>
  <c r="Q1255" i="1"/>
  <c r="R1255" i="1" s="1"/>
  <c r="Q1254" i="1"/>
  <c r="R1254" i="1" s="1"/>
  <c r="Q1245" i="1"/>
  <c r="R1245" i="1" s="1"/>
  <c r="Q1249" i="1"/>
  <c r="R1249" i="1" s="1"/>
  <c r="Q1257" i="1"/>
  <c r="R1257" i="1" s="1"/>
  <c r="Q1258" i="1"/>
  <c r="R1258" i="1" s="1"/>
  <c r="Q1266" i="1"/>
  <c r="R1266" i="1" s="1"/>
  <c r="Q1263" i="1"/>
  <c r="R1263" i="1" s="1"/>
  <c r="Q1248" i="1"/>
  <c r="R1248" i="1" s="1"/>
  <c r="Q1256" i="1"/>
  <c r="R1256" i="1" s="1"/>
  <c r="Q1265" i="1"/>
  <c r="R1265" i="1" s="1"/>
  <c r="Q1259" i="1"/>
  <c r="R1259" i="1" s="1"/>
  <c r="Q1247" i="1"/>
  <c r="R1247" i="1" s="1"/>
  <c r="Q1251" i="1"/>
  <c r="R1251" i="1" s="1"/>
  <c r="Q1264" i="1"/>
  <c r="R1264" i="1" s="1"/>
  <c r="Q1267" i="1"/>
  <c r="R1267" i="1" s="1"/>
  <c r="Q1246" i="1"/>
  <c r="R1246" i="1" s="1"/>
  <c r="Q1250" i="1"/>
  <c r="R1250" i="1" s="1"/>
  <c r="Q1236" i="1"/>
  <c r="R1236" i="1" s="1"/>
  <c r="Q1220" i="1"/>
  <c r="R1220" i="1" s="1"/>
  <c r="Q1219" i="1"/>
  <c r="R1219" i="1" s="1"/>
  <c r="Q1218" i="1"/>
  <c r="R1218" i="1" s="1"/>
  <c r="Q1217" i="1"/>
  <c r="R1217" i="1" s="1"/>
  <c r="Q1216" i="1"/>
  <c r="R1216" i="1" s="1"/>
  <c r="Q1213" i="1"/>
  <c r="R1213" i="1" s="1"/>
  <c r="Q1148" i="1"/>
  <c r="R1148" i="1" s="1"/>
  <c r="Q1215" i="1"/>
  <c r="R1215" i="1" s="1"/>
  <c r="Q1214" i="1"/>
  <c r="R1214" i="1" s="1"/>
  <c r="Q1147" i="1"/>
  <c r="R1147" i="1" s="1"/>
  <c r="Q1146" i="1"/>
  <c r="R1146" i="1" s="1"/>
  <c r="Q1145" i="1"/>
  <c r="R1145" i="1" s="1"/>
  <c r="Q1141" i="1"/>
  <c r="R1141" i="1" s="1"/>
  <c r="Q1156" i="1"/>
  <c r="R1156" i="1" s="1"/>
  <c r="Q1144" i="1"/>
  <c r="R1144" i="1" s="1"/>
  <c r="Q1143" i="1"/>
  <c r="R1143" i="1" s="1"/>
  <c r="Q1140" i="1"/>
  <c r="R1140" i="1" s="1"/>
  <c r="Q1142" i="1"/>
  <c r="R1142" i="1" s="1"/>
  <c r="Q1138" i="1"/>
  <c r="R1138" i="1" s="1"/>
  <c r="Q1135" i="1"/>
  <c r="R1135" i="1" s="1"/>
  <c r="Q1137" i="1"/>
  <c r="R1137" i="1" s="1"/>
  <c r="Q1139" i="1"/>
  <c r="R1139" i="1" s="1"/>
  <c r="Q1151" i="1"/>
  <c r="R1151" i="1" s="1"/>
  <c r="Q1154" i="1"/>
  <c r="R1154" i="1" s="1"/>
  <c r="Q1133" i="1"/>
  <c r="R1133" i="1" s="1"/>
  <c r="Q1136" i="1"/>
  <c r="R1136" i="1" s="1"/>
  <c r="Q1149" i="1"/>
  <c r="R1149" i="1" s="1"/>
  <c r="Q1152" i="1"/>
  <c r="R1152" i="1" s="1"/>
  <c r="Q1153" i="1"/>
  <c r="R1153" i="1" s="1"/>
  <c r="Q1134" i="1"/>
  <c r="R1134" i="1" s="1"/>
  <c r="Q1150" i="1"/>
  <c r="R1150" i="1" s="1"/>
  <c r="Q1155" i="1"/>
  <c r="R1155" i="1" s="1"/>
  <c r="Q1230" i="1"/>
  <c r="R1230" i="1" s="1"/>
  <c r="Q1234" i="1"/>
  <c r="R1234" i="1" s="1"/>
  <c r="Q1232" i="1"/>
  <c r="R1232" i="1" s="1"/>
  <c r="Q1233" i="1"/>
  <c r="R1233" i="1" s="1"/>
  <c r="Q1231" i="1"/>
  <c r="R1231" i="1" s="1"/>
  <c r="Q1229" i="1"/>
  <c r="R1229" i="1" s="1"/>
  <c r="Q1235" i="1"/>
  <c r="R1235" i="1" s="1"/>
  <c r="Q4006" i="1"/>
  <c r="R4006" i="1" s="1"/>
  <c r="Q4000" i="1"/>
  <c r="R4000" i="1" s="1"/>
  <c r="Q3999" i="1"/>
  <c r="R3999" i="1" s="1"/>
  <c r="Q4001" i="1"/>
  <c r="R4001" i="1" s="1"/>
  <c r="Q4003" i="1"/>
  <c r="R4003" i="1" s="1"/>
  <c r="Q4005" i="1"/>
  <c r="R4005" i="1" s="1"/>
  <c r="Q4004" i="1"/>
  <c r="R4004" i="1" s="1"/>
  <c r="Q4002" i="1"/>
  <c r="R4002" i="1" s="1"/>
  <c r="Q3938" i="1"/>
  <c r="R3938" i="1" s="1"/>
  <c r="Q3934" i="1"/>
  <c r="R3934" i="1" s="1"/>
  <c r="Q3941" i="1"/>
  <c r="R3941" i="1" s="1"/>
  <c r="Q3937" i="1"/>
  <c r="R3937" i="1" s="1"/>
  <c r="Q3926" i="1"/>
  <c r="R3926" i="1" s="1"/>
  <c r="Q3910" i="1"/>
  <c r="R3910" i="1" s="1"/>
  <c r="Q3942" i="1"/>
  <c r="R3942" i="1" s="1"/>
  <c r="Q3921" i="1"/>
  <c r="R3921" i="1" s="1"/>
  <c r="Q3940" i="1"/>
  <c r="R3940" i="1" s="1"/>
  <c r="Q3939" i="1"/>
  <c r="R3939" i="1" s="1"/>
  <c r="Q3936" i="1"/>
  <c r="R3936" i="1" s="1"/>
  <c r="Q3935" i="1"/>
  <c r="R3935" i="1" s="1"/>
  <c r="Q3919" i="1"/>
  <c r="R3919" i="1" s="1"/>
  <c r="Q3920" i="1"/>
  <c r="R3920" i="1" s="1"/>
  <c r="Q3902" i="1"/>
  <c r="R3902" i="1" s="1"/>
  <c r="Q3922" i="1"/>
  <c r="R3922" i="1" s="1"/>
  <c r="Q3918" i="1"/>
  <c r="R3918" i="1" s="1"/>
  <c r="Q3898" i="1"/>
  <c r="R3898" i="1" s="1"/>
  <c r="Q3894" i="1"/>
  <c r="R3894" i="1" s="1"/>
  <c r="Q3900" i="1"/>
  <c r="R3900" i="1" s="1"/>
  <c r="Q3895" i="1"/>
  <c r="R3895" i="1" s="1"/>
  <c r="Q3901" i="1"/>
  <c r="R3901" i="1" s="1"/>
  <c r="Q3896" i="1"/>
  <c r="R3896" i="1" s="1"/>
  <c r="Q3899" i="1"/>
  <c r="R3899" i="1" s="1"/>
  <c r="Q3897" i="1"/>
  <c r="R3897" i="1" s="1"/>
  <c r="Q3966" i="1"/>
  <c r="R3966" i="1" s="1"/>
  <c r="Q3990" i="1"/>
  <c r="R3990" i="1" s="1"/>
  <c r="Q3903" i="1"/>
  <c r="R3903" i="1" s="1"/>
  <c r="Q3997" i="1"/>
  <c r="R3997" i="1" s="1"/>
  <c r="Q3993" i="1"/>
  <c r="R3993" i="1" s="1"/>
  <c r="Q3888" i="1"/>
  <c r="R3888" i="1" s="1"/>
  <c r="Q3907" i="1"/>
  <c r="R3907" i="1" s="1"/>
  <c r="Q3995" i="1"/>
  <c r="R3995" i="1" s="1"/>
  <c r="Q3963" i="1"/>
  <c r="R3963" i="1" s="1"/>
  <c r="Q3996" i="1"/>
  <c r="R3996" i="1" s="1"/>
  <c r="Q3994" i="1"/>
  <c r="R3994" i="1" s="1"/>
  <c r="Q3992" i="1"/>
  <c r="R3992" i="1" s="1"/>
  <c r="Q3998" i="1"/>
  <c r="R3998" i="1" s="1"/>
  <c r="Q3991" i="1"/>
  <c r="R3991" i="1" s="1"/>
  <c r="Q3988" i="1"/>
  <c r="R3988" i="1" s="1"/>
  <c r="Q3965" i="1"/>
  <c r="R3965" i="1" s="1"/>
  <c r="Q3913" i="1"/>
  <c r="R3913" i="1" s="1"/>
  <c r="Q3960" i="1"/>
  <c r="R3960" i="1" s="1"/>
  <c r="Q3962" i="1"/>
  <c r="R3962" i="1" s="1"/>
  <c r="Q3964" i="1"/>
  <c r="R3964" i="1" s="1"/>
  <c r="Q3887" i="1"/>
  <c r="R3887" i="1" s="1"/>
  <c r="Q3891" i="1"/>
  <c r="R3891" i="1" s="1"/>
  <c r="Q3911" i="1"/>
  <c r="R3911" i="1" s="1"/>
  <c r="Q3904" i="1"/>
  <c r="R3904" i="1" s="1"/>
  <c r="Q3908" i="1"/>
  <c r="R3908" i="1" s="1"/>
  <c r="Q3932" i="1"/>
  <c r="R3932" i="1" s="1"/>
  <c r="Q3924" i="1"/>
  <c r="R3924" i="1" s="1"/>
  <c r="Q3923" i="1"/>
  <c r="R3923" i="1" s="1"/>
  <c r="Q3984" i="1"/>
  <c r="R3984" i="1" s="1"/>
  <c r="Q3989" i="1"/>
  <c r="R3989" i="1" s="1"/>
  <c r="Q3959" i="1"/>
  <c r="R3959" i="1" s="1"/>
  <c r="Q3983" i="1"/>
  <c r="R3983" i="1" s="1"/>
  <c r="Q3905" i="1"/>
  <c r="R3905" i="1" s="1"/>
  <c r="Q3917" i="1"/>
  <c r="R3917" i="1" s="1"/>
  <c r="Q3892" i="1"/>
  <c r="R3892" i="1" s="1"/>
  <c r="Q3912" i="1"/>
  <c r="R3912" i="1" s="1"/>
  <c r="Q3916" i="1"/>
  <c r="R3916" i="1" s="1"/>
  <c r="Q3985" i="1"/>
  <c r="R3985" i="1" s="1"/>
  <c r="Q3986" i="1"/>
  <c r="R3986" i="1" s="1"/>
  <c r="Q3889" i="1"/>
  <c r="R3889" i="1" s="1"/>
  <c r="Q3928" i="1"/>
  <c r="R3928" i="1" s="1"/>
  <c r="Q3906" i="1"/>
  <c r="R3906" i="1" s="1"/>
  <c r="Q3930" i="1"/>
  <c r="R3930" i="1" s="1"/>
  <c r="Q3933" i="1"/>
  <c r="R3933" i="1" s="1"/>
  <c r="Q3987" i="1"/>
  <c r="R3987" i="1" s="1"/>
  <c r="Q3961" i="1"/>
  <c r="R3961" i="1" s="1"/>
  <c r="Q3890" i="1"/>
  <c r="R3890" i="1" s="1"/>
  <c r="Q3915" i="1"/>
  <c r="R3915" i="1" s="1"/>
  <c r="Q3929" i="1"/>
  <c r="R3929" i="1" s="1"/>
  <c r="Q3925" i="1"/>
  <c r="R3925" i="1" s="1"/>
  <c r="Q3909" i="1"/>
  <c r="R3909" i="1" s="1"/>
  <c r="Q3931" i="1"/>
  <c r="R3931" i="1" s="1"/>
  <c r="Q3927" i="1"/>
  <c r="R3927" i="1" s="1"/>
  <c r="Q3893" i="1"/>
  <c r="R3893" i="1" s="1"/>
  <c r="Q3914" i="1"/>
  <c r="R3914" i="1" s="1"/>
  <c r="Q2919" i="1"/>
  <c r="R2919" i="1" s="1"/>
  <c r="Q2917" i="1"/>
  <c r="R2917" i="1" s="1"/>
  <c r="Q2913" i="1"/>
  <c r="R2913" i="1" s="1"/>
  <c r="Q2959" i="1"/>
  <c r="R2959" i="1" s="1"/>
  <c r="Q2918" i="1"/>
  <c r="R2918" i="1" s="1"/>
  <c r="Q2914" i="1"/>
  <c r="R2914" i="1" s="1"/>
  <c r="Q2951" i="1"/>
  <c r="R2951" i="1" s="1"/>
  <c r="Q2935" i="1"/>
  <c r="R2935" i="1" s="1"/>
  <c r="Q2916" i="1"/>
  <c r="R2916" i="1" s="1"/>
  <c r="Q2912" i="1"/>
  <c r="R2912" i="1" s="1"/>
  <c r="Q2949" i="1"/>
  <c r="R2949" i="1" s="1"/>
  <c r="Q2945" i="1"/>
  <c r="R2945" i="1" s="1"/>
  <c r="Q2911" i="1"/>
  <c r="R2911" i="1" s="1"/>
  <c r="Q2950" i="1"/>
  <c r="R2950" i="1" s="1"/>
  <c r="Q2944" i="1"/>
  <c r="R2944" i="1" s="1"/>
  <c r="Q2947" i="1"/>
  <c r="R2947" i="1" s="1"/>
  <c r="Q2927" i="1"/>
  <c r="R2927" i="1" s="1"/>
  <c r="Q2943" i="1"/>
  <c r="R2943" i="1" s="1"/>
  <c r="Q2915" i="1"/>
  <c r="R2915" i="1" s="1"/>
  <c r="Q2967" i="1"/>
  <c r="R2967" i="1" s="1"/>
  <c r="Q2946" i="1"/>
  <c r="R2946" i="1" s="1"/>
  <c r="Q2948" i="1"/>
  <c r="R2948" i="1" s="1"/>
  <c r="Q2991" i="1"/>
  <c r="R2991" i="1" s="1"/>
  <c r="Q2962" i="1"/>
  <c r="R2962" i="1" s="1"/>
  <c r="Q2961" i="1"/>
  <c r="R2961" i="1" s="1"/>
  <c r="Q2960" i="1"/>
  <c r="R2960" i="1" s="1"/>
  <c r="Q2964" i="1"/>
  <c r="R2964" i="1" s="1"/>
  <c r="Q2966" i="1"/>
  <c r="R2966" i="1" s="1"/>
  <c r="Q2963" i="1"/>
  <c r="R2963" i="1" s="1"/>
  <c r="Q2930" i="1"/>
  <c r="R2930" i="1" s="1"/>
  <c r="Q2985" i="1"/>
  <c r="R2985" i="1" s="1"/>
  <c r="Q2931" i="1"/>
  <c r="R2931" i="1" s="1"/>
  <c r="Q2926" i="1"/>
  <c r="R2926" i="1" s="1"/>
  <c r="Q2921" i="1"/>
  <c r="R2921" i="1" s="1"/>
  <c r="Q2925" i="1"/>
  <c r="R2925" i="1" s="1"/>
  <c r="Q2954" i="1"/>
  <c r="R2954" i="1" s="1"/>
  <c r="Q2905" i="1"/>
  <c r="R2905" i="1" s="1"/>
  <c r="Q2907" i="1"/>
  <c r="R2907" i="1" s="1"/>
  <c r="Q2956" i="1"/>
  <c r="R2956" i="1" s="1"/>
  <c r="Q2955" i="1"/>
  <c r="R2955" i="1" s="1"/>
  <c r="Q2908" i="1"/>
  <c r="R2908" i="1" s="1"/>
  <c r="Q2965" i="1"/>
  <c r="R2965" i="1" s="1"/>
  <c r="Q2952" i="1"/>
  <c r="R2952" i="1" s="1"/>
  <c r="Q2937" i="1"/>
  <c r="R2937" i="1" s="1"/>
  <c r="Q2904" i="1"/>
  <c r="R2904" i="1" s="1"/>
  <c r="Q2989" i="1"/>
  <c r="R2989" i="1" s="1"/>
  <c r="Q2933" i="1"/>
  <c r="R2933" i="1" s="1"/>
  <c r="Q2936" i="1"/>
  <c r="R2936" i="1" s="1"/>
  <c r="Q2922" i="1"/>
  <c r="R2922" i="1" s="1"/>
  <c r="Q2938" i="1"/>
  <c r="R2938" i="1" s="1"/>
  <c r="Q2923" i="1"/>
  <c r="R2923" i="1" s="1"/>
  <c r="Q2939" i="1"/>
  <c r="R2939" i="1" s="1"/>
  <c r="Q2909" i="1"/>
  <c r="R2909" i="1" s="1"/>
  <c r="Q2942" i="1"/>
  <c r="R2942" i="1" s="1"/>
  <c r="Q2957" i="1"/>
  <c r="R2957" i="1" s="1"/>
  <c r="Q2934" i="1"/>
  <c r="R2934" i="1" s="1"/>
  <c r="Q2987" i="1"/>
  <c r="R2987" i="1" s="1"/>
  <c r="Q2920" i="1"/>
  <c r="R2920" i="1" s="1"/>
  <c r="Q2928" i="1"/>
  <c r="R2928" i="1" s="1"/>
  <c r="Q2932" i="1"/>
  <c r="R2932" i="1" s="1"/>
  <c r="Q2929" i="1"/>
  <c r="R2929" i="1" s="1"/>
  <c r="Q2924" i="1"/>
  <c r="R2924" i="1" s="1"/>
  <c r="Q2941" i="1"/>
  <c r="R2941" i="1" s="1"/>
  <c r="Q2906" i="1"/>
  <c r="R2906" i="1" s="1"/>
  <c r="Q2988" i="1"/>
  <c r="R2988" i="1" s="1"/>
  <c r="Q2958" i="1"/>
  <c r="R2958" i="1" s="1"/>
  <c r="Q2940" i="1"/>
  <c r="R2940" i="1" s="1"/>
  <c r="Q2953" i="1"/>
  <c r="R2953" i="1" s="1"/>
  <c r="Q2984" i="1"/>
  <c r="R2984" i="1" s="1"/>
  <c r="Q2986" i="1"/>
  <c r="R2986" i="1" s="1"/>
  <c r="Q2990" i="1"/>
  <c r="R2990" i="1" s="1"/>
  <c r="Q2910" i="1"/>
  <c r="R2910" i="1" s="1"/>
  <c r="Q951" i="1"/>
  <c r="Q946" i="1"/>
  <c r="Q949" i="1"/>
  <c r="Q947" i="1"/>
  <c r="Q952" i="1"/>
  <c r="Q953" i="1"/>
  <c r="Q948" i="1"/>
  <c r="Q950" i="1"/>
  <c r="Q1052" i="1"/>
  <c r="R1052" i="1" s="1"/>
  <c r="Q1050" i="1"/>
  <c r="R1050" i="1" s="1"/>
  <c r="Q1045" i="1"/>
  <c r="R1045" i="1" s="1"/>
  <c r="Q1051" i="1"/>
  <c r="R1051" i="1" s="1"/>
  <c r="Q1046" i="1"/>
  <c r="R1046" i="1" s="1"/>
  <c r="Q1047" i="1"/>
  <c r="R1047" i="1" s="1"/>
  <c r="Q1048" i="1"/>
  <c r="R1048" i="1" s="1"/>
  <c r="Q1049" i="1"/>
  <c r="R1049" i="1" s="1"/>
  <c r="Q929" i="1"/>
  <c r="Q930" i="1"/>
  <c r="Q931" i="1"/>
  <c r="R931" i="1" s="1"/>
  <c r="Q932" i="1"/>
  <c r="R932" i="1" s="1"/>
  <c r="Q933" i="1"/>
  <c r="R933" i="1" s="1"/>
  <c r="Q934" i="1"/>
  <c r="R934" i="1" s="1"/>
  <c r="Q935" i="1"/>
  <c r="R935" i="1" s="1"/>
  <c r="Q936" i="1"/>
  <c r="R936" i="1" s="1"/>
  <c r="Q2493" i="1"/>
  <c r="R2493" i="1" s="1"/>
  <c r="Q2501" i="1"/>
  <c r="R2501" i="1" s="1"/>
  <c r="Q2499" i="1"/>
  <c r="R2499" i="1" s="1"/>
  <c r="Q2495" i="1"/>
  <c r="R2495" i="1" s="1"/>
  <c r="Q2494" i="1"/>
  <c r="R2494" i="1" s="1"/>
  <c r="Q2497" i="1"/>
  <c r="R2497" i="1" s="1"/>
  <c r="Q2500" i="1"/>
  <c r="R2500" i="1" s="1"/>
  <c r="Q2496" i="1"/>
  <c r="R2496" i="1" s="1"/>
  <c r="Q2498" i="1"/>
  <c r="R2498" i="1" s="1"/>
  <c r="Q2486" i="1"/>
  <c r="R2486" i="1" s="1"/>
  <c r="Q2490" i="1"/>
  <c r="R2490" i="1" s="1"/>
  <c r="Q2488" i="1"/>
  <c r="R2488" i="1" s="1"/>
  <c r="Q2492" i="1"/>
  <c r="R2492" i="1" s="1"/>
  <c r="Q2487" i="1"/>
  <c r="R2487" i="1" s="1"/>
  <c r="Q2491" i="1"/>
  <c r="R2491" i="1" s="1"/>
  <c r="Q2489" i="1"/>
  <c r="R2489" i="1" s="1"/>
  <c r="M2831" i="1"/>
  <c r="Q55" i="1"/>
  <c r="R55" i="1" s="1"/>
  <c r="Q1244" i="1"/>
  <c r="R1244" i="1" s="1"/>
  <c r="Q1677" i="1"/>
  <c r="R1677" i="1" s="1"/>
  <c r="Q1679" i="1"/>
  <c r="R1679" i="1" s="1"/>
  <c r="Q1176" i="1"/>
  <c r="R1176" i="1" s="1"/>
  <c r="P37" i="1"/>
  <c r="Q119" i="1"/>
  <c r="R119" i="1" s="1"/>
  <c r="Q1641" i="1"/>
  <c r="R1641" i="1" s="1"/>
  <c r="Q4495" i="1"/>
  <c r="R4495" i="1" s="1"/>
  <c r="Q1055" i="1"/>
  <c r="R1055" i="1" s="1"/>
  <c r="Q656" i="1"/>
  <c r="R656" i="1" s="1"/>
  <c r="Q990" i="1"/>
  <c r="Q1240" i="1"/>
  <c r="R1240" i="1" s="1"/>
  <c r="Q4487" i="1"/>
  <c r="Q1672" i="1"/>
  <c r="R1672" i="1" s="1"/>
  <c r="Q1486" i="1"/>
  <c r="R1486" i="1" s="1"/>
  <c r="M1379" i="1"/>
  <c r="Q697" i="1"/>
  <c r="Q77" i="1"/>
  <c r="L558" i="33" s="1"/>
  <c r="Q1695" i="1"/>
  <c r="R1695" i="1" s="1"/>
  <c r="Q4481" i="1"/>
  <c r="P40" i="1"/>
  <c r="M1375" i="1"/>
  <c r="M1381" i="1"/>
  <c r="M1380" i="1"/>
  <c r="M1377" i="1"/>
  <c r="M1378" i="1"/>
  <c r="M2830" i="1"/>
  <c r="M1382" i="1"/>
  <c r="M1376" i="1"/>
  <c r="Q1187" i="1"/>
  <c r="R1187" i="1" s="1"/>
  <c r="Q4482" i="1"/>
  <c r="Q1197" i="1"/>
  <c r="R1197" i="1" s="1"/>
  <c r="Q1190" i="1"/>
  <c r="R1190" i="1" s="1"/>
  <c r="Q1681" i="1"/>
  <c r="R1681" i="1" s="1"/>
  <c r="Q1243" i="1"/>
  <c r="R1243" i="1" s="1"/>
  <c r="Q664" i="1"/>
  <c r="R664" i="1" s="1"/>
  <c r="Q13" i="1"/>
  <c r="Q59" i="1"/>
  <c r="R59" i="1" s="1"/>
  <c r="Q1168" i="1"/>
  <c r="R1168" i="1" s="1"/>
  <c r="Q700" i="1"/>
  <c r="Q1058" i="1"/>
  <c r="R1058" i="1" s="1"/>
  <c r="Q1191" i="1"/>
  <c r="R1191" i="1" s="1"/>
  <c r="Q1203" i="1"/>
  <c r="R1203" i="1" s="1"/>
  <c r="Q1181" i="1"/>
  <c r="R1181" i="1" s="1"/>
  <c r="Q1202" i="1"/>
  <c r="R1202" i="1" s="1"/>
  <c r="Q111" i="1"/>
  <c r="R111" i="1" s="1"/>
  <c r="Q106" i="1"/>
  <c r="L596" i="33" s="1"/>
  <c r="E331" i="33"/>
  <c r="E402" i="33" s="1"/>
  <c r="E334" i="33"/>
  <c r="E405" i="33" s="1"/>
  <c r="E332" i="33"/>
  <c r="E403" i="33" s="1"/>
  <c r="I41" i="1"/>
  <c r="E320" i="33" s="1"/>
  <c r="E335" i="33"/>
  <c r="E406" i="33" s="1"/>
  <c r="E333" i="33"/>
  <c r="E404" i="33" s="1"/>
  <c r="E330" i="33"/>
  <c r="E401" i="33" s="1"/>
  <c r="Q1686" i="1"/>
  <c r="R1686" i="1" s="1"/>
  <c r="Q1166" i="1"/>
  <c r="R1166" i="1" s="1"/>
  <c r="Q1195" i="1"/>
  <c r="R1195" i="1" s="1"/>
  <c r="Q1196" i="1"/>
  <c r="R1196" i="1" s="1"/>
  <c r="Q4408" i="1"/>
  <c r="R4408" i="1" s="1"/>
  <c r="Q1059" i="1"/>
  <c r="R1059" i="1" s="1"/>
  <c r="Q1161" i="1"/>
  <c r="Q1221" i="1"/>
  <c r="R1221" i="1" s="1"/>
  <c r="Q1180" i="1"/>
  <c r="R1180" i="1" s="1"/>
  <c r="Q1164" i="1"/>
  <c r="Q1241" i="1"/>
  <c r="Q687" i="1"/>
  <c r="R687" i="1" s="1"/>
  <c r="Q1192" i="1"/>
  <c r="R1192" i="1" s="1"/>
  <c r="Q67" i="1"/>
  <c r="R67" i="1" s="1"/>
  <c r="Q75" i="1"/>
  <c r="R75" i="1" s="1"/>
  <c r="Q1495" i="1"/>
  <c r="R1495" i="1" s="1"/>
  <c r="Q63" i="1"/>
  <c r="R63" i="1" s="1"/>
  <c r="Q96" i="1"/>
  <c r="Q1678" i="1"/>
  <c r="R1678" i="1" s="1"/>
  <c r="I36" i="1"/>
  <c r="E315" i="33" s="1"/>
  <c r="E336" i="33"/>
  <c r="E407" i="33" s="1"/>
  <c r="Q1035" i="1"/>
  <c r="R1035" i="1" s="1"/>
  <c r="Q4490" i="1"/>
  <c r="R4490" i="1" s="1"/>
  <c r="Q2828" i="1"/>
  <c r="R2828" i="1" s="1"/>
  <c r="Q993" i="1"/>
  <c r="Q4494" i="1"/>
  <c r="Q1182" i="1"/>
  <c r="R1182" i="1" s="1"/>
  <c r="Q1689" i="1"/>
  <c r="R1689" i="1" s="1"/>
  <c r="Q696" i="1"/>
  <c r="Q1036" i="1"/>
  <c r="Q1224" i="1"/>
  <c r="R1224" i="1" s="1"/>
  <c r="Q1688" i="1"/>
  <c r="R1688" i="1" s="1"/>
  <c r="Q1201" i="1"/>
  <c r="R1201" i="1" s="1"/>
  <c r="Q1174" i="1"/>
  <c r="R1174" i="1" s="1"/>
  <c r="Q4404" i="1"/>
  <c r="R4404" i="1" s="1"/>
  <c r="Q989" i="1"/>
  <c r="Q112" i="1"/>
  <c r="R112" i="1" s="1"/>
  <c r="Q663" i="1"/>
  <c r="R663" i="1" s="1"/>
  <c r="Q105" i="1"/>
  <c r="Q129" i="1"/>
  <c r="R129" i="1" s="1"/>
  <c r="Q110" i="1"/>
  <c r="K694" i="33"/>
  <c r="Q1514" i="1"/>
  <c r="Q1447" i="1"/>
  <c r="Q1443" i="1"/>
  <c r="Q1442" i="1"/>
  <c r="Q1446" i="1"/>
  <c r="Q1444" i="1"/>
  <c r="Q1441" i="1"/>
  <c r="Q1440" i="1"/>
  <c r="Q1445" i="1"/>
  <c r="P36" i="1"/>
  <c r="Q1480" i="1"/>
  <c r="R1480" i="1" s="1"/>
  <c r="K692" i="33"/>
  <c r="K695" i="33"/>
  <c r="P38" i="1"/>
  <c r="K693" i="33"/>
  <c r="P149" i="1"/>
  <c r="K331" i="33" s="1"/>
  <c r="K402" i="33" s="1"/>
  <c r="P155" i="1"/>
  <c r="K337" i="33" s="1"/>
  <c r="K408" i="33" s="1"/>
  <c r="P39" i="1"/>
  <c r="P152" i="1"/>
  <c r="K334" i="33" s="1"/>
  <c r="K405" i="33" s="1"/>
  <c r="P154" i="1"/>
  <c r="K699" i="33"/>
  <c r="K697" i="33"/>
  <c r="K696" i="33"/>
  <c r="P35" i="1"/>
  <c r="K698" i="33"/>
  <c r="Q1056" i="1"/>
  <c r="Q4491" i="1"/>
  <c r="R4491" i="1" s="1"/>
  <c r="Q1178" i="1"/>
  <c r="R1178" i="1" s="1"/>
  <c r="Q1684" i="1"/>
  <c r="Q3700" i="1"/>
  <c r="Q1226" i="1"/>
  <c r="R1226" i="1" s="1"/>
  <c r="Q698" i="1"/>
  <c r="Q996" i="1"/>
  <c r="Q4492" i="1"/>
  <c r="R4492" i="1" s="1"/>
  <c r="Q1171" i="1"/>
  <c r="R1171" i="1" s="1"/>
  <c r="Q1222" i="1"/>
  <c r="R1222" i="1" s="1"/>
  <c r="Q1169" i="1"/>
  <c r="Q2825" i="1"/>
  <c r="R2825" i="1" s="1"/>
  <c r="Q1183" i="1"/>
  <c r="Q1170" i="1"/>
  <c r="Q694" i="1"/>
  <c r="Q1030" i="1"/>
  <c r="R1030" i="1" s="1"/>
  <c r="Q3697" i="1"/>
  <c r="R3697" i="1" s="1"/>
  <c r="Q1173" i="1"/>
  <c r="Q2824" i="1"/>
  <c r="R2824" i="1" s="1"/>
  <c r="Q1175" i="1"/>
  <c r="R1175" i="1" s="1"/>
  <c r="Q1060" i="1"/>
  <c r="Q4496" i="1"/>
  <c r="R4496" i="1" s="1"/>
  <c r="Q62" i="1"/>
  <c r="R62" i="1" s="1"/>
  <c r="Q175" i="1"/>
  <c r="R175" i="1" s="1"/>
  <c r="Q93" i="1"/>
  <c r="Q1493" i="1"/>
  <c r="Q1503" i="1"/>
  <c r="R1503" i="1" s="1"/>
  <c r="Q21" i="1"/>
  <c r="R21" i="1" s="1"/>
  <c r="Q647" i="1"/>
  <c r="R647" i="1" s="1"/>
  <c r="Q58" i="1"/>
  <c r="R58" i="1" s="1"/>
  <c r="Q141" i="1"/>
  <c r="R141" i="1" s="1"/>
  <c r="Q60" i="1"/>
  <c r="Q1685" i="1"/>
  <c r="P34" i="1"/>
  <c r="Q1517" i="1"/>
  <c r="Q992" i="1"/>
  <c r="Q4484" i="1"/>
  <c r="Q1157" i="1"/>
  <c r="Q1694" i="1"/>
  <c r="R1694" i="1" s="1"/>
  <c r="Q1676" i="1"/>
  <c r="R1676" i="1" s="1"/>
  <c r="Q1179" i="1"/>
  <c r="Q1165" i="1"/>
  <c r="R1165" i="1" s="1"/>
  <c r="Q1193" i="1"/>
  <c r="R1193" i="1" s="1"/>
  <c r="Q699" i="1"/>
  <c r="Q1054" i="1"/>
  <c r="Q4483" i="1"/>
  <c r="Q1159" i="1"/>
  <c r="Q1198" i="1"/>
  <c r="R1198" i="1" s="1"/>
  <c r="Q1186" i="1"/>
  <c r="Q1184" i="1"/>
  <c r="R1184" i="1" s="1"/>
  <c r="Q1674" i="1"/>
  <c r="Q1687" i="1"/>
  <c r="Q4403" i="1"/>
  <c r="R4403" i="1" s="1"/>
  <c r="Q689" i="1"/>
  <c r="R689" i="1" s="1"/>
  <c r="Q1033" i="1"/>
  <c r="R1033" i="1" s="1"/>
  <c r="Q4485" i="1"/>
  <c r="Q4489" i="1"/>
  <c r="R4489" i="1" s="1"/>
  <c r="Q1239" i="1"/>
  <c r="R1239" i="1" s="1"/>
  <c r="Q3701" i="1"/>
  <c r="Q1189" i="1"/>
  <c r="Q1228" i="1"/>
  <c r="Q691" i="1"/>
  <c r="R691" i="1" s="1"/>
  <c r="Q701" i="1"/>
  <c r="Q2827" i="1"/>
  <c r="R2827" i="1" s="1"/>
  <c r="Q1223" i="1"/>
  <c r="Q3702" i="1"/>
  <c r="R3702" i="1" s="1"/>
  <c r="Q89" i="1"/>
  <c r="L570" i="33" s="1"/>
  <c r="Q265" i="1"/>
  <c r="Q1715" i="1"/>
  <c r="Q125" i="1"/>
  <c r="R125" i="1" s="1"/>
  <c r="Q1500" i="1"/>
  <c r="R1500" i="1" s="1"/>
  <c r="Q650" i="1"/>
  <c r="Q61" i="1"/>
  <c r="Q48" i="1"/>
  <c r="Q1521" i="1"/>
  <c r="R1521" i="1" s="1"/>
  <c r="Q80" i="1"/>
  <c r="L561" i="33" s="1"/>
  <c r="Q1367" i="1"/>
  <c r="Q1484" i="1"/>
  <c r="Q1720" i="1"/>
  <c r="L735" i="33" s="1"/>
  <c r="Q654" i="1"/>
  <c r="Q91" i="1"/>
  <c r="Q1518" i="1"/>
  <c r="Q1619" i="1"/>
  <c r="Q1624" i="1"/>
  <c r="Q690" i="1"/>
  <c r="R690" i="1" s="1"/>
  <c r="Q131" i="1"/>
  <c r="R131" i="1" s="1"/>
  <c r="Q124" i="1"/>
  <c r="Q87" i="1"/>
  <c r="R87" i="1" s="1"/>
  <c r="Q1482" i="1"/>
  <c r="R1482" i="1" s="1"/>
  <c r="Q662" i="1"/>
  <c r="R662" i="1" s="1"/>
  <c r="Q1512" i="1"/>
  <c r="Q70" i="1"/>
  <c r="R70" i="1" s="1"/>
  <c r="Q65" i="1"/>
  <c r="Q68" i="1"/>
  <c r="R68" i="1" s="1"/>
  <c r="Q1714" i="1"/>
  <c r="R1714" i="1" s="1"/>
  <c r="Q1481" i="1"/>
  <c r="R1481" i="1" s="1"/>
  <c r="Q180" i="1"/>
  <c r="R180" i="1" s="1"/>
  <c r="Q1177" i="1"/>
  <c r="Q4409" i="1"/>
  <c r="R4409" i="1" s="1"/>
  <c r="Q1160" i="1"/>
  <c r="Q4493" i="1"/>
  <c r="Q3696" i="1"/>
  <c r="R3696" i="1" s="1"/>
  <c r="Q692" i="1"/>
  <c r="R692" i="1" s="1"/>
  <c r="Q4407" i="1"/>
  <c r="R4407" i="1" s="1"/>
  <c r="Q2831" i="1"/>
  <c r="R2831" i="1" s="1"/>
  <c r="Q1675" i="1"/>
  <c r="Q1673" i="1"/>
  <c r="R1673" i="1" s="1"/>
  <c r="Q83" i="1"/>
  <c r="Q117" i="1"/>
  <c r="R117" i="1" s="1"/>
  <c r="Q19" i="1"/>
  <c r="R19" i="1" s="1"/>
  <c r="Q85" i="1"/>
  <c r="Q1376" i="1"/>
  <c r="R1376" i="1" s="1"/>
  <c r="Q47" i="1"/>
  <c r="R47" i="1" s="1"/>
  <c r="Q24" i="1"/>
  <c r="R24" i="1" s="1"/>
  <c r="Q86" i="1"/>
  <c r="Q261" i="1"/>
  <c r="R261" i="1" s="1"/>
  <c r="Q658" i="1"/>
  <c r="R658" i="1" s="1"/>
  <c r="Q1628" i="1"/>
  <c r="R1628" i="1" s="1"/>
  <c r="Q1577" i="1"/>
  <c r="Q1634" i="1"/>
  <c r="Q1568" i="1"/>
  <c r="Q1242" i="1"/>
  <c r="R1242" i="1" s="1"/>
  <c r="Q1032" i="1"/>
  <c r="R1032" i="1" s="1"/>
  <c r="Q1057" i="1"/>
  <c r="Q1162" i="1"/>
  <c r="Q1200" i="1"/>
  <c r="R1200" i="1" s="1"/>
  <c r="Q3699" i="1"/>
  <c r="R3699" i="1" s="1"/>
  <c r="Q1194" i="1"/>
  <c r="Q1682" i="1"/>
  <c r="Q1683" i="1"/>
  <c r="Q1185" i="1"/>
  <c r="R1185" i="1" s="1"/>
  <c r="Q695" i="1"/>
  <c r="Q991" i="1"/>
  <c r="Q994" i="1"/>
  <c r="Q1163" i="1"/>
  <c r="Q1237" i="1"/>
  <c r="Q1238" i="1"/>
  <c r="R1238" i="1" s="1"/>
  <c r="Q1227" i="1"/>
  <c r="Q1188" i="1"/>
  <c r="R1188" i="1" s="1"/>
  <c r="Q693" i="1"/>
  <c r="Q1053" i="1"/>
  <c r="Q1029" i="1"/>
  <c r="R1029" i="1" s="1"/>
  <c r="Q1158" i="1"/>
  <c r="Q2830" i="1"/>
  <c r="R2830" i="1" s="1"/>
  <c r="Q2826" i="1"/>
  <c r="R2826" i="1" s="1"/>
  <c r="Q1692" i="1"/>
  <c r="R1692" i="1" s="1"/>
  <c r="Q995" i="1"/>
  <c r="Q1204" i="1"/>
  <c r="Q1172" i="1"/>
  <c r="R1172" i="1" s="1"/>
  <c r="Q1225" i="1"/>
  <c r="Q3695" i="1"/>
  <c r="Q1727" i="1"/>
  <c r="R1727" i="1" s="1"/>
  <c r="Q144" i="1"/>
  <c r="R144" i="1" s="1"/>
  <c r="Q50" i="1"/>
  <c r="R50" i="1" s="1"/>
  <c r="Q262" i="1"/>
  <c r="R262" i="1" s="1"/>
  <c r="Q1509" i="1"/>
  <c r="Q103" i="1"/>
  <c r="R103" i="1" s="1"/>
  <c r="Q10" i="1"/>
  <c r="Q1499" i="1"/>
  <c r="R1499" i="1" s="1"/>
  <c r="Q667" i="1"/>
  <c r="Q263" i="1"/>
  <c r="R263" i="1" s="1"/>
  <c r="Q107" i="1"/>
  <c r="Q179" i="1"/>
  <c r="R179" i="1" s="1"/>
  <c r="Q140" i="1"/>
  <c r="Q1723" i="1"/>
  <c r="R1723" i="1" s="1"/>
  <c r="Q2829" i="1"/>
  <c r="R2829" i="1" s="1"/>
  <c r="Q1691" i="1"/>
  <c r="R1691" i="1" s="1"/>
  <c r="Q1516" i="1"/>
  <c r="R1516" i="1" s="1"/>
  <c r="Q1627" i="1"/>
  <c r="R1627" i="1" s="1"/>
  <c r="Q82" i="1"/>
  <c r="Q177" i="1"/>
  <c r="R177" i="1" s="1"/>
  <c r="P148" i="1"/>
  <c r="K330" i="33" s="1"/>
  <c r="K401" i="33" s="1"/>
  <c r="P151" i="1"/>
  <c r="P153" i="1"/>
  <c r="K335" i="33" s="1"/>
  <c r="K406" i="33" s="1"/>
  <c r="P150" i="1"/>
  <c r="K332" i="33" s="1"/>
  <c r="K403" i="33" s="1"/>
  <c r="Q1491" i="1"/>
  <c r="R1491" i="1" s="1"/>
  <c r="Q126" i="1"/>
  <c r="R126" i="1" s="1"/>
  <c r="Q1504" i="1"/>
  <c r="R1504" i="1" s="1"/>
  <c r="Q64" i="1"/>
  <c r="Q1377" i="1"/>
  <c r="R1377" i="1" s="1"/>
  <c r="Q130" i="1"/>
  <c r="Q1475" i="1"/>
  <c r="R1475" i="1" s="1"/>
  <c r="Q54" i="1"/>
  <c r="R54" i="1" s="1"/>
  <c r="Q649" i="1"/>
  <c r="R649" i="1" s="1"/>
  <c r="Q1372" i="1"/>
  <c r="Q1379" i="1"/>
  <c r="Q1371" i="1"/>
  <c r="Q1373" i="1"/>
  <c r="Q20" i="1"/>
  <c r="R20" i="1" s="1"/>
  <c r="Q73" i="1"/>
  <c r="R73" i="1" s="1"/>
  <c r="Q137" i="1"/>
  <c r="R137" i="1" s="1"/>
  <c r="Q1498" i="1"/>
  <c r="Q1728" i="1"/>
  <c r="R1728" i="1" s="1"/>
  <c r="Q653" i="1"/>
  <c r="R653" i="1" s="1"/>
  <c r="Q71" i="1"/>
  <c r="Q127" i="1"/>
  <c r="R127" i="1" s="1"/>
  <c r="Q1502" i="1"/>
  <c r="R1502" i="1" s="1"/>
  <c r="Q267" i="1"/>
  <c r="R267" i="1" s="1"/>
  <c r="Q1501" i="1"/>
  <c r="R1501" i="1" s="1"/>
  <c r="Q98" i="1"/>
  <c r="Q1483" i="1"/>
  <c r="Q1497" i="1"/>
  <c r="Q109" i="1"/>
  <c r="R109" i="1" s="1"/>
  <c r="Q15" i="1"/>
  <c r="Q178" i="1"/>
  <c r="R178" i="1" s="1"/>
  <c r="Q181" i="1"/>
  <c r="R181" i="1" s="1"/>
  <c r="Q1477" i="1"/>
  <c r="Q1508" i="1"/>
  <c r="R1508" i="1" s="1"/>
  <c r="Q11" i="1"/>
  <c r="Q94" i="1"/>
  <c r="R94" i="1" s="1"/>
  <c r="Q113" i="1"/>
  <c r="R113" i="1" s="1"/>
  <c r="Q97" i="1"/>
  <c r="R97" i="1" s="1"/>
  <c r="Q118" i="1"/>
  <c r="R118" i="1" s="1"/>
  <c r="Q114" i="1"/>
  <c r="R114" i="1" s="1"/>
  <c r="Q1511" i="1"/>
  <c r="R1511" i="1" s="1"/>
  <c r="Q1510" i="1"/>
  <c r="R1510" i="1" s="1"/>
  <c r="Q22" i="1"/>
  <c r="R22" i="1" s="1"/>
  <c r="Q1580" i="1"/>
  <c r="Q1644" i="1"/>
  <c r="Q1625" i="1"/>
  <c r="R1625" i="1" s="1"/>
  <c r="Q1642" i="1"/>
  <c r="Q1515" i="1"/>
  <c r="R1515" i="1" s="1"/>
  <c r="Q1529" i="1"/>
  <c r="R1529" i="1" s="1"/>
  <c r="Q1618" i="1"/>
  <c r="R1618" i="1" s="1"/>
  <c r="Q1615" i="1"/>
  <c r="R1615" i="1" s="1"/>
  <c r="Q1639" i="1"/>
  <c r="R1639" i="1" s="1"/>
  <c r="Q1565" i="1"/>
  <c r="Q1578" i="1"/>
  <c r="Q1575" i="1"/>
  <c r="Q1626" i="1"/>
  <c r="Q1569" i="1"/>
  <c r="Q1523" i="1"/>
  <c r="R1523" i="1" s="1"/>
  <c r="Q1632" i="1"/>
  <c r="Q4406" i="1"/>
  <c r="R4406" i="1" s="1"/>
  <c r="Q1031" i="1"/>
  <c r="R1031" i="1" s="1"/>
  <c r="Q1726" i="1"/>
  <c r="Q76" i="1"/>
  <c r="L557" i="33" s="1"/>
  <c r="Q115" i="1"/>
  <c r="R115" i="1" s="1"/>
  <c r="Q123" i="1"/>
  <c r="R123" i="1" s="1"/>
  <c r="Q46" i="1"/>
  <c r="R46" i="1" s="1"/>
  <c r="Q659" i="1"/>
  <c r="Q1478" i="1"/>
  <c r="Q1507" i="1"/>
  <c r="Q1716" i="1"/>
  <c r="Q122" i="1"/>
  <c r="R122" i="1" s="1"/>
  <c r="Q90" i="1"/>
  <c r="R90" i="1" s="1"/>
  <c r="Q72" i="1"/>
  <c r="R72" i="1" s="1"/>
  <c r="Q646" i="1"/>
  <c r="R646" i="1" s="1"/>
  <c r="Q136" i="1"/>
  <c r="Q1494" i="1"/>
  <c r="R1494" i="1" s="1"/>
  <c r="Q1476" i="1"/>
  <c r="Q78" i="1"/>
  <c r="R78" i="1" s="1"/>
  <c r="Q88" i="1"/>
  <c r="Q57" i="1"/>
  <c r="Q92" i="1"/>
  <c r="Q1725" i="1"/>
  <c r="Q1690" i="1"/>
  <c r="R1690" i="1" s="1"/>
  <c r="Q4486" i="1"/>
  <c r="Q1680" i="1"/>
  <c r="R1680" i="1" s="1"/>
  <c r="Q1693" i="1"/>
  <c r="R1693" i="1" s="1"/>
  <c r="Q1199" i="1"/>
  <c r="Q1167" i="1"/>
  <c r="R1167" i="1" s="1"/>
  <c r="Q4405" i="1"/>
  <c r="R4405" i="1" s="1"/>
  <c r="Q1034" i="1"/>
  <c r="R1034" i="1" s="1"/>
  <c r="Q3698" i="1"/>
  <c r="Q688" i="1"/>
  <c r="R688" i="1" s="1"/>
  <c r="Q4402" i="1"/>
  <c r="Q1370" i="1"/>
  <c r="Q1381" i="1"/>
  <c r="Q1378" i="1"/>
  <c r="R1378" i="1" s="1"/>
  <c r="Q1375" i="1"/>
  <c r="Q101" i="1"/>
  <c r="L591" i="33" s="1"/>
  <c r="Q661" i="1"/>
  <c r="R661" i="1" s="1"/>
  <c r="Q84" i="1"/>
  <c r="Q95" i="1"/>
  <c r="Q143" i="1"/>
  <c r="R143" i="1" s="1"/>
  <c r="Q23" i="1"/>
  <c r="R23" i="1" s="1"/>
  <c r="Q52" i="1"/>
  <c r="Q4488" i="1"/>
  <c r="Q1485" i="1"/>
  <c r="R1485" i="1" s="1"/>
  <c r="Q264" i="1"/>
  <c r="R264" i="1" s="1"/>
  <c r="Q18" i="1"/>
  <c r="Q1719" i="1"/>
  <c r="Q116" i="1"/>
  <c r="Q644" i="1"/>
  <c r="Q645" i="1"/>
  <c r="Q74" i="1"/>
  <c r="R74" i="1" s="1"/>
  <c r="Q1489" i="1"/>
  <c r="R1489" i="1" s="1"/>
  <c r="Q1479" i="1"/>
  <c r="Q182" i="1"/>
  <c r="R182" i="1" s="1"/>
  <c r="Q45" i="1"/>
  <c r="Q53" i="1"/>
  <c r="Q176" i="1"/>
  <c r="R176" i="1" s="1"/>
  <c r="Q25" i="1"/>
  <c r="R25" i="1" s="1"/>
  <c r="Q655" i="1"/>
  <c r="Q1513" i="1"/>
  <c r="Q1717" i="1"/>
  <c r="Q1729" i="1"/>
  <c r="R1729" i="1" s="1"/>
  <c r="Q128" i="1"/>
  <c r="R128" i="1" s="1"/>
  <c r="Q147" i="1"/>
  <c r="R147" i="1" s="1"/>
  <c r="Q79" i="1"/>
  <c r="Q1492" i="1"/>
  <c r="Q12" i="1"/>
  <c r="Q1487" i="1"/>
  <c r="R1487" i="1" s="1"/>
  <c r="Q69" i="1"/>
  <c r="R69" i="1" s="1"/>
  <c r="Q1620" i="1"/>
  <c r="Q1530" i="1"/>
  <c r="Q1573" i="1"/>
  <c r="Q1576" i="1"/>
  <c r="Q1571" i="1"/>
  <c r="Q1616" i="1"/>
  <c r="Q1520" i="1"/>
  <c r="Q1622" i="1"/>
  <c r="R1622" i="1" s="1"/>
  <c r="Q1621" i="1"/>
  <c r="R1621" i="1" s="1"/>
  <c r="Q1633" i="1"/>
  <c r="Q1638" i="1"/>
  <c r="Q1525" i="1"/>
  <c r="R1525" i="1" s="1"/>
  <c r="Q1528" i="1"/>
  <c r="Q1637" i="1"/>
  <c r="R1637" i="1" s="1"/>
  <c r="Q1519" i="1"/>
  <c r="R1519" i="1" s="1"/>
  <c r="Q1566" i="1"/>
  <c r="Q1374" i="1"/>
  <c r="Q1380" i="1"/>
  <c r="R1380" i="1" s="1"/>
  <c r="Q1368" i="1"/>
  <c r="Q1369" i="1"/>
  <c r="Q1490" i="1"/>
  <c r="Q142" i="1"/>
  <c r="R142" i="1" s="1"/>
  <c r="Q1722" i="1"/>
  <c r="R1722" i="1" s="1"/>
  <c r="Q49" i="1"/>
  <c r="Q133" i="1"/>
  <c r="Q102" i="1"/>
  <c r="Q268" i="1"/>
  <c r="R268" i="1" s="1"/>
  <c r="Q99" i="1"/>
  <c r="Q8" i="1"/>
  <c r="Q660" i="1"/>
  <c r="R660" i="1" s="1"/>
  <c r="Q14" i="1"/>
  <c r="Q1488" i="1"/>
  <c r="R1488" i="1" s="1"/>
  <c r="Q651" i="1"/>
  <c r="Q44" i="1"/>
  <c r="Q1505" i="1"/>
  <c r="R1505" i="1" s="1"/>
  <c r="Q100" i="1"/>
  <c r="Q9" i="1"/>
  <c r="Q1718" i="1"/>
  <c r="Q56" i="1"/>
  <c r="R56" i="1" s="1"/>
  <c r="Q1724" i="1"/>
  <c r="R1724" i="1" s="1"/>
  <c r="Q108" i="1"/>
  <c r="R108" i="1" s="1"/>
  <c r="Q121" i="1"/>
  <c r="R121" i="1" s="1"/>
  <c r="Q139" i="1"/>
  <c r="R139" i="1" s="1"/>
  <c r="Q266" i="1"/>
  <c r="R266" i="1" s="1"/>
  <c r="Q652" i="1"/>
  <c r="R652" i="1" s="1"/>
  <c r="Q648" i="1"/>
  <c r="Q51" i="1"/>
  <c r="R51" i="1" s="1"/>
  <c r="Q81" i="1"/>
  <c r="R81" i="1" s="1"/>
  <c r="Q146" i="1"/>
  <c r="Q657" i="1"/>
  <c r="R657" i="1" s="1"/>
  <c r="Q666" i="1"/>
  <c r="R666" i="1" s="1"/>
  <c r="Q1713" i="1"/>
  <c r="Q104" i="1"/>
  <c r="Q132" i="1"/>
  <c r="Q135" i="1"/>
  <c r="Q138" i="1"/>
  <c r="R138" i="1" s="1"/>
  <c r="Q1572" i="1"/>
  <c r="Q1636" i="1"/>
  <c r="R1636" i="1" s="1"/>
  <c r="Q1643" i="1"/>
  <c r="Q1574" i="1"/>
  <c r="R1574" i="1" s="1"/>
  <c r="Q1613" i="1"/>
  <c r="Q1579" i="1"/>
  <c r="Q1629" i="1"/>
  <c r="R1629" i="1" s="1"/>
  <c r="Q1617" i="1"/>
  <c r="R1617" i="1" s="1"/>
  <c r="Q1614" i="1"/>
  <c r="R1614" i="1" s="1"/>
  <c r="Q1635" i="1"/>
  <c r="R1635" i="1" s="1"/>
  <c r="Q1640" i="1"/>
  <c r="Q1623" i="1"/>
  <c r="R1623" i="1" s="1"/>
  <c r="Q1527" i="1"/>
  <c r="Q1631" i="1"/>
  <c r="Q1630" i="1"/>
  <c r="R1630" i="1" s="1"/>
  <c r="Q1524" i="1"/>
  <c r="R1524" i="1" s="1"/>
  <c r="Q702" i="1"/>
  <c r="Q1570" i="1"/>
  <c r="Q1567" i="1"/>
  <c r="Q1526" i="1"/>
  <c r="Q1522" i="1"/>
  <c r="R1522" i="1" s="1"/>
  <c r="Q134" i="1"/>
  <c r="R134" i="1" s="1"/>
  <c r="S4" i="1"/>
  <c r="Q665" i="1"/>
  <c r="R665" i="1" s="1"/>
  <c r="Q66" i="1"/>
  <c r="Q1506" i="1"/>
  <c r="R1506" i="1" s="1"/>
  <c r="Q120" i="1"/>
  <c r="Q145" i="1"/>
  <c r="Q1496" i="1"/>
  <c r="R1496" i="1" s="1"/>
  <c r="Q1382" i="1"/>
  <c r="P41" i="1"/>
  <c r="M1033" i="1"/>
  <c r="L35" i="1"/>
  <c r="H314" i="33" s="1"/>
  <c r="M1034" i="1"/>
  <c r="M2826" i="1"/>
  <c r="M2824" i="1"/>
  <c r="M1035" i="1"/>
  <c r="M1029" i="1"/>
  <c r="M2825" i="1"/>
  <c r="F460" i="33"/>
  <c r="M1031" i="1"/>
  <c r="M1036" i="1"/>
  <c r="M2829" i="1"/>
  <c r="M2827" i="1"/>
  <c r="M2828" i="1"/>
  <c r="M1032" i="1"/>
  <c r="O35" i="1"/>
  <c r="J34" i="1"/>
  <c r="J164" i="1"/>
  <c r="F458" i="33"/>
  <c r="G454" i="33"/>
  <c r="I457" i="33"/>
  <c r="K158" i="1"/>
  <c r="G456" i="33"/>
  <c r="F457" i="33"/>
  <c r="K160" i="1"/>
  <c r="J459" i="33"/>
  <c r="F337" i="33"/>
  <c r="F408" i="33" s="1"/>
  <c r="I460" i="33"/>
  <c r="O164" i="1"/>
  <c r="H455" i="33"/>
  <c r="L159" i="1"/>
  <c r="J460" i="33"/>
  <c r="N161" i="1"/>
  <c r="O159" i="1"/>
  <c r="J457" i="33"/>
  <c r="N160" i="1"/>
  <c r="J453" i="33"/>
  <c r="O157" i="1"/>
  <c r="G459" i="33"/>
  <c r="J456" i="33"/>
  <c r="K161" i="1"/>
  <c r="K163" i="1"/>
  <c r="O163" i="1"/>
  <c r="M155" i="1"/>
  <c r="N164" i="1"/>
  <c r="I456" i="33"/>
  <c r="O161" i="1"/>
  <c r="O160" i="1"/>
  <c r="M1030" i="1"/>
  <c r="N40" i="1"/>
  <c r="L157" i="1"/>
  <c r="H453" i="33"/>
  <c r="J455" i="33"/>
  <c r="G453" i="33"/>
  <c r="M149" i="1"/>
  <c r="G457" i="33"/>
  <c r="K157" i="1"/>
  <c r="L160" i="1"/>
  <c r="J388" i="33"/>
  <c r="O162" i="1"/>
  <c r="M153" i="1"/>
  <c r="J160" i="1"/>
  <c r="J458" i="33"/>
  <c r="H460" i="33"/>
  <c r="M154" i="1"/>
  <c r="M150" i="1"/>
  <c r="M151" i="1"/>
  <c r="I453" i="33"/>
  <c r="H456" i="33"/>
  <c r="N157" i="1"/>
  <c r="H386" i="33"/>
  <c r="F454" i="33"/>
  <c r="F456" i="33"/>
  <c r="J158" i="1"/>
  <c r="K159" i="1"/>
  <c r="G455" i="33"/>
  <c r="L164" i="1"/>
  <c r="J162" i="1"/>
  <c r="F335" i="33"/>
  <c r="F406" i="33" s="1"/>
  <c r="H335" i="33"/>
  <c r="H406" i="33" s="1"/>
  <c r="H458" i="33"/>
  <c r="I455" i="33"/>
  <c r="N159" i="1"/>
  <c r="I332" i="33"/>
  <c r="I403" i="33" s="1"/>
  <c r="J161" i="1"/>
  <c r="L162" i="1"/>
  <c r="I335" i="33"/>
  <c r="I406" i="33" s="1"/>
  <c r="I458" i="33"/>
  <c r="I384" i="33"/>
  <c r="N158" i="1"/>
  <c r="I331" i="33"/>
  <c r="I402" i="33" s="1"/>
  <c r="I454" i="33"/>
  <c r="K41" i="1"/>
  <c r="G320" i="33" s="1"/>
  <c r="N162" i="1"/>
  <c r="M152" i="1"/>
  <c r="M148" i="1"/>
  <c r="G458" i="33"/>
  <c r="K162" i="1"/>
  <c r="G335" i="33"/>
  <c r="G406" i="33" s="1"/>
  <c r="L38" i="1"/>
  <c r="H317" i="33" s="1"/>
  <c r="S4555" i="1" l="1"/>
  <c r="S4542" i="1"/>
  <c r="S4545" i="1"/>
  <c r="S4549" i="1"/>
  <c r="S4551" i="1"/>
  <c r="S4553" i="1"/>
  <c r="S4550" i="1"/>
  <c r="S4544" i="1"/>
  <c r="S4546" i="1"/>
  <c r="S4541" i="1"/>
  <c r="S4547" i="1"/>
  <c r="S4540" i="1"/>
  <c r="S4548" i="1"/>
  <c r="S4552" i="1"/>
  <c r="S4554" i="1"/>
  <c r="S4543" i="1"/>
  <c r="R1572" i="1"/>
  <c r="R1567" i="1"/>
  <c r="R1566" i="1"/>
  <c r="R1569" i="1"/>
  <c r="R1565" i="1"/>
  <c r="R992" i="1"/>
  <c r="R989" i="1"/>
  <c r="R994" i="1"/>
  <c r="R990" i="1"/>
  <c r="I319" i="33"/>
  <c r="I389" i="33" s="1"/>
  <c r="K319" i="33"/>
  <c r="K389" i="33" s="1"/>
  <c r="K316" i="33"/>
  <c r="K386" i="33" s="1"/>
  <c r="K314" i="33"/>
  <c r="K384" i="33" s="1"/>
  <c r="K318" i="33"/>
  <c r="K388" i="33" s="1"/>
  <c r="K317" i="33"/>
  <c r="K387" i="33" s="1"/>
  <c r="K315" i="33"/>
  <c r="K385" i="33" s="1"/>
  <c r="F313" i="33"/>
  <c r="F383" i="33" s="1"/>
  <c r="J314" i="33"/>
  <c r="J384" i="33" s="1"/>
  <c r="R15" i="1"/>
  <c r="K320" i="33"/>
  <c r="K390" i="33" s="1"/>
  <c r="K313" i="33"/>
  <c r="K383" i="33" s="1"/>
  <c r="R11" i="1"/>
  <c r="H319" i="33"/>
  <c r="H389" i="33" s="1"/>
  <c r="L163" i="1"/>
  <c r="H459" i="33"/>
  <c r="S27" i="1"/>
  <c r="S31" i="1"/>
  <c r="S29" i="1"/>
  <c r="S33" i="1"/>
  <c r="S30" i="1"/>
  <c r="S28" i="1"/>
  <c r="S26" i="1"/>
  <c r="S32" i="1"/>
  <c r="L783" i="33"/>
  <c r="R4487" i="1"/>
  <c r="L785" i="33"/>
  <c r="L784" i="33"/>
  <c r="R4482" i="1"/>
  <c r="L780" i="33"/>
  <c r="R4484" i="1"/>
  <c r="L782" i="33"/>
  <c r="R4488" i="1"/>
  <c r="L786" i="33"/>
  <c r="R4483" i="1"/>
  <c r="L781" i="33"/>
  <c r="R4481" i="1"/>
  <c r="L779" i="33"/>
  <c r="S1028" i="1"/>
  <c r="S1024" i="1"/>
  <c r="S1027" i="1"/>
  <c r="S1021" i="1"/>
  <c r="S1023" i="1"/>
  <c r="S1022" i="1"/>
  <c r="S1026" i="1"/>
  <c r="S1025" i="1"/>
  <c r="Q703" i="1"/>
  <c r="Q709" i="1"/>
  <c r="R696" i="1"/>
  <c r="R704" i="1" s="1"/>
  <c r="Q704" i="1"/>
  <c r="Q707" i="1"/>
  <c r="R702" i="1"/>
  <c r="Q710" i="1"/>
  <c r="R698" i="1"/>
  <c r="R706" i="1" s="1"/>
  <c r="Q706" i="1"/>
  <c r="R700" i="1"/>
  <c r="R708" i="1" s="1"/>
  <c r="Q708" i="1"/>
  <c r="R697" i="1"/>
  <c r="R705" i="1" s="1"/>
  <c r="Q705" i="1"/>
  <c r="I159" i="1"/>
  <c r="R947" i="1"/>
  <c r="R955" i="1" s="1"/>
  <c r="Q955" i="1"/>
  <c r="R946" i="1"/>
  <c r="R954" i="1" s="1"/>
  <c r="Q954" i="1"/>
  <c r="R952" i="1"/>
  <c r="R960" i="1" s="1"/>
  <c r="Q960" i="1"/>
  <c r="R951" i="1"/>
  <c r="R959" i="1" s="1"/>
  <c r="Q959" i="1"/>
  <c r="R950" i="1"/>
  <c r="R958" i="1" s="1"/>
  <c r="Q958" i="1"/>
  <c r="R948" i="1"/>
  <c r="R956" i="1" s="1"/>
  <c r="Q956" i="1"/>
  <c r="R949" i="1"/>
  <c r="R957" i="1" s="1"/>
  <c r="Q957" i="1"/>
  <c r="R1158" i="1"/>
  <c r="R1162" i="1"/>
  <c r="R1163" i="1"/>
  <c r="R1371" i="1"/>
  <c r="R1367" i="1"/>
  <c r="R1370" i="1"/>
  <c r="E4381" i="1"/>
  <c r="E4399" i="1"/>
  <c r="E4476" i="1" s="1"/>
  <c r="E4578" i="1" s="1"/>
  <c r="E4587" i="1" s="1"/>
  <c r="E4597" i="1" s="1"/>
  <c r="E4390" i="1"/>
  <c r="R1444" i="1"/>
  <c r="S1415" i="1"/>
  <c r="S1414" i="1"/>
  <c r="S1423" i="1"/>
  <c r="S1412" i="1"/>
  <c r="S1439" i="1"/>
  <c r="S1402" i="1"/>
  <c r="S1435" i="1"/>
  <c r="S1431" i="1"/>
  <c r="S1407" i="1"/>
  <c r="S1404" i="1"/>
  <c r="S1436" i="1"/>
  <c r="S1432" i="1"/>
  <c r="S1413" i="1"/>
  <c r="S1409" i="1"/>
  <c r="S1406" i="1"/>
  <c r="S1437" i="1"/>
  <c r="S1433" i="1"/>
  <c r="S1411" i="1"/>
  <c r="S1400" i="1"/>
  <c r="S1438" i="1"/>
  <c r="S1434" i="1"/>
  <c r="S1429" i="1"/>
  <c r="S1427" i="1"/>
  <c r="S1425" i="1"/>
  <c r="S1401" i="1"/>
  <c r="S1426" i="1"/>
  <c r="S1408" i="1"/>
  <c r="S1424" i="1"/>
  <c r="S1416" i="1"/>
  <c r="S1420" i="1"/>
  <c r="S1430" i="1"/>
  <c r="S1405" i="1"/>
  <c r="S1417" i="1"/>
  <c r="S1419" i="1"/>
  <c r="S1421" i="1"/>
  <c r="S1403" i="1"/>
  <c r="S1418" i="1"/>
  <c r="S1422" i="1"/>
  <c r="S1428" i="1"/>
  <c r="S1410" i="1"/>
  <c r="S1310" i="1"/>
  <c r="S1318" i="1"/>
  <c r="S1307" i="1"/>
  <c r="S1305" i="1"/>
  <c r="S1309" i="1"/>
  <c r="S1303" i="1"/>
  <c r="S1350" i="1"/>
  <c r="S1295" i="1"/>
  <c r="S1349" i="1"/>
  <c r="S1326" i="1"/>
  <c r="S1347" i="1"/>
  <c r="S1346" i="1"/>
  <c r="S1339" i="1"/>
  <c r="S1335" i="1"/>
  <c r="S1366" i="1"/>
  <c r="S1343" i="1"/>
  <c r="S1338" i="1"/>
  <c r="S1334" i="1"/>
  <c r="S1304" i="1"/>
  <c r="S1302" i="1"/>
  <c r="S1348" i="1"/>
  <c r="S1342" i="1"/>
  <c r="S1337" i="1"/>
  <c r="S1336" i="1"/>
  <c r="S1325" i="1"/>
  <c r="S1362" i="1"/>
  <c r="S1358" i="1"/>
  <c r="S1365" i="1"/>
  <c r="S1361" i="1"/>
  <c r="S1364" i="1"/>
  <c r="S1360" i="1"/>
  <c r="S1363" i="1"/>
  <c r="S1359" i="1"/>
  <c r="S1351" i="1"/>
  <c r="S1355" i="1"/>
  <c r="S1321" i="1"/>
  <c r="S1319" i="1"/>
  <c r="S1329" i="1"/>
  <c r="S1333" i="1"/>
  <c r="S1345" i="1"/>
  <c r="S1296" i="1"/>
  <c r="S1298" i="1"/>
  <c r="S1313" i="1"/>
  <c r="S1317" i="1"/>
  <c r="S1324" i="1"/>
  <c r="S1354" i="1"/>
  <c r="S1323" i="1"/>
  <c r="S1328" i="1"/>
  <c r="S1332" i="1"/>
  <c r="S1322" i="1"/>
  <c r="S1353" i="1"/>
  <c r="S1357" i="1"/>
  <c r="S1327" i="1"/>
  <c r="S1331" i="1"/>
  <c r="S1300" i="1"/>
  <c r="S1299" i="1"/>
  <c r="S1311" i="1"/>
  <c r="S1315" i="1"/>
  <c r="S1352" i="1"/>
  <c r="S1356" i="1"/>
  <c r="S1320" i="1"/>
  <c r="S1330" i="1"/>
  <c r="S1344" i="1"/>
  <c r="S1301" i="1"/>
  <c r="S1306" i="1"/>
  <c r="S1314" i="1"/>
  <c r="S1340" i="1"/>
  <c r="S1341" i="1"/>
  <c r="S1297" i="1"/>
  <c r="S1308" i="1"/>
  <c r="S1312" i="1"/>
  <c r="S1316" i="1"/>
  <c r="S1276" i="1"/>
  <c r="S1272" i="1"/>
  <c r="S1268" i="1"/>
  <c r="S1274" i="1"/>
  <c r="S1270" i="1"/>
  <c r="S1262" i="1"/>
  <c r="S1275" i="1"/>
  <c r="S1273" i="1"/>
  <c r="S1271" i="1"/>
  <c r="S1269" i="1"/>
  <c r="S1265" i="1"/>
  <c r="S1261" i="1"/>
  <c r="S1260" i="1"/>
  <c r="S1267" i="1"/>
  <c r="S1263" i="1"/>
  <c r="S1252" i="1"/>
  <c r="S1254" i="1"/>
  <c r="S1253" i="1"/>
  <c r="S1247" i="1"/>
  <c r="S1251" i="1"/>
  <c r="S1256" i="1"/>
  <c r="S1255" i="1"/>
  <c r="S1246" i="1"/>
  <c r="S1250" i="1"/>
  <c r="S1264" i="1"/>
  <c r="S1259" i="1"/>
  <c r="S1245" i="1"/>
  <c r="S1249" i="1"/>
  <c r="S1266" i="1"/>
  <c r="S1248" i="1"/>
  <c r="S1257" i="1"/>
  <c r="S1258" i="1"/>
  <c r="R1164" i="1"/>
  <c r="S1236" i="1"/>
  <c r="S1220" i="1"/>
  <c r="S1216" i="1"/>
  <c r="S1218" i="1"/>
  <c r="S1214" i="1"/>
  <c r="S1148" i="1"/>
  <c r="S1219" i="1"/>
  <c r="S1213" i="1"/>
  <c r="S1156" i="1"/>
  <c r="S1146" i="1"/>
  <c r="S1144" i="1"/>
  <c r="S1147" i="1"/>
  <c r="S1143" i="1"/>
  <c r="S1217" i="1"/>
  <c r="S1142" i="1"/>
  <c r="S1140" i="1"/>
  <c r="S1139" i="1"/>
  <c r="S1141" i="1"/>
  <c r="S1137" i="1"/>
  <c r="S1215" i="1"/>
  <c r="S1145" i="1"/>
  <c r="S1136" i="1"/>
  <c r="S1149" i="1"/>
  <c r="S1152" i="1"/>
  <c r="S1138" i="1"/>
  <c r="S1134" i="1"/>
  <c r="S1229" i="1"/>
  <c r="S1230" i="1"/>
  <c r="S1231" i="1"/>
  <c r="S1232" i="1"/>
  <c r="S1233" i="1"/>
  <c r="S1234" i="1"/>
  <c r="S1235" i="1"/>
  <c r="S1135" i="1"/>
  <c r="S1150" i="1"/>
  <c r="S1153" i="1"/>
  <c r="S1155" i="1"/>
  <c r="S1133" i="1"/>
  <c r="S1151" i="1"/>
  <c r="S1154" i="1"/>
  <c r="S4006" i="1"/>
  <c r="S4000" i="1"/>
  <c r="S3999" i="1"/>
  <c r="S4004" i="1"/>
  <c r="S4001" i="1"/>
  <c r="S4003" i="1"/>
  <c r="S4005" i="1"/>
  <c r="S4002" i="1"/>
  <c r="S3941" i="1"/>
  <c r="S3940" i="1"/>
  <c r="S3939" i="1"/>
  <c r="S3938" i="1"/>
  <c r="S3937" i="1"/>
  <c r="S3936" i="1"/>
  <c r="S3935" i="1"/>
  <c r="S3934" i="1"/>
  <c r="S3942" i="1"/>
  <c r="S3922" i="1"/>
  <c r="S3921" i="1"/>
  <c r="S3920" i="1"/>
  <c r="S3919" i="1"/>
  <c r="S3918" i="1"/>
  <c r="S3932" i="1"/>
  <c r="S3908" i="1"/>
  <c r="S3933" i="1"/>
  <c r="S3902" i="1"/>
  <c r="S3899" i="1"/>
  <c r="S3895" i="1"/>
  <c r="S3916" i="1"/>
  <c r="S3912" i="1"/>
  <c r="S3906" i="1"/>
  <c r="S3901" i="1"/>
  <c r="S3898" i="1"/>
  <c r="S3896" i="1"/>
  <c r="S3897" i="1"/>
  <c r="S3889" i="1"/>
  <c r="S3891" i="1"/>
  <c r="S3998" i="1"/>
  <c r="S3914" i="1"/>
  <c r="S3910" i="1"/>
  <c r="S3983" i="1"/>
  <c r="S3994" i="1"/>
  <c r="S3904" i="1"/>
  <c r="S3893" i="1"/>
  <c r="S3887" i="1"/>
  <c r="S3926" i="1"/>
  <c r="S3900" i="1"/>
  <c r="S3894" i="1"/>
  <c r="S3996" i="1"/>
  <c r="S3992" i="1"/>
  <c r="S3991" i="1"/>
  <c r="S3990" i="1"/>
  <c r="S3997" i="1"/>
  <c r="S3995" i="1"/>
  <c r="S3993" i="1"/>
  <c r="S3966" i="1"/>
  <c r="S3888" i="1"/>
  <c r="S3988" i="1"/>
  <c r="S3960" i="1"/>
  <c r="S3962" i="1"/>
  <c r="S3964" i="1"/>
  <c r="S3890" i="1"/>
  <c r="S3930" i="1"/>
  <c r="S3925" i="1"/>
  <c r="S3924" i="1"/>
  <c r="S3965" i="1"/>
  <c r="S3923" i="1"/>
  <c r="S3987" i="1"/>
  <c r="S3961" i="1"/>
  <c r="S3913" i="1"/>
  <c r="S3909" i="1"/>
  <c r="S3929" i="1"/>
  <c r="S3984" i="1"/>
  <c r="S3986" i="1"/>
  <c r="S3905" i="1"/>
  <c r="S3917" i="1"/>
  <c r="S3985" i="1"/>
  <c r="S3927" i="1"/>
  <c r="S3907" i="1"/>
  <c r="S3915" i="1"/>
  <c r="S3989" i="1"/>
  <c r="S3903" i="1"/>
  <c r="S3911" i="1"/>
  <c r="S3892" i="1"/>
  <c r="S3928" i="1"/>
  <c r="S3963" i="1"/>
  <c r="S3959" i="1"/>
  <c r="S3931" i="1"/>
  <c r="S2919" i="1"/>
  <c r="S2918" i="1"/>
  <c r="S2916" i="1"/>
  <c r="S2912" i="1"/>
  <c r="S2915" i="1"/>
  <c r="S2911" i="1"/>
  <c r="S2958" i="1"/>
  <c r="S2956" i="1"/>
  <c r="S2917" i="1"/>
  <c r="S2951" i="1"/>
  <c r="S2914" i="1"/>
  <c r="S2948" i="1"/>
  <c r="S2946" i="1"/>
  <c r="S2905" i="1"/>
  <c r="S2947" i="1"/>
  <c r="S2913" i="1"/>
  <c r="S2949" i="1"/>
  <c r="S2945" i="1"/>
  <c r="S2959" i="1"/>
  <c r="S2944" i="1"/>
  <c r="S2926" i="1"/>
  <c r="S2924" i="1"/>
  <c r="S2922" i="1"/>
  <c r="S2950" i="1"/>
  <c r="S2942" i="1"/>
  <c r="S2939" i="1"/>
  <c r="S2943" i="1"/>
  <c r="S2967" i="1"/>
  <c r="S2935" i="1"/>
  <c r="S2933" i="1"/>
  <c r="S2929" i="1"/>
  <c r="S2991" i="1"/>
  <c r="S2960" i="1"/>
  <c r="S2931" i="1"/>
  <c r="S2927" i="1"/>
  <c r="S2963" i="1"/>
  <c r="S2961" i="1"/>
  <c r="S2964" i="1"/>
  <c r="S2985" i="1"/>
  <c r="S2936" i="1"/>
  <c r="S2925" i="1"/>
  <c r="S2938" i="1"/>
  <c r="S2909" i="1"/>
  <c r="S2955" i="1"/>
  <c r="S2966" i="1"/>
  <c r="S2934" i="1"/>
  <c r="S2937" i="1"/>
  <c r="S2940" i="1"/>
  <c r="S2962" i="1"/>
  <c r="S2928" i="1"/>
  <c r="S2932" i="1"/>
  <c r="S2989" i="1"/>
  <c r="S2920" i="1"/>
  <c r="S2921" i="1"/>
  <c r="S2941" i="1"/>
  <c r="S2953" i="1"/>
  <c r="S2907" i="1"/>
  <c r="S2908" i="1"/>
  <c r="S2965" i="1"/>
  <c r="S2930" i="1"/>
  <c r="S2987" i="1"/>
  <c r="S2923" i="1"/>
  <c r="S2954" i="1"/>
  <c r="S2910" i="1"/>
  <c r="S2984" i="1"/>
  <c r="S2986" i="1"/>
  <c r="S2988" i="1"/>
  <c r="S2990" i="1"/>
  <c r="S2906" i="1"/>
  <c r="S2952" i="1"/>
  <c r="S2904" i="1"/>
  <c r="S2957" i="1"/>
  <c r="R953" i="1"/>
  <c r="R961" i="1" s="1"/>
  <c r="Q961" i="1"/>
  <c r="R930" i="1"/>
  <c r="S952" i="1"/>
  <c r="S960" i="1" s="1"/>
  <c r="S949" i="1"/>
  <c r="S957" i="1" s="1"/>
  <c r="S953" i="1"/>
  <c r="S961" i="1" s="1"/>
  <c r="S951" i="1"/>
  <c r="S959" i="1" s="1"/>
  <c r="S950" i="1"/>
  <c r="S958" i="1" s="1"/>
  <c r="S948" i="1"/>
  <c r="S956" i="1" s="1"/>
  <c r="S946" i="1"/>
  <c r="S954" i="1" s="1"/>
  <c r="S947" i="1"/>
  <c r="S955" i="1" s="1"/>
  <c r="R929" i="1"/>
  <c r="S1052" i="1"/>
  <c r="S1049" i="1"/>
  <c r="S1051" i="1"/>
  <c r="S1046" i="1"/>
  <c r="S1045" i="1"/>
  <c r="S1048" i="1"/>
  <c r="S1050" i="1"/>
  <c r="S1047" i="1"/>
  <c r="R60" i="1"/>
  <c r="R65" i="1"/>
  <c r="S931" i="1"/>
  <c r="S936" i="1"/>
  <c r="S932" i="1"/>
  <c r="S935" i="1"/>
  <c r="S930" i="1"/>
  <c r="S929" i="1"/>
  <c r="S934" i="1"/>
  <c r="S933" i="1"/>
  <c r="S2500" i="1"/>
  <c r="S2499" i="1"/>
  <c r="S2498" i="1"/>
  <c r="S2497" i="1"/>
  <c r="S2496" i="1"/>
  <c r="S2495" i="1"/>
  <c r="S2494" i="1"/>
  <c r="S2501" i="1"/>
  <c r="S2493" i="1"/>
  <c r="S2491" i="1"/>
  <c r="S2487" i="1"/>
  <c r="S2486" i="1"/>
  <c r="S2488" i="1"/>
  <c r="S2489" i="1"/>
  <c r="S2492" i="1"/>
  <c r="S2490" i="1"/>
  <c r="S1373" i="1"/>
  <c r="K456" i="33"/>
  <c r="S1372" i="1"/>
  <c r="P163" i="1"/>
  <c r="R77" i="1"/>
  <c r="K336" i="33"/>
  <c r="K407" i="33" s="1"/>
  <c r="R106" i="1"/>
  <c r="R13" i="1"/>
  <c r="S112" i="1"/>
  <c r="K459" i="33"/>
  <c r="S4487" i="1"/>
  <c r="S1727" i="1"/>
  <c r="R146" i="1"/>
  <c r="R1528" i="1"/>
  <c r="R1620" i="1"/>
  <c r="R45" i="1"/>
  <c r="R4486" i="1"/>
  <c r="R659" i="1"/>
  <c r="R1644" i="1"/>
  <c r="R1477" i="1"/>
  <c r="R1497" i="1"/>
  <c r="R667" i="1"/>
  <c r="R1227" i="1"/>
  <c r="R1682" i="1"/>
  <c r="R1057" i="1"/>
  <c r="L564" i="33"/>
  <c r="R654" i="1"/>
  <c r="R265" i="1"/>
  <c r="R1060" i="1"/>
  <c r="L586" i="33"/>
  <c r="R145" i="1"/>
  <c r="L569" i="33"/>
  <c r="R136" i="1"/>
  <c r="R1580" i="1"/>
  <c r="R71" i="1"/>
  <c r="L563" i="33"/>
  <c r="R107" i="1"/>
  <c r="R1237" i="1"/>
  <c r="R991" i="1"/>
  <c r="L567" i="33"/>
  <c r="R1160" i="1"/>
  <c r="R124" i="1"/>
  <c r="R699" i="1"/>
  <c r="R707" i="1" s="1"/>
  <c r="R1157" i="1"/>
  <c r="R105" i="1"/>
  <c r="R4494" i="1"/>
  <c r="R1241" i="1"/>
  <c r="R1036" i="1"/>
  <c r="S61" i="1"/>
  <c r="S24" i="1"/>
  <c r="S1162" i="1"/>
  <c r="R66" i="1"/>
  <c r="R1570" i="1"/>
  <c r="R1631" i="1"/>
  <c r="R1579" i="1"/>
  <c r="R132" i="1"/>
  <c r="R133" i="1"/>
  <c r="R1490" i="1"/>
  <c r="R1638" i="1"/>
  <c r="R1520" i="1"/>
  <c r="R1573" i="1"/>
  <c r="R1492" i="1"/>
  <c r="R1513" i="1"/>
  <c r="R116" i="1"/>
  <c r="R3698" i="1"/>
  <c r="R1725" i="1"/>
  <c r="R1507" i="1"/>
  <c r="R1632" i="1"/>
  <c r="R1575" i="1"/>
  <c r="R1642" i="1"/>
  <c r="R1483" i="1"/>
  <c r="R64" i="1"/>
  <c r="R1509" i="1"/>
  <c r="R1053" i="1"/>
  <c r="R1634" i="1"/>
  <c r="R1512" i="1"/>
  <c r="R48" i="1"/>
  <c r="L730" i="33"/>
  <c r="R1228" i="1"/>
  <c r="R3701" i="1"/>
  <c r="R1179" i="1"/>
  <c r="R1684" i="1"/>
  <c r="R1440" i="1"/>
  <c r="R1514" i="1"/>
  <c r="R110" i="1"/>
  <c r="R993" i="1"/>
  <c r="R1526" i="1"/>
  <c r="R648" i="1"/>
  <c r="R651" i="1"/>
  <c r="R1571" i="1"/>
  <c r="R1726" i="1"/>
  <c r="R1225" i="1"/>
  <c r="R1204" i="1"/>
  <c r="R1675" i="1"/>
  <c r="R4493" i="1"/>
  <c r="R1619" i="1"/>
  <c r="R1484" i="1"/>
  <c r="R1674" i="1"/>
  <c r="L583" i="33"/>
  <c r="R1170" i="1"/>
  <c r="E385" i="33"/>
  <c r="R1161" i="1"/>
  <c r="E390" i="33"/>
  <c r="E455" i="33"/>
  <c r="S666" i="1"/>
  <c r="S1167" i="1"/>
  <c r="S123" i="1"/>
  <c r="S1504" i="1"/>
  <c r="R1640" i="1"/>
  <c r="R1643" i="1"/>
  <c r="R135" i="1"/>
  <c r="R1713" i="1"/>
  <c r="R1576" i="1"/>
  <c r="L560" i="33"/>
  <c r="R1717" i="1"/>
  <c r="R644" i="1"/>
  <c r="R4402" i="1"/>
  <c r="R1476" i="1"/>
  <c r="L731" i="33"/>
  <c r="R1626" i="1"/>
  <c r="R995" i="1"/>
  <c r="R695" i="1"/>
  <c r="R703" i="1" s="1"/>
  <c r="L566" i="33"/>
  <c r="R1518" i="1"/>
  <c r="R1223" i="1"/>
  <c r="R1054" i="1"/>
  <c r="R1685" i="1"/>
  <c r="R694" i="1"/>
  <c r="R1183" i="1"/>
  <c r="R3700" i="1"/>
  <c r="R1056" i="1"/>
  <c r="R96" i="1"/>
  <c r="L595" i="33"/>
  <c r="S1577" i="1"/>
  <c r="S1195" i="1"/>
  <c r="S73" i="1"/>
  <c r="S1053" i="1"/>
  <c r="R1527" i="1"/>
  <c r="R1613" i="1"/>
  <c r="R44" i="1"/>
  <c r="R49" i="1"/>
  <c r="R1633" i="1"/>
  <c r="R1616" i="1"/>
  <c r="R1530" i="1"/>
  <c r="R655" i="1"/>
  <c r="R53" i="1"/>
  <c r="R1479" i="1"/>
  <c r="R645" i="1"/>
  <c r="R1199" i="1"/>
  <c r="L582" i="33"/>
  <c r="R1478" i="1"/>
  <c r="R1578" i="1"/>
  <c r="R1498" i="1"/>
  <c r="R1372" i="1"/>
  <c r="R130" i="1"/>
  <c r="R140" i="1"/>
  <c r="R3695" i="1"/>
  <c r="R1683" i="1"/>
  <c r="R1568" i="1"/>
  <c r="R1577" i="1"/>
  <c r="R1177" i="1"/>
  <c r="R1624" i="1"/>
  <c r="L572" i="33"/>
  <c r="R61" i="1"/>
  <c r="R650" i="1"/>
  <c r="R701" i="1"/>
  <c r="R4485" i="1"/>
  <c r="R1687" i="1"/>
  <c r="R1186" i="1"/>
  <c r="R1159" i="1"/>
  <c r="R1517" i="1"/>
  <c r="R1493" i="1"/>
  <c r="R1173" i="1"/>
  <c r="R1169" i="1"/>
  <c r="R996" i="1"/>
  <c r="R1442" i="1"/>
  <c r="R80" i="1"/>
  <c r="R1715" i="1"/>
  <c r="S1620" i="1"/>
  <c r="S1237" i="1"/>
  <c r="S1033" i="1"/>
  <c r="S25" i="1"/>
  <c r="S650" i="1"/>
  <c r="P159" i="1"/>
  <c r="R1189" i="1"/>
  <c r="R93" i="1"/>
  <c r="S1226" i="1"/>
  <c r="S85" i="1"/>
  <c r="M566" i="33" s="1"/>
  <c r="S178" i="1"/>
  <c r="S4485" i="1"/>
  <c r="S13" i="1"/>
  <c r="S1692" i="1"/>
  <c r="S702" i="1"/>
  <c r="S1481" i="1"/>
  <c r="S77" i="1"/>
  <c r="S1197" i="1"/>
  <c r="S2827" i="1"/>
  <c r="S1616" i="1"/>
  <c r="S114" i="1"/>
  <c r="S1510" i="1"/>
  <c r="S1565" i="1"/>
  <c r="S1478" i="1"/>
  <c r="S126" i="1"/>
  <c r="S1054" i="1"/>
  <c r="R1441" i="1"/>
  <c r="R10" i="1"/>
  <c r="L729" i="33"/>
  <c r="R1445" i="1"/>
  <c r="R1447" i="1"/>
  <c r="R1446" i="1"/>
  <c r="S1157" i="1"/>
  <c r="S1447" i="1"/>
  <c r="S1446" i="1"/>
  <c r="S1444" i="1"/>
  <c r="S1442" i="1"/>
  <c r="S1441" i="1"/>
  <c r="S1445" i="1"/>
  <c r="S1440" i="1"/>
  <c r="S1443" i="1"/>
  <c r="S134" i="1"/>
  <c r="S11" i="1"/>
  <c r="S1187" i="1"/>
  <c r="S663" i="1"/>
  <c r="S1056" i="1"/>
  <c r="S1168" i="1"/>
  <c r="S1175" i="1"/>
  <c r="S1717" i="1"/>
  <c r="M732" i="33" s="1"/>
  <c r="S1580" i="1"/>
  <c r="S137" i="1"/>
  <c r="S989" i="1"/>
  <c r="K457" i="33"/>
  <c r="R1443" i="1"/>
  <c r="P158" i="1"/>
  <c r="K453" i="33"/>
  <c r="P157" i="1"/>
  <c r="L571" i="33"/>
  <c r="P161" i="1"/>
  <c r="K454" i="33"/>
  <c r="R1716" i="1"/>
  <c r="L699" i="33"/>
  <c r="R41" i="1"/>
  <c r="R79" i="1"/>
  <c r="R91" i="1"/>
  <c r="R1720" i="1"/>
  <c r="Q41" i="1"/>
  <c r="Q37" i="1"/>
  <c r="R88" i="1"/>
  <c r="L728" i="33"/>
  <c r="L732" i="33"/>
  <c r="R83" i="1"/>
  <c r="L593" i="33"/>
  <c r="R39" i="1"/>
  <c r="K455" i="33"/>
  <c r="L695" i="33"/>
  <c r="L693" i="33"/>
  <c r="Q39" i="1"/>
  <c r="L698" i="33"/>
  <c r="L568" i="33"/>
  <c r="P162" i="1"/>
  <c r="R82" i="1"/>
  <c r="K458" i="33"/>
  <c r="P160" i="1"/>
  <c r="R693" i="1"/>
  <c r="S267" i="1"/>
  <c r="S1499" i="1"/>
  <c r="S1497" i="1"/>
  <c r="S1724" i="1"/>
  <c r="S690" i="1"/>
  <c r="S119" i="1"/>
  <c r="S4481" i="1"/>
  <c r="S1223" i="1"/>
  <c r="S1719" i="1"/>
  <c r="M734" i="33" s="1"/>
  <c r="S701" i="1"/>
  <c r="S1489" i="1"/>
  <c r="S1529" i="1"/>
  <c r="S648" i="1"/>
  <c r="S1502" i="1"/>
  <c r="S52" i="1"/>
  <c r="S4405" i="1"/>
  <c r="S1224" i="1"/>
  <c r="S100" i="1"/>
  <c r="M590" i="33" s="1"/>
  <c r="S1479" i="1"/>
  <c r="S1723" i="1"/>
  <c r="S4489" i="1"/>
  <c r="R85" i="1"/>
  <c r="Q40" i="1"/>
  <c r="K333" i="33"/>
  <c r="K404" i="33" s="1"/>
  <c r="K460" i="33"/>
  <c r="L597" i="33"/>
  <c r="R86" i="1"/>
  <c r="S1204" i="1"/>
  <c r="S2830" i="1"/>
  <c r="L696" i="33"/>
  <c r="R89" i="1"/>
  <c r="R35" i="1"/>
  <c r="S264" i="1"/>
  <c r="S4403" i="1"/>
  <c r="S84" i="1"/>
  <c r="M565" i="33" s="1"/>
  <c r="S4409" i="1"/>
  <c r="S98" i="1"/>
  <c r="M588" i="33" s="1"/>
  <c r="S1643" i="1"/>
  <c r="S1685" i="1"/>
  <c r="S127" i="1"/>
  <c r="S4488" i="1"/>
  <c r="S1221" i="1"/>
  <c r="S72" i="1"/>
  <c r="S687" i="1"/>
  <c r="S1626" i="1"/>
  <c r="S92" i="1"/>
  <c r="M582" i="33" s="1"/>
  <c r="S1613" i="1"/>
  <c r="S2829" i="1"/>
  <c r="S1368" i="1"/>
  <c r="S1487" i="1"/>
  <c r="R38" i="1"/>
  <c r="R1194" i="1"/>
  <c r="R40" i="1"/>
  <c r="Q35" i="1"/>
  <c r="Q38" i="1"/>
  <c r="Q154" i="1"/>
  <c r="L336" i="33" s="1"/>
  <c r="L407" i="33" s="1"/>
  <c r="S691" i="1"/>
  <c r="S659" i="1"/>
  <c r="S1637" i="1"/>
  <c r="S4482" i="1"/>
  <c r="S2828" i="1"/>
  <c r="S1241" i="1"/>
  <c r="S4495" i="1"/>
  <c r="S1618" i="1"/>
  <c r="S1190" i="1"/>
  <c r="S1714" i="1"/>
  <c r="M729" i="33" s="1"/>
  <c r="S1201" i="1"/>
  <c r="S1641" i="1"/>
  <c r="S1695" i="1"/>
  <c r="S1059" i="1"/>
  <c r="S48" i="1"/>
  <c r="S695" i="1"/>
  <c r="S1194" i="1"/>
  <c r="S1519" i="1"/>
  <c r="S86" i="1"/>
  <c r="M567" i="33" s="1"/>
  <c r="S1182" i="1"/>
  <c r="S18" i="1"/>
  <c r="S1572" i="1"/>
  <c r="S139" i="1"/>
  <c r="S106" i="1"/>
  <c r="S261" i="1"/>
  <c r="S2826" i="1"/>
  <c r="S1381" i="1"/>
  <c r="S93" i="1"/>
  <c r="M583" i="33" s="1"/>
  <c r="R36" i="1"/>
  <c r="Q149" i="1"/>
  <c r="L331" i="33" s="1"/>
  <c r="L402" i="33" s="1"/>
  <c r="R92" i="1"/>
  <c r="L692" i="33"/>
  <c r="R76" i="1"/>
  <c r="R101" i="1"/>
  <c r="P164" i="1"/>
  <c r="L562" i="33"/>
  <c r="Q36" i="1"/>
  <c r="R1381" i="1"/>
  <c r="L697" i="33"/>
  <c r="L559" i="33"/>
  <c r="R1379" i="1"/>
  <c r="L694" i="33"/>
  <c r="Q151" i="1"/>
  <c r="L333" i="33" s="1"/>
  <c r="L404" i="33" s="1"/>
  <c r="L587" i="33"/>
  <c r="R1382" i="1"/>
  <c r="R1374" i="1"/>
  <c r="Q155" i="1"/>
  <c r="L337" i="33" s="1"/>
  <c r="L408" i="33" s="1"/>
  <c r="S66" i="1"/>
  <c r="S644" i="1"/>
  <c r="S4490" i="1"/>
  <c r="S661" i="1"/>
  <c r="S1203" i="1"/>
  <c r="S95" i="1"/>
  <c r="M585" i="33" s="1"/>
  <c r="S102" i="1"/>
  <c r="M592" i="33" s="1"/>
  <c r="S1477" i="1"/>
  <c r="S1521" i="1"/>
  <c r="S1619" i="1"/>
  <c r="S125" i="1"/>
  <c r="S1635" i="1"/>
  <c r="S1172" i="1"/>
  <c r="S1228" i="1"/>
  <c r="S23" i="1"/>
  <c r="S83" i="1"/>
  <c r="M564" i="33" s="1"/>
  <c r="S120" i="1"/>
  <c r="S103" i="1"/>
  <c r="S1165" i="1"/>
  <c r="S53" i="1"/>
  <c r="S994" i="1"/>
  <c r="S1475" i="1"/>
  <c r="S1492" i="1"/>
  <c r="S64" i="1"/>
  <c r="S49" i="1"/>
  <c r="S1485" i="1"/>
  <c r="S1689" i="1"/>
  <c r="S1496" i="1"/>
  <c r="S181" i="1"/>
  <c r="S1242" i="1"/>
  <c r="S1684" i="1"/>
  <c r="S1627" i="1"/>
  <c r="S1174" i="1"/>
  <c r="S68" i="1"/>
  <c r="S1516" i="1"/>
  <c r="S129" i="1"/>
  <c r="S1631" i="1"/>
  <c r="S1623" i="1"/>
  <c r="S1057" i="1"/>
  <c r="S1530" i="1"/>
  <c r="S177" i="1"/>
  <c r="S1672" i="1"/>
  <c r="S1639" i="1"/>
  <c r="S1573" i="1"/>
  <c r="S1060" i="1"/>
  <c r="S996" i="1"/>
  <c r="S132" i="1"/>
  <c r="S99" i="1"/>
  <c r="M589" i="33" s="1"/>
  <c r="S115" i="1"/>
  <c r="S692" i="1"/>
  <c r="S1682" i="1"/>
  <c r="S133" i="1"/>
  <c r="S1674" i="1"/>
  <c r="S1378" i="1"/>
  <c r="R1375" i="1"/>
  <c r="R1368" i="1"/>
  <c r="R12" i="1"/>
  <c r="R57" i="1"/>
  <c r="Q153" i="1"/>
  <c r="L584" i="33"/>
  <c r="Q150" i="1"/>
  <c r="L332" i="33" s="1"/>
  <c r="L403" i="33" s="1"/>
  <c r="L588" i="33"/>
  <c r="R98" i="1"/>
  <c r="R1373" i="1"/>
  <c r="R120" i="1"/>
  <c r="Q152" i="1"/>
  <c r="S131" i="1"/>
  <c r="S91" i="1"/>
  <c r="M572" i="33" s="1"/>
  <c r="S1636" i="1"/>
  <c r="S65" i="1"/>
  <c r="S1566" i="1"/>
  <c r="S1170" i="1"/>
  <c r="S995" i="1"/>
  <c r="S1183" i="1"/>
  <c r="S1505" i="1"/>
  <c r="S143" i="1"/>
  <c r="S1569" i="1"/>
  <c r="S664" i="1"/>
  <c r="S1575" i="1"/>
  <c r="S97" i="1"/>
  <c r="S55" i="1"/>
  <c r="S1621" i="1"/>
  <c r="S1371" i="1"/>
  <c r="S1379" i="1"/>
  <c r="S1367" i="1"/>
  <c r="S1370" i="1"/>
  <c r="S9" i="1"/>
  <c r="S4496" i="1"/>
  <c r="S147" i="1"/>
  <c r="S645" i="1"/>
  <c r="S87" i="1"/>
  <c r="M568" i="33" s="1"/>
  <c r="S1675" i="1"/>
  <c r="S992" i="1"/>
  <c r="S2825" i="1"/>
  <c r="S3699" i="1"/>
  <c r="S1676" i="1"/>
  <c r="S1493" i="1"/>
  <c r="S268" i="1"/>
  <c r="S1726" i="1"/>
  <c r="S101" i="1"/>
  <c r="S1058" i="1"/>
  <c r="S78" i="1"/>
  <c r="S694" i="1"/>
  <c r="S1725" i="1"/>
  <c r="S46" i="1"/>
  <c r="S175" i="1"/>
  <c r="S142" i="1"/>
  <c r="S107" i="1"/>
  <c r="M597" i="33" s="1"/>
  <c r="S140" i="1"/>
  <c r="S96" i="1"/>
  <c r="M586" i="33" s="1"/>
  <c r="S1192" i="1"/>
  <c r="S1494" i="1"/>
  <c r="S1514" i="1"/>
  <c r="S1528" i="1"/>
  <c r="S1177" i="1"/>
  <c r="S1032" i="1"/>
  <c r="S1579" i="1"/>
  <c r="S1509" i="1"/>
  <c r="S1688" i="1"/>
  <c r="S1720" i="1"/>
  <c r="M735" i="33" s="1"/>
  <c r="S4408" i="1"/>
  <c r="S21" i="1"/>
  <c r="S82" i="1"/>
  <c r="M563" i="33" s="1"/>
  <c r="S111" i="1"/>
  <c r="S108" i="1"/>
  <c r="S144" i="1"/>
  <c r="S653" i="1"/>
  <c r="S1036" i="1"/>
  <c r="S1574" i="1"/>
  <c r="S1511" i="1"/>
  <c r="S1526" i="1"/>
  <c r="S1513" i="1"/>
  <c r="S1179" i="1"/>
  <c r="S1624" i="1"/>
  <c r="S4484" i="1"/>
  <c r="S4494" i="1"/>
  <c r="S1518" i="1"/>
  <c r="S1186" i="1"/>
  <c r="S1202" i="1"/>
  <c r="S993" i="1"/>
  <c r="S12" i="1"/>
  <c r="S63" i="1"/>
  <c r="S262" i="1"/>
  <c r="S59" i="1"/>
  <c r="S79" i="1"/>
  <c r="M560" i="33" s="1"/>
  <c r="S60" i="1"/>
  <c r="S1628" i="1"/>
  <c r="S1491" i="1"/>
  <c r="S1506" i="1"/>
  <c r="S1694" i="1"/>
  <c r="S1568" i="1"/>
  <c r="S4407" i="1"/>
  <c r="S1500" i="1"/>
  <c r="S1181" i="1"/>
  <c r="S51" i="1"/>
  <c r="S19" i="1"/>
  <c r="S1164" i="1"/>
  <c r="S651" i="1"/>
  <c r="S1576" i="1"/>
  <c r="S1629" i="1"/>
  <c r="S54" i="1"/>
  <c r="S180" i="1"/>
  <c r="S70" i="1"/>
  <c r="S1681" i="1"/>
  <c r="S1382" i="1"/>
  <c r="S1380" i="1"/>
  <c r="S1376" i="1"/>
  <c r="S1677" i="1"/>
  <c r="S1482" i="1"/>
  <c r="S655" i="1"/>
  <c r="S658" i="1"/>
  <c r="S688" i="1"/>
  <c r="S116" i="1"/>
  <c r="S700" i="1"/>
  <c r="S113" i="1"/>
  <c r="S654" i="1"/>
  <c r="S1160" i="1"/>
  <c r="S1490" i="1"/>
  <c r="S1034" i="1"/>
  <c r="S1691" i="1"/>
  <c r="S1690" i="1"/>
  <c r="S1644" i="1"/>
  <c r="S1693" i="1"/>
  <c r="S1614" i="1"/>
  <c r="S3695" i="1"/>
  <c r="S697" i="1"/>
  <c r="S47" i="1"/>
  <c r="S146" i="1"/>
  <c r="S74" i="1"/>
  <c r="S1158" i="1"/>
  <c r="S1495" i="1"/>
  <c r="S1476" i="1"/>
  <c r="S1625" i="1"/>
  <c r="S1680" i="1"/>
  <c r="S3701" i="1"/>
  <c r="S4402" i="1"/>
  <c r="S1638" i="1"/>
  <c r="S1486" i="1"/>
  <c r="S990" i="1"/>
  <c r="S263" i="1"/>
  <c r="S1503" i="1"/>
  <c r="S105" i="1"/>
  <c r="M595" i="33" s="1"/>
  <c r="S1718" i="1"/>
  <c r="S1630" i="1"/>
  <c r="S660" i="1"/>
  <c r="S1728" i="1"/>
  <c r="S20" i="1"/>
  <c r="S62" i="1"/>
  <c r="S657" i="1"/>
  <c r="S1180" i="1"/>
  <c r="S1527" i="1"/>
  <c r="S3698" i="1"/>
  <c r="S1238" i="1"/>
  <c r="S121" i="1"/>
  <c r="S110" i="1"/>
  <c r="S1159" i="1"/>
  <c r="S1225" i="1"/>
  <c r="S1227" i="1"/>
  <c r="S4486" i="1"/>
  <c r="S90" i="1"/>
  <c r="M571" i="33" s="1"/>
  <c r="S141" i="1"/>
  <c r="S80" i="1"/>
  <c r="M561" i="33" s="1"/>
  <c r="S1161" i="1"/>
  <c r="S1030" i="1"/>
  <c r="S4406" i="1"/>
  <c r="S1484" i="1"/>
  <c r="S71" i="1"/>
  <c r="S1642" i="1"/>
  <c r="S58" i="1"/>
  <c r="S1198" i="1"/>
  <c r="S662" i="1"/>
  <c r="S696" i="1"/>
  <c r="S81" i="1"/>
  <c r="S136" i="1"/>
  <c r="S1622" i="1"/>
  <c r="S1525" i="1"/>
  <c r="S1523" i="1"/>
  <c r="S1634" i="1"/>
  <c r="S1184" i="1"/>
  <c r="S1515" i="1"/>
  <c r="S1615" i="1"/>
  <c r="S1517" i="1"/>
  <c r="S1567" i="1"/>
  <c r="S1716" i="1"/>
  <c r="M731" i="33" s="1"/>
  <c r="S1171" i="1"/>
  <c r="S1524" i="1"/>
  <c r="S104" i="1"/>
  <c r="S69" i="1"/>
  <c r="S1501" i="1"/>
  <c r="S10" i="1"/>
  <c r="S57" i="1"/>
  <c r="S1633" i="1"/>
  <c r="S1173" i="1"/>
  <c r="S1498" i="1"/>
  <c r="S1031" i="1"/>
  <c r="S1243" i="1"/>
  <c r="S8" i="1"/>
  <c r="S1715" i="1"/>
  <c r="M730" i="33" s="1"/>
  <c r="S4492" i="1"/>
  <c r="S176" i="1"/>
  <c r="S138" i="1"/>
  <c r="S1199" i="1"/>
  <c r="S1369" i="1"/>
  <c r="S1374" i="1"/>
  <c r="S1377" i="1"/>
  <c r="S135" i="1"/>
  <c r="S182" i="1"/>
  <c r="S1169" i="1"/>
  <c r="S1683" i="1"/>
  <c r="S88" i="1"/>
  <c r="M569" i="33" s="1"/>
  <c r="S117" i="1"/>
  <c r="S1632" i="1"/>
  <c r="S3696" i="1"/>
  <c r="S76" i="1"/>
  <c r="M557" i="33" s="1"/>
  <c r="S118" i="1"/>
  <c r="S2824" i="1"/>
  <c r="S1522" i="1"/>
  <c r="S698" i="1"/>
  <c r="S693" i="1"/>
  <c r="S22" i="1"/>
  <c r="S94" i="1"/>
  <c r="M584" i="33" s="1"/>
  <c r="S1196" i="1"/>
  <c r="S1188" i="1"/>
  <c r="S1178" i="1"/>
  <c r="S1029" i="1"/>
  <c r="S1176" i="1"/>
  <c r="S3700" i="1"/>
  <c r="S1722" i="1"/>
  <c r="S109" i="1"/>
  <c r="T4" i="1"/>
  <c r="S1163" i="1"/>
  <c r="S646" i="1"/>
  <c r="S1679" i="1"/>
  <c r="S1055" i="1"/>
  <c r="S1570" i="1"/>
  <c r="S3697" i="1"/>
  <c r="S649" i="1"/>
  <c r="S1166" i="1"/>
  <c r="R9" i="1"/>
  <c r="R8" i="1"/>
  <c r="R18" i="1"/>
  <c r="R34" i="1" s="1"/>
  <c r="Q34" i="1"/>
  <c r="L313" i="33" s="1"/>
  <c r="L383" i="33" s="1"/>
  <c r="R52" i="1"/>
  <c r="Q148" i="1"/>
  <c r="L565" i="33"/>
  <c r="R84" i="1"/>
  <c r="S45" i="1"/>
  <c r="S1191" i="1"/>
  <c r="S1240" i="1"/>
  <c r="S1571" i="1"/>
  <c r="S1617" i="1"/>
  <c r="S1520" i="1"/>
  <c r="S15" i="1"/>
  <c r="S1507" i="1"/>
  <c r="S266" i="1"/>
  <c r="S14" i="1"/>
  <c r="S1640" i="1"/>
  <c r="S56" i="1"/>
  <c r="S1488" i="1"/>
  <c r="S1222" i="1"/>
  <c r="S667" i="1"/>
  <c r="S124" i="1"/>
  <c r="S44" i="1"/>
  <c r="S1200" i="1"/>
  <c r="S4483" i="1"/>
  <c r="S991" i="1"/>
  <c r="S2831" i="1"/>
  <c r="S1678" i="1"/>
  <c r="S1512" i="1"/>
  <c r="S652" i="1"/>
  <c r="S67" i="1"/>
  <c r="S699" i="1"/>
  <c r="S1185" i="1"/>
  <c r="S4404" i="1"/>
  <c r="S3702" i="1"/>
  <c r="S1578" i="1"/>
  <c r="S128" i="1"/>
  <c r="S1729" i="1"/>
  <c r="S665" i="1"/>
  <c r="S1673" i="1"/>
  <c r="S4493" i="1"/>
  <c r="S1687" i="1"/>
  <c r="S1189" i="1"/>
  <c r="S130" i="1"/>
  <c r="S122" i="1"/>
  <c r="S647" i="1"/>
  <c r="S89" i="1"/>
  <c r="M570" i="33" s="1"/>
  <c r="S1239" i="1"/>
  <c r="S4491" i="1"/>
  <c r="S1686" i="1"/>
  <c r="S1193" i="1"/>
  <c r="S179" i="1"/>
  <c r="S1035" i="1"/>
  <c r="S1508" i="1"/>
  <c r="S1480" i="1"/>
  <c r="S1244" i="1"/>
  <c r="S75" i="1"/>
  <c r="S50" i="1"/>
  <c r="S689" i="1"/>
  <c r="S656" i="1"/>
  <c r="S1713" i="1"/>
  <c r="M728" i="33" s="1"/>
  <c r="S145" i="1"/>
  <c r="S1483" i="1"/>
  <c r="S265" i="1"/>
  <c r="S1375" i="1"/>
  <c r="R100" i="1"/>
  <c r="L590" i="33"/>
  <c r="L589" i="33"/>
  <c r="R99" i="1"/>
  <c r="R14" i="1"/>
  <c r="L594" i="33"/>
  <c r="R104" i="1"/>
  <c r="R1718" i="1"/>
  <c r="L733" i="33"/>
  <c r="L592" i="33"/>
  <c r="R102" i="1"/>
  <c r="R1369" i="1"/>
  <c r="L734" i="33"/>
  <c r="R1719" i="1"/>
  <c r="R95" i="1"/>
  <c r="L585" i="33"/>
  <c r="H384" i="33"/>
  <c r="H454" i="33"/>
  <c r="L158" i="1"/>
  <c r="R37" i="1"/>
  <c r="F453" i="33"/>
  <c r="J157" i="1"/>
  <c r="O158" i="1"/>
  <c r="J454" i="33"/>
  <c r="M158" i="1"/>
  <c r="M161" i="1"/>
  <c r="N163" i="1"/>
  <c r="M157" i="1"/>
  <c r="M164" i="1"/>
  <c r="M162" i="1"/>
  <c r="M160" i="1"/>
  <c r="I459" i="33"/>
  <c r="G390" i="33"/>
  <c r="G460" i="33"/>
  <c r="K164" i="1"/>
  <c r="H387" i="33"/>
  <c r="H457" i="33"/>
  <c r="L161" i="1"/>
  <c r="T4547" i="1" l="1"/>
  <c r="T4545" i="1"/>
  <c r="T4555" i="1"/>
  <c r="T4540" i="1"/>
  <c r="T4543" i="1"/>
  <c r="T4548" i="1"/>
  <c r="T4550" i="1"/>
  <c r="T4553" i="1"/>
  <c r="T4554" i="1"/>
  <c r="T4541" i="1"/>
  <c r="T4542" i="1"/>
  <c r="T4544" i="1"/>
  <c r="T4546" i="1"/>
  <c r="T4549" i="1"/>
  <c r="T4551" i="1"/>
  <c r="T4552" i="1"/>
  <c r="L315" i="33"/>
  <c r="L385" i="33" s="1"/>
  <c r="L317" i="33"/>
  <c r="L387" i="33" s="1"/>
  <c r="L314" i="33"/>
  <c r="L384" i="33" s="1"/>
  <c r="L319" i="33"/>
  <c r="L389" i="33" s="1"/>
  <c r="L316" i="33"/>
  <c r="L386" i="33" s="1"/>
  <c r="L318" i="33"/>
  <c r="L388" i="33" s="1"/>
  <c r="L320" i="33"/>
  <c r="L390" i="33" s="1"/>
  <c r="T33" i="1"/>
  <c r="T28" i="1"/>
  <c r="T26" i="1"/>
  <c r="T30" i="1"/>
  <c r="T32" i="1"/>
  <c r="T29" i="1"/>
  <c r="T31" i="1"/>
  <c r="T27" i="1"/>
  <c r="M781" i="33"/>
  <c r="M780" i="33"/>
  <c r="M784" i="33"/>
  <c r="M779" i="33"/>
  <c r="M783" i="33"/>
  <c r="M786" i="33"/>
  <c r="M785" i="33"/>
  <c r="M782" i="33"/>
  <c r="T1028" i="1"/>
  <c r="T1025" i="1"/>
  <c r="T1027" i="1"/>
  <c r="T1022" i="1"/>
  <c r="T1026" i="1"/>
  <c r="T1024" i="1"/>
  <c r="T1021" i="1"/>
  <c r="T1023" i="1"/>
  <c r="S704" i="1"/>
  <c r="S706" i="1"/>
  <c r="S708" i="1"/>
  <c r="S710" i="1"/>
  <c r="S707" i="1"/>
  <c r="S705" i="1"/>
  <c r="R709" i="1"/>
  <c r="S703" i="1"/>
  <c r="S709" i="1"/>
  <c r="R710" i="1"/>
  <c r="T1423" i="1"/>
  <c r="T1411" i="1"/>
  <c r="T1413" i="1"/>
  <c r="T1409" i="1"/>
  <c r="T1407" i="1"/>
  <c r="T1415" i="1"/>
  <c r="T1436" i="1"/>
  <c r="T1432" i="1"/>
  <c r="T1417" i="1"/>
  <c r="T1439" i="1"/>
  <c r="T1437" i="1"/>
  <c r="T1433" i="1"/>
  <c r="T1419" i="1"/>
  <c r="T1412" i="1"/>
  <c r="T1438" i="1"/>
  <c r="T1434" i="1"/>
  <c r="T1429" i="1"/>
  <c r="T1427" i="1"/>
  <c r="T1425" i="1"/>
  <c r="T1421" i="1"/>
  <c r="T1414" i="1"/>
  <c r="T1435" i="1"/>
  <c r="T1431" i="1"/>
  <c r="T1401" i="1"/>
  <c r="T1428" i="1"/>
  <c r="T1408" i="1"/>
  <c r="T1410" i="1"/>
  <c r="T1430" i="1"/>
  <c r="T1403" i="1"/>
  <c r="T1416" i="1"/>
  <c r="T1420" i="1"/>
  <c r="T1424" i="1"/>
  <c r="T1426" i="1"/>
  <c r="T1404" i="1"/>
  <c r="T1406" i="1"/>
  <c r="T1418" i="1"/>
  <c r="T1422" i="1"/>
  <c r="T1402" i="1"/>
  <c r="T1400" i="1"/>
  <c r="T1405" i="1"/>
  <c r="T1318" i="1"/>
  <c r="T1302" i="1"/>
  <c r="T1316" i="1"/>
  <c r="T1312" i="1"/>
  <c r="T1342" i="1"/>
  <c r="T1314" i="1"/>
  <c r="T1310" i="1"/>
  <c r="T1297" i="1"/>
  <c r="T1295" i="1"/>
  <c r="T1350" i="1"/>
  <c r="T1334" i="1"/>
  <c r="T1341" i="1"/>
  <c r="T1325" i="1"/>
  <c r="T1365" i="1"/>
  <c r="T1364" i="1"/>
  <c r="T1363" i="1"/>
  <c r="T1362" i="1"/>
  <c r="T1361" i="1"/>
  <c r="T1360" i="1"/>
  <c r="T1359" i="1"/>
  <c r="T1358" i="1"/>
  <c r="T1317" i="1"/>
  <c r="T1315" i="1"/>
  <c r="T1313" i="1"/>
  <c r="T1311" i="1"/>
  <c r="T1320" i="1"/>
  <c r="T1319" i="1"/>
  <c r="T1366" i="1"/>
  <c r="T1356" i="1"/>
  <c r="T1354" i="1"/>
  <c r="T1352" i="1"/>
  <c r="T1351" i="1"/>
  <c r="T1326" i="1"/>
  <c r="T1357" i="1"/>
  <c r="T1355" i="1"/>
  <c r="T1353" i="1"/>
  <c r="T1322" i="1"/>
  <c r="T1324" i="1"/>
  <c r="T1330" i="1"/>
  <c r="T1337" i="1"/>
  <c r="T1298" i="1"/>
  <c r="T1348" i="1"/>
  <c r="T1303" i="1"/>
  <c r="T1321" i="1"/>
  <c r="T1328" i="1"/>
  <c r="T1332" i="1"/>
  <c r="T1345" i="1"/>
  <c r="T1300" i="1"/>
  <c r="T1335" i="1"/>
  <c r="T1339" i="1"/>
  <c r="T1340" i="1"/>
  <c r="T1299" i="1"/>
  <c r="T1346" i="1"/>
  <c r="T1296" i="1"/>
  <c r="T1323" i="1"/>
  <c r="T1343" i="1"/>
  <c r="T1327" i="1"/>
  <c r="T1331" i="1"/>
  <c r="T1336" i="1"/>
  <c r="T1301" i="1"/>
  <c r="T1347" i="1"/>
  <c r="T1306" i="1"/>
  <c r="T1307" i="1"/>
  <c r="T1309" i="1"/>
  <c r="T1344" i="1"/>
  <c r="T1329" i="1"/>
  <c r="T1333" i="1"/>
  <c r="T1338" i="1"/>
  <c r="T1349" i="1"/>
  <c r="T1308" i="1"/>
  <c r="T1304" i="1"/>
  <c r="T1305" i="1"/>
  <c r="T1273" i="1"/>
  <c r="T1269" i="1"/>
  <c r="T1275" i="1"/>
  <c r="T1271" i="1"/>
  <c r="T1260" i="1"/>
  <c r="T1276" i="1"/>
  <c r="T1252" i="1"/>
  <c r="T1274" i="1"/>
  <c r="T1272" i="1"/>
  <c r="T1270" i="1"/>
  <c r="T1268" i="1"/>
  <c r="T1256" i="1"/>
  <c r="T1255" i="1"/>
  <c r="T1258" i="1"/>
  <c r="T1251" i="1"/>
  <c r="T1250" i="1"/>
  <c r="T1249" i="1"/>
  <c r="T1248" i="1"/>
  <c r="T1247" i="1"/>
  <c r="T1246" i="1"/>
  <c r="T1245" i="1"/>
  <c r="T1259" i="1"/>
  <c r="T1266" i="1"/>
  <c r="T1253" i="1"/>
  <c r="T1267" i="1"/>
  <c r="T1257" i="1"/>
  <c r="T1254" i="1"/>
  <c r="T1262" i="1"/>
  <c r="T1264" i="1"/>
  <c r="T1263" i="1"/>
  <c r="T1261" i="1"/>
  <c r="T1265" i="1"/>
  <c r="T1236" i="1"/>
  <c r="T1234" i="1"/>
  <c r="T1230" i="1"/>
  <c r="T1232" i="1"/>
  <c r="T1233" i="1"/>
  <c r="T1229" i="1"/>
  <c r="T1147" i="1"/>
  <c r="T1146" i="1"/>
  <c r="T1145" i="1"/>
  <c r="T1144" i="1"/>
  <c r="T1143" i="1"/>
  <c r="T1142" i="1"/>
  <c r="T1156" i="1"/>
  <c r="T1235" i="1"/>
  <c r="T1153" i="1"/>
  <c r="T1149" i="1"/>
  <c r="T1154" i="1"/>
  <c r="T1150" i="1"/>
  <c r="T1140" i="1"/>
  <c r="T1155" i="1"/>
  <c r="T1151" i="1"/>
  <c r="T1141" i="1"/>
  <c r="T1231" i="1"/>
  <c r="T1220" i="1"/>
  <c r="T1136" i="1"/>
  <c r="T1133" i="1"/>
  <c r="T1134" i="1"/>
  <c r="T1148" i="1"/>
  <c r="T1152" i="1"/>
  <c r="T1135" i="1"/>
  <c r="T1216" i="1"/>
  <c r="T1219" i="1"/>
  <c r="T1137" i="1"/>
  <c r="T1138" i="1"/>
  <c r="T1214" i="1"/>
  <c r="T1218" i="1"/>
  <c r="T1139" i="1"/>
  <c r="T1213" i="1"/>
  <c r="T1217" i="1"/>
  <c r="T1215" i="1"/>
  <c r="T4006" i="1"/>
  <c r="T4003" i="1"/>
  <c r="T4005" i="1"/>
  <c r="T4000" i="1"/>
  <c r="T3999" i="1"/>
  <c r="T4001" i="1"/>
  <c r="T4002" i="1"/>
  <c r="T4004" i="1"/>
  <c r="T3942" i="1"/>
  <c r="T3941" i="1"/>
  <c r="T3937" i="1"/>
  <c r="T3940" i="1"/>
  <c r="T3936" i="1"/>
  <c r="T3926" i="1"/>
  <c r="T3939" i="1"/>
  <c r="T3938" i="1"/>
  <c r="T3935" i="1"/>
  <c r="T3934" i="1"/>
  <c r="T3920" i="1"/>
  <c r="T3910" i="1"/>
  <c r="T3924" i="1"/>
  <c r="T3922" i="1"/>
  <c r="T3918" i="1"/>
  <c r="T3933" i="1"/>
  <c r="T3921" i="1"/>
  <c r="T3919" i="1"/>
  <c r="T3902" i="1"/>
  <c r="T3900" i="1"/>
  <c r="T3896" i="1"/>
  <c r="T3899" i="1"/>
  <c r="T3897" i="1"/>
  <c r="T3894" i="1"/>
  <c r="T3966" i="1"/>
  <c r="T3895" i="1"/>
  <c r="T3901" i="1"/>
  <c r="T3898" i="1"/>
  <c r="T3960" i="1"/>
  <c r="T3990" i="1"/>
  <c r="T3995" i="1"/>
  <c r="T3964" i="1"/>
  <c r="T3997" i="1"/>
  <c r="T3993" i="1"/>
  <c r="T3928" i="1"/>
  <c r="T3998" i="1"/>
  <c r="T3962" i="1"/>
  <c r="T3996" i="1"/>
  <c r="T3994" i="1"/>
  <c r="T3988" i="1"/>
  <c r="T3888" i="1"/>
  <c r="T3983" i="1"/>
  <c r="T3913" i="1"/>
  <c r="T3890" i="1"/>
  <c r="T3911" i="1"/>
  <c r="T3925" i="1"/>
  <c r="T3931" i="1"/>
  <c r="T3985" i="1"/>
  <c r="T3986" i="1"/>
  <c r="T3984" i="1"/>
  <c r="T3989" i="1"/>
  <c r="T3991" i="1"/>
  <c r="T3961" i="1"/>
  <c r="T3905" i="1"/>
  <c r="T3917" i="1"/>
  <c r="T3927" i="1"/>
  <c r="T3889" i="1"/>
  <c r="T3907" i="1"/>
  <c r="T3914" i="1"/>
  <c r="T3906" i="1"/>
  <c r="T3929" i="1"/>
  <c r="T3909" i="1"/>
  <c r="T3932" i="1"/>
  <c r="T3965" i="1"/>
  <c r="T3923" i="1"/>
  <c r="T3892" i="1"/>
  <c r="T3963" i="1"/>
  <c r="T3959" i="1"/>
  <c r="T3893" i="1"/>
  <c r="T3992" i="1"/>
  <c r="T3887" i="1"/>
  <c r="T3916" i="1"/>
  <c r="T3904" i="1"/>
  <c r="T3987" i="1"/>
  <c r="T3903" i="1"/>
  <c r="T3891" i="1"/>
  <c r="T3915" i="1"/>
  <c r="T3912" i="1"/>
  <c r="T3908" i="1"/>
  <c r="T3930" i="1"/>
  <c r="T2918" i="1"/>
  <c r="T2917" i="1"/>
  <c r="T2911" i="1"/>
  <c r="T2919" i="1"/>
  <c r="T2950" i="1"/>
  <c r="T2949" i="1"/>
  <c r="T2948" i="1"/>
  <c r="T2959" i="1"/>
  <c r="T2947" i="1"/>
  <c r="T2943" i="1"/>
  <c r="T2953" i="1"/>
  <c r="T2945" i="1"/>
  <c r="T2946" i="1"/>
  <c r="T2954" i="1"/>
  <c r="T2935" i="1"/>
  <c r="T2927" i="1"/>
  <c r="T2991" i="1"/>
  <c r="T2989" i="1"/>
  <c r="T2987" i="1"/>
  <c r="T2985" i="1"/>
  <c r="T2951" i="1"/>
  <c r="T2944" i="1"/>
  <c r="T2960" i="1"/>
  <c r="T2942" i="1"/>
  <c r="T2967" i="1"/>
  <c r="T2904" i="1"/>
  <c r="T2988" i="1"/>
  <c r="T2920" i="1"/>
  <c r="T2936" i="1"/>
  <c r="T2931" i="1"/>
  <c r="T2938" i="1"/>
  <c r="T2905" i="1"/>
  <c r="T2958" i="1"/>
  <c r="T2910" i="1"/>
  <c r="T2915" i="1"/>
  <c r="T2966" i="1"/>
  <c r="T2965" i="1"/>
  <c r="T2963" i="1"/>
  <c r="T2930" i="1"/>
  <c r="T2961" i="1"/>
  <c r="T2937" i="1"/>
  <c r="T2984" i="1"/>
  <c r="T2933" i="1"/>
  <c r="T2924" i="1"/>
  <c r="T2941" i="1"/>
  <c r="T2906" i="1"/>
  <c r="T2913" i="1"/>
  <c r="T2916" i="1"/>
  <c r="T2962" i="1"/>
  <c r="T2928" i="1"/>
  <c r="T2932" i="1"/>
  <c r="T2990" i="1"/>
  <c r="T2952" i="1"/>
  <c r="T2964" i="1"/>
  <c r="T2926" i="1"/>
  <c r="T2925" i="1"/>
  <c r="T2939" i="1"/>
  <c r="T2955" i="1"/>
  <c r="T2923" i="1"/>
  <c r="T2929" i="1"/>
  <c r="T2957" i="1"/>
  <c r="T2912" i="1"/>
  <c r="T2986" i="1"/>
  <c r="T2921" i="1"/>
  <c r="T2907" i="1"/>
  <c r="T2956" i="1"/>
  <c r="T2908" i="1"/>
  <c r="T2914" i="1"/>
  <c r="T2934" i="1"/>
  <c r="T2940" i="1"/>
  <c r="T2922" i="1"/>
  <c r="T2909" i="1"/>
  <c r="T950" i="1"/>
  <c r="T958" i="1" s="1"/>
  <c r="T947" i="1"/>
  <c r="T955" i="1" s="1"/>
  <c r="T948" i="1"/>
  <c r="T956" i="1" s="1"/>
  <c r="T946" i="1"/>
  <c r="T954" i="1" s="1"/>
  <c r="T952" i="1"/>
  <c r="T960" i="1" s="1"/>
  <c r="T953" i="1"/>
  <c r="T961" i="1" s="1"/>
  <c r="T949" i="1"/>
  <c r="T957" i="1" s="1"/>
  <c r="T951" i="1"/>
  <c r="T959" i="1" s="1"/>
  <c r="T1052" i="1"/>
  <c r="T1046" i="1"/>
  <c r="T1047" i="1"/>
  <c r="T1048" i="1"/>
  <c r="T1049" i="1"/>
  <c r="T1051" i="1"/>
  <c r="T1050" i="1"/>
  <c r="T1045" i="1"/>
  <c r="T930" i="1"/>
  <c r="T932" i="1"/>
  <c r="T934" i="1"/>
  <c r="T936" i="1"/>
  <c r="T929" i="1"/>
  <c r="T935" i="1"/>
  <c r="T931" i="1"/>
  <c r="T933" i="1"/>
  <c r="T2501" i="1"/>
  <c r="T2493" i="1"/>
  <c r="T2498" i="1"/>
  <c r="T2494" i="1"/>
  <c r="T2495" i="1"/>
  <c r="T2497" i="1"/>
  <c r="T2500" i="1"/>
  <c r="T2496" i="1"/>
  <c r="T2499" i="1"/>
  <c r="T2488" i="1"/>
  <c r="T2490" i="1"/>
  <c r="T2489" i="1"/>
  <c r="T2492" i="1"/>
  <c r="T2486" i="1"/>
  <c r="T2491" i="1"/>
  <c r="T2487" i="1"/>
  <c r="T1200" i="1"/>
  <c r="S38" i="1"/>
  <c r="T1674" i="1"/>
  <c r="T1638" i="1"/>
  <c r="T1223" i="1"/>
  <c r="S40" i="1"/>
  <c r="L330" i="33"/>
  <c r="L401" i="33" s="1"/>
  <c r="M562" i="33"/>
  <c r="M591" i="33"/>
  <c r="L334" i="33"/>
  <c r="L405" i="33" s="1"/>
  <c r="M596" i="33"/>
  <c r="M733" i="33"/>
  <c r="R153" i="1"/>
  <c r="R162" i="1" s="1"/>
  <c r="M558" i="33"/>
  <c r="S34" i="1"/>
  <c r="M594" i="33"/>
  <c r="S41" i="1"/>
  <c r="M587" i="33"/>
  <c r="T1172" i="1"/>
  <c r="T105" i="1"/>
  <c r="N595" i="33" s="1"/>
  <c r="T1189" i="1"/>
  <c r="R151" i="1"/>
  <c r="R160" i="1" s="1"/>
  <c r="T1447" i="1"/>
  <c r="T1442" i="1"/>
  <c r="T1446" i="1"/>
  <c r="T1440" i="1"/>
  <c r="T1441" i="1"/>
  <c r="T1445" i="1"/>
  <c r="T1443" i="1"/>
  <c r="T1444" i="1"/>
  <c r="T1370" i="1"/>
  <c r="Q160" i="1"/>
  <c r="L457" i="33"/>
  <c r="Q161" i="1"/>
  <c r="Q163" i="1"/>
  <c r="L456" i="33"/>
  <c r="R150" i="1"/>
  <c r="R159" i="1" s="1"/>
  <c r="R152" i="1"/>
  <c r="R161" i="1" s="1"/>
  <c r="R155" i="1"/>
  <c r="R164" i="1" s="1"/>
  <c r="R154" i="1"/>
  <c r="R163" i="1" s="1"/>
  <c r="R149" i="1"/>
  <c r="R158" i="1" s="1"/>
  <c r="M695" i="33"/>
  <c r="M694" i="33"/>
  <c r="M696" i="33"/>
  <c r="S154" i="1"/>
  <c r="M336" i="33" s="1"/>
  <c r="M407" i="33" s="1"/>
  <c r="M699" i="33"/>
  <c r="L453" i="33"/>
  <c r="L460" i="33"/>
  <c r="Q158" i="1"/>
  <c r="L454" i="33"/>
  <c r="L459" i="33"/>
  <c r="S153" i="1"/>
  <c r="M335" i="33" s="1"/>
  <c r="M406" i="33" s="1"/>
  <c r="S152" i="1"/>
  <c r="M334" i="33" s="1"/>
  <c r="M405" i="33" s="1"/>
  <c r="S155" i="1"/>
  <c r="M337" i="33" s="1"/>
  <c r="M408" i="33" s="1"/>
  <c r="M698" i="33"/>
  <c r="S37" i="1"/>
  <c r="M692" i="33"/>
  <c r="S36" i="1"/>
  <c r="M697" i="33"/>
  <c r="R148" i="1"/>
  <c r="R157" i="1" s="1"/>
  <c r="S35" i="1"/>
  <c r="T1475" i="1"/>
  <c r="T58" i="1"/>
  <c r="T1624" i="1"/>
  <c r="T992" i="1"/>
  <c r="L455" i="33"/>
  <c r="Q164" i="1"/>
  <c r="T660" i="1"/>
  <c r="Q159" i="1"/>
  <c r="T4408" i="1"/>
  <c r="T1500" i="1"/>
  <c r="T4487" i="1"/>
  <c r="T654" i="1"/>
  <c r="T182" i="1"/>
  <c r="T1725" i="1"/>
  <c r="T67" i="1"/>
  <c r="T76" i="1"/>
  <c r="N557" i="33" s="1"/>
  <c r="T1161" i="1"/>
  <c r="T1228" i="1"/>
  <c r="T4405" i="1"/>
  <c r="T1199" i="1"/>
  <c r="T1565" i="1"/>
  <c r="T1171" i="1"/>
  <c r="T1030" i="1"/>
  <c r="T10" i="1"/>
  <c r="T1503" i="1"/>
  <c r="T96" i="1"/>
  <c r="T1244" i="1"/>
  <c r="T1518" i="1"/>
  <c r="T1689" i="1"/>
  <c r="T4407" i="1"/>
  <c r="T88" i="1"/>
  <c r="N569" i="33" s="1"/>
  <c r="T1672" i="1"/>
  <c r="T66" i="1"/>
  <c r="T130" i="1"/>
  <c r="T4409" i="1"/>
  <c r="T989" i="1"/>
  <c r="T1179" i="1"/>
  <c r="T693" i="1"/>
  <c r="T1579" i="1"/>
  <c r="T1620" i="1"/>
  <c r="T1477" i="1"/>
  <c r="T1176" i="1"/>
  <c r="T656" i="1"/>
  <c r="T65" i="1"/>
  <c r="T87" i="1"/>
  <c r="N568" i="33" s="1"/>
  <c r="T137" i="1"/>
  <c r="T1033" i="1"/>
  <c r="T21" i="1"/>
  <c r="T659" i="1"/>
  <c r="T1243" i="1"/>
  <c r="T1693" i="1"/>
  <c r="T116" i="1"/>
  <c r="T1632" i="1"/>
  <c r="T8" i="1"/>
  <c r="T1678" i="1"/>
  <c r="T1202" i="1"/>
  <c r="T991" i="1"/>
  <c r="T1640" i="1"/>
  <c r="T64" i="1"/>
  <c r="T1204" i="1"/>
  <c r="T1167" i="1"/>
  <c r="T1480" i="1"/>
  <c r="T1619" i="1"/>
  <c r="T1380" i="1"/>
  <c r="T1376" i="1"/>
  <c r="T1372" i="1"/>
  <c r="T1368" i="1"/>
  <c r="T690" i="1"/>
  <c r="T700" i="1"/>
  <c r="T1722" i="1"/>
  <c r="T48" i="1"/>
  <c r="T15" i="1"/>
  <c r="T688" i="1"/>
  <c r="T91" i="1"/>
  <c r="T181" i="1"/>
  <c r="T134" i="1"/>
  <c r="T178" i="1"/>
  <c r="T23" i="1"/>
  <c r="T77" i="1"/>
  <c r="N558" i="33" s="1"/>
  <c r="T104" i="1"/>
  <c r="N594" i="33" s="1"/>
  <c r="T265" i="1"/>
  <c r="T655" i="1"/>
  <c r="T1159" i="1"/>
  <c r="T1644" i="1"/>
  <c r="T1580" i="1"/>
  <c r="T1527" i="1"/>
  <c r="T1682" i="1"/>
  <c r="T1242" i="1"/>
  <c r="T2830" i="1"/>
  <c r="T1631" i="1"/>
  <c r="T4402" i="1"/>
  <c r="T4481" i="1"/>
  <c r="T1642" i="1"/>
  <c r="T1056" i="1"/>
  <c r="T695" i="1"/>
  <c r="T51" i="1"/>
  <c r="T147" i="1"/>
  <c r="T1192" i="1"/>
  <c r="T1523" i="1"/>
  <c r="T648" i="1"/>
  <c r="T652" i="1"/>
  <c r="T1625" i="1"/>
  <c r="T20" i="1"/>
  <c r="T55" i="1"/>
  <c r="T49" i="1"/>
  <c r="T651" i="1"/>
  <c r="T653" i="1"/>
  <c r="T1193" i="1"/>
  <c r="T1524" i="1"/>
  <c r="T1180" i="1"/>
  <c r="T1183" i="1"/>
  <c r="T1635" i="1"/>
  <c r="T3702" i="1"/>
  <c r="T3697" i="1"/>
  <c r="T4404" i="1"/>
  <c r="T1677" i="1"/>
  <c r="T1054" i="1"/>
  <c r="T56" i="1"/>
  <c r="T122" i="1"/>
  <c r="T1676" i="1"/>
  <c r="T93" i="1"/>
  <c r="T2828" i="1"/>
  <c r="T1488" i="1"/>
  <c r="T1529" i="1"/>
  <c r="T1634" i="1"/>
  <c r="T1507" i="1"/>
  <c r="T118" i="1"/>
  <c r="T1513" i="1"/>
  <c r="T1569" i="1"/>
  <c r="T1197" i="1"/>
  <c r="T1177" i="1"/>
  <c r="T2831" i="1"/>
  <c r="T1530" i="1"/>
  <c r="T175" i="1"/>
  <c r="T180" i="1"/>
  <c r="T1224" i="1"/>
  <c r="T90" i="1"/>
  <c r="N571" i="33" s="1"/>
  <c r="T124" i="1"/>
  <c r="T1201" i="1"/>
  <c r="T12" i="1"/>
  <c r="T3696" i="1"/>
  <c r="T650" i="1"/>
  <c r="T53" i="1"/>
  <c r="T1719" i="1"/>
  <c r="N734" i="33" s="1"/>
  <c r="T1614" i="1"/>
  <c r="T4484" i="1"/>
  <c r="T1511" i="1"/>
  <c r="T1617" i="1"/>
  <c r="T133" i="1"/>
  <c r="T1630" i="1"/>
  <c r="T1222" i="1"/>
  <c r="T1498" i="1"/>
  <c r="T132" i="1"/>
  <c r="T176" i="1"/>
  <c r="T1053" i="1"/>
  <c r="T1639" i="1"/>
  <c r="T1382" i="1"/>
  <c r="T1379" i="1"/>
  <c r="T1369" i="1"/>
  <c r="T698" i="1"/>
  <c r="T24" i="1"/>
  <c r="T25" i="1"/>
  <c r="T691" i="1"/>
  <c r="T78" i="1"/>
  <c r="N559" i="33" s="1"/>
  <c r="T111" i="1"/>
  <c r="T89" i="1"/>
  <c r="N570" i="33" s="1"/>
  <c r="T22" i="1"/>
  <c r="T75" i="1"/>
  <c r="T141" i="1"/>
  <c r="T140" i="1"/>
  <c r="T658" i="1"/>
  <c r="T1163" i="1"/>
  <c r="T1493" i="1"/>
  <c r="T1575" i="1"/>
  <c r="T1679" i="1"/>
  <c r="T1519" i="1"/>
  <c r="T1633" i="1"/>
  <c r="T1629" i="1"/>
  <c r="T4494" i="1"/>
  <c r="T4492" i="1"/>
  <c r="T2827" i="1"/>
  <c r="T1226" i="1"/>
  <c r="T79" i="1"/>
  <c r="T85" i="1"/>
  <c r="N566" i="33" s="1"/>
  <c r="T18" i="1"/>
  <c r="T1164" i="1"/>
  <c r="T1487" i="1"/>
  <c r="T1628" i="1"/>
  <c r="T644" i="1"/>
  <c r="T1492" i="1"/>
  <c r="T1377" i="1"/>
  <c r="T1378" i="1"/>
  <c r="T687" i="1"/>
  <c r="T1723" i="1"/>
  <c r="T1728" i="1"/>
  <c r="T19" i="1"/>
  <c r="T138" i="1"/>
  <c r="T108" i="1"/>
  <c r="T696" i="1"/>
  <c r="T268" i="1"/>
  <c r="T263" i="1"/>
  <c r="T115" i="1"/>
  <c r="T1195" i="1"/>
  <c r="T1483" i="1"/>
  <c r="T646" i="1"/>
  <c r="T4496" i="1"/>
  <c r="T3700" i="1"/>
  <c r="T125" i="1"/>
  <c r="T1729" i="1"/>
  <c r="T267" i="1"/>
  <c r="T261" i="1"/>
  <c r="T663" i="1"/>
  <c r="T1494" i="1"/>
  <c r="T1574" i="1"/>
  <c r="T1238" i="1"/>
  <c r="T1716" i="1"/>
  <c r="N731" i="33" s="1"/>
  <c r="T114" i="1"/>
  <c r="T68" i="1"/>
  <c r="T1720" i="1"/>
  <c r="T1158" i="1"/>
  <c r="T1495" i="1"/>
  <c r="T1486" i="1"/>
  <c r="T1516" i="1"/>
  <c r="T1715" i="1"/>
  <c r="N730" i="33" s="1"/>
  <c r="T101" i="1"/>
  <c r="N591" i="33" s="1"/>
  <c r="T995" i="1"/>
  <c r="T1502" i="1"/>
  <c r="T1512" i="1"/>
  <c r="T1509" i="1"/>
  <c r="T1035" i="1"/>
  <c r="T1491" i="1"/>
  <c r="T144" i="1"/>
  <c r="T1058" i="1"/>
  <c r="T1566" i="1"/>
  <c r="T95" i="1"/>
  <c r="N585" i="33" s="1"/>
  <c r="T1225" i="1"/>
  <c r="T4489" i="1"/>
  <c r="T11" i="1"/>
  <c r="T4495" i="1"/>
  <c r="T3701" i="1"/>
  <c r="T1621" i="1"/>
  <c r="T1241" i="1"/>
  <c r="T100" i="1"/>
  <c r="N590" i="33" s="1"/>
  <c r="T117" i="1"/>
  <c r="T1683" i="1"/>
  <c r="T92" i="1"/>
  <c r="N582" i="33" s="1"/>
  <c r="T1695" i="1"/>
  <c r="T657" i="1"/>
  <c r="T44" i="1"/>
  <c r="T1029" i="1"/>
  <c r="T1168" i="1"/>
  <c r="T1032" i="1"/>
  <c r="T97" i="1"/>
  <c r="N587" i="33" s="1"/>
  <c r="T1059" i="1"/>
  <c r="T13" i="1"/>
  <c r="T1198" i="1"/>
  <c r="T4493" i="1"/>
  <c r="T1688" i="1"/>
  <c r="T990" i="1"/>
  <c r="T1508" i="1"/>
  <c r="T3699" i="1"/>
  <c r="T1724" i="1"/>
  <c r="T1381" i="1"/>
  <c r="T1373" i="1"/>
  <c r="T52" i="1"/>
  <c r="T57" i="1"/>
  <c r="T82" i="1"/>
  <c r="N563" i="33" s="1"/>
  <c r="T109" i="1"/>
  <c r="T179" i="1"/>
  <c r="T1636" i="1"/>
  <c r="T1191" i="1"/>
  <c r="T1036" i="1"/>
  <c r="T1515" i="1"/>
  <c r="T69" i="1"/>
  <c r="T1157" i="1"/>
  <c r="T1623" i="1"/>
  <c r="T1520" i="1"/>
  <c r="T119" i="1"/>
  <c r="T1196" i="1"/>
  <c r="T1490" i="1"/>
  <c r="T1578" i="1"/>
  <c r="T1684" i="1"/>
  <c r="T2826" i="1"/>
  <c r="T98" i="1"/>
  <c r="T1571" i="1"/>
  <c r="T1615" i="1"/>
  <c r="T63" i="1"/>
  <c r="T1643" i="1"/>
  <c r="T4490" i="1"/>
  <c r="T1517" i="1"/>
  <c r="T1227" i="1"/>
  <c r="T1681" i="1"/>
  <c r="T84" i="1"/>
  <c r="T1713" i="1"/>
  <c r="N728" i="33" s="1"/>
  <c r="T1694" i="1"/>
  <c r="T994" i="1"/>
  <c r="T4483" i="1"/>
  <c r="T1221" i="1"/>
  <c r="T1501" i="1"/>
  <c r="T1184" i="1"/>
  <c r="T81" i="1"/>
  <c r="N562" i="33" s="1"/>
  <c r="T135" i="1"/>
  <c r="T4485" i="1"/>
  <c r="T1690" i="1"/>
  <c r="T1691" i="1"/>
  <c r="T145" i="1"/>
  <c r="T120" i="1"/>
  <c r="T1680" i="1"/>
  <c r="T1375" i="1"/>
  <c r="T123" i="1"/>
  <c r="T1726" i="1"/>
  <c r="T74" i="1"/>
  <c r="T266" i="1"/>
  <c r="T697" i="1"/>
  <c r="T146" i="1"/>
  <c r="T996" i="1"/>
  <c r="T645" i="1"/>
  <c r="T1240" i="1"/>
  <c r="T1577" i="1"/>
  <c r="T1714" i="1"/>
  <c r="N729" i="33" s="1"/>
  <c r="T1675" i="1"/>
  <c r="T694" i="1"/>
  <c r="T113" i="1"/>
  <c r="T1162" i="1"/>
  <c r="T1482" i="1"/>
  <c r="T1718" i="1"/>
  <c r="N733" i="33" s="1"/>
  <c r="T699" i="1"/>
  <c r="T1727" i="1"/>
  <c r="T50" i="1"/>
  <c r="T262" i="1"/>
  <c r="T665" i="1"/>
  <c r="T1185" i="1"/>
  <c r="T1687" i="1"/>
  <c r="T1484" i="1"/>
  <c r="T1481" i="1"/>
  <c r="T1616" i="1"/>
  <c r="T1685" i="1"/>
  <c r="T1034" i="1"/>
  <c r="T1510" i="1"/>
  <c r="T1622" i="1"/>
  <c r="T1504" i="1"/>
  <c r="T1055" i="1"/>
  <c r="T664" i="1"/>
  <c r="T1568" i="1"/>
  <c r="T4482" i="1"/>
  <c r="T4488" i="1"/>
  <c r="T1692" i="1"/>
  <c r="T177" i="1"/>
  <c r="T701" i="1"/>
  <c r="T1057" i="1"/>
  <c r="T1570" i="1"/>
  <c r="T1686" i="1"/>
  <c r="T1194" i="1"/>
  <c r="T1175" i="1"/>
  <c r="T60" i="1"/>
  <c r="T1166" i="1"/>
  <c r="T1476" i="1"/>
  <c r="T666" i="1"/>
  <c r="T1618" i="1"/>
  <c r="T1237" i="1"/>
  <c r="T136" i="1"/>
  <c r="T143" i="1"/>
  <c r="T1170" i="1"/>
  <c r="T1626" i="1"/>
  <c r="T1374" i="1"/>
  <c r="T1371" i="1"/>
  <c r="T99" i="1"/>
  <c r="N589" i="33" s="1"/>
  <c r="T106" i="1"/>
  <c r="N596" i="33" s="1"/>
  <c r="T121" i="1"/>
  <c r="T139" i="1"/>
  <c r="T72" i="1"/>
  <c r="T70" i="1"/>
  <c r="T661" i="1"/>
  <c r="T1497" i="1"/>
  <c r="T1528" i="1"/>
  <c r="T1182" i="1"/>
  <c r="T1576" i="1"/>
  <c r="T3695" i="1"/>
  <c r="T4486" i="1"/>
  <c r="T1169" i="1"/>
  <c r="T45" i="1"/>
  <c r="T1506" i="1"/>
  <c r="T1485" i="1"/>
  <c r="T689" i="1"/>
  <c r="U4" i="1"/>
  <c r="T102" i="1"/>
  <c r="N592" i="33" s="1"/>
  <c r="T1188" i="1"/>
  <c r="T1525" i="1"/>
  <c r="T1489" i="1"/>
  <c r="T2829" i="1"/>
  <c r="T1173" i="1"/>
  <c r="T662" i="1"/>
  <c r="T129" i="1"/>
  <c r="T1174" i="1"/>
  <c r="T1160" i="1"/>
  <c r="M693" i="33"/>
  <c r="T1496" i="1"/>
  <c r="T1641" i="1"/>
  <c r="T54" i="1"/>
  <c r="T126" i="1"/>
  <c r="T1187" i="1"/>
  <c r="T94" i="1"/>
  <c r="N584" i="33" s="1"/>
  <c r="T1165" i="1"/>
  <c r="T1190" i="1"/>
  <c r="T993" i="1"/>
  <c r="T14" i="1"/>
  <c r="T1613" i="1"/>
  <c r="T1567" i="1"/>
  <c r="T1673" i="1"/>
  <c r="T1186" i="1"/>
  <c r="T649" i="1"/>
  <c r="T1514" i="1"/>
  <c r="T110" i="1"/>
  <c r="T4491" i="1"/>
  <c r="T264" i="1"/>
  <c r="T142" i="1"/>
  <c r="T692" i="1"/>
  <c r="T1367" i="1"/>
  <c r="T112" i="1"/>
  <c r="T1573" i="1"/>
  <c r="T86" i="1"/>
  <c r="N567" i="33" s="1"/>
  <c r="T73" i="1"/>
  <c r="T1499" i="1"/>
  <c r="T1526" i="1"/>
  <c r="T1178" i="1"/>
  <c r="T61" i="1"/>
  <c r="T59" i="1"/>
  <c r="T1522" i="1"/>
  <c r="T3698" i="1"/>
  <c r="T1505" i="1"/>
  <c r="T1637" i="1"/>
  <c r="T103" i="1"/>
  <c r="N593" i="33" s="1"/>
  <c r="T2825" i="1"/>
  <c r="T4406" i="1"/>
  <c r="T1521" i="1"/>
  <c r="T83" i="1"/>
  <c r="N564" i="33" s="1"/>
  <c r="T1060" i="1"/>
  <c r="T4403" i="1"/>
  <c r="T1239" i="1"/>
  <c r="T80" i="1"/>
  <c r="T702" i="1"/>
  <c r="T47" i="1"/>
  <c r="T1572" i="1"/>
  <c r="T1478" i="1"/>
  <c r="T62" i="1"/>
  <c r="T1479" i="1"/>
  <c r="T71" i="1"/>
  <c r="T667" i="1"/>
  <c r="T46" i="1"/>
  <c r="T9" i="1"/>
  <c r="T128" i="1"/>
  <c r="T1203" i="1"/>
  <c r="T127" i="1"/>
  <c r="T1717" i="1"/>
  <c r="N732" i="33" s="1"/>
  <c r="T1627" i="1"/>
  <c r="T107" i="1"/>
  <c r="N597" i="33" s="1"/>
  <c r="T647" i="1"/>
  <c r="T2824" i="1"/>
  <c r="T1181" i="1"/>
  <c r="T131" i="1"/>
  <c r="T1031" i="1"/>
  <c r="M559" i="33"/>
  <c r="S150" i="1"/>
  <c r="L335" i="33"/>
  <c r="L406" i="33" s="1"/>
  <c r="Q162" i="1"/>
  <c r="L458" i="33"/>
  <c r="S148" i="1"/>
  <c r="M330" i="33" s="1"/>
  <c r="M401" i="33" s="1"/>
  <c r="Q157" i="1"/>
  <c r="S149" i="1"/>
  <c r="M593" i="33"/>
  <c r="S151" i="1"/>
  <c r="M333" i="33" s="1"/>
  <c r="M404" i="33" s="1"/>
  <c r="S39" i="1"/>
  <c r="M318" i="33" s="1"/>
  <c r="U4542" i="1" l="1"/>
  <c r="U4543" i="1"/>
  <c r="U4540" i="1"/>
  <c r="U4555" i="1"/>
  <c r="U4544" i="1"/>
  <c r="U4548" i="1"/>
  <c r="U4550" i="1"/>
  <c r="U4551" i="1"/>
  <c r="U4553" i="1"/>
  <c r="U4554" i="1"/>
  <c r="U4547" i="1"/>
  <c r="U4541" i="1"/>
  <c r="U4546" i="1"/>
  <c r="U4549" i="1"/>
  <c r="U4552" i="1"/>
  <c r="U4545" i="1"/>
  <c r="M314" i="33"/>
  <c r="M384" i="33" s="1"/>
  <c r="M320" i="33"/>
  <c r="M390" i="33" s="1"/>
  <c r="M313" i="33"/>
  <c r="M383" i="33" s="1"/>
  <c r="M316" i="33"/>
  <c r="M386" i="33" s="1"/>
  <c r="M319" i="33"/>
  <c r="M389" i="33" s="1"/>
  <c r="M317" i="33"/>
  <c r="M387" i="33" s="1"/>
  <c r="M315" i="33"/>
  <c r="M385" i="33" s="1"/>
  <c r="N786" i="33"/>
  <c r="U29" i="1"/>
  <c r="U27" i="1"/>
  <c r="U31" i="1"/>
  <c r="U33" i="1"/>
  <c r="U28" i="1"/>
  <c r="U30" i="1"/>
  <c r="U26" i="1"/>
  <c r="U32" i="1"/>
  <c r="N783" i="33"/>
  <c r="N784" i="33"/>
  <c r="N779" i="33"/>
  <c r="N780" i="33"/>
  <c r="N782" i="33"/>
  <c r="N781" i="33"/>
  <c r="N785" i="33"/>
  <c r="U1028" i="1"/>
  <c r="U1024" i="1"/>
  <c r="U1027" i="1"/>
  <c r="U1026" i="1"/>
  <c r="U1021" i="1"/>
  <c r="U1025" i="1"/>
  <c r="U1022" i="1"/>
  <c r="U1023" i="1"/>
  <c r="T710" i="1"/>
  <c r="T706" i="1"/>
  <c r="T707" i="1"/>
  <c r="T708" i="1"/>
  <c r="T705" i="1"/>
  <c r="T704" i="1"/>
  <c r="T709" i="1"/>
  <c r="T703" i="1"/>
  <c r="U1412" i="1"/>
  <c r="U1407" i="1"/>
  <c r="U1413" i="1"/>
  <c r="U1421" i="1"/>
  <c r="U1419" i="1"/>
  <c r="U1417" i="1"/>
  <c r="U1415" i="1"/>
  <c r="U1404" i="1"/>
  <c r="U1439" i="1"/>
  <c r="U1437" i="1"/>
  <c r="U1433" i="1"/>
  <c r="U1423" i="1"/>
  <c r="U1406" i="1"/>
  <c r="U1438" i="1"/>
  <c r="U1434" i="1"/>
  <c r="U1414" i="1"/>
  <c r="U1411" i="1"/>
  <c r="U1400" i="1"/>
  <c r="U1435" i="1"/>
  <c r="U1431" i="1"/>
  <c r="U1402" i="1"/>
  <c r="U1436" i="1"/>
  <c r="U1432" i="1"/>
  <c r="U1428" i="1"/>
  <c r="U1430" i="1"/>
  <c r="U1401" i="1"/>
  <c r="U1427" i="1"/>
  <c r="U1408" i="1"/>
  <c r="U1409" i="1"/>
  <c r="U1424" i="1"/>
  <c r="U1426" i="1"/>
  <c r="U1410" i="1"/>
  <c r="U1418" i="1"/>
  <c r="U1422" i="1"/>
  <c r="U1429" i="1"/>
  <c r="U1405" i="1"/>
  <c r="U1416" i="1"/>
  <c r="U1425" i="1"/>
  <c r="U1420" i="1"/>
  <c r="U1403" i="1"/>
  <c r="U1310" i="1"/>
  <c r="U1309" i="1"/>
  <c r="U1308" i="1"/>
  <c r="U1306" i="1"/>
  <c r="U1304" i="1"/>
  <c r="U1350" i="1"/>
  <c r="U1307" i="1"/>
  <c r="U1305" i="1"/>
  <c r="U1302" i="1"/>
  <c r="U1303" i="1"/>
  <c r="U1348" i="1"/>
  <c r="U1342" i="1"/>
  <c r="U1318" i="1"/>
  <c r="U1346" i="1"/>
  <c r="U1340" i="1"/>
  <c r="U1338" i="1"/>
  <c r="U1334" i="1"/>
  <c r="U1326" i="1"/>
  <c r="U1297" i="1"/>
  <c r="U1347" i="1"/>
  <c r="U1337" i="1"/>
  <c r="U1296" i="1"/>
  <c r="U1341" i="1"/>
  <c r="U1336" i="1"/>
  <c r="U1366" i="1"/>
  <c r="U1295" i="1"/>
  <c r="U1349" i="1"/>
  <c r="U1345" i="1"/>
  <c r="U1339" i="1"/>
  <c r="U1335" i="1"/>
  <c r="U1365" i="1"/>
  <c r="U1361" i="1"/>
  <c r="U1364" i="1"/>
  <c r="U1360" i="1"/>
  <c r="U1363" i="1"/>
  <c r="U1359" i="1"/>
  <c r="U1325" i="1"/>
  <c r="U1362" i="1"/>
  <c r="U1358" i="1"/>
  <c r="U1324" i="1"/>
  <c r="U1351" i="1"/>
  <c r="U1355" i="1"/>
  <c r="U1320" i="1"/>
  <c r="U1330" i="1"/>
  <c r="U1343" i="1"/>
  <c r="U1301" i="1"/>
  <c r="U1313" i="1"/>
  <c r="U1317" i="1"/>
  <c r="U1354" i="1"/>
  <c r="U1321" i="1"/>
  <c r="U1319" i="1"/>
  <c r="U1329" i="1"/>
  <c r="U1333" i="1"/>
  <c r="U1353" i="1"/>
  <c r="U1357" i="1"/>
  <c r="U1323" i="1"/>
  <c r="U1328" i="1"/>
  <c r="U1332" i="1"/>
  <c r="U1311" i="1"/>
  <c r="U1315" i="1"/>
  <c r="U1322" i="1"/>
  <c r="U1352" i="1"/>
  <c r="U1356" i="1"/>
  <c r="U1327" i="1"/>
  <c r="U1331" i="1"/>
  <c r="U1300" i="1"/>
  <c r="U1299" i="1"/>
  <c r="U1314" i="1"/>
  <c r="U1344" i="1"/>
  <c r="U1298" i="1"/>
  <c r="U1312" i="1"/>
  <c r="U1316" i="1"/>
  <c r="U1276" i="1"/>
  <c r="U1274" i="1"/>
  <c r="U1270" i="1"/>
  <c r="U1272" i="1"/>
  <c r="U1268" i="1"/>
  <c r="U1275" i="1"/>
  <c r="U1273" i="1"/>
  <c r="U1271" i="1"/>
  <c r="U1269" i="1"/>
  <c r="U1261" i="1"/>
  <c r="U1260" i="1"/>
  <c r="U1254" i="1"/>
  <c r="U1253" i="1"/>
  <c r="U1252" i="1"/>
  <c r="U1259" i="1"/>
  <c r="U1248" i="1"/>
  <c r="U1265" i="1"/>
  <c r="U1247" i="1"/>
  <c r="U1251" i="1"/>
  <c r="U1257" i="1"/>
  <c r="U1264" i="1"/>
  <c r="U1255" i="1"/>
  <c r="U1267" i="1"/>
  <c r="U1262" i="1"/>
  <c r="U1246" i="1"/>
  <c r="U1250" i="1"/>
  <c r="U1258" i="1"/>
  <c r="U1245" i="1"/>
  <c r="U1249" i="1"/>
  <c r="U1256" i="1"/>
  <c r="U1266" i="1"/>
  <c r="U1263" i="1"/>
  <c r="U1220" i="1"/>
  <c r="U1236" i="1"/>
  <c r="U1219" i="1"/>
  <c r="U1218" i="1"/>
  <c r="U1217" i="1"/>
  <c r="U1216" i="1"/>
  <c r="U1215" i="1"/>
  <c r="U1148" i="1"/>
  <c r="U1213" i="1"/>
  <c r="U1147" i="1"/>
  <c r="U1146" i="1"/>
  <c r="U1156" i="1"/>
  <c r="U1143" i="1"/>
  <c r="U1140" i="1"/>
  <c r="U1142" i="1"/>
  <c r="U1141" i="1"/>
  <c r="U1145" i="1"/>
  <c r="U1144" i="1"/>
  <c r="U1214" i="1"/>
  <c r="U1134" i="1"/>
  <c r="U1139" i="1"/>
  <c r="U1135" i="1"/>
  <c r="U1136" i="1"/>
  <c r="U1149" i="1"/>
  <c r="U1150" i="1"/>
  <c r="U1151" i="1"/>
  <c r="U1152" i="1"/>
  <c r="U1153" i="1"/>
  <c r="U1154" i="1"/>
  <c r="U1155" i="1"/>
  <c r="U1229" i="1"/>
  <c r="U1230" i="1"/>
  <c r="U1231" i="1"/>
  <c r="U1232" i="1"/>
  <c r="U1233" i="1"/>
  <c r="U1234" i="1"/>
  <c r="U1235" i="1"/>
  <c r="U1138" i="1"/>
  <c r="U1133" i="1"/>
  <c r="U1137" i="1"/>
  <c r="U4006" i="1"/>
  <c r="U4000" i="1"/>
  <c r="U3999" i="1"/>
  <c r="U4005" i="1"/>
  <c r="U4001" i="1"/>
  <c r="U4003" i="1"/>
  <c r="U4002" i="1"/>
  <c r="U4004" i="1"/>
  <c r="U3942" i="1"/>
  <c r="U3940" i="1"/>
  <c r="U3936" i="1"/>
  <c r="U3939" i="1"/>
  <c r="U3935" i="1"/>
  <c r="U3938" i="1"/>
  <c r="U3934" i="1"/>
  <c r="U3910" i="1"/>
  <c r="U3926" i="1"/>
  <c r="U3919" i="1"/>
  <c r="U3921" i="1"/>
  <c r="U3906" i="1"/>
  <c r="U3904" i="1"/>
  <c r="U3901" i="1"/>
  <c r="U3897" i="1"/>
  <c r="U3941" i="1"/>
  <c r="U3937" i="1"/>
  <c r="U3902" i="1"/>
  <c r="U3899" i="1"/>
  <c r="U3896" i="1"/>
  <c r="U3894" i="1"/>
  <c r="U3925" i="1"/>
  <c r="U3922" i="1"/>
  <c r="U3918" i="1"/>
  <c r="U3909" i="1"/>
  <c r="U3908" i="1"/>
  <c r="U3898" i="1"/>
  <c r="U3891" i="1"/>
  <c r="U3900" i="1"/>
  <c r="U3893" i="1"/>
  <c r="U3990" i="1"/>
  <c r="U3887" i="1"/>
  <c r="U3966" i="1"/>
  <c r="U3998" i="1"/>
  <c r="U3996" i="1"/>
  <c r="U3895" i="1"/>
  <c r="U3889" i="1"/>
  <c r="U3994" i="1"/>
  <c r="U3920" i="1"/>
  <c r="U3961" i="1"/>
  <c r="U3991" i="1"/>
  <c r="U3965" i="1"/>
  <c r="U3997" i="1"/>
  <c r="U3995" i="1"/>
  <c r="U3993" i="1"/>
  <c r="U3992" i="1"/>
  <c r="U3984" i="1"/>
  <c r="U3989" i="1"/>
  <c r="U3888" i="1"/>
  <c r="U3923" i="1"/>
  <c r="U3917" i="1"/>
  <c r="U3927" i="1"/>
  <c r="U3890" i="1"/>
  <c r="U3912" i="1"/>
  <c r="U3916" i="1"/>
  <c r="U3987" i="1"/>
  <c r="U3963" i="1"/>
  <c r="U3985" i="1"/>
  <c r="U3986" i="1"/>
  <c r="U3983" i="1"/>
  <c r="U3964" i="1"/>
  <c r="U3907" i="1"/>
  <c r="U3928" i="1"/>
  <c r="U3931" i="1"/>
  <c r="U3930" i="1"/>
  <c r="U3933" i="1"/>
  <c r="U3959" i="1"/>
  <c r="U3988" i="1"/>
  <c r="U3913" i="1"/>
  <c r="U3892" i="1"/>
  <c r="U3903" i="1"/>
  <c r="U3915" i="1"/>
  <c r="U3929" i="1"/>
  <c r="U3924" i="1"/>
  <c r="U3911" i="1"/>
  <c r="U3962" i="1"/>
  <c r="U3914" i="1"/>
  <c r="U3960" i="1"/>
  <c r="U3905" i="1"/>
  <c r="U3932" i="1"/>
  <c r="U2919" i="1"/>
  <c r="U2917" i="1"/>
  <c r="U2915" i="1"/>
  <c r="U2911" i="1"/>
  <c r="U2959" i="1"/>
  <c r="U2913" i="1"/>
  <c r="U2951" i="1"/>
  <c r="U2916" i="1"/>
  <c r="U2914" i="1"/>
  <c r="U2912" i="1"/>
  <c r="U2935" i="1"/>
  <c r="U2944" i="1"/>
  <c r="U2958" i="1"/>
  <c r="U2957" i="1"/>
  <c r="U2949" i="1"/>
  <c r="U2918" i="1"/>
  <c r="U2946" i="1"/>
  <c r="U2943" i="1"/>
  <c r="U2927" i="1"/>
  <c r="U2948" i="1"/>
  <c r="U2947" i="1"/>
  <c r="U2955" i="1"/>
  <c r="U2967" i="1"/>
  <c r="U2950" i="1"/>
  <c r="U2945" i="1"/>
  <c r="U2991" i="1"/>
  <c r="U2924" i="1"/>
  <c r="U2920" i="1"/>
  <c r="U2923" i="1"/>
  <c r="U2990" i="1"/>
  <c r="U2988" i="1"/>
  <c r="U2986" i="1"/>
  <c r="U2984" i="1"/>
  <c r="U2956" i="1"/>
  <c r="U2926" i="1"/>
  <c r="U2922" i="1"/>
  <c r="U2987" i="1"/>
  <c r="U2989" i="1"/>
  <c r="U2925" i="1"/>
  <c r="U2921" i="1"/>
  <c r="U2985" i="1"/>
  <c r="U2960" i="1"/>
  <c r="U2965" i="1"/>
  <c r="U2961" i="1"/>
  <c r="U2940" i="1"/>
  <c r="U2928" i="1"/>
  <c r="U2932" i="1"/>
  <c r="U2929" i="1"/>
  <c r="U2910" i="1"/>
  <c r="U2966" i="1"/>
  <c r="U2934" i="1"/>
  <c r="U2941" i="1"/>
  <c r="U2953" i="1"/>
  <c r="U2906" i="1"/>
  <c r="U2930" i="1"/>
  <c r="U2962" i="1"/>
  <c r="U2963" i="1"/>
  <c r="U2907" i="1"/>
  <c r="U2908" i="1"/>
  <c r="U2905" i="1"/>
  <c r="U2952" i="1"/>
  <c r="U2964" i="1"/>
  <c r="U2904" i="1"/>
  <c r="U2936" i="1"/>
  <c r="U2938" i="1"/>
  <c r="U2939" i="1"/>
  <c r="U2909" i="1"/>
  <c r="U2942" i="1"/>
  <c r="U2937" i="1"/>
  <c r="U2931" i="1"/>
  <c r="U2954" i="1"/>
  <c r="U2933" i="1"/>
  <c r="U953" i="1"/>
  <c r="U961" i="1" s="1"/>
  <c r="U948" i="1"/>
  <c r="U956" i="1" s="1"/>
  <c r="U952" i="1"/>
  <c r="U960" i="1" s="1"/>
  <c r="U950" i="1"/>
  <c r="U958" i="1" s="1"/>
  <c r="U951" i="1"/>
  <c r="U959" i="1" s="1"/>
  <c r="U949" i="1"/>
  <c r="U957" i="1" s="1"/>
  <c r="U946" i="1"/>
  <c r="U954" i="1" s="1"/>
  <c r="U947" i="1"/>
  <c r="U955" i="1" s="1"/>
  <c r="U1052" i="1"/>
  <c r="U1051" i="1"/>
  <c r="U1049" i="1"/>
  <c r="U1047" i="1"/>
  <c r="U1045" i="1"/>
  <c r="U1050" i="1"/>
  <c r="U1048" i="1"/>
  <c r="U1046" i="1"/>
  <c r="U929" i="1"/>
  <c r="U930" i="1"/>
  <c r="U931" i="1"/>
  <c r="U932" i="1"/>
  <c r="U933" i="1"/>
  <c r="U934" i="1"/>
  <c r="U935" i="1"/>
  <c r="U936" i="1"/>
  <c r="U2493" i="1"/>
  <c r="U2497" i="1"/>
  <c r="U2500" i="1"/>
  <c r="U2491" i="1"/>
  <c r="U2489" i="1"/>
  <c r="U2487" i="1"/>
  <c r="U2501" i="1"/>
  <c r="U2499" i="1"/>
  <c r="U2495" i="1"/>
  <c r="U2498" i="1"/>
  <c r="U2496" i="1"/>
  <c r="U2492" i="1"/>
  <c r="U2490" i="1"/>
  <c r="U2488" i="1"/>
  <c r="U2486" i="1"/>
  <c r="U2494" i="1"/>
  <c r="U1373" i="1"/>
  <c r="N588" i="33"/>
  <c r="N572" i="33"/>
  <c r="N565" i="33"/>
  <c r="N735" i="33"/>
  <c r="N560" i="33"/>
  <c r="N586" i="33"/>
  <c r="N561" i="33"/>
  <c r="N583" i="33"/>
  <c r="M460" i="33"/>
  <c r="M459" i="33"/>
  <c r="T41" i="1"/>
  <c r="N320" i="33" s="1"/>
  <c r="S161" i="1"/>
  <c r="U1481" i="1"/>
  <c r="U1369" i="1"/>
  <c r="U1446" i="1"/>
  <c r="U1442" i="1"/>
  <c r="U1447" i="1"/>
  <c r="U1440" i="1"/>
  <c r="U1443" i="1"/>
  <c r="U1441" i="1"/>
  <c r="U1444" i="1"/>
  <c r="U1445" i="1"/>
  <c r="U693" i="1"/>
  <c r="U4409" i="1"/>
  <c r="U48" i="1"/>
  <c r="U1510" i="1"/>
  <c r="U1727" i="1"/>
  <c r="S163" i="1"/>
  <c r="M457" i="33"/>
  <c r="S164" i="1"/>
  <c r="U1189" i="1"/>
  <c r="U77" i="1"/>
  <c r="O558" i="33" s="1"/>
  <c r="U1575" i="1"/>
  <c r="U994" i="1"/>
  <c r="U1033" i="1"/>
  <c r="U147" i="1"/>
  <c r="U83" i="1"/>
  <c r="O564" i="33" s="1"/>
  <c r="U181" i="1"/>
  <c r="U688" i="1"/>
  <c r="U1370" i="1"/>
  <c r="U1374" i="1"/>
  <c r="U3699" i="1"/>
  <c r="U657" i="1"/>
  <c r="U1178" i="1"/>
  <c r="U1482" i="1"/>
  <c r="U98" i="1"/>
  <c r="O588" i="33" s="1"/>
  <c r="U1725" i="1"/>
  <c r="U694" i="1"/>
  <c r="U1367" i="1"/>
  <c r="U4408" i="1"/>
  <c r="U1674" i="1"/>
  <c r="U1672" i="1"/>
  <c r="U1496" i="1"/>
  <c r="U1244" i="1"/>
  <c r="U1174" i="1"/>
  <c r="U85" i="1"/>
  <c r="O566" i="33" s="1"/>
  <c r="U123" i="1"/>
  <c r="U80" i="1"/>
  <c r="O561" i="33" s="1"/>
  <c r="U1377" i="1"/>
  <c r="U1379" i="1"/>
  <c r="T35" i="1"/>
  <c r="N698" i="33"/>
  <c r="T39" i="1"/>
  <c r="N696" i="33"/>
  <c r="U3695" i="1"/>
  <c r="U1676" i="1"/>
  <c r="U1194" i="1"/>
  <c r="U1689" i="1"/>
  <c r="U1477" i="1"/>
  <c r="U1029" i="1"/>
  <c r="U115" i="1"/>
  <c r="U97" i="1"/>
  <c r="U111" i="1"/>
  <c r="U1376" i="1"/>
  <c r="T154" i="1"/>
  <c r="T149" i="1"/>
  <c r="T40" i="1"/>
  <c r="M453" i="33"/>
  <c r="T150" i="1"/>
  <c r="N332" i="33" s="1"/>
  <c r="N403" i="33" s="1"/>
  <c r="T36" i="1"/>
  <c r="T151" i="1"/>
  <c r="T148" i="1"/>
  <c r="T34" i="1"/>
  <c r="N313" i="33" s="1"/>
  <c r="M456" i="33"/>
  <c r="T155" i="1"/>
  <c r="S157" i="1"/>
  <c r="N694" i="33"/>
  <c r="M388" i="33"/>
  <c r="S162" i="1"/>
  <c r="M454" i="33"/>
  <c r="M331" i="33"/>
  <c r="M402" i="33" s="1"/>
  <c r="U692" i="1"/>
  <c r="U687" i="1"/>
  <c r="U1726" i="1"/>
  <c r="U67" i="1"/>
  <c r="U75" i="1"/>
  <c r="U143" i="1"/>
  <c r="U64" i="1"/>
  <c r="U94" i="1"/>
  <c r="O584" i="33" s="1"/>
  <c r="U124" i="1"/>
  <c r="U178" i="1"/>
  <c r="U89" i="1"/>
  <c r="O570" i="33" s="1"/>
  <c r="U49" i="1"/>
  <c r="U114" i="1"/>
  <c r="U142" i="1"/>
  <c r="U82" i="1"/>
  <c r="O563" i="33" s="1"/>
  <c r="U110" i="1"/>
  <c r="U55" i="1"/>
  <c r="U117" i="1"/>
  <c r="U264" i="1"/>
  <c r="U265" i="1"/>
  <c r="U1060" i="1"/>
  <c r="U1644" i="1"/>
  <c r="U655" i="1"/>
  <c r="U991" i="1"/>
  <c r="U1031" i="1"/>
  <c r="U1053" i="1"/>
  <c r="U1059" i="1"/>
  <c r="U1176" i="1"/>
  <c r="U1221" i="1"/>
  <c r="U1227" i="1"/>
  <c r="U1479" i="1"/>
  <c r="U658" i="1"/>
  <c r="U1498" i="1"/>
  <c r="U1188" i="1"/>
  <c r="U1494" i="1"/>
  <c r="U1576" i="1"/>
  <c r="U1695" i="1"/>
  <c r="U1159" i="1"/>
  <c r="U1493" i="1"/>
  <c r="U1525" i="1"/>
  <c r="U1627" i="1"/>
  <c r="U1158" i="1"/>
  <c r="U1528" i="1"/>
  <c r="U1690" i="1"/>
  <c r="U1508" i="1"/>
  <c r="U1625" i="1"/>
  <c r="U1691" i="1"/>
  <c r="U1522" i="1"/>
  <c r="U1626" i="1"/>
  <c r="U2830" i="1"/>
  <c r="U3697" i="1"/>
  <c r="U702" i="1"/>
  <c r="U700" i="1"/>
  <c r="U695" i="1"/>
  <c r="U701" i="1"/>
  <c r="U690" i="1"/>
  <c r="U689" i="1"/>
  <c r="U1728" i="1"/>
  <c r="U131" i="1"/>
  <c r="U107" i="1"/>
  <c r="U66" i="1"/>
  <c r="U108" i="1"/>
  <c r="U140" i="1"/>
  <c r="U44" i="1"/>
  <c r="U262" i="1"/>
  <c r="U113" i="1"/>
  <c r="U180" i="1"/>
  <c r="U91" i="1"/>
  <c r="O572" i="33" s="1"/>
  <c r="U263" i="1"/>
  <c r="U59" i="1"/>
  <c r="U145" i="1"/>
  <c r="U268" i="1"/>
  <c r="U652" i="1"/>
  <c r="U1514" i="1"/>
  <c r="U662" i="1"/>
  <c r="U995" i="1"/>
  <c r="U1035" i="1"/>
  <c r="U1172" i="1"/>
  <c r="U1179" i="1"/>
  <c r="U1225" i="1"/>
  <c r="U1480" i="1"/>
  <c r="U1164" i="1"/>
  <c r="U1160" i="1"/>
  <c r="U1513" i="1"/>
  <c r="U1624" i="1"/>
  <c r="U992" i="1"/>
  <c r="U1497" i="1"/>
  <c r="U1579" i="1"/>
  <c r="U661" i="1"/>
  <c r="U1492" i="1"/>
  <c r="U653" i="1"/>
  <c r="U1573" i="1"/>
  <c r="U1641" i="1"/>
  <c r="U1527" i="1"/>
  <c r="U3701" i="1"/>
  <c r="U3702" i="1"/>
  <c r="U4402" i="1"/>
  <c r="U4484" i="1"/>
  <c r="U4405" i="1"/>
  <c r="U4485" i="1"/>
  <c r="U2827" i="1"/>
  <c r="U4403" i="1"/>
  <c r="U1717" i="1"/>
  <c r="O732" i="33" s="1"/>
  <c r="U1200" i="1"/>
  <c r="U1500" i="1"/>
  <c r="U1568" i="1"/>
  <c r="U1714" i="1"/>
  <c r="O729" i="33" s="1"/>
  <c r="U1517" i="1"/>
  <c r="U1487" i="1"/>
  <c r="U1483" i="1"/>
  <c r="U10" i="1"/>
  <c r="U73" i="1"/>
  <c r="U72" i="1"/>
  <c r="U21" i="1"/>
  <c r="U1238" i="1"/>
  <c r="U1198" i="1"/>
  <c r="U1503" i="1"/>
  <c r="U1566" i="1"/>
  <c r="U1716" i="1"/>
  <c r="O731" i="33" s="1"/>
  <c r="U1516" i="1"/>
  <c r="U648" i="1"/>
  <c r="U12" i="1"/>
  <c r="U93" i="1"/>
  <c r="O583" i="33" s="1"/>
  <c r="U13" i="1"/>
  <c r="U70" i="1"/>
  <c r="U103" i="1"/>
  <c r="O593" i="33" s="1"/>
  <c r="U4490" i="1"/>
  <c r="U1501" i="1"/>
  <c r="U1243" i="1"/>
  <c r="U138" i="1"/>
  <c r="U1502" i="1"/>
  <c r="U1171" i="1"/>
  <c r="U1631" i="1"/>
  <c r="U1187" i="1"/>
  <c r="U1183" i="1"/>
  <c r="U646" i="1"/>
  <c r="U132" i="1"/>
  <c r="U1633" i="1"/>
  <c r="U61" i="1"/>
  <c r="U696" i="1"/>
  <c r="U1729" i="1"/>
  <c r="U76" i="1"/>
  <c r="O557" i="33" s="1"/>
  <c r="U128" i="1"/>
  <c r="U266" i="1"/>
  <c r="U129" i="1"/>
  <c r="U87" i="1"/>
  <c r="O568" i="33" s="1"/>
  <c r="U78" i="1"/>
  <c r="O559" i="33" s="1"/>
  <c r="U267" i="1"/>
  <c r="U1180" i="1"/>
  <c r="U651" i="1"/>
  <c r="U1030" i="1"/>
  <c r="U1056" i="1"/>
  <c r="U1177" i="1"/>
  <c r="U1475" i="1"/>
  <c r="U654" i="1"/>
  <c r="U665" i="1"/>
  <c r="U1523" i="1"/>
  <c r="U146" i="1"/>
  <c r="U1623" i="1"/>
  <c r="U1190" i="1"/>
  <c r="U1574" i="1"/>
  <c r="U1157" i="1"/>
  <c r="U1580" i="1"/>
  <c r="U1637" i="1"/>
  <c r="U1622" i="1"/>
  <c r="U4406" i="1"/>
  <c r="U1618" i="1"/>
  <c r="U1682" i="1"/>
  <c r="U1489" i="1"/>
  <c r="U1484" i="1"/>
  <c r="U14" i="1"/>
  <c r="U104" i="1"/>
  <c r="O594" i="33" s="1"/>
  <c r="U20" i="1"/>
  <c r="U1168" i="1"/>
  <c r="U1241" i="1"/>
  <c r="U1640" i="1"/>
  <c r="U1499" i="1"/>
  <c r="U1169" i="1"/>
  <c r="U1520" i="1"/>
  <c r="U86" i="1"/>
  <c r="U88" i="1"/>
  <c r="O569" i="33" s="1"/>
  <c r="U100" i="1"/>
  <c r="O590" i="33" s="1"/>
  <c r="U1203" i="1"/>
  <c r="U1237" i="1"/>
  <c r="U122" i="1"/>
  <c r="U1615" i="1"/>
  <c r="U1614" i="1"/>
  <c r="U1686" i="1"/>
  <c r="U1186" i="1"/>
  <c r="U1181" i="1"/>
  <c r="U137" i="1"/>
  <c r="U1619" i="1"/>
  <c r="U1242" i="1"/>
  <c r="U101" i="1"/>
  <c r="U1723" i="1"/>
  <c r="U60" i="1"/>
  <c r="U65" i="1"/>
  <c r="U656" i="1"/>
  <c r="U1055" i="1"/>
  <c r="U1693" i="1"/>
  <c r="U1511" i="1"/>
  <c r="U1713" i="1"/>
  <c r="U2831" i="1"/>
  <c r="U3700" i="1"/>
  <c r="U4494" i="1"/>
  <c r="U1166" i="1"/>
  <c r="U645" i="1"/>
  <c r="U136" i="1"/>
  <c r="U1675" i="1"/>
  <c r="U120" i="1"/>
  <c r="U1240" i="1"/>
  <c r="U4407" i="1"/>
  <c r="U1182" i="1"/>
  <c r="U698" i="1"/>
  <c r="U699" i="1"/>
  <c r="U1724" i="1"/>
  <c r="V4" i="1"/>
  <c r="U79" i="1"/>
  <c r="O560" i="33" s="1"/>
  <c r="U46" i="1"/>
  <c r="U92" i="1"/>
  <c r="O582" i="33" s="1"/>
  <c r="U130" i="1"/>
  <c r="U51" i="1"/>
  <c r="U53" i="1"/>
  <c r="U141" i="1"/>
  <c r="U109" i="1"/>
  <c r="U127" i="1"/>
  <c r="U1228" i="1"/>
  <c r="U664" i="1"/>
  <c r="U1032" i="1"/>
  <c r="U1057" i="1"/>
  <c r="U1204" i="1"/>
  <c r="U1476" i="1"/>
  <c r="U996" i="1"/>
  <c r="U1192" i="1"/>
  <c r="U1526" i="1"/>
  <c r="U663" i="1"/>
  <c r="U1506" i="1"/>
  <c r="U1688" i="1"/>
  <c r="U1643" i="1"/>
  <c r="U1628" i="1"/>
  <c r="U1161" i="1"/>
  <c r="U1720" i="1"/>
  <c r="O735" i="33" s="1"/>
  <c r="U4488" i="1"/>
  <c r="U3696" i="1"/>
  <c r="U1578" i="1"/>
  <c r="U4482" i="1"/>
  <c r="U4491" i="1"/>
  <c r="U2825" i="1"/>
  <c r="U4492" i="1"/>
  <c r="U2829" i="1"/>
  <c r="U1638" i="1"/>
  <c r="U1504" i="1"/>
  <c r="U1197" i="1"/>
  <c r="U1635" i="1"/>
  <c r="U1488" i="1"/>
  <c r="U135" i="1"/>
  <c r="U133" i="1"/>
  <c r="U24" i="1"/>
  <c r="U19" i="1"/>
  <c r="U1505" i="1"/>
  <c r="U644" i="1"/>
  <c r="U1683" i="1"/>
  <c r="U1681" i="1"/>
  <c r="U11" i="1"/>
  <c r="U9" i="1"/>
  <c r="U84" i="1"/>
  <c r="O565" i="33" s="1"/>
  <c r="U68" i="1"/>
  <c r="U52" i="1"/>
  <c r="U4493" i="1"/>
  <c r="U1569" i="1"/>
  <c r="U1715" i="1"/>
  <c r="O730" i="33" s="1"/>
  <c r="U1201" i="1"/>
  <c r="U1519" i="1"/>
  <c r="U1185" i="1"/>
  <c r="U1165" i="1"/>
  <c r="U1239" i="1"/>
  <c r="U106" i="1"/>
  <c r="O596" i="33" s="1"/>
  <c r="U697" i="1"/>
  <c r="U25" i="1"/>
  <c r="U993" i="1"/>
  <c r="U1224" i="1"/>
  <c r="U1195" i="1"/>
  <c r="U1634" i="1"/>
  <c r="U1617" i="1"/>
  <c r="U90" i="1"/>
  <c r="U22" i="1"/>
  <c r="U1199" i="1"/>
  <c r="U105" i="1"/>
  <c r="O595" i="33" s="1"/>
  <c r="U1630" i="1"/>
  <c r="U1170" i="1"/>
  <c r="U1718" i="1"/>
  <c r="O733" i="33" s="1"/>
  <c r="U1722" i="1"/>
  <c r="U15" i="1"/>
  <c r="U139" i="1"/>
  <c r="U50" i="1"/>
  <c r="U96" i="1"/>
  <c r="O586" i="33" s="1"/>
  <c r="U182" i="1"/>
  <c r="U57" i="1"/>
  <c r="U63" i="1"/>
  <c r="U175" i="1"/>
  <c r="U1679" i="1"/>
  <c r="U666" i="1"/>
  <c r="U1034" i="1"/>
  <c r="U1173" i="1"/>
  <c r="U1223" i="1"/>
  <c r="U1478" i="1"/>
  <c r="U1196" i="1"/>
  <c r="U1620" i="1"/>
  <c r="U1191" i="1"/>
  <c r="U1524" i="1"/>
  <c r="U1692" i="1"/>
  <c r="U1507" i="1"/>
  <c r="U1694" i="1"/>
  <c r="U1491" i="1"/>
  <c r="U1687" i="1"/>
  <c r="U1193" i="1"/>
  <c r="U2824" i="1"/>
  <c r="U3698" i="1"/>
  <c r="U4486" i="1"/>
  <c r="U4483" i="1"/>
  <c r="U4495" i="1"/>
  <c r="U1632" i="1"/>
  <c r="U1567" i="1"/>
  <c r="U95" i="1"/>
  <c r="U1167" i="1"/>
  <c r="U1521" i="1"/>
  <c r="U1486" i="1"/>
  <c r="U650" i="1"/>
  <c r="U54" i="1"/>
  <c r="U56" i="1"/>
  <c r="U23" i="1"/>
  <c r="U18" i="1"/>
  <c r="U1570" i="1"/>
  <c r="U1685" i="1"/>
  <c r="U1677" i="1"/>
  <c r="U1616" i="1"/>
  <c r="U1680" i="1"/>
  <c r="U125" i="1"/>
  <c r="U58" i="1"/>
  <c r="U134" i="1"/>
  <c r="U118" i="1"/>
  <c r="U1673" i="1"/>
  <c r="U1202" i="1"/>
  <c r="U647" i="1"/>
  <c r="U1571" i="1"/>
  <c r="U1613" i="1"/>
  <c r="U1515" i="1"/>
  <c r="U1184" i="1"/>
  <c r="U1684" i="1"/>
  <c r="U69" i="1"/>
  <c r="U177" i="1"/>
  <c r="U112" i="1"/>
  <c r="U119" i="1"/>
  <c r="U261" i="1"/>
  <c r="U179" i="1"/>
  <c r="U1175" i="1"/>
  <c r="U1490" i="1"/>
  <c r="U1529" i="1"/>
  <c r="U1162" i="1"/>
  <c r="U1577" i="1"/>
  <c r="U1719" i="1"/>
  <c r="O734" i="33" s="1"/>
  <c r="U2826" i="1"/>
  <c r="U4496" i="1"/>
  <c r="U4404" i="1"/>
  <c r="U4487" i="1"/>
  <c r="U4489" i="1"/>
  <c r="U4481" i="1"/>
  <c r="U1565" i="1"/>
  <c r="U1485" i="1"/>
  <c r="U71" i="1"/>
  <c r="U74" i="1"/>
  <c r="U1642" i="1"/>
  <c r="U1629" i="1"/>
  <c r="U116" i="1"/>
  <c r="U102" i="1"/>
  <c r="O592" i="33" s="1"/>
  <c r="U649" i="1"/>
  <c r="U8" i="1"/>
  <c r="U1518" i="1"/>
  <c r="N692" i="33"/>
  <c r="N699" i="33"/>
  <c r="T38" i="1"/>
  <c r="N317" i="33" s="1"/>
  <c r="M332" i="33"/>
  <c r="M403" i="33" s="1"/>
  <c r="M455" i="33"/>
  <c r="S159" i="1"/>
  <c r="T152" i="1"/>
  <c r="U2828" i="1"/>
  <c r="U1495" i="1"/>
  <c r="U990" i="1"/>
  <c r="U989" i="1"/>
  <c r="U45" i="1"/>
  <c r="U144" i="1"/>
  <c r="U1375" i="1"/>
  <c r="U1371" i="1"/>
  <c r="S158" i="1"/>
  <c r="T37" i="1"/>
  <c r="N316" i="33" s="1"/>
  <c r="U1621" i="1"/>
  <c r="U1678" i="1"/>
  <c r="U1572" i="1"/>
  <c r="U1226" i="1"/>
  <c r="U1058" i="1"/>
  <c r="U1036" i="1"/>
  <c r="U81" i="1"/>
  <c r="O562" i="33" s="1"/>
  <c r="U62" i="1"/>
  <c r="U47" i="1"/>
  <c r="U691" i="1"/>
  <c r="U1368" i="1"/>
  <c r="U1380" i="1"/>
  <c r="S160" i="1"/>
  <c r="T153" i="1"/>
  <c r="U1639" i="1"/>
  <c r="U659" i="1"/>
  <c r="U1512" i="1"/>
  <c r="U1530" i="1"/>
  <c r="U1636" i="1"/>
  <c r="U1163" i="1"/>
  <c r="U1509" i="1"/>
  <c r="U667" i="1"/>
  <c r="U1222" i="1"/>
  <c r="U1054" i="1"/>
  <c r="U660" i="1"/>
  <c r="U176" i="1"/>
  <c r="U121" i="1"/>
  <c r="U126" i="1"/>
  <c r="U99" i="1"/>
  <c r="O589" i="33" s="1"/>
  <c r="U1378" i="1"/>
  <c r="U1372" i="1"/>
  <c r="U1382" i="1"/>
  <c r="U1381" i="1"/>
  <c r="M458" i="33"/>
  <c r="N695" i="33"/>
  <c r="N697" i="33"/>
  <c r="N693" i="33"/>
  <c r="V4545" i="1" l="1"/>
  <c r="V4540" i="1"/>
  <c r="V4546" i="1"/>
  <c r="W4546" i="1" s="1"/>
  <c r="V4541" i="1"/>
  <c r="W4541" i="1" s="1"/>
  <c r="V4555" i="1"/>
  <c r="W4555" i="1" s="1"/>
  <c r="V4543" i="1"/>
  <c r="W4543" i="1" s="1"/>
  <c r="V4549" i="1"/>
  <c r="W4549" i="1" s="1"/>
  <c r="V4552" i="1"/>
  <c r="W4552" i="1" s="1"/>
  <c r="V4544" i="1"/>
  <c r="W4544" i="1" s="1"/>
  <c r="V4542" i="1"/>
  <c r="W4542" i="1" s="1"/>
  <c r="V4547" i="1"/>
  <c r="W4547" i="1" s="1"/>
  <c r="V4548" i="1"/>
  <c r="W4548" i="1" s="1"/>
  <c r="V4550" i="1"/>
  <c r="W4550" i="1" s="1"/>
  <c r="V4551" i="1"/>
  <c r="W4551" i="1" s="1"/>
  <c r="V4553" i="1"/>
  <c r="W4553" i="1" s="1"/>
  <c r="V4554" i="1"/>
  <c r="W4554" i="1" s="1"/>
  <c r="W4545" i="1"/>
  <c r="W4540" i="1"/>
  <c r="N318" i="33"/>
  <c r="N388" i="33" s="1"/>
  <c r="N315" i="33"/>
  <c r="N385" i="33" s="1"/>
  <c r="N319" i="33"/>
  <c r="N389" i="33" s="1"/>
  <c r="N314" i="33"/>
  <c r="N384" i="33" s="1"/>
  <c r="V26" i="1"/>
  <c r="W26" i="1" s="1"/>
  <c r="V30" i="1"/>
  <c r="W30" i="1" s="1"/>
  <c r="V33" i="1"/>
  <c r="W33" i="1" s="1"/>
  <c r="V28" i="1"/>
  <c r="W28" i="1" s="1"/>
  <c r="V32" i="1"/>
  <c r="W32" i="1" s="1"/>
  <c r="V31" i="1"/>
  <c r="W31" i="1" s="1"/>
  <c r="V29" i="1"/>
  <c r="W29" i="1" s="1"/>
  <c r="V27" i="1"/>
  <c r="W27" i="1" s="1"/>
  <c r="O786" i="33"/>
  <c r="O785" i="33"/>
  <c r="O784" i="33"/>
  <c r="O780" i="33"/>
  <c r="O781" i="33"/>
  <c r="O782" i="33"/>
  <c r="O783" i="33"/>
  <c r="O779" i="33"/>
  <c r="V1028" i="1"/>
  <c r="W1028" i="1" s="1"/>
  <c r="V1023" i="1"/>
  <c r="W1023" i="1" s="1"/>
  <c r="V1026" i="1"/>
  <c r="W1026" i="1" s="1"/>
  <c r="V1021" i="1"/>
  <c r="W1021" i="1" s="1"/>
  <c r="V1022" i="1"/>
  <c r="W1022" i="1" s="1"/>
  <c r="V1024" i="1"/>
  <c r="W1024" i="1" s="1"/>
  <c r="V1025" i="1"/>
  <c r="W1025" i="1" s="1"/>
  <c r="V1027" i="1"/>
  <c r="W1027" i="1" s="1"/>
  <c r="U706" i="1"/>
  <c r="U703" i="1"/>
  <c r="U704" i="1"/>
  <c r="U710" i="1"/>
  <c r="U707" i="1"/>
  <c r="U709" i="1"/>
  <c r="U705" i="1"/>
  <c r="U708" i="1"/>
  <c r="V1415" i="1"/>
  <c r="W1415" i="1" s="1"/>
  <c r="V1407" i="1"/>
  <c r="W1407" i="1" s="1"/>
  <c r="V1431" i="1"/>
  <c r="W1431" i="1" s="1"/>
  <c r="V1423" i="1"/>
  <c r="W1423" i="1" s="1"/>
  <c r="V1416" i="1"/>
  <c r="W1416" i="1" s="1"/>
  <c r="V1418" i="1"/>
  <c r="W1418" i="1" s="1"/>
  <c r="V1420" i="1"/>
  <c r="W1420" i="1" s="1"/>
  <c r="V1403" i="1"/>
  <c r="W1403" i="1" s="1"/>
  <c r="V1422" i="1"/>
  <c r="W1422" i="1" s="1"/>
  <c r="V1408" i="1"/>
  <c r="W1408" i="1" s="1"/>
  <c r="V1405" i="1"/>
  <c r="W1405" i="1" s="1"/>
  <c r="V1439" i="1"/>
  <c r="W1439" i="1" s="1"/>
  <c r="V1426" i="1"/>
  <c r="W1426" i="1" s="1"/>
  <c r="V1428" i="1"/>
  <c r="W1428" i="1" s="1"/>
  <c r="V1436" i="1"/>
  <c r="W1436" i="1" s="1"/>
  <c r="V1425" i="1"/>
  <c r="W1425" i="1" s="1"/>
  <c r="V1434" i="1"/>
  <c r="W1434" i="1" s="1"/>
  <c r="V1410" i="1"/>
  <c r="W1410" i="1" s="1"/>
  <c r="V1427" i="1"/>
  <c r="W1427" i="1" s="1"/>
  <c r="V1400" i="1"/>
  <c r="W1400" i="1" s="1"/>
  <c r="V1413" i="1"/>
  <c r="W1413" i="1" s="1"/>
  <c r="V1430" i="1"/>
  <c r="W1430" i="1" s="1"/>
  <c r="V1411" i="1"/>
  <c r="W1411" i="1" s="1"/>
  <c r="V1435" i="1"/>
  <c r="W1435" i="1" s="1"/>
  <c r="V1401" i="1"/>
  <c r="W1401" i="1" s="1"/>
  <c r="V1433" i="1"/>
  <c r="W1433" i="1" s="1"/>
  <c r="V1409" i="1"/>
  <c r="W1409" i="1" s="1"/>
  <c r="V1414" i="1"/>
  <c r="W1414" i="1" s="1"/>
  <c r="V1429" i="1"/>
  <c r="W1429" i="1" s="1"/>
  <c r="V1437" i="1"/>
  <c r="W1437" i="1" s="1"/>
  <c r="V1406" i="1"/>
  <c r="W1406" i="1" s="1"/>
  <c r="V1417" i="1"/>
  <c r="W1417" i="1" s="1"/>
  <c r="V1419" i="1"/>
  <c r="W1419" i="1" s="1"/>
  <c r="V1421" i="1"/>
  <c r="W1421" i="1" s="1"/>
  <c r="V1424" i="1"/>
  <c r="W1424" i="1" s="1"/>
  <c r="V1432" i="1"/>
  <c r="W1432" i="1" s="1"/>
  <c r="V1438" i="1"/>
  <c r="W1438" i="1" s="1"/>
  <c r="V1402" i="1"/>
  <c r="W1402" i="1" s="1"/>
  <c r="V1412" i="1"/>
  <c r="W1412" i="1" s="1"/>
  <c r="V1404" i="1"/>
  <c r="W1404" i="1" s="1"/>
  <c r="V1318" i="1"/>
  <c r="W1318" i="1" s="1"/>
  <c r="V1310" i="1"/>
  <c r="W1310" i="1" s="1"/>
  <c r="V1302" i="1"/>
  <c r="W1302" i="1" s="1"/>
  <c r="V1298" i="1"/>
  <c r="W1298" i="1" s="1"/>
  <c r="V1334" i="1"/>
  <c r="W1334" i="1" s="1"/>
  <c r="V1358" i="1"/>
  <c r="W1358" i="1" s="1"/>
  <c r="V1350" i="1"/>
  <c r="W1350" i="1" s="1"/>
  <c r="V1342" i="1"/>
  <c r="W1342" i="1" s="1"/>
  <c r="V1326" i="1"/>
  <c r="W1326" i="1" s="1"/>
  <c r="V1366" i="1"/>
  <c r="W1366" i="1" s="1"/>
  <c r="V1362" i="1"/>
  <c r="W1362" i="1" s="1"/>
  <c r="V1322" i="1"/>
  <c r="W1322" i="1" s="1"/>
  <c r="V1351" i="1"/>
  <c r="W1351" i="1" s="1"/>
  <c r="V1355" i="1"/>
  <c r="W1355" i="1" s="1"/>
  <c r="V1363" i="1"/>
  <c r="W1363" i="1" s="1"/>
  <c r="V1330" i="1"/>
  <c r="W1330" i="1" s="1"/>
  <c r="V1338" i="1"/>
  <c r="W1338" i="1" s="1"/>
  <c r="V1300" i="1"/>
  <c r="W1300" i="1" s="1"/>
  <c r="V1299" i="1"/>
  <c r="W1299" i="1" s="1"/>
  <c r="V1347" i="1"/>
  <c r="W1347" i="1" s="1"/>
  <c r="V1313" i="1"/>
  <c r="W1313" i="1" s="1"/>
  <c r="V1317" i="1"/>
  <c r="W1317" i="1" s="1"/>
  <c r="V1324" i="1"/>
  <c r="W1324" i="1" s="1"/>
  <c r="V1354" i="1"/>
  <c r="W1354" i="1" s="1"/>
  <c r="V1360" i="1"/>
  <c r="W1360" i="1" s="1"/>
  <c r="V1361" i="1"/>
  <c r="W1361" i="1" s="1"/>
  <c r="V1319" i="1"/>
  <c r="W1319" i="1" s="1"/>
  <c r="V1320" i="1"/>
  <c r="W1320" i="1" s="1"/>
  <c r="V1329" i="1"/>
  <c r="W1329" i="1" s="1"/>
  <c r="V1333" i="1"/>
  <c r="W1333" i="1" s="1"/>
  <c r="V1344" i="1"/>
  <c r="W1344" i="1" s="1"/>
  <c r="V1353" i="1"/>
  <c r="W1353" i="1" s="1"/>
  <c r="V1357" i="1"/>
  <c r="W1357" i="1" s="1"/>
  <c r="V1364" i="1"/>
  <c r="W1364" i="1" s="1"/>
  <c r="V1321" i="1"/>
  <c r="W1321" i="1" s="1"/>
  <c r="V1365" i="1"/>
  <c r="W1365" i="1" s="1"/>
  <c r="V1328" i="1"/>
  <c r="W1328" i="1" s="1"/>
  <c r="V1332" i="1"/>
  <c r="W1332" i="1" s="1"/>
  <c r="V1345" i="1"/>
  <c r="W1345" i="1" s="1"/>
  <c r="V1336" i="1"/>
  <c r="W1336" i="1" s="1"/>
  <c r="V1340" i="1"/>
  <c r="W1340" i="1" s="1"/>
  <c r="V1341" i="1"/>
  <c r="W1341" i="1" s="1"/>
  <c r="V1349" i="1"/>
  <c r="W1349" i="1" s="1"/>
  <c r="V1295" i="1"/>
  <c r="W1295" i="1" s="1"/>
  <c r="V1297" i="1"/>
  <c r="W1297" i="1" s="1"/>
  <c r="V1303" i="1"/>
  <c r="W1303" i="1" s="1"/>
  <c r="V1311" i="1"/>
  <c r="W1311" i="1" s="1"/>
  <c r="V1315" i="1"/>
  <c r="W1315" i="1" s="1"/>
  <c r="V1352" i="1"/>
  <c r="W1352" i="1" s="1"/>
  <c r="V1356" i="1"/>
  <c r="W1356" i="1" s="1"/>
  <c r="V1359" i="1"/>
  <c r="W1359" i="1" s="1"/>
  <c r="V1325" i="1"/>
  <c r="W1325" i="1" s="1"/>
  <c r="V1323" i="1"/>
  <c r="W1323" i="1" s="1"/>
  <c r="V1327" i="1"/>
  <c r="W1327" i="1" s="1"/>
  <c r="V1331" i="1"/>
  <c r="W1331" i="1" s="1"/>
  <c r="V1335" i="1"/>
  <c r="W1335" i="1" s="1"/>
  <c r="V1339" i="1"/>
  <c r="W1339" i="1" s="1"/>
  <c r="V1348" i="1"/>
  <c r="W1348" i="1" s="1"/>
  <c r="V1304" i="1"/>
  <c r="W1304" i="1" s="1"/>
  <c r="V1308" i="1"/>
  <c r="W1308" i="1" s="1"/>
  <c r="V1305" i="1"/>
  <c r="W1305" i="1" s="1"/>
  <c r="V1314" i="1"/>
  <c r="W1314" i="1" s="1"/>
  <c r="V1309" i="1"/>
  <c r="W1309" i="1" s="1"/>
  <c r="V1343" i="1"/>
  <c r="W1343" i="1" s="1"/>
  <c r="V1337" i="1"/>
  <c r="W1337" i="1" s="1"/>
  <c r="V1301" i="1"/>
  <c r="W1301" i="1" s="1"/>
  <c r="V1346" i="1"/>
  <c r="W1346" i="1" s="1"/>
  <c r="V1296" i="1"/>
  <c r="W1296" i="1" s="1"/>
  <c r="V1306" i="1"/>
  <c r="W1306" i="1" s="1"/>
  <c r="V1307" i="1"/>
  <c r="W1307" i="1" s="1"/>
  <c r="V1312" i="1"/>
  <c r="W1312" i="1" s="1"/>
  <c r="V1316" i="1"/>
  <c r="W1316" i="1" s="1"/>
  <c r="V1268" i="1"/>
  <c r="W1268" i="1" s="1"/>
  <c r="V1260" i="1"/>
  <c r="W1260" i="1" s="1"/>
  <c r="V1267" i="1"/>
  <c r="W1267" i="1" s="1"/>
  <c r="V1263" i="1"/>
  <c r="W1263" i="1" s="1"/>
  <c r="V1252" i="1"/>
  <c r="W1252" i="1" s="1"/>
  <c r="V1276" i="1"/>
  <c r="W1276" i="1" s="1"/>
  <c r="V1262" i="1"/>
  <c r="W1262" i="1" s="1"/>
  <c r="V1255" i="1"/>
  <c r="W1255" i="1" s="1"/>
  <c r="V1248" i="1"/>
  <c r="W1248" i="1" s="1"/>
  <c r="V1266" i="1"/>
  <c r="W1266" i="1" s="1"/>
  <c r="V1271" i="1"/>
  <c r="W1271" i="1" s="1"/>
  <c r="V1264" i="1"/>
  <c r="W1264" i="1" s="1"/>
  <c r="V1261" i="1"/>
  <c r="W1261" i="1" s="1"/>
  <c r="V1265" i="1"/>
  <c r="W1265" i="1" s="1"/>
  <c r="V1272" i="1"/>
  <c r="W1272" i="1" s="1"/>
  <c r="V1258" i="1"/>
  <c r="W1258" i="1" s="1"/>
  <c r="V1247" i="1"/>
  <c r="W1247" i="1" s="1"/>
  <c r="V1251" i="1"/>
  <c r="W1251" i="1" s="1"/>
  <c r="V1273" i="1"/>
  <c r="W1273" i="1" s="1"/>
  <c r="V1270" i="1"/>
  <c r="W1270" i="1" s="1"/>
  <c r="V1246" i="1"/>
  <c r="W1246" i="1" s="1"/>
  <c r="V1250" i="1"/>
  <c r="W1250" i="1" s="1"/>
  <c r="V1254" i="1"/>
  <c r="W1254" i="1" s="1"/>
  <c r="V1275" i="1"/>
  <c r="W1275" i="1" s="1"/>
  <c r="V1259" i="1"/>
  <c r="W1259" i="1" s="1"/>
  <c r="V1274" i="1"/>
  <c r="W1274" i="1" s="1"/>
  <c r="V1257" i="1"/>
  <c r="W1257" i="1" s="1"/>
  <c r="V1245" i="1"/>
  <c r="W1245" i="1" s="1"/>
  <c r="V1249" i="1"/>
  <c r="W1249" i="1" s="1"/>
  <c r="V1256" i="1"/>
  <c r="W1256" i="1" s="1"/>
  <c r="V1253" i="1"/>
  <c r="W1253" i="1" s="1"/>
  <c r="V1269" i="1"/>
  <c r="W1269" i="1" s="1"/>
  <c r="V1236" i="1"/>
  <c r="W1236" i="1" s="1"/>
  <c r="V1220" i="1"/>
  <c r="W1220" i="1" s="1"/>
  <c r="V1156" i="1"/>
  <c r="W1156" i="1" s="1"/>
  <c r="V1140" i="1"/>
  <c r="W1140" i="1" s="1"/>
  <c r="V1148" i="1"/>
  <c r="W1148" i="1" s="1"/>
  <c r="V1138" i="1"/>
  <c r="W1138" i="1" s="1"/>
  <c r="V1136" i="1"/>
  <c r="W1136" i="1" s="1"/>
  <c r="V1137" i="1"/>
  <c r="W1137" i="1" s="1"/>
  <c r="V1146" i="1"/>
  <c r="W1146" i="1" s="1"/>
  <c r="V1143" i="1"/>
  <c r="W1143" i="1" s="1"/>
  <c r="V1150" i="1"/>
  <c r="W1150" i="1" s="1"/>
  <c r="V1154" i="1"/>
  <c r="W1154" i="1" s="1"/>
  <c r="V1214" i="1"/>
  <c r="W1214" i="1" s="1"/>
  <c r="V1218" i="1"/>
  <c r="W1218" i="1" s="1"/>
  <c r="V1232" i="1"/>
  <c r="W1232" i="1" s="1"/>
  <c r="V1142" i="1"/>
  <c r="W1142" i="1" s="1"/>
  <c r="V1144" i="1"/>
  <c r="W1144" i="1" s="1"/>
  <c r="V1145" i="1"/>
  <c r="W1145" i="1" s="1"/>
  <c r="V1134" i="1"/>
  <c r="W1134" i="1" s="1"/>
  <c r="V1152" i="1"/>
  <c r="W1152" i="1" s="1"/>
  <c r="V1216" i="1"/>
  <c r="W1216" i="1" s="1"/>
  <c r="V1230" i="1"/>
  <c r="W1230" i="1" s="1"/>
  <c r="V1234" i="1"/>
  <c r="W1234" i="1" s="1"/>
  <c r="V1229" i="1"/>
  <c r="W1229" i="1" s="1"/>
  <c r="V1233" i="1"/>
  <c r="W1233" i="1" s="1"/>
  <c r="V1135" i="1"/>
  <c r="W1135" i="1" s="1"/>
  <c r="V1139" i="1"/>
  <c r="W1139" i="1" s="1"/>
  <c r="V1147" i="1"/>
  <c r="W1147" i="1" s="1"/>
  <c r="V1133" i="1"/>
  <c r="W1133" i="1" s="1"/>
  <c r="V1141" i="1"/>
  <c r="W1141" i="1" s="1"/>
  <c r="V1151" i="1"/>
  <c r="W1151" i="1" s="1"/>
  <c r="V1155" i="1"/>
  <c r="W1155" i="1" s="1"/>
  <c r="V1215" i="1"/>
  <c r="W1215" i="1" s="1"/>
  <c r="V1219" i="1"/>
  <c r="W1219" i="1" s="1"/>
  <c r="V1149" i="1"/>
  <c r="W1149" i="1" s="1"/>
  <c r="V1153" i="1"/>
  <c r="W1153" i="1" s="1"/>
  <c r="V1213" i="1"/>
  <c r="W1213" i="1" s="1"/>
  <c r="V1217" i="1"/>
  <c r="W1217" i="1" s="1"/>
  <c r="V1235" i="1"/>
  <c r="W1235" i="1" s="1"/>
  <c r="V1231" i="1"/>
  <c r="W1231" i="1" s="1"/>
  <c r="V4006" i="1"/>
  <c r="W4006" i="1" s="1"/>
  <c r="V4004" i="1"/>
  <c r="W4004" i="1" s="1"/>
  <c r="V3999" i="1"/>
  <c r="W3999" i="1" s="1"/>
  <c r="V4002" i="1"/>
  <c r="W4002" i="1" s="1"/>
  <c r="V4001" i="1"/>
  <c r="W4001" i="1" s="1"/>
  <c r="V4003" i="1"/>
  <c r="W4003" i="1" s="1"/>
  <c r="V4005" i="1"/>
  <c r="W4005" i="1" s="1"/>
  <c r="V4000" i="1"/>
  <c r="W4000" i="1" s="1"/>
  <c r="V3934" i="1"/>
  <c r="W3934" i="1" s="1"/>
  <c r="V3932" i="1"/>
  <c r="W3932" i="1" s="1"/>
  <c r="V3942" i="1"/>
  <c r="W3942" i="1" s="1"/>
  <c r="V3926" i="1"/>
  <c r="W3926" i="1" s="1"/>
  <c r="V3918" i="1"/>
  <c r="W3918" i="1" s="1"/>
  <c r="V3925" i="1"/>
  <c r="W3925" i="1" s="1"/>
  <c r="V3930" i="1"/>
  <c r="W3930" i="1" s="1"/>
  <c r="V3894" i="1"/>
  <c r="W3894" i="1" s="1"/>
  <c r="V3931" i="1"/>
  <c r="W3931" i="1" s="1"/>
  <c r="V3914" i="1"/>
  <c r="W3914" i="1" s="1"/>
  <c r="V3910" i="1"/>
  <c r="W3910" i="1" s="1"/>
  <c r="V3902" i="1"/>
  <c r="W3902" i="1" s="1"/>
  <c r="V3990" i="1"/>
  <c r="W3990" i="1" s="1"/>
  <c r="V3966" i="1"/>
  <c r="W3966" i="1" s="1"/>
  <c r="V3890" i="1"/>
  <c r="W3890" i="1" s="1"/>
  <c r="V3965" i="1"/>
  <c r="W3965" i="1" s="1"/>
  <c r="V3892" i="1"/>
  <c r="W3892" i="1" s="1"/>
  <c r="V3917" i="1"/>
  <c r="W3917" i="1" s="1"/>
  <c r="V3913" i="1"/>
  <c r="W3913" i="1" s="1"/>
  <c r="V3959" i="1"/>
  <c r="W3959" i="1" s="1"/>
  <c r="V3998" i="1"/>
  <c r="W3998" i="1" s="1"/>
  <c r="V3983" i="1"/>
  <c r="W3983" i="1" s="1"/>
  <c r="V3963" i="1"/>
  <c r="W3963" i="1" s="1"/>
  <c r="V3997" i="1"/>
  <c r="W3997" i="1" s="1"/>
  <c r="V3991" i="1"/>
  <c r="W3991" i="1" s="1"/>
  <c r="V3987" i="1"/>
  <c r="W3987" i="1" s="1"/>
  <c r="V3996" i="1"/>
  <c r="W3996" i="1" s="1"/>
  <c r="V3911" i="1"/>
  <c r="W3911" i="1" s="1"/>
  <c r="V3893" i="1"/>
  <c r="W3893" i="1" s="1"/>
  <c r="V3903" i="1"/>
  <c r="W3903" i="1" s="1"/>
  <c r="V3935" i="1"/>
  <c r="W3935" i="1" s="1"/>
  <c r="V3940" i="1"/>
  <c r="W3940" i="1" s="1"/>
  <c r="V3993" i="1"/>
  <c r="W3993" i="1" s="1"/>
  <c r="V3985" i="1"/>
  <c r="W3985" i="1" s="1"/>
  <c r="V3994" i="1"/>
  <c r="W3994" i="1" s="1"/>
  <c r="V3961" i="1"/>
  <c r="W3961" i="1" s="1"/>
  <c r="V3984" i="1"/>
  <c r="W3984" i="1" s="1"/>
  <c r="V3988" i="1"/>
  <c r="W3988" i="1" s="1"/>
  <c r="V3912" i="1"/>
  <c r="W3912" i="1" s="1"/>
  <c r="V3915" i="1"/>
  <c r="W3915" i="1" s="1"/>
  <c r="V3960" i="1"/>
  <c r="W3960" i="1" s="1"/>
  <c r="V3962" i="1"/>
  <c r="W3962" i="1" s="1"/>
  <c r="V3964" i="1"/>
  <c r="W3964" i="1" s="1"/>
  <c r="V3895" i="1"/>
  <c r="W3895" i="1" s="1"/>
  <c r="V3887" i="1"/>
  <c r="W3887" i="1" s="1"/>
  <c r="V3891" i="1"/>
  <c r="W3891" i="1" s="1"/>
  <c r="V3897" i="1"/>
  <c r="W3897" i="1" s="1"/>
  <c r="V3941" i="1"/>
  <c r="W3941" i="1" s="1"/>
  <c r="V3904" i="1"/>
  <c r="W3904" i="1" s="1"/>
  <c r="V3908" i="1"/>
  <c r="W3908" i="1" s="1"/>
  <c r="V3919" i="1"/>
  <c r="W3919" i="1" s="1"/>
  <c r="V3922" i="1"/>
  <c r="W3922" i="1" s="1"/>
  <c r="V3924" i="1"/>
  <c r="W3924" i="1" s="1"/>
  <c r="V3939" i="1"/>
  <c r="W3939" i="1" s="1"/>
  <c r="V3989" i="1"/>
  <c r="W3989" i="1" s="1"/>
  <c r="V3916" i="1"/>
  <c r="W3916" i="1" s="1"/>
  <c r="V3900" i="1"/>
  <c r="W3900" i="1" s="1"/>
  <c r="V3986" i="1"/>
  <c r="W3986" i="1" s="1"/>
  <c r="V3896" i="1"/>
  <c r="W3896" i="1" s="1"/>
  <c r="V3901" i="1"/>
  <c r="W3901" i="1" s="1"/>
  <c r="V3937" i="1"/>
  <c r="W3937" i="1" s="1"/>
  <c r="V3921" i="1"/>
  <c r="W3921" i="1" s="1"/>
  <c r="V3938" i="1"/>
  <c r="W3938" i="1" s="1"/>
  <c r="V3898" i="1"/>
  <c r="W3898" i="1" s="1"/>
  <c r="V3889" i="1"/>
  <c r="W3889" i="1" s="1"/>
  <c r="V3899" i="1"/>
  <c r="W3899" i="1" s="1"/>
  <c r="V3920" i="1"/>
  <c r="W3920" i="1" s="1"/>
  <c r="V3928" i="1"/>
  <c r="W3928" i="1" s="1"/>
  <c r="V3906" i="1"/>
  <c r="W3906" i="1" s="1"/>
  <c r="V3929" i="1"/>
  <c r="W3929" i="1" s="1"/>
  <c r="V3888" i="1"/>
  <c r="W3888" i="1" s="1"/>
  <c r="V3992" i="1"/>
  <c r="W3992" i="1" s="1"/>
  <c r="V3905" i="1"/>
  <c r="W3905" i="1" s="1"/>
  <c r="V3927" i="1"/>
  <c r="W3927" i="1" s="1"/>
  <c r="V3933" i="1"/>
  <c r="W3933" i="1" s="1"/>
  <c r="V3995" i="1"/>
  <c r="W3995" i="1" s="1"/>
  <c r="V3923" i="1"/>
  <c r="W3923" i="1" s="1"/>
  <c r="V3907" i="1"/>
  <c r="W3907" i="1" s="1"/>
  <c r="V3909" i="1"/>
  <c r="W3909" i="1" s="1"/>
  <c r="V3936" i="1"/>
  <c r="W3936" i="1" s="1"/>
  <c r="V2911" i="1"/>
  <c r="W2911" i="1" s="1"/>
  <c r="V2910" i="1"/>
  <c r="W2910" i="1" s="1"/>
  <c r="V2906" i="1"/>
  <c r="W2906" i="1" s="1"/>
  <c r="V2943" i="1"/>
  <c r="W2943" i="1" s="1"/>
  <c r="V2919" i="1"/>
  <c r="W2919" i="1" s="1"/>
  <c r="V2959" i="1"/>
  <c r="W2959" i="1" s="1"/>
  <c r="V2941" i="1"/>
  <c r="W2941" i="1" s="1"/>
  <c r="V2951" i="1"/>
  <c r="W2951" i="1" s="1"/>
  <c r="V2953" i="1"/>
  <c r="W2953" i="1" s="1"/>
  <c r="V2935" i="1"/>
  <c r="W2935" i="1" s="1"/>
  <c r="V2933" i="1"/>
  <c r="W2933" i="1" s="1"/>
  <c r="V2929" i="1"/>
  <c r="W2929" i="1" s="1"/>
  <c r="V2927" i="1"/>
  <c r="W2927" i="1" s="1"/>
  <c r="V2991" i="1"/>
  <c r="W2991" i="1" s="1"/>
  <c r="V2967" i="1"/>
  <c r="W2967" i="1" s="1"/>
  <c r="V2964" i="1"/>
  <c r="W2964" i="1" s="1"/>
  <c r="V2961" i="1"/>
  <c r="W2961" i="1" s="1"/>
  <c r="V2909" i="1"/>
  <c r="W2909" i="1" s="1"/>
  <c r="V2954" i="1"/>
  <c r="W2954" i="1" s="1"/>
  <c r="V2939" i="1"/>
  <c r="W2939" i="1" s="1"/>
  <c r="V2934" i="1"/>
  <c r="W2934" i="1" s="1"/>
  <c r="V2930" i="1"/>
  <c r="W2930" i="1" s="1"/>
  <c r="V2965" i="1"/>
  <c r="W2965" i="1" s="1"/>
  <c r="V2938" i="1"/>
  <c r="W2938" i="1" s="1"/>
  <c r="V2962" i="1"/>
  <c r="W2962" i="1" s="1"/>
  <c r="V2937" i="1"/>
  <c r="W2937" i="1" s="1"/>
  <c r="V2940" i="1"/>
  <c r="W2940" i="1" s="1"/>
  <c r="V2904" i="1"/>
  <c r="W2904" i="1" s="1"/>
  <c r="V2987" i="1"/>
  <c r="W2987" i="1" s="1"/>
  <c r="V2936" i="1"/>
  <c r="W2936" i="1" s="1"/>
  <c r="V2924" i="1"/>
  <c r="W2924" i="1" s="1"/>
  <c r="V2949" i="1"/>
  <c r="W2949" i="1" s="1"/>
  <c r="V2950" i="1"/>
  <c r="W2950" i="1" s="1"/>
  <c r="V2944" i="1"/>
  <c r="W2944" i="1" s="1"/>
  <c r="V2918" i="1"/>
  <c r="W2918" i="1" s="1"/>
  <c r="V2912" i="1"/>
  <c r="W2912" i="1" s="1"/>
  <c r="V2916" i="1"/>
  <c r="W2916" i="1" s="1"/>
  <c r="V2928" i="1"/>
  <c r="W2928" i="1" s="1"/>
  <c r="V2932" i="1"/>
  <c r="W2932" i="1" s="1"/>
  <c r="V2963" i="1"/>
  <c r="W2963" i="1" s="1"/>
  <c r="V2960" i="1"/>
  <c r="W2960" i="1" s="1"/>
  <c r="V2920" i="1"/>
  <c r="W2920" i="1" s="1"/>
  <c r="V2984" i="1"/>
  <c r="W2984" i="1" s="1"/>
  <c r="V2986" i="1"/>
  <c r="W2986" i="1" s="1"/>
  <c r="V2988" i="1"/>
  <c r="W2988" i="1" s="1"/>
  <c r="V2990" i="1"/>
  <c r="W2990" i="1" s="1"/>
  <c r="V2945" i="1"/>
  <c r="W2945" i="1" s="1"/>
  <c r="V2942" i="1"/>
  <c r="W2942" i="1" s="1"/>
  <c r="V2958" i="1"/>
  <c r="W2958" i="1" s="1"/>
  <c r="V2914" i="1"/>
  <c r="W2914" i="1" s="1"/>
  <c r="V2966" i="1"/>
  <c r="W2966" i="1" s="1"/>
  <c r="V2952" i="1"/>
  <c r="W2952" i="1" s="1"/>
  <c r="V2931" i="1"/>
  <c r="W2931" i="1" s="1"/>
  <c r="V2989" i="1"/>
  <c r="W2989" i="1" s="1"/>
  <c r="V2947" i="1"/>
  <c r="W2947" i="1" s="1"/>
  <c r="V2905" i="1"/>
  <c r="W2905" i="1" s="1"/>
  <c r="V2957" i="1"/>
  <c r="W2957" i="1" s="1"/>
  <c r="V2913" i="1"/>
  <c r="W2913" i="1" s="1"/>
  <c r="V2925" i="1"/>
  <c r="W2925" i="1" s="1"/>
  <c r="V2915" i="1"/>
  <c r="W2915" i="1" s="1"/>
  <c r="V2908" i="1"/>
  <c r="W2908" i="1" s="1"/>
  <c r="V2985" i="1"/>
  <c r="W2985" i="1" s="1"/>
  <c r="V2921" i="1"/>
  <c r="W2921" i="1" s="1"/>
  <c r="V2946" i="1"/>
  <c r="W2946" i="1" s="1"/>
  <c r="V2948" i="1"/>
  <c r="W2948" i="1" s="1"/>
  <c r="V2956" i="1"/>
  <c r="W2956" i="1" s="1"/>
  <c r="V2922" i="1"/>
  <c r="W2922" i="1" s="1"/>
  <c r="V2923" i="1"/>
  <c r="W2923" i="1" s="1"/>
  <c r="V2917" i="1"/>
  <c r="W2917" i="1" s="1"/>
  <c r="V2926" i="1"/>
  <c r="W2926" i="1" s="1"/>
  <c r="V2907" i="1"/>
  <c r="W2907" i="1" s="1"/>
  <c r="V2955" i="1"/>
  <c r="W2955" i="1" s="1"/>
  <c r="V951" i="1"/>
  <c r="V946" i="1"/>
  <c r="V949" i="1"/>
  <c r="V947" i="1"/>
  <c r="V953" i="1"/>
  <c r="V948" i="1"/>
  <c r="V950" i="1"/>
  <c r="V952" i="1"/>
  <c r="V1052" i="1"/>
  <c r="W1052" i="1" s="1"/>
  <c r="V1048" i="1"/>
  <c r="W1048" i="1" s="1"/>
  <c r="V1049" i="1"/>
  <c r="W1049" i="1" s="1"/>
  <c r="V1051" i="1"/>
  <c r="W1051" i="1" s="1"/>
  <c r="V1050" i="1"/>
  <c r="W1050" i="1" s="1"/>
  <c r="V1045" i="1"/>
  <c r="W1045" i="1" s="1"/>
  <c r="V1047" i="1"/>
  <c r="W1047" i="1" s="1"/>
  <c r="V1046" i="1"/>
  <c r="W1046" i="1" s="1"/>
  <c r="V930" i="1"/>
  <c r="V934" i="1"/>
  <c r="W934" i="1" s="1"/>
  <c r="V932" i="1"/>
  <c r="W932" i="1" s="1"/>
  <c r="V931" i="1"/>
  <c r="W931" i="1" s="1"/>
  <c r="V929" i="1"/>
  <c r="V933" i="1"/>
  <c r="W933" i="1" s="1"/>
  <c r="V936" i="1"/>
  <c r="W936" i="1" s="1"/>
  <c r="V935" i="1"/>
  <c r="V2493" i="1"/>
  <c r="W2493" i="1" s="1"/>
  <c r="V2501" i="1"/>
  <c r="W2501" i="1" s="1"/>
  <c r="V2494" i="1"/>
  <c r="W2494" i="1" s="1"/>
  <c r="V2500" i="1"/>
  <c r="W2500" i="1" s="1"/>
  <c r="V2490" i="1"/>
  <c r="W2490" i="1" s="1"/>
  <c r="V2487" i="1"/>
  <c r="W2487" i="1" s="1"/>
  <c r="V2489" i="1"/>
  <c r="W2489" i="1" s="1"/>
  <c r="V2498" i="1"/>
  <c r="W2498" i="1" s="1"/>
  <c r="V2499" i="1"/>
  <c r="W2499" i="1" s="1"/>
  <c r="V2488" i="1"/>
  <c r="W2488" i="1" s="1"/>
  <c r="V2497" i="1"/>
  <c r="W2497" i="1" s="1"/>
  <c r="V2486" i="1"/>
  <c r="W2486" i="1" s="1"/>
  <c r="V2492" i="1"/>
  <c r="W2492" i="1" s="1"/>
  <c r="V2491" i="1"/>
  <c r="W2491" i="1" s="1"/>
  <c r="V2495" i="1"/>
  <c r="W2495" i="1" s="1"/>
  <c r="V2496" i="1"/>
  <c r="W2496" i="1" s="1"/>
  <c r="O585" i="33"/>
  <c r="O597" i="33"/>
  <c r="N336" i="33"/>
  <c r="N407" i="33" s="1"/>
  <c r="O587" i="33"/>
  <c r="O591" i="33"/>
  <c r="O728" i="33"/>
  <c r="N333" i="33"/>
  <c r="N404" i="33" s="1"/>
  <c r="N331" i="33"/>
  <c r="N402" i="33" s="1"/>
  <c r="O571" i="33"/>
  <c r="O567" i="33"/>
  <c r="N390" i="33"/>
  <c r="N460" i="33"/>
  <c r="N456" i="33"/>
  <c r="V1447" i="1"/>
  <c r="V1440" i="1"/>
  <c r="V1444" i="1"/>
  <c r="V1443" i="1"/>
  <c r="V1445" i="1"/>
  <c r="V1441" i="1"/>
  <c r="V1446" i="1"/>
  <c r="V1442" i="1"/>
  <c r="U34" i="1"/>
  <c r="N454" i="33"/>
  <c r="T157" i="1"/>
  <c r="T159" i="1"/>
  <c r="U41" i="1"/>
  <c r="T163" i="1"/>
  <c r="N383" i="33"/>
  <c r="N459" i="33"/>
  <c r="O698" i="33"/>
  <c r="T158" i="1"/>
  <c r="N455" i="33"/>
  <c r="U153" i="1"/>
  <c r="O335" i="33" s="1"/>
  <c r="O406" i="33" s="1"/>
  <c r="O693" i="33"/>
  <c r="U35" i="1"/>
  <c r="U36" i="1"/>
  <c r="U38" i="1"/>
  <c r="T164" i="1"/>
  <c r="N337" i="33"/>
  <c r="N408" i="33" s="1"/>
  <c r="N330" i="33"/>
  <c r="N401" i="33" s="1"/>
  <c r="N453" i="33"/>
  <c r="O692" i="33"/>
  <c r="V1374" i="1"/>
  <c r="V1372" i="1"/>
  <c r="V1378" i="1"/>
  <c r="W1378" i="1" s="1"/>
  <c r="V1367" i="1"/>
  <c r="V690" i="1"/>
  <c r="W690" i="1" s="1"/>
  <c r="V692" i="1"/>
  <c r="W692" i="1" s="1"/>
  <c r="V1726" i="1"/>
  <c r="W1726" i="1" s="1"/>
  <c r="V1728" i="1"/>
  <c r="W1728" i="1" s="1"/>
  <c r="V45" i="1"/>
  <c r="V49" i="1"/>
  <c r="V77" i="1"/>
  <c r="V81" i="1"/>
  <c r="V109" i="1"/>
  <c r="W109" i="1" s="1"/>
  <c r="V113" i="1"/>
  <c r="W113" i="1" s="1"/>
  <c r="V141" i="1"/>
  <c r="W141" i="1" s="1"/>
  <c r="V145" i="1"/>
  <c r="W145" i="1" s="1"/>
  <c r="V177" i="1"/>
  <c r="W177" i="1" s="1"/>
  <c r="V181" i="1"/>
  <c r="W181" i="1" s="1"/>
  <c r="V19" i="1"/>
  <c r="V23" i="1"/>
  <c r="V64" i="1"/>
  <c r="W64" i="1" s="1"/>
  <c r="V96" i="1"/>
  <c r="V128" i="1"/>
  <c r="W128" i="1" s="1"/>
  <c r="V51" i="1"/>
  <c r="V68" i="1"/>
  <c r="W68" i="1" s="1"/>
  <c r="V83" i="1"/>
  <c r="V100" i="1"/>
  <c r="V115" i="1"/>
  <c r="W115" i="1" s="1"/>
  <c r="V132" i="1"/>
  <c r="W132" i="1" s="1"/>
  <c r="V147" i="1"/>
  <c r="W147" i="1" s="1"/>
  <c r="V263" i="1"/>
  <c r="W263" i="1" s="1"/>
  <c r="V267" i="1"/>
  <c r="W267" i="1" s="1"/>
  <c r="V67" i="1"/>
  <c r="W67" i="1" s="1"/>
  <c r="V61" i="1"/>
  <c r="W61" i="1" s="1"/>
  <c r="V268" i="1"/>
  <c r="W268" i="1" s="1"/>
  <c r="V9" i="1"/>
  <c r="V86" i="1"/>
  <c r="V131" i="1"/>
  <c r="W131" i="1" s="1"/>
  <c r="V654" i="1"/>
  <c r="W654" i="1" s="1"/>
  <c r="V658" i="1"/>
  <c r="W658" i="1" s="1"/>
  <c r="V137" i="1"/>
  <c r="W137" i="1" s="1"/>
  <c r="V650" i="1"/>
  <c r="W650" i="1" s="1"/>
  <c r="V665" i="1"/>
  <c r="W665" i="1" s="1"/>
  <c r="V1157" i="1"/>
  <c r="V1161" i="1"/>
  <c r="V1189" i="1"/>
  <c r="V1193" i="1"/>
  <c r="V1491" i="1"/>
  <c r="W1491" i="1" s="1"/>
  <c r="V1495" i="1"/>
  <c r="W1495" i="1" s="1"/>
  <c r="V1523" i="1"/>
  <c r="W1523" i="1" s="1"/>
  <c r="V1527" i="1"/>
  <c r="W1527" i="1" s="1"/>
  <c r="V1573" i="1"/>
  <c r="W1573" i="1" s="1"/>
  <c r="V1577" i="1"/>
  <c r="W1577" i="1" s="1"/>
  <c r="V1621" i="1"/>
  <c r="W1621" i="1" s="1"/>
  <c r="V1625" i="1"/>
  <c r="W1625" i="1" s="1"/>
  <c r="V1688" i="1"/>
  <c r="V1692" i="1"/>
  <c r="V1181" i="1"/>
  <c r="W1181" i="1" s="1"/>
  <c r="V1185" i="1"/>
  <c r="W1185" i="1" s="1"/>
  <c r="V1237" i="1"/>
  <c r="W1237" i="1" s="1"/>
  <c r="V1241" i="1"/>
  <c r="W1241" i="1" s="1"/>
  <c r="V1483" i="1"/>
  <c r="W1483" i="1" s="1"/>
  <c r="V1487" i="1"/>
  <c r="W1487" i="1" s="1"/>
  <c r="V649" i="1"/>
  <c r="W649" i="1" s="1"/>
  <c r="V666" i="1"/>
  <c r="W666" i="1" s="1"/>
  <c r="V993" i="1"/>
  <c r="V1031" i="1"/>
  <c r="W1031" i="1" s="1"/>
  <c r="V1035" i="1"/>
  <c r="W1035" i="1" s="1"/>
  <c r="V1056" i="1"/>
  <c r="W1056" i="1" s="1"/>
  <c r="V1172" i="1"/>
  <c r="W1172" i="1" s="1"/>
  <c r="V1176" i="1"/>
  <c r="W1176" i="1" s="1"/>
  <c r="V1204" i="1"/>
  <c r="W1204" i="1" s="1"/>
  <c r="V1224" i="1"/>
  <c r="W1224" i="1" s="1"/>
  <c r="V1475" i="1"/>
  <c r="W1475" i="1" s="1"/>
  <c r="V1479" i="1"/>
  <c r="W1479" i="1" s="1"/>
  <c r="V1507" i="1"/>
  <c r="W1507" i="1" s="1"/>
  <c r="V1511" i="1"/>
  <c r="W1511" i="1" s="1"/>
  <c r="V1515" i="1"/>
  <c r="W1515" i="1" s="1"/>
  <c r="V1519" i="1"/>
  <c r="W1519" i="1" s="1"/>
  <c r="V1639" i="1"/>
  <c r="W1639" i="1" s="1"/>
  <c r="V1674" i="1"/>
  <c r="W1674" i="1" s="1"/>
  <c r="V1682" i="1"/>
  <c r="W1682" i="1" s="1"/>
  <c r="V1167" i="1"/>
  <c r="W1167" i="1" s="1"/>
  <c r="V1199" i="1"/>
  <c r="W1199" i="1" s="1"/>
  <c r="V1568" i="1"/>
  <c r="V1618" i="1"/>
  <c r="W1618" i="1" s="1"/>
  <c r="V1635" i="1"/>
  <c r="W1635" i="1" s="1"/>
  <c r="V1716" i="1"/>
  <c r="P731" i="33" s="1"/>
  <c r="V1498" i="1"/>
  <c r="W1498" i="1" s="1"/>
  <c r="V1502" i="1"/>
  <c r="W1502" i="1" s="1"/>
  <c r="V1615" i="1"/>
  <c r="W1615" i="1" s="1"/>
  <c r="V1715" i="1"/>
  <c r="V1679" i="1"/>
  <c r="W1679" i="1" s="1"/>
  <c r="V1164" i="1"/>
  <c r="V1681" i="1"/>
  <c r="W1681" i="1" s="1"/>
  <c r="V2826" i="1"/>
  <c r="W2826" i="1" s="1"/>
  <c r="V3696" i="1"/>
  <c r="W3696" i="1" s="1"/>
  <c r="V3700" i="1"/>
  <c r="W3700" i="1" s="1"/>
  <c r="V1202" i="1"/>
  <c r="W1202" i="1" s="1"/>
  <c r="V3702" i="1"/>
  <c r="W3702" i="1" s="1"/>
  <c r="V4408" i="1"/>
  <c r="W4408" i="1" s="1"/>
  <c r="V4409" i="1"/>
  <c r="W4409" i="1" s="1"/>
  <c r="V4495" i="1"/>
  <c r="W4495" i="1" s="1"/>
  <c r="V4485" i="1"/>
  <c r="V4407" i="1"/>
  <c r="W4407" i="1" s="1"/>
  <c r="V2825" i="1"/>
  <c r="W2825" i="1" s="1"/>
  <c r="V4490" i="1"/>
  <c r="W4490" i="1" s="1"/>
  <c r="V1675" i="1"/>
  <c r="W1675" i="1" s="1"/>
  <c r="V84" i="1"/>
  <c r="V116" i="1"/>
  <c r="W116" i="1" s="1"/>
  <c r="V1567" i="1"/>
  <c r="V11" i="1"/>
  <c r="V133" i="1"/>
  <c r="W133" i="1" s="1"/>
  <c r="V1719" i="1"/>
  <c r="V118" i="1"/>
  <c r="W118" i="1" s="1"/>
  <c r="V1381" i="1"/>
  <c r="W1381" i="1" s="1"/>
  <c r="V1369" i="1"/>
  <c r="V694" i="1"/>
  <c r="W694" i="1" s="1"/>
  <c r="V688" i="1"/>
  <c r="W688" i="1" s="1"/>
  <c r="V701" i="1"/>
  <c r="V1725" i="1"/>
  <c r="W1725" i="1" s="1"/>
  <c r="V1727" i="1"/>
  <c r="W1727" i="1" s="1"/>
  <c r="V46" i="1"/>
  <c r="V78" i="1"/>
  <c r="V82" i="1"/>
  <c r="V114" i="1"/>
  <c r="W114" i="1" s="1"/>
  <c r="V142" i="1"/>
  <c r="W142" i="1" s="1"/>
  <c r="V178" i="1"/>
  <c r="W178" i="1" s="1"/>
  <c r="V182" i="1"/>
  <c r="W182" i="1" s="1"/>
  <c r="X4" i="1"/>
  <c r="V20" i="1"/>
  <c r="V66" i="1"/>
  <c r="W66" i="1" s="1"/>
  <c r="V98" i="1"/>
  <c r="V70" i="1"/>
  <c r="W70" i="1" s="1"/>
  <c r="V102" i="1"/>
  <c r="V117" i="1"/>
  <c r="W117" i="1" s="1"/>
  <c r="V264" i="1"/>
  <c r="W264" i="1" s="1"/>
  <c r="V93" i="1"/>
  <c r="V73" i="1"/>
  <c r="W73" i="1" s="1"/>
  <c r="V91" i="1"/>
  <c r="V8" i="1"/>
  <c r="V655" i="1"/>
  <c r="W655" i="1" s="1"/>
  <c r="V59" i="1"/>
  <c r="W59" i="1" s="1"/>
  <c r="V644" i="1"/>
  <c r="W644" i="1" s="1"/>
  <c r="V990" i="1"/>
  <c r="V1158" i="1"/>
  <c r="V1190" i="1"/>
  <c r="V1194" i="1"/>
  <c r="V1496" i="1"/>
  <c r="W1496" i="1" s="1"/>
  <c r="V1524" i="1"/>
  <c r="W1524" i="1" s="1"/>
  <c r="V1574" i="1"/>
  <c r="W1574" i="1" s="1"/>
  <c r="V1578" i="1"/>
  <c r="W1578" i="1" s="1"/>
  <c r="V1626" i="1"/>
  <c r="W1626" i="1" s="1"/>
  <c r="V1689" i="1"/>
  <c r="V1182" i="1"/>
  <c r="W1182" i="1" s="1"/>
  <c r="V1186" i="1"/>
  <c r="W1186" i="1" s="1"/>
  <c r="V1242" i="1"/>
  <c r="W1242" i="1" s="1"/>
  <c r="V1488" i="1"/>
  <c r="W1488" i="1" s="1"/>
  <c r="V995" i="1"/>
  <c r="V1053" i="1"/>
  <c r="W1053" i="1" s="1"/>
  <c r="V1057" i="1"/>
  <c r="W1057" i="1" s="1"/>
  <c r="V1177" i="1"/>
  <c r="W1177" i="1" s="1"/>
  <c r="V1221" i="1"/>
  <c r="W1221" i="1" s="1"/>
  <c r="V1476" i="1"/>
  <c r="W1476" i="1" s="1"/>
  <c r="V1480" i="1"/>
  <c r="W1480" i="1" s="1"/>
  <c r="V1512" i="1"/>
  <c r="W1512" i="1" s="1"/>
  <c r="V1516" i="1"/>
  <c r="W1516" i="1" s="1"/>
  <c r="V1641" i="1"/>
  <c r="W1641" i="1" s="1"/>
  <c r="V1684" i="1"/>
  <c r="W1684" i="1" s="1"/>
  <c r="V1169" i="1"/>
  <c r="W1169" i="1" s="1"/>
  <c r="V1201" i="1"/>
  <c r="W1201" i="1" s="1"/>
  <c r="V1629" i="1"/>
  <c r="W1629" i="1" s="1"/>
  <c r="V1644" i="1"/>
  <c r="W1644" i="1" s="1"/>
  <c r="V1499" i="1"/>
  <c r="W1499" i="1" s="1"/>
  <c r="V1630" i="1"/>
  <c r="W1630" i="1" s="1"/>
  <c r="V1200" i="1"/>
  <c r="W1200" i="1" s="1"/>
  <c r="V2828" i="1"/>
  <c r="W2828" i="1" s="1"/>
  <c r="V3701" i="1"/>
  <c r="W3701" i="1" s="1"/>
  <c r="V4402" i="1"/>
  <c r="W4402" i="1" s="1"/>
  <c r="V4482" i="1"/>
  <c r="V1168" i="1"/>
  <c r="W1168" i="1" s="1"/>
  <c r="V1569" i="1"/>
  <c r="V4492" i="1"/>
  <c r="W4492" i="1" s="1"/>
  <c r="V4483" i="1"/>
  <c r="V1685" i="1"/>
  <c r="W1685" i="1" s="1"/>
  <c r="V2827" i="1"/>
  <c r="W2827" i="1" s="1"/>
  <c r="V103" i="1"/>
  <c r="V1640" i="1"/>
  <c r="W1640" i="1" s="1"/>
  <c r="V101" i="1"/>
  <c r="V1380" i="1"/>
  <c r="W1380" i="1" s="1"/>
  <c r="V1382" i="1"/>
  <c r="V1371" i="1"/>
  <c r="V691" i="1"/>
  <c r="W691" i="1" s="1"/>
  <c r="V693" i="1"/>
  <c r="W693" i="1" s="1"/>
  <c r="V50" i="1"/>
  <c r="V110" i="1"/>
  <c r="W110" i="1" s="1"/>
  <c r="V146" i="1"/>
  <c r="W146" i="1" s="1"/>
  <c r="V24" i="1"/>
  <c r="V130" i="1"/>
  <c r="W130" i="1" s="1"/>
  <c r="V53" i="1"/>
  <c r="W53" i="1" s="1"/>
  <c r="V85" i="1"/>
  <c r="V134" i="1"/>
  <c r="W134" i="1" s="1"/>
  <c r="V52" i="1"/>
  <c r="W52" i="1" s="1"/>
  <c r="V14" i="1"/>
  <c r="V651" i="1"/>
  <c r="W651" i="1" s="1"/>
  <c r="V659" i="1"/>
  <c r="W659" i="1" s="1"/>
  <c r="V1162" i="1"/>
  <c r="V1492" i="1"/>
  <c r="W1492" i="1" s="1"/>
  <c r="V1528" i="1"/>
  <c r="W1528" i="1" s="1"/>
  <c r="V1622" i="1"/>
  <c r="W1622" i="1" s="1"/>
  <c r="V1693" i="1"/>
  <c r="V1036" i="1"/>
  <c r="W1036" i="1" s="1"/>
  <c r="V1238" i="1"/>
  <c r="W1238" i="1" s="1"/>
  <c r="V1484" i="1"/>
  <c r="W1484" i="1" s="1"/>
  <c r="V660" i="1"/>
  <c r="W660" i="1" s="1"/>
  <c r="V1032" i="1"/>
  <c r="W1032" i="1" s="1"/>
  <c r="V1173" i="1"/>
  <c r="W1173" i="1" s="1"/>
  <c r="V1225" i="1"/>
  <c r="W1225" i="1" s="1"/>
  <c r="V1508" i="1"/>
  <c r="W1508" i="1" s="1"/>
  <c r="V1520" i="1"/>
  <c r="W1520" i="1" s="1"/>
  <c r="V1676" i="1"/>
  <c r="W1676" i="1" s="1"/>
  <c r="V1570" i="1"/>
  <c r="V1718" i="1"/>
  <c r="V1503" i="1"/>
  <c r="W1503" i="1" s="1"/>
  <c r="V3697" i="1"/>
  <c r="W3697" i="1" s="1"/>
  <c r="V2831" i="1"/>
  <c r="W2831" i="1" s="1"/>
  <c r="V1580" i="1"/>
  <c r="W1580" i="1" s="1"/>
  <c r="V4489" i="1"/>
  <c r="W4489" i="1" s="1"/>
  <c r="V2829" i="1"/>
  <c r="W2829" i="1" s="1"/>
  <c r="V4481" i="1"/>
  <c r="V1632" i="1"/>
  <c r="W1632" i="1" s="1"/>
  <c r="V12" i="1"/>
  <c r="V125" i="1"/>
  <c r="W125" i="1" s="1"/>
  <c r="V1370" i="1"/>
  <c r="V1379" i="1"/>
  <c r="V1373" i="1"/>
  <c r="V1368" i="1"/>
  <c r="V1376" i="1"/>
  <c r="V1375" i="1"/>
  <c r="W1375" i="1" s="1"/>
  <c r="V1377" i="1"/>
  <c r="V697" i="1"/>
  <c r="V696" i="1"/>
  <c r="V687" i="1"/>
  <c r="W687" i="1" s="1"/>
  <c r="V699" i="1"/>
  <c r="V1723" i="1"/>
  <c r="W1723" i="1" s="1"/>
  <c r="V1724" i="1"/>
  <c r="W1724" i="1" s="1"/>
  <c r="V25" i="1"/>
  <c r="V44" i="1"/>
  <c r="V48" i="1"/>
  <c r="V76" i="1"/>
  <c r="V80" i="1"/>
  <c r="V108" i="1"/>
  <c r="W108" i="1" s="1"/>
  <c r="V112" i="1"/>
  <c r="W112" i="1" s="1"/>
  <c r="V140" i="1"/>
  <c r="W140" i="1" s="1"/>
  <c r="V144" i="1"/>
  <c r="W144" i="1" s="1"/>
  <c r="V176" i="1"/>
  <c r="W176" i="1" s="1"/>
  <c r="V180" i="1"/>
  <c r="W180" i="1" s="1"/>
  <c r="V18" i="1"/>
  <c r="V22" i="1"/>
  <c r="V62" i="1"/>
  <c r="W62" i="1" s="1"/>
  <c r="V94" i="1"/>
  <c r="V126" i="1"/>
  <c r="W126" i="1" s="1"/>
  <c r="V57" i="1"/>
  <c r="W57" i="1" s="1"/>
  <c r="V74" i="1"/>
  <c r="W74" i="1" s="1"/>
  <c r="V89" i="1"/>
  <c r="V106" i="1"/>
  <c r="V121" i="1"/>
  <c r="W121" i="1" s="1"/>
  <c r="V138" i="1"/>
  <c r="W138" i="1" s="1"/>
  <c r="V262" i="1"/>
  <c r="W262" i="1" s="1"/>
  <c r="V266" i="1"/>
  <c r="W266" i="1" s="1"/>
  <c r="V58" i="1"/>
  <c r="W58" i="1" s="1"/>
  <c r="V120" i="1"/>
  <c r="W120" i="1" s="1"/>
  <c r="V123" i="1"/>
  <c r="W123" i="1" s="1"/>
  <c r="V71" i="1"/>
  <c r="W71" i="1" s="1"/>
  <c r="V122" i="1"/>
  <c r="W122" i="1" s="1"/>
  <c r="V99" i="1"/>
  <c r="V653" i="1"/>
  <c r="W653" i="1" s="1"/>
  <c r="V657" i="1"/>
  <c r="W657" i="1" s="1"/>
  <c r="V648" i="1"/>
  <c r="W648" i="1" s="1"/>
  <c r="V663" i="1"/>
  <c r="W663" i="1" s="1"/>
  <c r="V994" i="1"/>
  <c r="V1160" i="1"/>
  <c r="V1188" i="1"/>
  <c r="W1188" i="1" s="1"/>
  <c r="V1192" i="1"/>
  <c r="V1244" i="1"/>
  <c r="W1244" i="1" s="1"/>
  <c r="V1490" i="1"/>
  <c r="W1490" i="1" s="1"/>
  <c r="V1494" i="1"/>
  <c r="W1494" i="1" s="1"/>
  <c r="V1522" i="1"/>
  <c r="W1522" i="1" s="1"/>
  <c r="V1526" i="1"/>
  <c r="W1526" i="1" s="1"/>
  <c r="V1572" i="1"/>
  <c r="V1576" i="1"/>
  <c r="W1576" i="1" s="1"/>
  <c r="V1620" i="1"/>
  <c r="W1620" i="1" s="1"/>
  <c r="V1624" i="1"/>
  <c r="W1624" i="1" s="1"/>
  <c r="V1687" i="1"/>
  <c r="W1687" i="1" s="1"/>
  <c r="V1691" i="1"/>
  <c r="V1180" i="1"/>
  <c r="W1180" i="1" s="1"/>
  <c r="V1184" i="1"/>
  <c r="W1184" i="1" s="1"/>
  <c r="V1228" i="1"/>
  <c r="W1228" i="1" s="1"/>
  <c r="V1240" i="1"/>
  <c r="W1240" i="1" s="1"/>
  <c r="V1482" i="1"/>
  <c r="W1482" i="1" s="1"/>
  <c r="V1486" i="1"/>
  <c r="W1486" i="1" s="1"/>
  <c r="V90" i="1"/>
  <c r="V647" i="1"/>
  <c r="W647" i="1" s="1"/>
  <c r="V664" i="1"/>
  <c r="W664" i="1" s="1"/>
  <c r="V991" i="1"/>
  <c r="V1030" i="1"/>
  <c r="W1030" i="1" s="1"/>
  <c r="V1034" i="1"/>
  <c r="W1034" i="1" s="1"/>
  <c r="V1055" i="1"/>
  <c r="W1055" i="1" s="1"/>
  <c r="V1059" i="1"/>
  <c r="W1059" i="1" s="1"/>
  <c r="V1175" i="1"/>
  <c r="W1175" i="1" s="1"/>
  <c r="V695" i="1"/>
  <c r="V698" i="1"/>
  <c r="V75" i="1"/>
  <c r="W75" i="1" s="1"/>
  <c r="V139" i="1"/>
  <c r="W139" i="1" s="1"/>
  <c r="V60" i="1"/>
  <c r="W60" i="1" s="1"/>
  <c r="V87" i="1"/>
  <c r="V261" i="1"/>
  <c r="W261" i="1" s="1"/>
  <c r="V88" i="1"/>
  <c r="P569" i="33" s="1"/>
  <c r="V97" i="1"/>
  <c r="V65" i="1"/>
  <c r="W65" i="1" s="1"/>
  <c r="V661" i="1"/>
  <c r="W661" i="1" s="1"/>
  <c r="V1191" i="1"/>
  <c r="W1191" i="1" s="1"/>
  <c r="V1493" i="1"/>
  <c r="W1493" i="1" s="1"/>
  <c r="V1575" i="1"/>
  <c r="W1575" i="1" s="1"/>
  <c r="V1690" i="1"/>
  <c r="V1183" i="1"/>
  <c r="W1183" i="1" s="1"/>
  <c r="V1485" i="1"/>
  <c r="W1485" i="1" s="1"/>
  <c r="V989" i="1"/>
  <c r="V1058" i="1"/>
  <c r="W1058" i="1" s="1"/>
  <c r="V1222" i="1"/>
  <c r="W1222" i="1" s="1"/>
  <c r="V1477" i="1"/>
  <c r="W1477" i="1" s="1"/>
  <c r="V1509" i="1"/>
  <c r="W1509" i="1" s="1"/>
  <c r="V1517" i="1"/>
  <c r="W1517" i="1" s="1"/>
  <c r="V1643" i="1"/>
  <c r="W1643" i="1" s="1"/>
  <c r="V1686" i="1"/>
  <c r="W1686" i="1" s="1"/>
  <c r="V1203" i="1"/>
  <c r="W1203" i="1" s="1"/>
  <c r="V1631" i="1"/>
  <c r="W1631" i="1" s="1"/>
  <c r="V1500" i="1"/>
  <c r="W1500" i="1" s="1"/>
  <c r="V1636" i="1"/>
  <c r="W1636" i="1" s="1"/>
  <c r="V2830" i="1"/>
  <c r="W2830" i="1" s="1"/>
  <c r="V3698" i="1"/>
  <c r="W3698" i="1" s="1"/>
  <c r="V1170" i="1"/>
  <c r="W1170" i="1" s="1"/>
  <c r="V1642" i="1"/>
  <c r="W1642" i="1" s="1"/>
  <c r="V4404" i="1"/>
  <c r="W4404" i="1" s="1"/>
  <c r="V4491" i="1"/>
  <c r="W4491" i="1" s="1"/>
  <c r="V1565" i="1"/>
  <c r="V4494" i="1"/>
  <c r="W4494" i="1" s="1"/>
  <c r="V1617" i="1"/>
  <c r="W1617" i="1" s="1"/>
  <c r="V69" i="1"/>
  <c r="W69" i="1" s="1"/>
  <c r="V63" i="1"/>
  <c r="W63" i="1" s="1"/>
  <c r="V79" i="1"/>
  <c r="V265" i="1"/>
  <c r="W265" i="1" s="1"/>
  <c r="V54" i="1"/>
  <c r="W54" i="1" s="1"/>
  <c r="V992" i="1"/>
  <c r="V1497" i="1"/>
  <c r="W1497" i="1" s="1"/>
  <c r="V1694" i="1"/>
  <c r="V1489" i="1"/>
  <c r="W1489" i="1" s="1"/>
  <c r="V1174" i="1"/>
  <c r="W1174" i="1" s="1"/>
  <c r="V1478" i="1"/>
  <c r="W1478" i="1" s="1"/>
  <c r="V1518" i="1"/>
  <c r="W1518" i="1" s="1"/>
  <c r="V1720" i="1"/>
  <c r="V1165" i="1"/>
  <c r="W1165" i="1" s="1"/>
  <c r="V1633" i="1"/>
  <c r="W1633" i="1" s="1"/>
  <c r="V1501" i="1"/>
  <c r="W1501" i="1" s="1"/>
  <c r="V4493" i="1"/>
  <c r="W4493" i="1" s="1"/>
  <c r="V702" i="1"/>
  <c r="V47" i="1"/>
  <c r="V21" i="1"/>
  <c r="V105" i="1"/>
  <c r="V646" i="1"/>
  <c r="W646" i="1" s="1"/>
  <c r="V1529" i="1"/>
  <c r="W1529" i="1" s="1"/>
  <c r="V662" i="1"/>
  <c r="W662" i="1" s="1"/>
  <c r="V1227" i="1"/>
  <c r="W1227" i="1" s="1"/>
  <c r="V1680" i="1"/>
  <c r="W1680" i="1" s="1"/>
  <c r="V1616" i="1"/>
  <c r="W1616" i="1" s="1"/>
  <c r="V996" i="1"/>
  <c r="V4486" i="1"/>
  <c r="V129" i="1"/>
  <c r="W129" i="1" s="1"/>
  <c r="V135" i="1"/>
  <c r="W135" i="1" s="1"/>
  <c r="V689" i="1"/>
  <c r="W689" i="1" s="1"/>
  <c r="V143" i="1"/>
  <c r="W143" i="1" s="1"/>
  <c r="V92" i="1"/>
  <c r="V104" i="1"/>
  <c r="V1195" i="1"/>
  <c r="V1579" i="1"/>
  <c r="W1579" i="1" s="1"/>
  <c r="V1187" i="1"/>
  <c r="W1187" i="1" s="1"/>
  <c r="V1029" i="1"/>
  <c r="W1029" i="1" s="1"/>
  <c r="V1223" i="1"/>
  <c r="W1223" i="1" s="1"/>
  <c r="V1510" i="1"/>
  <c r="W1510" i="1" s="1"/>
  <c r="V1672" i="1"/>
  <c r="W1672" i="1" s="1"/>
  <c r="V1566" i="1"/>
  <c r="V1683" i="1"/>
  <c r="W1683" i="1" s="1"/>
  <c r="V1628" i="1"/>
  <c r="W1628" i="1" s="1"/>
  <c r="V3699" i="1"/>
  <c r="W3699" i="1" s="1"/>
  <c r="V1198" i="1"/>
  <c r="W1198" i="1" s="1"/>
  <c r="V1677" i="1"/>
  <c r="W1677" i="1" s="1"/>
  <c r="V4406" i="1"/>
  <c r="W4406" i="1" s="1"/>
  <c r="V1196" i="1"/>
  <c r="W1196" i="1" s="1"/>
  <c r="V4403" i="1"/>
  <c r="W4403" i="1" s="1"/>
  <c r="V127" i="1"/>
  <c r="W127" i="1" s="1"/>
  <c r="V1619" i="1"/>
  <c r="W1619" i="1" s="1"/>
  <c r="V1717" i="1"/>
  <c r="V111" i="1"/>
  <c r="W111" i="1" s="1"/>
  <c r="V72" i="1"/>
  <c r="W72" i="1" s="1"/>
  <c r="V656" i="1"/>
  <c r="W656" i="1" s="1"/>
  <c r="V1060" i="1"/>
  <c r="W1060" i="1" s="1"/>
  <c r="V1179" i="1"/>
  <c r="W1179" i="1" s="1"/>
  <c r="V1514" i="1"/>
  <c r="W1514" i="1" s="1"/>
  <c r="V1197" i="1"/>
  <c r="W1197" i="1" s="1"/>
  <c r="V1505" i="1"/>
  <c r="W1505" i="1" s="1"/>
  <c r="V1530" i="1"/>
  <c r="W1530" i="1" s="1"/>
  <c r="V3695" i="1"/>
  <c r="W3695" i="1" s="1"/>
  <c r="V1713" i="1"/>
  <c r="V1638" i="1"/>
  <c r="W1638" i="1" s="1"/>
  <c r="V1729" i="1"/>
  <c r="W1729" i="1" s="1"/>
  <c r="V107" i="1"/>
  <c r="V175" i="1"/>
  <c r="W175" i="1" s="1"/>
  <c r="V15" i="1"/>
  <c r="V124" i="1"/>
  <c r="W124" i="1" s="1"/>
  <c r="V55" i="1"/>
  <c r="W55" i="1" s="1"/>
  <c r="V119" i="1"/>
  <c r="W119" i="1" s="1"/>
  <c r="V13" i="1"/>
  <c r="V652" i="1"/>
  <c r="W652" i="1" s="1"/>
  <c r="V1159" i="1"/>
  <c r="V1525" i="1"/>
  <c r="W1525" i="1" s="1"/>
  <c r="V1623" i="1"/>
  <c r="W1623" i="1" s="1"/>
  <c r="V1239" i="1"/>
  <c r="W1239" i="1" s="1"/>
  <c r="V645" i="1"/>
  <c r="W645" i="1" s="1"/>
  <c r="V1033" i="1"/>
  <c r="W1033" i="1" s="1"/>
  <c r="V1178" i="1"/>
  <c r="W1178" i="1" s="1"/>
  <c r="V1226" i="1"/>
  <c r="W1226" i="1" s="1"/>
  <c r="V1481" i="1"/>
  <c r="W1481" i="1" s="1"/>
  <c r="V1513" i="1"/>
  <c r="W1513" i="1" s="1"/>
  <c r="V1521" i="1"/>
  <c r="W1521" i="1" s="1"/>
  <c r="V1678" i="1"/>
  <c r="W1678" i="1" s="1"/>
  <c r="V1171" i="1"/>
  <c r="W1171" i="1" s="1"/>
  <c r="V1614" i="1"/>
  <c r="W1614" i="1" s="1"/>
  <c r="V1695" i="1"/>
  <c r="V667" i="1"/>
  <c r="W667" i="1" s="1"/>
  <c r="V1504" i="1"/>
  <c r="W1504" i="1" s="1"/>
  <c r="V4496" i="1"/>
  <c r="W4496" i="1" s="1"/>
  <c r="V4484" i="1"/>
  <c r="V1613" i="1"/>
  <c r="W1613" i="1" s="1"/>
  <c r="V4487" i="1"/>
  <c r="V1673" i="1"/>
  <c r="W1673" i="1" s="1"/>
  <c r="V1634" i="1"/>
  <c r="W1634" i="1" s="1"/>
  <c r="V10" i="1"/>
  <c r="V95" i="1"/>
  <c r="V700" i="1"/>
  <c r="V1722" i="1"/>
  <c r="W1722" i="1" s="1"/>
  <c r="V179" i="1"/>
  <c r="W179" i="1" s="1"/>
  <c r="V136" i="1"/>
  <c r="W136" i="1" s="1"/>
  <c r="V56" i="1"/>
  <c r="W56" i="1" s="1"/>
  <c r="V1163" i="1"/>
  <c r="V1627" i="1"/>
  <c r="W1627" i="1" s="1"/>
  <c r="V1243" i="1"/>
  <c r="W1243" i="1" s="1"/>
  <c r="V1054" i="1"/>
  <c r="W1054" i="1" s="1"/>
  <c r="V1506" i="1"/>
  <c r="W1506" i="1" s="1"/>
  <c r="V1637" i="1"/>
  <c r="W1637" i="1" s="1"/>
  <c r="V1714" i="1"/>
  <c r="V2824" i="1"/>
  <c r="W2824" i="1" s="1"/>
  <c r="V1166" i="1"/>
  <c r="W1166" i="1" s="1"/>
  <c r="V4405" i="1"/>
  <c r="W4405" i="1" s="1"/>
  <c r="V4488" i="1"/>
  <c r="V1571" i="1"/>
  <c r="U148" i="1"/>
  <c r="O695" i="33"/>
  <c r="O694" i="33"/>
  <c r="O699" i="33"/>
  <c r="U39" i="1"/>
  <c r="O318" i="33" s="1"/>
  <c r="U152" i="1"/>
  <c r="U40" i="1"/>
  <c r="O319" i="33" s="1"/>
  <c r="U149" i="1"/>
  <c r="U150" i="1"/>
  <c r="O697" i="33"/>
  <c r="N457" i="33"/>
  <c r="N334" i="33"/>
  <c r="N405" i="33" s="1"/>
  <c r="U154" i="1"/>
  <c r="N386" i="33"/>
  <c r="T160" i="1"/>
  <c r="T162" i="1"/>
  <c r="N458" i="33"/>
  <c r="N335" i="33"/>
  <c r="N406" i="33" s="1"/>
  <c r="U151" i="1"/>
  <c r="N387" i="33"/>
  <c r="T161" i="1"/>
  <c r="O696" i="33"/>
  <c r="U155" i="1"/>
  <c r="U37" i="1"/>
  <c r="O316" i="33" s="1"/>
  <c r="X4555" i="1" l="1"/>
  <c r="X4542" i="1"/>
  <c r="X4540" i="1"/>
  <c r="X4543" i="1"/>
  <c r="X4544" i="1"/>
  <c r="X4549" i="1"/>
  <c r="X4552" i="1"/>
  <c r="X4541" i="1"/>
  <c r="X4546" i="1"/>
  <c r="X4548" i="1"/>
  <c r="X4550" i="1"/>
  <c r="X4551" i="1"/>
  <c r="X4553" i="1"/>
  <c r="X4554" i="1"/>
  <c r="X4547" i="1"/>
  <c r="X4545" i="1"/>
  <c r="W1565" i="1"/>
  <c r="W1571" i="1"/>
  <c r="W1572" i="1"/>
  <c r="W1568" i="1"/>
  <c r="W1566" i="1"/>
  <c r="W1569" i="1"/>
  <c r="W1570" i="1"/>
  <c r="W1567" i="1"/>
  <c r="W996" i="1"/>
  <c r="W995" i="1"/>
  <c r="W992" i="1"/>
  <c r="W991" i="1"/>
  <c r="W994" i="1"/>
  <c r="W990" i="1"/>
  <c r="W993" i="1"/>
  <c r="W989" i="1"/>
  <c r="O320" i="33"/>
  <c r="O390" i="33" s="1"/>
  <c r="O313" i="33"/>
  <c r="O383" i="33" s="1"/>
  <c r="O317" i="33"/>
  <c r="O387" i="33" s="1"/>
  <c r="O315" i="33"/>
  <c r="O385" i="33" s="1"/>
  <c r="O314" i="33"/>
  <c r="O384" i="33" s="1"/>
  <c r="X33" i="1"/>
  <c r="X28" i="1"/>
  <c r="X26" i="1"/>
  <c r="X30" i="1"/>
  <c r="X32" i="1"/>
  <c r="X27" i="1"/>
  <c r="X31" i="1"/>
  <c r="X29" i="1"/>
  <c r="W4486" i="1"/>
  <c r="P784" i="33"/>
  <c r="W4482" i="1"/>
  <c r="P780" i="33"/>
  <c r="W4487" i="1"/>
  <c r="P785" i="33"/>
  <c r="W4483" i="1"/>
  <c r="P781" i="33"/>
  <c r="W4488" i="1"/>
  <c r="P786" i="33"/>
  <c r="W4484" i="1"/>
  <c r="P782" i="33"/>
  <c r="W4485" i="1"/>
  <c r="P783" i="33"/>
  <c r="W4481" i="1"/>
  <c r="P779" i="33"/>
  <c r="X1028" i="1"/>
  <c r="X1027" i="1"/>
  <c r="X1025" i="1"/>
  <c r="X1026" i="1"/>
  <c r="X1021" i="1"/>
  <c r="X1023" i="1"/>
  <c r="X1024" i="1"/>
  <c r="X1022" i="1"/>
  <c r="W701" i="1"/>
  <c r="W709" i="1" s="1"/>
  <c r="V709" i="1"/>
  <c r="W702" i="1"/>
  <c r="W710" i="1" s="1"/>
  <c r="V710" i="1"/>
  <c r="W696" i="1"/>
  <c r="W704" i="1" s="1"/>
  <c r="V704" i="1"/>
  <c r="W700" i="1"/>
  <c r="W708" i="1" s="1"/>
  <c r="V708" i="1"/>
  <c r="W698" i="1"/>
  <c r="W706" i="1" s="1"/>
  <c r="V706" i="1"/>
  <c r="W699" i="1"/>
  <c r="W707" i="1" s="1"/>
  <c r="V707" i="1"/>
  <c r="W697" i="1"/>
  <c r="W705" i="1" s="1"/>
  <c r="V705" i="1"/>
  <c r="W695" i="1"/>
  <c r="W703" i="1" s="1"/>
  <c r="V703" i="1"/>
  <c r="W952" i="1"/>
  <c r="W960" i="1" s="1"/>
  <c r="V960" i="1"/>
  <c r="W950" i="1"/>
  <c r="W958" i="1" s="1"/>
  <c r="V958" i="1"/>
  <c r="W949" i="1"/>
  <c r="W957" i="1" s="1"/>
  <c r="V957" i="1"/>
  <c r="W951" i="1"/>
  <c r="W959" i="1" s="1"/>
  <c r="V959" i="1"/>
  <c r="W947" i="1"/>
  <c r="W955" i="1" s="1"/>
  <c r="V955" i="1"/>
  <c r="W948" i="1"/>
  <c r="W956" i="1" s="1"/>
  <c r="V956" i="1"/>
  <c r="W946" i="1"/>
  <c r="W954" i="1" s="1"/>
  <c r="V954" i="1"/>
  <c r="W1157" i="1"/>
  <c r="W1444" i="1"/>
  <c r="W1441" i="1"/>
  <c r="W1445" i="1"/>
  <c r="X1423" i="1"/>
  <c r="X1414" i="1"/>
  <c r="X1421" i="1"/>
  <c r="X1419" i="1"/>
  <c r="X1417" i="1"/>
  <c r="X1415" i="1"/>
  <c r="X1411" i="1"/>
  <c r="X1412" i="1"/>
  <c r="X1418" i="1"/>
  <c r="X1409" i="1"/>
  <c r="X1435" i="1"/>
  <c r="X1431" i="1"/>
  <c r="X1420" i="1"/>
  <c r="X1413" i="1"/>
  <c r="X1436" i="1"/>
  <c r="X1432" i="1"/>
  <c r="X1422" i="1"/>
  <c r="X1439" i="1"/>
  <c r="X1437" i="1"/>
  <c r="X1433" i="1"/>
  <c r="X1416" i="1"/>
  <c r="X1407" i="1"/>
  <c r="X1438" i="1"/>
  <c r="X1434" i="1"/>
  <c r="X1429" i="1"/>
  <c r="X1427" i="1"/>
  <c r="X1425" i="1"/>
  <c r="X1424" i="1"/>
  <c r="X1405" i="1"/>
  <c r="X1403" i="1"/>
  <c r="X1400" i="1"/>
  <c r="X1404" i="1"/>
  <c r="X1428" i="1"/>
  <c r="X1408" i="1"/>
  <c r="X1406" i="1"/>
  <c r="X1410" i="1"/>
  <c r="X1426" i="1"/>
  <c r="X1430" i="1"/>
  <c r="X1402" i="1"/>
  <c r="X1401" i="1"/>
  <c r="X1318" i="1"/>
  <c r="X1302" i="1"/>
  <c r="X1317" i="1"/>
  <c r="X1313" i="1"/>
  <c r="X1342" i="1"/>
  <c r="X1315" i="1"/>
  <c r="X1311" i="1"/>
  <c r="X1316" i="1"/>
  <c r="X1314" i="1"/>
  <c r="X1312" i="1"/>
  <c r="X1310" i="1"/>
  <c r="X1296" i="1"/>
  <c r="X1334" i="1"/>
  <c r="X1297" i="1"/>
  <c r="X1295" i="1"/>
  <c r="X1350" i="1"/>
  <c r="X1341" i="1"/>
  <c r="X1326" i="1"/>
  <c r="X1365" i="1"/>
  <c r="X1364" i="1"/>
  <c r="X1363" i="1"/>
  <c r="X1362" i="1"/>
  <c r="X1361" i="1"/>
  <c r="X1360" i="1"/>
  <c r="X1359" i="1"/>
  <c r="X1358" i="1"/>
  <c r="X1340" i="1"/>
  <c r="X1325" i="1"/>
  <c r="X1357" i="1"/>
  <c r="X1356" i="1"/>
  <c r="X1355" i="1"/>
  <c r="X1354" i="1"/>
  <c r="X1353" i="1"/>
  <c r="X1352" i="1"/>
  <c r="X1351" i="1"/>
  <c r="X1320" i="1"/>
  <c r="X1319" i="1"/>
  <c r="X1366" i="1"/>
  <c r="X1324" i="1"/>
  <c r="X1328" i="1"/>
  <c r="X1332" i="1"/>
  <c r="X1344" i="1"/>
  <c r="X1336" i="1"/>
  <c r="X1347" i="1"/>
  <c r="X1304" i="1"/>
  <c r="X1308" i="1"/>
  <c r="X1305" i="1"/>
  <c r="X1309" i="1"/>
  <c r="X1321" i="1"/>
  <c r="X1323" i="1"/>
  <c r="X1330" i="1"/>
  <c r="X1343" i="1"/>
  <c r="X1300" i="1"/>
  <c r="X1338" i="1"/>
  <c r="X1299" i="1"/>
  <c r="X1349" i="1"/>
  <c r="X1298" i="1"/>
  <c r="X1306" i="1"/>
  <c r="X1307" i="1"/>
  <c r="X1322" i="1"/>
  <c r="X1329" i="1"/>
  <c r="X1333" i="1"/>
  <c r="X1335" i="1"/>
  <c r="X1339" i="1"/>
  <c r="X1301" i="1"/>
  <c r="X1346" i="1"/>
  <c r="X1327" i="1"/>
  <c r="X1331" i="1"/>
  <c r="X1345" i="1"/>
  <c r="X1337" i="1"/>
  <c r="X1348" i="1"/>
  <c r="X1303" i="1"/>
  <c r="X1272" i="1"/>
  <c r="X1268" i="1"/>
  <c r="X1276" i="1"/>
  <c r="X1274" i="1"/>
  <c r="X1270" i="1"/>
  <c r="X1260" i="1"/>
  <c r="X1252" i="1"/>
  <c r="X1267" i="1"/>
  <c r="X1263" i="1"/>
  <c r="X1262" i="1"/>
  <c r="X1275" i="1"/>
  <c r="X1273" i="1"/>
  <c r="X1271" i="1"/>
  <c r="X1269" i="1"/>
  <c r="X1265" i="1"/>
  <c r="X1251" i="1"/>
  <c r="X1250" i="1"/>
  <c r="X1249" i="1"/>
  <c r="X1248" i="1"/>
  <c r="X1247" i="1"/>
  <c r="X1246" i="1"/>
  <c r="X1245" i="1"/>
  <c r="X1255" i="1"/>
  <c r="X1253" i="1"/>
  <c r="X1266" i="1"/>
  <c r="X1258" i="1"/>
  <c r="X1254" i="1"/>
  <c r="X1264" i="1"/>
  <c r="X1256" i="1"/>
  <c r="X1257" i="1"/>
  <c r="X1259" i="1"/>
  <c r="X1261" i="1"/>
  <c r="W1164" i="1"/>
  <c r="X1236" i="1"/>
  <c r="X1235" i="1"/>
  <c r="X1231" i="1"/>
  <c r="X1233" i="1"/>
  <c r="X1229" i="1"/>
  <c r="X1234" i="1"/>
  <c r="X1230" i="1"/>
  <c r="X1220" i="1"/>
  <c r="X1147" i="1"/>
  <c r="X1146" i="1"/>
  <c r="X1145" i="1"/>
  <c r="X1144" i="1"/>
  <c r="X1143" i="1"/>
  <c r="X1142" i="1"/>
  <c r="X1232" i="1"/>
  <c r="X1156" i="1"/>
  <c r="X1154" i="1"/>
  <c r="X1150" i="1"/>
  <c r="X1155" i="1"/>
  <c r="X1151" i="1"/>
  <c r="X1152" i="1"/>
  <c r="X1148" i="1"/>
  <c r="X1140" i="1"/>
  <c r="X1153" i="1"/>
  <c r="X1133" i="1"/>
  <c r="X1141" i="1"/>
  <c r="X1137" i="1"/>
  <c r="X1149" i="1"/>
  <c r="X1135" i="1"/>
  <c r="X1139" i="1"/>
  <c r="X1136" i="1"/>
  <c r="X1134" i="1"/>
  <c r="X1213" i="1"/>
  <c r="X1217" i="1"/>
  <c r="X1215" i="1"/>
  <c r="X1218" i="1"/>
  <c r="X1214" i="1"/>
  <c r="X1138" i="1"/>
  <c r="X1219" i="1"/>
  <c r="X1216" i="1"/>
  <c r="X4006" i="1"/>
  <c r="X3999" i="1"/>
  <c r="X4004" i="1"/>
  <c r="X4000" i="1"/>
  <c r="X4003" i="1"/>
  <c r="X4001" i="1"/>
  <c r="X4002" i="1"/>
  <c r="X4005" i="1"/>
  <c r="X3942" i="1"/>
  <c r="X3939" i="1"/>
  <c r="X3935" i="1"/>
  <c r="X3938" i="1"/>
  <c r="X3934" i="1"/>
  <c r="X3926" i="1"/>
  <c r="X3940" i="1"/>
  <c r="X3936" i="1"/>
  <c r="X3922" i="1"/>
  <c r="X3918" i="1"/>
  <c r="X3941" i="1"/>
  <c r="X3937" i="1"/>
  <c r="X3920" i="1"/>
  <c r="X3930" i="1"/>
  <c r="X3929" i="1"/>
  <c r="X3924" i="1"/>
  <c r="X3899" i="1"/>
  <c r="X3895" i="1"/>
  <c r="X3900" i="1"/>
  <c r="X3932" i="1"/>
  <c r="X3914" i="1"/>
  <c r="X3910" i="1"/>
  <c r="X3901" i="1"/>
  <c r="X3898" i="1"/>
  <c r="X3966" i="1"/>
  <c r="X3919" i="1"/>
  <c r="X3916" i="1"/>
  <c r="X3912" i="1"/>
  <c r="X3921" i="1"/>
  <c r="X3962" i="1"/>
  <c r="X3994" i="1"/>
  <c r="X3894" i="1"/>
  <c r="X3990" i="1"/>
  <c r="X3998" i="1"/>
  <c r="X3996" i="1"/>
  <c r="X3902" i="1"/>
  <c r="X3897" i="1"/>
  <c r="X3896" i="1"/>
  <c r="X3960" i="1"/>
  <c r="X3964" i="1"/>
  <c r="X3997" i="1"/>
  <c r="X3995" i="1"/>
  <c r="X3993" i="1"/>
  <c r="X3984" i="1"/>
  <c r="X3989" i="1"/>
  <c r="X3992" i="1"/>
  <c r="X3905" i="1"/>
  <c r="X3917" i="1"/>
  <c r="X3889" i="1"/>
  <c r="X3907" i="1"/>
  <c r="X3915" i="1"/>
  <c r="X3928" i="1"/>
  <c r="X3906" i="1"/>
  <c r="X3925" i="1"/>
  <c r="X3909" i="1"/>
  <c r="X3965" i="1"/>
  <c r="X3923" i="1"/>
  <c r="X3985" i="1"/>
  <c r="X3986" i="1"/>
  <c r="X3961" i="1"/>
  <c r="X3892" i="1"/>
  <c r="X3927" i="1"/>
  <c r="X3893" i="1"/>
  <c r="X3903" i="1"/>
  <c r="X3911" i="1"/>
  <c r="X3987" i="1"/>
  <c r="X3991" i="1"/>
  <c r="X3887" i="1"/>
  <c r="X3904" i="1"/>
  <c r="X3963" i="1"/>
  <c r="X3988" i="1"/>
  <c r="X3959" i="1"/>
  <c r="X3931" i="1"/>
  <c r="X3913" i="1"/>
  <c r="X3891" i="1"/>
  <c r="X3908" i="1"/>
  <c r="X3933" i="1"/>
  <c r="X3888" i="1"/>
  <c r="X3983" i="1"/>
  <c r="X3890" i="1"/>
  <c r="X2918" i="1"/>
  <c r="X2917" i="1"/>
  <c r="X2911" i="1"/>
  <c r="X2919" i="1"/>
  <c r="X2950" i="1"/>
  <c r="X2949" i="1"/>
  <c r="X2948" i="1"/>
  <c r="X2910" i="1"/>
  <c r="X2906" i="1"/>
  <c r="X2951" i="1"/>
  <c r="X2946" i="1"/>
  <c r="X2908" i="1"/>
  <c r="X2944" i="1"/>
  <c r="X2942" i="1"/>
  <c r="X2959" i="1"/>
  <c r="X2947" i="1"/>
  <c r="X2935" i="1"/>
  <c r="X2945" i="1"/>
  <c r="X2943" i="1"/>
  <c r="X2991" i="1"/>
  <c r="X2938" i="1"/>
  <c r="X2967" i="1"/>
  <c r="X2990" i="1"/>
  <c r="X2988" i="1"/>
  <c r="X2986" i="1"/>
  <c r="X2984" i="1"/>
  <c r="X2931" i="1"/>
  <c r="X2927" i="1"/>
  <c r="X2960" i="1"/>
  <c r="X2989" i="1"/>
  <c r="X2985" i="1"/>
  <c r="X2933" i="1"/>
  <c r="X2929" i="1"/>
  <c r="X2987" i="1"/>
  <c r="X2966" i="1"/>
  <c r="X2952" i="1"/>
  <c r="X2934" i="1"/>
  <c r="X2937" i="1"/>
  <c r="X2964" i="1"/>
  <c r="X2928" i="1"/>
  <c r="X2932" i="1"/>
  <c r="X2922" i="1"/>
  <c r="X2923" i="1"/>
  <c r="X2957" i="1"/>
  <c r="X2914" i="1"/>
  <c r="X2965" i="1"/>
  <c r="X2940" i="1"/>
  <c r="X2904" i="1"/>
  <c r="X2962" i="1"/>
  <c r="X2936" i="1"/>
  <c r="X2926" i="1"/>
  <c r="X2921" i="1"/>
  <c r="X2925" i="1"/>
  <c r="X2954" i="1"/>
  <c r="X2905" i="1"/>
  <c r="X2907" i="1"/>
  <c r="X2956" i="1"/>
  <c r="X2955" i="1"/>
  <c r="X2912" i="1"/>
  <c r="X2920" i="1"/>
  <c r="X2909" i="1"/>
  <c r="X2958" i="1"/>
  <c r="X2913" i="1"/>
  <c r="X2963" i="1"/>
  <c r="X2930" i="1"/>
  <c r="X2961" i="1"/>
  <c r="X2924" i="1"/>
  <c r="X2941" i="1"/>
  <c r="X2953" i="1"/>
  <c r="X2915" i="1"/>
  <c r="X2916" i="1"/>
  <c r="X2939" i="1"/>
  <c r="W953" i="1"/>
  <c r="W961" i="1" s="1"/>
  <c r="V961" i="1"/>
  <c r="X952" i="1"/>
  <c r="X960" i="1" s="1"/>
  <c r="X949" i="1"/>
  <c r="X957" i="1" s="1"/>
  <c r="X947" i="1"/>
  <c r="X955" i="1" s="1"/>
  <c r="X950" i="1"/>
  <c r="X958" i="1" s="1"/>
  <c r="X953" i="1"/>
  <c r="X961" i="1" s="1"/>
  <c r="X951" i="1"/>
  <c r="X959" i="1" s="1"/>
  <c r="X946" i="1"/>
  <c r="X954" i="1" s="1"/>
  <c r="X948" i="1"/>
  <c r="X956" i="1" s="1"/>
  <c r="W929" i="1"/>
  <c r="W930" i="1"/>
  <c r="X1052" i="1"/>
  <c r="X1046" i="1"/>
  <c r="X1047" i="1"/>
  <c r="X1048" i="1"/>
  <c r="X1049" i="1"/>
  <c r="X1051" i="1"/>
  <c r="X1050" i="1"/>
  <c r="X1045" i="1"/>
  <c r="U157" i="1"/>
  <c r="X931" i="1"/>
  <c r="X935" i="1"/>
  <c r="X930" i="1"/>
  <c r="X932" i="1"/>
  <c r="X934" i="1"/>
  <c r="X936" i="1"/>
  <c r="X929" i="1"/>
  <c r="X933" i="1"/>
  <c r="W935" i="1"/>
  <c r="W1716" i="1"/>
  <c r="X2501" i="1"/>
  <c r="X2493" i="1"/>
  <c r="X2500" i="1"/>
  <c r="X2496" i="1"/>
  <c r="X2495" i="1"/>
  <c r="X2498" i="1"/>
  <c r="X2497" i="1"/>
  <c r="X2499" i="1"/>
  <c r="X2494" i="1"/>
  <c r="X2486" i="1"/>
  <c r="X2491" i="1"/>
  <c r="X2487" i="1"/>
  <c r="X2490" i="1"/>
  <c r="X2488" i="1"/>
  <c r="X2489" i="1"/>
  <c r="X2492" i="1"/>
  <c r="O458" i="33"/>
  <c r="W1447" i="1"/>
  <c r="W1442" i="1"/>
  <c r="X1447" i="1"/>
  <c r="X1440" i="1"/>
  <c r="X1441" i="1"/>
  <c r="X1445" i="1"/>
  <c r="X1444" i="1"/>
  <c r="X1446" i="1"/>
  <c r="X1442" i="1"/>
  <c r="X1443" i="1"/>
  <c r="W1440" i="1"/>
  <c r="W1443" i="1"/>
  <c r="W1446" i="1"/>
  <c r="V38" i="1"/>
  <c r="U161" i="1"/>
  <c r="W88" i="1"/>
  <c r="W22" i="1"/>
  <c r="W38" i="1" s="1"/>
  <c r="P698" i="33"/>
  <c r="V41" i="1"/>
  <c r="V39" i="1"/>
  <c r="W9" i="1"/>
  <c r="O456" i="33"/>
  <c r="O333" i="33"/>
  <c r="O404" i="33" s="1"/>
  <c r="O388" i="33"/>
  <c r="U162" i="1"/>
  <c r="O330" i="33"/>
  <c r="O401" i="33" s="1"/>
  <c r="O453" i="33"/>
  <c r="P729" i="33"/>
  <c r="W1714" i="1"/>
  <c r="P585" i="33"/>
  <c r="W95" i="1"/>
  <c r="W15" i="1"/>
  <c r="P582" i="33"/>
  <c r="W92" i="1"/>
  <c r="P694" i="33"/>
  <c r="W1690" i="1"/>
  <c r="P695" i="33"/>
  <c r="W1691" i="1"/>
  <c r="W89" i="1"/>
  <c r="P570" i="33"/>
  <c r="W1376" i="1"/>
  <c r="P697" i="33"/>
  <c r="W1693" i="1"/>
  <c r="W24" i="1"/>
  <c r="W40" i="1" s="1"/>
  <c r="V40" i="1"/>
  <c r="P319" i="33" s="1"/>
  <c r="V154" i="1"/>
  <c r="W50" i="1"/>
  <c r="W1689" i="1"/>
  <c r="P693" i="33"/>
  <c r="W1190" i="1"/>
  <c r="P572" i="33"/>
  <c r="W91" i="1"/>
  <c r="W78" i="1"/>
  <c r="P559" i="33"/>
  <c r="P692" i="33"/>
  <c r="W1688" i="1"/>
  <c r="P567" i="33"/>
  <c r="W86" i="1"/>
  <c r="W83" i="1"/>
  <c r="P564" i="33"/>
  <c r="V153" i="1"/>
  <c r="W49" i="1"/>
  <c r="O336" i="33"/>
  <c r="O407" i="33" s="1"/>
  <c r="O459" i="33"/>
  <c r="P732" i="33"/>
  <c r="W1717" i="1"/>
  <c r="W47" i="1"/>
  <c r="V151" i="1"/>
  <c r="P568" i="33"/>
  <c r="W87" i="1"/>
  <c r="W48" i="1"/>
  <c r="V152" i="1"/>
  <c r="W1368" i="1"/>
  <c r="W1162" i="1"/>
  <c r="W14" i="1"/>
  <c r="P566" i="33"/>
  <c r="W85" i="1"/>
  <c r="W103" i="1"/>
  <c r="P593" i="33"/>
  <c r="W1158" i="1"/>
  <c r="V36" i="1"/>
  <c r="P315" i="33" s="1"/>
  <c r="W20" i="1"/>
  <c r="W36" i="1" s="1"/>
  <c r="W46" i="1"/>
  <c r="V150" i="1"/>
  <c r="W1719" i="1"/>
  <c r="P734" i="33"/>
  <c r="W1161" i="1"/>
  <c r="V35" i="1"/>
  <c r="P314" i="33" s="1"/>
  <c r="W19" i="1"/>
  <c r="W35" i="1" s="1"/>
  <c r="V149" i="1"/>
  <c r="W45" i="1"/>
  <c r="W1374" i="1"/>
  <c r="W13" i="1"/>
  <c r="W21" i="1"/>
  <c r="W37" i="1" s="1"/>
  <c r="V37" i="1"/>
  <c r="P316" i="33" s="1"/>
  <c r="W1370" i="1"/>
  <c r="W1369" i="1"/>
  <c r="O386" i="33"/>
  <c r="U160" i="1"/>
  <c r="P597" i="33"/>
  <c r="W107" i="1"/>
  <c r="P587" i="33"/>
  <c r="W97" i="1"/>
  <c r="W1160" i="1"/>
  <c r="V34" i="1"/>
  <c r="P313" i="33" s="1"/>
  <c r="W18" i="1"/>
  <c r="W34" i="1" s="1"/>
  <c r="W44" i="1"/>
  <c r="V148" i="1"/>
  <c r="W1377" i="1"/>
  <c r="W1373" i="1"/>
  <c r="P591" i="33"/>
  <c r="W101" i="1"/>
  <c r="X1382" i="1"/>
  <c r="X1376" i="1"/>
  <c r="X1369" i="1"/>
  <c r="X1373" i="1"/>
  <c r="X702" i="1"/>
  <c r="X693" i="1"/>
  <c r="X688" i="1"/>
  <c r="X697" i="1"/>
  <c r="X1727" i="1"/>
  <c r="X1723" i="1"/>
  <c r="X59" i="1"/>
  <c r="X51" i="1"/>
  <c r="X77" i="1"/>
  <c r="X113" i="1"/>
  <c r="X147" i="1"/>
  <c r="X21" i="1"/>
  <c r="X49" i="1"/>
  <c r="X99" i="1"/>
  <c r="X142" i="1"/>
  <c r="X80" i="1"/>
  <c r="X132" i="1"/>
  <c r="X182" i="1"/>
  <c r="X52" i="1"/>
  <c r="X136" i="1"/>
  <c r="X104" i="1"/>
  <c r="X72" i="1"/>
  <c r="X134" i="1"/>
  <c r="X107" i="1"/>
  <c r="X79" i="1"/>
  <c r="X1172" i="1"/>
  <c r="X1720" i="1"/>
  <c r="X661" i="1"/>
  <c r="X992" i="1"/>
  <c r="X644" i="1"/>
  <c r="X652" i="1"/>
  <c r="X1159" i="1"/>
  <c r="X1163" i="1"/>
  <c r="X1191" i="1"/>
  <c r="X1195" i="1"/>
  <c r="X1493" i="1"/>
  <c r="X1497" i="1"/>
  <c r="X122" i="1"/>
  <c r="X1186" i="1"/>
  <c r="X1488" i="1"/>
  <c r="X1578" i="1"/>
  <c r="X1628" i="1"/>
  <c r="X1060" i="1"/>
  <c r="X1241" i="1"/>
  <c r="X1515" i="1"/>
  <c r="X1519" i="1"/>
  <c r="X1573" i="1"/>
  <c r="X1690" i="1"/>
  <c r="X995" i="1"/>
  <c r="X1228" i="1"/>
  <c r="X1526" i="1"/>
  <c r="X1183" i="1"/>
  <c r="X1570" i="1"/>
  <c r="X1629" i="1"/>
  <c r="X664" i="1"/>
  <c r="X1635" i="1"/>
  <c r="X1695" i="1"/>
  <c r="X1498" i="1"/>
  <c r="X1502" i="1"/>
  <c r="X1529" i="1"/>
  <c r="X1689" i="1"/>
  <c r="X1187" i="1"/>
  <c r="X1644" i="1"/>
  <c r="X1579" i="1"/>
  <c r="X2824" i="1"/>
  <c r="X3695" i="1"/>
  <c r="X1243" i="1"/>
  <c r="X4489" i="1"/>
  <c r="X3697" i="1"/>
  <c r="X4483" i="1"/>
  <c r="X4485" i="1"/>
  <c r="X4403" i="1"/>
  <c r="X4487" i="1"/>
  <c r="X4494" i="1"/>
  <c r="X4482" i="1"/>
  <c r="X1565" i="1"/>
  <c r="X1200" i="1"/>
  <c r="X1167" i="1"/>
  <c r="X1678" i="1"/>
  <c r="X1480" i="1"/>
  <c r="X1176" i="1"/>
  <c r="X1030" i="1"/>
  <c r="X58" i="1"/>
  <c r="X126" i="1"/>
  <c r="X60" i="1"/>
  <c r="X1168" i="1"/>
  <c r="X65" i="1"/>
  <c r="X4481" i="1"/>
  <c r="X1630" i="1"/>
  <c r="X1640" i="1"/>
  <c r="X1677" i="1"/>
  <c r="X1479" i="1"/>
  <c r="X1175" i="1"/>
  <c r="X1029" i="1"/>
  <c r="X71" i="1"/>
  <c r="X73" i="1"/>
  <c r="X98" i="1"/>
  <c r="X128" i="1"/>
  <c r="X1685" i="1"/>
  <c r="X1203" i="1"/>
  <c r="X1177" i="1"/>
  <c r="X117" i="1"/>
  <c r="X1632" i="1"/>
  <c r="X1170" i="1"/>
  <c r="X1641" i="1"/>
  <c r="X1511" i="1"/>
  <c r="X1223" i="1"/>
  <c r="X1053" i="1"/>
  <c r="X124" i="1"/>
  <c r="X1719" i="1"/>
  <c r="X1681" i="1"/>
  <c r="X1031" i="1"/>
  <c r="X96" i="1"/>
  <c r="X1374" i="1"/>
  <c r="X1380" i="1"/>
  <c r="X1368" i="1"/>
  <c r="X696" i="1"/>
  <c r="X1726" i="1"/>
  <c r="X1722" i="1"/>
  <c r="X91" i="1"/>
  <c r="X115" i="1"/>
  <c r="X268" i="1"/>
  <c r="X67" i="1"/>
  <c r="X110" i="1"/>
  <c r="X140" i="1"/>
  <c r="X70" i="1"/>
  <c r="X20" i="1"/>
  <c r="X120" i="1"/>
  <c r="X88" i="1"/>
  <c r="X139" i="1"/>
  <c r="X181" i="1"/>
  <c r="X654" i="1"/>
  <c r="X663" i="1"/>
  <c r="X994" i="1"/>
  <c r="X646" i="1"/>
  <c r="X656" i="1"/>
  <c r="X1188" i="1"/>
  <c r="X1244" i="1"/>
  <c r="X1490" i="1"/>
  <c r="X1494" i="1"/>
  <c r="X662" i="1"/>
  <c r="X1528" i="1"/>
  <c r="X1679" i="1"/>
  <c r="X651" i="1"/>
  <c r="X1483" i="1"/>
  <c r="X1520" i="1"/>
  <c r="X1577" i="1"/>
  <c r="X1036" i="1"/>
  <c r="X1572" i="1"/>
  <c r="X1239" i="1"/>
  <c r="X1684" i="1"/>
  <c r="X1525" i="1"/>
  <c r="X1499" i="1"/>
  <c r="X1618" i="1"/>
  <c r="X1489" i="1"/>
  <c r="X1623" i="1"/>
  <c r="X1627" i="1"/>
  <c r="X3696" i="1"/>
  <c r="X4491" i="1"/>
  <c r="X3701" i="1"/>
  <c r="X4484" i="1"/>
  <c r="X4406" i="1"/>
  <c r="X1166" i="1"/>
  <c r="X1674" i="1"/>
  <c r="X1476" i="1"/>
  <c r="X1059" i="1"/>
  <c r="X127" i="1"/>
  <c r="X119" i="1"/>
  <c r="X2825" i="1"/>
  <c r="X97" i="1"/>
  <c r="X4490" i="1"/>
  <c r="X1642" i="1"/>
  <c r="X1475" i="1"/>
  <c r="X1058" i="1"/>
  <c r="X135" i="1"/>
  <c r="X13" i="1"/>
  <c r="X66" i="1"/>
  <c r="X1165" i="1"/>
  <c r="X57" i="1"/>
  <c r="X1613" i="1"/>
  <c r="X1637" i="1"/>
  <c r="X1507" i="1"/>
  <c r="X1032" i="1"/>
  <c r="X1634" i="1"/>
  <c r="X649" i="1"/>
  <c r="X1378" i="1"/>
  <c r="X1371" i="1"/>
  <c r="X694" i="1"/>
  <c r="X698" i="1"/>
  <c r="X695" i="1"/>
  <c r="X1724" i="1"/>
  <c r="X18" i="1"/>
  <c r="X83" i="1"/>
  <c r="X141" i="1"/>
  <c r="X78" i="1"/>
  <c r="X176" i="1"/>
  <c r="X68" i="1"/>
  <c r="X144" i="1"/>
  <c r="X75" i="1"/>
  <c r="X47" i="1"/>
  <c r="X111" i="1"/>
  <c r="X138" i="1"/>
  <c r="X24" i="1"/>
  <c r="X266" i="1"/>
  <c r="X262" i="1"/>
  <c r="X1506" i="1"/>
  <c r="X25" i="1"/>
  <c r="X665" i="1"/>
  <c r="X267" i="1"/>
  <c r="X648" i="1"/>
  <c r="X1161" i="1"/>
  <c r="X1193" i="1"/>
  <c r="X1491" i="1"/>
  <c r="X1523" i="1"/>
  <c r="X1242" i="1"/>
  <c r="X1530" i="1"/>
  <c r="X1687" i="1"/>
  <c r="X1185" i="1"/>
  <c r="X1487" i="1"/>
  <c r="X1521" i="1"/>
  <c r="X1621" i="1"/>
  <c r="X1180" i="1"/>
  <c r="X1576" i="1"/>
  <c r="X1620" i="1"/>
  <c r="X1575" i="1"/>
  <c r="X1504" i="1"/>
  <c r="X1631" i="1"/>
  <c r="X1568" i="1"/>
  <c r="X2828" i="1"/>
  <c r="X4488" i="1"/>
  <c r="X4493" i="1"/>
  <c r="X2827" i="1"/>
  <c r="X4402" i="1"/>
  <c r="X1617" i="1"/>
  <c r="X1643" i="1"/>
  <c r="X1225" i="1"/>
  <c r="X90" i="1"/>
  <c r="X129" i="1"/>
  <c r="X85" i="1"/>
  <c r="X1035" i="1"/>
  <c r="X1512" i="1"/>
  <c r="X1054" i="1"/>
  <c r="X12" i="1"/>
  <c r="X9" i="1"/>
  <c r="X87" i="1"/>
  <c r="X55" i="1"/>
  <c r="X118" i="1"/>
  <c r="X1615" i="1"/>
  <c r="X1676" i="1"/>
  <c r="X1478" i="1"/>
  <c r="X1174" i="1"/>
  <c r="X62" i="1"/>
  <c r="X1619" i="1"/>
  <c r="X95" i="1"/>
  <c r="X1367" i="1"/>
  <c r="X701" i="1"/>
  <c r="X692" i="1"/>
  <c r="Y4" i="1"/>
  <c r="X81" i="1"/>
  <c r="X175" i="1"/>
  <c r="X146" i="1"/>
  <c r="X100" i="1"/>
  <c r="X44" i="1"/>
  <c r="X264" i="1"/>
  <c r="X102" i="1"/>
  <c r="X1204" i="1"/>
  <c r="X653" i="1"/>
  <c r="X48" i="1"/>
  <c r="X1160" i="1"/>
  <c r="X1192" i="1"/>
  <c r="X1522" i="1"/>
  <c r="X1238" i="1"/>
  <c r="X1580" i="1"/>
  <c r="X1181" i="1"/>
  <c r="X1516" i="1"/>
  <c r="X1694" i="1"/>
  <c r="X1240" i="1"/>
  <c r="X1616" i="1"/>
  <c r="X1682" i="1"/>
  <c r="X1503" i="1"/>
  <c r="X1693" i="1"/>
  <c r="X2826" i="1"/>
  <c r="X3699" i="1"/>
  <c r="X1638" i="1"/>
  <c r="X647" i="1"/>
  <c r="X14" i="1"/>
  <c r="X1481" i="1"/>
  <c r="X1198" i="1"/>
  <c r="X125" i="1"/>
  <c r="X645" i="1"/>
  <c r="X11" i="1"/>
  <c r="X94" i="1"/>
  <c r="X4404" i="1"/>
  <c r="X1056" i="1"/>
  <c r="X1717" i="1"/>
  <c r="X1178" i="1"/>
  <c r="X89" i="1"/>
  <c r="X1477" i="1"/>
  <c r="X1381" i="1"/>
  <c r="X1377" i="1"/>
  <c r="X687" i="1"/>
  <c r="X1725" i="1"/>
  <c r="X123" i="1"/>
  <c r="X46" i="1"/>
  <c r="X179" i="1"/>
  <c r="X114" i="1"/>
  <c r="X108" i="1"/>
  <c r="X261" i="1"/>
  <c r="X23" i="1"/>
  <c r="X143" i="1"/>
  <c r="X667" i="1"/>
  <c r="X658" i="1"/>
  <c r="X657" i="1"/>
  <c r="X1164" i="1"/>
  <c r="X1157" i="1"/>
  <c r="X1189" i="1"/>
  <c r="X1495" i="1"/>
  <c r="X991" i="1"/>
  <c r="X1622" i="1"/>
  <c r="X660" i="1"/>
  <c r="X1517" i="1"/>
  <c r="X1482" i="1"/>
  <c r="X1485" i="1"/>
  <c r="X1714" i="1"/>
  <c r="X1688" i="1"/>
  <c r="X1500" i="1"/>
  <c r="X1716" i="1"/>
  <c r="X1680" i="1"/>
  <c r="X3702" i="1"/>
  <c r="X4496" i="1"/>
  <c r="X3700" i="1"/>
  <c r="X2829" i="1"/>
  <c r="X4492" i="1"/>
  <c r="X1513" i="1"/>
  <c r="X1055" i="1"/>
  <c r="X69" i="1"/>
  <c r="X137" i="1"/>
  <c r="X1199" i="1"/>
  <c r="X1224" i="1"/>
  <c r="X133" i="1"/>
  <c r="X86" i="1"/>
  <c r="X1510" i="1"/>
  <c r="X4408" i="1"/>
  <c r="X1201" i="1"/>
  <c r="X8" i="1"/>
  <c r="X1683" i="1"/>
  <c r="X1222" i="1"/>
  <c r="X1372" i="1"/>
  <c r="X690" i="1"/>
  <c r="X50" i="1"/>
  <c r="X15" i="1"/>
  <c r="X180" i="1"/>
  <c r="X265" i="1"/>
  <c r="X56" i="1"/>
  <c r="X990" i="1"/>
  <c r="X1158" i="1"/>
  <c r="X1524" i="1"/>
  <c r="X1626" i="1"/>
  <c r="X1514" i="1"/>
  <c r="X666" i="1"/>
  <c r="X1566" i="1"/>
  <c r="X1614" i="1"/>
  <c r="X993" i="1"/>
  <c r="X4409" i="1"/>
  <c r="X1715" i="1"/>
  <c r="X1639" i="1"/>
  <c r="X10" i="1"/>
  <c r="X1508" i="1"/>
  <c r="X54" i="1"/>
  <c r="X105" i="1"/>
  <c r="X1226" i="1"/>
  <c r="X1571" i="1"/>
  <c r="X1227" i="1"/>
  <c r="X1182" i="1"/>
  <c r="X1518" i="1"/>
  <c r="X1624" i="1"/>
  <c r="X1692" i="1"/>
  <c r="X1633" i="1"/>
  <c r="X4495" i="1"/>
  <c r="X4486" i="1"/>
  <c r="X1567" i="1"/>
  <c r="X101" i="1"/>
  <c r="X1179" i="1"/>
  <c r="X93" i="1"/>
  <c r="X103" i="1"/>
  <c r="X1171" i="1"/>
  <c r="X1202" i="1"/>
  <c r="X82" i="1"/>
  <c r="X116" i="1"/>
  <c r="X1492" i="1"/>
  <c r="X1527" i="1"/>
  <c r="X1221" i="1"/>
  <c r="X1713" i="1"/>
  <c r="X1173" i="1"/>
  <c r="X1375" i="1"/>
  <c r="X22" i="1"/>
  <c r="X131" i="1"/>
  <c r="X74" i="1"/>
  <c r="X650" i="1"/>
  <c r="X1194" i="1"/>
  <c r="X1237" i="1"/>
  <c r="X655" i="1"/>
  <c r="X1673" i="1"/>
  <c r="X53" i="1"/>
  <c r="X1569" i="1"/>
  <c r="X1370" i="1"/>
  <c r="X1729" i="1"/>
  <c r="X109" i="1"/>
  <c r="X45" i="1"/>
  <c r="X76" i="1"/>
  <c r="X106" i="1"/>
  <c r="X996" i="1"/>
  <c r="X1636" i="1"/>
  <c r="X1196" i="1"/>
  <c r="X1162" i="1"/>
  <c r="X1691" i="1"/>
  <c r="X1184" i="1"/>
  <c r="X1501" i="1"/>
  <c r="X1718" i="1"/>
  <c r="X1509" i="1"/>
  <c r="X1675" i="1"/>
  <c r="X1057" i="1"/>
  <c r="X1379" i="1"/>
  <c r="X700" i="1"/>
  <c r="X1728" i="1"/>
  <c r="X112" i="1"/>
  <c r="X177" i="1"/>
  <c r="X1190" i="1"/>
  <c r="X989" i="1"/>
  <c r="X2830" i="1"/>
  <c r="X4405" i="1"/>
  <c r="X130" i="1"/>
  <c r="X1033" i="1"/>
  <c r="X1672" i="1"/>
  <c r="X689" i="1"/>
  <c r="X19" i="1"/>
  <c r="X659" i="1"/>
  <c r="X1496" i="1"/>
  <c r="X1625" i="1"/>
  <c r="X1686" i="1"/>
  <c r="X3698" i="1"/>
  <c r="X1034" i="1"/>
  <c r="X1169" i="1"/>
  <c r="X61" i="1"/>
  <c r="X691" i="1"/>
  <c r="X145" i="1"/>
  <c r="X84" i="1"/>
  <c r="X1484" i="1"/>
  <c r="X1486" i="1"/>
  <c r="X1505" i="1"/>
  <c r="X4407" i="1"/>
  <c r="X1197" i="1"/>
  <c r="X92" i="1"/>
  <c r="X121" i="1"/>
  <c r="X63" i="1"/>
  <c r="X699" i="1"/>
  <c r="X178" i="1"/>
  <c r="X263" i="1"/>
  <c r="X1574" i="1"/>
  <c r="X2831" i="1"/>
  <c r="X64" i="1"/>
  <c r="P565" i="33"/>
  <c r="W84" i="1"/>
  <c r="P730" i="33"/>
  <c r="W1715" i="1"/>
  <c r="V155" i="1"/>
  <c r="W51" i="1"/>
  <c r="W96" i="1"/>
  <c r="P586" i="33"/>
  <c r="P562" i="33"/>
  <c r="W81" i="1"/>
  <c r="W1367" i="1"/>
  <c r="W1382" i="1"/>
  <c r="W1159" i="1"/>
  <c r="W1195" i="1"/>
  <c r="W1192" i="1"/>
  <c r="W76" i="1"/>
  <c r="P557" i="33"/>
  <c r="W1189" i="1"/>
  <c r="O460" i="33"/>
  <c r="U164" i="1"/>
  <c r="O337" i="33"/>
  <c r="O408" i="33" s="1"/>
  <c r="O331" i="33"/>
  <c r="O402" i="33" s="1"/>
  <c r="O454" i="33"/>
  <c r="U158" i="1"/>
  <c r="W25" i="1"/>
  <c r="W41" i="1" s="1"/>
  <c r="W1372" i="1"/>
  <c r="O332" i="33"/>
  <c r="O403" i="33" s="1"/>
  <c r="O455" i="33"/>
  <c r="U159" i="1"/>
  <c r="O389" i="33"/>
  <c r="U163" i="1"/>
  <c r="W1713" i="1"/>
  <c r="P728" i="33"/>
  <c r="O334" i="33"/>
  <c r="O405" i="33" s="1"/>
  <c r="O457" i="33"/>
  <c r="W10" i="1"/>
  <c r="P699" i="33"/>
  <c r="W1695" i="1"/>
  <c r="P594" i="33"/>
  <c r="W104" i="1"/>
  <c r="P595" i="33"/>
  <c r="W105" i="1"/>
  <c r="W1720" i="1"/>
  <c r="P735" i="33"/>
  <c r="W79" i="1"/>
  <c r="P560" i="33"/>
  <c r="P571" i="33"/>
  <c r="W90" i="1"/>
  <c r="W99" i="1"/>
  <c r="P589" i="33"/>
  <c r="W106" i="1"/>
  <c r="P596" i="33"/>
  <c r="P584" i="33"/>
  <c r="W94" i="1"/>
  <c r="P561" i="33"/>
  <c r="W80" i="1"/>
  <c r="W1379" i="1"/>
  <c r="W12" i="1"/>
  <c r="P733" i="33"/>
  <c r="W1718" i="1"/>
  <c r="W1371" i="1"/>
  <c r="W1194" i="1"/>
  <c r="W8" i="1"/>
  <c r="W93" i="1"/>
  <c r="P583" i="33"/>
  <c r="P592" i="33"/>
  <c r="W102" i="1"/>
  <c r="P588" i="33"/>
  <c r="W98" i="1"/>
  <c r="P563" i="33"/>
  <c r="W82" i="1"/>
  <c r="W11" i="1"/>
  <c r="W1692" i="1"/>
  <c r="P696" i="33"/>
  <c r="W1193" i="1"/>
  <c r="P590" i="33"/>
  <c r="W100" i="1"/>
  <c r="P558" i="33"/>
  <c r="W77" i="1"/>
  <c r="W1163" i="1"/>
  <c r="W1694" i="1"/>
  <c r="W23" i="1"/>
  <c r="W39" i="1" s="1"/>
  <c r="Y4546" i="1" l="1"/>
  <c r="Y4542" i="1"/>
  <c r="Z4542" i="1" s="1"/>
  <c r="Y4545" i="1"/>
  <c r="Z4545" i="1" s="1"/>
  <c r="Y4541" i="1"/>
  <c r="Z4541" i="1" s="1"/>
  <c r="Y4543" i="1"/>
  <c r="Z4543" i="1" s="1"/>
  <c r="Y4544" i="1"/>
  <c r="Y4555" i="1"/>
  <c r="Y4552" i="1"/>
  <c r="Z4552" i="1" s="1"/>
  <c r="Y4554" i="1"/>
  <c r="Y4548" i="1"/>
  <c r="Y4549" i="1"/>
  <c r="Y4550" i="1"/>
  <c r="Z4550" i="1" s="1"/>
  <c r="Y4551" i="1"/>
  <c r="Z4551" i="1" s="1"/>
  <c r="Y4553" i="1"/>
  <c r="Z4553" i="1" s="1"/>
  <c r="Y4547" i="1"/>
  <c r="Z4547" i="1" s="1"/>
  <c r="Y4540" i="1"/>
  <c r="Z4540" i="1" s="1"/>
  <c r="Z4554" i="1"/>
  <c r="Z4548" i="1"/>
  <c r="Z4549" i="1"/>
  <c r="Z4546" i="1"/>
  <c r="Z4544" i="1"/>
  <c r="Z4555" i="1"/>
  <c r="P320" i="33"/>
  <c r="P390" i="33" s="1"/>
  <c r="P318" i="33"/>
  <c r="P388" i="33" s="1"/>
  <c r="P317" i="33"/>
  <c r="P387" i="33" s="1"/>
  <c r="Y29" i="1"/>
  <c r="Z29" i="1" s="1"/>
  <c r="Y27" i="1"/>
  <c r="Z27" i="1" s="1"/>
  <c r="Y31" i="1"/>
  <c r="Z31" i="1" s="1"/>
  <c r="Y33" i="1"/>
  <c r="Z33" i="1" s="1"/>
  <c r="Y30" i="1"/>
  <c r="Z30" i="1" s="1"/>
  <c r="Y32" i="1"/>
  <c r="Z32" i="1" s="1"/>
  <c r="Y26" i="1"/>
  <c r="Z26" i="1" s="1"/>
  <c r="Y28" i="1"/>
  <c r="Z28" i="1" s="1"/>
  <c r="Q784" i="33"/>
  <c r="Q783" i="33"/>
  <c r="Q780" i="33"/>
  <c r="Q782" i="33"/>
  <c r="Q781" i="33"/>
  <c r="Q786" i="33"/>
  <c r="Q779" i="33"/>
  <c r="Q785" i="33"/>
  <c r="Y1028" i="1"/>
  <c r="Z1028" i="1" s="1"/>
  <c r="Y1026" i="1"/>
  <c r="Z1026" i="1" s="1"/>
  <c r="Y1025" i="1"/>
  <c r="Z1025" i="1" s="1"/>
  <c r="Y1027" i="1"/>
  <c r="Z1027" i="1" s="1"/>
  <c r="Y1024" i="1"/>
  <c r="Z1024" i="1" s="1"/>
  <c r="Y1022" i="1"/>
  <c r="Z1022" i="1" s="1"/>
  <c r="Y1021" i="1"/>
  <c r="Z1021" i="1" s="1"/>
  <c r="Y1023" i="1"/>
  <c r="Z1023" i="1" s="1"/>
  <c r="X704" i="1"/>
  <c r="X707" i="1"/>
  <c r="X708" i="1"/>
  <c r="X705" i="1"/>
  <c r="X710" i="1"/>
  <c r="X709" i="1"/>
  <c r="X703" i="1"/>
  <c r="X706" i="1"/>
  <c r="Y1411" i="1"/>
  <c r="Z1411" i="1" s="1"/>
  <c r="Y1407" i="1"/>
  <c r="Z1407" i="1" s="1"/>
  <c r="Y1414" i="1"/>
  <c r="Z1414" i="1" s="1"/>
  <c r="Y1412" i="1"/>
  <c r="Z1412" i="1" s="1"/>
  <c r="Y1423" i="1"/>
  <c r="Z1423" i="1" s="1"/>
  <c r="Y1417" i="1"/>
  <c r="Z1417" i="1" s="1"/>
  <c r="Y1413" i="1"/>
  <c r="Z1413" i="1" s="1"/>
  <c r="Y1406" i="1"/>
  <c r="Z1406" i="1" s="1"/>
  <c r="Y1436" i="1"/>
  <c r="Z1436" i="1" s="1"/>
  <c r="Y1432" i="1"/>
  <c r="Z1432" i="1" s="1"/>
  <c r="Y1419" i="1"/>
  <c r="Z1419" i="1" s="1"/>
  <c r="Y1400" i="1"/>
  <c r="Z1400" i="1" s="1"/>
  <c r="Y1439" i="1"/>
  <c r="Z1439" i="1" s="1"/>
  <c r="Y1437" i="1"/>
  <c r="Z1437" i="1" s="1"/>
  <c r="Y1433" i="1"/>
  <c r="Z1433" i="1" s="1"/>
  <c r="Y1421" i="1"/>
  <c r="Z1421" i="1" s="1"/>
  <c r="Y1402" i="1"/>
  <c r="Z1402" i="1" s="1"/>
  <c r="Y1438" i="1"/>
  <c r="Z1438" i="1" s="1"/>
  <c r="Y1434" i="1"/>
  <c r="Z1434" i="1" s="1"/>
  <c r="Y1415" i="1"/>
  <c r="Z1415" i="1" s="1"/>
  <c r="Y1404" i="1"/>
  <c r="Z1404" i="1" s="1"/>
  <c r="Y1435" i="1"/>
  <c r="Z1435" i="1" s="1"/>
  <c r="Y1431" i="1"/>
  <c r="Z1431" i="1" s="1"/>
  <c r="Y1430" i="1"/>
  <c r="Z1430" i="1" s="1"/>
  <c r="Y1424" i="1"/>
  <c r="Z1424" i="1" s="1"/>
  <c r="Y1429" i="1"/>
  <c r="Z1429" i="1" s="1"/>
  <c r="Y1405" i="1"/>
  <c r="Z1405" i="1" s="1"/>
  <c r="Y1403" i="1"/>
  <c r="Z1403" i="1" s="1"/>
  <c r="Y1426" i="1"/>
  <c r="Z1426" i="1" s="1"/>
  <c r="Y1427" i="1"/>
  <c r="Z1427" i="1" s="1"/>
  <c r="Y1428" i="1"/>
  <c r="Z1428" i="1" s="1"/>
  <c r="Y1401" i="1"/>
  <c r="Z1401" i="1" s="1"/>
  <c r="Y1410" i="1"/>
  <c r="Z1410" i="1" s="1"/>
  <c r="Y1409" i="1"/>
  <c r="Z1409" i="1" s="1"/>
  <c r="Y1418" i="1"/>
  <c r="Z1418" i="1" s="1"/>
  <c r="Y1422" i="1"/>
  <c r="Z1422" i="1" s="1"/>
  <c r="Y1425" i="1"/>
  <c r="Z1425" i="1" s="1"/>
  <c r="Y1408" i="1"/>
  <c r="Z1408" i="1" s="1"/>
  <c r="Y1420" i="1"/>
  <c r="Z1420" i="1" s="1"/>
  <c r="Y1416" i="1"/>
  <c r="Z1416" i="1" s="1"/>
  <c r="Y1310" i="1"/>
  <c r="Z1310" i="1" s="1"/>
  <c r="Y1309" i="1"/>
  <c r="Z1309" i="1" s="1"/>
  <c r="Y1307" i="1"/>
  <c r="Z1307" i="1" s="1"/>
  <c r="Y1305" i="1"/>
  <c r="Z1305" i="1" s="1"/>
  <c r="Y1302" i="1"/>
  <c r="Z1302" i="1" s="1"/>
  <c r="Y1350" i="1"/>
  <c r="Z1350" i="1" s="1"/>
  <c r="Y1318" i="1"/>
  <c r="Z1318" i="1" s="1"/>
  <c r="Y1297" i="1"/>
  <c r="Z1297" i="1" s="1"/>
  <c r="Y1295" i="1"/>
  <c r="Z1295" i="1" s="1"/>
  <c r="Y1346" i="1"/>
  <c r="Z1346" i="1" s="1"/>
  <c r="Y1348" i="1"/>
  <c r="Z1348" i="1" s="1"/>
  <c r="Y1341" i="1"/>
  <c r="Z1341" i="1" s="1"/>
  <c r="Y1326" i="1"/>
  <c r="Z1326" i="1" s="1"/>
  <c r="Y1347" i="1"/>
  <c r="Z1347" i="1" s="1"/>
  <c r="Y1342" i="1"/>
  <c r="Z1342" i="1" s="1"/>
  <c r="Y1336" i="1"/>
  <c r="Z1336" i="1" s="1"/>
  <c r="Y1303" i="1"/>
  <c r="Z1303" i="1" s="1"/>
  <c r="Y1339" i="1"/>
  <c r="Z1339" i="1" s="1"/>
  <c r="Y1335" i="1"/>
  <c r="Z1335" i="1" s="1"/>
  <c r="Y1349" i="1"/>
  <c r="Z1349" i="1" s="1"/>
  <c r="Y1345" i="1"/>
  <c r="Z1345" i="1" s="1"/>
  <c r="Y1338" i="1"/>
  <c r="Z1338" i="1" s="1"/>
  <c r="Y1334" i="1"/>
  <c r="Z1334" i="1" s="1"/>
  <c r="Y1325" i="1"/>
  <c r="Z1325" i="1" s="1"/>
  <c r="Y1366" i="1"/>
  <c r="Z1366" i="1" s="1"/>
  <c r="Y1343" i="1"/>
  <c r="Z1343" i="1" s="1"/>
  <c r="Y1337" i="1"/>
  <c r="Z1337" i="1" s="1"/>
  <c r="Y1363" i="1"/>
  <c r="Z1363" i="1" s="1"/>
  <c r="Y1359" i="1"/>
  <c r="Z1359" i="1" s="1"/>
  <c r="Y1362" i="1"/>
  <c r="Z1362" i="1" s="1"/>
  <c r="Y1358" i="1"/>
  <c r="Z1358" i="1" s="1"/>
  <c r="Y1365" i="1"/>
  <c r="Z1365" i="1" s="1"/>
  <c r="Y1361" i="1"/>
  <c r="Z1361" i="1" s="1"/>
  <c r="Y1364" i="1"/>
  <c r="Z1364" i="1" s="1"/>
  <c r="Y1360" i="1"/>
  <c r="Z1360" i="1" s="1"/>
  <c r="Y1354" i="1"/>
  <c r="Z1354" i="1" s="1"/>
  <c r="Y1344" i="1"/>
  <c r="Z1344" i="1" s="1"/>
  <c r="Y1321" i="1"/>
  <c r="Z1321" i="1" s="1"/>
  <c r="Y1319" i="1"/>
  <c r="Z1319" i="1" s="1"/>
  <c r="Y1329" i="1"/>
  <c r="Z1329" i="1" s="1"/>
  <c r="Y1333" i="1"/>
  <c r="Z1333" i="1" s="1"/>
  <c r="Y1298" i="1"/>
  <c r="Z1298" i="1" s="1"/>
  <c r="Y1306" i="1"/>
  <c r="Z1306" i="1" s="1"/>
  <c r="Y1312" i="1"/>
  <c r="Z1312" i="1" s="1"/>
  <c r="Y1316" i="1"/>
  <c r="Z1316" i="1" s="1"/>
  <c r="Y1353" i="1"/>
  <c r="Z1353" i="1" s="1"/>
  <c r="Y1357" i="1"/>
  <c r="Z1357" i="1" s="1"/>
  <c r="Y1323" i="1"/>
  <c r="Z1323" i="1" s="1"/>
  <c r="Y1328" i="1"/>
  <c r="Z1328" i="1" s="1"/>
  <c r="Y1332" i="1"/>
  <c r="Z1332" i="1" s="1"/>
  <c r="Y1322" i="1"/>
  <c r="Z1322" i="1" s="1"/>
  <c r="Y1352" i="1"/>
  <c r="Z1352" i="1" s="1"/>
  <c r="Y1356" i="1"/>
  <c r="Z1356" i="1" s="1"/>
  <c r="Y1327" i="1"/>
  <c r="Z1327" i="1" s="1"/>
  <c r="Y1331" i="1"/>
  <c r="Z1331" i="1" s="1"/>
  <c r="Y1300" i="1"/>
  <c r="Z1300" i="1" s="1"/>
  <c r="Y1299" i="1"/>
  <c r="Z1299" i="1" s="1"/>
  <c r="Y1304" i="1"/>
  <c r="Z1304" i="1" s="1"/>
  <c r="Y1308" i="1"/>
  <c r="Z1308" i="1" s="1"/>
  <c r="Y1314" i="1"/>
  <c r="Z1314" i="1" s="1"/>
  <c r="Y1324" i="1"/>
  <c r="Z1324" i="1" s="1"/>
  <c r="Y1351" i="1"/>
  <c r="Z1351" i="1" s="1"/>
  <c r="Y1355" i="1"/>
  <c r="Z1355" i="1" s="1"/>
  <c r="Y1320" i="1"/>
  <c r="Z1320" i="1" s="1"/>
  <c r="Y1330" i="1"/>
  <c r="Z1330" i="1" s="1"/>
  <c r="Y1340" i="1"/>
  <c r="Z1340" i="1" s="1"/>
  <c r="Y1301" i="1"/>
  <c r="Z1301" i="1" s="1"/>
  <c r="Y1296" i="1"/>
  <c r="Z1296" i="1" s="1"/>
  <c r="Y1313" i="1"/>
  <c r="Z1313" i="1" s="1"/>
  <c r="Y1317" i="1"/>
  <c r="Z1317" i="1" s="1"/>
  <c r="Y1311" i="1"/>
  <c r="Z1311" i="1" s="1"/>
  <c r="Y1315" i="1"/>
  <c r="Z1315" i="1" s="1"/>
  <c r="Y1273" i="1"/>
  <c r="Z1273" i="1" s="1"/>
  <c r="Y1269" i="1"/>
  <c r="Z1269" i="1" s="1"/>
  <c r="Y1275" i="1"/>
  <c r="Z1275" i="1" s="1"/>
  <c r="Y1271" i="1"/>
  <c r="Z1271" i="1" s="1"/>
  <c r="Y1274" i="1"/>
  <c r="Z1274" i="1" s="1"/>
  <c r="Y1272" i="1"/>
  <c r="Z1272" i="1" s="1"/>
  <c r="Y1270" i="1"/>
  <c r="Z1270" i="1" s="1"/>
  <c r="Y1268" i="1"/>
  <c r="Z1268" i="1" s="1"/>
  <c r="Y1276" i="1"/>
  <c r="Z1276" i="1" s="1"/>
  <c r="Y1261" i="1"/>
  <c r="Z1261" i="1" s="1"/>
  <c r="Y1260" i="1"/>
  <c r="Z1260" i="1" s="1"/>
  <c r="Y1255" i="1"/>
  <c r="Z1255" i="1" s="1"/>
  <c r="Y1253" i="1"/>
  <c r="Z1253" i="1" s="1"/>
  <c r="Y1258" i="1"/>
  <c r="Z1258" i="1" s="1"/>
  <c r="Y1252" i="1"/>
  <c r="Z1252" i="1" s="1"/>
  <c r="Y1256" i="1"/>
  <c r="Z1256" i="1" s="1"/>
  <c r="Y1254" i="1"/>
  <c r="Z1254" i="1" s="1"/>
  <c r="Y1257" i="1"/>
  <c r="Z1257" i="1" s="1"/>
  <c r="Y1247" i="1"/>
  <c r="Z1247" i="1" s="1"/>
  <c r="Y1251" i="1"/>
  <c r="Z1251" i="1" s="1"/>
  <c r="Y1264" i="1"/>
  <c r="Z1264" i="1" s="1"/>
  <c r="Y1267" i="1"/>
  <c r="Z1267" i="1" s="1"/>
  <c r="Y1262" i="1"/>
  <c r="Z1262" i="1" s="1"/>
  <c r="Y1246" i="1"/>
  <c r="Z1246" i="1" s="1"/>
  <c r="Y1250" i="1"/>
  <c r="Z1250" i="1" s="1"/>
  <c r="Y1259" i="1"/>
  <c r="Z1259" i="1" s="1"/>
  <c r="Y1245" i="1"/>
  <c r="Z1245" i="1" s="1"/>
  <c r="Y1249" i="1"/>
  <c r="Z1249" i="1" s="1"/>
  <c r="Y1266" i="1"/>
  <c r="Z1266" i="1" s="1"/>
  <c r="Y1263" i="1"/>
  <c r="Z1263" i="1" s="1"/>
  <c r="Y1248" i="1"/>
  <c r="Z1248" i="1" s="1"/>
  <c r="Y1265" i="1"/>
  <c r="Z1265" i="1" s="1"/>
  <c r="Y1220" i="1"/>
  <c r="Z1220" i="1" s="1"/>
  <c r="Y1236" i="1"/>
  <c r="Z1236" i="1" s="1"/>
  <c r="Y1219" i="1"/>
  <c r="Z1219" i="1" s="1"/>
  <c r="Y1218" i="1"/>
  <c r="Z1218" i="1" s="1"/>
  <c r="Y1217" i="1"/>
  <c r="Z1217" i="1" s="1"/>
  <c r="Y1216" i="1"/>
  <c r="Z1216" i="1" s="1"/>
  <c r="Y1213" i="1"/>
  <c r="Z1213" i="1" s="1"/>
  <c r="Y1148" i="1"/>
  <c r="Z1148" i="1" s="1"/>
  <c r="Y1215" i="1"/>
  <c r="Z1215" i="1" s="1"/>
  <c r="Y1214" i="1"/>
  <c r="Z1214" i="1" s="1"/>
  <c r="Y1147" i="1"/>
  <c r="Z1147" i="1" s="1"/>
  <c r="Y1146" i="1"/>
  <c r="Z1146" i="1" s="1"/>
  <c r="Y1145" i="1"/>
  <c r="Z1145" i="1" s="1"/>
  <c r="Y1144" i="1"/>
  <c r="Z1144" i="1" s="1"/>
  <c r="Y1140" i="1"/>
  <c r="Z1140" i="1" s="1"/>
  <c r="Y1143" i="1"/>
  <c r="Z1143" i="1" s="1"/>
  <c r="Y1141" i="1"/>
  <c r="Z1141" i="1" s="1"/>
  <c r="Y1142" i="1"/>
  <c r="Z1142" i="1" s="1"/>
  <c r="Y1156" i="1"/>
  <c r="Z1156" i="1" s="1"/>
  <c r="Y1133" i="1"/>
  <c r="Z1133" i="1" s="1"/>
  <c r="Y1138" i="1"/>
  <c r="Z1138" i="1" s="1"/>
  <c r="Y1135" i="1"/>
  <c r="Z1135" i="1" s="1"/>
  <c r="Y1137" i="1"/>
  <c r="Z1137" i="1" s="1"/>
  <c r="Y1229" i="1"/>
  <c r="Z1229" i="1" s="1"/>
  <c r="Y1230" i="1"/>
  <c r="Z1230" i="1" s="1"/>
  <c r="Y1232" i="1"/>
  <c r="Z1232" i="1" s="1"/>
  <c r="Y1233" i="1"/>
  <c r="Z1233" i="1" s="1"/>
  <c r="Y1235" i="1"/>
  <c r="Z1235" i="1" s="1"/>
  <c r="Y1134" i="1"/>
  <c r="Z1134" i="1" s="1"/>
  <c r="Y1136" i="1"/>
  <c r="Z1136" i="1" s="1"/>
  <c r="Y1139" i="1"/>
  <c r="Z1139" i="1" s="1"/>
  <c r="Y1149" i="1"/>
  <c r="Z1149" i="1" s="1"/>
  <c r="Y1150" i="1"/>
  <c r="Z1150" i="1" s="1"/>
  <c r="Y1151" i="1"/>
  <c r="Z1151" i="1" s="1"/>
  <c r="Y1152" i="1"/>
  <c r="Z1152" i="1" s="1"/>
  <c r="Y1153" i="1"/>
  <c r="Z1153" i="1" s="1"/>
  <c r="Y1154" i="1"/>
  <c r="Z1154" i="1" s="1"/>
  <c r="Y1155" i="1"/>
  <c r="Z1155" i="1" s="1"/>
  <c r="Y1231" i="1"/>
  <c r="Z1231" i="1" s="1"/>
  <c r="Y1234" i="1"/>
  <c r="Z1234" i="1" s="1"/>
  <c r="Y4000" i="1"/>
  <c r="Z4000" i="1" s="1"/>
  <c r="Y3999" i="1"/>
  <c r="Z3999" i="1" s="1"/>
  <c r="Y4001" i="1"/>
  <c r="Z4001" i="1" s="1"/>
  <c r="Y4006" i="1"/>
  <c r="Z4006" i="1" s="1"/>
  <c r="Y4003" i="1"/>
  <c r="Z4003" i="1" s="1"/>
  <c r="Y4005" i="1"/>
  <c r="Z4005" i="1" s="1"/>
  <c r="Y4004" i="1"/>
  <c r="Z4004" i="1" s="1"/>
  <c r="Y4002" i="1"/>
  <c r="Z4002" i="1" s="1"/>
  <c r="Y3938" i="1"/>
  <c r="Z3938" i="1" s="1"/>
  <c r="Y3934" i="1"/>
  <c r="Z3934" i="1" s="1"/>
  <c r="Y3941" i="1"/>
  <c r="Z3941" i="1" s="1"/>
  <c r="Y3937" i="1"/>
  <c r="Z3937" i="1" s="1"/>
  <c r="Y3942" i="1"/>
  <c r="Z3942" i="1" s="1"/>
  <c r="Y3940" i="1"/>
  <c r="Z3940" i="1" s="1"/>
  <c r="Y3939" i="1"/>
  <c r="Z3939" i="1" s="1"/>
  <c r="Y3936" i="1"/>
  <c r="Z3936" i="1" s="1"/>
  <c r="Y3935" i="1"/>
  <c r="Z3935" i="1" s="1"/>
  <c r="Y3910" i="1"/>
  <c r="Z3910" i="1" s="1"/>
  <c r="Y3924" i="1"/>
  <c r="Z3924" i="1" s="1"/>
  <c r="Y3921" i="1"/>
  <c r="Z3921" i="1" s="1"/>
  <c r="Y3908" i="1"/>
  <c r="Z3908" i="1" s="1"/>
  <c r="Y3919" i="1"/>
  <c r="Z3919" i="1" s="1"/>
  <c r="Y3926" i="1"/>
  <c r="Z3926" i="1" s="1"/>
  <c r="Y3922" i="1"/>
  <c r="Z3922" i="1" s="1"/>
  <c r="Y3918" i="1"/>
  <c r="Z3918" i="1" s="1"/>
  <c r="Y3920" i="1"/>
  <c r="Z3920" i="1" s="1"/>
  <c r="Y3906" i="1"/>
  <c r="Z3906" i="1" s="1"/>
  <c r="Y3904" i="1"/>
  <c r="Z3904" i="1" s="1"/>
  <c r="Y3902" i="1"/>
  <c r="Z3902" i="1" s="1"/>
  <c r="Y3900" i="1"/>
  <c r="Z3900" i="1" s="1"/>
  <c r="Y3896" i="1"/>
  <c r="Z3896" i="1" s="1"/>
  <c r="Y3901" i="1"/>
  <c r="Z3901" i="1" s="1"/>
  <c r="Y3898" i="1"/>
  <c r="Z3898" i="1" s="1"/>
  <c r="Y3895" i="1"/>
  <c r="Z3895" i="1" s="1"/>
  <c r="Y3894" i="1"/>
  <c r="Z3894" i="1" s="1"/>
  <c r="Y3887" i="1"/>
  <c r="Z3887" i="1" s="1"/>
  <c r="Y3990" i="1"/>
  <c r="Z3990" i="1" s="1"/>
  <c r="Y3964" i="1"/>
  <c r="Z3964" i="1" s="1"/>
  <c r="Y3995" i="1"/>
  <c r="Z3995" i="1" s="1"/>
  <c r="Y3899" i="1"/>
  <c r="Z3899" i="1" s="1"/>
  <c r="Y3889" i="1"/>
  <c r="Z3889" i="1" s="1"/>
  <c r="Y3897" i="1"/>
  <c r="Z3897" i="1" s="1"/>
  <c r="Y3960" i="1"/>
  <c r="Z3960" i="1" s="1"/>
  <c r="Y3997" i="1"/>
  <c r="Z3997" i="1" s="1"/>
  <c r="Y3993" i="1"/>
  <c r="Z3993" i="1" s="1"/>
  <c r="Y3891" i="1"/>
  <c r="Z3891" i="1" s="1"/>
  <c r="Y3966" i="1"/>
  <c r="Z3966" i="1" s="1"/>
  <c r="Y3962" i="1"/>
  <c r="Z3962" i="1" s="1"/>
  <c r="Y3998" i="1"/>
  <c r="Z3998" i="1" s="1"/>
  <c r="Y3996" i="1"/>
  <c r="Z3996" i="1" s="1"/>
  <c r="Y3994" i="1"/>
  <c r="Z3994" i="1" s="1"/>
  <c r="Y3992" i="1"/>
  <c r="Z3992" i="1" s="1"/>
  <c r="Y3991" i="1"/>
  <c r="Z3991" i="1" s="1"/>
  <c r="Y3985" i="1"/>
  <c r="Z3985" i="1" s="1"/>
  <c r="Y3986" i="1"/>
  <c r="Z3986" i="1" s="1"/>
  <c r="Y3983" i="1"/>
  <c r="Z3983" i="1" s="1"/>
  <c r="Y3961" i="1"/>
  <c r="Z3961" i="1" s="1"/>
  <c r="Y3893" i="1"/>
  <c r="Z3893" i="1" s="1"/>
  <c r="Y3928" i="1"/>
  <c r="Z3928" i="1" s="1"/>
  <c r="Y3931" i="1"/>
  <c r="Z3931" i="1" s="1"/>
  <c r="Y3930" i="1"/>
  <c r="Z3930" i="1" s="1"/>
  <c r="Y3933" i="1"/>
  <c r="Z3933" i="1" s="1"/>
  <c r="Y3913" i="1"/>
  <c r="Z3913" i="1" s="1"/>
  <c r="Y3987" i="1"/>
  <c r="Z3987" i="1" s="1"/>
  <c r="Y3965" i="1"/>
  <c r="Z3965" i="1" s="1"/>
  <c r="Y3923" i="1"/>
  <c r="Z3923" i="1" s="1"/>
  <c r="Y3905" i="1"/>
  <c r="Z3905" i="1" s="1"/>
  <c r="Y3892" i="1"/>
  <c r="Z3892" i="1" s="1"/>
  <c r="Y3907" i="1"/>
  <c r="Z3907" i="1" s="1"/>
  <c r="Y3915" i="1"/>
  <c r="Z3915" i="1" s="1"/>
  <c r="Y3914" i="1"/>
  <c r="Z3914" i="1" s="1"/>
  <c r="Y3929" i="1"/>
  <c r="Z3929" i="1" s="1"/>
  <c r="Y3963" i="1"/>
  <c r="Z3963" i="1" s="1"/>
  <c r="Y3988" i="1"/>
  <c r="Z3988" i="1" s="1"/>
  <c r="Y3959" i="1"/>
  <c r="Z3959" i="1" s="1"/>
  <c r="Y3917" i="1"/>
  <c r="Z3917" i="1" s="1"/>
  <c r="Y3903" i="1"/>
  <c r="Z3903" i="1" s="1"/>
  <c r="Y3909" i="1"/>
  <c r="Z3909" i="1" s="1"/>
  <c r="Y3911" i="1"/>
  <c r="Z3911" i="1" s="1"/>
  <c r="Y3888" i="1"/>
  <c r="Z3888" i="1" s="1"/>
  <c r="Y3912" i="1"/>
  <c r="Z3912" i="1" s="1"/>
  <c r="Y3932" i="1"/>
  <c r="Z3932" i="1" s="1"/>
  <c r="Y3984" i="1"/>
  <c r="Z3984" i="1" s="1"/>
  <c r="Y3989" i="1"/>
  <c r="Z3989" i="1" s="1"/>
  <c r="Y3927" i="1"/>
  <c r="Z3927" i="1" s="1"/>
  <c r="Y3890" i="1"/>
  <c r="Z3890" i="1" s="1"/>
  <c r="Y3916" i="1"/>
  <c r="Z3916" i="1" s="1"/>
  <c r="Y3925" i="1"/>
  <c r="Z3925" i="1" s="1"/>
  <c r="Y2919" i="1"/>
  <c r="Z2919" i="1" s="1"/>
  <c r="Y2917" i="1"/>
  <c r="Z2917" i="1" s="1"/>
  <c r="Y2913" i="1"/>
  <c r="Z2913" i="1" s="1"/>
  <c r="Y2959" i="1"/>
  <c r="Z2959" i="1" s="1"/>
  <c r="Y2916" i="1"/>
  <c r="Z2916" i="1" s="1"/>
  <c r="Y2912" i="1"/>
  <c r="Z2912" i="1" s="1"/>
  <c r="Y2958" i="1"/>
  <c r="Z2958" i="1" s="1"/>
  <c r="Y2956" i="1"/>
  <c r="Z2956" i="1" s="1"/>
  <c r="Y2951" i="1"/>
  <c r="Z2951" i="1" s="1"/>
  <c r="Y2918" i="1"/>
  <c r="Z2918" i="1" s="1"/>
  <c r="Y2915" i="1"/>
  <c r="Z2915" i="1" s="1"/>
  <c r="Y2911" i="1"/>
  <c r="Z2911" i="1" s="1"/>
  <c r="Y2935" i="1"/>
  <c r="Z2935" i="1" s="1"/>
  <c r="Y2949" i="1"/>
  <c r="Z2949" i="1" s="1"/>
  <c r="Y2947" i="1"/>
  <c r="Z2947" i="1" s="1"/>
  <c r="Y2943" i="1"/>
  <c r="Z2943" i="1" s="1"/>
  <c r="Y2948" i="1"/>
  <c r="Z2948" i="1" s="1"/>
  <c r="Y2950" i="1"/>
  <c r="Z2950" i="1" s="1"/>
  <c r="Y2945" i="1"/>
  <c r="Z2945" i="1" s="1"/>
  <c r="Y2927" i="1"/>
  <c r="Z2927" i="1" s="1"/>
  <c r="Y2926" i="1"/>
  <c r="Z2926" i="1" s="1"/>
  <c r="Y2924" i="1"/>
  <c r="Z2924" i="1" s="1"/>
  <c r="Y2922" i="1"/>
  <c r="Z2922" i="1" s="1"/>
  <c r="Y2944" i="1"/>
  <c r="Z2944" i="1" s="1"/>
  <c r="Y2967" i="1"/>
  <c r="Z2967" i="1" s="1"/>
  <c r="Y2989" i="1"/>
  <c r="Z2989" i="1" s="1"/>
  <c r="Y2987" i="1"/>
  <c r="Z2987" i="1" s="1"/>
  <c r="Y2985" i="1"/>
  <c r="Z2985" i="1" s="1"/>
  <c r="Y2960" i="1"/>
  <c r="Z2960" i="1" s="1"/>
  <c r="Y2946" i="1"/>
  <c r="Z2946" i="1" s="1"/>
  <c r="Y2914" i="1"/>
  <c r="Z2914" i="1" s="1"/>
  <c r="Y2961" i="1"/>
  <c r="Z2961" i="1" s="1"/>
  <c r="Y2991" i="1"/>
  <c r="Z2991" i="1" s="1"/>
  <c r="Y2964" i="1"/>
  <c r="Z2964" i="1" s="1"/>
  <c r="Y2988" i="1"/>
  <c r="Z2988" i="1" s="1"/>
  <c r="Y2952" i="1"/>
  <c r="Z2952" i="1" s="1"/>
  <c r="Y2925" i="1"/>
  <c r="Z2925" i="1" s="1"/>
  <c r="Y2937" i="1"/>
  <c r="Z2937" i="1" s="1"/>
  <c r="Y2904" i="1"/>
  <c r="Z2904" i="1" s="1"/>
  <c r="Y2933" i="1"/>
  <c r="Z2933" i="1" s="1"/>
  <c r="Y2936" i="1"/>
  <c r="Z2936" i="1" s="1"/>
  <c r="Y2938" i="1"/>
  <c r="Z2938" i="1" s="1"/>
  <c r="Y2939" i="1"/>
  <c r="Z2939" i="1" s="1"/>
  <c r="Y2909" i="1"/>
  <c r="Z2909" i="1" s="1"/>
  <c r="Y2942" i="1"/>
  <c r="Z2942" i="1" s="1"/>
  <c r="Y2905" i="1"/>
  <c r="Z2905" i="1" s="1"/>
  <c r="Y2965" i="1"/>
  <c r="Z2965" i="1" s="1"/>
  <c r="Y2990" i="1"/>
  <c r="Z2990" i="1" s="1"/>
  <c r="Y2966" i="1"/>
  <c r="Z2966" i="1" s="1"/>
  <c r="Y2986" i="1"/>
  <c r="Z2986" i="1" s="1"/>
  <c r="Y2984" i="1"/>
  <c r="Z2984" i="1" s="1"/>
  <c r="Y2930" i="1"/>
  <c r="Z2930" i="1" s="1"/>
  <c r="Y2931" i="1"/>
  <c r="Z2931" i="1" s="1"/>
  <c r="Y2955" i="1"/>
  <c r="Z2955" i="1" s="1"/>
  <c r="Y2954" i="1"/>
  <c r="Z2954" i="1" s="1"/>
  <c r="Y2957" i="1"/>
  <c r="Z2957" i="1" s="1"/>
  <c r="Y2907" i="1"/>
  <c r="Z2907" i="1" s="1"/>
  <c r="Y2908" i="1"/>
  <c r="Z2908" i="1" s="1"/>
  <c r="Y2962" i="1"/>
  <c r="Z2962" i="1" s="1"/>
  <c r="Y2963" i="1"/>
  <c r="Z2963" i="1" s="1"/>
  <c r="Y2921" i="1"/>
  <c r="Z2921" i="1" s="1"/>
  <c r="Y2940" i="1"/>
  <c r="Z2940" i="1" s="1"/>
  <c r="Y2928" i="1"/>
  <c r="Z2928" i="1" s="1"/>
  <c r="Y2932" i="1"/>
  <c r="Z2932" i="1" s="1"/>
  <c r="Y2929" i="1"/>
  <c r="Z2929" i="1" s="1"/>
  <c r="Y2941" i="1"/>
  <c r="Z2941" i="1" s="1"/>
  <c r="Y2920" i="1"/>
  <c r="Z2920" i="1" s="1"/>
  <c r="Y2953" i="1"/>
  <c r="Z2953" i="1" s="1"/>
  <c r="Y2934" i="1"/>
  <c r="Z2934" i="1" s="1"/>
  <c r="Y2910" i="1"/>
  <c r="Z2910" i="1" s="1"/>
  <c r="Y2923" i="1"/>
  <c r="Z2923" i="1" s="1"/>
  <c r="Y2906" i="1"/>
  <c r="Z2906" i="1" s="1"/>
  <c r="Y950" i="1"/>
  <c r="Y947" i="1"/>
  <c r="Y953" i="1"/>
  <c r="Y951" i="1"/>
  <c r="Y949" i="1"/>
  <c r="Y948" i="1"/>
  <c r="Y946" i="1"/>
  <c r="Y952" i="1"/>
  <c r="Y1052" i="1"/>
  <c r="Z1052" i="1" s="1"/>
  <c r="Y1049" i="1"/>
  <c r="Z1049" i="1" s="1"/>
  <c r="Y1050" i="1"/>
  <c r="Z1050" i="1" s="1"/>
  <c r="Y1045" i="1"/>
  <c r="Z1045" i="1" s="1"/>
  <c r="Y1051" i="1"/>
  <c r="Z1051" i="1" s="1"/>
  <c r="Y1046" i="1"/>
  <c r="Z1046" i="1" s="1"/>
  <c r="Y1047" i="1"/>
  <c r="Z1047" i="1" s="1"/>
  <c r="Y1048" i="1"/>
  <c r="Z1048" i="1" s="1"/>
  <c r="Y930" i="1"/>
  <c r="Y932" i="1"/>
  <c r="Z932" i="1" s="1"/>
  <c r="Y934" i="1"/>
  <c r="Z934" i="1" s="1"/>
  <c r="Y936" i="1"/>
  <c r="Z936" i="1" s="1"/>
  <c r="Y929" i="1"/>
  <c r="Y931" i="1"/>
  <c r="Z931" i="1" s="1"/>
  <c r="Y933" i="1"/>
  <c r="Z933" i="1" s="1"/>
  <c r="Y935" i="1"/>
  <c r="Z935" i="1" s="1"/>
  <c r="Y2493" i="1"/>
  <c r="Z2493" i="1" s="1"/>
  <c r="Y2501" i="1"/>
  <c r="Z2501" i="1" s="1"/>
  <c r="Y2499" i="1"/>
  <c r="Z2499" i="1" s="1"/>
  <c r="Y2495" i="1"/>
  <c r="Z2495" i="1" s="1"/>
  <c r="Y2498" i="1"/>
  <c r="Z2498" i="1" s="1"/>
  <c r="Y2494" i="1"/>
  <c r="Z2494" i="1" s="1"/>
  <c r="Y2497" i="1"/>
  <c r="Z2497" i="1" s="1"/>
  <c r="Y2500" i="1"/>
  <c r="Z2500" i="1" s="1"/>
  <c r="Y2496" i="1"/>
  <c r="Z2496" i="1" s="1"/>
  <c r="Y2487" i="1"/>
  <c r="Z2487" i="1" s="1"/>
  <c r="Y2491" i="1"/>
  <c r="Z2491" i="1" s="1"/>
  <c r="Y2489" i="1"/>
  <c r="Z2489" i="1" s="1"/>
  <c r="Y2490" i="1"/>
  <c r="Z2490" i="1" s="1"/>
  <c r="Y2486" i="1"/>
  <c r="Z2486" i="1" s="1"/>
  <c r="Y2492" i="1"/>
  <c r="Z2492" i="1" s="1"/>
  <c r="Y2488" i="1"/>
  <c r="Z2488" i="1" s="1"/>
  <c r="Q563" i="33"/>
  <c r="Q730" i="33"/>
  <c r="Q592" i="33"/>
  <c r="Q586" i="33"/>
  <c r="Q597" i="33"/>
  <c r="Q591" i="33"/>
  <c r="Q590" i="33"/>
  <c r="Q585" i="33"/>
  <c r="Q566" i="33"/>
  <c r="Q565" i="33"/>
  <c r="Q583" i="33"/>
  <c r="Q732" i="33"/>
  <c r="Q564" i="33"/>
  <c r="Q735" i="33"/>
  <c r="Q561" i="33"/>
  <c r="Q557" i="33"/>
  <c r="Q728" i="33"/>
  <c r="Q731" i="33"/>
  <c r="Q729" i="33"/>
  <c r="Q568" i="33"/>
  <c r="Q569" i="33"/>
  <c r="Q594" i="33"/>
  <c r="Q593" i="33"/>
  <c r="Q595" i="33"/>
  <c r="Q567" i="33"/>
  <c r="Q584" i="33"/>
  <c r="Q562" i="33"/>
  <c r="Q588" i="33"/>
  <c r="Q589" i="33"/>
  <c r="Q582" i="33"/>
  <c r="Q733" i="33"/>
  <c r="Q596" i="33"/>
  <c r="Q570" i="33"/>
  <c r="Q571" i="33"/>
  <c r="Q559" i="33"/>
  <c r="Q587" i="33"/>
  <c r="Q572" i="33"/>
  <c r="Q734" i="33"/>
  <c r="Q560" i="33"/>
  <c r="Q558" i="33"/>
  <c r="X38" i="1"/>
  <c r="Q317" i="33" s="1"/>
  <c r="Y1447" i="1"/>
  <c r="Y1446" i="1"/>
  <c r="Y1444" i="1"/>
  <c r="Y1442" i="1"/>
  <c r="Y1441" i="1"/>
  <c r="Y1445" i="1"/>
  <c r="Y1443" i="1"/>
  <c r="Y1440" i="1"/>
  <c r="X39" i="1"/>
  <c r="Q318" i="33" s="1"/>
  <c r="Q697" i="33"/>
  <c r="X36" i="1"/>
  <c r="Q695" i="33"/>
  <c r="Q692" i="33"/>
  <c r="X152" i="1"/>
  <c r="X37" i="1"/>
  <c r="P460" i="33"/>
  <c r="P337" i="33"/>
  <c r="P408" i="33" s="1"/>
  <c r="X150" i="1"/>
  <c r="Q698" i="33"/>
  <c r="Y1367" i="1"/>
  <c r="Y1369" i="1"/>
  <c r="Y1372" i="1"/>
  <c r="Y1378" i="1"/>
  <c r="Z1378" i="1" s="1"/>
  <c r="Y694" i="1"/>
  <c r="Z694" i="1" s="1"/>
  <c r="Y696" i="1"/>
  <c r="Y688" i="1"/>
  <c r="Z688" i="1" s="1"/>
  <c r="Y690" i="1"/>
  <c r="Z690" i="1" s="1"/>
  <c r="Y1725" i="1"/>
  <c r="Z1725" i="1" s="1"/>
  <c r="Y1724" i="1"/>
  <c r="Z1724" i="1" s="1"/>
  <c r="Y131" i="1"/>
  <c r="Z131" i="1" s="1"/>
  <c r="Y45" i="1"/>
  <c r="Y78" i="1"/>
  <c r="R559" i="33" s="1"/>
  <c r="Y114" i="1"/>
  <c r="Z114" i="1" s="1"/>
  <c r="Y176" i="1"/>
  <c r="Z176" i="1" s="1"/>
  <c r="AA4" i="1"/>
  <c r="Y48" i="1"/>
  <c r="Z48" i="1" s="1"/>
  <c r="Y107" i="1"/>
  <c r="Y177" i="1"/>
  <c r="Z177" i="1" s="1"/>
  <c r="Y62" i="1"/>
  <c r="Z62" i="1" s="1"/>
  <c r="Y126" i="1"/>
  <c r="Z126" i="1" s="1"/>
  <c r="Y25" i="1"/>
  <c r="Y85" i="1"/>
  <c r="Y175" i="1"/>
  <c r="Z175" i="1" s="1"/>
  <c r="Y89" i="1"/>
  <c r="R570" i="33" s="1"/>
  <c r="Y130" i="1"/>
  <c r="Z130" i="1" s="1"/>
  <c r="Y262" i="1"/>
  <c r="Z262" i="1" s="1"/>
  <c r="Y50" i="1"/>
  <c r="Y92" i="1"/>
  <c r="Y140" i="1"/>
  <c r="Z140" i="1" s="1"/>
  <c r="Y60" i="1"/>
  <c r="Z60" i="1" s="1"/>
  <c r="Y80" i="1"/>
  <c r="Y261" i="1"/>
  <c r="Z261" i="1" s="1"/>
  <c r="Y651" i="1"/>
  <c r="Z651" i="1" s="1"/>
  <c r="Y1180" i="1"/>
  <c r="Z1180" i="1" s="1"/>
  <c r="Y1644" i="1"/>
  <c r="Z1644" i="1" s="1"/>
  <c r="Y654" i="1"/>
  <c r="Z654" i="1" s="1"/>
  <c r="Y1029" i="1"/>
  <c r="Z1029" i="1" s="1"/>
  <c r="Y1033" i="1"/>
  <c r="Z1033" i="1" s="1"/>
  <c r="Y1054" i="1"/>
  <c r="Z1054" i="1" s="1"/>
  <c r="Y1058" i="1"/>
  <c r="Z1058" i="1" s="1"/>
  <c r="Y1174" i="1"/>
  <c r="Z1174" i="1" s="1"/>
  <c r="Y1178" i="1"/>
  <c r="Z1178" i="1" s="1"/>
  <c r="Y1222" i="1"/>
  <c r="Z1222" i="1" s="1"/>
  <c r="Y1226" i="1"/>
  <c r="Z1226" i="1" s="1"/>
  <c r="Y1477" i="1"/>
  <c r="Z1477" i="1" s="1"/>
  <c r="Y1481" i="1"/>
  <c r="Z1481" i="1" s="1"/>
  <c r="Y657" i="1"/>
  <c r="Z657" i="1" s="1"/>
  <c r="Y665" i="1"/>
  <c r="Z665" i="1" s="1"/>
  <c r="Y1164" i="1"/>
  <c r="Y1189" i="1"/>
  <c r="Y1491" i="1"/>
  <c r="Z1491" i="1" s="1"/>
  <c r="Y1525" i="1"/>
  <c r="Z1525" i="1" s="1"/>
  <c r="Y1623" i="1"/>
  <c r="Z1623" i="1" s="1"/>
  <c r="Y1692" i="1"/>
  <c r="Y1192" i="1"/>
  <c r="Y1494" i="1"/>
  <c r="Z1494" i="1" s="1"/>
  <c r="Y1528" i="1"/>
  <c r="Z1528" i="1" s="1"/>
  <c r="Y1580" i="1"/>
  <c r="Z1580" i="1" s="1"/>
  <c r="Y1687" i="1"/>
  <c r="Z1687" i="1" s="1"/>
  <c r="Y1195" i="1"/>
  <c r="Y1497" i="1"/>
  <c r="Z1497" i="1" s="1"/>
  <c r="Y1527" i="1"/>
  <c r="Z1527" i="1" s="1"/>
  <c r="Y1637" i="1"/>
  <c r="Z1637" i="1" s="1"/>
  <c r="Y1716" i="1"/>
  <c r="Y1620" i="1"/>
  <c r="Z1620" i="1" s="1"/>
  <c r="Y1678" i="1"/>
  <c r="Z1678" i="1" s="1"/>
  <c r="Y1526" i="1"/>
  <c r="Z1526" i="1" s="1"/>
  <c r="Y1674" i="1"/>
  <c r="Z1674" i="1" s="1"/>
  <c r="Y1496" i="1"/>
  <c r="Z1496" i="1" s="1"/>
  <c r="Y4409" i="1"/>
  <c r="Z4409" i="1" s="1"/>
  <c r="Y1506" i="1"/>
  <c r="Z1506" i="1" s="1"/>
  <c r="Y2831" i="1"/>
  <c r="Z2831" i="1" s="1"/>
  <c r="Y3696" i="1"/>
  <c r="Z3696" i="1" s="1"/>
  <c r="Y3700" i="1"/>
  <c r="Z3700" i="1" s="1"/>
  <c r="Y4408" i="1"/>
  <c r="Z4408" i="1" s="1"/>
  <c r="Y4406" i="1"/>
  <c r="Z4406" i="1" s="1"/>
  <c r="Y2825" i="1"/>
  <c r="Z2825" i="1" s="1"/>
  <c r="Y4495" i="1"/>
  <c r="Z4495" i="1" s="1"/>
  <c r="Y1619" i="1"/>
  <c r="Z1619" i="1" s="1"/>
  <c r="Y1501" i="1"/>
  <c r="Z1501" i="1" s="1"/>
  <c r="Y1165" i="1"/>
  <c r="Z1165" i="1" s="1"/>
  <c r="Y1518" i="1"/>
  <c r="Z1518" i="1" s="1"/>
  <c r="Y95" i="1"/>
  <c r="Y54" i="1"/>
  <c r="Z54" i="1" s="1"/>
  <c r="Y61" i="1"/>
  <c r="Z61" i="1" s="1"/>
  <c r="Y74" i="1"/>
  <c r="Z74" i="1" s="1"/>
  <c r="Y1201" i="1"/>
  <c r="Z1201" i="1" s="1"/>
  <c r="Y68" i="1"/>
  <c r="Z68" i="1" s="1"/>
  <c r="Y21" i="1"/>
  <c r="Y4405" i="1"/>
  <c r="Z4405" i="1" s="1"/>
  <c r="Y1565" i="1"/>
  <c r="Y1200" i="1"/>
  <c r="Z1200" i="1" s="1"/>
  <c r="Y1167" i="1"/>
  <c r="Z1167" i="1" s="1"/>
  <c r="Y1517" i="1"/>
  <c r="Z1517" i="1" s="1"/>
  <c r="Y1185" i="1"/>
  <c r="Z1185" i="1" s="1"/>
  <c r="Y1181" i="1"/>
  <c r="Z1181" i="1" s="1"/>
  <c r="Y127" i="1"/>
  <c r="Z127" i="1" s="1"/>
  <c r="Y71" i="1"/>
  <c r="Z71" i="1" s="1"/>
  <c r="Y58" i="1"/>
  <c r="Z58" i="1" s="1"/>
  <c r="Y104" i="1"/>
  <c r="Y12" i="1"/>
  <c r="Y120" i="1"/>
  <c r="Z120" i="1" s="1"/>
  <c r="Y1571" i="1"/>
  <c r="Y1485" i="1"/>
  <c r="Z1485" i="1" s="1"/>
  <c r="Y63" i="1"/>
  <c r="Z63" i="1" s="1"/>
  <c r="Y4492" i="1"/>
  <c r="Z4492" i="1" s="1"/>
  <c r="Y2829" i="1"/>
  <c r="Z2829" i="1" s="1"/>
  <c r="Y1617" i="1"/>
  <c r="Z1617" i="1" s="1"/>
  <c r="Y1630" i="1"/>
  <c r="Z1630" i="1" s="1"/>
  <c r="Y1640" i="1"/>
  <c r="Z1640" i="1" s="1"/>
  <c r="Y1681" i="1"/>
  <c r="Z1681" i="1" s="1"/>
  <c r="Y1499" i="1"/>
  <c r="Z1499" i="1" s="1"/>
  <c r="Y1199" i="1"/>
  <c r="Z1199" i="1" s="1"/>
  <c r="Y1520" i="1"/>
  <c r="Z1520" i="1" s="1"/>
  <c r="Y1243" i="1"/>
  <c r="Z1243" i="1" s="1"/>
  <c r="Y1239" i="1"/>
  <c r="Z1239" i="1" s="1"/>
  <c r="Y993" i="1"/>
  <c r="Y664" i="1"/>
  <c r="Z664" i="1" s="1"/>
  <c r="Y134" i="1"/>
  <c r="Z134" i="1" s="1"/>
  <c r="Y1615" i="1"/>
  <c r="Z1615" i="1" s="1"/>
  <c r="Y1519" i="1"/>
  <c r="Z1519" i="1" s="1"/>
  <c r="Y8" i="1"/>
  <c r="Y1382" i="1"/>
  <c r="Y1368" i="1"/>
  <c r="Y689" i="1"/>
  <c r="Z689" i="1" s="1"/>
  <c r="Y1723" i="1"/>
  <c r="Z1723" i="1" s="1"/>
  <c r="Y15" i="1"/>
  <c r="Y49" i="1"/>
  <c r="Y180" i="1"/>
  <c r="Z180" i="1" s="1"/>
  <c r="Y52" i="1"/>
  <c r="Z52" i="1" s="1"/>
  <c r="Y181" i="1"/>
  <c r="Z181" i="1" s="1"/>
  <c r="Y147" i="1"/>
  <c r="Z147" i="1" s="1"/>
  <c r="Y96" i="1"/>
  <c r="Y113" i="1"/>
  <c r="Z113" i="1" s="1"/>
  <c r="Y267" i="1"/>
  <c r="Z267" i="1" s="1"/>
  <c r="Y57" i="1"/>
  <c r="Z57" i="1" s="1"/>
  <c r="Y1228" i="1"/>
  <c r="Z1228" i="1" s="1"/>
  <c r="Y658" i="1"/>
  <c r="Z658" i="1" s="1"/>
  <c r="Y1034" i="1"/>
  <c r="Z1034" i="1" s="1"/>
  <c r="Y1059" i="1"/>
  <c r="Z1059" i="1" s="1"/>
  <c r="Y1179" i="1"/>
  <c r="Z1179" i="1" s="1"/>
  <c r="Y1227" i="1"/>
  <c r="Z1227" i="1" s="1"/>
  <c r="Y266" i="1"/>
  <c r="Z266" i="1" s="1"/>
  <c r="Y990" i="1"/>
  <c r="Y1529" i="1"/>
  <c r="Z1529" i="1" s="1"/>
  <c r="Y656" i="1"/>
  <c r="Z656" i="1" s="1"/>
  <c r="Y1508" i="1"/>
  <c r="Z1508" i="1" s="1"/>
  <c r="Y1622" i="1"/>
  <c r="Z1622" i="1" s="1"/>
  <c r="Y1159" i="1"/>
  <c r="Y1509" i="1"/>
  <c r="Z1509" i="1" s="1"/>
  <c r="Y1492" i="1"/>
  <c r="Z1492" i="1" s="1"/>
  <c r="Y1720" i="1"/>
  <c r="Y1690" i="1"/>
  <c r="Y1576" i="1"/>
  <c r="Z1576" i="1" s="1"/>
  <c r="Y1625" i="1"/>
  <c r="Z1625" i="1" s="1"/>
  <c r="Y4488" i="1"/>
  <c r="Y652" i="1"/>
  <c r="Z652" i="1" s="1"/>
  <c r="Y3701" i="1"/>
  <c r="Z3701" i="1" s="1"/>
  <c r="Y3702" i="1"/>
  <c r="Z3702" i="1" s="1"/>
  <c r="Y2824" i="1"/>
  <c r="Z2824" i="1" s="1"/>
  <c r="Y4493" i="1"/>
  <c r="Z4493" i="1" s="1"/>
  <c r="Y4491" i="1"/>
  <c r="Z4491" i="1" s="1"/>
  <c r="Y4494" i="1"/>
  <c r="Z4494" i="1" s="1"/>
  <c r="Y647" i="1"/>
  <c r="Z647" i="1" s="1"/>
  <c r="Y19" i="1"/>
  <c r="Y1618" i="1"/>
  <c r="Z1618" i="1" s="1"/>
  <c r="Y645" i="1"/>
  <c r="Z645" i="1" s="1"/>
  <c r="Y650" i="1"/>
  <c r="Z650" i="1" s="1"/>
  <c r="Y88" i="1"/>
  <c r="Y84" i="1"/>
  <c r="R565" i="33" s="1"/>
  <c r="Y1515" i="1"/>
  <c r="Z1515" i="1" s="1"/>
  <c r="Y20" i="1"/>
  <c r="Y1632" i="1"/>
  <c r="Z1632" i="1" s="1"/>
  <c r="Y1677" i="1"/>
  <c r="Z1677" i="1" s="1"/>
  <c r="Y1169" i="1"/>
  <c r="Z1169" i="1" s="1"/>
  <c r="Y1242" i="1"/>
  <c r="Z1242" i="1" s="1"/>
  <c r="Y991" i="1"/>
  <c r="Y118" i="1"/>
  <c r="Z118" i="1" s="1"/>
  <c r="Y1569" i="1"/>
  <c r="Y137" i="1"/>
  <c r="Z137" i="1" s="1"/>
  <c r="Y1380" i="1"/>
  <c r="Y1376" i="1"/>
  <c r="Y702" i="1"/>
  <c r="Y687" i="1"/>
  <c r="Z687" i="1" s="1"/>
  <c r="Y142" i="1"/>
  <c r="Z142" i="1" s="1"/>
  <c r="Y75" i="1"/>
  <c r="Z75" i="1" s="1"/>
  <c r="Y264" i="1"/>
  <c r="Z264" i="1" s="1"/>
  <c r="Y53" i="1"/>
  <c r="Z53" i="1" s="1"/>
  <c r="Y178" i="1"/>
  <c r="Z178" i="1" s="1"/>
  <c r="Y1036" i="1"/>
  <c r="Z1036" i="1" s="1"/>
  <c r="Y667" i="1"/>
  <c r="Z667" i="1" s="1"/>
  <c r="Y1035" i="1"/>
  <c r="Z1035" i="1" s="1"/>
  <c r="Y1204" i="1"/>
  <c r="Z1204" i="1" s="1"/>
  <c r="Y1479" i="1"/>
  <c r="Z1479" i="1" s="1"/>
  <c r="Y1636" i="1"/>
  <c r="Z1636" i="1" s="1"/>
  <c r="Y1512" i="1"/>
  <c r="Z1512" i="1" s="1"/>
  <c r="Y1163" i="1"/>
  <c r="Y1158" i="1"/>
  <c r="Y1629" i="1"/>
  <c r="Z1629" i="1" s="1"/>
  <c r="Y1633" i="1"/>
  <c r="Z1633" i="1" s="1"/>
  <c r="Y1695" i="1"/>
  <c r="Y1577" i="1"/>
  <c r="Z1577" i="1" s="1"/>
  <c r="Y3698" i="1"/>
  <c r="Z3698" i="1" s="1"/>
  <c r="Y4496" i="1"/>
  <c r="Z4496" i="1" s="1"/>
  <c r="Y4486" i="1"/>
  <c r="Y4490" i="1"/>
  <c r="Z4490" i="1" s="1"/>
  <c r="Y4485" i="1"/>
  <c r="Y1719" i="1"/>
  <c r="R734" i="33" s="1"/>
  <c r="Y69" i="1"/>
  <c r="Z69" i="1" s="1"/>
  <c r="Y1187" i="1"/>
  <c r="Z1187" i="1" s="1"/>
  <c r="Y73" i="1"/>
  <c r="Z73" i="1" s="1"/>
  <c r="Y122" i="1"/>
  <c r="Z122" i="1" s="1"/>
  <c r="Y1616" i="1"/>
  <c r="Z1616" i="1" s="1"/>
  <c r="Y1241" i="1"/>
  <c r="Z1241" i="1" s="1"/>
  <c r="Y660" i="1"/>
  <c r="Z660" i="1" s="1"/>
  <c r="Y1489" i="1"/>
  <c r="Z1489" i="1" s="1"/>
  <c r="Y1370" i="1"/>
  <c r="Y693" i="1"/>
  <c r="Z693" i="1" s="1"/>
  <c r="Y1722" i="1"/>
  <c r="Z1722" i="1" s="1"/>
  <c r="Y146" i="1"/>
  <c r="Z146" i="1" s="1"/>
  <c r="Y143" i="1"/>
  <c r="Z143" i="1" s="1"/>
  <c r="Y268" i="1"/>
  <c r="Z268" i="1" s="1"/>
  <c r="Y124" i="1"/>
  <c r="Z124" i="1" s="1"/>
  <c r="Y47" i="1"/>
  <c r="Y263" i="1"/>
  <c r="Z263" i="1" s="1"/>
  <c r="Y1060" i="1"/>
  <c r="Z1060" i="1" s="1"/>
  <c r="Y1032" i="1"/>
  <c r="Z1032" i="1" s="1"/>
  <c r="Y1173" i="1"/>
  <c r="Z1173" i="1" s="1"/>
  <c r="Y1225" i="1"/>
  <c r="Z1225" i="1" s="1"/>
  <c r="Y653" i="1"/>
  <c r="Z653" i="1" s="1"/>
  <c r="Y1161" i="1"/>
  <c r="Y1579" i="1"/>
  <c r="Z1579" i="1" s="1"/>
  <c r="Y1522" i="1"/>
  <c r="Z1522" i="1" s="1"/>
  <c r="Y1523" i="1"/>
  <c r="Z1523" i="1" s="1"/>
  <c r="Y1572" i="1"/>
  <c r="Y1194" i="1"/>
  <c r="Y4483" i="1"/>
  <c r="Y1203" i="1"/>
  <c r="Z1203" i="1" s="1"/>
  <c r="Y106" i="1"/>
  <c r="Y22" i="1"/>
  <c r="Y1715" i="1"/>
  <c r="Y1186" i="1"/>
  <c r="Z1186" i="1" s="1"/>
  <c r="Y86" i="1"/>
  <c r="Y1502" i="1"/>
  <c r="Z1502" i="1" s="1"/>
  <c r="Y103" i="1"/>
  <c r="Y1683" i="1"/>
  <c r="Z1683" i="1" s="1"/>
  <c r="Y1503" i="1"/>
  <c r="Z1503" i="1" s="1"/>
  <c r="Y1240" i="1"/>
  <c r="Z1240" i="1" s="1"/>
  <c r="Y648" i="1"/>
  <c r="Z648" i="1" s="1"/>
  <c r="Y1484" i="1"/>
  <c r="Z1484" i="1" s="1"/>
  <c r="Y1379" i="1"/>
  <c r="Y1375" i="1"/>
  <c r="Y698" i="1"/>
  <c r="Y691" i="1"/>
  <c r="Z691" i="1" s="1"/>
  <c r="Y697" i="1"/>
  <c r="Y1726" i="1"/>
  <c r="Z1726" i="1" s="1"/>
  <c r="Y82" i="1"/>
  <c r="R563" i="33" s="1"/>
  <c r="Y123" i="1"/>
  <c r="Z123" i="1" s="1"/>
  <c r="Y111" i="1"/>
  <c r="Z111" i="1" s="1"/>
  <c r="Y83" i="1"/>
  <c r="Y179" i="1"/>
  <c r="Z179" i="1" s="1"/>
  <c r="Y141" i="1"/>
  <c r="Z141" i="1" s="1"/>
  <c r="Y98" i="1"/>
  <c r="Y66" i="1"/>
  <c r="Z66" i="1" s="1"/>
  <c r="Y128" i="1"/>
  <c r="Z128" i="1" s="1"/>
  <c r="Y265" i="1"/>
  <c r="Z265" i="1" s="1"/>
  <c r="Y655" i="1"/>
  <c r="Z655" i="1" s="1"/>
  <c r="Y1679" i="1"/>
  <c r="Z1679" i="1" s="1"/>
  <c r="Y1030" i="1"/>
  <c r="Z1030" i="1" s="1"/>
  <c r="Y1055" i="1"/>
  <c r="Z1055" i="1" s="1"/>
  <c r="Y1175" i="1"/>
  <c r="Z1175" i="1" s="1"/>
  <c r="Y1223" i="1"/>
  <c r="Z1223" i="1" s="1"/>
  <c r="Y1478" i="1"/>
  <c r="Z1478" i="1" s="1"/>
  <c r="Y659" i="1"/>
  <c r="Z659" i="1" s="1"/>
  <c r="Y1196" i="1"/>
  <c r="Y1193" i="1"/>
  <c r="Y1495" i="1"/>
  <c r="Z1495" i="1" s="1"/>
  <c r="Y1627" i="1"/>
  <c r="Z1627" i="1" s="1"/>
  <c r="Y1244" i="1"/>
  <c r="Z1244" i="1" s="1"/>
  <c r="Y1530" i="1"/>
  <c r="Z1530" i="1" s="1"/>
  <c r="Y1691" i="1"/>
  <c r="Y1573" i="1"/>
  <c r="Z1573" i="1" s="1"/>
  <c r="Y1672" i="1"/>
  <c r="Z1672" i="1" s="1"/>
  <c r="Y1624" i="1"/>
  <c r="Z1624" i="1" s="1"/>
  <c r="Y1718" i="1"/>
  <c r="R733" i="33" s="1"/>
  <c r="Y1510" i="1"/>
  <c r="Z1510" i="1" s="1"/>
  <c r="Y3697" i="1"/>
  <c r="Z3697" i="1" s="1"/>
  <c r="Y2826" i="1"/>
  <c r="Z2826" i="1" s="1"/>
  <c r="Y4484" i="1"/>
  <c r="Y4482" i="1"/>
  <c r="Y4489" i="1"/>
  <c r="Z4489" i="1" s="1"/>
  <c r="Y1202" i="1"/>
  <c r="Z1202" i="1" s="1"/>
  <c r="Y90" i="1"/>
  <c r="Y56" i="1"/>
  <c r="Z56" i="1" s="1"/>
  <c r="Y24" i="1"/>
  <c r="Y1638" i="1"/>
  <c r="Z1638" i="1" s="1"/>
  <c r="Y1166" i="1"/>
  <c r="Z1166" i="1" s="1"/>
  <c r="Y1184" i="1"/>
  <c r="Z1184" i="1" s="1"/>
  <c r="Y14" i="1"/>
  <c r="Y72" i="1"/>
  <c r="Z72" i="1" s="1"/>
  <c r="Y9" i="1"/>
  <c r="Y1170" i="1"/>
  <c r="Z1170" i="1" s="1"/>
  <c r="Y1483" i="1"/>
  <c r="Z1483" i="1" s="1"/>
  <c r="Y2827" i="1"/>
  <c r="Z2827" i="1" s="1"/>
  <c r="Y1198" i="1"/>
  <c r="Z1198" i="1" s="1"/>
  <c r="Y1516" i="1"/>
  <c r="Z1516" i="1" s="1"/>
  <c r="Y1238" i="1"/>
  <c r="Z1238" i="1" s="1"/>
  <c r="Y662" i="1"/>
  <c r="Z662" i="1" s="1"/>
  <c r="Y70" i="1"/>
  <c r="Z70" i="1" s="1"/>
  <c r="Y649" i="1"/>
  <c r="Z649" i="1" s="1"/>
  <c r="Y700" i="1"/>
  <c r="Y1727" i="1"/>
  <c r="Z1727" i="1" s="1"/>
  <c r="Y67" i="1"/>
  <c r="Z67" i="1" s="1"/>
  <c r="Y46" i="1"/>
  <c r="Y144" i="1"/>
  <c r="Z144" i="1" s="1"/>
  <c r="Y81" i="1"/>
  <c r="Y1056" i="1"/>
  <c r="Z1056" i="1" s="1"/>
  <c r="Y1224" i="1"/>
  <c r="Z1224" i="1" s="1"/>
  <c r="Y661" i="1"/>
  <c r="Z661" i="1" s="1"/>
  <c r="Y1507" i="1"/>
  <c r="Z1507" i="1" s="1"/>
  <c r="Y1160" i="1"/>
  <c r="Y1626" i="1"/>
  <c r="Z1626" i="1" s="1"/>
  <c r="Y1689" i="1"/>
  <c r="Y2830" i="1"/>
  <c r="Z2830" i="1" s="1"/>
  <c r="Y1168" i="1"/>
  <c r="Z1168" i="1" s="1"/>
  <c r="Y138" i="1"/>
  <c r="Z138" i="1" s="1"/>
  <c r="Y132" i="1"/>
  <c r="Z132" i="1" s="1"/>
  <c r="Y1504" i="1"/>
  <c r="Z1504" i="1" s="1"/>
  <c r="Y1183" i="1"/>
  <c r="Z1183" i="1" s="1"/>
  <c r="Y116" i="1"/>
  <c r="Z116" i="1" s="1"/>
  <c r="Y11" i="1"/>
  <c r="Y1488" i="1"/>
  <c r="Z1488" i="1" s="1"/>
  <c r="Y989" i="1"/>
  <c r="Y1171" i="1"/>
  <c r="Z1171" i="1" s="1"/>
  <c r="Y1381" i="1"/>
  <c r="Z1381" i="1" s="1"/>
  <c r="Y699" i="1"/>
  <c r="Y1728" i="1"/>
  <c r="Z1728" i="1" s="1"/>
  <c r="Y59" i="1"/>
  <c r="Z59" i="1" s="1"/>
  <c r="Y44" i="1"/>
  <c r="Y145" i="1"/>
  <c r="Z145" i="1" s="1"/>
  <c r="Y112" i="1"/>
  <c r="Z112" i="1" s="1"/>
  <c r="Y108" i="1"/>
  <c r="Z108" i="1" s="1"/>
  <c r="Y117" i="1"/>
  <c r="Z117" i="1" s="1"/>
  <c r="Y1057" i="1"/>
  <c r="Z1057" i="1" s="1"/>
  <c r="Y1221" i="1"/>
  <c r="Z1221" i="1" s="1"/>
  <c r="Y663" i="1"/>
  <c r="Z663" i="1" s="1"/>
  <c r="Y1498" i="1"/>
  <c r="Z1498" i="1" s="1"/>
  <c r="Y1688" i="1"/>
  <c r="Y1578" i="1"/>
  <c r="Z1578" i="1" s="1"/>
  <c r="Y1191" i="1"/>
  <c r="Y1631" i="1"/>
  <c r="Z1631" i="1" s="1"/>
  <c r="Y1714" i="1"/>
  <c r="Y1621" i="1"/>
  <c r="Z1621" i="1" s="1"/>
  <c r="Y4404" i="1"/>
  <c r="Z4404" i="1" s="1"/>
  <c r="Y1673" i="1"/>
  <c r="Z1673" i="1" s="1"/>
  <c r="Y1634" i="1"/>
  <c r="Z1634" i="1" s="1"/>
  <c r="Y1684" i="1"/>
  <c r="Z1684" i="1" s="1"/>
  <c r="Y97" i="1"/>
  <c r="R587" i="33" s="1"/>
  <c r="Y646" i="1"/>
  <c r="Z646" i="1" s="1"/>
  <c r="Y1521" i="1"/>
  <c r="Z1521" i="1" s="1"/>
  <c r="Y136" i="1"/>
  <c r="Z136" i="1" s="1"/>
  <c r="Y1675" i="1"/>
  <c r="Z1675" i="1" s="1"/>
  <c r="Y1566" i="1"/>
  <c r="Y995" i="1"/>
  <c r="Y1374" i="1"/>
  <c r="Y1371" i="1"/>
  <c r="Y692" i="1"/>
  <c r="Z692" i="1" s="1"/>
  <c r="Y701" i="1"/>
  <c r="Y1729" i="1"/>
  <c r="Z1729" i="1" s="1"/>
  <c r="Y51" i="1"/>
  <c r="Y91" i="1"/>
  <c r="Y139" i="1"/>
  <c r="Z139" i="1" s="1"/>
  <c r="Y94" i="1"/>
  <c r="Y121" i="1"/>
  <c r="Z121" i="1" s="1"/>
  <c r="Y119" i="1"/>
  <c r="Z119" i="1" s="1"/>
  <c r="Y109" i="1"/>
  <c r="Z109" i="1" s="1"/>
  <c r="Y77" i="1"/>
  <c r="R558" i="33" s="1"/>
  <c r="Y55" i="1"/>
  <c r="Z55" i="1" s="1"/>
  <c r="Y1482" i="1"/>
  <c r="Z1482" i="1" s="1"/>
  <c r="Y1031" i="1"/>
  <c r="Z1031" i="1" s="1"/>
  <c r="Y1172" i="1"/>
  <c r="Z1172" i="1" s="1"/>
  <c r="Y1176" i="1"/>
  <c r="Z1176" i="1" s="1"/>
  <c r="Y1475" i="1"/>
  <c r="Z1475" i="1" s="1"/>
  <c r="Y992" i="1"/>
  <c r="Y1157" i="1"/>
  <c r="Y1575" i="1"/>
  <c r="Z1575" i="1" s="1"/>
  <c r="Y1574" i="1"/>
  <c r="Z1574" i="1" s="1"/>
  <c r="Y1513" i="1"/>
  <c r="Z1513" i="1" s="1"/>
  <c r="Y1524" i="1"/>
  <c r="Z1524" i="1" s="1"/>
  <c r="Y1694" i="1"/>
  <c r="Y1641" i="1"/>
  <c r="Z1641" i="1" s="1"/>
  <c r="Y1635" i="1"/>
  <c r="Z1635" i="1" s="1"/>
  <c r="Y2828" i="1"/>
  <c r="Z2828" i="1" s="1"/>
  <c r="Y4407" i="1"/>
  <c r="Z4407" i="1" s="1"/>
  <c r="Y4487" i="1"/>
  <c r="Y1570" i="1"/>
  <c r="Y644" i="1"/>
  <c r="Z644" i="1" s="1"/>
  <c r="Y101" i="1"/>
  <c r="Y1486" i="1"/>
  <c r="Z1486" i="1" s="1"/>
  <c r="Y23" i="1"/>
  <c r="Y1568" i="1"/>
  <c r="Y1682" i="1"/>
  <c r="Z1682" i="1" s="1"/>
  <c r="Y10" i="1"/>
  <c r="Y133" i="1"/>
  <c r="Z133" i="1" s="1"/>
  <c r="Y102" i="1"/>
  <c r="Y1613" i="1"/>
  <c r="Z1613" i="1" s="1"/>
  <c r="Y18" i="1"/>
  <c r="Y1717" i="1"/>
  <c r="Y1642" i="1"/>
  <c r="Z1642" i="1" s="1"/>
  <c r="Y1237" i="1"/>
  <c r="Z1237" i="1" s="1"/>
  <c r="Y105" i="1"/>
  <c r="Y1373" i="1"/>
  <c r="Y1377" i="1"/>
  <c r="Y695" i="1"/>
  <c r="Y99" i="1"/>
  <c r="Y110" i="1"/>
  <c r="Z110" i="1" s="1"/>
  <c r="Y79" i="1"/>
  <c r="R560" i="33" s="1"/>
  <c r="Y115" i="1"/>
  <c r="Z115" i="1" s="1"/>
  <c r="Y76" i="1"/>
  <c r="Y64" i="1"/>
  <c r="Z64" i="1" s="1"/>
  <c r="Y87" i="1"/>
  <c r="Y182" i="1"/>
  <c r="Z182" i="1" s="1"/>
  <c r="Y1514" i="1"/>
  <c r="Z1514" i="1" s="1"/>
  <c r="Y996" i="1"/>
  <c r="Y1053" i="1"/>
  <c r="Z1053" i="1" s="1"/>
  <c r="Y1177" i="1"/>
  <c r="Z1177" i="1" s="1"/>
  <c r="Y1476" i="1"/>
  <c r="Z1476" i="1" s="1"/>
  <c r="Y1480" i="1"/>
  <c r="Z1480" i="1" s="1"/>
  <c r="Y994" i="1"/>
  <c r="Y1511" i="1"/>
  <c r="Z1511" i="1" s="1"/>
  <c r="Y1188" i="1"/>
  <c r="Z1188" i="1" s="1"/>
  <c r="Y1490" i="1"/>
  <c r="Z1490" i="1" s="1"/>
  <c r="Y1628" i="1"/>
  <c r="Z1628" i="1" s="1"/>
  <c r="Y1493" i="1"/>
  <c r="Z1493" i="1" s="1"/>
  <c r="Y1190" i="1"/>
  <c r="Z1190" i="1" s="1"/>
  <c r="Y1693" i="1"/>
  <c r="Y1643" i="1"/>
  <c r="Z1643" i="1" s="1"/>
  <c r="Y1639" i="1"/>
  <c r="Z1639" i="1" s="1"/>
  <c r="Y1676" i="1"/>
  <c r="Z1676" i="1" s="1"/>
  <c r="Y3695" i="1"/>
  <c r="Z3695" i="1" s="1"/>
  <c r="Y3699" i="1"/>
  <c r="Z3699" i="1" s="1"/>
  <c r="Y4402" i="1"/>
  <c r="Z4402" i="1" s="1"/>
  <c r="Y1162" i="1"/>
  <c r="Y4481" i="1"/>
  <c r="Y4403" i="1"/>
  <c r="Z4403" i="1" s="1"/>
  <c r="Y1505" i="1"/>
  <c r="Z1505" i="1" s="1"/>
  <c r="Y65" i="1"/>
  <c r="Z65" i="1" s="1"/>
  <c r="Y1614" i="1"/>
  <c r="Z1614" i="1" s="1"/>
  <c r="Y100" i="1"/>
  <c r="Y1567" i="1"/>
  <c r="Y1500" i="1"/>
  <c r="Z1500" i="1" s="1"/>
  <c r="Y1197" i="1"/>
  <c r="Z1197" i="1" s="1"/>
  <c r="Y1182" i="1"/>
  <c r="Z1182" i="1" s="1"/>
  <c r="Y135" i="1"/>
  <c r="Z135" i="1" s="1"/>
  <c r="Y129" i="1"/>
  <c r="Z129" i="1" s="1"/>
  <c r="Y93" i="1"/>
  <c r="R583" i="33" s="1"/>
  <c r="Y1487" i="1"/>
  <c r="Z1487" i="1" s="1"/>
  <c r="Y1685" i="1"/>
  <c r="Z1685" i="1" s="1"/>
  <c r="Y1713" i="1"/>
  <c r="Y1680" i="1"/>
  <c r="Z1680" i="1" s="1"/>
  <c r="Y125" i="1"/>
  <c r="Z125" i="1" s="1"/>
  <c r="Y666" i="1"/>
  <c r="Z666" i="1" s="1"/>
  <c r="Y13" i="1"/>
  <c r="Y1686" i="1"/>
  <c r="Z1686" i="1" s="1"/>
  <c r="X151" i="1"/>
  <c r="Q699" i="33"/>
  <c r="X153" i="1"/>
  <c r="W148" i="1"/>
  <c r="W157" i="1" s="1"/>
  <c r="W149" i="1"/>
  <c r="W158" i="1" s="1"/>
  <c r="W152" i="1"/>
  <c r="W161" i="1" s="1"/>
  <c r="W151" i="1"/>
  <c r="W160" i="1" s="1"/>
  <c r="W153" i="1"/>
  <c r="W162" i="1" s="1"/>
  <c r="W154" i="1"/>
  <c r="W163" i="1" s="1"/>
  <c r="X148" i="1"/>
  <c r="Q693" i="33"/>
  <c r="Q694" i="33"/>
  <c r="P383" i="33"/>
  <c r="V157" i="1"/>
  <c r="P386" i="33"/>
  <c r="V160" i="1"/>
  <c r="P332" i="33"/>
  <c r="P403" i="33" s="1"/>
  <c r="P455" i="33"/>
  <c r="P389" i="33"/>
  <c r="V163" i="1"/>
  <c r="X154" i="1"/>
  <c r="X34" i="1"/>
  <c r="V164" i="1"/>
  <c r="P331" i="33"/>
  <c r="P402" i="33" s="1"/>
  <c r="P454" i="33"/>
  <c r="P385" i="33"/>
  <c r="V159" i="1"/>
  <c r="V162" i="1"/>
  <c r="P335" i="33"/>
  <c r="P406" i="33" s="1"/>
  <c r="P458" i="33"/>
  <c r="P459" i="33"/>
  <c r="P336" i="33"/>
  <c r="P407" i="33" s="1"/>
  <c r="W155" i="1"/>
  <c r="W164" i="1" s="1"/>
  <c r="X35" i="1"/>
  <c r="Q314" i="33" s="1"/>
  <c r="X149" i="1"/>
  <c r="Q696" i="33"/>
  <c r="X41" i="1"/>
  <c r="Q320" i="33" s="1"/>
  <c r="X40" i="1"/>
  <c r="Q319" i="33" s="1"/>
  <c r="X155" i="1"/>
  <c r="P453" i="33"/>
  <c r="P330" i="33"/>
  <c r="P401" i="33" s="1"/>
  <c r="P384" i="33"/>
  <c r="V158" i="1"/>
  <c r="W150" i="1"/>
  <c r="W159" i="1" s="1"/>
  <c r="P457" i="33"/>
  <c r="P334" i="33"/>
  <c r="P405" i="33" s="1"/>
  <c r="V161" i="1"/>
  <c r="P333" i="33"/>
  <c r="P404" i="33" s="1"/>
  <c r="P456" i="33"/>
  <c r="AA4555" i="1" l="1"/>
  <c r="AA4541" i="1"/>
  <c r="AA4552" i="1"/>
  <c r="AA4549" i="1"/>
  <c r="AA4546" i="1"/>
  <c r="AA4540" i="1"/>
  <c r="AA4545" i="1"/>
  <c r="AA4554" i="1"/>
  <c r="AA4550" i="1"/>
  <c r="AA4547" i="1"/>
  <c r="AA4551" i="1"/>
  <c r="AA4543" i="1"/>
  <c r="AA4544" i="1"/>
  <c r="AA4548" i="1"/>
  <c r="AA4553" i="1"/>
  <c r="AA4542" i="1"/>
  <c r="Z1566" i="1"/>
  <c r="Z1568" i="1"/>
  <c r="Z1569" i="1"/>
  <c r="Z1570" i="1"/>
  <c r="Z1572" i="1"/>
  <c r="Z1567" i="1"/>
  <c r="Z1571" i="1"/>
  <c r="Z1565" i="1"/>
  <c r="Z990" i="1"/>
  <c r="Z996" i="1"/>
  <c r="Z992" i="1"/>
  <c r="Z995" i="1"/>
  <c r="Z989" i="1"/>
  <c r="Z994" i="1"/>
  <c r="Z993" i="1"/>
  <c r="Z991" i="1"/>
  <c r="Q313" i="33"/>
  <c r="Q383" i="33" s="1"/>
  <c r="Q316" i="33"/>
  <c r="Q386" i="33" s="1"/>
  <c r="Q315" i="33"/>
  <c r="Q385" i="33" s="1"/>
  <c r="AA27" i="1"/>
  <c r="AA31" i="1"/>
  <c r="AA29" i="1"/>
  <c r="AA33" i="1"/>
  <c r="AA28" i="1"/>
  <c r="AA26" i="1"/>
  <c r="AA32" i="1"/>
  <c r="AA30" i="1"/>
  <c r="Z4485" i="1"/>
  <c r="R783" i="33"/>
  <c r="Z4488" i="1"/>
  <c r="R786" i="33"/>
  <c r="Z4482" i="1"/>
  <c r="R780" i="33"/>
  <c r="Z4486" i="1"/>
  <c r="R784" i="33"/>
  <c r="Z4487" i="1"/>
  <c r="R785" i="33"/>
  <c r="Z4484" i="1"/>
  <c r="R782" i="33"/>
  <c r="Z4483" i="1"/>
  <c r="R781" i="33"/>
  <c r="Z4481" i="1"/>
  <c r="R779" i="33"/>
  <c r="AA1028" i="1"/>
  <c r="AA1023" i="1"/>
  <c r="AA1021" i="1"/>
  <c r="AA1022" i="1"/>
  <c r="AA1024" i="1"/>
  <c r="AA1027" i="1"/>
  <c r="AA1026" i="1"/>
  <c r="AA1025" i="1"/>
  <c r="Z698" i="1"/>
  <c r="Z706" i="1" s="1"/>
  <c r="Y706" i="1"/>
  <c r="Z700" i="1"/>
  <c r="Z708" i="1" s="1"/>
  <c r="Y708" i="1"/>
  <c r="Z696" i="1"/>
  <c r="Z704" i="1" s="1"/>
  <c r="Y704" i="1"/>
  <c r="Z695" i="1"/>
  <c r="Z703" i="1" s="1"/>
  <c r="Y703" i="1"/>
  <c r="Z701" i="1"/>
  <c r="Z709" i="1" s="1"/>
  <c r="Y709" i="1"/>
  <c r="Z699" i="1"/>
  <c r="Z707" i="1" s="1"/>
  <c r="Y707" i="1"/>
  <c r="Z697" i="1"/>
  <c r="Z705" i="1" s="1"/>
  <c r="Y705" i="1"/>
  <c r="Z702" i="1"/>
  <c r="Z710" i="1" s="1"/>
  <c r="Y710" i="1"/>
  <c r="Z952" i="1"/>
  <c r="Z960" i="1" s="1"/>
  <c r="Y960" i="1"/>
  <c r="Z951" i="1"/>
  <c r="Z959" i="1" s="1"/>
  <c r="Y959" i="1"/>
  <c r="Z946" i="1"/>
  <c r="Z954" i="1" s="1"/>
  <c r="Y954" i="1"/>
  <c r="Z948" i="1"/>
  <c r="Z956" i="1" s="1"/>
  <c r="Y956" i="1"/>
  <c r="Z947" i="1"/>
  <c r="Z955" i="1" s="1"/>
  <c r="Y955" i="1"/>
  <c r="Z949" i="1"/>
  <c r="Z957" i="1" s="1"/>
  <c r="Y957" i="1"/>
  <c r="Z950" i="1"/>
  <c r="Z958" i="1" s="1"/>
  <c r="Y958" i="1"/>
  <c r="Z1367" i="1"/>
  <c r="Z1372" i="1"/>
  <c r="Z1446" i="1"/>
  <c r="Z1442" i="1"/>
  <c r="Z1444" i="1"/>
  <c r="AA1415" i="1"/>
  <c r="AA1412" i="1"/>
  <c r="AA1407" i="1"/>
  <c r="AA1439" i="1"/>
  <c r="AA1413" i="1"/>
  <c r="AA1437" i="1"/>
  <c r="AA1433" i="1"/>
  <c r="AA1414" i="1"/>
  <c r="AA1411" i="1"/>
  <c r="AA1438" i="1"/>
  <c r="AA1434" i="1"/>
  <c r="AA1435" i="1"/>
  <c r="AA1431" i="1"/>
  <c r="AA1423" i="1"/>
  <c r="AA1436" i="1"/>
  <c r="AA1432" i="1"/>
  <c r="AA1424" i="1"/>
  <c r="AA1426" i="1"/>
  <c r="AA1401" i="1"/>
  <c r="AA1400" i="1"/>
  <c r="AA1404" i="1"/>
  <c r="AA1428" i="1"/>
  <c r="AA1405" i="1"/>
  <c r="AA1402" i="1"/>
  <c r="AA1417" i="1"/>
  <c r="AA1419" i="1"/>
  <c r="AA1421" i="1"/>
  <c r="AA1427" i="1"/>
  <c r="AA1403" i="1"/>
  <c r="AA1418" i="1"/>
  <c r="AA1422" i="1"/>
  <c r="AA1430" i="1"/>
  <c r="AA1408" i="1"/>
  <c r="AA1409" i="1"/>
  <c r="AA1410" i="1"/>
  <c r="AA1429" i="1"/>
  <c r="AA1420" i="1"/>
  <c r="AA1406" i="1"/>
  <c r="AA1425" i="1"/>
  <c r="AA1416" i="1"/>
  <c r="Z1447" i="1"/>
  <c r="Z1374" i="1"/>
  <c r="AA1310" i="1"/>
  <c r="AA1318" i="1"/>
  <c r="AA1309" i="1"/>
  <c r="AA1303" i="1"/>
  <c r="AA1350" i="1"/>
  <c r="AA1349" i="1"/>
  <c r="AA1326" i="1"/>
  <c r="AA1347" i="1"/>
  <c r="AA1348" i="1"/>
  <c r="AA1339" i="1"/>
  <c r="AA1335" i="1"/>
  <c r="AA1366" i="1"/>
  <c r="AA1302" i="1"/>
  <c r="AA1338" i="1"/>
  <c r="AA1334" i="1"/>
  <c r="AA1346" i="1"/>
  <c r="AA1337" i="1"/>
  <c r="AA1342" i="1"/>
  <c r="AA1336" i="1"/>
  <c r="AA1362" i="1"/>
  <c r="AA1358" i="1"/>
  <c r="AA1365" i="1"/>
  <c r="AA1361" i="1"/>
  <c r="AA1325" i="1"/>
  <c r="AA1364" i="1"/>
  <c r="AA1360" i="1"/>
  <c r="AA1363" i="1"/>
  <c r="AA1359" i="1"/>
  <c r="AA1354" i="1"/>
  <c r="AA1323" i="1"/>
  <c r="AA1328" i="1"/>
  <c r="AA1332" i="1"/>
  <c r="AA1343" i="1"/>
  <c r="AA1340" i="1"/>
  <c r="AA1341" i="1"/>
  <c r="AA1297" i="1"/>
  <c r="AA1304" i="1"/>
  <c r="AA1308" i="1"/>
  <c r="AA1305" i="1"/>
  <c r="AA1312" i="1"/>
  <c r="AA1316" i="1"/>
  <c r="AA1322" i="1"/>
  <c r="AA1353" i="1"/>
  <c r="AA1357" i="1"/>
  <c r="AA1327" i="1"/>
  <c r="AA1331" i="1"/>
  <c r="AA1352" i="1"/>
  <c r="AA1356" i="1"/>
  <c r="AA1320" i="1"/>
  <c r="AA1330" i="1"/>
  <c r="AA1344" i="1"/>
  <c r="AA1301" i="1"/>
  <c r="AA1306" i="1"/>
  <c r="AA1307" i="1"/>
  <c r="AA1314" i="1"/>
  <c r="AA1324" i="1"/>
  <c r="AA1351" i="1"/>
  <c r="AA1355" i="1"/>
  <c r="AA1321" i="1"/>
  <c r="AA1319" i="1"/>
  <c r="AA1329" i="1"/>
  <c r="AA1333" i="1"/>
  <c r="AA1345" i="1"/>
  <c r="AA1296" i="1"/>
  <c r="AA1298" i="1"/>
  <c r="AA1295" i="1"/>
  <c r="AA1313" i="1"/>
  <c r="AA1317" i="1"/>
  <c r="AA1300" i="1"/>
  <c r="AA1299" i="1"/>
  <c r="AA1311" i="1"/>
  <c r="AA1315" i="1"/>
  <c r="AA1276" i="1"/>
  <c r="AA1274" i="1"/>
  <c r="AA1270" i="1"/>
  <c r="AA1272" i="1"/>
  <c r="AA1268" i="1"/>
  <c r="AA1262" i="1"/>
  <c r="AA1261" i="1"/>
  <c r="AA1275" i="1"/>
  <c r="AA1273" i="1"/>
  <c r="AA1271" i="1"/>
  <c r="AA1269" i="1"/>
  <c r="AA1260" i="1"/>
  <c r="AA1252" i="1"/>
  <c r="AA1254" i="1"/>
  <c r="AA1253" i="1"/>
  <c r="AA1246" i="1"/>
  <c r="AA1250" i="1"/>
  <c r="AA1259" i="1"/>
  <c r="AA1266" i="1"/>
  <c r="AA1263" i="1"/>
  <c r="AA1245" i="1"/>
  <c r="AA1249" i="1"/>
  <c r="AA1265" i="1"/>
  <c r="AA1248" i="1"/>
  <c r="AA1257" i="1"/>
  <c r="AA1258" i="1"/>
  <c r="AA1264" i="1"/>
  <c r="AA1267" i="1"/>
  <c r="AA1247" i="1"/>
  <c r="AA1251" i="1"/>
  <c r="AA1256" i="1"/>
  <c r="AA1255" i="1"/>
  <c r="AA1236" i="1"/>
  <c r="AA1220" i="1"/>
  <c r="AA1218" i="1"/>
  <c r="AA1216" i="1"/>
  <c r="AA1214" i="1"/>
  <c r="AA1148" i="1"/>
  <c r="AA1217" i="1"/>
  <c r="AA1213" i="1"/>
  <c r="AA1156" i="1"/>
  <c r="AA1219" i="1"/>
  <c r="AA1144" i="1"/>
  <c r="AA1140" i="1"/>
  <c r="AA1143" i="1"/>
  <c r="AA1141" i="1"/>
  <c r="AA1215" i="1"/>
  <c r="AA1146" i="1"/>
  <c r="AA1142" i="1"/>
  <c r="AA1145" i="1"/>
  <c r="AA1147" i="1"/>
  <c r="AA1136" i="1"/>
  <c r="AA1133" i="1"/>
  <c r="AA1134" i="1"/>
  <c r="AA1139" i="1"/>
  <c r="AA1149" i="1"/>
  <c r="AA1150" i="1"/>
  <c r="AA1151" i="1"/>
  <c r="AA1152" i="1"/>
  <c r="AA1153" i="1"/>
  <c r="AA1154" i="1"/>
  <c r="AA1155" i="1"/>
  <c r="AA1230" i="1"/>
  <c r="AA1231" i="1"/>
  <c r="AA1233" i="1"/>
  <c r="AA1234" i="1"/>
  <c r="AA1135" i="1"/>
  <c r="AA1138" i="1"/>
  <c r="AA1229" i="1"/>
  <c r="AA1232" i="1"/>
  <c r="AA1235" i="1"/>
  <c r="AA1137" i="1"/>
  <c r="AA4006" i="1"/>
  <c r="AA3999" i="1"/>
  <c r="AA4002" i="1"/>
  <c r="AA4000" i="1"/>
  <c r="AA4004" i="1"/>
  <c r="AA4001" i="1"/>
  <c r="AA4003" i="1"/>
  <c r="AA4005" i="1"/>
  <c r="AA3941" i="1"/>
  <c r="AA3940" i="1"/>
  <c r="AA3939" i="1"/>
  <c r="AA3938" i="1"/>
  <c r="AA3937" i="1"/>
  <c r="AA3936" i="1"/>
  <c r="AA3935" i="1"/>
  <c r="AA3934" i="1"/>
  <c r="AA3942" i="1"/>
  <c r="AA3921" i="1"/>
  <c r="AA3920" i="1"/>
  <c r="AA3919" i="1"/>
  <c r="AA3918" i="1"/>
  <c r="AA3933" i="1"/>
  <c r="AA3926" i="1"/>
  <c r="AA3929" i="1"/>
  <c r="AA3902" i="1"/>
  <c r="AA3910" i="1"/>
  <c r="AA3901" i="1"/>
  <c r="AA3897" i="1"/>
  <c r="AA3899" i="1"/>
  <c r="AA3896" i="1"/>
  <c r="AA3894" i="1"/>
  <c r="AA3900" i="1"/>
  <c r="AA3966" i="1"/>
  <c r="AA3998" i="1"/>
  <c r="AA3895" i="1"/>
  <c r="AA3893" i="1"/>
  <c r="AA3983" i="1"/>
  <c r="AA3996" i="1"/>
  <c r="AA3907" i="1"/>
  <c r="AA3898" i="1"/>
  <c r="AA3994" i="1"/>
  <c r="AA3903" i="1"/>
  <c r="AA3997" i="1"/>
  <c r="AA3993" i="1"/>
  <c r="AA3990" i="1"/>
  <c r="AA3991" i="1"/>
  <c r="AA3995" i="1"/>
  <c r="AA3989" i="1"/>
  <c r="AA3961" i="1"/>
  <c r="AA3890" i="1"/>
  <c r="AA3889" i="1"/>
  <c r="AA3906" i="1"/>
  <c r="AA3909" i="1"/>
  <c r="AA3930" i="1"/>
  <c r="AA3963" i="1"/>
  <c r="AA3959" i="1"/>
  <c r="AA3987" i="1"/>
  <c r="AA3917" i="1"/>
  <c r="AA3992" i="1"/>
  <c r="AA3984" i="1"/>
  <c r="AA3888" i="1"/>
  <c r="AA3965" i="1"/>
  <c r="AA3923" i="1"/>
  <c r="AA3988" i="1"/>
  <c r="AA3913" i="1"/>
  <c r="AA3927" i="1"/>
  <c r="AA3912" i="1"/>
  <c r="AA3916" i="1"/>
  <c r="AA3985" i="1"/>
  <c r="AA3905" i="1"/>
  <c r="AA3931" i="1"/>
  <c r="AA3892" i="1"/>
  <c r="AA3887" i="1"/>
  <c r="AA3904" i="1"/>
  <c r="AA3925" i="1"/>
  <c r="AA3891" i="1"/>
  <c r="AA3915" i="1"/>
  <c r="AA3928" i="1"/>
  <c r="AA3908" i="1"/>
  <c r="AA3922" i="1"/>
  <c r="AA3932" i="1"/>
  <c r="AA3986" i="1"/>
  <c r="AA3960" i="1"/>
  <c r="AA3962" i="1"/>
  <c r="AA3964" i="1"/>
  <c r="AA3911" i="1"/>
  <c r="AA3914" i="1"/>
  <c r="AA3924" i="1"/>
  <c r="AA2919" i="1"/>
  <c r="AA2918" i="1"/>
  <c r="AA2916" i="1"/>
  <c r="AA2912" i="1"/>
  <c r="AA2917" i="1"/>
  <c r="AA2914" i="1"/>
  <c r="AA2913" i="1"/>
  <c r="AA2951" i="1"/>
  <c r="AA2915" i="1"/>
  <c r="AA2911" i="1"/>
  <c r="AA2948" i="1"/>
  <c r="AA2944" i="1"/>
  <c r="AA2959" i="1"/>
  <c r="AA2950" i="1"/>
  <c r="AA2947" i="1"/>
  <c r="AA2945" i="1"/>
  <c r="AA2949" i="1"/>
  <c r="AA2946" i="1"/>
  <c r="AA2935" i="1"/>
  <c r="AA2936" i="1"/>
  <c r="AA2927" i="1"/>
  <c r="AA2967" i="1"/>
  <c r="AA2991" i="1"/>
  <c r="AA2937" i="1"/>
  <c r="AA2965" i="1"/>
  <c r="AA2966" i="1"/>
  <c r="AA2943" i="1"/>
  <c r="AA2960" i="1"/>
  <c r="AA2952" i="1"/>
  <c r="AA2904" i="1"/>
  <c r="AA2928" i="1"/>
  <c r="AA2932" i="1"/>
  <c r="AA2984" i="1"/>
  <c r="AA2986" i="1"/>
  <c r="AA2988" i="1"/>
  <c r="AA2990" i="1"/>
  <c r="AA2931" i="1"/>
  <c r="AA2922" i="1"/>
  <c r="AA2923" i="1"/>
  <c r="AA2939" i="1"/>
  <c r="AA2906" i="1"/>
  <c r="AA2957" i="1"/>
  <c r="AA2963" i="1"/>
  <c r="AA2934" i="1"/>
  <c r="AA2987" i="1"/>
  <c r="AA2933" i="1"/>
  <c r="AA2926" i="1"/>
  <c r="AA2921" i="1"/>
  <c r="AA2925" i="1"/>
  <c r="AA2954" i="1"/>
  <c r="AA2905" i="1"/>
  <c r="AA2956" i="1"/>
  <c r="AA2910" i="1"/>
  <c r="AA2955" i="1"/>
  <c r="AA2930" i="1"/>
  <c r="AA2940" i="1"/>
  <c r="AA2962" i="1"/>
  <c r="AA2985" i="1"/>
  <c r="AA2941" i="1"/>
  <c r="AA2942" i="1"/>
  <c r="AA2958" i="1"/>
  <c r="AA2953" i="1"/>
  <c r="AA2989" i="1"/>
  <c r="AA2924" i="1"/>
  <c r="AA2938" i="1"/>
  <c r="AA2907" i="1"/>
  <c r="AA2908" i="1"/>
  <c r="AA2964" i="1"/>
  <c r="AA2920" i="1"/>
  <c r="AA2929" i="1"/>
  <c r="AA2909" i="1"/>
  <c r="AA2961" i="1"/>
  <c r="Z953" i="1"/>
  <c r="Z961" i="1" s="1"/>
  <c r="Y961" i="1"/>
  <c r="Z929" i="1"/>
  <c r="Z930" i="1"/>
  <c r="AA948" i="1"/>
  <c r="AA956" i="1" s="1"/>
  <c r="AA946" i="1"/>
  <c r="AA954" i="1" s="1"/>
  <c r="AA952" i="1"/>
  <c r="AA960" i="1" s="1"/>
  <c r="AA950" i="1"/>
  <c r="AA958" i="1" s="1"/>
  <c r="AA951" i="1"/>
  <c r="AA959" i="1" s="1"/>
  <c r="AA947" i="1"/>
  <c r="AA955" i="1" s="1"/>
  <c r="AA953" i="1"/>
  <c r="AA961" i="1" s="1"/>
  <c r="AA949" i="1"/>
  <c r="AA957" i="1" s="1"/>
  <c r="AA1052" i="1"/>
  <c r="AA1046" i="1"/>
  <c r="AA1047" i="1"/>
  <c r="AA1048" i="1"/>
  <c r="AA1049" i="1"/>
  <c r="AA1051" i="1"/>
  <c r="AA1050" i="1"/>
  <c r="AA1045" i="1"/>
  <c r="AA936" i="1"/>
  <c r="AA933" i="1"/>
  <c r="AA934" i="1"/>
  <c r="AA931" i="1"/>
  <c r="AA929" i="1"/>
  <c r="AA930" i="1"/>
  <c r="AA935" i="1"/>
  <c r="AA932" i="1"/>
  <c r="Y34" i="1"/>
  <c r="AA2500" i="1"/>
  <c r="AA2499" i="1"/>
  <c r="AA2498" i="1"/>
  <c r="AA2497" i="1"/>
  <c r="AA2496" i="1"/>
  <c r="AA2495" i="1"/>
  <c r="AA2494" i="1"/>
  <c r="AA2501" i="1"/>
  <c r="AA2493" i="1"/>
  <c r="AA2488" i="1"/>
  <c r="AA2490" i="1"/>
  <c r="AA2489" i="1"/>
  <c r="AA2492" i="1"/>
  <c r="AA2491" i="1"/>
  <c r="AA2487" i="1"/>
  <c r="AA2486" i="1"/>
  <c r="Z1719" i="1"/>
  <c r="Q457" i="33"/>
  <c r="Q388" i="33"/>
  <c r="Q387" i="33"/>
  <c r="Z8" i="1"/>
  <c r="X162" i="1"/>
  <c r="Z1445" i="1"/>
  <c r="AA1447" i="1"/>
  <c r="AA1441" i="1"/>
  <c r="AA1445" i="1"/>
  <c r="AA1440" i="1"/>
  <c r="AA1444" i="1"/>
  <c r="AA1446" i="1"/>
  <c r="AA1442" i="1"/>
  <c r="AA1443" i="1"/>
  <c r="Z1440" i="1"/>
  <c r="Z1441" i="1"/>
  <c r="Z1443" i="1"/>
  <c r="Z1718" i="1"/>
  <c r="X160" i="1"/>
  <c r="X161" i="1"/>
  <c r="Z77" i="1"/>
  <c r="R695" i="33"/>
  <c r="Z1379" i="1"/>
  <c r="Z1382" i="1"/>
  <c r="Z18" i="1"/>
  <c r="Z34" i="1" s="1"/>
  <c r="Z97" i="1"/>
  <c r="Z79" i="1"/>
  <c r="Z1368" i="1"/>
  <c r="Z82" i="1"/>
  <c r="Z1380" i="1"/>
  <c r="Q334" i="33"/>
  <c r="Q405" i="33" s="1"/>
  <c r="R564" i="33"/>
  <c r="Z83" i="1"/>
  <c r="Z1194" i="1"/>
  <c r="Z1158" i="1"/>
  <c r="Z1690" i="1"/>
  <c r="R694" i="33"/>
  <c r="Z1159" i="1"/>
  <c r="Z1164" i="1"/>
  <c r="R561" i="33"/>
  <c r="Z80" i="1"/>
  <c r="R582" i="33"/>
  <c r="Z92" i="1"/>
  <c r="Z25" i="1"/>
  <c r="Z41" i="1" s="1"/>
  <c r="Y41" i="1"/>
  <c r="R320" i="33" s="1"/>
  <c r="R597" i="33"/>
  <c r="Z107" i="1"/>
  <c r="Z1369" i="1"/>
  <c r="Z78" i="1"/>
  <c r="Z1162" i="1"/>
  <c r="Z23" i="1"/>
  <c r="Z39" i="1" s="1"/>
  <c r="Y39" i="1"/>
  <c r="R729" i="33"/>
  <c r="Z1714" i="1"/>
  <c r="R557" i="33"/>
  <c r="Z76" i="1"/>
  <c r="Z1377" i="1"/>
  <c r="Z1694" i="1"/>
  <c r="R698" i="33"/>
  <c r="Z1371" i="1"/>
  <c r="Y150" i="1"/>
  <c r="Z46" i="1"/>
  <c r="Z9" i="1"/>
  <c r="R730" i="33"/>
  <c r="Z1715" i="1"/>
  <c r="R586" i="33"/>
  <c r="Z96" i="1"/>
  <c r="Z50" i="1"/>
  <c r="Y154" i="1"/>
  <c r="Z1691" i="1"/>
  <c r="Q459" i="33"/>
  <c r="Q336" i="33"/>
  <c r="Q407" i="33" s="1"/>
  <c r="R584" i="33"/>
  <c r="Z94" i="1"/>
  <c r="Z1688" i="1"/>
  <c r="R692" i="33"/>
  <c r="Z44" i="1"/>
  <c r="Y148" i="1"/>
  <c r="Z1689" i="1"/>
  <c r="R693" i="33"/>
  <c r="Z1370" i="1"/>
  <c r="R568" i="33"/>
  <c r="Z87" i="1"/>
  <c r="Z1191" i="1"/>
  <c r="Z24" i="1"/>
  <c r="Z40" i="1" s="1"/>
  <c r="Y40" i="1"/>
  <c r="R319" i="33" s="1"/>
  <c r="R571" i="33"/>
  <c r="Z90" i="1"/>
  <c r="Z1193" i="1"/>
  <c r="R567" i="33"/>
  <c r="Z86" i="1"/>
  <c r="Y38" i="1"/>
  <c r="R317" i="33" s="1"/>
  <c r="Z22" i="1"/>
  <c r="Z38" i="1" s="1"/>
  <c r="Z20" i="1"/>
  <c r="Z36" i="1" s="1"/>
  <c r="Y36" i="1"/>
  <c r="R315" i="33" s="1"/>
  <c r="R569" i="33"/>
  <c r="Z88" i="1"/>
  <c r="Z19" i="1"/>
  <c r="Z35" i="1" s="1"/>
  <c r="Y35" i="1"/>
  <c r="R314" i="33" s="1"/>
  <c r="Z49" i="1"/>
  <c r="Y153" i="1"/>
  <c r="Z12" i="1"/>
  <c r="R585" i="33"/>
  <c r="Z95" i="1"/>
  <c r="R731" i="33"/>
  <c r="Z1716" i="1"/>
  <c r="Z1692" i="1"/>
  <c r="R696" i="33"/>
  <c r="Z1189" i="1"/>
  <c r="AA1382" i="1"/>
  <c r="AA1368" i="1"/>
  <c r="AA1377" i="1"/>
  <c r="AA1372" i="1"/>
  <c r="AA689" i="1"/>
  <c r="AA697" i="1"/>
  <c r="AA690" i="1"/>
  <c r="AA692" i="1"/>
  <c r="AA1725" i="1"/>
  <c r="AA1724" i="1"/>
  <c r="AA147" i="1"/>
  <c r="AA47" i="1"/>
  <c r="AA15" i="1"/>
  <c r="AA64" i="1"/>
  <c r="AA92" i="1"/>
  <c r="S582" i="33" s="1"/>
  <c r="AA107" i="1"/>
  <c r="AA128" i="1"/>
  <c r="AA177" i="1"/>
  <c r="AA68" i="1"/>
  <c r="AA76" i="1"/>
  <c r="S557" i="33" s="1"/>
  <c r="AA104" i="1"/>
  <c r="S594" i="33" s="1"/>
  <c r="AA132" i="1"/>
  <c r="AA140" i="1"/>
  <c r="AA82" i="1"/>
  <c r="S563" i="33" s="1"/>
  <c r="AA114" i="1"/>
  <c r="AA146" i="1"/>
  <c r="AA77" i="1"/>
  <c r="S558" i="33" s="1"/>
  <c r="AA145" i="1"/>
  <c r="AA67" i="1"/>
  <c r="AA180" i="1"/>
  <c r="AA81" i="1"/>
  <c r="S562" i="33" s="1"/>
  <c r="AA101" i="1"/>
  <c r="S591" i="33" s="1"/>
  <c r="AA61" i="1"/>
  <c r="AA648" i="1"/>
  <c r="AA1164" i="1"/>
  <c r="AA1530" i="1"/>
  <c r="AA1157" i="1"/>
  <c r="AA1161" i="1"/>
  <c r="AA1189" i="1"/>
  <c r="AA1193" i="1"/>
  <c r="AA1491" i="1"/>
  <c r="AA1495" i="1"/>
  <c r="AA645" i="1"/>
  <c r="AA658" i="1"/>
  <c r="AA1180" i="1"/>
  <c r="AA653" i="1"/>
  <c r="AA1172" i="1"/>
  <c r="AA1478" i="1"/>
  <c r="AA1526" i="1"/>
  <c r="AA1624" i="1"/>
  <c r="AA1643" i="1"/>
  <c r="AA1678" i="1"/>
  <c r="AA1686" i="1"/>
  <c r="AA1054" i="1"/>
  <c r="AA1223" i="1"/>
  <c r="AA1507" i="1"/>
  <c r="AA1566" i="1"/>
  <c r="AA1579" i="1"/>
  <c r="AA1623" i="1"/>
  <c r="AA1692" i="1"/>
  <c r="AA1053" i="1"/>
  <c r="AA1222" i="1"/>
  <c r="AA1508" i="1"/>
  <c r="AA1574" i="1"/>
  <c r="AA1613" i="1"/>
  <c r="AA1677" i="1"/>
  <c r="AA1173" i="1"/>
  <c r="AA1571" i="1"/>
  <c r="AA1679" i="1"/>
  <c r="AA1033" i="1"/>
  <c r="AA1479" i="1"/>
  <c r="AA1615" i="1"/>
  <c r="AA1683" i="1"/>
  <c r="AA3702" i="1"/>
  <c r="AA3697" i="1"/>
  <c r="AA1573" i="1"/>
  <c r="AA3701" i="1"/>
  <c r="AA1694" i="1"/>
  <c r="AA4404" i="1"/>
  <c r="AA4484" i="1"/>
  <c r="AA4491" i="1"/>
  <c r="AA4487" i="1"/>
  <c r="AA4481" i="1"/>
  <c r="AA4492" i="1"/>
  <c r="AA4407" i="1"/>
  <c r="AA2825" i="1"/>
  <c r="AA2830" i="1"/>
  <c r="AA1501" i="1"/>
  <c r="AA1199" i="1"/>
  <c r="AA8" i="1"/>
  <c r="AA89" i="1"/>
  <c r="AA55" i="1"/>
  <c r="AA1166" i="1"/>
  <c r="AA1486" i="1"/>
  <c r="AA1237" i="1"/>
  <c r="AA263" i="1"/>
  <c r="AA1170" i="1"/>
  <c r="AA1633" i="1"/>
  <c r="AA1171" i="1"/>
  <c r="AA990" i="1"/>
  <c r="AA90" i="1"/>
  <c r="S571" i="33" s="1"/>
  <c r="AA135" i="1"/>
  <c r="AA265" i="1"/>
  <c r="AA93" i="1"/>
  <c r="S583" i="33" s="1"/>
  <c r="AA262" i="1"/>
  <c r="AA1713" i="1"/>
  <c r="AA1487" i="1"/>
  <c r="AA1239" i="1"/>
  <c r="AA666" i="1"/>
  <c r="AA1168" i="1"/>
  <c r="AA1165" i="1"/>
  <c r="AA993" i="1"/>
  <c r="AA116" i="1"/>
  <c r="AA1238" i="1"/>
  <c r="AA12" i="1"/>
  <c r="AA1379" i="1"/>
  <c r="AA1378" i="1"/>
  <c r="AA1367" i="1"/>
  <c r="AA1371" i="1"/>
  <c r="AA700" i="1"/>
  <c r="AA695" i="1"/>
  <c r="AA1726" i="1"/>
  <c r="AA51" i="1"/>
  <c r="AA44" i="1"/>
  <c r="AA21" i="1"/>
  <c r="AA66" i="1"/>
  <c r="AA111" i="1"/>
  <c r="AA181" i="1"/>
  <c r="AA18" i="1"/>
  <c r="AA80" i="1"/>
  <c r="S561" i="33" s="1"/>
  <c r="AA106" i="1"/>
  <c r="AA144" i="1"/>
  <c r="AA59" i="1"/>
  <c r="AA123" i="1"/>
  <c r="AA19" i="1"/>
  <c r="AA127" i="1"/>
  <c r="AA113" i="1"/>
  <c r="AA97" i="1"/>
  <c r="AA650" i="1"/>
  <c r="AA1196" i="1"/>
  <c r="AA1162" i="1"/>
  <c r="AA1194" i="1"/>
  <c r="AA1492" i="1"/>
  <c r="AA647" i="1"/>
  <c r="AA1032" i="1"/>
  <c r="AA1176" i="1"/>
  <c r="AA1572" i="1"/>
  <c r="AA1637" i="1"/>
  <c r="AA1680" i="1"/>
  <c r="AA1689" i="1"/>
  <c r="AA1227" i="1"/>
  <c r="AA1511" i="1"/>
  <c r="AA1614" i="1"/>
  <c r="AA1627" i="1"/>
  <c r="AA657" i="1"/>
  <c r="AA1226" i="1"/>
  <c r="AA1512" i="1"/>
  <c r="AA1622" i="1"/>
  <c r="AA1681" i="1"/>
  <c r="AA1221" i="1"/>
  <c r="AA1619" i="1"/>
  <c r="AA1056" i="1"/>
  <c r="AA1621" i="1"/>
  <c r="AA1687" i="1"/>
  <c r="AA1638" i="1"/>
  <c r="AA4486" i="1"/>
  <c r="AA4483" i="1"/>
  <c r="AA4494" i="1"/>
  <c r="AA1685" i="1"/>
  <c r="AA2828" i="1"/>
  <c r="AA1718" i="1"/>
  <c r="AA125" i="1"/>
  <c r="AA121" i="1"/>
  <c r="AA53" i="1"/>
  <c r="AA1184" i="1"/>
  <c r="AA1504" i="1"/>
  <c r="AA1631" i="1"/>
  <c r="AA665" i="1"/>
  <c r="AA261" i="1"/>
  <c r="AA86" i="1"/>
  <c r="S567" i="33" s="1"/>
  <c r="AA1502" i="1"/>
  <c r="AA1187" i="1"/>
  <c r="AA662" i="1"/>
  <c r="AA1521" i="1"/>
  <c r="AA991" i="1"/>
  <c r="AA1197" i="1"/>
  <c r="AA1186" i="1"/>
  <c r="AA1381" i="1"/>
  <c r="AA1373" i="1"/>
  <c r="AA696" i="1"/>
  <c r="AA1729" i="1"/>
  <c r="AA45" i="1"/>
  <c r="AA75" i="1"/>
  <c r="AA124" i="1"/>
  <c r="AA100" i="1"/>
  <c r="AA108" i="1"/>
  <c r="AA73" i="1"/>
  <c r="AA179" i="1"/>
  <c r="AA65" i="1"/>
  <c r="AA644" i="1"/>
  <c r="AA1628" i="1"/>
  <c r="AA702" i="1"/>
  <c r="AA699" i="1"/>
  <c r="AA693" i="1"/>
  <c r="AA1723" i="1"/>
  <c r="AA25" i="1"/>
  <c r="AA48" i="1"/>
  <c r="AA94" i="1"/>
  <c r="AA130" i="1"/>
  <c r="AA70" i="1"/>
  <c r="AA134" i="1"/>
  <c r="AA91" i="1"/>
  <c r="S572" i="33" s="1"/>
  <c r="AA175" i="1"/>
  <c r="AA659" i="1"/>
  <c r="AA109" i="1"/>
  <c r="AA1580" i="1"/>
  <c r="AA1158" i="1"/>
  <c r="AA1190" i="1"/>
  <c r="AA1496" i="1"/>
  <c r="AA1228" i="1"/>
  <c r="AA1506" i="1"/>
  <c r="AA1672" i="1"/>
  <c r="AA1058" i="1"/>
  <c r="AA1568" i="1"/>
  <c r="AA1057" i="1"/>
  <c r="AA1523" i="1"/>
  <c r="AA1565" i="1"/>
  <c r="AA3698" i="1"/>
  <c r="AA4406" i="1"/>
  <c r="AA4495" i="1"/>
  <c r="AA4493" i="1"/>
  <c r="AA4496" i="1"/>
  <c r="AA1169" i="1"/>
  <c r="AA87" i="1"/>
  <c r="S568" i="33" s="1"/>
  <c r="AA1483" i="1"/>
  <c r="AA11" i="1"/>
  <c r="AA1518" i="1"/>
  <c r="AA133" i="1"/>
  <c r="AA1630" i="1"/>
  <c r="AA1485" i="1"/>
  <c r="AA1503" i="1"/>
  <c r="AA58" i="1"/>
  <c r="AA84" i="1"/>
  <c r="S565" i="33" s="1"/>
  <c r="AA1375" i="1"/>
  <c r="AA691" i="1"/>
  <c r="AA701" i="1"/>
  <c r="AA1727" i="1"/>
  <c r="AA83" i="1"/>
  <c r="S564" i="33" s="1"/>
  <c r="AA60" i="1"/>
  <c r="AA139" i="1"/>
  <c r="AA72" i="1"/>
  <c r="AA178" i="1"/>
  <c r="AA137" i="1"/>
  <c r="AA1374" i="1"/>
  <c r="AA1380" i="1"/>
  <c r="AA1376" i="1"/>
  <c r="AA1370" i="1"/>
  <c r="AA694" i="1"/>
  <c r="AA688" i="1"/>
  <c r="AA698" i="1"/>
  <c r="AA687" i="1"/>
  <c r="AA1722" i="1"/>
  <c r="AA1728" i="1"/>
  <c r="AB4" i="1"/>
  <c r="AA115" i="1"/>
  <c r="AA46" i="1"/>
  <c r="AA50" i="1"/>
  <c r="AA62" i="1"/>
  <c r="AA79" i="1"/>
  <c r="S560" i="33" s="1"/>
  <c r="AA98" i="1"/>
  <c r="S588" i="33" s="1"/>
  <c r="AA126" i="1"/>
  <c r="AA143" i="1"/>
  <c r="AA24" i="1"/>
  <c r="AA74" i="1"/>
  <c r="AA102" i="1"/>
  <c r="S592" i="33" s="1"/>
  <c r="AA112" i="1"/>
  <c r="AA138" i="1"/>
  <c r="AA182" i="1"/>
  <c r="AA78" i="1"/>
  <c r="S559" i="33" s="1"/>
  <c r="AA110" i="1"/>
  <c r="AA142" i="1"/>
  <c r="AA69" i="1"/>
  <c r="AA99" i="1"/>
  <c r="S589" i="33" s="1"/>
  <c r="AA23" i="1"/>
  <c r="AA176" i="1"/>
  <c r="AA71" i="1"/>
  <c r="AA268" i="1"/>
  <c r="AA22" i="1"/>
  <c r="AA646" i="1"/>
  <c r="AA656" i="1"/>
  <c r="AA1498" i="1"/>
  <c r="AA1695" i="1"/>
  <c r="AA655" i="1"/>
  <c r="AA1160" i="1"/>
  <c r="AA1188" i="1"/>
  <c r="AA1192" i="1"/>
  <c r="AA1244" i="1"/>
  <c r="AA1490" i="1"/>
  <c r="AA1494" i="1"/>
  <c r="AA654" i="1"/>
  <c r="AA1060" i="1"/>
  <c r="AA1514" i="1"/>
  <c r="AA1059" i="1"/>
  <c r="AA1224" i="1"/>
  <c r="AA1524" i="1"/>
  <c r="AA1620" i="1"/>
  <c r="AA1641" i="1"/>
  <c r="AA1676" i="1"/>
  <c r="AA1684" i="1"/>
  <c r="AA1720" i="1"/>
  <c r="AA1035" i="1"/>
  <c r="AA1179" i="1"/>
  <c r="AA1481" i="1"/>
  <c r="AA1529" i="1"/>
  <c r="AA1575" i="1"/>
  <c r="AA1618" i="1"/>
  <c r="AA1688" i="1"/>
  <c r="AA1034" i="1"/>
  <c r="AA1178" i="1"/>
  <c r="AA1480" i="1"/>
  <c r="AA1528" i="1"/>
  <c r="AA1578" i="1"/>
  <c r="AA1642" i="1"/>
  <c r="AA1029" i="1"/>
  <c r="AA1567" i="1"/>
  <c r="AA1675" i="1"/>
  <c r="AA667" i="1"/>
  <c r="AA1225" i="1"/>
  <c r="AA1577" i="1"/>
  <c r="AA1636" i="1"/>
  <c r="AA3696" i="1"/>
  <c r="AA2831" i="1"/>
  <c r="AA3700" i="1"/>
  <c r="AA1513" i="1"/>
  <c r="AA4402" i="1"/>
  <c r="AA4482" i="1"/>
  <c r="AA4489" i="1"/>
  <c r="AA1690" i="1"/>
  <c r="AA4490" i="1"/>
  <c r="AA4405" i="1"/>
  <c r="AA1717" i="1"/>
  <c r="AA2824" i="1"/>
  <c r="AA1505" i="1"/>
  <c r="AA1714" i="1"/>
  <c r="S729" i="33" s="1"/>
  <c r="AA1515" i="1"/>
  <c r="AA103" i="1"/>
  <c r="S593" i="33" s="1"/>
  <c r="AA117" i="1"/>
  <c r="AA57" i="1"/>
  <c r="AA264" i="1"/>
  <c r="AA1488" i="1"/>
  <c r="AA1240" i="1"/>
  <c r="AA267" i="1"/>
  <c r="AA2829" i="1"/>
  <c r="AA1634" i="1"/>
  <c r="AA1635" i="1"/>
  <c r="AA1201" i="1"/>
  <c r="AA992" i="1"/>
  <c r="AA661" i="1"/>
  <c r="AA56" i="1"/>
  <c r="AA129" i="1"/>
  <c r="AA88" i="1"/>
  <c r="S569" i="33" s="1"/>
  <c r="AA1489" i="1"/>
  <c r="AA1242" i="1"/>
  <c r="AA1183" i="1"/>
  <c r="AA63" i="1"/>
  <c r="AA1673" i="1"/>
  <c r="AA1202" i="1"/>
  <c r="AA1203" i="1"/>
  <c r="AA995" i="1"/>
  <c r="AA10" i="1"/>
  <c r="AA1241" i="1"/>
  <c r="AA664" i="1"/>
  <c r="AA13" i="1"/>
  <c r="AA1369" i="1"/>
  <c r="AA49" i="1"/>
  <c r="AA96" i="1"/>
  <c r="S586" i="33" s="1"/>
  <c r="AA20" i="1"/>
  <c r="AA136" i="1"/>
  <c r="AA105" i="1"/>
  <c r="S595" i="33" s="1"/>
  <c r="AA131" i="1"/>
  <c r="AA141" i="1"/>
  <c r="AA652" i="1"/>
  <c r="AA1163" i="1"/>
  <c r="AA1036" i="1"/>
  <c r="AA1510" i="1"/>
  <c r="AA1682" i="1"/>
  <c r="AA1031" i="1"/>
  <c r="AA1570" i="1"/>
  <c r="AA1030" i="1"/>
  <c r="AA1527" i="1"/>
  <c r="AA1475" i="1"/>
  <c r="AA1625" i="1"/>
  <c r="AA4408" i="1"/>
  <c r="AA4403" i="1"/>
  <c r="AA2826" i="1"/>
  <c r="AA1519" i="1"/>
  <c r="AA52" i="1"/>
  <c r="AA9" i="1"/>
  <c r="AA1500" i="1"/>
  <c r="AA1200" i="1"/>
  <c r="AA660" i="1"/>
  <c r="AA1499" i="1"/>
  <c r="AA1520" i="1"/>
  <c r="AA4488" i="1"/>
  <c r="AA1617" i="1"/>
  <c r="AA122" i="1"/>
  <c r="AA1516" i="1"/>
  <c r="AA1629" i="1"/>
  <c r="AA54" i="1"/>
  <c r="AA118" i="1"/>
  <c r="AA1517" i="1"/>
  <c r="AA1055" i="1"/>
  <c r="AA1639" i="1"/>
  <c r="AA1477" i="1"/>
  <c r="AA1644" i="1"/>
  <c r="AA1476" i="1"/>
  <c r="AA1177" i="1"/>
  <c r="AA3699" i="1"/>
  <c r="AA1243" i="1"/>
  <c r="AA994" i="1"/>
  <c r="AA1484" i="1"/>
  <c r="AA1715" i="1"/>
  <c r="S730" i="33" s="1"/>
  <c r="AA651" i="1"/>
  <c r="AA1191" i="1"/>
  <c r="AA1493" i="1"/>
  <c r="AA1482" i="1"/>
  <c r="AA1576" i="1"/>
  <c r="AA1693" i="1"/>
  <c r="AA1175" i="1"/>
  <c r="AA1616" i="1"/>
  <c r="AA1174" i="1"/>
  <c r="AA1626" i="1"/>
  <c r="AA1640" i="1"/>
  <c r="AA1691" i="1"/>
  <c r="AA3695" i="1"/>
  <c r="AA4409" i="1"/>
  <c r="AA1198" i="1"/>
  <c r="AA2827" i="1"/>
  <c r="AA1167" i="1"/>
  <c r="AA1182" i="1"/>
  <c r="AA1195" i="1"/>
  <c r="AA119" i="1"/>
  <c r="AA95" i="1"/>
  <c r="S585" i="33" s="1"/>
  <c r="AA120" i="1"/>
  <c r="AA1159" i="1"/>
  <c r="AA649" i="1"/>
  <c r="AA1204" i="1"/>
  <c r="AA1674" i="1"/>
  <c r="AA1525" i="1"/>
  <c r="AA1522" i="1"/>
  <c r="AA996" i="1"/>
  <c r="AA1569" i="1"/>
  <c r="AA1509" i="1"/>
  <c r="AA4485" i="1"/>
  <c r="AA1632" i="1"/>
  <c r="AA1716" i="1"/>
  <c r="S731" i="33" s="1"/>
  <c r="AA85" i="1"/>
  <c r="AA1181" i="1"/>
  <c r="AA663" i="1"/>
  <c r="AA14" i="1"/>
  <c r="AA1185" i="1"/>
  <c r="AA266" i="1"/>
  <c r="AA1497" i="1"/>
  <c r="AA1719" i="1"/>
  <c r="S734" i="33" s="1"/>
  <c r="AA989" i="1"/>
  <c r="Y149" i="1"/>
  <c r="Z45" i="1"/>
  <c r="Q455" i="33"/>
  <c r="X159" i="1"/>
  <c r="Q332" i="33"/>
  <c r="Q403" i="33" s="1"/>
  <c r="X157" i="1"/>
  <c r="Q390" i="33"/>
  <c r="X164" i="1"/>
  <c r="Z13" i="1"/>
  <c r="R728" i="33"/>
  <c r="Z1713" i="1"/>
  <c r="Z1693" i="1"/>
  <c r="R697" i="33"/>
  <c r="R595" i="33"/>
  <c r="Z105" i="1"/>
  <c r="R592" i="33"/>
  <c r="Z102" i="1"/>
  <c r="Z51" i="1"/>
  <c r="Y155" i="1"/>
  <c r="Z11" i="1"/>
  <c r="R590" i="33"/>
  <c r="Z100" i="1"/>
  <c r="R732" i="33"/>
  <c r="Z1717" i="1"/>
  <c r="Z1163" i="1"/>
  <c r="R735" i="33"/>
  <c r="Z1720" i="1"/>
  <c r="Z1192" i="1"/>
  <c r="Y152" i="1"/>
  <c r="Q337" i="33"/>
  <c r="Q408" i="33" s="1"/>
  <c r="Q460" i="33"/>
  <c r="Z1157" i="1"/>
  <c r="Q330" i="33"/>
  <c r="Q401" i="33" s="1"/>
  <c r="Q453" i="33"/>
  <c r="Q458" i="33"/>
  <c r="Q335" i="33"/>
  <c r="Q406" i="33" s="1"/>
  <c r="Q456" i="33"/>
  <c r="Q333" i="33"/>
  <c r="Q404" i="33" s="1"/>
  <c r="R589" i="33"/>
  <c r="Z99" i="1"/>
  <c r="Z1373" i="1"/>
  <c r="R591" i="33"/>
  <c r="Z101" i="1"/>
  <c r="Q389" i="33"/>
  <c r="X163" i="1"/>
  <c r="Q454" i="33"/>
  <c r="Q331" i="33"/>
  <c r="Q402" i="33" s="1"/>
  <c r="Q384" i="33"/>
  <c r="X158" i="1"/>
  <c r="Z89" i="1"/>
  <c r="Z93" i="1"/>
  <c r="Z1375" i="1"/>
  <c r="Z84" i="1"/>
  <c r="Z10" i="1"/>
  <c r="R572" i="33"/>
  <c r="Z91" i="1"/>
  <c r="Z1160" i="1"/>
  <c r="R562" i="33"/>
  <c r="Z81" i="1"/>
  <c r="Z14" i="1"/>
  <c r="Z1196" i="1"/>
  <c r="R588" i="33"/>
  <c r="Z98" i="1"/>
  <c r="R593" i="33"/>
  <c r="Z103" i="1"/>
  <c r="R596" i="33"/>
  <c r="Z106" i="1"/>
  <c r="Z1161" i="1"/>
  <c r="Y151" i="1"/>
  <c r="Z47" i="1"/>
  <c r="Z1695" i="1"/>
  <c r="R699" i="33"/>
  <c r="Z1376" i="1"/>
  <c r="Z15" i="1"/>
  <c r="R594" i="33"/>
  <c r="Z104" i="1"/>
  <c r="Y37" i="1"/>
  <c r="Z21" i="1"/>
  <c r="Z37" i="1" s="1"/>
  <c r="Z1195" i="1"/>
  <c r="R566" i="33"/>
  <c r="Z85" i="1"/>
  <c r="AB4541" i="1" l="1"/>
  <c r="AB4551" i="1"/>
  <c r="AB4553" i="1"/>
  <c r="AB4555" i="1"/>
  <c r="AB4545" i="1"/>
  <c r="AB4540" i="1"/>
  <c r="AB4543" i="1"/>
  <c r="AB4544" i="1"/>
  <c r="AB4546" i="1"/>
  <c r="AB4548" i="1"/>
  <c r="AB4549" i="1"/>
  <c r="AB4550" i="1"/>
  <c r="AB4552" i="1"/>
  <c r="AB4554" i="1"/>
  <c r="AB4547" i="1"/>
  <c r="AB4542" i="1"/>
  <c r="R316" i="33"/>
  <c r="R386" i="33" s="1"/>
  <c r="R318" i="33"/>
  <c r="R388" i="33" s="1"/>
  <c r="R313" i="33"/>
  <c r="R383" i="33" s="1"/>
  <c r="AB33" i="1"/>
  <c r="AB28" i="1"/>
  <c r="AB26" i="1"/>
  <c r="AB30" i="1"/>
  <c r="AB32" i="1"/>
  <c r="AB27" i="1"/>
  <c r="AB31" i="1"/>
  <c r="AB29" i="1"/>
  <c r="S780" i="33"/>
  <c r="S781" i="33"/>
  <c r="S783" i="33"/>
  <c r="S786" i="33"/>
  <c r="S782" i="33"/>
  <c r="S785" i="33"/>
  <c r="S784" i="33"/>
  <c r="S779" i="33"/>
  <c r="AB1028" i="1"/>
  <c r="AB1025" i="1"/>
  <c r="AB1027" i="1"/>
  <c r="AB1026" i="1"/>
  <c r="AB1021" i="1"/>
  <c r="AB1023" i="1"/>
  <c r="AB1022" i="1"/>
  <c r="AB1024" i="1"/>
  <c r="AA710" i="1"/>
  <c r="AA705" i="1"/>
  <c r="AA706" i="1"/>
  <c r="AA703" i="1"/>
  <c r="AA704" i="1"/>
  <c r="AA709" i="1"/>
  <c r="AA707" i="1"/>
  <c r="AA708" i="1"/>
  <c r="AB1423" i="1"/>
  <c r="AB1415" i="1"/>
  <c r="AB1413" i="1"/>
  <c r="AB1414" i="1"/>
  <c r="AB1412" i="1"/>
  <c r="AB1411" i="1"/>
  <c r="AB1438" i="1"/>
  <c r="AB1434" i="1"/>
  <c r="AB1435" i="1"/>
  <c r="AB1431" i="1"/>
  <c r="AB1407" i="1"/>
  <c r="AB1436" i="1"/>
  <c r="AB1432" i="1"/>
  <c r="AB1409" i="1"/>
  <c r="AB1439" i="1"/>
  <c r="AB1437" i="1"/>
  <c r="AB1433" i="1"/>
  <c r="AB1424" i="1"/>
  <c r="AB1428" i="1"/>
  <c r="AB1425" i="1"/>
  <c r="AB1430" i="1"/>
  <c r="AB1410" i="1"/>
  <c r="AB1408" i="1"/>
  <c r="AB1406" i="1"/>
  <c r="AB1416" i="1"/>
  <c r="AB1420" i="1"/>
  <c r="AB1426" i="1"/>
  <c r="AB1402" i="1"/>
  <c r="AB1404" i="1"/>
  <c r="AB1401" i="1"/>
  <c r="AB1405" i="1"/>
  <c r="AB1427" i="1"/>
  <c r="AB1429" i="1"/>
  <c r="AB1400" i="1"/>
  <c r="AB1418" i="1"/>
  <c r="AB1422" i="1"/>
  <c r="AB1419" i="1"/>
  <c r="AB1403" i="1"/>
  <c r="AB1417" i="1"/>
  <c r="AB1421" i="1"/>
  <c r="AB1318" i="1"/>
  <c r="AB1302" i="1"/>
  <c r="AB1314" i="1"/>
  <c r="AB1310" i="1"/>
  <c r="AB1342" i="1"/>
  <c r="AB1316" i="1"/>
  <c r="AB1312" i="1"/>
  <c r="AB1317" i="1"/>
  <c r="AB1315" i="1"/>
  <c r="AB1313" i="1"/>
  <c r="AB1311" i="1"/>
  <c r="AB1350" i="1"/>
  <c r="AB1334" i="1"/>
  <c r="AB1326" i="1"/>
  <c r="AB1325" i="1"/>
  <c r="AB1365" i="1"/>
  <c r="AB1364" i="1"/>
  <c r="AB1363" i="1"/>
  <c r="AB1362" i="1"/>
  <c r="AB1361" i="1"/>
  <c r="AB1360" i="1"/>
  <c r="AB1359" i="1"/>
  <c r="AB1358" i="1"/>
  <c r="AB1319" i="1"/>
  <c r="AB1366" i="1"/>
  <c r="AB1355" i="1"/>
  <c r="AB1353" i="1"/>
  <c r="AB1357" i="1"/>
  <c r="AB1356" i="1"/>
  <c r="AB1354" i="1"/>
  <c r="AB1352" i="1"/>
  <c r="AB1351" i="1"/>
  <c r="AB1321" i="1"/>
  <c r="AB1336" i="1"/>
  <c r="AB1327" i="1"/>
  <c r="AB1331" i="1"/>
  <c r="AB1345" i="1"/>
  <c r="AB1346" i="1"/>
  <c r="AB1348" i="1"/>
  <c r="AB1323" i="1"/>
  <c r="AB1322" i="1"/>
  <c r="AB1335" i="1"/>
  <c r="AB1349" i="1"/>
  <c r="AB1337" i="1"/>
  <c r="AB1329" i="1"/>
  <c r="AB1333" i="1"/>
  <c r="AB1301" i="1"/>
  <c r="AB1303" i="1"/>
  <c r="AB1296" i="1"/>
  <c r="AB1324" i="1"/>
  <c r="AB1320" i="1"/>
  <c r="AB1339" i="1"/>
  <c r="AB1344" i="1"/>
  <c r="AB1347" i="1"/>
  <c r="AB1328" i="1"/>
  <c r="AB1332" i="1"/>
  <c r="AB1338" i="1"/>
  <c r="AB1340" i="1"/>
  <c r="AB1341" i="1"/>
  <c r="AB1295" i="1"/>
  <c r="AB1297" i="1"/>
  <c r="AB1304" i="1"/>
  <c r="AB1308" i="1"/>
  <c r="AB1305" i="1"/>
  <c r="AB1309" i="1"/>
  <c r="AB1343" i="1"/>
  <c r="AB1330" i="1"/>
  <c r="AB1300" i="1"/>
  <c r="AB1299" i="1"/>
  <c r="AB1298" i="1"/>
  <c r="AB1306" i="1"/>
  <c r="AB1307" i="1"/>
  <c r="AB1275" i="1"/>
  <c r="AB1271" i="1"/>
  <c r="AB1273" i="1"/>
  <c r="AB1269" i="1"/>
  <c r="AB1260" i="1"/>
  <c r="AB1252" i="1"/>
  <c r="AB1276" i="1"/>
  <c r="AB1274" i="1"/>
  <c r="AB1272" i="1"/>
  <c r="AB1270" i="1"/>
  <c r="AB1268" i="1"/>
  <c r="AB1255" i="1"/>
  <c r="AB1251" i="1"/>
  <c r="AB1250" i="1"/>
  <c r="AB1249" i="1"/>
  <c r="AB1248" i="1"/>
  <c r="AB1247" i="1"/>
  <c r="AB1246" i="1"/>
  <c r="AB1245" i="1"/>
  <c r="AB1264" i="1"/>
  <c r="AB1261" i="1"/>
  <c r="AB1262" i="1"/>
  <c r="AB1254" i="1"/>
  <c r="AB1257" i="1"/>
  <c r="AB1258" i="1"/>
  <c r="AB1263" i="1"/>
  <c r="AB1253" i="1"/>
  <c r="AB1256" i="1"/>
  <c r="AB1265" i="1"/>
  <c r="AB1266" i="1"/>
  <c r="AB1259" i="1"/>
  <c r="AB1267" i="1"/>
  <c r="AB1236" i="1"/>
  <c r="AB1232" i="1"/>
  <c r="AB1234" i="1"/>
  <c r="AB1230" i="1"/>
  <c r="AB1235" i="1"/>
  <c r="AB1231" i="1"/>
  <c r="AB1147" i="1"/>
  <c r="AB1146" i="1"/>
  <c r="AB1145" i="1"/>
  <c r="AB1144" i="1"/>
  <c r="AB1143" i="1"/>
  <c r="AB1142" i="1"/>
  <c r="AB1156" i="1"/>
  <c r="AB1233" i="1"/>
  <c r="AB1220" i="1"/>
  <c r="AB1155" i="1"/>
  <c r="AB1151" i="1"/>
  <c r="AB1141" i="1"/>
  <c r="AB1152" i="1"/>
  <c r="AB1148" i="1"/>
  <c r="AB1229" i="1"/>
  <c r="AB1153" i="1"/>
  <c r="AB1149" i="1"/>
  <c r="AB1134" i="1"/>
  <c r="AB1135" i="1"/>
  <c r="AB1140" i="1"/>
  <c r="AB1136" i="1"/>
  <c r="AB1154" i="1"/>
  <c r="AB1150" i="1"/>
  <c r="AB1133" i="1"/>
  <c r="AB1214" i="1"/>
  <c r="AB1219" i="1"/>
  <c r="AB1213" i="1"/>
  <c r="AB1138" i="1"/>
  <c r="AB1137" i="1"/>
  <c r="AB1216" i="1"/>
  <c r="AB1215" i="1"/>
  <c r="AB1217" i="1"/>
  <c r="AB1139" i="1"/>
  <c r="AB1218" i="1"/>
  <c r="AB4006" i="1"/>
  <c r="AB4000" i="1"/>
  <c r="AB3999" i="1"/>
  <c r="AB4002" i="1"/>
  <c r="AB4001" i="1"/>
  <c r="AB4003" i="1"/>
  <c r="AB4005" i="1"/>
  <c r="AB4004" i="1"/>
  <c r="AB3942" i="1"/>
  <c r="AB3941" i="1"/>
  <c r="AB3937" i="1"/>
  <c r="AB3940" i="1"/>
  <c r="AB3936" i="1"/>
  <c r="AB3926" i="1"/>
  <c r="AB3933" i="1"/>
  <c r="AB3922" i="1"/>
  <c r="AB3902" i="1"/>
  <c r="AB3920" i="1"/>
  <c r="AB3938" i="1"/>
  <c r="AB3934" i="1"/>
  <c r="AB3918" i="1"/>
  <c r="AB3910" i="1"/>
  <c r="AB3919" i="1"/>
  <c r="AB3921" i="1"/>
  <c r="AB3898" i="1"/>
  <c r="AB3894" i="1"/>
  <c r="AB3939" i="1"/>
  <c r="AB3935" i="1"/>
  <c r="AB3931" i="1"/>
  <c r="AB3899" i="1"/>
  <c r="AB3896" i="1"/>
  <c r="AB3897" i="1"/>
  <c r="AB3966" i="1"/>
  <c r="AB3895" i="1"/>
  <c r="AB3990" i="1"/>
  <c r="AB3997" i="1"/>
  <c r="AB3993" i="1"/>
  <c r="AB3901" i="1"/>
  <c r="AB3900" i="1"/>
  <c r="AB3995" i="1"/>
  <c r="AB3996" i="1"/>
  <c r="AB3994" i="1"/>
  <c r="AB3992" i="1"/>
  <c r="AB3998" i="1"/>
  <c r="AB3963" i="1"/>
  <c r="AB3985" i="1"/>
  <c r="AB3986" i="1"/>
  <c r="AB3961" i="1"/>
  <c r="AB3892" i="1"/>
  <c r="AB3903" i="1"/>
  <c r="AB3928" i="1"/>
  <c r="AB3914" i="1"/>
  <c r="AB3930" i="1"/>
  <c r="AB3988" i="1"/>
  <c r="AB3888" i="1"/>
  <c r="AB3987" i="1"/>
  <c r="AB3965" i="1"/>
  <c r="AB3923" i="1"/>
  <c r="AB3927" i="1"/>
  <c r="AB3887" i="1"/>
  <c r="AB3891" i="1"/>
  <c r="AB3893" i="1"/>
  <c r="AB3915" i="1"/>
  <c r="AB3904" i="1"/>
  <c r="AB3908" i="1"/>
  <c r="AB3959" i="1"/>
  <c r="AB3983" i="1"/>
  <c r="AB3913" i="1"/>
  <c r="AB3984" i="1"/>
  <c r="AB3989" i="1"/>
  <c r="AB3991" i="1"/>
  <c r="AB3912" i="1"/>
  <c r="AB3929" i="1"/>
  <c r="AB3932" i="1"/>
  <c r="AB3917" i="1"/>
  <c r="AB3889" i="1"/>
  <c r="AB3907" i="1"/>
  <c r="AB3906" i="1"/>
  <c r="AB3960" i="1"/>
  <c r="AB3962" i="1"/>
  <c r="AB3964" i="1"/>
  <c r="AB3890" i="1"/>
  <c r="AB3911" i="1"/>
  <c r="AB3916" i="1"/>
  <c r="AB3924" i="1"/>
  <c r="AB3905" i="1"/>
  <c r="AB3925" i="1"/>
  <c r="AB3909" i="1"/>
  <c r="AB2918" i="1"/>
  <c r="AB2911" i="1"/>
  <c r="AB2919" i="1"/>
  <c r="AB2959" i="1"/>
  <c r="AB2950" i="1"/>
  <c r="AB2949" i="1"/>
  <c r="AB2948" i="1"/>
  <c r="AB2945" i="1"/>
  <c r="AB2941" i="1"/>
  <c r="AB2946" i="1"/>
  <c r="AB2943" i="1"/>
  <c r="AB2935" i="1"/>
  <c r="AB2951" i="1"/>
  <c r="AB2927" i="1"/>
  <c r="AB2947" i="1"/>
  <c r="AB2991" i="1"/>
  <c r="AB2944" i="1"/>
  <c r="AB2942" i="1"/>
  <c r="AB2967" i="1"/>
  <c r="AB2938" i="1"/>
  <c r="AB2965" i="1"/>
  <c r="AB2963" i="1"/>
  <c r="AB2952" i="1"/>
  <c r="AB2934" i="1"/>
  <c r="AB2937" i="1"/>
  <c r="AB2961" i="1"/>
  <c r="AB2989" i="1"/>
  <c r="AB2933" i="1"/>
  <c r="AB2924" i="1"/>
  <c r="AB2939" i="1"/>
  <c r="AB2909" i="1"/>
  <c r="AB2953" i="1"/>
  <c r="AB2917" i="1"/>
  <c r="AB2916" i="1"/>
  <c r="AB2928" i="1"/>
  <c r="AB2932" i="1"/>
  <c r="AB2985" i="1"/>
  <c r="AB2920" i="1"/>
  <c r="AB2931" i="1"/>
  <c r="AB2905" i="1"/>
  <c r="AB2907" i="1"/>
  <c r="AB2958" i="1"/>
  <c r="AB2908" i="1"/>
  <c r="AB2912" i="1"/>
  <c r="AB2966" i="1"/>
  <c r="AB2964" i="1"/>
  <c r="AB2940" i="1"/>
  <c r="AB2904" i="1"/>
  <c r="AB2960" i="1"/>
  <c r="AB2929" i="1"/>
  <c r="AB2930" i="1"/>
  <c r="AB2987" i="1"/>
  <c r="AB2936" i="1"/>
  <c r="AB2984" i="1"/>
  <c r="AB2986" i="1"/>
  <c r="AB2988" i="1"/>
  <c r="AB2990" i="1"/>
  <c r="AB2910" i="1"/>
  <c r="AB2957" i="1"/>
  <c r="AB2914" i="1"/>
  <c r="AB2926" i="1"/>
  <c r="AB2955" i="1"/>
  <c r="AB2921" i="1"/>
  <c r="AB2954" i="1"/>
  <c r="AB2956" i="1"/>
  <c r="AB2906" i="1"/>
  <c r="AB2915" i="1"/>
  <c r="AB2922" i="1"/>
  <c r="AB2923" i="1"/>
  <c r="AB2913" i="1"/>
  <c r="AB2962" i="1"/>
  <c r="AB2925" i="1"/>
  <c r="AB951" i="1"/>
  <c r="AB959" i="1" s="1"/>
  <c r="AB949" i="1"/>
  <c r="AB957" i="1" s="1"/>
  <c r="AB946" i="1"/>
  <c r="AB954" i="1" s="1"/>
  <c r="AB952" i="1"/>
  <c r="AB960" i="1" s="1"/>
  <c r="AB950" i="1"/>
  <c r="AB958" i="1" s="1"/>
  <c r="AB948" i="1"/>
  <c r="AB956" i="1" s="1"/>
  <c r="AB953" i="1"/>
  <c r="AB961" i="1" s="1"/>
  <c r="AB947" i="1"/>
  <c r="AB955" i="1" s="1"/>
  <c r="AB1052" i="1"/>
  <c r="AB1048" i="1"/>
  <c r="AB1049" i="1"/>
  <c r="AB1051" i="1"/>
  <c r="AB1050" i="1"/>
  <c r="AB1045" i="1"/>
  <c r="AB1047" i="1"/>
  <c r="AB1046" i="1"/>
  <c r="AB929" i="1"/>
  <c r="AB931" i="1"/>
  <c r="AB933" i="1"/>
  <c r="AB935" i="1"/>
  <c r="AB930" i="1"/>
  <c r="AB936" i="1"/>
  <c r="AB932" i="1"/>
  <c r="AB934" i="1"/>
  <c r="Y157" i="1"/>
  <c r="AB2501" i="1"/>
  <c r="AB2493" i="1"/>
  <c r="AB2498" i="1"/>
  <c r="AB2494" i="1"/>
  <c r="AB2497" i="1"/>
  <c r="AB2500" i="1"/>
  <c r="AB2496" i="1"/>
  <c r="AB2499" i="1"/>
  <c r="AB2495" i="1"/>
  <c r="AB2489" i="1"/>
  <c r="AB2492" i="1"/>
  <c r="AB2488" i="1"/>
  <c r="AB2490" i="1"/>
  <c r="AB2491" i="1"/>
  <c r="AB2487" i="1"/>
  <c r="AB2486" i="1"/>
  <c r="S584" i="33"/>
  <c r="S590" i="33"/>
  <c r="S587" i="33"/>
  <c r="S570" i="33"/>
  <c r="AA41" i="1"/>
  <c r="S728" i="33"/>
  <c r="S597" i="33"/>
  <c r="S566" i="33"/>
  <c r="S596" i="33"/>
  <c r="S735" i="33"/>
  <c r="S732" i="33"/>
  <c r="S733" i="33"/>
  <c r="AB1447" i="1"/>
  <c r="AB1444" i="1"/>
  <c r="AB1443" i="1"/>
  <c r="AB1445" i="1"/>
  <c r="AB1442" i="1"/>
  <c r="AB1440" i="1"/>
  <c r="AB1441" i="1"/>
  <c r="AB1446" i="1"/>
  <c r="S695" i="33"/>
  <c r="AA36" i="1"/>
  <c r="AA40" i="1"/>
  <c r="Y162" i="1"/>
  <c r="AA39" i="1"/>
  <c r="S318" i="33" s="1"/>
  <c r="Z152" i="1"/>
  <c r="Z161" i="1" s="1"/>
  <c r="AA37" i="1"/>
  <c r="Z151" i="1"/>
  <c r="Z160" i="1" s="1"/>
  <c r="S698" i="33"/>
  <c r="R334" i="33"/>
  <c r="R405" i="33" s="1"/>
  <c r="R457" i="33"/>
  <c r="AA155" i="1"/>
  <c r="R384" i="33"/>
  <c r="Y158" i="1"/>
  <c r="S699" i="33"/>
  <c r="AA150" i="1"/>
  <c r="AB1374" i="1"/>
  <c r="AB1376" i="1"/>
  <c r="AB1370" i="1"/>
  <c r="AB1372" i="1"/>
  <c r="AB699" i="1"/>
  <c r="AB694" i="1"/>
  <c r="AB693" i="1"/>
  <c r="AB700" i="1"/>
  <c r="AB1729" i="1"/>
  <c r="AB1726" i="1"/>
  <c r="AB91" i="1"/>
  <c r="T572" i="33" s="1"/>
  <c r="AB51" i="1"/>
  <c r="AB80" i="1"/>
  <c r="T561" i="33" s="1"/>
  <c r="AB144" i="1"/>
  <c r="AB268" i="1"/>
  <c r="AB23" i="1"/>
  <c r="AB53" i="1"/>
  <c r="AB81" i="1"/>
  <c r="AB89" i="1"/>
  <c r="T570" i="33" s="1"/>
  <c r="AB117" i="1"/>
  <c r="AB145" i="1"/>
  <c r="AB45" i="1"/>
  <c r="AB56" i="1"/>
  <c r="AB120" i="1"/>
  <c r="AB71" i="1"/>
  <c r="AB101" i="1"/>
  <c r="T591" i="33" s="1"/>
  <c r="AB181" i="1"/>
  <c r="AB146" i="1"/>
  <c r="AB105" i="1"/>
  <c r="T595" i="33" s="1"/>
  <c r="AB262" i="1"/>
  <c r="AB86" i="1"/>
  <c r="T567" i="33" s="1"/>
  <c r="AB657" i="1"/>
  <c r="AB665" i="1"/>
  <c r="AB1172" i="1"/>
  <c r="AB1720" i="1"/>
  <c r="T735" i="33" s="1"/>
  <c r="AB646" i="1"/>
  <c r="AB656" i="1"/>
  <c r="AB662" i="1"/>
  <c r="AB991" i="1"/>
  <c r="AB1158" i="1"/>
  <c r="AB1162" i="1"/>
  <c r="AB1190" i="1"/>
  <c r="AB1194" i="1"/>
  <c r="AB1492" i="1"/>
  <c r="AB1496" i="1"/>
  <c r="AB1524" i="1"/>
  <c r="AB1183" i="1"/>
  <c r="AB1485" i="1"/>
  <c r="AB1577" i="1"/>
  <c r="AB1694" i="1"/>
  <c r="AB647" i="1"/>
  <c r="AB1242" i="1"/>
  <c r="AB1526" i="1"/>
  <c r="AB1624" i="1"/>
  <c r="AB1635" i="1"/>
  <c r="AB1686" i="1"/>
  <c r="AB1714" i="1"/>
  <c r="AB645" i="1"/>
  <c r="AB1185" i="1"/>
  <c r="AB1487" i="1"/>
  <c r="AB1568" i="1"/>
  <c r="AB1618" i="1"/>
  <c r="AB1713" i="1"/>
  <c r="T728" i="33" s="1"/>
  <c r="AB1180" i="1"/>
  <c r="AB1515" i="1"/>
  <c r="AB1519" i="1"/>
  <c r="AB1616" i="1"/>
  <c r="AB1681" i="1"/>
  <c r="AB1486" i="1"/>
  <c r="AB1630" i="1"/>
  <c r="AB2830" i="1"/>
  <c r="AB1528" i="1"/>
  <c r="AB4495" i="1"/>
  <c r="AB1614" i="1"/>
  <c r="AB4491" i="1"/>
  <c r="AB3701" i="1"/>
  <c r="AB4492" i="1"/>
  <c r="AB4483" i="1"/>
  <c r="AB4490" i="1"/>
  <c r="AB4403" i="1"/>
  <c r="AB1502" i="1"/>
  <c r="AB1508" i="1"/>
  <c r="AB1179" i="1"/>
  <c r="AB1033" i="1"/>
  <c r="AB97" i="1"/>
  <c r="T587" i="33" s="1"/>
  <c r="AB96" i="1"/>
  <c r="AB1501" i="1"/>
  <c r="AB1225" i="1"/>
  <c r="AB135" i="1"/>
  <c r="AB1166" i="1"/>
  <c r="AB1499" i="1"/>
  <c r="AB1643" i="1"/>
  <c r="AB1227" i="1"/>
  <c r="AB1057" i="1"/>
  <c r="AB90" i="1"/>
  <c r="T571" i="33" s="1"/>
  <c r="AB58" i="1"/>
  <c r="AB126" i="1"/>
  <c r="AB60" i="1"/>
  <c r="AB13" i="1"/>
  <c r="AB1201" i="1"/>
  <c r="AB1509" i="1"/>
  <c r="AB1569" i="1"/>
  <c r="AB1571" i="1"/>
  <c r="AB1613" i="1"/>
  <c r="AB1169" i="1"/>
  <c r="AB1477" i="1"/>
  <c r="AB1173" i="1"/>
  <c r="AB93" i="1"/>
  <c r="T583" i="33" s="1"/>
  <c r="AB98" i="1"/>
  <c r="AB1382" i="1"/>
  <c r="AB1371" i="1"/>
  <c r="AB1369" i="1"/>
  <c r="AB691" i="1"/>
  <c r="AB688" i="1"/>
  <c r="AB698" i="1"/>
  <c r="AB1728" i="1"/>
  <c r="AB123" i="1"/>
  <c r="AB44" i="1"/>
  <c r="AB108" i="1"/>
  <c r="AB55" i="1"/>
  <c r="AB83" i="1"/>
  <c r="T564" i="33" s="1"/>
  <c r="AB119" i="1"/>
  <c r="AB147" i="1"/>
  <c r="AB46" i="1"/>
  <c r="AB131" i="1"/>
  <c r="AB263" i="1"/>
  <c r="AB107" i="1"/>
  <c r="T597" i="33" s="1"/>
  <c r="AB52" i="1"/>
  <c r="AB114" i="1"/>
  <c r="AB266" i="1"/>
  <c r="AB110" i="1"/>
  <c r="AB73" i="1"/>
  <c r="AB261" i="1"/>
  <c r="AB990" i="1"/>
  <c r="AB1204" i="1"/>
  <c r="AB648" i="1"/>
  <c r="AB1164" i="1"/>
  <c r="AB664" i="1"/>
  <c r="AB993" i="1"/>
  <c r="AB1163" i="1"/>
  <c r="AB1195" i="1"/>
  <c r="AB1493" i="1"/>
  <c r="AB1497" i="1"/>
  <c r="AB1187" i="1"/>
  <c r="AB1489" i="1"/>
  <c r="AB1182" i="1"/>
  <c r="AB1572" i="1"/>
  <c r="AB1680" i="1"/>
  <c r="AB1689" i="1"/>
  <c r="AB654" i="1"/>
  <c r="AB1525" i="1"/>
  <c r="AB1570" i="1"/>
  <c r="AB1628" i="1"/>
  <c r="AB2831" i="1"/>
  <c r="AB1516" i="1"/>
  <c r="AB1520" i="1"/>
  <c r="AB1719" i="1"/>
  <c r="T734" i="33" s="1"/>
  <c r="AB1579" i="1"/>
  <c r="AB3696" i="1"/>
  <c r="AB4481" i="1"/>
  <c r="AB4484" i="1"/>
  <c r="AB4486" i="1"/>
  <c r="AB1567" i="1"/>
  <c r="AB1203" i="1"/>
  <c r="AB1175" i="1"/>
  <c r="AB1029" i="1"/>
  <c r="AB92" i="1"/>
  <c r="T582" i="33" s="1"/>
  <c r="AB69" i="1"/>
  <c r="AB4482" i="1"/>
  <c r="AB1197" i="1"/>
  <c r="AB1639" i="1"/>
  <c r="AB1511" i="1"/>
  <c r="AB1053" i="1"/>
  <c r="AB10" i="1"/>
  <c r="AB106" i="1"/>
  <c r="T596" i="33" s="1"/>
  <c r="AB12" i="1"/>
  <c r="AB1619" i="1"/>
  <c r="AB1480" i="1"/>
  <c r="AB128" i="1"/>
  <c r="AB1504" i="1"/>
  <c r="AB125" i="1"/>
  <c r="AB1056" i="1"/>
  <c r="AB9" i="1"/>
  <c r="AB1171" i="1"/>
  <c r="AB124" i="1"/>
  <c r="AB1380" i="1"/>
  <c r="AB1373" i="1"/>
  <c r="AB701" i="1"/>
  <c r="AB1725" i="1"/>
  <c r="AC4" i="1"/>
  <c r="AB112" i="1"/>
  <c r="AB182" i="1"/>
  <c r="AB57" i="1"/>
  <c r="AB121" i="1"/>
  <c r="AB175" i="1"/>
  <c r="AB49" i="1"/>
  <c r="AB22" i="1"/>
  <c r="AB79" i="1"/>
  <c r="T560" i="33" s="1"/>
  <c r="AB142" i="1"/>
  <c r="AB267" i="1"/>
  <c r="AB133" i="1"/>
  <c r="AB661" i="1"/>
  <c r="AB992" i="1"/>
  <c r="AB650" i="1"/>
  <c r="AB1196" i="1"/>
  <c r="AB995" i="1"/>
  <c r="AB1160" i="1"/>
  <c r="AB1244" i="1"/>
  <c r="AB1490" i="1"/>
  <c r="AB1522" i="1"/>
  <c r="AB1527" i="1"/>
  <c r="AB1488" i="1"/>
  <c r="AB1682" i="1"/>
  <c r="AB1693" i="1"/>
  <c r="AB1241" i="1"/>
  <c r="AB1574" i="1"/>
  <c r="AB1687" i="1"/>
  <c r="AB1521" i="1"/>
  <c r="AB1626" i="1"/>
  <c r="AB1623" i="1"/>
  <c r="AB1679" i="1"/>
  <c r="AB2825" i="1"/>
  <c r="AB3700" i="1"/>
  <c r="AB4409" i="1"/>
  <c r="AB4405" i="1"/>
  <c r="AB4485" i="1"/>
  <c r="AB4402" i="1"/>
  <c r="AB1673" i="1"/>
  <c r="AB1202" i="1"/>
  <c r="AB1475" i="1"/>
  <c r="AB95" i="1"/>
  <c r="T585" i="33" s="1"/>
  <c r="AB8" i="1"/>
  <c r="AB1167" i="1"/>
  <c r="AB1507" i="1"/>
  <c r="AB1032" i="1"/>
  <c r="AB102" i="1"/>
  <c r="T592" i="33" s="1"/>
  <c r="AB1170" i="1"/>
  <c r="AB100" i="1"/>
  <c r="T590" i="33" s="1"/>
  <c r="AB1677" i="1"/>
  <c r="AB1222" i="1"/>
  <c r="AB74" i="1"/>
  <c r="AB1641" i="1"/>
  <c r="AB1375" i="1"/>
  <c r="AB1368" i="1"/>
  <c r="AB689" i="1"/>
  <c r="AB1727" i="1"/>
  <c r="AB59" i="1"/>
  <c r="AB76" i="1"/>
  <c r="T557" i="33" s="1"/>
  <c r="AB140" i="1"/>
  <c r="AB47" i="1"/>
  <c r="AB115" i="1"/>
  <c r="AB141" i="1"/>
  <c r="AB50" i="1"/>
  <c r="AB54" i="1"/>
  <c r="AB177" i="1"/>
  <c r="AB116" i="1"/>
  <c r="AB264" i="1"/>
  <c r="AB663" i="1"/>
  <c r="AB644" i="1"/>
  <c r="AB652" i="1"/>
  <c r="AB989" i="1"/>
  <c r="AB1157" i="1"/>
  <c r="AB1193" i="1"/>
  <c r="AB1495" i="1"/>
  <c r="AB1243" i="1"/>
  <c r="AB139" i="1"/>
  <c r="AB1238" i="1"/>
  <c r="AB1633" i="1"/>
  <c r="AB1684" i="1"/>
  <c r="AB1181" i="1"/>
  <c r="AB1566" i="1"/>
  <c r="AB1580" i="1"/>
  <c r="AB1514" i="1"/>
  <c r="AB1578" i="1"/>
  <c r="AB1688" i="1"/>
  <c r="AB1717" i="1"/>
  <c r="T732" i="33" s="1"/>
  <c r="AB3698" i="1"/>
  <c r="AB3697" i="1"/>
  <c r="AB4407" i="1"/>
  <c r="AB4487" i="1"/>
  <c r="AB1617" i="1"/>
  <c r="AB1565" i="1"/>
  <c r="AB1512" i="1"/>
  <c r="AB65" i="1"/>
  <c r="AB134" i="1"/>
  <c r="AB1030" i="1"/>
  <c r="AB63" i="1"/>
  <c r="AB1503" i="1"/>
  <c r="AB1674" i="1"/>
  <c r="AB1478" i="1"/>
  <c r="AB127" i="1"/>
  <c r="AB130" i="1"/>
  <c r="AB1513" i="1"/>
  <c r="AB1221" i="1"/>
  <c r="AB1615" i="1"/>
  <c r="AB1640" i="1"/>
  <c r="AB1481" i="1"/>
  <c r="AB132" i="1"/>
  <c r="AB62" i="1"/>
  <c r="AB1377" i="1"/>
  <c r="AB702" i="1"/>
  <c r="AB687" i="1"/>
  <c r="AB690" i="1"/>
  <c r="AB1724" i="1"/>
  <c r="AB20" i="1"/>
  <c r="AB178" i="1"/>
  <c r="AB25" i="1"/>
  <c r="AB109" i="1"/>
  <c r="AB67" i="1"/>
  <c r="AB78" i="1"/>
  <c r="T559" i="33" s="1"/>
  <c r="AB265" i="1"/>
  <c r="AB103" i="1"/>
  <c r="AB659" i="1"/>
  <c r="AB651" i="1"/>
  <c r="AB1159" i="1"/>
  <c r="AB1191" i="1"/>
  <c r="AB1621" i="1"/>
  <c r="AB1484" i="1"/>
  <c r="AB1629" i="1"/>
  <c r="AB1716" i="1"/>
  <c r="T731" i="33" s="1"/>
  <c r="AB1237" i="1"/>
  <c r="AB1530" i="1"/>
  <c r="AB1228" i="1"/>
  <c r="AB1622" i="1"/>
  <c r="AB1644" i="1"/>
  <c r="AB2824" i="1"/>
  <c r="AB1692" i="1"/>
  <c r="AB3702" i="1"/>
  <c r="AB2827" i="1"/>
  <c r="AB4496" i="1"/>
  <c r="AB4408" i="1"/>
  <c r="AB4406" i="1"/>
  <c r="AB1479" i="1"/>
  <c r="AB61" i="1"/>
  <c r="AB1059" i="1"/>
  <c r="AB1638" i="1"/>
  <c r="AB1223" i="1"/>
  <c r="AB14" i="1"/>
  <c r="AB1676" i="1"/>
  <c r="AB1198" i="1"/>
  <c r="AB1226" i="1"/>
  <c r="AB94" i="1"/>
  <c r="T584" i="33" s="1"/>
  <c r="AB1176" i="1"/>
  <c r="AB1381" i="1"/>
  <c r="AB697" i="1"/>
  <c r="AB24" i="1"/>
  <c r="AB15" i="1"/>
  <c r="AB85" i="1"/>
  <c r="T566" i="33" s="1"/>
  <c r="AB88" i="1"/>
  <c r="T569" i="33" s="1"/>
  <c r="AB122" i="1"/>
  <c r="AB1506" i="1"/>
  <c r="AB655" i="1"/>
  <c r="AB1188" i="1"/>
  <c r="AB1494" i="1"/>
  <c r="AB1239" i="1"/>
  <c r="AB1186" i="1"/>
  <c r="AB1576" i="1"/>
  <c r="AB1718" i="1"/>
  <c r="T733" i="33" s="1"/>
  <c r="AB1529" i="1"/>
  <c r="AB1482" i="1"/>
  <c r="AB1184" i="1"/>
  <c r="AB4404" i="1"/>
  <c r="AB1165" i="1"/>
  <c r="AB138" i="1"/>
  <c r="AB1055" i="1"/>
  <c r="AB1683" i="1"/>
  <c r="AB118" i="1"/>
  <c r="AB1672" i="1"/>
  <c r="AB4494" i="1"/>
  <c r="AB1500" i="1"/>
  <c r="AB1035" i="1"/>
  <c r="AB104" i="1"/>
  <c r="T594" i="33" s="1"/>
  <c r="AB1379" i="1"/>
  <c r="AB696" i="1"/>
  <c r="AB1723" i="1"/>
  <c r="AB77" i="1"/>
  <c r="T558" i="33" s="1"/>
  <c r="AB179" i="1"/>
  <c r="AB99" i="1"/>
  <c r="AB84" i="1"/>
  <c r="AB996" i="1"/>
  <c r="AB653" i="1"/>
  <c r="AB1636" i="1"/>
  <c r="AB660" i="1"/>
  <c r="AB1189" i="1"/>
  <c r="AB1491" i="1"/>
  <c r="AB658" i="1"/>
  <c r="AB1690" i="1"/>
  <c r="AB1620" i="1"/>
  <c r="AB82" i="1"/>
  <c r="T563" i="33" s="1"/>
  <c r="AB1518" i="1"/>
  <c r="AB1627" i="1"/>
  <c r="AB2828" i="1"/>
  <c r="AB2829" i="1"/>
  <c r="AB4493" i="1"/>
  <c r="AB1168" i="1"/>
  <c r="AB1054" i="1"/>
  <c r="AB1637" i="1"/>
  <c r="AB1200" i="1"/>
  <c r="AB11" i="1"/>
  <c r="AB1505" i="1"/>
  <c r="AB1199" i="1"/>
  <c r="AB1031" i="1"/>
  <c r="AB1378" i="1"/>
  <c r="AB695" i="1"/>
  <c r="AB1722" i="1"/>
  <c r="AB48" i="1"/>
  <c r="AB113" i="1"/>
  <c r="AB18" i="1"/>
  <c r="AB176" i="1"/>
  <c r="AB75" i="1"/>
  <c r="AB111" i="1"/>
  <c r="AB667" i="1"/>
  <c r="AB666" i="1"/>
  <c r="AB1192" i="1"/>
  <c r="AB649" i="1"/>
  <c r="AB1625" i="1"/>
  <c r="AB1631" i="1"/>
  <c r="AB1060" i="1"/>
  <c r="AB1575" i="1"/>
  <c r="AB1517" i="1"/>
  <c r="AB1715" i="1"/>
  <c r="AB2826" i="1"/>
  <c r="AB4488" i="1"/>
  <c r="AB3695" i="1"/>
  <c r="AB1058" i="1"/>
  <c r="AB72" i="1"/>
  <c r="AB1678" i="1"/>
  <c r="AB1178" i="1"/>
  <c r="AB129" i="1"/>
  <c r="AB1632" i="1"/>
  <c r="AB1476" i="1"/>
  <c r="AB1675" i="1"/>
  <c r="AB1510" i="1"/>
  <c r="AB136" i="1"/>
  <c r="AB1034" i="1"/>
  <c r="AB1367" i="1"/>
  <c r="AB692" i="1"/>
  <c r="AB19" i="1"/>
  <c r="AB87" i="1"/>
  <c r="T568" i="33" s="1"/>
  <c r="AB21" i="1"/>
  <c r="AB180" i="1"/>
  <c r="AB137" i="1"/>
  <c r="AB143" i="1"/>
  <c r="AB994" i="1"/>
  <c r="AB1161" i="1"/>
  <c r="AB1523" i="1"/>
  <c r="AB1573" i="1"/>
  <c r="AB1498" i="1"/>
  <c r="AB1695" i="1"/>
  <c r="AB1483" i="1"/>
  <c r="AB1691" i="1"/>
  <c r="AB1036" i="1"/>
  <c r="AB1634" i="1"/>
  <c r="AB1240" i="1"/>
  <c r="AB4489" i="1"/>
  <c r="AB3699" i="1"/>
  <c r="AB1224" i="1"/>
  <c r="AB68" i="1"/>
  <c r="AB1685" i="1"/>
  <c r="AB1174" i="1"/>
  <c r="AB64" i="1"/>
  <c r="AB66" i="1"/>
  <c r="AB1642" i="1"/>
  <c r="AB1177" i="1"/>
  <c r="AB70" i="1"/>
  <c r="AA34" i="1"/>
  <c r="AA151" i="1"/>
  <c r="R387" i="33"/>
  <c r="Y161" i="1"/>
  <c r="R336" i="33"/>
  <c r="R407" i="33" s="1"/>
  <c r="R459" i="33"/>
  <c r="AA154" i="1"/>
  <c r="R385" i="33"/>
  <c r="Y159" i="1"/>
  <c r="Y160" i="1"/>
  <c r="AA148" i="1"/>
  <c r="R458" i="33"/>
  <c r="R335" i="33"/>
  <c r="R406" i="33" s="1"/>
  <c r="R389" i="33"/>
  <c r="Y163" i="1"/>
  <c r="R330" i="33"/>
  <c r="R401" i="33" s="1"/>
  <c r="R453" i="33"/>
  <c r="Z154" i="1"/>
  <c r="Z163" i="1" s="1"/>
  <c r="R390" i="33"/>
  <c r="Y164" i="1"/>
  <c r="R331" i="33"/>
  <c r="R402" i="33" s="1"/>
  <c r="R454" i="33"/>
  <c r="AA152" i="1"/>
  <c r="S693" i="33"/>
  <c r="R455" i="33"/>
  <c r="R332" i="33"/>
  <c r="R403" i="33" s="1"/>
  <c r="R337" i="33"/>
  <c r="R408" i="33" s="1"/>
  <c r="R460" i="33"/>
  <c r="R456" i="33"/>
  <c r="R333" i="33"/>
  <c r="R404" i="33" s="1"/>
  <c r="Z155" i="1"/>
  <c r="Z164" i="1" s="1"/>
  <c r="S694" i="33"/>
  <c r="AA38" i="1"/>
  <c r="S317" i="33" s="1"/>
  <c r="Z149" i="1"/>
  <c r="Z158" i="1" s="1"/>
  <c r="S697" i="33"/>
  <c r="AA153" i="1"/>
  <c r="S692" i="33"/>
  <c r="AA149" i="1"/>
  <c r="AA35" i="1"/>
  <c r="S314" i="33" s="1"/>
  <c r="S696" i="33"/>
  <c r="Z153" i="1"/>
  <c r="Z162" i="1" s="1"/>
  <c r="Z148" i="1"/>
  <c r="Z157" i="1" s="1"/>
  <c r="Z150" i="1"/>
  <c r="Z159" i="1" s="1"/>
  <c r="AC4541" i="1" l="1"/>
  <c r="H4541" i="1" s="1"/>
  <c r="AC4543" i="1"/>
  <c r="H4543" i="1" s="1"/>
  <c r="AC4545" i="1"/>
  <c r="H4545" i="1" s="1"/>
  <c r="AC4548" i="1"/>
  <c r="H4548" i="1" s="1"/>
  <c r="AC4549" i="1"/>
  <c r="H4549" i="1" s="1"/>
  <c r="AC4550" i="1"/>
  <c r="H4550" i="1" s="1"/>
  <c r="AC4551" i="1"/>
  <c r="H4551" i="1" s="1"/>
  <c r="AC4552" i="1"/>
  <c r="H4552" i="1" s="1"/>
  <c r="AC4553" i="1"/>
  <c r="H4553" i="1" s="1"/>
  <c r="AC4554" i="1"/>
  <c r="H4554" i="1" s="1"/>
  <c r="AC4540" i="1"/>
  <c r="H4540" i="1" s="1"/>
  <c r="AC4547" i="1"/>
  <c r="H4547" i="1" s="1"/>
  <c r="AC4544" i="1"/>
  <c r="H4544" i="1" s="1"/>
  <c r="AC4542" i="1"/>
  <c r="H4542" i="1" s="1"/>
  <c r="AC4546" i="1"/>
  <c r="H4546" i="1" s="1"/>
  <c r="AC4555" i="1"/>
  <c r="H4555" i="1" s="1"/>
  <c r="AC3297" i="1"/>
  <c r="S316" i="33"/>
  <c r="S386" i="33" s="1"/>
  <c r="S319" i="33"/>
  <c r="S389" i="33" s="1"/>
  <c r="S313" i="33"/>
  <c r="S383" i="33" s="1"/>
  <c r="S315" i="33"/>
  <c r="S385" i="33" s="1"/>
  <c r="S320" i="33"/>
  <c r="S390" i="33" s="1"/>
  <c r="T786" i="33"/>
  <c r="AC29" i="1"/>
  <c r="AC27" i="1"/>
  <c r="AC31" i="1"/>
  <c r="AC33" i="1"/>
  <c r="H33" i="1" s="1"/>
  <c r="AC32" i="1"/>
  <c r="AC26" i="1"/>
  <c r="AC30" i="1"/>
  <c r="AC28" i="1"/>
  <c r="T780" i="33"/>
  <c r="T784" i="33"/>
  <c r="T785" i="33"/>
  <c r="T783" i="33"/>
  <c r="T782" i="33"/>
  <c r="T781" i="33"/>
  <c r="T779" i="33"/>
  <c r="AC1026" i="1"/>
  <c r="AC1027" i="1"/>
  <c r="AC1028" i="1"/>
  <c r="AC1025" i="1"/>
  <c r="AC1021" i="1"/>
  <c r="AC1024" i="1"/>
  <c r="AC1022" i="1"/>
  <c r="AC1023" i="1"/>
  <c r="H1023" i="1" s="1"/>
  <c r="AB704" i="1"/>
  <c r="AB710" i="1"/>
  <c r="AB706" i="1"/>
  <c r="AB705" i="1"/>
  <c r="AB709" i="1"/>
  <c r="AB708" i="1"/>
  <c r="AB707" i="1"/>
  <c r="AB703" i="1"/>
  <c r="AC1423" i="1"/>
  <c r="AC1414" i="1"/>
  <c r="AC1407" i="1"/>
  <c r="AC1413" i="1"/>
  <c r="AC1421" i="1"/>
  <c r="AC1419" i="1"/>
  <c r="AC1417" i="1"/>
  <c r="AC1415" i="1"/>
  <c r="AC1411" i="1"/>
  <c r="AC1420" i="1"/>
  <c r="AC1435" i="1"/>
  <c r="AC1431" i="1"/>
  <c r="AC1422" i="1"/>
  <c r="AC1436" i="1"/>
  <c r="AC1432" i="1"/>
  <c r="AC1416" i="1"/>
  <c r="AC1439" i="1"/>
  <c r="AC1437" i="1"/>
  <c r="AC1433" i="1"/>
  <c r="AC1418" i="1"/>
  <c r="AC1412" i="1"/>
  <c r="AC1403" i="1"/>
  <c r="AC1438" i="1"/>
  <c r="AC1434" i="1"/>
  <c r="AC1424" i="1"/>
  <c r="AC1426" i="1"/>
  <c r="AC1404" i="1"/>
  <c r="AC1428" i="1"/>
  <c r="AC1409" i="1"/>
  <c r="AC1430" i="1"/>
  <c r="AC1410" i="1"/>
  <c r="AC1425" i="1"/>
  <c r="AC1429" i="1"/>
  <c r="AC1408" i="1"/>
  <c r="AC1400" i="1"/>
  <c r="AC1405" i="1"/>
  <c r="AC1402" i="1"/>
  <c r="AC1406" i="1"/>
  <c r="AC1401" i="1"/>
  <c r="AC1427" i="1"/>
  <c r="AC1310" i="1"/>
  <c r="H1310" i="1" s="1"/>
  <c r="AC1309" i="1"/>
  <c r="AC1350" i="1"/>
  <c r="H1350" i="1" s="1"/>
  <c r="AC1302" i="1"/>
  <c r="H1302" i="1" s="1"/>
  <c r="AC1297" i="1"/>
  <c r="H1297" i="1" s="1"/>
  <c r="AC1295" i="1"/>
  <c r="AC1348" i="1"/>
  <c r="AC1303" i="1"/>
  <c r="AC1296" i="1"/>
  <c r="H1296" i="1" s="1"/>
  <c r="AC1346" i="1"/>
  <c r="AC1342" i="1"/>
  <c r="AC1326" i="1"/>
  <c r="AC1338" i="1"/>
  <c r="AC1334" i="1"/>
  <c r="H1334" i="1" s="1"/>
  <c r="AC1318" i="1"/>
  <c r="H1318" i="1" s="1"/>
  <c r="AC1308" i="1"/>
  <c r="AC1307" i="1"/>
  <c r="AC1306" i="1"/>
  <c r="AC1305" i="1"/>
  <c r="AC1304" i="1"/>
  <c r="AC1349" i="1"/>
  <c r="AC1345" i="1"/>
  <c r="AC1340" i="1"/>
  <c r="AC1337" i="1"/>
  <c r="AC1336" i="1"/>
  <c r="AC1366" i="1"/>
  <c r="H1366" i="1" s="1"/>
  <c r="AC1347" i="1"/>
  <c r="AC1341" i="1"/>
  <c r="AC1339" i="1"/>
  <c r="H1339" i="1" s="1"/>
  <c r="AC1335" i="1"/>
  <c r="H1335" i="1" s="1"/>
  <c r="AC1325" i="1"/>
  <c r="AC1365" i="1"/>
  <c r="AC1361" i="1"/>
  <c r="AC1364" i="1"/>
  <c r="AC1360" i="1"/>
  <c r="H1360" i="1" s="1"/>
  <c r="AC1363" i="1"/>
  <c r="AC1359" i="1"/>
  <c r="AC1362" i="1"/>
  <c r="AC1358" i="1"/>
  <c r="AC1353" i="1"/>
  <c r="H1353" i="1" s="1"/>
  <c r="AC1357" i="1"/>
  <c r="H1357" i="1" s="1"/>
  <c r="AC1323" i="1"/>
  <c r="H1323" i="1" s="1"/>
  <c r="AC1328" i="1"/>
  <c r="H1328" i="1" s="1"/>
  <c r="AC1332" i="1"/>
  <c r="AC1344" i="1"/>
  <c r="H1344" i="1" s="1"/>
  <c r="AC1311" i="1"/>
  <c r="AC1315" i="1"/>
  <c r="AC1322" i="1"/>
  <c r="AC1352" i="1"/>
  <c r="AC1356" i="1"/>
  <c r="H1356" i="1" s="1"/>
  <c r="AC1327" i="1"/>
  <c r="AC1331" i="1"/>
  <c r="AC1351" i="1"/>
  <c r="AC1355" i="1"/>
  <c r="H1355" i="1" s="1"/>
  <c r="AC1320" i="1"/>
  <c r="AC1330" i="1"/>
  <c r="AC1301" i="1"/>
  <c r="AC1313" i="1"/>
  <c r="AC1317" i="1"/>
  <c r="AC1324" i="1"/>
  <c r="H1324" i="1" s="1"/>
  <c r="AC1354" i="1"/>
  <c r="H1354" i="1" s="1"/>
  <c r="AC1321" i="1"/>
  <c r="H1321" i="1" s="1"/>
  <c r="AC1319" i="1"/>
  <c r="AC1329" i="1"/>
  <c r="AC1333" i="1"/>
  <c r="AC1343" i="1"/>
  <c r="AC1298" i="1"/>
  <c r="AC1312" i="1"/>
  <c r="AC1316" i="1"/>
  <c r="AC1300" i="1"/>
  <c r="AC1299" i="1"/>
  <c r="AC1314" i="1"/>
  <c r="AC1272" i="1"/>
  <c r="AC1268" i="1"/>
  <c r="AC1276" i="1"/>
  <c r="AC1274" i="1"/>
  <c r="AC1270" i="1"/>
  <c r="AC1261" i="1"/>
  <c r="AC1275" i="1"/>
  <c r="AC1273" i="1"/>
  <c r="AC1271" i="1"/>
  <c r="AC1269" i="1"/>
  <c r="AC1260" i="1"/>
  <c r="AC1254" i="1"/>
  <c r="AC1253" i="1"/>
  <c r="AC1252" i="1"/>
  <c r="AC1246" i="1"/>
  <c r="AC1250" i="1"/>
  <c r="AC1245" i="1"/>
  <c r="AC1249" i="1"/>
  <c r="AC1258" i="1"/>
  <c r="AC1266" i="1"/>
  <c r="AC1255" i="1"/>
  <c r="AC1263" i="1"/>
  <c r="AC1248" i="1"/>
  <c r="AC1256" i="1"/>
  <c r="AC1257" i="1"/>
  <c r="AC1265" i="1"/>
  <c r="AC1247" i="1"/>
  <c r="AC1251" i="1"/>
  <c r="AC1264" i="1"/>
  <c r="AC1259" i="1"/>
  <c r="AC1267" i="1"/>
  <c r="AC1262" i="1"/>
  <c r="AC1220" i="1"/>
  <c r="H1220" i="1" s="1"/>
  <c r="AC1219" i="1"/>
  <c r="H1219" i="1" s="1"/>
  <c r="AC1218" i="1"/>
  <c r="AC1217" i="1"/>
  <c r="AC1216" i="1"/>
  <c r="H1216" i="1" s="1"/>
  <c r="AC1215" i="1"/>
  <c r="AC1148" i="1"/>
  <c r="AC1213" i="1"/>
  <c r="H1213" i="1" s="1"/>
  <c r="AC1147" i="1"/>
  <c r="AC1146" i="1"/>
  <c r="H1146" i="1" s="1"/>
  <c r="AC1143" i="1"/>
  <c r="H1143" i="1" s="1"/>
  <c r="AC1236" i="1"/>
  <c r="AC1142" i="1"/>
  <c r="H1142" i="1" s="1"/>
  <c r="AC1214" i="1"/>
  <c r="H1214" i="1" s="1"/>
  <c r="AC1156" i="1"/>
  <c r="H1156" i="1" s="1"/>
  <c r="AC1145" i="1"/>
  <c r="AC1140" i="1"/>
  <c r="H1140" i="1" s="1"/>
  <c r="AC1144" i="1"/>
  <c r="H1144" i="1" s="1"/>
  <c r="AC1141" i="1"/>
  <c r="H1141" i="1" s="1"/>
  <c r="AC1152" i="1"/>
  <c r="H1152" i="1" s="1"/>
  <c r="AC1136" i="1"/>
  <c r="H1136" i="1" s="1"/>
  <c r="AC1155" i="1"/>
  <c r="H1155" i="1" s="1"/>
  <c r="AC1234" i="1"/>
  <c r="H1234" i="1" s="1"/>
  <c r="AC1138" i="1"/>
  <c r="H1138" i="1" s="1"/>
  <c r="AC1137" i="1"/>
  <c r="H1137" i="1" s="1"/>
  <c r="AC1134" i="1"/>
  <c r="H1134" i="1" s="1"/>
  <c r="AC1139" i="1"/>
  <c r="H1139" i="1" s="1"/>
  <c r="AC1150" i="1"/>
  <c r="AC1153" i="1"/>
  <c r="AC1233" i="1"/>
  <c r="H1233" i="1" s="1"/>
  <c r="AC1149" i="1"/>
  <c r="H1149" i="1" s="1"/>
  <c r="AC1229" i="1"/>
  <c r="H1229" i="1" s="1"/>
  <c r="AC1135" i="1"/>
  <c r="H1135" i="1" s="1"/>
  <c r="AC1151" i="1"/>
  <c r="H1151" i="1" s="1"/>
  <c r="AC1154" i="1"/>
  <c r="H1154" i="1" s="1"/>
  <c r="AC1231" i="1"/>
  <c r="H1231" i="1" s="1"/>
  <c r="AC1235" i="1"/>
  <c r="H1235" i="1" s="1"/>
  <c r="AC1230" i="1"/>
  <c r="H1230" i="1" s="1"/>
  <c r="AC1133" i="1"/>
  <c r="H1133" i="1" s="1"/>
  <c r="AC1232" i="1"/>
  <c r="H1232" i="1" s="1"/>
  <c r="AC3999" i="1"/>
  <c r="AC4006" i="1"/>
  <c r="AC4000" i="1"/>
  <c r="AC4004" i="1"/>
  <c r="AC4005" i="1"/>
  <c r="AC4003" i="1"/>
  <c r="AC4001" i="1"/>
  <c r="AC4002" i="1"/>
  <c r="AC3942" i="1"/>
  <c r="H3942" i="1" s="1"/>
  <c r="AC3940" i="1"/>
  <c r="H3940" i="1" s="1"/>
  <c r="AC3936" i="1"/>
  <c r="H3936" i="1" s="1"/>
  <c r="AC3939" i="1"/>
  <c r="H3939" i="1" s="1"/>
  <c r="AC3935" i="1"/>
  <c r="H3935" i="1" s="1"/>
  <c r="AC3926" i="1"/>
  <c r="AC3941" i="1"/>
  <c r="H3941" i="1" s="1"/>
  <c r="AC3937" i="1"/>
  <c r="H3937" i="1" s="1"/>
  <c r="AC3910" i="1"/>
  <c r="H3910" i="1" s="1"/>
  <c r="AC3919" i="1"/>
  <c r="H3919" i="1" s="1"/>
  <c r="AC3922" i="1"/>
  <c r="H3922" i="1" s="1"/>
  <c r="AC3921" i="1"/>
  <c r="H3921" i="1" s="1"/>
  <c r="AC3938" i="1"/>
  <c r="H3938" i="1" s="1"/>
  <c r="AC3908" i="1"/>
  <c r="H3908" i="1" s="1"/>
  <c r="AC3906" i="1"/>
  <c r="H3906" i="1" s="1"/>
  <c r="AC3904" i="1"/>
  <c r="H3904" i="1" s="1"/>
  <c r="AC3902" i="1"/>
  <c r="H3902" i="1" s="1"/>
  <c r="AC3934" i="1"/>
  <c r="H3934" i="1" s="1"/>
  <c r="AC3909" i="1"/>
  <c r="H3909" i="1" s="1"/>
  <c r="AC3899" i="1"/>
  <c r="H3899" i="1" s="1"/>
  <c r="AC3895" i="1"/>
  <c r="AC3924" i="1"/>
  <c r="H3924" i="1" s="1"/>
  <c r="AC3897" i="1"/>
  <c r="H3897" i="1" s="1"/>
  <c r="AC3894" i="1"/>
  <c r="AC3891" i="1"/>
  <c r="AC3889" i="1"/>
  <c r="AC3887" i="1"/>
  <c r="H3887" i="1" s="1"/>
  <c r="AC3900" i="1"/>
  <c r="H3900" i="1" s="1"/>
  <c r="AC3892" i="1"/>
  <c r="H3892" i="1" s="1"/>
  <c r="AC3966" i="1"/>
  <c r="H3966" i="1" s="1"/>
  <c r="AC3920" i="1"/>
  <c r="H3920" i="1" s="1"/>
  <c r="AC3896" i="1"/>
  <c r="H3896" i="1" s="1"/>
  <c r="AC3990" i="1"/>
  <c r="H3990" i="1" s="1"/>
  <c r="AC3901" i="1"/>
  <c r="H3901" i="1" s="1"/>
  <c r="AC3994" i="1"/>
  <c r="H3994" i="1" s="1"/>
  <c r="AC3898" i="1"/>
  <c r="H3898" i="1" s="1"/>
  <c r="AC3918" i="1"/>
  <c r="H3918" i="1" s="1"/>
  <c r="AC3962" i="1"/>
  <c r="H3962" i="1" s="1"/>
  <c r="AC3998" i="1"/>
  <c r="H3998" i="1" s="1"/>
  <c r="AC3996" i="1"/>
  <c r="H3996" i="1" s="1"/>
  <c r="AC3890" i="1"/>
  <c r="H3890" i="1" s="1"/>
  <c r="AC3964" i="1"/>
  <c r="H3964" i="1" s="1"/>
  <c r="AC3960" i="1"/>
  <c r="AC3991" i="1"/>
  <c r="H3991" i="1" s="1"/>
  <c r="AC3997" i="1"/>
  <c r="H3997" i="1" s="1"/>
  <c r="AC3995" i="1"/>
  <c r="H3995" i="1" s="1"/>
  <c r="AC3993" i="1"/>
  <c r="H3993" i="1" s="1"/>
  <c r="AC3987" i="1"/>
  <c r="H3987" i="1" s="1"/>
  <c r="AC3888" i="1"/>
  <c r="AC3961" i="1"/>
  <c r="H3961" i="1" s="1"/>
  <c r="AC3915" i="1"/>
  <c r="H3915" i="1" s="1"/>
  <c r="AC3914" i="1"/>
  <c r="H3914" i="1" s="1"/>
  <c r="AC3929" i="1"/>
  <c r="H3929" i="1" s="1"/>
  <c r="AC3984" i="1"/>
  <c r="H3984" i="1" s="1"/>
  <c r="AC3963" i="1"/>
  <c r="H3963" i="1" s="1"/>
  <c r="AC3989" i="1"/>
  <c r="H3989" i="1" s="1"/>
  <c r="AC3959" i="1"/>
  <c r="AC3905" i="1"/>
  <c r="H3905" i="1" s="1"/>
  <c r="AC3917" i="1"/>
  <c r="AC3988" i="1"/>
  <c r="H3988" i="1" s="1"/>
  <c r="AC3992" i="1"/>
  <c r="H3992" i="1" s="1"/>
  <c r="AC3965" i="1"/>
  <c r="H3965" i="1" s="1"/>
  <c r="AC3923" i="1"/>
  <c r="H3923" i="1" s="1"/>
  <c r="AC3913" i="1"/>
  <c r="H3913" i="1" s="1"/>
  <c r="AC3911" i="1"/>
  <c r="H3911" i="1" s="1"/>
  <c r="AC3932" i="1"/>
  <c r="H3932" i="1" s="1"/>
  <c r="AC3912" i="1"/>
  <c r="H3912" i="1" s="1"/>
  <c r="AC3985" i="1"/>
  <c r="H3985" i="1" s="1"/>
  <c r="AC3986" i="1"/>
  <c r="H3986" i="1" s="1"/>
  <c r="AC3925" i="1"/>
  <c r="AC3931" i="1"/>
  <c r="H3931" i="1" s="1"/>
  <c r="AC3983" i="1"/>
  <c r="H3983" i="1" s="1"/>
  <c r="AC3927" i="1"/>
  <c r="H3927" i="1" s="1"/>
  <c r="AC3907" i="1"/>
  <c r="H3907" i="1" s="1"/>
  <c r="AC3916" i="1"/>
  <c r="H3916" i="1" s="1"/>
  <c r="AC3893" i="1"/>
  <c r="H3893" i="1" s="1"/>
  <c r="AC3903" i="1"/>
  <c r="H3903" i="1" s="1"/>
  <c r="AC3928" i="1"/>
  <c r="H3928" i="1" s="1"/>
  <c r="AC3930" i="1"/>
  <c r="H3930" i="1" s="1"/>
  <c r="AC3933" i="1"/>
  <c r="H3933" i="1" s="1"/>
  <c r="AC2919" i="1"/>
  <c r="AC2917" i="1"/>
  <c r="AC2915" i="1"/>
  <c r="AC2911" i="1"/>
  <c r="AC2959" i="1"/>
  <c r="AC2951" i="1"/>
  <c r="H2951" i="1" s="1"/>
  <c r="AC2935" i="1"/>
  <c r="AC2913" i="1"/>
  <c r="AC2957" i="1"/>
  <c r="AC2955" i="1"/>
  <c r="H2955" i="1" s="1"/>
  <c r="AC2946" i="1"/>
  <c r="AC2918" i="1"/>
  <c r="AC2912" i="1"/>
  <c r="H2912" i="1" s="1"/>
  <c r="AC2943" i="1"/>
  <c r="AC2914" i="1"/>
  <c r="AC2956" i="1"/>
  <c r="AC2949" i="1"/>
  <c r="AC2944" i="1"/>
  <c r="H2944" i="1" s="1"/>
  <c r="AC2927" i="1"/>
  <c r="AC2950" i="1"/>
  <c r="AC2958" i="1"/>
  <c r="AC2967" i="1"/>
  <c r="AC2926" i="1"/>
  <c r="AC2924" i="1"/>
  <c r="AC2922" i="1"/>
  <c r="H2922" i="1" s="1"/>
  <c r="AC2920" i="1"/>
  <c r="AC2948" i="1"/>
  <c r="AC2947" i="1"/>
  <c r="AC2925" i="1"/>
  <c r="AC2923" i="1"/>
  <c r="AC2921" i="1"/>
  <c r="AC2991" i="1"/>
  <c r="AC2989" i="1"/>
  <c r="AC2987" i="1"/>
  <c r="AC2985" i="1"/>
  <c r="AC2964" i="1"/>
  <c r="H2964" i="1" s="1"/>
  <c r="AC2945" i="1"/>
  <c r="AC2990" i="1"/>
  <c r="AC2986" i="1"/>
  <c r="H2986" i="1" s="1"/>
  <c r="AC2960" i="1"/>
  <c r="AC2988" i="1"/>
  <c r="AC2962" i="1"/>
  <c r="AC2916" i="1"/>
  <c r="AC2984" i="1"/>
  <c r="AC2934" i="1"/>
  <c r="AC2941" i="1"/>
  <c r="AC2953" i="1"/>
  <c r="AC2906" i="1"/>
  <c r="AC2966" i="1"/>
  <c r="AC2965" i="1"/>
  <c r="AC2963" i="1"/>
  <c r="AC2961" i="1"/>
  <c r="AC2940" i="1"/>
  <c r="AC2928" i="1"/>
  <c r="AC2932" i="1"/>
  <c r="AC2929" i="1"/>
  <c r="AC2910" i="1"/>
  <c r="AC2952" i="1"/>
  <c r="AC2937" i="1"/>
  <c r="H2937" i="1" s="1"/>
  <c r="AC2904" i="1"/>
  <c r="AC2933" i="1"/>
  <c r="AC2936" i="1"/>
  <c r="AC2938" i="1"/>
  <c r="AC2939" i="1"/>
  <c r="AC2909" i="1"/>
  <c r="AC2942" i="1"/>
  <c r="H2942" i="1" s="1"/>
  <c r="AC2954" i="1"/>
  <c r="AC2907" i="1"/>
  <c r="AC2931" i="1"/>
  <c r="AC2930" i="1"/>
  <c r="AC2905" i="1"/>
  <c r="AC2908" i="1"/>
  <c r="AC952" i="1"/>
  <c r="AC960" i="1" s="1"/>
  <c r="AC951" i="1"/>
  <c r="AC959" i="1" s="1"/>
  <c r="AC953" i="1"/>
  <c r="AC961" i="1" s="1"/>
  <c r="AC949" i="1"/>
  <c r="AC957" i="1" s="1"/>
  <c r="AC947" i="1"/>
  <c r="AC955" i="1" s="1"/>
  <c r="AC946" i="1"/>
  <c r="AC950" i="1"/>
  <c r="AC948" i="1"/>
  <c r="AC956" i="1" s="1"/>
  <c r="AC1052" i="1"/>
  <c r="AC1050" i="1"/>
  <c r="AC1051" i="1"/>
  <c r="AC1048" i="1"/>
  <c r="AC1046" i="1"/>
  <c r="AC1047" i="1"/>
  <c r="AC1045" i="1"/>
  <c r="AC1049" i="1"/>
  <c r="AC936" i="1"/>
  <c r="H936" i="1" s="1"/>
  <c r="AC930" i="1"/>
  <c r="AC935" i="1"/>
  <c r="H935" i="1" s="1"/>
  <c r="AC933" i="1"/>
  <c r="H933" i="1" s="1"/>
  <c r="AC934" i="1"/>
  <c r="H934" i="1" s="1"/>
  <c r="AC932" i="1"/>
  <c r="H932" i="1" s="1"/>
  <c r="AC931" i="1"/>
  <c r="H931" i="1" s="1"/>
  <c r="AC929" i="1"/>
  <c r="AC2493" i="1"/>
  <c r="AC2497" i="1"/>
  <c r="H2497" i="1" s="1"/>
  <c r="AC2496" i="1"/>
  <c r="H2496" i="1" s="1"/>
  <c r="AC2492" i="1"/>
  <c r="H2492" i="1" s="1"/>
  <c r="AC2490" i="1"/>
  <c r="H2490" i="1" s="1"/>
  <c r="AC2488" i="1"/>
  <c r="H2488" i="1" s="1"/>
  <c r="AC2486" i="1"/>
  <c r="AC2494" i="1"/>
  <c r="H2494" i="1" s="1"/>
  <c r="AC2500" i="1"/>
  <c r="AC2491" i="1"/>
  <c r="AC2489" i="1"/>
  <c r="H2489" i="1" s="1"/>
  <c r="AC2487" i="1"/>
  <c r="H2487" i="1" s="1"/>
  <c r="AC2501" i="1"/>
  <c r="H2501" i="1" s="1"/>
  <c r="AC2499" i="1"/>
  <c r="AC2495" i="1"/>
  <c r="H2495" i="1" s="1"/>
  <c r="AC2498" i="1"/>
  <c r="H2498" i="1" s="1"/>
  <c r="AB36" i="1"/>
  <c r="T729" i="33"/>
  <c r="T562" i="33"/>
  <c r="T730" i="33"/>
  <c r="T589" i="33"/>
  <c r="S387" i="33"/>
  <c r="T593" i="33"/>
  <c r="T565" i="33"/>
  <c r="T588" i="33"/>
  <c r="T586" i="33"/>
  <c r="S388" i="33"/>
  <c r="AC1447" i="1"/>
  <c r="AC1445" i="1"/>
  <c r="AC1443" i="1"/>
  <c r="AC1441" i="1"/>
  <c r="AC1442" i="1"/>
  <c r="AC1444" i="1"/>
  <c r="AC1440" i="1"/>
  <c r="AC1446" i="1"/>
  <c r="AB34" i="1"/>
  <c r="AB37" i="1"/>
  <c r="AB40" i="1"/>
  <c r="AB35" i="1"/>
  <c r="AB39" i="1"/>
  <c r="AA161" i="1"/>
  <c r="T692" i="33"/>
  <c r="S336" i="33"/>
  <c r="S407" i="33" s="1"/>
  <c r="AA163" i="1"/>
  <c r="S459" i="33"/>
  <c r="AB153" i="1"/>
  <c r="AB149" i="1"/>
  <c r="S455" i="33"/>
  <c r="S332" i="33"/>
  <c r="S403" i="33" s="1"/>
  <c r="AA159" i="1"/>
  <c r="S460" i="33"/>
  <c r="AA164" i="1"/>
  <c r="S337" i="33"/>
  <c r="S408" i="33" s="1"/>
  <c r="S334" i="33"/>
  <c r="S405" i="33" s="1"/>
  <c r="S457" i="33"/>
  <c r="S330" i="33"/>
  <c r="S401" i="33" s="1"/>
  <c r="S453" i="33"/>
  <c r="S456" i="33"/>
  <c r="AA160" i="1"/>
  <c r="S333" i="33"/>
  <c r="S404" i="33" s="1"/>
  <c r="T695" i="33"/>
  <c r="T696" i="33"/>
  <c r="AB41" i="1"/>
  <c r="AB154" i="1"/>
  <c r="AB151" i="1"/>
  <c r="T693" i="33"/>
  <c r="T698" i="33"/>
  <c r="AB155" i="1"/>
  <c r="S384" i="33"/>
  <c r="AA158" i="1"/>
  <c r="AA162" i="1"/>
  <c r="S458" i="33"/>
  <c r="S335" i="33"/>
  <c r="S406" i="33" s="1"/>
  <c r="AB152" i="1"/>
  <c r="AC1374" i="1"/>
  <c r="AC1371" i="1"/>
  <c r="AC1368" i="1"/>
  <c r="AC1378" i="1"/>
  <c r="AC687" i="1"/>
  <c r="AC689" i="1"/>
  <c r="H689" i="1" s="1"/>
  <c r="AC691" i="1"/>
  <c r="H691" i="1" s="1"/>
  <c r="AC696" i="1"/>
  <c r="AC692" i="1"/>
  <c r="H692" i="1" s="1"/>
  <c r="AC701" i="1"/>
  <c r="AC1722" i="1"/>
  <c r="AC1726" i="1"/>
  <c r="H1726" i="1" s="1"/>
  <c r="AC67" i="1"/>
  <c r="H67" i="1" s="1"/>
  <c r="AC83" i="1"/>
  <c r="AC141" i="1"/>
  <c r="H141" i="1" s="1"/>
  <c r="AC179" i="1"/>
  <c r="H179" i="1" s="1"/>
  <c r="AC78" i="1"/>
  <c r="AC114" i="1"/>
  <c r="AC176" i="1"/>
  <c r="H176" i="1" s="1"/>
  <c r="AC96" i="1"/>
  <c r="AC139" i="1"/>
  <c r="H139" i="1" s="1"/>
  <c r="AC66" i="1"/>
  <c r="AC116" i="1"/>
  <c r="H116" i="1" s="1"/>
  <c r="AC49" i="1"/>
  <c r="AC52" i="1"/>
  <c r="H52" i="1" s="1"/>
  <c r="AC130" i="1"/>
  <c r="H130" i="1" s="1"/>
  <c r="AC45" i="1"/>
  <c r="AC267" i="1"/>
  <c r="H267" i="1" s="1"/>
  <c r="AC118" i="1"/>
  <c r="H118" i="1" s="1"/>
  <c r="AC996" i="1"/>
  <c r="AC1228" i="1"/>
  <c r="H1228" i="1" s="1"/>
  <c r="AC1679" i="1"/>
  <c r="H1679" i="1" s="1"/>
  <c r="AC661" i="1"/>
  <c r="AC992" i="1"/>
  <c r="AC1031" i="1"/>
  <c r="AC1035" i="1"/>
  <c r="H1035" i="1" s="1"/>
  <c r="AC1056" i="1"/>
  <c r="H1056" i="1" s="1"/>
  <c r="AC1172" i="1"/>
  <c r="H1172" i="1" s="1"/>
  <c r="AC1176" i="1"/>
  <c r="H1176" i="1" s="1"/>
  <c r="AC1204" i="1"/>
  <c r="AC1224" i="1"/>
  <c r="AC1475" i="1"/>
  <c r="H1475" i="1" s="1"/>
  <c r="AC1479" i="1"/>
  <c r="AC1196" i="1"/>
  <c r="AC655" i="1"/>
  <c r="H655" i="1" s="1"/>
  <c r="AC1162" i="1"/>
  <c r="AC1513" i="1"/>
  <c r="H1513" i="1" s="1"/>
  <c r="AC1574" i="1"/>
  <c r="AC1626" i="1"/>
  <c r="AC1161" i="1"/>
  <c r="AC1510" i="1"/>
  <c r="AC1577" i="1"/>
  <c r="H1577" i="1" s="1"/>
  <c r="AC1639" i="1"/>
  <c r="H1639" i="1" s="1"/>
  <c r="AC1674" i="1"/>
  <c r="H1674" i="1" s="1"/>
  <c r="AC1694" i="1"/>
  <c r="AC1160" i="1"/>
  <c r="AC1511" i="1"/>
  <c r="H1511" i="1" s="1"/>
  <c r="AC995" i="1"/>
  <c r="AC1623" i="1"/>
  <c r="H1623" i="1" s="1"/>
  <c r="AC1718" i="1"/>
  <c r="H1718" i="1" s="1"/>
  <c r="D733" i="33" s="1"/>
  <c r="AC1195" i="1"/>
  <c r="AC1642" i="1"/>
  <c r="H1642" i="1" s="1"/>
  <c r="AC1716" i="1"/>
  <c r="AC1191" i="1"/>
  <c r="AC1688" i="1"/>
  <c r="AC666" i="1"/>
  <c r="H666" i="1" s="1"/>
  <c r="AC1624" i="1"/>
  <c r="AC2824" i="1"/>
  <c r="H2824" i="1" s="1"/>
  <c r="AC3697" i="1"/>
  <c r="H3697" i="1" s="1"/>
  <c r="AC3701" i="1"/>
  <c r="H3701" i="1" s="1"/>
  <c r="AC4408" i="1"/>
  <c r="AC1575" i="1"/>
  <c r="AC3702" i="1"/>
  <c r="H3702" i="1" s="1"/>
  <c r="AC4402" i="1"/>
  <c r="AC4407" i="1"/>
  <c r="H4407" i="1" s="1"/>
  <c r="AC4495" i="1"/>
  <c r="H4495" i="1" s="1"/>
  <c r="AC4405" i="1"/>
  <c r="H4405" i="1" s="1"/>
  <c r="AC4493" i="1"/>
  <c r="AC4485" i="1"/>
  <c r="AC1571" i="1"/>
  <c r="AC1515" i="1"/>
  <c r="H1515" i="1" s="1"/>
  <c r="AC1185" i="1"/>
  <c r="AC1181" i="1"/>
  <c r="H1181" i="1" s="1"/>
  <c r="AC8" i="1"/>
  <c r="AC132" i="1"/>
  <c r="H132" i="1" s="1"/>
  <c r="AC87" i="1"/>
  <c r="AC1199" i="1"/>
  <c r="H1199" i="1" s="1"/>
  <c r="AC9" i="1"/>
  <c r="AC4494" i="1"/>
  <c r="H4494" i="1" s="1"/>
  <c r="AC1619" i="1"/>
  <c r="AC1505" i="1"/>
  <c r="H1505" i="1" s="1"/>
  <c r="AC1570" i="1"/>
  <c r="AC1684" i="1"/>
  <c r="AC1243" i="1"/>
  <c r="AC1239" i="1"/>
  <c r="AC95" i="1"/>
  <c r="AC65" i="1"/>
  <c r="H65" i="1" s="1"/>
  <c r="AC61" i="1"/>
  <c r="H61" i="1" s="1"/>
  <c r="AC74" i="1"/>
  <c r="H74" i="1" s="1"/>
  <c r="AC127" i="1"/>
  <c r="H127" i="1" s="1"/>
  <c r="AC73" i="1"/>
  <c r="AC22" i="1"/>
  <c r="AC18" i="1"/>
  <c r="AC1616" i="1"/>
  <c r="H1616" i="1" s="1"/>
  <c r="AC119" i="1"/>
  <c r="AC1167" i="1"/>
  <c r="H1167" i="1" s="1"/>
  <c r="AC1521" i="1"/>
  <c r="H1521" i="1" s="1"/>
  <c r="AC1488" i="1"/>
  <c r="H1488" i="1" s="1"/>
  <c r="AC1484" i="1"/>
  <c r="H1484" i="1" s="1"/>
  <c r="AC10" i="1"/>
  <c r="AC136" i="1"/>
  <c r="H136" i="1" s="1"/>
  <c r="AC4489" i="1"/>
  <c r="AC12" i="1"/>
  <c r="AC1373" i="1"/>
  <c r="AC1367" i="1"/>
  <c r="AC1377" i="1"/>
  <c r="AC702" i="1"/>
  <c r="AC695" i="1"/>
  <c r="AC697" i="1"/>
  <c r="AC693" i="1"/>
  <c r="H693" i="1" s="1"/>
  <c r="AC1723" i="1"/>
  <c r="H1723" i="1" s="1"/>
  <c r="AC99" i="1"/>
  <c r="AC109" i="1"/>
  <c r="H109" i="1" s="1"/>
  <c r="AC145" i="1"/>
  <c r="AC46" i="1"/>
  <c r="AC123" i="1"/>
  <c r="H123" i="1" s="1"/>
  <c r="AC180" i="1"/>
  <c r="H180" i="1" s="1"/>
  <c r="AC107" i="1"/>
  <c r="AC143" i="1"/>
  <c r="H143" i="1" s="1"/>
  <c r="AC48" i="1"/>
  <c r="AC80" i="1"/>
  <c r="AC76" i="1"/>
  <c r="AC144" i="1"/>
  <c r="H144" i="1" s="1"/>
  <c r="AC51" i="1"/>
  <c r="AC140" i="1"/>
  <c r="H140" i="1" s="1"/>
  <c r="AC1036" i="1"/>
  <c r="H1036" i="1" s="1"/>
  <c r="AC653" i="1"/>
  <c r="AC994" i="1"/>
  <c r="AC1032" i="1"/>
  <c r="H1032" i="1" s="1"/>
  <c r="AC1053" i="1"/>
  <c r="H1053" i="1" s="1"/>
  <c r="AC1173" i="1"/>
  <c r="H1173" i="1" s="1"/>
  <c r="AC1221" i="1"/>
  <c r="H1221" i="1" s="1"/>
  <c r="AC1225" i="1"/>
  <c r="H1225" i="1" s="1"/>
  <c r="AC1480" i="1"/>
  <c r="H1480" i="1" s="1"/>
  <c r="AC652" i="1"/>
  <c r="H652" i="1" s="1"/>
  <c r="AC664" i="1"/>
  <c r="H664" i="1" s="1"/>
  <c r="AC1190" i="1"/>
  <c r="AC1523" i="1"/>
  <c r="H1523" i="1" s="1"/>
  <c r="AC1578" i="1"/>
  <c r="H1578" i="1" s="1"/>
  <c r="AC662" i="1"/>
  <c r="H662" i="1" s="1"/>
  <c r="AC1491" i="1"/>
  <c r="H1491" i="1" s="1"/>
  <c r="AC1524" i="1"/>
  <c r="AC1641" i="1"/>
  <c r="AC1676" i="1"/>
  <c r="H1676" i="1" s="1"/>
  <c r="AC651" i="1"/>
  <c r="H651" i="1" s="1"/>
  <c r="AC1188" i="1"/>
  <c r="H1188" i="1" s="1"/>
  <c r="AC1526" i="1"/>
  <c r="H1526" i="1" s="1"/>
  <c r="AC1627" i="1"/>
  <c r="AC1677" i="1"/>
  <c r="AC1692" i="1"/>
  <c r="AC1620" i="1"/>
  <c r="H1620" i="1" s="1"/>
  <c r="AC2826" i="1"/>
  <c r="AC1525" i="1"/>
  <c r="AC4482" i="1"/>
  <c r="AC2825" i="1"/>
  <c r="H2825" i="1" s="1"/>
  <c r="AC2829" i="1"/>
  <c r="AC1170" i="1"/>
  <c r="H1170" i="1" s="1"/>
  <c r="AC1614" i="1"/>
  <c r="AC1184" i="1"/>
  <c r="AC646" i="1"/>
  <c r="H646" i="1" s="1"/>
  <c r="AC100" i="1"/>
  <c r="AC1516" i="1"/>
  <c r="H1516" i="1" s="1"/>
  <c r="AC1501" i="1"/>
  <c r="H1501" i="1" s="1"/>
  <c r="AC1203" i="1"/>
  <c r="AC1242" i="1"/>
  <c r="H1242" i="1" s="1"/>
  <c r="AC1238" i="1"/>
  <c r="AC89" i="1"/>
  <c r="AC71" i="1"/>
  <c r="H71" i="1" s="1"/>
  <c r="AC21" i="1"/>
  <c r="AC1503" i="1"/>
  <c r="AC125" i="1"/>
  <c r="H125" i="1" s="1"/>
  <c r="AC85" i="1"/>
  <c r="AC1567" i="1"/>
  <c r="AC1713" i="1"/>
  <c r="AC1517" i="1"/>
  <c r="H1517" i="1" s="1"/>
  <c r="AC1483" i="1"/>
  <c r="H1483" i="1" s="1"/>
  <c r="AC72" i="1"/>
  <c r="H72" i="1" s="1"/>
  <c r="AC1717" i="1"/>
  <c r="U732" i="33" s="1"/>
  <c r="AC58" i="1"/>
  <c r="H58" i="1" s="1"/>
  <c r="AC1382" i="1"/>
  <c r="AC1375" i="1"/>
  <c r="AC690" i="1"/>
  <c r="H690" i="1" s="1"/>
  <c r="AC131" i="1"/>
  <c r="H131" i="1" s="1"/>
  <c r="AC147" i="1"/>
  <c r="H147" i="1" s="1"/>
  <c r="AC50" i="1"/>
  <c r="AC142" i="1"/>
  <c r="AC111" i="1"/>
  <c r="H111" i="1" s="1"/>
  <c r="AC177" i="1"/>
  <c r="H177" i="1" s="1"/>
  <c r="AC86" i="1"/>
  <c r="AC182" i="1"/>
  <c r="H182" i="1" s="1"/>
  <c r="AC120" i="1"/>
  <c r="H120" i="1" s="1"/>
  <c r="AC264" i="1"/>
  <c r="H264" i="1" s="1"/>
  <c r="AC1060" i="1"/>
  <c r="H1060" i="1" s="1"/>
  <c r="AC265" i="1"/>
  <c r="H265" i="1" s="1"/>
  <c r="AC665" i="1"/>
  <c r="H665" i="1" s="1"/>
  <c r="AC1054" i="1"/>
  <c r="H1054" i="1" s="1"/>
  <c r="AC1174" i="1"/>
  <c r="H1174" i="1" s="1"/>
  <c r="AC1222" i="1"/>
  <c r="H1222" i="1" s="1"/>
  <c r="AC1477" i="1"/>
  <c r="H1477" i="1" s="1"/>
  <c r="AC1498" i="1"/>
  <c r="H1498" i="1" s="1"/>
  <c r="AC1194" i="1"/>
  <c r="AC1528" i="1"/>
  <c r="H1528" i="1" s="1"/>
  <c r="AC1687" i="1"/>
  <c r="H1687" i="1" s="1"/>
  <c r="AC1495" i="1"/>
  <c r="H1495" i="1" s="1"/>
  <c r="AC1625" i="1"/>
  <c r="H1625" i="1" s="1"/>
  <c r="AC1678" i="1"/>
  <c r="AC660" i="1"/>
  <c r="H660" i="1" s="1"/>
  <c r="AC1572" i="1"/>
  <c r="AC1633" i="1"/>
  <c r="H1633" i="1" s="1"/>
  <c r="AC1497" i="1"/>
  <c r="H1497" i="1" s="1"/>
  <c r="AC1695" i="1"/>
  <c r="AC1629" i="1"/>
  <c r="AC4409" i="1"/>
  <c r="H4409" i="1" s="1"/>
  <c r="AC1675" i="1"/>
  <c r="H1675" i="1" s="1"/>
  <c r="AC3695" i="1"/>
  <c r="H3695" i="1" s="1"/>
  <c r="AC4404" i="1"/>
  <c r="AC2831" i="1"/>
  <c r="H2831" i="1" s="1"/>
  <c r="AC4487" i="1"/>
  <c r="AC4483" i="1"/>
  <c r="AC2827" i="1"/>
  <c r="H2827" i="1" s="1"/>
  <c r="AC1719" i="1"/>
  <c r="AC1502" i="1"/>
  <c r="H1502" i="1" s="1"/>
  <c r="AC1686" i="1"/>
  <c r="H1686" i="1" s="1"/>
  <c r="AC1183" i="1"/>
  <c r="AC68" i="1"/>
  <c r="H68" i="1" s="1"/>
  <c r="AC1617" i="1"/>
  <c r="H1617" i="1" s="1"/>
  <c r="AC102" i="1"/>
  <c r="AC1673" i="1"/>
  <c r="H1673" i="1" s="1"/>
  <c r="AC1241" i="1"/>
  <c r="H1241" i="1" s="1"/>
  <c r="AC1237" i="1"/>
  <c r="H1237" i="1" s="1"/>
  <c r="AC101" i="1"/>
  <c r="AC138" i="1"/>
  <c r="AC24" i="1"/>
  <c r="AC1499" i="1"/>
  <c r="AC1200" i="1"/>
  <c r="H1200" i="1" s="1"/>
  <c r="AC1568" i="1"/>
  <c r="AC1486" i="1"/>
  <c r="H1486" i="1" s="1"/>
  <c r="AC650" i="1"/>
  <c r="H650" i="1" s="1"/>
  <c r="AC1685" i="1"/>
  <c r="AC1379" i="1"/>
  <c r="AC1370" i="1"/>
  <c r="AC1376" i="1"/>
  <c r="AC694" i="1"/>
  <c r="H694" i="1" s="1"/>
  <c r="AC1729" i="1"/>
  <c r="H1729" i="1" s="1"/>
  <c r="AC25" i="1"/>
  <c r="AC115" i="1"/>
  <c r="AC59" i="1"/>
  <c r="H59" i="1" s="1"/>
  <c r="AC110" i="1"/>
  <c r="H110" i="1" s="1"/>
  <c r="AC79" i="1"/>
  <c r="AC128" i="1"/>
  <c r="H128" i="1" s="1"/>
  <c r="AC60" i="1"/>
  <c r="H60" i="1" s="1"/>
  <c r="AC108" i="1"/>
  <c r="H108" i="1" s="1"/>
  <c r="AC44" i="1"/>
  <c r="AC263" i="1"/>
  <c r="H263" i="1" s="1"/>
  <c r="AC98" i="1"/>
  <c r="AC1644" i="1"/>
  <c r="H1644" i="1" s="1"/>
  <c r="AC659" i="1"/>
  <c r="AC1030" i="1"/>
  <c r="AC1059" i="1"/>
  <c r="AC1175" i="1"/>
  <c r="H1175" i="1" s="1"/>
  <c r="AC1227" i="1"/>
  <c r="AC1478" i="1"/>
  <c r="H1478" i="1" s="1"/>
  <c r="AC88" i="1"/>
  <c r="AC1509" i="1"/>
  <c r="H1509" i="1" s="1"/>
  <c r="AC1530" i="1"/>
  <c r="H1530" i="1" s="1"/>
  <c r="AC1157" i="1"/>
  <c r="AC1637" i="1"/>
  <c r="H1637" i="1" s="1"/>
  <c r="AC1690" i="1"/>
  <c r="AC989" i="1"/>
  <c r="AC1576" i="1"/>
  <c r="H1576" i="1" s="1"/>
  <c r="AC1579" i="1"/>
  <c r="H1579" i="1" s="1"/>
  <c r="AC1631" i="1"/>
  <c r="H1631" i="1" s="1"/>
  <c r="AC1693" i="1"/>
  <c r="AC2830" i="1"/>
  <c r="AC3700" i="1"/>
  <c r="AC4406" i="1"/>
  <c r="H4406" i="1" s="1"/>
  <c r="AC4491" i="1"/>
  <c r="H4491" i="1" s="1"/>
  <c r="AC1569" i="1"/>
  <c r="AC1171" i="1"/>
  <c r="H1171" i="1" s="1"/>
  <c r="AC1186" i="1"/>
  <c r="H1186" i="1" s="1"/>
  <c r="AC121" i="1"/>
  <c r="H121" i="1" s="1"/>
  <c r="AC644" i="1"/>
  <c r="H644" i="1" s="1"/>
  <c r="AC106" i="1"/>
  <c r="AC23" i="1"/>
  <c r="AC19" i="1"/>
  <c r="AC1680" i="1"/>
  <c r="H1680" i="1" s="1"/>
  <c r="AC1166" i="1"/>
  <c r="H1166" i="1" s="1"/>
  <c r="AC1682" i="1"/>
  <c r="H1682" i="1" s="1"/>
  <c r="AC90" i="1"/>
  <c r="AC129" i="1"/>
  <c r="H129" i="1" s="1"/>
  <c r="AC1369" i="1"/>
  <c r="AC700" i="1"/>
  <c r="AC1728" i="1"/>
  <c r="AC47" i="1"/>
  <c r="AC82" i="1"/>
  <c r="AC64" i="1"/>
  <c r="H64" i="1" s="1"/>
  <c r="AC178" i="1"/>
  <c r="H178" i="1" s="1"/>
  <c r="AC94" i="1"/>
  <c r="AC654" i="1"/>
  <c r="AC1482" i="1"/>
  <c r="H1482" i="1" s="1"/>
  <c r="AC663" i="1"/>
  <c r="AC1057" i="1"/>
  <c r="AC1177" i="1"/>
  <c r="H1177" i="1" s="1"/>
  <c r="AC1476" i="1"/>
  <c r="H1476" i="1" s="1"/>
  <c r="AC1492" i="1"/>
  <c r="H1492" i="1" s="1"/>
  <c r="AC1628" i="1"/>
  <c r="AC1189" i="1"/>
  <c r="AC1621" i="1"/>
  <c r="H1621" i="1" s="1"/>
  <c r="AC1720" i="1"/>
  <c r="AC1490" i="1"/>
  <c r="H1490" i="1" s="1"/>
  <c r="AC1522" i="1"/>
  <c r="AC1640" i="1"/>
  <c r="H1640" i="1" s="1"/>
  <c r="AC3698" i="1"/>
  <c r="AC1714" i="1"/>
  <c r="AC4403" i="1"/>
  <c r="H4403" i="1" s="1"/>
  <c r="AC1613" i="1"/>
  <c r="H1613" i="1" s="1"/>
  <c r="AC649" i="1"/>
  <c r="H649" i="1" s="1"/>
  <c r="AC103" i="1"/>
  <c r="AC53" i="1"/>
  <c r="H53" i="1" s="1"/>
  <c r="AC134" i="1"/>
  <c r="H134" i="1" s="1"/>
  <c r="AC1202" i="1"/>
  <c r="H1202" i="1" s="1"/>
  <c r="AC1518" i="1"/>
  <c r="H1518" i="1" s="1"/>
  <c r="AC54" i="1"/>
  <c r="H54" i="1" s="1"/>
  <c r="AC104" i="1"/>
  <c r="AC1638" i="1"/>
  <c r="H1638" i="1" s="1"/>
  <c r="AC1566" i="1"/>
  <c r="AC1630" i="1"/>
  <c r="AC1618" i="1"/>
  <c r="H1618" i="1" s="1"/>
  <c r="AC1487" i="1"/>
  <c r="H1487" i="1" s="1"/>
  <c r="AC135" i="1"/>
  <c r="H135" i="1" s="1"/>
  <c r="AC1681" i="1"/>
  <c r="H1681" i="1" s="1"/>
  <c r="AC1372" i="1"/>
  <c r="AC698" i="1"/>
  <c r="AC1725" i="1"/>
  <c r="H1725" i="1" s="1"/>
  <c r="AC77" i="1"/>
  <c r="AC262" i="1"/>
  <c r="H262" i="1" s="1"/>
  <c r="AC126" i="1"/>
  <c r="H126" i="1" s="1"/>
  <c r="AC92" i="1"/>
  <c r="AC658" i="1"/>
  <c r="H658" i="1" s="1"/>
  <c r="AC657" i="1"/>
  <c r="H657" i="1" s="1"/>
  <c r="AC1033" i="1"/>
  <c r="H1033" i="1" s="1"/>
  <c r="AC1178" i="1"/>
  <c r="H1178" i="1" s="1"/>
  <c r="AC1481" i="1"/>
  <c r="H1481" i="1" s="1"/>
  <c r="AC993" i="1"/>
  <c r="AC1580" i="1"/>
  <c r="H1580" i="1" s="1"/>
  <c r="AC1193" i="1"/>
  <c r="AC1643" i="1"/>
  <c r="H1643" i="1" s="1"/>
  <c r="AC1192" i="1"/>
  <c r="AC1529" i="1"/>
  <c r="H1529" i="1" s="1"/>
  <c r="AC1689" i="1"/>
  <c r="AC4481" i="1"/>
  <c r="AC1201" i="1"/>
  <c r="H1201" i="1" s="1"/>
  <c r="AC648" i="1"/>
  <c r="H648" i="1" s="1"/>
  <c r="AC1715" i="1"/>
  <c r="AC1165" i="1"/>
  <c r="AC55" i="1"/>
  <c r="H55" i="1" s="1"/>
  <c r="AC20" i="1"/>
  <c r="AC1169" i="1"/>
  <c r="H1169" i="1" s="1"/>
  <c r="AC1565" i="1"/>
  <c r="AC1520" i="1"/>
  <c r="AC699" i="1"/>
  <c r="AC1724" i="1"/>
  <c r="H1724" i="1" s="1"/>
  <c r="AC15" i="1"/>
  <c r="AC175" i="1"/>
  <c r="H175" i="1" s="1"/>
  <c r="AC146" i="1"/>
  <c r="H146" i="1" s="1"/>
  <c r="AC266" i="1"/>
  <c r="H266" i="1" s="1"/>
  <c r="AC268" i="1"/>
  <c r="H268" i="1" s="1"/>
  <c r="AC124" i="1"/>
  <c r="H124" i="1" s="1"/>
  <c r="AC62" i="1"/>
  <c r="H62" i="1" s="1"/>
  <c r="AC1180" i="1"/>
  <c r="H1180" i="1" s="1"/>
  <c r="AC990" i="1"/>
  <c r="AC1055" i="1"/>
  <c r="AC1223" i="1"/>
  <c r="H1223" i="1" s="1"/>
  <c r="AC1164" i="1"/>
  <c r="AC1622" i="1"/>
  <c r="AC1506" i="1"/>
  <c r="H1506" i="1" s="1"/>
  <c r="AC1672" i="1"/>
  <c r="H1672" i="1" s="1"/>
  <c r="AC1244" i="1"/>
  <c r="H1244" i="1" s="1"/>
  <c r="AC1636" i="1"/>
  <c r="H1636" i="1" s="1"/>
  <c r="AC1159" i="1"/>
  <c r="AC4488" i="1"/>
  <c r="AC3696" i="1"/>
  <c r="H3696" i="1" s="1"/>
  <c r="AC4496" i="1"/>
  <c r="AC1519" i="1"/>
  <c r="H1519" i="1" s="1"/>
  <c r="AC137" i="1"/>
  <c r="H137" i="1" s="1"/>
  <c r="AC93" i="1"/>
  <c r="AC647" i="1"/>
  <c r="AC69" i="1"/>
  <c r="AC105" i="1"/>
  <c r="AC1197" i="1"/>
  <c r="H1197" i="1" s="1"/>
  <c r="AC1485" i="1"/>
  <c r="H1485" i="1" s="1"/>
  <c r="AC57" i="1"/>
  <c r="H57" i="1" s="1"/>
  <c r="AC1381" i="1"/>
  <c r="AC1727" i="1"/>
  <c r="AC113" i="1"/>
  <c r="H113" i="1" s="1"/>
  <c r="AC91" i="1"/>
  <c r="AC75" i="1"/>
  <c r="H75" i="1" s="1"/>
  <c r="AC56" i="1"/>
  <c r="H56" i="1" s="1"/>
  <c r="AC1514" i="1"/>
  <c r="H1514" i="1" s="1"/>
  <c r="AC1029" i="1"/>
  <c r="H1029" i="1" s="1"/>
  <c r="AC1058" i="1"/>
  <c r="H1058" i="1" s="1"/>
  <c r="AC1226" i="1"/>
  <c r="AC656" i="1"/>
  <c r="AC1496" i="1"/>
  <c r="H1496" i="1" s="1"/>
  <c r="AC991" i="1"/>
  <c r="AC1527" i="1"/>
  <c r="H1527" i="1" s="1"/>
  <c r="AC1494" i="1"/>
  <c r="H1494" i="1" s="1"/>
  <c r="AC1493" i="1"/>
  <c r="H1493" i="1" s="1"/>
  <c r="AC1508" i="1"/>
  <c r="AC2828" i="1"/>
  <c r="AC3699" i="1"/>
  <c r="H3699" i="1" s="1"/>
  <c r="AC4484" i="1"/>
  <c r="AC1615" i="1"/>
  <c r="H1615" i="1" s="1"/>
  <c r="AC1187" i="1"/>
  <c r="H1187" i="1" s="1"/>
  <c r="AC63" i="1"/>
  <c r="H63" i="1" s="1"/>
  <c r="AC11" i="1"/>
  <c r="AC1168" i="1"/>
  <c r="AC122" i="1"/>
  <c r="H122" i="1" s="1"/>
  <c r="AC14" i="1"/>
  <c r="AC1632" i="1"/>
  <c r="AC84" i="1"/>
  <c r="U565" i="33" s="1"/>
  <c r="AC1504" i="1"/>
  <c r="H1504" i="1" s="1"/>
  <c r="AC645" i="1"/>
  <c r="AC117" i="1"/>
  <c r="AC13" i="1"/>
  <c r="AC1380" i="1"/>
  <c r="AC688" i="1"/>
  <c r="H688" i="1" s="1"/>
  <c r="AC81" i="1"/>
  <c r="AC181" i="1"/>
  <c r="H181" i="1" s="1"/>
  <c r="AC261" i="1"/>
  <c r="H261" i="1" s="1"/>
  <c r="AC667" i="1"/>
  <c r="H667" i="1" s="1"/>
  <c r="AC1034" i="1"/>
  <c r="H1034" i="1" s="1"/>
  <c r="AC1179" i="1"/>
  <c r="H1179" i="1" s="1"/>
  <c r="AC112" i="1"/>
  <c r="AC1158" i="1"/>
  <c r="AC1691" i="1"/>
  <c r="AC1573" i="1"/>
  <c r="H1573" i="1" s="1"/>
  <c r="AC1507" i="1"/>
  <c r="H1507" i="1" s="1"/>
  <c r="AC1163" i="1"/>
  <c r="AC1635" i="1"/>
  <c r="AC1512" i="1"/>
  <c r="H1512" i="1" s="1"/>
  <c r="AC4486" i="1"/>
  <c r="AC4492" i="1"/>
  <c r="H4492" i="1" s="1"/>
  <c r="AC4490" i="1"/>
  <c r="AC1634" i="1"/>
  <c r="H1634" i="1" s="1"/>
  <c r="AC1182" i="1"/>
  <c r="AC70" i="1"/>
  <c r="H70" i="1" s="1"/>
  <c r="AC1240" i="1"/>
  <c r="H1240" i="1" s="1"/>
  <c r="AC97" i="1"/>
  <c r="AC133" i="1"/>
  <c r="H133" i="1" s="1"/>
  <c r="AC1198" i="1"/>
  <c r="H1198" i="1" s="1"/>
  <c r="AC1500" i="1"/>
  <c r="H1500" i="1" s="1"/>
  <c r="AC1489" i="1"/>
  <c r="H1489" i="1" s="1"/>
  <c r="AC1683" i="1"/>
  <c r="H1683" i="1" s="1"/>
  <c r="AB150" i="1"/>
  <c r="AB148" i="1"/>
  <c r="S454" i="33"/>
  <c r="S331" i="33"/>
  <c r="S402" i="33" s="1"/>
  <c r="AA157" i="1"/>
  <c r="T699" i="33"/>
  <c r="T694" i="33"/>
  <c r="T697" i="33"/>
  <c r="AB38" i="1"/>
  <c r="T317" i="33" s="1"/>
  <c r="H1570" i="1" l="1"/>
  <c r="H1566" i="1"/>
  <c r="H1571" i="1"/>
  <c r="H1572" i="1"/>
  <c r="H1569" i="1"/>
  <c r="H1568" i="1"/>
  <c r="H990" i="1"/>
  <c r="H995" i="1"/>
  <c r="H996" i="1"/>
  <c r="H991" i="1"/>
  <c r="H989" i="1"/>
  <c r="H994" i="1"/>
  <c r="H15" i="1"/>
  <c r="T318" i="33"/>
  <c r="T388" i="33" s="1"/>
  <c r="T313" i="33"/>
  <c r="T383" i="33" s="1"/>
  <c r="T316" i="33"/>
  <c r="T386" i="33" s="1"/>
  <c r="T320" i="33"/>
  <c r="T390" i="33" s="1"/>
  <c r="T314" i="33"/>
  <c r="T384" i="33" s="1"/>
  <c r="T315" i="33"/>
  <c r="T385" i="33" s="1"/>
  <c r="T319" i="33"/>
  <c r="T389" i="33" s="1"/>
  <c r="U785" i="33"/>
  <c r="U779" i="33"/>
  <c r="H4486" i="1"/>
  <c r="D784" i="33" s="1"/>
  <c r="U784" i="33"/>
  <c r="H4488" i="1"/>
  <c r="U786" i="33"/>
  <c r="H4482" i="1"/>
  <c r="U780" i="33"/>
  <c r="U781" i="33"/>
  <c r="H4484" i="1"/>
  <c r="D782" i="33" s="1"/>
  <c r="U782" i="33"/>
  <c r="H4485" i="1"/>
  <c r="U783" i="33"/>
  <c r="AC705" i="1"/>
  <c r="AC703" i="1"/>
  <c r="AC709" i="1"/>
  <c r="H699" i="1"/>
  <c r="H707" i="1" s="1"/>
  <c r="AC707" i="1"/>
  <c r="H698" i="1"/>
  <c r="H706" i="1" s="1"/>
  <c r="AC706" i="1"/>
  <c r="AC708" i="1"/>
  <c r="H702" i="1"/>
  <c r="H710" i="1" s="1"/>
  <c r="AC710" i="1"/>
  <c r="H696" i="1"/>
  <c r="H704" i="1" s="1"/>
  <c r="AC704" i="1"/>
  <c r="H950" i="1"/>
  <c r="H958" i="1" s="1"/>
  <c r="AC958" i="1"/>
  <c r="H946" i="1"/>
  <c r="H954" i="1" s="1"/>
  <c r="AC954" i="1"/>
  <c r="H1161" i="1"/>
  <c r="H1373" i="1"/>
  <c r="H1444" i="1"/>
  <c r="H1440" i="1"/>
  <c r="H1442" i="1"/>
  <c r="H1445" i="1"/>
  <c r="H1446" i="1"/>
  <c r="H1441" i="1"/>
  <c r="H1443" i="1"/>
  <c r="AB159" i="1"/>
  <c r="H929" i="1"/>
  <c r="H930" i="1"/>
  <c r="H11" i="1"/>
  <c r="AC40" i="1"/>
  <c r="H1057" i="1"/>
  <c r="H115" i="1"/>
  <c r="H1635" i="1"/>
  <c r="H645" i="1"/>
  <c r="H2828" i="1"/>
  <c r="H3698" i="1"/>
  <c r="H1628" i="1"/>
  <c r="H654" i="1"/>
  <c r="H700" i="1"/>
  <c r="H708" i="1" s="1"/>
  <c r="H3700" i="1"/>
  <c r="H1227" i="1"/>
  <c r="H659" i="1"/>
  <c r="H1685" i="1"/>
  <c r="H1678" i="1"/>
  <c r="H1567" i="1"/>
  <c r="H1203" i="1"/>
  <c r="H2826" i="1"/>
  <c r="H1677" i="1"/>
  <c r="H1524" i="1"/>
  <c r="H145" i="1"/>
  <c r="H73" i="1"/>
  <c r="H1619" i="1"/>
  <c r="H4493" i="1"/>
  <c r="H1510" i="1"/>
  <c r="H1626" i="1"/>
  <c r="H1479" i="1"/>
  <c r="H1031" i="1"/>
  <c r="H992" i="1"/>
  <c r="H1727" i="1"/>
  <c r="H1622" i="1"/>
  <c r="H1520" i="1"/>
  <c r="H1630" i="1"/>
  <c r="H663" i="1"/>
  <c r="H2830" i="1"/>
  <c r="U569" i="33"/>
  <c r="H1059" i="1"/>
  <c r="H1499" i="1"/>
  <c r="H1183" i="1"/>
  <c r="H142" i="1"/>
  <c r="H1614" i="1"/>
  <c r="H1627" i="1"/>
  <c r="H4489" i="1"/>
  <c r="H1575" i="1"/>
  <c r="H1224" i="1"/>
  <c r="H661" i="1"/>
  <c r="H114" i="1"/>
  <c r="H701" i="1"/>
  <c r="H709" i="1" s="1"/>
  <c r="H1508" i="1"/>
  <c r="H1565" i="1"/>
  <c r="H993" i="1"/>
  <c r="H138" i="1"/>
  <c r="H1629" i="1"/>
  <c r="H2829" i="1"/>
  <c r="H1525" i="1"/>
  <c r="H119" i="1"/>
  <c r="H1684" i="1"/>
  <c r="H1624" i="1"/>
  <c r="U733" i="33"/>
  <c r="H1574" i="1"/>
  <c r="H656" i="1"/>
  <c r="H1728" i="1"/>
  <c r="H112" i="1"/>
  <c r="H117" i="1"/>
  <c r="H1632" i="1"/>
  <c r="H69" i="1"/>
  <c r="H1522" i="1"/>
  <c r="H1503" i="1"/>
  <c r="H1641" i="1"/>
  <c r="H653" i="1"/>
  <c r="H695" i="1"/>
  <c r="H4402" i="1"/>
  <c r="H4408" i="1"/>
  <c r="H1204" i="1"/>
  <c r="H66" i="1"/>
  <c r="H1722" i="1"/>
  <c r="H1447" i="1"/>
  <c r="AC37" i="1"/>
  <c r="H1193" i="1"/>
  <c r="U699" i="33"/>
  <c r="H1695" i="1"/>
  <c r="D699" i="33" s="1"/>
  <c r="H1164" i="1"/>
  <c r="H92" i="1"/>
  <c r="D582" i="33" s="1"/>
  <c r="U582" i="33"/>
  <c r="U593" i="33"/>
  <c r="H103" i="1"/>
  <c r="D593" i="33" s="1"/>
  <c r="AC39" i="1"/>
  <c r="U318" i="33" s="1"/>
  <c r="H1690" i="1"/>
  <c r="D694" i="33" s="1"/>
  <c r="U694" i="33"/>
  <c r="U557" i="33"/>
  <c r="H76" i="1"/>
  <c r="D557" i="33" s="1"/>
  <c r="U597" i="33"/>
  <c r="H107" i="1"/>
  <c r="D597" i="33" s="1"/>
  <c r="H12" i="1"/>
  <c r="H10" i="1"/>
  <c r="H8" i="1"/>
  <c r="U692" i="33"/>
  <c r="H1688" i="1"/>
  <c r="D692" i="33" s="1"/>
  <c r="H1195" i="1"/>
  <c r="U698" i="33"/>
  <c r="H1694" i="1"/>
  <c r="H1162" i="1"/>
  <c r="H45" i="1"/>
  <c r="AC149" i="1"/>
  <c r="T337" i="33"/>
  <c r="T408" i="33" s="1"/>
  <c r="T460" i="33"/>
  <c r="H23" i="1"/>
  <c r="U572" i="33"/>
  <c r="H91" i="1"/>
  <c r="D572" i="33" s="1"/>
  <c r="H1163" i="1"/>
  <c r="U695" i="33"/>
  <c r="H1691" i="1"/>
  <c r="D695" i="33" s="1"/>
  <c r="H104" i="1"/>
  <c r="D594" i="33" s="1"/>
  <c r="U594" i="33"/>
  <c r="AC151" i="1"/>
  <c r="H47" i="1"/>
  <c r="H90" i="1"/>
  <c r="D571" i="33" s="1"/>
  <c r="U571" i="33"/>
  <c r="H1190" i="1"/>
  <c r="U561" i="33"/>
  <c r="H80" i="1"/>
  <c r="D561" i="33" s="1"/>
  <c r="T387" i="33"/>
  <c r="AB161" i="1"/>
  <c r="H1192" i="1"/>
  <c r="H1719" i="1"/>
  <c r="D734" i="33" s="1"/>
  <c r="U734" i="33"/>
  <c r="H1194" i="1"/>
  <c r="H95" i="1"/>
  <c r="D585" i="33" s="1"/>
  <c r="U585" i="33"/>
  <c r="AB157" i="1"/>
  <c r="T330" i="33"/>
  <c r="T401" i="33" s="1"/>
  <c r="T453" i="33"/>
  <c r="H97" i="1"/>
  <c r="D587" i="33" s="1"/>
  <c r="U587" i="33"/>
  <c r="U583" i="33"/>
  <c r="H93" i="1"/>
  <c r="D583" i="33" s="1"/>
  <c r="U729" i="33"/>
  <c r="H1714" i="1"/>
  <c r="D729" i="33" s="1"/>
  <c r="H1369" i="1"/>
  <c r="U588" i="33"/>
  <c r="H98" i="1"/>
  <c r="D588" i="33" s="1"/>
  <c r="AC148" i="1"/>
  <c r="H44" i="1"/>
  <c r="U560" i="33"/>
  <c r="H79" i="1"/>
  <c r="D560" i="33" s="1"/>
  <c r="H25" i="1"/>
  <c r="H41" i="1" s="1"/>
  <c r="AC41" i="1"/>
  <c r="U320" i="33" s="1"/>
  <c r="H1370" i="1"/>
  <c r="U591" i="33"/>
  <c r="H101" i="1"/>
  <c r="D591" i="33" s="1"/>
  <c r="U590" i="33"/>
  <c r="H100" i="1"/>
  <c r="D590" i="33" s="1"/>
  <c r="H1692" i="1"/>
  <c r="U696" i="33"/>
  <c r="AC152" i="1"/>
  <c r="H48" i="1"/>
  <c r="H99" i="1"/>
  <c r="D589" i="33" s="1"/>
  <c r="U589" i="33"/>
  <c r="AC34" i="1"/>
  <c r="U313" i="33" s="1"/>
  <c r="U568" i="33"/>
  <c r="H87" i="1"/>
  <c r="D568" i="33" s="1"/>
  <c r="U731" i="33"/>
  <c r="H1716" i="1"/>
  <c r="D731" i="33" s="1"/>
  <c r="H1160" i="1"/>
  <c r="H1196" i="1"/>
  <c r="H1371" i="1"/>
  <c r="T334" i="33"/>
  <c r="T405" i="33" s="1"/>
  <c r="T457" i="33"/>
  <c r="H88" i="1"/>
  <c r="D569" i="33" s="1"/>
  <c r="AB163" i="1"/>
  <c r="T459" i="33"/>
  <c r="T336" i="33"/>
  <c r="T407" i="33" s="1"/>
  <c r="H84" i="1"/>
  <c r="D565" i="33" s="1"/>
  <c r="H14" i="1"/>
  <c r="AB158" i="1"/>
  <c r="T331" i="33"/>
  <c r="T402" i="33" s="1"/>
  <c r="T454" i="33"/>
  <c r="U595" i="33"/>
  <c r="H105" i="1"/>
  <c r="D595" i="33" s="1"/>
  <c r="H1159" i="1"/>
  <c r="H77" i="1"/>
  <c r="D558" i="33" s="1"/>
  <c r="U558" i="33"/>
  <c r="H1372" i="1"/>
  <c r="U735" i="33"/>
  <c r="H106" i="1"/>
  <c r="D596" i="33" s="1"/>
  <c r="U596" i="33"/>
  <c r="H85" i="1"/>
  <c r="D566" i="33" s="1"/>
  <c r="U566" i="33"/>
  <c r="AC155" i="1"/>
  <c r="H1191" i="1"/>
  <c r="AC153" i="1"/>
  <c r="H49" i="1"/>
  <c r="H1368" i="1"/>
  <c r="T333" i="33"/>
  <c r="T404" i="33" s="1"/>
  <c r="AB160" i="1"/>
  <c r="T456" i="33"/>
  <c r="AB164" i="1"/>
  <c r="T335" i="33"/>
  <c r="T406" i="33" s="1"/>
  <c r="AB162" i="1"/>
  <c r="T458" i="33"/>
  <c r="H1158" i="1"/>
  <c r="U562" i="33"/>
  <c r="H81" i="1"/>
  <c r="D562" i="33" s="1"/>
  <c r="H13" i="1"/>
  <c r="T455" i="33"/>
  <c r="T332" i="33"/>
  <c r="T403" i="33" s="1"/>
  <c r="AC36" i="1"/>
  <c r="U315" i="33" s="1"/>
  <c r="U730" i="33"/>
  <c r="H1715" i="1"/>
  <c r="D730" i="33" s="1"/>
  <c r="U693" i="33"/>
  <c r="H1689" i="1"/>
  <c r="D693" i="33" s="1"/>
  <c r="H1189" i="1"/>
  <c r="H94" i="1"/>
  <c r="D584" i="33" s="1"/>
  <c r="U584" i="33"/>
  <c r="H82" i="1"/>
  <c r="D563" i="33" s="1"/>
  <c r="U563" i="33"/>
  <c r="H19" i="1"/>
  <c r="AC35" i="1"/>
  <c r="U314" i="33" s="1"/>
  <c r="H1693" i="1"/>
  <c r="U697" i="33"/>
  <c r="H1157" i="1"/>
  <c r="U592" i="33"/>
  <c r="H102" i="1"/>
  <c r="D592" i="33" s="1"/>
  <c r="H86" i="1"/>
  <c r="D567" i="33" s="1"/>
  <c r="U567" i="33"/>
  <c r="H50" i="1"/>
  <c r="AC154" i="1"/>
  <c r="H1375" i="1"/>
  <c r="U728" i="33"/>
  <c r="H1713" i="1"/>
  <c r="D728" i="33" s="1"/>
  <c r="U570" i="33"/>
  <c r="H89" i="1"/>
  <c r="D570" i="33" s="1"/>
  <c r="AC150" i="1"/>
  <c r="H46" i="1"/>
  <c r="AC38" i="1"/>
  <c r="U317" i="33" s="1"/>
  <c r="H22" i="1"/>
  <c r="H9" i="1"/>
  <c r="U586" i="33"/>
  <c r="H96" i="1"/>
  <c r="D586" i="33" s="1"/>
  <c r="H78" i="1"/>
  <c r="D559" i="33" s="1"/>
  <c r="U559" i="33"/>
  <c r="H83" i="1"/>
  <c r="D564" i="33" s="1"/>
  <c r="U564" i="33"/>
  <c r="H1374" i="1"/>
  <c r="H1717" i="1"/>
  <c r="D732" i="33" s="1"/>
  <c r="H1367" i="1"/>
  <c r="AC198" i="1"/>
  <c r="AC206" i="1" s="1"/>
  <c r="U301" i="33" s="1"/>
  <c r="U370" i="33" s="1"/>
  <c r="AC195" i="1"/>
  <c r="AC203" i="1" s="1"/>
  <c r="U298" i="33" s="1"/>
  <c r="U367" i="33" s="1"/>
  <c r="AC196" i="1"/>
  <c r="AC204" i="1" s="1"/>
  <c r="U299" i="33" s="1"/>
  <c r="U368" i="33" s="1"/>
  <c r="AC194" i="1"/>
  <c r="AC202" i="1" s="1"/>
  <c r="U297" i="33" s="1"/>
  <c r="U366" i="33" s="1"/>
  <c r="AB197" i="1"/>
  <c r="AB205" i="1" s="1"/>
  <c r="T300" i="33" s="1"/>
  <c r="T369" i="33" s="1"/>
  <c r="AA196" i="1"/>
  <c r="AA204" i="1" s="1"/>
  <c r="S299" i="33" s="1"/>
  <c r="S368" i="33" s="1"/>
  <c r="Y197" i="1"/>
  <c r="Y205" i="1" s="1"/>
  <c r="R300" i="33" s="1"/>
  <c r="R369" i="33" s="1"/>
  <c r="X196" i="1"/>
  <c r="X204" i="1" s="1"/>
  <c r="Q299" i="33" s="1"/>
  <c r="Q368" i="33" s="1"/>
  <c r="Y198" i="1"/>
  <c r="Y206" i="1" s="1"/>
  <c r="R301" i="33" s="1"/>
  <c r="R370" i="33" s="1"/>
  <c r="V198" i="1"/>
  <c r="V206" i="1" s="1"/>
  <c r="P301" i="33" s="1"/>
  <c r="P370" i="33" s="1"/>
  <c r="U199" i="1"/>
  <c r="U207" i="1" s="1"/>
  <c r="O302" i="33" s="1"/>
  <c r="O371" i="33" s="1"/>
  <c r="T198" i="1"/>
  <c r="T206" i="1" s="1"/>
  <c r="N301" i="33" s="1"/>
  <c r="N370" i="33" s="1"/>
  <c r="U196" i="1"/>
  <c r="U204" i="1" s="1"/>
  <c r="O299" i="33" s="1"/>
  <c r="O368" i="33" s="1"/>
  <c r="T199" i="1"/>
  <c r="T207" i="1" s="1"/>
  <c r="N302" i="33" s="1"/>
  <c r="N371" i="33" s="1"/>
  <c r="S194" i="1"/>
  <c r="S202" i="1" s="1"/>
  <c r="M297" i="33" s="1"/>
  <c r="M366" i="33" s="1"/>
  <c r="T196" i="1"/>
  <c r="T204" i="1" s="1"/>
  <c r="N299" i="33" s="1"/>
  <c r="N368" i="33" s="1"/>
  <c r="Q194" i="1"/>
  <c r="Q202" i="1" s="1"/>
  <c r="L297" i="33" s="1"/>
  <c r="L366" i="33" s="1"/>
  <c r="J196" i="1"/>
  <c r="J204" i="1" s="1"/>
  <c r="F299" i="33" s="1"/>
  <c r="F368" i="33" s="1"/>
  <c r="N198" i="1"/>
  <c r="N206" i="1" s="1"/>
  <c r="I301" i="33" s="1"/>
  <c r="I370" i="33" s="1"/>
  <c r="N194" i="1"/>
  <c r="N202" i="1" s="1"/>
  <c r="I297" i="33" s="1"/>
  <c r="I366" i="33" s="1"/>
  <c r="L194" i="1"/>
  <c r="L202" i="1" s="1"/>
  <c r="H297" i="33" s="1"/>
  <c r="H366" i="33" s="1"/>
  <c r="L195" i="1"/>
  <c r="L203" i="1" s="1"/>
  <c r="H298" i="33" s="1"/>
  <c r="H367" i="33" s="1"/>
  <c r="K197" i="1"/>
  <c r="K205" i="1" s="1"/>
  <c r="G300" i="33" s="1"/>
  <c r="G369" i="33" s="1"/>
  <c r="AC197" i="1"/>
  <c r="AC205" i="1" s="1"/>
  <c r="U300" i="33" s="1"/>
  <c r="U369" i="33" s="1"/>
  <c r="AC199" i="1"/>
  <c r="AC207" i="1" s="1"/>
  <c r="U302" i="33" s="1"/>
  <c r="U371" i="33" s="1"/>
  <c r="AB195" i="1"/>
  <c r="AB203" i="1" s="1"/>
  <c r="T298" i="33" s="1"/>
  <c r="T367" i="33" s="1"/>
  <c r="AB198" i="1"/>
  <c r="AB206" i="1" s="1"/>
  <c r="T301" i="33" s="1"/>
  <c r="T370" i="33" s="1"/>
  <c r="AA195" i="1"/>
  <c r="AA203" i="1" s="1"/>
  <c r="S298" i="33" s="1"/>
  <c r="S367" i="33" s="1"/>
  <c r="AA199" i="1"/>
  <c r="AA207" i="1" s="1"/>
  <c r="S302" i="33" s="1"/>
  <c r="S371" i="33" s="1"/>
  <c r="Y195" i="1"/>
  <c r="Y203" i="1" s="1"/>
  <c r="R298" i="33" s="1"/>
  <c r="R367" i="33" s="1"/>
  <c r="X194" i="1"/>
  <c r="X202" i="1" s="1"/>
  <c r="Q297" i="33" s="1"/>
  <c r="Q366" i="33" s="1"/>
  <c r="V197" i="1"/>
  <c r="V205" i="1" s="1"/>
  <c r="P300" i="33" s="1"/>
  <c r="P369" i="33" s="1"/>
  <c r="U194" i="1"/>
  <c r="U202" i="1" s="1"/>
  <c r="O297" i="33" s="1"/>
  <c r="O366" i="33" s="1"/>
  <c r="T194" i="1"/>
  <c r="T202" i="1" s="1"/>
  <c r="N297" i="33" s="1"/>
  <c r="N366" i="33" s="1"/>
  <c r="S198" i="1"/>
  <c r="S206" i="1" s="1"/>
  <c r="M301" i="33" s="1"/>
  <c r="M370" i="33" s="1"/>
  <c r="Q198" i="1"/>
  <c r="Q206" i="1" s="1"/>
  <c r="L301" i="33" s="1"/>
  <c r="L370" i="33" s="1"/>
  <c r="Q195" i="1"/>
  <c r="Q203" i="1" s="1"/>
  <c r="L298" i="33" s="1"/>
  <c r="L367" i="33" s="1"/>
  <c r="P195" i="1"/>
  <c r="P203" i="1" s="1"/>
  <c r="K298" i="33" s="1"/>
  <c r="K367" i="33" s="1"/>
  <c r="P198" i="1"/>
  <c r="P206" i="1" s="1"/>
  <c r="K301" i="33" s="1"/>
  <c r="K370" i="33" s="1"/>
  <c r="N199" i="1"/>
  <c r="N207" i="1" s="1"/>
  <c r="I302" i="33" s="1"/>
  <c r="I371" i="33" s="1"/>
  <c r="N196" i="1"/>
  <c r="N204" i="1" s="1"/>
  <c r="I299" i="33" s="1"/>
  <c r="I368" i="33" s="1"/>
  <c r="O195" i="1"/>
  <c r="O203" i="1" s="1"/>
  <c r="J298" i="33" s="1"/>
  <c r="J367" i="33" s="1"/>
  <c r="O199" i="1"/>
  <c r="O207" i="1" s="1"/>
  <c r="J302" i="33" s="1"/>
  <c r="J371" i="33" s="1"/>
  <c r="O196" i="1"/>
  <c r="O204" i="1" s="1"/>
  <c r="J299" i="33" s="1"/>
  <c r="J368" i="33" s="1"/>
  <c r="L199" i="1"/>
  <c r="L207" i="1" s="1"/>
  <c r="H302" i="33" s="1"/>
  <c r="H371" i="33" s="1"/>
  <c r="AB194" i="1"/>
  <c r="AB202" i="1" s="1"/>
  <c r="T297" i="33" s="1"/>
  <c r="T366" i="33" s="1"/>
  <c r="AB199" i="1"/>
  <c r="AB207" i="1" s="1"/>
  <c r="T302" i="33" s="1"/>
  <c r="T371" i="33" s="1"/>
  <c r="AA198" i="1"/>
  <c r="AA206" i="1" s="1"/>
  <c r="S301" i="33" s="1"/>
  <c r="S370" i="33" s="1"/>
  <c r="AA197" i="1"/>
  <c r="AA205" i="1" s="1"/>
  <c r="S300" i="33" s="1"/>
  <c r="S369" i="33" s="1"/>
  <c r="Y196" i="1"/>
  <c r="Y204" i="1" s="1"/>
  <c r="R299" i="33" s="1"/>
  <c r="R368" i="33" s="1"/>
  <c r="X197" i="1"/>
  <c r="X205" i="1" s="1"/>
  <c r="Q300" i="33" s="1"/>
  <c r="Q369" i="33" s="1"/>
  <c r="X198" i="1"/>
  <c r="X206" i="1" s="1"/>
  <c r="Q301" i="33" s="1"/>
  <c r="Q370" i="33" s="1"/>
  <c r="V194" i="1"/>
  <c r="V202" i="1" s="1"/>
  <c r="P297" i="33" s="1"/>
  <c r="P366" i="33" s="1"/>
  <c r="V196" i="1"/>
  <c r="V204" i="1" s="1"/>
  <c r="P299" i="33" s="1"/>
  <c r="P368" i="33" s="1"/>
  <c r="U195" i="1"/>
  <c r="U203" i="1" s="1"/>
  <c r="O298" i="33" s="1"/>
  <c r="O367" i="33" s="1"/>
  <c r="S195" i="1"/>
  <c r="S203" i="1" s="1"/>
  <c r="M298" i="33" s="1"/>
  <c r="M367" i="33" s="1"/>
  <c r="T197" i="1"/>
  <c r="T205" i="1" s="1"/>
  <c r="N300" i="33" s="1"/>
  <c r="N369" i="33" s="1"/>
  <c r="S197" i="1"/>
  <c r="S205" i="1" s="1"/>
  <c r="M300" i="33" s="1"/>
  <c r="M369" i="33" s="1"/>
  <c r="Q197" i="1"/>
  <c r="Q205" i="1" s="1"/>
  <c r="L300" i="33" s="1"/>
  <c r="L369" i="33" s="1"/>
  <c r="N195" i="1"/>
  <c r="N203" i="1" s="1"/>
  <c r="I298" i="33" s="1"/>
  <c r="I367" i="33" s="1"/>
  <c r="P197" i="1"/>
  <c r="P205" i="1" s="1"/>
  <c r="K300" i="33" s="1"/>
  <c r="K369" i="33" s="1"/>
  <c r="N197" i="1"/>
  <c r="N205" i="1" s="1"/>
  <c r="I300" i="33" s="1"/>
  <c r="I369" i="33" s="1"/>
  <c r="O194" i="1"/>
  <c r="O202" i="1" s="1"/>
  <c r="J297" i="33" s="1"/>
  <c r="J366" i="33" s="1"/>
  <c r="O197" i="1"/>
  <c r="O205" i="1" s="1"/>
  <c r="J300" i="33" s="1"/>
  <c r="J369" i="33" s="1"/>
  <c r="L196" i="1"/>
  <c r="L204" i="1" s="1"/>
  <c r="H299" i="33" s="1"/>
  <c r="H368" i="33" s="1"/>
  <c r="L197" i="1"/>
  <c r="L205" i="1" s="1"/>
  <c r="H300" i="33" s="1"/>
  <c r="H369" i="33" s="1"/>
  <c r="K198" i="1"/>
  <c r="K206" i="1" s="1"/>
  <c r="G301" i="33" s="1"/>
  <c r="G370" i="33" s="1"/>
  <c r="L198" i="1"/>
  <c r="L206" i="1" s="1"/>
  <c r="H301" i="33" s="1"/>
  <c r="H370" i="33" s="1"/>
  <c r="AB196" i="1"/>
  <c r="AB204" i="1" s="1"/>
  <c r="T299" i="33" s="1"/>
  <c r="T368" i="33" s="1"/>
  <c r="AA194" i="1"/>
  <c r="AA202" i="1" s="1"/>
  <c r="S297" i="33" s="1"/>
  <c r="S366" i="33" s="1"/>
  <c r="X199" i="1"/>
  <c r="X207" i="1" s="1"/>
  <c r="Q302" i="33" s="1"/>
  <c r="Q371" i="33" s="1"/>
  <c r="Y194" i="1"/>
  <c r="Y202" i="1" s="1"/>
  <c r="R297" i="33" s="1"/>
  <c r="R366" i="33" s="1"/>
  <c r="X195" i="1"/>
  <c r="X203" i="1" s="1"/>
  <c r="Q298" i="33" s="1"/>
  <c r="Q367" i="33" s="1"/>
  <c r="Y199" i="1"/>
  <c r="Y207" i="1" s="1"/>
  <c r="R302" i="33" s="1"/>
  <c r="R371" i="33" s="1"/>
  <c r="V195" i="1"/>
  <c r="V203" i="1" s="1"/>
  <c r="P298" i="33" s="1"/>
  <c r="P367" i="33" s="1"/>
  <c r="V199" i="1"/>
  <c r="V207" i="1" s="1"/>
  <c r="P302" i="33" s="1"/>
  <c r="P371" i="33" s="1"/>
  <c r="U197" i="1"/>
  <c r="U205" i="1" s="1"/>
  <c r="O300" i="33" s="1"/>
  <c r="O369" i="33" s="1"/>
  <c r="U198" i="1"/>
  <c r="U206" i="1" s="1"/>
  <c r="O301" i="33" s="1"/>
  <c r="O370" i="33" s="1"/>
  <c r="S199" i="1"/>
  <c r="S207" i="1" s="1"/>
  <c r="M302" i="33" s="1"/>
  <c r="M371" i="33" s="1"/>
  <c r="S196" i="1"/>
  <c r="S204" i="1" s="1"/>
  <c r="M299" i="33" s="1"/>
  <c r="M368" i="33" s="1"/>
  <c r="T195" i="1"/>
  <c r="T203" i="1" s="1"/>
  <c r="N298" i="33" s="1"/>
  <c r="N367" i="33" s="1"/>
  <c r="Q199" i="1"/>
  <c r="Q207" i="1" s="1"/>
  <c r="L302" i="33" s="1"/>
  <c r="L371" i="33" s="1"/>
  <c r="Q196" i="1"/>
  <c r="Q204" i="1" s="1"/>
  <c r="L299" i="33" s="1"/>
  <c r="L368" i="33" s="1"/>
  <c r="P196" i="1"/>
  <c r="P204" i="1" s="1"/>
  <c r="K299" i="33" s="1"/>
  <c r="K368" i="33" s="1"/>
  <c r="P194" i="1"/>
  <c r="P202" i="1" s="1"/>
  <c r="K297" i="33" s="1"/>
  <c r="K366" i="33" s="1"/>
  <c r="P199" i="1"/>
  <c r="P207" i="1" s="1"/>
  <c r="K302" i="33" s="1"/>
  <c r="K371" i="33" s="1"/>
  <c r="J195" i="1"/>
  <c r="J203" i="1" s="1"/>
  <c r="F298" i="33" s="1"/>
  <c r="F367" i="33" s="1"/>
  <c r="O198" i="1"/>
  <c r="O206" i="1" s="1"/>
  <c r="J301" i="33" s="1"/>
  <c r="J370" i="33" s="1"/>
  <c r="K194" i="1"/>
  <c r="K202" i="1" s="1"/>
  <c r="G297" i="33" s="1"/>
  <c r="G366" i="33" s="1"/>
  <c r="K199" i="1"/>
  <c r="K207" i="1" s="1"/>
  <c r="G302" i="33" s="1"/>
  <c r="G371" i="33" s="1"/>
  <c r="K195" i="1"/>
  <c r="K203" i="1" s="1"/>
  <c r="G298" i="33" s="1"/>
  <c r="G367" i="33" s="1"/>
  <c r="K196" i="1"/>
  <c r="K204" i="1" s="1"/>
  <c r="G299" i="33" s="1"/>
  <c r="G368" i="33" s="1"/>
  <c r="M703" i="33" l="1"/>
  <c r="K461" i="2" s="1"/>
  <c r="L700" i="33"/>
  <c r="L706" i="33"/>
  <c r="L701" i="33"/>
  <c r="L705" i="33"/>
  <c r="L703" i="33"/>
  <c r="L702" i="33"/>
  <c r="L704" i="33"/>
  <c r="J462" i="2" s="1"/>
  <c r="P577" i="33"/>
  <c r="L574" i="33"/>
  <c r="S1699" i="1"/>
  <c r="D320" i="33"/>
  <c r="U319" i="33"/>
  <c r="U389" i="33" s="1"/>
  <c r="U316" i="33"/>
  <c r="U386" i="33" s="1"/>
  <c r="D783" i="33"/>
  <c r="AC163" i="1"/>
  <c r="D698" i="33"/>
  <c r="D696" i="33"/>
  <c r="D697" i="33"/>
  <c r="AC285" i="1"/>
  <c r="AC293" i="1" s="1"/>
  <c r="O700" i="33"/>
  <c r="M458" i="2" s="1"/>
  <c r="I703" i="33"/>
  <c r="G461" i="2" s="1"/>
  <c r="G703" i="33"/>
  <c r="E461" i="2" s="1"/>
  <c r="AC160" i="1"/>
  <c r="AC162" i="1"/>
  <c r="I701" i="33"/>
  <c r="G459" i="2" s="1"/>
  <c r="T700" i="33"/>
  <c r="R458" i="2" s="1"/>
  <c r="G704" i="33"/>
  <c r="E462" i="2" s="1"/>
  <c r="O705" i="33"/>
  <c r="M463" i="2" s="1"/>
  <c r="M705" i="33"/>
  <c r="K463" i="2" s="1"/>
  <c r="I706" i="33"/>
  <c r="G464" i="2" s="1"/>
  <c r="Q700" i="33"/>
  <c r="O458" i="2" s="1"/>
  <c r="U706" i="33"/>
  <c r="S464" i="2" s="1"/>
  <c r="U700" i="33"/>
  <c r="S458" i="2" s="1"/>
  <c r="U702" i="33"/>
  <c r="S460" i="2" s="1"/>
  <c r="S705" i="33"/>
  <c r="Q463" i="2" s="1"/>
  <c r="J702" i="33"/>
  <c r="H460" i="2" s="1"/>
  <c r="Q705" i="33"/>
  <c r="O463" i="2" s="1"/>
  <c r="M701" i="33"/>
  <c r="K459" i="2" s="1"/>
  <c r="O701" i="33"/>
  <c r="M459" i="2" s="1"/>
  <c r="U602" i="33"/>
  <c r="S480" i="2" s="1"/>
  <c r="U601" i="33"/>
  <c r="S479" i="2" s="1"/>
  <c r="I700" i="33"/>
  <c r="G458" i="2" s="1"/>
  <c r="H149" i="1"/>
  <c r="D331" i="33" s="1"/>
  <c r="D402" i="33" s="1"/>
  <c r="U705" i="33"/>
  <c r="S463" i="2" s="1"/>
  <c r="H703" i="33"/>
  <c r="F461" i="2" s="1"/>
  <c r="E705" i="33"/>
  <c r="C463" i="2" s="1"/>
  <c r="J706" i="33"/>
  <c r="H464" i="2" s="1"/>
  <c r="K702" i="33"/>
  <c r="I460" i="2" s="1"/>
  <c r="M700" i="33"/>
  <c r="K458" i="2" s="1"/>
  <c r="P704" i="33"/>
  <c r="N462" i="2" s="1"/>
  <c r="R703" i="33"/>
  <c r="P461" i="2" s="1"/>
  <c r="T706" i="33"/>
  <c r="R464" i="2" s="1"/>
  <c r="H702" i="33"/>
  <c r="F460" i="2" s="1"/>
  <c r="J701" i="33"/>
  <c r="H459" i="2" s="1"/>
  <c r="K704" i="33"/>
  <c r="I462" i="2" s="1"/>
  <c r="M704" i="33"/>
  <c r="K462" i="2" s="1"/>
  <c r="P706" i="33"/>
  <c r="N464" i="2" s="1"/>
  <c r="R702" i="33"/>
  <c r="P460" i="2" s="1"/>
  <c r="H151" i="1"/>
  <c r="D333" i="33" s="1"/>
  <c r="D404" i="33" s="1"/>
  <c r="F705" i="33"/>
  <c r="D463" i="2" s="1"/>
  <c r="K705" i="33"/>
  <c r="I463" i="2" s="1"/>
  <c r="Q706" i="33"/>
  <c r="O464" i="2" s="1"/>
  <c r="U701" i="33"/>
  <c r="S459" i="2" s="1"/>
  <c r="H700" i="33"/>
  <c r="F458" i="2" s="1"/>
  <c r="F701" i="33"/>
  <c r="D459" i="2" s="1"/>
  <c r="J704" i="33"/>
  <c r="H462" i="2" s="1"/>
  <c r="J458" i="2"/>
  <c r="N704" i="33"/>
  <c r="L462" i="2" s="1"/>
  <c r="P701" i="33"/>
  <c r="N459" i="2" s="1"/>
  <c r="S703" i="33"/>
  <c r="Q461" i="2" s="1"/>
  <c r="G705" i="33"/>
  <c r="E463" i="2" s="1"/>
  <c r="E706" i="33"/>
  <c r="C464" i="2" s="1"/>
  <c r="F706" i="33"/>
  <c r="D464" i="2" s="1"/>
  <c r="K701" i="33"/>
  <c r="I459" i="2" s="1"/>
  <c r="N703" i="33"/>
  <c r="L461" i="2" s="1"/>
  <c r="P702" i="33"/>
  <c r="N460" i="2" s="1"/>
  <c r="R701" i="33"/>
  <c r="P459" i="2" s="1"/>
  <c r="U704" i="33"/>
  <c r="S462" i="2" s="1"/>
  <c r="U703" i="33"/>
  <c r="S461" i="2" s="1"/>
  <c r="O703" i="33"/>
  <c r="M461" i="2" s="1"/>
  <c r="I705" i="33"/>
  <c r="G463" i="2" s="1"/>
  <c r="F703" i="33"/>
  <c r="D461" i="2" s="1"/>
  <c r="G700" i="33"/>
  <c r="E458" i="2" s="1"/>
  <c r="G701" i="33"/>
  <c r="E459" i="2" s="1"/>
  <c r="J705" i="33"/>
  <c r="H463" i="2" s="1"/>
  <c r="J463" i="2"/>
  <c r="N702" i="33"/>
  <c r="L460" i="2" s="1"/>
  <c r="Q704" i="33"/>
  <c r="O462" i="2" s="1"/>
  <c r="S700" i="33"/>
  <c r="Q458" i="2" s="1"/>
  <c r="F704" i="33"/>
  <c r="D462" i="2" s="1"/>
  <c r="E702" i="33"/>
  <c r="C460" i="2" s="1"/>
  <c r="J461" i="2"/>
  <c r="O706" i="33"/>
  <c r="M464" i="2" s="1"/>
  <c r="Q701" i="33"/>
  <c r="O459" i="2" s="1"/>
  <c r="R706" i="33"/>
  <c r="P464" i="2" s="1"/>
  <c r="J460" i="2"/>
  <c r="J703" i="33"/>
  <c r="H461" i="2" s="1"/>
  <c r="P700" i="33"/>
  <c r="N458" i="2" s="1"/>
  <c r="F700" i="33"/>
  <c r="D458" i="2" s="1"/>
  <c r="T704" i="33"/>
  <c r="R462" i="2" s="1"/>
  <c r="Q702" i="33"/>
  <c r="O460" i="2" s="1"/>
  <c r="H706" i="33"/>
  <c r="F464" i="2" s="1"/>
  <c r="J700" i="33"/>
  <c r="H458" i="2" s="1"/>
  <c r="K700" i="33"/>
  <c r="I458" i="2" s="1"/>
  <c r="M702" i="33"/>
  <c r="R704" i="33"/>
  <c r="P462" i="2" s="1"/>
  <c r="H701" i="33"/>
  <c r="F459" i="2" s="1"/>
  <c r="E704" i="33"/>
  <c r="C462" i="2" s="1"/>
  <c r="E700" i="33"/>
  <c r="K706" i="33"/>
  <c r="I464" i="2" s="1"/>
  <c r="M706" i="33"/>
  <c r="K464" i="2" s="1"/>
  <c r="O704" i="33"/>
  <c r="M462" i="2" s="1"/>
  <c r="S702" i="33"/>
  <c r="Q460" i="2" s="1"/>
  <c r="G702" i="33"/>
  <c r="E460" i="2" s="1"/>
  <c r="H705" i="33"/>
  <c r="F463" i="2" s="1"/>
  <c r="E703" i="33"/>
  <c r="C461" i="2" s="1"/>
  <c r="N705" i="33"/>
  <c r="L463" i="2" s="1"/>
  <c r="P703" i="33"/>
  <c r="N461" i="2" s="1"/>
  <c r="R700" i="33"/>
  <c r="P458" i="2" s="1"/>
  <c r="G706" i="33"/>
  <c r="E464" i="2" s="1"/>
  <c r="H704" i="33"/>
  <c r="F462" i="2" s="1"/>
  <c r="I704" i="33"/>
  <c r="G462" i="2" s="1"/>
  <c r="J464" i="2"/>
  <c r="N701" i="33"/>
  <c r="L459" i="2" s="1"/>
  <c r="R705" i="33"/>
  <c r="P463" i="2" s="1"/>
  <c r="O702" i="33"/>
  <c r="T701" i="33"/>
  <c r="T705" i="33"/>
  <c r="R463" i="2" s="1"/>
  <c r="I702" i="33"/>
  <c r="J459" i="2"/>
  <c r="Q703" i="33"/>
  <c r="O461" i="2" s="1"/>
  <c r="F702" i="33"/>
  <c r="D460" i="2" s="1"/>
  <c r="K703" i="33"/>
  <c r="I461" i="2" s="1"/>
  <c r="S704" i="33"/>
  <c r="Q462" i="2" s="1"/>
  <c r="P705" i="33"/>
  <c r="N463" i="2" s="1"/>
  <c r="T702" i="33"/>
  <c r="R460" i="2" s="1"/>
  <c r="N700" i="33"/>
  <c r="L458" i="2" s="1"/>
  <c r="S706" i="33"/>
  <c r="Q464" i="2" s="1"/>
  <c r="E701" i="33"/>
  <c r="C459" i="2" s="1"/>
  <c r="N706" i="33"/>
  <c r="L464" i="2" s="1"/>
  <c r="T703" i="33"/>
  <c r="R461" i="2" s="1"/>
  <c r="S701" i="33"/>
  <c r="Q459" i="2" s="1"/>
  <c r="S1667" i="1"/>
  <c r="H154" i="1"/>
  <c r="D336" i="33" s="1"/>
  <c r="D407" i="33" s="1"/>
  <c r="AC3352" i="1"/>
  <c r="H150" i="1"/>
  <c r="D332" i="33" s="1"/>
  <c r="D403" i="33" s="1"/>
  <c r="U336" i="33"/>
  <c r="U407" i="33" s="1"/>
  <c r="U459" i="33"/>
  <c r="AC158" i="1"/>
  <c r="U579" i="33"/>
  <c r="S455" i="2" s="1"/>
  <c r="U578" i="33"/>
  <c r="S454" i="2" s="1"/>
  <c r="H153" i="1"/>
  <c r="AC157" i="1"/>
  <c r="H152" i="1"/>
  <c r="U390" i="33"/>
  <c r="AC164" i="1"/>
  <c r="H148" i="1"/>
  <c r="D330" i="33" s="1"/>
  <c r="D401" i="33" s="1"/>
  <c r="U454" i="33"/>
  <c r="U331" i="33"/>
  <c r="U402" i="33" s="1"/>
  <c r="U335" i="33"/>
  <c r="U406" i="33" s="1"/>
  <c r="U458" i="33"/>
  <c r="U573" i="33"/>
  <c r="U598" i="33"/>
  <c r="H578" i="33"/>
  <c r="F454" i="2" s="1"/>
  <c r="G578" i="33"/>
  <c r="E454" i="2" s="1"/>
  <c r="H577" i="33"/>
  <c r="F453" i="2" s="1"/>
  <c r="H576" i="33"/>
  <c r="F452" i="2" s="1"/>
  <c r="J573" i="33"/>
  <c r="J577" i="33"/>
  <c r="H453" i="2" s="1"/>
  <c r="J574" i="33"/>
  <c r="H450" i="2" s="1"/>
  <c r="I577" i="33"/>
  <c r="G453" i="2" s="1"/>
  <c r="K577" i="33"/>
  <c r="I453" i="2" s="1"/>
  <c r="K573" i="33"/>
  <c r="I573" i="33"/>
  <c r="I575" i="33"/>
  <c r="G451" i="2" s="1"/>
  <c r="L577" i="33"/>
  <c r="J453" i="2" s="1"/>
  <c r="L573" i="33"/>
  <c r="M577" i="33"/>
  <c r="K453" i="2" s="1"/>
  <c r="N577" i="33"/>
  <c r="L453" i="2" s="1"/>
  <c r="M575" i="33"/>
  <c r="K451" i="2" s="1"/>
  <c r="O575" i="33"/>
  <c r="M451" i="2" s="1"/>
  <c r="O573" i="33"/>
  <c r="P576" i="33"/>
  <c r="N452" i="2" s="1"/>
  <c r="P574" i="33"/>
  <c r="N450" i="2" s="1"/>
  <c r="Q578" i="33"/>
  <c r="O454" i="2" s="1"/>
  <c r="Q577" i="33"/>
  <c r="O453" i="2" s="1"/>
  <c r="R576" i="33"/>
  <c r="P452" i="2" s="1"/>
  <c r="S577" i="33"/>
  <c r="Q453" i="2" s="1"/>
  <c r="S578" i="33"/>
  <c r="Q454" i="2" s="1"/>
  <c r="T579" i="33"/>
  <c r="R455" i="2" s="1"/>
  <c r="T574" i="33"/>
  <c r="R450" i="2" s="1"/>
  <c r="H579" i="33"/>
  <c r="F455" i="2" s="1"/>
  <c r="J576" i="33"/>
  <c r="H452" i="2" s="1"/>
  <c r="J579" i="33"/>
  <c r="H455" i="2" s="1"/>
  <c r="J575" i="33"/>
  <c r="H451" i="2" s="1"/>
  <c r="H573" i="33"/>
  <c r="E575" i="33"/>
  <c r="I576" i="33"/>
  <c r="G452" i="2" s="1"/>
  <c r="I579" i="33"/>
  <c r="G455" i="2" s="1"/>
  <c r="K578" i="33"/>
  <c r="I454" i="2" s="1"/>
  <c r="F579" i="33"/>
  <c r="D455" i="2" s="1"/>
  <c r="K575" i="33"/>
  <c r="I451" i="2" s="1"/>
  <c r="L575" i="33"/>
  <c r="J451" i="2" s="1"/>
  <c r="L578" i="33"/>
  <c r="J454" i="2" s="1"/>
  <c r="M578" i="33"/>
  <c r="K454" i="2" s="1"/>
  <c r="M573" i="33"/>
  <c r="N574" i="33"/>
  <c r="L450" i="2" s="1"/>
  <c r="O574" i="33"/>
  <c r="M450" i="2" s="1"/>
  <c r="N573" i="33"/>
  <c r="N453" i="2"/>
  <c r="P573" i="33"/>
  <c r="Q574" i="33"/>
  <c r="O450" i="2" s="1"/>
  <c r="R575" i="33"/>
  <c r="P451" i="2" s="1"/>
  <c r="Q573" i="33"/>
  <c r="S579" i="33"/>
  <c r="Q455" i="2" s="1"/>
  <c r="S575" i="33"/>
  <c r="Q451" i="2" s="1"/>
  <c r="T578" i="33"/>
  <c r="R454" i="2" s="1"/>
  <c r="T575" i="33"/>
  <c r="R451" i="2" s="1"/>
  <c r="G575" i="33"/>
  <c r="E451" i="2" s="1"/>
  <c r="G574" i="33"/>
  <c r="E450" i="2" s="1"/>
  <c r="J578" i="33"/>
  <c r="H454" i="2" s="1"/>
  <c r="K579" i="33"/>
  <c r="I455" i="2" s="1"/>
  <c r="K576" i="33"/>
  <c r="I452" i="2" s="1"/>
  <c r="N575" i="33"/>
  <c r="L451" i="2" s="1"/>
  <c r="O578" i="33"/>
  <c r="M454" i="2" s="1"/>
  <c r="P579" i="33"/>
  <c r="N455" i="2" s="1"/>
  <c r="Q575" i="33"/>
  <c r="O451" i="2" s="1"/>
  <c r="S574" i="33"/>
  <c r="Q450" i="2" s="1"/>
  <c r="G573" i="33"/>
  <c r="E576" i="33"/>
  <c r="F573" i="33"/>
  <c r="E578" i="33"/>
  <c r="F576" i="33"/>
  <c r="D452" i="2" s="1"/>
  <c r="N576" i="33"/>
  <c r="L452" i="2" s="1"/>
  <c r="O576" i="33"/>
  <c r="M452" i="2" s="1"/>
  <c r="P578" i="33"/>
  <c r="N454" i="2" s="1"/>
  <c r="Q576" i="33"/>
  <c r="O452" i="2" s="1"/>
  <c r="S573" i="33"/>
  <c r="T577" i="33"/>
  <c r="R453" i="2" s="1"/>
  <c r="G577" i="33"/>
  <c r="E453" i="2" s="1"/>
  <c r="H575" i="33"/>
  <c r="F451" i="2" s="1"/>
  <c r="F578" i="33"/>
  <c r="D454" i="2" s="1"/>
  <c r="E574" i="33"/>
  <c r="H574" i="33"/>
  <c r="F450" i="2" s="1"/>
  <c r="I574" i="33"/>
  <c r="G450" i="2" s="1"/>
  <c r="F574" i="33"/>
  <c r="D450" i="2" s="1"/>
  <c r="I578" i="33"/>
  <c r="G454" i="2" s="1"/>
  <c r="J450" i="2"/>
  <c r="M574" i="33"/>
  <c r="K450" i="2" s="1"/>
  <c r="N579" i="33"/>
  <c r="L455" i="2" s="1"/>
  <c r="N578" i="33"/>
  <c r="L454" i="2" s="1"/>
  <c r="O579" i="33"/>
  <c r="M455" i="2" s="1"/>
  <c r="R578" i="33"/>
  <c r="P454" i="2" s="1"/>
  <c r="R573" i="33"/>
  <c r="R577" i="33"/>
  <c r="P453" i="2" s="1"/>
  <c r="S576" i="33"/>
  <c r="Q452" i="2" s="1"/>
  <c r="G576" i="33"/>
  <c r="E452" i="2" s="1"/>
  <c r="G579" i="33"/>
  <c r="E455" i="2" s="1"/>
  <c r="E573" i="33"/>
  <c r="F577" i="33"/>
  <c r="D453" i="2" s="1"/>
  <c r="F575" i="33"/>
  <c r="D451" i="2" s="1"/>
  <c r="E579" i="33"/>
  <c r="K574" i="33"/>
  <c r="I450" i="2" s="1"/>
  <c r="E577" i="33"/>
  <c r="L576" i="33"/>
  <c r="J452" i="2" s="1"/>
  <c r="L579" i="33"/>
  <c r="J455" i="2" s="1"/>
  <c r="M576" i="33"/>
  <c r="K452" i="2" s="1"/>
  <c r="M579" i="33"/>
  <c r="K455" i="2" s="1"/>
  <c r="O577" i="33"/>
  <c r="M453" i="2" s="1"/>
  <c r="P575" i="33"/>
  <c r="N451" i="2" s="1"/>
  <c r="R579" i="33"/>
  <c r="P455" i="2" s="1"/>
  <c r="R574" i="33"/>
  <c r="P450" i="2" s="1"/>
  <c r="Q579" i="33"/>
  <c r="O455" i="2" s="1"/>
  <c r="T573" i="33"/>
  <c r="T576" i="33"/>
  <c r="R452" i="2" s="1"/>
  <c r="AC161" i="1"/>
  <c r="U600" i="33"/>
  <c r="S478" i="2" s="1"/>
  <c r="AC159" i="1"/>
  <c r="U574" i="33"/>
  <c r="S450" i="2" s="1"/>
  <c r="U603" i="33"/>
  <c r="S481" i="2" s="1"/>
  <c r="U577" i="33"/>
  <c r="S453" i="2" s="1"/>
  <c r="U333" i="33"/>
  <c r="U404" i="33" s="1"/>
  <c r="U456" i="33"/>
  <c r="U455" i="33"/>
  <c r="U332" i="33"/>
  <c r="U403" i="33" s="1"/>
  <c r="U337" i="33"/>
  <c r="U408" i="33" s="1"/>
  <c r="U460" i="33"/>
  <c r="U457" i="33"/>
  <c r="U334" i="33"/>
  <c r="U405" i="33" s="1"/>
  <c r="U330" i="33"/>
  <c r="U401" i="33" s="1"/>
  <c r="U453" i="33"/>
  <c r="U575" i="33"/>
  <c r="S451" i="2" s="1"/>
  <c r="G599" i="33"/>
  <c r="E477" i="2" s="1"/>
  <c r="G601" i="33"/>
  <c r="E479" i="2" s="1"/>
  <c r="E599" i="33"/>
  <c r="J602" i="33"/>
  <c r="H480" i="2" s="1"/>
  <c r="J604" i="33"/>
  <c r="H482" i="2" s="1"/>
  <c r="H601" i="33"/>
  <c r="F479" i="2" s="1"/>
  <c r="E601" i="33"/>
  <c r="I600" i="33"/>
  <c r="G478" i="2" s="1"/>
  <c r="I602" i="33"/>
  <c r="G480" i="2" s="1"/>
  <c r="F603" i="33"/>
  <c r="D481" i="2" s="1"/>
  <c r="E602" i="33"/>
  <c r="L603" i="33"/>
  <c r="J481" i="2" s="1"/>
  <c r="L604" i="33"/>
  <c r="J482" i="2" s="1"/>
  <c r="M601" i="33"/>
  <c r="K479" i="2" s="1"/>
  <c r="N598" i="33"/>
  <c r="M598" i="33"/>
  <c r="O604" i="33"/>
  <c r="M482" i="2" s="1"/>
  <c r="O600" i="33"/>
  <c r="M478" i="2" s="1"/>
  <c r="P604" i="33"/>
  <c r="N482" i="2" s="1"/>
  <c r="P603" i="33"/>
  <c r="N481" i="2" s="1"/>
  <c r="Q600" i="33"/>
  <c r="O478" i="2" s="1"/>
  <c r="Q604" i="33"/>
  <c r="O482" i="2" s="1"/>
  <c r="R603" i="33"/>
  <c r="P481" i="2" s="1"/>
  <c r="Q599" i="33"/>
  <c r="O477" i="2" s="1"/>
  <c r="S600" i="33"/>
  <c r="Q478" i="2" s="1"/>
  <c r="T600" i="33"/>
  <c r="R478" i="2" s="1"/>
  <c r="T599" i="33"/>
  <c r="R477" i="2" s="1"/>
  <c r="H598" i="33"/>
  <c r="G603" i="33"/>
  <c r="E481" i="2" s="1"/>
  <c r="G604" i="33"/>
  <c r="E482" i="2" s="1"/>
  <c r="J599" i="33"/>
  <c r="H477" i="2" s="1"/>
  <c r="E598" i="33"/>
  <c r="J600" i="33"/>
  <c r="H478" i="2" s="1"/>
  <c r="G600" i="33"/>
  <c r="E478" i="2" s="1"/>
  <c r="E603" i="33"/>
  <c r="K604" i="33"/>
  <c r="I482" i="2" s="1"/>
  <c r="F604" i="33"/>
  <c r="D482" i="2" s="1"/>
  <c r="F598" i="33"/>
  <c r="I603" i="33"/>
  <c r="G481" i="2" s="1"/>
  <c r="I599" i="33"/>
  <c r="G477" i="2" s="1"/>
  <c r="L599" i="33"/>
  <c r="J477" i="2" s="1"/>
  <c r="L598" i="33"/>
  <c r="N599" i="33"/>
  <c r="L477" i="2" s="1"/>
  <c r="M600" i="33"/>
  <c r="K478" i="2" s="1"/>
  <c r="M604" i="33"/>
  <c r="K482" i="2" s="1"/>
  <c r="O602" i="33"/>
  <c r="M480" i="2" s="1"/>
  <c r="N600" i="33"/>
  <c r="L478" i="2" s="1"/>
  <c r="P600" i="33"/>
  <c r="N478" i="2" s="1"/>
  <c r="P602" i="33"/>
  <c r="N480" i="2" s="1"/>
  <c r="Q598" i="33"/>
  <c r="Q601" i="33"/>
  <c r="O479" i="2" s="1"/>
  <c r="S603" i="33"/>
  <c r="Q481" i="2" s="1"/>
  <c r="S604" i="33"/>
  <c r="Q482" i="2" s="1"/>
  <c r="T604" i="33"/>
  <c r="R482" i="2" s="1"/>
  <c r="T601" i="33"/>
  <c r="R479" i="2" s="1"/>
  <c r="G602" i="33"/>
  <c r="E480" i="2" s="1"/>
  <c r="G598" i="33"/>
  <c r="J603" i="33"/>
  <c r="H481" i="2" s="1"/>
  <c r="F601" i="33"/>
  <c r="D479" i="2" s="1"/>
  <c r="K603" i="33"/>
  <c r="I481" i="2" s="1"/>
  <c r="K600" i="33"/>
  <c r="I478" i="2" s="1"/>
  <c r="L602" i="33"/>
  <c r="J480" i="2" s="1"/>
  <c r="N602" i="33"/>
  <c r="L480" i="2" s="1"/>
  <c r="P598" i="33"/>
  <c r="R599" i="33"/>
  <c r="P477" i="2" s="1"/>
  <c r="S599" i="33"/>
  <c r="Q477" i="2" s="1"/>
  <c r="T598" i="33"/>
  <c r="R601" i="33"/>
  <c r="P479" i="2" s="1"/>
  <c r="H599" i="33"/>
  <c r="F477" i="2" s="1"/>
  <c r="H604" i="33"/>
  <c r="F482" i="2" s="1"/>
  <c r="H600" i="33"/>
  <c r="F478" i="2" s="1"/>
  <c r="J601" i="33"/>
  <c r="H479" i="2" s="1"/>
  <c r="J598" i="33"/>
  <c r="K601" i="33"/>
  <c r="I479" i="2" s="1"/>
  <c r="F599" i="33"/>
  <c r="D477" i="2" s="1"/>
  <c r="I601" i="33"/>
  <c r="G479" i="2" s="1"/>
  <c r="K598" i="33"/>
  <c r="K602" i="33"/>
  <c r="I480" i="2" s="1"/>
  <c r="I604" i="33"/>
  <c r="G482" i="2" s="1"/>
  <c r="L601" i="33"/>
  <c r="J479" i="2" s="1"/>
  <c r="N603" i="33"/>
  <c r="L481" i="2" s="1"/>
  <c r="M602" i="33"/>
  <c r="K480" i="2" s="1"/>
  <c r="N601" i="33"/>
  <c r="L479" i="2" s="1"/>
  <c r="O599" i="33"/>
  <c r="M477" i="2" s="1"/>
  <c r="O603" i="33"/>
  <c r="M481" i="2" s="1"/>
  <c r="O601" i="33"/>
  <c r="M479" i="2" s="1"/>
  <c r="Q603" i="33"/>
  <c r="O481" i="2" s="1"/>
  <c r="R598" i="33"/>
  <c r="R600" i="33"/>
  <c r="P478" i="2" s="1"/>
  <c r="Q602" i="33"/>
  <c r="O480" i="2" s="1"/>
  <c r="S601" i="33"/>
  <c r="Q479" i="2" s="1"/>
  <c r="S598" i="33"/>
  <c r="T603" i="33"/>
  <c r="R481" i="2" s="1"/>
  <c r="H602" i="33"/>
  <c r="F480" i="2" s="1"/>
  <c r="H603" i="33"/>
  <c r="F481" i="2" s="1"/>
  <c r="E600" i="33"/>
  <c r="F600" i="33"/>
  <c r="D478" i="2" s="1"/>
  <c r="F602" i="33"/>
  <c r="D480" i="2" s="1"/>
  <c r="I598" i="33"/>
  <c r="K599" i="33"/>
  <c r="I477" i="2" s="1"/>
  <c r="E604" i="33"/>
  <c r="L600" i="33"/>
  <c r="J478" i="2" s="1"/>
  <c r="M599" i="33"/>
  <c r="K477" i="2" s="1"/>
  <c r="M603" i="33"/>
  <c r="K481" i="2" s="1"/>
  <c r="N604" i="33"/>
  <c r="L482" i="2" s="1"/>
  <c r="O598" i="33"/>
  <c r="P601" i="33"/>
  <c r="N479" i="2" s="1"/>
  <c r="R604" i="33"/>
  <c r="P482" i="2" s="1"/>
  <c r="R602" i="33"/>
  <c r="P480" i="2" s="1"/>
  <c r="S602" i="33"/>
  <c r="Q480" i="2" s="1"/>
  <c r="T602" i="33"/>
  <c r="R480" i="2" s="1"/>
  <c r="P599" i="33"/>
  <c r="N477" i="2" s="1"/>
  <c r="U576" i="33"/>
  <c r="S452" i="2" s="1"/>
  <c r="U604" i="33"/>
  <c r="S482" i="2" s="1"/>
  <c r="U599" i="33"/>
  <c r="S477" i="2" s="1"/>
  <c r="I697" i="1"/>
  <c r="I705" i="1" s="1"/>
  <c r="I687" i="1"/>
  <c r="I703" i="1" s="1"/>
  <c r="Z195" i="1"/>
  <c r="Z203" i="1" s="1"/>
  <c r="I196" i="1"/>
  <c r="I204" i="1" s="1"/>
  <c r="E299" i="33" s="1"/>
  <c r="Z198" i="1"/>
  <c r="Z206" i="1" s="1"/>
  <c r="W196" i="1"/>
  <c r="W204" i="1" s="1"/>
  <c r="M195" i="1"/>
  <c r="M203" i="1" s="1"/>
  <c r="R195" i="1"/>
  <c r="R203" i="1" s="1"/>
  <c r="Z197" i="1"/>
  <c r="Z205" i="1" s="1"/>
  <c r="W199" i="1"/>
  <c r="W207" i="1" s="1"/>
  <c r="P200" i="1"/>
  <c r="P208" i="1" s="1"/>
  <c r="K303" i="33" s="1"/>
  <c r="K372" i="33" s="1"/>
  <c r="Q200" i="1"/>
  <c r="Q208" i="1" s="1"/>
  <c r="L303" i="33" s="1"/>
  <c r="L372" i="33" s="1"/>
  <c r="L193" i="1"/>
  <c r="L201" i="1" s="1"/>
  <c r="H296" i="33" s="1"/>
  <c r="H365" i="33" s="1"/>
  <c r="R196" i="1"/>
  <c r="R204" i="1" s="1"/>
  <c r="T200" i="1"/>
  <c r="T208" i="1" s="1"/>
  <c r="N303" i="33" s="1"/>
  <c r="N372" i="33" s="1"/>
  <c r="V200" i="1"/>
  <c r="V208" i="1" s="1"/>
  <c r="P303" i="33" s="1"/>
  <c r="P372" i="33" s="1"/>
  <c r="I194" i="1"/>
  <c r="I202" i="1" s="1"/>
  <c r="E297" i="33" s="1"/>
  <c r="E366" i="33" s="1"/>
  <c r="M196" i="1"/>
  <c r="M204" i="1" s="1"/>
  <c r="W194" i="1"/>
  <c r="W202" i="1" s="1"/>
  <c r="AA200" i="1"/>
  <c r="AA208" i="1" s="1"/>
  <c r="S303" i="33" s="1"/>
  <c r="S372" i="33" s="1"/>
  <c r="I197" i="1"/>
  <c r="I205" i="1" s="1"/>
  <c r="E300" i="33" s="1"/>
  <c r="E369" i="33" s="1"/>
  <c r="AB193" i="1"/>
  <c r="AB201" i="1" s="1"/>
  <c r="T296" i="33" s="1"/>
  <c r="O193" i="1"/>
  <c r="O201" i="1" s="1"/>
  <c r="J296" i="33" s="1"/>
  <c r="J365" i="33" s="1"/>
  <c r="N193" i="1"/>
  <c r="N201" i="1" s="1"/>
  <c r="I296" i="33" s="1"/>
  <c r="I365" i="33" s="1"/>
  <c r="W197" i="1"/>
  <c r="W205" i="1" s="1"/>
  <c r="W195" i="1"/>
  <c r="W203" i="1" s="1"/>
  <c r="U193" i="1"/>
  <c r="U201" i="1" s="1"/>
  <c r="O296" i="33" s="1"/>
  <c r="L200" i="1"/>
  <c r="L208" i="1" s="1"/>
  <c r="H303" i="33" s="1"/>
  <c r="H372" i="33" s="1"/>
  <c r="W198" i="1"/>
  <c r="W206" i="1" s="1"/>
  <c r="S193" i="1"/>
  <c r="S201" i="1" s="1"/>
  <c r="M296" i="33" s="1"/>
  <c r="X193" i="1"/>
  <c r="X201" i="1" s="1"/>
  <c r="Q296" i="33" s="1"/>
  <c r="Q365" i="33" s="1"/>
  <c r="R194" i="1"/>
  <c r="R202" i="1" s="1"/>
  <c r="Y193" i="1"/>
  <c r="Y201" i="1" s="1"/>
  <c r="R296" i="33" s="1"/>
  <c r="Z199" i="1"/>
  <c r="Z207" i="1" s="1"/>
  <c r="AB200" i="1"/>
  <c r="AB208" i="1" s="1"/>
  <c r="T303" i="33" s="1"/>
  <c r="T372" i="33" s="1"/>
  <c r="K1182" i="1"/>
  <c r="K4481" i="1"/>
  <c r="G779" i="33" s="1"/>
  <c r="I1226" i="1"/>
  <c r="I4490" i="1"/>
  <c r="E780" i="33" s="1"/>
  <c r="I647" i="1"/>
  <c r="I4404" i="1"/>
  <c r="I1030" i="1"/>
  <c r="I1055" i="1"/>
  <c r="J194" i="1"/>
  <c r="J202" i="1" s="1"/>
  <c r="F297" i="33" s="1"/>
  <c r="J4487" i="1"/>
  <c r="F785" i="33" s="1"/>
  <c r="J24" i="1"/>
  <c r="I1168" i="1"/>
  <c r="K1243" i="1"/>
  <c r="K1165" i="1"/>
  <c r="J198" i="1"/>
  <c r="J206" i="1" s="1"/>
  <c r="F301" i="33" s="1"/>
  <c r="F370" i="33" s="1"/>
  <c r="J193" i="1"/>
  <c r="J201" i="1" s="1"/>
  <c r="F296" i="33" s="1"/>
  <c r="J199" i="1"/>
  <c r="J207" i="1" s="1"/>
  <c r="F302" i="33" s="1"/>
  <c r="F371" i="33" s="1"/>
  <c r="J197" i="1"/>
  <c r="J205" i="1" s="1"/>
  <c r="F300" i="33" s="1"/>
  <c r="F369" i="33" s="1"/>
  <c r="J200" i="1"/>
  <c r="J208" i="1" s="1"/>
  <c r="F303" i="33" s="1"/>
  <c r="F372" i="33" s="1"/>
  <c r="O200" i="1"/>
  <c r="O208" i="1" s="1"/>
  <c r="J303" i="33" s="1"/>
  <c r="J372" i="33" s="1"/>
  <c r="N200" i="1"/>
  <c r="N208" i="1" s="1"/>
  <c r="I303" i="33" s="1"/>
  <c r="I372" i="33" s="1"/>
  <c r="U200" i="1"/>
  <c r="U208" i="1" s="1"/>
  <c r="O303" i="33" s="1"/>
  <c r="O372" i="33" s="1"/>
  <c r="I195" i="1"/>
  <c r="I203" i="1" s="1"/>
  <c r="E298" i="33" s="1"/>
  <c r="E367" i="33" s="1"/>
  <c r="R199" i="1"/>
  <c r="R207" i="1" s="1"/>
  <c r="S200" i="1"/>
  <c r="S208" i="1" s="1"/>
  <c r="M303" i="33" s="1"/>
  <c r="M372" i="33" s="1"/>
  <c r="Z194" i="1"/>
  <c r="Z202" i="1" s="1"/>
  <c r="X200" i="1"/>
  <c r="X208" i="1" s="1"/>
  <c r="Q303" i="33" s="1"/>
  <c r="Q372" i="33" s="1"/>
  <c r="K193" i="1"/>
  <c r="K201" i="1" s="1"/>
  <c r="G296" i="33" s="1"/>
  <c r="G365" i="33" s="1"/>
  <c r="I198" i="1"/>
  <c r="I206" i="1" s="1"/>
  <c r="E301" i="33" s="1"/>
  <c r="E370" i="33" s="1"/>
  <c r="Y200" i="1"/>
  <c r="Y208" i="1" s="1"/>
  <c r="R303" i="33" s="1"/>
  <c r="R372" i="33" s="1"/>
  <c r="Z196" i="1"/>
  <c r="Z204" i="1" s="1"/>
  <c r="AC193" i="1"/>
  <c r="AC201" i="1" s="1"/>
  <c r="U296" i="33" s="1"/>
  <c r="U365" i="33" s="1"/>
  <c r="I193" i="1"/>
  <c r="I201" i="1" s="1"/>
  <c r="E296" i="33" s="1"/>
  <c r="E365" i="33" s="1"/>
  <c r="I199" i="1"/>
  <c r="I207" i="1" s="1"/>
  <c r="E302" i="33" s="1"/>
  <c r="E371" i="33" s="1"/>
  <c r="R197" i="1"/>
  <c r="R205" i="1" s="1"/>
  <c r="P193" i="1"/>
  <c r="P201" i="1" s="1"/>
  <c r="K296" i="33" s="1"/>
  <c r="Q193" i="1"/>
  <c r="Q201" i="1" s="1"/>
  <c r="L296" i="33" s="1"/>
  <c r="L365" i="33" s="1"/>
  <c r="T193" i="1"/>
  <c r="T201" i="1" s="1"/>
  <c r="N296" i="33" s="1"/>
  <c r="V193" i="1"/>
  <c r="V201" i="1" s="1"/>
  <c r="P296" i="33" s="1"/>
  <c r="P365" i="33" s="1"/>
  <c r="K200" i="1"/>
  <c r="K208" i="1" s="1"/>
  <c r="G303" i="33" s="1"/>
  <c r="G372" i="33" s="1"/>
  <c r="R198" i="1"/>
  <c r="R206" i="1" s="1"/>
  <c r="AA193" i="1"/>
  <c r="AA201" i="1" s="1"/>
  <c r="S296" i="33" s="1"/>
  <c r="S365" i="33" s="1"/>
  <c r="AC200" i="1"/>
  <c r="AC208" i="1" s="1"/>
  <c r="U303" i="33" s="1"/>
  <c r="U372" i="33" s="1"/>
  <c r="K326" i="33" l="1"/>
  <c r="I319" i="2" s="1"/>
  <c r="L321" i="33"/>
  <c r="L322" i="33"/>
  <c r="N327" i="33"/>
  <c r="L320" i="2" s="1"/>
  <c r="AC1611" i="1"/>
  <c r="AA1609" i="1"/>
  <c r="Q1607" i="1"/>
  <c r="J1609" i="1"/>
  <c r="L1609" i="1"/>
  <c r="X1609" i="1"/>
  <c r="U1608" i="1"/>
  <c r="S1609" i="1"/>
  <c r="P1609" i="1"/>
  <c r="P1608" i="1"/>
  <c r="L1611" i="1"/>
  <c r="Y1606" i="1"/>
  <c r="P1607" i="1"/>
  <c r="AA1611" i="1"/>
  <c r="V1609" i="1"/>
  <c r="S1611" i="1"/>
  <c r="Q1606" i="1"/>
  <c r="J1611" i="1"/>
  <c r="O1607" i="1"/>
  <c r="K1610" i="1"/>
  <c r="AB1607" i="1"/>
  <c r="X1611" i="1"/>
  <c r="U1607" i="1"/>
  <c r="S1608" i="1"/>
  <c r="J1610" i="1"/>
  <c r="L1608" i="1"/>
  <c r="AC1607" i="1"/>
  <c r="Y1696" i="1"/>
  <c r="I1667" i="1"/>
  <c r="I1700" i="1"/>
  <c r="P1664" i="1"/>
  <c r="AA1664" i="1"/>
  <c r="O1701" i="1"/>
  <c r="P1697" i="1"/>
  <c r="AA1699" i="1"/>
  <c r="O1668" i="1"/>
  <c r="X1702" i="1"/>
  <c r="AC1609" i="1"/>
  <c r="AC1670" i="1"/>
  <c r="AB1696" i="1"/>
  <c r="K1699" i="1"/>
  <c r="P1010" i="1"/>
  <c r="Y1609" i="1"/>
  <c r="T1611" i="1"/>
  <c r="J1607" i="1"/>
  <c r="AB1610" i="1"/>
  <c r="Y1607" i="1"/>
  <c r="U1610" i="1"/>
  <c r="T1610" i="1"/>
  <c r="Y1608" i="1"/>
  <c r="P1610" i="1"/>
  <c r="K1609" i="1"/>
  <c r="AA1610" i="1"/>
  <c r="V1607" i="1"/>
  <c r="S1607" i="1"/>
  <c r="N1606" i="1"/>
  <c r="P1611" i="1"/>
  <c r="AA1607" i="1"/>
  <c r="X1607" i="1"/>
  <c r="U1611" i="1"/>
  <c r="Q1611" i="1"/>
  <c r="N1609" i="1"/>
  <c r="O1611" i="1"/>
  <c r="AC1610" i="1"/>
  <c r="L621" i="1"/>
  <c r="T1664" i="1"/>
  <c r="L1701" i="1"/>
  <c r="O1696" i="1"/>
  <c r="J1696" i="1"/>
  <c r="I1666" i="1"/>
  <c r="K1697" i="1"/>
  <c r="Y1665" i="1"/>
  <c r="J1702" i="1"/>
  <c r="J1697" i="1"/>
  <c r="AA1669" i="1"/>
  <c r="X1696" i="1"/>
  <c r="N1697" i="1"/>
  <c r="N1667" i="1"/>
  <c r="V1606" i="1"/>
  <c r="Y1611" i="1"/>
  <c r="S1610" i="1"/>
  <c r="P1606" i="1"/>
  <c r="U1606" i="1"/>
  <c r="Q1608" i="1"/>
  <c r="N1608" i="1"/>
  <c r="O1608" i="1"/>
  <c r="L1606" i="1"/>
  <c r="T1609" i="1"/>
  <c r="J1608" i="1"/>
  <c r="AB1608" i="1"/>
  <c r="X1608" i="1"/>
  <c r="T1607" i="1"/>
  <c r="T1606" i="1"/>
  <c r="N1610" i="1"/>
  <c r="O1606" i="1"/>
  <c r="X1606" i="1"/>
  <c r="V1610" i="1"/>
  <c r="Q1610" i="1"/>
  <c r="N1607" i="1"/>
  <c r="K1608" i="1"/>
  <c r="L1590" i="1"/>
  <c r="K1601" i="1"/>
  <c r="J1603" i="1"/>
  <c r="K622" i="1"/>
  <c r="K1698" i="1"/>
  <c r="L1670" i="1"/>
  <c r="V1696" i="1"/>
  <c r="J1700" i="1"/>
  <c r="I1670" i="1"/>
  <c r="T1668" i="1"/>
  <c r="P1669" i="1"/>
  <c r="I1701" i="1"/>
  <c r="N1696" i="1"/>
  <c r="U1696" i="1"/>
  <c r="AC1606" i="1"/>
  <c r="AB1609" i="1"/>
  <c r="V1608" i="1"/>
  <c r="S1606" i="1"/>
  <c r="L1610" i="1"/>
  <c r="AA1608" i="1"/>
  <c r="X1610" i="1"/>
  <c r="T1608" i="1"/>
  <c r="N1611" i="1"/>
  <c r="J1606" i="1"/>
  <c r="L1607" i="1"/>
  <c r="AA1606" i="1"/>
  <c r="Q1609" i="1"/>
  <c r="O1610" i="1"/>
  <c r="AB1611" i="1"/>
  <c r="U1609" i="1"/>
  <c r="K1607" i="1"/>
  <c r="K1611" i="1"/>
  <c r="AB1606" i="1"/>
  <c r="Y1610" i="1"/>
  <c r="V1611" i="1"/>
  <c r="O1609" i="1"/>
  <c r="K1606" i="1"/>
  <c r="L1602" i="1"/>
  <c r="T1011" i="1"/>
  <c r="I1697" i="1"/>
  <c r="K1670" i="1"/>
  <c r="J1699" i="1"/>
  <c r="T1667" i="1"/>
  <c r="K1701" i="1"/>
  <c r="Q1664" i="1"/>
  <c r="S1664" i="1"/>
  <c r="AC1608" i="1"/>
  <c r="X1701" i="1"/>
  <c r="AC1696" i="1"/>
  <c r="S1669" i="1"/>
  <c r="K1700" i="1"/>
  <c r="N324" i="33"/>
  <c r="L317" i="2" s="1"/>
  <c r="O323" i="33"/>
  <c r="M316" i="2" s="1"/>
  <c r="U316" i="1" s="1"/>
  <c r="N322" i="33"/>
  <c r="L315" i="2" s="1"/>
  <c r="G322" i="33"/>
  <c r="E315" i="2" s="1"/>
  <c r="H321" i="33"/>
  <c r="F314" i="2" s="1"/>
  <c r="I326" i="33"/>
  <c r="G319" i="2" s="1"/>
  <c r="S325" i="33"/>
  <c r="Q318" i="2" s="1"/>
  <c r="J325" i="33"/>
  <c r="H318" i="2" s="1"/>
  <c r="J314" i="2"/>
  <c r="K323" i="33"/>
  <c r="I316" i="2" s="1"/>
  <c r="O325" i="33"/>
  <c r="M318" i="2" s="1"/>
  <c r="J315" i="2"/>
  <c r="T322" i="33"/>
  <c r="R315" i="2" s="1"/>
  <c r="K327" i="33"/>
  <c r="I320" i="2" s="1"/>
  <c r="O324" i="33"/>
  <c r="M317" i="2" s="1"/>
  <c r="J321" i="33"/>
  <c r="H314" i="2" s="1"/>
  <c r="R323" i="33"/>
  <c r="P316" i="2" s="1"/>
  <c r="Y4412" i="1" s="1"/>
  <c r="R326" i="33"/>
  <c r="P319" i="2" s="1"/>
  <c r="S323" i="33"/>
  <c r="Q316" i="2" s="1"/>
  <c r="O326" i="33"/>
  <c r="M319" i="2" s="1"/>
  <c r="K321" i="33"/>
  <c r="I314" i="2" s="1"/>
  <c r="T324" i="33"/>
  <c r="R317" i="2" s="1"/>
  <c r="P323" i="33"/>
  <c r="N316" i="2" s="1"/>
  <c r="I325" i="33"/>
  <c r="G318" i="2" s="1"/>
  <c r="J326" i="33"/>
  <c r="H319" i="2" s="1"/>
  <c r="M326" i="33"/>
  <c r="K319" i="2" s="1"/>
  <c r="K322" i="33"/>
  <c r="I315" i="2" s="1"/>
  <c r="N321" i="33"/>
  <c r="L314" i="2" s="1"/>
  <c r="R327" i="33"/>
  <c r="P320" i="2" s="1"/>
  <c r="J323" i="33"/>
  <c r="H316" i="2" s="1"/>
  <c r="P326" i="33"/>
  <c r="N319" i="2" s="1"/>
  <c r="H324" i="33"/>
  <c r="F317" i="2" s="1"/>
  <c r="S324" i="33"/>
  <c r="Q317" i="2" s="1"/>
  <c r="R325" i="33"/>
  <c r="P318" i="2" s="1"/>
  <c r="M323" i="33"/>
  <c r="K316" i="2" s="1"/>
  <c r="H323" i="33"/>
  <c r="F316" i="2" s="1"/>
  <c r="H327" i="33"/>
  <c r="F320" i="2" s="1"/>
  <c r="Q326" i="33"/>
  <c r="O319" i="2" s="1"/>
  <c r="N323" i="33"/>
  <c r="L316" i="2" s="1"/>
  <c r="S322" i="33"/>
  <c r="Q315" i="2" s="1"/>
  <c r="N325" i="33"/>
  <c r="L318" i="2" s="1"/>
  <c r="F326" i="33"/>
  <c r="D319" i="2" s="1"/>
  <c r="H326" i="33"/>
  <c r="F319" i="2" s="1"/>
  <c r="I327" i="33"/>
  <c r="G320" i="2" s="1"/>
  <c r="U324" i="33"/>
  <c r="S317" i="2" s="1"/>
  <c r="I323" i="33"/>
  <c r="G316" i="2" s="1"/>
  <c r="O322" i="33"/>
  <c r="M315" i="2" s="1"/>
  <c r="U741" i="1" s="1"/>
  <c r="T327" i="33"/>
  <c r="R320" i="2" s="1"/>
  <c r="P327" i="33"/>
  <c r="N320" i="2" s="1"/>
  <c r="F321" i="33"/>
  <c r="D314" i="2" s="1"/>
  <c r="G327" i="33"/>
  <c r="E320" i="2" s="1"/>
  <c r="S327" i="33"/>
  <c r="Q320" i="2" s="1"/>
  <c r="P324" i="33"/>
  <c r="N317" i="2" s="1"/>
  <c r="M321" i="33"/>
  <c r="K314" i="2" s="1"/>
  <c r="H325" i="33"/>
  <c r="F318" i="2" s="1"/>
  <c r="T325" i="33"/>
  <c r="R318" i="2" s="1"/>
  <c r="R324" i="33"/>
  <c r="P317" i="2" s="1"/>
  <c r="G324" i="33"/>
  <c r="E317" i="2" s="1"/>
  <c r="F324" i="33"/>
  <c r="D317" i="2" s="1"/>
  <c r="R322" i="33"/>
  <c r="P315" i="2" s="1"/>
  <c r="F322" i="33"/>
  <c r="D315" i="2" s="1"/>
  <c r="K325" i="33"/>
  <c r="I318" i="2" s="1"/>
  <c r="Q321" i="33"/>
  <c r="O314" i="2" s="1"/>
  <c r="K324" i="33"/>
  <c r="I317" i="2" s="1"/>
  <c r="S321" i="33"/>
  <c r="Q314" i="2" s="1"/>
  <c r="T323" i="33"/>
  <c r="R316" i="2" s="1"/>
  <c r="M327" i="33"/>
  <c r="K320" i="2" s="1"/>
  <c r="Q322" i="33"/>
  <c r="O315" i="2" s="1"/>
  <c r="M325" i="33"/>
  <c r="K318" i="2" s="1"/>
  <c r="G321" i="33"/>
  <c r="E314" i="2" s="1"/>
  <c r="Q324" i="33"/>
  <c r="O317" i="2" s="1"/>
  <c r="O327" i="33"/>
  <c r="M320" i="2" s="1"/>
  <c r="I321" i="33"/>
  <c r="G314" i="2" s="1"/>
  <c r="U327" i="33"/>
  <c r="S320" i="2" s="1"/>
  <c r="M365" i="33"/>
  <c r="E368" i="33"/>
  <c r="R365" i="33"/>
  <c r="T365" i="33"/>
  <c r="N365" i="33"/>
  <c r="K365" i="33"/>
  <c r="F365" i="33"/>
  <c r="F366" i="33"/>
  <c r="O365" i="33"/>
  <c r="D390" i="33"/>
  <c r="T326" i="33"/>
  <c r="R319" i="2" s="1"/>
  <c r="J327" i="33"/>
  <c r="H320" i="2" s="1"/>
  <c r="M322" i="33"/>
  <c r="K315" i="2" s="1"/>
  <c r="P321" i="33"/>
  <c r="N314" i="2" s="1"/>
  <c r="Q327" i="33"/>
  <c r="O320" i="2" s="1"/>
  <c r="G326" i="33"/>
  <c r="E319" i="2" s="1"/>
  <c r="J324" i="33"/>
  <c r="H317" i="2" s="1"/>
  <c r="G323" i="33"/>
  <c r="E316" i="2" s="1"/>
  <c r="O321" i="33"/>
  <c r="R321" i="33"/>
  <c r="P325" i="33"/>
  <c r="N318" i="2" s="1"/>
  <c r="V4414" i="1" s="1"/>
  <c r="I322" i="33"/>
  <c r="G315" i="2" s="1"/>
  <c r="Q325" i="33"/>
  <c r="O318" i="2" s="1"/>
  <c r="G325" i="33"/>
  <c r="E318" i="2" s="1"/>
  <c r="F325" i="33"/>
  <c r="D318" i="2" s="1"/>
  <c r="S326" i="33"/>
  <c r="Q319" i="2" s="1"/>
  <c r="J322" i="33"/>
  <c r="H315" i="2" s="1"/>
  <c r="E323" i="33"/>
  <c r="C316" i="2" s="1"/>
  <c r="N326" i="33"/>
  <c r="L319" i="2" s="1"/>
  <c r="Q323" i="33"/>
  <c r="O316" i="2" s="1"/>
  <c r="H322" i="33"/>
  <c r="F315" i="2" s="1"/>
  <c r="I324" i="33"/>
  <c r="G317" i="2" s="1"/>
  <c r="M324" i="33"/>
  <c r="K317" i="2" s="1"/>
  <c r="S743" i="1" s="1"/>
  <c r="P322" i="33"/>
  <c r="N315" i="2" s="1"/>
  <c r="T321" i="33"/>
  <c r="R314" i="2" s="1"/>
  <c r="U322" i="33"/>
  <c r="S315" i="2" s="1"/>
  <c r="U384" i="33"/>
  <c r="U323" i="33"/>
  <c r="S316" i="2" s="1"/>
  <c r="U385" i="33"/>
  <c r="U321" i="33"/>
  <c r="S314" i="2" s="1"/>
  <c r="U383" i="33"/>
  <c r="U325" i="33"/>
  <c r="S318" i="2" s="1"/>
  <c r="U387" i="33"/>
  <c r="U326" i="33"/>
  <c r="S319" i="2" s="1"/>
  <c r="U388" i="33"/>
  <c r="J1009" i="1"/>
  <c r="K1010" i="1"/>
  <c r="L1009" i="1"/>
  <c r="L1011" i="1"/>
  <c r="J1008" i="1"/>
  <c r="J1010" i="1"/>
  <c r="K1009" i="1"/>
  <c r="K1006" i="1"/>
  <c r="K1011" i="1"/>
  <c r="K1007" i="1"/>
  <c r="L1007" i="1"/>
  <c r="X623" i="1"/>
  <c r="X1587" i="1"/>
  <c r="X1595" i="1"/>
  <c r="U621" i="1"/>
  <c r="U1593" i="1"/>
  <c r="U1585" i="1"/>
  <c r="T623" i="1"/>
  <c r="T1595" i="1"/>
  <c r="T1587" i="1"/>
  <c r="P620" i="1"/>
  <c r="P1584" i="1"/>
  <c r="P1592" i="1"/>
  <c r="AA623" i="1"/>
  <c r="AA1595" i="1"/>
  <c r="AA1587" i="1"/>
  <c r="Q619" i="1"/>
  <c r="Q1583" i="1"/>
  <c r="Q1591" i="1"/>
  <c r="N623" i="1"/>
  <c r="N1587" i="1"/>
  <c r="N1595" i="1"/>
  <c r="X621" i="1"/>
  <c r="X1593" i="1"/>
  <c r="X1585" i="1"/>
  <c r="S621" i="1"/>
  <c r="S1585" i="1"/>
  <c r="S1593" i="1"/>
  <c r="O618" i="1"/>
  <c r="O1582" i="1"/>
  <c r="O1590" i="1"/>
  <c r="AB620" i="1"/>
  <c r="AB1592" i="1"/>
  <c r="AB1584" i="1"/>
  <c r="Y623" i="1"/>
  <c r="Y1587" i="1"/>
  <c r="Y1595" i="1"/>
  <c r="S620" i="1"/>
  <c r="S1584" i="1"/>
  <c r="S1592" i="1"/>
  <c r="P618" i="1"/>
  <c r="P1582" i="1"/>
  <c r="P1590" i="1"/>
  <c r="AA620" i="1"/>
  <c r="AA1584" i="1"/>
  <c r="AA1592" i="1"/>
  <c r="U623" i="1"/>
  <c r="U1587" i="1"/>
  <c r="U1595" i="1"/>
  <c r="Q618" i="1"/>
  <c r="Q1590" i="1"/>
  <c r="Q1582" i="1"/>
  <c r="V622" i="1"/>
  <c r="V1594" i="1"/>
  <c r="V1586" i="1"/>
  <c r="U622" i="1"/>
  <c r="U1586" i="1"/>
  <c r="U1594" i="1"/>
  <c r="O622" i="1"/>
  <c r="O1594" i="1"/>
  <c r="O1586" i="1"/>
  <c r="AB622" i="1"/>
  <c r="AB1594" i="1"/>
  <c r="AB1586" i="1"/>
  <c r="Y619" i="1"/>
  <c r="Y1583" i="1"/>
  <c r="Y1591" i="1"/>
  <c r="S622" i="1"/>
  <c r="S1594" i="1"/>
  <c r="S1586" i="1"/>
  <c r="O620" i="1"/>
  <c r="O1584" i="1"/>
  <c r="O1592" i="1"/>
  <c r="L623" i="1"/>
  <c r="L1595" i="1"/>
  <c r="AA621" i="1"/>
  <c r="AA1593" i="1"/>
  <c r="AA1585" i="1"/>
  <c r="V618" i="1"/>
  <c r="V1582" i="1"/>
  <c r="V1590" i="1"/>
  <c r="S619" i="1"/>
  <c r="S1591" i="1"/>
  <c r="S1583" i="1"/>
  <c r="Q621" i="1"/>
  <c r="Q1593" i="1"/>
  <c r="Q1585" i="1"/>
  <c r="P621" i="1"/>
  <c r="P1593" i="1"/>
  <c r="P1585" i="1"/>
  <c r="AC623" i="1"/>
  <c r="AC1587" i="1"/>
  <c r="AC1595" i="1"/>
  <c r="V619" i="1"/>
  <c r="V1591" i="1"/>
  <c r="V1583" i="1"/>
  <c r="Q623" i="1"/>
  <c r="Q1587" i="1"/>
  <c r="Q1595" i="1"/>
  <c r="Y621" i="1"/>
  <c r="Y1593" i="1"/>
  <c r="Y1585" i="1"/>
  <c r="T622" i="1"/>
  <c r="T1594" i="1"/>
  <c r="T1586" i="1"/>
  <c r="N622" i="1"/>
  <c r="N1594" i="1"/>
  <c r="N1586" i="1"/>
  <c r="AB621" i="1"/>
  <c r="AB1593" i="1"/>
  <c r="AB1585" i="1"/>
  <c r="U620" i="1"/>
  <c r="U1584" i="1"/>
  <c r="U1592" i="1"/>
  <c r="AA618" i="1"/>
  <c r="AA1582" i="1"/>
  <c r="AA1590" i="1"/>
  <c r="T619" i="1"/>
  <c r="T1591" i="1"/>
  <c r="T1583" i="1"/>
  <c r="AA619" i="1"/>
  <c r="AA1591" i="1"/>
  <c r="AA1583" i="1"/>
  <c r="X618" i="1"/>
  <c r="X1590" i="1"/>
  <c r="X1582" i="1"/>
  <c r="U618" i="1"/>
  <c r="U1590" i="1"/>
  <c r="U1582" i="1"/>
  <c r="Q622" i="1"/>
  <c r="Q1586" i="1"/>
  <c r="Q1594" i="1"/>
  <c r="P622" i="1"/>
  <c r="P1594" i="1"/>
  <c r="P1586" i="1"/>
  <c r="AB618" i="1"/>
  <c r="AB1582" i="1"/>
  <c r="AB1590" i="1"/>
  <c r="Y620" i="1"/>
  <c r="Y1592" i="1"/>
  <c r="Y1584" i="1"/>
  <c r="V620" i="1"/>
  <c r="V1592" i="1"/>
  <c r="V1584" i="1"/>
  <c r="T621" i="1"/>
  <c r="T1585" i="1"/>
  <c r="T1593" i="1"/>
  <c r="N619" i="1"/>
  <c r="N1591" i="1"/>
  <c r="N1583" i="1"/>
  <c r="N621" i="1"/>
  <c r="N1593" i="1"/>
  <c r="N1585" i="1"/>
  <c r="L620" i="1"/>
  <c r="L1592" i="1"/>
  <c r="AC622" i="1"/>
  <c r="AC1586" i="1"/>
  <c r="AC1594" i="1"/>
  <c r="AC619" i="1"/>
  <c r="AC1583" i="1"/>
  <c r="AC1591" i="1"/>
  <c r="AC618" i="1"/>
  <c r="AC1582" i="1"/>
  <c r="AC1590" i="1"/>
  <c r="Q620" i="1"/>
  <c r="Q1592" i="1"/>
  <c r="Q1584" i="1"/>
  <c r="T620" i="1"/>
  <c r="T1584" i="1"/>
  <c r="T1592" i="1"/>
  <c r="X619" i="1"/>
  <c r="X1591" i="1"/>
  <c r="X1583" i="1"/>
  <c r="T618" i="1"/>
  <c r="T1582" i="1"/>
  <c r="T1590" i="1"/>
  <c r="O619" i="1"/>
  <c r="O1591" i="1"/>
  <c r="O1583" i="1"/>
  <c r="AB623" i="1"/>
  <c r="AB1595" i="1"/>
  <c r="AB1587" i="1"/>
  <c r="AC620" i="1"/>
  <c r="AC1584" i="1"/>
  <c r="AC1592" i="1"/>
  <c r="AC621" i="1"/>
  <c r="AC1585" i="1"/>
  <c r="AC1593" i="1"/>
  <c r="Y618" i="1"/>
  <c r="Y1590" i="1"/>
  <c r="Y1582" i="1"/>
  <c r="S623" i="1"/>
  <c r="S1595" i="1"/>
  <c r="S1587" i="1"/>
  <c r="Y622" i="1"/>
  <c r="Y1594" i="1"/>
  <c r="Y1586" i="1"/>
  <c r="S618" i="1"/>
  <c r="S1582" i="1"/>
  <c r="S1590" i="1"/>
  <c r="N618" i="1"/>
  <c r="N1590" i="1"/>
  <c r="N1582" i="1"/>
  <c r="L619" i="1"/>
  <c r="L1591" i="1"/>
  <c r="X620" i="1"/>
  <c r="X1592" i="1"/>
  <c r="X1584" i="1"/>
  <c r="V623" i="1"/>
  <c r="V1595" i="1"/>
  <c r="V1587" i="1"/>
  <c r="P623" i="1"/>
  <c r="P1595" i="1"/>
  <c r="P1587" i="1"/>
  <c r="AB619" i="1"/>
  <c r="AB1591" i="1"/>
  <c r="AB1583" i="1"/>
  <c r="V621" i="1"/>
  <c r="V1593" i="1"/>
  <c r="V1585" i="1"/>
  <c r="P619" i="1"/>
  <c r="P1591" i="1"/>
  <c r="P1583" i="1"/>
  <c r="N620" i="1"/>
  <c r="N1592" i="1"/>
  <c r="N1584" i="1"/>
  <c r="O623" i="1"/>
  <c r="O1587" i="1"/>
  <c r="O1595" i="1"/>
  <c r="AA622" i="1"/>
  <c r="AA1586" i="1"/>
  <c r="AA1594" i="1"/>
  <c r="X622" i="1"/>
  <c r="X1586" i="1"/>
  <c r="X1594" i="1"/>
  <c r="U619" i="1"/>
  <c r="U1583" i="1"/>
  <c r="U1591" i="1"/>
  <c r="O621" i="1"/>
  <c r="O1593" i="1"/>
  <c r="O1585" i="1"/>
  <c r="AA2070" i="1"/>
  <c r="Y2067" i="1"/>
  <c r="S2070" i="1"/>
  <c r="P2069" i="1"/>
  <c r="O2070" i="1"/>
  <c r="AA2066" i="1"/>
  <c r="Y2070" i="1"/>
  <c r="U2068" i="1"/>
  <c r="Q2066" i="1"/>
  <c r="N2068" i="1"/>
  <c r="O2066" i="1"/>
  <c r="L2071" i="1"/>
  <c r="AB2069" i="1"/>
  <c r="X2070" i="1"/>
  <c r="U2069" i="1"/>
  <c r="T2071" i="1"/>
  <c r="P2070" i="1"/>
  <c r="K2069" i="1"/>
  <c r="K2067" i="1"/>
  <c r="AC2065" i="1"/>
  <c r="T2066" i="1"/>
  <c r="L2066" i="1"/>
  <c r="V2067" i="1"/>
  <c r="Q2071" i="1"/>
  <c r="X2069" i="1"/>
  <c r="U2067" i="1"/>
  <c r="S2069" i="1"/>
  <c r="O2068" i="1"/>
  <c r="L2070" i="1"/>
  <c r="AC2067" i="1"/>
  <c r="AC2070" i="1"/>
  <c r="AA2067" i="1"/>
  <c r="X2071" i="1"/>
  <c r="U2070" i="1"/>
  <c r="Q2070" i="1"/>
  <c r="AB2068" i="1"/>
  <c r="X2067" i="1"/>
  <c r="V2068" i="1"/>
  <c r="S2067" i="1"/>
  <c r="P2068" i="1"/>
  <c r="AB2071" i="1"/>
  <c r="Y2069" i="1"/>
  <c r="V2071" i="1"/>
  <c r="N2070" i="1"/>
  <c r="N2066" i="1"/>
  <c r="O2071" i="1"/>
  <c r="L2068" i="1"/>
  <c r="AA2071" i="1"/>
  <c r="X2066" i="1"/>
  <c r="U2071" i="1"/>
  <c r="Q2067" i="1"/>
  <c r="K2071" i="1"/>
  <c r="AC2066" i="1"/>
  <c r="V2069" i="1"/>
  <c r="T2070" i="1"/>
  <c r="P2066" i="1"/>
  <c r="P2071" i="1"/>
  <c r="AC2071" i="1"/>
  <c r="AB2070" i="1"/>
  <c r="U2066" i="1"/>
  <c r="S2068" i="1"/>
  <c r="N2071" i="1"/>
  <c r="X2068" i="1"/>
  <c r="P2067" i="1"/>
  <c r="AA2069" i="1"/>
  <c r="AB2066" i="1"/>
  <c r="AC2069" i="1"/>
  <c r="V2070" i="1"/>
  <c r="T2067" i="1"/>
  <c r="Q2068" i="1"/>
  <c r="K2070" i="1"/>
  <c r="AA2068" i="1"/>
  <c r="Y2068" i="1"/>
  <c r="T2068" i="1"/>
  <c r="T2069" i="1"/>
  <c r="J2071" i="1"/>
  <c r="L2067" i="1"/>
  <c r="AB2067" i="1"/>
  <c r="Y2066" i="1"/>
  <c r="S2066" i="1"/>
  <c r="N2067" i="1"/>
  <c r="O2067" i="1"/>
  <c r="O2069" i="1"/>
  <c r="Y2071" i="1"/>
  <c r="V2066" i="1"/>
  <c r="S2071" i="1"/>
  <c r="Q2069" i="1"/>
  <c r="N2069" i="1"/>
  <c r="L2069" i="1"/>
  <c r="AC2068" i="1"/>
  <c r="O3351" i="1"/>
  <c r="O3348" i="1"/>
  <c r="I3346" i="1"/>
  <c r="Q3349" i="1"/>
  <c r="U3350" i="1"/>
  <c r="X3346" i="1"/>
  <c r="AA3352" i="1"/>
  <c r="AC3349" i="1"/>
  <c r="O3347" i="1"/>
  <c r="P3352" i="1"/>
  <c r="I3352" i="1"/>
  <c r="Q3350" i="1"/>
  <c r="U3351" i="1"/>
  <c r="X3348" i="1"/>
  <c r="AA3351" i="1"/>
  <c r="K3349" i="1"/>
  <c r="P3350" i="1"/>
  <c r="L3348" i="1"/>
  <c r="Q3351" i="1"/>
  <c r="T3347" i="1"/>
  <c r="V3351" i="1"/>
  <c r="Y3351" i="1"/>
  <c r="AC3350" i="1"/>
  <c r="P3347" i="1"/>
  <c r="U3347" i="1"/>
  <c r="N3352" i="1"/>
  <c r="V3349" i="1"/>
  <c r="X3350" i="1"/>
  <c r="S3349" i="1"/>
  <c r="T3352" i="1"/>
  <c r="U3352" i="1"/>
  <c r="I3350" i="1"/>
  <c r="X3351" i="1"/>
  <c r="I3349" i="1"/>
  <c r="Y3350" i="1"/>
  <c r="L3346" i="1"/>
  <c r="O3349" i="1"/>
  <c r="I3347" i="1"/>
  <c r="S3350" i="1"/>
  <c r="V3347" i="1"/>
  <c r="Y3347" i="1"/>
  <c r="AB3350" i="1"/>
  <c r="K3350" i="1"/>
  <c r="L3352" i="1"/>
  <c r="V3350" i="1"/>
  <c r="Y3349" i="1"/>
  <c r="AB3352" i="1"/>
  <c r="N3348" i="1"/>
  <c r="N3347" i="1"/>
  <c r="S3346" i="1"/>
  <c r="U3346" i="1"/>
  <c r="X3347" i="1"/>
  <c r="J3349" i="1"/>
  <c r="AA3350" i="1"/>
  <c r="J3347" i="1"/>
  <c r="N3349" i="1"/>
  <c r="K3347" i="1"/>
  <c r="P3351" i="1"/>
  <c r="N3346" i="1"/>
  <c r="S3347" i="1"/>
  <c r="U3348" i="1"/>
  <c r="X3352" i="1"/>
  <c r="AB3347" i="1"/>
  <c r="L3351" i="1"/>
  <c r="L3350" i="1"/>
  <c r="S3352" i="1"/>
  <c r="U3349" i="1"/>
  <c r="Y3352" i="1"/>
  <c r="AB3349" i="1"/>
  <c r="P3349" i="1"/>
  <c r="K3348" i="1"/>
  <c r="O3352" i="1"/>
  <c r="Q3346" i="1"/>
  <c r="T3349" i="1"/>
  <c r="X3349" i="1"/>
  <c r="AA3347" i="1"/>
  <c r="AC3351" i="1"/>
  <c r="AC3346" i="1"/>
  <c r="Y3346" i="1"/>
  <c r="AA3348" i="1"/>
  <c r="AB3346" i="1"/>
  <c r="N3351" i="1"/>
  <c r="J3350" i="1"/>
  <c r="T3351" i="1"/>
  <c r="V3348" i="1"/>
  <c r="AA3349" i="1"/>
  <c r="N3350" i="1"/>
  <c r="L3349" i="1"/>
  <c r="I3348" i="1"/>
  <c r="Q3348" i="1"/>
  <c r="T3348" i="1"/>
  <c r="V3352" i="1"/>
  <c r="AA3346" i="1"/>
  <c r="AC3348" i="1"/>
  <c r="K3352" i="1"/>
  <c r="K3351" i="1"/>
  <c r="J3351" i="1"/>
  <c r="L3347" i="1"/>
  <c r="S3351" i="1"/>
  <c r="V3346" i="1"/>
  <c r="Y3348" i="1"/>
  <c r="AB3348" i="1"/>
  <c r="S3348" i="1"/>
  <c r="O3350" i="1"/>
  <c r="T3350" i="1"/>
  <c r="Q3347" i="1"/>
  <c r="J3348" i="1"/>
  <c r="P3348" i="1"/>
  <c r="U285" i="1"/>
  <c r="U293" i="1" s="1"/>
  <c r="T285" i="1"/>
  <c r="T293" i="1" s="1"/>
  <c r="AA1667" i="1"/>
  <c r="K1668" i="1"/>
  <c r="O1664" i="1"/>
  <c r="AC283" i="1"/>
  <c r="AC291" i="1" s="1"/>
  <c r="H1030" i="1"/>
  <c r="H1055" i="1"/>
  <c r="P1696" i="1"/>
  <c r="U1664" i="1"/>
  <c r="J3352" i="1"/>
  <c r="AB283" i="1"/>
  <c r="AB291" i="1" s="1"/>
  <c r="V1664" i="1"/>
  <c r="O282" i="1"/>
  <c r="O290" i="1" s="1"/>
  <c r="T283" i="1"/>
  <c r="T291" i="1" s="1"/>
  <c r="Q280" i="1"/>
  <c r="Q288" i="1" s="1"/>
  <c r="O283" i="1"/>
  <c r="O291" i="1" s="1"/>
  <c r="S281" i="1"/>
  <c r="S289" i="1" s="1"/>
  <c r="P281" i="1"/>
  <c r="P289" i="1" s="1"/>
  <c r="X1664" i="1"/>
  <c r="J281" i="1"/>
  <c r="J289" i="1" s="1"/>
  <c r="V280" i="1"/>
  <c r="V288" i="1" s="1"/>
  <c r="Y280" i="1"/>
  <c r="Y288" i="1" s="1"/>
  <c r="Y283" i="1"/>
  <c r="Y291" i="1" s="1"/>
  <c r="S283" i="1"/>
  <c r="S291" i="1" s="1"/>
  <c r="K1667" i="1"/>
  <c r="AB282" i="1"/>
  <c r="AB290" i="1" s="1"/>
  <c r="X284" i="1"/>
  <c r="X292" i="1" s="1"/>
  <c r="AA281" i="1"/>
  <c r="AA289" i="1" s="1"/>
  <c r="Q1696" i="1"/>
  <c r="S282" i="1"/>
  <c r="S290" i="1" s="1"/>
  <c r="P280" i="1"/>
  <c r="P288" i="1" s="1"/>
  <c r="K284" i="1"/>
  <c r="K292" i="1" s="1"/>
  <c r="K1666" i="1"/>
  <c r="X283" i="1"/>
  <c r="X291" i="1" s="1"/>
  <c r="J284" i="1"/>
  <c r="J292" i="1" s="1"/>
  <c r="J280" i="1"/>
  <c r="J288" i="1" s="1"/>
  <c r="K285" i="1"/>
  <c r="K293" i="1" s="1"/>
  <c r="N282" i="1"/>
  <c r="N290" i="1" s="1"/>
  <c r="J282" i="1"/>
  <c r="J290" i="1" s="1"/>
  <c r="O1669" i="1"/>
  <c r="AA1696" i="1"/>
  <c r="K280" i="1"/>
  <c r="K288" i="1" s="1"/>
  <c r="I1669" i="1"/>
  <c r="Y281" i="1"/>
  <c r="Y289" i="1" s="1"/>
  <c r="P284" i="1"/>
  <c r="P292" i="1" s="1"/>
  <c r="AC1702" i="1"/>
  <c r="X1669" i="1"/>
  <c r="I1702" i="1"/>
  <c r="I1698" i="1"/>
  <c r="I1699" i="1"/>
  <c r="AA283" i="1"/>
  <c r="AA291" i="1" s="1"/>
  <c r="AB281" i="1"/>
  <c r="AB289" i="1" s="1"/>
  <c r="S284" i="1"/>
  <c r="S292" i="1" s="1"/>
  <c r="N285" i="1"/>
  <c r="N293" i="1" s="1"/>
  <c r="P1665" i="1"/>
  <c r="N1699" i="1"/>
  <c r="Y1664" i="1"/>
  <c r="K1665" i="1"/>
  <c r="L1702" i="1"/>
  <c r="N1664" i="1"/>
  <c r="N1704" i="1" s="1"/>
  <c r="I709" i="33" s="1"/>
  <c r="V282" i="1"/>
  <c r="V290" i="1" s="1"/>
  <c r="AC284" i="1"/>
  <c r="AC292" i="1" s="1"/>
  <c r="L280" i="1"/>
  <c r="L288" i="1" s="1"/>
  <c r="U280" i="1"/>
  <c r="U288" i="1" s="1"/>
  <c r="AA1701" i="1"/>
  <c r="J1665" i="1"/>
  <c r="I1665" i="1"/>
  <c r="J1667" i="1"/>
  <c r="I1668" i="1"/>
  <c r="Q283" i="1"/>
  <c r="Q291" i="1" s="1"/>
  <c r="U284" i="1"/>
  <c r="U292" i="1" s="1"/>
  <c r="T282" i="1"/>
  <c r="T290" i="1" s="1"/>
  <c r="S1701" i="1"/>
  <c r="O285" i="1"/>
  <c r="O293" i="1" s="1"/>
  <c r="X281" i="1"/>
  <c r="X289" i="1" s="1"/>
  <c r="K281" i="1"/>
  <c r="K289" i="1" s="1"/>
  <c r="Q282" i="1"/>
  <c r="Q290" i="1" s="1"/>
  <c r="N1665" i="1"/>
  <c r="P285" i="1"/>
  <c r="P293" i="1" s="1"/>
  <c r="AA284" i="1"/>
  <c r="AA292" i="1" s="1"/>
  <c r="O280" i="1"/>
  <c r="O288" i="1" s="1"/>
  <c r="E707" i="33"/>
  <c r="C465" i="2" s="1"/>
  <c r="S1696" i="1"/>
  <c r="AB1664" i="1"/>
  <c r="AC1698" i="1"/>
  <c r="AC1666" i="1"/>
  <c r="U1669" i="1"/>
  <c r="U1701" i="1"/>
  <c r="N1670" i="1"/>
  <c r="N1702" i="1"/>
  <c r="K1702" i="1"/>
  <c r="F707" i="33"/>
  <c r="D465" i="2" s="1"/>
  <c r="S1697" i="1"/>
  <c r="S1665" i="1"/>
  <c r="AC281" i="1"/>
  <c r="AC289" i="1" s="1"/>
  <c r="O284" i="1"/>
  <c r="O292" i="1" s="1"/>
  <c r="K1696" i="1"/>
  <c r="K1664" i="1"/>
  <c r="J1670" i="1"/>
  <c r="J1668" i="1"/>
  <c r="U282" i="1"/>
  <c r="U290" i="1" s="1"/>
  <c r="S285" i="1"/>
  <c r="S293" i="1" s="1"/>
  <c r="Q284" i="1"/>
  <c r="Q292" i="1" s="1"/>
  <c r="K282" i="1"/>
  <c r="K290" i="1" s="1"/>
  <c r="Y284" i="1"/>
  <c r="Y292" i="1" s="1"/>
  <c r="K707" i="33"/>
  <c r="I465" i="2" s="1"/>
  <c r="O1700" i="1"/>
  <c r="Y1697" i="1"/>
  <c r="Y285" i="1"/>
  <c r="Y293" i="1" s="1"/>
  <c r="L283" i="1"/>
  <c r="L291" i="1" s="1"/>
  <c r="P283" i="1"/>
  <c r="P291" i="1" s="1"/>
  <c r="T284" i="1"/>
  <c r="T292" i="1" s="1"/>
  <c r="V284" i="1"/>
  <c r="V292" i="1" s="1"/>
  <c r="D704" i="33"/>
  <c r="B462" i="2" s="1"/>
  <c r="L281" i="1"/>
  <c r="L289" i="1" s="1"/>
  <c r="L284" i="1"/>
  <c r="L292" i="1" s="1"/>
  <c r="T280" i="1"/>
  <c r="T288" i="1" s="1"/>
  <c r="X1670" i="1"/>
  <c r="U1697" i="1"/>
  <c r="U1665" i="1"/>
  <c r="L1696" i="1"/>
  <c r="L1664" i="1"/>
  <c r="AA282" i="1"/>
  <c r="AA290" i="1" s="1"/>
  <c r="N707" i="33"/>
  <c r="L465" i="2" s="1"/>
  <c r="R707" i="33"/>
  <c r="P465" i="2" s="1"/>
  <c r="T1700" i="1"/>
  <c r="Q1666" i="1"/>
  <c r="Q1698" i="1"/>
  <c r="U1702" i="1"/>
  <c r="U1670" i="1"/>
  <c r="Q1669" i="1"/>
  <c r="Q1701" i="1"/>
  <c r="AC1699" i="1"/>
  <c r="AC1667" i="1"/>
  <c r="V1697" i="1"/>
  <c r="V1665" i="1"/>
  <c r="P1700" i="1"/>
  <c r="P1668" i="1"/>
  <c r="AB1670" i="1"/>
  <c r="AB1702" i="1"/>
  <c r="P1666" i="1"/>
  <c r="P1698" i="1"/>
  <c r="AC1669" i="1"/>
  <c r="AC1701" i="1"/>
  <c r="Q1699" i="1"/>
  <c r="Q1667" i="1"/>
  <c r="N1701" i="1"/>
  <c r="N1669" i="1"/>
  <c r="AC1700" i="1"/>
  <c r="AC1668" i="1"/>
  <c r="Y1666" i="1"/>
  <c r="Y1698" i="1"/>
  <c r="O1697" i="1"/>
  <c r="O1665" i="1"/>
  <c r="Y1667" i="1"/>
  <c r="Y1699" i="1"/>
  <c r="O1670" i="1"/>
  <c r="O1702" i="1"/>
  <c r="K1669" i="1"/>
  <c r="V281" i="1"/>
  <c r="V289" i="1" s="1"/>
  <c r="N284" i="1"/>
  <c r="N292" i="1" s="1"/>
  <c r="Q3352" i="1"/>
  <c r="J707" i="33"/>
  <c r="H465" i="2" s="1"/>
  <c r="G707" i="33"/>
  <c r="E465" i="2" s="1"/>
  <c r="U707" i="33"/>
  <c r="S465" i="2" s="1"/>
  <c r="P1701" i="1"/>
  <c r="Y1702" i="1"/>
  <c r="Y1670" i="1"/>
  <c r="X1700" i="1"/>
  <c r="X1668" i="1"/>
  <c r="U1699" i="1"/>
  <c r="U1667" i="1"/>
  <c r="J1669" i="1"/>
  <c r="J1701" i="1"/>
  <c r="V1702" i="1"/>
  <c r="V1670" i="1"/>
  <c r="V1700" i="1"/>
  <c r="V1668" i="1"/>
  <c r="J1664" i="1"/>
  <c r="T1696" i="1"/>
  <c r="Q281" i="1"/>
  <c r="Q289" i="1" s="1"/>
  <c r="J283" i="1"/>
  <c r="J291" i="1" s="1"/>
  <c r="Q285" i="1"/>
  <c r="Q293" i="1" s="1"/>
  <c r="P707" i="33"/>
  <c r="N465" i="2" s="1"/>
  <c r="T1699" i="1"/>
  <c r="O1699" i="1"/>
  <c r="O1667" i="1"/>
  <c r="X1665" i="1"/>
  <c r="X1697" i="1"/>
  <c r="T1698" i="1"/>
  <c r="S1700" i="1"/>
  <c r="S1668" i="1"/>
  <c r="L1698" i="1"/>
  <c r="L1666" i="1"/>
  <c r="L1667" i="1"/>
  <c r="L1699" i="1"/>
  <c r="AA1697" i="1"/>
  <c r="AA1665" i="1"/>
  <c r="AA1670" i="1"/>
  <c r="AA1702" i="1"/>
  <c r="V1669" i="1"/>
  <c r="V1701" i="1"/>
  <c r="X1699" i="1"/>
  <c r="X1667" i="1"/>
  <c r="N1700" i="1"/>
  <c r="N1668" i="1"/>
  <c r="V1699" i="1"/>
  <c r="V1667" i="1"/>
  <c r="S1670" i="1"/>
  <c r="S1702" i="1"/>
  <c r="L1665" i="1"/>
  <c r="L1697" i="1"/>
  <c r="L1669" i="1"/>
  <c r="AC1664" i="1"/>
  <c r="N281" i="1"/>
  <c r="N289" i="1" s="1"/>
  <c r="AB1667" i="1"/>
  <c r="AB1699" i="1"/>
  <c r="AA1668" i="1"/>
  <c r="AA1700" i="1"/>
  <c r="Q1697" i="1"/>
  <c r="Q1665" i="1"/>
  <c r="Y1701" i="1"/>
  <c r="Y1669" i="1"/>
  <c r="L1700" i="1"/>
  <c r="L1668" i="1"/>
  <c r="T1701" i="1"/>
  <c r="T1669" i="1"/>
  <c r="P1670" i="1"/>
  <c r="P1702" i="1"/>
  <c r="Y1668" i="1"/>
  <c r="Y1700" i="1"/>
  <c r="AB3351" i="1"/>
  <c r="Q707" i="33"/>
  <c r="O465" i="2" s="1"/>
  <c r="S707" i="33"/>
  <c r="Q465" i="2" s="1"/>
  <c r="T1702" i="1"/>
  <c r="T1670" i="1"/>
  <c r="H707" i="33"/>
  <c r="F465" i="2" s="1"/>
  <c r="P1699" i="1"/>
  <c r="P1667" i="1"/>
  <c r="G460" i="2"/>
  <c r="O1698" i="1" s="1"/>
  <c r="I707" i="33"/>
  <c r="G465" i="2" s="1"/>
  <c r="R459" i="2"/>
  <c r="AC1665" i="1" s="1"/>
  <c r="T707" i="33"/>
  <c r="R465" i="2" s="1"/>
  <c r="T1697" i="1"/>
  <c r="T1665" i="1"/>
  <c r="Q1700" i="1"/>
  <c r="Q1668" i="1"/>
  <c r="AA1698" i="1"/>
  <c r="AA1666" i="1"/>
  <c r="D700" i="33"/>
  <c r="B458" i="2" s="1"/>
  <c r="C458" i="2"/>
  <c r="K460" i="2"/>
  <c r="T1666" i="1" s="1"/>
  <c r="M707" i="33"/>
  <c r="K465" i="2" s="1"/>
  <c r="X1698" i="1"/>
  <c r="X1666" i="1"/>
  <c r="S1707" i="1"/>
  <c r="M712" i="33" s="1"/>
  <c r="U281" i="1"/>
  <c r="U289" i="1" s="1"/>
  <c r="D705" i="33"/>
  <c r="B463" i="2" s="1"/>
  <c r="D702" i="33"/>
  <c r="B460" i="2" s="1"/>
  <c r="D701" i="33"/>
  <c r="B459" i="2" s="1"/>
  <c r="D703" i="33"/>
  <c r="B461" i="2" s="1"/>
  <c r="D706" i="33"/>
  <c r="B464" i="2" s="1"/>
  <c r="L707" i="33"/>
  <c r="J465" i="2" s="1"/>
  <c r="AB1666" i="1"/>
  <c r="AB1698" i="1"/>
  <c r="J1698" i="1"/>
  <c r="J1666" i="1"/>
  <c r="AB1701" i="1"/>
  <c r="AB1669" i="1"/>
  <c r="M460" i="2"/>
  <c r="V1666" i="1" s="1"/>
  <c r="O707" i="33"/>
  <c r="M465" i="2" s="1"/>
  <c r="Q1702" i="1"/>
  <c r="Q1670" i="1"/>
  <c r="U1700" i="1"/>
  <c r="U1668" i="1"/>
  <c r="AB1700" i="1"/>
  <c r="AB1668" i="1"/>
  <c r="V285" i="1"/>
  <c r="V293" i="1" s="1"/>
  <c r="AB284" i="1"/>
  <c r="AB292" i="1" s="1"/>
  <c r="AB280" i="1"/>
  <c r="AB288" i="1" s="1"/>
  <c r="N280" i="1"/>
  <c r="N288" i="1" s="1"/>
  <c r="N283" i="1"/>
  <c r="N291" i="1" s="1"/>
  <c r="S280" i="1"/>
  <c r="S288" i="1" s="1"/>
  <c r="AC282" i="1"/>
  <c r="AC290" i="1" s="1"/>
  <c r="X285" i="1"/>
  <c r="X293" i="1" s="1"/>
  <c r="T281" i="1"/>
  <c r="T289" i="1" s="1"/>
  <c r="L282" i="1"/>
  <c r="L290" i="1" s="1"/>
  <c r="X280" i="1"/>
  <c r="X288" i="1" s="1"/>
  <c r="P282" i="1"/>
  <c r="P290" i="1" s="1"/>
  <c r="AA280" i="1"/>
  <c r="AA288" i="1" s="1"/>
  <c r="O605" i="33"/>
  <c r="M483" i="2" s="1"/>
  <c r="M476" i="2"/>
  <c r="E476" i="2"/>
  <c r="G605" i="33"/>
  <c r="E483" i="2" s="1"/>
  <c r="D599" i="33"/>
  <c r="B477" i="2" s="1"/>
  <c r="C477" i="2"/>
  <c r="R449" i="2"/>
  <c r="T580" i="33"/>
  <c r="R456" i="2" s="1"/>
  <c r="V1599" i="1"/>
  <c r="Q1603" i="1"/>
  <c r="D579" i="33"/>
  <c r="B455" i="2" s="1"/>
  <c r="C455" i="2"/>
  <c r="Y1601" i="1"/>
  <c r="T1602" i="1"/>
  <c r="N1602" i="1"/>
  <c r="C450" i="2"/>
  <c r="D574" i="33"/>
  <c r="B450" i="2" s="1"/>
  <c r="AB1601" i="1"/>
  <c r="U1600" i="1"/>
  <c r="F580" i="33"/>
  <c r="D456" i="2" s="1"/>
  <c r="D449" i="2"/>
  <c r="AA1598" i="1"/>
  <c r="T1599" i="1"/>
  <c r="K1598" i="1"/>
  <c r="AA1599" i="1"/>
  <c r="X1598" i="1"/>
  <c r="U1598" i="1"/>
  <c r="Q1602" i="1"/>
  <c r="P1602" i="1"/>
  <c r="H580" i="33"/>
  <c r="F456" i="2" s="1"/>
  <c r="F449" i="2"/>
  <c r="AB1598" i="1"/>
  <c r="Y1600" i="1"/>
  <c r="V1600" i="1"/>
  <c r="T1601" i="1"/>
  <c r="N1599" i="1"/>
  <c r="N1601" i="1"/>
  <c r="L1600" i="1"/>
  <c r="S476" i="2"/>
  <c r="U605" i="33"/>
  <c r="S483" i="2" s="1"/>
  <c r="D335" i="33"/>
  <c r="D406" i="33" s="1"/>
  <c r="AC1600" i="1"/>
  <c r="D604" i="33"/>
  <c r="B482" i="2" s="1"/>
  <c r="C482" i="2"/>
  <c r="I476" i="2"/>
  <c r="K605" i="33"/>
  <c r="I483" i="2" s="1"/>
  <c r="J605" i="33"/>
  <c r="H483" i="2" s="1"/>
  <c r="H476" i="2"/>
  <c r="P605" i="33"/>
  <c r="N483" i="2" s="1"/>
  <c r="N476" i="2"/>
  <c r="E605" i="33"/>
  <c r="C476" i="2"/>
  <c r="D598" i="33"/>
  <c r="B476" i="2" s="1"/>
  <c r="AC3347" i="1"/>
  <c r="AC280" i="1"/>
  <c r="AC288" i="1" s="1"/>
  <c r="AC1598" i="1"/>
  <c r="X1603" i="1"/>
  <c r="U1601" i="1"/>
  <c r="Q1600" i="1"/>
  <c r="J1599" i="1"/>
  <c r="K1603" i="1"/>
  <c r="R580" i="33"/>
  <c r="P456" i="2" s="1"/>
  <c r="P449" i="2"/>
  <c r="T1603" i="1"/>
  <c r="J1602" i="1"/>
  <c r="S580" i="33"/>
  <c r="Q456" i="2" s="1"/>
  <c r="Q449" i="2"/>
  <c r="T1600" i="1"/>
  <c r="C452" i="2"/>
  <c r="D576" i="33"/>
  <c r="B452" i="2" s="1"/>
  <c r="X1599" i="1"/>
  <c r="P1600" i="1"/>
  <c r="K1599" i="1"/>
  <c r="AA1603" i="1"/>
  <c r="P580" i="33"/>
  <c r="N456" i="2" s="1"/>
  <c r="N449" i="2"/>
  <c r="T1598" i="1"/>
  <c r="Q1599" i="1"/>
  <c r="N1603" i="1"/>
  <c r="O1599" i="1"/>
  <c r="AB1603" i="1"/>
  <c r="X1601" i="1"/>
  <c r="O580" i="33"/>
  <c r="M456" i="2" s="1"/>
  <c r="M449" i="2"/>
  <c r="S1601" i="1"/>
  <c r="G449" i="2"/>
  <c r="I580" i="33"/>
  <c r="G456" i="2" s="1"/>
  <c r="O1598" i="1"/>
  <c r="U580" i="33"/>
  <c r="S456" i="2" s="1"/>
  <c r="S449" i="2"/>
  <c r="P4415" i="1"/>
  <c r="P745" i="1"/>
  <c r="P319" i="1"/>
  <c r="AC1602" i="1"/>
  <c r="L285" i="1"/>
  <c r="L293" i="1" s="1"/>
  <c r="V283" i="1"/>
  <c r="V291" i="1" s="1"/>
  <c r="O281" i="1"/>
  <c r="O289" i="1" s="1"/>
  <c r="AA285" i="1"/>
  <c r="AA293" i="1" s="1"/>
  <c r="D600" i="33"/>
  <c r="B478" i="2" s="1"/>
  <c r="C478" i="2"/>
  <c r="S605" i="33"/>
  <c r="Q483" i="2" s="1"/>
  <c r="Q476" i="2"/>
  <c r="R605" i="33"/>
  <c r="P483" i="2" s="1"/>
  <c r="P476" i="2"/>
  <c r="T605" i="33"/>
  <c r="R483" i="2" s="1"/>
  <c r="R476" i="2"/>
  <c r="D603" i="33"/>
  <c r="B481" i="2" s="1"/>
  <c r="C481" i="2"/>
  <c r="H605" i="33"/>
  <c r="F483" i="2" s="1"/>
  <c r="F476" i="2"/>
  <c r="M605" i="33"/>
  <c r="K483" i="2" s="1"/>
  <c r="K476" i="2"/>
  <c r="AC1599" i="1"/>
  <c r="AC1601" i="1"/>
  <c r="Y1598" i="1"/>
  <c r="S1603" i="1"/>
  <c r="C453" i="2"/>
  <c r="D577" i="33"/>
  <c r="B453" i="2" s="1"/>
  <c r="J1601" i="1"/>
  <c r="K1600" i="1"/>
  <c r="Y1602" i="1"/>
  <c r="S1598" i="1"/>
  <c r="N1598" i="1"/>
  <c r="L1599" i="1"/>
  <c r="X1600" i="1"/>
  <c r="J1600" i="1"/>
  <c r="V1603" i="1"/>
  <c r="P1603" i="1"/>
  <c r="AB1599" i="1"/>
  <c r="O449" i="2"/>
  <c r="Q580" i="33"/>
  <c r="O456" i="2" s="1"/>
  <c r="V1601" i="1"/>
  <c r="K449" i="2"/>
  <c r="M580" i="33"/>
  <c r="K456" i="2" s="1"/>
  <c r="P1599" i="1"/>
  <c r="N1600" i="1"/>
  <c r="O1603" i="1"/>
  <c r="AA1602" i="1"/>
  <c r="X1602" i="1"/>
  <c r="U1599" i="1"/>
  <c r="L580" i="33"/>
  <c r="J456" i="2" s="1"/>
  <c r="J449" i="2"/>
  <c r="K580" i="33"/>
  <c r="I456" i="2" s="1"/>
  <c r="I449" i="2"/>
  <c r="O1601" i="1"/>
  <c r="L1601" i="1"/>
  <c r="T315" i="1"/>
  <c r="D334" i="33"/>
  <c r="D405" i="33" s="1"/>
  <c r="AC1603" i="1"/>
  <c r="J1598" i="1"/>
  <c r="X282" i="1"/>
  <c r="X290" i="1" s="1"/>
  <c r="U283" i="1"/>
  <c r="U291" i="1" s="1"/>
  <c r="AB285" i="1"/>
  <c r="AB293" i="1" s="1"/>
  <c r="Y282" i="1"/>
  <c r="Y290" i="1" s="1"/>
  <c r="K283" i="1"/>
  <c r="K291" i="1" s="1"/>
  <c r="G476" i="2"/>
  <c r="I605" i="33"/>
  <c r="G483" i="2" s="1"/>
  <c r="O476" i="2"/>
  <c r="Q605" i="33"/>
  <c r="O483" i="2" s="1"/>
  <c r="J476" i="2"/>
  <c r="L605" i="33"/>
  <c r="J483" i="2" s="1"/>
  <c r="D476" i="2"/>
  <c r="F605" i="33"/>
  <c r="D483" i="2" s="1"/>
  <c r="N605" i="33"/>
  <c r="L483" i="2" s="1"/>
  <c r="L476" i="2"/>
  <c r="C480" i="2"/>
  <c r="D602" i="33"/>
  <c r="B480" i="2" s="1"/>
  <c r="D601" i="33"/>
  <c r="B479" i="2" s="1"/>
  <c r="C479" i="2"/>
  <c r="AB1600" i="1"/>
  <c r="Y1603" i="1"/>
  <c r="S1600" i="1"/>
  <c r="P1598" i="1"/>
  <c r="E580" i="33"/>
  <c r="D573" i="33"/>
  <c r="B449" i="2" s="1"/>
  <c r="C449" i="2"/>
  <c r="AA1600" i="1"/>
  <c r="U1603" i="1"/>
  <c r="Q1598" i="1"/>
  <c r="L1598" i="1"/>
  <c r="V1602" i="1"/>
  <c r="C454" i="2"/>
  <c r="D578" i="33"/>
  <c r="B454" i="2" s="1"/>
  <c r="E449" i="2"/>
  <c r="G580" i="33"/>
  <c r="E456" i="2" s="1"/>
  <c r="U1602" i="1"/>
  <c r="O1602" i="1"/>
  <c r="AB1602" i="1"/>
  <c r="Y1599" i="1"/>
  <c r="N580" i="33"/>
  <c r="L456" i="2" s="1"/>
  <c r="L449" i="2"/>
  <c r="S1602" i="1"/>
  <c r="D575" i="33"/>
  <c r="B451" i="2" s="1"/>
  <c r="C451" i="2"/>
  <c r="O1600" i="1"/>
  <c r="L1603" i="1"/>
  <c r="AA1601" i="1"/>
  <c r="V1598" i="1"/>
  <c r="S1599" i="1"/>
  <c r="Q1601" i="1"/>
  <c r="P1601" i="1"/>
  <c r="J580" i="33"/>
  <c r="H456" i="2" s="1"/>
  <c r="H449" i="2"/>
  <c r="K1602" i="1"/>
  <c r="O3346" i="1"/>
  <c r="H687" i="1"/>
  <c r="H703" i="1" s="1"/>
  <c r="H697" i="1"/>
  <c r="H705" i="1" s="1"/>
  <c r="O279" i="1"/>
  <c r="O287" i="1" s="1"/>
  <c r="AC279" i="1"/>
  <c r="AC287" i="1" s="1"/>
  <c r="I279" i="1"/>
  <c r="I287" i="1" s="1"/>
  <c r="I280" i="1"/>
  <c r="I288" i="1" s="1"/>
  <c r="AA279" i="1"/>
  <c r="AA287" i="1" s="1"/>
  <c r="S279" i="1"/>
  <c r="S287" i="1" s="1"/>
  <c r="I281" i="1"/>
  <c r="I289" i="1" s="1"/>
  <c r="U279" i="1"/>
  <c r="U287" i="1" s="1"/>
  <c r="I285" i="1"/>
  <c r="I293" i="1" s="1"/>
  <c r="I283" i="1"/>
  <c r="I291" i="1" s="1"/>
  <c r="X279" i="1"/>
  <c r="X287" i="1" s="1"/>
  <c r="N279" i="1"/>
  <c r="N287" i="1" s="1"/>
  <c r="V279" i="1"/>
  <c r="V287" i="1" s="1"/>
  <c r="Q279" i="1"/>
  <c r="Q287" i="1" s="1"/>
  <c r="AB279" i="1"/>
  <c r="AB287" i="1" s="1"/>
  <c r="Y279" i="1"/>
  <c r="Y287" i="1" s="1"/>
  <c r="I282" i="1"/>
  <c r="I290" i="1" s="1"/>
  <c r="L279" i="1"/>
  <c r="L287" i="1" s="1"/>
  <c r="M197" i="1"/>
  <c r="M205" i="1" s="1"/>
  <c r="M199" i="1"/>
  <c r="M207" i="1" s="1"/>
  <c r="M198" i="1"/>
  <c r="M206" i="1" s="1"/>
  <c r="M194" i="1"/>
  <c r="M202" i="1" s="1"/>
  <c r="H196" i="1"/>
  <c r="H204" i="1" s="1"/>
  <c r="D299" i="33" s="1"/>
  <c r="D368" i="33" s="1"/>
  <c r="W200" i="1"/>
  <c r="W208" i="1" s="1"/>
  <c r="R200" i="1"/>
  <c r="R208" i="1" s="1"/>
  <c r="H195" i="1"/>
  <c r="H203" i="1" s="1"/>
  <c r="D298" i="33" s="1"/>
  <c r="D367" i="33" s="1"/>
  <c r="M200" i="1"/>
  <c r="M208" i="1" s="1"/>
  <c r="M1165" i="1"/>
  <c r="H4483" i="1"/>
  <c r="D781" i="33" s="1"/>
  <c r="H20" i="1"/>
  <c r="Z193" i="1"/>
  <c r="Z201" i="1" s="1"/>
  <c r="W193" i="1"/>
  <c r="W201" i="1" s="1"/>
  <c r="R193" i="1"/>
  <c r="R201" i="1" s="1"/>
  <c r="Z200" i="1"/>
  <c r="Z208" i="1" s="1"/>
  <c r="M193" i="1"/>
  <c r="M201" i="1" s="1"/>
  <c r="H18" i="1"/>
  <c r="H647" i="1"/>
  <c r="H1238" i="1"/>
  <c r="H1185" i="1"/>
  <c r="M4481" i="1"/>
  <c r="H1239" i="1"/>
  <c r="M1243" i="1"/>
  <c r="H1168" i="1"/>
  <c r="M4487" i="1"/>
  <c r="H4487" i="1" s="1"/>
  <c r="D785" i="33" s="1"/>
  <c r="H4404" i="1"/>
  <c r="H1226" i="1"/>
  <c r="M1182" i="1"/>
  <c r="I200" i="1"/>
  <c r="I208" i="1" s="1"/>
  <c r="E303" i="33" s="1"/>
  <c r="E372" i="33" s="1"/>
  <c r="H21" i="1"/>
  <c r="M24" i="1"/>
  <c r="M40" i="1" s="1"/>
  <c r="M163" i="1" s="1"/>
  <c r="J40" i="1"/>
  <c r="F319" i="33" s="1"/>
  <c r="H4490" i="1"/>
  <c r="D780" i="33" s="1"/>
  <c r="H1184" i="1"/>
  <c r="L391" i="33" l="1"/>
  <c r="L394" i="33"/>
  <c r="J335" i="2" s="1"/>
  <c r="L393" i="33"/>
  <c r="L395" i="33"/>
  <c r="J336" i="2" s="1"/>
  <c r="L392" i="33"/>
  <c r="L397" i="33"/>
  <c r="J338" i="2" s="1"/>
  <c r="L396" i="33"/>
  <c r="K1707" i="1"/>
  <c r="G712" i="33" s="1"/>
  <c r="J1704" i="1"/>
  <c r="F709" i="33" s="1"/>
  <c r="AA1709" i="1"/>
  <c r="S714" i="33" s="1"/>
  <c r="T1708" i="1"/>
  <c r="N713" i="33" s="1"/>
  <c r="L1710" i="1"/>
  <c r="H715" i="33" s="1"/>
  <c r="AC1710" i="1"/>
  <c r="U715" i="33" s="1"/>
  <c r="P1709" i="1"/>
  <c r="K714" i="33" s="1"/>
  <c r="J1708" i="1"/>
  <c r="F713" i="33" s="1"/>
  <c r="Z3351" i="1"/>
  <c r="Z1702" i="1"/>
  <c r="AC1697" i="1"/>
  <c r="AC1705" i="1" s="1"/>
  <c r="U710" i="33" s="1"/>
  <c r="AB4415" i="1"/>
  <c r="T4413" i="1"/>
  <c r="O1666" i="1"/>
  <c r="O1706" i="1" s="1"/>
  <c r="J711" i="33" s="1"/>
  <c r="T4415" i="1"/>
  <c r="AC320" i="1"/>
  <c r="S746" i="1"/>
  <c r="L316" i="1"/>
  <c r="AB315" i="1"/>
  <c r="V1698" i="1"/>
  <c r="V1706" i="1" s="1"/>
  <c r="P711" i="33" s="1"/>
  <c r="K315" i="1"/>
  <c r="T4411" i="1"/>
  <c r="T4416" i="1"/>
  <c r="O1704" i="1"/>
  <c r="J709" i="33" s="1"/>
  <c r="T743" i="1"/>
  <c r="U4412" i="1"/>
  <c r="T320" i="1"/>
  <c r="M1609" i="1"/>
  <c r="U627" i="33"/>
  <c r="P625" i="33"/>
  <c r="Q627" i="33"/>
  <c r="U626" i="33"/>
  <c r="P627" i="33"/>
  <c r="R1609" i="1"/>
  <c r="Z1608" i="1"/>
  <c r="T746" i="1"/>
  <c r="X1710" i="1"/>
  <c r="Q715" i="33" s="1"/>
  <c r="K1705" i="1"/>
  <c r="G710" i="33" s="1"/>
  <c r="Z1696" i="1"/>
  <c r="T741" i="1"/>
  <c r="I629" i="33"/>
  <c r="L1709" i="1"/>
  <c r="H714" i="33" s="1"/>
  <c r="S1704" i="1"/>
  <c r="M709" i="33" s="1"/>
  <c r="P628" i="33"/>
  <c r="T1707" i="1"/>
  <c r="N712" i="33" s="1"/>
  <c r="S1709" i="1"/>
  <c r="M714" i="33" s="1"/>
  <c r="Z1607" i="1"/>
  <c r="N1707" i="1"/>
  <c r="I712" i="33" s="1"/>
  <c r="O1709" i="1"/>
  <c r="J714" i="33" s="1"/>
  <c r="R1610" i="1"/>
  <c r="W1608" i="1"/>
  <c r="R1606" i="1"/>
  <c r="M1697" i="1"/>
  <c r="T630" i="33"/>
  <c r="R627" i="33"/>
  <c r="N629" i="33"/>
  <c r="T745" i="1"/>
  <c r="Q628" i="33"/>
  <c r="N627" i="33"/>
  <c r="Z1606" i="1"/>
  <c r="N626" i="33"/>
  <c r="AC4416" i="1"/>
  <c r="I628" i="33"/>
  <c r="S625" i="33"/>
  <c r="M626" i="33"/>
  <c r="J627" i="33"/>
  <c r="L625" i="33"/>
  <c r="R630" i="33"/>
  <c r="K627" i="33"/>
  <c r="M1701" i="1"/>
  <c r="K1709" i="1"/>
  <c r="G714" i="33" s="1"/>
  <c r="Y1705" i="1"/>
  <c r="R710" i="33" s="1"/>
  <c r="X1704" i="1"/>
  <c r="Q709" i="33" s="1"/>
  <c r="P626" i="33"/>
  <c r="V1704" i="1"/>
  <c r="P709" i="33" s="1"/>
  <c r="M1606" i="1"/>
  <c r="W1606" i="1"/>
  <c r="W1607" i="1"/>
  <c r="M1607" i="1"/>
  <c r="R1607" i="1"/>
  <c r="R1608" i="1"/>
  <c r="Z1609" i="1"/>
  <c r="U630" i="33"/>
  <c r="AB1704" i="1"/>
  <c r="T709" i="33" s="1"/>
  <c r="P1705" i="1"/>
  <c r="K710" i="33" s="1"/>
  <c r="K1708" i="1"/>
  <c r="G713" i="33" s="1"/>
  <c r="Z1701" i="1"/>
  <c r="M1699" i="1"/>
  <c r="P1704" i="1"/>
  <c r="K709" i="33" s="1"/>
  <c r="W1609" i="1"/>
  <c r="R1611" i="1"/>
  <c r="M1610" i="1"/>
  <c r="M1608" i="1"/>
  <c r="W1610" i="1"/>
  <c r="W1611" i="1"/>
  <c r="Z1611" i="1"/>
  <c r="M1611" i="1"/>
  <c r="J630" i="33"/>
  <c r="T317" i="1"/>
  <c r="M1670" i="1"/>
  <c r="X1709" i="1"/>
  <c r="Q714" i="33" s="1"/>
  <c r="Q1704" i="1"/>
  <c r="L709" i="33" s="1"/>
  <c r="U1704" i="1"/>
  <c r="O709" i="33" s="1"/>
  <c r="AA1707" i="1"/>
  <c r="S712" i="33" s="1"/>
  <c r="M1700" i="1"/>
  <c r="K1710" i="1"/>
  <c r="G715" i="33" s="1"/>
  <c r="T629" i="33"/>
  <c r="Q629" i="33"/>
  <c r="K630" i="33"/>
  <c r="J625" i="33"/>
  <c r="S630" i="33"/>
  <c r="M630" i="33"/>
  <c r="N628" i="33"/>
  <c r="J1705" i="1"/>
  <c r="F710" i="33" s="1"/>
  <c r="O630" i="33"/>
  <c r="T627" i="33"/>
  <c r="L626" i="33"/>
  <c r="O1708" i="1"/>
  <c r="J713" i="33" s="1"/>
  <c r="AA1704" i="1"/>
  <c r="S709" i="33" s="1"/>
  <c r="I627" i="33"/>
  <c r="AC1704" i="1"/>
  <c r="U709" i="33" s="1"/>
  <c r="N1705" i="1"/>
  <c r="I710" i="33" s="1"/>
  <c r="K1706" i="1"/>
  <c r="G711" i="33" s="1"/>
  <c r="I1609" i="1"/>
  <c r="J1605" i="1"/>
  <c r="X1605" i="1"/>
  <c r="N1605" i="1"/>
  <c r="AB1612" i="1"/>
  <c r="AA1605" i="1"/>
  <c r="V1605" i="1"/>
  <c r="P1612" i="1"/>
  <c r="L1589" i="1"/>
  <c r="O1703" i="1"/>
  <c r="AC1010" i="1"/>
  <c r="AC1005" i="1"/>
  <c r="AC1006" i="1"/>
  <c r="N1008" i="1"/>
  <c r="I1007" i="1"/>
  <c r="Q1009" i="1"/>
  <c r="O1008" i="1"/>
  <c r="S1006" i="1"/>
  <c r="N1005" i="1"/>
  <c r="Q1011" i="1"/>
  <c r="AB1007" i="1"/>
  <c r="P1009" i="1"/>
  <c r="K1008" i="1"/>
  <c r="S1005" i="1"/>
  <c r="J1005" i="1"/>
  <c r="N1007" i="1"/>
  <c r="T1007" i="1"/>
  <c r="S1007" i="1"/>
  <c r="L1008" i="1"/>
  <c r="T1005" i="1"/>
  <c r="N1009" i="1"/>
  <c r="U1010" i="1"/>
  <c r="O1005" i="1"/>
  <c r="Q1006" i="1"/>
  <c r="O1009" i="1"/>
  <c r="K4411" i="1"/>
  <c r="I1608" i="1"/>
  <c r="T1605" i="1"/>
  <c r="Q1612" i="1"/>
  <c r="L1605" i="1"/>
  <c r="AA1612" i="1"/>
  <c r="I1605" i="1"/>
  <c r="V1612" i="1"/>
  <c r="P1605" i="1"/>
  <c r="K1612" i="1"/>
  <c r="U1605" i="1"/>
  <c r="AB1005" i="1"/>
  <c r="L1006" i="1"/>
  <c r="O1006" i="1"/>
  <c r="X1009" i="1"/>
  <c r="K4415" i="1"/>
  <c r="Q1010" i="1"/>
  <c r="U1011" i="1"/>
  <c r="S1009" i="1"/>
  <c r="AA1005" i="1"/>
  <c r="J1006" i="1"/>
  <c r="Y1008" i="1"/>
  <c r="V1008" i="1"/>
  <c r="V1011" i="1"/>
  <c r="AC1008" i="1"/>
  <c r="T1009" i="1"/>
  <c r="X1010" i="1"/>
  <c r="Y1009" i="1"/>
  <c r="V1010" i="1"/>
  <c r="P1006" i="1"/>
  <c r="V1007" i="1"/>
  <c r="AA1007" i="1"/>
  <c r="U1008" i="1"/>
  <c r="U1009" i="1"/>
  <c r="AA1009" i="1"/>
  <c r="T1006" i="1"/>
  <c r="T1612" i="1"/>
  <c r="Q1605" i="1"/>
  <c r="S1605" i="1"/>
  <c r="L1612" i="1"/>
  <c r="Y1605" i="1"/>
  <c r="I1607" i="1"/>
  <c r="O1605" i="1"/>
  <c r="I1611" i="1"/>
  <c r="I1606" i="1"/>
  <c r="K1605" i="1"/>
  <c r="U1612" i="1"/>
  <c r="I1671" i="1"/>
  <c r="AC1009" i="1"/>
  <c r="AC1007" i="1"/>
  <c r="V1006" i="1"/>
  <c r="X1007" i="1"/>
  <c r="AA1010" i="1"/>
  <c r="N1006" i="1"/>
  <c r="X1011" i="1"/>
  <c r="O1011" i="1"/>
  <c r="X1008" i="1"/>
  <c r="X1006" i="1"/>
  <c r="P1008" i="1"/>
  <c r="Y1006" i="1"/>
  <c r="AB1009" i="1"/>
  <c r="AA1011" i="1"/>
  <c r="AB1011" i="1"/>
  <c r="N1011" i="1"/>
  <c r="AA1006" i="1"/>
  <c r="AA1008" i="1"/>
  <c r="O1007" i="1"/>
  <c r="S1010" i="1"/>
  <c r="AB1008" i="1"/>
  <c r="Y1010" i="1"/>
  <c r="P1011" i="1"/>
  <c r="P1007" i="1"/>
  <c r="N1010" i="1"/>
  <c r="U1007" i="1"/>
  <c r="J1612" i="1"/>
  <c r="X1612" i="1"/>
  <c r="N1612" i="1"/>
  <c r="S1612" i="1"/>
  <c r="I1610" i="1"/>
  <c r="AB1605" i="1"/>
  <c r="Y1612" i="1"/>
  <c r="O1612" i="1"/>
  <c r="AC1605" i="1"/>
  <c r="K1703" i="1"/>
  <c r="P1671" i="1"/>
  <c r="S1008" i="1"/>
  <c r="T1010" i="1"/>
  <c r="V1009" i="1"/>
  <c r="V1005" i="1"/>
  <c r="AB1010" i="1"/>
  <c r="AC1011" i="1"/>
  <c r="K1005" i="1"/>
  <c r="S1011" i="1"/>
  <c r="X1005" i="1"/>
  <c r="L4414" i="1"/>
  <c r="U1006" i="1"/>
  <c r="L1010" i="1"/>
  <c r="M1010" i="1" s="1"/>
  <c r="Q1007" i="1"/>
  <c r="Q1008" i="1"/>
  <c r="Y1011" i="1"/>
  <c r="O1010" i="1"/>
  <c r="P1005" i="1"/>
  <c r="Y1007" i="1"/>
  <c r="AB1006" i="1"/>
  <c r="Q1005" i="1"/>
  <c r="L1005" i="1"/>
  <c r="T1008" i="1"/>
  <c r="Z1610" i="1"/>
  <c r="L629" i="33"/>
  <c r="K741" i="1"/>
  <c r="O628" i="33"/>
  <c r="P629" i="33"/>
  <c r="U742" i="1"/>
  <c r="S629" i="33"/>
  <c r="K626" i="33"/>
  <c r="P630" i="33"/>
  <c r="J629" i="33"/>
  <c r="L743" i="1"/>
  <c r="O4413" i="1"/>
  <c r="O626" i="33"/>
  <c r="T626" i="33"/>
  <c r="Q4411" i="1"/>
  <c r="O629" i="33"/>
  <c r="O4414" i="1"/>
  <c r="R629" i="33"/>
  <c r="T742" i="1"/>
  <c r="Q626" i="33"/>
  <c r="Q315" i="1"/>
  <c r="I630" i="33"/>
  <c r="T625" i="33"/>
  <c r="S627" i="33"/>
  <c r="U629" i="33"/>
  <c r="Q741" i="1"/>
  <c r="J628" i="33"/>
  <c r="O625" i="33"/>
  <c r="O627" i="33"/>
  <c r="N625" i="33"/>
  <c r="M625" i="33"/>
  <c r="T628" i="33"/>
  <c r="L628" i="33"/>
  <c r="R625" i="33"/>
  <c r="U628" i="33"/>
  <c r="J626" i="33"/>
  <c r="U625" i="33"/>
  <c r="M628" i="33"/>
  <c r="L627" i="33"/>
  <c r="K629" i="33"/>
  <c r="S626" i="33"/>
  <c r="M627" i="33"/>
  <c r="I625" i="33"/>
  <c r="Q630" i="33"/>
  <c r="K628" i="33"/>
  <c r="R626" i="33"/>
  <c r="K625" i="33"/>
  <c r="U4411" i="1"/>
  <c r="S628" i="33"/>
  <c r="L4415" i="1"/>
  <c r="V744" i="1"/>
  <c r="O745" i="1"/>
  <c r="AB745" i="1"/>
  <c r="Q625" i="33"/>
  <c r="L744" i="1"/>
  <c r="Y742" i="1"/>
  <c r="S4416" i="1"/>
  <c r="M629" i="33"/>
  <c r="U315" i="1"/>
  <c r="S317" i="1"/>
  <c r="N630" i="33"/>
  <c r="Y4416" i="1"/>
  <c r="I626" i="33"/>
  <c r="R628" i="33"/>
  <c r="L630" i="33"/>
  <c r="S4411" i="1"/>
  <c r="O744" i="1"/>
  <c r="O318" i="1"/>
  <c r="I742" i="1"/>
  <c r="K744" i="1"/>
  <c r="I316" i="1"/>
  <c r="P744" i="1"/>
  <c r="S4412" i="1"/>
  <c r="U319" i="1"/>
  <c r="S320" i="1"/>
  <c r="S4413" i="1"/>
  <c r="O319" i="1"/>
  <c r="AB4411" i="1"/>
  <c r="L318" i="1"/>
  <c r="L4412" i="1"/>
  <c r="V318" i="1"/>
  <c r="AB319" i="1"/>
  <c r="Y316" i="1"/>
  <c r="AC746" i="1"/>
  <c r="L742" i="1"/>
  <c r="L319" i="1"/>
  <c r="L745" i="1"/>
  <c r="T319" i="1"/>
  <c r="O4415" i="1"/>
  <c r="AB741" i="1"/>
  <c r="Y320" i="1"/>
  <c r="Y746" i="1"/>
  <c r="V319" i="1"/>
  <c r="Y744" i="1"/>
  <c r="AA4414" i="1"/>
  <c r="T744" i="1"/>
  <c r="V742" i="1"/>
  <c r="Y743" i="1"/>
  <c r="P746" i="1"/>
  <c r="AA317" i="1"/>
  <c r="O4412" i="1"/>
  <c r="Y319" i="1"/>
  <c r="AA315" i="1"/>
  <c r="P317" i="1"/>
  <c r="P316" i="1"/>
  <c r="L320" i="1"/>
  <c r="AA320" i="1"/>
  <c r="AA743" i="1"/>
  <c r="N320" i="1"/>
  <c r="S318" i="1"/>
  <c r="AA318" i="1"/>
  <c r="Y4414" i="1"/>
  <c r="O315" i="1"/>
  <c r="L315" i="1"/>
  <c r="P4411" i="1"/>
  <c r="U4414" i="1"/>
  <c r="Y4413" i="1"/>
  <c r="U743" i="1"/>
  <c r="S744" i="1"/>
  <c r="AA744" i="1"/>
  <c r="T318" i="1"/>
  <c r="AA742" i="1"/>
  <c r="U320" i="1"/>
  <c r="V746" i="1"/>
  <c r="U744" i="1"/>
  <c r="U4413" i="1"/>
  <c r="X745" i="1"/>
  <c r="AC317" i="1"/>
  <c r="U746" i="1"/>
  <c r="P315" i="1"/>
  <c r="U318" i="1"/>
  <c r="V317" i="1"/>
  <c r="U317" i="1"/>
  <c r="AA4416" i="1"/>
  <c r="O316" i="1"/>
  <c r="Y741" i="1"/>
  <c r="P4416" i="1"/>
  <c r="P4413" i="1"/>
  <c r="P4412" i="1"/>
  <c r="N4415" i="1"/>
  <c r="Y4411" i="1"/>
  <c r="P743" i="1"/>
  <c r="S319" i="1"/>
  <c r="X4411" i="1"/>
  <c r="L746" i="1"/>
  <c r="N319" i="1"/>
  <c r="AB318" i="1"/>
  <c r="AB744" i="1"/>
  <c r="AB4416" i="1"/>
  <c r="X4416" i="1"/>
  <c r="O742" i="1"/>
  <c r="N745" i="1"/>
  <c r="Y315" i="1"/>
  <c r="AB4414" i="1"/>
  <c r="P320" i="1"/>
  <c r="AA746" i="1"/>
  <c r="S4415" i="1"/>
  <c r="Y745" i="1"/>
  <c r="AA4413" i="1"/>
  <c r="X315" i="1"/>
  <c r="N746" i="1"/>
  <c r="N4416" i="1"/>
  <c r="AA4411" i="1"/>
  <c r="X4413" i="1"/>
  <c r="AB746" i="1"/>
  <c r="AB4413" i="1"/>
  <c r="AB317" i="1"/>
  <c r="L4416" i="1"/>
  <c r="R328" i="33"/>
  <c r="P321" i="2" s="1"/>
  <c r="S745" i="1"/>
  <c r="Y4415" i="1"/>
  <c r="X741" i="1"/>
  <c r="AA741" i="1"/>
  <c r="P742" i="1"/>
  <c r="X317" i="1"/>
  <c r="X743" i="1"/>
  <c r="AB320" i="1"/>
  <c r="AB743" i="1"/>
  <c r="N744" i="1"/>
  <c r="L4413" i="1"/>
  <c r="P4414" i="1"/>
  <c r="P318" i="1"/>
  <c r="S316" i="1"/>
  <c r="N316" i="1"/>
  <c r="K743" i="1"/>
  <c r="AB742" i="1"/>
  <c r="N4413" i="1"/>
  <c r="T316" i="1"/>
  <c r="S741" i="1"/>
  <c r="N4414" i="1"/>
  <c r="K317" i="1"/>
  <c r="AB316" i="1"/>
  <c r="L317" i="1"/>
  <c r="T4412" i="1"/>
  <c r="AC745" i="1"/>
  <c r="N318" i="1"/>
  <c r="AB4412" i="1"/>
  <c r="T328" i="33"/>
  <c r="R321" i="2" s="1"/>
  <c r="N4412" i="1"/>
  <c r="N742" i="1"/>
  <c r="U745" i="1"/>
  <c r="K4413" i="1"/>
  <c r="AC315" i="1"/>
  <c r="S742" i="1"/>
  <c r="K4414" i="1"/>
  <c r="U4415" i="1"/>
  <c r="S4414" i="1"/>
  <c r="T4414" i="1"/>
  <c r="U4416" i="1"/>
  <c r="Y317" i="1"/>
  <c r="O328" i="33"/>
  <c r="M321" i="2" s="1"/>
  <c r="AA4412" i="1"/>
  <c r="Y318" i="1"/>
  <c r="N328" i="33"/>
  <c r="L321" i="2" s="1"/>
  <c r="AC743" i="1"/>
  <c r="V320" i="1"/>
  <c r="V743" i="1"/>
  <c r="X319" i="1"/>
  <c r="AA316" i="1"/>
  <c r="P314" i="2"/>
  <c r="AA4410" i="1" s="1"/>
  <c r="AC4413" i="1"/>
  <c r="O4411" i="1"/>
  <c r="L741" i="1"/>
  <c r="V4416" i="1"/>
  <c r="P741" i="1"/>
  <c r="V4412" i="1"/>
  <c r="K328" i="33"/>
  <c r="I321" i="2" s="1"/>
  <c r="V4415" i="1"/>
  <c r="X4415" i="1"/>
  <c r="V316" i="1"/>
  <c r="V4413" i="1"/>
  <c r="V745" i="1"/>
  <c r="X4414" i="1"/>
  <c r="O4416" i="1"/>
  <c r="AA745" i="1"/>
  <c r="V315" i="1"/>
  <c r="S315" i="1"/>
  <c r="O743" i="1"/>
  <c r="M328" i="33"/>
  <c r="K321" i="2" s="1"/>
  <c r="K318" i="1"/>
  <c r="I4412" i="1"/>
  <c r="X742" i="1"/>
  <c r="V741" i="1"/>
  <c r="N4411" i="1"/>
  <c r="O317" i="1"/>
  <c r="G328" i="33"/>
  <c r="E321" i="2" s="1"/>
  <c r="N743" i="1"/>
  <c r="N317" i="1"/>
  <c r="U395" i="33"/>
  <c r="S336" i="2" s="1"/>
  <c r="U393" i="33"/>
  <c r="S334" i="2" s="1"/>
  <c r="U396" i="33"/>
  <c r="S337" i="2" s="1"/>
  <c r="U391" i="33"/>
  <c r="S332" i="2" s="1"/>
  <c r="U392" i="33"/>
  <c r="S333" i="2" s="1"/>
  <c r="H328" i="33"/>
  <c r="F321" i="2" s="1"/>
  <c r="K745" i="1"/>
  <c r="K319" i="1"/>
  <c r="O741" i="1"/>
  <c r="X744" i="1"/>
  <c r="L4411" i="1"/>
  <c r="X318" i="1"/>
  <c r="AC742" i="1"/>
  <c r="M314" i="2"/>
  <c r="AA319" i="1"/>
  <c r="X4412" i="1"/>
  <c r="Z4412" i="1" s="1"/>
  <c r="J328" i="33"/>
  <c r="H321" i="2" s="1"/>
  <c r="AC4414" i="1"/>
  <c r="O320" i="1"/>
  <c r="X320" i="1"/>
  <c r="P328" i="33"/>
  <c r="N321" i="2" s="1"/>
  <c r="X746" i="1"/>
  <c r="S328" i="33"/>
  <c r="Q321" i="2" s="1"/>
  <c r="AA4415" i="1"/>
  <c r="AC316" i="1"/>
  <c r="I328" i="33"/>
  <c r="G321" i="2" s="1"/>
  <c r="X316" i="1"/>
  <c r="AC318" i="1"/>
  <c r="N315" i="1"/>
  <c r="O746" i="1"/>
  <c r="AC4412" i="1"/>
  <c r="V4411" i="1"/>
  <c r="N741" i="1"/>
  <c r="Q328" i="33"/>
  <c r="O321" i="2" s="1"/>
  <c r="S396" i="33"/>
  <c r="Q337" i="2" s="1"/>
  <c r="T397" i="33"/>
  <c r="R338" i="2" s="1"/>
  <c r="J393" i="33"/>
  <c r="H334" i="2" s="1"/>
  <c r="I395" i="33"/>
  <c r="G336" i="2" s="1"/>
  <c r="I391" i="33"/>
  <c r="G332" i="2" s="1"/>
  <c r="F392" i="33"/>
  <c r="D333" i="2" s="1"/>
  <c r="I394" i="33"/>
  <c r="G335" i="2" s="1"/>
  <c r="G391" i="33"/>
  <c r="E332" i="2" s="1"/>
  <c r="K394" i="33"/>
  <c r="I335" i="2" s="1"/>
  <c r="I397" i="33"/>
  <c r="G338" i="2" s="1"/>
  <c r="I392" i="33"/>
  <c r="G333" i="2" s="1"/>
  <c r="J334" i="2"/>
  <c r="J337" i="2"/>
  <c r="M394" i="33"/>
  <c r="K335" i="2" s="1"/>
  <c r="N397" i="33"/>
  <c r="L338" i="2" s="1"/>
  <c r="N393" i="33"/>
  <c r="L334" i="2" s="1"/>
  <c r="O392" i="33"/>
  <c r="M333" i="2" s="1"/>
  <c r="P396" i="33"/>
  <c r="N337" i="2" s="1"/>
  <c r="P395" i="33"/>
  <c r="N336" i="2" s="1"/>
  <c r="P394" i="33"/>
  <c r="N335" i="2" s="1"/>
  <c r="P392" i="33"/>
  <c r="N333" i="2" s="1"/>
  <c r="R394" i="33"/>
  <c r="P335" i="2" s="1"/>
  <c r="R392" i="33"/>
  <c r="P333" i="2" s="1"/>
  <c r="S397" i="33"/>
  <c r="Q338" i="2" s="1"/>
  <c r="T395" i="33"/>
  <c r="R336" i="2" s="1"/>
  <c r="T393" i="33"/>
  <c r="R334" i="2" s="1"/>
  <c r="F394" i="33"/>
  <c r="D335" i="2" s="1"/>
  <c r="H396" i="33"/>
  <c r="F337" i="2" s="1"/>
  <c r="G395" i="33"/>
  <c r="E336" i="2" s="1"/>
  <c r="J395" i="33"/>
  <c r="H336" i="2" s="1"/>
  <c r="I396" i="33"/>
  <c r="G337" i="2" s="1"/>
  <c r="H393" i="33"/>
  <c r="F334" i="2" s="1"/>
  <c r="K392" i="33"/>
  <c r="I333" i="2" s="1"/>
  <c r="H394" i="33"/>
  <c r="F335" i="2" s="1"/>
  <c r="J396" i="33"/>
  <c r="H337" i="2" s="1"/>
  <c r="J392" i="33"/>
  <c r="H333" i="2" s="1"/>
  <c r="H392" i="33"/>
  <c r="F333" i="2" s="1"/>
  <c r="J333" i="2"/>
  <c r="M392" i="33"/>
  <c r="K333" i="2" s="1"/>
  <c r="M395" i="33"/>
  <c r="K336" i="2" s="1"/>
  <c r="M396" i="33"/>
  <c r="K337" i="2" s="1"/>
  <c r="O393" i="33"/>
  <c r="M334" i="2" s="1"/>
  <c r="O395" i="33"/>
  <c r="M336" i="2" s="1"/>
  <c r="O397" i="33"/>
  <c r="M338" i="2" s="1"/>
  <c r="Q391" i="33"/>
  <c r="O332" i="2" s="1"/>
  <c r="X236" i="1" s="1"/>
  <c r="P393" i="33"/>
  <c r="N334" i="2" s="1"/>
  <c r="R396" i="33"/>
  <c r="P337" i="2" s="1"/>
  <c r="Q395" i="33"/>
  <c r="O336" i="2" s="1"/>
  <c r="S393" i="33"/>
  <c r="Q334" i="2" s="1"/>
  <c r="R393" i="33"/>
  <c r="P334" i="2" s="1"/>
  <c r="S392" i="33"/>
  <c r="Q333" i="2" s="1"/>
  <c r="T394" i="33"/>
  <c r="R335" i="2" s="1"/>
  <c r="G392" i="33"/>
  <c r="E333" i="2" s="1"/>
  <c r="G397" i="33"/>
  <c r="E338" i="2" s="1"/>
  <c r="F395" i="33"/>
  <c r="D336" i="2" s="1"/>
  <c r="H391" i="33"/>
  <c r="F332" i="2" s="1"/>
  <c r="G394" i="33"/>
  <c r="E335" i="2" s="1"/>
  <c r="J397" i="33"/>
  <c r="H338" i="2" s="1"/>
  <c r="F391" i="33"/>
  <c r="D332" i="2" s="1"/>
  <c r="K393" i="33"/>
  <c r="I334" i="2" s="1"/>
  <c r="K397" i="33"/>
  <c r="I338" i="2" s="1"/>
  <c r="H397" i="33"/>
  <c r="F338" i="2" s="1"/>
  <c r="H395" i="33"/>
  <c r="F336" i="2" s="1"/>
  <c r="E393" i="33"/>
  <c r="C334" i="2" s="1"/>
  <c r="M393" i="33"/>
  <c r="K334" i="2" s="1"/>
  <c r="J332" i="2"/>
  <c r="N396" i="33"/>
  <c r="L337" i="2" s="1"/>
  <c r="N391" i="33"/>
  <c r="L332" i="2" s="1"/>
  <c r="N394" i="33"/>
  <c r="L335" i="2" s="1"/>
  <c r="O396" i="33"/>
  <c r="M337" i="2" s="1"/>
  <c r="P391" i="33"/>
  <c r="N332" i="2" s="1"/>
  <c r="Q394" i="33"/>
  <c r="O335" i="2" s="1"/>
  <c r="R391" i="33"/>
  <c r="P332" i="2" s="1"/>
  <c r="Q392" i="33"/>
  <c r="O333" i="2" s="1"/>
  <c r="S394" i="33"/>
  <c r="Q335" i="2" s="1"/>
  <c r="S391" i="33"/>
  <c r="Q332" i="2" s="1"/>
  <c r="T396" i="33"/>
  <c r="R337" i="2" s="1"/>
  <c r="J394" i="33"/>
  <c r="H335" i="2" s="1"/>
  <c r="K391" i="33"/>
  <c r="I332" i="2" s="1"/>
  <c r="M397" i="33"/>
  <c r="K338" i="2" s="1"/>
  <c r="N395" i="33"/>
  <c r="L336" i="2" s="1"/>
  <c r="Q397" i="33"/>
  <c r="O338" i="2" s="1"/>
  <c r="S395" i="33"/>
  <c r="Q336" i="2" s="1"/>
  <c r="F396" i="33"/>
  <c r="D337" i="2" s="1"/>
  <c r="G393" i="33"/>
  <c r="E334" i="2" s="1"/>
  <c r="K396" i="33"/>
  <c r="I337" i="2" s="1"/>
  <c r="M391" i="33"/>
  <c r="K332" i="2" s="1"/>
  <c r="O394" i="33"/>
  <c r="M335" i="2" s="1"/>
  <c r="Q396" i="33"/>
  <c r="O337" i="2" s="1"/>
  <c r="T392" i="33"/>
  <c r="R333" i="2" s="1"/>
  <c r="J391" i="33"/>
  <c r="H332" i="2" s="1"/>
  <c r="I393" i="33"/>
  <c r="G334" i="2" s="1"/>
  <c r="N392" i="33"/>
  <c r="L333" i="2" s="1"/>
  <c r="P397" i="33"/>
  <c r="N338" i="2" s="1"/>
  <c r="R397" i="33"/>
  <c r="P338" i="2" s="1"/>
  <c r="T391" i="33"/>
  <c r="R332" i="2" s="1"/>
  <c r="AB2172" i="1" s="1"/>
  <c r="G396" i="33"/>
  <c r="E337" i="2" s="1"/>
  <c r="K395" i="33"/>
  <c r="I336" i="2" s="1"/>
  <c r="O391" i="33"/>
  <c r="M332" i="2" s="1"/>
  <c r="Q393" i="33"/>
  <c r="O334" i="2" s="1"/>
  <c r="R395" i="33"/>
  <c r="P336" i="2" s="1"/>
  <c r="U397" i="33"/>
  <c r="S338" i="2" s="1"/>
  <c r="U394" i="33"/>
  <c r="S335" i="2" s="1"/>
  <c r="AC741" i="1"/>
  <c r="AC744" i="1"/>
  <c r="AC4411" i="1"/>
  <c r="U328" i="33"/>
  <c r="S321" i="2" s="1"/>
  <c r="AC319" i="1"/>
  <c r="AC4415" i="1"/>
  <c r="M3347" i="1"/>
  <c r="M1009" i="1"/>
  <c r="Z3349" i="1"/>
  <c r="I1710" i="1"/>
  <c r="E715" i="33" s="1"/>
  <c r="I1708" i="1"/>
  <c r="E713" i="33" s="1"/>
  <c r="I1705" i="1"/>
  <c r="E710" i="33" s="1"/>
  <c r="H1182" i="1"/>
  <c r="W619" i="1"/>
  <c r="Z623" i="1"/>
  <c r="Z622" i="1"/>
  <c r="Z1591" i="1"/>
  <c r="Z621" i="1"/>
  <c r="Z620" i="1"/>
  <c r="R1590" i="1"/>
  <c r="W618" i="1"/>
  <c r="R1592" i="1"/>
  <c r="R618" i="1"/>
  <c r="Z1583" i="1"/>
  <c r="R622" i="1"/>
  <c r="W623" i="1"/>
  <c r="W620" i="1"/>
  <c r="R619" i="1"/>
  <c r="W1595" i="1"/>
  <c r="Z618" i="1"/>
  <c r="R620" i="1"/>
  <c r="R1591" i="1"/>
  <c r="W621" i="1"/>
  <c r="Z1590" i="1"/>
  <c r="R623" i="1"/>
  <c r="R621" i="1"/>
  <c r="W1594" i="1"/>
  <c r="Z619" i="1"/>
  <c r="W622" i="1"/>
  <c r="Z1585" i="1"/>
  <c r="R1587" i="1"/>
  <c r="Z1594" i="1"/>
  <c r="Z1592" i="1"/>
  <c r="R1582" i="1"/>
  <c r="R1584" i="1"/>
  <c r="AA617" i="1"/>
  <c r="AA1581" i="1"/>
  <c r="AA1589" i="1"/>
  <c r="Y617" i="1"/>
  <c r="Y1581" i="1"/>
  <c r="Y1589" i="1"/>
  <c r="T617" i="1"/>
  <c r="T1589" i="1"/>
  <c r="T1581" i="1"/>
  <c r="S624" i="1"/>
  <c r="S1596" i="1"/>
  <c r="S1588" i="1"/>
  <c r="X617" i="1"/>
  <c r="X1581" i="1"/>
  <c r="X1589" i="1"/>
  <c r="U624" i="1"/>
  <c r="U1588" i="1"/>
  <c r="U1596" i="1"/>
  <c r="R1585" i="1"/>
  <c r="P624" i="1"/>
  <c r="P1596" i="1"/>
  <c r="P1588" i="1"/>
  <c r="V624" i="1"/>
  <c r="V1596" i="1"/>
  <c r="V1588" i="1"/>
  <c r="O617" i="1"/>
  <c r="O1581" i="1"/>
  <c r="O1589" i="1"/>
  <c r="Q624" i="1"/>
  <c r="Q1588" i="1"/>
  <c r="Q1596" i="1"/>
  <c r="AC617" i="1"/>
  <c r="AC1581" i="1"/>
  <c r="AC1589" i="1"/>
  <c r="N624" i="1"/>
  <c r="N1588" i="1"/>
  <c r="N1596" i="1"/>
  <c r="O624" i="1"/>
  <c r="O1588" i="1"/>
  <c r="O1596" i="1"/>
  <c r="T624" i="1"/>
  <c r="T1596" i="1"/>
  <c r="T1588" i="1"/>
  <c r="P617" i="1"/>
  <c r="P1581" i="1"/>
  <c r="P1589" i="1"/>
  <c r="S617" i="1"/>
  <c r="S1581" i="1"/>
  <c r="S1589" i="1"/>
  <c r="AC624" i="1"/>
  <c r="AC1588" i="1"/>
  <c r="AC1596" i="1"/>
  <c r="N617" i="1"/>
  <c r="N1581" i="1"/>
  <c r="N1589" i="1"/>
  <c r="V617" i="1"/>
  <c r="V1581" i="1"/>
  <c r="V1589" i="1"/>
  <c r="AB624" i="1"/>
  <c r="AB1596" i="1"/>
  <c r="AB1588" i="1"/>
  <c r="Z1584" i="1"/>
  <c r="W1590" i="1"/>
  <c r="R1593" i="1"/>
  <c r="R1586" i="1"/>
  <c r="W1583" i="1"/>
  <c r="W1592" i="1"/>
  <c r="W1593" i="1"/>
  <c r="Z1593" i="1"/>
  <c r="Z1595" i="1"/>
  <c r="W1582" i="1"/>
  <c r="R1594" i="1"/>
  <c r="W1591" i="1"/>
  <c r="W1584" i="1"/>
  <c r="W1585" i="1"/>
  <c r="Z1587" i="1"/>
  <c r="L624" i="1"/>
  <c r="L1596" i="1"/>
  <c r="L1588" i="1"/>
  <c r="AB617" i="1"/>
  <c r="AB1581" i="1"/>
  <c r="AB1589" i="1"/>
  <c r="Q617" i="1"/>
  <c r="Q1589" i="1"/>
  <c r="Q1581" i="1"/>
  <c r="X624" i="1"/>
  <c r="X1596" i="1"/>
  <c r="X1588" i="1"/>
  <c r="U617" i="1"/>
  <c r="U1589" i="1"/>
  <c r="U1581" i="1"/>
  <c r="AA624" i="1"/>
  <c r="AA1596" i="1"/>
  <c r="AA1588" i="1"/>
  <c r="Y624" i="1"/>
  <c r="Y1588" i="1"/>
  <c r="Y1596" i="1"/>
  <c r="Z1586" i="1"/>
  <c r="W1587" i="1"/>
  <c r="R1583" i="1"/>
  <c r="Z1582" i="1"/>
  <c r="W1586" i="1"/>
  <c r="R1595" i="1"/>
  <c r="W2071" i="1"/>
  <c r="R2070" i="1"/>
  <c r="Z2066" i="1"/>
  <c r="Z2067" i="1"/>
  <c r="W2068" i="1"/>
  <c r="R2071" i="1"/>
  <c r="W2067" i="1"/>
  <c r="R2069" i="1"/>
  <c r="R2067" i="1"/>
  <c r="V2065" i="1"/>
  <c r="U2072" i="1"/>
  <c r="L2065" i="1"/>
  <c r="K2072" i="1"/>
  <c r="J2072" i="1"/>
  <c r="R2066" i="1"/>
  <c r="W2069" i="1"/>
  <c r="Z2069" i="1"/>
  <c r="Z2070" i="1"/>
  <c r="W2070" i="1"/>
  <c r="AC2072" i="1"/>
  <c r="Q2065" i="1"/>
  <c r="X2065" i="1"/>
  <c r="S2072" i="1"/>
  <c r="N2072" i="1"/>
  <c r="T2065" i="1"/>
  <c r="Z2071" i="1"/>
  <c r="R2068" i="1"/>
  <c r="V2072" i="1"/>
  <c r="Q2072" i="1"/>
  <c r="P2065" i="1"/>
  <c r="AA2072" i="1"/>
  <c r="O2072" i="1"/>
  <c r="Y2072" i="1"/>
  <c r="P2072" i="1"/>
  <c r="W2066" i="1"/>
  <c r="Z2068" i="1"/>
  <c r="U2065" i="1"/>
  <c r="L2072" i="1"/>
  <c r="X2072" i="1"/>
  <c r="AB2065" i="1"/>
  <c r="AA2065" i="1"/>
  <c r="O2065" i="1"/>
  <c r="Y2065" i="1"/>
  <c r="AB2072" i="1"/>
  <c r="S2065" i="1"/>
  <c r="N2065" i="1"/>
  <c r="T2072" i="1"/>
  <c r="M2071" i="1"/>
  <c r="W3350" i="1"/>
  <c r="Z3350" i="1"/>
  <c r="Z1697" i="1"/>
  <c r="W1696" i="1"/>
  <c r="R3351" i="1"/>
  <c r="Z3346" i="1"/>
  <c r="W3349" i="1"/>
  <c r="M3350" i="1"/>
  <c r="Z3352" i="1"/>
  <c r="W3347" i="1"/>
  <c r="Z3347" i="1"/>
  <c r="R3349" i="1"/>
  <c r="W3348" i="1"/>
  <c r="M3348" i="1"/>
  <c r="M3349" i="1"/>
  <c r="R3347" i="1"/>
  <c r="R3348" i="1"/>
  <c r="W3352" i="1"/>
  <c r="W3351" i="1"/>
  <c r="M3351" i="1"/>
  <c r="Z3348" i="1"/>
  <c r="R3350" i="1"/>
  <c r="S3353" i="1"/>
  <c r="I3353" i="1"/>
  <c r="Q3353" i="1"/>
  <c r="J3346" i="1"/>
  <c r="P3346" i="1"/>
  <c r="R3346" i="1" s="1"/>
  <c r="X3353" i="1"/>
  <c r="I3351" i="1"/>
  <c r="R3352" i="1"/>
  <c r="Y3353" i="1"/>
  <c r="U3353" i="1"/>
  <c r="M3352" i="1"/>
  <c r="K3353" i="1"/>
  <c r="O3353" i="1"/>
  <c r="T3346" i="1"/>
  <c r="W3346" i="1" s="1"/>
  <c r="AB3353" i="1"/>
  <c r="T3353" i="1"/>
  <c r="K3346" i="1"/>
  <c r="P3353" i="1"/>
  <c r="N3353" i="1"/>
  <c r="AC3353" i="1"/>
  <c r="J3353" i="1"/>
  <c r="V3353" i="1"/>
  <c r="AA3353" i="1"/>
  <c r="M284" i="1"/>
  <c r="M292" i="1" s="1"/>
  <c r="AC1612" i="1"/>
  <c r="I1379" i="1"/>
  <c r="I1376" i="1"/>
  <c r="I1380" i="1"/>
  <c r="I1378" i="1"/>
  <c r="I1382" i="1"/>
  <c r="I1377" i="1"/>
  <c r="I1381" i="1"/>
  <c r="U286" i="1"/>
  <c r="U294" i="1" s="1"/>
  <c r="Z1664" i="1"/>
  <c r="Z281" i="1"/>
  <c r="Z289" i="1" s="1"/>
  <c r="K279" i="1"/>
  <c r="K287" i="1" s="1"/>
  <c r="AB286" i="1"/>
  <c r="AB294" i="1" s="1"/>
  <c r="R1696" i="1"/>
  <c r="N286" i="1"/>
  <c r="N294" i="1" s="1"/>
  <c r="I1707" i="1"/>
  <c r="Z283" i="1"/>
  <c r="Z291" i="1" s="1"/>
  <c r="I1706" i="1"/>
  <c r="I1709" i="1"/>
  <c r="J1710" i="1"/>
  <c r="F715" i="33" s="1"/>
  <c r="Y1704" i="1"/>
  <c r="R709" i="33" s="1"/>
  <c r="S286" i="1"/>
  <c r="S294" i="1" s="1"/>
  <c r="P286" i="1"/>
  <c r="P294" i="1" s="1"/>
  <c r="R282" i="1"/>
  <c r="R290" i="1" s="1"/>
  <c r="W285" i="1"/>
  <c r="W293" i="1" s="1"/>
  <c r="M281" i="1"/>
  <c r="M289" i="1" s="1"/>
  <c r="W1664" i="1"/>
  <c r="M1668" i="1"/>
  <c r="T286" i="1"/>
  <c r="T294" i="1" s="1"/>
  <c r="Q286" i="1"/>
  <c r="Q294" i="1" s="1"/>
  <c r="I284" i="1"/>
  <c r="I292" i="1" s="1"/>
  <c r="M280" i="1"/>
  <c r="M288" i="1" s="1"/>
  <c r="R284" i="1"/>
  <c r="R292" i="1" s="1"/>
  <c r="R283" i="1"/>
  <c r="R291" i="1" s="1"/>
  <c r="I1703" i="1"/>
  <c r="T1704" i="1"/>
  <c r="N709" i="33" s="1"/>
  <c r="Y286" i="1"/>
  <c r="Y294" i="1" s="1"/>
  <c r="Z280" i="1"/>
  <c r="Z288" i="1" s="1"/>
  <c r="M1666" i="1"/>
  <c r="Z284" i="1"/>
  <c r="Z292" i="1" s="1"/>
  <c r="M1600" i="1"/>
  <c r="P1703" i="1"/>
  <c r="R1664" i="1"/>
  <c r="W282" i="1"/>
  <c r="W290" i="1" s="1"/>
  <c r="M282" i="1"/>
  <c r="M290" i="1" s="1"/>
  <c r="M1696" i="1"/>
  <c r="K1704" i="1"/>
  <c r="G709" i="33" s="1"/>
  <c r="M1667" i="1"/>
  <c r="W280" i="1"/>
  <c r="W288" i="1" s="1"/>
  <c r="J1707" i="1"/>
  <c r="F712" i="33" s="1"/>
  <c r="J279" i="1"/>
  <c r="J287" i="1" s="1"/>
  <c r="R1699" i="1"/>
  <c r="M1702" i="1"/>
  <c r="O1671" i="1"/>
  <c r="R280" i="1"/>
  <c r="R288" i="1" s="1"/>
  <c r="W1697" i="1"/>
  <c r="R285" i="1"/>
  <c r="R293" i="1" s="1"/>
  <c r="W284" i="1"/>
  <c r="W292" i="1" s="1"/>
  <c r="V286" i="1"/>
  <c r="V294" i="1" s="1"/>
  <c r="M1603" i="1"/>
  <c r="AA286" i="1"/>
  <c r="AA294" i="1" s="1"/>
  <c r="O286" i="1"/>
  <c r="O294" i="1" s="1"/>
  <c r="M283" i="1"/>
  <c r="M291" i="1" s="1"/>
  <c r="W1700" i="1"/>
  <c r="R1697" i="1"/>
  <c r="X286" i="1"/>
  <c r="X294" i="1" s="1"/>
  <c r="W283" i="1"/>
  <c r="W291" i="1" s="1"/>
  <c r="Z1700" i="1"/>
  <c r="M1598" i="1"/>
  <c r="L1705" i="1"/>
  <c r="H710" i="33" s="1"/>
  <c r="W1699" i="1"/>
  <c r="Z1699" i="1"/>
  <c r="AA1710" i="1"/>
  <c r="S715" i="33" s="1"/>
  <c r="J1709" i="1"/>
  <c r="F714" i="33" s="1"/>
  <c r="Y1707" i="1"/>
  <c r="R712" i="33" s="1"/>
  <c r="Y1706" i="1"/>
  <c r="R711" i="33" s="1"/>
  <c r="R1701" i="1"/>
  <c r="AC1709" i="1"/>
  <c r="U714" i="33" s="1"/>
  <c r="AB1710" i="1"/>
  <c r="T715" i="33" s="1"/>
  <c r="Q1706" i="1"/>
  <c r="L711" i="33" s="1"/>
  <c r="L1704" i="1"/>
  <c r="H709" i="33" s="1"/>
  <c r="S1705" i="1"/>
  <c r="M710" i="33" s="1"/>
  <c r="U1709" i="1"/>
  <c r="O714" i="33" s="1"/>
  <c r="K286" i="1"/>
  <c r="K294" i="1" s="1"/>
  <c r="AB1708" i="1"/>
  <c r="T713" i="33" s="1"/>
  <c r="Q1710" i="1"/>
  <c r="L715" i="33" s="1"/>
  <c r="AB1709" i="1"/>
  <c r="T714" i="33" s="1"/>
  <c r="W281" i="1"/>
  <c r="W289" i="1" s="1"/>
  <c r="Q1708" i="1"/>
  <c r="L713" i="33" s="1"/>
  <c r="AB1707" i="1"/>
  <c r="T712" i="33" s="1"/>
  <c r="U1705" i="1"/>
  <c r="O710" i="33" s="1"/>
  <c r="Z285" i="1"/>
  <c r="Z293" i="1" s="1"/>
  <c r="Z1698" i="1"/>
  <c r="W1701" i="1"/>
  <c r="N1710" i="1"/>
  <c r="I715" i="33" s="1"/>
  <c r="AC1706" i="1"/>
  <c r="U711" i="33" s="1"/>
  <c r="M1664" i="1"/>
  <c r="P279" i="1"/>
  <c r="R281" i="1"/>
  <c r="R289" i="1" s="1"/>
  <c r="M1665" i="1"/>
  <c r="L3353" i="1"/>
  <c r="L286" i="1"/>
  <c r="L294" i="1" s="1"/>
  <c r="Z282" i="1"/>
  <c r="Z290" i="1" s="1"/>
  <c r="J1706" i="1"/>
  <c r="F711" i="33" s="1"/>
  <c r="L1708" i="1"/>
  <c r="H713" i="33" s="1"/>
  <c r="K1671" i="1"/>
  <c r="V1709" i="1"/>
  <c r="P714" i="33" s="1"/>
  <c r="L1707" i="1"/>
  <c r="H712" i="33" s="1"/>
  <c r="O1710" i="1"/>
  <c r="J715" i="33" s="1"/>
  <c r="P1706" i="1"/>
  <c r="K711" i="33" s="1"/>
  <c r="Q1709" i="1"/>
  <c r="L714" i="33" s="1"/>
  <c r="X1705" i="1"/>
  <c r="Q710" i="33" s="1"/>
  <c r="Z1665" i="1"/>
  <c r="V1703" i="1"/>
  <c r="V1671" i="1"/>
  <c r="AC1671" i="1"/>
  <c r="AC1703" i="1"/>
  <c r="T1703" i="1"/>
  <c r="T1671" i="1"/>
  <c r="M1669" i="1"/>
  <c r="AA1705" i="1"/>
  <c r="S710" i="33" s="1"/>
  <c r="S1708" i="1"/>
  <c r="M713" i="33" s="1"/>
  <c r="T1706" i="1"/>
  <c r="N711" i="33" s="1"/>
  <c r="O1707" i="1"/>
  <c r="J712" i="33" s="1"/>
  <c r="V1708" i="1"/>
  <c r="P713" i="33" s="1"/>
  <c r="V1710" i="1"/>
  <c r="P715" i="33" s="1"/>
  <c r="U1707" i="1"/>
  <c r="O712" i="33" s="1"/>
  <c r="Z1670" i="1"/>
  <c r="Y1710" i="1"/>
  <c r="R715" i="33" s="1"/>
  <c r="O1705" i="1"/>
  <c r="J710" i="33" s="1"/>
  <c r="AC1708" i="1"/>
  <c r="U713" i="33" s="1"/>
  <c r="Q1707" i="1"/>
  <c r="L712" i="33" s="1"/>
  <c r="P1708" i="1"/>
  <c r="K713" i="33" s="1"/>
  <c r="V1705" i="1"/>
  <c r="P710" i="33" s="1"/>
  <c r="U1710" i="1"/>
  <c r="O715" i="33" s="1"/>
  <c r="AA1706" i="1"/>
  <c r="S711" i="33" s="1"/>
  <c r="Y1671" i="1"/>
  <c r="Y1703" i="1"/>
  <c r="M1601" i="1"/>
  <c r="M1698" i="1"/>
  <c r="L1706" i="1"/>
  <c r="H711" i="33" s="1"/>
  <c r="X1708" i="1"/>
  <c r="Q713" i="33" s="1"/>
  <c r="R1669" i="1"/>
  <c r="N1709" i="1"/>
  <c r="I714" i="33" s="1"/>
  <c r="AC1707" i="1"/>
  <c r="U712" i="33" s="1"/>
  <c r="U1708" i="1"/>
  <c r="O713" i="33" s="1"/>
  <c r="W1668" i="1"/>
  <c r="U1671" i="1"/>
  <c r="U1703" i="1"/>
  <c r="Q1703" i="1"/>
  <c r="Q1671" i="1"/>
  <c r="S1703" i="1"/>
  <c r="S1671" i="1"/>
  <c r="T1705" i="1"/>
  <c r="N710" i="33" s="1"/>
  <c r="W1665" i="1"/>
  <c r="N1703" i="1"/>
  <c r="N1671" i="1"/>
  <c r="L1703" i="1"/>
  <c r="L1671" i="1"/>
  <c r="X1671" i="1"/>
  <c r="X1703" i="1"/>
  <c r="R1702" i="1"/>
  <c r="Q1705" i="1"/>
  <c r="L710" i="33" s="1"/>
  <c r="R1665" i="1"/>
  <c r="J1703" i="1"/>
  <c r="D707" i="33"/>
  <c r="B465" i="2" s="1"/>
  <c r="S1710" i="1"/>
  <c r="M715" i="33" s="1"/>
  <c r="W1670" i="1"/>
  <c r="R1700" i="1"/>
  <c r="M1602" i="1"/>
  <c r="AC286" i="1"/>
  <c r="AC294" i="1" s="1"/>
  <c r="T279" i="1"/>
  <c r="U1666" i="1"/>
  <c r="U1698" i="1"/>
  <c r="S1666" i="1"/>
  <c r="S1698" i="1"/>
  <c r="N1666" i="1"/>
  <c r="N1698" i="1"/>
  <c r="T1710" i="1"/>
  <c r="N715" i="33" s="1"/>
  <c r="P1710" i="1"/>
  <c r="K715" i="33" s="1"/>
  <c r="R1670" i="1"/>
  <c r="V1707" i="1"/>
  <c r="P712" i="33" s="1"/>
  <c r="X1707" i="1"/>
  <c r="Q712" i="33" s="1"/>
  <c r="Z1667" i="1"/>
  <c r="W1667" i="1"/>
  <c r="X1706" i="1"/>
  <c r="Q711" i="33" s="1"/>
  <c r="Z1666" i="1"/>
  <c r="I1664" i="1"/>
  <c r="I1696" i="1"/>
  <c r="AB1703" i="1"/>
  <c r="AB1671" i="1"/>
  <c r="P1707" i="1"/>
  <c r="K712" i="33" s="1"/>
  <c r="R1667" i="1"/>
  <c r="W1669" i="1"/>
  <c r="T1709" i="1"/>
  <c r="N714" i="33" s="1"/>
  <c r="Y1709" i="1"/>
  <c r="R714" i="33" s="1"/>
  <c r="Z1669" i="1"/>
  <c r="AB1706" i="1"/>
  <c r="T711" i="33" s="1"/>
  <c r="AB1665" i="1"/>
  <c r="AB1697" i="1"/>
  <c r="AA1703" i="1"/>
  <c r="AA1671" i="1"/>
  <c r="Z1668" i="1"/>
  <c r="Y1708" i="1"/>
  <c r="R713" i="33" s="1"/>
  <c r="AA1708" i="1"/>
  <c r="S713" i="33" s="1"/>
  <c r="W1702" i="1"/>
  <c r="N1708" i="1"/>
  <c r="I713" i="33" s="1"/>
  <c r="R1668" i="1"/>
  <c r="O4410" i="1"/>
  <c r="O740" i="1"/>
  <c r="O314" i="1"/>
  <c r="T1597" i="1"/>
  <c r="T314" i="1"/>
  <c r="T4410" i="1"/>
  <c r="T740" i="1"/>
  <c r="AB740" i="1"/>
  <c r="AB4410" i="1"/>
  <c r="AB314" i="1"/>
  <c r="P1604" i="1"/>
  <c r="Z1602" i="1"/>
  <c r="S1604" i="1"/>
  <c r="W1598" i="1"/>
  <c r="I1601" i="1"/>
  <c r="Q740" i="1"/>
  <c r="Q314" i="1"/>
  <c r="Q4410" i="1"/>
  <c r="N1597" i="1"/>
  <c r="U1597" i="1"/>
  <c r="Z1601" i="1"/>
  <c r="Y1604" i="1"/>
  <c r="M1599" i="1"/>
  <c r="Z1603" i="1"/>
  <c r="L1604" i="1"/>
  <c r="R1602" i="1"/>
  <c r="AB1597" i="1"/>
  <c r="I1599" i="1"/>
  <c r="W1602" i="1"/>
  <c r="T1604" i="1"/>
  <c r="I1602" i="1"/>
  <c r="D580" i="33"/>
  <c r="B456" i="2" s="1"/>
  <c r="C456" i="2"/>
  <c r="Q1597" i="1"/>
  <c r="S1597" i="1"/>
  <c r="X1604" i="1"/>
  <c r="R1598" i="1"/>
  <c r="W1603" i="1"/>
  <c r="P314" i="1"/>
  <c r="P4410" i="1"/>
  <c r="P740" i="1"/>
  <c r="AC1597" i="1"/>
  <c r="U1604" i="1"/>
  <c r="R1603" i="1"/>
  <c r="Z1599" i="1"/>
  <c r="I1600" i="1"/>
  <c r="AA1597" i="1"/>
  <c r="R1599" i="1"/>
  <c r="J1597" i="1"/>
  <c r="O1597" i="1"/>
  <c r="W1599" i="1"/>
  <c r="K1604" i="1"/>
  <c r="K314" i="1"/>
  <c r="K4410" i="1"/>
  <c r="K740" i="1"/>
  <c r="Q1604" i="1"/>
  <c r="R1600" i="1"/>
  <c r="X1597" i="1"/>
  <c r="Z1600" i="1"/>
  <c r="S740" i="1"/>
  <c r="S314" i="1"/>
  <c r="S4410" i="1"/>
  <c r="AC1604" i="1"/>
  <c r="V1597" i="1"/>
  <c r="AA1604" i="1"/>
  <c r="D605" i="33"/>
  <c r="B483" i="2" s="1"/>
  <c r="C483" i="2"/>
  <c r="AC4410" i="1"/>
  <c r="AC314" i="1"/>
  <c r="AC740" i="1"/>
  <c r="X740" i="1"/>
  <c r="X4410" i="1"/>
  <c r="X314" i="1"/>
  <c r="J1604" i="1"/>
  <c r="I1598" i="1"/>
  <c r="V314" i="1"/>
  <c r="V4410" i="1"/>
  <c r="V740" i="1"/>
  <c r="O1604" i="1"/>
  <c r="K1597" i="1"/>
  <c r="I1597" i="1"/>
  <c r="W1600" i="1"/>
  <c r="N740" i="1"/>
  <c r="N4410" i="1"/>
  <c r="N314" i="1"/>
  <c r="P1597" i="1"/>
  <c r="N1604" i="1"/>
  <c r="W1601" i="1"/>
  <c r="V1604" i="1"/>
  <c r="Y1597" i="1"/>
  <c r="L314" i="1"/>
  <c r="L4410" i="1"/>
  <c r="L740" i="1"/>
  <c r="R1601" i="1"/>
  <c r="L1597" i="1"/>
  <c r="Z1598" i="1"/>
  <c r="I1603" i="1"/>
  <c r="AB1604" i="1"/>
  <c r="I286" i="1"/>
  <c r="I294" i="1" s="1"/>
  <c r="Z279" i="1"/>
  <c r="Z287" i="1" s="1"/>
  <c r="H197" i="1"/>
  <c r="H205" i="1" s="1"/>
  <c r="D300" i="33" s="1"/>
  <c r="D369" i="33" s="1"/>
  <c r="H198" i="1"/>
  <c r="H206" i="1" s="1"/>
  <c r="D301" i="33" s="1"/>
  <c r="D370" i="33" s="1"/>
  <c r="H194" i="1"/>
  <c r="H202" i="1" s="1"/>
  <c r="D297" i="33" s="1"/>
  <c r="D366" i="33" s="1"/>
  <c r="H199" i="1"/>
  <c r="H207" i="1" s="1"/>
  <c r="D302" i="33" s="1"/>
  <c r="D371" i="33" s="1"/>
  <c r="H24" i="1"/>
  <c r="H193" i="1"/>
  <c r="H201" i="1" s="1"/>
  <c r="D296" i="33" s="1"/>
  <c r="D365" i="33" s="1"/>
  <c r="H200" i="1"/>
  <c r="H208" i="1" s="1"/>
  <c r="F459" i="33"/>
  <c r="J163" i="1"/>
  <c r="H1165" i="1"/>
  <c r="H1243" i="1"/>
  <c r="H4481" i="1"/>
  <c r="D779" i="33" s="1"/>
  <c r="M1006" i="1" l="1"/>
  <c r="Z1710" i="1"/>
  <c r="M1705" i="1"/>
  <c r="AA314" i="1"/>
  <c r="J1671" i="1"/>
  <c r="J1711" i="1" s="1"/>
  <c r="F716" i="33" s="1"/>
  <c r="AA740" i="1"/>
  <c r="W1605" i="1"/>
  <c r="K1711" i="1"/>
  <c r="G716" i="33" s="1"/>
  <c r="Z1709" i="1"/>
  <c r="M1707" i="1"/>
  <c r="P1711" i="1"/>
  <c r="K716" i="33" s="1"/>
  <c r="Z1704" i="1"/>
  <c r="Z1612" i="1"/>
  <c r="AB236" i="1"/>
  <c r="X2172" i="1"/>
  <c r="M1005" i="1"/>
  <c r="M1605" i="1"/>
  <c r="H1609" i="1"/>
  <c r="Z1007" i="1"/>
  <c r="R1011" i="1"/>
  <c r="H1607" i="1"/>
  <c r="M1709" i="1"/>
  <c r="M1708" i="1"/>
  <c r="P4278" i="1"/>
  <c r="S4274" i="1"/>
  <c r="AA4277" i="1"/>
  <c r="T4279" i="1"/>
  <c r="Y4279" i="1"/>
  <c r="S4275" i="1"/>
  <c r="N4279" i="1"/>
  <c r="Y4275" i="1"/>
  <c r="V4278" i="1"/>
  <c r="T4280" i="1"/>
  <c r="Q4276" i="1"/>
  <c r="K4274" i="1"/>
  <c r="N4278" i="1"/>
  <c r="X4276" i="1"/>
  <c r="K4279" i="1"/>
  <c r="T4275" i="1"/>
  <c r="AB4275" i="1"/>
  <c r="P4279" i="1"/>
  <c r="X4280" i="1"/>
  <c r="O4277" i="1"/>
  <c r="X4275" i="1"/>
  <c r="U4279" i="1"/>
  <c r="Q4274" i="1"/>
  <c r="L4280" i="1"/>
  <c r="O4280" i="1"/>
  <c r="Y4276" i="1"/>
  <c r="V4276" i="1"/>
  <c r="U4276" i="1"/>
  <c r="Q4275" i="1"/>
  <c r="L4277" i="1"/>
  <c r="O4278" i="1"/>
  <c r="AB4276" i="1"/>
  <c r="Y4277" i="1"/>
  <c r="V4279" i="1"/>
  <c r="S4277" i="1"/>
  <c r="N4275" i="1"/>
  <c r="N4277" i="1"/>
  <c r="O4276" i="1"/>
  <c r="AC4275" i="1"/>
  <c r="AC4278" i="1"/>
  <c r="W1007" i="1"/>
  <c r="R1006" i="1"/>
  <c r="W1011" i="1"/>
  <c r="H1608" i="1"/>
  <c r="H1611" i="1"/>
  <c r="Y4278" i="1"/>
  <c r="V4280" i="1"/>
  <c r="O4274" i="1"/>
  <c r="AA4278" i="1"/>
  <c r="P4274" i="1"/>
  <c r="V4274" i="1"/>
  <c r="L4278" i="1"/>
  <c r="AA4275" i="1"/>
  <c r="U4278" i="1"/>
  <c r="O4279" i="1"/>
  <c r="AC4276" i="1"/>
  <c r="AC4277" i="1"/>
  <c r="U4274" i="1"/>
  <c r="AB4274" i="1"/>
  <c r="Q4280" i="1"/>
  <c r="X4279" i="1"/>
  <c r="T4278" i="1"/>
  <c r="AB4279" i="1"/>
  <c r="Y4274" i="1"/>
  <c r="T4277" i="1"/>
  <c r="S4276" i="1"/>
  <c r="P4280" i="1"/>
  <c r="K4277" i="1"/>
  <c r="K4275" i="1"/>
  <c r="AA4276" i="1"/>
  <c r="X4274" i="1"/>
  <c r="S4279" i="1"/>
  <c r="L4275" i="1"/>
  <c r="P4275" i="1"/>
  <c r="K4278" i="1"/>
  <c r="AB4278" i="1"/>
  <c r="V4275" i="1"/>
  <c r="U4275" i="1"/>
  <c r="Q4277" i="1"/>
  <c r="N4280" i="1"/>
  <c r="AB4280" i="1"/>
  <c r="AC4274" i="1"/>
  <c r="AC4280" i="1"/>
  <c r="Q4278" i="1"/>
  <c r="Y4280" i="1"/>
  <c r="N4276" i="1"/>
  <c r="U4277" i="1"/>
  <c r="S4280" i="1"/>
  <c r="AA2172" i="1"/>
  <c r="AA4274" i="1"/>
  <c r="X4277" i="1"/>
  <c r="T2172" i="1"/>
  <c r="T4274" i="1"/>
  <c r="I4276" i="1"/>
  <c r="P4276" i="1"/>
  <c r="L236" i="1"/>
  <c r="L4274" i="1"/>
  <c r="AB4277" i="1"/>
  <c r="X4278" i="1"/>
  <c r="U4280" i="1"/>
  <c r="S4278" i="1"/>
  <c r="O4275" i="1"/>
  <c r="L4276" i="1"/>
  <c r="L4279" i="1"/>
  <c r="AA4280" i="1"/>
  <c r="V4277" i="1"/>
  <c r="T4276" i="1"/>
  <c r="Q4279" i="1"/>
  <c r="P4277" i="1"/>
  <c r="N4274" i="1"/>
  <c r="AA4279" i="1"/>
  <c r="AC4279" i="1"/>
  <c r="O1711" i="1"/>
  <c r="J716" i="33" s="1"/>
  <c r="R1612" i="1"/>
  <c r="W1612" i="1"/>
  <c r="M1612" i="1"/>
  <c r="R1007" i="1"/>
  <c r="R1008" i="1"/>
  <c r="W1006" i="1"/>
  <c r="Z1010" i="1"/>
  <c r="W1009" i="1"/>
  <c r="M1008" i="1"/>
  <c r="R1005" i="1"/>
  <c r="H1610" i="1"/>
  <c r="Z1008" i="1"/>
  <c r="H1606" i="1"/>
  <c r="Z1605" i="1"/>
  <c r="M1710" i="1"/>
  <c r="Z4416" i="1"/>
  <c r="Z1011" i="1"/>
  <c r="R1010" i="1"/>
  <c r="W1008" i="1"/>
  <c r="R1605" i="1"/>
  <c r="W1010" i="1"/>
  <c r="I1612" i="1"/>
  <c r="V1012" i="1"/>
  <c r="O1012" i="1"/>
  <c r="P1012" i="1"/>
  <c r="U1012" i="1"/>
  <c r="AB1012" i="1"/>
  <c r="AC1012" i="1"/>
  <c r="S1012" i="1"/>
  <c r="T1012" i="1"/>
  <c r="Z1009" i="1"/>
  <c r="R1009" i="1"/>
  <c r="AA1012" i="1"/>
  <c r="Q1012" i="1"/>
  <c r="K1012" i="1"/>
  <c r="Y1012" i="1"/>
  <c r="X1012" i="1"/>
  <c r="N1012" i="1"/>
  <c r="U1005" i="1"/>
  <c r="W1005" i="1" s="1"/>
  <c r="L1012" i="1"/>
  <c r="Y1005" i="1"/>
  <c r="Z1005" i="1" s="1"/>
  <c r="Z1006" i="1"/>
  <c r="AC2177" i="1"/>
  <c r="AC2175" i="1"/>
  <c r="AC3317" i="1"/>
  <c r="U3314" i="1"/>
  <c r="AB3314" i="1"/>
  <c r="Q242" i="1"/>
  <c r="Q3320" i="1"/>
  <c r="X241" i="1"/>
  <c r="X3319" i="1"/>
  <c r="T2176" i="1"/>
  <c r="T3318" i="1"/>
  <c r="AB2177" i="1"/>
  <c r="AB3319" i="1"/>
  <c r="Y3314" i="1"/>
  <c r="T3317" i="1"/>
  <c r="S2174" i="1"/>
  <c r="S3316" i="1"/>
  <c r="P2178" i="1"/>
  <c r="P3320" i="1"/>
  <c r="K239" i="1"/>
  <c r="K3317" i="1"/>
  <c r="K3315" i="1"/>
  <c r="AA2174" i="1"/>
  <c r="AA3316" i="1"/>
  <c r="X3314" i="1"/>
  <c r="S2177" i="1"/>
  <c r="S3319" i="1"/>
  <c r="L237" i="1"/>
  <c r="L3315" i="1"/>
  <c r="P237" i="1"/>
  <c r="P3315" i="1"/>
  <c r="K240" i="1"/>
  <c r="K3318" i="1"/>
  <c r="AB2176" i="1"/>
  <c r="AB3318" i="1"/>
  <c r="V237" i="1"/>
  <c r="V3315" i="1"/>
  <c r="U237" i="1"/>
  <c r="U3315" i="1"/>
  <c r="Q2175" i="1"/>
  <c r="Q3317" i="1"/>
  <c r="N242" i="1"/>
  <c r="N3320" i="1"/>
  <c r="AB2178" i="1"/>
  <c r="AB3320" i="1"/>
  <c r="AC237" i="1"/>
  <c r="AC3315" i="1"/>
  <c r="AC238" i="1"/>
  <c r="AC3316" i="1"/>
  <c r="T3315" i="1"/>
  <c r="P3319" i="1"/>
  <c r="O2175" i="1"/>
  <c r="O3317" i="1"/>
  <c r="Q236" i="1"/>
  <c r="Q3314" i="1"/>
  <c r="V2174" i="1"/>
  <c r="V3316" i="1"/>
  <c r="Q237" i="1"/>
  <c r="Q3315" i="1"/>
  <c r="L2175" i="1"/>
  <c r="L3317" i="1"/>
  <c r="AB2174" i="1"/>
  <c r="AB3316" i="1"/>
  <c r="Y239" i="1"/>
  <c r="Y3317" i="1"/>
  <c r="V2177" i="1"/>
  <c r="V3319" i="1"/>
  <c r="S2175" i="1"/>
  <c r="S3317" i="1"/>
  <c r="N2173" i="1"/>
  <c r="N3315" i="1"/>
  <c r="N2175" i="1"/>
  <c r="N3317" i="1"/>
  <c r="O2174" i="1"/>
  <c r="O3316" i="1"/>
  <c r="AC242" i="1"/>
  <c r="AC3320" i="1"/>
  <c r="Q2176" i="1"/>
  <c r="Q3318" i="1"/>
  <c r="Y2178" i="1"/>
  <c r="Y3320" i="1"/>
  <c r="N2174" i="1"/>
  <c r="N3316" i="1"/>
  <c r="U239" i="1"/>
  <c r="U3317" i="1"/>
  <c r="S2178" i="1"/>
  <c r="S3320" i="1"/>
  <c r="AA236" i="1"/>
  <c r="AA3314" i="1"/>
  <c r="X2175" i="1"/>
  <c r="X3317" i="1"/>
  <c r="T236" i="1"/>
  <c r="T3314" i="1"/>
  <c r="I238" i="1"/>
  <c r="I3316" i="1"/>
  <c r="P238" i="1"/>
  <c r="P3316" i="1"/>
  <c r="L2172" i="1"/>
  <c r="L3314" i="1"/>
  <c r="AB2175" i="1"/>
  <c r="AB3317" i="1"/>
  <c r="X240" i="1"/>
  <c r="X3318" i="1"/>
  <c r="U242" i="1"/>
  <c r="U3320" i="1"/>
  <c r="S240" i="1"/>
  <c r="S3318" i="1"/>
  <c r="O2173" i="1"/>
  <c r="O3315" i="1"/>
  <c r="L2174" i="1"/>
  <c r="L3316" i="1"/>
  <c r="L241" i="1"/>
  <c r="L3319" i="1"/>
  <c r="AA2178" i="1"/>
  <c r="AA3320" i="1"/>
  <c r="V2175" i="1"/>
  <c r="V3317" i="1"/>
  <c r="T2174" i="1"/>
  <c r="T3316" i="1"/>
  <c r="Q241" i="1"/>
  <c r="Q3319" i="1"/>
  <c r="P239" i="1"/>
  <c r="P3317" i="1"/>
  <c r="N2172" i="1"/>
  <c r="N3314" i="1"/>
  <c r="AA2177" i="1"/>
  <c r="AA3319" i="1"/>
  <c r="AC2172" i="1"/>
  <c r="AC3314" i="1"/>
  <c r="AC240" i="1"/>
  <c r="AC3318" i="1"/>
  <c r="X2174" i="1"/>
  <c r="X3316" i="1"/>
  <c r="K241" i="1"/>
  <c r="K3319" i="1"/>
  <c r="AB237" i="1"/>
  <c r="AB3315" i="1"/>
  <c r="X2178" i="1"/>
  <c r="X3320" i="1"/>
  <c r="X2173" i="1"/>
  <c r="X3315" i="1"/>
  <c r="U2177" i="1"/>
  <c r="U3319" i="1"/>
  <c r="L242" i="1"/>
  <c r="L3320" i="1"/>
  <c r="O2178" i="1"/>
  <c r="O3320" i="1"/>
  <c r="Y238" i="1"/>
  <c r="Y3316" i="1"/>
  <c r="U3316" i="1"/>
  <c r="O240" i="1"/>
  <c r="O3318" i="1"/>
  <c r="Y2176" i="1"/>
  <c r="Y3318" i="1"/>
  <c r="P240" i="1"/>
  <c r="P3318" i="1"/>
  <c r="V2178" i="1"/>
  <c r="V3320" i="1"/>
  <c r="O2172" i="1"/>
  <c r="O3314" i="1"/>
  <c r="S236" i="1"/>
  <c r="S3314" i="1"/>
  <c r="AA240" i="1"/>
  <c r="AA3318" i="1"/>
  <c r="P2172" i="1"/>
  <c r="P3314" i="1"/>
  <c r="AA239" i="1"/>
  <c r="AA3317" i="1"/>
  <c r="V236" i="1"/>
  <c r="V3314" i="1"/>
  <c r="T241" i="1"/>
  <c r="T3319" i="1"/>
  <c r="L3318" i="1"/>
  <c r="AA237" i="1"/>
  <c r="AA3315" i="1"/>
  <c r="Y2177" i="1"/>
  <c r="Y3319" i="1"/>
  <c r="U2176" i="1"/>
  <c r="U3318" i="1"/>
  <c r="S237" i="1"/>
  <c r="S3315" i="1"/>
  <c r="O241" i="1"/>
  <c r="O3319" i="1"/>
  <c r="N2177" i="1"/>
  <c r="N3319" i="1"/>
  <c r="Y237" i="1"/>
  <c r="Y3315" i="1"/>
  <c r="V240" i="1"/>
  <c r="V3318" i="1"/>
  <c r="T3320" i="1"/>
  <c r="Q238" i="1"/>
  <c r="Q3316" i="1"/>
  <c r="K236" i="1"/>
  <c r="K3314" i="1"/>
  <c r="N240" i="1"/>
  <c r="N3318" i="1"/>
  <c r="AC241" i="1"/>
  <c r="AC3319" i="1"/>
  <c r="Z4414" i="1"/>
  <c r="N236" i="1"/>
  <c r="AC236" i="1"/>
  <c r="S2172" i="1"/>
  <c r="AC2176" i="1"/>
  <c r="P2175" i="1"/>
  <c r="AB240" i="1"/>
  <c r="AC239" i="1"/>
  <c r="AA238" i="1"/>
  <c r="P236" i="1"/>
  <c r="V2176" i="1"/>
  <c r="K2172" i="1"/>
  <c r="O236" i="1"/>
  <c r="Y2173" i="1"/>
  <c r="T2177" i="1"/>
  <c r="L238" i="1"/>
  <c r="V2172" i="1"/>
  <c r="L2173" i="1"/>
  <c r="X2177" i="1"/>
  <c r="P2173" i="1"/>
  <c r="T240" i="1"/>
  <c r="V242" i="1"/>
  <c r="S238" i="1"/>
  <c r="K2175" i="1"/>
  <c r="N241" i="1"/>
  <c r="S241" i="1"/>
  <c r="AB239" i="1"/>
  <c r="AA2176" i="1"/>
  <c r="N238" i="1"/>
  <c r="AB241" i="1"/>
  <c r="Y240" i="1"/>
  <c r="AA2175" i="1"/>
  <c r="Q624" i="33"/>
  <c r="V2173" i="1"/>
  <c r="K2176" i="1"/>
  <c r="P2176" i="1"/>
  <c r="N2178" i="1"/>
  <c r="P242" i="1"/>
  <c r="T237" i="1"/>
  <c r="T2173" i="1"/>
  <c r="P2177" i="1"/>
  <c r="P241" i="1"/>
  <c r="U238" i="1"/>
  <c r="U2174" i="1"/>
  <c r="AC2173" i="1"/>
  <c r="K2177" i="1"/>
  <c r="V241" i="1"/>
  <c r="U241" i="1"/>
  <c r="O239" i="1"/>
  <c r="X237" i="1"/>
  <c r="Y2174" i="1"/>
  <c r="Q2172" i="1"/>
  <c r="T2175" i="1"/>
  <c r="T239" i="1"/>
  <c r="K2173" i="1"/>
  <c r="K237" i="1"/>
  <c r="AA241" i="1"/>
  <c r="Q2177" i="1"/>
  <c r="N237" i="1"/>
  <c r="X238" i="1"/>
  <c r="V239" i="1"/>
  <c r="Q2178" i="1"/>
  <c r="L239" i="1"/>
  <c r="N2176" i="1"/>
  <c r="Q240" i="1"/>
  <c r="P2174" i="1"/>
  <c r="AB242" i="1"/>
  <c r="AC2174" i="1"/>
  <c r="AA2173" i="1"/>
  <c r="AA242" i="1"/>
  <c r="O238" i="1"/>
  <c r="U240" i="1"/>
  <c r="S2176" i="1"/>
  <c r="AB2173" i="1"/>
  <c r="Y242" i="1"/>
  <c r="U2173" i="1"/>
  <c r="AC2178" i="1"/>
  <c r="O2176" i="1"/>
  <c r="N239" i="1"/>
  <c r="O242" i="1"/>
  <c r="X242" i="1"/>
  <c r="O237" i="1"/>
  <c r="X2176" i="1"/>
  <c r="I2174" i="1"/>
  <c r="S2173" i="1"/>
  <c r="Y2175" i="1"/>
  <c r="V238" i="1"/>
  <c r="U2178" i="1"/>
  <c r="Y241" i="1"/>
  <c r="X239" i="1"/>
  <c r="S239" i="1"/>
  <c r="Q239" i="1"/>
  <c r="Q2174" i="1"/>
  <c r="Q2173" i="1"/>
  <c r="O2177" i="1"/>
  <c r="L240" i="1"/>
  <c r="L2176" i="1"/>
  <c r="T242" i="1"/>
  <c r="T2178" i="1"/>
  <c r="T238" i="1"/>
  <c r="L2178" i="1"/>
  <c r="U2175" i="1"/>
  <c r="S242" i="1"/>
  <c r="L2177" i="1"/>
  <c r="AB238" i="1"/>
  <c r="N631" i="33"/>
  <c r="Z742" i="1"/>
  <c r="S624" i="33"/>
  <c r="L631" i="33"/>
  <c r="T631" i="33"/>
  <c r="S631" i="33"/>
  <c r="I624" i="33"/>
  <c r="K631" i="33"/>
  <c r="I631" i="33"/>
  <c r="R631" i="33"/>
  <c r="M631" i="33"/>
  <c r="P624" i="33"/>
  <c r="U624" i="33"/>
  <c r="N624" i="33"/>
  <c r="Z320" i="1"/>
  <c r="O631" i="33"/>
  <c r="L624" i="33"/>
  <c r="T624" i="33"/>
  <c r="R624" i="33"/>
  <c r="K624" i="33"/>
  <c r="P631" i="33"/>
  <c r="Q631" i="33"/>
  <c r="W4411" i="1"/>
  <c r="J631" i="33"/>
  <c r="J624" i="33"/>
  <c r="H631" i="33"/>
  <c r="M624" i="33"/>
  <c r="U631" i="33"/>
  <c r="O624" i="33"/>
  <c r="Z316" i="1"/>
  <c r="Z743" i="1"/>
  <c r="S4417" i="1"/>
  <c r="S321" i="1"/>
  <c r="Z746" i="1"/>
  <c r="W742" i="1"/>
  <c r="AA747" i="1"/>
  <c r="W319" i="1"/>
  <c r="Z744" i="1"/>
  <c r="Y4417" i="1"/>
  <c r="W318" i="1"/>
  <c r="W4416" i="1"/>
  <c r="S747" i="1"/>
  <c r="L4417" i="1"/>
  <c r="W741" i="1"/>
  <c r="W317" i="1"/>
  <c r="W744" i="1"/>
  <c r="P747" i="1"/>
  <c r="Z4413" i="1"/>
  <c r="Z745" i="1"/>
  <c r="Z319" i="1"/>
  <c r="P321" i="1"/>
  <c r="Z318" i="1"/>
  <c r="W315" i="1"/>
  <c r="R315" i="1"/>
  <c r="AB747" i="1"/>
  <c r="AB321" i="1"/>
  <c r="AB4417" i="1"/>
  <c r="W316" i="1"/>
  <c r="Z4415" i="1"/>
  <c r="W743" i="1"/>
  <c r="W4412" i="1"/>
  <c r="W745" i="1"/>
  <c r="Z315" i="1"/>
  <c r="W4415" i="1"/>
  <c r="W746" i="1"/>
  <c r="W4413" i="1"/>
  <c r="W320" i="1"/>
  <c r="O747" i="1"/>
  <c r="Y747" i="1"/>
  <c r="Y321" i="1"/>
  <c r="U321" i="1"/>
  <c r="Z317" i="1"/>
  <c r="Z4411" i="1"/>
  <c r="Z741" i="1"/>
  <c r="T747" i="1"/>
  <c r="R4411" i="1"/>
  <c r="P4417" i="1"/>
  <c r="T321" i="1"/>
  <c r="T4417" i="1"/>
  <c r="U236" i="1"/>
  <c r="U2172" i="1"/>
  <c r="Y236" i="1"/>
  <c r="Z236" i="1" s="1"/>
  <c r="O4417" i="1"/>
  <c r="W4414" i="1"/>
  <c r="AC747" i="1"/>
  <c r="U4417" i="1"/>
  <c r="R741" i="1"/>
  <c r="U740" i="1"/>
  <c r="W740" i="1" s="1"/>
  <c r="Y4410" i="1"/>
  <c r="Z4410" i="1" s="1"/>
  <c r="AC321" i="1"/>
  <c r="U4410" i="1"/>
  <c r="W4410" i="1" s="1"/>
  <c r="AA321" i="1"/>
  <c r="X321" i="1"/>
  <c r="X747" i="1"/>
  <c r="Y314" i="1"/>
  <c r="Z314" i="1" s="1"/>
  <c r="O321" i="1"/>
  <c r="AC4417" i="1"/>
  <c r="U314" i="1"/>
  <c r="W314" i="1" s="1"/>
  <c r="AA4417" i="1"/>
  <c r="X4417" i="1"/>
  <c r="Y740" i="1"/>
  <c r="Z740" i="1" s="1"/>
  <c r="Y2172" i="1"/>
  <c r="U747" i="1"/>
  <c r="N4417" i="1"/>
  <c r="D303" i="33"/>
  <c r="U398" i="33"/>
  <c r="S339" i="2" s="1"/>
  <c r="T398" i="33"/>
  <c r="R339" i="2" s="1"/>
  <c r="N321" i="1"/>
  <c r="N747" i="1"/>
  <c r="L747" i="1"/>
  <c r="V4417" i="1"/>
  <c r="L321" i="1"/>
  <c r="J398" i="33"/>
  <c r="H339" i="2" s="1"/>
  <c r="V747" i="1"/>
  <c r="M398" i="33"/>
  <c r="K339" i="2" s="1"/>
  <c r="G398" i="33"/>
  <c r="E339" i="2" s="1"/>
  <c r="V321" i="1"/>
  <c r="O398" i="33"/>
  <c r="M339" i="2" s="1"/>
  <c r="R398" i="33"/>
  <c r="P339" i="2" s="1"/>
  <c r="Q398" i="33"/>
  <c r="O339" i="2" s="1"/>
  <c r="K398" i="33"/>
  <c r="I339" i="2" s="1"/>
  <c r="P398" i="33"/>
  <c r="N339" i="2" s="1"/>
  <c r="S398" i="33"/>
  <c r="Q339" i="2" s="1"/>
  <c r="N398" i="33"/>
  <c r="L339" i="2" s="1"/>
  <c r="H398" i="33"/>
  <c r="F339" i="2" s="1"/>
  <c r="I398" i="33"/>
  <c r="G339" i="2" s="1"/>
  <c r="L398" i="33"/>
  <c r="J339" i="2" s="1"/>
  <c r="F327" i="33"/>
  <c r="D320" i="2" s="1"/>
  <c r="F389" i="33"/>
  <c r="F397" i="33" s="1"/>
  <c r="D338" i="2" s="1"/>
  <c r="K242" i="1" s="1"/>
  <c r="W279" i="1"/>
  <c r="W287" i="1" s="1"/>
  <c r="T287" i="1"/>
  <c r="R279" i="1"/>
  <c r="R287" i="1" s="1"/>
  <c r="P287" i="1"/>
  <c r="H1382" i="1"/>
  <c r="H1376" i="1"/>
  <c r="W617" i="1"/>
  <c r="Z1581" i="1"/>
  <c r="Z617" i="1"/>
  <c r="R624" i="1"/>
  <c r="Z624" i="1"/>
  <c r="R1581" i="1"/>
  <c r="R617" i="1"/>
  <c r="W624" i="1"/>
  <c r="Z1588" i="1"/>
  <c r="W1581" i="1"/>
  <c r="R1588" i="1"/>
  <c r="W1588" i="1"/>
  <c r="Z1596" i="1"/>
  <c r="R1589" i="1"/>
  <c r="Z1589" i="1"/>
  <c r="W1596" i="1"/>
  <c r="W1589" i="1"/>
  <c r="R1596" i="1"/>
  <c r="Z2072" i="1"/>
  <c r="W2072" i="1"/>
  <c r="W2065" i="1"/>
  <c r="M2072" i="1"/>
  <c r="R2065" i="1"/>
  <c r="R2072" i="1"/>
  <c r="Z2065" i="1"/>
  <c r="W1704" i="1"/>
  <c r="H3347" i="1"/>
  <c r="H3350" i="1"/>
  <c r="W1707" i="1"/>
  <c r="Z1705" i="1"/>
  <c r="H3348" i="1"/>
  <c r="M3353" i="1"/>
  <c r="H3352" i="1"/>
  <c r="Z3353" i="1"/>
  <c r="W3353" i="1"/>
  <c r="R3353" i="1"/>
  <c r="H3351" i="1"/>
  <c r="H3349" i="1"/>
  <c r="M3346" i="1"/>
  <c r="H3346" i="1" s="1"/>
  <c r="M279" i="1"/>
  <c r="M287" i="1" s="1"/>
  <c r="H280" i="1"/>
  <c r="H288" i="1" s="1"/>
  <c r="R286" i="1"/>
  <c r="R294" i="1" s="1"/>
  <c r="W286" i="1"/>
  <c r="W294" i="1" s="1"/>
  <c r="H1379" i="1"/>
  <c r="H1378" i="1"/>
  <c r="H1381" i="1"/>
  <c r="H1377" i="1"/>
  <c r="H1380" i="1"/>
  <c r="E712" i="33"/>
  <c r="E711" i="33"/>
  <c r="R1704" i="1"/>
  <c r="I1711" i="1"/>
  <c r="E714" i="33"/>
  <c r="W1709" i="1"/>
  <c r="W1708" i="1"/>
  <c r="Z286" i="1"/>
  <c r="Z294" i="1" s="1"/>
  <c r="Z1706" i="1"/>
  <c r="M1704" i="1"/>
  <c r="H1696" i="1"/>
  <c r="H1701" i="1"/>
  <c r="M1706" i="1"/>
  <c r="H284" i="1"/>
  <c r="H292" i="1" s="1"/>
  <c r="R1707" i="1"/>
  <c r="Z1708" i="1"/>
  <c r="H1702" i="1"/>
  <c r="H1700" i="1"/>
  <c r="W1705" i="1"/>
  <c r="H1664" i="1"/>
  <c r="H283" i="1"/>
  <c r="H291" i="1" s="1"/>
  <c r="H1699" i="1"/>
  <c r="R1705" i="1"/>
  <c r="R1703" i="1"/>
  <c r="R1709" i="1"/>
  <c r="H1667" i="1"/>
  <c r="H1697" i="1"/>
  <c r="W1703" i="1"/>
  <c r="U1711" i="1"/>
  <c r="O716" i="33" s="1"/>
  <c r="R1710" i="1"/>
  <c r="Q1711" i="1"/>
  <c r="L716" i="33" s="1"/>
  <c r="Z1707" i="1"/>
  <c r="M1703" i="1"/>
  <c r="H1670" i="1"/>
  <c r="Z1703" i="1"/>
  <c r="R314" i="1"/>
  <c r="U1706" i="1"/>
  <c r="O711" i="33" s="1"/>
  <c r="AC1711" i="1"/>
  <c r="U716" i="33" s="1"/>
  <c r="H1665" i="1"/>
  <c r="H1669" i="1"/>
  <c r="H1602" i="1"/>
  <c r="R1708" i="1"/>
  <c r="I1704" i="1"/>
  <c r="W1698" i="1"/>
  <c r="Y1711" i="1"/>
  <c r="R716" i="33" s="1"/>
  <c r="T1711" i="1"/>
  <c r="N716" i="33" s="1"/>
  <c r="V1711" i="1"/>
  <c r="P716" i="33" s="1"/>
  <c r="N1706" i="1"/>
  <c r="I711" i="33" s="1"/>
  <c r="R1666" i="1"/>
  <c r="W1710" i="1"/>
  <c r="Z1671" i="1"/>
  <c r="X1711" i="1"/>
  <c r="Q716" i="33" s="1"/>
  <c r="R740" i="1"/>
  <c r="AB1705" i="1"/>
  <c r="T710" i="33" s="1"/>
  <c r="AB1711" i="1"/>
  <c r="T716" i="33" s="1"/>
  <c r="W1666" i="1"/>
  <c r="S1706" i="1"/>
  <c r="M711" i="33" s="1"/>
  <c r="L1711" i="1"/>
  <c r="H716" i="33" s="1"/>
  <c r="H1668" i="1"/>
  <c r="AA1711" i="1"/>
  <c r="S716" i="33" s="1"/>
  <c r="R1698" i="1"/>
  <c r="R1671" i="1"/>
  <c r="N1711" i="1"/>
  <c r="I716" i="33" s="1"/>
  <c r="W1671" i="1"/>
  <c r="S1711" i="1"/>
  <c r="M716" i="33" s="1"/>
  <c r="H1601" i="1"/>
  <c r="R4410" i="1"/>
  <c r="R1604" i="1"/>
  <c r="H1603" i="1"/>
  <c r="H1600" i="1"/>
  <c r="H1599" i="1"/>
  <c r="R1597" i="1"/>
  <c r="Z1597" i="1"/>
  <c r="Z1604" i="1"/>
  <c r="W1597" i="1"/>
  <c r="I1604" i="1"/>
  <c r="W1604" i="1"/>
  <c r="M1604" i="1"/>
  <c r="M1597" i="1"/>
  <c r="H1598" i="1"/>
  <c r="K1960" i="1"/>
  <c r="K448" i="1"/>
  <c r="K442" i="1"/>
  <c r="K1954" i="1"/>
  <c r="M1671" i="1" l="1"/>
  <c r="H1671" i="1" s="1"/>
  <c r="M307" i="33"/>
  <c r="K308" i="2" s="1"/>
  <c r="L304" i="33"/>
  <c r="J305" i="2" s="1"/>
  <c r="Z241" i="1"/>
  <c r="Z2175" i="1"/>
  <c r="K4280" i="1"/>
  <c r="K3320" i="1"/>
  <c r="K2178" i="1"/>
  <c r="K320" i="1"/>
  <c r="K4416" i="1"/>
  <c r="K746" i="1"/>
  <c r="W2178" i="1"/>
  <c r="Z2172" i="1"/>
  <c r="Z4274" i="1"/>
  <c r="Z4275" i="1"/>
  <c r="Z4279" i="1"/>
  <c r="Z239" i="1"/>
  <c r="W1012" i="1"/>
  <c r="H1605" i="1"/>
  <c r="Z4278" i="1"/>
  <c r="R4274" i="1"/>
  <c r="H1612" i="1"/>
  <c r="W4276" i="1"/>
  <c r="L4281" i="1"/>
  <c r="P4281" i="1"/>
  <c r="N4281" i="1"/>
  <c r="V4281" i="1"/>
  <c r="U4281" i="1"/>
  <c r="AC4281" i="1"/>
  <c r="R4276" i="1"/>
  <c r="R4275" i="1"/>
  <c r="R4278" i="1"/>
  <c r="W4274" i="1"/>
  <c r="W4278" i="1"/>
  <c r="Z4277" i="1"/>
  <c r="W4277" i="1"/>
  <c r="Z4280" i="1"/>
  <c r="O4281" i="1"/>
  <c r="R4279" i="1"/>
  <c r="T4281" i="1"/>
  <c r="X4281" i="1"/>
  <c r="Q4281" i="1"/>
  <c r="AA4281" i="1"/>
  <c r="Y4281" i="1"/>
  <c r="S4281" i="1"/>
  <c r="AB4281" i="1"/>
  <c r="W4280" i="1"/>
  <c r="R4280" i="1"/>
  <c r="W4279" i="1"/>
  <c r="R4277" i="1"/>
  <c r="Z4276" i="1"/>
  <c r="W4275" i="1"/>
  <c r="Z240" i="1"/>
  <c r="Z1012" i="1"/>
  <c r="R1012" i="1"/>
  <c r="Z2178" i="1"/>
  <c r="W2174" i="1"/>
  <c r="Z2174" i="1"/>
  <c r="J1011" i="1"/>
  <c r="M1011" i="1" s="1"/>
  <c r="R240" i="1"/>
  <c r="R2178" i="1"/>
  <c r="R236" i="1"/>
  <c r="Z242" i="1"/>
  <c r="R2174" i="1"/>
  <c r="R2172" i="1"/>
  <c r="Z2177" i="1"/>
  <c r="W2177" i="1"/>
  <c r="V243" i="1"/>
  <c r="R237" i="1"/>
  <c r="R238" i="1"/>
  <c r="W237" i="1"/>
  <c r="W239" i="1"/>
  <c r="Z238" i="1"/>
  <c r="Z2173" i="1"/>
  <c r="R3318" i="1"/>
  <c r="R3319" i="1"/>
  <c r="Z3320" i="1"/>
  <c r="W236" i="1"/>
  <c r="Z2176" i="1"/>
  <c r="Z237" i="1"/>
  <c r="R2175" i="1"/>
  <c r="W3315" i="1"/>
  <c r="Z3317" i="1"/>
  <c r="Z3314" i="1"/>
  <c r="T243" i="1"/>
  <c r="T3321" i="1"/>
  <c r="X243" i="1"/>
  <c r="X3321" i="1"/>
  <c r="O2179" i="1"/>
  <c r="O3321" i="1"/>
  <c r="R3314" i="1"/>
  <c r="Z3318" i="1"/>
  <c r="R3315" i="1"/>
  <c r="R3320" i="1"/>
  <c r="W3319" i="1"/>
  <c r="Q2179" i="1"/>
  <c r="Q3321" i="1"/>
  <c r="AA2179" i="1"/>
  <c r="AA3321" i="1"/>
  <c r="Y2179" i="1"/>
  <c r="Y3321" i="1"/>
  <c r="R242" i="1"/>
  <c r="W3320" i="1"/>
  <c r="R3317" i="1"/>
  <c r="N2179" i="1"/>
  <c r="N3321" i="1"/>
  <c r="V2179" i="1"/>
  <c r="V3321" i="1"/>
  <c r="U2179" i="1"/>
  <c r="U3321" i="1"/>
  <c r="S243" i="1"/>
  <c r="S3321" i="1"/>
  <c r="AB243" i="1"/>
  <c r="AB3321" i="1"/>
  <c r="W3314" i="1"/>
  <c r="W3318" i="1"/>
  <c r="R3316" i="1"/>
  <c r="L243" i="1"/>
  <c r="L3321" i="1"/>
  <c r="P2179" i="1"/>
  <c r="P3321" i="1"/>
  <c r="AC2179" i="1"/>
  <c r="AC3321" i="1"/>
  <c r="Z3315" i="1"/>
  <c r="Z3316" i="1"/>
  <c r="W3317" i="1"/>
  <c r="W3316" i="1"/>
  <c r="Z3319" i="1"/>
  <c r="S2179" i="1"/>
  <c r="W2176" i="1"/>
  <c r="R2173" i="1"/>
  <c r="AB2179" i="1"/>
  <c r="W2175" i="1"/>
  <c r="W2173" i="1"/>
  <c r="R2176" i="1"/>
  <c r="W240" i="1"/>
  <c r="N243" i="1"/>
  <c r="W2172" i="1"/>
  <c r="W238" i="1"/>
  <c r="R241" i="1"/>
  <c r="U243" i="1"/>
  <c r="X2179" i="1"/>
  <c r="W242" i="1"/>
  <c r="R2177" i="1"/>
  <c r="R239" i="1"/>
  <c r="W241" i="1"/>
  <c r="AC243" i="1"/>
  <c r="Y243" i="1"/>
  <c r="L2179" i="1"/>
  <c r="O243" i="1"/>
  <c r="AA243" i="1"/>
  <c r="T2179" i="1"/>
  <c r="Q243" i="1"/>
  <c r="P243" i="1"/>
  <c r="Z4417" i="1"/>
  <c r="O308" i="33"/>
  <c r="M309" i="2" s="1"/>
  <c r="S307" i="33"/>
  <c r="Q308" i="2" s="1"/>
  <c r="Z321" i="1"/>
  <c r="S306" i="33"/>
  <c r="Q307" i="2" s="1"/>
  <c r="Z747" i="1"/>
  <c r="F304" i="33"/>
  <c r="D305" i="2" s="1"/>
  <c r="E307" i="33"/>
  <c r="C308" i="2" s="1"/>
  <c r="J305" i="33"/>
  <c r="H306" i="2" s="1"/>
  <c r="W747" i="1"/>
  <c r="W321" i="1"/>
  <c r="W4417" i="1"/>
  <c r="R305" i="33"/>
  <c r="P306" i="2" s="1"/>
  <c r="I310" i="33"/>
  <c r="G311" i="2" s="1"/>
  <c r="F308" i="33"/>
  <c r="D309" i="2" s="1"/>
  <c r="M304" i="33"/>
  <c r="K305" i="2" s="1"/>
  <c r="J310" i="33"/>
  <c r="H311" i="2" s="1"/>
  <c r="Q307" i="33"/>
  <c r="O308" i="2" s="1"/>
  <c r="L309" i="33"/>
  <c r="J310" i="2" s="1"/>
  <c r="G309" i="33"/>
  <c r="E310" i="2" s="1"/>
  <c r="Q305" i="33"/>
  <c r="O306" i="2" s="1"/>
  <c r="Q304" i="33"/>
  <c r="O305" i="2" s="1"/>
  <c r="M305" i="33"/>
  <c r="K306" i="2" s="1"/>
  <c r="M306" i="33"/>
  <c r="K307" i="2" s="1"/>
  <c r="F306" i="33"/>
  <c r="D307" i="2" s="1"/>
  <c r="K306" i="33"/>
  <c r="I307" i="2" s="1"/>
  <c r="F307" i="33"/>
  <c r="D308" i="2" s="1"/>
  <c r="N304" i="33"/>
  <c r="L305" i="2" s="1"/>
  <c r="U304" i="33"/>
  <c r="S305" i="2" s="1"/>
  <c r="R310" i="33"/>
  <c r="P311" i="2" s="1"/>
  <c r="G307" i="33"/>
  <c r="E308" i="2" s="1"/>
  <c r="M310" i="33"/>
  <c r="K311" i="2" s="1"/>
  <c r="H308" i="33"/>
  <c r="F309" i="2" s="1"/>
  <c r="I306" i="33"/>
  <c r="G307" i="2" s="1"/>
  <c r="N310" i="33"/>
  <c r="L311" i="2" s="1"/>
  <c r="H310" i="33"/>
  <c r="F311" i="2" s="1"/>
  <c r="K309" i="33"/>
  <c r="I310" i="2" s="1"/>
  <c r="P304" i="33"/>
  <c r="N305" i="2" s="1"/>
  <c r="E305" i="33"/>
  <c r="C306" i="2" s="1"/>
  <c r="S304" i="33"/>
  <c r="Q305" i="2" s="1"/>
  <c r="F305" i="33"/>
  <c r="D306" i="2" s="1"/>
  <c r="E306" i="33"/>
  <c r="C307" i="2" s="1"/>
  <c r="E304" i="33"/>
  <c r="O306" i="33"/>
  <c r="M307" i="2" s="1"/>
  <c r="H309" i="33"/>
  <c r="F310" i="2" s="1"/>
  <c r="U306" i="33"/>
  <c r="S307" i="2" s="1"/>
  <c r="M309" i="33"/>
  <c r="K310" i="2" s="1"/>
  <c r="J307" i="33"/>
  <c r="H308" i="2" s="1"/>
  <c r="U305" i="33"/>
  <c r="S306" i="2" s="1"/>
  <c r="G306" i="33"/>
  <c r="E307" i="2" s="1"/>
  <c r="T306" i="33"/>
  <c r="R307" i="2" s="1"/>
  <c r="L310" i="33"/>
  <c r="J311" i="2" s="1"/>
  <c r="U307" i="33"/>
  <c r="S308" i="2" s="1"/>
  <c r="P310" i="33"/>
  <c r="N311" i="2" s="1"/>
  <c r="N307" i="33"/>
  <c r="L308" i="2" s="1"/>
  <c r="J309" i="33"/>
  <c r="H310" i="2" s="1"/>
  <c r="S310" i="33"/>
  <c r="Q311" i="2" s="1"/>
  <c r="N306" i="33"/>
  <c r="L307" i="2" s="1"/>
  <c r="H306" i="33"/>
  <c r="F307" i="2" s="1"/>
  <c r="D372" i="33"/>
  <c r="P308" i="33"/>
  <c r="N309" i="2" s="1"/>
  <c r="T309" i="33"/>
  <c r="R310" i="2" s="1"/>
  <c r="S308" i="33"/>
  <c r="Q309" i="2" s="1"/>
  <c r="U310" i="33"/>
  <c r="S311" i="2" s="1"/>
  <c r="P307" i="33"/>
  <c r="N308" i="2" s="1"/>
  <c r="O310" i="33"/>
  <c r="M311" i="2" s="1"/>
  <c r="R304" i="33"/>
  <c r="P305" i="2" s="1"/>
  <c r="O304" i="33"/>
  <c r="M305" i="2" s="1"/>
  <c r="J304" i="33"/>
  <c r="H305" i="2" s="1"/>
  <c r="K304" i="33"/>
  <c r="I305" i="2" s="1"/>
  <c r="H304" i="33"/>
  <c r="F305" i="2" s="1"/>
  <c r="F309" i="33"/>
  <c r="D310" i="2" s="1"/>
  <c r="I304" i="33"/>
  <c r="G305" i="2" s="1"/>
  <c r="Q310" i="33"/>
  <c r="O311" i="2" s="1"/>
  <c r="L306" i="33"/>
  <c r="J307" i="2" s="1"/>
  <c r="G310" i="33"/>
  <c r="E311" i="2" s="1"/>
  <c r="P309" i="33"/>
  <c r="N310" i="2" s="1"/>
  <c r="M308" i="33"/>
  <c r="K309" i="2" s="1"/>
  <c r="L308" i="33"/>
  <c r="J309" i="2" s="1"/>
  <c r="H305" i="33"/>
  <c r="F306" i="2" s="1"/>
  <c r="J308" i="33"/>
  <c r="H309" i="2" s="1"/>
  <c r="N309" i="33"/>
  <c r="L310" i="2" s="1"/>
  <c r="S309" i="33"/>
  <c r="Q310" i="2" s="1"/>
  <c r="R306" i="33"/>
  <c r="P307" i="2" s="1"/>
  <c r="J306" i="33"/>
  <c r="H307" i="2" s="1"/>
  <c r="I308" i="33"/>
  <c r="G309" i="2" s="1"/>
  <c r="Q306" i="33"/>
  <c r="O307" i="2" s="1"/>
  <c r="R309" i="33"/>
  <c r="P310" i="2" s="1"/>
  <c r="Q309" i="33"/>
  <c r="O310" i="2" s="1"/>
  <c r="T305" i="33"/>
  <c r="R306" i="2" s="1"/>
  <c r="R307" i="33"/>
  <c r="P308" i="2" s="1"/>
  <c r="I305" i="33"/>
  <c r="G306" i="2" s="1"/>
  <c r="U309" i="33"/>
  <c r="S310" i="2" s="1"/>
  <c r="I307" i="33"/>
  <c r="G308" i="2" s="1"/>
  <c r="K305" i="33"/>
  <c r="I306" i="2" s="1"/>
  <c r="Q308" i="33"/>
  <c r="O309" i="2" s="1"/>
  <c r="E310" i="33"/>
  <c r="C311" i="2" s="1"/>
  <c r="F310" i="33"/>
  <c r="D311" i="2" s="1"/>
  <c r="G304" i="33"/>
  <c r="E305" i="2" s="1"/>
  <c r="T304" i="33"/>
  <c r="R305" i="2" s="1"/>
  <c r="E309" i="33"/>
  <c r="C310" i="2" s="1"/>
  <c r="E308" i="33"/>
  <c r="C309" i="2" s="1"/>
  <c r="T308" i="33"/>
  <c r="R309" i="2" s="1"/>
  <c r="O309" i="33"/>
  <c r="M310" i="2" s="1"/>
  <c r="K308" i="33"/>
  <c r="I309" i="2" s="1"/>
  <c r="S305" i="33"/>
  <c r="Q306" i="2" s="1"/>
  <c r="P305" i="33"/>
  <c r="N306" i="2" s="1"/>
  <c r="O307" i="33"/>
  <c r="M308" i="2" s="1"/>
  <c r="N305" i="33"/>
  <c r="L306" i="2" s="1"/>
  <c r="I309" i="33"/>
  <c r="G310" i="2" s="1"/>
  <c r="P306" i="33"/>
  <c r="N307" i="2" s="1"/>
  <c r="H307" i="33"/>
  <c r="F308" i="2" s="1"/>
  <c r="K307" i="33"/>
  <c r="I308" i="2" s="1"/>
  <c r="N308" i="33"/>
  <c r="L309" i="2" s="1"/>
  <c r="L307" i="33"/>
  <c r="J308" i="2" s="1"/>
  <c r="K310" i="33"/>
  <c r="I311" i="2" s="1"/>
  <c r="T307" i="33"/>
  <c r="R308" i="2" s="1"/>
  <c r="L305" i="33"/>
  <c r="J306" i="2" s="1"/>
  <c r="R308" i="33"/>
  <c r="P309" i="2" s="1"/>
  <c r="G308" i="33"/>
  <c r="E309" i="2" s="1"/>
  <c r="T310" i="33"/>
  <c r="R311" i="2" s="1"/>
  <c r="U308" i="33"/>
  <c r="S309" i="2" s="1"/>
  <c r="G305" i="33"/>
  <c r="E306" i="2" s="1"/>
  <c r="O305" i="33"/>
  <c r="M306" i="2" s="1"/>
  <c r="S1000" i="1"/>
  <c r="S735" i="1"/>
  <c r="H1705" i="1"/>
  <c r="D710" i="33" s="1"/>
  <c r="H3353" i="1"/>
  <c r="W1706" i="1"/>
  <c r="H1704" i="1"/>
  <c r="D709" i="33" s="1"/>
  <c r="H1709" i="1"/>
  <c r="D714" i="33" s="1"/>
  <c r="E716" i="33"/>
  <c r="E709" i="33"/>
  <c r="H1710" i="1"/>
  <c r="D715" i="33" s="1"/>
  <c r="R1711" i="1"/>
  <c r="H1708" i="1"/>
  <c r="D713" i="33" s="1"/>
  <c r="W1711" i="1"/>
  <c r="Z1711" i="1"/>
  <c r="H1707" i="1"/>
  <c r="D712" i="33" s="1"/>
  <c r="H1698" i="1"/>
  <c r="H1703" i="1"/>
  <c r="R1706" i="1"/>
  <c r="H1666" i="1"/>
  <c r="H1597" i="1"/>
  <c r="H1604" i="1"/>
  <c r="AC448" i="1"/>
  <c r="AC1960" i="1"/>
  <c r="O1955" i="1"/>
  <c r="O443" i="1"/>
  <c r="AC444" i="1"/>
  <c r="AC1956" i="1"/>
  <c r="AC1959" i="1"/>
  <c r="AC447" i="1"/>
  <c r="AB447" i="1"/>
  <c r="AB1959" i="1"/>
  <c r="AA441" i="1"/>
  <c r="AA1953" i="1"/>
  <c r="AA1960" i="1"/>
  <c r="AA448" i="1"/>
  <c r="AA446" i="1"/>
  <c r="AA1958" i="1"/>
  <c r="Y1955" i="1"/>
  <c r="Y443" i="1"/>
  <c r="Y1957" i="1"/>
  <c r="Y445" i="1"/>
  <c r="X1959" i="1"/>
  <c r="X447" i="1"/>
  <c r="X1953" i="1"/>
  <c r="X441" i="1"/>
  <c r="V1960" i="1"/>
  <c r="V448" i="1"/>
  <c r="V1954" i="1"/>
  <c r="V442" i="1"/>
  <c r="U1959" i="1"/>
  <c r="U447" i="1"/>
  <c r="U442" i="1"/>
  <c r="U1954" i="1"/>
  <c r="T1953" i="1"/>
  <c r="T441" i="1"/>
  <c r="T1960" i="1"/>
  <c r="T448" i="1"/>
  <c r="S1959" i="1"/>
  <c r="S447" i="1"/>
  <c r="S1958" i="1"/>
  <c r="S446" i="1"/>
  <c r="Q1955" i="1"/>
  <c r="Q443" i="1"/>
  <c r="N447" i="1"/>
  <c r="N1959" i="1"/>
  <c r="N1953" i="1"/>
  <c r="N441" i="1"/>
  <c r="L1960" i="1"/>
  <c r="L448" i="1"/>
  <c r="N1956" i="1"/>
  <c r="N444" i="1"/>
  <c r="O447" i="1"/>
  <c r="O1959" i="1"/>
  <c r="L1954" i="1"/>
  <c r="L442" i="1"/>
  <c r="K1959" i="1"/>
  <c r="K447" i="1"/>
  <c r="N442" i="1"/>
  <c r="N1954" i="1"/>
  <c r="K1953" i="1"/>
  <c r="K441" i="1"/>
  <c r="L447" i="1"/>
  <c r="L1959" i="1"/>
  <c r="N1957" i="1"/>
  <c r="N445" i="1"/>
  <c r="AC443" i="1"/>
  <c r="AC1955" i="1"/>
  <c r="AB1955" i="1"/>
  <c r="AB443" i="1"/>
  <c r="AA444" i="1"/>
  <c r="AA1956" i="1"/>
  <c r="Y1958" i="1"/>
  <c r="Y446" i="1"/>
  <c r="Y444" i="1"/>
  <c r="Y1956" i="1"/>
  <c r="X1958" i="1"/>
  <c r="X446" i="1"/>
  <c r="V446" i="1"/>
  <c r="V1958" i="1"/>
  <c r="U443" i="1"/>
  <c r="U1955" i="1"/>
  <c r="T442" i="1"/>
  <c r="T1954" i="1"/>
  <c r="S1953" i="1"/>
  <c r="S441" i="1"/>
  <c r="S442" i="1"/>
  <c r="S1954" i="1"/>
  <c r="Q441" i="1"/>
  <c r="Q1953" i="1"/>
  <c r="K1955" i="1"/>
  <c r="K443" i="1"/>
  <c r="P447" i="1"/>
  <c r="P1959" i="1"/>
  <c r="P1958" i="1"/>
  <c r="P446" i="1"/>
  <c r="O1954" i="1"/>
  <c r="O442" i="1"/>
  <c r="N1955" i="1"/>
  <c r="N443" i="1"/>
  <c r="P441" i="1"/>
  <c r="P1953" i="1"/>
  <c r="L446" i="1"/>
  <c r="L1958" i="1"/>
  <c r="J1960" i="1"/>
  <c r="J448" i="1"/>
  <c r="O448" i="1"/>
  <c r="O1960" i="1"/>
  <c r="L444" i="1"/>
  <c r="L1956" i="1"/>
  <c r="K1957" i="1"/>
  <c r="K445" i="1"/>
  <c r="AC441" i="1"/>
  <c r="AC1953" i="1"/>
  <c r="AC445" i="1"/>
  <c r="AC1957" i="1"/>
  <c r="AB444" i="1"/>
  <c r="AB1956" i="1"/>
  <c r="AB442" i="1"/>
  <c r="AB1954" i="1"/>
  <c r="AA442" i="1"/>
  <c r="AA1954" i="1"/>
  <c r="AA443" i="1"/>
  <c r="AA1955" i="1"/>
  <c r="Y1960" i="1"/>
  <c r="Y448" i="1"/>
  <c r="Y1954" i="1"/>
  <c r="Y442" i="1"/>
  <c r="X1956" i="1"/>
  <c r="X444" i="1"/>
  <c r="X442" i="1"/>
  <c r="X1954" i="1"/>
  <c r="V444" i="1"/>
  <c r="V1956" i="1"/>
  <c r="V441" i="1"/>
  <c r="V1953" i="1"/>
  <c r="U441" i="1"/>
  <c r="U1953" i="1"/>
  <c r="U446" i="1"/>
  <c r="U1958" i="1"/>
  <c r="T447" i="1"/>
  <c r="T1959" i="1"/>
  <c r="T1957" i="1"/>
  <c r="T445" i="1"/>
  <c r="S1955" i="1"/>
  <c r="S443" i="1"/>
  <c r="S448" i="1"/>
  <c r="S1960" i="1"/>
  <c r="Q444" i="1"/>
  <c r="Q1956" i="1"/>
  <c r="L443" i="1"/>
  <c r="L1955" i="1"/>
  <c r="Q447" i="1"/>
  <c r="Q1959" i="1"/>
  <c r="K444" i="1"/>
  <c r="K1956" i="1"/>
  <c r="O445" i="1"/>
  <c r="O1957" i="1"/>
  <c r="J444" i="1"/>
  <c r="J1956" i="1"/>
  <c r="J442" i="1"/>
  <c r="J1954" i="1"/>
  <c r="P448" i="1"/>
  <c r="P1960" i="1"/>
  <c r="O1958" i="1"/>
  <c r="O446" i="1"/>
  <c r="P444" i="1"/>
  <c r="P1956" i="1"/>
  <c r="N1958" i="1"/>
  <c r="N446" i="1"/>
  <c r="P443" i="1"/>
  <c r="P1955" i="1"/>
  <c r="AB1957" i="1"/>
  <c r="AB445" i="1"/>
  <c r="AB441" i="1"/>
  <c r="AB1953" i="1"/>
  <c r="X1955" i="1"/>
  <c r="X443" i="1"/>
  <c r="V443" i="1"/>
  <c r="V1955" i="1"/>
  <c r="U445" i="1"/>
  <c r="U1957" i="1"/>
  <c r="T446" i="1"/>
  <c r="T1958" i="1"/>
  <c r="Q1958" i="1"/>
  <c r="Q446" i="1"/>
  <c r="Q1954" i="1"/>
  <c r="Q442" i="1"/>
  <c r="J446" i="1"/>
  <c r="J1958" i="1"/>
  <c r="AC1958" i="1"/>
  <c r="AC446" i="1"/>
  <c r="AC1954" i="1"/>
  <c r="AC442" i="1"/>
  <c r="AB448" i="1"/>
  <c r="AB1960" i="1"/>
  <c r="AB1958" i="1"/>
  <c r="AB446" i="1"/>
  <c r="AA445" i="1"/>
  <c r="AA1957" i="1"/>
  <c r="AA1959" i="1"/>
  <c r="AA447" i="1"/>
  <c r="Y1959" i="1"/>
  <c r="Y447" i="1"/>
  <c r="Y441" i="1"/>
  <c r="Y1953" i="1"/>
  <c r="X448" i="1"/>
  <c r="X1960" i="1"/>
  <c r="X1957" i="1"/>
  <c r="X445" i="1"/>
  <c r="V447" i="1"/>
  <c r="V1959" i="1"/>
  <c r="V445" i="1"/>
  <c r="V1957" i="1"/>
  <c r="U1956" i="1"/>
  <c r="U444" i="1"/>
  <c r="U448" i="1"/>
  <c r="U1960" i="1"/>
  <c r="T444" i="1"/>
  <c r="T1956" i="1"/>
  <c r="T443" i="1"/>
  <c r="T1955" i="1"/>
  <c r="S444" i="1"/>
  <c r="S1956" i="1"/>
  <c r="S1957" i="1"/>
  <c r="S445" i="1"/>
  <c r="Q445" i="1"/>
  <c r="Q1957" i="1"/>
  <c r="Q1960" i="1"/>
  <c r="Q448" i="1"/>
  <c r="J1953" i="1"/>
  <c r="J441" i="1"/>
  <c r="O1956" i="1"/>
  <c r="O444" i="1"/>
  <c r="J443" i="1"/>
  <c r="J1955" i="1"/>
  <c r="P445" i="1"/>
  <c r="P1957" i="1"/>
  <c r="O441" i="1"/>
  <c r="O1953" i="1"/>
  <c r="K446" i="1"/>
  <c r="K1958" i="1"/>
  <c r="J445" i="1"/>
  <c r="J1957" i="1"/>
  <c r="L445" i="1"/>
  <c r="L1957" i="1"/>
  <c r="L1953" i="1"/>
  <c r="L441" i="1"/>
  <c r="J1959" i="1"/>
  <c r="J447" i="1"/>
  <c r="P442" i="1"/>
  <c r="P1954" i="1"/>
  <c r="N1960" i="1"/>
  <c r="N448" i="1"/>
  <c r="J286" i="1"/>
  <c r="J294" i="1" s="1"/>
  <c r="J285" i="1"/>
  <c r="J293" i="1" s="1"/>
  <c r="M1711" i="1" l="1"/>
  <c r="U373" i="33"/>
  <c r="S323" i="2" s="1"/>
  <c r="L378" i="33"/>
  <c r="J328" i="2" s="1"/>
  <c r="L375" i="33"/>
  <c r="J325" i="2" s="1"/>
  <c r="Q3276" i="1" s="1"/>
  <c r="L376" i="33"/>
  <c r="J326" i="2" s="1"/>
  <c r="L374" i="33"/>
  <c r="L377" i="33"/>
  <c r="L379" i="33"/>
  <c r="J329" i="2" s="1"/>
  <c r="L373" i="33"/>
  <c r="J323" i="2" s="1"/>
  <c r="AC2206" i="1"/>
  <c r="AC3274" i="1"/>
  <c r="Z243" i="1"/>
  <c r="M448" i="1"/>
  <c r="N1003" i="1"/>
  <c r="K1000" i="1"/>
  <c r="T1002" i="1"/>
  <c r="Q1002" i="1"/>
  <c r="L1001" i="1"/>
  <c r="AC2246" i="1"/>
  <c r="Z4281" i="1"/>
  <c r="R4281" i="1"/>
  <c r="W4281" i="1"/>
  <c r="P1000" i="1"/>
  <c r="X999" i="1"/>
  <c r="L998" i="1"/>
  <c r="K999" i="1"/>
  <c r="T999" i="1"/>
  <c r="X1003" i="1"/>
  <c r="AB1002" i="1"/>
  <c r="J998" i="1"/>
  <c r="Y1003" i="1"/>
  <c r="T998" i="1"/>
  <c r="J1003" i="1"/>
  <c r="AA1001" i="1"/>
  <c r="AC998" i="1"/>
  <c r="T1003" i="1"/>
  <c r="J1000" i="1"/>
  <c r="S999" i="1"/>
  <c r="AC999" i="1"/>
  <c r="T1001" i="1"/>
  <c r="X1001" i="1"/>
  <c r="N998" i="1"/>
  <c r="Y999" i="1"/>
  <c r="V1000" i="1"/>
  <c r="AB999" i="1"/>
  <c r="L1003" i="1"/>
  <c r="J999" i="1"/>
  <c r="AB998" i="1"/>
  <c r="K1001" i="1"/>
  <c r="W243" i="1"/>
  <c r="N1001" i="1"/>
  <c r="AA1003" i="1"/>
  <c r="P1003" i="1"/>
  <c r="U1000" i="1"/>
  <c r="O1003" i="1"/>
  <c r="K998" i="1"/>
  <c r="P1002" i="1"/>
  <c r="P999" i="1"/>
  <c r="S1002" i="1"/>
  <c r="N1000" i="1"/>
  <c r="Q999" i="1"/>
  <c r="J1001" i="1"/>
  <c r="L1000" i="1"/>
  <c r="K1003" i="1"/>
  <c r="U998" i="1"/>
  <c r="AB1000" i="1"/>
  <c r="R2179" i="1"/>
  <c r="Z2179" i="1"/>
  <c r="AA1002" i="1"/>
  <c r="V1003" i="1"/>
  <c r="Y1000" i="1"/>
  <c r="J1002" i="1"/>
  <c r="AA735" i="1"/>
  <c r="U1003" i="1"/>
  <c r="AB1003" i="1"/>
  <c r="P1001" i="1"/>
  <c r="X1002" i="1"/>
  <c r="O998" i="1"/>
  <c r="O1000" i="1"/>
  <c r="AC1002" i="1"/>
  <c r="U1001" i="1"/>
  <c r="X1000" i="1"/>
  <c r="W2179" i="1"/>
  <c r="P998" i="1"/>
  <c r="O999" i="1"/>
  <c r="V1001" i="1"/>
  <c r="U999" i="1"/>
  <c r="V1002" i="1"/>
  <c r="T1000" i="1"/>
  <c r="N999" i="1"/>
  <c r="L999" i="1"/>
  <c r="AC1001" i="1"/>
  <c r="Y1001" i="1"/>
  <c r="Q1000" i="1"/>
  <c r="AA998" i="1"/>
  <c r="Y1002" i="1"/>
  <c r="O736" i="1"/>
  <c r="Q998" i="1"/>
  <c r="N1002" i="1"/>
  <c r="AC2222" i="1"/>
  <c r="AC2230" i="1"/>
  <c r="W3321" i="1"/>
  <c r="O1001" i="1"/>
  <c r="AA999" i="1"/>
  <c r="S998" i="1"/>
  <c r="R3321" i="1"/>
  <c r="Z3321" i="1"/>
  <c r="Q1001" i="1"/>
  <c r="L1002" i="1"/>
  <c r="X998" i="1"/>
  <c r="AC1000" i="1"/>
  <c r="S1003" i="1"/>
  <c r="U1002" i="1"/>
  <c r="S1001" i="1"/>
  <c r="K1002" i="1"/>
  <c r="AA1000" i="1"/>
  <c r="Y998" i="1"/>
  <c r="V999" i="1"/>
  <c r="V998" i="1"/>
  <c r="AB1001" i="1"/>
  <c r="Q1003" i="1"/>
  <c r="O1002" i="1"/>
  <c r="AC1003" i="1"/>
  <c r="K734" i="1"/>
  <c r="N736" i="1"/>
  <c r="N738" i="1"/>
  <c r="AA737" i="1"/>
  <c r="AA734" i="1"/>
  <c r="T737" i="1"/>
  <c r="Q738" i="1"/>
  <c r="L738" i="1"/>
  <c r="R243" i="1"/>
  <c r="T736" i="1"/>
  <c r="X736" i="1"/>
  <c r="Y734" i="1"/>
  <c r="U736" i="1"/>
  <c r="AC738" i="1"/>
  <c r="P734" i="1"/>
  <c r="J736" i="1"/>
  <c r="V737" i="1"/>
  <c r="X737" i="1"/>
  <c r="X738" i="1"/>
  <c r="S738" i="1"/>
  <c r="AC737" i="1"/>
  <c r="J733" i="1"/>
  <c r="V738" i="1"/>
  <c r="Q737" i="1"/>
  <c r="O733" i="1"/>
  <c r="X735" i="1"/>
  <c r="G374" i="33"/>
  <c r="E324" i="2" s="1"/>
  <c r="J734" i="1"/>
  <c r="K378" i="33"/>
  <c r="I328" i="2" s="1"/>
  <c r="N376" i="33"/>
  <c r="L326" i="2" s="1"/>
  <c r="N377" i="33"/>
  <c r="L327" i="2" s="1"/>
  <c r="J327" i="2"/>
  <c r="AC733" i="1"/>
  <c r="I373" i="33"/>
  <c r="G323" i="2" s="1"/>
  <c r="U375" i="33"/>
  <c r="S325" i="2" s="1"/>
  <c r="AB736" i="1"/>
  <c r="P737" i="1"/>
  <c r="N734" i="1"/>
  <c r="Y735" i="1"/>
  <c r="X734" i="1"/>
  <c r="Y738" i="1"/>
  <c r="S733" i="1"/>
  <c r="AC734" i="1"/>
  <c r="S736" i="1"/>
  <c r="X733" i="1"/>
  <c r="U738" i="1"/>
  <c r="AB737" i="1"/>
  <c r="AC736" i="1"/>
  <c r="Y736" i="1"/>
  <c r="V734" i="1"/>
  <c r="O734" i="1"/>
  <c r="O738" i="1"/>
  <c r="O737" i="1"/>
  <c r="O735" i="1"/>
  <c r="U734" i="1"/>
  <c r="V733" i="1"/>
  <c r="Q735" i="1"/>
  <c r="AA733" i="1"/>
  <c r="L736" i="1"/>
  <c r="M373" i="33"/>
  <c r="K323" i="2" s="1"/>
  <c r="T377" i="33"/>
  <c r="R327" i="2" s="1"/>
  <c r="U374" i="33"/>
  <c r="S324" i="2" s="1"/>
  <c r="T374" i="33"/>
  <c r="R324" i="2" s="1"/>
  <c r="E378" i="33"/>
  <c r="C328" i="2" s="1"/>
  <c r="T376" i="33"/>
  <c r="R326" i="2" s="1"/>
  <c r="K374" i="33"/>
  <c r="I324" i="2" s="1"/>
  <c r="AA738" i="1"/>
  <c r="AA736" i="1"/>
  <c r="I376" i="33"/>
  <c r="G326" i="2" s="1"/>
  <c r="K373" i="33"/>
  <c r="I323" i="2" s="1"/>
  <c r="R376" i="33"/>
  <c r="P326" i="2" s="1"/>
  <c r="E379" i="33"/>
  <c r="C329" i="2" s="1"/>
  <c r="S376" i="33"/>
  <c r="Q326" i="2" s="1"/>
  <c r="J376" i="33"/>
  <c r="H326" i="2" s="1"/>
  <c r="Q379" i="33"/>
  <c r="O329" i="2" s="1"/>
  <c r="H375" i="33"/>
  <c r="F325" i="2" s="1"/>
  <c r="L3276" i="1" s="1"/>
  <c r="T373" i="33"/>
  <c r="R323" i="2" s="1"/>
  <c r="AB3274" i="1" s="1"/>
  <c r="U378" i="33"/>
  <c r="S328" i="2" s="1"/>
  <c r="P377" i="33"/>
  <c r="N327" i="2" s="1"/>
  <c r="G378" i="33"/>
  <c r="E328" i="2" s="1"/>
  <c r="O377" i="33"/>
  <c r="M327" i="2" s="1"/>
  <c r="I377" i="33"/>
  <c r="G327" i="2" s="1"/>
  <c r="N379" i="33"/>
  <c r="L329" i="2" s="1"/>
  <c r="F375" i="33"/>
  <c r="D325" i="2" s="1"/>
  <c r="J3276" i="1" s="1"/>
  <c r="U737" i="1"/>
  <c r="S734" i="1"/>
  <c r="U733" i="1"/>
  <c r="Q733" i="1"/>
  <c r="M311" i="33"/>
  <c r="K312" i="2" s="1"/>
  <c r="Y733" i="1"/>
  <c r="J311" i="33"/>
  <c r="H312" i="2" s="1"/>
  <c r="K737" i="1"/>
  <c r="K735" i="1"/>
  <c r="L734" i="1"/>
  <c r="AB734" i="1"/>
  <c r="N733" i="1"/>
  <c r="Y737" i="1"/>
  <c r="T735" i="1"/>
  <c r="T738" i="1"/>
  <c r="J735" i="1"/>
  <c r="V735" i="1"/>
  <c r="S737" i="1"/>
  <c r="AB735" i="1"/>
  <c r="N737" i="1"/>
  <c r="U735" i="1"/>
  <c r="L311" i="33"/>
  <c r="J312" i="2" s="1"/>
  <c r="Q736" i="1"/>
  <c r="Q734" i="1"/>
  <c r="S373" i="33"/>
  <c r="Q323" i="2" s="1"/>
  <c r="N373" i="33"/>
  <c r="L323" i="2" s="1"/>
  <c r="S379" i="33"/>
  <c r="Q329" i="2" s="1"/>
  <c r="I375" i="33"/>
  <c r="G325" i="2" s="1"/>
  <c r="Q378" i="33"/>
  <c r="O328" i="2" s="1"/>
  <c r="G376" i="33"/>
  <c r="E326" i="2" s="1"/>
  <c r="S375" i="33"/>
  <c r="Q325" i="2" s="1"/>
  <c r="E376" i="33"/>
  <c r="C326" i="2" s="1"/>
  <c r="T379" i="33"/>
  <c r="R329" i="2" s="1"/>
  <c r="R374" i="33"/>
  <c r="P324" i="2" s="1"/>
  <c r="P378" i="33"/>
  <c r="N328" i="2" s="1"/>
  <c r="M378" i="33"/>
  <c r="K328" i="2" s="1"/>
  <c r="E374" i="33"/>
  <c r="C324" i="2" s="1"/>
  <c r="F374" i="33"/>
  <c r="D324" i="2" s="1"/>
  <c r="J3275" i="1" s="1"/>
  <c r="H377" i="33"/>
  <c r="F327" i="2" s="1"/>
  <c r="G373" i="33"/>
  <c r="E323" i="2" s="1"/>
  <c r="T378" i="33"/>
  <c r="R328" i="2" s="1"/>
  <c r="Q376" i="33"/>
  <c r="O326" i="2" s="1"/>
  <c r="O374" i="33"/>
  <c r="M324" i="2" s="1"/>
  <c r="J324" i="2"/>
  <c r="E375" i="33"/>
  <c r="C325" i="2" s="1"/>
  <c r="H373" i="33"/>
  <c r="F323" i="2" s="1"/>
  <c r="F377" i="33"/>
  <c r="D327" i="2" s="1"/>
  <c r="J3278" i="1" s="1"/>
  <c r="S377" i="33"/>
  <c r="Q327" i="2" s="1"/>
  <c r="R373" i="33"/>
  <c r="P323" i="2" s="1"/>
  <c r="O379" i="33"/>
  <c r="M329" i="2" s="1"/>
  <c r="E373" i="33"/>
  <c r="C323" i="2" s="1"/>
  <c r="I3274" i="1" s="1"/>
  <c r="J375" i="33"/>
  <c r="H325" i="2" s="1"/>
  <c r="H374" i="33"/>
  <c r="F324" i="2" s="1"/>
  <c r="F373" i="33"/>
  <c r="D323" i="2" s="1"/>
  <c r="L737" i="1"/>
  <c r="P311" i="33"/>
  <c r="N312" i="2" s="1"/>
  <c r="L735" i="1"/>
  <c r="T311" i="33"/>
  <c r="R312" i="2" s="1"/>
  <c r="J738" i="1"/>
  <c r="N735" i="1"/>
  <c r="K377" i="33"/>
  <c r="I327" i="2" s="1"/>
  <c r="I379" i="33"/>
  <c r="G329" i="2" s="1"/>
  <c r="P373" i="33"/>
  <c r="N323" i="2" s="1"/>
  <c r="G375" i="33"/>
  <c r="E325" i="2" s="1"/>
  <c r="K3276" i="1" s="1"/>
  <c r="P374" i="33"/>
  <c r="N324" i="2" s="1"/>
  <c r="J379" i="33"/>
  <c r="H329" i="2" s="1"/>
  <c r="P376" i="33"/>
  <c r="N326" i="2" s="1"/>
  <c r="H378" i="33"/>
  <c r="F328" i="2" s="1"/>
  <c r="T375" i="33"/>
  <c r="R325" i="2" s="1"/>
  <c r="Q377" i="33"/>
  <c r="O327" i="2" s="1"/>
  <c r="X3278" i="1" s="1"/>
  <c r="O376" i="33"/>
  <c r="M326" i="2" s="1"/>
  <c r="K379" i="33"/>
  <c r="I329" i="2" s="1"/>
  <c r="P3280" i="1" s="1"/>
  <c r="H379" i="33"/>
  <c r="F329" i="2" s="1"/>
  <c r="L3280" i="1" s="1"/>
  <c r="I374" i="33"/>
  <c r="G324" i="2" s="1"/>
  <c r="J373" i="33"/>
  <c r="H323" i="2" s="1"/>
  <c r="R378" i="33"/>
  <c r="P328" i="2" s="1"/>
  <c r="Q375" i="33"/>
  <c r="O325" i="2" s="1"/>
  <c r="O375" i="33"/>
  <c r="M325" i="2" s="1"/>
  <c r="M374" i="33"/>
  <c r="K324" i="2" s="1"/>
  <c r="S3275" i="1" s="1"/>
  <c r="E377" i="33"/>
  <c r="C327" i="2" s="1"/>
  <c r="J374" i="33"/>
  <c r="H324" i="2" s="1"/>
  <c r="U376" i="33"/>
  <c r="S326" i="2" s="1"/>
  <c r="R379" i="33"/>
  <c r="P329" i="2" s="1"/>
  <c r="P379" i="33"/>
  <c r="N329" i="2" s="1"/>
  <c r="M375" i="33"/>
  <c r="K325" i="2" s="1"/>
  <c r="K376" i="33"/>
  <c r="I326" i="2" s="1"/>
  <c r="F378" i="33"/>
  <c r="D328" i="2" s="1"/>
  <c r="U377" i="33"/>
  <c r="S327" i="2" s="1"/>
  <c r="E311" i="33"/>
  <c r="C312" i="2" s="1"/>
  <c r="K733" i="1"/>
  <c r="P738" i="1"/>
  <c r="AB733" i="1"/>
  <c r="I311" i="33"/>
  <c r="G312" i="2" s="1"/>
  <c r="Q373" i="33"/>
  <c r="O323" i="2" s="1"/>
  <c r="M376" i="33"/>
  <c r="K326" i="2" s="1"/>
  <c r="N375" i="33"/>
  <c r="L325" i="2" s="1"/>
  <c r="M377" i="33"/>
  <c r="K327" i="2" s="1"/>
  <c r="H376" i="33"/>
  <c r="F326" i="2" s="1"/>
  <c r="O378" i="33"/>
  <c r="M328" i="2" s="1"/>
  <c r="G377" i="33"/>
  <c r="E327" i="2" s="1"/>
  <c r="R377" i="33"/>
  <c r="P327" i="2" s="1"/>
  <c r="Q374" i="33"/>
  <c r="O324" i="2" s="1"/>
  <c r="N374" i="33"/>
  <c r="L324" i="2" s="1"/>
  <c r="M379" i="33"/>
  <c r="K329" i="2" s="1"/>
  <c r="F376" i="33"/>
  <c r="D326" i="2" s="1"/>
  <c r="J3277" i="1" s="1"/>
  <c r="F379" i="33"/>
  <c r="D329" i="2" s="1"/>
  <c r="J3280" i="1" s="1"/>
  <c r="U379" i="33"/>
  <c r="S329" i="2" s="1"/>
  <c r="S374" i="33"/>
  <c r="Q324" i="2" s="1"/>
  <c r="P375" i="33"/>
  <c r="N325" i="2" s="1"/>
  <c r="N378" i="33"/>
  <c r="L328" i="2" s="1"/>
  <c r="G379" i="33"/>
  <c r="E329" i="2" s="1"/>
  <c r="I378" i="33"/>
  <c r="G328" i="2" s="1"/>
  <c r="S378" i="33"/>
  <c r="Q328" i="2" s="1"/>
  <c r="R375" i="33"/>
  <c r="P325" i="2" s="1"/>
  <c r="O373" i="33"/>
  <c r="M323" i="2" s="1"/>
  <c r="K375" i="33"/>
  <c r="I325" i="2" s="1"/>
  <c r="J378" i="33"/>
  <c r="H328" i="2" s="1"/>
  <c r="J377" i="33"/>
  <c r="H327" i="2" s="1"/>
  <c r="AC735" i="1"/>
  <c r="S311" i="33"/>
  <c r="Q312" i="2" s="1"/>
  <c r="K736" i="1"/>
  <c r="D308" i="33"/>
  <c r="B309" i="2" s="1"/>
  <c r="D310" i="33"/>
  <c r="B311" i="2" s="1"/>
  <c r="O311" i="33"/>
  <c r="M312" i="2" s="1"/>
  <c r="D304" i="33"/>
  <c r="B305" i="2" s="1"/>
  <c r="L733" i="1"/>
  <c r="V736" i="1"/>
  <c r="C305" i="2"/>
  <c r="D305" i="33"/>
  <c r="B306" i="2" s="1"/>
  <c r="AB738" i="1"/>
  <c r="T733" i="1"/>
  <c r="D309" i="33"/>
  <c r="B310" i="2" s="1"/>
  <c r="P733" i="1"/>
  <c r="K738" i="1"/>
  <c r="J737" i="1"/>
  <c r="K311" i="33"/>
  <c r="I312" i="2" s="1"/>
  <c r="U311" i="33"/>
  <c r="S312" i="2" s="1"/>
  <c r="Q311" i="33"/>
  <c r="O312" i="2" s="1"/>
  <c r="F311" i="33"/>
  <c r="D312" i="2" s="1"/>
  <c r="T734" i="1"/>
  <c r="D306" i="33"/>
  <c r="B307" i="2" s="1"/>
  <c r="P735" i="1"/>
  <c r="G311" i="33"/>
  <c r="E312" i="2" s="1"/>
  <c r="H311" i="33"/>
  <c r="F312" i="2" s="1"/>
  <c r="R311" i="33"/>
  <c r="P312" i="2" s="1"/>
  <c r="D307" i="33"/>
  <c r="B308" i="2" s="1"/>
  <c r="N311" i="33"/>
  <c r="L312" i="2" s="1"/>
  <c r="P736" i="1"/>
  <c r="N997" i="1"/>
  <c r="N732" i="1"/>
  <c r="AA997" i="1"/>
  <c r="AA732" i="1"/>
  <c r="V997" i="1"/>
  <c r="V732" i="1"/>
  <c r="I1001" i="1"/>
  <c r="I736" i="1"/>
  <c r="AB997" i="1"/>
  <c r="AB732" i="1"/>
  <c r="Q997" i="1"/>
  <c r="Q732" i="1"/>
  <c r="I1003" i="1"/>
  <c r="I738" i="1"/>
  <c r="L997" i="1"/>
  <c r="L732" i="1"/>
  <c r="O997" i="1"/>
  <c r="O732" i="1"/>
  <c r="Y997" i="1"/>
  <c r="Y732" i="1"/>
  <c r="S997" i="1"/>
  <c r="S732" i="1"/>
  <c r="I1000" i="1"/>
  <c r="I735" i="1"/>
  <c r="J997" i="1"/>
  <c r="J732" i="1"/>
  <c r="K997" i="1"/>
  <c r="K732" i="1"/>
  <c r="I998" i="1"/>
  <c r="I733" i="1"/>
  <c r="I1002" i="1"/>
  <c r="I737" i="1"/>
  <c r="P997" i="1"/>
  <c r="P732" i="1"/>
  <c r="U997" i="1"/>
  <c r="U732" i="1"/>
  <c r="AC997" i="1"/>
  <c r="AC732" i="1"/>
  <c r="AC2164" i="1"/>
  <c r="AC2270" i="1"/>
  <c r="AC220" i="1"/>
  <c r="AC228" i="1"/>
  <c r="X997" i="1"/>
  <c r="X732" i="1"/>
  <c r="T997" i="1"/>
  <c r="T732" i="1"/>
  <c r="I999" i="1"/>
  <c r="I734" i="1"/>
  <c r="M1960" i="1"/>
  <c r="H1706" i="1"/>
  <c r="D711" i="33" s="1"/>
  <c r="H1711" i="1"/>
  <c r="D716" i="33" s="1"/>
  <c r="Z1958" i="1"/>
  <c r="Z446" i="1"/>
  <c r="M1954" i="1"/>
  <c r="M442" i="1"/>
  <c r="Z443" i="1"/>
  <c r="Z445" i="1"/>
  <c r="R1960" i="1"/>
  <c r="M1959" i="1"/>
  <c r="M443" i="1"/>
  <c r="Z448" i="1"/>
  <c r="Z1956" i="1"/>
  <c r="M1955" i="1"/>
  <c r="M1956" i="1"/>
  <c r="Z444" i="1"/>
  <c r="R448" i="1"/>
  <c r="M447" i="1"/>
  <c r="W445" i="1"/>
  <c r="W1956" i="1"/>
  <c r="Z1960" i="1"/>
  <c r="Z1954" i="1"/>
  <c r="R1956" i="1"/>
  <c r="W1958" i="1"/>
  <c r="Z1959" i="1"/>
  <c r="I1960" i="1"/>
  <c r="I448" i="1"/>
  <c r="M1958" i="1"/>
  <c r="R446" i="1"/>
  <c r="W1960" i="1"/>
  <c r="W443" i="1"/>
  <c r="R1955" i="1"/>
  <c r="W442" i="1"/>
  <c r="W1953" i="1"/>
  <c r="R442" i="1"/>
  <c r="M1957" i="1"/>
  <c r="R1957" i="1"/>
  <c r="R1953" i="1"/>
  <c r="W1959" i="1"/>
  <c r="Z1953" i="1"/>
  <c r="I444" i="1"/>
  <c r="I1956" i="1"/>
  <c r="I441" i="1"/>
  <c r="I1953" i="1"/>
  <c r="I445" i="1"/>
  <c r="I1957" i="1"/>
  <c r="M446" i="1"/>
  <c r="Z1955" i="1"/>
  <c r="R1958" i="1"/>
  <c r="M444" i="1"/>
  <c r="W448" i="1"/>
  <c r="W1955" i="1"/>
  <c r="Z442" i="1"/>
  <c r="R445" i="1"/>
  <c r="R444" i="1"/>
  <c r="R441" i="1"/>
  <c r="R1959" i="1"/>
  <c r="W446" i="1"/>
  <c r="W447" i="1"/>
  <c r="Z441" i="1"/>
  <c r="Z447" i="1"/>
  <c r="I443" i="1"/>
  <c r="I1955" i="1"/>
  <c r="M441" i="1"/>
  <c r="I1959" i="1"/>
  <c r="I447" i="1"/>
  <c r="R447" i="1"/>
  <c r="I442" i="1"/>
  <c r="I1954" i="1"/>
  <c r="I1958" i="1"/>
  <c r="I446" i="1"/>
  <c r="M445" i="1"/>
  <c r="M1953" i="1"/>
  <c r="W1957" i="1"/>
  <c r="W444" i="1"/>
  <c r="Z1957" i="1"/>
  <c r="R443" i="1"/>
  <c r="W1954" i="1"/>
  <c r="W441" i="1"/>
  <c r="R1954" i="1"/>
  <c r="M286" i="1"/>
  <c r="M294" i="1" s="1"/>
  <c r="H281" i="1"/>
  <c r="H289" i="1" s="1"/>
  <c r="M285" i="1"/>
  <c r="H279" i="1"/>
  <c r="H287" i="1" s="1"/>
  <c r="H282" i="1"/>
  <c r="H290" i="1" s="1"/>
  <c r="L718" i="33" l="1"/>
  <c r="L720" i="33"/>
  <c r="L722" i="33"/>
  <c r="L719" i="33"/>
  <c r="J163" i="2" s="1"/>
  <c r="L723" i="33"/>
  <c r="L717" i="33"/>
  <c r="L721" i="33"/>
  <c r="U2206" i="1"/>
  <c r="U3274" i="1"/>
  <c r="AA2207" i="1"/>
  <c r="AA3275" i="1"/>
  <c r="K2210" i="1"/>
  <c r="K3278" i="1"/>
  <c r="AC2210" i="1"/>
  <c r="AC3278" i="1"/>
  <c r="I2274" i="1"/>
  <c r="I3278" i="1"/>
  <c r="V2207" i="1"/>
  <c r="V3275" i="1"/>
  <c r="O2208" i="1"/>
  <c r="O3276" i="1"/>
  <c r="Q2207" i="1"/>
  <c r="Q3275" i="1"/>
  <c r="S2211" i="1"/>
  <c r="S3279" i="1"/>
  <c r="N2208" i="1"/>
  <c r="N3276" i="1"/>
  <c r="N2210" i="1"/>
  <c r="N3278" i="1"/>
  <c r="O2209" i="1"/>
  <c r="O3277" i="1"/>
  <c r="AB2210" i="1"/>
  <c r="AB3278" i="1"/>
  <c r="T2210" i="1"/>
  <c r="T3278" i="1"/>
  <c r="Y2208" i="1"/>
  <c r="Y3276" i="1"/>
  <c r="AC2212" i="1"/>
  <c r="AC3280" i="1"/>
  <c r="U2211" i="1"/>
  <c r="U3279" i="1"/>
  <c r="J2275" i="1"/>
  <c r="J3279" i="1"/>
  <c r="Q2206" i="1"/>
  <c r="Q3274" i="1"/>
  <c r="U2207" i="1"/>
  <c r="U3275" i="1"/>
  <c r="V2211" i="1"/>
  <c r="V3279" i="1"/>
  <c r="AA2212" i="1"/>
  <c r="AA3280" i="1"/>
  <c r="U2210" i="1"/>
  <c r="U3278" i="1"/>
  <c r="AA2209" i="1"/>
  <c r="AA3277" i="1"/>
  <c r="S2206" i="1"/>
  <c r="S3274" i="1"/>
  <c r="AA2211" i="1"/>
  <c r="AA3279" i="1"/>
  <c r="L2209" i="1"/>
  <c r="L3277" i="1"/>
  <c r="P2209" i="1"/>
  <c r="P3277" i="1"/>
  <c r="U2208" i="1"/>
  <c r="U3276" i="1"/>
  <c r="U2209" i="1"/>
  <c r="U3277" i="1"/>
  <c r="V2206" i="1"/>
  <c r="V3274" i="1"/>
  <c r="U2212" i="1"/>
  <c r="U3280" i="1"/>
  <c r="X2209" i="1"/>
  <c r="X3277" i="1"/>
  <c r="Y2207" i="1"/>
  <c r="Y3275" i="1"/>
  <c r="T2206" i="1"/>
  <c r="T3274" i="1"/>
  <c r="K2211" i="1"/>
  <c r="K3279" i="1"/>
  <c r="I2276" i="1"/>
  <c r="I3280" i="1"/>
  <c r="P2207" i="1"/>
  <c r="P3275" i="1"/>
  <c r="AC2208" i="1"/>
  <c r="AC3276" i="1"/>
  <c r="T2209" i="1"/>
  <c r="T3277" i="1"/>
  <c r="N2211" i="1"/>
  <c r="N3279" i="1"/>
  <c r="S2210" i="1"/>
  <c r="S3278" i="1"/>
  <c r="S2208" i="1"/>
  <c r="S3276" i="1"/>
  <c r="X2208" i="1"/>
  <c r="X3276" i="1"/>
  <c r="N2212" i="1"/>
  <c r="N3280" i="1"/>
  <c r="Y2206" i="1"/>
  <c r="Y3274" i="1"/>
  <c r="AB2211" i="1"/>
  <c r="AB3279" i="1"/>
  <c r="AB2212" i="1"/>
  <c r="AB3280" i="1"/>
  <c r="AA2206" i="1"/>
  <c r="AA3274" i="1"/>
  <c r="V2210" i="1"/>
  <c r="V3278" i="1"/>
  <c r="Y2209" i="1"/>
  <c r="Y3277" i="1"/>
  <c r="AB2209" i="1"/>
  <c r="AB3277" i="1"/>
  <c r="N2206" i="1"/>
  <c r="N3274" i="1"/>
  <c r="P2211" i="1"/>
  <c r="P3279" i="1"/>
  <c r="O2210" i="1"/>
  <c r="O3278" i="1"/>
  <c r="K2212" i="1"/>
  <c r="K3280" i="1"/>
  <c r="M3280" i="1" s="1"/>
  <c r="S2212" i="1"/>
  <c r="S3280" i="1"/>
  <c r="T2208" i="1"/>
  <c r="T3276" i="1"/>
  <c r="V2212" i="1"/>
  <c r="V3280" i="1"/>
  <c r="Y2211" i="1"/>
  <c r="Y3279" i="1"/>
  <c r="AB2208" i="1"/>
  <c r="AB3276" i="1"/>
  <c r="P2210" i="1"/>
  <c r="P3278" i="1"/>
  <c r="AA2210" i="1"/>
  <c r="AA3278" i="1"/>
  <c r="K2206" i="1"/>
  <c r="K3274" i="1"/>
  <c r="I2273" i="1"/>
  <c r="I3277" i="1"/>
  <c r="AC2211" i="1"/>
  <c r="AC3279" i="1"/>
  <c r="P2206" i="1"/>
  <c r="P3274" i="1"/>
  <c r="I233" i="1"/>
  <c r="I3279" i="1"/>
  <c r="O2211" i="1"/>
  <c r="O3279" i="1"/>
  <c r="Q2211" i="1"/>
  <c r="Q3279" i="1"/>
  <c r="T2207" i="1"/>
  <c r="T3275" i="1"/>
  <c r="S2209" i="1"/>
  <c r="S3277" i="1"/>
  <c r="Y2212" i="1"/>
  <c r="Y3280" i="1"/>
  <c r="O2206" i="1"/>
  <c r="O3274" i="1"/>
  <c r="L2211" i="1"/>
  <c r="L3279" i="1"/>
  <c r="L2210" i="1"/>
  <c r="L3278" i="1"/>
  <c r="AA2208" i="1"/>
  <c r="AA3276" i="1"/>
  <c r="N2209" i="1"/>
  <c r="N3277" i="1"/>
  <c r="AB2207" i="1"/>
  <c r="AB3275" i="1"/>
  <c r="K2207" i="1"/>
  <c r="K3275" i="1"/>
  <c r="P2208" i="1"/>
  <c r="P3276" i="1"/>
  <c r="T2211" i="1"/>
  <c r="T3279" i="1"/>
  <c r="X2207" i="1"/>
  <c r="X3275" i="1"/>
  <c r="X2206" i="1"/>
  <c r="X3274" i="1"/>
  <c r="AC2209" i="1"/>
  <c r="AC3277" i="1"/>
  <c r="N2207" i="1"/>
  <c r="N3275" i="1"/>
  <c r="V2209" i="1"/>
  <c r="V3277" i="1"/>
  <c r="J2270" i="1"/>
  <c r="J3274" i="1"/>
  <c r="L2206" i="1"/>
  <c r="L3274" i="1"/>
  <c r="K2209" i="1"/>
  <c r="K3277" i="1"/>
  <c r="M3276" i="1"/>
  <c r="Q2212" i="1"/>
  <c r="Q3280" i="1"/>
  <c r="Q2209" i="1"/>
  <c r="Q3277" i="1"/>
  <c r="V2208" i="1"/>
  <c r="V3276" i="1"/>
  <c r="Y2210" i="1"/>
  <c r="Y3278" i="1"/>
  <c r="Z3278" i="1" s="1"/>
  <c r="O2207" i="1"/>
  <c r="O3275" i="1"/>
  <c r="O2212" i="1"/>
  <c r="O3280" i="1"/>
  <c r="L2207" i="1"/>
  <c r="L3275" i="1"/>
  <c r="I2208" i="1"/>
  <c r="I3276" i="1"/>
  <c r="I2271" i="1"/>
  <c r="I3275" i="1"/>
  <c r="X2211" i="1"/>
  <c r="X3279" i="1"/>
  <c r="T2212" i="1"/>
  <c r="T3280" i="1"/>
  <c r="X2212" i="1"/>
  <c r="X3280" i="1"/>
  <c r="AC2207" i="1"/>
  <c r="AC3275" i="1"/>
  <c r="Q2210" i="1"/>
  <c r="Q3278" i="1"/>
  <c r="X2274" i="1"/>
  <c r="X2210" i="1"/>
  <c r="AC3306" i="1"/>
  <c r="AB2206" i="1"/>
  <c r="S2271" i="1"/>
  <c r="S2207" i="1"/>
  <c r="L2272" i="1"/>
  <c r="L2208" i="1"/>
  <c r="Q2272" i="1"/>
  <c r="Q2208" i="1"/>
  <c r="L2276" i="1"/>
  <c r="L2212" i="1"/>
  <c r="Q226" i="1"/>
  <c r="P2212" i="1"/>
  <c r="K2271" i="1"/>
  <c r="AC4266" i="1"/>
  <c r="S2270" i="1"/>
  <c r="S2249" i="1"/>
  <c r="Q2274" i="1"/>
  <c r="X2272" i="1"/>
  <c r="U2271" i="1"/>
  <c r="AA2276" i="1"/>
  <c r="N2274" i="1"/>
  <c r="J2272" i="1"/>
  <c r="T1004" i="1"/>
  <c r="O1004" i="1"/>
  <c r="T4272" i="1"/>
  <c r="T2252" i="1"/>
  <c r="V4270" i="1"/>
  <c r="V2250" i="1"/>
  <c r="L4268" i="1"/>
  <c r="L2248" i="1"/>
  <c r="T4269" i="1"/>
  <c r="T2249" i="1"/>
  <c r="Q2276" i="1"/>
  <c r="Q2252" i="1"/>
  <c r="P4268" i="1"/>
  <c r="P2248" i="1"/>
  <c r="AA4271" i="1"/>
  <c r="AA2251" i="1"/>
  <c r="Q4271" i="1"/>
  <c r="Q2251" i="1"/>
  <c r="AC4272" i="1"/>
  <c r="AC2252" i="1"/>
  <c r="S4272" i="1"/>
  <c r="S2252" i="1"/>
  <c r="K4270" i="1"/>
  <c r="K2250" i="1"/>
  <c r="J4270" i="1"/>
  <c r="J2250" i="1"/>
  <c r="K2270" i="1"/>
  <c r="K2246" i="1"/>
  <c r="S4271" i="1"/>
  <c r="S2251" i="1"/>
  <c r="N4270" i="1"/>
  <c r="N2250" i="1"/>
  <c r="AC4271" i="1"/>
  <c r="AC2251" i="1"/>
  <c r="X4272" i="1"/>
  <c r="X2252" i="1"/>
  <c r="Y4269" i="1"/>
  <c r="Y2249" i="1"/>
  <c r="AB4269" i="1"/>
  <c r="AB2249" i="1"/>
  <c r="AC4267" i="1"/>
  <c r="AC2247" i="1"/>
  <c r="N4266" i="1"/>
  <c r="N2246" i="1"/>
  <c r="Q4270" i="1"/>
  <c r="Q2250" i="1"/>
  <c r="P4271" i="1"/>
  <c r="P2251" i="1"/>
  <c r="O4271" i="1"/>
  <c r="O2251" i="1"/>
  <c r="Y4268" i="1"/>
  <c r="Y2248" i="1"/>
  <c r="K4272" i="1"/>
  <c r="K2252" i="1"/>
  <c r="AA4267" i="1"/>
  <c r="AA2247" i="1"/>
  <c r="J4269" i="1"/>
  <c r="J2249" i="1"/>
  <c r="Y4270" i="1"/>
  <c r="Y2250" i="1"/>
  <c r="S4270" i="1"/>
  <c r="S2250" i="1"/>
  <c r="X4266" i="1"/>
  <c r="X2246" i="1"/>
  <c r="O4268" i="1"/>
  <c r="O2248" i="1"/>
  <c r="AA4270" i="1"/>
  <c r="AA2250" i="1"/>
  <c r="I4268" i="1"/>
  <c r="I2248" i="1"/>
  <c r="AB4271" i="1"/>
  <c r="AB2251" i="1"/>
  <c r="AB4272" i="1"/>
  <c r="AB2252" i="1"/>
  <c r="X4271" i="1"/>
  <c r="X2251" i="1"/>
  <c r="AA4266" i="1"/>
  <c r="AA2246" i="1"/>
  <c r="P4267" i="1"/>
  <c r="P2247" i="1"/>
  <c r="Q4268" i="1"/>
  <c r="Q2248" i="1"/>
  <c r="AC4268" i="1"/>
  <c r="AC2248" i="1"/>
  <c r="AC4270" i="1"/>
  <c r="AC2250" i="1"/>
  <c r="S4268" i="1"/>
  <c r="S2248" i="1"/>
  <c r="O4267" i="1"/>
  <c r="O2247" i="1"/>
  <c r="U4268" i="1"/>
  <c r="U2248" i="1"/>
  <c r="N4267" i="1"/>
  <c r="N2247" i="1"/>
  <c r="U4269" i="1"/>
  <c r="U2249" i="1"/>
  <c r="V4269" i="1"/>
  <c r="V2249" i="1"/>
  <c r="V4266" i="1"/>
  <c r="V2246" i="1"/>
  <c r="Q4267" i="1"/>
  <c r="Q2247" i="1"/>
  <c r="N4268" i="1"/>
  <c r="N2248" i="1"/>
  <c r="AC2272" i="1"/>
  <c r="Q4269" i="1"/>
  <c r="Q2249" i="1"/>
  <c r="N4271" i="1"/>
  <c r="N2251" i="1"/>
  <c r="T4271" i="1"/>
  <c r="T2251" i="1"/>
  <c r="T4267" i="1"/>
  <c r="T2247" i="1"/>
  <c r="U4271" i="1"/>
  <c r="U2251" i="1"/>
  <c r="T4268" i="1"/>
  <c r="T2248" i="1"/>
  <c r="J4271" i="1"/>
  <c r="J2251" i="1"/>
  <c r="V4272" i="1"/>
  <c r="V2252" i="1"/>
  <c r="X4268" i="1"/>
  <c r="X2248" i="1"/>
  <c r="L4272" i="1"/>
  <c r="L2252" i="1"/>
  <c r="X4270" i="1"/>
  <c r="X2250" i="1"/>
  <c r="O4272" i="1"/>
  <c r="O2252" i="1"/>
  <c r="N4272" i="1"/>
  <c r="N2252" i="1"/>
  <c r="J4266" i="1"/>
  <c r="J2246" i="1"/>
  <c r="U4272" i="1"/>
  <c r="U2252" i="1"/>
  <c r="U4267" i="1"/>
  <c r="U2247" i="1"/>
  <c r="L4270" i="1"/>
  <c r="L2250" i="1"/>
  <c r="V4271" i="1"/>
  <c r="V2251" i="1"/>
  <c r="AA4268" i="1"/>
  <c r="AA2248" i="1"/>
  <c r="AA4272" i="1"/>
  <c r="AA2252" i="1"/>
  <c r="U4270" i="1"/>
  <c r="U2250" i="1"/>
  <c r="AB4266" i="1"/>
  <c r="AB2246" i="1"/>
  <c r="O4269" i="1"/>
  <c r="O2249" i="1"/>
  <c r="P4266" i="1"/>
  <c r="P2246" i="1"/>
  <c r="AB4270" i="1"/>
  <c r="AB2250" i="1"/>
  <c r="N2276" i="1"/>
  <c r="T4270" i="1"/>
  <c r="T2250" i="1"/>
  <c r="P4269" i="1"/>
  <c r="P2249" i="1"/>
  <c r="AC4269" i="1"/>
  <c r="AC2249" i="1"/>
  <c r="S4267" i="1"/>
  <c r="S2247" i="1"/>
  <c r="O4266" i="1"/>
  <c r="O2246" i="1"/>
  <c r="Q4266" i="1"/>
  <c r="Q2246" i="1"/>
  <c r="L4271" i="1"/>
  <c r="L2251" i="1"/>
  <c r="K4268" i="1"/>
  <c r="K2248" i="1"/>
  <c r="O2270" i="1"/>
  <c r="Q2270" i="1"/>
  <c r="O4270" i="1"/>
  <c r="O2250" i="1"/>
  <c r="U4266" i="1"/>
  <c r="U2246" i="1"/>
  <c r="V4268" i="1"/>
  <c r="V2248" i="1"/>
  <c r="J4272" i="1"/>
  <c r="J2252" i="1"/>
  <c r="X4267" i="1"/>
  <c r="X2247" i="1"/>
  <c r="L4269" i="1"/>
  <c r="L2249" i="1"/>
  <c r="AC2273" i="1"/>
  <c r="Y4272" i="1"/>
  <c r="Y2252" i="1"/>
  <c r="Y4271" i="1"/>
  <c r="Y2251" i="1"/>
  <c r="P4272" i="1"/>
  <c r="P2252" i="1"/>
  <c r="AB4268" i="1"/>
  <c r="AB2248" i="1"/>
  <c r="V4267" i="1"/>
  <c r="V2247" i="1"/>
  <c r="P4270" i="1"/>
  <c r="P2250" i="1"/>
  <c r="L4267" i="1"/>
  <c r="L2247" i="1"/>
  <c r="Y4266" i="1"/>
  <c r="Y2246" i="1"/>
  <c r="L4266" i="1"/>
  <c r="L2246" i="1"/>
  <c r="X4269" i="1"/>
  <c r="X2249" i="1"/>
  <c r="J4267" i="1"/>
  <c r="J2247" i="1"/>
  <c r="Y4267" i="1"/>
  <c r="Y2247" i="1"/>
  <c r="K4269" i="1"/>
  <c r="K2249" i="1"/>
  <c r="T4266" i="1"/>
  <c r="T2246" i="1"/>
  <c r="K4271" i="1"/>
  <c r="K2251" i="1"/>
  <c r="AA4269" i="1"/>
  <c r="AA2249" i="1"/>
  <c r="N4269" i="1"/>
  <c r="N2249" i="1"/>
  <c r="AB4267" i="1"/>
  <c r="AB2247" i="1"/>
  <c r="S4266" i="1"/>
  <c r="S2246" i="1"/>
  <c r="K4267" i="1"/>
  <c r="K2247" i="1"/>
  <c r="AB2270" i="1"/>
  <c r="O2274" i="1"/>
  <c r="I2275" i="1"/>
  <c r="N2270" i="1"/>
  <c r="P2273" i="1"/>
  <c r="U2270" i="1"/>
  <c r="L2270" i="1"/>
  <c r="N2273" i="1"/>
  <c r="Q2271" i="1"/>
  <c r="X2276" i="1"/>
  <c r="AA2272" i="1"/>
  <c r="Y2273" i="1"/>
  <c r="Y2270" i="1"/>
  <c r="L2273" i="1"/>
  <c r="K2273" i="1"/>
  <c r="T2276" i="1"/>
  <c r="X2271" i="1"/>
  <c r="U2274" i="1"/>
  <c r="T2270" i="1"/>
  <c r="AC2276" i="1"/>
  <c r="N2271" i="1"/>
  <c r="Y2271" i="1"/>
  <c r="L2274" i="1"/>
  <c r="N2275" i="1"/>
  <c r="T2275" i="1"/>
  <c r="K2272" i="1"/>
  <c r="O2276" i="1"/>
  <c r="U2272" i="1"/>
  <c r="Y2276" i="1"/>
  <c r="K2276" i="1"/>
  <c r="X2270" i="1"/>
  <c r="P2270" i="1"/>
  <c r="V2270" i="1"/>
  <c r="AA2275" i="1"/>
  <c r="P2274" i="1"/>
  <c r="AB2273" i="1"/>
  <c r="T2272" i="1"/>
  <c r="L2275" i="1"/>
  <c r="S4269" i="1"/>
  <c r="S2273" i="1"/>
  <c r="U2275" i="1"/>
  <c r="J2276" i="1"/>
  <c r="S2275" i="1"/>
  <c r="J2273" i="1"/>
  <c r="V2275" i="1"/>
  <c r="Y2275" i="1"/>
  <c r="X2273" i="1"/>
  <c r="AC2274" i="1"/>
  <c r="AC2275" i="1"/>
  <c r="Q2273" i="1"/>
  <c r="O2273" i="1"/>
  <c r="S2276" i="1"/>
  <c r="Q2275" i="1"/>
  <c r="V2272" i="1"/>
  <c r="J2274" i="1"/>
  <c r="P2271" i="1"/>
  <c r="L2271" i="1"/>
  <c r="AB2275" i="1"/>
  <c r="J2271" i="1"/>
  <c r="V2273" i="1"/>
  <c r="S2272" i="1"/>
  <c r="K2274" i="1"/>
  <c r="T2271" i="1"/>
  <c r="Z1002" i="1"/>
  <c r="Z1003" i="1"/>
  <c r="AB2276" i="1"/>
  <c r="AA2274" i="1"/>
  <c r="AA2271" i="1"/>
  <c r="K2275" i="1"/>
  <c r="T2273" i="1"/>
  <c r="AB2274" i="1"/>
  <c r="X2275" i="1"/>
  <c r="Y2274" i="1"/>
  <c r="V2271" i="1"/>
  <c r="O2272" i="1"/>
  <c r="Y2272" i="1"/>
  <c r="V2276" i="1"/>
  <c r="O2275" i="1"/>
  <c r="P2275" i="1"/>
  <c r="AB2272" i="1"/>
  <c r="V2274" i="1"/>
  <c r="AC2271" i="1"/>
  <c r="I2272" i="1"/>
  <c r="AA2270" i="1"/>
  <c r="U2273" i="1"/>
  <c r="S2274" i="1"/>
  <c r="O2271" i="1"/>
  <c r="AB2271" i="1"/>
  <c r="T2274" i="1"/>
  <c r="N2272" i="1"/>
  <c r="P2272" i="1"/>
  <c r="U2276" i="1"/>
  <c r="AA2273" i="1"/>
  <c r="P2276" i="1"/>
  <c r="Q222" i="1"/>
  <c r="N2167" i="1"/>
  <c r="M999" i="1"/>
  <c r="K229" i="1"/>
  <c r="Q2170" i="1"/>
  <c r="Q4272" i="1"/>
  <c r="W1001" i="1"/>
  <c r="K220" i="1"/>
  <c r="K4266" i="1"/>
  <c r="M1000" i="1"/>
  <c r="I2169" i="1"/>
  <c r="Z1000" i="1"/>
  <c r="R1001" i="1"/>
  <c r="M1001" i="1"/>
  <c r="W1003" i="1"/>
  <c r="I225" i="1"/>
  <c r="W999" i="1"/>
  <c r="Z1001" i="1"/>
  <c r="W1000" i="1"/>
  <c r="W1002" i="1"/>
  <c r="M1003" i="1"/>
  <c r="M998" i="1"/>
  <c r="Z999" i="1"/>
  <c r="Z734" i="1"/>
  <c r="R1003" i="1"/>
  <c r="Y1004" i="1"/>
  <c r="J1004" i="1"/>
  <c r="U1004" i="1"/>
  <c r="V1004" i="1"/>
  <c r="Q1004" i="1"/>
  <c r="S1004" i="1"/>
  <c r="R998" i="1"/>
  <c r="R1000" i="1"/>
  <c r="L1004" i="1"/>
  <c r="K1004" i="1"/>
  <c r="X1004" i="1"/>
  <c r="AA1004" i="1"/>
  <c r="I230" i="1"/>
  <c r="AC1004" i="1"/>
  <c r="N1004" i="1"/>
  <c r="I2167" i="1"/>
  <c r="P1004" i="1"/>
  <c r="I997" i="1"/>
  <c r="AB1004" i="1"/>
  <c r="K230" i="1"/>
  <c r="K222" i="1"/>
  <c r="S228" i="1"/>
  <c r="AC2170" i="1"/>
  <c r="AC2166" i="1"/>
  <c r="P228" i="1"/>
  <c r="K2164" i="1"/>
  <c r="I223" i="1"/>
  <c r="K2166" i="1"/>
  <c r="R1002" i="1"/>
  <c r="Z998" i="1"/>
  <c r="W998" i="1"/>
  <c r="R999" i="1"/>
  <c r="K228" i="1"/>
  <c r="V224" i="1"/>
  <c r="I228" i="1"/>
  <c r="AC222" i="1"/>
  <c r="P232" i="1"/>
  <c r="Q2168" i="1"/>
  <c r="I2166" i="1"/>
  <c r="N220" i="1"/>
  <c r="T232" i="1"/>
  <c r="L222" i="1"/>
  <c r="AB228" i="1"/>
  <c r="K224" i="1"/>
  <c r="Q224" i="1"/>
  <c r="I231" i="1"/>
  <c r="AB2164" i="1"/>
  <c r="J2169" i="1"/>
  <c r="P223" i="1"/>
  <c r="AC234" i="1"/>
  <c r="AA225" i="1"/>
  <c r="Z736" i="1"/>
  <c r="N228" i="1"/>
  <c r="M1002" i="1"/>
  <c r="O225" i="1"/>
  <c r="O2227" i="1"/>
  <c r="O3311" i="1"/>
  <c r="O2235" i="1"/>
  <c r="Y2166" i="1"/>
  <c r="Y3308" i="1"/>
  <c r="Y2224" i="1"/>
  <c r="Y2232" i="1"/>
  <c r="K234" i="1"/>
  <c r="K3312" i="1"/>
  <c r="K2236" i="1"/>
  <c r="K2228" i="1"/>
  <c r="AA2165" i="1"/>
  <c r="AA2223" i="1"/>
  <c r="AA3307" i="1"/>
  <c r="AA2231" i="1"/>
  <c r="J223" i="1"/>
  <c r="J3309" i="1"/>
  <c r="J2225" i="1"/>
  <c r="J2233" i="1"/>
  <c r="Y232" i="1"/>
  <c r="Y3310" i="1"/>
  <c r="Y2234" i="1"/>
  <c r="Y2226" i="1"/>
  <c r="S224" i="1"/>
  <c r="S2234" i="1"/>
  <c r="S2226" i="1"/>
  <c r="S3310" i="1"/>
  <c r="X2164" i="1"/>
  <c r="X2222" i="1"/>
  <c r="X2230" i="1"/>
  <c r="X3306" i="1"/>
  <c r="J225" i="1"/>
  <c r="J3311" i="1"/>
  <c r="J2235" i="1"/>
  <c r="J2227" i="1"/>
  <c r="V2170" i="1"/>
  <c r="V2228" i="1"/>
  <c r="V3312" i="1"/>
  <c r="V2236" i="1"/>
  <c r="X222" i="1"/>
  <c r="X3308" i="1"/>
  <c r="X2224" i="1"/>
  <c r="X2232" i="1"/>
  <c r="L2170" i="1"/>
  <c r="L3312" i="1"/>
  <c r="L2236" i="1"/>
  <c r="L2228" i="1"/>
  <c r="X2168" i="1"/>
  <c r="X3310" i="1"/>
  <c r="X2234" i="1"/>
  <c r="X2226" i="1"/>
  <c r="O234" i="1"/>
  <c r="O2236" i="1"/>
  <c r="O2228" i="1"/>
  <c r="O3312" i="1"/>
  <c r="N2170" i="1"/>
  <c r="N3312" i="1"/>
  <c r="N2236" i="1"/>
  <c r="N2228" i="1"/>
  <c r="L229" i="1"/>
  <c r="L3307" i="1"/>
  <c r="L2223" i="1"/>
  <c r="L2231" i="1"/>
  <c r="Y228" i="1"/>
  <c r="Y2230" i="1"/>
  <c r="Y2222" i="1"/>
  <c r="Y3306" i="1"/>
  <c r="L220" i="1"/>
  <c r="L3306" i="1"/>
  <c r="L2222" i="1"/>
  <c r="L2230" i="1"/>
  <c r="X2167" i="1"/>
  <c r="X2233" i="1"/>
  <c r="X3309" i="1"/>
  <c r="X2225" i="1"/>
  <c r="J221" i="1"/>
  <c r="J3307" i="1"/>
  <c r="J2223" i="1"/>
  <c r="J2231" i="1"/>
  <c r="Y229" i="1"/>
  <c r="Y2223" i="1"/>
  <c r="Y3307" i="1"/>
  <c r="Y2231" i="1"/>
  <c r="K223" i="1"/>
  <c r="K3309" i="1"/>
  <c r="K2233" i="1"/>
  <c r="K2225" i="1"/>
  <c r="T220" i="1"/>
  <c r="T2230" i="1"/>
  <c r="T3306" i="1"/>
  <c r="T2222" i="1"/>
  <c r="T2170" i="1"/>
  <c r="T2236" i="1"/>
  <c r="T3312" i="1"/>
  <c r="T2228" i="1"/>
  <c r="V232" i="1"/>
  <c r="V3310" i="1"/>
  <c r="V2226" i="1"/>
  <c r="V2234" i="1"/>
  <c r="O2167" i="1"/>
  <c r="O2225" i="1"/>
  <c r="O2233" i="1"/>
  <c r="O3309" i="1"/>
  <c r="P2164" i="1"/>
  <c r="P2230" i="1"/>
  <c r="P3306" i="1"/>
  <c r="P2222" i="1"/>
  <c r="AB2167" i="1"/>
  <c r="AB2225" i="1"/>
  <c r="AB3309" i="1"/>
  <c r="AB2233" i="1"/>
  <c r="AC2165" i="1"/>
  <c r="AC2231" i="1"/>
  <c r="AC2223" i="1"/>
  <c r="AC3307" i="1"/>
  <c r="K2165" i="1"/>
  <c r="K3307" i="1"/>
  <c r="K2223" i="1"/>
  <c r="K2231" i="1"/>
  <c r="P230" i="1"/>
  <c r="P3308" i="1"/>
  <c r="P2224" i="1"/>
  <c r="P2232" i="1"/>
  <c r="AA233" i="1"/>
  <c r="AA3311" i="1"/>
  <c r="AA2235" i="1"/>
  <c r="AA2227" i="1"/>
  <c r="Q233" i="1"/>
  <c r="Q2227" i="1"/>
  <c r="Q2235" i="1"/>
  <c r="Q3311" i="1"/>
  <c r="AC226" i="1"/>
  <c r="AC3312" i="1"/>
  <c r="AC2228" i="1"/>
  <c r="AC2236" i="1"/>
  <c r="S2170" i="1"/>
  <c r="S3312" i="1"/>
  <c r="S2228" i="1"/>
  <c r="S2236" i="1"/>
  <c r="K2168" i="1"/>
  <c r="K3310" i="1"/>
  <c r="K2226" i="1"/>
  <c r="K2234" i="1"/>
  <c r="Y226" i="1"/>
  <c r="Y2228" i="1"/>
  <c r="Y3312" i="1"/>
  <c r="Y2236" i="1"/>
  <c r="I224" i="1"/>
  <c r="I3310" i="1"/>
  <c r="I2226" i="1"/>
  <c r="Y233" i="1"/>
  <c r="Y3311" i="1"/>
  <c r="Y2235" i="1"/>
  <c r="Y2227" i="1"/>
  <c r="P226" i="1"/>
  <c r="P2236" i="1"/>
  <c r="P2228" i="1"/>
  <c r="P3312" i="1"/>
  <c r="AB230" i="1"/>
  <c r="AB2232" i="1"/>
  <c r="AB2224" i="1"/>
  <c r="AB3308" i="1"/>
  <c r="V2165" i="1"/>
  <c r="V2223" i="1"/>
  <c r="V3307" i="1"/>
  <c r="V2231" i="1"/>
  <c r="P224" i="1"/>
  <c r="P2234" i="1"/>
  <c r="P2226" i="1"/>
  <c r="P3310" i="1"/>
  <c r="O230" i="1"/>
  <c r="O2232" i="1"/>
  <c r="O3308" i="1"/>
  <c r="O2224" i="1"/>
  <c r="AA232" i="1"/>
  <c r="AA3310" i="1"/>
  <c r="AA2226" i="1"/>
  <c r="AA2234" i="1"/>
  <c r="I222" i="1"/>
  <c r="I3308" i="1"/>
  <c r="I2224" i="1"/>
  <c r="AB233" i="1"/>
  <c r="AB3311" i="1"/>
  <c r="AB2235" i="1"/>
  <c r="AB2227" i="1"/>
  <c r="I229" i="1"/>
  <c r="I3307" i="1"/>
  <c r="I2223" i="1"/>
  <c r="AB226" i="1"/>
  <c r="AB3312" i="1"/>
  <c r="AB2236" i="1"/>
  <c r="AB2228" i="1"/>
  <c r="X233" i="1"/>
  <c r="X2235" i="1"/>
  <c r="X2227" i="1"/>
  <c r="X3311" i="1"/>
  <c r="AA220" i="1"/>
  <c r="AA2230" i="1"/>
  <c r="AA3306" i="1"/>
  <c r="AA2222" i="1"/>
  <c r="N232" i="1"/>
  <c r="N3310" i="1"/>
  <c r="N2234" i="1"/>
  <c r="N2226" i="1"/>
  <c r="AC225" i="1"/>
  <c r="AC2235" i="1"/>
  <c r="AC3311" i="1"/>
  <c r="AC2227" i="1"/>
  <c r="AA223" i="1"/>
  <c r="AA2233" i="1"/>
  <c r="AA2225" i="1"/>
  <c r="AA3309" i="1"/>
  <c r="N231" i="1"/>
  <c r="N3309" i="1"/>
  <c r="N2233" i="1"/>
  <c r="N2225" i="1"/>
  <c r="I3311" i="1"/>
  <c r="I2227" i="1"/>
  <c r="AB232" i="1"/>
  <c r="AB3310" i="1"/>
  <c r="AB2226" i="1"/>
  <c r="AB2234" i="1"/>
  <c r="T231" i="1"/>
  <c r="T2225" i="1"/>
  <c r="T3309" i="1"/>
  <c r="T2233" i="1"/>
  <c r="Q234" i="1"/>
  <c r="Q2228" i="1"/>
  <c r="Q3312" i="1"/>
  <c r="Q2236" i="1"/>
  <c r="Q2167" i="1"/>
  <c r="Q2225" i="1"/>
  <c r="Q3309" i="1"/>
  <c r="Q2233" i="1"/>
  <c r="N225" i="1"/>
  <c r="N3311" i="1"/>
  <c r="N2227" i="1"/>
  <c r="N2235" i="1"/>
  <c r="T2169" i="1"/>
  <c r="T3311" i="1"/>
  <c r="T2227" i="1"/>
  <c r="T2235" i="1"/>
  <c r="T229" i="1"/>
  <c r="T2223" i="1"/>
  <c r="T2231" i="1"/>
  <c r="T3307" i="1"/>
  <c r="U225" i="1"/>
  <c r="U3311" i="1"/>
  <c r="U2235" i="1"/>
  <c r="U2227" i="1"/>
  <c r="T2166" i="1"/>
  <c r="T3308" i="1"/>
  <c r="T2232" i="1"/>
  <c r="T2224" i="1"/>
  <c r="P231" i="1"/>
  <c r="P3309" i="1"/>
  <c r="P2233" i="1"/>
  <c r="P2225" i="1"/>
  <c r="AC231" i="1"/>
  <c r="AC2225" i="1"/>
  <c r="AC3309" i="1"/>
  <c r="AC2233" i="1"/>
  <c r="S2165" i="1"/>
  <c r="S2231" i="1"/>
  <c r="S3307" i="1"/>
  <c r="S2223" i="1"/>
  <c r="O228" i="1"/>
  <c r="O3306" i="1"/>
  <c r="O2222" i="1"/>
  <c r="O2230" i="1"/>
  <c r="Q220" i="1"/>
  <c r="Q3306" i="1"/>
  <c r="Q2222" i="1"/>
  <c r="Q2230" i="1"/>
  <c r="L225" i="1"/>
  <c r="L3311" i="1"/>
  <c r="L2227" i="1"/>
  <c r="L2235" i="1"/>
  <c r="K3308" i="1"/>
  <c r="K2224" i="1"/>
  <c r="I3306" i="1"/>
  <c r="I2222" i="1"/>
  <c r="J232" i="1"/>
  <c r="J3310" i="1"/>
  <c r="J2234" i="1"/>
  <c r="J2226" i="1"/>
  <c r="Q2165" i="1"/>
  <c r="Q2231" i="1"/>
  <c r="Q2223" i="1"/>
  <c r="Q3307" i="1"/>
  <c r="K3306" i="1"/>
  <c r="K2230" i="1"/>
  <c r="K2222" i="1"/>
  <c r="S225" i="1"/>
  <c r="S3311" i="1"/>
  <c r="S2227" i="1"/>
  <c r="S2235" i="1"/>
  <c r="I3309" i="1"/>
  <c r="I2225" i="1"/>
  <c r="N2166" i="1"/>
  <c r="N3308" i="1"/>
  <c r="N2224" i="1"/>
  <c r="N2232" i="1"/>
  <c r="U224" i="1"/>
  <c r="U3310" i="1"/>
  <c r="U2234" i="1"/>
  <c r="U2226" i="1"/>
  <c r="AB220" i="1"/>
  <c r="AB3306" i="1"/>
  <c r="AB2230" i="1"/>
  <c r="AB2222" i="1"/>
  <c r="L2166" i="1"/>
  <c r="L3308" i="1"/>
  <c r="L2232" i="1"/>
  <c r="L2224" i="1"/>
  <c r="I2170" i="1"/>
  <c r="I3312" i="1"/>
  <c r="I2228" i="1"/>
  <c r="AB229" i="1"/>
  <c r="AB2223" i="1"/>
  <c r="AB2231" i="1"/>
  <c r="AB3307" i="1"/>
  <c r="S220" i="1"/>
  <c r="S3306" i="1"/>
  <c r="S2222" i="1"/>
  <c r="S2230" i="1"/>
  <c r="AC230" i="1"/>
  <c r="AC3308" i="1"/>
  <c r="AC2232" i="1"/>
  <c r="AC2224" i="1"/>
  <c r="Q232" i="1"/>
  <c r="Q2226" i="1"/>
  <c r="Q3310" i="1"/>
  <c r="Q2234" i="1"/>
  <c r="P225" i="1"/>
  <c r="P3311" i="1"/>
  <c r="P2235" i="1"/>
  <c r="P2227" i="1"/>
  <c r="O224" i="1"/>
  <c r="O3310" i="1"/>
  <c r="O2226" i="1"/>
  <c r="O2234" i="1"/>
  <c r="U228" i="1"/>
  <c r="U3306" i="1"/>
  <c r="U2230" i="1"/>
  <c r="U2222" i="1"/>
  <c r="V222" i="1"/>
  <c r="V3308" i="1"/>
  <c r="V2224" i="1"/>
  <c r="V2232" i="1"/>
  <c r="J226" i="1"/>
  <c r="J3312" i="1"/>
  <c r="J2228" i="1"/>
  <c r="X221" i="1"/>
  <c r="X3307" i="1"/>
  <c r="X2231" i="1"/>
  <c r="X2223" i="1"/>
  <c r="L2167" i="1"/>
  <c r="L3309" i="1"/>
  <c r="L2233" i="1"/>
  <c r="L2225" i="1"/>
  <c r="S2233" i="1"/>
  <c r="S3309" i="1"/>
  <c r="S2225" i="1"/>
  <c r="AC2168" i="1"/>
  <c r="AC3310" i="1"/>
  <c r="AC2234" i="1"/>
  <c r="AC2226" i="1"/>
  <c r="S230" i="1"/>
  <c r="S2232" i="1"/>
  <c r="S2224" i="1"/>
  <c r="S3308" i="1"/>
  <c r="O229" i="1"/>
  <c r="O3307" i="1"/>
  <c r="O2223" i="1"/>
  <c r="O2231" i="1"/>
  <c r="U230" i="1"/>
  <c r="U2224" i="1"/>
  <c r="U2232" i="1"/>
  <c r="U3308" i="1"/>
  <c r="N221" i="1"/>
  <c r="N3307" i="1"/>
  <c r="N2231" i="1"/>
  <c r="N2223" i="1"/>
  <c r="U223" i="1"/>
  <c r="U2233" i="1"/>
  <c r="U2225" i="1"/>
  <c r="U3309" i="1"/>
  <c r="V2167" i="1"/>
  <c r="V3309" i="1"/>
  <c r="V2233" i="1"/>
  <c r="V2225" i="1"/>
  <c r="V228" i="1"/>
  <c r="V2222" i="1"/>
  <c r="V3306" i="1"/>
  <c r="V2230" i="1"/>
  <c r="J2164" i="1"/>
  <c r="J3306" i="1"/>
  <c r="J2222" i="1"/>
  <c r="J2230" i="1"/>
  <c r="U2170" i="1"/>
  <c r="U3312" i="1"/>
  <c r="U2236" i="1"/>
  <c r="U2228" i="1"/>
  <c r="U221" i="1"/>
  <c r="U3307" i="1"/>
  <c r="U2231" i="1"/>
  <c r="U2223" i="1"/>
  <c r="L2168" i="1"/>
  <c r="L3310" i="1"/>
  <c r="L2234" i="1"/>
  <c r="L2226" i="1"/>
  <c r="V2169" i="1"/>
  <c r="V3311" i="1"/>
  <c r="V2235" i="1"/>
  <c r="V2227" i="1"/>
  <c r="AA2166" i="1"/>
  <c r="AA3308" i="1"/>
  <c r="AA2224" i="1"/>
  <c r="AA2232" i="1"/>
  <c r="AA234" i="1"/>
  <c r="AA3312" i="1"/>
  <c r="AA2228" i="1"/>
  <c r="AA2236" i="1"/>
  <c r="J222" i="1"/>
  <c r="J3308" i="1"/>
  <c r="J2232" i="1"/>
  <c r="J2224" i="1"/>
  <c r="K233" i="1"/>
  <c r="K3311" i="1"/>
  <c r="K2227" i="1"/>
  <c r="K2235" i="1"/>
  <c r="X2170" i="1"/>
  <c r="X3312" i="1"/>
  <c r="X2236" i="1"/>
  <c r="X2228" i="1"/>
  <c r="Y231" i="1"/>
  <c r="Y3309" i="1"/>
  <c r="Y2233" i="1"/>
  <c r="Y2225" i="1"/>
  <c r="P2165" i="1"/>
  <c r="P2231" i="1"/>
  <c r="P3307" i="1"/>
  <c r="P2223" i="1"/>
  <c r="Q2166" i="1"/>
  <c r="Q2232" i="1"/>
  <c r="Q2224" i="1"/>
  <c r="Q3308" i="1"/>
  <c r="N2164" i="1"/>
  <c r="N3306" i="1"/>
  <c r="N2230" i="1"/>
  <c r="N2222" i="1"/>
  <c r="T2168" i="1"/>
  <c r="T3310" i="1"/>
  <c r="T2234" i="1"/>
  <c r="T2226" i="1"/>
  <c r="U2164" i="1"/>
  <c r="I221" i="1"/>
  <c r="J220" i="1"/>
  <c r="S2164" i="1"/>
  <c r="O2164" i="1"/>
  <c r="Q2164" i="1"/>
  <c r="AA228" i="1"/>
  <c r="AB234" i="1"/>
  <c r="L233" i="1"/>
  <c r="I2165" i="1"/>
  <c r="I234" i="1"/>
  <c r="AA2164" i="1"/>
  <c r="AA224" i="1"/>
  <c r="O232" i="1"/>
  <c r="AA2168" i="1"/>
  <c r="AB221" i="1"/>
  <c r="T2167" i="1"/>
  <c r="V230" i="1"/>
  <c r="T228" i="1"/>
  <c r="X228" i="1"/>
  <c r="P220" i="1"/>
  <c r="K2170" i="1"/>
  <c r="Y220" i="1"/>
  <c r="L2164" i="1"/>
  <c r="K226" i="1"/>
  <c r="T224" i="1"/>
  <c r="Q225" i="1"/>
  <c r="T2164" i="1"/>
  <c r="N2168" i="1"/>
  <c r="N2165" i="1"/>
  <c r="AA2167" i="1"/>
  <c r="S233" i="1"/>
  <c r="L226" i="1"/>
  <c r="X224" i="1"/>
  <c r="J2165" i="1"/>
  <c r="X231" i="1"/>
  <c r="Y224" i="1"/>
  <c r="U220" i="1"/>
  <c r="Y2164" i="1"/>
  <c r="O220" i="1"/>
  <c r="I226" i="1"/>
  <c r="Q228" i="1"/>
  <c r="V2164" i="1"/>
  <c r="V226" i="1"/>
  <c r="X2166" i="1"/>
  <c r="L2169" i="1"/>
  <c r="AA226" i="1"/>
  <c r="K232" i="1"/>
  <c r="AC229" i="1"/>
  <c r="AB2165" i="1"/>
  <c r="T226" i="1"/>
  <c r="L230" i="1"/>
  <c r="S222" i="1"/>
  <c r="AA229" i="1"/>
  <c r="S2169" i="1"/>
  <c r="K225" i="1"/>
  <c r="X223" i="1"/>
  <c r="AC221" i="1"/>
  <c r="U2166" i="1"/>
  <c r="AB224" i="1"/>
  <c r="AA2169" i="1"/>
  <c r="O2165" i="1"/>
  <c r="P2169" i="1"/>
  <c r="AC232" i="1"/>
  <c r="O222" i="1"/>
  <c r="P233" i="1"/>
  <c r="Q229" i="1"/>
  <c r="N223" i="1"/>
  <c r="U2167" i="1"/>
  <c r="Q221" i="1"/>
  <c r="L231" i="1"/>
  <c r="T234" i="1"/>
  <c r="AB225" i="1"/>
  <c r="X230" i="1"/>
  <c r="J229" i="1"/>
  <c r="X220" i="1"/>
  <c r="L228" i="1"/>
  <c r="AB231" i="1"/>
  <c r="V234" i="1"/>
  <c r="Y739" i="1"/>
  <c r="AB223" i="1"/>
  <c r="L221" i="1"/>
  <c r="J233" i="1"/>
  <c r="L234" i="1"/>
  <c r="S2166" i="1"/>
  <c r="X232" i="1"/>
  <c r="AB2169" i="1"/>
  <c r="N234" i="1"/>
  <c r="O233" i="1"/>
  <c r="J224" i="1"/>
  <c r="P222" i="1"/>
  <c r="N230" i="1"/>
  <c r="N226" i="1"/>
  <c r="Y2165" i="1"/>
  <c r="X225" i="1"/>
  <c r="Y234" i="1"/>
  <c r="Y225" i="1"/>
  <c r="I232" i="1"/>
  <c r="T221" i="1"/>
  <c r="Y223" i="1"/>
  <c r="U233" i="1"/>
  <c r="S231" i="1"/>
  <c r="S223" i="1"/>
  <c r="S2167" i="1"/>
  <c r="J2170" i="1"/>
  <c r="L223" i="1"/>
  <c r="U2169" i="1"/>
  <c r="K221" i="1"/>
  <c r="J234" i="1"/>
  <c r="P2167" i="1"/>
  <c r="O2168" i="1"/>
  <c r="Y222" i="1"/>
  <c r="N229" i="1"/>
  <c r="AA221" i="1"/>
  <c r="K2167" i="1"/>
  <c r="T223" i="1"/>
  <c r="Y230" i="1"/>
  <c r="N233" i="1"/>
  <c r="V225" i="1"/>
  <c r="P234" i="1"/>
  <c r="J231" i="1"/>
  <c r="J230" i="1"/>
  <c r="N224" i="1"/>
  <c r="V2166" i="1"/>
  <c r="U222" i="1"/>
  <c r="S232" i="1"/>
  <c r="AC224" i="1"/>
  <c r="O231" i="1"/>
  <c r="U234" i="1"/>
  <c r="X234" i="1"/>
  <c r="V221" i="1"/>
  <c r="O2169" i="1"/>
  <c r="S234" i="1"/>
  <c r="AC2169" i="1"/>
  <c r="V2168" i="1"/>
  <c r="O221" i="1"/>
  <c r="P2166" i="1"/>
  <c r="Y2170" i="1"/>
  <c r="L224" i="1"/>
  <c r="AA230" i="1"/>
  <c r="U232" i="1"/>
  <c r="X229" i="1"/>
  <c r="K231" i="1"/>
  <c r="X226" i="1"/>
  <c r="T233" i="1"/>
  <c r="S229" i="1"/>
  <c r="K2169" i="1"/>
  <c r="O2170" i="1"/>
  <c r="AC233" i="1"/>
  <c r="Y2168" i="1"/>
  <c r="Q223" i="1"/>
  <c r="U226" i="1"/>
  <c r="Q230" i="1"/>
  <c r="I2168" i="1"/>
  <c r="P2168" i="1"/>
  <c r="V223" i="1"/>
  <c r="J2167" i="1"/>
  <c r="V233" i="1"/>
  <c r="Y2169" i="1"/>
  <c r="AB2166" i="1"/>
  <c r="AC2167" i="1"/>
  <c r="J2166" i="1"/>
  <c r="AC223" i="1"/>
  <c r="T225" i="1"/>
  <c r="Q231" i="1"/>
  <c r="X2165" i="1"/>
  <c r="O226" i="1"/>
  <c r="S2168" i="1"/>
  <c r="O2166" i="1"/>
  <c r="Y221" i="1"/>
  <c r="J2168" i="1"/>
  <c r="N222" i="1"/>
  <c r="AA222" i="1"/>
  <c r="S221" i="1"/>
  <c r="U2168" i="1"/>
  <c r="V229" i="1"/>
  <c r="AA231" i="1"/>
  <c r="Y2167" i="1"/>
  <c r="AB2170" i="1"/>
  <c r="AB2168" i="1"/>
  <c r="U231" i="1"/>
  <c r="N2169" i="1"/>
  <c r="T222" i="1"/>
  <c r="L232" i="1"/>
  <c r="T2165" i="1"/>
  <c r="U2165" i="1"/>
  <c r="P221" i="1"/>
  <c r="U229" i="1"/>
  <c r="J228" i="1"/>
  <c r="V220" i="1"/>
  <c r="L2165" i="1"/>
  <c r="P2170" i="1"/>
  <c r="AA2170" i="1"/>
  <c r="AB222" i="1"/>
  <c r="V231" i="1"/>
  <c r="S226" i="1"/>
  <c r="X2169" i="1"/>
  <c r="O223" i="1"/>
  <c r="T230" i="1"/>
  <c r="Q2169" i="1"/>
  <c r="P229" i="1"/>
  <c r="Z738" i="1"/>
  <c r="M736" i="1"/>
  <c r="Z737" i="1"/>
  <c r="AA739" i="1"/>
  <c r="O739" i="1"/>
  <c r="J739" i="1"/>
  <c r="Z735" i="1"/>
  <c r="R738" i="1"/>
  <c r="W737" i="1"/>
  <c r="M734" i="1"/>
  <c r="V739" i="1"/>
  <c r="M735" i="1"/>
  <c r="R737" i="1"/>
  <c r="R734" i="1"/>
  <c r="M738" i="1"/>
  <c r="W738" i="1"/>
  <c r="I2270" i="1"/>
  <c r="S739" i="1"/>
  <c r="Z733" i="1"/>
  <c r="AB739" i="1"/>
  <c r="I220" i="1"/>
  <c r="I732" i="1"/>
  <c r="W736" i="1"/>
  <c r="Q739" i="1"/>
  <c r="I2164" i="1"/>
  <c r="M737" i="1"/>
  <c r="N739" i="1"/>
  <c r="M380" i="33"/>
  <c r="K330" i="2" s="1"/>
  <c r="X739" i="1"/>
  <c r="T380" i="33"/>
  <c r="R330" i="2" s="1"/>
  <c r="E380" i="33"/>
  <c r="C330" i="2" s="1"/>
  <c r="G380" i="33"/>
  <c r="E330" i="2" s="1"/>
  <c r="K3281" i="1" s="1"/>
  <c r="R733" i="1"/>
  <c r="W733" i="1"/>
  <c r="D379" i="33"/>
  <c r="B329" i="2" s="1"/>
  <c r="M733" i="1"/>
  <c r="J380" i="33"/>
  <c r="H330" i="2" s="1"/>
  <c r="O380" i="33"/>
  <c r="M330" i="2" s="1"/>
  <c r="I380" i="33"/>
  <c r="G330" i="2" s="1"/>
  <c r="D373" i="33"/>
  <c r="B323" i="2" s="1"/>
  <c r="W735" i="1"/>
  <c r="W734" i="1"/>
  <c r="U739" i="1"/>
  <c r="T739" i="1"/>
  <c r="R735" i="1"/>
  <c r="L739" i="1"/>
  <c r="K380" i="33"/>
  <c r="I330" i="2" s="1"/>
  <c r="U380" i="33"/>
  <c r="S330" i="2" s="1"/>
  <c r="R380" i="33"/>
  <c r="P330" i="2" s="1"/>
  <c r="H380" i="33"/>
  <c r="F330" i="2" s="1"/>
  <c r="F380" i="33"/>
  <c r="D330" i="2" s="1"/>
  <c r="J227" i="1" s="1"/>
  <c r="N380" i="33"/>
  <c r="L330" i="2" s="1"/>
  <c r="R736" i="1"/>
  <c r="S380" i="33"/>
  <c r="Q330" i="2" s="1"/>
  <c r="L380" i="33"/>
  <c r="J330" i="2" s="1"/>
  <c r="D377" i="33"/>
  <c r="B327" i="2" s="1"/>
  <c r="D375" i="33"/>
  <c r="B325" i="2" s="1"/>
  <c r="D311" i="33"/>
  <c r="B312" i="2" s="1"/>
  <c r="D378" i="33"/>
  <c r="B328" i="2" s="1"/>
  <c r="P380" i="33"/>
  <c r="N330" i="2" s="1"/>
  <c r="D376" i="33"/>
  <c r="B326" i="2" s="1"/>
  <c r="Q380" i="33"/>
  <c r="O330" i="2" s="1"/>
  <c r="D374" i="33"/>
  <c r="B324" i="2" s="1"/>
  <c r="AC739" i="1"/>
  <c r="Z732" i="1"/>
  <c r="K739" i="1"/>
  <c r="R997" i="1"/>
  <c r="P739" i="1"/>
  <c r="M732" i="1"/>
  <c r="W997" i="1"/>
  <c r="W732" i="1"/>
  <c r="Z997" i="1"/>
  <c r="M997" i="1"/>
  <c r="R732" i="1"/>
  <c r="I1004" i="1"/>
  <c r="I739" i="1"/>
  <c r="H285" i="1"/>
  <c r="H293" i="1" s="1"/>
  <c r="M293" i="1"/>
  <c r="Q719" i="33"/>
  <c r="O163" i="2" s="1"/>
  <c r="E723" i="33"/>
  <c r="P717" i="33"/>
  <c r="N161" i="2" s="1"/>
  <c r="N720" i="33"/>
  <c r="L164" i="2" s="1"/>
  <c r="U721" i="33"/>
  <c r="S165" i="2" s="1"/>
  <c r="O719" i="33"/>
  <c r="M163" i="2" s="1"/>
  <c r="G719" i="33"/>
  <c r="E163" i="2" s="1"/>
  <c r="G717" i="33"/>
  <c r="E161" i="2" s="1"/>
  <c r="T723" i="33"/>
  <c r="R167" i="2" s="1"/>
  <c r="I720" i="33"/>
  <c r="G164" i="2" s="1"/>
  <c r="E717" i="33"/>
  <c r="M722" i="33"/>
  <c r="K166" i="2" s="1"/>
  <c r="P720" i="33"/>
  <c r="N164" i="2" s="1"/>
  <c r="Q720" i="33"/>
  <c r="O164" i="2" s="1"/>
  <c r="R721" i="33"/>
  <c r="P165" i="2" s="1"/>
  <c r="J720" i="33"/>
  <c r="H164" i="2" s="1"/>
  <c r="K723" i="33"/>
  <c r="I167" i="2" s="1"/>
  <c r="I722" i="33"/>
  <c r="G166" i="2" s="1"/>
  <c r="S723" i="33"/>
  <c r="Q167" i="2" s="1"/>
  <c r="J718" i="33"/>
  <c r="H162" i="2" s="1"/>
  <c r="F718" i="33"/>
  <c r="D162" i="2" s="1"/>
  <c r="F720" i="33"/>
  <c r="D164" i="2" s="1"/>
  <c r="H723" i="33"/>
  <c r="F167" i="2" s="1"/>
  <c r="N718" i="33"/>
  <c r="L162" i="2" s="1"/>
  <c r="K720" i="33"/>
  <c r="I164" i="2" s="1"/>
  <c r="M721" i="33"/>
  <c r="K165" i="2" s="1"/>
  <c r="H719" i="33"/>
  <c r="F163" i="2" s="1"/>
  <c r="T717" i="33"/>
  <c r="S722" i="33"/>
  <c r="Q166" i="2" s="1"/>
  <c r="U722" i="33"/>
  <c r="S166" i="2" s="1"/>
  <c r="R718" i="33"/>
  <c r="P162" i="2" s="1"/>
  <c r="K721" i="33"/>
  <c r="I165" i="2" s="1"/>
  <c r="M718" i="33"/>
  <c r="K162" i="2" s="1"/>
  <c r="F717" i="33"/>
  <c r="G720" i="33"/>
  <c r="E164" i="2" s="1"/>
  <c r="P723" i="33"/>
  <c r="N167" i="2" s="1"/>
  <c r="O717" i="33"/>
  <c r="U718" i="33"/>
  <c r="S162" i="2" s="1"/>
  <c r="G718" i="33"/>
  <c r="E162" i="2" s="1"/>
  <c r="I721" i="33"/>
  <c r="G165" i="2" s="1"/>
  <c r="E718" i="33"/>
  <c r="U719" i="33"/>
  <c r="S163" i="2" s="1"/>
  <c r="N717" i="33"/>
  <c r="T722" i="33"/>
  <c r="R166" i="2" s="1"/>
  <c r="S720" i="33"/>
  <c r="Q164" i="2" s="1"/>
  <c r="S721" i="33"/>
  <c r="Q165" i="2" s="1"/>
  <c r="K719" i="33"/>
  <c r="I163" i="2" s="1"/>
  <c r="O720" i="33"/>
  <c r="M164" i="2" s="1"/>
  <c r="H722" i="33"/>
  <c r="F166" i="2" s="1"/>
  <c r="J164" i="2"/>
  <c r="F721" i="33"/>
  <c r="D165" i="2" s="1"/>
  <c r="J719" i="33"/>
  <c r="H163" i="2" s="1"/>
  <c r="P718" i="33"/>
  <c r="Q718" i="33"/>
  <c r="O162" i="2" s="1"/>
  <c r="U717" i="33"/>
  <c r="G721" i="33"/>
  <c r="E165" i="2" s="1"/>
  <c r="T720" i="33"/>
  <c r="R164" i="2" s="1"/>
  <c r="F719" i="33"/>
  <c r="D163" i="2" s="1"/>
  <c r="O723" i="33"/>
  <c r="M167" i="2" s="1"/>
  <c r="O722" i="33"/>
  <c r="M166" i="2" s="1"/>
  <c r="H721" i="33"/>
  <c r="F165" i="2" s="1"/>
  <c r="K718" i="33"/>
  <c r="I162" i="2" s="1"/>
  <c r="F722" i="33"/>
  <c r="D166" i="2" s="1"/>
  <c r="Q721" i="33"/>
  <c r="O165" i="2" s="1"/>
  <c r="J721" i="33"/>
  <c r="H165" i="2" s="1"/>
  <c r="S717" i="33"/>
  <c r="Q722" i="33"/>
  <c r="O166" i="2" s="1"/>
  <c r="M717" i="33"/>
  <c r="J167" i="2"/>
  <c r="J162" i="2"/>
  <c r="R723" i="33"/>
  <c r="P167" i="2" s="1"/>
  <c r="J165" i="2"/>
  <c r="K717" i="33"/>
  <c r="I717" i="33"/>
  <c r="N721" i="33"/>
  <c r="L165" i="2" s="1"/>
  <c r="J717" i="33"/>
  <c r="P721" i="33"/>
  <c r="N165" i="2" s="1"/>
  <c r="H720" i="33"/>
  <c r="F164" i="2" s="1"/>
  <c r="P722" i="33"/>
  <c r="N166" i="2" s="1"/>
  <c r="Q723" i="33"/>
  <c r="O167" i="2" s="1"/>
  <c r="J723" i="33"/>
  <c r="H167" i="2" s="1"/>
  <c r="K722" i="33"/>
  <c r="I166" i="2" s="1"/>
  <c r="N722" i="33"/>
  <c r="L166" i="2" s="1"/>
  <c r="E721" i="33"/>
  <c r="H717" i="33"/>
  <c r="G722" i="33"/>
  <c r="E166" i="2" s="1"/>
  <c r="E719" i="33"/>
  <c r="M719" i="33"/>
  <c r="K163" i="2" s="1"/>
  <c r="J166" i="2"/>
  <c r="N719" i="33"/>
  <c r="L163" i="2" s="1"/>
  <c r="T721" i="33"/>
  <c r="R165" i="2" s="1"/>
  <c r="T718" i="33"/>
  <c r="R162" i="2" s="1"/>
  <c r="I719" i="33"/>
  <c r="G163" i="2" s="1"/>
  <c r="M723" i="33"/>
  <c r="K167" i="2" s="1"/>
  <c r="U720" i="33"/>
  <c r="S164" i="2" s="1"/>
  <c r="E720" i="33"/>
  <c r="R717" i="33"/>
  <c r="O718" i="33"/>
  <c r="M162" i="2" s="1"/>
  <c r="F723" i="33"/>
  <c r="D167" i="2" s="1"/>
  <c r="S718" i="33"/>
  <c r="Q162" i="2" s="1"/>
  <c r="Q717" i="33"/>
  <c r="S719" i="33"/>
  <c r="Q163" i="2" s="1"/>
  <c r="I723" i="33"/>
  <c r="G167" i="2" s="1"/>
  <c r="G723" i="33"/>
  <c r="E167" i="2" s="1"/>
  <c r="J722" i="33"/>
  <c r="H166" i="2" s="1"/>
  <c r="R720" i="33"/>
  <c r="P164" i="2" s="1"/>
  <c r="M720" i="33"/>
  <c r="K164" i="2" s="1"/>
  <c r="O721" i="33"/>
  <c r="M165" i="2" s="1"/>
  <c r="R722" i="33"/>
  <c r="P166" i="2" s="1"/>
  <c r="H718" i="33"/>
  <c r="F162" i="2" s="1"/>
  <c r="U723" i="33"/>
  <c r="S167" i="2" s="1"/>
  <c r="I718" i="33"/>
  <c r="G162" i="2" s="1"/>
  <c r="E722" i="33"/>
  <c r="N723" i="33"/>
  <c r="L167" i="2" s="1"/>
  <c r="P719" i="33"/>
  <c r="N163" i="2" s="1"/>
  <c r="T719" i="33"/>
  <c r="R163" i="2" s="1"/>
  <c r="R719" i="33"/>
  <c r="P163" i="2" s="1"/>
  <c r="H446" i="1"/>
  <c r="H448" i="1"/>
  <c r="H1960" i="1"/>
  <c r="H1959" i="1"/>
  <c r="H1955" i="1"/>
  <c r="H1956" i="1"/>
  <c r="H1954" i="1"/>
  <c r="H1958" i="1"/>
  <c r="H442" i="1"/>
  <c r="H447" i="1"/>
  <c r="H1957" i="1"/>
  <c r="H1953" i="1"/>
  <c r="H443" i="1"/>
  <c r="H445" i="1"/>
  <c r="H441" i="1"/>
  <c r="H444" i="1"/>
  <c r="H286" i="1"/>
  <c r="H294" i="1" s="1"/>
  <c r="Z2274" i="1" l="1"/>
  <c r="Z3275" i="1"/>
  <c r="Z3280" i="1"/>
  <c r="Z2207" i="1"/>
  <c r="Z2209" i="1"/>
  <c r="Z2212" i="1"/>
  <c r="R2208" i="1"/>
  <c r="W2210" i="1"/>
  <c r="Z2206" i="1"/>
  <c r="Z2208" i="1"/>
  <c r="M3277" i="1"/>
  <c r="M3278" i="1"/>
  <c r="Z3276" i="1"/>
  <c r="W2206" i="1"/>
  <c r="R2206" i="1"/>
  <c r="W2212" i="1"/>
  <c r="M3275" i="1"/>
  <c r="W2209" i="1"/>
  <c r="Z2211" i="1"/>
  <c r="R2209" i="1"/>
  <c r="R2207" i="1"/>
  <c r="W3275" i="1"/>
  <c r="R3275" i="1"/>
  <c r="R2210" i="1"/>
  <c r="W3278" i="1"/>
  <c r="W2208" i="1"/>
  <c r="R2211" i="1"/>
  <c r="Z3279" i="1"/>
  <c r="Z3274" i="1"/>
  <c r="W2211" i="1"/>
  <c r="J2277" i="1"/>
  <c r="J3281" i="1"/>
  <c r="O2213" i="1"/>
  <c r="O3281" i="1"/>
  <c r="W3274" i="1"/>
  <c r="I2277" i="1"/>
  <c r="I3281" i="1"/>
  <c r="Y2213" i="1"/>
  <c r="Y3281" i="1"/>
  <c r="AB2213" i="1"/>
  <c r="AB3281" i="1"/>
  <c r="W3280" i="1"/>
  <c r="R3280" i="1"/>
  <c r="R3278" i="1"/>
  <c r="L2213" i="1"/>
  <c r="L3281" i="1"/>
  <c r="AC2213" i="1"/>
  <c r="AC3281" i="1"/>
  <c r="M3274" i="1"/>
  <c r="U2213" i="1"/>
  <c r="U3281" i="1"/>
  <c r="Q2213" i="1"/>
  <c r="Q3281" i="1"/>
  <c r="P2213" i="1"/>
  <c r="P3281" i="1"/>
  <c r="W3277" i="1"/>
  <c r="R3279" i="1"/>
  <c r="Z3277" i="1"/>
  <c r="M3279" i="1"/>
  <c r="R3276" i="1"/>
  <c r="V2213" i="1"/>
  <c r="V3281" i="1"/>
  <c r="T2213" i="1"/>
  <c r="T3281" i="1"/>
  <c r="X2213" i="1"/>
  <c r="X3281" i="1"/>
  <c r="AA2213" i="1"/>
  <c r="AA3281" i="1"/>
  <c r="S2213" i="1"/>
  <c r="S3281" i="1"/>
  <c r="N2213" i="1"/>
  <c r="N3281" i="1"/>
  <c r="R3274" i="1"/>
  <c r="W3279" i="1"/>
  <c r="R3277" i="1"/>
  <c r="W3276" i="1"/>
  <c r="W2207" i="1"/>
  <c r="R2212" i="1"/>
  <c r="Z2210" i="1"/>
  <c r="Z2272" i="1"/>
  <c r="M2272" i="1"/>
  <c r="Z2169" i="1"/>
  <c r="U2277" i="1"/>
  <c r="Z2273" i="1"/>
  <c r="M2276" i="1"/>
  <c r="Z4272" i="1"/>
  <c r="M2270" i="1"/>
  <c r="Z4268" i="1"/>
  <c r="M4269" i="1"/>
  <c r="R4271" i="1"/>
  <c r="Z4269" i="1"/>
  <c r="M2252" i="1"/>
  <c r="M4270" i="1"/>
  <c r="Z2166" i="1"/>
  <c r="W4270" i="1"/>
  <c r="W2276" i="1"/>
  <c r="M4272" i="1"/>
  <c r="Z2275" i="1"/>
  <c r="M4267" i="1"/>
  <c r="W4266" i="1"/>
  <c r="M4271" i="1"/>
  <c r="R2276" i="1"/>
  <c r="W4271" i="1"/>
  <c r="R2248" i="1"/>
  <c r="W2249" i="1"/>
  <c r="M2274" i="1"/>
  <c r="R2270" i="1"/>
  <c r="Z2249" i="1"/>
  <c r="R4268" i="1"/>
  <c r="M4266" i="1"/>
  <c r="R2251" i="1"/>
  <c r="R4272" i="1"/>
  <c r="W2273" i="1"/>
  <c r="Z2271" i="1"/>
  <c r="M2273" i="1"/>
  <c r="Z4267" i="1"/>
  <c r="W4267" i="1"/>
  <c r="R4269" i="1"/>
  <c r="R2252" i="1"/>
  <c r="Z2250" i="1"/>
  <c r="Z2248" i="1"/>
  <c r="M2251" i="1"/>
  <c r="W4268" i="1"/>
  <c r="R4267" i="1"/>
  <c r="Z4271" i="1"/>
  <c r="Z4266" i="1"/>
  <c r="Z4270" i="1"/>
  <c r="R4266" i="1"/>
  <c r="R4270" i="1"/>
  <c r="W4272" i="1"/>
  <c r="K4273" i="1"/>
  <c r="K2253" i="1"/>
  <c r="Y4273" i="1"/>
  <c r="Y2253" i="1"/>
  <c r="Z222" i="1"/>
  <c r="W2274" i="1"/>
  <c r="M2275" i="1"/>
  <c r="W2272" i="1"/>
  <c r="Z2276" i="1"/>
  <c r="W2270" i="1"/>
  <c r="R2274" i="1"/>
  <c r="R2249" i="1"/>
  <c r="M2247" i="1"/>
  <c r="W2246" i="1"/>
  <c r="R2247" i="1"/>
  <c r="W2250" i="1"/>
  <c r="M2249" i="1"/>
  <c r="W2251" i="1"/>
  <c r="M2250" i="1"/>
  <c r="W2252" i="1"/>
  <c r="X4273" i="1"/>
  <c r="X2253" i="1"/>
  <c r="AA4273" i="1"/>
  <c r="AA2253" i="1"/>
  <c r="L4273" i="1"/>
  <c r="L2253" i="1"/>
  <c r="S4273" i="1"/>
  <c r="S2253" i="1"/>
  <c r="Z2164" i="1"/>
  <c r="V4273" i="1"/>
  <c r="V2253" i="1"/>
  <c r="T4273" i="1"/>
  <c r="T2253" i="1"/>
  <c r="AC4273" i="1"/>
  <c r="AC2253" i="1"/>
  <c r="N4273" i="1"/>
  <c r="N2253" i="1"/>
  <c r="AB4273" i="1"/>
  <c r="AB2253" i="1"/>
  <c r="M2246" i="1"/>
  <c r="O4273" i="1"/>
  <c r="O2253" i="1"/>
  <c r="Q4273" i="1"/>
  <c r="Q2253" i="1"/>
  <c r="P4273" i="1"/>
  <c r="P2253" i="1"/>
  <c r="U4273" i="1"/>
  <c r="U2253" i="1"/>
  <c r="R2273" i="1"/>
  <c r="W4269" i="1"/>
  <c r="Z2247" i="1"/>
  <c r="W2247" i="1"/>
  <c r="W2248" i="1"/>
  <c r="Z2251" i="1"/>
  <c r="Z2246" i="1"/>
  <c r="R2246" i="1"/>
  <c r="Z2252" i="1"/>
  <c r="R2250" i="1"/>
  <c r="R2271" i="1"/>
  <c r="R2275" i="1"/>
  <c r="M2271" i="1"/>
  <c r="Z2270" i="1"/>
  <c r="T2277" i="1"/>
  <c r="Z3312" i="1"/>
  <c r="AC2277" i="1"/>
  <c r="Q2277" i="1"/>
  <c r="R2272" i="1"/>
  <c r="W2271" i="1"/>
  <c r="W2275" i="1"/>
  <c r="O2277" i="1"/>
  <c r="Y2277" i="1"/>
  <c r="P2277" i="1"/>
  <c r="X2277" i="1"/>
  <c r="N2277" i="1"/>
  <c r="K2277" i="1"/>
  <c r="L2277" i="1"/>
  <c r="V2277" i="1"/>
  <c r="AB2277" i="1"/>
  <c r="AA2277" i="1"/>
  <c r="S2277" i="1"/>
  <c r="Z2168" i="1"/>
  <c r="M229" i="1"/>
  <c r="Z2233" i="1"/>
  <c r="M3312" i="1"/>
  <c r="Z3311" i="1"/>
  <c r="H1001" i="1"/>
  <c r="Z3307" i="1"/>
  <c r="Z229" i="1"/>
  <c r="M220" i="1"/>
  <c r="H1000" i="1"/>
  <c r="W2225" i="1"/>
  <c r="H999" i="1"/>
  <c r="M1004" i="1"/>
  <c r="Z1004" i="1"/>
  <c r="R1004" i="1"/>
  <c r="H1003" i="1"/>
  <c r="H998" i="1"/>
  <c r="W228" i="1"/>
  <c r="W2227" i="1"/>
  <c r="Z228" i="1"/>
  <c r="H1002" i="1"/>
  <c r="W1004" i="1"/>
  <c r="M2166" i="1"/>
  <c r="Z2222" i="1"/>
  <c r="K2130" i="1"/>
  <c r="K2134" i="1"/>
  <c r="J2133" i="1"/>
  <c r="K2129" i="1"/>
  <c r="K2131" i="1"/>
  <c r="W224" i="1"/>
  <c r="Z224" i="1"/>
  <c r="R232" i="1"/>
  <c r="R2236" i="1"/>
  <c r="M228" i="1"/>
  <c r="Z2225" i="1"/>
  <c r="Z2170" i="1"/>
  <c r="Z220" i="1"/>
  <c r="I235" i="1"/>
  <c r="M2169" i="1"/>
  <c r="I227" i="1"/>
  <c r="I2171" i="1"/>
  <c r="M223" i="1"/>
  <c r="M2164" i="1"/>
  <c r="W2164" i="1"/>
  <c r="R2222" i="1"/>
  <c r="R3306" i="1"/>
  <c r="M2228" i="1"/>
  <c r="M2168" i="1"/>
  <c r="R224" i="1"/>
  <c r="R2164" i="1"/>
  <c r="W2170" i="1"/>
  <c r="W230" i="1"/>
  <c r="M222" i="1"/>
  <c r="J2171" i="1"/>
  <c r="P227" i="1"/>
  <c r="R222" i="1"/>
  <c r="R234" i="1"/>
  <c r="R2167" i="1"/>
  <c r="Z232" i="1"/>
  <c r="M3308" i="1"/>
  <c r="W2233" i="1"/>
  <c r="Z2167" i="1"/>
  <c r="W221" i="1"/>
  <c r="W2169" i="1"/>
  <c r="R228" i="1"/>
  <c r="M3306" i="1"/>
  <c r="Z233" i="1"/>
  <c r="Z3308" i="1"/>
  <c r="Z739" i="1"/>
  <c r="Z226" i="1"/>
  <c r="Z221" i="1"/>
  <c r="W233" i="1"/>
  <c r="M230" i="1"/>
  <c r="R233" i="1"/>
  <c r="W2167" i="1"/>
  <c r="Z223" i="1"/>
  <c r="R2232" i="1"/>
  <c r="M2224" i="1"/>
  <c r="W2235" i="1"/>
  <c r="M2230" i="1"/>
  <c r="R2225" i="1"/>
  <c r="R3309" i="1"/>
  <c r="M2223" i="1"/>
  <c r="Z2226" i="1"/>
  <c r="M232" i="1"/>
  <c r="M2222" i="1"/>
  <c r="W2230" i="1"/>
  <c r="R2228" i="1"/>
  <c r="Z3310" i="1"/>
  <c r="M225" i="1"/>
  <c r="Z231" i="1"/>
  <c r="M233" i="1"/>
  <c r="Z2230" i="1"/>
  <c r="Y227" i="1"/>
  <c r="Y3313" i="1"/>
  <c r="Y2237" i="1"/>
  <c r="Y2229" i="1"/>
  <c r="R3308" i="1"/>
  <c r="W3311" i="1"/>
  <c r="R2223" i="1"/>
  <c r="M2234" i="1"/>
  <c r="R2230" i="1"/>
  <c r="R2227" i="1"/>
  <c r="Z2231" i="1"/>
  <c r="W3310" i="1"/>
  <c r="M2233" i="1"/>
  <c r="V2171" i="1"/>
  <c r="V3313" i="1"/>
  <c r="V2237" i="1"/>
  <c r="V2229" i="1"/>
  <c r="T227" i="1"/>
  <c r="T2229" i="1"/>
  <c r="T3313" i="1"/>
  <c r="T2237" i="1"/>
  <c r="I3313" i="1"/>
  <c r="I2229" i="1"/>
  <c r="R230" i="1"/>
  <c r="M234" i="1"/>
  <c r="M2170" i="1"/>
  <c r="Z225" i="1"/>
  <c r="R226" i="1"/>
  <c r="W2166" i="1"/>
  <c r="Z230" i="1"/>
  <c r="R2165" i="1"/>
  <c r="R225" i="1"/>
  <c r="R220" i="1"/>
  <c r="W3309" i="1"/>
  <c r="R2234" i="1"/>
  <c r="R2233" i="1"/>
  <c r="Z2235" i="1"/>
  <c r="Z2236" i="1"/>
  <c r="W2234" i="1"/>
  <c r="Z3309" i="1"/>
  <c r="W2236" i="1"/>
  <c r="M3311" i="1"/>
  <c r="M2225" i="1"/>
  <c r="O227" i="1"/>
  <c r="O2229" i="1"/>
  <c r="O2237" i="1"/>
  <c r="O3313" i="1"/>
  <c r="Q2171" i="1"/>
  <c r="Q2229" i="1"/>
  <c r="Q3313" i="1"/>
  <c r="Q2237" i="1"/>
  <c r="J235" i="1"/>
  <c r="J3313" i="1"/>
  <c r="J2229" i="1"/>
  <c r="J2237" i="1"/>
  <c r="AC235" i="1"/>
  <c r="AC2229" i="1"/>
  <c r="AC2237" i="1"/>
  <c r="AC3313" i="1"/>
  <c r="N2171" i="1"/>
  <c r="N3313" i="1"/>
  <c r="N2237" i="1"/>
  <c r="N2229" i="1"/>
  <c r="W223" i="1"/>
  <c r="R3307" i="1"/>
  <c r="W3308" i="1"/>
  <c r="W2232" i="1"/>
  <c r="W3306" i="1"/>
  <c r="R2224" i="1"/>
  <c r="R2231" i="1"/>
  <c r="M2226" i="1"/>
  <c r="M3310" i="1"/>
  <c r="W3307" i="1"/>
  <c r="W3312" i="1"/>
  <c r="R2235" i="1"/>
  <c r="W2226" i="1"/>
  <c r="M2227" i="1"/>
  <c r="Z3306" i="1"/>
  <c r="Z2234" i="1"/>
  <c r="Z2232" i="1"/>
  <c r="K2171" i="1"/>
  <c r="K3313" i="1"/>
  <c r="K2229" i="1"/>
  <c r="K2237" i="1"/>
  <c r="S2171" i="1"/>
  <c r="S3313" i="1"/>
  <c r="S2237" i="1"/>
  <c r="S2229" i="1"/>
  <c r="X235" i="1"/>
  <c r="X2237" i="1"/>
  <c r="X2229" i="1"/>
  <c r="X3313" i="1"/>
  <c r="AA235" i="1"/>
  <c r="AA2237" i="1"/>
  <c r="AA2229" i="1"/>
  <c r="AA3313" i="1"/>
  <c r="L235" i="1"/>
  <c r="L3313" i="1"/>
  <c r="L2237" i="1"/>
  <c r="L2229" i="1"/>
  <c r="P2171" i="1"/>
  <c r="P3313" i="1"/>
  <c r="P2229" i="1"/>
  <c r="P2237" i="1"/>
  <c r="U227" i="1"/>
  <c r="U2229" i="1"/>
  <c r="U2237" i="1"/>
  <c r="U3313" i="1"/>
  <c r="AB227" i="1"/>
  <c r="AB2237" i="1"/>
  <c r="AB3313" i="1"/>
  <c r="AB2229" i="1"/>
  <c r="R2166" i="1"/>
  <c r="W2222" i="1"/>
  <c r="W2224" i="1"/>
  <c r="R2226" i="1"/>
  <c r="R3311" i="1"/>
  <c r="R3310" i="1"/>
  <c r="W2231" i="1"/>
  <c r="W2223" i="1"/>
  <c r="Z2227" i="1"/>
  <c r="Z2228" i="1"/>
  <c r="Z2223" i="1"/>
  <c r="M2231" i="1"/>
  <c r="M3307" i="1"/>
  <c r="R3312" i="1"/>
  <c r="W2228" i="1"/>
  <c r="M2235" i="1"/>
  <c r="M3309" i="1"/>
  <c r="Z2224" i="1"/>
  <c r="R2170" i="1"/>
  <c r="S227" i="1"/>
  <c r="W231" i="1"/>
  <c r="M2165" i="1"/>
  <c r="R221" i="1"/>
  <c r="R231" i="1"/>
  <c r="W220" i="1"/>
  <c r="K235" i="1"/>
  <c r="H736" i="1"/>
  <c r="W225" i="1"/>
  <c r="M224" i="1"/>
  <c r="M226" i="1"/>
  <c r="W226" i="1"/>
  <c r="T2171" i="1"/>
  <c r="N227" i="1"/>
  <c r="R229" i="1"/>
  <c r="W229" i="1"/>
  <c r="M2167" i="1"/>
  <c r="R223" i="1"/>
  <c r="M231" i="1"/>
  <c r="W232" i="1"/>
  <c r="W234" i="1"/>
  <c r="W222" i="1"/>
  <c r="M221" i="1"/>
  <c r="Z234" i="1"/>
  <c r="R2169" i="1"/>
  <c r="W2165" i="1"/>
  <c r="N235" i="1"/>
  <c r="O2171" i="1"/>
  <c r="W2168" i="1"/>
  <c r="R2168" i="1"/>
  <c r="AA227" i="1"/>
  <c r="K227" i="1"/>
  <c r="Y2171" i="1"/>
  <c r="L2171" i="1"/>
  <c r="L227" i="1"/>
  <c r="Z2165" i="1"/>
  <c r="AC2171" i="1"/>
  <c r="AC227" i="1"/>
  <c r="T235" i="1"/>
  <c r="Y235" i="1"/>
  <c r="AB2171" i="1"/>
  <c r="U235" i="1"/>
  <c r="X227" i="1"/>
  <c r="AB235" i="1"/>
  <c r="X2171" i="1"/>
  <c r="P235" i="1"/>
  <c r="U2171" i="1"/>
  <c r="AA2171" i="1"/>
  <c r="S235" i="1"/>
  <c r="V227" i="1"/>
  <c r="O235" i="1"/>
  <c r="V235" i="1"/>
  <c r="Q235" i="1"/>
  <c r="Q227" i="1"/>
  <c r="H738" i="1"/>
  <c r="H737" i="1"/>
  <c r="R739" i="1"/>
  <c r="W739" i="1"/>
  <c r="H733" i="1"/>
  <c r="H734" i="1"/>
  <c r="D380" i="33"/>
  <c r="B330" i="2" s="1"/>
  <c r="H735" i="1"/>
  <c r="M739" i="1"/>
  <c r="H732" i="1"/>
  <c r="H997" i="1"/>
  <c r="Y2131" i="1"/>
  <c r="L2130" i="1"/>
  <c r="Y2132" i="1"/>
  <c r="AA2131" i="1"/>
  <c r="U2130" i="1"/>
  <c r="AC2132" i="1"/>
  <c r="AB2133" i="1"/>
  <c r="T2134" i="1"/>
  <c r="V2134" i="1"/>
  <c r="Q2133" i="1"/>
  <c r="Q2135" i="1"/>
  <c r="O2133" i="1"/>
  <c r="L2133" i="1"/>
  <c r="AB2132" i="1"/>
  <c r="L2134" i="1"/>
  <c r="P2133" i="1"/>
  <c r="P2132" i="1"/>
  <c r="N2134" i="1"/>
  <c r="X2132" i="1"/>
  <c r="Z2132" i="1" s="1"/>
  <c r="N2132" i="1"/>
  <c r="U2131" i="1"/>
  <c r="V2129" i="1"/>
  <c r="AB2131" i="1"/>
  <c r="Q2131" i="1"/>
  <c r="Y2134" i="1"/>
  <c r="O2134" i="1"/>
  <c r="S2135" i="1"/>
  <c r="T2131" i="1"/>
  <c r="P2134" i="1"/>
  <c r="L2132" i="1"/>
  <c r="T2133" i="1"/>
  <c r="Y2135" i="1"/>
  <c r="X2133" i="1"/>
  <c r="U2134" i="1"/>
  <c r="O2131" i="1"/>
  <c r="U2132" i="1"/>
  <c r="AA2133" i="1"/>
  <c r="AC2131" i="1"/>
  <c r="AC2130" i="1"/>
  <c r="Y2130" i="1"/>
  <c r="L2131" i="1"/>
  <c r="T2130" i="1"/>
  <c r="P2135" i="1"/>
  <c r="V2132" i="1"/>
  <c r="AB2135" i="1"/>
  <c r="X2131" i="1"/>
  <c r="V2131" i="1"/>
  <c r="N2130" i="1"/>
  <c r="U2133" i="1"/>
  <c r="AA2130" i="1"/>
  <c r="N2131" i="1"/>
  <c r="Q2134" i="1"/>
  <c r="O2135" i="1"/>
  <c r="X2134" i="1"/>
  <c r="U2135" i="1"/>
  <c r="AA2132" i="1"/>
  <c r="S2130" i="1"/>
  <c r="AC2134" i="1"/>
  <c r="S2133" i="1"/>
  <c r="L2135" i="1"/>
  <c r="O2130" i="1"/>
  <c r="O2132" i="1"/>
  <c r="S2134" i="1"/>
  <c r="AC2133" i="1"/>
  <c r="T2135" i="1"/>
  <c r="AC2135" i="1"/>
  <c r="S2132" i="1"/>
  <c r="N2135" i="1"/>
  <c r="AB2130" i="1"/>
  <c r="S2131" i="1"/>
  <c r="X2135" i="1"/>
  <c r="V2133" i="1"/>
  <c r="Q2130" i="1"/>
  <c r="P2130" i="1"/>
  <c r="X2130" i="1"/>
  <c r="Q2132" i="1"/>
  <c r="P2131" i="1"/>
  <c r="AB2134" i="1"/>
  <c r="N2133" i="1"/>
  <c r="V2135" i="1"/>
  <c r="AA2134" i="1"/>
  <c r="AA2135" i="1"/>
  <c r="Y2133" i="1"/>
  <c r="T2132" i="1"/>
  <c r="K4515" i="1"/>
  <c r="X4515" i="1"/>
  <c r="AC4517" i="1"/>
  <c r="U4515" i="1"/>
  <c r="V4513" i="1"/>
  <c r="K4513" i="1"/>
  <c r="T4516" i="1"/>
  <c r="Y4515" i="1"/>
  <c r="D722" i="33"/>
  <c r="B166" i="2" s="1"/>
  <c r="C166" i="2"/>
  <c r="S4516" i="1"/>
  <c r="AA4514" i="1"/>
  <c r="T4515" i="1"/>
  <c r="T4517" i="1"/>
  <c r="U4518" i="1"/>
  <c r="L4518" i="1"/>
  <c r="L161" i="2"/>
  <c r="N724" i="33"/>
  <c r="L168" i="2" s="1"/>
  <c r="K4516" i="1"/>
  <c r="R161" i="2"/>
  <c r="T724" i="33"/>
  <c r="R168" i="2" s="1"/>
  <c r="P4516" i="1"/>
  <c r="N4516" i="1"/>
  <c r="V4515" i="1"/>
  <c r="N4514" i="1"/>
  <c r="Y4518" i="1"/>
  <c r="O4518" i="1"/>
  <c r="AA4515" i="1"/>
  <c r="U4514" i="1"/>
  <c r="AB4514" i="1"/>
  <c r="S4515" i="1"/>
  <c r="C165" i="2"/>
  <c r="D721" i="33"/>
  <c r="B165" i="2" s="1"/>
  <c r="X4519" i="1"/>
  <c r="V4517" i="1"/>
  <c r="I161" i="2"/>
  <c r="K724" i="33"/>
  <c r="I168" i="2" s="1"/>
  <c r="Q4514" i="1"/>
  <c r="Q161" i="2"/>
  <c r="S724" i="33"/>
  <c r="Q168" i="2" s="1"/>
  <c r="P4514" i="1"/>
  <c r="J4515" i="1"/>
  <c r="S161" i="2"/>
  <c r="U724" i="33"/>
  <c r="S168" i="2" s="1"/>
  <c r="J4517" i="1"/>
  <c r="AA4516" i="1"/>
  <c r="D718" i="33"/>
  <c r="B162" i="2" s="1"/>
  <c r="C162" i="2"/>
  <c r="M161" i="2"/>
  <c r="O724" i="33"/>
  <c r="M168" i="2" s="1"/>
  <c r="S4514" i="1"/>
  <c r="AC4518" i="1"/>
  <c r="S4517" i="1"/>
  <c r="L4519" i="1"/>
  <c r="O4514" i="1"/>
  <c r="O4516" i="1"/>
  <c r="S4518" i="1"/>
  <c r="S4519" i="1"/>
  <c r="K4518" i="1"/>
  <c r="L4516" i="1"/>
  <c r="K161" i="2"/>
  <c r="M724" i="33"/>
  <c r="K168" i="2" s="1"/>
  <c r="C167" i="2"/>
  <c r="D723" i="33"/>
  <c r="B167" i="2" s="1"/>
  <c r="X4516" i="1"/>
  <c r="T4519" i="1"/>
  <c r="AC4519" i="1"/>
  <c r="U4517" i="1"/>
  <c r="K4519" i="1"/>
  <c r="O161" i="2"/>
  <c r="Q724" i="33"/>
  <c r="O168" i="2" s="1"/>
  <c r="P161" i="2"/>
  <c r="R724" i="33"/>
  <c r="P168" i="2" s="1"/>
  <c r="AC4516" i="1"/>
  <c r="AB4517" i="1"/>
  <c r="C163" i="2"/>
  <c r="D719" i="33"/>
  <c r="B163" i="2" s="1"/>
  <c r="T4518" i="1"/>
  <c r="V4518" i="1"/>
  <c r="H161" i="2"/>
  <c r="J724" i="33"/>
  <c r="H168" i="2" s="1"/>
  <c r="Q4517" i="1"/>
  <c r="Q4519" i="1"/>
  <c r="O4517" i="1"/>
  <c r="L4517" i="1"/>
  <c r="AB4516" i="1"/>
  <c r="X4514" i="1"/>
  <c r="Q4516" i="1"/>
  <c r="P4515" i="1"/>
  <c r="AB4518" i="1"/>
  <c r="N4517" i="1"/>
  <c r="V4519" i="1"/>
  <c r="AA4518" i="1"/>
  <c r="J161" i="2"/>
  <c r="L724" i="33"/>
  <c r="J168" i="2" s="1"/>
  <c r="AA4519" i="1"/>
  <c r="Y4517" i="1"/>
  <c r="C161" i="2"/>
  <c r="D717" i="33"/>
  <c r="B161" i="2" s="1"/>
  <c r="E724" i="33"/>
  <c r="N4519" i="1"/>
  <c r="P4518" i="1"/>
  <c r="Y4519" i="1"/>
  <c r="X4517" i="1"/>
  <c r="N162" i="2"/>
  <c r="P724" i="33"/>
  <c r="N168" i="2" s="1"/>
  <c r="K4514" i="1"/>
  <c r="P4517" i="1"/>
  <c r="J4516" i="1"/>
  <c r="N4518" i="1"/>
  <c r="AB4515" i="1"/>
  <c r="Q4515" i="1"/>
  <c r="L4514" i="1"/>
  <c r="Y4516" i="1"/>
  <c r="G724" i="33"/>
  <c r="E168" i="2" s="1"/>
  <c r="J4519" i="1"/>
  <c r="C164" i="2"/>
  <c r="D720" i="33"/>
  <c r="B164" i="2" s="1"/>
  <c r="N4515" i="1"/>
  <c r="Q4518" i="1"/>
  <c r="H724" i="33"/>
  <c r="F168" i="2" s="1"/>
  <c r="F161" i="2"/>
  <c r="O4519" i="1"/>
  <c r="G161" i="2"/>
  <c r="I724" i="33"/>
  <c r="G168" i="2" s="1"/>
  <c r="X4518" i="1"/>
  <c r="J4518" i="1"/>
  <c r="U4519" i="1"/>
  <c r="K4517" i="1"/>
  <c r="O4515" i="1"/>
  <c r="U4516" i="1"/>
  <c r="AA4517" i="1"/>
  <c r="AC4515" i="1"/>
  <c r="AC4514" i="1"/>
  <c r="D161" i="2"/>
  <c r="F724" i="33"/>
  <c r="D168" i="2" s="1"/>
  <c r="Y4514" i="1"/>
  <c r="L4515" i="1"/>
  <c r="T4514" i="1"/>
  <c r="J4514" i="1"/>
  <c r="P4519" i="1"/>
  <c r="V4516" i="1"/>
  <c r="AB4519" i="1"/>
  <c r="H3276" i="1" l="1"/>
  <c r="H3275" i="1"/>
  <c r="H3280" i="1"/>
  <c r="H3278" i="1"/>
  <c r="Z3281" i="1"/>
  <c r="Z2213" i="1"/>
  <c r="R2213" i="1"/>
  <c r="H3277" i="1"/>
  <c r="W2213" i="1"/>
  <c r="M3281" i="1"/>
  <c r="H3279" i="1"/>
  <c r="R3281" i="1"/>
  <c r="W3281" i="1"/>
  <c r="H3274" i="1"/>
  <c r="Z235" i="1"/>
  <c r="H2272" i="1"/>
  <c r="W4273" i="1"/>
  <c r="H2274" i="1"/>
  <c r="Z2253" i="1"/>
  <c r="H2276" i="1"/>
  <c r="H2271" i="1"/>
  <c r="H2273" i="1"/>
  <c r="H2270" i="1"/>
  <c r="Z4273" i="1"/>
  <c r="W2277" i="1"/>
  <c r="R4273" i="1"/>
  <c r="R2253" i="1"/>
  <c r="M2277" i="1"/>
  <c r="Z2277" i="1"/>
  <c r="H2275" i="1"/>
  <c r="W2253" i="1"/>
  <c r="R2277" i="1"/>
  <c r="H1004" i="1"/>
  <c r="Z2171" i="1"/>
  <c r="H228" i="1"/>
  <c r="R2171" i="1"/>
  <c r="H2227" i="1"/>
  <c r="H3306" i="1"/>
  <c r="H3308" i="1"/>
  <c r="H225" i="1"/>
  <c r="H233" i="1"/>
  <c r="H2167" i="1"/>
  <c r="H2169" i="1"/>
  <c r="H223" i="1"/>
  <c r="H2166" i="1"/>
  <c r="W2171" i="1"/>
  <c r="M227" i="1"/>
  <c r="H224" i="1"/>
  <c r="M235" i="1"/>
  <c r="H3307" i="1"/>
  <c r="H234" i="1"/>
  <c r="H2170" i="1"/>
  <c r="M2171" i="1"/>
  <c r="H2164" i="1"/>
  <c r="H2225" i="1"/>
  <c r="H232" i="1"/>
  <c r="H220" i="1"/>
  <c r="H3310" i="1"/>
  <c r="H2222" i="1"/>
  <c r="H230" i="1"/>
  <c r="H222" i="1"/>
  <c r="W227" i="1"/>
  <c r="H3312" i="1"/>
  <c r="Z3313" i="1"/>
  <c r="R227" i="1"/>
  <c r="Z227" i="1"/>
  <c r="H2223" i="1"/>
  <c r="H3309" i="1"/>
  <c r="H2228" i="1"/>
  <c r="H2224" i="1"/>
  <c r="H2226" i="1"/>
  <c r="H3311" i="1"/>
  <c r="H221" i="1"/>
  <c r="H226" i="1"/>
  <c r="M2237" i="1"/>
  <c r="W3313" i="1"/>
  <c r="R3313" i="1"/>
  <c r="R2237" i="1"/>
  <c r="M2229" i="1"/>
  <c r="W2229" i="1"/>
  <c r="Z2229" i="1"/>
  <c r="M3313" i="1"/>
  <c r="R2229" i="1"/>
  <c r="W2237" i="1"/>
  <c r="Z2237" i="1"/>
  <c r="H2168" i="1"/>
  <c r="H2165" i="1"/>
  <c r="H231" i="1"/>
  <c r="H229" i="1"/>
  <c r="H739" i="1"/>
  <c r="R235" i="1"/>
  <c r="W235" i="1"/>
  <c r="Z2131" i="1"/>
  <c r="R2133" i="1"/>
  <c r="J2136" i="1"/>
  <c r="K2136" i="1"/>
  <c r="W2131" i="1"/>
  <c r="Z2130" i="1"/>
  <c r="Z2135" i="1"/>
  <c r="Z2133" i="1"/>
  <c r="W2132" i="1"/>
  <c r="W2134" i="1"/>
  <c r="R2134" i="1"/>
  <c r="R2135" i="1"/>
  <c r="R2132" i="1"/>
  <c r="Z2134" i="1"/>
  <c r="R2130" i="1"/>
  <c r="W2133" i="1"/>
  <c r="W2135" i="1"/>
  <c r="R2131" i="1"/>
  <c r="N2136" i="1"/>
  <c r="V2130" i="1"/>
  <c r="W2130" i="1" s="1"/>
  <c r="O2136" i="1"/>
  <c r="Y2136" i="1"/>
  <c r="S2136" i="1"/>
  <c r="AC2136" i="1"/>
  <c r="N2129" i="1"/>
  <c r="O2129" i="1"/>
  <c r="Y2129" i="1"/>
  <c r="S2129" i="1"/>
  <c r="AC2129" i="1"/>
  <c r="L2129" i="1"/>
  <c r="Q2136" i="1"/>
  <c r="X2136" i="1"/>
  <c r="U2136" i="1"/>
  <c r="AA2136" i="1"/>
  <c r="P2136" i="1"/>
  <c r="AB2136" i="1"/>
  <c r="T2136" i="1"/>
  <c r="L2136" i="1"/>
  <c r="V2136" i="1"/>
  <c r="Q2129" i="1"/>
  <c r="X2129" i="1"/>
  <c r="U2129" i="1"/>
  <c r="AA2129" i="1"/>
  <c r="P2129" i="1"/>
  <c r="AB2129" i="1"/>
  <c r="T2129" i="1"/>
  <c r="Z4515" i="1"/>
  <c r="Z4518" i="1"/>
  <c r="M4518" i="1"/>
  <c r="M4517" i="1"/>
  <c r="M4514" i="1"/>
  <c r="M4519" i="1"/>
  <c r="Z4517" i="1"/>
  <c r="R4515" i="1"/>
  <c r="M4515" i="1"/>
  <c r="W4516" i="1"/>
  <c r="J4520" i="1"/>
  <c r="Q4513" i="1"/>
  <c r="I4519" i="1"/>
  <c r="R4516" i="1"/>
  <c r="AB4520" i="1"/>
  <c r="T4520" i="1"/>
  <c r="N4520" i="1"/>
  <c r="K4520" i="1"/>
  <c r="R4519" i="1"/>
  <c r="I4513" i="1"/>
  <c r="O4513" i="1"/>
  <c r="Y4513" i="1"/>
  <c r="Z4516" i="1"/>
  <c r="S4513" i="1"/>
  <c r="W4518" i="1"/>
  <c r="AC4513" i="1"/>
  <c r="I4517" i="1"/>
  <c r="I4518" i="1"/>
  <c r="L4513" i="1"/>
  <c r="V4520" i="1"/>
  <c r="C168" i="2"/>
  <c r="D724" i="33"/>
  <c r="B168" i="2" s="1"/>
  <c r="I4515" i="1"/>
  <c r="AA4513" i="1"/>
  <c r="P4513" i="1"/>
  <c r="N4513" i="1"/>
  <c r="I4516" i="1"/>
  <c r="R4518" i="1"/>
  <c r="Q4520" i="1"/>
  <c r="X4520" i="1"/>
  <c r="W4519" i="1"/>
  <c r="U4520" i="1"/>
  <c r="AA4520" i="1"/>
  <c r="P4520" i="1"/>
  <c r="Z4519" i="1"/>
  <c r="W4515" i="1"/>
  <c r="R4514" i="1"/>
  <c r="X4513" i="1"/>
  <c r="U4513" i="1"/>
  <c r="J4513" i="1"/>
  <c r="L4520" i="1"/>
  <c r="M4516" i="1"/>
  <c r="V4514" i="1"/>
  <c r="W4514" i="1" s="1"/>
  <c r="R4517" i="1"/>
  <c r="Z4514" i="1"/>
  <c r="O4520" i="1"/>
  <c r="Y4520" i="1"/>
  <c r="S4520" i="1"/>
  <c r="W4517" i="1"/>
  <c r="I4514" i="1"/>
  <c r="AC4520" i="1"/>
  <c r="AB4513" i="1"/>
  <c r="T4513" i="1"/>
  <c r="H3281" i="1" l="1"/>
  <c r="H2277" i="1"/>
  <c r="H2171" i="1"/>
  <c r="H227" i="1"/>
  <c r="H3313" i="1"/>
  <c r="H2229" i="1"/>
  <c r="H235" i="1"/>
  <c r="Z2136" i="1"/>
  <c r="M2136" i="1"/>
  <c r="R2136" i="1"/>
  <c r="Z2129" i="1"/>
  <c r="W2136" i="1"/>
  <c r="W2129" i="1"/>
  <c r="R2129" i="1"/>
  <c r="R4513" i="1"/>
  <c r="Z4513" i="1"/>
  <c r="Z4520" i="1"/>
  <c r="H4519" i="1"/>
  <c r="H4514" i="1"/>
  <c r="W4520" i="1"/>
  <c r="M4520" i="1"/>
  <c r="H4516" i="1"/>
  <c r="M4513" i="1"/>
  <c r="R4520" i="1"/>
  <c r="H4517" i="1"/>
  <c r="I4520" i="1"/>
  <c r="H4515" i="1"/>
  <c r="H4518" i="1"/>
  <c r="W4513" i="1"/>
  <c r="H4520" i="1" l="1"/>
  <c r="H4513" i="1"/>
  <c r="I4219" i="1" l="1"/>
  <c r="X2001" i="1"/>
  <c r="X489" i="1"/>
  <c r="K495" i="1"/>
  <c r="K2007" i="1"/>
  <c r="I493" i="1"/>
  <c r="I2005" i="1"/>
  <c r="P2004" i="1"/>
  <c r="P492" i="1"/>
  <c r="O495" i="1"/>
  <c r="O2007" i="1"/>
  <c r="AB490" i="1"/>
  <c r="AB2002" i="1"/>
  <c r="X493" i="1"/>
  <c r="X2005" i="1"/>
  <c r="I2007" i="1"/>
  <c r="I495" i="1"/>
  <c r="AB491" i="1"/>
  <c r="AB2003" i="1"/>
  <c r="AC491" i="1"/>
  <c r="AC2003" i="1"/>
  <c r="AC492" i="1"/>
  <c r="AC2004" i="1"/>
  <c r="X494" i="1"/>
  <c r="X2006" i="1"/>
  <c r="AC494" i="1"/>
  <c r="AC2006" i="1"/>
  <c r="S491" i="1"/>
  <c r="S2003" i="1"/>
  <c r="Q489" i="1"/>
  <c r="Q2001" i="1"/>
  <c r="V2007" i="1"/>
  <c r="V495" i="1"/>
  <c r="AA496" i="1"/>
  <c r="AA2008" i="1"/>
  <c r="T2008" i="1"/>
  <c r="T496" i="1"/>
  <c r="T2004" i="1"/>
  <c r="T492" i="1"/>
  <c r="X495" i="1"/>
  <c r="X2007" i="1"/>
  <c r="N494" i="1"/>
  <c r="N2006" i="1"/>
  <c r="AC489" i="1"/>
  <c r="AC2001" i="1"/>
  <c r="U492" i="1"/>
  <c r="U2004" i="1"/>
  <c r="Y2006" i="1"/>
  <c r="Y494" i="1"/>
  <c r="U2006" i="1"/>
  <c r="U494" i="1"/>
  <c r="P493" i="1"/>
  <c r="P2005" i="1"/>
  <c r="Q493" i="1"/>
  <c r="Q2005" i="1"/>
  <c r="S496" i="1"/>
  <c r="S2008" i="1"/>
  <c r="AB2001" i="1"/>
  <c r="AB489" i="1"/>
  <c r="I492" i="1"/>
  <c r="I2004" i="1"/>
  <c r="AA2002" i="1"/>
  <c r="AA490" i="1"/>
  <c r="AA493" i="1"/>
  <c r="AA2005" i="1"/>
  <c r="N495" i="1"/>
  <c r="N2007" i="1"/>
  <c r="L493" i="1"/>
  <c r="L2005" i="1"/>
  <c r="Q495" i="1"/>
  <c r="Q2007" i="1"/>
  <c r="L496" i="1"/>
  <c r="L2008" i="1"/>
  <c r="X2008" i="1"/>
  <c r="X496" i="1"/>
  <c r="L489" i="1"/>
  <c r="L2001" i="1"/>
  <c r="AA491" i="1"/>
  <c r="AA2003" i="1"/>
  <c r="AA2001" i="1"/>
  <c r="AA489" i="1"/>
  <c r="K2008" i="1"/>
  <c r="K496" i="1"/>
  <c r="L492" i="1"/>
  <c r="L2004" i="1"/>
  <c r="J2003" i="1"/>
  <c r="J491" i="1"/>
  <c r="V490" i="1"/>
  <c r="V2002" i="1"/>
  <c r="T489" i="1"/>
  <c r="T2001" i="1"/>
  <c r="U2005" i="1"/>
  <c r="U493" i="1"/>
  <c r="K493" i="1"/>
  <c r="K2005" i="1"/>
  <c r="AB496" i="1"/>
  <c r="AB2008" i="1"/>
  <c r="V2006" i="1"/>
  <c r="V494" i="1"/>
  <c r="O496" i="1"/>
  <c r="O2008" i="1"/>
  <c r="Y2002" i="1"/>
  <c r="Y490" i="1"/>
  <c r="Q2008" i="1"/>
  <c r="Q496" i="1"/>
  <c r="O2003" i="1"/>
  <c r="O491" i="1"/>
  <c r="Y495" i="1"/>
  <c r="Y2007" i="1"/>
  <c r="Y491" i="1"/>
  <c r="Y2003" i="1"/>
  <c r="N489" i="1"/>
  <c r="N2001" i="1"/>
  <c r="U489" i="1"/>
  <c r="U2001" i="1"/>
  <c r="AB2007" i="1"/>
  <c r="AB495" i="1"/>
  <c r="T2003" i="1"/>
  <c r="T491" i="1"/>
  <c r="Y2004" i="1"/>
  <c r="Y492" i="1"/>
  <c r="K2002" i="1"/>
  <c r="K490" i="1"/>
  <c r="P489" i="1"/>
  <c r="P2001" i="1"/>
  <c r="Y489" i="1"/>
  <c r="Y2001" i="1"/>
  <c r="Q491" i="1"/>
  <c r="Q2003" i="1"/>
  <c r="S494" i="1"/>
  <c r="S2006" i="1"/>
  <c r="P490" i="1"/>
  <c r="P2002" i="1"/>
  <c r="AA492" i="1"/>
  <c r="AA2004" i="1"/>
  <c r="AA494" i="1"/>
  <c r="AA2006" i="1"/>
  <c r="O2004" i="1"/>
  <c r="O492" i="1"/>
  <c r="N492" i="1"/>
  <c r="N2004" i="1"/>
  <c r="Y493" i="1"/>
  <c r="Y2005" i="1"/>
  <c r="AC495" i="1"/>
  <c r="AC2007" i="1"/>
  <c r="I489" i="1"/>
  <c r="I2001" i="1"/>
  <c r="L495" i="1"/>
  <c r="L2007" i="1"/>
  <c r="N491" i="1"/>
  <c r="N2003" i="1"/>
  <c r="Q2004" i="1"/>
  <c r="Q492" i="1"/>
  <c r="I496" i="1"/>
  <c r="I2008" i="1"/>
  <c r="J2001" i="1"/>
  <c r="J489" i="1"/>
  <c r="AB494" i="1"/>
  <c r="AB2006" i="1"/>
  <c r="K491" i="1"/>
  <c r="K2003" i="1"/>
  <c r="V2005" i="1"/>
  <c r="V493" i="1"/>
  <c r="S495" i="1"/>
  <c r="S2007" i="1"/>
  <c r="V489" i="1"/>
  <c r="V2001" i="1"/>
  <c r="O2006" i="1"/>
  <c r="O494" i="1"/>
  <c r="J2002" i="1"/>
  <c r="J490" i="1"/>
  <c r="T2006" i="1"/>
  <c r="T494" i="1"/>
  <c r="U495" i="1"/>
  <c r="U2007" i="1"/>
  <c r="X491" i="1"/>
  <c r="X2003" i="1"/>
  <c r="I2006" i="1"/>
  <c r="I494" i="1"/>
  <c r="P2006" i="1"/>
  <c r="P494" i="1"/>
  <c r="T493" i="1"/>
  <c r="T2005" i="1"/>
  <c r="S492" i="1"/>
  <c r="S2004" i="1"/>
  <c r="AB2004" i="1"/>
  <c r="AB492" i="1"/>
  <c r="L494" i="1"/>
  <c r="L2006" i="1"/>
  <c r="S2005" i="1"/>
  <c r="S493" i="1"/>
  <c r="I2002" i="1"/>
  <c r="I490" i="1"/>
  <c r="O2005" i="1"/>
  <c r="O493" i="1"/>
  <c r="AB2005" i="1"/>
  <c r="AB493" i="1"/>
  <c r="V492" i="1"/>
  <c r="V2004" i="1"/>
  <c r="N2005" i="1"/>
  <c r="N493" i="1"/>
  <c r="S490" i="1"/>
  <c r="S2002" i="1"/>
  <c r="J495" i="1"/>
  <c r="J2007" i="1"/>
  <c r="AC2002" i="1"/>
  <c r="AC490" i="1"/>
  <c r="K492" i="1"/>
  <c r="K2004" i="1"/>
  <c r="J2006" i="1"/>
  <c r="J494" i="1"/>
  <c r="V491" i="1"/>
  <c r="V2003" i="1"/>
  <c r="T2002" i="1"/>
  <c r="T490" i="1"/>
  <c r="U2003" i="1"/>
  <c r="U491" i="1"/>
  <c r="S2001" i="1"/>
  <c r="S489" i="1"/>
  <c r="AA2007" i="1"/>
  <c r="AA495" i="1"/>
  <c r="L490" i="1"/>
  <c r="L2002" i="1"/>
  <c r="AC2008" i="1"/>
  <c r="AC496" i="1"/>
  <c r="L491" i="1"/>
  <c r="L2003" i="1"/>
  <c r="J2005" i="1"/>
  <c r="J493" i="1"/>
  <c r="P495" i="1"/>
  <c r="P2007" i="1"/>
  <c r="P496" i="1"/>
  <c r="P2008" i="1"/>
  <c r="Q494" i="1"/>
  <c r="Q2006" i="1"/>
  <c r="K2006" i="1"/>
  <c r="K494" i="1"/>
  <c r="V496" i="1"/>
  <c r="V2008" i="1"/>
  <c r="X2002" i="1"/>
  <c r="X490" i="1"/>
  <c r="I2003" i="1"/>
  <c r="I491" i="1"/>
  <c r="N496" i="1"/>
  <c r="N2008" i="1"/>
  <c r="Y2008" i="1"/>
  <c r="Y496" i="1"/>
  <c r="P491" i="1"/>
  <c r="P2003" i="1"/>
  <c r="U2008" i="1"/>
  <c r="U496" i="1"/>
  <c r="T2007" i="1"/>
  <c r="T495" i="1"/>
  <c r="J2004" i="1"/>
  <c r="J492" i="1"/>
  <c r="O489" i="1"/>
  <c r="O2001" i="1"/>
  <c r="K489" i="1"/>
  <c r="K2001" i="1"/>
  <c r="O2002" i="1"/>
  <c r="O490" i="1"/>
  <c r="N2002" i="1"/>
  <c r="N490" i="1"/>
  <c r="AC493" i="1"/>
  <c r="AC2005" i="1"/>
  <c r="U490" i="1"/>
  <c r="U2002" i="1"/>
  <c r="Q490" i="1"/>
  <c r="Q2002" i="1"/>
  <c r="J2008" i="1"/>
  <c r="J496" i="1"/>
  <c r="X492" i="1"/>
  <c r="X2004" i="1"/>
  <c r="O4218" i="1" l="1"/>
  <c r="T4224" i="1"/>
  <c r="L4224" i="1"/>
  <c r="X4224" i="1"/>
  <c r="AA4224" i="1"/>
  <c r="I4221" i="1"/>
  <c r="AA4220" i="1"/>
  <c r="AC4222" i="1"/>
  <c r="J4223" i="1"/>
  <c r="T4220" i="1"/>
  <c r="AA4221" i="1"/>
  <c r="AA4222" i="1"/>
  <c r="N4223" i="1"/>
  <c r="K4222" i="1"/>
  <c r="N4220" i="1"/>
  <c r="V4224" i="1"/>
  <c r="Y4224" i="1"/>
  <c r="V4218" i="1"/>
  <c r="Q4220" i="1"/>
  <c r="T4218" i="1"/>
  <c r="K4220" i="1"/>
  <c r="U4221" i="1"/>
  <c r="X4222" i="1"/>
  <c r="Y4220" i="1"/>
  <c r="T4223" i="1"/>
  <c r="Q4219" i="1"/>
  <c r="AB4220" i="1"/>
  <c r="O4224" i="1"/>
  <c r="L4218" i="1"/>
  <c r="K4224" i="1"/>
  <c r="K4221" i="1"/>
  <c r="O4222" i="1"/>
  <c r="Y4221" i="1"/>
  <c r="AC4218" i="1"/>
  <c r="S4220" i="1"/>
  <c r="X4223" i="1"/>
  <c r="U4223" i="1"/>
  <c r="AB4221" i="1"/>
  <c r="U4222" i="1"/>
  <c r="AC4223" i="1"/>
  <c r="L4222" i="1"/>
  <c r="P4221" i="1"/>
  <c r="P4223" i="1"/>
  <c r="U4224" i="1"/>
  <c r="O4221" i="1"/>
  <c r="Q4222" i="1"/>
  <c r="AA4219" i="1"/>
  <c r="Y4219" i="1"/>
  <c r="AB4222" i="1"/>
  <c r="L4223" i="1"/>
  <c r="N4219" i="1"/>
  <c r="K4223" i="1"/>
  <c r="AC4224" i="1"/>
  <c r="O4223" i="1"/>
  <c r="J4222" i="1"/>
  <c r="AA4223" i="1"/>
  <c r="AC4221" i="1"/>
  <c r="S4222" i="1"/>
  <c r="V4222" i="1"/>
  <c r="V4221" i="1"/>
  <c r="AB4219" i="1"/>
  <c r="N4222" i="1"/>
  <c r="N4221" i="1"/>
  <c r="Q4224" i="1"/>
  <c r="X4219" i="1"/>
  <c r="P4222" i="1"/>
  <c r="N4224" i="1"/>
  <c r="J4219" i="1"/>
  <c r="Q4223" i="1"/>
  <c r="S4224" i="1"/>
  <c r="J4220" i="1"/>
  <c r="K4219" i="1"/>
  <c r="X4220" i="1"/>
  <c r="X4221" i="1"/>
  <c r="AB4223" i="1"/>
  <c r="Y4222" i="1"/>
  <c r="L4221" i="1"/>
  <c r="L4220" i="1"/>
  <c r="Y4223" i="1"/>
  <c r="V4220" i="1"/>
  <c r="O4220" i="1"/>
  <c r="V4223" i="1"/>
  <c r="Z2003" i="1"/>
  <c r="Z2002" i="1"/>
  <c r="M2007" i="1"/>
  <c r="M2005" i="1"/>
  <c r="Z490" i="1"/>
  <c r="R2008" i="1"/>
  <c r="M493" i="1"/>
  <c r="Z492" i="1"/>
  <c r="W2001" i="1"/>
  <c r="M495" i="1"/>
  <c r="W2005" i="1"/>
  <c r="R493" i="1"/>
  <c r="R2005" i="1"/>
  <c r="W492" i="1"/>
  <c r="Z491" i="1"/>
  <c r="R492" i="1"/>
  <c r="Z495" i="1"/>
  <c r="Z2005" i="1"/>
  <c r="Z2001" i="1"/>
  <c r="Z2004" i="1"/>
  <c r="R496" i="1"/>
  <c r="M496" i="1"/>
  <c r="M2004" i="1"/>
  <c r="R489" i="1"/>
  <c r="W489" i="1"/>
  <c r="W2002" i="1"/>
  <c r="M489" i="1"/>
  <c r="R2003" i="1"/>
  <c r="W2006" i="1"/>
  <c r="R2001" i="1"/>
  <c r="M2003" i="1"/>
  <c r="Z496" i="1"/>
  <c r="R2007" i="1"/>
  <c r="W2003" i="1"/>
  <c r="Z2006" i="1"/>
  <c r="W490" i="1"/>
  <c r="W495" i="1"/>
  <c r="Z2008" i="1"/>
  <c r="M2008" i="1"/>
  <c r="R2002" i="1"/>
  <c r="W493" i="1"/>
  <c r="W2004" i="1"/>
  <c r="M2002" i="1"/>
  <c r="W2007" i="1"/>
  <c r="M2001" i="1"/>
  <c r="R491" i="1"/>
  <c r="R2004" i="1"/>
  <c r="W494" i="1"/>
  <c r="R495" i="1"/>
  <c r="W2008" i="1"/>
  <c r="R2006" i="1"/>
  <c r="Z2007" i="1"/>
  <c r="Z489" i="1"/>
  <c r="M2006" i="1"/>
  <c r="W491" i="1"/>
  <c r="R490" i="1"/>
  <c r="M492" i="1"/>
  <c r="M494" i="1"/>
  <c r="M490" i="1"/>
  <c r="M491" i="1"/>
  <c r="W496" i="1"/>
  <c r="R494" i="1"/>
  <c r="Z494" i="1"/>
  <c r="Z493" i="1"/>
  <c r="Z4224" i="1" l="1"/>
  <c r="Z4221" i="1"/>
  <c r="M4222" i="1"/>
  <c r="Z4222" i="1"/>
  <c r="Z4220" i="1"/>
  <c r="M4223" i="1"/>
  <c r="Z4223" i="1"/>
  <c r="Z4219" i="1"/>
  <c r="M4220" i="1"/>
  <c r="W4224" i="1"/>
  <c r="I4223" i="1"/>
  <c r="J4221" i="1"/>
  <c r="I4224" i="1"/>
  <c r="Y4218" i="1"/>
  <c r="I4220" i="1"/>
  <c r="S4219" i="1"/>
  <c r="P4220" i="1"/>
  <c r="L4225" i="1"/>
  <c r="AA4218" i="1"/>
  <c r="AB4218" i="1"/>
  <c r="U4220" i="1"/>
  <c r="X4225" i="1"/>
  <c r="K4225" i="1"/>
  <c r="Q4221" i="1"/>
  <c r="V4225" i="1"/>
  <c r="J4225" i="1"/>
  <c r="T4221" i="1"/>
  <c r="Y4225" i="1"/>
  <c r="I4222" i="1"/>
  <c r="J4218" i="1"/>
  <c r="T4225" i="1"/>
  <c r="L4219" i="1"/>
  <c r="X4218" i="1"/>
  <c r="V4219" i="1"/>
  <c r="O4225" i="1"/>
  <c r="AC4225" i="1"/>
  <c r="N4218" i="1"/>
  <c r="O4219" i="1"/>
  <c r="S4225" i="1"/>
  <c r="P4225" i="1"/>
  <c r="AA4225" i="1"/>
  <c r="AB4225" i="1"/>
  <c r="R4222" i="1"/>
  <c r="U4225" i="1"/>
  <c r="R4223" i="1"/>
  <c r="K4218" i="1"/>
  <c r="Q4225" i="1"/>
  <c r="AC4220" i="1"/>
  <c r="N4225" i="1"/>
  <c r="H492" i="1"/>
  <c r="H496" i="1"/>
  <c r="H2004" i="1"/>
  <c r="H495" i="1"/>
  <c r="H2005" i="1"/>
  <c r="H493" i="1"/>
  <c r="H490" i="1"/>
  <c r="H491" i="1"/>
  <c r="H2007" i="1"/>
  <c r="H2008" i="1"/>
  <c r="H494" i="1"/>
  <c r="H2002" i="1"/>
  <c r="H2006" i="1"/>
  <c r="H489" i="1"/>
  <c r="H2003" i="1"/>
  <c r="H2001" i="1"/>
  <c r="M4219" i="1" l="1"/>
  <c r="R4220" i="1"/>
  <c r="W4220" i="1"/>
  <c r="R4221" i="1"/>
  <c r="Z4218" i="1"/>
  <c r="W4225" i="1"/>
  <c r="Z4225" i="1"/>
  <c r="M4221" i="1"/>
  <c r="M4225" i="1"/>
  <c r="R4225" i="1"/>
  <c r="M4218" i="1"/>
  <c r="I4225" i="1"/>
  <c r="H4220" i="1" l="1"/>
  <c r="H4225" i="1"/>
  <c r="L3341" i="1" l="1"/>
  <c r="S3340" i="1"/>
  <c r="Q3342" i="1"/>
  <c r="AA3342" i="1"/>
  <c r="Q3341" i="1"/>
  <c r="Q3339" i="1"/>
  <c r="O3344" i="1"/>
  <c r="L4197" i="1"/>
  <c r="J4197" i="1"/>
  <c r="S4196" i="1"/>
  <c r="Q4198" i="1"/>
  <c r="AA4198" i="1"/>
  <c r="Q4197" i="1"/>
  <c r="Q4195" i="1"/>
  <c r="Y4199" i="1"/>
  <c r="O4200" i="1"/>
  <c r="Q3244" i="1"/>
  <c r="Q2786" i="1"/>
  <c r="Q3186" i="1"/>
  <c r="Q4204" i="1"/>
  <c r="Q3761" i="1"/>
  <c r="Q4161" i="1"/>
  <c r="Q4153" i="1"/>
  <c r="Q3801" i="1"/>
  <c r="Q3194" i="1"/>
  <c r="Q3805" i="1"/>
  <c r="Q3765" i="1"/>
  <c r="Q3198" i="1"/>
  <c r="Q4165" i="1"/>
  <c r="Q3248" i="1"/>
  <c r="Q2790" i="1"/>
  <c r="Q4208" i="1"/>
  <c r="Q3190" i="1"/>
  <c r="Q4157" i="1"/>
  <c r="Q4206" i="1"/>
  <c r="Q3188" i="1"/>
  <c r="Q3196" i="1"/>
  <c r="Q4155" i="1"/>
  <c r="Q2788" i="1"/>
  <c r="Q3246" i="1"/>
  <c r="Q3803" i="1"/>
  <c r="Q4163" i="1"/>
  <c r="Q3238" i="1"/>
  <c r="Q3763" i="1"/>
  <c r="Q2787" i="1"/>
  <c r="Q3187" i="1"/>
  <c r="Q3237" i="1"/>
  <c r="Q3245" i="1"/>
  <c r="Q4162" i="1"/>
  <c r="Q4154" i="1"/>
  <c r="Q3762" i="1"/>
  <c r="Q3802" i="1"/>
  <c r="Q4205" i="1"/>
  <c r="Q3195" i="1"/>
  <c r="Q4160" i="1"/>
  <c r="Q3760" i="1"/>
  <c r="Q3185" i="1"/>
  <c r="Q4152" i="1"/>
  <c r="Q3235" i="1"/>
  <c r="Q3800" i="1"/>
  <c r="Q3243" i="1"/>
  <c r="Q4203" i="1"/>
  <c r="Q2785" i="1"/>
  <c r="Q3193" i="1"/>
  <c r="Q3197" i="1"/>
  <c r="Q3247" i="1"/>
  <c r="Q3189" i="1"/>
  <c r="Q4156" i="1"/>
  <c r="Q4207" i="1"/>
  <c r="Q2789" i="1"/>
  <c r="Q3804" i="1"/>
  <c r="Q4164" i="1"/>
  <c r="Q3764" i="1"/>
  <c r="Q1901" i="1"/>
  <c r="Q389" i="1"/>
  <c r="S1902" i="1"/>
  <c r="L1898" i="1"/>
  <c r="L386" i="1"/>
  <c r="K386" i="1"/>
  <c r="V1903" i="1"/>
  <c r="V391" i="1"/>
  <c r="AA388" i="1"/>
  <c r="AA1900" i="1"/>
  <c r="AA386" i="1"/>
  <c r="AA1898" i="1"/>
  <c r="AC1899" i="1"/>
  <c r="AC387" i="1"/>
  <c r="O386" i="1"/>
  <c r="O1898" i="1"/>
  <c r="S1899" i="1"/>
  <c r="S387" i="1"/>
  <c r="N391" i="1"/>
  <c r="N1903" i="1"/>
  <c r="K1899" i="1"/>
  <c r="K387" i="1"/>
  <c r="Q388" i="1"/>
  <c r="Q1900" i="1"/>
  <c r="P390" i="1"/>
  <c r="P1902" i="1"/>
  <c r="Q1898" i="1"/>
  <c r="Q386" i="1"/>
  <c r="N1900" i="1"/>
  <c r="N388" i="1"/>
  <c r="O391" i="1"/>
  <c r="O1903" i="1"/>
  <c r="P387" i="1"/>
  <c r="P1899" i="1"/>
  <c r="P1898" i="1"/>
  <c r="P386" i="1"/>
  <c r="U1902" i="1"/>
  <c r="U390" i="1"/>
  <c r="J389" i="1"/>
  <c r="J1901" i="1"/>
  <c r="T388" i="1"/>
  <c r="T1900" i="1"/>
  <c r="Q391" i="1"/>
  <c r="Q1903" i="1"/>
  <c r="O388" i="1"/>
  <c r="O1900" i="1"/>
  <c r="L1900" i="1"/>
  <c r="L388" i="1"/>
  <c r="T391" i="1"/>
  <c r="T1903" i="1"/>
  <c r="L389" i="1"/>
  <c r="L1901" i="1"/>
  <c r="AA1901" i="1"/>
  <c r="AA389" i="1"/>
  <c r="S388" i="1"/>
  <c r="S1900" i="1"/>
  <c r="Y389" i="1"/>
  <c r="Y1901" i="1"/>
  <c r="Y390" i="1"/>
  <c r="Y1902" i="1"/>
  <c r="L387" i="1"/>
  <c r="L1899" i="1"/>
  <c r="X386" i="1"/>
  <c r="V388" i="1"/>
  <c r="V1900" i="1"/>
  <c r="U1899" i="1"/>
  <c r="U387" i="1"/>
  <c r="J1898" i="1"/>
  <c r="J386" i="1"/>
  <c r="V1898" i="1"/>
  <c r="V386" i="1"/>
  <c r="S386" i="1"/>
  <c r="S1898" i="1"/>
  <c r="Y1898" i="1"/>
  <c r="Y386" i="1"/>
  <c r="AA1902" i="1"/>
  <c r="AA390" i="1"/>
  <c r="T1898" i="1"/>
  <c r="T386" i="1"/>
  <c r="K1902" i="1"/>
  <c r="K390" i="1"/>
  <c r="T1902" i="1"/>
  <c r="T390" i="1"/>
  <c r="AA1903" i="1"/>
  <c r="AA391" i="1"/>
  <c r="U1900" i="1"/>
  <c r="U388" i="1"/>
  <c r="K1900" i="1"/>
  <c r="K388" i="1"/>
  <c r="Q1902" i="1"/>
  <c r="Q390" i="1"/>
  <c r="N1899" i="1"/>
  <c r="N387" i="1"/>
  <c r="AB1901" i="1"/>
  <c r="AB389" i="1"/>
  <c r="L378" i="1"/>
  <c r="L1890" i="1"/>
  <c r="K1890" i="1"/>
  <c r="K378" i="1"/>
  <c r="V1895" i="1"/>
  <c r="V383" i="1"/>
  <c r="AB382" i="1"/>
  <c r="AB1894" i="1"/>
  <c r="AA1892" i="1"/>
  <c r="AA380" i="1"/>
  <c r="AA1890" i="1"/>
  <c r="AA378" i="1"/>
  <c r="AC1891" i="1"/>
  <c r="AC379" i="1"/>
  <c r="O1890" i="1"/>
  <c r="O378" i="1"/>
  <c r="P1891" i="1"/>
  <c r="P379" i="1"/>
  <c r="P378" i="1"/>
  <c r="P1890" i="1"/>
  <c r="U1894" i="1"/>
  <c r="U382" i="1"/>
  <c r="J1893" i="1"/>
  <c r="J381" i="1"/>
  <c r="T1892" i="1"/>
  <c r="T380" i="1"/>
  <c r="Q1895" i="1"/>
  <c r="Q383" i="1"/>
  <c r="O1892" i="1"/>
  <c r="O380" i="1"/>
  <c r="L1892" i="1"/>
  <c r="L380" i="1"/>
  <c r="T1895" i="1"/>
  <c r="T383" i="1"/>
  <c r="S1891" i="1"/>
  <c r="S379" i="1"/>
  <c r="Q1893" i="1"/>
  <c r="Q381" i="1"/>
  <c r="N1895" i="1"/>
  <c r="N383" i="1"/>
  <c r="L1893" i="1"/>
  <c r="L381" i="1"/>
  <c r="AA1893" i="1"/>
  <c r="AA381" i="1"/>
  <c r="K1891" i="1"/>
  <c r="K379" i="1"/>
  <c r="S1892" i="1"/>
  <c r="S380" i="1"/>
  <c r="Q1892" i="1"/>
  <c r="Q380" i="1"/>
  <c r="S1894" i="1"/>
  <c r="P1894" i="1"/>
  <c r="P382" i="1"/>
  <c r="Y1893" i="1"/>
  <c r="Y381" i="1"/>
  <c r="Q1890" i="1"/>
  <c r="Q378" i="1"/>
  <c r="N1892" i="1"/>
  <c r="N380" i="1"/>
  <c r="Y1894" i="1"/>
  <c r="Y382" i="1"/>
  <c r="L1891" i="1"/>
  <c r="L379" i="1"/>
  <c r="O1895" i="1"/>
  <c r="O383" i="1"/>
  <c r="V1892" i="1"/>
  <c r="V380" i="1"/>
  <c r="U1891" i="1"/>
  <c r="U379" i="1"/>
  <c r="J1890" i="1"/>
  <c r="J378" i="1"/>
  <c r="V1890" i="1"/>
  <c r="V378" i="1"/>
  <c r="S1890" i="1"/>
  <c r="S378" i="1"/>
  <c r="Y1890" i="1"/>
  <c r="Y378" i="1"/>
  <c r="AA1894" i="1"/>
  <c r="AA382" i="1"/>
  <c r="T1890" i="1"/>
  <c r="T378" i="1"/>
  <c r="K382" i="1"/>
  <c r="K1894" i="1"/>
  <c r="T1894" i="1"/>
  <c r="T382" i="1"/>
  <c r="AA1895" i="1"/>
  <c r="AA383" i="1"/>
  <c r="U1892" i="1"/>
  <c r="U380" i="1"/>
  <c r="K1892" i="1"/>
  <c r="K380" i="1"/>
  <c r="Q1894" i="1"/>
  <c r="Q382" i="1"/>
  <c r="N1891" i="1"/>
  <c r="N379" i="1"/>
  <c r="AB1893" i="1"/>
  <c r="AB381" i="1"/>
  <c r="X4206" i="1"/>
  <c r="X3246" i="1"/>
  <c r="X3803" i="1"/>
  <c r="X3196" i="1"/>
  <c r="X2788" i="1"/>
  <c r="X4163" i="1"/>
  <c r="X3763" i="1"/>
  <c r="X4155" i="1"/>
  <c r="X3188" i="1"/>
  <c r="X2790" i="1"/>
  <c r="X3198" i="1"/>
  <c r="X3765" i="1"/>
  <c r="X4157" i="1"/>
  <c r="X3805" i="1"/>
  <c r="X3248" i="1"/>
  <c r="X4165" i="1"/>
  <c r="X4208" i="1"/>
  <c r="X3190" i="1"/>
  <c r="L3800" i="1"/>
  <c r="L4203" i="1"/>
  <c r="L4160" i="1"/>
  <c r="L3235" i="1"/>
  <c r="L3243" i="1"/>
  <c r="L3193" i="1"/>
  <c r="L3185" i="1"/>
  <c r="L2785" i="1"/>
  <c r="L4152" i="1"/>
  <c r="L3760" i="1"/>
  <c r="L820" i="1"/>
  <c r="K3800" i="1"/>
  <c r="K4152" i="1"/>
  <c r="K2785" i="1"/>
  <c r="K4203" i="1"/>
  <c r="K3185" i="1"/>
  <c r="K4160" i="1"/>
  <c r="K3243" i="1"/>
  <c r="K3760" i="1"/>
  <c r="K3193" i="1"/>
  <c r="X3804" i="1"/>
  <c r="X4164" i="1"/>
  <c r="X3197" i="1"/>
  <c r="X3247" i="1"/>
  <c r="X4207" i="1"/>
  <c r="X4156" i="1"/>
  <c r="X3764" i="1"/>
  <c r="X3189" i="1"/>
  <c r="X2789" i="1"/>
  <c r="Y3198" i="1"/>
  <c r="Y3248" i="1"/>
  <c r="Y4157" i="1"/>
  <c r="Y4165" i="1"/>
  <c r="Y3765" i="1"/>
  <c r="Y2790" i="1"/>
  <c r="Y4208" i="1"/>
  <c r="Y3190" i="1"/>
  <c r="Y3805" i="1"/>
  <c r="V2790" i="1"/>
  <c r="V3240" i="1"/>
  <c r="V4165" i="1"/>
  <c r="V3190" i="1"/>
  <c r="V3248" i="1"/>
  <c r="V4157" i="1"/>
  <c r="V3765" i="1"/>
  <c r="V825" i="1"/>
  <c r="V4208" i="1"/>
  <c r="V3805" i="1"/>
  <c r="V3198" i="1"/>
  <c r="K3188" i="1"/>
  <c r="K3803" i="1"/>
  <c r="K4155" i="1"/>
  <c r="K3246" i="1"/>
  <c r="K3763" i="1"/>
  <c r="K2788" i="1"/>
  <c r="K3196" i="1"/>
  <c r="K4206" i="1"/>
  <c r="K4163" i="1"/>
  <c r="P3246" i="1"/>
  <c r="P3803" i="1"/>
  <c r="P4206" i="1"/>
  <c r="P3196" i="1"/>
  <c r="P3763" i="1"/>
  <c r="P2788" i="1"/>
  <c r="P4163" i="1"/>
  <c r="P3188" i="1"/>
  <c r="P4155" i="1"/>
  <c r="AB3764" i="1"/>
  <c r="AB4207" i="1"/>
  <c r="AB3197" i="1"/>
  <c r="AB4156" i="1"/>
  <c r="AB4164" i="1"/>
  <c r="AB3247" i="1"/>
  <c r="AB2789" i="1"/>
  <c r="AB3804" i="1"/>
  <c r="AB3189" i="1"/>
  <c r="AC3198" i="1"/>
  <c r="AC3190" i="1"/>
  <c r="AC3805" i="1"/>
  <c r="AC4208" i="1"/>
  <c r="AC2790" i="1"/>
  <c r="AC3248" i="1"/>
  <c r="AC3765" i="1"/>
  <c r="AC4157" i="1"/>
  <c r="AC4165" i="1"/>
  <c r="N3763" i="1"/>
  <c r="N3188" i="1"/>
  <c r="N3246" i="1"/>
  <c r="N4155" i="1"/>
  <c r="N3196" i="1"/>
  <c r="N4163" i="1"/>
  <c r="N4206" i="1"/>
  <c r="N3803" i="1"/>
  <c r="N2788" i="1"/>
  <c r="O3246" i="1"/>
  <c r="O4163" i="1"/>
  <c r="O3196" i="1"/>
  <c r="O3188" i="1"/>
  <c r="O4206" i="1"/>
  <c r="O3803" i="1"/>
  <c r="O4155" i="1"/>
  <c r="O3763" i="1"/>
  <c r="O2788" i="1"/>
  <c r="AA3237" i="1"/>
  <c r="AA3802" i="1"/>
  <c r="AA3187" i="1"/>
  <c r="AA4154" i="1"/>
  <c r="AA3245" i="1"/>
  <c r="AA3195" i="1"/>
  <c r="AA2787" i="1"/>
  <c r="AA822" i="1"/>
  <c r="AA4205" i="1"/>
  <c r="AA3762" i="1"/>
  <c r="AA4162" i="1"/>
  <c r="AA3760" i="1"/>
  <c r="AA4160" i="1"/>
  <c r="AA3800" i="1"/>
  <c r="AA3193" i="1"/>
  <c r="AA3243" i="1"/>
  <c r="AA4152" i="1"/>
  <c r="AA4203" i="1"/>
  <c r="AA3185" i="1"/>
  <c r="AA2785" i="1"/>
  <c r="AB4160" i="1"/>
  <c r="AB3243" i="1"/>
  <c r="AB3193" i="1"/>
  <c r="AB3760" i="1"/>
  <c r="AB3185" i="1"/>
  <c r="AB2785" i="1"/>
  <c r="AB4152" i="1"/>
  <c r="AB4203" i="1"/>
  <c r="AB3800" i="1"/>
  <c r="AB3805" i="1"/>
  <c r="AB3248" i="1"/>
  <c r="AB4208" i="1"/>
  <c r="AB2790" i="1"/>
  <c r="AB4157" i="1"/>
  <c r="AB3190" i="1"/>
  <c r="AB3198" i="1"/>
  <c r="AB3765" i="1"/>
  <c r="AB4165" i="1"/>
  <c r="X4204" i="1"/>
  <c r="X3244" i="1"/>
  <c r="X3186" i="1"/>
  <c r="X2786" i="1"/>
  <c r="X4161" i="1"/>
  <c r="X3761" i="1"/>
  <c r="X3801" i="1"/>
  <c r="X4153" i="1"/>
  <c r="X3194" i="1"/>
  <c r="N3800" i="1"/>
  <c r="N4160" i="1"/>
  <c r="N2785" i="1"/>
  <c r="N4152" i="1"/>
  <c r="N3193" i="1"/>
  <c r="N4203" i="1"/>
  <c r="N3760" i="1"/>
  <c r="N3185" i="1"/>
  <c r="N3243" i="1"/>
  <c r="AC3236" i="1"/>
  <c r="AC3186" i="1"/>
  <c r="AC4204" i="1"/>
  <c r="AC821" i="1"/>
  <c r="AC3194" i="1"/>
  <c r="AC2786" i="1"/>
  <c r="AC3801" i="1"/>
  <c r="AC3761" i="1"/>
  <c r="AC4153" i="1"/>
  <c r="AC4161" i="1"/>
  <c r="AC3244" i="1"/>
  <c r="O3760" i="1"/>
  <c r="O3193" i="1"/>
  <c r="O2785" i="1"/>
  <c r="O4203" i="1"/>
  <c r="O3800" i="1"/>
  <c r="O3243" i="1"/>
  <c r="O4152" i="1"/>
  <c r="O3185" i="1"/>
  <c r="O4160" i="1"/>
  <c r="O4156" i="1"/>
  <c r="O4207" i="1"/>
  <c r="O2789" i="1"/>
  <c r="O3764" i="1"/>
  <c r="O3804" i="1"/>
  <c r="O3247" i="1"/>
  <c r="O3189" i="1"/>
  <c r="O4164" i="1"/>
  <c r="O3197" i="1"/>
  <c r="AC3760" i="1"/>
  <c r="AC3800" i="1"/>
  <c r="AC3193" i="1"/>
  <c r="AC2785" i="1"/>
  <c r="AC4160" i="1"/>
  <c r="AC3185" i="1"/>
  <c r="AC4152" i="1"/>
  <c r="AC3243" i="1"/>
  <c r="AC4203" i="1"/>
  <c r="L2790" i="1"/>
  <c r="L3190" i="1"/>
  <c r="L4208" i="1"/>
  <c r="L3765" i="1"/>
  <c r="L3198" i="1"/>
  <c r="L4165" i="1"/>
  <c r="L4157" i="1"/>
  <c r="L3805" i="1"/>
  <c r="L3248" i="1"/>
  <c r="P2786" i="1"/>
  <c r="P4204" i="1"/>
  <c r="P4161" i="1"/>
  <c r="P3761" i="1"/>
  <c r="P3244" i="1"/>
  <c r="P3186" i="1"/>
  <c r="P4153" i="1"/>
  <c r="P3236" i="1"/>
  <c r="P3801" i="1"/>
  <c r="P821" i="1"/>
  <c r="P3194" i="1"/>
  <c r="P4152" i="1"/>
  <c r="P3193" i="1"/>
  <c r="P3760" i="1"/>
  <c r="P2785" i="1"/>
  <c r="P3185" i="1"/>
  <c r="P3800" i="1"/>
  <c r="P3243" i="1"/>
  <c r="P4160" i="1"/>
  <c r="P4203" i="1"/>
  <c r="X2787" i="1"/>
  <c r="X4154" i="1"/>
  <c r="X3187" i="1"/>
  <c r="X3245" i="1"/>
  <c r="X3195" i="1"/>
  <c r="X3802" i="1"/>
  <c r="X4205" i="1"/>
  <c r="X4162" i="1"/>
  <c r="X3762" i="1"/>
  <c r="K4165" i="1"/>
  <c r="K3190" i="1"/>
  <c r="K2790" i="1"/>
  <c r="K4157" i="1"/>
  <c r="K4208" i="1"/>
  <c r="K3198" i="1"/>
  <c r="K3248" i="1"/>
  <c r="K3765" i="1"/>
  <c r="K3805" i="1"/>
  <c r="U3190" i="1"/>
  <c r="U4157" i="1"/>
  <c r="U4208" i="1"/>
  <c r="U2790" i="1"/>
  <c r="U3805" i="1"/>
  <c r="U3198" i="1"/>
  <c r="U3248" i="1"/>
  <c r="U3765" i="1"/>
  <c r="U4165" i="1"/>
  <c r="L3247" i="1"/>
  <c r="L3764" i="1"/>
  <c r="L2789" i="1"/>
  <c r="L3804" i="1"/>
  <c r="L4156" i="1"/>
  <c r="L4164" i="1"/>
  <c r="L3197" i="1"/>
  <c r="L3189" i="1"/>
  <c r="L4207" i="1"/>
  <c r="U3239" i="1"/>
  <c r="U824" i="1"/>
  <c r="U4164" i="1"/>
  <c r="U3189" i="1"/>
  <c r="U3247" i="1"/>
  <c r="U2789" i="1"/>
  <c r="U4156" i="1"/>
  <c r="U3764" i="1"/>
  <c r="U3197" i="1"/>
  <c r="U3804" i="1"/>
  <c r="U4207" i="1"/>
  <c r="J4155" i="1"/>
  <c r="J3196" i="1"/>
  <c r="J3763" i="1"/>
  <c r="J3188" i="1"/>
  <c r="J3246" i="1"/>
  <c r="J4163" i="1"/>
  <c r="J3803" i="1"/>
  <c r="J4206" i="1"/>
  <c r="J2788" i="1"/>
  <c r="S3246" i="1"/>
  <c r="S3188" i="1"/>
  <c r="S3803" i="1"/>
  <c r="S4163" i="1"/>
  <c r="S2788" i="1"/>
  <c r="S4155" i="1"/>
  <c r="S4206" i="1"/>
  <c r="S3763" i="1"/>
  <c r="S3196" i="1"/>
  <c r="N4156" i="1"/>
  <c r="N4164" i="1"/>
  <c r="N3247" i="1"/>
  <c r="N4207" i="1"/>
  <c r="N3804" i="1"/>
  <c r="N3197" i="1"/>
  <c r="N824" i="1"/>
  <c r="N2789" i="1"/>
  <c r="N3764" i="1"/>
  <c r="N3189" i="1"/>
  <c r="V3188" i="1"/>
  <c r="V3763" i="1"/>
  <c r="V3196" i="1"/>
  <c r="V3246" i="1"/>
  <c r="V3803" i="1"/>
  <c r="V4155" i="1"/>
  <c r="V2788" i="1"/>
  <c r="V4206" i="1"/>
  <c r="V4163" i="1"/>
  <c r="O4204" i="1"/>
  <c r="O4161" i="1"/>
  <c r="O2786" i="1"/>
  <c r="O3244" i="1"/>
  <c r="O3186" i="1"/>
  <c r="O3236" i="1"/>
  <c r="O3761" i="1"/>
  <c r="O4153" i="1"/>
  <c r="O3801" i="1"/>
  <c r="O3194" i="1"/>
  <c r="T3237" i="1"/>
  <c r="T2787" i="1"/>
  <c r="T3762" i="1"/>
  <c r="T4205" i="1"/>
  <c r="T4154" i="1"/>
  <c r="T3245" i="1"/>
  <c r="T4162" i="1"/>
  <c r="T822" i="1"/>
  <c r="T3802" i="1"/>
  <c r="T3187" i="1"/>
  <c r="T3195" i="1"/>
  <c r="P3805" i="1"/>
  <c r="P2790" i="1"/>
  <c r="P3765" i="1"/>
  <c r="P4165" i="1"/>
  <c r="P3190" i="1"/>
  <c r="P3248" i="1"/>
  <c r="P4208" i="1"/>
  <c r="P3198" i="1"/>
  <c r="P4157" i="1"/>
  <c r="J4157" i="1"/>
  <c r="J3198" i="1"/>
  <c r="J3805" i="1"/>
  <c r="J3190" i="1"/>
  <c r="J3240" i="1"/>
  <c r="J4208" i="1"/>
  <c r="J4165" i="1"/>
  <c r="J2790" i="1"/>
  <c r="J3248" i="1"/>
  <c r="J3765" i="1"/>
  <c r="V4161" i="1"/>
  <c r="V3801" i="1"/>
  <c r="V3761" i="1"/>
  <c r="V4153" i="1"/>
  <c r="V2786" i="1"/>
  <c r="V3194" i="1"/>
  <c r="V4204" i="1"/>
  <c r="V3186" i="1"/>
  <c r="V3244" i="1"/>
  <c r="O2787" i="1"/>
  <c r="O3762" i="1"/>
  <c r="O4154" i="1"/>
  <c r="O4162" i="1"/>
  <c r="O3802" i="1"/>
  <c r="O3195" i="1"/>
  <c r="O3187" i="1"/>
  <c r="O4205" i="1"/>
  <c r="O3245" i="1"/>
  <c r="T2788" i="1"/>
  <c r="T4206" i="1"/>
  <c r="T4163" i="1"/>
  <c r="T4155" i="1"/>
  <c r="T3763" i="1"/>
  <c r="T3196" i="1"/>
  <c r="T3246" i="1"/>
  <c r="T3803" i="1"/>
  <c r="T3188" i="1"/>
  <c r="L3187" i="1"/>
  <c r="L3802" i="1"/>
  <c r="L4205" i="1"/>
  <c r="L3195" i="1"/>
  <c r="L3245" i="1"/>
  <c r="L2787" i="1"/>
  <c r="L4154" i="1"/>
  <c r="L4162" i="1"/>
  <c r="L3237" i="1"/>
  <c r="L3762" i="1"/>
  <c r="L822" i="1"/>
  <c r="J3802" i="1"/>
  <c r="J3237" i="1"/>
  <c r="J3195" i="1"/>
  <c r="J3187" i="1"/>
  <c r="J4205" i="1"/>
  <c r="J2787" i="1"/>
  <c r="J3762" i="1"/>
  <c r="J3245" i="1"/>
  <c r="J4162" i="1"/>
  <c r="J822" i="1"/>
  <c r="J4154" i="1"/>
  <c r="T4165" i="1"/>
  <c r="T3805" i="1"/>
  <c r="T3198" i="1"/>
  <c r="T3248" i="1"/>
  <c r="T4208" i="1"/>
  <c r="T3765" i="1"/>
  <c r="T4157" i="1"/>
  <c r="T2790" i="1"/>
  <c r="T3190" i="1"/>
  <c r="S3761" i="1"/>
  <c r="S3801" i="1"/>
  <c r="S821" i="1"/>
  <c r="S3194" i="1"/>
  <c r="S2786" i="1"/>
  <c r="S3244" i="1"/>
  <c r="S4161" i="1"/>
  <c r="S4153" i="1"/>
  <c r="S3186" i="1"/>
  <c r="S4204" i="1"/>
  <c r="S3236" i="1"/>
  <c r="Q823" i="1"/>
  <c r="N3190" i="1"/>
  <c r="N3765" i="1"/>
  <c r="N4157" i="1"/>
  <c r="N3805" i="1"/>
  <c r="N4165" i="1"/>
  <c r="N4208" i="1"/>
  <c r="N2790" i="1"/>
  <c r="N3198" i="1"/>
  <c r="N3248" i="1"/>
  <c r="L3763" i="1"/>
  <c r="L2788" i="1"/>
  <c r="L3238" i="1"/>
  <c r="L4155" i="1"/>
  <c r="L4206" i="1"/>
  <c r="L3246" i="1"/>
  <c r="L823" i="1"/>
  <c r="L3803" i="1"/>
  <c r="L3188" i="1"/>
  <c r="L4163" i="1"/>
  <c r="L3196" i="1"/>
  <c r="AA3763" i="1"/>
  <c r="AA823" i="1"/>
  <c r="AA3196" i="1"/>
  <c r="AA4155" i="1"/>
  <c r="AA3188" i="1"/>
  <c r="AA3238" i="1"/>
  <c r="AA4206" i="1"/>
  <c r="AA4163" i="1"/>
  <c r="AA2788" i="1"/>
  <c r="AA3803" i="1"/>
  <c r="AA3246" i="1"/>
  <c r="K4153" i="1"/>
  <c r="K3194" i="1"/>
  <c r="K4161" i="1"/>
  <c r="K3244" i="1"/>
  <c r="K821" i="1"/>
  <c r="K2786" i="1"/>
  <c r="K3186" i="1"/>
  <c r="K4204" i="1"/>
  <c r="K3801" i="1"/>
  <c r="K3761" i="1"/>
  <c r="K3236" i="1"/>
  <c r="U3188" i="1"/>
  <c r="U3246" i="1"/>
  <c r="U2788" i="1"/>
  <c r="U4155" i="1"/>
  <c r="U4206" i="1"/>
  <c r="U3763" i="1"/>
  <c r="U3196" i="1"/>
  <c r="U4163" i="1"/>
  <c r="U3803" i="1"/>
  <c r="S3762" i="1"/>
  <c r="S3195" i="1"/>
  <c r="S4205" i="1"/>
  <c r="S3802" i="1"/>
  <c r="S3187" i="1"/>
  <c r="S4154" i="1"/>
  <c r="S4162" i="1"/>
  <c r="S3245" i="1"/>
  <c r="S2787" i="1"/>
  <c r="Q822" i="1"/>
  <c r="S2789" i="1"/>
  <c r="S3804" i="1"/>
  <c r="S3197" i="1"/>
  <c r="S4164" i="1"/>
  <c r="S3189" i="1"/>
  <c r="S4207" i="1"/>
  <c r="S3764" i="1"/>
  <c r="S3247" i="1"/>
  <c r="S3239" i="1"/>
  <c r="S4156" i="1"/>
  <c r="P3189" i="1"/>
  <c r="P3764" i="1"/>
  <c r="P4156" i="1"/>
  <c r="P3197" i="1"/>
  <c r="P824" i="1"/>
  <c r="P4164" i="1"/>
  <c r="P3804" i="1"/>
  <c r="P3247" i="1"/>
  <c r="P4207" i="1"/>
  <c r="P2789" i="1"/>
  <c r="P3239" i="1"/>
  <c r="Y2788" i="1"/>
  <c r="Y3196" i="1"/>
  <c r="Y3246" i="1"/>
  <c r="Y3803" i="1"/>
  <c r="Y3238" i="1"/>
  <c r="Y3763" i="1"/>
  <c r="Y823" i="1"/>
  <c r="Y4163" i="1"/>
  <c r="Y4206" i="1"/>
  <c r="Y3188" i="1"/>
  <c r="Y4155" i="1"/>
  <c r="U3800" i="1"/>
  <c r="U4152" i="1"/>
  <c r="U3193" i="1"/>
  <c r="U3760" i="1"/>
  <c r="U3185" i="1"/>
  <c r="U3243" i="1"/>
  <c r="U4203" i="1"/>
  <c r="U2785" i="1"/>
  <c r="U4160" i="1"/>
  <c r="Q820" i="1"/>
  <c r="N3245" i="1"/>
  <c r="N3762" i="1"/>
  <c r="N4205" i="1"/>
  <c r="N3187" i="1"/>
  <c r="N4162" i="1"/>
  <c r="N4154" i="1"/>
  <c r="N3195" i="1"/>
  <c r="N3802" i="1"/>
  <c r="N2787" i="1"/>
  <c r="Y3197" i="1"/>
  <c r="Y3189" i="1"/>
  <c r="Y4207" i="1"/>
  <c r="Y3764" i="1"/>
  <c r="Y824" i="1"/>
  <c r="Y4164" i="1"/>
  <c r="Y3239" i="1"/>
  <c r="Y4156" i="1"/>
  <c r="Y2789" i="1"/>
  <c r="Y3247" i="1"/>
  <c r="Y3804" i="1"/>
  <c r="AC3802" i="1"/>
  <c r="AC3195" i="1"/>
  <c r="AC3762" i="1"/>
  <c r="AC4154" i="1"/>
  <c r="AC4162" i="1"/>
  <c r="AC3245" i="1"/>
  <c r="AC4205" i="1"/>
  <c r="AC3187" i="1"/>
  <c r="AC2787" i="1"/>
  <c r="L2786" i="1"/>
  <c r="L4153" i="1"/>
  <c r="L3244" i="1"/>
  <c r="L3194" i="1"/>
  <c r="L4161" i="1"/>
  <c r="L3186" i="1"/>
  <c r="L4204" i="1"/>
  <c r="L3761" i="1"/>
  <c r="L3801" i="1"/>
  <c r="T3194" i="1"/>
  <c r="T3236" i="1"/>
  <c r="T4161" i="1"/>
  <c r="T3244" i="1"/>
  <c r="T3186" i="1"/>
  <c r="T821" i="1"/>
  <c r="T3801" i="1"/>
  <c r="T2786" i="1"/>
  <c r="T4153" i="1"/>
  <c r="T4204" i="1"/>
  <c r="T3761" i="1"/>
  <c r="AC4163" i="1"/>
  <c r="AC2788" i="1"/>
  <c r="AC3246" i="1"/>
  <c r="AC3803" i="1"/>
  <c r="AC4206" i="1"/>
  <c r="AC3238" i="1"/>
  <c r="AC3188" i="1"/>
  <c r="AC3763" i="1"/>
  <c r="AC3196" i="1"/>
  <c r="AC4155" i="1"/>
  <c r="X4160" i="1"/>
  <c r="X4203" i="1"/>
  <c r="X3243" i="1"/>
  <c r="X3800" i="1"/>
  <c r="X4152" i="1"/>
  <c r="X820" i="1"/>
  <c r="X3760" i="1"/>
  <c r="X2785" i="1"/>
  <c r="X3193" i="1"/>
  <c r="X3185" i="1"/>
  <c r="Y3195" i="1"/>
  <c r="Y3762" i="1"/>
  <c r="Y3187" i="1"/>
  <c r="Y3802" i="1"/>
  <c r="Y3237" i="1"/>
  <c r="Y4205" i="1"/>
  <c r="Y4162" i="1"/>
  <c r="Y2787" i="1"/>
  <c r="Y4154" i="1"/>
  <c r="Y3245" i="1"/>
  <c r="AA3244" i="1"/>
  <c r="AA4161" i="1"/>
  <c r="AA2786" i="1"/>
  <c r="AA3194" i="1"/>
  <c r="AA3801" i="1"/>
  <c r="AA3186" i="1"/>
  <c r="AA3761" i="1"/>
  <c r="AA4153" i="1"/>
  <c r="AA4204" i="1"/>
  <c r="O3248" i="1"/>
  <c r="O4208" i="1"/>
  <c r="O3198" i="1"/>
  <c r="O825" i="1"/>
  <c r="O4157" i="1"/>
  <c r="O2790" i="1"/>
  <c r="O3190" i="1"/>
  <c r="O3805" i="1"/>
  <c r="O4165" i="1"/>
  <c r="O3240" i="1"/>
  <c r="O3765" i="1"/>
  <c r="V2787" i="1"/>
  <c r="V3245" i="1"/>
  <c r="V822" i="1"/>
  <c r="V3237" i="1"/>
  <c r="V4162" i="1"/>
  <c r="V4154" i="1"/>
  <c r="V4205" i="1"/>
  <c r="V3762" i="1"/>
  <c r="V3802" i="1"/>
  <c r="V3195" i="1"/>
  <c r="V3187" i="1"/>
  <c r="U4153" i="1"/>
  <c r="U4161" i="1"/>
  <c r="U3194" i="1"/>
  <c r="U3244" i="1"/>
  <c r="U4204" i="1"/>
  <c r="U3761" i="1"/>
  <c r="U3801" i="1"/>
  <c r="U3186" i="1"/>
  <c r="U2786" i="1"/>
  <c r="J3186" i="1"/>
  <c r="J4204" i="1"/>
  <c r="J2786" i="1"/>
  <c r="J3801" i="1"/>
  <c r="J3244" i="1"/>
  <c r="J4153" i="1"/>
  <c r="J4161" i="1"/>
  <c r="J3761" i="1"/>
  <c r="J3194" i="1"/>
  <c r="V2789" i="1"/>
  <c r="V4207" i="1"/>
  <c r="V4156" i="1"/>
  <c r="V3804" i="1"/>
  <c r="V4164" i="1"/>
  <c r="V3764" i="1"/>
  <c r="V3189" i="1"/>
  <c r="V3197" i="1"/>
  <c r="V3247" i="1"/>
  <c r="J3243" i="1"/>
  <c r="J4160" i="1"/>
  <c r="J3185" i="1"/>
  <c r="J3193" i="1"/>
  <c r="J2785" i="1"/>
  <c r="J4152" i="1"/>
  <c r="J820" i="1"/>
  <c r="J3760" i="1"/>
  <c r="J3235" i="1"/>
  <c r="J4203" i="1"/>
  <c r="J3800" i="1"/>
  <c r="V4160" i="1"/>
  <c r="V3760" i="1"/>
  <c r="V3185" i="1"/>
  <c r="V3800" i="1"/>
  <c r="V2785" i="1"/>
  <c r="V3193" i="1"/>
  <c r="V3243" i="1"/>
  <c r="V4152" i="1"/>
  <c r="V4203" i="1"/>
  <c r="S4165" i="1"/>
  <c r="S4157" i="1"/>
  <c r="S3765" i="1"/>
  <c r="S4208" i="1"/>
  <c r="S3805" i="1"/>
  <c r="S3198" i="1"/>
  <c r="S2790" i="1"/>
  <c r="S3190" i="1"/>
  <c r="S3248" i="1"/>
  <c r="S3235" i="1"/>
  <c r="S2785" i="1"/>
  <c r="S4152" i="1"/>
  <c r="S3243" i="1"/>
  <c r="S3185" i="1"/>
  <c r="S3193" i="1"/>
  <c r="S4203" i="1"/>
  <c r="S820" i="1"/>
  <c r="S4160" i="1"/>
  <c r="S3760" i="1"/>
  <c r="S3800" i="1"/>
  <c r="Y3800" i="1"/>
  <c r="Y3193" i="1"/>
  <c r="Y3243" i="1"/>
  <c r="Y4160" i="1"/>
  <c r="Y4152" i="1"/>
  <c r="Y4203" i="1"/>
  <c r="Y3760" i="1"/>
  <c r="Y2785" i="1"/>
  <c r="Y3185" i="1"/>
  <c r="Y3194" i="1"/>
  <c r="Y4161" i="1"/>
  <c r="Y3761" i="1"/>
  <c r="Y3801" i="1"/>
  <c r="Y2786" i="1"/>
  <c r="Y4204" i="1"/>
  <c r="Y4153" i="1"/>
  <c r="Y3244" i="1"/>
  <c r="Y3186" i="1"/>
  <c r="AA3239" i="1"/>
  <c r="AA4164" i="1"/>
  <c r="AA3764" i="1"/>
  <c r="AA3804" i="1"/>
  <c r="AA2789" i="1"/>
  <c r="AA4156" i="1"/>
  <c r="AA3189" i="1"/>
  <c r="AA3197" i="1"/>
  <c r="AA4207" i="1"/>
  <c r="AA824" i="1"/>
  <c r="AA3247" i="1"/>
  <c r="T3760" i="1"/>
  <c r="T3193" i="1"/>
  <c r="T3185" i="1"/>
  <c r="T4152" i="1"/>
  <c r="T3800" i="1"/>
  <c r="T2785" i="1"/>
  <c r="T4160" i="1"/>
  <c r="T3243" i="1"/>
  <c r="T4203" i="1"/>
  <c r="J3197" i="1"/>
  <c r="J4164" i="1"/>
  <c r="J4156" i="1"/>
  <c r="J3247" i="1"/>
  <c r="J3804" i="1"/>
  <c r="J3189" i="1"/>
  <c r="J2789" i="1"/>
  <c r="J3239" i="1"/>
  <c r="J3764" i="1"/>
  <c r="J4207" i="1"/>
  <c r="K3804" i="1"/>
  <c r="K4164" i="1"/>
  <c r="K824" i="1"/>
  <c r="K2789" i="1"/>
  <c r="K3247" i="1"/>
  <c r="K3189" i="1"/>
  <c r="K4156" i="1"/>
  <c r="K3197" i="1"/>
  <c r="K3764" i="1"/>
  <c r="K4207" i="1"/>
  <c r="K3239" i="1"/>
  <c r="T3764" i="1"/>
  <c r="T3197" i="1"/>
  <c r="T4207" i="1"/>
  <c r="T4164" i="1"/>
  <c r="T2789" i="1"/>
  <c r="T4156" i="1"/>
  <c r="T3189" i="1"/>
  <c r="T3804" i="1"/>
  <c r="T3247" i="1"/>
  <c r="AC4207" i="1"/>
  <c r="AC4156" i="1"/>
  <c r="AC2789" i="1"/>
  <c r="AC3804" i="1"/>
  <c r="AC3189" i="1"/>
  <c r="AC3247" i="1"/>
  <c r="AC824" i="1"/>
  <c r="AC4164" i="1"/>
  <c r="AC3197" i="1"/>
  <c r="AC3764" i="1"/>
  <c r="AB2786" i="1"/>
  <c r="AB3186" i="1"/>
  <c r="AB3194" i="1"/>
  <c r="AB3244" i="1"/>
  <c r="AB3761" i="1"/>
  <c r="AB3236" i="1"/>
  <c r="AB4153" i="1"/>
  <c r="AB4204" i="1"/>
  <c r="AB4161" i="1"/>
  <c r="AB3801" i="1"/>
  <c r="AA2790" i="1"/>
  <c r="AA3765" i="1"/>
  <c r="AA3190" i="1"/>
  <c r="AA3240" i="1"/>
  <c r="AA825" i="1"/>
  <c r="AA4208" i="1"/>
  <c r="AA4157" i="1"/>
  <c r="AA4165" i="1"/>
  <c r="AA3198" i="1"/>
  <c r="AA3805" i="1"/>
  <c r="AA3248" i="1"/>
  <c r="U3187" i="1"/>
  <c r="U3195" i="1"/>
  <c r="U3245" i="1"/>
  <c r="U4154" i="1"/>
  <c r="U2787" i="1"/>
  <c r="U3802" i="1"/>
  <c r="U3762" i="1"/>
  <c r="U4162" i="1"/>
  <c r="U4205" i="1"/>
  <c r="AB3762" i="1"/>
  <c r="AB4154" i="1"/>
  <c r="AB3802" i="1"/>
  <c r="AB4162" i="1"/>
  <c r="AB3187" i="1"/>
  <c r="AB2787" i="1"/>
  <c r="AB4205" i="1"/>
  <c r="AB3245" i="1"/>
  <c r="AB3195" i="1"/>
  <c r="K3802" i="1"/>
  <c r="K4162" i="1"/>
  <c r="K2787" i="1"/>
  <c r="K4205" i="1"/>
  <c r="K4154" i="1"/>
  <c r="K822" i="1"/>
  <c r="K3762" i="1"/>
  <c r="K3195" i="1"/>
  <c r="K3245" i="1"/>
  <c r="K3237" i="1"/>
  <c r="K3187" i="1"/>
  <c r="P3195" i="1"/>
  <c r="P3762" i="1"/>
  <c r="P4162" i="1"/>
  <c r="P3802" i="1"/>
  <c r="P2787" i="1"/>
  <c r="P4205" i="1"/>
  <c r="P4154" i="1"/>
  <c r="P3187" i="1"/>
  <c r="P3245" i="1"/>
  <c r="N4204" i="1"/>
  <c r="N3186" i="1"/>
  <c r="N2786" i="1"/>
  <c r="N3194" i="1"/>
  <c r="N821" i="1"/>
  <c r="N3761" i="1"/>
  <c r="N4153" i="1"/>
  <c r="N3801" i="1"/>
  <c r="N4161" i="1"/>
  <c r="N3244" i="1"/>
  <c r="N3236" i="1"/>
  <c r="AB3196" i="1"/>
  <c r="AB4163" i="1"/>
  <c r="AB4155" i="1"/>
  <c r="AB3188" i="1"/>
  <c r="AB3246" i="1"/>
  <c r="AB3763" i="1"/>
  <c r="AB3803" i="1"/>
  <c r="AB2788" i="1"/>
  <c r="AB4206" i="1"/>
  <c r="Q824" i="1" l="1"/>
  <c r="S822" i="1"/>
  <c r="T825" i="1"/>
  <c r="L4198" i="1"/>
  <c r="P3343" i="1"/>
  <c r="P4199" i="1"/>
  <c r="T3240" i="1"/>
  <c r="Q825" i="1"/>
  <c r="Y820" i="1"/>
  <c r="O3237" i="1"/>
  <c r="O822" i="1"/>
  <c r="J823" i="1"/>
  <c r="AA3235" i="1"/>
  <c r="AB824" i="1"/>
  <c r="AB3239" i="1"/>
  <c r="U3237" i="1"/>
  <c r="U822" i="1"/>
  <c r="T824" i="1"/>
  <c r="T820" i="1"/>
  <c r="Y3235" i="1"/>
  <c r="V820" i="1"/>
  <c r="U3236" i="1"/>
  <c r="U821" i="1"/>
  <c r="X3235" i="1"/>
  <c r="U3238" i="1"/>
  <c r="U823" i="1"/>
  <c r="AC3237" i="1"/>
  <c r="AC822" i="1"/>
  <c r="N825" i="1"/>
  <c r="N3237" i="1"/>
  <c r="AB823" i="1"/>
  <c r="AB3238" i="1"/>
  <c r="T3239" i="1"/>
  <c r="T3235" i="1"/>
  <c r="V3235" i="1"/>
  <c r="N822" i="1"/>
  <c r="S3237" i="1"/>
  <c r="N3240" i="1"/>
  <c r="J3238" i="1"/>
  <c r="Y3341" i="1"/>
  <c r="U3341" i="1"/>
  <c r="T3344" i="1"/>
  <c r="K3235" i="1"/>
  <c r="M3235" i="1" s="1"/>
  <c r="K820" i="1"/>
  <c r="U4196" i="1"/>
  <c r="L3339" i="1"/>
  <c r="K3341" i="1"/>
  <c r="L3342" i="1"/>
  <c r="K3340" i="1"/>
  <c r="P820" i="1"/>
  <c r="P3235" i="1"/>
  <c r="O820" i="1"/>
  <c r="AA820" i="1"/>
  <c r="N1902" i="1"/>
  <c r="O3239" i="1"/>
  <c r="T3340" i="1"/>
  <c r="J3341" i="1"/>
  <c r="Q3239" i="1"/>
  <c r="AB390" i="1"/>
  <c r="K1898" i="1"/>
  <c r="M1898" i="1" s="1"/>
  <c r="Q4199" i="1"/>
  <c r="AB1902" i="1"/>
  <c r="Q3240" i="1"/>
  <c r="K4196" i="1"/>
  <c r="S3343" i="1"/>
  <c r="V4197" i="1"/>
  <c r="Y4198" i="1"/>
  <c r="AA3343" i="1"/>
  <c r="Y3343" i="1"/>
  <c r="Y3342" i="1"/>
  <c r="AA4199" i="1"/>
  <c r="T4200" i="1"/>
  <c r="AC3239" i="1"/>
  <c r="J821" i="1"/>
  <c r="Y822" i="1"/>
  <c r="AC823" i="1"/>
  <c r="T3342" i="1"/>
  <c r="V3340" i="1"/>
  <c r="V379" i="1"/>
  <c r="V3342" i="1"/>
  <c r="V4198" i="1"/>
  <c r="U3344" i="1"/>
  <c r="AB378" i="1"/>
  <c r="AB820" i="1"/>
  <c r="AC3344" i="1"/>
  <c r="X1893" i="1"/>
  <c r="Z1893" i="1" s="1"/>
  <c r="U820" i="1"/>
  <c r="AA3340" i="1"/>
  <c r="AA1891" i="1"/>
  <c r="AA821" i="1"/>
  <c r="J3236" i="1"/>
  <c r="P825" i="1"/>
  <c r="AC820" i="1"/>
  <c r="AC1893" i="1"/>
  <c r="T3238" i="1"/>
  <c r="S823" i="1"/>
  <c r="AA3236" i="1"/>
  <c r="U3235" i="1"/>
  <c r="V823" i="1"/>
  <c r="Y380" i="1"/>
  <c r="Y1900" i="1"/>
  <c r="Y1892" i="1"/>
  <c r="V4200" i="1"/>
  <c r="AC389" i="1"/>
  <c r="U386" i="1"/>
  <c r="W386" i="1" s="1"/>
  <c r="Y388" i="1"/>
  <c r="Y4197" i="1"/>
  <c r="AB4195" i="1"/>
  <c r="S3342" i="1"/>
  <c r="AC3342" i="1"/>
  <c r="X3340" i="1"/>
  <c r="O3341" i="1"/>
  <c r="O4197" i="1"/>
  <c r="J3342" i="1"/>
  <c r="J4198" i="1"/>
  <c r="P3339" i="1"/>
  <c r="P4195" i="1"/>
  <c r="O3339" i="1"/>
  <c r="O4195" i="1"/>
  <c r="AA3339" i="1"/>
  <c r="AA4195" i="1"/>
  <c r="AB4199" i="1"/>
  <c r="K4195" i="1"/>
  <c r="AB3342" i="1"/>
  <c r="Q3343" i="1"/>
  <c r="U4197" i="1"/>
  <c r="T3343" i="1"/>
  <c r="T4199" i="1"/>
  <c r="T4195" i="1"/>
  <c r="Y3339" i="1"/>
  <c r="Y4195" i="1"/>
  <c r="V4195" i="1"/>
  <c r="U3340" i="1"/>
  <c r="X3339" i="1"/>
  <c r="U3342" i="1"/>
  <c r="S4197" i="1"/>
  <c r="S3341" i="1"/>
  <c r="L3340" i="1"/>
  <c r="L4196" i="1"/>
  <c r="N3344" i="1"/>
  <c r="N4200" i="1"/>
  <c r="N3341" i="1"/>
  <c r="N4197" i="1"/>
  <c r="AB4198" i="1"/>
  <c r="U4198" i="1"/>
  <c r="Q4200" i="1"/>
  <c r="V3339" i="1"/>
  <c r="K3238" i="1"/>
  <c r="U378" i="1"/>
  <c r="S1893" i="1"/>
  <c r="AC1895" i="1"/>
  <c r="AA387" i="1"/>
  <c r="X388" i="1"/>
  <c r="O389" i="1"/>
  <c r="U1898" i="1"/>
  <c r="W1898" i="1" s="1"/>
  <c r="AA4196" i="1"/>
  <c r="AC4198" i="1"/>
  <c r="K4198" i="1"/>
  <c r="X3341" i="1"/>
  <c r="O3342" i="1"/>
  <c r="U1890" i="1"/>
  <c r="W1890" i="1" s="1"/>
  <c r="X1892" i="1"/>
  <c r="AA1899" i="1"/>
  <c r="S389" i="1"/>
  <c r="X387" i="1"/>
  <c r="U4195" i="1"/>
  <c r="P4200" i="1"/>
  <c r="O4198" i="1"/>
  <c r="U3339" i="1"/>
  <c r="X3343" i="1"/>
  <c r="X823" i="1"/>
  <c r="AA379" i="1"/>
  <c r="AC381" i="1"/>
  <c r="Q1891" i="1"/>
  <c r="AC1898" i="1"/>
  <c r="X1902" i="1"/>
  <c r="Z1902" i="1" s="1"/>
  <c r="AC1901" i="1"/>
  <c r="AC4199" i="1"/>
  <c r="AC3340" i="1"/>
  <c r="K3339" i="1"/>
  <c r="X1890" i="1"/>
  <c r="Z1890" i="1" s="1"/>
  <c r="T1891" i="1"/>
  <c r="AC1892" i="1"/>
  <c r="T1899" i="1"/>
  <c r="AC1900" i="1"/>
  <c r="J388" i="1"/>
  <c r="M388" i="1" s="1"/>
  <c r="T4196" i="1"/>
  <c r="AC3341" i="1"/>
  <c r="U381" i="1"/>
  <c r="J380" i="1"/>
  <c r="T387" i="1"/>
  <c r="U1901" i="1"/>
  <c r="J1900" i="1"/>
  <c r="M1900" i="1" s="1"/>
  <c r="X4195" i="1"/>
  <c r="AC4197" i="1"/>
  <c r="X378" i="1"/>
  <c r="T379" i="1"/>
  <c r="AC380" i="1"/>
  <c r="U1893" i="1"/>
  <c r="J1892" i="1"/>
  <c r="M1892" i="1" s="1"/>
  <c r="O1891" i="1"/>
  <c r="X1898" i="1"/>
  <c r="Z1898" i="1" s="1"/>
  <c r="AC388" i="1"/>
  <c r="U389" i="1"/>
  <c r="S824" i="1"/>
  <c r="T823" i="1"/>
  <c r="V821" i="1"/>
  <c r="V3236" i="1"/>
  <c r="V3238" i="1"/>
  <c r="S3238" i="1"/>
  <c r="Q821" i="1"/>
  <c r="K823" i="1"/>
  <c r="AC1894" i="1"/>
  <c r="J1891" i="1"/>
  <c r="M1891" i="1" s="1"/>
  <c r="T1893" i="1"/>
  <c r="P1895" i="1"/>
  <c r="R1895" i="1" s="1"/>
  <c r="S381" i="1"/>
  <c r="X380" i="1"/>
  <c r="Q379" i="1"/>
  <c r="AB1890" i="1"/>
  <c r="AC383" i="1"/>
  <c r="X381" i="1"/>
  <c r="T1901" i="1"/>
  <c r="V1899" i="1"/>
  <c r="V389" i="1"/>
  <c r="U391" i="1"/>
  <c r="X1899" i="1"/>
  <c r="AB386" i="1"/>
  <c r="AC1903" i="1"/>
  <c r="K1901" i="1"/>
  <c r="M1901" i="1" s="1"/>
  <c r="X1901" i="1"/>
  <c r="Z1901" i="1" s="1"/>
  <c r="S390" i="1"/>
  <c r="J4196" i="1"/>
  <c r="T4198" i="1"/>
  <c r="V4196" i="1"/>
  <c r="Q4196" i="1"/>
  <c r="X4196" i="1"/>
  <c r="X4199" i="1"/>
  <c r="Z4199" i="1" s="1"/>
  <c r="X4198" i="1"/>
  <c r="AC3343" i="1"/>
  <c r="J3340" i="1"/>
  <c r="P3344" i="1"/>
  <c r="AC3339" i="1"/>
  <c r="AB3343" i="1"/>
  <c r="X3342" i="1"/>
  <c r="X3236" i="1"/>
  <c r="O823" i="1"/>
  <c r="AC825" i="1"/>
  <c r="X3239" i="1"/>
  <c r="Z3239" i="1" s="1"/>
  <c r="S382" i="1"/>
  <c r="V1891" i="1"/>
  <c r="V381" i="1"/>
  <c r="U383" i="1"/>
  <c r="AC378" i="1"/>
  <c r="X379" i="1"/>
  <c r="O381" i="1"/>
  <c r="K381" i="1"/>
  <c r="X382" i="1"/>
  <c r="AC1902" i="1"/>
  <c r="J1899" i="1"/>
  <c r="M1899" i="1" s="1"/>
  <c r="T389" i="1"/>
  <c r="V387" i="1"/>
  <c r="P1903" i="1"/>
  <c r="R1903" i="1" s="1"/>
  <c r="S1901" i="1"/>
  <c r="X1900" i="1"/>
  <c r="AC386" i="1"/>
  <c r="Q1899" i="1"/>
  <c r="AC391" i="1"/>
  <c r="X390" i="1"/>
  <c r="Z390" i="1" s="1"/>
  <c r="S4198" i="1"/>
  <c r="U4200" i="1"/>
  <c r="AC4200" i="1"/>
  <c r="Q3340" i="1"/>
  <c r="AB3339" i="1"/>
  <c r="K3342" i="1"/>
  <c r="P3240" i="1"/>
  <c r="U3240" i="1"/>
  <c r="U825" i="1"/>
  <c r="X822" i="1"/>
  <c r="X3237" i="1"/>
  <c r="Z3237" i="1" s="1"/>
  <c r="AC3235" i="1"/>
  <c r="X821" i="1"/>
  <c r="AB3235" i="1"/>
  <c r="O3238" i="1"/>
  <c r="AC3240" i="1"/>
  <c r="X824" i="1"/>
  <c r="X3238" i="1"/>
  <c r="Z3238" i="1" s="1"/>
  <c r="AC382" i="1"/>
  <c r="J379" i="1"/>
  <c r="T381" i="1"/>
  <c r="P383" i="1"/>
  <c r="V1893" i="1"/>
  <c r="U1895" i="1"/>
  <c r="AC1890" i="1"/>
  <c r="X1891" i="1"/>
  <c r="O1893" i="1"/>
  <c r="K1893" i="1"/>
  <c r="M1893" i="1" s="1"/>
  <c r="X1894" i="1"/>
  <c r="Z1894" i="1" s="1"/>
  <c r="AC390" i="1"/>
  <c r="J387" i="1"/>
  <c r="M387" i="1" s="1"/>
  <c r="P391" i="1"/>
  <c r="R391" i="1" s="1"/>
  <c r="V1901" i="1"/>
  <c r="U1903" i="1"/>
  <c r="Q387" i="1"/>
  <c r="AB1898" i="1"/>
  <c r="O1901" i="1"/>
  <c r="K389" i="1"/>
  <c r="M389" i="1" s="1"/>
  <c r="X389" i="1"/>
  <c r="Z389" i="1" s="1"/>
  <c r="Q3236" i="1"/>
  <c r="R3236" i="1" s="1"/>
  <c r="S4199" i="1"/>
  <c r="X4197" i="1"/>
  <c r="AC4195" i="1"/>
  <c r="N3340" i="1"/>
  <c r="Q3344" i="1"/>
  <c r="T3339" i="1"/>
  <c r="AA3341" i="1"/>
  <c r="U3343" i="1"/>
  <c r="P3340" i="1"/>
  <c r="AA4200" i="1"/>
  <c r="S4195" i="1"/>
  <c r="L4195" i="1"/>
  <c r="K3343" i="1"/>
  <c r="V3341" i="1"/>
  <c r="T3341" i="1"/>
  <c r="K4197" i="1"/>
  <c r="M4197" i="1" s="1"/>
  <c r="J4195" i="1"/>
  <c r="AA3344" i="1"/>
  <c r="S3339" i="1"/>
  <c r="J3339" i="1"/>
  <c r="V3344" i="1"/>
  <c r="N4196" i="1"/>
  <c r="K4199" i="1"/>
  <c r="T4197" i="1"/>
  <c r="U4199" i="1"/>
  <c r="P4196" i="1"/>
  <c r="AC4196" i="1"/>
  <c r="AA4197" i="1"/>
  <c r="J383" i="1"/>
  <c r="J1903" i="1"/>
  <c r="J1895" i="1"/>
  <c r="J825" i="1"/>
  <c r="J391" i="1"/>
  <c r="L4199" i="1"/>
  <c r="L390" i="1"/>
  <c r="L382" i="1"/>
  <c r="L3239" i="1"/>
  <c r="M3239" i="1" s="1"/>
  <c r="L1902" i="1"/>
  <c r="L824" i="1"/>
  <c r="L1894" i="1"/>
  <c r="L1903" i="1"/>
  <c r="L383" i="1"/>
  <c r="L391" i="1"/>
  <c r="L825" i="1"/>
  <c r="L3240" i="1"/>
  <c r="P4198" i="1"/>
  <c r="P1901" i="1"/>
  <c r="P389" i="1"/>
  <c r="P381" i="1"/>
  <c r="P823" i="1"/>
  <c r="P3238" i="1"/>
  <c r="P1893" i="1"/>
  <c r="AB3341" i="1"/>
  <c r="AB1900" i="1"/>
  <c r="AB1892" i="1"/>
  <c r="AB380" i="1"/>
  <c r="J1902" i="1"/>
  <c r="J4199" i="1"/>
  <c r="J382" i="1"/>
  <c r="J1894" i="1"/>
  <c r="N3239" i="1"/>
  <c r="AB388" i="1"/>
  <c r="O379" i="1"/>
  <c r="O821" i="1"/>
  <c r="O1899" i="1"/>
  <c r="O387" i="1"/>
  <c r="AB822" i="1"/>
  <c r="AB3237" i="1"/>
  <c r="AB821" i="1"/>
  <c r="J824" i="1"/>
  <c r="N4199" i="1"/>
  <c r="N390" i="1"/>
  <c r="N382" i="1"/>
  <c r="N1894" i="1"/>
  <c r="K391" i="1"/>
  <c r="K383" i="1"/>
  <c r="K3240" i="1"/>
  <c r="K1903" i="1"/>
  <c r="K1895" i="1"/>
  <c r="K825" i="1"/>
  <c r="O4199" i="1"/>
  <c r="O1902" i="1"/>
  <c r="O390" i="1"/>
  <c r="O382" i="1"/>
  <c r="O1894" i="1"/>
  <c r="O824" i="1"/>
  <c r="AB383" i="1"/>
  <c r="AB391" i="1"/>
  <c r="AB1895" i="1"/>
  <c r="AB3240" i="1"/>
  <c r="AB1903" i="1"/>
  <c r="AB825" i="1"/>
  <c r="N4198" i="1"/>
  <c r="N1901" i="1"/>
  <c r="N3238" i="1"/>
  <c r="N381" i="1"/>
  <c r="N823" i="1"/>
  <c r="N389" i="1"/>
  <c r="N1893" i="1"/>
  <c r="Y391" i="1"/>
  <c r="Y1903" i="1"/>
  <c r="Y1895" i="1"/>
  <c r="Y383" i="1"/>
  <c r="Y3240" i="1"/>
  <c r="Y825" i="1"/>
  <c r="AB387" i="1"/>
  <c r="AB3340" i="1"/>
  <c r="AB1899" i="1"/>
  <c r="AB379" i="1"/>
  <c r="AB1891" i="1"/>
  <c r="AB4196" i="1"/>
  <c r="L1895" i="1"/>
  <c r="J390" i="1"/>
  <c r="O3340" i="1"/>
  <c r="AB3344" i="1"/>
  <c r="J4200" i="1"/>
  <c r="O4196" i="1"/>
  <c r="K4200" i="1"/>
  <c r="L4200" i="1"/>
  <c r="AB4200" i="1"/>
  <c r="Y3344" i="1"/>
  <c r="Y4200" i="1"/>
  <c r="J3343" i="1"/>
  <c r="J3344" i="1"/>
  <c r="N3343" i="1"/>
  <c r="L3343" i="1"/>
  <c r="K3344" i="1"/>
  <c r="L3344" i="1"/>
  <c r="O3343" i="1"/>
  <c r="N3342" i="1"/>
  <c r="P3342" i="1"/>
  <c r="AB4197" i="1"/>
  <c r="L3338" i="1"/>
  <c r="I3344" i="1"/>
  <c r="O3338" i="1"/>
  <c r="J3338" i="1"/>
  <c r="T3345" i="1"/>
  <c r="Q3345" i="1"/>
  <c r="N3338" i="1"/>
  <c r="I3339" i="1"/>
  <c r="O3345" i="1"/>
  <c r="U3338" i="1"/>
  <c r="K3338" i="1"/>
  <c r="I3340" i="1"/>
  <c r="Y3338" i="1"/>
  <c r="I3341" i="1"/>
  <c r="AB3338" i="1"/>
  <c r="U3345" i="1"/>
  <c r="V3338" i="1"/>
  <c r="P3338" i="1"/>
  <c r="I3342" i="1"/>
  <c r="X3338" i="1"/>
  <c r="L3345" i="1"/>
  <c r="AB3345" i="1"/>
  <c r="AA3338" i="1"/>
  <c r="I3343" i="1"/>
  <c r="V3345" i="1"/>
  <c r="I3338" i="1"/>
  <c r="T3338" i="1"/>
  <c r="Q3338" i="1"/>
  <c r="X3345" i="1"/>
  <c r="S3338" i="1"/>
  <c r="L4201" i="1"/>
  <c r="O4201" i="1"/>
  <c r="AB4194" i="1"/>
  <c r="AB4201" i="1"/>
  <c r="U4194" i="1"/>
  <c r="I4200" i="1"/>
  <c r="U4201" i="1"/>
  <c r="L4194" i="1"/>
  <c r="O4194" i="1"/>
  <c r="I4197" i="1"/>
  <c r="K4194" i="1"/>
  <c r="J4194" i="1"/>
  <c r="T4194" i="1"/>
  <c r="X4201" i="1"/>
  <c r="I4199" i="1"/>
  <c r="P4194" i="1"/>
  <c r="T4201" i="1"/>
  <c r="I4198" i="1"/>
  <c r="I4195" i="1"/>
  <c r="AA4194" i="1"/>
  <c r="V4194" i="1"/>
  <c r="I4194" i="1"/>
  <c r="Y4194" i="1"/>
  <c r="Q4194" i="1"/>
  <c r="I4196" i="1"/>
  <c r="Q4201" i="1"/>
  <c r="N4194" i="1"/>
  <c r="X4194" i="1"/>
  <c r="S4194" i="1"/>
  <c r="R3194" i="1"/>
  <c r="M4203" i="1"/>
  <c r="Q3759" i="1"/>
  <c r="Q3799" i="1"/>
  <c r="Q3234" i="1"/>
  <c r="Q4202" i="1"/>
  <c r="Q3242" i="1"/>
  <c r="Q4151" i="1"/>
  <c r="Q4159" i="1"/>
  <c r="Q3184" i="1"/>
  <c r="Q3192" i="1"/>
  <c r="Q2784" i="1"/>
  <c r="Q4166" i="1"/>
  <c r="Q3766" i="1"/>
  <c r="Q3199" i="1"/>
  <c r="Q4209" i="1"/>
  <c r="Q3241" i="1"/>
  <c r="Q2791" i="1"/>
  <c r="Q4158" i="1"/>
  <c r="Q3249" i="1"/>
  <c r="Q3806" i="1"/>
  <c r="Q3191" i="1"/>
  <c r="W3190" i="1"/>
  <c r="M3193" i="1"/>
  <c r="M386" i="1"/>
  <c r="Z386" i="1"/>
  <c r="L385" i="1"/>
  <c r="L1897" i="1"/>
  <c r="I391" i="1"/>
  <c r="I1903" i="1"/>
  <c r="I1900" i="1"/>
  <c r="I388" i="1"/>
  <c r="AB1904" i="1"/>
  <c r="AB392" i="1"/>
  <c r="U392" i="1"/>
  <c r="U1904" i="1"/>
  <c r="V385" i="1"/>
  <c r="V1897" i="1"/>
  <c r="Q392" i="1"/>
  <c r="Q1904" i="1"/>
  <c r="L1904" i="1"/>
  <c r="L392" i="1"/>
  <c r="AA392" i="1"/>
  <c r="AA1904" i="1"/>
  <c r="O385" i="1"/>
  <c r="O1897" i="1"/>
  <c r="AC385" i="1"/>
  <c r="AC1897" i="1"/>
  <c r="K385" i="1"/>
  <c r="K1897" i="1"/>
  <c r="T1904" i="1"/>
  <c r="T392" i="1"/>
  <c r="O1904" i="1"/>
  <c r="O392" i="1"/>
  <c r="AC392" i="1"/>
  <c r="AC1904" i="1"/>
  <c r="AB1897" i="1"/>
  <c r="AB385" i="1"/>
  <c r="K1904" i="1"/>
  <c r="J1897" i="1"/>
  <c r="J385" i="1"/>
  <c r="P385" i="1"/>
  <c r="P1897" i="1"/>
  <c r="Y392" i="1"/>
  <c r="Y1904" i="1"/>
  <c r="X1904" i="1"/>
  <c r="X392" i="1"/>
  <c r="W388" i="1"/>
  <c r="U385" i="1"/>
  <c r="U1897" i="1"/>
  <c r="AA385" i="1"/>
  <c r="AA1897" i="1"/>
  <c r="I1899" i="1"/>
  <c r="I387" i="1"/>
  <c r="J392" i="1"/>
  <c r="J1904" i="1"/>
  <c r="I385" i="1"/>
  <c r="I1897" i="1"/>
  <c r="T1897" i="1"/>
  <c r="T385" i="1"/>
  <c r="Q385" i="1"/>
  <c r="Q1897" i="1"/>
  <c r="N1897" i="1"/>
  <c r="N385" i="1"/>
  <c r="I386" i="1"/>
  <c r="I1898" i="1"/>
  <c r="S1897" i="1"/>
  <c r="S385" i="1"/>
  <c r="W1900" i="1"/>
  <c r="I1902" i="1"/>
  <c r="I390" i="1"/>
  <c r="V1904" i="1"/>
  <c r="P392" i="1"/>
  <c r="P1904" i="1"/>
  <c r="Y385" i="1"/>
  <c r="Y1897" i="1"/>
  <c r="I389" i="1"/>
  <c r="I1901" i="1"/>
  <c r="X1897" i="1"/>
  <c r="X385" i="1"/>
  <c r="M1890" i="1"/>
  <c r="L1889" i="1"/>
  <c r="L377" i="1"/>
  <c r="I1895" i="1"/>
  <c r="I383" i="1"/>
  <c r="I1892" i="1"/>
  <c r="I380" i="1"/>
  <c r="K1896" i="1"/>
  <c r="K384" i="1"/>
  <c r="J1889" i="1"/>
  <c r="J377" i="1"/>
  <c r="P1889" i="1"/>
  <c r="P377" i="1"/>
  <c r="Y1896" i="1"/>
  <c r="X1896" i="1"/>
  <c r="X384" i="1"/>
  <c r="M378" i="1"/>
  <c r="L1896" i="1"/>
  <c r="L384" i="1"/>
  <c r="U1889" i="1"/>
  <c r="U377" i="1"/>
  <c r="AA1889" i="1"/>
  <c r="AA377" i="1"/>
  <c r="I1891" i="1"/>
  <c r="I379" i="1"/>
  <c r="J1896" i="1"/>
  <c r="J384" i="1"/>
  <c r="I1889" i="1"/>
  <c r="I377" i="1"/>
  <c r="T1889" i="1"/>
  <c r="T377" i="1"/>
  <c r="Q1889" i="1"/>
  <c r="Q377" i="1"/>
  <c r="N1889" i="1"/>
  <c r="N377" i="1"/>
  <c r="I1890" i="1"/>
  <c r="I378" i="1"/>
  <c r="O1889" i="1"/>
  <c r="O377" i="1"/>
  <c r="AC1889" i="1"/>
  <c r="AC377" i="1"/>
  <c r="AB1889" i="1"/>
  <c r="AB377" i="1"/>
  <c r="U1896" i="1"/>
  <c r="U384" i="1"/>
  <c r="AA1896" i="1"/>
  <c r="AA384" i="1"/>
  <c r="V1889" i="1"/>
  <c r="V377" i="1"/>
  <c r="T1896" i="1"/>
  <c r="T384" i="1"/>
  <c r="Q1896" i="1"/>
  <c r="Q384" i="1"/>
  <c r="N1896" i="1"/>
  <c r="S1889" i="1"/>
  <c r="S377" i="1"/>
  <c r="W380" i="1"/>
  <c r="O1896" i="1"/>
  <c r="O384" i="1"/>
  <c r="AC1896" i="1"/>
  <c r="AC384" i="1"/>
  <c r="AB1896" i="1"/>
  <c r="AB384" i="1"/>
  <c r="K1889" i="1"/>
  <c r="K377" i="1"/>
  <c r="I1894" i="1"/>
  <c r="I382" i="1"/>
  <c r="V384" i="1"/>
  <c r="P1896" i="1"/>
  <c r="P384" i="1"/>
  <c r="Y1889" i="1"/>
  <c r="Y377" i="1"/>
  <c r="I1893" i="1"/>
  <c r="I381" i="1"/>
  <c r="X1889" i="1"/>
  <c r="X377" i="1"/>
  <c r="S384" i="1"/>
  <c r="W1892" i="1"/>
  <c r="M4157" i="1"/>
  <c r="M4153" i="1"/>
  <c r="W3805" i="1"/>
  <c r="W4165" i="1"/>
  <c r="M4160" i="1"/>
  <c r="W3198" i="1"/>
  <c r="M4204" i="1"/>
  <c r="M3805" i="1"/>
  <c r="R4161" i="1"/>
  <c r="R2786" i="1"/>
  <c r="W4208" i="1"/>
  <c r="M3243" i="1"/>
  <c r="M3765" i="1"/>
  <c r="M3248" i="1"/>
  <c r="M3190" i="1"/>
  <c r="M2785" i="1"/>
  <c r="R4204" i="1"/>
  <c r="W4157" i="1"/>
  <c r="M3800" i="1"/>
  <c r="M3244" i="1"/>
  <c r="W3248" i="1"/>
  <c r="R3761" i="1"/>
  <c r="R3186" i="1"/>
  <c r="W3765" i="1"/>
  <c r="M3186" i="1"/>
  <c r="M3185" i="1"/>
  <c r="R4153" i="1"/>
  <c r="M3760" i="1"/>
  <c r="M3194" i="1"/>
  <c r="M3761" i="1"/>
  <c r="M4161" i="1"/>
  <c r="R3244" i="1"/>
  <c r="R3801" i="1"/>
  <c r="W2790" i="1"/>
  <c r="M4152" i="1"/>
  <c r="M2786" i="1"/>
  <c r="M3801" i="1"/>
  <c r="M4165" i="1"/>
  <c r="M4208" i="1"/>
  <c r="Z3248" i="1"/>
  <c r="Z3765" i="1"/>
  <c r="W4203" i="1"/>
  <c r="AC3191" i="1"/>
  <c r="AC3766" i="1"/>
  <c r="AC3199" i="1"/>
  <c r="AC826" i="1"/>
  <c r="AC3249" i="1"/>
  <c r="AC4209" i="1"/>
  <c r="AC3806" i="1"/>
  <c r="AC4166" i="1"/>
  <c r="AC3241" i="1"/>
  <c r="AC2791" i="1"/>
  <c r="AC4158" i="1"/>
  <c r="AB2784" i="1"/>
  <c r="AB4159" i="1"/>
  <c r="AB3759" i="1"/>
  <c r="AB3799" i="1"/>
  <c r="AB819" i="1"/>
  <c r="AB3242" i="1"/>
  <c r="AB3192" i="1"/>
  <c r="AB4202" i="1"/>
  <c r="AB4151" i="1"/>
  <c r="AB3184" i="1"/>
  <c r="AB3234" i="1"/>
  <c r="R2787" i="1"/>
  <c r="R4154" i="1"/>
  <c r="R3245" i="1"/>
  <c r="U3799" i="1"/>
  <c r="U3234" i="1"/>
  <c r="U3759" i="1"/>
  <c r="U4151" i="1"/>
  <c r="U4202" i="1"/>
  <c r="U3192" i="1"/>
  <c r="U3242" i="1"/>
  <c r="U3184" i="1"/>
  <c r="U819" i="1"/>
  <c r="U4159" i="1"/>
  <c r="U2784" i="1"/>
  <c r="W3247" i="1"/>
  <c r="W4207" i="1"/>
  <c r="W3245" i="1"/>
  <c r="W3187" i="1"/>
  <c r="W4205" i="1"/>
  <c r="K4151" i="1"/>
  <c r="K3759" i="1"/>
  <c r="K3184" i="1"/>
  <c r="K4159" i="1"/>
  <c r="K3242" i="1"/>
  <c r="K3799" i="1"/>
  <c r="K819" i="1"/>
  <c r="K3234" i="1"/>
  <c r="K2784" i="1"/>
  <c r="K3192" i="1"/>
  <c r="K4202" i="1"/>
  <c r="R4208" i="1"/>
  <c r="R4157" i="1"/>
  <c r="W4153" i="1"/>
  <c r="M822" i="1"/>
  <c r="M4205" i="1"/>
  <c r="M3237" i="1"/>
  <c r="I3194" i="1"/>
  <c r="I3236" i="1"/>
  <c r="I4161" i="1"/>
  <c r="I3801" i="1"/>
  <c r="I3244" i="1"/>
  <c r="I3186" i="1"/>
  <c r="I4204" i="1"/>
  <c r="I4153" i="1"/>
  <c r="I2786" i="1"/>
  <c r="I3761" i="1"/>
  <c r="I821" i="1"/>
  <c r="V3199" i="1"/>
  <c r="V3249" i="1"/>
  <c r="V3806" i="1"/>
  <c r="V4166" i="1"/>
  <c r="V3766" i="1"/>
  <c r="V3191" i="1"/>
  <c r="V4158" i="1"/>
  <c r="V4209" i="1"/>
  <c r="V2791" i="1"/>
  <c r="I3242" i="1"/>
  <c r="I3799" i="1"/>
  <c r="I4151" i="1"/>
  <c r="I3234" i="1"/>
  <c r="I3759" i="1"/>
  <c r="I4202" i="1"/>
  <c r="I3192" i="1"/>
  <c r="I2784" i="1"/>
  <c r="I819" i="1"/>
  <c r="I4159" i="1"/>
  <c r="I3184" i="1"/>
  <c r="R3247" i="1"/>
  <c r="W3763" i="1"/>
  <c r="W4206" i="1"/>
  <c r="Y3192" i="1"/>
  <c r="Y4159" i="1"/>
  <c r="Y3759" i="1"/>
  <c r="Y819" i="1"/>
  <c r="Y3234" i="1"/>
  <c r="Y4202" i="1"/>
  <c r="Y3242" i="1"/>
  <c r="Y4151" i="1"/>
  <c r="Y3799" i="1"/>
  <c r="Y3184" i="1"/>
  <c r="Y2784" i="1"/>
  <c r="Z4205" i="1"/>
  <c r="Z3187" i="1"/>
  <c r="Q819" i="1"/>
  <c r="R3193" i="1"/>
  <c r="Z3801" i="1"/>
  <c r="Z4161" i="1"/>
  <c r="Z2786" i="1"/>
  <c r="I3246" i="1"/>
  <c r="I3803" i="1"/>
  <c r="I3188" i="1"/>
  <c r="I823" i="1"/>
  <c r="I4206" i="1"/>
  <c r="I3196" i="1"/>
  <c r="I2788" i="1"/>
  <c r="I3238" i="1"/>
  <c r="I4163" i="1"/>
  <c r="I4155" i="1"/>
  <c r="I3763" i="1"/>
  <c r="I3760" i="1"/>
  <c r="I3243" i="1"/>
  <c r="I3185" i="1"/>
  <c r="I4160" i="1"/>
  <c r="I3235" i="1"/>
  <c r="I3193" i="1"/>
  <c r="I4152" i="1"/>
  <c r="I820" i="1"/>
  <c r="I2785" i="1"/>
  <c r="I3800" i="1"/>
  <c r="I4203" i="1"/>
  <c r="R3803" i="1"/>
  <c r="R4163" i="1"/>
  <c r="Z3804" i="1"/>
  <c r="S3192" i="1"/>
  <c r="S4202" i="1"/>
  <c r="S2784" i="1"/>
  <c r="S3184" i="1"/>
  <c r="S3242" i="1"/>
  <c r="S3759" i="1"/>
  <c r="S3234" i="1"/>
  <c r="S3799" i="1"/>
  <c r="S819" i="1"/>
  <c r="S4159" i="1"/>
  <c r="S4151" i="1"/>
  <c r="L4159" i="1"/>
  <c r="L3192" i="1"/>
  <c r="L819" i="1"/>
  <c r="L3799" i="1"/>
  <c r="L2784" i="1"/>
  <c r="L3759" i="1"/>
  <c r="L4151" i="1"/>
  <c r="L3242" i="1"/>
  <c r="L4202" i="1"/>
  <c r="L3184" i="1"/>
  <c r="L3234" i="1"/>
  <c r="M3764" i="1"/>
  <c r="M3189" i="1"/>
  <c r="M3804" i="1"/>
  <c r="O3759" i="1"/>
  <c r="O3192" i="1"/>
  <c r="O4159" i="1"/>
  <c r="O4151" i="1"/>
  <c r="O3799" i="1"/>
  <c r="O4202" i="1"/>
  <c r="O3242" i="1"/>
  <c r="O819" i="1"/>
  <c r="O3184" i="1"/>
  <c r="O2784" i="1"/>
  <c r="O3234" i="1"/>
  <c r="I3187" i="1"/>
  <c r="I3245" i="1"/>
  <c r="I2787" i="1"/>
  <c r="I3237" i="1"/>
  <c r="I822" i="1"/>
  <c r="I4205" i="1"/>
  <c r="I4154" i="1"/>
  <c r="I3195" i="1"/>
  <c r="I3802" i="1"/>
  <c r="I3762" i="1"/>
  <c r="I4162" i="1"/>
  <c r="Z3760" i="1"/>
  <c r="Z3243" i="1"/>
  <c r="Z4203" i="1"/>
  <c r="AB3199" i="1"/>
  <c r="AB2791" i="1"/>
  <c r="AB3766" i="1"/>
  <c r="AB3249" i="1"/>
  <c r="AB4158" i="1"/>
  <c r="AB826" i="1"/>
  <c r="AB3806" i="1"/>
  <c r="AB4166" i="1"/>
  <c r="AB4209" i="1"/>
  <c r="AB3191" i="1"/>
  <c r="AB3241" i="1"/>
  <c r="R4162" i="1"/>
  <c r="R3187" i="1"/>
  <c r="U3806" i="1"/>
  <c r="U2791" i="1"/>
  <c r="U3199" i="1"/>
  <c r="U3241" i="1"/>
  <c r="U3191" i="1"/>
  <c r="U4209" i="1"/>
  <c r="U4158" i="1"/>
  <c r="U3766" i="1"/>
  <c r="U4166" i="1"/>
  <c r="U826" i="1"/>
  <c r="U3249" i="1"/>
  <c r="W3197" i="1"/>
  <c r="W3804" i="1"/>
  <c r="W2787" i="1"/>
  <c r="W4162" i="1"/>
  <c r="W4154" i="1"/>
  <c r="K4158" i="1"/>
  <c r="K3806" i="1"/>
  <c r="K3249" i="1"/>
  <c r="K4166" i="1"/>
  <c r="K3199" i="1"/>
  <c r="K826" i="1"/>
  <c r="K3241" i="1"/>
  <c r="K3766" i="1"/>
  <c r="K2791" i="1"/>
  <c r="K4209" i="1"/>
  <c r="K3191" i="1"/>
  <c r="R3198" i="1"/>
  <c r="R4165" i="1"/>
  <c r="R3765" i="1"/>
  <c r="R3190" i="1"/>
  <c r="W4161" i="1"/>
  <c r="W2786" i="1"/>
  <c r="W3761" i="1"/>
  <c r="M4162" i="1"/>
  <c r="M3762" i="1"/>
  <c r="M3187" i="1"/>
  <c r="M3195" i="1"/>
  <c r="J3242" i="1"/>
  <c r="J4202" i="1"/>
  <c r="J2784" i="1"/>
  <c r="J3799" i="1"/>
  <c r="J3759" i="1"/>
  <c r="J4151" i="1"/>
  <c r="J3234" i="1"/>
  <c r="J3192" i="1"/>
  <c r="J4159" i="1"/>
  <c r="J819" i="1"/>
  <c r="J3184" i="1"/>
  <c r="R3764" i="1"/>
  <c r="R2789" i="1"/>
  <c r="R3197" i="1"/>
  <c r="R4207" i="1"/>
  <c r="R4156" i="1"/>
  <c r="W4163" i="1"/>
  <c r="W3246" i="1"/>
  <c r="M2788" i="1"/>
  <c r="M4206" i="1"/>
  <c r="M3803" i="1"/>
  <c r="M3188" i="1"/>
  <c r="M3763" i="1"/>
  <c r="M4155" i="1"/>
  <c r="Y3249" i="1"/>
  <c r="Y3766" i="1"/>
  <c r="Y4166" i="1"/>
  <c r="Y826" i="1"/>
  <c r="Y3241" i="1"/>
  <c r="Y4209" i="1"/>
  <c r="Y4158" i="1"/>
  <c r="Y3199" i="1"/>
  <c r="Y2791" i="1"/>
  <c r="Y3806" i="1"/>
  <c r="Y3191" i="1"/>
  <c r="Z3762" i="1"/>
  <c r="Z4162" i="1"/>
  <c r="Z3802" i="1"/>
  <c r="Z4154" i="1"/>
  <c r="Q826" i="1"/>
  <c r="R3243" i="1"/>
  <c r="R3800" i="1"/>
  <c r="Z3194" i="1"/>
  <c r="Z4153" i="1"/>
  <c r="Z4204" i="1"/>
  <c r="R2788" i="1"/>
  <c r="Z3764" i="1"/>
  <c r="Z4156" i="1"/>
  <c r="Z3197" i="1"/>
  <c r="Z3805" i="1"/>
  <c r="Z3198" i="1"/>
  <c r="Z4163" i="1"/>
  <c r="Z3246" i="1"/>
  <c r="S2791" i="1"/>
  <c r="S3249" i="1"/>
  <c r="S3806" i="1"/>
  <c r="S3199" i="1"/>
  <c r="S826" i="1"/>
  <c r="S4158" i="1"/>
  <c r="S3766" i="1"/>
  <c r="S4209" i="1"/>
  <c r="S3241" i="1"/>
  <c r="S3191" i="1"/>
  <c r="S4166" i="1"/>
  <c r="L3199" i="1"/>
  <c r="L3766" i="1"/>
  <c r="L3241" i="1"/>
  <c r="L2791" i="1"/>
  <c r="L3249" i="1"/>
  <c r="L4166" i="1"/>
  <c r="L826" i="1"/>
  <c r="L4158" i="1"/>
  <c r="L3806" i="1"/>
  <c r="L3191" i="1"/>
  <c r="L4209" i="1"/>
  <c r="M4207" i="1"/>
  <c r="M2789" i="1"/>
  <c r="M3247" i="1"/>
  <c r="M4164" i="1"/>
  <c r="I3240" i="1"/>
  <c r="I2790" i="1"/>
  <c r="I825" i="1"/>
  <c r="I3805" i="1"/>
  <c r="I4165" i="1"/>
  <c r="I4157" i="1"/>
  <c r="I4208" i="1"/>
  <c r="I3248" i="1"/>
  <c r="I3198" i="1"/>
  <c r="I3765" i="1"/>
  <c r="I3190" i="1"/>
  <c r="W3800" i="1"/>
  <c r="W3760" i="1"/>
  <c r="W4160" i="1"/>
  <c r="W3185" i="1"/>
  <c r="W3243" i="1"/>
  <c r="O3766" i="1"/>
  <c r="O4166" i="1"/>
  <c r="O4158" i="1"/>
  <c r="O3191" i="1"/>
  <c r="O3241" i="1"/>
  <c r="O4209" i="1"/>
  <c r="O3249" i="1"/>
  <c r="O826" i="1"/>
  <c r="O2791" i="1"/>
  <c r="O3806" i="1"/>
  <c r="O3199" i="1"/>
  <c r="Z3185" i="1"/>
  <c r="R3802" i="1"/>
  <c r="R4205" i="1"/>
  <c r="R3762" i="1"/>
  <c r="W3189" i="1"/>
  <c r="W2789" i="1"/>
  <c r="W3195" i="1"/>
  <c r="AA4202" i="1"/>
  <c r="AA2784" i="1"/>
  <c r="AA4151" i="1"/>
  <c r="AA3799" i="1"/>
  <c r="AA3234" i="1"/>
  <c r="AA4159" i="1"/>
  <c r="AA3242" i="1"/>
  <c r="AA819" i="1"/>
  <c r="AA3759" i="1"/>
  <c r="AA3192" i="1"/>
  <c r="AA3184" i="1"/>
  <c r="R3248" i="1"/>
  <c r="W3194" i="1"/>
  <c r="W3801" i="1"/>
  <c r="M3245" i="1"/>
  <c r="M3802" i="1"/>
  <c r="I3247" i="1"/>
  <c r="I3189" i="1"/>
  <c r="I4207" i="1"/>
  <c r="I2789" i="1"/>
  <c r="I3239" i="1"/>
  <c r="I3804" i="1"/>
  <c r="I3764" i="1"/>
  <c r="I824" i="1"/>
  <c r="I3197" i="1"/>
  <c r="I4164" i="1"/>
  <c r="I4156" i="1"/>
  <c r="J3241" i="1"/>
  <c r="J3191" i="1"/>
  <c r="J4158" i="1"/>
  <c r="J3806" i="1"/>
  <c r="J826" i="1"/>
  <c r="J3766" i="1"/>
  <c r="J4166" i="1"/>
  <c r="J2791" i="1"/>
  <c r="J4209" i="1"/>
  <c r="J3249" i="1"/>
  <c r="J3199" i="1"/>
  <c r="P4166" i="1"/>
  <c r="P3249" i="1"/>
  <c r="P4158" i="1"/>
  <c r="P3241" i="1"/>
  <c r="P3199" i="1"/>
  <c r="P3806" i="1"/>
  <c r="P3191" i="1"/>
  <c r="P826" i="1"/>
  <c r="P2791" i="1"/>
  <c r="P3766" i="1"/>
  <c r="P4209" i="1"/>
  <c r="R3189" i="1"/>
  <c r="R3804" i="1"/>
  <c r="R4164" i="1"/>
  <c r="W4155" i="1"/>
  <c r="W3803" i="1"/>
  <c r="M3246" i="1"/>
  <c r="T4151" i="1"/>
  <c r="T2784" i="1"/>
  <c r="T4202" i="1"/>
  <c r="T3192" i="1"/>
  <c r="T4159" i="1"/>
  <c r="T819" i="1"/>
  <c r="T3759" i="1"/>
  <c r="T3234" i="1"/>
  <c r="T3242" i="1"/>
  <c r="T3799" i="1"/>
  <c r="T3184" i="1"/>
  <c r="Z3195" i="1"/>
  <c r="Z3245" i="1"/>
  <c r="R3185" i="1"/>
  <c r="R4203" i="1"/>
  <c r="R2785" i="1"/>
  <c r="R4160" i="1"/>
  <c r="Z3186" i="1"/>
  <c r="Z3244" i="1"/>
  <c r="N3192" i="1"/>
  <c r="N2784" i="1"/>
  <c r="N3799" i="1"/>
  <c r="N4202" i="1"/>
  <c r="N819" i="1"/>
  <c r="N3184" i="1"/>
  <c r="N4159" i="1"/>
  <c r="N3759" i="1"/>
  <c r="N3242" i="1"/>
  <c r="N3234" i="1"/>
  <c r="N4151" i="1"/>
  <c r="X819" i="1"/>
  <c r="X4159" i="1"/>
  <c r="X4202" i="1"/>
  <c r="X2784" i="1"/>
  <c r="X3192" i="1"/>
  <c r="X3184" i="1"/>
  <c r="X3799" i="1"/>
  <c r="X3234" i="1"/>
  <c r="X3242" i="1"/>
  <c r="X3759" i="1"/>
  <c r="X4151" i="1"/>
  <c r="R3196" i="1"/>
  <c r="R4155" i="1"/>
  <c r="R3246" i="1"/>
  <c r="R3763" i="1"/>
  <c r="Z3189" i="1"/>
  <c r="Z4207" i="1"/>
  <c r="Z3247" i="1"/>
  <c r="Z4164" i="1"/>
  <c r="Z3190" i="1"/>
  <c r="Z4208" i="1"/>
  <c r="Z4155" i="1"/>
  <c r="Z3763" i="1"/>
  <c r="Z2788" i="1"/>
  <c r="Z3196" i="1"/>
  <c r="Z3803" i="1"/>
  <c r="Z4206" i="1"/>
  <c r="M4156" i="1"/>
  <c r="M3197" i="1"/>
  <c r="W3193" i="1"/>
  <c r="W4152" i="1"/>
  <c r="W2785" i="1"/>
  <c r="AC4151" i="1"/>
  <c r="AC819" i="1"/>
  <c r="AC3799" i="1"/>
  <c r="AC3234" i="1"/>
  <c r="AC2784" i="1"/>
  <c r="AC3242" i="1"/>
  <c r="AC3184" i="1"/>
  <c r="AC4159" i="1"/>
  <c r="AC4202" i="1"/>
  <c r="AC3759" i="1"/>
  <c r="AC3192" i="1"/>
  <c r="Z3193" i="1"/>
  <c r="Z2785" i="1"/>
  <c r="Z4152" i="1"/>
  <c r="Z3800" i="1"/>
  <c r="Z4160" i="1"/>
  <c r="R3195" i="1"/>
  <c r="W4156" i="1"/>
  <c r="W3764" i="1"/>
  <c r="W4164" i="1"/>
  <c r="W3802" i="1"/>
  <c r="W3762" i="1"/>
  <c r="AA4166" i="1"/>
  <c r="AA3199" i="1"/>
  <c r="AA3191" i="1"/>
  <c r="AA3766" i="1"/>
  <c r="AA3241" i="1"/>
  <c r="AA4209" i="1"/>
  <c r="AA3249" i="1"/>
  <c r="AA4158" i="1"/>
  <c r="AA826" i="1"/>
  <c r="AA3806" i="1"/>
  <c r="AA2791" i="1"/>
  <c r="R2790" i="1"/>
  <c r="R3805" i="1"/>
  <c r="W4204" i="1"/>
  <c r="W3186" i="1"/>
  <c r="W3244" i="1"/>
  <c r="M4154" i="1"/>
  <c r="M2787" i="1"/>
  <c r="V4202" i="1"/>
  <c r="V3234" i="1"/>
  <c r="V4159" i="1"/>
  <c r="V3184" i="1"/>
  <c r="V3799" i="1"/>
  <c r="V3759" i="1"/>
  <c r="V819" i="1"/>
  <c r="V3242" i="1"/>
  <c r="V3192" i="1"/>
  <c r="V4151" i="1"/>
  <c r="V2784" i="1"/>
  <c r="M2790" i="1"/>
  <c r="M3198" i="1"/>
  <c r="P4151" i="1"/>
  <c r="P3799" i="1"/>
  <c r="P3234" i="1"/>
  <c r="P2784" i="1"/>
  <c r="P4159" i="1"/>
  <c r="P3242" i="1"/>
  <c r="P819" i="1"/>
  <c r="P3759" i="1"/>
  <c r="P4202" i="1"/>
  <c r="P3184" i="1"/>
  <c r="P3192" i="1"/>
  <c r="W3196" i="1"/>
  <c r="W2788" i="1"/>
  <c r="W3188" i="1"/>
  <c r="M4163" i="1"/>
  <c r="M3196" i="1"/>
  <c r="T3249" i="1"/>
  <c r="T3191" i="1"/>
  <c r="T2791" i="1"/>
  <c r="T4158" i="1"/>
  <c r="T3806" i="1"/>
  <c r="T3199" i="1"/>
  <c r="T4166" i="1"/>
  <c r="T4209" i="1"/>
  <c r="T3241" i="1"/>
  <c r="T826" i="1"/>
  <c r="T3766" i="1"/>
  <c r="Z2787" i="1"/>
  <c r="R3760" i="1"/>
  <c r="R4152" i="1"/>
  <c r="Z3761" i="1"/>
  <c r="N3249" i="1"/>
  <c r="N3241" i="1"/>
  <c r="N826" i="1"/>
  <c r="N3199" i="1"/>
  <c r="N4166" i="1"/>
  <c r="N4158" i="1"/>
  <c r="N2791" i="1"/>
  <c r="N3806" i="1"/>
  <c r="N3191" i="1"/>
  <c r="N4209" i="1"/>
  <c r="N3766" i="1"/>
  <c r="X3199" i="1"/>
  <c r="X4209" i="1"/>
  <c r="X4158" i="1"/>
  <c r="X3806" i="1"/>
  <c r="X4166" i="1"/>
  <c r="X3241" i="1"/>
  <c r="X3766" i="1"/>
  <c r="X3191" i="1"/>
  <c r="X826" i="1"/>
  <c r="X3249" i="1"/>
  <c r="X2791" i="1"/>
  <c r="R4206" i="1"/>
  <c r="R3188" i="1"/>
  <c r="Z2789" i="1"/>
  <c r="Z4165" i="1"/>
  <c r="Z4157" i="1"/>
  <c r="Z2790" i="1"/>
  <c r="Z3188" i="1"/>
  <c r="W378" i="1" l="1"/>
  <c r="R383" i="1"/>
  <c r="Z381" i="1"/>
  <c r="Z382" i="1"/>
  <c r="M379" i="1"/>
  <c r="M381" i="1"/>
  <c r="Z378" i="1"/>
  <c r="M380" i="1"/>
  <c r="M390" i="1"/>
  <c r="M382" i="1"/>
  <c r="M1902" i="1"/>
  <c r="W3236" i="1"/>
  <c r="Z3343" i="1"/>
  <c r="M3341" i="1"/>
  <c r="W821" i="1"/>
  <c r="M3238" i="1"/>
  <c r="Z3235" i="1"/>
  <c r="R825" i="1"/>
  <c r="Z820" i="1"/>
  <c r="W381" i="1"/>
  <c r="W3235" i="1"/>
  <c r="W387" i="1"/>
  <c r="Z388" i="1"/>
  <c r="Z1900" i="1"/>
  <c r="M3340" i="1"/>
  <c r="W1899" i="1"/>
  <c r="Z1892" i="1"/>
  <c r="Z3339" i="1"/>
  <c r="W1891" i="1"/>
  <c r="W379" i="1"/>
  <c r="R3240" i="1"/>
  <c r="W1901" i="1"/>
  <c r="Z3242" i="1"/>
  <c r="W3237" i="1"/>
  <c r="Z3799" i="1"/>
  <c r="Z3249" i="1"/>
  <c r="W3340" i="1"/>
  <c r="R3239" i="1"/>
  <c r="Z1889" i="1"/>
  <c r="W1893" i="1"/>
  <c r="R824" i="1"/>
  <c r="W822" i="1"/>
  <c r="R3344" i="1"/>
  <c r="Z3342" i="1"/>
  <c r="R1899" i="1"/>
  <c r="R1902" i="1"/>
  <c r="R1894" i="1"/>
  <c r="Z4198" i="1"/>
  <c r="M3339" i="1"/>
  <c r="Z4195" i="1"/>
  <c r="M4198" i="1"/>
  <c r="M4196" i="1"/>
  <c r="W389" i="1"/>
  <c r="Y4201" i="1"/>
  <c r="Z4201" i="1" s="1"/>
  <c r="N4201" i="1"/>
  <c r="AA3345" i="1"/>
  <c r="K4201" i="1"/>
  <c r="R1891" i="1"/>
  <c r="W3339" i="1"/>
  <c r="W3238" i="1"/>
  <c r="R4200" i="1"/>
  <c r="W4197" i="1"/>
  <c r="W4195" i="1"/>
  <c r="Z4197" i="1"/>
  <c r="Z380" i="1"/>
  <c r="W3342" i="1"/>
  <c r="Z3341" i="1"/>
  <c r="Z824" i="1"/>
  <c r="AA4201" i="1"/>
  <c r="M3342" i="1"/>
  <c r="W4196" i="1"/>
  <c r="W4198" i="1"/>
  <c r="M1894" i="1"/>
  <c r="V4199" i="1"/>
  <c r="W4199" i="1" s="1"/>
  <c r="O3235" i="1"/>
  <c r="M391" i="1"/>
  <c r="W823" i="1"/>
  <c r="M820" i="1"/>
  <c r="R821" i="1"/>
  <c r="Z822" i="1"/>
  <c r="Z823" i="1"/>
  <c r="M823" i="1"/>
  <c r="W820" i="1"/>
  <c r="L821" i="1"/>
  <c r="L3236" i="1"/>
  <c r="M3236" i="1" s="1"/>
  <c r="R387" i="1"/>
  <c r="R389" i="1"/>
  <c r="Y3345" i="1"/>
  <c r="Z3345" i="1" s="1"/>
  <c r="AC3345" i="1"/>
  <c r="AC3338" i="1"/>
  <c r="Y4196" i="1"/>
  <c r="Z4196" i="1" s="1"/>
  <c r="J4201" i="1"/>
  <c r="AC4201" i="1"/>
  <c r="R1893" i="1"/>
  <c r="R379" i="1"/>
  <c r="V3343" i="1"/>
  <c r="W3343" i="1" s="1"/>
  <c r="S4200" i="1"/>
  <c r="W4200" i="1" s="1"/>
  <c r="Z3241" i="1"/>
  <c r="P3345" i="1"/>
  <c r="Y3340" i="1"/>
  <c r="Z3340" i="1" s="1"/>
  <c r="J3345" i="1"/>
  <c r="P4201" i="1"/>
  <c r="R390" i="1"/>
  <c r="Z2784" i="1"/>
  <c r="R381" i="1"/>
  <c r="M383" i="1"/>
  <c r="M4195" i="1"/>
  <c r="R382" i="1"/>
  <c r="AC4194" i="1"/>
  <c r="R4198" i="1"/>
  <c r="R3238" i="1"/>
  <c r="R1901" i="1"/>
  <c r="M4199" i="1"/>
  <c r="R4196" i="1"/>
  <c r="W3341" i="1"/>
  <c r="P4197" i="1"/>
  <c r="R4197" i="1" s="1"/>
  <c r="R823" i="1"/>
  <c r="R4199" i="1"/>
  <c r="M824" i="1"/>
  <c r="V4201" i="1"/>
  <c r="V826" i="1"/>
  <c r="V3241" i="1"/>
  <c r="W3241" i="1" s="1"/>
  <c r="V392" i="1"/>
  <c r="V1896" i="1"/>
  <c r="S3345" i="1"/>
  <c r="W3345" i="1" s="1"/>
  <c r="S1904" i="1"/>
  <c r="W1904" i="1" s="1"/>
  <c r="S4201" i="1"/>
  <c r="S392" i="1"/>
  <c r="S1896" i="1"/>
  <c r="N384" i="1"/>
  <c r="N3345" i="1"/>
  <c r="N1904" i="1"/>
  <c r="R1904" i="1" s="1"/>
  <c r="N392" i="1"/>
  <c r="R392" i="1" s="1"/>
  <c r="M1903" i="1"/>
  <c r="R3340" i="1"/>
  <c r="M3343" i="1"/>
  <c r="M1896" i="1"/>
  <c r="M3240" i="1"/>
  <c r="R3342" i="1"/>
  <c r="R3343" i="1"/>
  <c r="X3344" i="1"/>
  <c r="Z3344" i="1" s="1"/>
  <c r="P3341" i="1"/>
  <c r="R3341" i="1" s="1"/>
  <c r="P1892" i="1"/>
  <c r="R1892" i="1" s="1"/>
  <c r="P380" i="1"/>
  <c r="P388" i="1"/>
  <c r="R388" i="1" s="1"/>
  <c r="P1900" i="1"/>
  <c r="R1900" i="1" s="1"/>
  <c r="P822" i="1"/>
  <c r="P3237" i="1"/>
  <c r="R3237" i="1" s="1"/>
  <c r="M825" i="1"/>
  <c r="Y384" i="1"/>
  <c r="K392" i="1"/>
  <c r="M392" i="1" s="1"/>
  <c r="K3345" i="1"/>
  <c r="X4200" i="1"/>
  <c r="Z4200" i="1" s="1"/>
  <c r="V1902" i="1"/>
  <c r="W1902" i="1" s="1"/>
  <c r="V382" i="1"/>
  <c r="V1894" i="1"/>
  <c r="W1894" i="1" s="1"/>
  <c r="V390" i="1"/>
  <c r="W390" i="1" s="1"/>
  <c r="V3239" i="1"/>
  <c r="W3239" i="1" s="1"/>
  <c r="V824" i="1"/>
  <c r="S3344" i="1"/>
  <c r="W3344" i="1" s="1"/>
  <c r="S1903" i="1"/>
  <c r="W1903" i="1" s="1"/>
  <c r="S1895" i="1"/>
  <c r="W1895" i="1" s="1"/>
  <c r="S391" i="1"/>
  <c r="W391" i="1" s="1"/>
  <c r="S383" i="1"/>
  <c r="S825" i="1"/>
  <c r="S3240" i="1"/>
  <c r="W3240" i="1" s="1"/>
  <c r="X1895" i="1"/>
  <c r="Z1895" i="1" s="1"/>
  <c r="X1903" i="1"/>
  <c r="Z1903" i="1" s="1"/>
  <c r="X3240" i="1"/>
  <c r="Z3240" i="1" s="1"/>
  <c r="X391" i="1"/>
  <c r="Z391" i="1" s="1"/>
  <c r="X825" i="1"/>
  <c r="X383" i="1"/>
  <c r="N4195" i="1"/>
  <c r="R4195" i="1" s="1"/>
  <c r="N1898" i="1"/>
  <c r="R1898" i="1" s="1"/>
  <c r="N1890" i="1"/>
  <c r="R1890" i="1" s="1"/>
  <c r="N386" i="1"/>
  <c r="R386" i="1" s="1"/>
  <c r="N820" i="1"/>
  <c r="N378" i="1"/>
  <c r="N3235" i="1"/>
  <c r="N3339" i="1"/>
  <c r="R3339" i="1" s="1"/>
  <c r="Y1891" i="1"/>
  <c r="Z1891" i="1" s="1"/>
  <c r="Y387" i="1"/>
  <c r="Z387" i="1" s="1"/>
  <c r="Y379" i="1"/>
  <c r="Y1899" i="1"/>
  <c r="Z1899" i="1" s="1"/>
  <c r="Y3236" i="1"/>
  <c r="Z3236" i="1" s="1"/>
  <c r="Y821" i="1"/>
  <c r="M1895" i="1"/>
  <c r="M4200" i="1"/>
  <c r="M3344" i="1"/>
  <c r="Z3338" i="1"/>
  <c r="W3338" i="1"/>
  <c r="M3338" i="1"/>
  <c r="I3345" i="1"/>
  <c r="Z4194" i="1"/>
  <c r="R3338" i="1"/>
  <c r="R4194" i="1"/>
  <c r="M4194" i="1"/>
  <c r="W4194" i="1"/>
  <c r="I4201" i="1"/>
  <c r="Z4151" i="1"/>
  <c r="Z3199" i="1"/>
  <c r="Z3234" i="1"/>
  <c r="Z4158" i="1"/>
  <c r="Z392" i="1"/>
  <c r="R1897" i="1"/>
  <c r="M1904" i="1"/>
  <c r="M1897" i="1"/>
  <c r="Z385" i="1"/>
  <c r="Z1897" i="1"/>
  <c r="Z1904" i="1"/>
  <c r="M385" i="1"/>
  <c r="I392" i="1"/>
  <c r="I1904" i="1"/>
  <c r="W385" i="1"/>
  <c r="R385" i="1"/>
  <c r="W1897" i="1"/>
  <c r="Z1896" i="1"/>
  <c r="W1889" i="1"/>
  <c r="W384" i="1"/>
  <c r="Z377" i="1"/>
  <c r="R1889" i="1"/>
  <c r="R1896" i="1"/>
  <c r="I1896" i="1"/>
  <c r="I384" i="1"/>
  <c r="W377" i="1"/>
  <c r="M377" i="1"/>
  <c r="R377" i="1"/>
  <c r="M384" i="1"/>
  <c r="M1889" i="1"/>
  <c r="M3766" i="1"/>
  <c r="M3759" i="1"/>
  <c r="M4209" i="1"/>
  <c r="M4159" i="1"/>
  <c r="M4158" i="1"/>
  <c r="M819" i="1"/>
  <c r="Z3759" i="1"/>
  <c r="Z2791" i="1"/>
  <c r="R4209" i="1"/>
  <c r="R3249" i="1"/>
  <c r="Z3806" i="1"/>
  <c r="Z4166" i="1"/>
  <c r="Z3184" i="1"/>
  <c r="Z819" i="1"/>
  <c r="M3242" i="1"/>
  <c r="R826" i="1"/>
  <c r="M3184" i="1"/>
  <c r="Z826" i="1"/>
  <c r="Z4209" i="1"/>
  <c r="Z4202" i="1"/>
  <c r="Z4159" i="1"/>
  <c r="Z3766" i="1"/>
  <c r="R3199" i="1"/>
  <c r="Z3191" i="1"/>
  <c r="R3806" i="1"/>
  <c r="Z3192" i="1"/>
  <c r="M3192" i="1"/>
  <c r="M4151" i="1"/>
  <c r="R2791" i="1"/>
  <c r="M826" i="1"/>
  <c r="M2784" i="1"/>
  <c r="M4202" i="1"/>
  <c r="R3191" i="1"/>
  <c r="M2791" i="1"/>
  <c r="M3799" i="1"/>
  <c r="R3242" i="1"/>
  <c r="R4202" i="1"/>
  <c r="R2784" i="1"/>
  <c r="R3192" i="1"/>
  <c r="H4208" i="1"/>
  <c r="H3805" i="1"/>
  <c r="R819" i="1"/>
  <c r="H3198" i="1"/>
  <c r="H4165" i="1"/>
  <c r="W4166" i="1"/>
  <c r="W4209" i="1"/>
  <c r="W3199" i="1"/>
  <c r="W2791" i="1"/>
  <c r="H2787" i="1"/>
  <c r="W4159" i="1"/>
  <c r="W3799" i="1"/>
  <c r="W3192" i="1"/>
  <c r="H2785" i="1"/>
  <c r="H4152" i="1"/>
  <c r="H3185" i="1"/>
  <c r="H3763" i="1"/>
  <c r="H4163" i="1"/>
  <c r="H4206" i="1"/>
  <c r="H3188" i="1"/>
  <c r="H3246" i="1"/>
  <c r="H3801" i="1"/>
  <c r="H3194" i="1"/>
  <c r="H3197" i="1"/>
  <c r="R3766" i="1"/>
  <c r="R3241" i="1"/>
  <c r="R4151" i="1"/>
  <c r="R3759" i="1"/>
  <c r="R4159" i="1"/>
  <c r="M3199" i="1"/>
  <c r="M3806" i="1"/>
  <c r="M3191" i="1"/>
  <c r="M3241" i="1"/>
  <c r="H3764" i="1"/>
  <c r="H3189" i="1"/>
  <c r="H3247" i="1"/>
  <c r="W3766" i="1"/>
  <c r="W4158" i="1"/>
  <c r="W3806" i="1"/>
  <c r="H3762" i="1"/>
  <c r="H3195" i="1"/>
  <c r="W3234" i="1"/>
  <c r="W3242" i="1"/>
  <c r="H3760" i="1"/>
  <c r="H3803" i="1"/>
  <c r="H2786" i="1"/>
  <c r="H4156" i="1"/>
  <c r="H3804" i="1"/>
  <c r="H2789" i="1"/>
  <c r="H4207" i="1"/>
  <c r="H3190" i="1"/>
  <c r="H4157" i="1"/>
  <c r="I3199" i="1"/>
  <c r="I4166" i="1"/>
  <c r="I826" i="1"/>
  <c r="I4158" i="1"/>
  <c r="I3249" i="1"/>
  <c r="I3806" i="1"/>
  <c r="I3191" i="1"/>
  <c r="I2791" i="1"/>
  <c r="I3766" i="1"/>
  <c r="I3241" i="1"/>
  <c r="I4209" i="1"/>
  <c r="H4162" i="1"/>
  <c r="H3802" i="1"/>
  <c r="H3245" i="1"/>
  <c r="W819" i="1"/>
  <c r="W3184" i="1"/>
  <c r="H3800" i="1"/>
  <c r="H3193" i="1"/>
  <c r="H4160" i="1"/>
  <c r="H3243" i="1"/>
  <c r="H2788" i="1"/>
  <c r="H3196" i="1"/>
  <c r="H4153" i="1"/>
  <c r="H3244" i="1"/>
  <c r="R3799" i="1"/>
  <c r="R4158" i="1"/>
  <c r="R4166" i="1"/>
  <c r="R3234" i="1"/>
  <c r="R3184" i="1"/>
  <c r="M3249" i="1"/>
  <c r="M4166" i="1"/>
  <c r="H4164" i="1"/>
  <c r="H3765" i="1"/>
  <c r="H3248" i="1"/>
  <c r="H2790" i="1"/>
  <c r="W3191" i="1"/>
  <c r="W3249" i="1"/>
  <c r="M3234" i="1"/>
  <c r="H4154" i="1"/>
  <c r="H4205" i="1"/>
  <c r="H3187" i="1"/>
  <c r="W4151" i="1"/>
  <c r="W3759" i="1"/>
  <c r="W2784" i="1"/>
  <c r="W4202" i="1"/>
  <c r="H4203" i="1"/>
  <c r="H4155" i="1"/>
  <c r="H3761" i="1"/>
  <c r="H4204" i="1"/>
  <c r="H3186" i="1"/>
  <c r="H4161" i="1"/>
  <c r="W383" i="1" l="1"/>
  <c r="Z379" i="1"/>
  <c r="R378" i="1"/>
  <c r="Z383" i="1"/>
  <c r="W382" i="1"/>
  <c r="R380" i="1"/>
  <c r="Z384" i="1"/>
  <c r="R384" i="1"/>
  <c r="W392" i="1"/>
  <c r="H389" i="1"/>
  <c r="M3345" i="1"/>
  <c r="H381" i="1"/>
  <c r="H1893" i="1"/>
  <c r="H4198" i="1"/>
  <c r="R3235" i="1"/>
  <c r="H3235" i="1" s="1"/>
  <c r="H1901" i="1"/>
  <c r="R4201" i="1"/>
  <c r="H4196" i="1"/>
  <c r="H3240" i="1"/>
  <c r="H1900" i="1"/>
  <c r="W4201" i="1"/>
  <c r="H3342" i="1"/>
  <c r="H3238" i="1"/>
  <c r="M4201" i="1"/>
  <c r="H3236" i="1"/>
  <c r="H3239" i="1"/>
  <c r="H4197" i="1"/>
  <c r="H1891" i="1"/>
  <c r="H388" i="1"/>
  <c r="W826" i="1"/>
  <c r="M821" i="1"/>
  <c r="H1902" i="1"/>
  <c r="H387" i="1"/>
  <c r="H4195" i="1"/>
  <c r="H1892" i="1"/>
  <c r="R3345" i="1"/>
  <c r="H390" i="1"/>
  <c r="H1895" i="1"/>
  <c r="H1898" i="1"/>
  <c r="H3340" i="1"/>
  <c r="H3344" i="1"/>
  <c r="H1894" i="1"/>
  <c r="H3343" i="1"/>
  <c r="W1896" i="1"/>
  <c r="H4199" i="1"/>
  <c r="H3237" i="1"/>
  <c r="H1890" i="1"/>
  <c r="H1899" i="1"/>
  <c r="H823" i="1"/>
  <c r="H3341" i="1"/>
  <c r="H4200" i="1"/>
  <c r="H3241" i="1"/>
  <c r="H1904" i="1"/>
  <c r="H1889" i="1"/>
  <c r="H386" i="1"/>
  <c r="Z821" i="1"/>
  <c r="R820" i="1"/>
  <c r="W825" i="1"/>
  <c r="R822" i="1"/>
  <c r="Z825" i="1"/>
  <c r="H391" i="1"/>
  <c r="H1903" i="1"/>
  <c r="H3339" i="1"/>
  <c r="W824" i="1"/>
  <c r="H3338" i="1"/>
  <c r="H4194" i="1"/>
  <c r="H1897" i="1"/>
  <c r="H385" i="1"/>
  <c r="H377" i="1"/>
  <c r="H2784" i="1"/>
  <c r="H3192" i="1"/>
  <c r="H3806" i="1"/>
  <c r="H3199" i="1"/>
  <c r="H3766" i="1"/>
  <c r="H3759" i="1"/>
  <c r="H4151" i="1"/>
  <c r="H3242" i="1"/>
  <c r="H4202" i="1"/>
  <c r="H4209" i="1"/>
  <c r="H2791" i="1"/>
  <c r="H819" i="1"/>
  <c r="H3799" i="1"/>
  <c r="H3184" i="1"/>
  <c r="H3249" i="1"/>
  <c r="H3191" i="1"/>
  <c r="H4158" i="1"/>
  <c r="H4166" i="1"/>
  <c r="H4159" i="1"/>
  <c r="H3234" i="1"/>
  <c r="H378" i="1" l="1"/>
  <c r="H380" i="1"/>
  <c r="H379" i="1"/>
  <c r="H382" i="1"/>
  <c r="H383" i="1"/>
  <c r="H384" i="1"/>
  <c r="H392" i="1"/>
  <c r="H3345" i="1"/>
  <c r="H4201" i="1"/>
  <c r="H1896" i="1"/>
  <c r="H826" i="1"/>
  <c r="H824" i="1"/>
  <c r="H820" i="1"/>
  <c r="H825" i="1"/>
  <c r="H822" i="1"/>
  <c r="H821" i="1"/>
  <c r="N4450" i="1" l="1"/>
  <c r="N4458" i="1" s="1"/>
  <c r="Q4448" i="1"/>
  <c r="Q4456" i="1" s="1"/>
  <c r="Q4447" i="1"/>
  <c r="Q4455" i="1" s="1"/>
  <c r="Q4443" i="1"/>
  <c r="Q4451" i="1" s="1"/>
  <c r="Q4444" i="1"/>
  <c r="Q4452" i="1" s="1"/>
  <c r="Q4445" i="1"/>
  <c r="Q4453" i="1" s="1"/>
  <c r="V4443" i="1"/>
  <c r="V4451" i="1" s="1"/>
  <c r="O4450" i="1"/>
  <c r="O4458" i="1" s="1"/>
  <c r="K4444" i="1"/>
  <c r="K4452" i="1" s="1"/>
  <c r="P4446" i="1"/>
  <c r="P4454" i="1" s="1"/>
  <c r="T4446" i="1"/>
  <c r="T4454" i="1" s="1"/>
  <c r="N4448" i="1"/>
  <c r="N4456" i="1" s="1"/>
  <c r="AA4448" i="1"/>
  <c r="AA4456" i="1" s="1"/>
  <c r="I4445" i="1"/>
  <c r="I4453" i="1" s="1"/>
  <c r="T4448" i="1"/>
  <c r="T4456" i="1" s="1"/>
  <c r="U4446" i="1"/>
  <c r="U4454" i="1" s="1"/>
  <c r="X4444" i="1"/>
  <c r="X4452" i="1" s="1"/>
  <c r="X4443" i="1"/>
  <c r="X4451" i="1" s="1"/>
  <c r="S4447" i="1"/>
  <c r="S4455" i="1" s="1"/>
  <c r="P4448" i="1"/>
  <c r="P4456" i="1" s="1"/>
  <c r="N4445" i="1"/>
  <c r="N4453" i="1" s="1"/>
  <c r="AC4445" i="1"/>
  <c r="AC4453" i="1" s="1"/>
  <c r="AC4444" i="1"/>
  <c r="AC4452" i="1" s="1"/>
  <c r="P4445" i="1"/>
  <c r="P4453" i="1" s="1"/>
  <c r="J4450" i="1"/>
  <c r="J4458" i="1" s="1"/>
  <c r="AC4446" i="1"/>
  <c r="AC4454" i="1" s="1"/>
  <c r="V4447" i="1"/>
  <c r="V4455" i="1" s="1"/>
  <c r="T4443" i="1"/>
  <c r="T4451" i="1" s="1"/>
  <c r="J4446" i="1"/>
  <c r="J4454" i="1" s="1"/>
  <c r="AB4444" i="1"/>
  <c r="AB4452" i="1" s="1"/>
  <c r="O4447" i="1"/>
  <c r="O4455" i="1" s="1"/>
  <c r="K4448" i="1"/>
  <c r="K4456" i="1" s="1"/>
  <c r="J4449" i="1"/>
  <c r="J4457" i="1" s="1"/>
  <c r="I4444" i="1"/>
  <c r="I4452" i="1" s="1"/>
  <c r="AA4443" i="1"/>
  <c r="AA4451" i="1" s="1"/>
  <c r="AA4449" i="1"/>
  <c r="AA4457" i="1" s="1"/>
  <c r="V4444" i="1"/>
  <c r="V4452" i="1" s="1"/>
  <c r="Y4449" i="1"/>
  <c r="Y4457" i="1" s="1"/>
  <c r="Y4450" i="1"/>
  <c r="Y4458" i="1" s="1"/>
  <c r="X4448" i="1"/>
  <c r="X4456" i="1" s="1"/>
  <c r="K4450" i="1"/>
  <c r="K4458" i="1" s="1"/>
  <c r="T4445" i="1"/>
  <c r="T4453" i="1" s="1"/>
  <c r="AC4449" i="1"/>
  <c r="AC4457" i="1" s="1"/>
  <c r="I4443" i="1"/>
  <c r="I4451" i="1" s="1"/>
  <c r="N4444" i="1"/>
  <c r="N4452" i="1" s="1"/>
  <c r="V4450" i="1"/>
  <c r="V4458" i="1" s="1"/>
  <c r="AA4446" i="1"/>
  <c r="AA4454" i="1" s="1"/>
  <c r="AA4445" i="1"/>
  <c r="AA4453" i="1" s="1"/>
  <c r="L4445" i="1"/>
  <c r="L4453" i="1" s="1"/>
  <c r="N4443" i="1"/>
  <c r="N4451" i="1" s="1"/>
  <c r="L4444" i="1"/>
  <c r="L4452" i="1" s="1"/>
  <c r="L4449" i="1"/>
  <c r="L4457" i="1" s="1"/>
  <c r="I4447" i="1"/>
  <c r="I4455" i="1" s="1"/>
  <c r="S4443" i="1"/>
  <c r="S4451" i="1" s="1"/>
  <c r="U4443" i="1"/>
  <c r="U4451" i="1" s="1"/>
  <c r="O4449" i="1"/>
  <c r="O4457" i="1" s="1"/>
  <c r="AB4450" i="1"/>
  <c r="AB4458" i="1" s="1"/>
  <c r="L4443" i="1"/>
  <c r="L4451" i="1" s="1"/>
  <c r="J4445" i="1"/>
  <c r="J4453" i="1" s="1"/>
  <c r="K4447" i="1"/>
  <c r="K4455" i="1" s="1"/>
  <c r="U4447" i="1"/>
  <c r="U4455" i="1" s="1"/>
  <c r="Y4446" i="1"/>
  <c r="Y4454" i="1" s="1"/>
  <c r="U4449" i="1"/>
  <c r="U4457" i="1" s="1"/>
  <c r="S4445" i="1"/>
  <c r="S4453" i="1" s="1"/>
  <c r="I4449" i="1"/>
  <c r="I4457" i="1" s="1"/>
  <c r="AB4443" i="1"/>
  <c r="AB4451" i="1" s="1"/>
  <c r="K4445" i="1"/>
  <c r="K4453" i="1" s="1"/>
  <c r="X4447" i="1"/>
  <c r="X4455" i="1" s="1"/>
  <c r="AA4450" i="1"/>
  <c r="AA4458" i="1" s="1"/>
  <c r="AC4448" i="1"/>
  <c r="AC4456" i="1" s="1"/>
  <c r="J4443" i="1"/>
  <c r="J4451" i="1" s="1"/>
  <c r="S4449" i="1"/>
  <c r="S4457" i="1" s="1"/>
  <c r="O4443" i="1"/>
  <c r="O4451" i="1" s="1"/>
  <c r="V4448" i="1"/>
  <c r="V4456" i="1" s="1"/>
  <c r="O4446" i="1"/>
  <c r="O4454" i="1" s="1"/>
  <c r="AB4449" i="1"/>
  <c r="AB4457" i="1" s="1"/>
  <c r="AA4447" i="1"/>
  <c r="AA4455" i="1" s="1"/>
  <c r="V4449" i="1"/>
  <c r="V4457" i="1" s="1"/>
  <c r="O4445" i="1"/>
  <c r="O4453" i="1" s="1"/>
  <c r="I4450" i="1"/>
  <c r="I4458" i="1" s="1"/>
  <c r="T4450" i="1"/>
  <c r="T4458" i="1" s="1"/>
  <c r="X4449" i="1"/>
  <c r="X4457" i="1" s="1"/>
  <c r="AB4446" i="1"/>
  <c r="AB4454" i="1" s="1"/>
  <c r="I4448" i="1"/>
  <c r="I4456" i="1" s="1"/>
  <c r="K4449" i="1"/>
  <c r="K4457" i="1" s="1"/>
  <c r="AB4447" i="1"/>
  <c r="AB4455" i="1" s="1"/>
  <c r="P4443" i="1"/>
  <c r="P4451" i="1" s="1"/>
  <c r="L4447" i="1"/>
  <c r="L4455" i="1" s="1"/>
  <c r="S4450" i="1"/>
  <c r="S4458" i="1" s="1"/>
  <c r="L4450" i="1"/>
  <c r="L4458" i="1" s="1"/>
  <c r="J4444" i="1"/>
  <c r="J4452" i="1" s="1"/>
  <c r="P4444" i="1"/>
  <c r="P4452" i="1" s="1"/>
  <c r="U4444" i="1"/>
  <c r="U4452" i="1" s="1"/>
  <c r="AA4444" i="1"/>
  <c r="AA4452" i="1" s="1"/>
  <c r="L4448" i="1"/>
  <c r="L4456" i="1" s="1"/>
  <c r="X4450" i="1"/>
  <c r="X4458" i="1" s="1"/>
  <c r="Y4447" i="1" l="1"/>
  <c r="Y4455" i="1" s="1"/>
  <c r="S4444" i="1"/>
  <c r="S4452" i="1" s="1"/>
  <c r="Y4444" i="1"/>
  <c r="Y4452" i="1" s="1"/>
  <c r="O4444" i="1"/>
  <c r="O4452" i="1" s="1"/>
  <c r="Y4445" i="1"/>
  <c r="Y4453" i="1" s="1"/>
  <c r="J4448" i="1"/>
  <c r="J4456" i="1" s="1"/>
  <c r="J4447" i="1"/>
  <c r="J4455" i="1" s="1"/>
  <c r="V4445" i="1"/>
  <c r="V4453" i="1" s="1"/>
  <c r="U4445" i="1"/>
  <c r="U4453" i="1" s="1"/>
  <c r="P4450" i="1"/>
  <c r="P4458" i="1" s="1"/>
  <c r="N4447" i="1"/>
  <c r="N4455" i="1" s="1"/>
  <c r="AB4448" i="1"/>
  <c r="AB4456" i="1" s="1"/>
  <c r="N4446" i="1"/>
  <c r="N4454" i="1" s="1"/>
  <c r="O4448" i="1"/>
  <c r="O4456" i="1" s="1"/>
  <c r="X4446" i="1"/>
  <c r="X4454" i="1" s="1"/>
  <c r="N4449" i="1"/>
  <c r="N4457" i="1" s="1"/>
  <c r="S4448" i="1"/>
  <c r="S4456" i="1" s="1"/>
  <c r="AC4443" i="1"/>
  <c r="AC4451" i="1" s="1"/>
  <c r="Q4446" i="1"/>
  <c r="Q4454" i="1" s="1"/>
  <c r="Q4449" i="1"/>
  <c r="Q4457" i="1" s="1"/>
  <c r="Q4450" i="1"/>
  <c r="Q4458" i="1" s="1"/>
  <c r="AB4445" i="1"/>
  <c r="AB4453" i="1" s="1"/>
  <c r="T4447" i="1"/>
  <c r="T4455" i="1" s="1"/>
  <c r="S4446" i="1"/>
  <c r="S4454" i="1" s="1"/>
  <c r="K4446" i="1"/>
  <c r="K4454" i="1" s="1"/>
  <c r="AC4450" i="1"/>
  <c r="AC4458" i="1" s="1"/>
  <c r="P4449" i="1"/>
  <c r="P4457" i="1" s="1"/>
  <c r="P4447" i="1"/>
  <c r="P4455" i="1" s="1"/>
  <c r="V4446" i="1"/>
  <c r="V4454" i="1" s="1"/>
  <c r="T4444" i="1"/>
  <c r="T4452" i="1" s="1"/>
  <c r="I4446" i="1"/>
  <c r="I4454" i="1" s="1"/>
  <c r="T4449" i="1"/>
  <c r="T4457" i="1" s="1"/>
  <c r="K4443" i="1"/>
  <c r="K4451" i="1" s="1"/>
  <c r="AC4447" i="1"/>
  <c r="AC4455" i="1" s="1"/>
  <c r="U4450" i="1"/>
  <c r="U4458" i="1" s="1"/>
  <c r="U4448" i="1"/>
  <c r="U4456" i="1" s="1"/>
  <c r="L4446" i="1"/>
  <c r="L4454" i="1" s="1"/>
  <c r="Y4443" i="1"/>
  <c r="Y4451" i="1" s="1"/>
  <c r="X4445" i="1"/>
  <c r="X4453" i="1" s="1"/>
  <c r="Y4448" i="1"/>
  <c r="Y4456" i="1" s="1"/>
  <c r="Z4450" i="1"/>
  <c r="Z4458" i="1" s="1"/>
  <c r="M4444" i="1"/>
  <c r="M4452" i="1" s="1"/>
  <c r="Z4449" i="1"/>
  <c r="Z4457" i="1" s="1"/>
  <c r="W4443" i="1"/>
  <c r="W4451" i="1" s="1"/>
  <c r="M4445" i="1"/>
  <c r="M4453" i="1" s="1"/>
  <c r="R4443" i="1"/>
  <c r="R4451" i="1" s="1"/>
  <c r="R4445" i="1"/>
  <c r="R4453" i="1" s="1"/>
  <c r="M4449" i="1"/>
  <c r="M4457" i="1" s="1"/>
  <c r="M4450" i="1"/>
  <c r="M4458" i="1" s="1"/>
  <c r="W4449" i="1" l="1"/>
  <c r="W4457" i="1" s="1"/>
  <c r="W4450" i="1"/>
  <c r="W4458" i="1" s="1"/>
  <c r="M4447" i="1"/>
  <c r="M4455" i="1" s="1"/>
  <c r="R4444" i="1"/>
  <c r="R4452" i="1" s="1"/>
  <c r="R4448" i="1"/>
  <c r="R4456" i="1" s="1"/>
  <c r="Z4444" i="1"/>
  <c r="Z4452" i="1" s="1"/>
  <c r="W4446" i="1"/>
  <c r="W4454" i="1" s="1"/>
  <c r="W4445" i="1"/>
  <c r="W4453" i="1" s="1"/>
  <c r="Z4443" i="1"/>
  <c r="Z4451" i="1" s="1"/>
  <c r="W4447" i="1"/>
  <c r="W4455" i="1" s="1"/>
  <c r="Z4445" i="1"/>
  <c r="Z4453" i="1" s="1"/>
  <c r="W4448" i="1"/>
  <c r="W4456" i="1" s="1"/>
  <c r="Z4447" i="1"/>
  <c r="Z4455" i="1" s="1"/>
  <c r="Z4446" i="1"/>
  <c r="Z4454" i="1" s="1"/>
  <c r="R4447" i="1"/>
  <c r="R4455" i="1" s="1"/>
  <c r="W4444" i="1"/>
  <c r="W4452" i="1" s="1"/>
  <c r="R4446" i="1"/>
  <c r="R4454" i="1" s="1"/>
  <c r="R4450" i="1"/>
  <c r="R4458" i="1" s="1"/>
  <c r="R4449" i="1"/>
  <c r="R4457" i="1" s="1"/>
  <c r="M4448" i="1"/>
  <c r="M4456" i="1" s="1"/>
  <c r="M4446" i="1"/>
  <c r="M4454" i="1" s="1"/>
  <c r="M4443" i="1"/>
  <c r="M4451" i="1" s="1"/>
  <c r="Z4448" i="1"/>
  <c r="Z4456" i="1" s="1"/>
  <c r="H4444" i="1" l="1"/>
  <c r="H4452" i="1" s="1"/>
  <c r="H4447" i="1"/>
  <c r="H4455" i="1" s="1"/>
  <c r="H4443" i="1"/>
  <c r="H4451" i="1" s="1"/>
  <c r="H4449" i="1"/>
  <c r="H4457" i="1" s="1"/>
  <c r="H4445" i="1"/>
  <c r="H4453" i="1" s="1"/>
  <c r="H4448" i="1"/>
  <c r="H4456" i="1" s="1"/>
  <c r="H4450" i="1"/>
  <c r="H4458" i="1" s="1"/>
  <c r="H4446" i="1"/>
  <c r="H4454" i="1" s="1"/>
  <c r="V3590" i="1" l="1"/>
  <c r="I3591" i="1"/>
  <c r="P3588" i="1"/>
  <c r="K3586" i="1"/>
  <c r="X3587" i="1"/>
  <c r="Y3586" i="1"/>
  <c r="AB3585" i="1"/>
  <c r="T3588" i="1"/>
  <c r="I3587" i="1"/>
  <c r="P3587" i="1"/>
  <c r="N3589" i="1"/>
  <c r="P3590" i="1"/>
  <c r="N3585" i="1"/>
  <c r="L3587" i="1"/>
  <c r="I3590" i="1"/>
  <c r="AC3586" i="1"/>
  <c r="J3588" i="1"/>
  <c r="I3588" i="1"/>
  <c r="T3589" i="1"/>
  <c r="Y3591" i="1"/>
  <c r="X3588" i="1"/>
  <c r="N3587" i="1"/>
  <c r="AB3586" i="1"/>
  <c r="S3589" i="1"/>
  <c r="AB3587" i="1"/>
  <c r="P3591" i="1"/>
  <c r="V3585" i="1"/>
  <c r="AA3588" i="1"/>
  <c r="Q3586" i="1"/>
  <c r="V3588" i="1"/>
  <c r="Y3587" i="1"/>
  <c r="U3590" i="1"/>
  <c r="O3591" i="1"/>
  <c r="T3585" i="1"/>
  <c r="J3585" i="1"/>
  <c r="J3589" i="1"/>
  <c r="O3588" i="1"/>
  <c r="S3587" i="1"/>
  <c r="S3590" i="1"/>
  <c r="J3590" i="1"/>
  <c r="Y3585" i="1"/>
  <c r="S3588" i="1"/>
  <c r="T3591" i="1"/>
  <c r="K3588" i="1"/>
  <c r="AA3589" i="1"/>
  <c r="O3589" i="1"/>
  <c r="O3586" i="1"/>
  <c r="L3585" i="1"/>
  <c r="P3589" i="1"/>
  <c r="AB3591" i="1"/>
  <c r="T3587" i="1"/>
  <c r="O3587" i="1"/>
  <c r="K3589" i="1"/>
  <c r="L3590" i="1"/>
  <c r="K3587" i="1"/>
  <c r="N3588" i="1"/>
  <c r="I3585" i="1"/>
  <c r="U3586" i="1"/>
  <c r="S3586" i="1"/>
  <c r="AC3589" i="1"/>
  <c r="Y3588" i="1"/>
  <c r="K3585" i="1"/>
  <c r="AC3588" i="1"/>
  <c r="Q3590" i="1"/>
  <c r="U3591" i="1"/>
  <c r="Y3590" i="1"/>
  <c r="Q3591" i="1"/>
  <c r="O3590" i="1"/>
  <c r="AB3588" i="1"/>
  <c r="Q3588" i="1"/>
  <c r="AA3591" i="1"/>
  <c r="I3586" i="1"/>
  <c r="AA3587" i="1"/>
  <c r="K3590" i="1"/>
  <c r="N3590" i="1"/>
  <c r="AB3589" i="1"/>
  <c r="J3586" i="1"/>
  <c r="U3589" i="1"/>
  <c r="X3591" i="1"/>
  <c r="T3586" i="1"/>
  <c r="L3589" i="1"/>
  <c r="O3585" i="1"/>
  <c r="L3591" i="1"/>
  <c r="T3590" i="1"/>
  <c r="S3585" i="1"/>
  <c r="AC3590" i="1"/>
  <c r="Q3589" i="1"/>
  <c r="P3585" i="1"/>
  <c r="AC3587" i="1"/>
  <c r="N3586" i="1"/>
  <c r="X3586" i="1"/>
  <c r="L3586" i="1"/>
  <c r="AB3590" i="1"/>
  <c r="X3590" i="1"/>
  <c r="AC3585" i="1"/>
  <c r="V3587" i="1"/>
  <c r="I3589" i="1"/>
  <c r="AC3591" i="1"/>
  <c r="Y3589" i="1"/>
  <c r="N3591" i="1"/>
  <c r="U3585" i="1"/>
  <c r="AA3586" i="1"/>
  <c r="P3586" i="1"/>
  <c r="X3585" i="1"/>
  <c r="Q3585" i="1"/>
  <c r="J3591" i="1"/>
  <c r="L3588" i="1"/>
  <c r="U3587" i="1"/>
  <c r="S3591" i="1"/>
  <c r="V3586" i="1"/>
  <c r="AA3585" i="1"/>
  <c r="AA3590" i="1"/>
  <c r="J3587" i="1"/>
  <c r="V3591" i="1"/>
  <c r="K3591" i="1"/>
  <c r="V3589" i="1"/>
  <c r="U3588" i="1"/>
  <c r="Q3587" i="1"/>
  <c r="X3589" i="1"/>
  <c r="X3260" i="1"/>
  <c r="Y3259" i="1"/>
  <c r="AB3258" i="1"/>
  <c r="T3261" i="1"/>
  <c r="I3260" i="1"/>
  <c r="P3260" i="1"/>
  <c r="X3263" i="1"/>
  <c r="AC3258" i="1"/>
  <c r="V3260" i="1"/>
  <c r="I3262" i="1"/>
  <c r="AC3264" i="1"/>
  <c r="Y3262" i="1"/>
  <c r="N3264" i="1"/>
  <c r="U3258" i="1"/>
  <c r="AC3259" i="1"/>
  <c r="J3261" i="1"/>
  <c r="I3261" i="1"/>
  <c r="T3262" i="1"/>
  <c r="Y3264" i="1"/>
  <c r="T3260" i="1"/>
  <c r="O3260" i="1"/>
  <c r="K3262" i="1"/>
  <c r="L3263" i="1"/>
  <c r="K3260" i="1"/>
  <c r="N3261" i="1"/>
  <c r="I3258" i="1"/>
  <c r="U3259" i="1"/>
  <c r="S3259" i="1"/>
  <c r="Q3259" i="1"/>
  <c r="V3261" i="1"/>
  <c r="Y3260" i="1"/>
  <c r="U3263" i="1"/>
  <c r="O3264" i="1"/>
  <c r="T3258" i="1"/>
  <c r="J3258" i="1"/>
  <c r="N3262" i="1"/>
  <c r="P3263" i="1"/>
  <c r="N3258" i="1"/>
  <c r="L3260" i="1"/>
  <c r="I3263" i="1"/>
  <c r="K3261" i="1"/>
  <c r="AA3262" i="1"/>
  <c r="O3262" i="1"/>
  <c r="O3259" i="1"/>
  <c r="L3258" i="1"/>
  <c r="P3262" i="1"/>
  <c r="AB3264" i="1"/>
  <c r="L3262" i="1"/>
  <c r="O3258" i="1"/>
  <c r="L3264" i="1"/>
  <c r="T3263" i="1"/>
  <c r="S3258" i="1"/>
  <c r="AA3261" i="1"/>
  <c r="V3263" i="1"/>
  <c r="AC3262" i="1"/>
  <c r="I3264" i="1"/>
  <c r="AC3263" i="1"/>
  <c r="Y3261" i="1"/>
  <c r="K3258" i="1"/>
  <c r="AC3261" i="1"/>
  <c r="Q3263" i="1"/>
  <c r="J3262" i="1"/>
  <c r="O3261" i="1"/>
  <c r="S3260" i="1"/>
  <c r="S3263" i="1"/>
  <c r="J3263" i="1"/>
  <c r="Y3258" i="1"/>
  <c r="S3261" i="1"/>
  <c r="T3264" i="1"/>
  <c r="N3263" i="1"/>
  <c r="AB3262" i="1"/>
  <c r="J3259" i="1"/>
  <c r="U3262" i="1"/>
  <c r="X3264" i="1"/>
  <c r="T3259" i="1"/>
  <c r="AA3263" i="1"/>
  <c r="J3260" i="1"/>
  <c r="V3264" i="1"/>
  <c r="K3264" i="1"/>
  <c r="V3262" i="1"/>
  <c r="U3261" i="1"/>
  <c r="Q3260" i="1"/>
  <c r="X3262" i="1"/>
  <c r="P3261" i="1"/>
  <c r="K3259" i="1"/>
  <c r="Q3262" i="1"/>
  <c r="P3258" i="1"/>
  <c r="AC3260" i="1"/>
  <c r="N3259" i="1"/>
  <c r="X3259" i="1"/>
  <c r="L3259" i="1"/>
  <c r="AB3263" i="1"/>
  <c r="U3264" i="1"/>
  <c r="Y3263" i="1"/>
  <c r="Q3264" i="1"/>
  <c r="O3263" i="1"/>
  <c r="AB3261" i="1"/>
  <c r="Q3261" i="1"/>
  <c r="AA3264" i="1"/>
  <c r="I3259" i="1"/>
  <c r="AA3260" i="1"/>
  <c r="K3263" i="1"/>
  <c r="AA3259" i="1"/>
  <c r="P3259" i="1"/>
  <c r="X3258" i="1"/>
  <c r="Q3258" i="1"/>
  <c r="J3264" i="1"/>
  <c r="L3261" i="1"/>
  <c r="U3260" i="1"/>
  <c r="S3264" i="1"/>
  <c r="V3259" i="1"/>
  <c r="AA3258" i="1"/>
  <c r="X3261" i="1"/>
  <c r="N3260" i="1"/>
  <c r="AB3259" i="1"/>
  <c r="S3262" i="1"/>
  <c r="AB3260" i="1"/>
  <c r="P3264" i="1"/>
  <c r="V3258" i="1"/>
  <c r="X4244" i="1"/>
  <c r="Y4243" i="1"/>
  <c r="AB4242" i="1"/>
  <c r="T4245" i="1"/>
  <c r="I4244" i="1"/>
  <c r="P4244" i="1"/>
  <c r="X4247" i="1"/>
  <c r="AC4242" i="1"/>
  <c r="V4244" i="1"/>
  <c r="I4246" i="1"/>
  <c r="AC4248" i="1"/>
  <c r="Y4246" i="1"/>
  <c r="N4248" i="1"/>
  <c r="U4242" i="1"/>
  <c r="AC4243" i="1"/>
  <c r="J4245" i="1"/>
  <c r="I4245" i="1"/>
  <c r="T4246" i="1"/>
  <c r="Y4248" i="1"/>
  <c r="T4244" i="1"/>
  <c r="O4244" i="1"/>
  <c r="K4246" i="1"/>
  <c r="L4247" i="1"/>
  <c r="K4244" i="1"/>
  <c r="N4245" i="1"/>
  <c r="I4242" i="1"/>
  <c r="U4243" i="1"/>
  <c r="S4243" i="1"/>
  <c r="AA4245" i="1"/>
  <c r="Q4243" i="1"/>
  <c r="V4245" i="1"/>
  <c r="Y4244" i="1"/>
  <c r="U4247" i="1"/>
  <c r="O4248" i="1"/>
  <c r="T4242" i="1"/>
  <c r="J4242" i="1"/>
  <c r="N4246" i="1"/>
  <c r="P4247" i="1"/>
  <c r="N4242" i="1"/>
  <c r="L4244" i="1"/>
  <c r="I4247" i="1"/>
  <c r="K4245" i="1"/>
  <c r="AA4246" i="1"/>
  <c r="O4246" i="1"/>
  <c r="O4243" i="1"/>
  <c r="L4242" i="1"/>
  <c r="P4246" i="1"/>
  <c r="AB4248" i="1"/>
  <c r="L4246" i="1"/>
  <c r="O4242" i="1"/>
  <c r="L4248" i="1"/>
  <c r="T4247" i="1"/>
  <c r="S4242" i="1"/>
  <c r="V4247" i="1"/>
  <c r="AC4246" i="1"/>
  <c r="I4248" i="1"/>
  <c r="AC4247" i="1"/>
  <c r="Y4245" i="1"/>
  <c r="K4242" i="1"/>
  <c r="AC4245" i="1"/>
  <c r="Q4247" i="1"/>
  <c r="J4246" i="1"/>
  <c r="O4245" i="1"/>
  <c r="S4244" i="1"/>
  <c r="S4247" i="1"/>
  <c r="J4247" i="1"/>
  <c r="Y4242" i="1"/>
  <c r="S4245" i="1"/>
  <c r="T4248" i="1"/>
  <c r="N4247" i="1"/>
  <c r="AB4246" i="1"/>
  <c r="J4243" i="1"/>
  <c r="U4246" i="1"/>
  <c r="X4248" i="1"/>
  <c r="T4243" i="1"/>
  <c r="AA4247" i="1"/>
  <c r="J4244" i="1"/>
  <c r="V4248" i="1"/>
  <c r="K4248" i="1"/>
  <c r="V4246" i="1"/>
  <c r="U4245" i="1"/>
  <c r="Q4244" i="1"/>
  <c r="X4246" i="1"/>
  <c r="P4245" i="1"/>
  <c r="K4243" i="1"/>
  <c r="Q4246" i="1"/>
  <c r="P4242" i="1"/>
  <c r="AC4244" i="1"/>
  <c r="N4243" i="1"/>
  <c r="X4243" i="1"/>
  <c r="L4243" i="1"/>
  <c r="AB4247" i="1"/>
  <c r="U4248" i="1"/>
  <c r="Y4247" i="1"/>
  <c r="Q4248" i="1"/>
  <c r="O4247" i="1"/>
  <c r="AB4245" i="1"/>
  <c r="Q4245" i="1"/>
  <c r="AA4248" i="1"/>
  <c r="I4243" i="1"/>
  <c r="AA4244" i="1"/>
  <c r="K4247" i="1"/>
  <c r="AA4243" i="1"/>
  <c r="P4243" i="1"/>
  <c r="X4242" i="1"/>
  <c r="Q4242" i="1"/>
  <c r="J4248" i="1"/>
  <c r="L4245" i="1"/>
  <c r="U4244" i="1"/>
  <c r="S4248" i="1"/>
  <c r="V4243" i="1"/>
  <c r="AA4242" i="1"/>
  <c r="X4245" i="1"/>
  <c r="N4244" i="1"/>
  <c r="AB4243" i="1"/>
  <c r="S4246" i="1"/>
  <c r="AB4244" i="1"/>
  <c r="P4248" i="1"/>
  <c r="V4242" i="1"/>
  <c r="Q2637" i="1"/>
  <c r="Q3684" i="1"/>
  <c r="Q4172" i="1"/>
  <c r="Q2725" i="1"/>
  <c r="Q2701" i="1"/>
  <c r="Q3213" i="1"/>
  <c r="Q3212" i="1"/>
  <c r="Q3683" i="1"/>
  <c r="Q2724" i="1"/>
  <c r="Q2636" i="1"/>
  <c r="Q4171" i="1"/>
  <c r="Q2700" i="1"/>
  <c r="Q3214" i="1"/>
  <c r="Q3685" i="1"/>
  <c r="Q2726" i="1"/>
  <c r="Q2638" i="1"/>
  <c r="Q2702" i="1"/>
  <c r="Q4173" i="1"/>
  <c r="Q2635" i="1"/>
  <c r="Q3211" i="1"/>
  <c r="Q4170" i="1"/>
  <c r="Q2699" i="1"/>
  <c r="Q2723" i="1"/>
  <c r="Q3682" i="1"/>
  <c r="Q2634" i="1"/>
  <c r="Q4169" i="1"/>
  <c r="Q2698" i="1"/>
  <c r="Q3681" i="1"/>
  <c r="Q2722" i="1"/>
  <c r="Q3210" i="1"/>
  <c r="Q2696" i="1"/>
  <c r="Q2632" i="1"/>
  <c r="Q2720" i="1"/>
  <c r="Q3208" i="1"/>
  <c r="Q3679" i="1"/>
  <c r="Q4167" i="1"/>
  <c r="Q3209" i="1"/>
  <c r="Q2633" i="1"/>
  <c r="Q2721" i="1"/>
  <c r="Q4168" i="1"/>
  <c r="Q2697" i="1"/>
  <c r="Q3680" i="1"/>
  <c r="V1918" i="1"/>
  <c r="V406" i="1"/>
  <c r="AC1917" i="1"/>
  <c r="AC405" i="1"/>
  <c r="I1919" i="1"/>
  <c r="I407" i="1"/>
  <c r="AC1918" i="1"/>
  <c r="AC406" i="1"/>
  <c r="Y1916" i="1"/>
  <c r="Y404" i="1"/>
  <c r="K1913" i="1"/>
  <c r="K401" i="1"/>
  <c r="AC1916" i="1"/>
  <c r="AC404" i="1"/>
  <c r="Q1918" i="1"/>
  <c r="Q406" i="1"/>
  <c r="J405" i="1"/>
  <c r="J1917" i="1"/>
  <c r="O404" i="1"/>
  <c r="O1916" i="1"/>
  <c r="S403" i="1"/>
  <c r="S1915" i="1"/>
  <c r="S406" i="1"/>
  <c r="S1918" i="1"/>
  <c r="J1918" i="1"/>
  <c r="J406" i="1"/>
  <c r="Y1913" i="1"/>
  <c r="Y401" i="1"/>
  <c r="S404" i="1"/>
  <c r="S1916" i="1"/>
  <c r="T1919" i="1"/>
  <c r="T407" i="1"/>
  <c r="K404" i="1"/>
  <c r="K1916" i="1"/>
  <c r="AA1917" i="1"/>
  <c r="AA405" i="1"/>
  <c r="O405" i="1"/>
  <c r="O1917" i="1"/>
  <c r="O1914" i="1"/>
  <c r="O402" i="1"/>
  <c r="L1913" i="1"/>
  <c r="L401" i="1"/>
  <c r="P405" i="1"/>
  <c r="P1917" i="1"/>
  <c r="AB1919" i="1"/>
  <c r="AB407" i="1"/>
  <c r="L405" i="1"/>
  <c r="L1917" i="1"/>
  <c r="O1913" i="1"/>
  <c r="O401" i="1"/>
  <c r="L407" i="1"/>
  <c r="L1919" i="1"/>
  <c r="T1918" i="1"/>
  <c r="T406" i="1"/>
  <c r="S401" i="1"/>
  <c r="S1913" i="1"/>
  <c r="AA404" i="1"/>
  <c r="AA1916" i="1"/>
  <c r="P404" i="1"/>
  <c r="P1916" i="1"/>
  <c r="K402" i="1"/>
  <c r="K1914" i="1"/>
  <c r="Q405" i="1"/>
  <c r="Q1917" i="1"/>
  <c r="P1913" i="1"/>
  <c r="P401" i="1"/>
  <c r="AC403" i="1"/>
  <c r="AC1915" i="1"/>
  <c r="N1914" i="1"/>
  <c r="N402" i="1"/>
  <c r="X402" i="1"/>
  <c r="X1914" i="1"/>
  <c r="L402" i="1"/>
  <c r="L1914" i="1"/>
  <c r="AB406" i="1"/>
  <c r="AB1918" i="1"/>
  <c r="U1919" i="1"/>
  <c r="U407" i="1"/>
  <c r="Y1918" i="1"/>
  <c r="Y406" i="1"/>
  <c r="Q407" i="1"/>
  <c r="Q1919" i="1"/>
  <c r="O406" i="1"/>
  <c r="O1918" i="1"/>
  <c r="AB1916" i="1"/>
  <c r="AB404" i="1"/>
  <c r="Q404" i="1"/>
  <c r="Q1916" i="1"/>
  <c r="AA407" i="1"/>
  <c r="AA1919" i="1"/>
  <c r="I1914" i="1"/>
  <c r="I402" i="1"/>
  <c r="AA403" i="1"/>
  <c r="AA1915" i="1"/>
  <c r="K406" i="1"/>
  <c r="K1918" i="1"/>
  <c r="N1918" i="1"/>
  <c r="N406" i="1"/>
  <c r="AB405" i="1"/>
  <c r="AB1917" i="1"/>
  <c r="J402" i="1"/>
  <c r="J1914" i="1"/>
  <c r="U1917" i="1"/>
  <c r="U405" i="1"/>
  <c r="X407" i="1"/>
  <c r="X1919" i="1"/>
  <c r="T1914" i="1"/>
  <c r="T402" i="1"/>
  <c r="AA1918" i="1"/>
  <c r="AA406" i="1"/>
  <c r="J1915" i="1"/>
  <c r="J403" i="1"/>
  <c r="V407" i="1"/>
  <c r="V1919" i="1"/>
  <c r="K407" i="1"/>
  <c r="K1919" i="1"/>
  <c r="V1917" i="1"/>
  <c r="V405" i="1"/>
  <c r="U1916" i="1"/>
  <c r="U404" i="1"/>
  <c r="Q1915" i="1"/>
  <c r="Q403" i="1"/>
  <c r="X1917" i="1"/>
  <c r="X405" i="1"/>
  <c r="X403" i="1"/>
  <c r="X1915" i="1"/>
  <c r="Y1914" i="1"/>
  <c r="Y402" i="1"/>
  <c r="AB1913" i="1"/>
  <c r="AB401" i="1"/>
  <c r="T1916" i="1"/>
  <c r="T404" i="1"/>
  <c r="I403" i="1"/>
  <c r="I1915" i="1"/>
  <c r="P1915" i="1"/>
  <c r="P403" i="1"/>
  <c r="X1918" i="1"/>
  <c r="X406" i="1"/>
  <c r="AC1913" i="1"/>
  <c r="AC401" i="1"/>
  <c r="V1915" i="1"/>
  <c r="V403" i="1"/>
  <c r="I405" i="1"/>
  <c r="I1917" i="1"/>
  <c r="AC1919" i="1"/>
  <c r="AC407" i="1"/>
  <c r="Y1917" i="1"/>
  <c r="Y405" i="1"/>
  <c r="N407" i="1"/>
  <c r="N1919" i="1"/>
  <c r="U1913" i="1"/>
  <c r="U401" i="1"/>
  <c r="AA1914" i="1"/>
  <c r="AA402" i="1"/>
  <c r="P1914" i="1"/>
  <c r="P402" i="1"/>
  <c r="X1913" i="1"/>
  <c r="X401" i="1"/>
  <c r="Q401" i="1"/>
  <c r="Q1913" i="1"/>
  <c r="J1919" i="1"/>
  <c r="J407" i="1"/>
  <c r="L1916" i="1"/>
  <c r="L404" i="1"/>
  <c r="U403" i="1"/>
  <c r="U1915" i="1"/>
  <c r="S1919" i="1"/>
  <c r="S407" i="1"/>
  <c r="V1914" i="1"/>
  <c r="V402" i="1"/>
  <c r="AA1913" i="1"/>
  <c r="AA401" i="1"/>
  <c r="X404" i="1"/>
  <c r="X1916" i="1"/>
  <c r="N403" i="1"/>
  <c r="N1915" i="1"/>
  <c r="AB402" i="1"/>
  <c r="AB1914" i="1"/>
  <c r="S405" i="1"/>
  <c r="S1917" i="1"/>
  <c r="AB1915" i="1"/>
  <c r="AB403" i="1"/>
  <c r="P1919" i="1"/>
  <c r="P407" i="1"/>
  <c r="V401" i="1"/>
  <c r="V1913" i="1"/>
  <c r="Q1914" i="1"/>
  <c r="Q402" i="1"/>
  <c r="V1916" i="1"/>
  <c r="V404" i="1"/>
  <c r="Y403" i="1"/>
  <c r="Y1915" i="1"/>
  <c r="U406" i="1"/>
  <c r="U1918" i="1"/>
  <c r="O1919" i="1"/>
  <c r="O407" i="1"/>
  <c r="T401" i="1"/>
  <c r="T1913" i="1"/>
  <c r="J1913" i="1"/>
  <c r="J401" i="1"/>
  <c r="N405" i="1"/>
  <c r="N1917" i="1"/>
  <c r="P1918" i="1"/>
  <c r="P406" i="1"/>
  <c r="N401" i="1"/>
  <c r="N1913" i="1"/>
  <c r="L1915" i="1"/>
  <c r="L403" i="1"/>
  <c r="I406" i="1"/>
  <c r="I1918" i="1"/>
  <c r="AC402" i="1"/>
  <c r="AC1914" i="1"/>
  <c r="J404" i="1"/>
  <c r="J1916" i="1"/>
  <c r="I1916" i="1"/>
  <c r="I404" i="1"/>
  <c r="T405" i="1"/>
  <c r="T1917" i="1"/>
  <c r="Y407" i="1"/>
  <c r="Y1919" i="1"/>
  <c r="T1915" i="1"/>
  <c r="T403" i="1"/>
  <c r="O403" i="1"/>
  <c r="O1915" i="1"/>
  <c r="K1917" i="1"/>
  <c r="K405" i="1"/>
  <c r="L1918" i="1"/>
  <c r="L406" i="1"/>
  <c r="K403" i="1"/>
  <c r="K1915" i="1"/>
  <c r="N1916" i="1"/>
  <c r="N404" i="1"/>
  <c r="I401" i="1"/>
  <c r="I1913" i="1"/>
  <c r="U1914" i="1"/>
  <c r="U402" i="1"/>
  <c r="S1914" i="1"/>
  <c r="S402" i="1"/>
  <c r="V374" i="1"/>
  <c r="V1886" i="1"/>
  <c r="AC373" i="1"/>
  <c r="AC1885" i="1"/>
  <c r="I375" i="1"/>
  <c r="I1887" i="1"/>
  <c r="AC374" i="1"/>
  <c r="AC1886" i="1"/>
  <c r="Y372" i="1"/>
  <c r="Y1884" i="1"/>
  <c r="K369" i="1"/>
  <c r="K1881" i="1"/>
  <c r="AC372" i="1"/>
  <c r="AC1884" i="1"/>
  <c r="Q374" i="1"/>
  <c r="Q1886" i="1"/>
  <c r="J373" i="1"/>
  <c r="J1885" i="1"/>
  <c r="O372" i="1"/>
  <c r="O1884" i="1"/>
  <c r="S371" i="1"/>
  <c r="S1883" i="1"/>
  <c r="S374" i="1"/>
  <c r="S1886" i="1"/>
  <c r="J374" i="1"/>
  <c r="J1886" i="1"/>
  <c r="Y369" i="1"/>
  <c r="Y1881" i="1"/>
  <c r="S372" i="1"/>
  <c r="S1884" i="1"/>
  <c r="T375" i="1"/>
  <c r="T1887" i="1"/>
  <c r="K372" i="1"/>
  <c r="K1884" i="1"/>
  <c r="AA373" i="1"/>
  <c r="AA1885" i="1"/>
  <c r="O373" i="1"/>
  <c r="O1885" i="1"/>
  <c r="O370" i="1"/>
  <c r="O1882" i="1"/>
  <c r="L369" i="1"/>
  <c r="L1881" i="1"/>
  <c r="P373" i="1"/>
  <c r="P1885" i="1"/>
  <c r="AB375" i="1"/>
  <c r="AB1887" i="1"/>
  <c r="L373" i="1"/>
  <c r="L1885" i="1"/>
  <c r="O369" i="1"/>
  <c r="O1881" i="1"/>
  <c r="L375" i="1"/>
  <c r="L1887" i="1"/>
  <c r="T374" i="1"/>
  <c r="T1886" i="1"/>
  <c r="S369" i="1"/>
  <c r="S1881" i="1"/>
  <c r="P372" i="1"/>
  <c r="P1884" i="1"/>
  <c r="K370" i="1"/>
  <c r="K1882" i="1"/>
  <c r="Q373" i="1"/>
  <c r="Q1885" i="1"/>
  <c r="P369" i="1"/>
  <c r="P1881" i="1"/>
  <c r="AC371" i="1"/>
  <c r="AC1883" i="1"/>
  <c r="N370" i="1"/>
  <c r="N1882" i="1"/>
  <c r="X370" i="1"/>
  <c r="X1882" i="1"/>
  <c r="L370" i="1"/>
  <c r="L1882" i="1"/>
  <c r="AB374" i="1"/>
  <c r="AB1886" i="1"/>
  <c r="U375" i="1"/>
  <c r="U1887" i="1"/>
  <c r="Y374" i="1"/>
  <c r="Y1886" i="1"/>
  <c r="Q375" i="1"/>
  <c r="Q1887" i="1"/>
  <c r="O374" i="1"/>
  <c r="O1886" i="1"/>
  <c r="AB372" i="1"/>
  <c r="AB1884" i="1"/>
  <c r="Q372" i="1"/>
  <c r="Q1884" i="1"/>
  <c r="AA375" i="1"/>
  <c r="AA1887" i="1"/>
  <c r="I370" i="1"/>
  <c r="I1882" i="1"/>
  <c r="AA371" i="1"/>
  <c r="AA1883" i="1"/>
  <c r="K374" i="1"/>
  <c r="K1886" i="1"/>
  <c r="N374" i="1"/>
  <c r="N1886" i="1"/>
  <c r="AB373" i="1"/>
  <c r="AB1885" i="1"/>
  <c r="J370" i="1"/>
  <c r="J1882" i="1"/>
  <c r="U373" i="1"/>
  <c r="U1885" i="1"/>
  <c r="X375" i="1"/>
  <c r="X1887" i="1"/>
  <c r="T370" i="1"/>
  <c r="T1882" i="1"/>
  <c r="AA374" i="1"/>
  <c r="AA1886" i="1"/>
  <c r="J371" i="1"/>
  <c r="J1883" i="1"/>
  <c r="V375" i="1"/>
  <c r="V1887" i="1"/>
  <c r="K375" i="1"/>
  <c r="K1887" i="1"/>
  <c r="V373" i="1"/>
  <c r="V1885" i="1"/>
  <c r="U372" i="1"/>
  <c r="U1884" i="1"/>
  <c r="Q371" i="1"/>
  <c r="Q1883" i="1"/>
  <c r="X373" i="1"/>
  <c r="X1885" i="1"/>
  <c r="X371" i="1"/>
  <c r="X1883" i="1"/>
  <c r="Y370" i="1"/>
  <c r="Y1882" i="1"/>
  <c r="AB369" i="1"/>
  <c r="AB1881" i="1"/>
  <c r="T372" i="1"/>
  <c r="T1884" i="1"/>
  <c r="I371" i="1"/>
  <c r="I1883" i="1"/>
  <c r="P371" i="1"/>
  <c r="P1883" i="1"/>
  <c r="X374" i="1"/>
  <c r="X1886" i="1"/>
  <c r="AC369" i="1"/>
  <c r="AC1881" i="1"/>
  <c r="V371" i="1"/>
  <c r="V1883" i="1"/>
  <c r="I373" i="1"/>
  <c r="I1885" i="1"/>
  <c r="AC375" i="1"/>
  <c r="AC1887" i="1"/>
  <c r="Y373" i="1"/>
  <c r="Y1885" i="1"/>
  <c r="N375" i="1"/>
  <c r="N1887" i="1"/>
  <c r="U369" i="1"/>
  <c r="U1881" i="1"/>
  <c r="AA370" i="1"/>
  <c r="AA1882" i="1"/>
  <c r="P370" i="1"/>
  <c r="P1882" i="1"/>
  <c r="X369" i="1"/>
  <c r="X1881" i="1"/>
  <c r="Q369" i="1"/>
  <c r="Q1881" i="1"/>
  <c r="J375" i="1"/>
  <c r="J1887" i="1"/>
  <c r="L372" i="1"/>
  <c r="L1884" i="1"/>
  <c r="U371" i="1"/>
  <c r="U1883" i="1"/>
  <c r="S375" i="1"/>
  <c r="S1887" i="1"/>
  <c r="V370" i="1"/>
  <c r="V1882" i="1"/>
  <c r="AA369" i="1"/>
  <c r="AA1881" i="1"/>
  <c r="X372" i="1"/>
  <c r="X1884" i="1"/>
  <c r="N371" i="1"/>
  <c r="N1883" i="1"/>
  <c r="AB370" i="1"/>
  <c r="AB1882" i="1"/>
  <c r="S373" i="1"/>
  <c r="S1885" i="1"/>
  <c r="AB371" i="1"/>
  <c r="AB1883" i="1"/>
  <c r="P375" i="1"/>
  <c r="P1887" i="1"/>
  <c r="V369" i="1"/>
  <c r="V1881" i="1"/>
  <c r="AA372" i="1"/>
  <c r="AA1884" i="1"/>
  <c r="Q370" i="1"/>
  <c r="Q1882" i="1"/>
  <c r="V372" i="1"/>
  <c r="V1884" i="1"/>
  <c r="Y371" i="1"/>
  <c r="Y1883" i="1"/>
  <c r="U374" i="1"/>
  <c r="U1886" i="1"/>
  <c r="O375" i="1"/>
  <c r="O1887" i="1"/>
  <c r="T369" i="1"/>
  <c r="T1881" i="1"/>
  <c r="J369" i="1"/>
  <c r="J1881" i="1"/>
  <c r="N373" i="1"/>
  <c r="N1885" i="1"/>
  <c r="P374" i="1"/>
  <c r="P1886" i="1"/>
  <c r="N369" i="1"/>
  <c r="N1881" i="1"/>
  <c r="L371" i="1"/>
  <c r="L1883" i="1"/>
  <c r="I374" i="1"/>
  <c r="I1886" i="1"/>
  <c r="AC370" i="1"/>
  <c r="AC1882" i="1"/>
  <c r="J372" i="1"/>
  <c r="J1884" i="1"/>
  <c r="I372" i="1"/>
  <c r="I1884" i="1"/>
  <c r="T373" i="1"/>
  <c r="T1885" i="1"/>
  <c r="Y375" i="1"/>
  <c r="Y1887" i="1"/>
  <c r="T371" i="1"/>
  <c r="T1883" i="1"/>
  <c r="O371" i="1"/>
  <c r="O1883" i="1"/>
  <c r="K373" i="1"/>
  <c r="K1885" i="1"/>
  <c r="L374" i="1"/>
  <c r="L1886" i="1"/>
  <c r="K371" i="1"/>
  <c r="K1883" i="1"/>
  <c r="N372" i="1"/>
  <c r="N1884" i="1"/>
  <c r="I369" i="1"/>
  <c r="I1881" i="1"/>
  <c r="U370" i="1"/>
  <c r="U1882" i="1"/>
  <c r="S370" i="1"/>
  <c r="S1882" i="1"/>
  <c r="AA2635" i="1"/>
  <c r="AA3682" i="1"/>
  <c r="AA2723" i="1"/>
  <c r="AA3211" i="1"/>
  <c r="AA2699" i="1"/>
  <c r="AA4170" i="1"/>
  <c r="V4170" i="1"/>
  <c r="V2699" i="1"/>
  <c r="V3682" i="1"/>
  <c r="V3211" i="1"/>
  <c r="V2723" i="1"/>
  <c r="V2635" i="1"/>
  <c r="Y2722" i="1"/>
  <c r="Y2634" i="1"/>
  <c r="Y2698" i="1"/>
  <c r="Y3681" i="1"/>
  <c r="Y4169" i="1"/>
  <c r="Y3210" i="1"/>
  <c r="U2701" i="1"/>
  <c r="U2637" i="1"/>
  <c r="U3684" i="1"/>
  <c r="U4172" i="1"/>
  <c r="U3213" i="1"/>
  <c r="U2725" i="1"/>
  <c r="O4173" i="1"/>
  <c r="O2726" i="1"/>
  <c r="O2638" i="1"/>
  <c r="O3214" i="1"/>
  <c r="O2702" i="1"/>
  <c r="O3685" i="1"/>
  <c r="T4167" i="1"/>
  <c r="T2632" i="1"/>
  <c r="T3208" i="1"/>
  <c r="T3679" i="1"/>
  <c r="T2720" i="1"/>
  <c r="T2696" i="1"/>
  <c r="J4167" i="1"/>
  <c r="J3679" i="1"/>
  <c r="J2720" i="1"/>
  <c r="J3208" i="1"/>
  <c r="J2696" i="1"/>
  <c r="J2632" i="1"/>
  <c r="N4171" i="1"/>
  <c r="N2724" i="1"/>
  <c r="N2636" i="1"/>
  <c r="N3683" i="1"/>
  <c r="N3212" i="1"/>
  <c r="N2700" i="1"/>
  <c r="P4172" i="1"/>
  <c r="P3684" i="1"/>
  <c r="P2725" i="1"/>
  <c r="P2701" i="1"/>
  <c r="P3213" i="1"/>
  <c r="P2637" i="1"/>
  <c r="N2720" i="1"/>
  <c r="N2696" i="1"/>
  <c r="N3679" i="1"/>
  <c r="N4167" i="1"/>
  <c r="N3208" i="1"/>
  <c r="N2632" i="1"/>
  <c r="L2722" i="1"/>
  <c r="L2634" i="1"/>
  <c r="L2698" i="1"/>
  <c r="L3681" i="1"/>
  <c r="L3210" i="1"/>
  <c r="L4169" i="1"/>
  <c r="I2725" i="1"/>
  <c r="I4172" i="1"/>
  <c r="I2637" i="1"/>
  <c r="I2701" i="1"/>
  <c r="I3684" i="1"/>
  <c r="I3213" i="1"/>
  <c r="AC4168" i="1"/>
  <c r="AC3680" i="1"/>
  <c r="AC2633" i="1"/>
  <c r="AC2721" i="1"/>
  <c r="AC3209" i="1"/>
  <c r="AC2697" i="1"/>
  <c r="J2699" i="1"/>
  <c r="J2635" i="1"/>
  <c r="J4170" i="1"/>
  <c r="J2723" i="1"/>
  <c r="J3211" i="1"/>
  <c r="J3682" i="1"/>
  <c r="I2635" i="1"/>
  <c r="I2699" i="1"/>
  <c r="I3211" i="1"/>
  <c r="I4170" i="1"/>
  <c r="I2723" i="1"/>
  <c r="I3682" i="1"/>
  <c r="T2700" i="1"/>
  <c r="T3683" i="1"/>
  <c r="T2636" i="1"/>
  <c r="T3212" i="1"/>
  <c r="T4171" i="1"/>
  <c r="T2724" i="1"/>
  <c r="Y3214" i="1"/>
  <c r="Y2638" i="1"/>
  <c r="Y2702" i="1"/>
  <c r="Y4173" i="1"/>
  <c r="Y2726" i="1"/>
  <c r="Y3685" i="1"/>
  <c r="T3681" i="1"/>
  <c r="T2634" i="1"/>
  <c r="T2698" i="1"/>
  <c r="T3210" i="1"/>
  <c r="T2722" i="1"/>
  <c r="T4169" i="1"/>
  <c r="O4169" i="1"/>
  <c r="O2634" i="1"/>
  <c r="O2698" i="1"/>
  <c r="O3210" i="1"/>
  <c r="O3681" i="1"/>
  <c r="O2722" i="1"/>
  <c r="K3212" i="1"/>
  <c r="K4171" i="1"/>
  <c r="K2724" i="1"/>
  <c r="K2700" i="1"/>
  <c r="K3683" i="1"/>
  <c r="K2636" i="1"/>
  <c r="L2637" i="1"/>
  <c r="L2725" i="1"/>
  <c r="L4172" i="1"/>
  <c r="L3213" i="1"/>
  <c r="L3684" i="1"/>
  <c r="L2701" i="1"/>
  <c r="K3210" i="1"/>
  <c r="K4169" i="1"/>
  <c r="K2634" i="1"/>
  <c r="K2698" i="1"/>
  <c r="K2722" i="1"/>
  <c r="K3681" i="1"/>
  <c r="N4170" i="1"/>
  <c r="N2635" i="1"/>
  <c r="N3211" i="1"/>
  <c r="N2723" i="1"/>
  <c r="N2699" i="1"/>
  <c r="N3682" i="1"/>
  <c r="I2632" i="1"/>
  <c r="I2720" i="1"/>
  <c r="I3208" i="1"/>
  <c r="I3679" i="1"/>
  <c r="I4167" i="1"/>
  <c r="I2696" i="1"/>
  <c r="U4168" i="1"/>
  <c r="U2721" i="1"/>
  <c r="U3209" i="1"/>
  <c r="U2633" i="1"/>
  <c r="U3680" i="1"/>
  <c r="U2697" i="1"/>
  <c r="S3680" i="1"/>
  <c r="S4168" i="1"/>
  <c r="S2721" i="1"/>
  <c r="S3209" i="1"/>
  <c r="S2697" i="1"/>
  <c r="S2633" i="1"/>
  <c r="V2701" i="1"/>
  <c r="V2725" i="1"/>
  <c r="V3684" i="1"/>
  <c r="V2637" i="1"/>
  <c r="V3213" i="1"/>
  <c r="V4172" i="1"/>
  <c r="AC2724" i="1"/>
  <c r="AC3683" i="1"/>
  <c r="AC2700" i="1"/>
  <c r="AC3212" i="1"/>
  <c r="AC4171" i="1"/>
  <c r="AC2636" i="1"/>
  <c r="I2726" i="1"/>
  <c r="I2702" i="1"/>
  <c r="I3685" i="1"/>
  <c r="I3214" i="1"/>
  <c r="I4173" i="1"/>
  <c r="I2638" i="1"/>
  <c r="AC2701" i="1"/>
  <c r="AC2725" i="1"/>
  <c r="AC3684" i="1"/>
  <c r="AC2637" i="1"/>
  <c r="AC4172" i="1"/>
  <c r="AC3213" i="1"/>
  <c r="Y4170" i="1"/>
  <c r="Y3682" i="1"/>
  <c r="Y2635" i="1"/>
  <c r="Y3211" i="1"/>
  <c r="Y2723" i="1"/>
  <c r="Y2699" i="1"/>
  <c r="K2696" i="1"/>
  <c r="K2632" i="1"/>
  <c r="K3679" i="1"/>
  <c r="K3208" i="1"/>
  <c r="K2720" i="1"/>
  <c r="K4167" i="1"/>
  <c r="AC2699" i="1"/>
  <c r="AC3682" i="1"/>
  <c r="AC3211" i="1"/>
  <c r="AC2635" i="1"/>
  <c r="AC4170" i="1"/>
  <c r="AC2723" i="1"/>
  <c r="J2636" i="1"/>
  <c r="J4171" i="1"/>
  <c r="J2700" i="1"/>
  <c r="J3212" i="1"/>
  <c r="J3683" i="1"/>
  <c r="J2724" i="1"/>
  <c r="O2635" i="1"/>
  <c r="O3211" i="1"/>
  <c r="O2723" i="1"/>
  <c r="O4170" i="1"/>
  <c r="O3682" i="1"/>
  <c r="O2699" i="1"/>
  <c r="S2722" i="1"/>
  <c r="S2634" i="1"/>
  <c r="S2698" i="1"/>
  <c r="S3210" i="1"/>
  <c r="S4169" i="1"/>
  <c r="S3681" i="1"/>
  <c r="S2701" i="1"/>
  <c r="S4172" i="1"/>
  <c r="S3213" i="1"/>
  <c r="S2725" i="1"/>
  <c r="S2637" i="1"/>
  <c r="S3684" i="1"/>
  <c r="J2637" i="1"/>
  <c r="J4172" i="1"/>
  <c r="J2701" i="1"/>
  <c r="J2725" i="1"/>
  <c r="J3684" i="1"/>
  <c r="J3213" i="1"/>
  <c r="Y2696" i="1"/>
  <c r="Y3208" i="1"/>
  <c r="Y3679" i="1"/>
  <c r="Y4167" i="1"/>
  <c r="Y2720" i="1"/>
  <c r="Y2632" i="1"/>
  <c r="S3211" i="1"/>
  <c r="S3682" i="1"/>
  <c r="S2635" i="1"/>
  <c r="S4170" i="1"/>
  <c r="S2699" i="1"/>
  <c r="S2723" i="1"/>
  <c r="T4173" i="1"/>
  <c r="T2638" i="1"/>
  <c r="T2702" i="1"/>
  <c r="T2726" i="1"/>
  <c r="T3214" i="1"/>
  <c r="T3685" i="1"/>
  <c r="K3211" i="1"/>
  <c r="K2699" i="1"/>
  <c r="K2723" i="1"/>
  <c r="K3682" i="1"/>
  <c r="K4170" i="1"/>
  <c r="K2635" i="1"/>
  <c r="AA2636" i="1"/>
  <c r="AA2724" i="1"/>
  <c r="AA3683" i="1"/>
  <c r="AA3212" i="1"/>
  <c r="AA2700" i="1"/>
  <c r="AA4171" i="1"/>
  <c r="O2636" i="1"/>
  <c r="O2700" i="1"/>
  <c r="O3683" i="1"/>
  <c r="O3212" i="1"/>
  <c r="O4171" i="1"/>
  <c r="O2724" i="1"/>
  <c r="O2721" i="1"/>
  <c r="O3680" i="1"/>
  <c r="O3209" i="1"/>
  <c r="O2697" i="1"/>
  <c r="O4168" i="1"/>
  <c r="O2633" i="1"/>
  <c r="L3208" i="1"/>
  <c r="L3679" i="1"/>
  <c r="L2632" i="1"/>
  <c r="L4167" i="1"/>
  <c r="L2696" i="1"/>
  <c r="L2720" i="1"/>
  <c r="P3212" i="1"/>
  <c r="P2636" i="1"/>
  <c r="P4171" i="1"/>
  <c r="P2700" i="1"/>
  <c r="P2724" i="1"/>
  <c r="P3683" i="1"/>
  <c r="AB2726" i="1"/>
  <c r="AB4173" i="1"/>
  <c r="AB2638" i="1"/>
  <c r="AB3214" i="1"/>
  <c r="AB2702" i="1"/>
  <c r="AB3685" i="1"/>
  <c r="L3212" i="1"/>
  <c r="L4171" i="1"/>
  <c r="L2636" i="1"/>
  <c r="L3683" i="1"/>
  <c r="L2724" i="1"/>
  <c r="L2700" i="1"/>
  <c r="O2632" i="1"/>
  <c r="O3679" i="1"/>
  <c r="O3208" i="1"/>
  <c r="O4167" i="1"/>
  <c r="O2696" i="1"/>
  <c r="O2720" i="1"/>
  <c r="L4173" i="1"/>
  <c r="L3685" i="1"/>
  <c r="L3214" i="1"/>
  <c r="L2726" i="1"/>
  <c r="L2702" i="1"/>
  <c r="L2638" i="1"/>
  <c r="T2637" i="1"/>
  <c r="T4172" i="1"/>
  <c r="T3213" i="1"/>
  <c r="T2725" i="1"/>
  <c r="T2701" i="1"/>
  <c r="T3684" i="1"/>
  <c r="S2720" i="1"/>
  <c r="S2632" i="1"/>
  <c r="S4167" i="1"/>
  <c r="S2696" i="1"/>
  <c r="S3679" i="1"/>
  <c r="S3208" i="1"/>
  <c r="P2723" i="1"/>
  <c r="P2635" i="1"/>
  <c r="P4170" i="1"/>
  <c r="P3682" i="1"/>
  <c r="P2699" i="1"/>
  <c r="P3211" i="1"/>
  <c r="K2697" i="1"/>
  <c r="K4168" i="1"/>
  <c r="K3209" i="1"/>
  <c r="K2721" i="1"/>
  <c r="K2633" i="1"/>
  <c r="K3680" i="1"/>
  <c r="P2632" i="1"/>
  <c r="P2720" i="1"/>
  <c r="P3679" i="1"/>
  <c r="P3208" i="1"/>
  <c r="P2696" i="1"/>
  <c r="P4167" i="1"/>
  <c r="AC2634" i="1"/>
  <c r="AC2722" i="1"/>
  <c r="AC3681" i="1"/>
  <c r="AC4169" i="1"/>
  <c r="AC2698" i="1"/>
  <c r="AC3210" i="1"/>
  <c r="N3209" i="1"/>
  <c r="N4168" i="1"/>
  <c r="N2633" i="1"/>
  <c r="N3680" i="1"/>
  <c r="N2697" i="1"/>
  <c r="N2721" i="1"/>
  <c r="X3680" i="1"/>
  <c r="X2721" i="1"/>
  <c r="X3209" i="1"/>
  <c r="X2697" i="1"/>
  <c r="X4168" i="1"/>
  <c r="X2633" i="1"/>
  <c r="L3680" i="1"/>
  <c r="L2697" i="1"/>
  <c r="L2721" i="1"/>
  <c r="L4168" i="1"/>
  <c r="L3209" i="1"/>
  <c r="L2633" i="1"/>
  <c r="AB2725" i="1"/>
  <c r="AB3684" i="1"/>
  <c r="AB2701" i="1"/>
  <c r="AB4172" i="1"/>
  <c r="AB2637" i="1"/>
  <c r="AB3213" i="1"/>
  <c r="U3214" i="1"/>
  <c r="U4173" i="1"/>
  <c r="U2702" i="1"/>
  <c r="U2726" i="1"/>
  <c r="U2638" i="1"/>
  <c r="U3685" i="1"/>
  <c r="Y3213" i="1"/>
  <c r="Y2725" i="1"/>
  <c r="Y4172" i="1"/>
  <c r="Y2701" i="1"/>
  <c r="Y3684" i="1"/>
  <c r="Y2637" i="1"/>
  <c r="O2637" i="1"/>
  <c r="O2701" i="1"/>
  <c r="O3684" i="1"/>
  <c r="O2725" i="1"/>
  <c r="O4172" i="1"/>
  <c r="O3213" i="1"/>
  <c r="AB3682" i="1"/>
  <c r="AB2635" i="1"/>
  <c r="AB2699" i="1"/>
  <c r="AB2723" i="1"/>
  <c r="AB3211" i="1"/>
  <c r="AB4170" i="1"/>
  <c r="AA3214" i="1"/>
  <c r="AA2702" i="1"/>
  <c r="AA2726" i="1"/>
  <c r="AA2638" i="1"/>
  <c r="AA3685" i="1"/>
  <c r="AA4173" i="1"/>
  <c r="I2633" i="1"/>
  <c r="I3680" i="1"/>
  <c r="I2697" i="1"/>
  <c r="I4168" i="1"/>
  <c r="I3209" i="1"/>
  <c r="I2721" i="1"/>
  <c r="AA3210" i="1"/>
  <c r="AA2698" i="1"/>
  <c r="AA2634" i="1"/>
  <c r="AA2722" i="1"/>
  <c r="AA4169" i="1"/>
  <c r="AA3681" i="1"/>
  <c r="K3684" i="1"/>
  <c r="K2701" i="1"/>
  <c r="K4172" i="1"/>
  <c r="K2637" i="1"/>
  <c r="K3213" i="1"/>
  <c r="K2725" i="1"/>
  <c r="N4172" i="1"/>
  <c r="N2701" i="1"/>
  <c r="N3213" i="1"/>
  <c r="N2725" i="1"/>
  <c r="N2637" i="1"/>
  <c r="N3684" i="1"/>
  <c r="AB2700" i="1"/>
  <c r="AB2636" i="1"/>
  <c r="AB4171" i="1"/>
  <c r="AB3212" i="1"/>
  <c r="AB2724" i="1"/>
  <c r="AB3683" i="1"/>
  <c r="J2633" i="1"/>
  <c r="J3209" i="1"/>
  <c r="J2721" i="1"/>
  <c r="J2697" i="1"/>
  <c r="J4168" i="1"/>
  <c r="J3680" i="1"/>
  <c r="U3683" i="1"/>
  <c r="U2724" i="1"/>
  <c r="U3212" i="1"/>
  <c r="U2700" i="1"/>
  <c r="U2636" i="1"/>
  <c r="U4171" i="1"/>
  <c r="X2638" i="1"/>
  <c r="X4173" i="1"/>
  <c r="X2726" i="1"/>
  <c r="X2702" i="1"/>
  <c r="X3685" i="1"/>
  <c r="X3214" i="1"/>
  <c r="T2697" i="1"/>
  <c r="T3209" i="1"/>
  <c r="T3680" i="1"/>
  <c r="T4168" i="1"/>
  <c r="T2633" i="1"/>
  <c r="T2721" i="1"/>
  <c r="AA2637" i="1"/>
  <c r="AA4172" i="1"/>
  <c r="AA3684" i="1"/>
  <c r="AA2701" i="1"/>
  <c r="AA2725" i="1"/>
  <c r="AA3213" i="1"/>
  <c r="J3210" i="1"/>
  <c r="J2634" i="1"/>
  <c r="J2722" i="1"/>
  <c r="J3681" i="1"/>
  <c r="J2698" i="1"/>
  <c r="J4169" i="1"/>
  <c r="V4173" i="1"/>
  <c r="V2726" i="1"/>
  <c r="V2702" i="1"/>
  <c r="V3214" i="1"/>
  <c r="V2638" i="1"/>
  <c r="V3685" i="1"/>
  <c r="K2726" i="1"/>
  <c r="K3685" i="1"/>
  <c r="K2638" i="1"/>
  <c r="K3214" i="1"/>
  <c r="K2702" i="1"/>
  <c r="K4173" i="1"/>
  <c r="V2636" i="1"/>
  <c r="V3212" i="1"/>
  <c r="V2724" i="1"/>
  <c r="V4171" i="1"/>
  <c r="V2700" i="1"/>
  <c r="V3683" i="1"/>
  <c r="U2635" i="1"/>
  <c r="U2699" i="1"/>
  <c r="U2723" i="1"/>
  <c r="U3682" i="1"/>
  <c r="U3211" i="1"/>
  <c r="U4170" i="1"/>
  <c r="X3683" i="1"/>
  <c r="X2724" i="1"/>
  <c r="X3212" i="1"/>
  <c r="X4171" i="1"/>
  <c r="X2700" i="1"/>
  <c r="X2636" i="1"/>
  <c r="X2634" i="1"/>
  <c r="X3681" i="1"/>
  <c r="X4169" i="1"/>
  <c r="X3210" i="1"/>
  <c r="X2722" i="1"/>
  <c r="X2698" i="1"/>
  <c r="Y2721" i="1"/>
  <c r="Y3680" i="1"/>
  <c r="Y2697" i="1"/>
  <c r="Y2633" i="1"/>
  <c r="Y4168" i="1"/>
  <c r="Y3209" i="1"/>
  <c r="AB3679" i="1"/>
  <c r="AB2720" i="1"/>
  <c r="AB2696" i="1"/>
  <c r="AB4167" i="1"/>
  <c r="AB2632" i="1"/>
  <c r="AB3208" i="1"/>
  <c r="T2635" i="1"/>
  <c r="T3211" i="1"/>
  <c r="T2699" i="1"/>
  <c r="T4170" i="1"/>
  <c r="T2723" i="1"/>
  <c r="T3682" i="1"/>
  <c r="I2634" i="1"/>
  <c r="I3681" i="1"/>
  <c r="I3210" i="1"/>
  <c r="I2722" i="1"/>
  <c r="I2698" i="1"/>
  <c r="I4169" i="1"/>
  <c r="P4169" i="1"/>
  <c r="P3210" i="1"/>
  <c r="P2722" i="1"/>
  <c r="P2634" i="1"/>
  <c r="P3681" i="1"/>
  <c r="P2698" i="1"/>
  <c r="X2725" i="1"/>
  <c r="X4172" i="1"/>
  <c r="X3213" i="1"/>
  <c r="X2701" i="1"/>
  <c r="X2637" i="1"/>
  <c r="X3684" i="1"/>
  <c r="AC2632" i="1"/>
  <c r="AC2696" i="1"/>
  <c r="AC3679" i="1"/>
  <c r="AC4167" i="1"/>
  <c r="AC2720" i="1"/>
  <c r="AC3208" i="1"/>
  <c r="V3681" i="1"/>
  <c r="V2634" i="1"/>
  <c r="V2698" i="1"/>
  <c r="V4169" i="1"/>
  <c r="V3210" i="1"/>
  <c r="V2722" i="1"/>
  <c r="I4171" i="1"/>
  <c r="I2636" i="1"/>
  <c r="I2700" i="1"/>
  <c r="I3212" i="1"/>
  <c r="I2724" i="1"/>
  <c r="I3683" i="1"/>
  <c r="AC3685" i="1"/>
  <c r="AC3214" i="1"/>
  <c r="AC2638" i="1"/>
  <c r="AC2702" i="1"/>
  <c r="AC4173" i="1"/>
  <c r="AC2726" i="1"/>
  <c r="Y2724" i="1"/>
  <c r="Y2700" i="1"/>
  <c r="Y3683" i="1"/>
  <c r="Y3212" i="1"/>
  <c r="Y4171" i="1"/>
  <c r="Y2636" i="1"/>
  <c r="N2702" i="1"/>
  <c r="N2638" i="1"/>
  <c r="N3685" i="1"/>
  <c r="N2726" i="1"/>
  <c r="N4173" i="1"/>
  <c r="N3214" i="1"/>
  <c r="U4167" i="1"/>
  <c r="U2720" i="1"/>
  <c r="U2696" i="1"/>
  <c r="U3208" i="1"/>
  <c r="U2632" i="1"/>
  <c r="U3679" i="1"/>
  <c r="AA2633" i="1"/>
  <c r="AA3680" i="1"/>
  <c r="AA4168" i="1"/>
  <c r="AA3209" i="1"/>
  <c r="AA2721" i="1"/>
  <c r="AA2697" i="1"/>
  <c r="P2697" i="1"/>
  <c r="P2721" i="1"/>
  <c r="P3680" i="1"/>
  <c r="P3209" i="1"/>
  <c r="P2633" i="1"/>
  <c r="P4168" i="1"/>
  <c r="X2720" i="1"/>
  <c r="X2696" i="1"/>
  <c r="X4167" i="1"/>
  <c r="X2632" i="1"/>
  <c r="X3679" i="1"/>
  <c r="X3208" i="1"/>
  <c r="J2702" i="1"/>
  <c r="J2726" i="1"/>
  <c r="J3214" i="1"/>
  <c r="J3685" i="1"/>
  <c r="J2638" i="1"/>
  <c r="J4173" i="1"/>
  <c r="L4170" i="1"/>
  <c r="L3211" i="1"/>
  <c r="L3682" i="1"/>
  <c r="L2699" i="1"/>
  <c r="L2723" i="1"/>
  <c r="L2635" i="1"/>
  <c r="U2722" i="1"/>
  <c r="U3681" i="1"/>
  <c r="U3210" i="1"/>
  <c r="U2698" i="1"/>
  <c r="U4169" i="1"/>
  <c r="U2634" i="1"/>
  <c r="S2726" i="1"/>
  <c r="S2702" i="1"/>
  <c r="S2638" i="1"/>
  <c r="S4173" i="1"/>
  <c r="S3214" i="1"/>
  <c r="S3685" i="1"/>
  <c r="V3680" i="1"/>
  <c r="V2697" i="1"/>
  <c r="V3209" i="1"/>
  <c r="V2633" i="1"/>
  <c r="V2721" i="1"/>
  <c r="V4168" i="1"/>
  <c r="AA3679" i="1"/>
  <c r="AA2720" i="1"/>
  <c r="AA4167" i="1"/>
  <c r="AA3208" i="1"/>
  <c r="AA2696" i="1"/>
  <c r="AA2632" i="1"/>
  <c r="X3682" i="1"/>
  <c r="X4170" i="1"/>
  <c r="X2699" i="1"/>
  <c r="X2723" i="1"/>
  <c r="X3211" i="1"/>
  <c r="X2635" i="1"/>
  <c r="N4169" i="1"/>
  <c r="N2722" i="1"/>
  <c r="N3210" i="1"/>
  <c r="N2698" i="1"/>
  <c r="N2634" i="1"/>
  <c r="N3681" i="1"/>
  <c r="AB2697" i="1"/>
  <c r="AB3209" i="1"/>
  <c r="AB4168" i="1"/>
  <c r="AB2633" i="1"/>
  <c r="AB2721" i="1"/>
  <c r="AB3680" i="1"/>
  <c r="S4171" i="1"/>
  <c r="S3212" i="1"/>
  <c r="S2724" i="1"/>
  <c r="S2700" i="1"/>
  <c r="S3683" i="1"/>
  <c r="S2636" i="1"/>
  <c r="AB2698" i="1"/>
  <c r="AB2722" i="1"/>
  <c r="AB3681" i="1"/>
  <c r="AB4169" i="1"/>
  <c r="AB2634" i="1"/>
  <c r="AB3210" i="1"/>
  <c r="P3685" i="1"/>
  <c r="P2726" i="1"/>
  <c r="P2702" i="1"/>
  <c r="P3214" i="1"/>
  <c r="P2638" i="1"/>
  <c r="P4173" i="1"/>
  <c r="V3208" i="1"/>
  <c r="V2632" i="1"/>
  <c r="V3679" i="1"/>
  <c r="V2720" i="1"/>
  <c r="V4167" i="1"/>
  <c r="V2696" i="1"/>
  <c r="Z1887" i="1" l="1"/>
  <c r="Z369" i="1"/>
  <c r="Z3590" i="1"/>
  <c r="M1914" i="1"/>
  <c r="Z374" i="1"/>
  <c r="Z1883" i="1"/>
  <c r="Z4243" i="1"/>
  <c r="M370" i="1"/>
  <c r="M1882" i="1"/>
  <c r="M4247" i="1"/>
  <c r="M402" i="1"/>
  <c r="Z3586" i="1"/>
  <c r="Z3263" i="1"/>
  <c r="Z4245" i="1"/>
  <c r="Z4246" i="1"/>
  <c r="M3262" i="1"/>
  <c r="R4245" i="1"/>
  <c r="Z4247" i="1"/>
  <c r="Z4248" i="1"/>
  <c r="Z3589" i="1"/>
  <c r="M4244" i="1"/>
  <c r="R3261" i="1"/>
  <c r="Z2638" i="1"/>
  <c r="Z3210" i="1"/>
  <c r="Z3681" i="1"/>
  <c r="Z2698" i="1"/>
  <c r="M2634" i="1"/>
  <c r="Z2635" i="1"/>
  <c r="Z2726" i="1"/>
  <c r="R4248" i="1"/>
  <c r="M3587" i="1"/>
  <c r="Z3585" i="1"/>
  <c r="Z3591" i="1"/>
  <c r="W4246" i="1"/>
  <c r="R4244" i="1"/>
  <c r="W4248" i="1"/>
  <c r="W4247" i="1"/>
  <c r="R3591" i="1"/>
  <c r="Z4242" i="1"/>
  <c r="M4246" i="1"/>
  <c r="W2638" i="1"/>
  <c r="R3590" i="1"/>
  <c r="T3592" i="1"/>
  <c r="I3592" i="1"/>
  <c r="AA3592" i="1"/>
  <c r="U3592" i="1"/>
  <c r="X3592" i="1"/>
  <c r="AC3592" i="1"/>
  <c r="M3591" i="1"/>
  <c r="W3585" i="1"/>
  <c r="M3586" i="1"/>
  <c r="W3586" i="1"/>
  <c r="W3588" i="1"/>
  <c r="M3590" i="1"/>
  <c r="M3585" i="1"/>
  <c r="M3588" i="1"/>
  <c r="R3585" i="1"/>
  <c r="R3589" i="1"/>
  <c r="J3592" i="1"/>
  <c r="V3592" i="1"/>
  <c r="Q3592" i="1"/>
  <c r="S3592" i="1"/>
  <c r="Y3592" i="1"/>
  <c r="K3592" i="1"/>
  <c r="P3592" i="1"/>
  <c r="L3592" i="1"/>
  <c r="W3591" i="1"/>
  <c r="R3586" i="1"/>
  <c r="R3588" i="1"/>
  <c r="W3590" i="1"/>
  <c r="W3587" i="1"/>
  <c r="M3589" i="1"/>
  <c r="W3589" i="1"/>
  <c r="R3587" i="1"/>
  <c r="Z3588" i="1"/>
  <c r="Z3587" i="1"/>
  <c r="N3592" i="1"/>
  <c r="AB3592" i="1"/>
  <c r="O3592" i="1"/>
  <c r="Z3682" i="1"/>
  <c r="M3210" i="1"/>
  <c r="Z4169" i="1"/>
  <c r="Z2696" i="1"/>
  <c r="W3258" i="1"/>
  <c r="W3259" i="1"/>
  <c r="M3264" i="1"/>
  <c r="R3262" i="1"/>
  <c r="Z3260" i="1"/>
  <c r="Z2723" i="1"/>
  <c r="M4243" i="1"/>
  <c r="W4244" i="1"/>
  <c r="M4242" i="1"/>
  <c r="W4243" i="1"/>
  <c r="R4242" i="1"/>
  <c r="R4246" i="1"/>
  <c r="R4247" i="1"/>
  <c r="M4245" i="1"/>
  <c r="W4242" i="1"/>
  <c r="W4245" i="1"/>
  <c r="M4248" i="1"/>
  <c r="R3258" i="1"/>
  <c r="M3260" i="1"/>
  <c r="M1913" i="1"/>
  <c r="U3265" i="1"/>
  <c r="V3265" i="1"/>
  <c r="X3265" i="1"/>
  <c r="P3265" i="1"/>
  <c r="S3265" i="1"/>
  <c r="R3260" i="1"/>
  <c r="W3262" i="1"/>
  <c r="W3264" i="1"/>
  <c r="M3259" i="1"/>
  <c r="R3263" i="1"/>
  <c r="M3263" i="1"/>
  <c r="M3258" i="1"/>
  <c r="R3259" i="1"/>
  <c r="Z3264" i="1"/>
  <c r="W3260" i="1"/>
  <c r="Z3259" i="1"/>
  <c r="T3265" i="1"/>
  <c r="Q3265" i="1"/>
  <c r="AB3265" i="1"/>
  <c r="O3265" i="1"/>
  <c r="N3265" i="1"/>
  <c r="J3265" i="1"/>
  <c r="I3265" i="1"/>
  <c r="AA3265" i="1"/>
  <c r="R3264" i="1"/>
  <c r="Z3258" i="1"/>
  <c r="Z3261" i="1"/>
  <c r="W3263" i="1"/>
  <c r="W3261" i="1"/>
  <c r="M3261" i="1"/>
  <c r="Z3262" i="1"/>
  <c r="L3265" i="1"/>
  <c r="Y3265" i="1"/>
  <c r="AC3265" i="1"/>
  <c r="K3265" i="1"/>
  <c r="U4249" i="1"/>
  <c r="V4249" i="1"/>
  <c r="X4249" i="1"/>
  <c r="P4249" i="1"/>
  <c r="S4249" i="1"/>
  <c r="T4249" i="1"/>
  <c r="Q4249" i="1"/>
  <c r="AB4249" i="1"/>
  <c r="O4249" i="1"/>
  <c r="N4249" i="1"/>
  <c r="J4249" i="1"/>
  <c r="I4249" i="1"/>
  <c r="AA4249" i="1"/>
  <c r="L4249" i="1"/>
  <c r="Y4249" i="1"/>
  <c r="AC4249" i="1"/>
  <c r="K4249" i="1"/>
  <c r="R4243" i="1"/>
  <c r="Z4244" i="1"/>
  <c r="W3685" i="1"/>
  <c r="Z4167" i="1"/>
  <c r="M4173" i="1"/>
  <c r="R4172" i="1"/>
  <c r="M2726" i="1"/>
  <c r="Z2632" i="1"/>
  <c r="Z2701" i="1"/>
  <c r="W4171" i="1"/>
  <c r="W2724" i="1"/>
  <c r="Z3208" i="1"/>
  <c r="M3681" i="1"/>
  <c r="Z1914" i="1"/>
  <c r="R1917" i="1"/>
  <c r="M1916" i="1"/>
  <c r="M407" i="1"/>
  <c r="R405" i="1"/>
  <c r="Z1917" i="1"/>
  <c r="R404" i="1"/>
  <c r="Z402" i="1"/>
  <c r="Q4174" i="1"/>
  <c r="Q2703" i="1"/>
  <c r="Q3215" i="1"/>
  <c r="Q2727" i="1"/>
  <c r="Q2639" i="1"/>
  <c r="Q3686" i="1"/>
  <c r="W1884" i="1"/>
  <c r="Z1884" i="1"/>
  <c r="R1913" i="1"/>
  <c r="W404" i="1"/>
  <c r="Z405" i="1"/>
  <c r="M404" i="1"/>
  <c r="M1919" i="1"/>
  <c r="Z407" i="1"/>
  <c r="Z403" i="1"/>
  <c r="R401" i="1"/>
  <c r="W1916" i="1"/>
  <c r="M401" i="1"/>
  <c r="R1916" i="1"/>
  <c r="M369" i="1"/>
  <c r="M375" i="1"/>
  <c r="Z373" i="1"/>
  <c r="Z1919" i="1"/>
  <c r="Z1915" i="1"/>
  <c r="R375" i="1"/>
  <c r="T1920" i="1"/>
  <c r="T408" i="1"/>
  <c r="S408" i="1"/>
  <c r="S1920" i="1"/>
  <c r="W1913" i="1"/>
  <c r="W402" i="1"/>
  <c r="W405" i="1"/>
  <c r="W1919" i="1"/>
  <c r="R406" i="1"/>
  <c r="R402" i="1"/>
  <c r="M406" i="1"/>
  <c r="J408" i="1"/>
  <c r="J1920" i="1"/>
  <c r="I1920" i="1"/>
  <c r="I408" i="1"/>
  <c r="U408" i="1"/>
  <c r="U1920" i="1"/>
  <c r="V1920" i="1"/>
  <c r="V408" i="1"/>
  <c r="X408" i="1"/>
  <c r="X1920" i="1"/>
  <c r="Y408" i="1"/>
  <c r="Y1920" i="1"/>
  <c r="W401" i="1"/>
  <c r="W1914" i="1"/>
  <c r="W1917" i="1"/>
  <c r="W407" i="1"/>
  <c r="R1918" i="1"/>
  <c r="R1914" i="1"/>
  <c r="M1918" i="1"/>
  <c r="AA408" i="1"/>
  <c r="AA1920" i="1"/>
  <c r="Q408" i="1"/>
  <c r="Q1920" i="1"/>
  <c r="P408" i="1"/>
  <c r="P1920" i="1"/>
  <c r="K1920" i="1"/>
  <c r="K408" i="1"/>
  <c r="R1915" i="1"/>
  <c r="R1919" i="1"/>
  <c r="W403" i="1"/>
  <c r="M403" i="1"/>
  <c r="Z406" i="1"/>
  <c r="Z401" i="1"/>
  <c r="M1917" i="1"/>
  <c r="Z404" i="1"/>
  <c r="W406" i="1"/>
  <c r="N1920" i="1"/>
  <c r="N408" i="1"/>
  <c r="AB408" i="1"/>
  <c r="AB1920" i="1"/>
  <c r="O1920" i="1"/>
  <c r="O408" i="1"/>
  <c r="L408" i="1"/>
  <c r="L1920" i="1"/>
  <c r="AC408" i="1"/>
  <c r="AC1920" i="1"/>
  <c r="R403" i="1"/>
  <c r="R407" i="1"/>
  <c r="W1915" i="1"/>
  <c r="M1915" i="1"/>
  <c r="Z1918" i="1"/>
  <c r="Z1913" i="1"/>
  <c r="M405" i="1"/>
  <c r="Z1916" i="1"/>
  <c r="W1918" i="1"/>
  <c r="R371" i="1"/>
  <c r="Z372" i="1"/>
  <c r="W375" i="1"/>
  <c r="M1886" i="1"/>
  <c r="M1881" i="1"/>
  <c r="W1883" i="1"/>
  <c r="Z1885" i="1"/>
  <c r="W370" i="1"/>
  <c r="T376" i="1"/>
  <c r="T1888" i="1"/>
  <c r="S376" i="1"/>
  <c r="S1888" i="1"/>
  <c r="M1884" i="1"/>
  <c r="R1881" i="1"/>
  <c r="R1884" i="1"/>
  <c r="Z1886" i="1"/>
  <c r="Z1882" i="1"/>
  <c r="R1885" i="1"/>
  <c r="R1886" i="1"/>
  <c r="J376" i="1"/>
  <c r="J1888" i="1"/>
  <c r="I376" i="1"/>
  <c r="I1888" i="1"/>
  <c r="U376" i="1"/>
  <c r="U1888" i="1"/>
  <c r="V376" i="1"/>
  <c r="V1888" i="1"/>
  <c r="X376" i="1"/>
  <c r="X1888" i="1"/>
  <c r="Y376" i="1"/>
  <c r="Y1888" i="1"/>
  <c r="W373" i="1"/>
  <c r="M371" i="1"/>
  <c r="R374" i="1"/>
  <c r="Z370" i="1"/>
  <c r="M372" i="1"/>
  <c r="W372" i="1"/>
  <c r="M374" i="1"/>
  <c r="R372" i="1"/>
  <c r="AA376" i="1"/>
  <c r="AA1888" i="1"/>
  <c r="Q376" i="1"/>
  <c r="Q1888" i="1"/>
  <c r="P376" i="1"/>
  <c r="P1888" i="1"/>
  <c r="K376" i="1"/>
  <c r="K1888" i="1"/>
  <c r="M1883" i="1"/>
  <c r="R1882" i="1"/>
  <c r="W1881" i="1"/>
  <c r="W1882" i="1"/>
  <c r="R1883" i="1"/>
  <c r="W1885" i="1"/>
  <c r="W1887" i="1"/>
  <c r="R1887" i="1"/>
  <c r="M1887" i="1"/>
  <c r="Z1881" i="1"/>
  <c r="M1885" i="1"/>
  <c r="W1886" i="1"/>
  <c r="N376" i="1"/>
  <c r="N1888" i="1"/>
  <c r="AB376" i="1"/>
  <c r="AB1888" i="1"/>
  <c r="O376" i="1"/>
  <c r="O1888" i="1"/>
  <c r="L376" i="1"/>
  <c r="L1888" i="1"/>
  <c r="AC376" i="1"/>
  <c r="AC1888" i="1"/>
  <c r="Z371" i="1"/>
  <c r="Z375" i="1"/>
  <c r="R370" i="1"/>
  <c r="R369" i="1"/>
  <c r="W369" i="1"/>
  <c r="M373" i="1"/>
  <c r="R373" i="1"/>
  <c r="W374" i="1"/>
  <c r="W371" i="1"/>
  <c r="M4169" i="1"/>
  <c r="Z4173" i="1"/>
  <c r="Z3213" i="1"/>
  <c r="M3685" i="1"/>
  <c r="R2698" i="1"/>
  <c r="W2702" i="1"/>
  <c r="M2702" i="1"/>
  <c r="Z2725" i="1"/>
  <c r="R3213" i="1"/>
  <c r="W2726" i="1"/>
  <c r="Z2720" i="1"/>
  <c r="Z3684" i="1"/>
  <c r="Z2699" i="1"/>
  <c r="Z3679" i="1"/>
  <c r="Z3211" i="1"/>
  <c r="Z2722" i="1"/>
  <c r="Z2634" i="1"/>
  <c r="W2636" i="1"/>
  <c r="W3683" i="1"/>
  <c r="R3681" i="1"/>
  <c r="R4169" i="1"/>
  <c r="Z4170" i="1"/>
  <c r="M2638" i="1"/>
  <c r="M3214" i="1"/>
  <c r="M2698" i="1"/>
  <c r="Z3214" i="1"/>
  <c r="Z2702" i="1"/>
  <c r="M3680" i="1"/>
  <c r="R2725" i="1"/>
  <c r="R2701" i="1"/>
  <c r="M2722" i="1"/>
  <c r="Z3685" i="1"/>
  <c r="M4168" i="1"/>
  <c r="M2697" i="1"/>
  <c r="M3209" i="1"/>
  <c r="M2633" i="1"/>
  <c r="R3684" i="1"/>
  <c r="Z2637" i="1"/>
  <c r="Z4172" i="1"/>
  <c r="W2700" i="1"/>
  <c r="W3212" i="1"/>
  <c r="R2634" i="1"/>
  <c r="R3210" i="1"/>
  <c r="W3214" i="1"/>
  <c r="R2637" i="1"/>
  <c r="R2722" i="1"/>
  <c r="W4173" i="1"/>
  <c r="M2721" i="1"/>
  <c r="R4173" i="1"/>
  <c r="R2726" i="1"/>
  <c r="J4174" i="1"/>
  <c r="J3215" i="1"/>
  <c r="J2703" i="1"/>
  <c r="J2727" i="1"/>
  <c r="J2639" i="1"/>
  <c r="J3686" i="1"/>
  <c r="Z2700" i="1"/>
  <c r="Z3212" i="1"/>
  <c r="I3686" i="1"/>
  <c r="I3215" i="1"/>
  <c r="I2727" i="1"/>
  <c r="I2639" i="1"/>
  <c r="I2703" i="1"/>
  <c r="I4174" i="1"/>
  <c r="Z2697" i="1"/>
  <c r="R2633" i="1"/>
  <c r="W2632" i="1"/>
  <c r="W4170" i="1"/>
  <c r="M3684" i="1"/>
  <c r="W2725" i="1"/>
  <c r="W3681" i="1"/>
  <c r="W2634" i="1"/>
  <c r="M2700" i="1"/>
  <c r="M2636" i="1"/>
  <c r="W2697" i="1"/>
  <c r="W3680" i="1"/>
  <c r="R3679" i="1"/>
  <c r="R3212" i="1"/>
  <c r="R3683" i="1"/>
  <c r="R2724" i="1"/>
  <c r="AC4174" i="1"/>
  <c r="AC2703" i="1"/>
  <c r="AC2639" i="1"/>
  <c r="AC3215" i="1"/>
  <c r="AC2727" i="1"/>
  <c r="AC3686" i="1"/>
  <c r="R3685" i="1"/>
  <c r="Z4171" i="1"/>
  <c r="Z2724" i="1"/>
  <c r="AA3215" i="1"/>
  <c r="AA2639" i="1"/>
  <c r="AA3686" i="1"/>
  <c r="AA2727" i="1"/>
  <c r="AA2703" i="1"/>
  <c r="AA4174" i="1"/>
  <c r="U4174" i="1"/>
  <c r="U2703" i="1"/>
  <c r="U3215" i="1"/>
  <c r="U3686" i="1"/>
  <c r="U2727" i="1"/>
  <c r="U2639" i="1"/>
  <c r="Z2633" i="1"/>
  <c r="R2721" i="1"/>
  <c r="W2696" i="1"/>
  <c r="W2720" i="1"/>
  <c r="W2635" i="1"/>
  <c r="W3211" i="1"/>
  <c r="M4172" i="1"/>
  <c r="W3213" i="1"/>
  <c r="W4169" i="1"/>
  <c r="W2722" i="1"/>
  <c r="P2727" i="1"/>
  <c r="P4174" i="1"/>
  <c r="P3215" i="1"/>
  <c r="P2703" i="1"/>
  <c r="P3686" i="1"/>
  <c r="P2639" i="1"/>
  <c r="W4168" i="1"/>
  <c r="R2723" i="1"/>
  <c r="M2723" i="1"/>
  <c r="R2632" i="1"/>
  <c r="R3208" i="1"/>
  <c r="R2700" i="1"/>
  <c r="R3214" i="1"/>
  <c r="R2702" i="1"/>
  <c r="N2639" i="1"/>
  <c r="N2727" i="1"/>
  <c r="N4174" i="1"/>
  <c r="N3215" i="1"/>
  <c r="N3686" i="1"/>
  <c r="N2703" i="1"/>
  <c r="Z2636" i="1"/>
  <c r="Z3683" i="1"/>
  <c r="Z4168" i="1"/>
  <c r="Z2721" i="1"/>
  <c r="Z3680" i="1"/>
  <c r="R2697" i="1"/>
  <c r="R4168" i="1"/>
  <c r="R3209" i="1"/>
  <c r="W3208" i="1"/>
  <c r="W3679" i="1"/>
  <c r="W2723" i="1"/>
  <c r="W2699" i="1"/>
  <c r="W3682" i="1"/>
  <c r="M2701" i="1"/>
  <c r="W3684" i="1"/>
  <c r="W2637" i="1"/>
  <c r="W4172" i="1"/>
  <c r="W2701" i="1"/>
  <c r="W3210" i="1"/>
  <c r="W2698" i="1"/>
  <c r="M2724" i="1"/>
  <c r="AB2727" i="1"/>
  <c r="AB4174" i="1"/>
  <c r="AB3215" i="1"/>
  <c r="AB2639" i="1"/>
  <c r="AB2703" i="1"/>
  <c r="AB3686" i="1"/>
  <c r="W2633" i="1"/>
  <c r="W3209" i="1"/>
  <c r="R3682" i="1"/>
  <c r="R3211" i="1"/>
  <c r="R2635" i="1"/>
  <c r="O2727" i="1"/>
  <c r="O3686" i="1"/>
  <c r="O2639" i="1"/>
  <c r="O4174" i="1"/>
  <c r="O2703" i="1"/>
  <c r="O3215" i="1"/>
  <c r="L3215" i="1"/>
  <c r="L3686" i="1"/>
  <c r="L2727" i="1"/>
  <c r="L2639" i="1"/>
  <c r="L4174" i="1"/>
  <c r="L2703" i="1"/>
  <c r="M3682" i="1"/>
  <c r="M3211" i="1"/>
  <c r="M2699" i="1"/>
  <c r="R4167" i="1"/>
  <c r="R2696" i="1"/>
  <c r="R2720" i="1"/>
  <c r="Y4174" i="1"/>
  <c r="Y2727" i="1"/>
  <c r="Y3215" i="1"/>
  <c r="Y2703" i="1"/>
  <c r="Y2639" i="1"/>
  <c r="Y3686" i="1"/>
  <c r="M2696" i="1"/>
  <c r="M2720" i="1"/>
  <c r="M3679" i="1"/>
  <c r="R2638" i="1"/>
  <c r="T2727" i="1"/>
  <c r="T4174" i="1"/>
  <c r="T3686" i="1"/>
  <c r="T2639" i="1"/>
  <c r="T2703" i="1"/>
  <c r="T3215" i="1"/>
  <c r="Z3209" i="1"/>
  <c r="R3680" i="1"/>
  <c r="V2727" i="1"/>
  <c r="V2703" i="1"/>
  <c r="V2639" i="1"/>
  <c r="V4174" i="1"/>
  <c r="V3686" i="1"/>
  <c r="V3215" i="1"/>
  <c r="W4167" i="1"/>
  <c r="X2703" i="1"/>
  <c r="X4174" i="1"/>
  <c r="X3686" i="1"/>
  <c r="X2727" i="1"/>
  <c r="X3215" i="1"/>
  <c r="X2639" i="1"/>
  <c r="M3213" i="1"/>
  <c r="M2725" i="1"/>
  <c r="M2637" i="1"/>
  <c r="M3683" i="1"/>
  <c r="M3212" i="1"/>
  <c r="M4171" i="1"/>
  <c r="W2721" i="1"/>
  <c r="R2699" i="1"/>
  <c r="R4170" i="1"/>
  <c r="S2727" i="1"/>
  <c r="S4174" i="1"/>
  <c r="S3686" i="1"/>
  <c r="S2703" i="1"/>
  <c r="S2639" i="1"/>
  <c r="S3215" i="1"/>
  <c r="M4170" i="1"/>
  <c r="M2635" i="1"/>
  <c r="R2636" i="1"/>
  <c r="R4171" i="1"/>
  <c r="M2632" i="1"/>
  <c r="M3208" i="1"/>
  <c r="M4167" i="1"/>
  <c r="K2639" i="1"/>
  <c r="K4174" i="1"/>
  <c r="K2727" i="1"/>
  <c r="K3686" i="1"/>
  <c r="K2703" i="1"/>
  <c r="K3215" i="1"/>
  <c r="H4247" i="1" l="1"/>
  <c r="H4244" i="1"/>
  <c r="H4248" i="1"/>
  <c r="H3591" i="1"/>
  <c r="H4246" i="1"/>
  <c r="W3592" i="1"/>
  <c r="H3587" i="1"/>
  <c r="H3590" i="1"/>
  <c r="H3588" i="1"/>
  <c r="H3586" i="1"/>
  <c r="H3589" i="1"/>
  <c r="H3585" i="1"/>
  <c r="R3592" i="1"/>
  <c r="Z3592" i="1"/>
  <c r="M3592" i="1"/>
  <c r="H4242" i="1"/>
  <c r="H4243" i="1"/>
  <c r="H4245" i="1"/>
  <c r="R4249" i="1"/>
  <c r="H3260" i="1"/>
  <c r="W4249" i="1"/>
  <c r="H3262" i="1"/>
  <c r="H1914" i="1"/>
  <c r="H3258" i="1"/>
  <c r="H3261" i="1"/>
  <c r="Z3265" i="1"/>
  <c r="H3264" i="1"/>
  <c r="H3263" i="1"/>
  <c r="H3259" i="1"/>
  <c r="M3265" i="1"/>
  <c r="R3265" i="1"/>
  <c r="W3265" i="1"/>
  <c r="H402" i="1"/>
  <c r="Z4249" i="1"/>
  <c r="M4249" i="1"/>
  <c r="H1917" i="1"/>
  <c r="Q2654" i="1"/>
  <c r="Q2649" i="1"/>
  <c r="Q2653" i="1"/>
  <c r="Q2652" i="1"/>
  <c r="Q2650" i="1"/>
  <c r="H1913" i="1"/>
  <c r="H404" i="1"/>
  <c r="H407" i="1"/>
  <c r="H1916" i="1"/>
  <c r="H403" i="1"/>
  <c r="H405" i="1"/>
  <c r="H401" i="1"/>
  <c r="H1919" i="1"/>
  <c r="H375" i="1"/>
  <c r="H1915" i="1"/>
  <c r="Z1920" i="1"/>
  <c r="W408" i="1"/>
  <c r="Z408" i="1"/>
  <c r="W1920" i="1"/>
  <c r="H1918" i="1"/>
  <c r="H406" i="1"/>
  <c r="M1920" i="1"/>
  <c r="R408" i="1"/>
  <c r="M408" i="1"/>
  <c r="R1920" i="1"/>
  <c r="H1884" i="1"/>
  <c r="H1885" i="1"/>
  <c r="H369" i="1"/>
  <c r="H1882" i="1"/>
  <c r="Z1888" i="1"/>
  <c r="H373" i="1"/>
  <c r="H1881" i="1"/>
  <c r="W1888" i="1"/>
  <c r="H1886" i="1"/>
  <c r="H1887" i="1"/>
  <c r="H370" i="1"/>
  <c r="H1883" i="1"/>
  <c r="H372" i="1"/>
  <c r="Z376" i="1"/>
  <c r="H371" i="1"/>
  <c r="H374" i="1"/>
  <c r="M376" i="1"/>
  <c r="W376" i="1"/>
  <c r="R376" i="1"/>
  <c r="R1888" i="1"/>
  <c r="M1888" i="1"/>
  <c r="H2726" i="1"/>
  <c r="H4173" i="1"/>
  <c r="H2725" i="1"/>
  <c r="H2724" i="1"/>
  <c r="H3210" i="1"/>
  <c r="H2721" i="1"/>
  <c r="H2702" i="1"/>
  <c r="H2634" i="1"/>
  <c r="H2638" i="1"/>
  <c r="H2698" i="1"/>
  <c r="H3214" i="1"/>
  <c r="H4169" i="1"/>
  <c r="H3683" i="1"/>
  <c r="H3685" i="1"/>
  <c r="H3681" i="1"/>
  <c r="Z3215" i="1"/>
  <c r="Z2639" i="1"/>
  <c r="Z4174" i="1"/>
  <c r="H2637" i="1"/>
  <c r="Z3686" i="1"/>
  <c r="H2722" i="1"/>
  <c r="H2633" i="1"/>
  <c r="H2720" i="1"/>
  <c r="H2701" i="1"/>
  <c r="W3686" i="1"/>
  <c r="H3212" i="1"/>
  <c r="H3213" i="1"/>
  <c r="H3211" i="1"/>
  <c r="H3684" i="1"/>
  <c r="H2632" i="1"/>
  <c r="H4170" i="1"/>
  <c r="W2639" i="1"/>
  <c r="H2636" i="1"/>
  <c r="H4171" i="1"/>
  <c r="R3215" i="1"/>
  <c r="R2639" i="1"/>
  <c r="H3680" i="1"/>
  <c r="H2699" i="1"/>
  <c r="H4168" i="1"/>
  <c r="H4172" i="1"/>
  <c r="AC2650" i="1"/>
  <c r="S2654" i="1"/>
  <c r="L2650" i="1"/>
  <c r="AC2649" i="1"/>
  <c r="J2653" i="1"/>
  <c r="X2650" i="1"/>
  <c r="V2653" i="1"/>
  <c r="L2653" i="1"/>
  <c r="R4174" i="1"/>
  <c r="H3208" i="1"/>
  <c r="I2651" i="1"/>
  <c r="M2639" i="1"/>
  <c r="M2727" i="1"/>
  <c r="M3215" i="1"/>
  <c r="S2648" i="1"/>
  <c r="W2703" i="1"/>
  <c r="W2727" i="1"/>
  <c r="S2650" i="1"/>
  <c r="AC2654" i="1"/>
  <c r="T2650" i="1"/>
  <c r="AA2649" i="1"/>
  <c r="X2652" i="1"/>
  <c r="X2649" i="1"/>
  <c r="J2649" i="1"/>
  <c r="T2651" i="1"/>
  <c r="V2652" i="1"/>
  <c r="AC2651" i="1"/>
  <c r="U2653" i="1"/>
  <c r="AB2650" i="1"/>
  <c r="N2650" i="1"/>
  <c r="N2652" i="1"/>
  <c r="Y2654" i="1"/>
  <c r="AA2652" i="1"/>
  <c r="P2654" i="1"/>
  <c r="U2650" i="1"/>
  <c r="K2650" i="1"/>
  <c r="H3682" i="1"/>
  <c r="H2697" i="1"/>
  <c r="H4167" i="1"/>
  <c r="W4174" i="1"/>
  <c r="K2652" i="1"/>
  <c r="Y2650" i="1"/>
  <c r="AA2651" i="1"/>
  <c r="K2654" i="1"/>
  <c r="J2651" i="1"/>
  <c r="K2651" i="1"/>
  <c r="T2653" i="1"/>
  <c r="T2649" i="1"/>
  <c r="S2653" i="1"/>
  <c r="AA2654" i="1"/>
  <c r="AB2654" i="1"/>
  <c r="V2654" i="1"/>
  <c r="AA2650" i="1"/>
  <c r="N2651" i="1"/>
  <c r="N2653" i="1"/>
  <c r="K2649" i="1"/>
  <c r="O2651" i="1"/>
  <c r="Y2649" i="1"/>
  <c r="H2696" i="1"/>
  <c r="H3209" i="1"/>
  <c r="R2703" i="1"/>
  <c r="H2700" i="1"/>
  <c r="M2703" i="1"/>
  <c r="M4174" i="1"/>
  <c r="X2654" i="1"/>
  <c r="O2649" i="1"/>
  <c r="X2651" i="1"/>
  <c r="Y2653" i="1"/>
  <c r="P2653" i="1"/>
  <c r="X2653" i="1"/>
  <c r="K2653" i="1"/>
  <c r="L2649" i="1"/>
  <c r="AB2649" i="1"/>
  <c r="W3215" i="1"/>
  <c r="Z2727" i="1"/>
  <c r="Z2703" i="1"/>
  <c r="J2650" i="1"/>
  <c r="P2652" i="1"/>
  <c r="V2651" i="1"/>
  <c r="AB2653" i="1"/>
  <c r="AC2653" i="1"/>
  <c r="S2651" i="1"/>
  <c r="N2654" i="1"/>
  <c r="O2653" i="1"/>
  <c r="V2650" i="1"/>
  <c r="U2649" i="1"/>
  <c r="L2651" i="1"/>
  <c r="U2654" i="1"/>
  <c r="O2654" i="1"/>
  <c r="T2652" i="1"/>
  <c r="AC2652" i="1"/>
  <c r="AA2653" i="1"/>
  <c r="N2649" i="1"/>
  <c r="S2649" i="1"/>
  <c r="L2654" i="1"/>
  <c r="P2649" i="1"/>
  <c r="O2650" i="1"/>
  <c r="U2652" i="1"/>
  <c r="H2723" i="1"/>
  <c r="H3679" i="1"/>
  <c r="R3686" i="1"/>
  <c r="R2727" i="1"/>
  <c r="H2635" i="1"/>
  <c r="M3686" i="1"/>
  <c r="I2653" i="1"/>
  <c r="H3592" i="1" l="1"/>
  <c r="H4249" i="1"/>
  <c r="H3265" i="1"/>
  <c r="Z2653" i="1"/>
  <c r="J2652" i="1"/>
  <c r="U2651" i="1"/>
  <c r="W2651" i="1" s="1"/>
  <c r="O2652" i="1"/>
  <c r="R2652" i="1" s="1"/>
  <c r="T2654" i="1"/>
  <c r="W2654" i="1" s="1"/>
  <c r="P2651" i="1"/>
  <c r="L2652" i="1"/>
  <c r="AB2652" i="1"/>
  <c r="P2650" i="1"/>
  <c r="R2650" i="1" s="1"/>
  <c r="Y2652" i="1"/>
  <c r="Z2652" i="1" s="1"/>
  <c r="Q2651" i="1"/>
  <c r="AB2651" i="1"/>
  <c r="Y2651" i="1"/>
  <c r="Z2651" i="1" s="1"/>
  <c r="J2654" i="1"/>
  <c r="M2654" i="1" s="1"/>
  <c r="S2652" i="1"/>
  <c r="W2652" i="1" s="1"/>
  <c r="V2649" i="1"/>
  <c r="W2649" i="1" s="1"/>
  <c r="Q2655" i="1"/>
  <c r="Q2648" i="1"/>
  <c r="H1920" i="1"/>
  <c r="H408" i="1"/>
  <c r="H376" i="1"/>
  <c r="H1888" i="1"/>
  <c r="H4174" i="1"/>
  <c r="H3686" i="1"/>
  <c r="H2639" i="1"/>
  <c r="M2650" i="1"/>
  <c r="Z2654" i="1"/>
  <c r="R2649" i="1"/>
  <c r="H2703" i="1"/>
  <c r="W2653" i="1"/>
  <c r="I2650" i="1"/>
  <c r="T2648" i="1"/>
  <c r="I2654" i="1"/>
  <c r="X2655" i="1"/>
  <c r="M2651" i="1"/>
  <c r="P2655" i="1"/>
  <c r="L2648" i="1"/>
  <c r="U2655" i="1"/>
  <c r="K2655" i="1"/>
  <c r="AA2655" i="1"/>
  <c r="M2649" i="1"/>
  <c r="AC2648" i="1"/>
  <c r="W2650" i="1"/>
  <c r="M2653" i="1"/>
  <c r="T2655" i="1"/>
  <c r="I2648" i="1"/>
  <c r="R2654" i="1"/>
  <c r="J2655" i="1"/>
  <c r="X2648" i="1"/>
  <c r="L2655" i="1"/>
  <c r="V2648" i="1"/>
  <c r="Z2649" i="1"/>
  <c r="AC2655" i="1"/>
  <c r="Y2648" i="1"/>
  <c r="H2727" i="1"/>
  <c r="N2655" i="1"/>
  <c r="Z2650" i="1"/>
  <c r="AB2648" i="1"/>
  <c r="J2648" i="1"/>
  <c r="O2655" i="1"/>
  <c r="S2655" i="1"/>
  <c r="V2655" i="1"/>
  <c r="Y2655" i="1"/>
  <c r="H3215" i="1"/>
  <c r="N2648" i="1"/>
  <c r="AB2655" i="1"/>
  <c r="R2653" i="1"/>
  <c r="O2648" i="1"/>
  <c r="I2649" i="1"/>
  <c r="P2648" i="1"/>
  <c r="I2652" i="1"/>
  <c r="U2648" i="1"/>
  <c r="K2648" i="1"/>
  <c r="AA2648" i="1"/>
  <c r="M2652" i="1" l="1"/>
  <c r="H2652" i="1" s="1"/>
  <c r="R2651" i="1"/>
  <c r="H2651" i="1" s="1"/>
  <c r="H2649" i="1"/>
  <c r="M2648" i="1"/>
  <c r="W2648" i="1"/>
  <c r="Z2648" i="1"/>
  <c r="H2653" i="1"/>
  <c r="W2655" i="1"/>
  <c r="R2648" i="1"/>
  <c r="R2655" i="1"/>
  <c r="Z2655" i="1"/>
  <c r="M2655" i="1"/>
  <c r="H2654" i="1"/>
  <c r="I2655" i="1"/>
  <c r="H2650" i="1"/>
  <c r="H2648" i="1" l="1"/>
  <c r="H2655" i="1"/>
  <c r="I3168" i="1" l="1"/>
  <c r="J3168" i="1"/>
  <c r="K3168" i="1"/>
  <c r="L3168" i="1"/>
  <c r="N3168" i="1"/>
  <c r="O3168" i="1"/>
  <c r="P3168" i="1"/>
  <c r="Q3168" i="1"/>
  <c r="S3168" i="1"/>
  <c r="T3168" i="1"/>
  <c r="U3168" i="1"/>
  <c r="V3168" i="1"/>
  <c r="X3168" i="1"/>
  <c r="Y3168" i="1"/>
  <c r="AA3168" i="1"/>
  <c r="AB3168" i="1"/>
  <c r="AC3168" i="1"/>
  <c r="I3169" i="1"/>
  <c r="J3169" i="1"/>
  <c r="K3169" i="1"/>
  <c r="L3169" i="1"/>
  <c r="N3169" i="1"/>
  <c r="O3169" i="1"/>
  <c r="P3169" i="1"/>
  <c r="Q3169" i="1"/>
  <c r="S3169" i="1"/>
  <c r="T3169" i="1"/>
  <c r="U3169" i="1"/>
  <c r="V3169" i="1"/>
  <c r="X3169" i="1"/>
  <c r="Y3169" i="1"/>
  <c r="AA3169" i="1"/>
  <c r="AB3169" i="1"/>
  <c r="AC3169" i="1"/>
  <c r="I3170" i="1"/>
  <c r="J3170" i="1"/>
  <c r="K3170" i="1"/>
  <c r="L3170" i="1"/>
  <c r="N3170" i="1"/>
  <c r="O3170" i="1"/>
  <c r="P3170" i="1"/>
  <c r="Q3170" i="1"/>
  <c r="S3170" i="1"/>
  <c r="T3170" i="1"/>
  <c r="U3170" i="1"/>
  <c r="V3170" i="1"/>
  <c r="X3170" i="1"/>
  <c r="Y3170" i="1"/>
  <c r="AA3170" i="1"/>
  <c r="AB3170" i="1"/>
  <c r="AC3170" i="1"/>
  <c r="I3171" i="1"/>
  <c r="J3171" i="1"/>
  <c r="K3171" i="1"/>
  <c r="L3171" i="1"/>
  <c r="N3171" i="1"/>
  <c r="O3171" i="1"/>
  <c r="P3171" i="1"/>
  <c r="Q3171" i="1"/>
  <c r="S3171" i="1"/>
  <c r="T3171" i="1"/>
  <c r="U3171" i="1"/>
  <c r="V3171" i="1"/>
  <c r="X3171" i="1"/>
  <c r="Y3171" i="1"/>
  <c r="AA3171" i="1"/>
  <c r="AB3171" i="1"/>
  <c r="AC3171" i="1"/>
  <c r="I3172" i="1"/>
  <c r="J3172" i="1"/>
  <c r="K3172" i="1"/>
  <c r="L3172" i="1"/>
  <c r="N3172" i="1"/>
  <c r="O3172" i="1"/>
  <c r="P3172" i="1"/>
  <c r="Q3172" i="1"/>
  <c r="S3172" i="1"/>
  <c r="T3172" i="1"/>
  <c r="U3172" i="1"/>
  <c r="V3172" i="1"/>
  <c r="X3172" i="1"/>
  <c r="Y3172" i="1"/>
  <c r="AA3172" i="1"/>
  <c r="AB3172" i="1"/>
  <c r="AC3172" i="1"/>
  <c r="I3173" i="1"/>
  <c r="J3173" i="1"/>
  <c r="K3173" i="1"/>
  <c r="L3173" i="1"/>
  <c r="N3173" i="1"/>
  <c r="O3173" i="1"/>
  <c r="P3173" i="1"/>
  <c r="Q3173" i="1"/>
  <c r="S3173" i="1"/>
  <c r="T3173" i="1"/>
  <c r="U3173" i="1"/>
  <c r="V3173" i="1"/>
  <c r="X3173" i="1"/>
  <c r="Y3173" i="1"/>
  <c r="AA3173" i="1"/>
  <c r="AB3173" i="1"/>
  <c r="AC3173" i="1"/>
  <c r="I3174" i="1"/>
  <c r="J3174" i="1"/>
  <c r="K3174" i="1"/>
  <c r="L3174" i="1"/>
  <c r="N3174" i="1"/>
  <c r="O3174" i="1"/>
  <c r="P3174" i="1"/>
  <c r="Q3174" i="1"/>
  <c r="S3174" i="1"/>
  <c r="T3174" i="1"/>
  <c r="U3174" i="1"/>
  <c r="V3174" i="1"/>
  <c r="X3174" i="1"/>
  <c r="Y3174" i="1"/>
  <c r="AA3174" i="1"/>
  <c r="AB3174" i="1"/>
  <c r="AC3174" i="1"/>
  <c r="I3175" i="1"/>
  <c r="J3175" i="1"/>
  <c r="K3175" i="1"/>
  <c r="L3175" i="1"/>
  <c r="N3175" i="1"/>
  <c r="O3175" i="1"/>
  <c r="P3175" i="1"/>
  <c r="Q3175" i="1"/>
  <c r="S3175" i="1"/>
  <c r="T3175" i="1"/>
  <c r="U3175" i="1"/>
  <c r="V3175" i="1"/>
  <c r="X3175" i="1"/>
  <c r="Y3175" i="1"/>
  <c r="AA3175" i="1"/>
  <c r="AB3175" i="1"/>
  <c r="AC3175" i="1"/>
  <c r="I3176" i="1"/>
  <c r="J3176" i="1"/>
  <c r="K3176" i="1"/>
  <c r="L3176" i="1"/>
  <c r="N3176" i="1"/>
  <c r="O3176" i="1"/>
  <c r="P3176" i="1"/>
  <c r="Q3176" i="1"/>
  <c r="S3176" i="1"/>
  <c r="T3176" i="1"/>
  <c r="U3176" i="1"/>
  <c r="V3176" i="1"/>
  <c r="X3176" i="1"/>
  <c r="Y3176" i="1"/>
  <c r="AA3176" i="1"/>
  <c r="AB3176" i="1"/>
  <c r="AC3176" i="1"/>
  <c r="I3177" i="1"/>
  <c r="J3177" i="1"/>
  <c r="K3177" i="1"/>
  <c r="L3177" i="1"/>
  <c r="N3177" i="1"/>
  <c r="O3177" i="1"/>
  <c r="P3177" i="1"/>
  <c r="Q3177" i="1"/>
  <c r="S3177" i="1"/>
  <c r="T3177" i="1"/>
  <c r="U3177" i="1"/>
  <c r="V3177" i="1"/>
  <c r="X3177" i="1"/>
  <c r="Y3177" i="1"/>
  <c r="AA3177" i="1"/>
  <c r="AB3177" i="1"/>
  <c r="AC3177" i="1"/>
  <c r="I3178" i="1"/>
  <c r="J3178" i="1"/>
  <c r="K3178" i="1"/>
  <c r="L3178" i="1"/>
  <c r="N3178" i="1"/>
  <c r="O3178" i="1"/>
  <c r="P3178" i="1"/>
  <c r="Q3178" i="1"/>
  <c r="S3178" i="1"/>
  <c r="T3178" i="1"/>
  <c r="U3178" i="1"/>
  <c r="V3178" i="1"/>
  <c r="X3178" i="1"/>
  <c r="Y3178" i="1"/>
  <c r="AA3178" i="1"/>
  <c r="AB3178" i="1"/>
  <c r="AC3178" i="1"/>
  <c r="I3179" i="1"/>
  <c r="J3179" i="1"/>
  <c r="K3179" i="1"/>
  <c r="L3179" i="1"/>
  <c r="N3179" i="1"/>
  <c r="O3179" i="1"/>
  <c r="P3179" i="1"/>
  <c r="Q3179" i="1"/>
  <c r="S3179" i="1"/>
  <c r="T3179" i="1"/>
  <c r="U3179" i="1"/>
  <c r="V3179" i="1"/>
  <c r="X3179" i="1"/>
  <c r="Y3179" i="1"/>
  <c r="AA3179" i="1"/>
  <c r="AB3179" i="1"/>
  <c r="AC3179" i="1"/>
  <c r="I3180" i="1"/>
  <c r="J3180" i="1"/>
  <c r="K3180" i="1"/>
  <c r="L3180" i="1"/>
  <c r="N3180" i="1"/>
  <c r="O3180" i="1"/>
  <c r="P3180" i="1"/>
  <c r="Q3180" i="1"/>
  <c r="S3180" i="1"/>
  <c r="T3180" i="1"/>
  <c r="U3180" i="1"/>
  <c r="V3180" i="1"/>
  <c r="X3180" i="1"/>
  <c r="Y3180" i="1"/>
  <c r="AA3180" i="1"/>
  <c r="AB3180" i="1"/>
  <c r="AC3180" i="1"/>
  <c r="I3181" i="1"/>
  <c r="J3181" i="1"/>
  <c r="K3181" i="1"/>
  <c r="L3181" i="1"/>
  <c r="N3181" i="1"/>
  <c r="O3181" i="1"/>
  <c r="P3181" i="1"/>
  <c r="Q3181" i="1"/>
  <c r="S3181" i="1"/>
  <c r="T3181" i="1"/>
  <c r="U3181" i="1"/>
  <c r="V3181" i="1"/>
  <c r="X3181" i="1"/>
  <c r="Y3181" i="1"/>
  <c r="AA3181" i="1"/>
  <c r="AB3181" i="1"/>
  <c r="AC3181" i="1"/>
  <c r="I3182" i="1"/>
  <c r="J3182" i="1"/>
  <c r="K3182" i="1"/>
  <c r="L3182" i="1"/>
  <c r="N3182" i="1"/>
  <c r="O3182" i="1"/>
  <c r="P3182" i="1"/>
  <c r="Q3182" i="1"/>
  <c r="S3182" i="1"/>
  <c r="T3182" i="1"/>
  <c r="U3182" i="1"/>
  <c r="V3182" i="1"/>
  <c r="X3182" i="1"/>
  <c r="Y3182" i="1"/>
  <c r="AA3182" i="1"/>
  <c r="AB3182" i="1"/>
  <c r="AC3182" i="1"/>
  <c r="I3183" i="1"/>
  <c r="J3183" i="1"/>
  <c r="K3183" i="1"/>
  <c r="L3183" i="1"/>
  <c r="N3183" i="1"/>
  <c r="O3183" i="1"/>
  <c r="P3183" i="1"/>
  <c r="Q3183" i="1"/>
  <c r="S3183" i="1"/>
  <c r="T3183" i="1"/>
  <c r="U3183" i="1"/>
  <c r="V3183" i="1"/>
  <c r="X3183" i="1"/>
  <c r="Y3183" i="1"/>
  <c r="AA3183" i="1"/>
  <c r="AB3183" i="1"/>
  <c r="AC3183" i="1"/>
  <c r="I3200" i="1"/>
  <c r="J3200" i="1"/>
  <c r="K3200" i="1"/>
  <c r="L3200" i="1"/>
  <c r="N3200" i="1"/>
  <c r="O3200" i="1"/>
  <c r="P3200" i="1"/>
  <c r="Q3200" i="1"/>
  <c r="S3200" i="1"/>
  <c r="T3200" i="1"/>
  <c r="U3200" i="1"/>
  <c r="V3200" i="1"/>
  <c r="X3200" i="1"/>
  <c r="Y3200" i="1"/>
  <c r="AA3200" i="1"/>
  <c r="AB3200" i="1"/>
  <c r="AC3200" i="1"/>
  <c r="I3201" i="1"/>
  <c r="J3201" i="1"/>
  <c r="K3201" i="1"/>
  <c r="L3201" i="1"/>
  <c r="N3201" i="1"/>
  <c r="O3201" i="1"/>
  <c r="P3201" i="1"/>
  <c r="Q3201" i="1"/>
  <c r="S3201" i="1"/>
  <c r="T3201" i="1"/>
  <c r="U3201" i="1"/>
  <c r="V3201" i="1"/>
  <c r="X3201" i="1"/>
  <c r="Y3201" i="1"/>
  <c r="AA3201" i="1"/>
  <c r="AB3201" i="1"/>
  <c r="AC3201" i="1"/>
  <c r="I3202" i="1"/>
  <c r="J3202" i="1"/>
  <c r="K3202" i="1"/>
  <c r="L3202" i="1"/>
  <c r="N3202" i="1"/>
  <c r="O3202" i="1"/>
  <c r="P3202" i="1"/>
  <c r="Q3202" i="1"/>
  <c r="S3202" i="1"/>
  <c r="T3202" i="1"/>
  <c r="U3202" i="1"/>
  <c r="V3202" i="1"/>
  <c r="X3202" i="1"/>
  <c r="Y3202" i="1"/>
  <c r="AA3202" i="1"/>
  <c r="AB3202" i="1"/>
  <c r="AC3202" i="1"/>
  <c r="I3203" i="1"/>
  <c r="J3203" i="1"/>
  <c r="K3203" i="1"/>
  <c r="L3203" i="1"/>
  <c r="N3203" i="1"/>
  <c r="O3203" i="1"/>
  <c r="P3203" i="1"/>
  <c r="Q3203" i="1"/>
  <c r="S3203" i="1"/>
  <c r="T3203" i="1"/>
  <c r="U3203" i="1"/>
  <c r="V3203" i="1"/>
  <c r="X3203" i="1"/>
  <c r="Y3203" i="1"/>
  <c r="AA3203" i="1"/>
  <c r="AB3203" i="1"/>
  <c r="AC3203" i="1"/>
  <c r="I3204" i="1"/>
  <c r="J3204" i="1"/>
  <c r="K3204" i="1"/>
  <c r="L3204" i="1"/>
  <c r="N3204" i="1"/>
  <c r="O3204" i="1"/>
  <c r="P3204" i="1"/>
  <c r="Q3204" i="1"/>
  <c r="S3204" i="1"/>
  <c r="T3204" i="1"/>
  <c r="U3204" i="1"/>
  <c r="V3204" i="1"/>
  <c r="X3204" i="1"/>
  <c r="Y3204" i="1"/>
  <c r="AA3204" i="1"/>
  <c r="AB3204" i="1"/>
  <c r="AC3204" i="1"/>
  <c r="I3205" i="1"/>
  <c r="J3205" i="1"/>
  <c r="K3205" i="1"/>
  <c r="L3205" i="1"/>
  <c r="N3205" i="1"/>
  <c r="O3205" i="1"/>
  <c r="P3205" i="1"/>
  <c r="Q3205" i="1"/>
  <c r="S3205" i="1"/>
  <c r="T3205" i="1"/>
  <c r="U3205" i="1"/>
  <c r="V3205" i="1"/>
  <c r="X3205" i="1"/>
  <c r="Y3205" i="1"/>
  <c r="AA3205" i="1"/>
  <c r="AB3205" i="1"/>
  <c r="AC3205" i="1"/>
  <c r="I3206" i="1"/>
  <c r="J3206" i="1"/>
  <c r="K3206" i="1"/>
  <c r="L3206" i="1"/>
  <c r="N3206" i="1"/>
  <c r="O3206" i="1"/>
  <c r="P3206" i="1"/>
  <c r="Q3206" i="1"/>
  <c r="S3206" i="1"/>
  <c r="T3206" i="1"/>
  <c r="U3206" i="1"/>
  <c r="V3206" i="1"/>
  <c r="X3206" i="1"/>
  <c r="Y3206" i="1"/>
  <c r="AA3206" i="1"/>
  <c r="AB3206" i="1"/>
  <c r="AC3206" i="1"/>
  <c r="I3207" i="1"/>
  <c r="J3207" i="1"/>
  <c r="K3207" i="1"/>
  <c r="L3207" i="1"/>
  <c r="N3207" i="1"/>
  <c r="O3207" i="1"/>
  <c r="P3207" i="1"/>
  <c r="Q3207" i="1"/>
  <c r="S3207" i="1"/>
  <c r="T3207" i="1"/>
  <c r="U3207" i="1"/>
  <c r="V3207" i="1"/>
  <c r="X3207" i="1"/>
  <c r="Y3207" i="1"/>
  <c r="AA3207" i="1"/>
  <c r="AB3207" i="1"/>
  <c r="AC3207" i="1"/>
  <c r="R3177" i="1" l="1"/>
  <c r="Z3201" i="1"/>
  <c r="Z3183" i="1"/>
  <c r="Z3181" i="1"/>
  <c r="M3174" i="1"/>
  <c r="M3206" i="1"/>
  <c r="W3204" i="1"/>
  <c r="Z3171" i="1"/>
  <c r="M3170" i="1"/>
  <c r="W3168" i="1"/>
  <c r="R3168" i="1"/>
  <c r="Z3203" i="1"/>
  <c r="Z3177" i="1"/>
  <c r="R3175" i="1"/>
  <c r="M3175" i="1"/>
  <c r="R3173" i="1"/>
  <c r="Z3172" i="1"/>
  <c r="R3183" i="1"/>
  <c r="W3206" i="1"/>
  <c r="R3201" i="1"/>
  <c r="M3200" i="1"/>
  <c r="M3182" i="1"/>
  <c r="W3180" i="1"/>
  <c r="Z3175" i="1"/>
  <c r="R3171" i="1"/>
  <c r="M3171" i="1"/>
  <c r="R3169" i="1"/>
  <c r="Z3168" i="1"/>
  <c r="M3207" i="1"/>
  <c r="W3203" i="1"/>
  <c r="W3182" i="1"/>
  <c r="M3176" i="1"/>
  <c r="Z3207" i="1"/>
  <c r="R3207" i="1"/>
  <c r="Z3205" i="1"/>
  <c r="M3183" i="1"/>
  <c r="Z3179" i="1"/>
  <c r="W3179" i="1"/>
  <c r="W3172" i="1"/>
  <c r="R3172" i="1"/>
  <c r="R3203" i="1"/>
  <c r="W3200" i="1"/>
  <c r="R3179" i="1"/>
  <c r="W3176" i="1"/>
  <c r="M3172" i="1"/>
  <c r="W3171" i="1"/>
  <c r="M3168" i="1"/>
  <c r="M3202" i="1"/>
  <c r="R3181" i="1"/>
  <c r="R3180" i="1"/>
  <c r="W3178" i="1"/>
  <c r="M3178" i="1"/>
  <c r="W3174" i="1"/>
  <c r="W3173" i="1"/>
  <c r="M3173" i="1"/>
  <c r="W3170" i="1"/>
  <c r="W3169" i="1"/>
  <c r="R3205" i="1"/>
  <c r="Z3204" i="1"/>
  <c r="R3204" i="1"/>
  <c r="W3202" i="1"/>
  <c r="Z3180" i="1"/>
  <c r="Z3206" i="1"/>
  <c r="W3205" i="1"/>
  <c r="M3205" i="1"/>
  <c r="Z3202" i="1"/>
  <c r="R3202" i="1"/>
  <c r="Z3182" i="1"/>
  <c r="W3181" i="1"/>
  <c r="M3181" i="1"/>
  <c r="Z3178" i="1"/>
  <c r="R3178" i="1"/>
  <c r="Z3174" i="1"/>
  <c r="Z3173" i="1"/>
  <c r="Z3170" i="1"/>
  <c r="Z3169" i="1"/>
  <c r="M3204" i="1"/>
  <c r="M3203" i="1"/>
  <c r="W3201" i="1"/>
  <c r="Z3200" i="1"/>
  <c r="R3200" i="1"/>
  <c r="M3180" i="1"/>
  <c r="M3179" i="1"/>
  <c r="W3177" i="1"/>
  <c r="Z3176" i="1"/>
  <c r="R3176" i="1"/>
  <c r="R3174" i="1"/>
  <c r="M3169" i="1"/>
  <c r="W3207" i="1"/>
  <c r="R3206" i="1"/>
  <c r="M3201" i="1"/>
  <c r="W3183" i="1"/>
  <c r="R3182" i="1"/>
  <c r="M3177" i="1"/>
  <c r="W3175" i="1"/>
  <c r="R3170" i="1"/>
  <c r="I3216" i="1"/>
  <c r="J3216" i="1"/>
  <c r="K3216" i="1"/>
  <c r="L3216" i="1"/>
  <c r="N3216" i="1"/>
  <c r="O3216" i="1"/>
  <c r="P3216" i="1"/>
  <c r="Q3216" i="1"/>
  <c r="S3216" i="1"/>
  <c r="T3216" i="1"/>
  <c r="U3216" i="1"/>
  <c r="V3216" i="1"/>
  <c r="X3216" i="1"/>
  <c r="Y3216" i="1"/>
  <c r="AA3216" i="1"/>
  <c r="AB3216" i="1"/>
  <c r="AC3216" i="1"/>
  <c r="I3217" i="1"/>
  <c r="J3217" i="1"/>
  <c r="K3217" i="1"/>
  <c r="L3217" i="1"/>
  <c r="N3217" i="1"/>
  <c r="O3217" i="1"/>
  <c r="P3217" i="1"/>
  <c r="Q3217" i="1"/>
  <c r="S3217" i="1"/>
  <c r="T3217" i="1"/>
  <c r="U3217" i="1"/>
  <c r="V3217" i="1"/>
  <c r="X3217" i="1"/>
  <c r="Y3217" i="1"/>
  <c r="AA3217" i="1"/>
  <c r="AB3217" i="1"/>
  <c r="AC3217" i="1"/>
  <c r="I3218" i="1"/>
  <c r="J3218" i="1"/>
  <c r="K3218" i="1"/>
  <c r="L3218" i="1"/>
  <c r="N3218" i="1"/>
  <c r="O3218" i="1"/>
  <c r="P3218" i="1"/>
  <c r="Q3218" i="1"/>
  <c r="S3218" i="1"/>
  <c r="T3218" i="1"/>
  <c r="U3218" i="1"/>
  <c r="V3218" i="1"/>
  <c r="X3218" i="1"/>
  <c r="Y3218" i="1"/>
  <c r="AA3218" i="1"/>
  <c r="AB3218" i="1"/>
  <c r="AC3218" i="1"/>
  <c r="I3219" i="1"/>
  <c r="J3219" i="1"/>
  <c r="K3219" i="1"/>
  <c r="L3219" i="1"/>
  <c r="N3219" i="1"/>
  <c r="O3219" i="1"/>
  <c r="P3219" i="1"/>
  <c r="Q3219" i="1"/>
  <c r="S3219" i="1"/>
  <c r="T3219" i="1"/>
  <c r="U3219" i="1"/>
  <c r="V3219" i="1"/>
  <c r="X3219" i="1"/>
  <c r="Y3219" i="1"/>
  <c r="AA3219" i="1"/>
  <c r="AB3219" i="1"/>
  <c r="AC3219" i="1"/>
  <c r="I3220" i="1"/>
  <c r="J3220" i="1"/>
  <c r="K3220" i="1"/>
  <c r="L3220" i="1"/>
  <c r="N3220" i="1"/>
  <c r="O3220" i="1"/>
  <c r="P3220" i="1"/>
  <c r="Q3220" i="1"/>
  <c r="S3220" i="1"/>
  <c r="T3220" i="1"/>
  <c r="U3220" i="1"/>
  <c r="V3220" i="1"/>
  <c r="X3220" i="1"/>
  <c r="Y3220" i="1"/>
  <c r="AA3220" i="1"/>
  <c r="AB3220" i="1"/>
  <c r="AC3220" i="1"/>
  <c r="I3221" i="1"/>
  <c r="J3221" i="1"/>
  <c r="K3221" i="1"/>
  <c r="L3221" i="1"/>
  <c r="N3221" i="1"/>
  <c r="O3221" i="1"/>
  <c r="P3221" i="1"/>
  <c r="Q3221" i="1"/>
  <c r="S3221" i="1"/>
  <c r="T3221" i="1"/>
  <c r="U3221" i="1"/>
  <c r="V3221" i="1"/>
  <c r="X3221" i="1"/>
  <c r="Y3221" i="1"/>
  <c r="AA3221" i="1"/>
  <c r="AB3221" i="1"/>
  <c r="AC3221" i="1"/>
  <c r="I3222" i="1"/>
  <c r="J3222" i="1"/>
  <c r="K3222" i="1"/>
  <c r="L3222" i="1"/>
  <c r="N3222" i="1"/>
  <c r="O3222" i="1"/>
  <c r="P3222" i="1"/>
  <c r="Q3222" i="1"/>
  <c r="S3222" i="1"/>
  <c r="T3222" i="1"/>
  <c r="U3222" i="1"/>
  <c r="V3222" i="1"/>
  <c r="X3222" i="1"/>
  <c r="Y3222" i="1"/>
  <c r="AA3222" i="1"/>
  <c r="AB3222" i="1"/>
  <c r="AC3222" i="1"/>
  <c r="I3223" i="1"/>
  <c r="J3223" i="1"/>
  <c r="K3223" i="1"/>
  <c r="L3223" i="1"/>
  <c r="N3223" i="1"/>
  <c r="O3223" i="1"/>
  <c r="P3223" i="1"/>
  <c r="Q3223" i="1"/>
  <c r="S3223" i="1"/>
  <c r="T3223" i="1"/>
  <c r="U3223" i="1"/>
  <c r="V3223" i="1"/>
  <c r="X3223" i="1"/>
  <c r="Y3223" i="1"/>
  <c r="AA3223" i="1"/>
  <c r="AB3223" i="1"/>
  <c r="AC3223" i="1"/>
  <c r="H3171" i="1" l="1"/>
  <c r="H3169" i="1"/>
  <c r="H3183" i="1"/>
  <c r="H3207" i="1"/>
  <c r="H3173" i="1"/>
  <c r="H3180" i="1"/>
  <c r="H3203" i="1"/>
  <c r="H3177" i="1"/>
  <c r="Z3221" i="1"/>
  <c r="H3182" i="1"/>
  <c r="H3181" i="1"/>
  <c r="H3205" i="1"/>
  <c r="H3172" i="1"/>
  <c r="H3175" i="1"/>
  <c r="H3168" i="1"/>
  <c r="H3174" i="1"/>
  <c r="H3201" i="1"/>
  <c r="M3216" i="1"/>
  <c r="Z3220" i="1"/>
  <c r="W3220" i="1"/>
  <c r="M3219" i="1"/>
  <c r="W3218" i="1"/>
  <c r="M3217" i="1"/>
  <c r="M3223" i="1"/>
  <c r="Z3223" i="1"/>
  <c r="R3221" i="1"/>
  <c r="W3217" i="1"/>
  <c r="W3222" i="1"/>
  <c r="W3223" i="1"/>
  <c r="Z3222" i="1"/>
  <c r="W3221" i="1"/>
  <c r="R3220" i="1"/>
  <c r="Z3217" i="1"/>
  <c r="Z3216" i="1"/>
  <c r="H3200" i="1"/>
  <c r="R3222" i="1"/>
  <c r="W3219" i="1"/>
  <c r="Z3218" i="1"/>
  <c r="R3218" i="1"/>
  <c r="M3218" i="1"/>
  <c r="R3216" i="1"/>
  <c r="H3179" i="1"/>
  <c r="M3221" i="1"/>
  <c r="M3220" i="1"/>
  <c r="R3217" i="1"/>
  <c r="M3222" i="1"/>
  <c r="Z3219" i="1"/>
  <c r="R3219" i="1"/>
  <c r="R3223" i="1"/>
  <c r="W3216" i="1"/>
  <c r="H3178" i="1"/>
  <c r="H3202" i="1"/>
  <c r="H3204" i="1"/>
  <c r="H3206" i="1"/>
  <c r="H3176" i="1"/>
  <c r="H3170" i="1"/>
  <c r="H3217" i="1" l="1"/>
  <c r="H3216" i="1"/>
  <c r="H3222" i="1"/>
  <c r="H3223" i="1"/>
  <c r="H3220" i="1"/>
  <c r="H3221" i="1"/>
  <c r="H3218" i="1"/>
  <c r="H3219" i="1"/>
  <c r="I4175" i="1"/>
  <c r="J4175" i="1"/>
  <c r="K4175" i="1"/>
  <c r="L4175" i="1"/>
  <c r="N4175" i="1"/>
  <c r="O4175" i="1"/>
  <c r="P4175" i="1"/>
  <c r="Q4175" i="1"/>
  <c r="S4175" i="1"/>
  <c r="T4175" i="1"/>
  <c r="U4175" i="1"/>
  <c r="V4175" i="1"/>
  <c r="X4175" i="1"/>
  <c r="Y4175" i="1"/>
  <c r="AA4175" i="1"/>
  <c r="AB4175" i="1"/>
  <c r="AC4175" i="1"/>
  <c r="I4176" i="1"/>
  <c r="J4176" i="1"/>
  <c r="K4176" i="1"/>
  <c r="L4176" i="1"/>
  <c r="N4176" i="1"/>
  <c r="O4176" i="1"/>
  <c r="P4176" i="1"/>
  <c r="Q4176" i="1"/>
  <c r="S4176" i="1"/>
  <c r="T4176" i="1"/>
  <c r="U4176" i="1"/>
  <c r="V4176" i="1"/>
  <c r="X4176" i="1"/>
  <c r="Y4176" i="1"/>
  <c r="AA4176" i="1"/>
  <c r="AB4176" i="1"/>
  <c r="AC4176" i="1"/>
  <c r="I4177" i="1"/>
  <c r="J4177" i="1"/>
  <c r="K4177" i="1"/>
  <c r="L4177" i="1"/>
  <c r="N4177" i="1"/>
  <c r="O4177" i="1"/>
  <c r="P4177" i="1"/>
  <c r="Q4177" i="1"/>
  <c r="S4177" i="1"/>
  <c r="T4177" i="1"/>
  <c r="U4177" i="1"/>
  <c r="V4177" i="1"/>
  <c r="X4177" i="1"/>
  <c r="Y4177" i="1"/>
  <c r="AA4177" i="1"/>
  <c r="AB4177" i="1"/>
  <c r="AC4177" i="1"/>
  <c r="I4178" i="1"/>
  <c r="J4178" i="1"/>
  <c r="K4178" i="1"/>
  <c r="L4178" i="1"/>
  <c r="N4178" i="1"/>
  <c r="O4178" i="1"/>
  <c r="P4178" i="1"/>
  <c r="Q4178" i="1"/>
  <c r="S4178" i="1"/>
  <c r="T4178" i="1"/>
  <c r="U4178" i="1"/>
  <c r="V4178" i="1"/>
  <c r="X4178" i="1"/>
  <c r="Y4178" i="1"/>
  <c r="AA4178" i="1"/>
  <c r="AB4178" i="1"/>
  <c r="AC4178" i="1"/>
  <c r="I4179" i="1"/>
  <c r="J4179" i="1"/>
  <c r="K4179" i="1"/>
  <c r="L4179" i="1"/>
  <c r="N4179" i="1"/>
  <c r="O4179" i="1"/>
  <c r="P4179" i="1"/>
  <c r="Q4179" i="1"/>
  <c r="S4179" i="1"/>
  <c r="T4179" i="1"/>
  <c r="U4179" i="1"/>
  <c r="V4179" i="1"/>
  <c r="X4179" i="1"/>
  <c r="Y4179" i="1"/>
  <c r="AA4179" i="1"/>
  <c r="AB4179" i="1"/>
  <c r="AC4179" i="1"/>
  <c r="I4180" i="1"/>
  <c r="J4180" i="1"/>
  <c r="K4180" i="1"/>
  <c r="L4180" i="1"/>
  <c r="N4180" i="1"/>
  <c r="O4180" i="1"/>
  <c r="P4180" i="1"/>
  <c r="Q4180" i="1"/>
  <c r="S4180" i="1"/>
  <c r="T4180" i="1"/>
  <c r="U4180" i="1"/>
  <c r="V4180" i="1"/>
  <c r="X4180" i="1"/>
  <c r="Y4180" i="1"/>
  <c r="AA4180" i="1"/>
  <c r="AB4180" i="1"/>
  <c r="AC4180" i="1"/>
  <c r="I4181" i="1"/>
  <c r="J4181" i="1"/>
  <c r="K4181" i="1"/>
  <c r="L4181" i="1"/>
  <c r="N4181" i="1"/>
  <c r="O4181" i="1"/>
  <c r="P4181" i="1"/>
  <c r="Q4181" i="1"/>
  <c r="S4181" i="1"/>
  <c r="T4181" i="1"/>
  <c r="U4181" i="1"/>
  <c r="V4181" i="1"/>
  <c r="X4181" i="1"/>
  <c r="Y4181" i="1"/>
  <c r="AA4181" i="1"/>
  <c r="AB4181" i="1"/>
  <c r="AC4181" i="1"/>
  <c r="I4182" i="1"/>
  <c r="J4182" i="1"/>
  <c r="K4182" i="1"/>
  <c r="L4182" i="1"/>
  <c r="N4182" i="1"/>
  <c r="O4182" i="1"/>
  <c r="P4182" i="1"/>
  <c r="Q4182" i="1"/>
  <c r="S4182" i="1"/>
  <c r="T4182" i="1"/>
  <c r="U4182" i="1"/>
  <c r="V4182" i="1"/>
  <c r="X4182" i="1"/>
  <c r="Y4182" i="1"/>
  <c r="AA4182" i="1"/>
  <c r="AB4182" i="1"/>
  <c r="AC4182" i="1"/>
  <c r="Z4176" i="1" l="1"/>
  <c r="Z4177" i="1"/>
  <c r="Z4175" i="1"/>
  <c r="M4176" i="1"/>
  <c r="Z4181" i="1"/>
  <c r="R4181" i="1"/>
  <c r="Z4179" i="1"/>
  <c r="R4177" i="1"/>
  <c r="Z4180" i="1"/>
  <c r="M4180" i="1"/>
  <c r="W4178" i="1"/>
  <c r="R4182" i="1"/>
  <c r="M4181" i="1"/>
  <c r="R4179" i="1"/>
  <c r="Z4178" i="1"/>
  <c r="R4178" i="1"/>
  <c r="M4177" i="1"/>
  <c r="R4175" i="1"/>
  <c r="Z4182" i="1"/>
  <c r="W4182" i="1"/>
  <c r="W4180" i="1"/>
  <c r="W4179" i="1"/>
  <c r="M4179" i="1"/>
  <c r="W4176" i="1"/>
  <c r="W4175" i="1"/>
  <c r="M4182" i="1"/>
  <c r="M4178" i="1"/>
  <c r="W4177" i="1"/>
  <c r="R4180" i="1"/>
  <c r="M4175" i="1"/>
  <c r="W4181" i="1"/>
  <c r="R4176" i="1"/>
  <c r="H4179" i="1" l="1"/>
  <c r="H4175" i="1"/>
  <c r="H4177" i="1"/>
  <c r="H4176" i="1"/>
  <c r="H4181" i="1"/>
  <c r="H4182" i="1"/>
  <c r="H4178" i="1"/>
  <c r="H4180" i="1"/>
  <c r="I361" i="1"/>
  <c r="J361" i="1"/>
  <c r="K361" i="1"/>
  <c r="L361" i="1"/>
  <c r="N361" i="1"/>
  <c r="O361" i="1"/>
  <c r="P361" i="1"/>
  <c r="Q361" i="1"/>
  <c r="S361" i="1"/>
  <c r="T361" i="1"/>
  <c r="U361" i="1"/>
  <c r="V361" i="1"/>
  <c r="X361" i="1"/>
  <c r="Y361" i="1"/>
  <c r="AA361" i="1"/>
  <c r="AB361" i="1"/>
  <c r="AC361" i="1"/>
  <c r="I362" i="1"/>
  <c r="J362" i="1"/>
  <c r="K362" i="1"/>
  <c r="L362" i="1"/>
  <c r="N362" i="1"/>
  <c r="O362" i="1"/>
  <c r="P362" i="1"/>
  <c r="Q362" i="1"/>
  <c r="S362" i="1"/>
  <c r="T362" i="1"/>
  <c r="U362" i="1"/>
  <c r="V362" i="1"/>
  <c r="X362" i="1"/>
  <c r="Y362" i="1"/>
  <c r="AA362" i="1"/>
  <c r="AB362" i="1"/>
  <c r="AC362" i="1"/>
  <c r="I363" i="1"/>
  <c r="J363" i="1"/>
  <c r="K363" i="1"/>
  <c r="L363" i="1"/>
  <c r="N363" i="1"/>
  <c r="O363" i="1"/>
  <c r="P363" i="1"/>
  <c r="Q363" i="1"/>
  <c r="S363" i="1"/>
  <c r="T363" i="1"/>
  <c r="U363" i="1"/>
  <c r="V363" i="1"/>
  <c r="X363" i="1"/>
  <c r="Y363" i="1"/>
  <c r="AA363" i="1"/>
  <c r="AB363" i="1"/>
  <c r="AC363" i="1"/>
  <c r="I364" i="1"/>
  <c r="J364" i="1"/>
  <c r="K364" i="1"/>
  <c r="L364" i="1"/>
  <c r="N364" i="1"/>
  <c r="O364" i="1"/>
  <c r="P364" i="1"/>
  <c r="Q364" i="1"/>
  <c r="S364" i="1"/>
  <c r="T364" i="1"/>
  <c r="U364" i="1"/>
  <c r="V364" i="1"/>
  <c r="X364" i="1"/>
  <c r="Y364" i="1"/>
  <c r="AA364" i="1"/>
  <c r="AB364" i="1"/>
  <c r="AC364" i="1"/>
  <c r="I365" i="1"/>
  <c r="J365" i="1"/>
  <c r="K365" i="1"/>
  <c r="L365" i="1"/>
  <c r="N365" i="1"/>
  <c r="O365" i="1"/>
  <c r="P365" i="1"/>
  <c r="Q365" i="1"/>
  <c r="S365" i="1"/>
  <c r="T365" i="1"/>
  <c r="U365" i="1"/>
  <c r="V365" i="1"/>
  <c r="X365" i="1"/>
  <c r="Y365" i="1"/>
  <c r="AA365" i="1"/>
  <c r="AB365" i="1"/>
  <c r="AC365" i="1"/>
  <c r="I366" i="1"/>
  <c r="J366" i="1"/>
  <c r="K366" i="1"/>
  <c r="L366" i="1"/>
  <c r="N366" i="1"/>
  <c r="O366" i="1"/>
  <c r="P366" i="1"/>
  <c r="Q366" i="1"/>
  <c r="S366" i="1"/>
  <c r="T366" i="1"/>
  <c r="U366" i="1"/>
  <c r="V366" i="1"/>
  <c r="X366" i="1"/>
  <c r="Y366" i="1"/>
  <c r="AA366" i="1"/>
  <c r="AB366" i="1"/>
  <c r="AC366" i="1"/>
  <c r="I367" i="1"/>
  <c r="J367" i="1"/>
  <c r="K367" i="1"/>
  <c r="L367" i="1"/>
  <c r="N367" i="1"/>
  <c r="O367" i="1"/>
  <c r="P367" i="1"/>
  <c r="Q367" i="1"/>
  <c r="S367" i="1"/>
  <c r="T367" i="1"/>
  <c r="U367" i="1"/>
  <c r="V367" i="1"/>
  <c r="X367" i="1"/>
  <c r="Y367" i="1"/>
  <c r="AA367" i="1"/>
  <c r="AB367" i="1"/>
  <c r="AC367" i="1"/>
  <c r="I368" i="1"/>
  <c r="J368" i="1"/>
  <c r="K368" i="1"/>
  <c r="L368" i="1"/>
  <c r="N368" i="1"/>
  <c r="O368" i="1"/>
  <c r="P368" i="1"/>
  <c r="Q368" i="1"/>
  <c r="S368" i="1"/>
  <c r="T368" i="1"/>
  <c r="U368" i="1"/>
  <c r="V368" i="1"/>
  <c r="X368" i="1"/>
  <c r="Y368" i="1"/>
  <c r="AA368" i="1"/>
  <c r="AB368" i="1"/>
  <c r="AC368" i="1"/>
  <c r="I1873" i="1"/>
  <c r="J1873" i="1"/>
  <c r="K1873" i="1"/>
  <c r="L1873" i="1"/>
  <c r="N1873" i="1"/>
  <c r="O1873" i="1"/>
  <c r="P1873" i="1"/>
  <c r="Q1873" i="1"/>
  <c r="S1873" i="1"/>
  <c r="T1873" i="1"/>
  <c r="U1873" i="1"/>
  <c r="V1873" i="1"/>
  <c r="X1873" i="1"/>
  <c r="Y1873" i="1"/>
  <c r="AA1873" i="1"/>
  <c r="AB1873" i="1"/>
  <c r="AC1873" i="1"/>
  <c r="I1874" i="1"/>
  <c r="J1874" i="1"/>
  <c r="K1874" i="1"/>
  <c r="L1874" i="1"/>
  <c r="N1874" i="1"/>
  <c r="O1874" i="1"/>
  <c r="P1874" i="1"/>
  <c r="Q1874" i="1"/>
  <c r="S1874" i="1"/>
  <c r="T1874" i="1"/>
  <c r="U1874" i="1"/>
  <c r="V1874" i="1"/>
  <c r="X1874" i="1"/>
  <c r="Y1874" i="1"/>
  <c r="AA1874" i="1"/>
  <c r="AB1874" i="1"/>
  <c r="AC1874" i="1"/>
  <c r="I1875" i="1"/>
  <c r="J1875" i="1"/>
  <c r="K1875" i="1"/>
  <c r="L1875" i="1"/>
  <c r="N1875" i="1"/>
  <c r="O1875" i="1"/>
  <c r="P1875" i="1"/>
  <c r="Q1875" i="1"/>
  <c r="S1875" i="1"/>
  <c r="T1875" i="1"/>
  <c r="U1875" i="1"/>
  <c r="V1875" i="1"/>
  <c r="X1875" i="1"/>
  <c r="Y1875" i="1"/>
  <c r="AA1875" i="1"/>
  <c r="AB1875" i="1"/>
  <c r="AC1875" i="1"/>
  <c r="I1876" i="1"/>
  <c r="J1876" i="1"/>
  <c r="K1876" i="1"/>
  <c r="L1876" i="1"/>
  <c r="N1876" i="1"/>
  <c r="O1876" i="1"/>
  <c r="P1876" i="1"/>
  <c r="Q1876" i="1"/>
  <c r="S1876" i="1"/>
  <c r="T1876" i="1"/>
  <c r="U1876" i="1"/>
  <c r="V1876" i="1"/>
  <c r="X1876" i="1"/>
  <c r="Y1876" i="1"/>
  <c r="AA1876" i="1"/>
  <c r="AB1876" i="1"/>
  <c r="AC1876" i="1"/>
  <c r="I1877" i="1"/>
  <c r="J1877" i="1"/>
  <c r="K1877" i="1"/>
  <c r="L1877" i="1"/>
  <c r="N1877" i="1"/>
  <c r="O1877" i="1"/>
  <c r="P1877" i="1"/>
  <c r="Q1877" i="1"/>
  <c r="S1877" i="1"/>
  <c r="T1877" i="1"/>
  <c r="U1877" i="1"/>
  <c r="V1877" i="1"/>
  <c r="X1877" i="1"/>
  <c r="Y1877" i="1"/>
  <c r="AA1877" i="1"/>
  <c r="AB1877" i="1"/>
  <c r="AC1877" i="1"/>
  <c r="I1878" i="1"/>
  <c r="J1878" i="1"/>
  <c r="K1878" i="1"/>
  <c r="L1878" i="1"/>
  <c r="N1878" i="1"/>
  <c r="O1878" i="1"/>
  <c r="P1878" i="1"/>
  <c r="Q1878" i="1"/>
  <c r="S1878" i="1"/>
  <c r="T1878" i="1"/>
  <c r="U1878" i="1"/>
  <c r="V1878" i="1"/>
  <c r="X1878" i="1"/>
  <c r="Y1878" i="1"/>
  <c r="AA1878" i="1"/>
  <c r="AB1878" i="1"/>
  <c r="AC1878" i="1"/>
  <c r="I1879" i="1"/>
  <c r="J1879" i="1"/>
  <c r="K1879" i="1"/>
  <c r="L1879" i="1"/>
  <c r="N1879" i="1"/>
  <c r="O1879" i="1"/>
  <c r="P1879" i="1"/>
  <c r="Q1879" i="1"/>
  <c r="S1879" i="1"/>
  <c r="T1879" i="1"/>
  <c r="U1879" i="1"/>
  <c r="V1879" i="1"/>
  <c r="X1879" i="1"/>
  <c r="Y1879" i="1"/>
  <c r="AA1879" i="1"/>
  <c r="AB1879" i="1"/>
  <c r="AC1879" i="1"/>
  <c r="I1880" i="1"/>
  <c r="J1880" i="1"/>
  <c r="K1880" i="1"/>
  <c r="L1880" i="1"/>
  <c r="N1880" i="1"/>
  <c r="O1880" i="1"/>
  <c r="P1880" i="1"/>
  <c r="Q1880" i="1"/>
  <c r="S1880" i="1"/>
  <c r="T1880" i="1"/>
  <c r="U1880" i="1"/>
  <c r="V1880" i="1"/>
  <c r="X1880" i="1"/>
  <c r="Y1880" i="1"/>
  <c r="AA1880" i="1"/>
  <c r="AB1880" i="1"/>
  <c r="AC1880" i="1"/>
  <c r="M1880" i="1" l="1"/>
  <c r="Z367" i="1"/>
  <c r="Z364" i="1"/>
  <c r="Z362" i="1"/>
  <c r="M1875" i="1"/>
  <c r="Z1875" i="1"/>
  <c r="W368" i="1"/>
  <c r="R368" i="1"/>
  <c r="M366" i="1"/>
  <c r="R1877" i="1"/>
  <c r="R367" i="1"/>
  <c r="M367" i="1"/>
  <c r="R366" i="1"/>
  <c r="R363" i="1"/>
  <c r="Z1879" i="1"/>
  <c r="M1878" i="1"/>
  <c r="Z1877" i="1"/>
  <c r="Z1873" i="1"/>
  <c r="Z363" i="1"/>
  <c r="M1879" i="1"/>
  <c r="Z1876" i="1"/>
  <c r="R1876" i="1"/>
  <c r="R1874" i="1"/>
  <c r="M1874" i="1"/>
  <c r="Z368" i="1"/>
  <c r="W364" i="1"/>
  <c r="M362" i="1"/>
  <c r="W1878" i="1"/>
  <c r="R1878" i="1"/>
  <c r="W365" i="1"/>
  <c r="R365" i="1"/>
  <c r="R364" i="1"/>
  <c r="M364" i="1"/>
  <c r="M363" i="1"/>
  <c r="R362" i="1"/>
  <c r="R361" i="1"/>
  <c r="W1880" i="1"/>
  <c r="Z1878" i="1"/>
  <c r="W1876" i="1"/>
  <c r="R1875" i="1"/>
  <c r="W1873" i="1"/>
  <c r="R1873" i="1"/>
  <c r="M1873" i="1"/>
  <c r="Z366" i="1"/>
  <c r="Z365" i="1"/>
  <c r="W361" i="1"/>
  <c r="Z1880" i="1"/>
  <c r="R1880" i="1"/>
  <c r="M365" i="1"/>
  <c r="Z361" i="1"/>
  <c r="R1879" i="1"/>
  <c r="Z1874" i="1"/>
  <c r="W1877" i="1"/>
  <c r="W1879" i="1"/>
  <c r="M1877" i="1"/>
  <c r="M1876" i="1"/>
  <c r="W1875" i="1"/>
  <c r="W1874" i="1"/>
  <c r="W367" i="1"/>
  <c r="W366" i="1"/>
  <c r="M368" i="1"/>
  <c r="M361" i="1"/>
  <c r="W363" i="1"/>
  <c r="W362" i="1"/>
  <c r="H368" i="1" l="1"/>
  <c r="H366" i="1"/>
  <c r="H1879" i="1"/>
  <c r="H1875" i="1"/>
  <c r="H364" i="1"/>
  <c r="H1874" i="1"/>
  <c r="H1880" i="1"/>
  <c r="H1873" i="1"/>
  <c r="H1878" i="1"/>
  <c r="H1876" i="1"/>
  <c r="H1877" i="1"/>
  <c r="H365" i="1"/>
  <c r="H362" i="1"/>
  <c r="H361" i="1"/>
  <c r="H367" i="1"/>
  <c r="H363" i="1"/>
  <c r="I937" i="1" l="1"/>
  <c r="J937" i="1"/>
  <c r="K937" i="1"/>
  <c r="L937" i="1"/>
  <c r="N937" i="1"/>
  <c r="O937" i="1"/>
  <c r="P937" i="1"/>
  <c r="Q937" i="1"/>
  <c r="S937" i="1"/>
  <c r="T937" i="1"/>
  <c r="U937" i="1"/>
  <c r="V937" i="1"/>
  <c r="X937" i="1"/>
  <c r="Y937" i="1"/>
  <c r="AA937" i="1"/>
  <c r="AB937" i="1"/>
  <c r="AC937" i="1"/>
  <c r="I938" i="1"/>
  <c r="J938" i="1"/>
  <c r="K938" i="1"/>
  <c r="L938" i="1"/>
  <c r="N938" i="1"/>
  <c r="O938" i="1"/>
  <c r="P938" i="1"/>
  <c r="Q938" i="1"/>
  <c r="S938" i="1"/>
  <c r="T938" i="1"/>
  <c r="U938" i="1"/>
  <c r="V938" i="1"/>
  <c r="X938" i="1"/>
  <c r="Y938" i="1"/>
  <c r="AA938" i="1"/>
  <c r="AB938" i="1"/>
  <c r="AC938" i="1"/>
  <c r="I939" i="1"/>
  <c r="J939" i="1"/>
  <c r="K939" i="1"/>
  <c r="L939" i="1"/>
  <c r="N939" i="1"/>
  <c r="O939" i="1"/>
  <c r="P939" i="1"/>
  <c r="Q939" i="1"/>
  <c r="S939" i="1"/>
  <c r="T939" i="1"/>
  <c r="U939" i="1"/>
  <c r="V939" i="1"/>
  <c r="X939" i="1"/>
  <c r="Y939" i="1"/>
  <c r="AA939" i="1"/>
  <c r="AB939" i="1"/>
  <c r="AC939" i="1"/>
  <c r="I940" i="1"/>
  <c r="J940" i="1"/>
  <c r="K940" i="1"/>
  <c r="L940" i="1"/>
  <c r="N940" i="1"/>
  <c r="O940" i="1"/>
  <c r="P940" i="1"/>
  <c r="Q940" i="1"/>
  <c r="S940" i="1"/>
  <c r="T940" i="1"/>
  <c r="U940" i="1"/>
  <c r="V940" i="1"/>
  <c r="X940" i="1"/>
  <c r="Y940" i="1"/>
  <c r="AA940" i="1"/>
  <c r="AB940" i="1"/>
  <c r="AC940" i="1"/>
  <c r="I941" i="1"/>
  <c r="J941" i="1"/>
  <c r="K941" i="1"/>
  <c r="L941" i="1"/>
  <c r="N941" i="1"/>
  <c r="O941" i="1"/>
  <c r="P941" i="1"/>
  <c r="Q941" i="1"/>
  <c r="S941" i="1"/>
  <c r="T941" i="1"/>
  <c r="U941" i="1"/>
  <c r="V941" i="1"/>
  <c r="X941" i="1"/>
  <c r="Y941" i="1"/>
  <c r="AA941" i="1"/>
  <c r="AB941" i="1"/>
  <c r="AC941" i="1"/>
  <c r="I942" i="1"/>
  <c r="J942" i="1"/>
  <c r="K942" i="1"/>
  <c r="L942" i="1"/>
  <c r="N942" i="1"/>
  <c r="O942" i="1"/>
  <c r="P942" i="1"/>
  <c r="Q942" i="1"/>
  <c r="S942" i="1"/>
  <c r="T942" i="1"/>
  <c r="U942" i="1"/>
  <c r="V942" i="1"/>
  <c r="X942" i="1"/>
  <c r="Y942" i="1"/>
  <c r="AA942" i="1"/>
  <c r="AB942" i="1"/>
  <c r="AC942" i="1"/>
  <c r="I943" i="1"/>
  <c r="J943" i="1"/>
  <c r="K943" i="1"/>
  <c r="L943" i="1"/>
  <c r="N943" i="1"/>
  <c r="O943" i="1"/>
  <c r="P943" i="1"/>
  <c r="Q943" i="1"/>
  <c r="S943" i="1"/>
  <c r="T943" i="1"/>
  <c r="U943" i="1"/>
  <c r="V943" i="1"/>
  <c r="X943" i="1"/>
  <c r="Y943" i="1"/>
  <c r="AA943" i="1"/>
  <c r="AB943" i="1"/>
  <c r="AC943" i="1"/>
  <c r="I944" i="1"/>
  <c r="J944" i="1"/>
  <c r="K944" i="1"/>
  <c r="L944" i="1"/>
  <c r="N944" i="1"/>
  <c r="O944" i="1"/>
  <c r="P944" i="1"/>
  <c r="Q944" i="1"/>
  <c r="S944" i="1"/>
  <c r="T944" i="1"/>
  <c r="U944" i="1"/>
  <c r="V944" i="1"/>
  <c r="X944" i="1"/>
  <c r="Y944" i="1"/>
  <c r="AA944" i="1"/>
  <c r="AB944" i="1"/>
  <c r="AC944" i="1"/>
  <c r="M938" i="1" l="1"/>
  <c r="Z944" i="1"/>
  <c r="Z940" i="1"/>
  <c r="M942" i="1"/>
  <c r="Z937" i="1"/>
  <c r="W937" i="1"/>
  <c r="M943" i="1"/>
  <c r="Z939" i="1"/>
  <c r="W941" i="1"/>
  <c r="R941" i="1"/>
  <c r="M941" i="1"/>
  <c r="R939" i="1"/>
  <c r="Z943" i="1"/>
  <c r="W944" i="1"/>
  <c r="R944" i="1"/>
  <c r="R940" i="1"/>
  <c r="M939" i="1"/>
  <c r="R943" i="1"/>
  <c r="Z941" i="1"/>
  <c r="W940" i="1"/>
  <c r="Z938" i="1"/>
  <c r="W942" i="1"/>
  <c r="R942" i="1"/>
  <c r="M944" i="1"/>
  <c r="W943" i="1"/>
  <c r="Z942" i="1"/>
  <c r="M940" i="1"/>
  <c r="W939" i="1"/>
  <c r="W938" i="1"/>
  <c r="R938" i="1"/>
  <c r="R937" i="1"/>
  <c r="M937" i="1"/>
  <c r="H939" i="1" l="1"/>
  <c r="H937" i="1"/>
  <c r="H941" i="1"/>
  <c r="H938" i="1"/>
  <c r="H940" i="1"/>
  <c r="H942" i="1"/>
  <c r="H943" i="1"/>
  <c r="H944" i="1"/>
  <c r="I2486" i="1" l="1"/>
  <c r="I2500" i="1"/>
  <c r="I2491" i="1"/>
  <c r="I2499" i="1"/>
  <c r="I2493" i="1"/>
  <c r="H2493" i="1" l="1"/>
  <c r="H2500" i="1"/>
  <c r="H2499" i="1"/>
  <c r="H2486" i="1"/>
  <c r="H2491" i="1"/>
  <c r="I51" i="1"/>
  <c r="P4224" i="1"/>
  <c r="S4223" i="1"/>
  <c r="AB4224" i="1"/>
  <c r="J4224" i="1"/>
  <c r="T4222" i="1"/>
  <c r="S4221" i="1"/>
  <c r="AC4219" i="1"/>
  <c r="U4219" i="1"/>
  <c r="P4218" i="1"/>
  <c r="I4218" i="1"/>
  <c r="T4219" i="1"/>
  <c r="P4219" i="1"/>
  <c r="S4218" i="1"/>
  <c r="U4218" i="1"/>
  <c r="Q4218" i="1"/>
  <c r="W4221" i="1" l="1"/>
  <c r="W4223" i="1"/>
  <c r="W4222" i="1"/>
  <c r="R4224" i="1"/>
  <c r="R4219" i="1"/>
  <c r="M4224" i="1"/>
  <c r="I155" i="1"/>
  <c r="W4218" i="1"/>
  <c r="W4219" i="1"/>
  <c r="R4218" i="1"/>
  <c r="H51" i="1"/>
  <c r="H155" i="1" s="1"/>
  <c r="H164" i="1" s="1"/>
  <c r="H4221" i="1" l="1"/>
  <c r="H4223" i="1"/>
  <c r="H4224" i="1"/>
  <c r="H4219" i="1"/>
  <c r="H4222" i="1"/>
  <c r="H4218" i="1"/>
  <c r="D337" i="33"/>
  <c r="D460" i="33"/>
  <c r="I164" i="1"/>
  <c r="E460" i="33"/>
  <c r="E337" i="33"/>
  <c r="E408" i="33" s="1"/>
  <c r="L467" i="33" l="1"/>
  <c r="L466" i="33"/>
  <c r="L461" i="33"/>
  <c r="L465" i="33"/>
  <c r="L463" i="33"/>
  <c r="L464" i="33"/>
  <c r="L462" i="33"/>
  <c r="J432" i="2" s="1"/>
  <c r="D408" i="33"/>
  <c r="I409" i="33" s="1"/>
  <c r="G341" i="2" s="1"/>
  <c r="L338" i="33"/>
  <c r="M461" i="33"/>
  <c r="M465" i="33"/>
  <c r="K435" i="2" s="1"/>
  <c r="N463" i="33"/>
  <c r="L433" i="2" s="1"/>
  <c r="N467" i="33"/>
  <c r="L437" i="2" s="1"/>
  <c r="O461" i="33"/>
  <c r="O465" i="33"/>
  <c r="M435" i="2" s="1"/>
  <c r="P463" i="33"/>
  <c r="N433" i="2" s="1"/>
  <c r="P467" i="33"/>
  <c r="N437" i="2" s="1"/>
  <c r="U462" i="33"/>
  <c r="S432" i="2" s="1"/>
  <c r="U466" i="33"/>
  <c r="S436" i="2" s="1"/>
  <c r="E463" i="33"/>
  <c r="M462" i="33"/>
  <c r="K432" i="2" s="1"/>
  <c r="M466" i="33"/>
  <c r="K436" i="2" s="1"/>
  <c r="N464" i="33"/>
  <c r="L434" i="2" s="1"/>
  <c r="O462" i="33"/>
  <c r="M432" i="2" s="1"/>
  <c r="O466" i="33"/>
  <c r="M436" i="2" s="1"/>
  <c r="P464" i="33"/>
  <c r="N434" i="2" s="1"/>
  <c r="U463" i="33"/>
  <c r="S433" i="2" s="1"/>
  <c r="U467" i="33"/>
  <c r="S437" i="2" s="1"/>
  <c r="M463" i="33"/>
  <c r="K433" i="2" s="1"/>
  <c r="M467" i="33"/>
  <c r="K437" i="2" s="1"/>
  <c r="N461" i="33"/>
  <c r="N465" i="33"/>
  <c r="L435" i="2" s="1"/>
  <c r="O463" i="33"/>
  <c r="M433" i="2" s="1"/>
  <c r="O467" i="33"/>
  <c r="M437" i="2" s="1"/>
  <c r="P461" i="33"/>
  <c r="P465" i="33"/>
  <c r="N435" i="2" s="1"/>
  <c r="U464" i="33"/>
  <c r="S434" i="2" s="1"/>
  <c r="I461" i="33"/>
  <c r="I465" i="33"/>
  <c r="G435" i="2" s="1"/>
  <c r="J463" i="33"/>
  <c r="H433" i="2" s="1"/>
  <c r="J467" i="33"/>
  <c r="H437" i="2" s="1"/>
  <c r="K461" i="33"/>
  <c r="K465" i="33"/>
  <c r="I435" i="2" s="1"/>
  <c r="J433" i="2"/>
  <c r="J437" i="2"/>
  <c r="N466" i="33"/>
  <c r="L436" i="2" s="1"/>
  <c r="P462" i="33"/>
  <c r="N432" i="2" s="1"/>
  <c r="I464" i="33"/>
  <c r="G434" i="2" s="1"/>
  <c r="J465" i="33"/>
  <c r="H435" i="2" s="1"/>
  <c r="K466" i="33"/>
  <c r="I436" i="2" s="1"/>
  <c r="J436" i="2"/>
  <c r="F461" i="33"/>
  <c r="F465" i="33"/>
  <c r="D435" i="2" s="1"/>
  <c r="G463" i="33"/>
  <c r="E433" i="2" s="1"/>
  <c r="G467" i="33"/>
  <c r="E437" i="2" s="1"/>
  <c r="H461" i="33"/>
  <c r="H465" i="33"/>
  <c r="F435" i="2" s="1"/>
  <c r="Q464" i="33"/>
  <c r="O434" i="2" s="1"/>
  <c r="R462" i="33"/>
  <c r="P432" i="2" s="1"/>
  <c r="R466" i="33"/>
  <c r="P436" i="2" s="1"/>
  <c r="S463" i="33"/>
  <c r="Q433" i="2" s="1"/>
  <c r="S467" i="33"/>
  <c r="Q437" i="2" s="1"/>
  <c r="T461" i="33"/>
  <c r="T465" i="33"/>
  <c r="R435" i="2" s="1"/>
  <c r="M464" i="33"/>
  <c r="K434" i="2" s="1"/>
  <c r="P466" i="33"/>
  <c r="N436" i="2" s="1"/>
  <c r="U461" i="33"/>
  <c r="I466" i="33"/>
  <c r="G436" i="2" s="1"/>
  <c r="J461" i="33"/>
  <c r="J466" i="33"/>
  <c r="H436" i="2" s="1"/>
  <c r="K462" i="33"/>
  <c r="I432" i="2" s="1"/>
  <c r="K467" i="33"/>
  <c r="I437" i="2" s="1"/>
  <c r="F462" i="33"/>
  <c r="D432" i="2" s="1"/>
  <c r="F466" i="33"/>
  <c r="D436" i="2" s="1"/>
  <c r="G464" i="33"/>
  <c r="E434" i="2" s="1"/>
  <c r="H462" i="33"/>
  <c r="F432" i="2" s="1"/>
  <c r="H466" i="33"/>
  <c r="F436" i="2" s="1"/>
  <c r="Q461" i="33"/>
  <c r="Q465" i="33"/>
  <c r="O435" i="2" s="1"/>
  <c r="R463" i="33"/>
  <c r="P433" i="2" s="1"/>
  <c r="R467" i="33"/>
  <c r="P437" i="2" s="1"/>
  <c r="S464" i="33"/>
  <c r="Q434" i="2" s="1"/>
  <c r="T462" i="33"/>
  <c r="R432" i="2" s="1"/>
  <c r="T466" i="33"/>
  <c r="R436" i="2" s="1"/>
  <c r="O464" i="33"/>
  <c r="M434" i="2" s="1"/>
  <c r="U465" i="33"/>
  <c r="S435" i="2" s="1"/>
  <c r="I462" i="33"/>
  <c r="G432" i="2" s="1"/>
  <c r="I467" i="33"/>
  <c r="G437" i="2" s="1"/>
  <c r="J462" i="33"/>
  <c r="H432" i="2" s="1"/>
  <c r="K463" i="33"/>
  <c r="I433" i="2" s="1"/>
  <c r="J434" i="2"/>
  <c r="F467" i="33"/>
  <c r="D437" i="2" s="1"/>
  <c r="G461" i="33"/>
  <c r="G465" i="33"/>
  <c r="E435" i="2" s="1"/>
  <c r="H463" i="33"/>
  <c r="F433" i="2" s="1"/>
  <c r="H467" i="33"/>
  <c r="F437" i="2" s="1"/>
  <c r="Q462" i="33"/>
  <c r="O432" i="2" s="1"/>
  <c r="Q466" i="33"/>
  <c r="O436" i="2" s="1"/>
  <c r="R464" i="33"/>
  <c r="P434" i="2" s="1"/>
  <c r="S461" i="33"/>
  <c r="S465" i="33"/>
  <c r="Q435" i="2" s="1"/>
  <c r="T463" i="33"/>
  <c r="R433" i="2" s="1"/>
  <c r="T467" i="33"/>
  <c r="R437" i="2" s="1"/>
  <c r="I463" i="33"/>
  <c r="G433" i="2" s="1"/>
  <c r="K464" i="33"/>
  <c r="I434" i="2" s="1"/>
  <c r="F464" i="33"/>
  <c r="D434" i="2" s="1"/>
  <c r="Q467" i="33"/>
  <c r="O437" i="2" s="1"/>
  <c r="S462" i="33"/>
  <c r="Q432" i="2" s="1"/>
  <c r="N462" i="33"/>
  <c r="L432" i="2" s="1"/>
  <c r="G466" i="33"/>
  <c r="E436" i="2" s="1"/>
  <c r="Q463" i="33"/>
  <c r="O433" i="2" s="1"/>
  <c r="T464" i="33"/>
  <c r="R434" i="2" s="1"/>
  <c r="S466" i="33"/>
  <c r="Q436" i="2" s="1"/>
  <c r="H464" i="33"/>
  <c r="F434" i="2" s="1"/>
  <c r="R461" i="33"/>
  <c r="J464" i="33"/>
  <c r="H434" i="2" s="1"/>
  <c r="R465" i="33"/>
  <c r="P435" i="2" s="1"/>
  <c r="G462" i="33"/>
  <c r="E432" i="2" s="1"/>
  <c r="J435" i="2"/>
  <c r="M339" i="33"/>
  <c r="M343" i="33"/>
  <c r="E339" i="33"/>
  <c r="E343" i="33"/>
  <c r="U339" i="33"/>
  <c r="U343" i="33"/>
  <c r="T339" i="33"/>
  <c r="T343" i="33"/>
  <c r="F340" i="33"/>
  <c r="F344" i="33"/>
  <c r="G338" i="33"/>
  <c r="G342" i="33"/>
  <c r="H340" i="33"/>
  <c r="H344" i="33"/>
  <c r="I341" i="33"/>
  <c r="J339" i="33"/>
  <c r="J343" i="33"/>
  <c r="K341" i="33"/>
  <c r="N339" i="33"/>
  <c r="N343" i="33"/>
  <c r="O341" i="33"/>
  <c r="P339" i="33"/>
  <c r="P343" i="33"/>
  <c r="Q340" i="33"/>
  <c r="Q344" i="33"/>
  <c r="R338" i="33"/>
  <c r="R342" i="33"/>
  <c r="S339" i="33"/>
  <c r="S343" i="33"/>
  <c r="M340" i="33"/>
  <c r="M344" i="33"/>
  <c r="E340" i="33"/>
  <c r="E344" i="33"/>
  <c r="U340" i="33"/>
  <c r="U344" i="33"/>
  <c r="T340" i="33"/>
  <c r="T344" i="33"/>
  <c r="F341" i="33"/>
  <c r="G339" i="33"/>
  <c r="G343" i="33"/>
  <c r="H341" i="33"/>
  <c r="I338" i="33"/>
  <c r="I342" i="33"/>
  <c r="J340" i="33"/>
  <c r="J344" i="33"/>
  <c r="K338" i="33"/>
  <c r="K342" i="33"/>
  <c r="N340" i="33"/>
  <c r="N344" i="33"/>
  <c r="O338" i="33"/>
  <c r="O342" i="33"/>
  <c r="P340" i="33"/>
  <c r="P344" i="33"/>
  <c r="Q341" i="33"/>
  <c r="R339" i="33"/>
  <c r="R343" i="33"/>
  <c r="S340" i="33"/>
  <c r="S344" i="33"/>
  <c r="M341" i="33"/>
  <c r="E341" i="33"/>
  <c r="U341" i="33"/>
  <c r="T341" i="33"/>
  <c r="F338" i="33"/>
  <c r="F342" i="33"/>
  <c r="G340" i="33"/>
  <c r="G344" i="33"/>
  <c r="H338" i="33"/>
  <c r="H342" i="33"/>
  <c r="I339" i="33"/>
  <c r="I343" i="33"/>
  <c r="J341" i="33"/>
  <c r="K339" i="33"/>
  <c r="K343" i="33"/>
  <c r="N341" i="33"/>
  <c r="O339" i="33"/>
  <c r="O343" i="33"/>
  <c r="P341" i="33"/>
  <c r="Q338" i="33"/>
  <c r="Q342" i="33"/>
  <c r="R340" i="33"/>
  <c r="R344" i="33"/>
  <c r="S341" i="33"/>
  <c r="M338" i="33"/>
  <c r="E342" i="33"/>
  <c r="F339" i="33"/>
  <c r="I340" i="33"/>
  <c r="P342" i="33"/>
  <c r="S342" i="33"/>
  <c r="M342" i="33"/>
  <c r="T338" i="33"/>
  <c r="F343" i="33"/>
  <c r="H339" i="33"/>
  <c r="I344" i="33"/>
  <c r="K340" i="33"/>
  <c r="O340" i="33"/>
  <c r="R341" i="33"/>
  <c r="U338" i="33"/>
  <c r="T342" i="33"/>
  <c r="H343" i="33"/>
  <c r="J338" i="33"/>
  <c r="K344" i="33"/>
  <c r="N338" i="33"/>
  <c r="O344" i="33"/>
  <c r="Q339" i="33"/>
  <c r="E338" i="33"/>
  <c r="G341" i="33"/>
  <c r="N342" i="33"/>
  <c r="U342" i="33"/>
  <c r="P338" i="33"/>
  <c r="J342" i="33"/>
  <c r="Q343" i="33"/>
  <c r="S338" i="33"/>
  <c r="U415" i="33" l="1"/>
  <c r="S347" i="2" s="1"/>
  <c r="T412" i="33"/>
  <c r="R344" i="2" s="1"/>
  <c r="R411" i="33"/>
  <c r="P343" i="2" s="1"/>
  <c r="Q413" i="33"/>
  <c r="O345" i="2" s="1"/>
  <c r="X4286" i="1" s="1"/>
  <c r="P414" i="33"/>
  <c r="N346" i="2" s="1"/>
  <c r="O409" i="33"/>
  <c r="M341" i="2" s="1"/>
  <c r="O414" i="33"/>
  <c r="M346" i="2" s="1"/>
  <c r="E415" i="33"/>
  <c r="C347" i="2" s="1"/>
  <c r="I3328" i="1" s="1"/>
  <c r="E410" i="33"/>
  <c r="C342" i="2" s="1"/>
  <c r="E412" i="33"/>
  <c r="C344" i="2" s="1"/>
  <c r="F411" i="33"/>
  <c r="D343" i="2" s="1"/>
  <c r="H410" i="33"/>
  <c r="F342" i="2" s="1"/>
  <c r="L4283" i="1" s="1"/>
  <c r="G411" i="33"/>
  <c r="E343" i="2" s="1"/>
  <c r="J413" i="33"/>
  <c r="H345" i="2" s="1"/>
  <c r="G410" i="33"/>
  <c r="E342" i="2" s="1"/>
  <c r="I412" i="33"/>
  <c r="G344" i="2" s="1"/>
  <c r="N4285" i="1" s="1"/>
  <c r="U410" i="33"/>
  <c r="S342" i="2" s="1"/>
  <c r="U411" i="33"/>
  <c r="S343" i="2" s="1"/>
  <c r="T409" i="33"/>
  <c r="R341" i="2" s="1"/>
  <c r="S410" i="33"/>
  <c r="Q342" i="2" s="1"/>
  <c r="AA4283" i="1" s="1"/>
  <c r="S412" i="33"/>
  <c r="Q344" i="2" s="1"/>
  <c r="R414" i="33"/>
  <c r="P346" i="2" s="1"/>
  <c r="R415" i="33"/>
  <c r="P347" i="2" s="1"/>
  <c r="Y4288" i="1" s="1"/>
  <c r="Q414" i="33"/>
  <c r="O346" i="2" s="1"/>
  <c r="X4287" i="1" s="1"/>
  <c r="Q415" i="33"/>
  <c r="O347" i="2" s="1"/>
  <c r="P413" i="33"/>
  <c r="N345" i="2" s="1"/>
  <c r="O413" i="33"/>
  <c r="M345" i="2" s="1"/>
  <c r="O411" i="33"/>
  <c r="M343" i="2" s="1"/>
  <c r="U4284" i="1" s="1"/>
  <c r="N413" i="33"/>
  <c r="L345" i="2" s="1"/>
  <c r="N412" i="33"/>
  <c r="L344" i="2" s="1"/>
  <c r="M409" i="33"/>
  <c r="K341" i="2" s="1"/>
  <c r="M413" i="33"/>
  <c r="K345" i="2" s="1"/>
  <c r="S4286" i="1" s="1"/>
  <c r="I414" i="33"/>
  <c r="G346" i="2" s="1"/>
  <c r="I410" i="33"/>
  <c r="G342" i="2" s="1"/>
  <c r="K409" i="33"/>
  <c r="I341" i="2" s="1"/>
  <c r="K410" i="33"/>
  <c r="I342" i="2" s="1"/>
  <c r="P4283" i="1" s="1"/>
  <c r="H414" i="33"/>
  <c r="F346" i="2" s="1"/>
  <c r="H411" i="33"/>
  <c r="F343" i="2" s="1"/>
  <c r="F410" i="33"/>
  <c r="D342" i="2" s="1"/>
  <c r="J4283" i="1" s="1"/>
  <c r="I413" i="33"/>
  <c r="G345" i="2" s="1"/>
  <c r="N4286" i="1" s="1"/>
  <c r="J410" i="33"/>
  <c r="H342" i="2" s="1"/>
  <c r="F413" i="33"/>
  <c r="D345" i="2" s="1"/>
  <c r="G415" i="33"/>
  <c r="E347" i="2" s="1"/>
  <c r="K4288" i="1" s="1"/>
  <c r="J414" i="33"/>
  <c r="H346" i="2" s="1"/>
  <c r="O3327" i="1" s="1"/>
  <c r="U413" i="33"/>
  <c r="S345" i="2" s="1"/>
  <c r="T411" i="33"/>
  <c r="R343" i="2" s="1"/>
  <c r="T414" i="33"/>
  <c r="R346" i="2" s="1"/>
  <c r="S409" i="33"/>
  <c r="Q341" i="2" s="1"/>
  <c r="AA4282" i="1" s="1"/>
  <c r="S415" i="33"/>
  <c r="Q347" i="2" s="1"/>
  <c r="R412" i="33"/>
  <c r="P344" i="2" s="1"/>
  <c r="R413" i="33"/>
  <c r="P345" i="2" s="1"/>
  <c r="Q412" i="33"/>
  <c r="O344" i="2" s="1"/>
  <c r="X4285" i="1" s="1"/>
  <c r="P412" i="33"/>
  <c r="N344" i="2" s="1"/>
  <c r="P415" i="33"/>
  <c r="N347" i="2" s="1"/>
  <c r="O410" i="33"/>
  <c r="M342" i="2" s="1"/>
  <c r="O415" i="33"/>
  <c r="M347" i="2" s="1"/>
  <c r="U4288" i="1" s="1"/>
  <c r="N414" i="33"/>
  <c r="L346" i="2" s="1"/>
  <c r="M410" i="33"/>
  <c r="K342" i="2" s="1"/>
  <c r="M415" i="33"/>
  <c r="K347" i="2" s="1"/>
  <c r="K412" i="33"/>
  <c r="I344" i="2" s="1"/>
  <c r="P4285" i="1" s="1"/>
  <c r="I411" i="33"/>
  <c r="G343" i="2" s="1"/>
  <c r="E413" i="33"/>
  <c r="C345" i="2" s="1"/>
  <c r="E414" i="33"/>
  <c r="C346" i="2" s="1"/>
  <c r="E409" i="33"/>
  <c r="C341" i="2" s="1"/>
  <c r="I3322" i="1" s="1"/>
  <c r="J412" i="33"/>
  <c r="H344" i="2" s="1"/>
  <c r="J415" i="33"/>
  <c r="H347" i="2" s="1"/>
  <c r="H409" i="33"/>
  <c r="F341" i="2" s="1"/>
  <c r="F415" i="33"/>
  <c r="D347" i="2" s="1"/>
  <c r="J3328" i="1" s="1"/>
  <c r="I415" i="33"/>
  <c r="G347" i="2" s="1"/>
  <c r="H415" i="33"/>
  <c r="F347" i="2" s="1"/>
  <c r="H412" i="33"/>
  <c r="F344" i="2" s="1"/>
  <c r="F409" i="33"/>
  <c r="D341" i="2" s="1"/>
  <c r="J3322" i="1" s="1"/>
  <c r="U409" i="33"/>
  <c r="S341" i="2" s="1"/>
  <c r="T413" i="33"/>
  <c r="R345" i="2" s="1"/>
  <c r="S411" i="33"/>
  <c r="Q343" i="2" s="1"/>
  <c r="AA4284" i="1" s="1"/>
  <c r="R409" i="33"/>
  <c r="P341" i="2" s="1"/>
  <c r="Y4282" i="1" s="1"/>
  <c r="Q410" i="33"/>
  <c r="O342" i="2" s="1"/>
  <c r="P411" i="33"/>
  <c r="N343" i="2" s="1"/>
  <c r="N409" i="33"/>
  <c r="L341" i="2" s="1"/>
  <c r="T4282" i="1" s="1"/>
  <c r="M411" i="33"/>
  <c r="K343" i="2" s="1"/>
  <c r="S4284" i="1" s="1"/>
  <c r="M412" i="33"/>
  <c r="K344" i="2" s="1"/>
  <c r="E411" i="33"/>
  <c r="C343" i="2" s="1"/>
  <c r="F414" i="33"/>
  <c r="D346" i="2" s="1"/>
  <c r="J4287" i="1" s="1"/>
  <c r="F412" i="33"/>
  <c r="D344" i="2" s="1"/>
  <c r="J4285" i="1" s="1"/>
  <c r="U414" i="33"/>
  <c r="S346" i="2" s="1"/>
  <c r="U412" i="33"/>
  <c r="S344" i="2" s="1"/>
  <c r="T415" i="33"/>
  <c r="R347" i="2" s="1"/>
  <c r="AB4288" i="1" s="1"/>
  <c r="T410" i="33"/>
  <c r="R342" i="2" s="1"/>
  <c r="AB4283" i="1" s="1"/>
  <c r="S413" i="33"/>
  <c r="Q345" i="2" s="1"/>
  <c r="S414" i="33"/>
  <c r="Q346" i="2" s="1"/>
  <c r="R410" i="33"/>
  <c r="P342" i="2" s="1"/>
  <c r="Y4283" i="1" s="1"/>
  <c r="Q411" i="33"/>
  <c r="O343" i="2" s="1"/>
  <c r="X4284" i="1" s="1"/>
  <c r="Q409" i="33"/>
  <c r="O341" i="2" s="1"/>
  <c r="P410" i="33"/>
  <c r="N342" i="2" s="1"/>
  <c r="P409" i="33"/>
  <c r="N341" i="2" s="1"/>
  <c r="O412" i="33"/>
  <c r="M344" i="2" s="1"/>
  <c r="U4285" i="1" s="1"/>
  <c r="N415" i="33"/>
  <c r="L347" i="2" s="1"/>
  <c r="N410" i="33"/>
  <c r="L342" i="2" s="1"/>
  <c r="N411" i="33"/>
  <c r="L343" i="2" s="1"/>
  <c r="T4284" i="1" s="1"/>
  <c r="M414" i="33"/>
  <c r="K346" i="2" s="1"/>
  <c r="S4287" i="1" s="1"/>
  <c r="K415" i="33"/>
  <c r="I347" i="2" s="1"/>
  <c r="K413" i="33"/>
  <c r="I345" i="2" s="1"/>
  <c r="G414" i="33"/>
  <c r="E346" i="2" s="1"/>
  <c r="K4287" i="1" s="1"/>
  <c r="K411" i="33"/>
  <c r="I343" i="2" s="1"/>
  <c r="P4284" i="1" s="1"/>
  <c r="K414" i="33"/>
  <c r="I346" i="2" s="1"/>
  <c r="G409" i="33"/>
  <c r="E341" i="2" s="1"/>
  <c r="G413" i="33"/>
  <c r="E345" i="2" s="1"/>
  <c r="H413" i="33"/>
  <c r="F345" i="2" s="1"/>
  <c r="L4286" i="1" s="1"/>
  <c r="J411" i="33"/>
  <c r="H343" i="2" s="1"/>
  <c r="J409" i="33"/>
  <c r="H341" i="2" s="1"/>
  <c r="G412" i="33"/>
  <c r="E344" i="2" s="1"/>
  <c r="K4285" i="1" s="1"/>
  <c r="L410" i="33"/>
  <c r="J342" i="2" s="1"/>
  <c r="Q4283" i="1" s="1"/>
  <c r="L412" i="33"/>
  <c r="J344" i="2" s="1"/>
  <c r="L415" i="33"/>
  <c r="J347" i="2" s="1"/>
  <c r="L411" i="33"/>
  <c r="J343" i="2" s="1"/>
  <c r="Q4284" i="1" s="1"/>
  <c r="L414" i="33"/>
  <c r="J346" i="2" s="1"/>
  <c r="Q4287" i="1" s="1"/>
  <c r="L413" i="33"/>
  <c r="J345" i="2" s="1"/>
  <c r="L409" i="33"/>
  <c r="J341" i="2" s="1"/>
  <c r="V4283" i="1"/>
  <c r="AC4284" i="1"/>
  <c r="O4288" i="1"/>
  <c r="AB4284" i="1"/>
  <c r="Y4285" i="1"/>
  <c r="V4288" i="1"/>
  <c r="S4283" i="1"/>
  <c r="P4287" i="1"/>
  <c r="K4286" i="1"/>
  <c r="AC4287" i="1"/>
  <c r="AA4286" i="1"/>
  <c r="X4282" i="1"/>
  <c r="T4288" i="1"/>
  <c r="Q4286" i="1"/>
  <c r="I4284" i="1"/>
  <c r="AC4282" i="1"/>
  <c r="AB4286" i="1"/>
  <c r="X4283" i="1"/>
  <c r="N4287" i="1"/>
  <c r="U4286" i="1"/>
  <c r="Q4282" i="1"/>
  <c r="N4288" i="1"/>
  <c r="AC4283" i="1"/>
  <c r="P4286" i="1"/>
  <c r="K4282" i="1"/>
  <c r="O4282" i="1"/>
  <c r="AC4285" i="1"/>
  <c r="S4288" i="1"/>
  <c r="K4283" i="1"/>
  <c r="AC4288" i="1"/>
  <c r="AB4285" i="1"/>
  <c r="Y4284" i="1"/>
  <c r="V4287" i="1"/>
  <c r="U4282" i="1"/>
  <c r="U4287" i="1"/>
  <c r="P4288" i="1"/>
  <c r="N4283" i="1"/>
  <c r="L4284" i="1"/>
  <c r="J4286" i="1"/>
  <c r="Y4287" i="1"/>
  <c r="V4286" i="1"/>
  <c r="T4285" i="1"/>
  <c r="S4285" i="1"/>
  <c r="Q4285" i="1"/>
  <c r="V4282" i="1"/>
  <c r="L4285" i="1"/>
  <c r="K4284" i="1"/>
  <c r="V4284" i="1"/>
  <c r="P4282" i="1"/>
  <c r="N4282" i="1"/>
  <c r="AB4282" i="1"/>
  <c r="AA4285" i="1"/>
  <c r="X4288" i="1"/>
  <c r="T4286" i="1"/>
  <c r="N4284" i="1"/>
  <c r="O4284" i="1"/>
  <c r="AC4286" i="1"/>
  <c r="AB4287" i="1"/>
  <c r="AA4288" i="1"/>
  <c r="Y4286" i="1"/>
  <c r="V4285" i="1"/>
  <c r="U4283" i="1"/>
  <c r="T4287" i="1"/>
  <c r="S4282" i="1"/>
  <c r="L4287" i="1"/>
  <c r="O4286" i="1"/>
  <c r="AA4287" i="1"/>
  <c r="T4283" i="1"/>
  <c r="Q4288" i="1"/>
  <c r="O4285" i="1"/>
  <c r="L4282" i="1"/>
  <c r="O4283" i="1"/>
  <c r="L4288" i="1"/>
  <c r="J4282" i="1"/>
  <c r="AC3326" i="1"/>
  <c r="AB3324" i="1"/>
  <c r="AA3328" i="1"/>
  <c r="X3325" i="1"/>
  <c r="U3323" i="1"/>
  <c r="S3323" i="1"/>
  <c r="P3326" i="1"/>
  <c r="L3324" i="1"/>
  <c r="K3324" i="1"/>
  <c r="O3326" i="1"/>
  <c r="AC3323" i="1"/>
  <c r="AC3324" i="1"/>
  <c r="AB3322" i="1"/>
  <c r="AA3325" i="1"/>
  <c r="Y3327" i="1"/>
  <c r="Y3328" i="1"/>
  <c r="X3328" i="1"/>
  <c r="V3326" i="1"/>
  <c r="U3326" i="1"/>
  <c r="T3326" i="1"/>
  <c r="T3325" i="1"/>
  <c r="Q3322" i="1"/>
  <c r="S3325" i="1"/>
  <c r="P3325" i="1"/>
  <c r="Q3325" i="1"/>
  <c r="N3324" i="1"/>
  <c r="I3326" i="1"/>
  <c r="I3327" i="1"/>
  <c r="J3327" i="1"/>
  <c r="J3324" i="1"/>
  <c r="O3324" i="1"/>
  <c r="J3326" i="1"/>
  <c r="AB3327" i="1"/>
  <c r="Y3325" i="1"/>
  <c r="V3325" i="1"/>
  <c r="S3322" i="1"/>
  <c r="Q3324" i="1"/>
  <c r="K3327" i="1"/>
  <c r="L3327" i="1"/>
  <c r="J3323" i="1"/>
  <c r="O3322" i="1"/>
  <c r="AC3327" i="1"/>
  <c r="AC3325" i="1"/>
  <c r="AB3328" i="1"/>
  <c r="AA3326" i="1"/>
  <c r="AA3327" i="1"/>
  <c r="Y3323" i="1"/>
  <c r="X3322" i="1"/>
  <c r="V3323" i="1"/>
  <c r="V3322" i="1"/>
  <c r="T3328" i="1"/>
  <c r="T3323" i="1"/>
  <c r="T3324" i="1"/>
  <c r="S3328" i="1"/>
  <c r="Q3326" i="1"/>
  <c r="Q3328" i="1"/>
  <c r="I3323" i="1"/>
  <c r="I3324" i="1"/>
  <c r="O3325" i="1"/>
  <c r="O3328" i="1"/>
  <c r="L3322" i="1"/>
  <c r="O3323" i="1"/>
  <c r="K3323" i="1"/>
  <c r="L3328" i="1"/>
  <c r="L3325" i="1"/>
  <c r="Y3326" i="1"/>
  <c r="V3328" i="1"/>
  <c r="T3327" i="1"/>
  <c r="K3328" i="1"/>
  <c r="AC3322" i="1"/>
  <c r="AC3328" i="1"/>
  <c r="AB3326" i="1"/>
  <c r="AB3325" i="1"/>
  <c r="AA3324" i="1"/>
  <c r="Y3324" i="1"/>
  <c r="X3323" i="1"/>
  <c r="V3327" i="1"/>
  <c r="V3324" i="1"/>
  <c r="U3322" i="1"/>
  <c r="T3322" i="1"/>
  <c r="U3327" i="1"/>
  <c r="S3327" i="1"/>
  <c r="P3328" i="1"/>
  <c r="N3327" i="1"/>
  <c r="N3323" i="1"/>
  <c r="P3322" i="1"/>
  <c r="I3325" i="1"/>
  <c r="P3327" i="1"/>
  <c r="K3322" i="1"/>
  <c r="K3326" i="1"/>
  <c r="N3328" i="1"/>
  <c r="K3325" i="1"/>
  <c r="N3322" i="1"/>
  <c r="U416" i="33"/>
  <c r="S348" i="2" s="1"/>
  <c r="N416" i="33"/>
  <c r="L348" i="2" s="1"/>
  <c r="Q416" i="33"/>
  <c r="O348" i="2" s="1"/>
  <c r="P416" i="33"/>
  <c r="N348" i="2" s="1"/>
  <c r="G416" i="33"/>
  <c r="E348" i="2" s="1"/>
  <c r="E345" i="33"/>
  <c r="C287" i="2"/>
  <c r="E539" i="33"/>
  <c r="D338" i="33"/>
  <c r="L339" i="33" s="1"/>
  <c r="R291" i="2"/>
  <c r="T543" i="33"/>
  <c r="I289" i="2"/>
  <c r="K541" i="33"/>
  <c r="T345" i="33"/>
  <c r="R287" i="2"/>
  <c r="T539" i="33"/>
  <c r="M345" i="33"/>
  <c r="K287" i="2"/>
  <c r="M539" i="33"/>
  <c r="O291" i="2"/>
  <c r="Q543" i="33"/>
  <c r="M288" i="2"/>
  <c r="O540" i="33"/>
  <c r="I288" i="2"/>
  <c r="K540" i="33"/>
  <c r="F291" i="2"/>
  <c r="H543" i="33"/>
  <c r="D291" i="2"/>
  <c r="F543" i="33"/>
  <c r="R290" i="2"/>
  <c r="T542" i="33"/>
  <c r="Q293" i="2"/>
  <c r="S545" i="33"/>
  <c r="O290" i="2"/>
  <c r="Q542" i="33"/>
  <c r="O345" i="33"/>
  <c r="M287" i="2"/>
  <c r="O539" i="33"/>
  <c r="H289" i="2"/>
  <c r="J541" i="33"/>
  <c r="E292" i="2"/>
  <c r="G544" i="33"/>
  <c r="S289" i="2"/>
  <c r="U541" i="33"/>
  <c r="K289" i="2"/>
  <c r="M541" i="33"/>
  <c r="R345" i="33"/>
  <c r="P287" i="2"/>
  <c r="R539" i="33"/>
  <c r="N288" i="2"/>
  <c r="P540" i="33"/>
  <c r="H288" i="2"/>
  <c r="J540" i="33"/>
  <c r="E291" i="2"/>
  <c r="G543" i="33"/>
  <c r="S292" i="2"/>
  <c r="U544" i="33"/>
  <c r="K292" i="2"/>
  <c r="M544" i="33"/>
  <c r="Y672" i="1"/>
  <c r="Y681" i="1" s="1"/>
  <c r="Y805" i="1"/>
  <c r="Y2836" i="1"/>
  <c r="Y3811" i="1"/>
  <c r="AA673" i="1"/>
  <c r="AA682" i="1" s="1"/>
  <c r="AA806" i="1"/>
  <c r="AA3812" i="1"/>
  <c r="AA2837" i="1"/>
  <c r="K673" i="1"/>
  <c r="K682" i="1" s="1"/>
  <c r="K806" i="1"/>
  <c r="K3812" i="1"/>
  <c r="K2837" i="1"/>
  <c r="AB674" i="1"/>
  <c r="AB683" i="1" s="1"/>
  <c r="AB807" i="1"/>
  <c r="AB2838" i="1"/>
  <c r="AB3813" i="1"/>
  <c r="Y671" i="1"/>
  <c r="Y680" i="1" s="1"/>
  <c r="Y804" i="1"/>
  <c r="Y3810" i="1"/>
  <c r="Y2835" i="1"/>
  <c r="L674" i="1"/>
  <c r="L683" i="1" s="1"/>
  <c r="L807" i="1"/>
  <c r="L2838" i="1"/>
  <c r="L3813" i="1"/>
  <c r="O669" i="1"/>
  <c r="O678" i="1" s="1"/>
  <c r="O802" i="1"/>
  <c r="O2833" i="1"/>
  <c r="O3808" i="1"/>
  <c r="U671" i="1"/>
  <c r="U680" i="1" s="1"/>
  <c r="U804" i="1"/>
  <c r="U3810" i="1"/>
  <c r="U2835" i="1"/>
  <c r="Y674" i="1"/>
  <c r="Y683" i="1" s="1"/>
  <c r="Y807" i="1"/>
  <c r="Y3813" i="1"/>
  <c r="Y2838" i="1"/>
  <c r="K671" i="1"/>
  <c r="K680" i="1" s="1"/>
  <c r="K804" i="1"/>
  <c r="K3810" i="1"/>
  <c r="K2835" i="1"/>
  <c r="P674" i="1"/>
  <c r="P683" i="1" s="1"/>
  <c r="P807" i="1"/>
  <c r="P2838" i="1"/>
  <c r="P3813" i="1"/>
  <c r="N673" i="1"/>
  <c r="N806" i="1"/>
  <c r="N3812" i="1"/>
  <c r="N2837" i="1"/>
  <c r="AA670" i="1"/>
  <c r="AA679" i="1" s="1"/>
  <c r="AA803" i="1"/>
  <c r="AA2834" i="1"/>
  <c r="AA3809" i="1"/>
  <c r="K674" i="1"/>
  <c r="K683" i="1" s="1"/>
  <c r="K807" i="1"/>
  <c r="K2838" i="1"/>
  <c r="K3813" i="1"/>
  <c r="Q673" i="1"/>
  <c r="Q682" i="1" s="1"/>
  <c r="Q806" i="1"/>
  <c r="Q3812" i="1"/>
  <c r="Q2837" i="1"/>
  <c r="N671" i="1"/>
  <c r="N804" i="1"/>
  <c r="N3810" i="1"/>
  <c r="N2835" i="1"/>
  <c r="Q674" i="1"/>
  <c r="Q683" i="1" s="1"/>
  <c r="Q807" i="1"/>
  <c r="Q3813" i="1"/>
  <c r="Q2838" i="1"/>
  <c r="O674" i="1"/>
  <c r="O683" i="1" s="1"/>
  <c r="O807" i="1"/>
  <c r="O2838" i="1"/>
  <c r="O3813" i="1"/>
  <c r="AC671" i="1"/>
  <c r="AC680" i="1" s="1"/>
  <c r="AC804" i="1"/>
  <c r="AC3810" i="1"/>
  <c r="AC2835" i="1"/>
  <c r="U670" i="1"/>
  <c r="U679" i="1" s="1"/>
  <c r="U803" i="1"/>
  <c r="U2834" i="1"/>
  <c r="U3809" i="1"/>
  <c r="S670" i="1"/>
  <c r="S803" i="1"/>
  <c r="S2834" i="1"/>
  <c r="S3809" i="1"/>
  <c r="V671" i="1"/>
  <c r="V680" i="1" s="1"/>
  <c r="V804" i="1"/>
  <c r="V3810" i="1"/>
  <c r="V2835" i="1"/>
  <c r="S673" i="1"/>
  <c r="S806" i="1"/>
  <c r="S3812" i="1"/>
  <c r="S2837" i="1"/>
  <c r="AC673" i="1"/>
  <c r="AC682" i="1" s="1"/>
  <c r="AC806" i="1"/>
  <c r="AC3812" i="1"/>
  <c r="AC2837" i="1"/>
  <c r="U672" i="1"/>
  <c r="U681" i="1" s="1"/>
  <c r="U805" i="1"/>
  <c r="U2836" i="1"/>
  <c r="U3811" i="1"/>
  <c r="S672" i="1"/>
  <c r="S805" i="1"/>
  <c r="S3811" i="1"/>
  <c r="S2836" i="1"/>
  <c r="P345" i="33"/>
  <c r="N287" i="2"/>
  <c r="P539" i="33"/>
  <c r="O288" i="2"/>
  <c r="Q540" i="33"/>
  <c r="G293" i="2"/>
  <c r="I545" i="33"/>
  <c r="K291" i="2"/>
  <c r="M543" i="33"/>
  <c r="G289" i="2"/>
  <c r="I541" i="33"/>
  <c r="Q290" i="2"/>
  <c r="S542" i="33"/>
  <c r="Q345" i="33"/>
  <c r="O287" i="2"/>
  <c r="Q539" i="33"/>
  <c r="L290" i="2"/>
  <c r="N542" i="33"/>
  <c r="H290" i="2"/>
  <c r="J542" i="33"/>
  <c r="H345" i="33"/>
  <c r="F287" i="2"/>
  <c r="H539" i="33"/>
  <c r="F345" i="33"/>
  <c r="D287" i="2"/>
  <c r="F539" i="33"/>
  <c r="S290" i="2"/>
  <c r="U542" i="33"/>
  <c r="Q289" i="2"/>
  <c r="S541" i="33"/>
  <c r="N293" i="2"/>
  <c r="P545" i="33"/>
  <c r="L293" i="2"/>
  <c r="N545" i="33"/>
  <c r="I291" i="2"/>
  <c r="K543" i="33"/>
  <c r="G291" i="2"/>
  <c r="I543" i="33"/>
  <c r="E288" i="2"/>
  <c r="G540" i="33"/>
  <c r="R293" i="2"/>
  <c r="T545" i="33"/>
  <c r="C293" i="2"/>
  <c r="E545" i="33"/>
  <c r="Q292" i="2"/>
  <c r="S544" i="33"/>
  <c r="O293" i="2"/>
  <c r="Q545" i="33"/>
  <c r="M290" i="2"/>
  <c r="O542" i="33"/>
  <c r="J288" i="2"/>
  <c r="L540" i="33"/>
  <c r="G290" i="2"/>
  <c r="I542" i="33"/>
  <c r="G345" i="33"/>
  <c r="E287" i="2"/>
  <c r="G539" i="33"/>
  <c r="S288" i="2"/>
  <c r="U540" i="33"/>
  <c r="K288" i="2"/>
  <c r="M540" i="33"/>
  <c r="O671" i="1"/>
  <c r="O680" i="1" s="1"/>
  <c r="O804" i="1"/>
  <c r="O3810" i="1"/>
  <c r="O2835" i="1"/>
  <c r="T669" i="1"/>
  <c r="T678" i="1" s="1"/>
  <c r="T802" i="1"/>
  <c r="T3808" i="1"/>
  <c r="T2833" i="1"/>
  <c r="AB670" i="1"/>
  <c r="AB679" i="1" s="1"/>
  <c r="AB803" i="1"/>
  <c r="AB3809" i="1"/>
  <c r="AB2834" i="1"/>
  <c r="X673" i="1"/>
  <c r="X806" i="1"/>
  <c r="X2837" i="1"/>
  <c r="X3812" i="1"/>
  <c r="L670" i="1"/>
  <c r="L679" i="1" s="1"/>
  <c r="L803" i="1"/>
  <c r="L3809" i="1"/>
  <c r="L2834" i="1"/>
  <c r="N674" i="1"/>
  <c r="N807" i="1"/>
  <c r="N3813" i="1"/>
  <c r="N2838" i="1"/>
  <c r="AB673" i="1"/>
  <c r="AB682" i="1" s="1"/>
  <c r="AB806" i="1"/>
  <c r="AB2837" i="1"/>
  <c r="AB3812" i="1"/>
  <c r="Y670" i="1"/>
  <c r="Y679" i="1" s="1"/>
  <c r="Y803" i="1"/>
  <c r="Y2834" i="1"/>
  <c r="Y3809" i="1"/>
  <c r="P669" i="1"/>
  <c r="P678" i="1" s="1"/>
  <c r="P802" i="1"/>
  <c r="P3808" i="1"/>
  <c r="P2833" i="1"/>
  <c r="U468" i="33"/>
  <c r="S438" i="2" s="1"/>
  <c r="S431" i="2"/>
  <c r="AB672" i="1"/>
  <c r="AB681" i="1" s="1"/>
  <c r="AB805" i="1"/>
  <c r="AB3811" i="1"/>
  <c r="AB2836" i="1"/>
  <c r="Y673" i="1"/>
  <c r="Y682" i="1" s="1"/>
  <c r="Y806" i="1"/>
  <c r="Y3812" i="1"/>
  <c r="Y2837" i="1"/>
  <c r="L468" i="33"/>
  <c r="J438" i="2" s="1"/>
  <c r="J431" i="2"/>
  <c r="V669" i="1"/>
  <c r="V678" i="1" s="1"/>
  <c r="V802" i="1"/>
  <c r="V3808" i="1"/>
  <c r="V2833" i="1"/>
  <c r="Q670" i="1"/>
  <c r="Q679" i="1" s="1"/>
  <c r="Q803" i="1"/>
  <c r="Q2834" i="1"/>
  <c r="Q3809" i="1"/>
  <c r="O670" i="1"/>
  <c r="O679" i="1" s="1"/>
  <c r="O803" i="1"/>
  <c r="O2834" i="1"/>
  <c r="O3809" i="1"/>
  <c r="V672" i="1"/>
  <c r="V681" i="1" s="1"/>
  <c r="V805" i="1"/>
  <c r="V2836" i="1"/>
  <c r="V3811" i="1"/>
  <c r="T672" i="1"/>
  <c r="T681" i="1" s="1"/>
  <c r="T805" i="1"/>
  <c r="T3811" i="1"/>
  <c r="T2836" i="1"/>
  <c r="U673" i="1"/>
  <c r="U682" i="1" s="1"/>
  <c r="U806" i="1"/>
  <c r="U3812" i="1"/>
  <c r="U2837" i="1"/>
  <c r="S669" i="1"/>
  <c r="S802" i="1"/>
  <c r="S2833" i="1"/>
  <c r="S3808" i="1"/>
  <c r="AC669" i="1"/>
  <c r="AC678" i="1" s="1"/>
  <c r="AC802" i="1"/>
  <c r="AC3808" i="1"/>
  <c r="AC2833" i="1"/>
  <c r="O468" i="33"/>
  <c r="M438" i="2" s="1"/>
  <c r="M431" i="2"/>
  <c r="M468" i="33"/>
  <c r="K438" i="2" s="1"/>
  <c r="K431" i="2"/>
  <c r="S345" i="33"/>
  <c r="Q287" i="2"/>
  <c r="S539" i="33"/>
  <c r="J287" i="2"/>
  <c r="L539" i="33"/>
  <c r="U345" i="33"/>
  <c r="S287" i="2"/>
  <c r="U539" i="33"/>
  <c r="O292" i="2"/>
  <c r="Q544" i="33"/>
  <c r="M293" i="2"/>
  <c r="O545" i="33"/>
  <c r="P290" i="2"/>
  <c r="R542" i="33"/>
  <c r="F288" i="2"/>
  <c r="H540" i="33"/>
  <c r="Q291" i="2"/>
  <c r="S543" i="33"/>
  <c r="D288" i="2"/>
  <c r="F540" i="33"/>
  <c r="P293" i="2"/>
  <c r="R545" i="33"/>
  <c r="N290" i="2"/>
  <c r="P542" i="33"/>
  <c r="G292" i="2"/>
  <c r="I544" i="33"/>
  <c r="E293" i="2"/>
  <c r="G545" i="33"/>
  <c r="C290" i="2"/>
  <c r="E542" i="33"/>
  <c r="P292" i="2"/>
  <c r="R544" i="33"/>
  <c r="N289" i="2"/>
  <c r="P541" i="33"/>
  <c r="L289" i="2"/>
  <c r="N541" i="33"/>
  <c r="K345" i="33"/>
  <c r="I287" i="2"/>
  <c r="K539" i="33"/>
  <c r="I345" i="33"/>
  <c r="G287" i="2"/>
  <c r="I539" i="33"/>
  <c r="D290" i="2"/>
  <c r="F542" i="33"/>
  <c r="R289" i="2"/>
  <c r="T541" i="33"/>
  <c r="C289" i="2"/>
  <c r="E541" i="33"/>
  <c r="Q288" i="2"/>
  <c r="S540" i="33"/>
  <c r="O289" i="2"/>
  <c r="Q541" i="33"/>
  <c r="L292" i="2"/>
  <c r="N544" i="33"/>
  <c r="I290" i="2"/>
  <c r="K542" i="33"/>
  <c r="F293" i="2"/>
  <c r="H545" i="33"/>
  <c r="D293" i="2"/>
  <c r="F545" i="33"/>
  <c r="R292" i="2"/>
  <c r="T544" i="33"/>
  <c r="C292" i="2"/>
  <c r="E544" i="33"/>
  <c r="Q672" i="1"/>
  <c r="Q681" i="1" s="1"/>
  <c r="Q805" i="1"/>
  <c r="Q2836" i="1"/>
  <c r="Q3811" i="1"/>
  <c r="R468" i="33"/>
  <c r="P438" i="2" s="1"/>
  <c r="P431" i="2"/>
  <c r="AB671" i="1"/>
  <c r="AB680" i="1" s="1"/>
  <c r="AB804" i="1"/>
  <c r="AB3810" i="1"/>
  <c r="AB2835" i="1"/>
  <c r="AA669" i="1"/>
  <c r="AA678" i="1" s="1"/>
  <c r="AA802" i="1"/>
  <c r="AA2833" i="1"/>
  <c r="AA3808" i="1"/>
  <c r="P671" i="1"/>
  <c r="P680" i="1" s="1"/>
  <c r="P804" i="1"/>
  <c r="P3810" i="1"/>
  <c r="P2835" i="1"/>
  <c r="AA672" i="1"/>
  <c r="AA681" i="1" s="1"/>
  <c r="AA805" i="1"/>
  <c r="AA3811" i="1"/>
  <c r="AA2836" i="1"/>
  <c r="X669" i="1"/>
  <c r="X802" i="1"/>
  <c r="X3808" i="1"/>
  <c r="X2833" i="1"/>
  <c r="K672" i="1"/>
  <c r="K681" i="1" s="1"/>
  <c r="K805" i="1"/>
  <c r="K3811" i="1"/>
  <c r="K2836" i="1"/>
  <c r="Q671" i="1"/>
  <c r="Q680" i="1" s="1"/>
  <c r="Q804" i="1"/>
  <c r="Q3810" i="1"/>
  <c r="Q2835" i="1"/>
  <c r="N669" i="1"/>
  <c r="N802" i="1"/>
  <c r="N3808" i="1"/>
  <c r="N2833" i="1"/>
  <c r="AB669" i="1"/>
  <c r="AB678" i="1" s="1"/>
  <c r="AB802" i="1"/>
  <c r="AB3808" i="1"/>
  <c r="AB2833" i="1"/>
  <c r="X672" i="1"/>
  <c r="X805" i="1"/>
  <c r="X3811" i="1"/>
  <c r="X2836" i="1"/>
  <c r="L673" i="1"/>
  <c r="L682" i="1" s="1"/>
  <c r="L806" i="1"/>
  <c r="L2837" i="1"/>
  <c r="L3812" i="1"/>
  <c r="O673" i="1"/>
  <c r="O682" i="1" s="1"/>
  <c r="O806" i="1"/>
  <c r="O3812" i="1"/>
  <c r="O2837" i="1"/>
  <c r="V673" i="1"/>
  <c r="V682" i="1" s="1"/>
  <c r="V806" i="1"/>
  <c r="V3812" i="1"/>
  <c r="V2837" i="1"/>
  <c r="T468" i="33"/>
  <c r="R438" i="2" s="1"/>
  <c r="R431" i="2"/>
  <c r="Y669" i="1"/>
  <c r="Y678" i="1" s="1"/>
  <c r="Y802" i="1"/>
  <c r="Y3808" i="1"/>
  <c r="Y2833" i="1"/>
  <c r="L672" i="1"/>
  <c r="L681" i="1" s="1"/>
  <c r="L805" i="1"/>
  <c r="L3811" i="1"/>
  <c r="L2836" i="1"/>
  <c r="P673" i="1"/>
  <c r="P682" i="1" s="1"/>
  <c r="P806" i="1"/>
  <c r="P2837" i="1"/>
  <c r="P3812" i="1"/>
  <c r="T673" i="1"/>
  <c r="T682" i="1" s="1"/>
  <c r="T806" i="1"/>
  <c r="T2837" i="1"/>
  <c r="T3812" i="1"/>
  <c r="P672" i="1"/>
  <c r="P681" i="1" s="1"/>
  <c r="P805" i="1"/>
  <c r="P3811" i="1"/>
  <c r="P2836" i="1"/>
  <c r="N672" i="1"/>
  <c r="N805" i="1"/>
  <c r="N2836" i="1"/>
  <c r="N3811" i="1"/>
  <c r="P468" i="33"/>
  <c r="N438" i="2" s="1"/>
  <c r="N431" i="2"/>
  <c r="N468" i="33"/>
  <c r="L438" i="2" s="1"/>
  <c r="L431" i="2"/>
  <c r="AC674" i="1"/>
  <c r="AC683" i="1" s="1"/>
  <c r="AC807" i="1"/>
  <c r="AC3813" i="1"/>
  <c r="AC2838" i="1"/>
  <c r="U669" i="1"/>
  <c r="U678" i="1" s="1"/>
  <c r="U802" i="1"/>
  <c r="U3808" i="1"/>
  <c r="U2833" i="1"/>
  <c r="V674" i="1"/>
  <c r="V683" i="1" s="1"/>
  <c r="V807" i="1"/>
  <c r="V3813" i="1"/>
  <c r="V2838" i="1"/>
  <c r="T674" i="1"/>
  <c r="T683" i="1" s="1"/>
  <c r="T807" i="1"/>
  <c r="T2838" i="1"/>
  <c r="T3813" i="1"/>
  <c r="I293" i="2"/>
  <c r="K545" i="33"/>
  <c r="S291" i="2"/>
  <c r="U543" i="33"/>
  <c r="J345" i="33"/>
  <c r="H287" i="2"/>
  <c r="J539" i="33"/>
  <c r="L291" i="2"/>
  <c r="N543" i="33"/>
  <c r="F292" i="2"/>
  <c r="H544" i="33"/>
  <c r="H291" i="2"/>
  <c r="J543" i="33"/>
  <c r="E290" i="2"/>
  <c r="G542" i="33"/>
  <c r="N345" i="33"/>
  <c r="L287" i="2"/>
  <c r="N539" i="33"/>
  <c r="M289" i="2"/>
  <c r="O541" i="33"/>
  <c r="D292" i="2"/>
  <c r="F544" i="33"/>
  <c r="N291" i="2"/>
  <c r="P543" i="33"/>
  <c r="C291" i="2"/>
  <c r="E543" i="33"/>
  <c r="P289" i="2"/>
  <c r="R541" i="33"/>
  <c r="M292" i="2"/>
  <c r="O544" i="33"/>
  <c r="I292" i="2"/>
  <c r="K544" i="33"/>
  <c r="G288" i="2"/>
  <c r="I540" i="33"/>
  <c r="E289" i="2"/>
  <c r="G541" i="33"/>
  <c r="K290" i="2"/>
  <c r="M542" i="33"/>
  <c r="P288" i="2"/>
  <c r="R540" i="33"/>
  <c r="M291" i="2"/>
  <c r="O543" i="33"/>
  <c r="H293" i="2"/>
  <c r="J545" i="33"/>
  <c r="F290" i="2"/>
  <c r="H542" i="33"/>
  <c r="S293" i="2"/>
  <c r="U545" i="33"/>
  <c r="K293" i="2"/>
  <c r="M545" i="33"/>
  <c r="P291" i="2"/>
  <c r="R543" i="33"/>
  <c r="N292" i="2"/>
  <c r="P544" i="33"/>
  <c r="L288" i="2"/>
  <c r="N540" i="33"/>
  <c r="H292" i="2"/>
  <c r="J544" i="33"/>
  <c r="F289" i="2"/>
  <c r="H541" i="33"/>
  <c r="D289" i="2"/>
  <c r="F541" i="33"/>
  <c r="R288" i="2"/>
  <c r="T540" i="33"/>
  <c r="C288" i="2"/>
  <c r="E540" i="33"/>
  <c r="K669" i="1"/>
  <c r="K678" i="1" s="1"/>
  <c r="K802" i="1"/>
  <c r="K2833" i="1"/>
  <c r="K3808" i="1"/>
  <c r="L671" i="1"/>
  <c r="L680" i="1" s="1"/>
  <c r="L804" i="1"/>
  <c r="L3810" i="1"/>
  <c r="L2835" i="1"/>
  <c r="X670" i="1"/>
  <c r="X803" i="1"/>
  <c r="X3809" i="1"/>
  <c r="X2834" i="1"/>
  <c r="X674" i="1"/>
  <c r="X807" i="1"/>
  <c r="X2838" i="1"/>
  <c r="X3813" i="1"/>
  <c r="N670" i="1"/>
  <c r="N803" i="1"/>
  <c r="N2834" i="1"/>
  <c r="N3809" i="1"/>
  <c r="S468" i="33"/>
  <c r="Q438" i="2" s="1"/>
  <c r="Q431" i="2"/>
  <c r="G468" i="33"/>
  <c r="E438" i="2" s="1"/>
  <c r="E431" i="2"/>
  <c r="P670" i="1"/>
  <c r="P679" i="1" s="1"/>
  <c r="P803" i="1"/>
  <c r="P3809" i="1"/>
  <c r="P2834" i="1"/>
  <c r="AC672" i="1"/>
  <c r="AC681" i="1" s="1"/>
  <c r="AC805" i="1"/>
  <c r="AC2836" i="1"/>
  <c r="AC3811" i="1"/>
  <c r="AA671" i="1"/>
  <c r="AA680" i="1" s="1"/>
  <c r="AA804" i="1"/>
  <c r="AA3810" i="1"/>
  <c r="AA2835" i="1"/>
  <c r="Q468" i="33"/>
  <c r="O438" i="2" s="1"/>
  <c r="O431" i="2"/>
  <c r="L669" i="1"/>
  <c r="L678" i="1" s="1"/>
  <c r="L802" i="1"/>
  <c r="L3808" i="1"/>
  <c r="L2833" i="1"/>
  <c r="Q669" i="1"/>
  <c r="Q678" i="1" s="1"/>
  <c r="Q802" i="1"/>
  <c r="Q3808" i="1"/>
  <c r="Q2833" i="1"/>
  <c r="J468" i="33"/>
  <c r="H438" i="2" s="1"/>
  <c r="H431" i="2"/>
  <c r="S671" i="1"/>
  <c r="S804" i="1"/>
  <c r="S3810" i="1"/>
  <c r="S2835" i="1"/>
  <c r="AA674" i="1"/>
  <c r="AA683" i="1" s="1"/>
  <c r="AA807" i="1"/>
  <c r="AA2838" i="1"/>
  <c r="AA3813" i="1"/>
  <c r="X671" i="1"/>
  <c r="X804" i="1"/>
  <c r="X3810" i="1"/>
  <c r="X2835" i="1"/>
  <c r="H468" i="33"/>
  <c r="F438" i="2" s="1"/>
  <c r="F431" i="2"/>
  <c r="D431" i="2"/>
  <c r="O672" i="1"/>
  <c r="O681" i="1" s="1"/>
  <c r="O805" i="1"/>
  <c r="O3811" i="1"/>
  <c r="O2836" i="1"/>
  <c r="K468" i="33"/>
  <c r="I438" i="2" s="1"/>
  <c r="I431" i="2"/>
  <c r="I468" i="33"/>
  <c r="G438" i="2" s="1"/>
  <c r="G431" i="2"/>
  <c r="U674" i="1"/>
  <c r="U683" i="1" s="1"/>
  <c r="U807" i="1"/>
  <c r="U3813" i="1"/>
  <c r="U2838" i="1"/>
  <c r="S674" i="1"/>
  <c r="S807" i="1"/>
  <c r="S2838" i="1"/>
  <c r="S3813" i="1"/>
  <c r="AC670" i="1"/>
  <c r="AC679" i="1" s="1"/>
  <c r="AC803" i="1"/>
  <c r="AC2834" i="1"/>
  <c r="AC3809" i="1"/>
  <c r="T671" i="1"/>
  <c r="T680" i="1" s="1"/>
  <c r="T804" i="1"/>
  <c r="T3810" i="1"/>
  <c r="T2835" i="1"/>
  <c r="C433" i="2"/>
  <c r="V670" i="1"/>
  <c r="V679" i="1" s="1"/>
  <c r="V803" i="1"/>
  <c r="V2834" i="1"/>
  <c r="V3809" i="1"/>
  <c r="T670" i="1"/>
  <c r="T679" i="1" s="1"/>
  <c r="T803" i="1"/>
  <c r="T3809" i="1"/>
  <c r="T2834" i="1"/>
  <c r="M416" i="33" l="1"/>
  <c r="K348" i="2" s="1"/>
  <c r="L3323" i="1"/>
  <c r="J4288" i="1"/>
  <c r="H416" i="33"/>
  <c r="F348" i="2" s="1"/>
  <c r="L4289" i="1" s="1"/>
  <c r="L416" i="33"/>
  <c r="J348" i="2" s="1"/>
  <c r="N3326" i="1"/>
  <c r="P3324" i="1"/>
  <c r="U3328" i="1"/>
  <c r="W3328" i="1" s="1"/>
  <c r="J3325" i="1"/>
  <c r="X3326" i="1"/>
  <c r="F416" i="33"/>
  <c r="D348" i="2" s="1"/>
  <c r="D412" i="33"/>
  <c r="B344" i="2" s="1"/>
  <c r="D410" i="33"/>
  <c r="B342" i="2" s="1"/>
  <c r="J416" i="33"/>
  <c r="H348" i="2" s="1"/>
  <c r="O4289" i="1" s="1"/>
  <c r="S416" i="33"/>
  <c r="Q348" i="2" s="1"/>
  <c r="T416" i="33"/>
  <c r="R348" i="2" s="1"/>
  <c r="AB4289" i="1" s="1"/>
  <c r="S3324" i="1"/>
  <c r="Y3322" i="1"/>
  <c r="Z3322" i="1" s="1"/>
  <c r="N3325" i="1"/>
  <c r="U3324" i="1"/>
  <c r="W3324" i="1" s="1"/>
  <c r="X3327" i="1"/>
  <c r="AA3323" i="1"/>
  <c r="S3326" i="1"/>
  <c r="I416" i="33"/>
  <c r="G348" i="2" s="1"/>
  <c r="N4289" i="1" s="1"/>
  <c r="K416" i="33"/>
  <c r="I348" i="2" s="1"/>
  <c r="D415" i="33"/>
  <c r="B347" i="2" s="1"/>
  <c r="D409" i="33"/>
  <c r="B341" i="2" s="1"/>
  <c r="D414" i="33"/>
  <c r="B346" i="2" s="1"/>
  <c r="L3326" i="1"/>
  <c r="Q3323" i="1"/>
  <c r="AA3322" i="1"/>
  <c r="U3325" i="1"/>
  <c r="X3324" i="1"/>
  <c r="AB3323" i="1"/>
  <c r="O4287" i="1"/>
  <c r="D411" i="33"/>
  <c r="B343" i="2" s="1"/>
  <c r="R416" i="33"/>
  <c r="P348" i="2" s="1"/>
  <c r="E416" i="33"/>
  <c r="C348" i="2" s="1"/>
  <c r="I3329" i="1" s="1"/>
  <c r="D413" i="33"/>
  <c r="B345" i="2" s="1"/>
  <c r="O416" i="33"/>
  <c r="M348" i="2" s="1"/>
  <c r="U4289" i="1" s="1"/>
  <c r="Q3327" i="1"/>
  <c r="P3323" i="1"/>
  <c r="R3323" i="1" s="1"/>
  <c r="Z4284" i="1"/>
  <c r="D339" i="33"/>
  <c r="L340" i="33" s="1"/>
  <c r="Z4283" i="1"/>
  <c r="W4288" i="1"/>
  <c r="M4287" i="1"/>
  <c r="Z4282" i="1"/>
  <c r="M4286" i="1"/>
  <c r="R4285" i="1"/>
  <c r="M4285" i="1"/>
  <c r="Z4288" i="1"/>
  <c r="R4286" i="1"/>
  <c r="M4283" i="1"/>
  <c r="Z4285" i="1"/>
  <c r="Z4287" i="1"/>
  <c r="W4287" i="1"/>
  <c r="W4286" i="1"/>
  <c r="R4287" i="1"/>
  <c r="R4288" i="1"/>
  <c r="AA4289" i="1"/>
  <c r="V4289" i="1"/>
  <c r="X4289" i="1"/>
  <c r="P4289" i="1"/>
  <c r="Y4289" i="1"/>
  <c r="S4289" i="1"/>
  <c r="AC4289" i="1"/>
  <c r="R4284" i="1"/>
  <c r="Z4286" i="1"/>
  <c r="W4282" i="1"/>
  <c r="W4285" i="1"/>
  <c r="W4284" i="1"/>
  <c r="M4288" i="1"/>
  <c r="W4283" i="1"/>
  <c r="Z3325" i="1"/>
  <c r="R4282" i="1"/>
  <c r="W3326" i="1"/>
  <c r="M4282" i="1"/>
  <c r="R4283" i="1"/>
  <c r="K4289" i="1"/>
  <c r="Q4289" i="1"/>
  <c r="T4289" i="1"/>
  <c r="M3325" i="1"/>
  <c r="Z3327" i="1"/>
  <c r="R3326" i="1"/>
  <c r="R3327" i="1"/>
  <c r="Z3328" i="1"/>
  <c r="W3325" i="1"/>
  <c r="Z3326" i="1"/>
  <c r="R3322" i="1"/>
  <c r="W3323" i="1"/>
  <c r="W3322" i="1"/>
  <c r="R3325" i="1"/>
  <c r="M3322" i="1"/>
  <c r="R3328" i="1"/>
  <c r="W3327" i="1"/>
  <c r="Z3324" i="1"/>
  <c r="M3323" i="1"/>
  <c r="Z3323" i="1"/>
  <c r="R3324" i="1"/>
  <c r="M3327" i="1"/>
  <c r="M3328" i="1"/>
  <c r="M3326" i="1"/>
  <c r="M3324" i="1"/>
  <c r="Y3329" i="1"/>
  <c r="V3329" i="1"/>
  <c r="T3329" i="1"/>
  <c r="J3329" i="1"/>
  <c r="K3329" i="1"/>
  <c r="X3329" i="1"/>
  <c r="S3329" i="1"/>
  <c r="AA3329" i="1"/>
  <c r="Q3329" i="1"/>
  <c r="AC3329" i="1"/>
  <c r="P3329" i="1"/>
  <c r="Z3811" i="1"/>
  <c r="Z2838" i="1"/>
  <c r="Z804" i="1"/>
  <c r="Z807" i="1"/>
  <c r="Z2834" i="1"/>
  <c r="Z2835" i="1"/>
  <c r="Z805" i="1"/>
  <c r="Z3813" i="1"/>
  <c r="Z3810" i="1"/>
  <c r="R807" i="1"/>
  <c r="Z3809" i="1"/>
  <c r="W3813" i="1"/>
  <c r="Z2836" i="1"/>
  <c r="R2838" i="1"/>
  <c r="W2838" i="1"/>
  <c r="Z803" i="1"/>
  <c r="W807" i="1"/>
  <c r="R3813" i="1"/>
  <c r="P668" i="1"/>
  <c r="P677" i="1" s="1"/>
  <c r="P801" i="1"/>
  <c r="P3807" i="1"/>
  <c r="P2832" i="1"/>
  <c r="L675" i="1"/>
  <c r="L684" i="1" s="1"/>
  <c r="L808" i="1"/>
  <c r="L3814" i="1"/>
  <c r="L2839" i="1"/>
  <c r="W804" i="1"/>
  <c r="X675" i="1"/>
  <c r="X808" i="1"/>
  <c r="X3814" i="1"/>
  <c r="X2839" i="1"/>
  <c r="AA675" i="1"/>
  <c r="AA684" i="1" s="1"/>
  <c r="AA808" i="1"/>
  <c r="AA3814" i="1"/>
  <c r="AA2839" i="1"/>
  <c r="R803" i="1"/>
  <c r="V1543" i="1"/>
  <c r="V1535" i="1"/>
  <c r="V4422" i="1"/>
  <c r="V752" i="1"/>
  <c r="V248" i="1"/>
  <c r="V1091" i="1"/>
  <c r="V2474" i="1"/>
  <c r="V326" i="1"/>
  <c r="V335" i="1" s="1"/>
  <c r="V1075" i="1"/>
  <c r="V1083" i="1"/>
  <c r="V2184" i="1"/>
  <c r="V2258" i="1"/>
  <c r="V1017" i="1"/>
  <c r="V1041" i="1"/>
  <c r="U1541" i="1"/>
  <c r="U1533" i="1"/>
  <c r="U750" i="1"/>
  <c r="U4420" i="1"/>
  <c r="U246" i="1"/>
  <c r="U1073" i="1"/>
  <c r="U324" i="1"/>
  <c r="U333" i="1" s="1"/>
  <c r="U1089" i="1"/>
  <c r="U1081" i="1"/>
  <c r="U2472" i="1"/>
  <c r="U2182" i="1"/>
  <c r="U2256" i="1"/>
  <c r="U1039" i="1"/>
  <c r="U1015" i="1"/>
  <c r="T1531" i="1"/>
  <c r="T1539" i="1"/>
  <c r="T748" i="1"/>
  <c r="T4418" i="1"/>
  <c r="T244" i="1"/>
  <c r="T1079" i="1"/>
  <c r="T322" i="1"/>
  <c r="T331" i="1" s="1"/>
  <c r="T2470" i="1"/>
  <c r="T1087" i="1"/>
  <c r="T1071" i="1"/>
  <c r="T2254" i="1"/>
  <c r="T2180" i="1"/>
  <c r="T1013" i="1"/>
  <c r="T1037" i="1"/>
  <c r="H294" i="2"/>
  <c r="J546" i="33"/>
  <c r="J554" i="33" s="1"/>
  <c r="J555" i="33" s="1"/>
  <c r="P1545" i="1"/>
  <c r="P1537" i="1"/>
  <c r="P754" i="1"/>
  <c r="P4424" i="1"/>
  <c r="P250" i="1"/>
  <c r="P1093" i="1"/>
  <c r="P328" i="1"/>
  <c r="P337" i="1" s="1"/>
  <c r="P1077" i="1"/>
  <c r="P1085" i="1"/>
  <c r="P2476" i="1"/>
  <c r="P2186" i="1"/>
  <c r="P2260" i="1"/>
  <c r="P1019" i="1"/>
  <c r="P1043" i="1"/>
  <c r="V675" i="1"/>
  <c r="V684" i="1" s="1"/>
  <c r="V808" i="1"/>
  <c r="V2839" i="1"/>
  <c r="V3814" i="1"/>
  <c r="R805" i="1"/>
  <c r="R2833" i="1"/>
  <c r="Z2833" i="1"/>
  <c r="Y675" i="1"/>
  <c r="Y684" i="1" s="1"/>
  <c r="Y808" i="1"/>
  <c r="Y3814" i="1"/>
  <c r="Y2839" i="1"/>
  <c r="I1533" i="1"/>
  <c r="I1541" i="1"/>
  <c r="I750" i="1"/>
  <c r="I4420" i="1"/>
  <c r="I246" i="1"/>
  <c r="I324" i="1"/>
  <c r="I1089" i="1"/>
  <c r="I1073" i="1"/>
  <c r="I1081" i="1"/>
  <c r="I2472" i="1"/>
  <c r="I2256" i="1"/>
  <c r="I1039" i="1"/>
  <c r="I2182" i="1"/>
  <c r="I1015" i="1"/>
  <c r="J1534" i="1"/>
  <c r="J1542" i="1"/>
  <c r="J751" i="1"/>
  <c r="J4421" i="1"/>
  <c r="J247" i="1"/>
  <c r="J1082" i="1"/>
  <c r="J325" i="1"/>
  <c r="J1074" i="1"/>
  <c r="J2473" i="1"/>
  <c r="J1090" i="1"/>
  <c r="J2183" i="1"/>
  <c r="J1016" i="1"/>
  <c r="J1040" i="1"/>
  <c r="T1533" i="1"/>
  <c r="T1541" i="1"/>
  <c r="T750" i="1"/>
  <c r="T4420" i="1"/>
  <c r="T246" i="1"/>
  <c r="T1081" i="1"/>
  <c r="T324" i="1"/>
  <c r="T333" i="1" s="1"/>
  <c r="T1089" i="1"/>
  <c r="T1073" i="1"/>
  <c r="T2472" i="1"/>
  <c r="T2256" i="1"/>
  <c r="T2182" i="1"/>
  <c r="T1039" i="1"/>
  <c r="T1015" i="1"/>
  <c r="Y1536" i="1"/>
  <c r="Y1544" i="1"/>
  <c r="Y753" i="1"/>
  <c r="Y4423" i="1"/>
  <c r="Y249" i="1"/>
  <c r="Y327" i="1"/>
  <c r="Y336" i="1" s="1"/>
  <c r="Y1076" i="1"/>
  <c r="Y1092" i="1"/>
  <c r="Y1084" i="1"/>
  <c r="Y2475" i="1"/>
  <c r="Y2259" i="1"/>
  <c r="Y2185" i="1"/>
  <c r="Y1018" i="1"/>
  <c r="Y1042" i="1"/>
  <c r="Q1539" i="1"/>
  <c r="Q1531" i="1"/>
  <c r="Q748" i="1"/>
  <c r="Q4418" i="1"/>
  <c r="Q244" i="1"/>
  <c r="Q1071" i="1"/>
  <c r="Q2470" i="1"/>
  <c r="Q322" i="1"/>
  <c r="Q331" i="1" s="1"/>
  <c r="Q1079" i="1"/>
  <c r="Q1087" i="1"/>
  <c r="Q2180" i="1"/>
  <c r="Q2254" i="1"/>
  <c r="Q1037" i="1"/>
  <c r="Q1013" i="1"/>
  <c r="Q294" i="2"/>
  <c r="S546" i="33"/>
  <c r="S554" i="33" s="1"/>
  <c r="U675" i="1"/>
  <c r="U684" i="1" s="1"/>
  <c r="U808" i="1"/>
  <c r="U3814" i="1"/>
  <c r="U2839" i="1"/>
  <c r="W802" i="1"/>
  <c r="Q675" i="1"/>
  <c r="Q684" i="1" s="1"/>
  <c r="Q808" i="1"/>
  <c r="Q3814" i="1"/>
  <c r="Q2839" i="1"/>
  <c r="Z3812" i="1"/>
  <c r="S1532" i="1"/>
  <c r="S1540" i="1"/>
  <c r="S749" i="1"/>
  <c r="S4419" i="1"/>
  <c r="S245" i="1"/>
  <c r="S1088" i="1"/>
  <c r="S1080" i="1"/>
  <c r="S323" i="1"/>
  <c r="S1072" i="1"/>
  <c r="S2471" i="1"/>
  <c r="S2255" i="1"/>
  <c r="S2181" i="1"/>
  <c r="S1014" i="1"/>
  <c r="S1038" i="1"/>
  <c r="E294" i="2"/>
  <c r="G546" i="33"/>
  <c r="G554" i="33" s="1"/>
  <c r="Q1532" i="1"/>
  <c r="Q1540" i="1"/>
  <c r="Q749" i="1"/>
  <c r="Q4419" i="1"/>
  <c r="Q245" i="1"/>
  <c r="Q323" i="1"/>
  <c r="Q332" i="1" s="1"/>
  <c r="Q1072" i="1"/>
  <c r="Q2471" i="1"/>
  <c r="Q1088" i="1"/>
  <c r="Q1080" i="1"/>
  <c r="Q2255" i="1"/>
  <c r="Q2181" i="1"/>
  <c r="Q1014" i="1"/>
  <c r="Q1038" i="1"/>
  <c r="X1537" i="1"/>
  <c r="X1545" i="1"/>
  <c r="X754" i="1"/>
  <c r="X4424" i="1"/>
  <c r="X250" i="1"/>
  <c r="X328" i="1"/>
  <c r="X1085" i="1"/>
  <c r="X1077" i="1"/>
  <c r="X2476" i="1"/>
  <c r="X1093" i="1"/>
  <c r="X2186" i="1"/>
  <c r="X2260" i="1"/>
  <c r="X1043" i="1"/>
  <c r="X1019" i="1"/>
  <c r="D294" i="2"/>
  <c r="F546" i="33"/>
  <c r="F554" i="33" s="1"/>
  <c r="AA1534" i="1"/>
  <c r="AA1542" i="1"/>
  <c r="AA751" i="1"/>
  <c r="AA4421" i="1"/>
  <c r="AA247" i="1"/>
  <c r="AA325" i="1"/>
  <c r="AA334" i="1" s="1"/>
  <c r="AA1082" i="1"/>
  <c r="AA2473" i="1"/>
  <c r="AA1090" i="1"/>
  <c r="AA1074" i="1"/>
  <c r="AA1016" i="1"/>
  <c r="AA2257" i="1"/>
  <c r="AA2183" i="1"/>
  <c r="AA1040" i="1"/>
  <c r="S1535" i="1"/>
  <c r="S1543" i="1"/>
  <c r="S752" i="1"/>
  <c r="S4422" i="1"/>
  <c r="S248" i="1"/>
  <c r="S326" i="1"/>
  <c r="S1091" i="1"/>
  <c r="S1075" i="1"/>
  <c r="S1083" i="1"/>
  <c r="S2474" i="1"/>
  <c r="S2184" i="1"/>
  <c r="S2258" i="1"/>
  <c r="S1017" i="1"/>
  <c r="S1041" i="1"/>
  <c r="X1540" i="1"/>
  <c r="X1532" i="1"/>
  <c r="X749" i="1"/>
  <c r="X4419" i="1"/>
  <c r="X245" i="1"/>
  <c r="X1072" i="1"/>
  <c r="X323" i="1"/>
  <c r="X1088" i="1"/>
  <c r="X1080" i="1"/>
  <c r="X2471" i="1"/>
  <c r="X2255" i="1"/>
  <c r="X2181" i="1"/>
  <c r="X1038" i="1"/>
  <c r="X1014" i="1"/>
  <c r="S681" i="1"/>
  <c r="W672" i="1"/>
  <c r="W681" i="1" s="1"/>
  <c r="S682" i="1"/>
  <c r="W673" i="1"/>
  <c r="W682" i="1" s="1"/>
  <c r="W670" i="1"/>
  <c r="W679" i="1" s="1"/>
  <c r="S679" i="1"/>
  <c r="N680" i="1"/>
  <c r="R671" i="1"/>
  <c r="R680" i="1" s="1"/>
  <c r="R3812" i="1"/>
  <c r="P294" i="2"/>
  <c r="R546" i="33"/>
  <c r="R554" i="33" s="1"/>
  <c r="AC1541" i="1"/>
  <c r="AC1533" i="1"/>
  <c r="AC750" i="1"/>
  <c r="AC4420" i="1"/>
  <c r="AC246" i="1"/>
  <c r="AC324" i="1"/>
  <c r="AC333" i="1" s="1"/>
  <c r="AC1089" i="1"/>
  <c r="AC1073" i="1"/>
  <c r="AC1081" i="1"/>
  <c r="AC2472" i="1"/>
  <c r="AC2182" i="1"/>
  <c r="AC2256" i="1"/>
  <c r="AC1039" i="1"/>
  <c r="AC1015" i="1"/>
  <c r="K1536" i="1"/>
  <c r="K1544" i="1"/>
  <c r="K753" i="1"/>
  <c r="K4423" i="1"/>
  <c r="K249" i="1"/>
  <c r="K2475" i="1"/>
  <c r="K327" i="1"/>
  <c r="K336" i="1" s="1"/>
  <c r="K1076" i="1"/>
  <c r="K1084" i="1"/>
  <c r="K1092" i="1"/>
  <c r="K2185" i="1"/>
  <c r="K2259" i="1"/>
  <c r="K1018" i="1"/>
  <c r="K1042" i="1"/>
  <c r="Q246" i="1"/>
  <c r="Q1081" i="1"/>
  <c r="Q1089" i="1"/>
  <c r="Q1073" i="1"/>
  <c r="Q2182" i="1"/>
  <c r="Q2256" i="1"/>
  <c r="Q248" i="1"/>
  <c r="Q1075" i="1"/>
  <c r="Q1083" i="1"/>
  <c r="Q1091" i="1"/>
  <c r="Q2184" i="1"/>
  <c r="Q2258" i="1"/>
  <c r="B287" i="2"/>
  <c r="D539" i="33"/>
  <c r="I670" i="1"/>
  <c r="I803" i="1"/>
  <c r="I3809" i="1"/>
  <c r="I2834" i="1"/>
  <c r="P675" i="1"/>
  <c r="P684" i="1" s="1"/>
  <c r="P808" i="1"/>
  <c r="P3814" i="1"/>
  <c r="P2839" i="1"/>
  <c r="X680" i="1"/>
  <c r="Z671" i="1"/>
  <c r="Z680" i="1" s="1"/>
  <c r="S680" i="1"/>
  <c r="W671" i="1"/>
  <c r="W680" i="1" s="1"/>
  <c r="O668" i="1"/>
  <c r="O677" i="1" s="1"/>
  <c r="O801" i="1"/>
  <c r="O3807" i="1"/>
  <c r="O2832" i="1"/>
  <c r="K668" i="1"/>
  <c r="K677" i="1" s="1"/>
  <c r="K801" i="1"/>
  <c r="K3807" i="1"/>
  <c r="K2832" i="1"/>
  <c r="N679" i="1"/>
  <c r="R670" i="1"/>
  <c r="R679" i="1" s="1"/>
  <c r="X683" i="1"/>
  <c r="Z674" i="1"/>
  <c r="Z683" i="1" s="1"/>
  <c r="X679" i="1"/>
  <c r="Z670" i="1"/>
  <c r="Z679" i="1" s="1"/>
  <c r="AB1532" i="1"/>
  <c r="AB1540" i="1"/>
  <c r="AB749" i="1"/>
  <c r="AB4419" i="1"/>
  <c r="AB245" i="1"/>
  <c r="AB1088" i="1"/>
  <c r="AB323" i="1"/>
  <c r="AB332" i="1" s="1"/>
  <c r="AB1072" i="1"/>
  <c r="AB1080" i="1"/>
  <c r="AB2471" i="1"/>
  <c r="AB2255" i="1"/>
  <c r="AB2181" i="1"/>
  <c r="AB1038" i="1"/>
  <c r="AB1014" i="1"/>
  <c r="T797" i="33" s="1"/>
  <c r="L1533" i="1"/>
  <c r="L1541" i="1"/>
  <c r="L750" i="1"/>
  <c r="L4420" i="1"/>
  <c r="L246" i="1"/>
  <c r="L324" i="1"/>
  <c r="L333" i="1" s="1"/>
  <c r="L1089" i="1"/>
  <c r="L1081" i="1"/>
  <c r="L2472" i="1"/>
  <c r="L1073" i="1"/>
  <c r="L2256" i="1"/>
  <c r="L1039" i="1"/>
  <c r="L2182" i="1"/>
  <c r="L1015" i="1"/>
  <c r="T1540" i="1"/>
  <c r="T1532" i="1"/>
  <c r="T749" i="1"/>
  <c r="T4419" i="1"/>
  <c r="T245" i="1"/>
  <c r="T1080" i="1"/>
  <c r="T323" i="1"/>
  <c r="T332" i="1" s="1"/>
  <c r="T1088" i="1"/>
  <c r="T1072" i="1"/>
  <c r="T2471" i="1"/>
  <c r="T2255" i="1"/>
  <c r="T2181" i="1"/>
  <c r="T1038" i="1"/>
  <c r="T1014" i="1"/>
  <c r="Y1535" i="1"/>
  <c r="Y1543" i="1"/>
  <c r="Y4422" i="1"/>
  <c r="Y752" i="1"/>
  <c r="Y248" i="1"/>
  <c r="Y1091" i="1"/>
  <c r="Y326" i="1"/>
  <c r="Y335" i="1" s="1"/>
  <c r="Y1075" i="1"/>
  <c r="Y2474" i="1"/>
  <c r="Y1083" i="1"/>
  <c r="Y2184" i="1"/>
  <c r="Y2258" i="1"/>
  <c r="Y1017" i="1"/>
  <c r="Y1041" i="1"/>
  <c r="AC1545" i="1"/>
  <c r="AC1537" i="1"/>
  <c r="AC754" i="1"/>
  <c r="AC4424" i="1"/>
  <c r="AC250" i="1"/>
  <c r="AC1077" i="1"/>
  <c r="AC328" i="1"/>
  <c r="AC337" i="1" s="1"/>
  <c r="AC1093" i="1"/>
  <c r="AC2476" i="1"/>
  <c r="AC1085" i="1"/>
  <c r="AC2186" i="1"/>
  <c r="AC2260" i="1"/>
  <c r="AC1043" i="1"/>
  <c r="AC1019" i="1"/>
  <c r="L1534" i="1"/>
  <c r="L1542" i="1"/>
  <c r="L751" i="1"/>
  <c r="L4421" i="1"/>
  <c r="L247" i="1"/>
  <c r="L325" i="1"/>
  <c r="L334" i="1" s="1"/>
  <c r="L1090" i="1"/>
  <c r="L1082" i="1"/>
  <c r="L1074" i="1"/>
  <c r="L2473" i="1"/>
  <c r="L2257" i="1"/>
  <c r="L2183" i="1"/>
  <c r="L1016" i="1"/>
  <c r="L1040" i="1"/>
  <c r="Q250" i="1"/>
  <c r="Q1085" i="1"/>
  <c r="Q1093" i="1"/>
  <c r="Q1077" i="1"/>
  <c r="Q2186" i="1"/>
  <c r="Q2260" i="1"/>
  <c r="Y1532" i="1"/>
  <c r="Y1540" i="1"/>
  <c r="Y749" i="1"/>
  <c r="Y4419" i="1"/>
  <c r="Y245" i="1"/>
  <c r="Y323" i="1"/>
  <c r="Y332" i="1" s="1"/>
  <c r="Y2471" i="1"/>
  <c r="Y1088" i="1"/>
  <c r="Y1080" i="1"/>
  <c r="Y1072" i="1"/>
  <c r="Y2255" i="1"/>
  <c r="Y2181" i="1"/>
  <c r="Y1014" i="1"/>
  <c r="Y1038" i="1"/>
  <c r="N1532" i="1"/>
  <c r="N1540" i="1"/>
  <c r="N749" i="1"/>
  <c r="N4419" i="1"/>
  <c r="N245" i="1"/>
  <c r="N1088" i="1"/>
  <c r="N1080" i="1"/>
  <c r="N323" i="1"/>
  <c r="N2471" i="1"/>
  <c r="N1072" i="1"/>
  <c r="N2181" i="1"/>
  <c r="N2255" i="1"/>
  <c r="N1014" i="1"/>
  <c r="N1038" i="1"/>
  <c r="U1536" i="1"/>
  <c r="U1544" i="1"/>
  <c r="U4423" i="1"/>
  <c r="U753" i="1"/>
  <c r="U249" i="1"/>
  <c r="U327" i="1"/>
  <c r="U336" i="1" s="1"/>
  <c r="U1084" i="1"/>
  <c r="U1092" i="1"/>
  <c r="U1076" i="1"/>
  <c r="U2475" i="1"/>
  <c r="U2259" i="1"/>
  <c r="U1018" i="1"/>
  <c r="U2185" i="1"/>
  <c r="U1042" i="1"/>
  <c r="L294" i="2"/>
  <c r="N546" i="33"/>
  <c r="N554" i="33" s="1"/>
  <c r="O1543" i="1"/>
  <c r="O1535" i="1"/>
  <c r="O752" i="1"/>
  <c r="O4422" i="1"/>
  <c r="O248" i="1"/>
  <c r="O1091" i="1"/>
  <c r="O326" i="1"/>
  <c r="O335" i="1" s="1"/>
  <c r="O1075" i="1"/>
  <c r="O1083" i="1"/>
  <c r="O2474" i="1"/>
  <c r="O2184" i="1"/>
  <c r="O2258" i="1"/>
  <c r="O1017" i="1"/>
  <c r="O1041" i="1"/>
  <c r="T1543" i="1"/>
  <c r="T1535" i="1"/>
  <c r="T752" i="1"/>
  <c r="T4422" i="1"/>
  <c r="T248" i="1"/>
  <c r="T326" i="1"/>
  <c r="T335" i="1" s="1"/>
  <c r="T1083" i="1"/>
  <c r="T1091" i="1"/>
  <c r="T1075" i="1"/>
  <c r="T2474" i="1"/>
  <c r="T2258" i="1"/>
  <c r="T2184" i="1"/>
  <c r="T1041" i="1"/>
  <c r="T1017" i="1"/>
  <c r="T668" i="1"/>
  <c r="T677" i="1" s="1"/>
  <c r="T801" i="1"/>
  <c r="T3807" i="1"/>
  <c r="T2832" i="1"/>
  <c r="N681" i="1"/>
  <c r="R672" i="1"/>
  <c r="R681" i="1" s="1"/>
  <c r="AB668" i="1"/>
  <c r="AB677" i="1" s="1"/>
  <c r="AB801" i="1"/>
  <c r="AB3807" i="1"/>
  <c r="AB2832" i="1"/>
  <c r="R3808" i="1"/>
  <c r="Z3808" i="1"/>
  <c r="AB1536" i="1"/>
  <c r="AB1544" i="1"/>
  <c r="AB4423" i="1"/>
  <c r="AB753" i="1"/>
  <c r="AB249" i="1"/>
  <c r="AB1092" i="1"/>
  <c r="AB1084" i="1"/>
  <c r="AB327" i="1"/>
  <c r="AB336" i="1" s="1"/>
  <c r="AB2475" i="1"/>
  <c r="AB1076" i="1"/>
  <c r="AB2259" i="1"/>
  <c r="AB2185" i="1"/>
  <c r="AB1042" i="1"/>
  <c r="AB1018" i="1"/>
  <c r="T801" i="33" s="1"/>
  <c r="L1537" i="1"/>
  <c r="L1545" i="1"/>
  <c r="L754" i="1"/>
  <c r="L4424" i="1"/>
  <c r="L250" i="1"/>
  <c r="L328" i="1"/>
  <c r="L337" i="1" s="1"/>
  <c r="L1093" i="1"/>
  <c r="L1085" i="1"/>
  <c r="L2476" i="1"/>
  <c r="L1077" i="1"/>
  <c r="L2186" i="1"/>
  <c r="L2260" i="1"/>
  <c r="L1043" i="1"/>
  <c r="L1019" i="1"/>
  <c r="T1536" i="1"/>
  <c r="T1544" i="1"/>
  <c r="T753" i="1"/>
  <c r="T4423" i="1"/>
  <c r="T249" i="1"/>
  <c r="T1084" i="1"/>
  <c r="T1092" i="1"/>
  <c r="T327" i="1"/>
  <c r="T336" i="1" s="1"/>
  <c r="T1076" i="1"/>
  <c r="T2475" i="1"/>
  <c r="T2259" i="1"/>
  <c r="T2185" i="1"/>
  <c r="T1042" i="1"/>
  <c r="T1018" i="1"/>
  <c r="AA1532" i="1"/>
  <c r="AA1540" i="1"/>
  <c r="AA749" i="1"/>
  <c r="AA4419" i="1"/>
  <c r="AA245" i="1"/>
  <c r="AA1088" i="1"/>
  <c r="AA323" i="1"/>
  <c r="AA332" i="1" s="1"/>
  <c r="AA1080" i="1"/>
  <c r="AA2471" i="1"/>
  <c r="AA1072" i="1"/>
  <c r="AA2255" i="1"/>
  <c r="AA2181" i="1"/>
  <c r="AA1014" i="1"/>
  <c r="AA1038" i="1"/>
  <c r="P1531" i="1"/>
  <c r="P1539" i="1"/>
  <c r="P748" i="1"/>
  <c r="P4418" i="1"/>
  <c r="P244" i="1"/>
  <c r="P1087" i="1"/>
  <c r="P322" i="1"/>
  <c r="P331" i="1" s="1"/>
  <c r="P1079" i="1"/>
  <c r="P1071" i="1"/>
  <c r="P2470" i="1"/>
  <c r="P2254" i="1"/>
  <c r="P2180" i="1"/>
  <c r="P1013" i="1"/>
  <c r="P1037" i="1"/>
  <c r="N1536" i="1"/>
  <c r="N1544" i="1"/>
  <c r="N753" i="1"/>
  <c r="N4423" i="1"/>
  <c r="N249" i="1"/>
  <c r="N327" i="1"/>
  <c r="N1092" i="1"/>
  <c r="N1084" i="1"/>
  <c r="N1076" i="1"/>
  <c r="N2475" i="1"/>
  <c r="N2185" i="1"/>
  <c r="N2259" i="1"/>
  <c r="N1018" i="1"/>
  <c r="N1042" i="1"/>
  <c r="V1534" i="1"/>
  <c r="V1542" i="1"/>
  <c r="V751" i="1"/>
  <c r="V4421" i="1"/>
  <c r="V247" i="1"/>
  <c r="V1090" i="1"/>
  <c r="V325" i="1"/>
  <c r="V334" i="1" s="1"/>
  <c r="V2473" i="1"/>
  <c r="V1074" i="1"/>
  <c r="V1082" i="1"/>
  <c r="V2257" i="1"/>
  <c r="V2183" i="1"/>
  <c r="V1016" i="1"/>
  <c r="V1040" i="1"/>
  <c r="J1540" i="1"/>
  <c r="J1532" i="1"/>
  <c r="J749" i="1"/>
  <c r="J4419" i="1"/>
  <c r="J245" i="1"/>
  <c r="J323" i="1"/>
  <c r="J1072" i="1"/>
  <c r="J2471" i="1"/>
  <c r="J1088" i="1"/>
  <c r="J1080" i="1"/>
  <c r="J2181" i="1"/>
  <c r="J1014" i="1"/>
  <c r="J1038" i="1"/>
  <c r="L1540" i="1"/>
  <c r="L1532" i="1"/>
  <c r="L749" i="1"/>
  <c r="L4419" i="1"/>
  <c r="L245" i="1"/>
  <c r="L1088" i="1"/>
  <c r="L323" i="1"/>
  <c r="L332" i="1" s="1"/>
  <c r="L1080" i="1"/>
  <c r="L1072" i="1"/>
  <c r="L2471" i="1"/>
  <c r="L2255" i="1"/>
  <c r="L2181" i="1"/>
  <c r="L1038" i="1"/>
  <c r="L1014" i="1"/>
  <c r="U1545" i="1"/>
  <c r="U1537" i="1"/>
  <c r="U754" i="1"/>
  <c r="U4424" i="1"/>
  <c r="U250" i="1"/>
  <c r="U1077" i="1"/>
  <c r="U328" i="1"/>
  <c r="U337" i="1" s="1"/>
  <c r="U1093" i="1"/>
  <c r="U1085" i="1"/>
  <c r="U2476" i="1"/>
  <c r="U2186" i="1"/>
  <c r="U2260" i="1"/>
  <c r="U1019" i="1"/>
  <c r="U1043" i="1"/>
  <c r="AC1531" i="1"/>
  <c r="AC1539" i="1"/>
  <c r="AC748" i="1"/>
  <c r="AC4418" i="1"/>
  <c r="AC244" i="1"/>
  <c r="AC2470" i="1"/>
  <c r="AC322" i="1"/>
  <c r="AC331" i="1" s="1"/>
  <c r="AC1079" i="1"/>
  <c r="AC1071" i="1"/>
  <c r="AC1087" i="1"/>
  <c r="AC2180" i="1"/>
  <c r="AC2254" i="1"/>
  <c r="AC1013" i="1"/>
  <c r="AC1037" i="1"/>
  <c r="S668" i="1"/>
  <c r="S801" i="1"/>
  <c r="S3807" i="1"/>
  <c r="S2832" i="1"/>
  <c r="W669" i="1"/>
  <c r="W678" i="1" s="1"/>
  <c r="S678" i="1"/>
  <c r="AC801" i="1"/>
  <c r="AC668" i="1"/>
  <c r="AC677" i="1" s="1"/>
  <c r="AC2832" i="1"/>
  <c r="AC3807" i="1"/>
  <c r="Z2837" i="1"/>
  <c r="I1537" i="1"/>
  <c r="I1545" i="1"/>
  <c r="I754" i="1"/>
  <c r="I4424" i="1"/>
  <c r="I250" i="1"/>
  <c r="I1093" i="1"/>
  <c r="I328" i="1"/>
  <c r="I1077" i="1"/>
  <c r="I1085" i="1"/>
  <c r="I2476" i="1"/>
  <c r="I2186" i="1"/>
  <c r="I1043" i="1"/>
  <c r="I1019" i="1"/>
  <c r="K1532" i="1"/>
  <c r="K1540" i="1"/>
  <c r="K749" i="1"/>
  <c r="K4419" i="1"/>
  <c r="K245" i="1"/>
  <c r="K1080" i="1"/>
  <c r="K323" i="1"/>
  <c r="K332" i="1" s="1"/>
  <c r="K1072" i="1"/>
  <c r="K2471" i="1"/>
  <c r="K1088" i="1"/>
  <c r="K2255" i="1"/>
  <c r="K2181" i="1"/>
  <c r="K1038" i="1"/>
  <c r="K1014" i="1"/>
  <c r="P1535" i="1"/>
  <c r="P1543" i="1"/>
  <c r="P752" i="1"/>
  <c r="P4422" i="1"/>
  <c r="P248" i="1"/>
  <c r="P326" i="1"/>
  <c r="P335" i="1" s="1"/>
  <c r="P1091" i="1"/>
  <c r="P1083" i="1"/>
  <c r="P1075" i="1"/>
  <c r="P2474" i="1"/>
  <c r="P2258" i="1"/>
  <c r="P2184" i="1"/>
  <c r="P1041" i="1"/>
  <c r="P1017" i="1"/>
  <c r="V1537" i="1"/>
  <c r="V1545" i="1"/>
  <c r="V754" i="1"/>
  <c r="V4424" i="1"/>
  <c r="V250" i="1"/>
  <c r="V328" i="1"/>
  <c r="V337" i="1" s="1"/>
  <c r="V1085" i="1"/>
  <c r="V2476" i="1"/>
  <c r="V1093" i="1"/>
  <c r="V1077" i="1"/>
  <c r="V2260" i="1"/>
  <c r="V1043" i="1"/>
  <c r="V1019" i="1"/>
  <c r="V2186" i="1"/>
  <c r="AC1534" i="1"/>
  <c r="AC1542" i="1"/>
  <c r="AC751" i="1"/>
  <c r="AC4421" i="1"/>
  <c r="AC247" i="1"/>
  <c r="AC1082" i="1"/>
  <c r="AC325" i="1"/>
  <c r="AC334" i="1" s="1"/>
  <c r="AC1090" i="1"/>
  <c r="AC1074" i="1"/>
  <c r="AC2473" i="1"/>
  <c r="AC2257" i="1"/>
  <c r="AC2183" i="1"/>
  <c r="AC1040" i="1"/>
  <c r="AC1016" i="1"/>
  <c r="O1534" i="1"/>
  <c r="O1542" i="1"/>
  <c r="O751" i="1"/>
  <c r="O4421" i="1"/>
  <c r="O247" i="1"/>
  <c r="O325" i="1"/>
  <c r="O334" i="1" s="1"/>
  <c r="O1090" i="1"/>
  <c r="O1074" i="1"/>
  <c r="O1082" i="1"/>
  <c r="O2473" i="1"/>
  <c r="O1016" i="1"/>
  <c r="O2183" i="1"/>
  <c r="O2257" i="1"/>
  <c r="O1040" i="1"/>
  <c r="X1531" i="1"/>
  <c r="X1539" i="1"/>
  <c r="X748" i="1"/>
  <c r="X4418" i="1"/>
  <c r="X244" i="1"/>
  <c r="X322" i="1"/>
  <c r="X1087" i="1"/>
  <c r="X2470" i="1"/>
  <c r="X1079" i="1"/>
  <c r="X1071" i="1"/>
  <c r="X2254" i="1"/>
  <c r="X2180" i="1"/>
  <c r="X1013" i="1"/>
  <c r="X1037" i="1"/>
  <c r="W2836" i="1"/>
  <c r="W2837" i="1"/>
  <c r="W3809" i="1"/>
  <c r="R2835" i="1"/>
  <c r="R806" i="1"/>
  <c r="S1536" i="1"/>
  <c r="S1544" i="1"/>
  <c r="S753" i="1"/>
  <c r="S4423" i="1"/>
  <c r="S249" i="1"/>
  <c r="S2475" i="1"/>
  <c r="S327" i="1"/>
  <c r="S1084" i="1"/>
  <c r="S1076" i="1"/>
  <c r="S1092" i="1"/>
  <c r="S2259" i="1"/>
  <c r="S2185" i="1"/>
  <c r="S1018" i="1"/>
  <c r="S1042" i="1"/>
  <c r="O1532" i="1"/>
  <c r="O1540" i="1"/>
  <c r="O749" i="1"/>
  <c r="O4419" i="1"/>
  <c r="O245" i="1"/>
  <c r="O323" i="1"/>
  <c r="O332" i="1" s="1"/>
  <c r="O1088" i="1"/>
  <c r="O1080" i="1"/>
  <c r="O2471" i="1"/>
  <c r="O1072" i="1"/>
  <c r="O2255" i="1"/>
  <c r="O2181" i="1"/>
  <c r="O1014" i="1"/>
  <c r="O1038" i="1"/>
  <c r="V1532" i="1"/>
  <c r="V1540" i="1"/>
  <c r="V749" i="1"/>
  <c r="V4419" i="1"/>
  <c r="V245" i="1"/>
  <c r="V1080" i="1"/>
  <c r="V323" i="1"/>
  <c r="V332" i="1" s="1"/>
  <c r="V2471" i="1"/>
  <c r="V1072" i="1"/>
  <c r="V1088" i="1"/>
  <c r="V2181" i="1"/>
  <c r="V2255" i="1"/>
  <c r="V1014" i="1"/>
  <c r="V1038" i="1"/>
  <c r="X1534" i="1"/>
  <c r="X1542" i="1"/>
  <c r="X751" i="1"/>
  <c r="X4421" i="1"/>
  <c r="X247" i="1"/>
  <c r="X325" i="1"/>
  <c r="X1074" i="1"/>
  <c r="X2473" i="1"/>
  <c r="X1090" i="1"/>
  <c r="X1082" i="1"/>
  <c r="X2257" i="1"/>
  <c r="X2183" i="1"/>
  <c r="X1016" i="1"/>
  <c r="X1040" i="1"/>
  <c r="AB1542" i="1"/>
  <c r="AB1534" i="1"/>
  <c r="AB751" i="1"/>
  <c r="AB4421" i="1"/>
  <c r="AB247" i="1"/>
  <c r="AB1090" i="1"/>
  <c r="AB325" i="1"/>
  <c r="AB334" i="1" s="1"/>
  <c r="AB1074" i="1"/>
  <c r="AB1082" i="1"/>
  <c r="AB2257" i="1"/>
  <c r="AB2183" i="1"/>
  <c r="AB2473" i="1"/>
  <c r="AB1016" i="1"/>
  <c r="AB1040" i="1"/>
  <c r="L1535" i="1"/>
  <c r="L1543" i="1"/>
  <c r="L752" i="1"/>
  <c r="L4422" i="1"/>
  <c r="L248" i="1"/>
  <c r="L326" i="1"/>
  <c r="L335" i="1" s="1"/>
  <c r="L1075" i="1"/>
  <c r="L2474" i="1"/>
  <c r="L1083" i="1"/>
  <c r="L1091" i="1"/>
  <c r="L2258" i="1"/>
  <c r="L2184" i="1"/>
  <c r="L1041" i="1"/>
  <c r="L1017" i="1"/>
  <c r="U1532" i="1"/>
  <c r="U1540" i="1"/>
  <c r="U749" i="1"/>
  <c r="U4419" i="1"/>
  <c r="U245" i="1"/>
  <c r="U323" i="1"/>
  <c r="U332" i="1" s="1"/>
  <c r="U1072" i="1"/>
  <c r="U2471" i="1"/>
  <c r="U1088" i="1"/>
  <c r="U1080" i="1"/>
  <c r="U2255" i="1"/>
  <c r="U2181" i="1"/>
  <c r="U1014" i="1"/>
  <c r="U1038" i="1"/>
  <c r="S1531" i="1"/>
  <c r="S1539" i="1"/>
  <c r="S748" i="1"/>
  <c r="S4418" i="1"/>
  <c r="S244" i="1"/>
  <c r="S322" i="1"/>
  <c r="S2470" i="1"/>
  <c r="S1087" i="1"/>
  <c r="S1071" i="1"/>
  <c r="S1079" i="1"/>
  <c r="S2180" i="1"/>
  <c r="S2254" i="1"/>
  <c r="S1013" i="1"/>
  <c r="S1037" i="1"/>
  <c r="P1541" i="1"/>
  <c r="P1533" i="1"/>
  <c r="P750" i="1"/>
  <c r="P4420" i="1"/>
  <c r="P246" i="1"/>
  <c r="P324" i="1"/>
  <c r="P333" i="1" s="1"/>
  <c r="P1073" i="1"/>
  <c r="P1081" i="1"/>
  <c r="P2472" i="1"/>
  <c r="P1089" i="1"/>
  <c r="P2256" i="1"/>
  <c r="P1039" i="1"/>
  <c r="P2182" i="1"/>
  <c r="P1015" i="1"/>
  <c r="S683" i="1"/>
  <c r="W674" i="1"/>
  <c r="W683" i="1" s="1"/>
  <c r="N668" i="1"/>
  <c r="N801" i="1"/>
  <c r="N3807" i="1"/>
  <c r="N2832" i="1"/>
  <c r="W2835" i="1"/>
  <c r="O675" i="1"/>
  <c r="O684" i="1" s="1"/>
  <c r="O808" i="1"/>
  <c r="O3814" i="1"/>
  <c r="O2839" i="1"/>
  <c r="R3809" i="1"/>
  <c r="I1535" i="1"/>
  <c r="I1543" i="1"/>
  <c r="I752" i="1"/>
  <c r="I4422" i="1"/>
  <c r="I248" i="1"/>
  <c r="I326" i="1"/>
  <c r="I1083" i="1"/>
  <c r="I1075" i="1"/>
  <c r="I1091" i="1"/>
  <c r="I2474" i="1"/>
  <c r="I2184" i="1"/>
  <c r="I1041" i="1"/>
  <c r="I1017" i="1"/>
  <c r="J1544" i="1"/>
  <c r="J1536" i="1"/>
  <c r="J753" i="1"/>
  <c r="J4423" i="1"/>
  <c r="J249" i="1"/>
  <c r="J327" i="1"/>
  <c r="J1076" i="1"/>
  <c r="J1092" i="1"/>
  <c r="J1084" i="1"/>
  <c r="J2475" i="1"/>
  <c r="J2185" i="1"/>
  <c r="J1042" i="1"/>
  <c r="J1018" i="1"/>
  <c r="AC1543" i="1"/>
  <c r="AC1535" i="1"/>
  <c r="AC752" i="1"/>
  <c r="AC4422" i="1"/>
  <c r="AC248" i="1"/>
  <c r="AC326" i="1"/>
  <c r="AC335" i="1" s="1"/>
  <c r="AC1083" i="1"/>
  <c r="AC2474" i="1"/>
  <c r="AC1075" i="1"/>
  <c r="AC1091" i="1"/>
  <c r="AC2184" i="1"/>
  <c r="AC2258" i="1"/>
  <c r="AC1017" i="1"/>
  <c r="AC1041" i="1"/>
  <c r="T675" i="1"/>
  <c r="T684" i="1" s="1"/>
  <c r="T808" i="1"/>
  <c r="T3814" i="1"/>
  <c r="T2839" i="1"/>
  <c r="R3811" i="1"/>
  <c r="AB675" i="1"/>
  <c r="AB684" i="1" s="1"/>
  <c r="AB808" i="1"/>
  <c r="AB3814" i="1"/>
  <c r="AB2839" i="1"/>
  <c r="R802" i="1"/>
  <c r="Z802" i="1"/>
  <c r="AB1541" i="1"/>
  <c r="AB1533" i="1"/>
  <c r="AB750" i="1"/>
  <c r="AB4420" i="1"/>
  <c r="AB246" i="1"/>
  <c r="AB1073" i="1"/>
  <c r="AB324" i="1"/>
  <c r="AB333" i="1" s="1"/>
  <c r="AB1089" i="1"/>
  <c r="AB1081" i="1"/>
  <c r="AB2472" i="1"/>
  <c r="AB2256" i="1"/>
  <c r="AB1039" i="1"/>
  <c r="AB2182" i="1"/>
  <c r="AB1015" i="1"/>
  <c r="N1531" i="1"/>
  <c r="N1539" i="1"/>
  <c r="N748" i="1"/>
  <c r="N4418" i="1"/>
  <c r="N244" i="1"/>
  <c r="N322" i="1"/>
  <c r="N1071" i="1"/>
  <c r="N2470" i="1"/>
  <c r="N1087" i="1"/>
  <c r="N1079" i="1"/>
  <c r="N2180" i="1"/>
  <c r="N2254" i="1"/>
  <c r="N1037" i="1"/>
  <c r="N1013" i="1"/>
  <c r="I294" i="2"/>
  <c r="K546" i="33"/>
  <c r="K554" i="33" s="1"/>
  <c r="K555" i="33" s="1"/>
  <c r="V1533" i="1"/>
  <c r="V1541" i="1"/>
  <c r="V750" i="1"/>
  <c r="V4420" i="1"/>
  <c r="V246" i="1"/>
  <c r="V324" i="1"/>
  <c r="V333" i="1" s="1"/>
  <c r="V1081" i="1"/>
  <c r="V2472" i="1"/>
  <c r="V1089" i="1"/>
  <c r="V1073" i="1"/>
  <c r="V2182" i="1"/>
  <c r="V2256" i="1"/>
  <c r="V1039" i="1"/>
  <c r="V1015" i="1"/>
  <c r="S294" i="2"/>
  <c r="U546" i="33"/>
  <c r="U554" i="33" s="1"/>
  <c r="S675" i="1"/>
  <c r="S808" i="1"/>
  <c r="S3814" i="1"/>
  <c r="S2839" i="1"/>
  <c r="W3808" i="1"/>
  <c r="AC675" i="1"/>
  <c r="AC684" i="1" s="1"/>
  <c r="AC808" i="1"/>
  <c r="AC3814" i="1"/>
  <c r="AC2839" i="1"/>
  <c r="Z806" i="1"/>
  <c r="AC1532" i="1"/>
  <c r="AC1540" i="1"/>
  <c r="AC749" i="1"/>
  <c r="AC4419" i="1"/>
  <c r="AC245" i="1"/>
  <c r="AC323" i="1"/>
  <c r="AC332" i="1" s="1"/>
  <c r="AC2471" i="1"/>
  <c r="AC1072" i="1"/>
  <c r="AC1088" i="1"/>
  <c r="AC1080" i="1"/>
  <c r="AC2255" i="1"/>
  <c r="AC2181" i="1"/>
  <c r="AC1014" i="1"/>
  <c r="AC1038" i="1"/>
  <c r="N1534" i="1"/>
  <c r="N1542" i="1"/>
  <c r="N751" i="1"/>
  <c r="N4421" i="1"/>
  <c r="N247" i="1"/>
  <c r="N1074" i="1"/>
  <c r="N325" i="1"/>
  <c r="N1090" i="1"/>
  <c r="N2473" i="1"/>
  <c r="N1082" i="1"/>
  <c r="N2257" i="1"/>
  <c r="N2183" i="1"/>
  <c r="N1016" i="1"/>
  <c r="N1040" i="1"/>
  <c r="U1534" i="1"/>
  <c r="U1542" i="1"/>
  <c r="U751" i="1"/>
  <c r="U4421" i="1"/>
  <c r="U247" i="1"/>
  <c r="U1074" i="1"/>
  <c r="U325" i="1"/>
  <c r="U334" i="1" s="1"/>
  <c r="U1090" i="1"/>
  <c r="U1082" i="1"/>
  <c r="U2473" i="1"/>
  <c r="U2257" i="1"/>
  <c r="U2183" i="1"/>
  <c r="U1040" i="1"/>
  <c r="U1016" i="1"/>
  <c r="AA1536" i="1"/>
  <c r="AA1544" i="1"/>
  <c r="AA753" i="1"/>
  <c r="AA4423" i="1"/>
  <c r="AA249" i="1"/>
  <c r="AA1076" i="1"/>
  <c r="AA2475" i="1"/>
  <c r="AA327" i="1"/>
  <c r="AA336" i="1" s="1"/>
  <c r="AA1084" i="1"/>
  <c r="AA1092" i="1"/>
  <c r="AA2185" i="1"/>
  <c r="AA2259" i="1"/>
  <c r="AA1018" i="1"/>
  <c r="AA1042" i="1"/>
  <c r="L1531" i="1"/>
  <c r="L1539" i="1"/>
  <c r="L748" i="1"/>
  <c r="L4418" i="1"/>
  <c r="L244" i="1"/>
  <c r="L1071" i="1"/>
  <c r="L322" i="1"/>
  <c r="L331" i="1" s="1"/>
  <c r="L1079" i="1"/>
  <c r="L1087" i="1"/>
  <c r="L2470" i="1"/>
  <c r="L2254" i="1"/>
  <c r="L2180" i="1"/>
  <c r="L1013" i="1"/>
  <c r="L1037" i="1"/>
  <c r="O294" i="2"/>
  <c r="Q546" i="33"/>
  <c r="Q554" i="33" s="1"/>
  <c r="N1541" i="1"/>
  <c r="N1533" i="1"/>
  <c r="N750" i="1"/>
  <c r="N4420" i="1"/>
  <c r="N246" i="1"/>
  <c r="N324" i="1"/>
  <c r="N1073" i="1"/>
  <c r="N2472" i="1"/>
  <c r="N1081" i="1"/>
  <c r="N1089" i="1"/>
  <c r="N2182" i="1"/>
  <c r="N2256" i="1"/>
  <c r="N1039" i="1"/>
  <c r="N1015" i="1"/>
  <c r="N1545" i="1"/>
  <c r="N1537" i="1"/>
  <c r="N754" i="1"/>
  <c r="N4424" i="1"/>
  <c r="N250" i="1"/>
  <c r="N328" i="1"/>
  <c r="N1093" i="1"/>
  <c r="N1077" i="1"/>
  <c r="N2476" i="1"/>
  <c r="N1085" i="1"/>
  <c r="N2186" i="1"/>
  <c r="N1043" i="1"/>
  <c r="N1019" i="1"/>
  <c r="N2260" i="1"/>
  <c r="V1539" i="1"/>
  <c r="V1531" i="1"/>
  <c r="V748" i="1"/>
  <c r="V4418" i="1"/>
  <c r="V244" i="1"/>
  <c r="V1087" i="1"/>
  <c r="V322" i="1"/>
  <c r="V331" i="1" s="1"/>
  <c r="V2470" i="1"/>
  <c r="V1071" i="1"/>
  <c r="V1079" i="1"/>
  <c r="V2180" i="1"/>
  <c r="V2254" i="1"/>
  <c r="V1037" i="1"/>
  <c r="V1013" i="1"/>
  <c r="W3811" i="1"/>
  <c r="W3812" i="1"/>
  <c r="W2834" i="1"/>
  <c r="R3810" i="1"/>
  <c r="R673" i="1"/>
  <c r="R682" i="1" s="1"/>
  <c r="N682" i="1"/>
  <c r="S1533" i="1"/>
  <c r="S1541" i="1"/>
  <c r="S750" i="1"/>
  <c r="S4420" i="1"/>
  <c r="S246" i="1"/>
  <c r="S1089" i="1"/>
  <c r="S324" i="1"/>
  <c r="S1081" i="1"/>
  <c r="S2472" i="1"/>
  <c r="S1073" i="1"/>
  <c r="S2182" i="1"/>
  <c r="S2256" i="1"/>
  <c r="S1015" i="1"/>
  <c r="S1039" i="1"/>
  <c r="O1533" i="1"/>
  <c r="O1541" i="1"/>
  <c r="O750" i="1"/>
  <c r="O4420" i="1"/>
  <c r="O246" i="1"/>
  <c r="O1081" i="1"/>
  <c r="O1089" i="1"/>
  <c r="O324" i="1"/>
  <c r="O333" i="1" s="1"/>
  <c r="O1073" i="1"/>
  <c r="O2472" i="1"/>
  <c r="O2182" i="1"/>
  <c r="O2256" i="1"/>
  <c r="O1015" i="1"/>
  <c r="O1039" i="1"/>
  <c r="U1531" i="1"/>
  <c r="U1539" i="1"/>
  <c r="U748" i="1"/>
  <c r="U4418" i="1"/>
  <c r="U244" i="1"/>
  <c r="U1071" i="1"/>
  <c r="U2470" i="1"/>
  <c r="U322" i="1"/>
  <c r="U331" i="1" s="1"/>
  <c r="U1079" i="1"/>
  <c r="U1087" i="1"/>
  <c r="U2180" i="1"/>
  <c r="U2254" i="1"/>
  <c r="U1037" i="1"/>
  <c r="U1013" i="1"/>
  <c r="K294" i="2"/>
  <c r="M546" i="33"/>
  <c r="M554" i="33" s="1"/>
  <c r="M555" i="33" s="1"/>
  <c r="AB1539" i="1"/>
  <c r="AB1531" i="1"/>
  <c r="AB748" i="1"/>
  <c r="AB4418" i="1"/>
  <c r="AB244" i="1"/>
  <c r="AB322" i="1"/>
  <c r="AB331" i="1" s="1"/>
  <c r="AB1079" i="1"/>
  <c r="AB1071" i="1"/>
  <c r="AB1087" i="1"/>
  <c r="AB2470" i="1"/>
  <c r="AB2254" i="1"/>
  <c r="AB2180" i="1"/>
  <c r="AB1013" i="1"/>
  <c r="AB1037" i="1"/>
  <c r="I1531" i="1"/>
  <c r="I1539" i="1"/>
  <c r="I748" i="1"/>
  <c r="I4418" i="1"/>
  <c r="I244" i="1"/>
  <c r="I1079" i="1"/>
  <c r="I322" i="1"/>
  <c r="I1071" i="1"/>
  <c r="I2470" i="1"/>
  <c r="I1087" i="1"/>
  <c r="I2180" i="1"/>
  <c r="I1013" i="1"/>
  <c r="I1037" i="1"/>
  <c r="N675" i="1"/>
  <c r="N808" i="1"/>
  <c r="N2839" i="1"/>
  <c r="N3814" i="1"/>
  <c r="L668" i="1"/>
  <c r="L677" i="1" s="1"/>
  <c r="L801" i="1"/>
  <c r="L3807" i="1"/>
  <c r="L2832" i="1"/>
  <c r="W3810" i="1"/>
  <c r="X668" i="1"/>
  <c r="X801" i="1"/>
  <c r="X3807" i="1"/>
  <c r="X2832" i="1"/>
  <c r="AA668" i="1"/>
  <c r="AA677" i="1" s="1"/>
  <c r="AA801" i="1"/>
  <c r="AA3807" i="1"/>
  <c r="AA2832" i="1"/>
  <c r="R2834" i="1"/>
  <c r="I1532" i="1"/>
  <c r="I1540" i="1"/>
  <c r="I749" i="1"/>
  <c r="I4419" i="1"/>
  <c r="I245" i="1"/>
  <c r="I1072" i="1"/>
  <c r="I323" i="1"/>
  <c r="I1088" i="1"/>
  <c r="I1080" i="1"/>
  <c r="I2471" i="1"/>
  <c r="I2181" i="1"/>
  <c r="I1038" i="1"/>
  <c r="I1014" i="1"/>
  <c r="J1533" i="1"/>
  <c r="J1541" i="1"/>
  <c r="J750" i="1"/>
  <c r="J4420" i="1"/>
  <c r="J246" i="1"/>
  <c r="J324" i="1"/>
  <c r="J1081" i="1"/>
  <c r="J2472" i="1"/>
  <c r="J1073" i="1"/>
  <c r="J1089" i="1"/>
  <c r="J2182" i="1"/>
  <c r="J1015" i="1"/>
  <c r="J1039" i="1"/>
  <c r="O1536" i="1"/>
  <c r="O1544" i="1"/>
  <c r="O753" i="1"/>
  <c r="O4423" i="1"/>
  <c r="O249" i="1"/>
  <c r="O1092" i="1"/>
  <c r="O1084" i="1"/>
  <c r="O2475" i="1"/>
  <c r="O327" i="1"/>
  <c r="O336" i="1" s="1"/>
  <c r="O1076" i="1"/>
  <c r="O2185" i="1"/>
  <c r="O2259" i="1"/>
  <c r="O1018" i="1"/>
  <c r="O1042" i="1"/>
  <c r="V1536" i="1"/>
  <c r="V1544" i="1"/>
  <c r="V4423" i="1"/>
  <c r="V753" i="1"/>
  <c r="V249" i="1"/>
  <c r="V1092" i="1"/>
  <c r="V1084" i="1"/>
  <c r="V327" i="1"/>
  <c r="V336" i="1" s="1"/>
  <c r="V2475" i="1"/>
  <c r="V1076" i="1"/>
  <c r="V2185" i="1"/>
  <c r="V2259" i="1"/>
  <c r="V1018" i="1"/>
  <c r="V1042" i="1"/>
  <c r="S1537" i="1"/>
  <c r="S1545" i="1"/>
  <c r="S754" i="1"/>
  <c r="S4424" i="1"/>
  <c r="S250" i="1"/>
  <c r="S1085" i="1"/>
  <c r="S2476" i="1"/>
  <c r="S328" i="1"/>
  <c r="S1077" i="1"/>
  <c r="S1093" i="1"/>
  <c r="S2186" i="1"/>
  <c r="S2260" i="1"/>
  <c r="S1043" i="1"/>
  <c r="S1019" i="1"/>
  <c r="O1537" i="1"/>
  <c r="O1545" i="1"/>
  <c r="O754" i="1"/>
  <c r="O4424" i="1"/>
  <c r="O250" i="1"/>
  <c r="O1093" i="1"/>
  <c r="O2476" i="1"/>
  <c r="O328" i="1"/>
  <c r="O337" i="1" s="1"/>
  <c r="O1085" i="1"/>
  <c r="O1077" i="1"/>
  <c r="O2186" i="1"/>
  <c r="O2260" i="1"/>
  <c r="O1019" i="1"/>
  <c r="O1043" i="1"/>
  <c r="U1535" i="1"/>
  <c r="U1543" i="1"/>
  <c r="U752" i="1"/>
  <c r="U4422" i="1"/>
  <c r="U248" i="1"/>
  <c r="U1075" i="1"/>
  <c r="U326" i="1"/>
  <c r="U335" i="1" s="1"/>
  <c r="U1083" i="1"/>
  <c r="U1091" i="1"/>
  <c r="U2474" i="1"/>
  <c r="U2184" i="1"/>
  <c r="U2258" i="1"/>
  <c r="U1017" i="1"/>
  <c r="U1041" i="1"/>
  <c r="S1542" i="1"/>
  <c r="S1534" i="1"/>
  <c r="S751" i="1"/>
  <c r="S4421" i="1"/>
  <c r="S247" i="1"/>
  <c r="S325" i="1"/>
  <c r="S1074" i="1"/>
  <c r="S1082" i="1"/>
  <c r="S2473" i="1"/>
  <c r="S1090" i="1"/>
  <c r="S1016" i="1"/>
  <c r="S2257" i="1"/>
  <c r="S2183" i="1"/>
  <c r="S1040" i="1"/>
  <c r="K1533" i="1"/>
  <c r="K1541" i="1"/>
  <c r="K750" i="1"/>
  <c r="K4420" i="1"/>
  <c r="K246" i="1"/>
  <c r="K324" i="1"/>
  <c r="K1081" i="1"/>
  <c r="K2472" i="1"/>
  <c r="K1073" i="1"/>
  <c r="K1089" i="1"/>
  <c r="K2182" i="1"/>
  <c r="K1015" i="1"/>
  <c r="K1039" i="1"/>
  <c r="P1536" i="1"/>
  <c r="P1544" i="1"/>
  <c r="P753" i="1"/>
  <c r="P4423" i="1"/>
  <c r="P249" i="1"/>
  <c r="P327" i="1"/>
  <c r="P336" i="1" s="1"/>
  <c r="P1076" i="1"/>
  <c r="P1084" i="1"/>
  <c r="P1092" i="1"/>
  <c r="P2475" i="1"/>
  <c r="P2259" i="1"/>
  <c r="P2185" i="1"/>
  <c r="P1018" i="1"/>
  <c r="P1042" i="1"/>
  <c r="Y1533" i="1"/>
  <c r="Y1541" i="1"/>
  <c r="Y750" i="1"/>
  <c r="Y4420" i="1"/>
  <c r="Y246" i="1"/>
  <c r="Y1089" i="1"/>
  <c r="Y324" i="1"/>
  <c r="Y333" i="1" s="1"/>
  <c r="Y1073" i="1"/>
  <c r="Y1081" i="1"/>
  <c r="Y2472" i="1"/>
  <c r="Y2182" i="1"/>
  <c r="Y2256" i="1"/>
  <c r="Y1039" i="1"/>
  <c r="Y1015" i="1"/>
  <c r="R798" i="33" s="1"/>
  <c r="K1542" i="1"/>
  <c r="K1534" i="1"/>
  <c r="K751" i="1"/>
  <c r="K4421" i="1"/>
  <c r="K247" i="1"/>
  <c r="K325" i="1"/>
  <c r="K334" i="1" s="1"/>
  <c r="K1082" i="1"/>
  <c r="K1090" i="1"/>
  <c r="K1074" i="1"/>
  <c r="K2473" i="1"/>
  <c r="K1016" i="1"/>
  <c r="K2257" i="1"/>
  <c r="K2183" i="1"/>
  <c r="K1040" i="1"/>
  <c r="L1544" i="1"/>
  <c r="L1536" i="1"/>
  <c r="L753" i="1"/>
  <c r="L4423" i="1"/>
  <c r="L249" i="1"/>
  <c r="L1092" i="1"/>
  <c r="L327" i="1"/>
  <c r="L336" i="1" s="1"/>
  <c r="L1084" i="1"/>
  <c r="L2475" i="1"/>
  <c r="L1076" i="1"/>
  <c r="L2259" i="1"/>
  <c r="L2185" i="1"/>
  <c r="L1042" i="1"/>
  <c r="L1018" i="1"/>
  <c r="H801" i="33" s="1"/>
  <c r="O1539" i="1"/>
  <c r="O1531" i="1"/>
  <c r="O748" i="1"/>
  <c r="O4418" i="1"/>
  <c r="O244" i="1"/>
  <c r="O1087" i="1"/>
  <c r="O322" i="1"/>
  <c r="O331" i="1" s="1"/>
  <c r="O1071" i="1"/>
  <c r="O2470" i="1"/>
  <c r="O1079" i="1"/>
  <c r="O2180" i="1"/>
  <c r="O2254" i="1"/>
  <c r="O1013" i="1"/>
  <c r="O1037" i="1"/>
  <c r="V668" i="1"/>
  <c r="V677" i="1" s="1"/>
  <c r="V801" i="1"/>
  <c r="V3807" i="1"/>
  <c r="V2832" i="1"/>
  <c r="R2836" i="1"/>
  <c r="X681" i="1"/>
  <c r="Z672" i="1"/>
  <c r="Z681" i="1" s="1"/>
  <c r="N678" i="1"/>
  <c r="R669" i="1"/>
  <c r="R678" i="1" s="1"/>
  <c r="X678" i="1"/>
  <c r="Z669" i="1"/>
  <c r="Z678" i="1" s="1"/>
  <c r="Y801" i="1"/>
  <c r="Y668" i="1"/>
  <c r="Y677" i="1" s="1"/>
  <c r="Y2832" i="1"/>
  <c r="Y3807" i="1"/>
  <c r="I1536" i="1"/>
  <c r="I1544" i="1"/>
  <c r="I4423" i="1"/>
  <c r="I753" i="1"/>
  <c r="I249" i="1"/>
  <c r="I1076" i="1"/>
  <c r="I327" i="1"/>
  <c r="I2475" i="1"/>
  <c r="I1092" i="1"/>
  <c r="I1084" i="1"/>
  <c r="I2185" i="1"/>
  <c r="I1042" i="1"/>
  <c r="I1018" i="1"/>
  <c r="J1537" i="1"/>
  <c r="J1545" i="1"/>
  <c r="J754" i="1"/>
  <c r="J4424" i="1"/>
  <c r="J250" i="1"/>
  <c r="J328" i="1"/>
  <c r="J1077" i="1"/>
  <c r="J1093" i="1"/>
  <c r="J1085" i="1"/>
  <c r="J2476" i="1"/>
  <c r="J2186" i="1"/>
  <c r="J1043" i="1"/>
  <c r="J1019" i="1"/>
  <c r="P1534" i="1"/>
  <c r="P1542" i="1"/>
  <c r="P751" i="1"/>
  <c r="P4421" i="1"/>
  <c r="P247" i="1"/>
  <c r="P325" i="1"/>
  <c r="P334" i="1" s="1"/>
  <c r="P1090" i="1"/>
  <c r="P1074" i="1"/>
  <c r="P1082" i="1"/>
  <c r="P2473" i="1"/>
  <c r="P2257" i="1"/>
  <c r="P2183" i="1"/>
  <c r="P1040" i="1"/>
  <c r="P1016" i="1"/>
  <c r="X1533" i="1"/>
  <c r="X1541" i="1"/>
  <c r="X750" i="1"/>
  <c r="X4420" i="1"/>
  <c r="X246" i="1"/>
  <c r="X324" i="1"/>
  <c r="X1073" i="1"/>
  <c r="X1081" i="1"/>
  <c r="X2472" i="1"/>
  <c r="X1089" i="1"/>
  <c r="X2256" i="1"/>
  <c r="X1039" i="1"/>
  <c r="X2182" i="1"/>
  <c r="X1015" i="1"/>
  <c r="G294" i="2"/>
  <c r="I546" i="33"/>
  <c r="I554" i="33" s="1"/>
  <c r="I555" i="33" s="1"/>
  <c r="I1542" i="1"/>
  <c r="I1534" i="1"/>
  <c r="I751" i="1"/>
  <c r="I4421" i="1"/>
  <c r="I247" i="1"/>
  <c r="I325" i="1"/>
  <c r="I1074" i="1"/>
  <c r="I1082" i="1"/>
  <c r="I2473" i="1"/>
  <c r="I1090" i="1"/>
  <c r="I2183" i="1"/>
  <c r="I1016" i="1"/>
  <c r="I1040" i="1"/>
  <c r="K1537" i="1"/>
  <c r="K1545" i="1"/>
  <c r="K754" i="1"/>
  <c r="K4424" i="1"/>
  <c r="K250" i="1"/>
  <c r="K2476" i="1"/>
  <c r="K328" i="1"/>
  <c r="K337" i="1" s="1"/>
  <c r="K1093" i="1"/>
  <c r="K1077" i="1"/>
  <c r="K1085" i="1"/>
  <c r="K2186" i="1"/>
  <c r="K2260" i="1"/>
  <c r="K1019" i="1"/>
  <c r="K1043" i="1"/>
  <c r="Q247" i="1"/>
  <c r="Q1082" i="1"/>
  <c r="Q1090" i="1"/>
  <c r="Q1074" i="1"/>
  <c r="Q2257" i="1"/>
  <c r="Q2183" i="1"/>
  <c r="Y1537" i="1"/>
  <c r="Y1545" i="1"/>
  <c r="Y754" i="1"/>
  <c r="Y4424" i="1"/>
  <c r="Y250" i="1"/>
  <c r="Y1093" i="1"/>
  <c r="Y1085" i="1"/>
  <c r="Y328" i="1"/>
  <c r="Y337" i="1" s="1"/>
  <c r="Y2476" i="1"/>
  <c r="Y1077" i="1"/>
  <c r="Y2186" i="1"/>
  <c r="Y2260" i="1"/>
  <c r="Y1019" i="1"/>
  <c r="Y1043" i="1"/>
  <c r="AA1543" i="1"/>
  <c r="AA1535" i="1"/>
  <c r="AA752" i="1"/>
  <c r="AA4422" i="1"/>
  <c r="AA248" i="1"/>
  <c r="AA1083" i="1"/>
  <c r="AA326" i="1"/>
  <c r="AA335" i="1" s="1"/>
  <c r="AA1091" i="1"/>
  <c r="AA1075" i="1"/>
  <c r="AA2474" i="1"/>
  <c r="AA2184" i="1"/>
  <c r="AA2258" i="1"/>
  <c r="AA1017" i="1"/>
  <c r="AA1041" i="1"/>
  <c r="Y1542" i="1"/>
  <c r="Y1534" i="1"/>
  <c r="Y751" i="1"/>
  <c r="Y4421" i="1"/>
  <c r="Y247" i="1"/>
  <c r="Y1090" i="1"/>
  <c r="Y325" i="1"/>
  <c r="Y334" i="1" s="1"/>
  <c r="Y1082" i="1"/>
  <c r="Y1074" i="1"/>
  <c r="Y2473" i="1"/>
  <c r="Y2257" i="1"/>
  <c r="Y2183" i="1"/>
  <c r="Y1040" i="1"/>
  <c r="Y1016" i="1"/>
  <c r="X1544" i="1"/>
  <c r="X1536" i="1"/>
  <c r="X753" i="1"/>
  <c r="X4423" i="1"/>
  <c r="X249" i="1"/>
  <c r="X1076" i="1"/>
  <c r="X327" i="1"/>
  <c r="X1092" i="1"/>
  <c r="X1084" i="1"/>
  <c r="X2475" i="1"/>
  <c r="X2259" i="1"/>
  <c r="X2185" i="1"/>
  <c r="X1042" i="1"/>
  <c r="X1018" i="1"/>
  <c r="AA1539" i="1"/>
  <c r="AA1531" i="1"/>
  <c r="AA748" i="1"/>
  <c r="AA4418" i="1"/>
  <c r="AA244" i="1"/>
  <c r="AA1079" i="1"/>
  <c r="AA322" i="1"/>
  <c r="AA331" i="1" s="1"/>
  <c r="AA1071" i="1"/>
  <c r="AA2470" i="1"/>
  <c r="AA1087" i="1"/>
  <c r="AA2180" i="1"/>
  <c r="AA2254" i="1"/>
  <c r="AA1037" i="1"/>
  <c r="AA1013" i="1"/>
  <c r="U801" i="1"/>
  <c r="U668" i="1"/>
  <c r="U677" i="1" s="1"/>
  <c r="U2832" i="1"/>
  <c r="U3807" i="1"/>
  <c r="W2833" i="1"/>
  <c r="Q801" i="1"/>
  <c r="Q668" i="1"/>
  <c r="Q677" i="1" s="1"/>
  <c r="Q2832" i="1"/>
  <c r="Q3807" i="1"/>
  <c r="N683" i="1"/>
  <c r="R674" i="1"/>
  <c r="R683" i="1" s="1"/>
  <c r="X682" i="1"/>
  <c r="Z673" i="1"/>
  <c r="Z682" i="1" s="1"/>
  <c r="K1531" i="1"/>
  <c r="K1539" i="1"/>
  <c r="K748" i="1"/>
  <c r="K4418" i="1"/>
  <c r="K244" i="1"/>
  <c r="K1071" i="1"/>
  <c r="K322" i="1"/>
  <c r="K331" i="1" s="1"/>
  <c r="K1079" i="1"/>
  <c r="K2470" i="1"/>
  <c r="K1087" i="1"/>
  <c r="K2180" i="1"/>
  <c r="K2254" i="1"/>
  <c r="K1037" i="1"/>
  <c r="K1013" i="1"/>
  <c r="AB1537" i="1"/>
  <c r="AB1545" i="1"/>
  <c r="AB4424" i="1"/>
  <c r="AB754" i="1"/>
  <c r="AB250" i="1"/>
  <c r="AB1085" i="1"/>
  <c r="AB328" i="1"/>
  <c r="AB337" i="1" s="1"/>
  <c r="AB1093" i="1"/>
  <c r="AB2476" i="1"/>
  <c r="AB1077" i="1"/>
  <c r="AB2186" i="1"/>
  <c r="AB2260" i="1"/>
  <c r="AB1043" i="1"/>
  <c r="AB1019" i="1"/>
  <c r="N1535" i="1"/>
  <c r="N1543" i="1"/>
  <c r="N752" i="1"/>
  <c r="N4422" i="1"/>
  <c r="N248" i="1"/>
  <c r="N2474" i="1"/>
  <c r="N326" i="1"/>
  <c r="N1075" i="1"/>
  <c r="N1091" i="1"/>
  <c r="N1083" i="1"/>
  <c r="N2184" i="1"/>
  <c r="N2258" i="1"/>
  <c r="N1017" i="1"/>
  <c r="N1041" i="1"/>
  <c r="T1537" i="1"/>
  <c r="T1545" i="1"/>
  <c r="T754" i="1"/>
  <c r="T4424" i="1"/>
  <c r="T250" i="1"/>
  <c r="T328" i="1"/>
  <c r="T337" i="1" s="1"/>
  <c r="T1093" i="1"/>
  <c r="T1077" i="1"/>
  <c r="T2476" i="1"/>
  <c r="T1085" i="1"/>
  <c r="T2186" i="1"/>
  <c r="T2260" i="1"/>
  <c r="T1019" i="1"/>
  <c r="T1043" i="1"/>
  <c r="AA1533" i="1"/>
  <c r="AA1541" i="1"/>
  <c r="AA750" i="1"/>
  <c r="AA4420" i="1"/>
  <c r="AA246" i="1"/>
  <c r="AA1081" i="1"/>
  <c r="AA324" i="1"/>
  <c r="AA333" i="1" s="1"/>
  <c r="AA1089" i="1"/>
  <c r="AA2472" i="1"/>
  <c r="AA1073" i="1"/>
  <c r="AA2182" i="1"/>
  <c r="AA2256" i="1"/>
  <c r="AA1015" i="1"/>
  <c r="AA1039" i="1"/>
  <c r="J1539" i="1"/>
  <c r="J1531" i="1"/>
  <c r="J748" i="1"/>
  <c r="J4418" i="1"/>
  <c r="J244" i="1"/>
  <c r="J1087" i="1"/>
  <c r="J322" i="1"/>
  <c r="J1079" i="1"/>
  <c r="J2470" i="1"/>
  <c r="J1071" i="1"/>
  <c r="J2180" i="1"/>
  <c r="J1037" i="1"/>
  <c r="J1013" i="1"/>
  <c r="F294" i="2"/>
  <c r="H546" i="33"/>
  <c r="H554" i="33" s="1"/>
  <c r="H555" i="33" s="1"/>
  <c r="T1534" i="1"/>
  <c r="T1542" i="1"/>
  <c r="T751" i="1"/>
  <c r="T4421" i="1"/>
  <c r="T247" i="1"/>
  <c r="T1082" i="1"/>
  <c r="T1074" i="1"/>
  <c r="T325" i="1"/>
  <c r="T334" i="1" s="1"/>
  <c r="T2473" i="1"/>
  <c r="T1090" i="1"/>
  <c r="T2257" i="1"/>
  <c r="T2183" i="1"/>
  <c r="T1016" i="1"/>
  <c r="T1040" i="1"/>
  <c r="N294" i="2"/>
  <c r="P546" i="33"/>
  <c r="P554" i="33" s="1"/>
  <c r="W805" i="1"/>
  <c r="W806" i="1"/>
  <c r="W803" i="1"/>
  <c r="R804" i="1"/>
  <c r="R2837" i="1"/>
  <c r="AC1544" i="1"/>
  <c r="AC1536" i="1"/>
  <c r="AC4423" i="1"/>
  <c r="AC753" i="1"/>
  <c r="AC249" i="1"/>
  <c r="AC327" i="1"/>
  <c r="AC336" i="1" s="1"/>
  <c r="AC1092" i="1"/>
  <c r="AC1084" i="1"/>
  <c r="AC1076" i="1"/>
  <c r="AC2475" i="1"/>
  <c r="AC2259" i="1"/>
  <c r="AC1018" i="1"/>
  <c r="AC2185" i="1"/>
  <c r="AC1042" i="1"/>
  <c r="K1535" i="1"/>
  <c r="K1543" i="1"/>
  <c r="K752" i="1"/>
  <c r="K4422" i="1"/>
  <c r="K248" i="1"/>
  <c r="K1075" i="1"/>
  <c r="K326" i="1"/>
  <c r="K335" i="1" s="1"/>
  <c r="K1083" i="1"/>
  <c r="K1091" i="1"/>
  <c r="K2474" i="1"/>
  <c r="K2184" i="1"/>
  <c r="K2258" i="1"/>
  <c r="K1017" i="1"/>
  <c r="K1041" i="1"/>
  <c r="Q249" i="1"/>
  <c r="Q1076" i="1"/>
  <c r="Q1092" i="1"/>
  <c r="Q1084" i="1"/>
  <c r="Q2259" i="1"/>
  <c r="Q2185" i="1"/>
  <c r="Y1531" i="1"/>
  <c r="Y1539" i="1"/>
  <c r="Y748" i="1"/>
  <c r="Y4418" i="1"/>
  <c r="Y244" i="1"/>
  <c r="Y1087" i="1"/>
  <c r="Y2470" i="1"/>
  <c r="Y1071" i="1"/>
  <c r="Y322" i="1"/>
  <c r="Y331" i="1" s="1"/>
  <c r="Y1079" i="1"/>
  <c r="Y2180" i="1"/>
  <c r="Y2254" i="1"/>
  <c r="Y1013" i="1"/>
  <c r="Y1037" i="1"/>
  <c r="M294" i="2"/>
  <c r="O546" i="33"/>
  <c r="O554" i="33" s="1"/>
  <c r="O555" i="33" s="1"/>
  <c r="AA1545" i="1"/>
  <c r="AA1537" i="1"/>
  <c r="AA754" i="1"/>
  <c r="AA4424" i="1"/>
  <c r="AA250" i="1"/>
  <c r="AA1093" i="1"/>
  <c r="AA2476" i="1"/>
  <c r="AA328" i="1"/>
  <c r="AA337" i="1" s="1"/>
  <c r="AA1085" i="1"/>
  <c r="AA1077" i="1"/>
  <c r="AA2186" i="1"/>
  <c r="AA2260" i="1"/>
  <c r="AA1019" i="1"/>
  <c r="AA1043" i="1"/>
  <c r="J1535" i="1"/>
  <c r="J1543" i="1"/>
  <c r="J752" i="1"/>
  <c r="J4422" i="1"/>
  <c r="J248" i="1"/>
  <c r="J1091" i="1"/>
  <c r="J2474" i="1"/>
  <c r="J326" i="1"/>
  <c r="J1083" i="1"/>
  <c r="J1075" i="1"/>
  <c r="J2184" i="1"/>
  <c r="J1017" i="1"/>
  <c r="J1041" i="1"/>
  <c r="P1532" i="1"/>
  <c r="P1540" i="1"/>
  <c r="P749" i="1"/>
  <c r="P4419" i="1"/>
  <c r="P245" i="1"/>
  <c r="P323" i="1"/>
  <c r="P332" i="1" s="1"/>
  <c r="P1088" i="1"/>
  <c r="P1072" i="1"/>
  <c r="P1080" i="1"/>
  <c r="P2471" i="1"/>
  <c r="P2255" i="1"/>
  <c r="P2181" i="1"/>
  <c r="P1038" i="1"/>
  <c r="P1014" i="1"/>
  <c r="X1535" i="1"/>
  <c r="X1543" i="1"/>
  <c r="X4422" i="1"/>
  <c r="X752" i="1"/>
  <c r="X248" i="1"/>
  <c r="X326" i="1"/>
  <c r="X1091" i="1"/>
  <c r="X2474" i="1"/>
  <c r="X1083" i="1"/>
  <c r="X1075" i="1"/>
  <c r="X2258" i="1"/>
  <c r="X2184" i="1"/>
  <c r="X1041" i="1"/>
  <c r="X1017" i="1"/>
  <c r="R294" i="2"/>
  <c r="T546" i="33"/>
  <c r="T554" i="33" s="1"/>
  <c r="AB1543" i="1"/>
  <c r="AB1535" i="1"/>
  <c r="AB752" i="1"/>
  <c r="AB4422" i="1"/>
  <c r="AB248" i="1"/>
  <c r="AB326" i="1"/>
  <c r="AB335" i="1" s="1"/>
  <c r="AB1083" i="1"/>
  <c r="AB2474" i="1"/>
  <c r="AB1075" i="1"/>
  <c r="AB1091" i="1"/>
  <c r="AB2258" i="1"/>
  <c r="AB2184" i="1"/>
  <c r="AB1041" i="1"/>
  <c r="AB1017" i="1"/>
  <c r="C294" i="2"/>
  <c r="E546" i="33"/>
  <c r="E554" i="33" s="1"/>
  <c r="D540" i="33" l="1"/>
  <c r="L3329" i="1"/>
  <c r="B288" i="2"/>
  <c r="N3329" i="1"/>
  <c r="R3329" i="1" s="1"/>
  <c r="U3329" i="1"/>
  <c r="AB3329" i="1"/>
  <c r="O3329" i="1"/>
  <c r="D416" i="33"/>
  <c r="B348" i="2" s="1"/>
  <c r="O552" i="33"/>
  <c r="Q553" i="33"/>
  <c r="O248" i="2" s="1"/>
  <c r="S551" i="33"/>
  <c r="R552" i="33"/>
  <c r="P247" i="2" s="1"/>
  <c r="N552" i="33"/>
  <c r="P551" i="33"/>
  <c r="N246" i="2" s="1"/>
  <c r="M548" i="33"/>
  <c r="M553" i="33"/>
  <c r="M547" i="33"/>
  <c r="M549" i="33"/>
  <c r="M552" i="33"/>
  <c r="M551" i="33"/>
  <c r="M550" i="33"/>
  <c r="P553" i="33"/>
  <c r="N248" i="2" s="1"/>
  <c r="K550" i="33"/>
  <c r="J553" i="33"/>
  <c r="H248" i="2" s="1"/>
  <c r="I553" i="33"/>
  <c r="J550" i="33"/>
  <c r="H245" i="2" s="1"/>
  <c r="K549" i="33"/>
  <c r="I547" i="33"/>
  <c r="I551" i="33"/>
  <c r="J552" i="33"/>
  <c r="H247" i="2" s="1"/>
  <c r="D340" i="33"/>
  <c r="J289" i="2"/>
  <c r="L541" i="33"/>
  <c r="Z4289" i="1"/>
  <c r="W4289" i="1"/>
  <c r="L249" i="2"/>
  <c r="N555" i="33"/>
  <c r="S249" i="2"/>
  <c r="U555" i="33"/>
  <c r="I249" i="2"/>
  <c r="H249" i="2"/>
  <c r="G249" i="2"/>
  <c r="E249" i="2"/>
  <c r="G555" i="33"/>
  <c r="Q249" i="2"/>
  <c r="S555" i="33"/>
  <c r="P249" i="2"/>
  <c r="R555" i="33"/>
  <c r="R249" i="2"/>
  <c r="T555" i="33"/>
  <c r="N249" i="2"/>
  <c r="P555" i="33"/>
  <c r="F249" i="2"/>
  <c r="O249" i="2"/>
  <c r="Q555" i="33"/>
  <c r="D249" i="2"/>
  <c r="F555" i="33"/>
  <c r="C249" i="2"/>
  <c r="E555" i="33"/>
  <c r="M249" i="2"/>
  <c r="H3325" i="1"/>
  <c r="F796" i="33"/>
  <c r="R4289" i="1"/>
  <c r="Q799" i="33"/>
  <c r="N796" i="33"/>
  <c r="H796" i="33"/>
  <c r="G796" i="33"/>
  <c r="O801" i="33"/>
  <c r="J799" i="33"/>
  <c r="Z3329" i="1"/>
  <c r="P802" i="33"/>
  <c r="F797" i="33"/>
  <c r="S796" i="33"/>
  <c r="K801" i="33"/>
  <c r="G797" i="33"/>
  <c r="Q798" i="33"/>
  <c r="O800" i="33"/>
  <c r="T796" i="33"/>
  <c r="H3326" i="1"/>
  <c r="H3322" i="1"/>
  <c r="H3327" i="1"/>
  <c r="F800" i="33"/>
  <c r="F551" i="33"/>
  <c r="D246" i="2" s="1"/>
  <c r="H3328" i="1"/>
  <c r="H3323" i="1"/>
  <c r="W3329" i="1"/>
  <c r="H3324" i="1"/>
  <c r="G801" i="33"/>
  <c r="M3329" i="1"/>
  <c r="H798" i="33"/>
  <c r="I796" i="33"/>
  <c r="J801" i="33"/>
  <c r="M797" i="33"/>
  <c r="K802" i="33"/>
  <c r="P800" i="33"/>
  <c r="G798" i="33"/>
  <c r="J800" i="33"/>
  <c r="I797" i="33"/>
  <c r="R800" i="33"/>
  <c r="U798" i="33"/>
  <c r="N797" i="33"/>
  <c r="Q800" i="33"/>
  <c r="N799" i="33"/>
  <c r="K799" i="33"/>
  <c r="R802" i="33"/>
  <c r="F799" i="33"/>
  <c r="K797" i="33"/>
  <c r="M798" i="33"/>
  <c r="K800" i="33"/>
  <c r="H802" i="33"/>
  <c r="K242" i="2"/>
  <c r="H799" i="33"/>
  <c r="O798" i="33"/>
  <c r="Q801" i="33"/>
  <c r="R797" i="33"/>
  <c r="G802" i="33"/>
  <c r="M801" i="33"/>
  <c r="U801" i="33"/>
  <c r="M799" i="33"/>
  <c r="O796" i="33"/>
  <c r="O797" i="33"/>
  <c r="R799" i="33"/>
  <c r="F802" i="33"/>
  <c r="N802" i="33"/>
  <c r="J796" i="33"/>
  <c r="G799" i="33"/>
  <c r="J802" i="33"/>
  <c r="J798" i="33"/>
  <c r="U800" i="33"/>
  <c r="F801" i="33"/>
  <c r="T800" i="33"/>
  <c r="S798" i="33"/>
  <c r="P796" i="33"/>
  <c r="K798" i="33"/>
  <c r="H797" i="33"/>
  <c r="S799" i="33"/>
  <c r="N798" i="33"/>
  <c r="T799" i="33"/>
  <c r="J797" i="33"/>
  <c r="U799" i="33"/>
  <c r="O802" i="33"/>
  <c r="I801" i="33"/>
  <c r="S797" i="33"/>
  <c r="Q802" i="33"/>
  <c r="L797" i="33"/>
  <c r="L796" i="33"/>
  <c r="S802" i="33"/>
  <c r="T802" i="33"/>
  <c r="P801" i="33"/>
  <c r="U797" i="33"/>
  <c r="U796" i="33"/>
  <c r="P799" i="33"/>
  <c r="N801" i="33"/>
  <c r="R796" i="33"/>
  <c r="S800" i="33"/>
  <c r="I802" i="33"/>
  <c r="O799" i="33"/>
  <c r="I799" i="33"/>
  <c r="P798" i="33"/>
  <c r="T798" i="33"/>
  <c r="M796" i="33"/>
  <c r="H800" i="33"/>
  <c r="Q796" i="33"/>
  <c r="G800" i="33"/>
  <c r="I800" i="33"/>
  <c r="I798" i="33"/>
  <c r="M802" i="33"/>
  <c r="K796" i="33"/>
  <c r="N800" i="33"/>
  <c r="U802" i="33"/>
  <c r="Q797" i="33"/>
  <c r="R801" i="33"/>
  <c r="E798" i="33"/>
  <c r="S801" i="33"/>
  <c r="P797" i="33"/>
  <c r="M800" i="33"/>
  <c r="E552" i="33"/>
  <c r="C247" i="2" s="1"/>
  <c r="S1096" i="1"/>
  <c r="J1098" i="1"/>
  <c r="AA1100" i="1"/>
  <c r="T1095" i="1"/>
  <c r="U1097" i="1"/>
  <c r="AB1101" i="1"/>
  <c r="AA1095" i="1"/>
  <c r="O1099" i="1"/>
  <c r="Q1097" i="1"/>
  <c r="AA1098" i="1"/>
  <c r="X1101" i="1"/>
  <c r="Q1096" i="1"/>
  <c r="N1099" i="1"/>
  <c r="Q1098" i="1"/>
  <c r="K1101" i="1"/>
  <c r="P1098" i="1"/>
  <c r="I1100" i="1"/>
  <c r="S1098" i="1"/>
  <c r="U1099" i="1"/>
  <c r="S1101" i="1"/>
  <c r="U1096" i="1"/>
  <c r="S1100" i="1"/>
  <c r="N1098" i="1"/>
  <c r="I1099" i="1"/>
  <c r="L1099" i="1"/>
  <c r="Q1101" i="1"/>
  <c r="K1096" i="1"/>
  <c r="AA1101" i="1"/>
  <c r="K1099" i="1"/>
  <c r="T1098" i="1"/>
  <c r="X1100" i="1"/>
  <c r="I1098" i="1"/>
  <c r="L1100" i="1"/>
  <c r="K1097" i="1"/>
  <c r="J1097" i="1"/>
  <c r="O1097" i="1"/>
  <c r="N1101" i="1"/>
  <c r="N1097" i="1"/>
  <c r="V1097" i="1"/>
  <c r="P1097" i="1"/>
  <c r="AB1098" i="1"/>
  <c r="X1098" i="1"/>
  <c r="O1096" i="1"/>
  <c r="O1098" i="1"/>
  <c r="V1101" i="1"/>
  <c r="I1101" i="1"/>
  <c r="U1101" i="1"/>
  <c r="U1100" i="1"/>
  <c r="L1098" i="1"/>
  <c r="T1096" i="1"/>
  <c r="L1097" i="1"/>
  <c r="AB1096" i="1"/>
  <c r="K1100" i="1"/>
  <c r="I1097" i="1"/>
  <c r="P1101" i="1"/>
  <c r="P1096" i="1"/>
  <c r="J1099" i="1"/>
  <c r="Y1095" i="1"/>
  <c r="Q1100" i="1"/>
  <c r="AC1100" i="1"/>
  <c r="J1095" i="1"/>
  <c r="Y1098" i="1"/>
  <c r="X1097" i="1"/>
  <c r="J1101" i="1"/>
  <c r="O1095" i="1"/>
  <c r="K1098" i="1"/>
  <c r="O1101" i="1"/>
  <c r="O1100" i="1"/>
  <c r="I1096" i="1"/>
  <c r="I1095" i="1"/>
  <c r="AB1095" i="1"/>
  <c r="U1098" i="1"/>
  <c r="N1095" i="1"/>
  <c r="AB1097" i="1"/>
  <c r="S1095" i="1"/>
  <c r="X1095" i="1"/>
  <c r="P1099" i="1"/>
  <c r="L1096" i="1"/>
  <c r="J1096" i="1"/>
  <c r="N1100" i="1"/>
  <c r="AA1096" i="1"/>
  <c r="N1096" i="1"/>
  <c r="Y1096" i="1"/>
  <c r="Q1095" i="1"/>
  <c r="T1097" i="1"/>
  <c r="AB1099" i="1"/>
  <c r="X1099" i="1"/>
  <c r="AA1097" i="1"/>
  <c r="T1101" i="1"/>
  <c r="K1095" i="1"/>
  <c r="AA1099" i="1"/>
  <c r="Y1097" i="1"/>
  <c r="P1100" i="1"/>
  <c r="V1100" i="1"/>
  <c r="U1095" i="1"/>
  <c r="V1095" i="1"/>
  <c r="L1095" i="1"/>
  <c r="AC1096" i="1"/>
  <c r="AC1099" i="1"/>
  <c r="J1100" i="1"/>
  <c r="V1096" i="1"/>
  <c r="AC1098" i="1"/>
  <c r="P1095" i="1"/>
  <c r="L1101" i="1"/>
  <c r="AB1100" i="1"/>
  <c r="T1099" i="1"/>
  <c r="AC1101" i="1"/>
  <c r="Q1099" i="1"/>
  <c r="AC1097" i="1"/>
  <c r="X1096" i="1"/>
  <c r="S1099" i="1"/>
  <c r="Y1100" i="1"/>
  <c r="Y1101" i="1"/>
  <c r="S1097" i="1"/>
  <c r="AC1095" i="1"/>
  <c r="V1098" i="1"/>
  <c r="T1100" i="1"/>
  <c r="Y1099" i="1"/>
  <c r="V1099" i="1"/>
  <c r="Z1544" i="1"/>
  <c r="Z1075" i="1"/>
  <c r="Z1018" i="1"/>
  <c r="F547" i="33"/>
  <c r="D242" i="2" s="1"/>
  <c r="F552" i="33"/>
  <c r="D247" i="2" s="1"/>
  <c r="R549" i="33"/>
  <c r="P244" i="2" s="1"/>
  <c r="R550" i="33"/>
  <c r="P245" i="2" s="1"/>
  <c r="S547" i="33"/>
  <c r="Q242" i="2" s="1"/>
  <c r="Q246" i="2"/>
  <c r="J549" i="33"/>
  <c r="H244" i="2" s="1"/>
  <c r="Z1543" i="1"/>
  <c r="S549" i="33"/>
  <c r="Q244" i="2" s="1"/>
  <c r="J547" i="33"/>
  <c r="H242" i="2" s="1"/>
  <c r="J548" i="33"/>
  <c r="H243" i="2" s="1"/>
  <c r="U552" i="33"/>
  <c r="S247" i="2" s="1"/>
  <c r="Z1039" i="1"/>
  <c r="Q551" i="33"/>
  <c r="O246" i="2" s="1"/>
  <c r="Z1081" i="1"/>
  <c r="R1075" i="1"/>
  <c r="Q548" i="33"/>
  <c r="O243" i="2" s="1"/>
  <c r="F550" i="33"/>
  <c r="D245" i="2" s="1"/>
  <c r="G547" i="33"/>
  <c r="E242" i="2" s="1"/>
  <c r="G553" i="33"/>
  <c r="E248" i="2" s="1"/>
  <c r="O609" i="33"/>
  <c r="R547" i="33"/>
  <c r="P242" i="2" s="1"/>
  <c r="F553" i="33"/>
  <c r="D248" i="2" s="1"/>
  <c r="G549" i="33"/>
  <c r="E244" i="2" s="1"/>
  <c r="Z1084" i="1"/>
  <c r="Z1041" i="1"/>
  <c r="G552" i="33"/>
  <c r="E247" i="2" s="1"/>
  <c r="W1039" i="1"/>
  <c r="G551" i="33"/>
  <c r="E246" i="2" s="1"/>
  <c r="R553" i="33"/>
  <c r="P248" i="2" s="1"/>
  <c r="G550" i="33"/>
  <c r="E245" i="2" s="1"/>
  <c r="F549" i="33"/>
  <c r="D244" i="2" s="1"/>
  <c r="P611" i="33"/>
  <c r="S550" i="33"/>
  <c r="Q245" i="2" s="1"/>
  <c r="S552" i="33"/>
  <c r="Q247" i="2" s="1"/>
  <c r="S553" i="33"/>
  <c r="Q248" i="2" s="1"/>
  <c r="M1017" i="1"/>
  <c r="M1075" i="1"/>
  <c r="M1543" i="1"/>
  <c r="N550" i="33"/>
  <c r="L245" i="2" s="1"/>
  <c r="R3814" i="1"/>
  <c r="U549" i="33"/>
  <c r="S244" i="2" s="1"/>
  <c r="Z1015" i="1"/>
  <c r="Z1541" i="1"/>
  <c r="Z2258" i="1"/>
  <c r="S611" i="33"/>
  <c r="R613" i="33"/>
  <c r="W2256" i="1"/>
  <c r="W1081" i="1"/>
  <c r="W808" i="1"/>
  <c r="R2258" i="1"/>
  <c r="S613" i="33"/>
  <c r="U612" i="33"/>
  <c r="M1013" i="1"/>
  <c r="M1071" i="1"/>
  <c r="Z2256" i="1"/>
  <c r="Z1073" i="1"/>
  <c r="W1073" i="1"/>
  <c r="M1539" i="1"/>
  <c r="R2839" i="1"/>
  <c r="W3814" i="1"/>
  <c r="K608" i="33"/>
  <c r="N613" i="33"/>
  <c r="G607" i="33"/>
  <c r="R610" i="33"/>
  <c r="G609" i="33"/>
  <c r="T607" i="33"/>
  <c r="T610" i="33"/>
  <c r="J610" i="33"/>
  <c r="H608" i="33"/>
  <c r="N612" i="33"/>
  <c r="J611" i="33"/>
  <c r="O610" i="33"/>
  <c r="K607" i="33"/>
  <c r="U609" i="33"/>
  <c r="K553" i="33"/>
  <c r="I248" i="2" s="1"/>
  <c r="R1083" i="1"/>
  <c r="W1015" i="1"/>
  <c r="W1541" i="1"/>
  <c r="N553" i="33"/>
  <c r="L248" i="2" s="1"/>
  <c r="T608" i="33"/>
  <c r="M1041" i="1"/>
  <c r="Z2259" i="1"/>
  <c r="Z1076" i="1"/>
  <c r="O607" i="33"/>
  <c r="Z1017" i="1"/>
  <c r="G611" i="33"/>
  <c r="M1079" i="1"/>
  <c r="Z1042" i="1"/>
  <c r="N549" i="33"/>
  <c r="L244" i="2" s="1"/>
  <c r="J607" i="33"/>
  <c r="N547" i="33"/>
  <c r="L242" i="2" s="1"/>
  <c r="R808" i="1"/>
  <c r="H607" i="33"/>
  <c r="W2839" i="1"/>
  <c r="P609" i="33"/>
  <c r="O613" i="33"/>
  <c r="S608" i="33"/>
  <c r="N611" i="33"/>
  <c r="N608" i="33"/>
  <c r="S610" i="33"/>
  <c r="G548" i="33"/>
  <c r="E243" i="2" s="1"/>
  <c r="Z1083" i="1"/>
  <c r="K612" i="33"/>
  <c r="J613" i="33"/>
  <c r="J612" i="33"/>
  <c r="K548" i="33"/>
  <c r="I243" i="2" s="1"/>
  <c r="S612" i="33"/>
  <c r="O608" i="33"/>
  <c r="U610" i="33"/>
  <c r="U607" i="33"/>
  <c r="P610" i="33"/>
  <c r="R608" i="33"/>
  <c r="R611" i="33"/>
  <c r="M4422" i="1"/>
  <c r="AB1094" i="1"/>
  <c r="AB1546" i="1"/>
  <c r="AB1078" i="1"/>
  <c r="AB1538" i="1"/>
  <c r="AB1086" i="1"/>
  <c r="AB251" i="1"/>
  <c r="AB329" i="1"/>
  <c r="AB338" i="1" s="1"/>
  <c r="AB755" i="1"/>
  <c r="AB4425" i="1"/>
  <c r="AB2477" i="1"/>
  <c r="AB2187" i="1"/>
  <c r="AB2261" i="1"/>
  <c r="AB1044" i="1"/>
  <c r="AB1020" i="1"/>
  <c r="Z2184" i="1"/>
  <c r="Z2474" i="1"/>
  <c r="Z752" i="1"/>
  <c r="M1091" i="1"/>
  <c r="M1037" i="1"/>
  <c r="M2470" i="1"/>
  <c r="M244" i="1"/>
  <c r="T613" i="33"/>
  <c r="Z2475" i="1"/>
  <c r="Q612" i="33"/>
  <c r="Z1536" i="1"/>
  <c r="G613" i="33"/>
  <c r="Z2182" i="1"/>
  <c r="Z2472" i="1"/>
  <c r="Z246" i="1"/>
  <c r="Q609" i="33"/>
  <c r="Z1533" i="1"/>
  <c r="M2186" i="1"/>
  <c r="M1077" i="1"/>
  <c r="M754" i="1"/>
  <c r="G610" i="33"/>
  <c r="W2257" i="1"/>
  <c r="W2473" i="1"/>
  <c r="W247" i="1"/>
  <c r="W1542" i="1"/>
  <c r="W1077" i="1"/>
  <c r="W250" i="1"/>
  <c r="M613" i="33"/>
  <c r="W1537" i="1"/>
  <c r="M1015" i="1"/>
  <c r="M1089" i="1"/>
  <c r="M324" i="1"/>
  <c r="M1541" i="1"/>
  <c r="E608" i="33"/>
  <c r="Z2832" i="1"/>
  <c r="T551" i="33"/>
  <c r="R246" i="2" s="1"/>
  <c r="W1089" i="1"/>
  <c r="P607" i="33"/>
  <c r="R250" i="1"/>
  <c r="R2256" i="1"/>
  <c r="R2183" i="1"/>
  <c r="R1090" i="1"/>
  <c r="AC1094" i="1"/>
  <c r="AC1078" i="1"/>
  <c r="AC1546" i="1"/>
  <c r="AC1086" i="1"/>
  <c r="AC1538" i="1"/>
  <c r="AC251" i="1"/>
  <c r="AC329" i="1"/>
  <c r="AC338" i="1" s="1"/>
  <c r="AC755" i="1"/>
  <c r="AC4425" i="1"/>
  <c r="AC2477" i="1"/>
  <c r="AC2187" i="1"/>
  <c r="AC2261" i="1"/>
  <c r="AC1044" i="1"/>
  <c r="AC1020" i="1"/>
  <c r="R2180" i="1"/>
  <c r="R1071" i="1"/>
  <c r="R748" i="1"/>
  <c r="T609" i="33"/>
  <c r="Q549" i="33"/>
  <c r="O244" i="2" s="1"/>
  <c r="H552" i="33"/>
  <c r="F247" i="2" s="1"/>
  <c r="M1092" i="1"/>
  <c r="M4423" i="1"/>
  <c r="K552" i="33"/>
  <c r="I247" i="2" s="1"/>
  <c r="E548" i="33"/>
  <c r="C243" i="2" s="1"/>
  <c r="R801" i="1"/>
  <c r="W2180" i="1"/>
  <c r="W2470" i="1"/>
  <c r="W748" i="1"/>
  <c r="H611" i="33"/>
  <c r="Z2257" i="1"/>
  <c r="Z1074" i="1"/>
  <c r="Z751" i="1"/>
  <c r="P608" i="33"/>
  <c r="W1092" i="1"/>
  <c r="W2475" i="1"/>
  <c r="W1544" i="1"/>
  <c r="I549" i="33"/>
  <c r="G244" i="2" s="1"/>
  <c r="Z2180" i="1"/>
  <c r="Z2470" i="1"/>
  <c r="Z4418" i="1"/>
  <c r="K611" i="33"/>
  <c r="O550" i="33"/>
  <c r="M245" i="2" s="1"/>
  <c r="W801" i="1"/>
  <c r="M1038" i="1"/>
  <c r="M2181" i="1"/>
  <c r="M1072" i="1"/>
  <c r="M749" i="1"/>
  <c r="R1076" i="1"/>
  <c r="R249" i="1"/>
  <c r="I612" i="33"/>
  <c r="H613" i="33"/>
  <c r="O612" i="33"/>
  <c r="R2255" i="1"/>
  <c r="R323" i="1"/>
  <c r="R332" i="1" s="1"/>
  <c r="N332" i="1"/>
  <c r="R4419" i="1"/>
  <c r="H551" i="33"/>
  <c r="F246" i="2" s="1"/>
  <c r="G612" i="33"/>
  <c r="Z2181" i="1"/>
  <c r="Z1088" i="1"/>
  <c r="Z4419" i="1"/>
  <c r="W1041" i="1"/>
  <c r="W2184" i="1"/>
  <c r="W1091" i="1"/>
  <c r="W752" i="1"/>
  <c r="K551" i="33"/>
  <c r="I246" i="2" s="1"/>
  <c r="Z1043" i="1"/>
  <c r="Z1093" i="1"/>
  <c r="Z328" i="1"/>
  <c r="Z337" i="1" s="1"/>
  <c r="X337" i="1"/>
  <c r="Z1545" i="1"/>
  <c r="L608" i="33"/>
  <c r="W2181" i="1"/>
  <c r="W323" i="1"/>
  <c r="W332" i="1" s="1"/>
  <c r="S332" i="1"/>
  <c r="W4419" i="1"/>
  <c r="O553" i="33"/>
  <c r="M248" i="2" s="1"/>
  <c r="I552" i="33"/>
  <c r="G247" i="2" s="1"/>
  <c r="R612" i="33"/>
  <c r="K547" i="33"/>
  <c r="I242" i="2" s="1"/>
  <c r="M2183" i="1"/>
  <c r="M1074" i="1"/>
  <c r="M4421" i="1"/>
  <c r="L247" i="2"/>
  <c r="K613" i="33"/>
  <c r="N551" i="33"/>
  <c r="L246" i="2" s="1"/>
  <c r="N607" i="33"/>
  <c r="M247" i="2"/>
  <c r="H550" i="33"/>
  <c r="F245" i="2" s="1"/>
  <c r="H549" i="33"/>
  <c r="F244" i="2" s="1"/>
  <c r="T611" i="33"/>
  <c r="Z1091" i="1"/>
  <c r="Z4422" i="1"/>
  <c r="M1083" i="1"/>
  <c r="M248" i="1"/>
  <c r="F611" i="33"/>
  <c r="M1535" i="1"/>
  <c r="L1546" i="1"/>
  <c r="L1538" i="1"/>
  <c r="L1086" i="1"/>
  <c r="L1094" i="1"/>
  <c r="L1078" i="1"/>
  <c r="L251" i="1"/>
  <c r="L329" i="1"/>
  <c r="L338" i="1" s="1"/>
  <c r="L755" i="1"/>
  <c r="L4425" i="1"/>
  <c r="L2477" i="1"/>
  <c r="L2187" i="1"/>
  <c r="L2261" i="1"/>
  <c r="L1020" i="1"/>
  <c r="L1044" i="1"/>
  <c r="M4418" i="1"/>
  <c r="R1091" i="1"/>
  <c r="R248" i="1"/>
  <c r="I611" i="33"/>
  <c r="S607" i="33"/>
  <c r="Z249" i="1"/>
  <c r="E549" i="33"/>
  <c r="C244" i="2" s="1"/>
  <c r="Z4420" i="1"/>
  <c r="M2476" i="1"/>
  <c r="M328" i="1"/>
  <c r="M1545" i="1"/>
  <c r="E612" i="33"/>
  <c r="H612" i="33"/>
  <c r="W1082" i="1"/>
  <c r="W4421" i="1"/>
  <c r="W2260" i="1"/>
  <c r="W328" i="1"/>
  <c r="W337" i="1" s="1"/>
  <c r="S337" i="1"/>
  <c r="W4424" i="1"/>
  <c r="M1073" i="1"/>
  <c r="M246" i="1"/>
  <c r="F609" i="33"/>
  <c r="M1533" i="1"/>
  <c r="Z3807" i="1"/>
  <c r="S1094" i="1"/>
  <c r="S1078" i="1"/>
  <c r="S1086" i="1"/>
  <c r="S1538" i="1"/>
  <c r="S1546" i="1"/>
  <c r="S251" i="1"/>
  <c r="S329" i="1"/>
  <c r="S755" i="1"/>
  <c r="S4425" i="1"/>
  <c r="S2477" i="1"/>
  <c r="S2187" i="1"/>
  <c r="S2261" i="1"/>
  <c r="S1044" i="1"/>
  <c r="S1020" i="1"/>
  <c r="W2472" i="1"/>
  <c r="W246" i="1"/>
  <c r="M609" i="33"/>
  <c r="W1533" i="1"/>
  <c r="R1077" i="1"/>
  <c r="R2182" i="1"/>
  <c r="R1073" i="1"/>
  <c r="X1546" i="1"/>
  <c r="X1538" i="1"/>
  <c r="X1078" i="1"/>
  <c r="X1086" i="1"/>
  <c r="X1094" i="1"/>
  <c r="X329" i="1"/>
  <c r="X755" i="1"/>
  <c r="X4425" i="1"/>
  <c r="X251" i="1"/>
  <c r="X2477" i="1"/>
  <c r="X2187" i="1"/>
  <c r="X2261" i="1"/>
  <c r="X1044" i="1"/>
  <c r="X1020" i="1"/>
  <c r="G246" i="2"/>
  <c r="R2257" i="1"/>
  <c r="N334" i="1"/>
  <c r="W675" i="1"/>
  <c r="W684" i="1" s="1"/>
  <c r="S684" i="1"/>
  <c r="Q552" i="33"/>
  <c r="O247" i="2" s="1"/>
  <c r="R1013" i="1"/>
  <c r="R1079" i="1"/>
  <c r="R322" i="1"/>
  <c r="R331" i="1" s="1"/>
  <c r="N331" i="1"/>
  <c r="R1539" i="1"/>
  <c r="I245" i="2"/>
  <c r="U611" i="33"/>
  <c r="M1018" i="1"/>
  <c r="M2185" i="1"/>
  <c r="M1076" i="1"/>
  <c r="M753" i="1"/>
  <c r="P552" i="33"/>
  <c r="N247" i="2" s="1"/>
  <c r="R2832" i="1"/>
  <c r="N677" i="1"/>
  <c r="R668" i="1"/>
  <c r="R677" i="1" s="1"/>
  <c r="K609" i="33"/>
  <c r="W1037" i="1"/>
  <c r="W1079" i="1"/>
  <c r="W322" i="1"/>
  <c r="W331" i="1" s="1"/>
  <c r="S331" i="1"/>
  <c r="W1539" i="1"/>
  <c r="Z1040" i="1"/>
  <c r="Z1082" i="1"/>
  <c r="Z325" i="1"/>
  <c r="Z334" i="1" s="1"/>
  <c r="X334" i="1"/>
  <c r="Z1542" i="1"/>
  <c r="W1018" i="1"/>
  <c r="W1076" i="1"/>
  <c r="W249" i="1"/>
  <c r="M612" i="33"/>
  <c r="W1536" i="1"/>
  <c r="Z1037" i="1"/>
  <c r="Z2254" i="1"/>
  <c r="Z1087" i="1"/>
  <c r="Z748" i="1"/>
  <c r="P613" i="33"/>
  <c r="I550" i="33"/>
  <c r="G245" i="2" s="1"/>
  <c r="U548" i="33"/>
  <c r="S243" i="2" s="1"/>
  <c r="S677" i="1"/>
  <c r="W668" i="1"/>
  <c r="W677" i="1" s="1"/>
  <c r="M1080" i="1"/>
  <c r="M323" i="1"/>
  <c r="F608" i="33"/>
  <c r="M1532" i="1"/>
  <c r="R2259" i="1"/>
  <c r="R1084" i="1"/>
  <c r="U551" i="33"/>
  <c r="S246" i="2" s="1"/>
  <c r="T1538" i="1"/>
  <c r="T1546" i="1"/>
  <c r="T1094" i="1"/>
  <c r="T251" i="1"/>
  <c r="T1078" i="1"/>
  <c r="T329" i="1"/>
  <c r="T338" i="1" s="1"/>
  <c r="T1086" i="1"/>
  <c r="T755" i="1"/>
  <c r="T4425" i="1"/>
  <c r="T2477" i="1"/>
  <c r="T2187" i="1"/>
  <c r="T2261" i="1"/>
  <c r="T1044" i="1"/>
  <c r="T1020" i="1"/>
  <c r="R1038" i="1"/>
  <c r="R2181" i="1"/>
  <c r="R1080" i="1"/>
  <c r="R749" i="1"/>
  <c r="U613" i="33"/>
  <c r="I679" i="1"/>
  <c r="T550" i="33"/>
  <c r="R245" i="2" s="1"/>
  <c r="Y1538" i="1"/>
  <c r="Y1546" i="1"/>
  <c r="Y1086" i="1"/>
  <c r="Y1094" i="1"/>
  <c r="Y251" i="1"/>
  <c r="Y329" i="1"/>
  <c r="Y338" i="1" s="1"/>
  <c r="Y1078" i="1"/>
  <c r="Y755" i="1"/>
  <c r="Y4425" i="1"/>
  <c r="Y2477" i="1"/>
  <c r="Y2187" i="1"/>
  <c r="Y2261" i="1"/>
  <c r="Y1044" i="1"/>
  <c r="Y1020" i="1"/>
  <c r="Z1014" i="1"/>
  <c r="Z2255" i="1"/>
  <c r="Z323" i="1"/>
  <c r="Z332" i="1" s="1"/>
  <c r="X332" i="1"/>
  <c r="Z749" i="1"/>
  <c r="W2474" i="1"/>
  <c r="W326" i="1"/>
  <c r="W335" i="1" s="1"/>
  <c r="S335" i="1"/>
  <c r="W1543" i="1"/>
  <c r="J1546" i="1"/>
  <c r="J1538" i="1"/>
  <c r="J1078" i="1"/>
  <c r="J1086" i="1"/>
  <c r="J1094" i="1"/>
  <c r="J251" i="1"/>
  <c r="J329" i="1"/>
  <c r="J4425" i="1"/>
  <c r="J755" i="1"/>
  <c r="J2477" i="1"/>
  <c r="J2187" i="1"/>
  <c r="J1020" i="1"/>
  <c r="J1044" i="1"/>
  <c r="Z2260" i="1"/>
  <c r="Z2476" i="1"/>
  <c r="Z250" i="1"/>
  <c r="Q613" i="33"/>
  <c r="Z1537" i="1"/>
  <c r="W1038" i="1"/>
  <c r="W2255" i="1"/>
  <c r="W1080" i="1"/>
  <c r="W749" i="1"/>
  <c r="L607" i="33"/>
  <c r="H548" i="33"/>
  <c r="F243" i="2" s="1"/>
  <c r="M1040" i="1"/>
  <c r="M325" i="1"/>
  <c r="M751" i="1"/>
  <c r="I333" i="1"/>
  <c r="H553" i="33"/>
  <c r="F248" i="2" s="1"/>
  <c r="J551" i="33"/>
  <c r="H246" i="2" s="1"/>
  <c r="I548" i="33"/>
  <c r="G243" i="2" s="1"/>
  <c r="U553" i="33"/>
  <c r="S248" i="2" s="1"/>
  <c r="T548" i="33"/>
  <c r="R243" i="2" s="1"/>
  <c r="Z2839" i="1"/>
  <c r="X684" i="1"/>
  <c r="Z675" i="1"/>
  <c r="Z684" i="1" s="1"/>
  <c r="Z326" i="1"/>
  <c r="Z335" i="1" s="1"/>
  <c r="X335" i="1"/>
  <c r="M326" i="1"/>
  <c r="U1546" i="1"/>
  <c r="U1538" i="1"/>
  <c r="U1094" i="1"/>
  <c r="U251" i="1"/>
  <c r="U1078" i="1"/>
  <c r="U329" i="1"/>
  <c r="U338" i="1" s="1"/>
  <c r="U1086" i="1"/>
  <c r="U755" i="1"/>
  <c r="U4425" i="1"/>
  <c r="U2477" i="1"/>
  <c r="U2187" i="1"/>
  <c r="U2261" i="1"/>
  <c r="U1044" i="1"/>
  <c r="U1020" i="1"/>
  <c r="V1538" i="1"/>
  <c r="V1546" i="1"/>
  <c r="V329" i="1"/>
  <c r="V338" i="1" s="1"/>
  <c r="V1078" i="1"/>
  <c r="V1086" i="1"/>
  <c r="V1094" i="1"/>
  <c r="V251" i="1"/>
  <c r="V4425" i="1"/>
  <c r="V755" i="1"/>
  <c r="V2477" i="1"/>
  <c r="V2261" i="1"/>
  <c r="V2187" i="1"/>
  <c r="V1020" i="1"/>
  <c r="V1044" i="1"/>
  <c r="M2180" i="1"/>
  <c r="M322" i="1"/>
  <c r="M748" i="1"/>
  <c r="Z2185" i="1"/>
  <c r="Z1092" i="1"/>
  <c r="Z4423" i="1"/>
  <c r="E610" i="33"/>
  <c r="Z750" i="1"/>
  <c r="M1019" i="1"/>
  <c r="M1085" i="1"/>
  <c r="M250" i="1"/>
  <c r="F613" i="33"/>
  <c r="M1537" i="1"/>
  <c r="W1040" i="1"/>
  <c r="W1016" i="1"/>
  <c r="W1074" i="1"/>
  <c r="W751" i="1"/>
  <c r="W1019" i="1"/>
  <c r="W2186" i="1"/>
  <c r="W2476" i="1"/>
  <c r="W754" i="1"/>
  <c r="M2472" i="1"/>
  <c r="M4420" i="1"/>
  <c r="Z801" i="1"/>
  <c r="W4420" i="1"/>
  <c r="R2186" i="1"/>
  <c r="R1093" i="1"/>
  <c r="R1089" i="1"/>
  <c r="N333" i="1"/>
  <c r="I609" i="33"/>
  <c r="T553" i="33"/>
  <c r="R248" i="2" s="1"/>
  <c r="R1082" i="1"/>
  <c r="R1074" i="1"/>
  <c r="E550" i="33"/>
  <c r="C245" i="2" s="1"/>
  <c r="R1037" i="1"/>
  <c r="R1087" i="1"/>
  <c r="R244" i="1"/>
  <c r="I607" i="33"/>
  <c r="R1531" i="1"/>
  <c r="M1042" i="1"/>
  <c r="M2475" i="1"/>
  <c r="M327" i="1"/>
  <c r="F612" i="33"/>
  <c r="M1536" i="1"/>
  <c r="E611" i="33"/>
  <c r="O551" i="33"/>
  <c r="M246" i="2" s="1"/>
  <c r="W1013" i="1"/>
  <c r="W1071" i="1"/>
  <c r="W244" i="1"/>
  <c r="M607" i="33"/>
  <c r="W1531" i="1"/>
  <c r="Z1016" i="1"/>
  <c r="Z1090" i="1"/>
  <c r="Z247" i="1"/>
  <c r="Q610" i="33"/>
  <c r="Z1534" i="1"/>
  <c r="W2185" i="1"/>
  <c r="W1084" i="1"/>
  <c r="W4423" i="1"/>
  <c r="P547" i="33"/>
  <c r="N242" i="2" s="1"/>
  <c r="Z1071" i="1"/>
  <c r="Z322" i="1"/>
  <c r="Z331" i="1" s="1"/>
  <c r="X331" i="1"/>
  <c r="Z1539" i="1"/>
  <c r="E613" i="33"/>
  <c r="W2832" i="1"/>
  <c r="Q1094" i="1"/>
  <c r="Q1078" i="1"/>
  <c r="Q1086" i="1"/>
  <c r="Q251" i="1"/>
  <c r="Q2187" i="1"/>
  <c r="Q2261" i="1"/>
  <c r="M1014" i="1"/>
  <c r="M1088" i="1"/>
  <c r="M245" i="1"/>
  <c r="M1540" i="1"/>
  <c r="R2185" i="1"/>
  <c r="R1092" i="1"/>
  <c r="P549" i="33"/>
  <c r="N244" i="2" s="1"/>
  <c r="G242" i="2"/>
  <c r="R1014" i="1"/>
  <c r="R1072" i="1"/>
  <c r="R1088" i="1"/>
  <c r="R1540" i="1"/>
  <c r="Q550" i="33"/>
  <c r="O245" i="2" s="1"/>
  <c r="P548" i="33"/>
  <c r="N243" i="2" s="1"/>
  <c r="Z2471" i="1"/>
  <c r="Z1072" i="1"/>
  <c r="Q608" i="33"/>
  <c r="Z1532" i="1"/>
  <c r="W1017" i="1"/>
  <c r="W1083" i="1"/>
  <c r="W248" i="1"/>
  <c r="M611" i="33"/>
  <c r="W1535" i="1"/>
  <c r="Q547" i="33"/>
  <c r="O242" i="2" s="1"/>
  <c r="U550" i="33"/>
  <c r="S245" i="2" s="1"/>
  <c r="E553" i="33"/>
  <c r="C248" i="2" s="1"/>
  <c r="Z2186" i="1"/>
  <c r="Z1077" i="1"/>
  <c r="Z4424" i="1"/>
  <c r="K1538" i="1"/>
  <c r="K1546" i="1"/>
  <c r="K1094" i="1"/>
  <c r="K1078" i="1"/>
  <c r="K1086" i="1"/>
  <c r="K329" i="1"/>
  <c r="K251" i="1"/>
  <c r="K4425" i="1"/>
  <c r="K755" i="1"/>
  <c r="K2477" i="1"/>
  <c r="K2187" i="1"/>
  <c r="K1044" i="1"/>
  <c r="K1020" i="1"/>
  <c r="W1014" i="1"/>
  <c r="W2471" i="1"/>
  <c r="W1088" i="1"/>
  <c r="W1540" i="1"/>
  <c r="F548" i="33"/>
  <c r="D243" i="2" s="1"/>
  <c r="M1016" i="1"/>
  <c r="M1090" i="1"/>
  <c r="M1082" i="1"/>
  <c r="M1542" i="1"/>
  <c r="E609" i="33"/>
  <c r="T552" i="33"/>
  <c r="R247" i="2" s="1"/>
  <c r="R551" i="33"/>
  <c r="P246" i="2" s="1"/>
  <c r="Z3814" i="1"/>
  <c r="I1094" i="1"/>
  <c r="I1546" i="1"/>
  <c r="I1078" i="1"/>
  <c r="I1086" i="1"/>
  <c r="I1538" i="1"/>
  <c r="I329" i="1"/>
  <c r="I251" i="1"/>
  <c r="I755" i="1"/>
  <c r="I4425" i="1"/>
  <c r="I2477" i="1"/>
  <c r="I2187" i="1"/>
  <c r="I1020" i="1"/>
  <c r="I1044" i="1"/>
  <c r="Z248" i="1"/>
  <c r="Q611" i="33"/>
  <c r="Z1535" i="1"/>
  <c r="M2184" i="1"/>
  <c r="M2474" i="1"/>
  <c r="M752" i="1"/>
  <c r="R607" i="33"/>
  <c r="N610" i="33"/>
  <c r="M1087" i="1"/>
  <c r="F607" i="33"/>
  <c r="M1531" i="1"/>
  <c r="S609" i="33"/>
  <c r="R2184" i="1"/>
  <c r="N335" i="1"/>
  <c r="Z327" i="1"/>
  <c r="Z336" i="1" s="1"/>
  <c r="X336" i="1"/>
  <c r="Z753" i="1"/>
  <c r="N1538" i="1"/>
  <c r="N1546" i="1"/>
  <c r="N1086" i="1"/>
  <c r="N1094" i="1"/>
  <c r="N329" i="1"/>
  <c r="N251" i="1"/>
  <c r="N1078" i="1"/>
  <c r="N4425" i="1"/>
  <c r="N755" i="1"/>
  <c r="N2477" i="1"/>
  <c r="N2261" i="1"/>
  <c r="N2187" i="1"/>
  <c r="N1020" i="1"/>
  <c r="N1044" i="1"/>
  <c r="Z1089" i="1"/>
  <c r="Z324" i="1"/>
  <c r="Z333" i="1" s="1"/>
  <c r="X333" i="1"/>
  <c r="K610" i="33"/>
  <c r="M1043" i="1"/>
  <c r="M1093" i="1"/>
  <c r="M4424" i="1"/>
  <c r="O549" i="33"/>
  <c r="M244" i="2" s="1"/>
  <c r="R609" i="33"/>
  <c r="W2183" i="1"/>
  <c r="W1090" i="1"/>
  <c r="W325" i="1"/>
  <c r="W334" i="1" s="1"/>
  <c r="S334" i="1"/>
  <c r="M610" i="33"/>
  <c r="W1534" i="1"/>
  <c r="O611" i="33"/>
  <c r="W1043" i="1"/>
  <c r="W1093" i="1"/>
  <c r="W1085" i="1"/>
  <c r="W1545" i="1"/>
  <c r="P612" i="33"/>
  <c r="M1039" i="1"/>
  <c r="M2182" i="1"/>
  <c r="M1081" i="1"/>
  <c r="M750" i="1"/>
  <c r="X677" i="1"/>
  <c r="Z668" i="1"/>
  <c r="Z677" i="1" s="1"/>
  <c r="N684" i="1"/>
  <c r="R675" i="1"/>
  <c r="R684" i="1" s="1"/>
  <c r="E607" i="33"/>
  <c r="J609" i="33"/>
  <c r="W2182" i="1"/>
  <c r="W324" i="1"/>
  <c r="W333" i="1" s="1"/>
  <c r="S333" i="1"/>
  <c r="W750" i="1"/>
  <c r="R2260" i="1"/>
  <c r="R1085" i="1"/>
  <c r="N337" i="1"/>
  <c r="I613" i="33"/>
  <c r="R1081" i="1"/>
  <c r="R246" i="1"/>
  <c r="R247" i="1"/>
  <c r="I610" i="33"/>
  <c r="U608" i="33"/>
  <c r="P1546" i="1"/>
  <c r="P1538" i="1"/>
  <c r="P1078" i="1"/>
  <c r="P1086" i="1"/>
  <c r="P251" i="1"/>
  <c r="P1094" i="1"/>
  <c r="P329" i="1"/>
  <c r="P338" i="1" s="1"/>
  <c r="P4425" i="1"/>
  <c r="P755" i="1"/>
  <c r="P2477" i="1"/>
  <c r="P2187" i="1"/>
  <c r="P2261" i="1"/>
  <c r="P1020" i="1"/>
  <c r="P1044" i="1"/>
  <c r="R2254" i="1"/>
  <c r="R2470" i="1"/>
  <c r="R4418" i="1"/>
  <c r="M1084" i="1"/>
  <c r="M249" i="1"/>
  <c r="M1544" i="1"/>
  <c r="R3807" i="1"/>
  <c r="E547" i="33"/>
  <c r="C242" i="2" s="1"/>
  <c r="T547" i="33"/>
  <c r="R242" i="2" s="1"/>
  <c r="W2254" i="1"/>
  <c r="W1087" i="1"/>
  <c r="W4418" i="1"/>
  <c r="Z2183" i="1"/>
  <c r="Z2473" i="1"/>
  <c r="Z4421" i="1"/>
  <c r="O547" i="33"/>
  <c r="M242" i="2" s="1"/>
  <c r="J608" i="33"/>
  <c r="W1042" i="1"/>
  <c r="W2259" i="1"/>
  <c r="W327" i="1"/>
  <c r="W336" i="1" s="1"/>
  <c r="S336" i="1"/>
  <c r="W753" i="1"/>
  <c r="G248" i="2"/>
  <c r="Z1013" i="1"/>
  <c r="Z1079" i="1"/>
  <c r="Z244" i="1"/>
  <c r="Q607" i="33"/>
  <c r="Z1531" i="1"/>
  <c r="H547" i="33"/>
  <c r="F242" i="2" s="1"/>
  <c r="G608" i="33"/>
  <c r="W3807" i="1"/>
  <c r="M2471" i="1"/>
  <c r="M4419" i="1"/>
  <c r="N336" i="1"/>
  <c r="T549" i="33"/>
  <c r="R244" i="2" s="1"/>
  <c r="T612" i="33"/>
  <c r="R2471" i="1"/>
  <c r="R245" i="1"/>
  <c r="I608" i="33"/>
  <c r="R1532" i="1"/>
  <c r="H610" i="33"/>
  <c r="H609" i="33"/>
  <c r="I244" i="2"/>
  <c r="O548" i="33"/>
  <c r="M243" i="2" s="1"/>
  <c r="Z1038" i="1"/>
  <c r="Z1080" i="1"/>
  <c r="Z245" i="1"/>
  <c r="Z1540" i="1"/>
  <c r="W2258" i="1"/>
  <c r="W1075" i="1"/>
  <c r="W4422" i="1"/>
  <c r="Z1019" i="1"/>
  <c r="Z1085" i="1"/>
  <c r="Z754" i="1"/>
  <c r="W1072" i="1"/>
  <c r="W245" i="1"/>
  <c r="M608" i="33"/>
  <c r="W1532" i="1"/>
  <c r="AA1538" i="1"/>
  <c r="AA1546" i="1"/>
  <c r="AA1094" i="1"/>
  <c r="AA1078" i="1"/>
  <c r="AA1086" i="1"/>
  <c r="AA251" i="1"/>
  <c r="AA329" i="1"/>
  <c r="AA338" i="1" s="1"/>
  <c r="AA4425" i="1"/>
  <c r="AA755" i="1"/>
  <c r="AA2477" i="1"/>
  <c r="AA2187" i="1"/>
  <c r="AA2261" i="1"/>
  <c r="AA1044" i="1"/>
  <c r="AA1020" i="1"/>
  <c r="U547" i="33"/>
  <c r="S242" i="2" s="1"/>
  <c r="P550" i="33"/>
  <c r="N245" i="2" s="1"/>
  <c r="N609" i="33"/>
  <c r="M2473" i="1"/>
  <c r="M247" i="1"/>
  <c r="F610" i="33"/>
  <c r="M1534" i="1"/>
  <c r="S548" i="33"/>
  <c r="Q243" i="2" s="1"/>
  <c r="O1538" i="1"/>
  <c r="O1546" i="1"/>
  <c r="O1094" i="1"/>
  <c r="O1078" i="1"/>
  <c r="O1086" i="1"/>
  <c r="O251" i="1"/>
  <c r="O329" i="1"/>
  <c r="O338" i="1" s="1"/>
  <c r="O755" i="1"/>
  <c r="O4425" i="1"/>
  <c r="O2477" i="1"/>
  <c r="O2187" i="1"/>
  <c r="O2261" i="1"/>
  <c r="O1044" i="1"/>
  <c r="O1020" i="1"/>
  <c r="E551" i="33"/>
  <c r="C246" i="2" s="1"/>
  <c r="R548" i="33"/>
  <c r="P243" i="2" s="1"/>
  <c r="N548" i="33"/>
  <c r="L243" i="2" s="1"/>
  <c r="Z808" i="1"/>
  <c r="Q1533" i="1" l="1"/>
  <c r="Q2472" i="1"/>
  <c r="R2472" i="1" s="1"/>
  <c r="Q1039" i="1"/>
  <c r="R1039" i="1" s="1"/>
  <c r="Q750" i="1"/>
  <c r="R750" i="1" s="1"/>
  <c r="Q324" i="1"/>
  <c r="R324" i="1" s="1"/>
  <c r="Q4420" i="1"/>
  <c r="R4420" i="1" s="1"/>
  <c r="Q1541" i="1"/>
  <c r="R1541" i="1" s="1"/>
  <c r="Q1015" i="1"/>
  <c r="L341" i="33"/>
  <c r="D541" i="33"/>
  <c r="B289" i="2"/>
  <c r="G803" i="33"/>
  <c r="S803" i="33"/>
  <c r="J803" i="33"/>
  <c r="H3329" i="1"/>
  <c r="O803" i="33"/>
  <c r="K243" i="2"/>
  <c r="T803" i="33"/>
  <c r="M803" i="33"/>
  <c r="I803" i="33"/>
  <c r="R803" i="33"/>
  <c r="U803" i="33"/>
  <c r="P803" i="33"/>
  <c r="Q803" i="33"/>
  <c r="H803" i="33"/>
  <c r="K803" i="33"/>
  <c r="N803" i="33"/>
  <c r="I1102" i="1"/>
  <c r="Z1100" i="1"/>
  <c r="W1095" i="1"/>
  <c r="R1099" i="1"/>
  <c r="Z1098" i="1"/>
  <c r="Z1097" i="1"/>
  <c r="M1101" i="1"/>
  <c r="R1100" i="1"/>
  <c r="R1095" i="1"/>
  <c r="M1095" i="1"/>
  <c r="M1098" i="1"/>
  <c r="M1096" i="1"/>
  <c r="W1098" i="1"/>
  <c r="N1102" i="1"/>
  <c r="W1097" i="1"/>
  <c r="Z1099" i="1"/>
  <c r="K1102" i="1"/>
  <c r="J1102" i="1"/>
  <c r="T1102" i="1"/>
  <c r="Z1095" i="1"/>
  <c r="X1102" i="1"/>
  <c r="Z1101" i="1"/>
  <c r="W1099" i="1"/>
  <c r="Z1096" i="1"/>
  <c r="M1100" i="1"/>
  <c r="M1099" i="1"/>
  <c r="W1096" i="1"/>
  <c r="R1101" i="1"/>
  <c r="U1102" i="1"/>
  <c r="M1097" i="1"/>
  <c r="AA1102" i="1"/>
  <c r="P1102" i="1"/>
  <c r="R1096" i="1"/>
  <c r="R1097" i="1"/>
  <c r="Y1102" i="1"/>
  <c r="S1102" i="1"/>
  <c r="L1102" i="1"/>
  <c r="AC1102" i="1"/>
  <c r="AB1102" i="1"/>
  <c r="O1102" i="1"/>
  <c r="W1101" i="1"/>
  <c r="Q1102" i="1"/>
  <c r="V1102" i="1"/>
  <c r="W1100" i="1"/>
  <c r="R1098" i="1"/>
  <c r="H1082" i="1"/>
  <c r="H246" i="1"/>
  <c r="H1039" i="1"/>
  <c r="H1079" i="1"/>
  <c r="T614" i="33"/>
  <c r="H748" i="1"/>
  <c r="H250" i="1"/>
  <c r="H1073" i="1"/>
  <c r="H2186" i="1"/>
  <c r="H1075" i="1"/>
  <c r="H1541" i="1"/>
  <c r="H1072" i="1"/>
  <c r="H1531" i="1"/>
  <c r="H1037" i="1"/>
  <c r="H2181" i="1"/>
  <c r="H1091" i="1"/>
  <c r="H1084" i="1"/>
  <c r="H4420" i="1"/>
  <c r="U614" i="33"/>
  <c r="K614" i="33"/>
  <c r="H749" i="1"/>
  <c r="H1539" i="1"/>
  <c r="H1077" i="1"/>
  <c r="H2184" i="1"/>
  <c r="H1085" i="1"/>
  <c r="G614" i="33"/>
  <c r="H1014" i="1"/>
  <c r="H1074" i="1"/>
  <c r="H1089" i="1"/>
  <c r="H2472" i="1"/>
  <c r="H1038" i="1"/>
  <c r="H1013" i="1"/>
  <c r="J614" i="33"/>
  <c r="H1540" i="1"/>
  <c r="H4419" i="1"/>
  <c r="H1081" i="1"/>
  <c r="H1093" i="1"/>
  <c r="H323" i="1"/>
  <c r="H1532" i="1"/>
  <c r="H1080" i="1"/>
  <c r="H4418" i="1"/>
  <c r="H1083" i="1"/>
  <c r="H1071" i="1"/>
  <c r="O614" i="33"/>
  <c r="H1076" i="1"/>
  <c r="H614" i="33"/>
  <c r="S614" i="33"/>
  <c r="R251" i="1"/>
  <c r="E614" i="33"/>
  <c r="H2182" i="1"/>
  <c r="P614" i="33"/>
  <c r="M1020" i="1"/>
  <c r="M755" i="1"/>
  <c r="M1094" i="1"/>
  <c r="M1546" i="1"/>
  <c r="N614" i="33"/>
  <c r="Z2261" i="1"/>
  <c r="Z4425" i="1"/>
  <c r="Z1086" i="1"/>
  <c r="W2261" i="1"/>
  <c r="W755" i="1"/>
  <c r="W1538" i="1"/>
  <c r="M614" i="33"/>
  <c r="H322" i="1"/>
  <c r="H245" i="1"/>
  <c r="N338" i="1"/>
  <c r="I614" i="33"/>
  <c r="H1090" i="1"/>
  <c r="M2187" i="1"/>
  <c r="M4425" i="1"/>
  <c r="M1086" i="1"/>
  <c r="Z1020" i="1"/>
  <c r="Z2187" i="1"/>
  <c r="Z755" i="1"/>
  <c r="Z1078" i="1"/>
  <c r="W1020" i="1"/>
  <c r="W2187" i="1"/>
  <c r="W329" i="1"/>
  <c r="W338" i="1" s="1"/>
  <c r="S338" i="1"/>
  <c r="W1086" i="1"/>
  <c r="H1092" i="1"/>
  <c r="H2183" i="1"/>
  <c r="H2180" i="1"/>
  <c r="H2470" i="1"/>
  <c r="H2471" i="1"/>
  <c r="R2187" i="1"/>
  <c r="R1094" i="1"/>
  <c r="H1087" i="1"/>
  <c r="H2185" i="1"/>
  <c r="H324" i="1"/>
  <c r="M329" i="1"/>
  <c r="M1078" i="1"/>
  <c r="Z1044" i="1"/>
  <c r="Z2477" i="1"/>
  <c r="Z329" i="1"/>
  <c r="Z338" i="1" s="1"/>
  <c r="X338" i="1"/>
  <c r="Z1538" i="1"/>
  <c r="Q614" i="33"/>
  <c r="W1044" i="1"/>
  <c r="W2477" i="1"/>
  <c r="W251" i="1"/>
  <c r="W1078" i="1"/>
  <c r="H249" i="1"/>
  <c r="H244" i="1"/>
  <c r="R2261" i="1"/>
  <c r="R1078" i="1"/>
  <c r="R1086" i="1"/>
  <c r="H247" i="1"/>
  <c r="H248" i="1"/>
  <c r="M1044" i="1"/>
  <c r="M2477" i="1"/>
  <c r="M251" i="1"/>
  <c r="M1538" i="1"/>
  <c r="F614" i="33"/>
  <c r="R614" i="33"/>
  <c r="Z251" i="1"/>
  <c r="Z1094" i="1"/>
  <c r="Z1546" i="1"/>
  <c r="W4425" i="1"/>
  <c r="W1546" i="1"/>
  <c r="W1094" i="1"/>
  <c r="H1088" i="1"/>
  <c r="R1015" i="1" l="1"/>
  <c r="H1015" i="1" s="1"/>
  <c r="L798" i="33"/>
  <c r="H750" i="1"/>
  <c r="J290" i="2"/>
  <c r="D341" i="33"/>
  <c r="L542" i="33"/>
  <c r="L609" i="33"/>
  <c r="R1533" i="1"/>
  <c r="H1533" i="1" s="1"/>
  <c r="D609" i="33" s="1"/>
  <c r="K244" i="2"/>
  <c r="H1101" i="1"/>
  <c r="W1102" i="1"/>
  <c r="D607" i="33"/>
  <c r="H1100" i="1"/>
  <c r="H1098" i="1"/>
  <c r="Z1102" i="1"/>
  <c r="H1096" i="1"/>
  <c r="H1095" i="1"/>
  <c r="H1099" i="1"/>
  <c r="R1102" i="1"/>
  <c r="M1102" i="1"/>
  <c r="H1097" i="1"/>
  <c r="D608" i="33"/>
  <c r="H2187" i="1"/>
  <c r="H1078" i="1"/>
  <c r="H251" i="1"/>
  <c r="H1086" i="1"/>
  <c r="H1094" i="1"/>
  <c r="Q1534" i="1" l="1"/>
  <c r="Q1040" i="1"/>
  <c r="Q1542" i="1"/>
  <c r="Q1016" i="1"/>
  <c r="Q751" i="1"/>
  <c r="Q325" i="1"/>
  <c r="Q4421" i="1"/>
  <c r="Q2473" i="1"/>
  <c r="L342" i="33"/>
  <c r="D542" i="33"/>
  <c r="B290" i="2"/>
  <c r="K245" i="2"/>
  <c r="H1102" i="1"/>
  <c r="R2473" i="1" l="1"/>
  <c r="H2473" i="1" s="1"/>
  <c r="R4421" i="1"/>
  <c r="H4421" i="1" s="1"/>
  <c r="R1542" i="1"/>
  <c r="H1542" i="1" s="1"/>
  <c r="L799" i="33"/>
  <c r="R1016" i="1"/>
  <c r="H1016" i="1" s="1"/>
  <c r="D342" i="33"/>
  <c r="J291" i="2"/>
  <c r="L543" i="33"/>
  <c r="R325" i="1"/>
  <c r="H325" i="1" s="1"/>
  <c r="R1040" i="1"/>
  <c r="H1040" i="1" s="1"/>
  <c r="R751" i="1"/>
  <c r="H751" i="1" s="1"/>
  <c r="R1534" i="1"/>
  <c r="H1534" i="1" s="1"/>
  <c r="L610" i="33"/>
  <c r="K246" i="2"/>
  <c r="D610" i="33" l="1"/>
  <c r="Q4422" i="1"/>
  <c r="Q2474" i="1"/>
  <c r="Q1543" i="1"/>
  <c r="Q1017" i="1"/>
  <c r="Q1535" i="1"/>
  <c r="Q1041" i="1"/>
  <c r="Q752" i="1"/>
  <c r="Q326" i="1"/>
  <c r="L343" i="33"/>
  <c r="B291" i="2"/>
  <c r="D543" i="33"/>
  <c r="K247" i="2"/>
  <c r="R326" i="1" l="1"/>
  <c r="H326" i="1" s="1"/>
  <c r="R752" i="1"/>
  <c r="H752" i="1" s="1"/>
  <c r="R1543" i="1"/>
  <c r="H1543" i="1" s="1"/>
  <c r="R1041" i="1"/>
  <c r="H1041" i="1" s="1"/>
  <c r="R2474" i="1"/>
  <c r="H2474" i="1" s="1"/>
  <c r="L800" i="33"/>
  <c r="R1017" i="1"/>
  <c r="H1017" i="1" s="1"/>
  <c r="J292" i="2"/>
  <c r="D343" i="33"/>
  <c r="L544" i="33"/>
  <c r="L611" i="33"/>
  <c r="R1535" i="1"/>
  <c r="H1535" i="1" s="1"/>
  <c r="R4422" i="1"/>
  <c r="H4422" i="1" s="1"/>
  <c r="K248" i="2"/>
  <c r="D611" i="33" l="1"/>
  <c r="L344" i="33"/>
  <c r="D544" i="33"/>
  <c r="B292" i="2"/>
  <c r="Q4423" i="1"/>
  <c r="Q2475" i="1"/>
  <c r="Q1018" i="1"/>
  <c r="Q1544" i="1"/>
  <c r="Q327" i="1"/>
  <c r="Q1536" i="1"/>
  <c r="Q1042" i="1"/>
  <c r="Q753" i="1"/>
  <c r="K249" i="2"/>
  <c r="R327" i="1" l="1"/>
  <c r="H327" i="1" s="1"/>
  <c r="R753" i="1"/>
  <c r="H753" i="1" s="1"/>
  <c r="R1544" i="1"/>
  <c r="H1544" i="1" s="1"/>
  <c r="R4423" i="1"/>
  <c r="H4423" i="1" s="1"/>
  <c r="R1042" i="1"/>
  <c r="H1042" i="1" s="1"/>
  <c r="R1018" i="1"/>
  <c r="H1018" i="1" s="1"/>
  <c r="L801" i="33"/>
  <c r="L612" i="33"/>
  <c r="R1536" i="1"/>
  <c r="H1536" i="1" s="1"/>
  <c r="R2475" i="1"/>
  <c r="H2475" i="1" s="1"/>
  <c r="J293" i="2"/>
  <c r="L545" i="33"/>
  <c r="D344" i="33"/>
  <c r="L345" i="33"/>
  <c r="D612" i="33" l="1"/>
  <c r="Q4424" i="1"/>
  <c r="Q328" i="1"/>
  <c r="Q1545" i="1"/>
  <c r="Q2476" i="1"/>
  <c r="Q1043" i="1"/>
  <c r="Q1537" i="1"/>
  <c r="Q1019" i="1"/>
  <c r="Q754" i="1"/>
  <c r="J294" i="2"/>
  <c r="D345" i="33"/>
  <c r="L546" i="33"/>
  <c r="B293" i="2"/>
  <c r="D545" i="33"/>
  <c r="N545" i="1"/>
  <c r="N2057" i="1"/>
  <c r="V545" i="1"/>
  <c r="V2057" i="1"/>
  <c r="U545" i="1"/>
  <c r="U2057" i="1"/>
  <c r="K545" i="1"/>
  <c r="K2057" i="1"/>
  <c r="Y545" i="1"/>
  <c r="Y2057" i="1"/>
  <c r="X545" i="1"/>
  <c r="X2057" i="1"/>
  <c r="Q552" i="1"/>
  <c r="Q2064" i="1"/>
  <c r="Q545" i="1"/>
  <c r="Q2057" i="1"/>
  <c r="J552" i="1"/>
  <c r="J2064" i="1"/>
  <c r="X551" i="1"/>
  <c r="X2063" i="1"/>
  <c r="T547" i="1"/>
  <c r="T2059" i="1"/>
  <c r="O550" i="1"/>
  <c r="O2062" i="1"/>
  <c r="T549" i="1"/>
  <c r="T2061" i="1"/>
  <c r="J551" i="1"/>
  <c r="J2063" i="1"/>
  <c r="P547" i="1"/>
  <c r="P2059" i="1"/>
  <c r="Q546" i="1"/>
  <c r="Q2058" i="1"/>
  <c r="U550" i="1"/>
  <c r="U2062" i="1"/>
  <c r="K551" i="1"/>
  <c r="K2063" i="1"/>
  <c r="AC547" i="1"/>
  <c r="AC2059" i="1"/>
  <c r="L547" i="1"/>
  <c r="L2059" i="1"/>
  <c r="N548" i="1"/>
  <c r="N2060" i="1"/>
  <c r="K549" i="1"/>
  <c r="K2061" i="1"/>
  <c r="Y546" i="1"/>
  <c r="Y2058" i="1"/>
  <c r="S548" i="1"/>
  <c r="S2060" i="1"/>
  <c r="X546" i="1"/>
  <c r="X2058" i="1"/>
  <c r="V548" i="1"/>
  <c r="V2060" i="1"/>
  <c r="Y548" i="1"/>
  <c r="Y2060" i="1"/>
  <c r="U547" i="1"/>
  <c r="U2059" i="1"/>
  <c r="X550" i="1"/>
  <c r="X2062" i="1"/>
  <c r="S546" i="1"/>
  <c r="S2058" i="1"/>
  <c r="AA548" i="1"/>
  <c r="AA2060" i="1"/>
  <c r="AA549" i="1"/>
  <c r="AA2061" i="1"/>
  <c r="V546" i="1"/>
  <c r="V2058" i="1"/>
  <c r="U552" i="1"/>
  <c r="U2064" i="1"/>
  <c r="T545" i="1"/>
  <c r="T2057" i="1"/>
  <c r="AB552" i="1"/>
  <c r="AB2064" i="1"/>
  <c r="J545" i="1"/>
  <c r="J2057" i="1"/>
  <c r="L550" i="1"/>
  <c r="L2062" i="1"/>
  <c r="J546" i="1"/>
  <c r="J2058" i="1"/>
  <c r="N546" i="1"/>
  <c r="N2058" i="1"/>
  <c r="AB551" i="1"/>
  <c r="AB2063" i="1"/>
  <c r="V549" i="1"/>
  <c r="V2061" i="1"/>
  <c r="J547" i="1"/>
  <c r="J2059" i="1"/>
  <c r="L549" i="1"/>
  <c r="L2061" i="1"/>
  <c r="U549" i="1"/>
  <c r="U2061" i="1"/>
  <c r="P546" i="1"/>
  <c r="P2058" i="1"/>
  <c r="S547" i="1"/>
  <c r="S2059" i="1"/>
  <c r="P551" i="1"/>
  <c r="P2063" i="1"/>
  <c r="O548" i="1"/>
  <c r="O2060" i="1"/>
  <c r="AA546" i="1"/>
  <c r="AA2058" i="1"/>
  <c r="L546" i="1"/>
  <c r="L2058" i="1"/>
  <c r="O549" i="1"/>
  <c r="O2061" i="1"/>
  <c r="Q547" i="1"/>
  <c r="Q2059" i="1"/>
  <c r="N549" i="1"/>
  <c r="N2061" i="1"/>
  <c r="K548" i="1"/>
  <c r="K2060" i="1"/>
  <c r="Q550" i="1"/>
  <c r="Q2062" i="1"/>
  <c r="K550" i="1"/>
  <c r="K2062" i="1"/>
  <c r="AA547" i="1"/>
  <c r="AA2059" i="1"/>
  <c r="J604" i="1"/>
  <c r="AC606" i="1"/>
  <c r="AC2118" i="1"/>
  <c r="AB605" i="1"/>
  <c r="AB2117" i="1"/>
  <c r="AA603" i="1"/>
  <c r="AA2115" i="1"/>
  <c r="AB545" i="1"/>
  <c r="AB2057" i="1"/>
  <c r="X552" i="1"/>
  <c r="X2064" i="1"/>
  <c r="AA552" i="1"/>
  <c r="AA2064" i="1"/>
  <c r="Y552" i="1"/>
  <c r="Y2064" i="1"/>
  <c r="AC552" i="1"/>
  <c r="AC2064" i="1"/>
  <c r="L552" i="1"/>
  <c r="L2064" i="1"/>
  <c r="N552" i="1"/>
  <c r="N2064" i="1"/>
  <c r="AC545" i="1"/>
  <c r="AC2057" i="1"/>
  <c r="S552" i="1"/>
  <c r="S2064" i="1"/>
  <c r="T546" i="1"/>
  <c r="T2058" i="1"/>
  <c r="AB548" i="1"/>
  <c r="AB2060" i="1"/>
  <c r="T550" i="1"/>
  <c r="T2062" i="1"/>
  <c r="P549" i="1"/>
  <c r="P2061" i="1"/>
  <c r="T548" i="1"/>
  <c r="T2060" i="1"/>
  <c r="AB549" i="1"/>
  <c r="AB2061" i="1"/>
  <c r="V551" i="1"/>
  <c r="V2063" i="1"/>
  <c r="U551" i="1"/>
  <c r="U2063" i="1"/>
  <c r="S550" i="1"/>
  <c r="S2062" i="1"/>
  <c r="U546" i="1"/>
  <c r="U2058" i="1"/>
  <c r="Y547" i="1"/>
  <c r="Y2059" i="1"/>
  <c r="Y551" i="1"/>
  <c r="Y2063" i="1"/>
  <c r="V550" i="1"/>
  <c r="V2062" i="1"/>
  <c r="AA550" i="1"/>
  <c r="AA2062" i="1"/>
  <c r="X548" i="1"/>
  <c r="X2060" i="1"/>
  <c r="Q548" i="1"/>
  <c r="Q2060" i="1"/>
  <c r="AC546" i="1"/>
  <c r="AC2058" i="1"/>
  <c r="K547" i="1"/>
  <c r="K2059" i="1"/>
  <c r="S551" i="1"/>
  <c r="S2063" i="1"/>
  <c r="AC549" i="1"/>
  <c r="AC2061" i="1"/>
  <c r="J549" i="1"/>
  <c r="J2061" i="1"/>
  <c r="K546" i="1"/>
  <c r="K2058" i="1"/>
  <c r="P548" i="1"/>
  <c r="P2060" i="1"/>
  <c r="Q551" i="1"/>
  <c r="Q2063" i="1"/>
  <c r="T551" i="1"/>
  <c r="T2063" i="1"/>
  <c r="Q549" i="1"/>
  <c r="Q2061" i="1"/>
  <c r="K605" i="1"/>
  <c r="K2117" i="1"/>
  <c r="K604" i="1"/>
  <c r="K2116" i="1"/>
  <c r="T604" i="1"/>
  <c r="T2116" i="1"/>
  <c r="AA602" i="1"/>
  <c r="AA2215" i="1"/>
  <c r="AA2114" i="1"/>
  <c r="AA607" i="1"/>
  <c r="AA2119" i="1"/>
  <c r="X606" i="1"/>
  <c r="X2118" i="1"/>
  <c r="AA604" i="1"/>
  <c r="AA2116" i="1"/>
  <c r="K607" i="1"/>
  <c r="K2119" i="1"/>
  <c r="O604" i="1"/>
  <c r="O2116" i="1"/>
  <c r="X605" i="1"/>
  <c r="X2218" i="1"/>
  <c r="X2117" i="1"/>
  <c r="V607" i="1"/>
  <c r="V2119" i="1"/>
  <c r="O607" i="1"/>
  <c r="O2220" i="1"/>
  <c r="O2119" i="1"/>
  <c r="L605" i="1"/>
  <c r="L2117" i="1"/>
  <c r="AB602" i="1"/>
  <c r="AB2114" i="1"/>
  <c r="Y603" i="1"/>
  <c r="Y2115" i="1"/>
  <c r="L602" i="1"/>
  <c r="L2114" i="1"/>
  <c r="S603" i="1"/>
  <c r="S2216" i="1"/>
  <c r="S2115" i="1"/>
  <c r="T606" i="1"/>
  <c r="T2118" i="1"/>
  <c r="Q605" i="1"/>
  <c r="Q2117" i="1"/>
  <c r="Y2217" i="1"/>
  <c r="AC605" i="1"/>
  <c r="AC2218" i="1"/>
  <c r="AC2117" i="1"/>
  <c r="P552" i="1"/>
  <c r="P2064" i="1"/>
  <c r="AA545" i="1"/>
  <c r="AA2057" i="1"/>
  <c r="P545" i="1"/>
  <c r="P2057" i="1"/>
  <c r="S545" i="1"/>
  <c r="S2057" i="1"/>
  <c r="K552" i="1"/>
  <c r="K2064" i="1"/>
  <c r="T552" i="1"/>
  <c r="T2064" i="1"/>
  <c r="O545" i="1"/>
  <c r="O2057" i="1"/>
  <c r="O552" i="1"/>
  <c r="O2064" i="1"/>
  <c r="V552" i="1"/>
  <c r="V2064" i="1"/>
  <c r="L545" i="1"/>
  <c r="L2057" i="1"/>
  <c r="AC548" i="1"/>
  <c r="AC2060" i="1"/>
  <c r="O551" i="1"/>
  <c r="O2063" i="1"/>
  <c r="L548" i="1"/>
  <c r="L2060" i="1"/>
  <c r="AC551" i="1"/>
  <c r="AC2063" i="1"/>
  <c r="Y549" i="1"/>
  <c r="Y2061" i="1"/>
  <c r="AB547" i="1"/>
  <c r="AB2059" i="1"/>
  <c r="L551" i="1"/>
  <c r="L2063" i="1"/>
  <c r="J550" i="1"/>
  <c r="J2062" i="1"/>
  <c r="N547" i="1"/>
  <c r="N2059" i="1"/>
  <c r="N550" i="1"/>
  <c r="N2062" i="1"/>
  <c r="X549" i="1"/>
  <c r="X2061" i="1"/>
  <c r="N551" i="1"/>
  <c r="N2063" i="1"/>
  <c r="P550" i="1"/>
  <c r="P2062" i="1"/>
  <c r="AC550" i="1"/>
  <c r="AC2062" i="1"/>
  <c r="S549" i="1"/>
  <c r="S2061" i="1"/>
  <c r="J548" i="1"/>
  <c r="J2060" i="1"/>
  <c r="O546" i="1"/>
  <c r="O2058" i="1"/>
  <c r="U548" i="1"/>
  <c r="U2060" i="1"/>
  <c r="X547" i="1"/>
  <c r="X2059" i="1"/>
  <c r="AA551" i="1"/>
  <c r="AA2063" i="1"/>
  <c r="O547" i="1"/>
  <c r="O2059" i="1"/>
  <c r="Y550" i="1"/>
  <c r="Y2062" i="1"/>
  <c r="AB550" i="1"/>
  <c r="AB2062" i="1"/>
  <c r="AB546" i="1"/>
  <c r="AB2058" i="1"/>
  <c r="V547" i="1"/>
  <c r="V2059" i="1"/>
  <c r="P607" i="1"/>
  <c r="P2119" i="1"/>
  <c r="Y602" i="1"/>
  <c r="Y2114" i="1"/>
  <c r="AB606" i="1"/>
  <c r="AB2118" i="1"/>
  <c r="U602" i="1"/>
  <c r="U2215" i="1"/>
  <c r="U2114" i="1"/>
  <c r="K603" i="1"/>
  <c r="K2216" i="1"/>
  <c r="K2115" i="1"/>
  <c r="V605" i="1"/>
  <c r="V2117" i="1"/>
  <c r="J605" i="1"/>
  <c r="J2117" i="1"/>
  <c r="N605" i="1"/>
  <c r="N2117" i="1"/>
  <c r="Q606" i="1"/>
  <c r="Q2118" i="1"/>
  <c r="U605" i="1"/>
  <c r="U2117" i="1"/>
  <c r="AC602" i="1"/>
  <c r="AC2114" i="1"/>
  <c r="L603" i="1"/>
  <c r="L2115" i="1"/>
  <c r="L607" i="1"/>
  <c r="L2119" i="1"/>
  <c r="L606" i="1"/>
  <c r="L2118" i="1"/>
  <c r="O606" i="1"/>
  <c r="O2219" i="1"/>
  <c r="O2118" i="1"/>
  <c r="Q604" i="1"/>
  <c r="Q2116" i="1"/>
  <c r="V602" i="1"/>
  <c r="V2114" i="1"/>
  <c r="U604" i="1"/>
  <c r="U2116" i="1"/>
  <c r="S607" i="1"/>
  <c r="S2119" i="1"/>
  <c r="J603" i="1"/>
  <c r="J2115" i="1"/>
  <c r="S602" i="1"/>
  <c r="S2215" i="1"/>
  <c r="S2114" i="1"/>
  <c r="P605" i="1"/>
  <c r="P2117" i="1"/>
  <c r="Y605" i="1"/>
  <c r="Y2218" i="1"/>
  <c r="Y2117" i="1"/>
  <c r="P2115" i="1"/>
  <c r="N2116" i="1"/>
  <c r="I552" i="1"/>
  <c r="I2064" i="1"/>
  <c r="L554" i="33" l="1"/>
  <c r="L555" i="33" s="1"/>
  <c r="L548" i="33"/>
  <c r="L547" i="33"/>
  <c r="L549" i="33"/>
  <c r="L550" i="33"/>
  <c r="L551" i="33"/>
  <c r="L552" i="33"/>
  <c r="L553" i="33"/>
  <c r="R754" i="1"/>
  <c r="H754" i="1" s="1"/>
  <c r="L802" i="33"/>
  <c r="R1019" i="1"/>
  <c r="H1019" i="1" s="1"/>
  <c r="R1545" i="1"/>
  <c r="H1545" i="1" s="1"/>
  <c r="R2476" i="1"/>
  <c r="H2476" i="1" s="1"/>
  <c r="B294" i="2"/>
  <c r="D546" i="33"/>
  <c r="L613" i="33"/>
  <c r="R1537" i="1"/>
  <c r="H1537" i="1" s="1"/>
  <c r="R328" i="1"/>
  <c r="H328" i="1" s="1"/>
  <c r="Q1538" i="1"/>
  <c r="Q4425" i="1"/>
  <c r="Q1044" i="1"/>
  <c r="Q1546" i="1"/>
  <c r="Q2477" i="1"/>
  <c r="Q1020" i="1"/>
  <c r="Q329" i="1"/>
  <c r="Q755" i="1"/>
  <c r="R1043" i="1"/>
  <c r="H1043" i="1" s="1"/>
  <c r="R4424" i="1"/>
  <c r="H4424" i="1" s="1"/>
  <c r="L2219" i="1"/>
  <c r="J2218" i="1"/>
  <c r="J2216" i="1"/>
  <c r="L2215" i="1"/>
  <c r="P2218" i="1"/>
  <c r="N2217" i="1"/>
  <c r="L2220" i="1"/>
  <c r="T2217" i="1"/>
  <c r="K2218" i="1"/>
  <c r="AA2216" i="1"/>
  <c r="AB2218" i="1"/>
  <c r="X2219" i="1"/>
  <c r="Q2218" i="1"/>
  <c r="K2220" i="1"/>
  <c r="K2217" i="1"/>
  <c r="L2218" i="1"/>
  <c r="Y2216" i="1"/>
  <c r="AC2219" i="1"/>
  <c r="N604" i="1"/>
  <c r="Y2116" i="1"/>
  <c r="P2114" i="1"/>
  <c r="M2062" i="1"/>
  <c r="Y604" i="1"/>
  <c r="N2119" i="1"/>
  <c r="N607" i="1"/>
  <c r="X602" i="1"/>
  <c r="Z602" i="1" s="1"/>
  <c r="X2114" i="1"/>
  <c r="Z2114" i="1" s="1"/>
  <c r="X2215" i="1"/>
  <c r="T603" i="1"/>
  <c r="T2216" i="1"/>
  <c r="T605" i="1"/>
  <c r="T2218" i="1"/>
  <c r="J2220" i="1"/>
  <c r="J607" i="1"/>
  <c r="M607" i="1" s="1"/>
  <c r="J2119" i="1"/>
  <c r="M2119" i="1" s="1"/>
  <c r="T2114" i="1"/>
  <c r="W2114" i="1" s="1"/>
  <c r="T2215" i="1"/>
  <c r="P2217" i="1"/>
  <c r="P2116" i="1"/>
  <c r="R2116" i="1" s="1"/>
  <c r="P604" i="1"/>
  <c r="O603" i="1"/>
  <c r="AC2220" i="1"/>
  <c r="P2215" i="1"/>
  <c r="N2220" i="1"/>
  <c r="S2117" i="1"/>
  <c r="T2117" i="1"/>
  <c r="P2216" i="1"/>
  <c r="P603" i="1"/>
  <c r="S2218" i="1"/>
  <c r="S605" i="1"/>
  <c r="P602" i="1"/>
  <c r="Q603" i="1"/>
  <c r="J2114" i="1"/>
  <c r="S2219" i="1"/>
  <c r="Q2216" i="1"/>
  <c r="J602" i="1"/>
  <c r="V603" i="1"/>
  <c r="U603" i="1"/>
  <c r="M2061" i="1"/>
  <c r="J2116" i="1"/>
  <c r="J2217" i="1"/>
  <c r="X2116" i="1"/>
  <c r="X604" i="1"/>
  <c r="X2217" i="1"/>
  <c r="K2118" i="1"/>
  <c r="O2218" i="1"/>
  <c r="O605" i="1"/>
  <c r="R605" i="1" s="1"/>
  <c r="Y2220" i="1"/>
  <c r="Y2119" i="1"/>
  <c r="Y607" i="1"/>
  <c r="L604" i="1"/>
  <c r="M604" i="1" s="1"/>
  <c r="L2217" i="1"/>
  <c r="L2116" i="1"/>
  <c r="AC603" i="1"/>
  <c r="AC2216" i="1"/>
  <c r="AC2115" i="1"/>
  <c r="AC2116" i="1"/>
  <c r="AC604" i="1"/>
  <c r="AC2217" i="1"/>
  <c r="AA605" i="1"/>
  <c r="AA2117" i="1"/>
  <c r="AA2218" i="1"/>
  <c r="X2115" i="1"/>
  <c r="Z2115" i="1" s="1"/>
  <c r="N2118" i="1"/>
  <c r="O2117" i="1"/>
  <c r="R2117" i="1" s="1"/>
  <c r="Z2060" i="1"/>
  <c r="T602" i="1"/>
  <c r="W602" i="1" s="1"/>
  <c r="O602" i="1"/>
  <c r="O2215" i="1"/>
  <c r="O2114" i="1"/>
  <c r="O2216" i="1"/>
  <c r="O2115" i="1"/>
  <c r="AC607" i="1"/>
  <c r="AC2119" i="1"/>
  <c r="K2219" i="1"/>
  <c r="V2116" i="1"/>
  <c r="V604" i="1"/>
  <c r="K606" i="1"/>
  <c r="K602" i="1"/>
  <c r="V2217" i="1"/>
  <c r="K2114" i="1"/>
  <c r="N2215" i="1"/>
  <c r="N602" i="1"/>
  <c r="N2114" i="1"/>
  <c r="X607" i="1"/>
  <c r="X2220" i="1"/>
  <c r="X2119" i="1"/>
  <c r="K2215" i="1"/>
  <c r="AB607" i="1"/>
  <c r="AB2220" i="1"/>
  <c r="AB2119" i="1"/>
  <c r="W2061" i="1"/>
  <c r="V2115" i="1"/>
  <c r="J2215" i="1"/>
  <c r="AB604" i="1"/>
  <c r="AB2116" i="1"/>
  <c r="N603" i="1"/>
  <c r="N2216" i="1"/>
  <c r="N2115" i="1"/>
  <c r="U606" i="1"/>
  <c r="U2219" i="1"/>
  <c r="U2115" i="1"/>
  <c r="U2216" i="1"/>
  <c r="S2118" i="1"/>
  <c r="S606" i="1"/>
  <c r="S604" i="1"/>
  <c r="S2217" i="1"/>
  <c r="Q2114" i="1"/>
  <c r="Q602" i="1"/>
  <c r="Q607" i="1"/>
  <c r="Q2220" i="1"/>
  <c r="Q2119" i="1"/>
  <c r="W2057" i="1"/>
  <c r="Q2115" i="1"/>
  <c r="V2216" i="1"/>
  <c r="U2118" i="1"/>
  <c r="AB2217" i="1"/>
  <c r="S2116" i="1"/>
  <c r="Q2215" i="1"/>
  <c r="X2216" i="1"/>
  <c r="Y2219" i="1"/>
  <c r="Y2118" i="1"/>
  <c r="Z2118" i="1" s="1"/>
  <c r="N606" i="1"/>
  <c r="N2219" i="1"/>
  <c r="V606" i="1"/>
  <c r="Y606" i="1"/>
  <c r="Z606" i="1" s="1"/>
  <c r="V2118" i="1"/>
  <c r="X603" i="1"/>
  <c r="Z603" i="1" s="1"/>
  <c r="Z2057" i="1"/>
  <c r="Z2059" i="1"/>
  <c r="M2060" i="1"/>
  <c r="R2063" i="1"/>
  <c r="Z2061" i="1"/>
  <c r="R2059" i="1"/>
  <c r="W2063" i="1"/>
  <c r="R2064" i="1"/>
  <c r="Z2058" i="1"/>
  <c r="M2115" i="1"/>
  <c r="M603" i="1"/>
  <c r="O2120" i="1"/>
  <c r="S608" i="1"/>
  <c r="S2120" i="1"/>
  <c r="R547" i="1"/>
  <c r="Z2117" i="1"/>
  <c r="Y601" i="1"/>
  <c r="Y2214" i="1"/>
  <c r="Y2113" i="1"/>
  <c r="N608" i="1"/>
  <c r="N2120" i="1"/>
  <c r="P601" i="1"/>
  <c r="P2214" i="1"/>
  <c r="P2113" i="1"/>
  <c r="W2062" i="1"/>
  <c r="W552" i="1"/>
  <c r="Z2064" i="1"/>
  <c r="K608" i="1"/>
  <c r="K2120" i="1"/>
  <c r="I604" i="1"/>
  <c r="I2116" i="1"/>
  <c r="I605" i="1"/>
  <c r="I2218" i="1"/>
  <c r="I2117" i="1"/>
  <c r="R2061" i="1"/>
  <c r="W547" i="1"/>
  <c r="R546" i="1"/>
  <c r="L601" i="1"/>
  <c r="L2113" i="1"/>
  <c r="Z550" i="1"/>
  <c r="Z546" i="1"/>
  <c r="M551" i="1"/>
  <c r="Z551" i="1"/>
  <c r="Z545" i="1"/>
  <c r="I549" i="1"/>
  <c r="I2061" i="1"/>
  <c r="J601" i="1"/>
  <c r="J2214" i="1"/>
  <c r="J2113" i="1"/>
  <c r="X601" i="1"/>
  <c r="X2214" i="1"/>
  <c r="X2113" i="1"/>
  <c r="Y608" i="1"/>
  <c r="Y2221" i="1"/>
  <c r="Y2120" i="1"/>
  <c r="N601" i="1"/>
  <c r="N2113" i="1"/>
  <c r="P608" i="1"/>
  <c r="P2120" i="1"/>
  <c r="W550" i="1"/>
  <c r="Z552" i="1"/>
  <c r="AA601" i="1"/>
  <c r="AA2214" i="1"/>
  <c r="AA2113" i="1"/>
  <c r="AC601" i="1"/>
  <c r="AC2214" i="1"/>
  <c r="AC2113" i="1"/>
  <c r="AB601" i="1"/>
  <c r="AB2214" i="1"/>
  <c r="AB2113" i="1"/>
  <c r="R549" i="1"/>
  <c r="M2058" i="1"/>
  <c r="M2057" i="1"/>
  <c r="I606" i="1"/>
  <c r="I2219" i="1"/>
  <c r="I2118" i="1"/>
  <c r="W546" i="1"/>
  <c r="W2060" i="1"/>
  <c r="R2060" i="1"/>
  <c r="R550" i="1"/>
  <c r="Z605" i="1"/>
  <c r="M549" i="1"/>
  <c r="M2117" i="1"/>
  <c r="M605" i="1"/>
  <c r="I607" i="1"/>
  <c r="I2119" i="1"/>
  <c r="I2220" i="1"/>
  <c r="J608" i="1"/>
  <c r="J2120" i="1"/>
  <c r="X608" i="1"/>
  <c r="X2221" i="1"/>
  <c r="X2120" i="1"/>
  <c r="Z547" i="1"/>
  <c r="W549" i="1"/>
  <c r="Z549" i="1"/>
  <c r="I550" i="1"/>
  <c r="I2062" i="1"/>
  <c r="I547" i="1"/>
  <c r="I2059" i="1"/>
  <c r="Z2218" i="1"/>
  <c r="V601" i="1"/>
  <c r="V2214" i="1"/>
  <c r="V2113" i="1"/>
  <c r="Q601" i="1"/>
  <c r="Q2214" i="1"/>
  <c r="Q2113" i="1"/>
  <c r="R552" i="1"/>
  <c r="AA2120" i="1"/>
  <c r="AC608" i="1"/>
  <c r="AB608" i="1"/>
  <c r="AB2120" i="1"/>
  <c r="W2059" i="1"/>
  <c r="M2059" i="1"/>
  <c r="R2058" i="1"/>
  <c r="M545" i="1"/>
  <c r="I601" i="1"/>
  <c r="I2214" i="1"/>
  <c r="I2113" i="1"/>
  <c r="T601" i="1"/>
  <c r="T2214" i="1"/>
  <c r="T2113" i="1"/>
  <c r="U601" i="1"/>
  <c r="U2214" i="1"/>
  <c r="U2113" i="1"/>
  <c r="M2063" i="1"/>
  <c r="M2064" i="1"/>
  <c r="I546" i="1"/>
  <c r="I2058" i="1"/>
  <c r="R2057" i="1"/>
  <c r="I548" i="1"/>
  <c r="I2060" i="1"/>
  <c r="O601" i="1"/>
  <c r="O2113" i="1"/>
  <c r="S601" i="1"/>
  <c r="S2214" i="1"/>
  <c r="S2113" i="1"/>
  <c r="M548" i="1"/>
  <c r="R551" i="1"/>
  <c r="R2062" i="1"/>
  <c r="M550" i="1"/>
  <c r="I551" i="1"/>
  <c r="I2063" i="1"/>
  <c r="W545" i="1"/>
  <c r="I603" i="1"/>
  <c r="I2115" i="1"/>
  <c r="Q608" i="1"/>
  <c r="Q2120" i="1"/>
  <c r="W551" i="1"/>
  <c r="Z548" i="1"/>
  <c r="W2064" i="1"/>
  <c r="K601" i="1"/>
  <c r="K2214" i="1"/>
  <c r="K2113" i="1"/>
  <c r="M547" i="1"/>
  <c r="M546" i="1"/>
  <c r="I545" i="1"/>
  <c r="I2057" i="1"/>
  <c r="T608" i="1"/>
  <c r="T2120" i="1"/>
  <c r="U608" i="1"/>
  <c r="U2120" i="1"/>
  <c r="W2058" i="1"/>
  <c r="Z2062" i="1"/>
  <c r="W548" i="1"/>
  <c r="R548" i="1"/>
  <c r="Z2063" i="1"/>
  <c r="M552" i="1"/>
  <c r="R545" i="1"/>
  <c r="D613" i="33" l="1"/>
  <c r="R755" i="1"/>
  <c r="H755" i="1" s="1"/>
  <c r="R1546" i="1"/>
  <c r="H1546" i="1" s="1"/>
  <c r="J243" i="2"/>
  <c r="D548" i="33"/>
  <c r="B243" i="2" s="1"/>
  <c r="R329" i="1"/>
  <c r="H329" i="1" s="1"/>
  <c r="R1044" i="1"/>
  <c r="H1044" i="1" s="1"/>
  <c r="J242" i="2"/>
  <c r="D547" i="33"/>
  <c r="B242" i="2" s="1"/>
  <c r="L803" i="33"/>
  <c r="R1020" i="1"/>
  <c r="H1020" i="1" s="1"/>
  <c r="R4425" i="1"/>
  <c r="H4425" i="1" s="1"/>
  <c r="J245" i="2"/>
  <c r="D550" i="33"/>
  <c r="B245" i="2" s="1"/>
  <c r="R2477" i="1"/>
  <c r="H2477" i="1" s="1"/>
  <c r="L614" i="33"/>
  <c r="R1538" i="1"/>
  <c r="H1538" i="1" s="1"/>
  <c r="J244" i="2"/>
  <c r="D549" i="33"/>
  <c r="B244" i="2" s="1"/>
  <c r="Z2217" i="1"/>
  <c r="T2115" i="1"/>
  <c r="W2115" i="1" s="1"/>
  <c r="R2119" i="1"/>
  <c r="Z604" i="1"/>
  <c r="W603" i="1"/>
  <c r="M2114" i="1"/>
  <c r="L2216" i="1"/>
  <c r="W2118" i="1"/>
  <c r="V2218" i="1"/>
  <c r="R2114" i="1"/>
  <c r="Z2216" i="1"/>
  <c r="O2217" i="1"/>
  <c r="AB2219" i="1"/>
  <c r="M602" i="1"/>
  <c r="V2219" i="1"/>
  <c r="M2218" i="1"/>
  <c r="W606" i="1"/>
  <c r="O2214" i="1"/>
  <c r="Z2219" i="1"/>
  <c r="L2214" i="1"/>
  <c r="I2217" i="1"/>
  <c r="W2116" i="1"/>
  <c r="U2218" i="1"/>
  <c r="M2220" i="1"/>
  <c r="U2217" i="1"/>
  <c r="T2219" i="1"/>
  <c r="AA2217" i="1"/>
  <c r="AB2215" i="1"/>
  <c r="Q2219" i="1"/>
  <c r="S2220" i="1"/>
  <c r="Y2215" i="1"/>
  <c r="N2218" i="1"/>
  <c r="V2215" i="1"/>
  <c r="T2221" i="1"/>
  <c r="J2221" i="1"/>
  <c r="K2221" i="1"/>
  <c r="W604" i="1"/>
  <c r="R603" i="1"/>
  <c r="W2216" i="1"/>
  <c r="R607" i="1"/>
  <c r="R2215" i="1"/>
  <c r="W605" i="1"/>
  <c r="H605" i="1" s="1"/>
  <c r="Z2120" i="1"/>
  <c r="W2117" i="1"/>
  <c r="H2117" i="1" s="1"/>
  <c r="R604" i="1"/>
  <c r="R2115" i="1"/>
  <c r="Z2119" i="1"/>
  <c r="Q2217" i="1"/>
  <c r="M2215" i="1"/>
  <c r="U2221" i="1"/>
  <c r="N2221" i="1"/>
  <c r="Z608" i="1"/>
  <c r="Z607" i="1"/>
  <c r="Z2220" i="1"/>
  <c r="M2217" i="1"/>
  <c r="R2216" i="1"/>
  <c r="Z2116" i="1"/>
  <c r="V2120" i="1"/>
  <c r="W2120" i="1" s="1"/>
  <c r="AA608" i="1"/>
  <c r="AA2221" i="1"/>
  <c r="L608" i="1"/>
  <c r="M608" i="1" s="1"/>
  <c r="L2221" i="1"/>
  <c r="O608" i="1"/>
  <c r="R608" i="1" s="1"/>
  <c r="V2221" i="1"/>
  <c r="V608" i="1"/>
  <c r="W608" i="1" s="1"/>
  <c r="L2120" i="1"/>
  <c r="M2120" i="1" s="1"/>
  <c r="M2116" i="1"/>
  <c r="AC2120" i="1"/>
  <c r="AC2221" i="1"/>
  <c r="R602" i="1"/>
  <c r="P606" i="1"/>
  <c r="R606" i="1" s="1"/>
  <c r="P2219" i="1"/>
  <c r="P2118" i="1"/>
  <c r="R2118" i="1" s="1"/>
  <c r="AB603" i="1"/>
  <c r="AB2216" i="1"/>
  <c r="AB2115" i="1"/>
  <c r="I2114" i="1"/>
  <c r="Z2113" i="1"/>
  <c r="AA606" i="1"/>
  <c r="AA2118" i="1"/>
  <c r="AA2219" i="1"/>
  <c r="I602" i="1"/>
  <c r="I2215" i="1"/>
  <c r="T607" i="1"/>
  <c r="T2220" i="1"/>
  <c r="T2119" i="1"/>
  <c r="U607" i="1"/>
  <c r="U2220" i="1"/>
  <c r="U2119" i="1"/>
  <c r="J606" i="1"/>
  <c r="M606" i="1" s="1"/>
  <c r="J2118" i="1"/>
  <c r="M2118" i="1" s="1"/>
  <c r="J2219" i="1"/>
  <c r="Z601" i="1"/>
  <c r="H2061" i="1"/>
  <c r="H2057" i="1"/>
  <c r="W2113" i="1"/>
  <c r="H2060" i="1"/>
  <c r="W601" i="1"/>
  <c r="H2064" i="1"/>
  <c r="H551" i="1"/>
  <c r="H2058" i="1"/>
  <c r="H2059" i="1"/>
  <c r="H550" i="1"/>
  <c r="H549" i="1"/>
  <c r="R2120" i="1"/>
  <c r="W2214" i="1"/>
  <c r="H548" i="1"/>
  <c r="H546" i="1"/>
  <c r="H547" i="1"/>
  <c r="R2113" i="1"/>
  <c r="R601" i="1"/>
  <c r="M601" i="1"/>
  <c r="H545" i="1"/>
  <c r="Z2221" i="1"/>
  <c r="Z2214" i="1"/>
  <c r="I608" i="1"/>
  <c r="I2221" i="1"/>
  <c r="I2120" i="1"/>
  <c r="H2063" i="1"/>
  <c r="H2062" i="1"/>
  <c r="M2113" i="1"/>
  <c r="H552" i="1"/>
  <c r="D614" i="33" l="1"/>
  <c r="E621" i="33" s="1"/>
  <c r="M618" i="33"/>
  <c r="K470" i="2" s="1"/>
  <c r="S1470" i="1" s="1"/>
  <c r="M617" i="33"/>
  <c r="K469" i="2" s="1"/>
  <c r="S1469" i="1" s="1"/>
  <c r="J617" i="33"/>
  <c r="H469" i="2" s="1"/>
  <c r="O1469" i="1" s="1"/>
  <c r="O1549" i="1" s="1"/>
  <c r="H617" i="33"/>
  <c r="F469" i="2" s="1"/>
  <c r="L1469" i="1" s="1"/>
  <c r="L1549" i="1" s="1"/>
  <c r="H619" i="33"/>
  <c r="F471" i="2" s="1"/>
  <c r="L1471" i="1" s="1"/>
  <c r="L1551" i="1" s="1"/>
  <c r="I618" i="33"/>
  <c r="G470" i="2" s="1"/>
  <c r="N1470" i="1" s="1"/>
  <c r="U615" i="33"/>
  <c r="P616" i="33"/>
  <c r="N468" i="2" s="1"/>
  <c r="V1468" i="1" s="1"/>
  <c r="V1548" i="1" s="1"/>
  <c r="I620" i="33"/>
  <c r="G472" i="2" s="1"/>
  <c r="N1472" i="1" s="1"/>
  <c r="F617" i="33"/>
  <c r="D469" i="2" s="1"/>
  <c r="J1469" i="1" s="1"/>
  <c r="S617" i="33"/>
  <c r="Q469" i="2" s="1"/>
  <c r="AA1469" i="1" s="1"/>
  <c r="AA1549" i="1" s="1"/>
  <c r="T618" i="33"/>
  <c r="R470" i="2" s="1"/>
  <c r="AB1470" i="1" s="1"/>
  <c r="AB1550" i="1" s="1"/>
  <c r="R619" i="33"/>
  <c r="P471" i="2" s="1"/>
  <c r="Y1471" i="1" s="1"/>
  <c r="Y1551" i="1" s="1"/>
  <c r="P620" i="33"/>
  <c r="N472" i="2" s="1"/>
  <c r="V1472" i="1" s="1"/>
  <c r="V1552" i="1" s="1"/>
  <c r="H616" i="33"/>
  <c r="F468" i="2" s="1"/>
  <c r="L1468" i="1" s="1"/>
  <c r="L1548" i="1" s="1"/>
  <c r="O616" i="33"/>
  <c r="M468" i="2" s="1"/>
  <c r="U1468" i="1" s="1"/>
  <c r="U1548" i="1" s="1"/>
  <c r="K621" i="33"/>
  <c r="I473" i="2" s="1"/>
  <c r="P1473" i="1" s="1"/>
  <c r="P1553" i="1" s="1"/>
  <c r="T621" i="33"/>
  <c r="R473" i="2" s="1"/>
  <c r="AB1473" i="1" s="1"/>
  <c r="AB1553" i="1" s="1"/>
  <c r="M621" i="33"/>
  <c r="K473" i="2" s="1"/>
  <c r="S1473" i="1" s="1"/>
  <c r="I621" i="33"/>
  <c r="G473" i="2" s="1"/>
  <c r="N1473" i="1" s="1"/>
  <c r="K617" i="33"/>
  <c r="I469" i="2" s="1"/>
  <c r="P1469" i="1" s="1"/>
  <c r="P1549" i="1" s="1"/>
  <c r="O621" i="33"/>
  <c r="M473" i="2" s="1"/>
  <c r="U1473" i="1" s="1"/>
  <c r="U1553" i="1" s="1"/>
  <c r="G619" i="33"/>
  <c r="E471" i="2" s="1"/>
  <c r="K1471" i="1" s="1"/>
  <c r="K1551" i="1" s="1"/>
  <c r="M615" i="33"/>
  <c r="M616" i="33"/>
  <c r="K468" i="2" s="1"/>
  <c r="S1468" i="1" s="1"/>
  <c r="N619" i="33"/>
  <c r="L471" i="2" s="1"/>
  <c r="T1471" i="1" s="1"/>
  <c r="T1551" i="1" s="1"/>
  <c r="U617" i="33"/>
  <c r="S469" i="2" s="1"/>
  <c r="AC1469" i="1" s="1"/>
  <c r="AC1549" i="1" s="1"/>
  <c r="S618" i="33"/>
  <c r="Q470" i="2" s="1"/>
  <c r="AA1470" i="1" s="1"/>
  <c r="AA1550" i="1" s="1"/>
  <c r="I615" i="33"/>
  <c r="U616" i="33"/>
  <c r="S468" i="2" s="1"/>
  <c r="AC1468" i="1" s="1"/>
  <c r="AC1548" i="1" s="1"/>
  <c r="N617" i="33"/>
  <c r="L469" i="2" s="1"/>
  <c r="T1469" i="1" s="1"/>
  <c r="T1549" i="1" s="1"/>
  <c r="S619" i="33"/>
  <c r="Q471" i="2" s="1"/>
  <c r="AA1471" i="1" s="1"/>
  <c r="AA1551" i="1" s="1"/>
  <c r="G617" i="33"/>
  <c r="E469" i="2" s="1"/>
  <c r="K1469" i="1" s="1"/>
  <c r="K1549" i="1" s="1"/>
  <c r="G615" i="33"/>
  <c r="J620" i="33"/>
  <c r="H472" i="2" s="1"/>
  <c r="O1472" i="1" s="1"/>
  <c r="O1552" i="1" s="1"/>
  <c r="F619" i="33"/>
  <c r="D471" i="2" s="1"/>
  <c r="J1471" i="1" s="1"/>
  <c r="G616" i="33"/>
  <c r="E468" i="2" s="1"/>
  <c r="K1468" i="1" s="1"/>
  <c r="K1548" i="1" s="1"/>
  <c r="S616" i="33"/>
  <c r="Q468" i="2" s="1"/>
  <c r="AA1468" i="1" s="1"/>
  <c r="AA1548" i="1" s="1"/>
  <c r="O618" i="33"/>
  <c r="M470" i="2" s="1"/>
  <c r="U1470" i="1" s="1"/>
  <c r="U1550" i="1" s="1"/>
  <c r="E616" i="33"/>
  <c r="U618" i="33"/>
  <c r="S470" i="2" s="1"/>
  <c r="AC1470" i="1" s="1"/>
  <c r="AC1550" i="1" s="1"/>
  <c r="F615" i="33"/>
  <c r="U619" i="33"/>
  <c r="S471" i="2" s="1"/>
  <c r="AC1471" i="1" s="1"/>
  <c r="AC1551" i="1" s="1"/>
  <c r="P618" i="33"/>
  <c r="N470" i="2" s="1"/>
  <c r="V1470" i="1" s="1"/>
  <c r="V1550" i="1" s="1"/>
  <c r="R621" i="33"/>
  <c r="P473" i="2" s="1"/>
  <c r="Y1473" i="1" s="1"/>
  <c r="Y1553" i="1" s="1"/>
  <c r="H615" i="33"/>
  <c r="J615" i="33"/>
  <c r="G621" i="33"/>
  <c r="E473" i="2" s="1"/>
  <c r="K1473" i="1" s="1"/>
  <c r="K1553" i="1" s="1"/>
  <c r="K618" i="33"/>
  <c r="I470" i="2" s="1"/>
  <c r="P1470" i="1" s="1"/>
  <c r="P1550" i="1" s="1"/>
  <c r="O615" i="33"/>
  <c r="K619" i="33"/>
  <c r="I471" i="2" s="1"/>
  <c r="P1471" i="1" s="1"/>
  <c r="P1551" i="1" s="1"/>
  <c r="R615" i="33"/>
  <c r="Q621" i="33"/>
  <c r="O473" i="2" s="1"/>
  <c r="X1473" i="1" s="1"/>
  <c r="U620" i="33"/>
  <c r="S472" i="2" s="1"/>
  <c r="AC1472" i="1" s="1"/>
  <c r="AC1552" i="1" s="1"/>
  <c r="F621" i="33"/>
  <c r="D473" i="2" s="1"/>
  <c r="J1473" i="1" s="1"/>
  <c r="T615" i="33"/>
  <c r="P617" i="33"/>
  <c r="N469" i="2" s="1"/>
  <c r="V1469" i="1" s="1"/>
  <c r="V1549" i="1" s="1"/>
  <c r="N620" i="33"/>
  <c r="L472" i="2" s="1"/>
  <c r="T1472" i="1" s="1"/>
  <c r="T1552" i="1" s="1"/>
  <c r="N615" i="33"/>
  <c r="Q615" i="33"/>
  <c r="T617" i="33"/>
  <c r="R469" i="2" s="1"/>
  <c r="AB1469" i="1" s="1"/>
  <c r="AB1549" i="1" s="1"/>
  <c r="R617" i="33"/>
  <c r="P469" i="2" s="1"/>
  <c r="Y1469" i="1" s="1"/>
  <c r="Y1549" i="1" s="1"/>
  <c r="N618" i="33"/>
  <c r="L470" i="2" s="1"/>
  <c r="T1470" i="1" s="1"/>
  <c r="T1550" i="1" s="1"/>
  <c r="S615" i="33"/>
  <c r="J621" i="33"/>
  <c r="H473" i="2" s="1"/>
  <c r="O1473" i="1" s="1"/>
  <c r="O1553" i="1" s="1"/>
  <c r="S620" i="33"/>
  <c r="Q472" i="2" s="1"/>
  <c r="AA1472" i="1" s="1"/>
  <c r="AA1552" i="1" s="1"/>
  <c r="P621" i="33"/>
  <c r="N473" i="2" s="1"/>
  <c r="V1473" i="1" s="1"/>
  <c r="V1553" i="1" s="1"/>
  <c r="E617" i="33"/>
  <c r="G620" i="33"/>
  <c r="E472" i="2" s="1"/>
  <c r="K1472" i="1" s="1"/>
  <c r="K1552" i="1" s="1"/>
  <c r="O617" i="33"/>
  <c r="M469" i="2" s="1"/>
  <c r="U1469" i="1" s="1"/>
  <c r="U1549" i="1" s="1"/>
  <c r="K616" i="33"/>
  <c r="I468" i="2" s="1"/>
  <c r="P1468" i="1" s="1"/>
  <c r="P1548" i="1" s="1"/>
  <c r="Q617" i="33"/>
  <c r="O469" i="2" s="1"/>
  <c r="X1469" i="1" s="1"/>
  <c r="I616" i="33"/>
  <c r="G468" i="2" s="1"/>
  <c r="N1468" i="1" s="1"/>
  <c r="J618" i="33"/>
  <c r="H470" i="2" s="1"/>
  <c r="O1470" i="1" s="1"/>
  <c r="O1550" i="1" s="1"/>
  <c r="Q619" i="33"/>
  <c r="O471" i="2" s="1"/>
  <c r="X1471" i="1" s="1"/>
  <c r="O619" i="33"/>
  <c r="M471" i="2" s="1"/>
  <c r="U1471" i="1" s="1"/>
  <c r="U1551" i="1" s="1"/>
  <c r="I617" i="33"/>
  <c r="G469" i="2" s="1"/>
  <c r="N1469" i="1" s="1"/>
  <c r="E620" i="33"/>
  <c r="K620" i="33"/>
  <c r="I472" i="2" s="1"/>
  <c r="P1472" i="1" s="1"/>
  <c r="P1552" i="1" s="1"/>
  <c r="J247" i="2"/>
  <c r="D552" i="33"/>
  <c r="B247" i="2" s="1"/>
  <c r="J248" i="2"/>
  <c r="D553" i="33"/>
  <c r="B248" i="2" s="1"/>
  <c r="D554" i="33"/>
  <c r="B249" i="2" s="1"/>
  <c r="J249" i="2"/>
  <c r="J246" i="2"/>
  <c r="D551" i="33"/>
  <c r="B246" i="2" s="1"/>
  <c r="Z2215" i="1"/>
  <c r="W2215" i="1"/>
  <c r="W2217" i="1"/>
  <c r="M2219" i="1"/>
  <c r="R2218" i="1"/>
  <c r="M2214" i="1"/>
  <c r="M2216" i="1"/>
  <c r="R2217" i="1"/>
  <c r="W2218" i="1"/>
  <c r="H2114" i="1"/>
  <c r="V2220" i="1"/>
  <c r="AB2221" i="1"/>
  <c r="N2214" i="1"/>
  <c r="P2220" i="1"/>
  <c r="H604" i="1"/>
  <c r="W2219" i="1"/>
  <c r="H602" i="1"/>
  <c r="R2219" i="1"/>
  <c r="Q2221" i="1"/>
  <c r="AC2215" i="1"/>
  <c r="M2221" i="1"/>
  <c r="I2216" i="1"/>
  <c r="AA2220" i="1"/>
  <c r="S2221" i="1"/>
  <c r="H2115" i="1"/>
  <c r="P2221" i="1"/>
  <c r="H603" i="1"/>
  <c r="H2116" i="1"/>
  <c r="H606" i="1"/>
  <c r="H2113" i="1"/>
  <c r="H2118" i="1"/>
  <c r="W607" i="1"/>
  <c r="H607" i="1" s="1"/>
  <c r="W2119" i="1"/>
  <c r="H2119" i="1" s="1"/>
  <c r="H2120" i="1"/>
  <c r="H601" i="1"/>
  <c r="H608" i="1"/>
  <c r="R616" i="33" l="1"/>
  <c r="P468" i="2" s="1"/>
  <c r="Y1468" i="1" s="1"/>
  <c r="Y1548" i="1" s="1"/>
  <c r="H621" i="33"/>
  <c r="F473" i="2" s="1"/>
  <c r="L1473" i="1" s="1"/>
  <c r="L1553" i="1" s="1"/>
  <c r="Q620" i="33"/>
  <c r="O472" i="2" s="1"/>
  <c r="X1472" i="1" s="1"/>
  <c r="K615" i="33"/>
  <c r="I467" i="2" s="1"/>
  <c r="P1467" i="1" s="1"/>
  <c r="P1547" i="1" s="1"/>
  <c r="F618" i="33"/>
  <c r="D470" i="2" s="1"/>
  <c r="J1470" i="1" s="1"/>
  <c r="Q618" i="33"/>
  <c r="O470" i="2" s="1"/>
  <c r="X1470" i="1" s="1"/>
  <c r="F616" i="33"/>
  <c r="D468" i="2" s="1"/>
  <c r="J1468" i="1" s="1"/>
  <c r="L615" i="33"/>
  <c r="J467" i="2" s="1"/>
  <c r="Q1467" i="1" s="1"/>
  <c r="Q1547" i="1" s="1"/>
  <c r="L616" i="33"/>
  <c r="J468" i="2" s="1"/>
  <c r="Q1468" i="1" s="1"/>
  <c r="Q1548" i="1" s="1"/>
  <c r="L617" i="33"/>
  <c r="J469" i="2" s="1"/>
  <c r="Q1469" i="1" s="1"/>
  <c r="Q1549" i="1" s="1"/>
  <c r="L618" i="33"/>
  <c r="J470" i="2" s="1"/>
  <c r="Q1470" i="1" s="1"/>
  <c r="Q1550" i="1" s="1"/>
  <c r="L619" i="33"/>
  <c r="J471" i="2" s="1"/>
  <c r="Q1471" i="1" s="1"/>
  <c r="Q1551" i="1" s="1"/>
  <c r="L620" i="33"/>
  <c r="J472" i="2" s="1"/>
  <c r="Q1472" i="1" s="1"/>
  <c r="Q1552" i="1" s="1"/>
  <c r="L621" i="33"/>
  <c r="J473" i="2" s="1"/>
  <c r="Q1473" i="1" s="1"/>
  <c r="Q1553" i="1" s="1"/>
  <c r="J616" i="33"/>
  <c r="H468" i="2" s="1"/>
  <c r="O1468" i="1" s="1"/>
  <c r="O1548" i="1" s="1"/>
  <c r="I619" i="33"/>
  <c r="G471" i="2" s="1"/>
  <c r="N1471" i="1" s="1"/>
  <c r="Q616" i="33"/>
  <c r="O468" i="2" s="1"/>
  <c r="X1468" i="1" s="1"/>
  <c r="H618" i="33"/>
  <c r="F470" i="2" s="1"/>
  <c r="L1470" i="1" s="1"/>
  <c r="L1550" i="1" s="1"/>
  <c r="R620" i="33"/>
  <c r="P472" i="2" s="1"/>
  <c r="Y1472" i="1" s="1"/>
  <c r="Y1552" i="1" s="1"/>
  <c r="R618" i="33"/>
  <c r="P470" i="2" s="1"/>
  <c r="Y1470" i="1" s="1"/>
  <c r="Y1550" i="1" s="1"/>
  <c r="F620" i="33"/>
  <c r="D472" i="2" s="1"/>
  <c r="J1472" i="1" s="1"/>
  <c r="S621" i="33"/>
  <c r="Q473" i="2" s="1"/>
  <c r="AA1473" i="1" s="1"/>
  <c r="AA1553" i="1" s="1"/>
  <c r="M620" i="33"/>
  <c r="K472" i="2" s="1"/>
  <c r="S1472" i="1" s="1"/>
  <c r="E619" i="33"/>
  <c r="C471" i="2" s="1"/>
  <c r="I1471" i="1" s="1"/>
  <c r="J619" i="33"/>
  <c r="H471" i="2" s="1"/>
  <c r="O1471" i="1" s="1"/>
  <c r="O1551" i="1" s="1"/>
  <c r="E618" i="33"/>
  <c r="N616" i="33"/>
  <c r="L468" i="2" s="1"/>
  <c r="T1468" i="1" s="1"/>
  <c r="T1548" i="1" s="1"/>
  <c r="T619" i="33"/>
  <c r="R471" i="2" s="1"/>
  <c r="AB1471" i="1" s="1"/>
  <c r="AB1551" i="1" s="1"/>
  <c r="O620" i="33"/>
  <c r="M472" i="2" s="1"/>
  <c r="U1472" i="1" s="1"/>
  <c r="U1552" i="1" s="1"/>
  <c r="E615" i="33"/>
  <c r="P619" i="33"/>
  <c r="N471" i="2" s="1"/>
  <c r="V1471" i="1" s="1"/>
  <c r="V1551" i="1" s="1"/>
  <c r="T616" i="33"/>
  <c r="R468" i="2" s="1"/>
  <c r="AB1468" i="1" s="1"/>
  <c r="AB1548" i="1" s="1"/>
  <c r="N621" i="33"/>
  <c r="L473" i="2" s="1"/>
  <c r="T1473" i="1" s="1"/>
  <c r="T1553" i="1" s="1"/>
  <c r="M619" i="33"/>
  <c r="K471" i="2" s="1"/>
  <c r="S1471" i="1" s="1"/>
  <c r="P615" i="33"/>
  <c r="G618" i="33"/>
  <c r="E470" i="2" s="1"/>
  <c r="K1470" i="1" s="1"/>
  <c r="K1550" i="1" s="1"/>
  <c r="H620" i="33"/>
  <c r="F472" i="2" s="1"/>
  <c r="L1472" i="1" s="1"/>
  <c r="L1552" i="1" s="1"/>
  <c r="U621" i="33"/>
  <c r="S473" i="2" s="1"/>
  <c r="AC1473" i="1" s="1"/>
  <c r="AC1553" i="1" s="1"/>
  <c r="T620" i="33"/>
  <c r="R472" i="2" s="1"/>
  <c r="AB1472" i="1" s="1"/>
  <c r="AB1552" i="1" s="1"/>
  <c r="Z1471" i="1"/>
  <c r="Z1551" i="1" s="1"/>
  <c r="X1551" i="1"/>
  <c r="C469" i="2"/>
  <c r="I1469" i="1" s="1"/>
  <c r="D617" i="33"/>
  <c r="B469" i="2" s="1"/>
  <c r="Q467" i="2"/>
  <c r="AA1467" i="1" s="1"/>
  <c r="AA1547" i="1" s="1"/>
  <c r="S622" i="33"/>
  <c r="Q474" i="2" s="1"/>
  <c r="AA1474" i="1" s="1"/>
  <c r="AA1554" i="1" s="1"/>
  <c r="O467" i="2"/>
  <c r="X1467" i="1" s="1"/>
  <c r="Q622" i="33"/>
  <c r="O474" i="2" s="1"/>
  <c r="X1474" i="1" s="1"/>
  <c r="R467" i="2"/>
  <c r="AB1467" i="1" s="1"/>
  <c r="AB1547" i="1" s="1"/>
  <c r="P467" i="2"/>
  <c r="Y1467" i="1" s="1"/>
  <c r="Y1547" i="1" s="1"/>
  <c r="G467" i="2"/>
  <c r="N1467" i="1" s="1"/>
  <c r="S1548" i="1"/>
  <c r="W1468" i="1"/>
  <c r="W1548" i="1" s="1"/>
  <c r="J1549" i="1"/>
  <c r="M1469" i="1"/>
  <c r="M1549" i="1" s="1"/>
  <c r="N1550" i="1"/>
  <c r="R1470" i="1"/>
  <c r="R1550" i="1" s="1"/>
  <c r="S1549" i="1"/>
  <c r="W1469" i="1"/>
  <c r="W1549" i="1" s="1"/>
  <c r="J1550" i="1"/>
  <c r="N1551" i="1"/>
  <c r="C473" i="2"/>
  <c r="I1473" i="1" s="1"/>
  <c r="D621" i="33"/>
  <c r="B473" i="2" s="1"/>
  <c r="X1548" i="1"/>
  <c r="Z1468" i="1"/>
  <c r="Z1548" i="1" s="1"/>
  <c r="X1549" i="1"/>
  <c r="Z1469" i="1"/>
  <c r="Z1549" i="1" s="1"/>
  <c r="C472" i="2"/>
  <c r="I1472" i="1" s="1"/>
  <c r="D620" i="33"/>
  <c r="B472" i="2" s="1"/>
  <c r="L467" i="2"/>
  <c r="T1467" i="1" s="1"/>
  <c r="T1547" i="1" s="1"/>
  <c r="N622" i="33"/>
  <c r="L474" i="2" s="1"/>
  <c r="T1474" i="1" s="1"/>
  <c r="T1554" i="1" s="1"/>
  <c r="J1553" i="1"/>
  <c r="M1473" i="1"/>
  <c r="M1553" i="1" s="1"/>
  <c r="H467" i="2"/>
  <c r="O1467" i="1" s="1"/>
  <c r="O1547" i="1" s="1"/>
  <c r="J622" i="33"/>
  <c r="H474" i="2" s="1"/>
  <c r="O1474" i="1" s="1"/>
  <c r="O1554" i="1" s="1"/>
  <c r="C468" i="2"/>
  <c r="I1468" i="1" s="1"/>
  <c r="J1551" i="1"/>
  <c r="M1471" i="1"/>
  <c r="M1551" i="1" s="1"/>
  <c r="K467" i="2"/>
  <c r="S1467" i="1" s="1"/>
  <c r="M622" i="33"/>
  <c r="K474" i="2" s="1"/>
  <c r="S1474" i="1" s="1"/>
  <c r="R1473" i="1"/>
  <c r="R1553" i="1" s="1"/>
  <c r="N1553" i="1"/>
  <c r="R1472" i="1"/>
  <c r="R1552" i="1" s="1"/>
  <c r="N1552" i="1"/>
  <c r="S467" i="2"/>
  <c r="AC1467" i="1" s="1"/>
  <c r="AC1547" i="1" s="1"/>
  <c r="U622" i="33"/>
  <c r="S474" i="2" s="1"/>
  <c r="AC1474" i="1" s="1"/>
  <c r="AC1554" i="1" s="1"/>
  <c r="S1550" i="1"/>
  <c r="W1470" i="1"/>
  <c r="W1550" i="1" s="1"/>
  <c r="X1552" i="1"/>
  <c r="Z1472" i="1"/>
  <c r="Z1552" i="1" s="1"/>
  <c r="X1550" i="1"/>
  <c r="J1548" i="1"/>
  <c r="M1468" i="1"/>
  <c r="M1548" i="1" s="1"/>
  <c r="N1549" i="1"/>
  <c r="R1469" i="1"/>
  <c r="R1549" i="1" s="1"/>
  <c r="R1468" i="1"/>
  <c r="R1548" i="1" s="1"/>
  <c r="N1548" i="1"/>
  <c r="M467" i="2"/>
  <c r="U1467" i="1" s="1"/>
  <c r="U1547" i="1" s="1"/>
  <c r="O622" i="33"/>
  <c r="M474" i="2" s="1"/>
  <c r="U1474" i="1" s="1"/>
  <c r="U1554" i="1" s="1"/>
  <c r="F467" i="2"/>
  <c r="L1467" i="1" s="1"/>
  <c r="L1547" i="1" s="1"/>
  <c r="H622" i="33"/>
  <c r="F474" i="2" s="1"/>
  <c r="L1474" i="1" s="1"/>
  <c r="L1554" i="1" s="1"/>
  <c r="D467" i="2"/>
  <c r="J1467" i="1" s="1"/>
  <c r="F622" i="33"/>
  <c r="D474" i="2" s="1"/>
  <c r="J1474" i="1" s="1"/>
  <c r="S1553" i="1"/>
  <c r="W1473" i="1"/>
  <c r="W1553" i="1" s="1"/>
  <c r="J1552" i="1"/>
  <c r="M1472" i="1"/>
  <c r="M1552" i="1" s="1"/>
  <c r="S1552" i="1"/>
  <c r="W1472" i="1"/>
  <c r="W1552" i="1" s="1"/>
  <c r="C470" i="2"/>
  <c r="I1470" i="1" s="1"/>
  <c r="X1553" i="1"/>
  <c r="Z1473" i="1"/>
  <c r="Z1553" i="1" s="1"/>
  <c r="E467" i="2"/>
  <c r="K1467" i="1" s="1"/>
  <c r="K1547" i="1" s="1"/>
  <c r="C467" i="2"/>
  <c r="I1467" i="1" s="1"/>
  <c r="D615" i="33"/>
  <c r="B467" i="2" s="1"/>
  <c r="S1551" i="1"/>
  <c r="W1471" i="1"/>
  <c r="W1551" i="1" s="1"/>
  <c r="N467" i="2"/>
  <c r="V1467" i="1" s="1"/>
  <c r="V1547" i="1" s="1"/>
  <c r="P622" i="33"/>
  <c r="N474" i="2" s="1"/>
  <c r="V1474" i="1" s="1"/>
  <c r="V1554" i="1" s="1"/>
  <c r="R2220" i="1"/>
  <c r="W2220" i="1"/>
  <c r="H2217" i="1"/>
  <c r="H2215" i="1"/>
  <c r="R2214" i="1"/>
  <c r="H2218" i="1"/>
  <c r="H2216" i="1"/>
  <c r="W2221" i="1"/>
  <c r="H2219" i="1"/>
  <c r="O2221" i="1"/>
  <c r="R1471" i="1" l="1"/>
  <c r="R1551" i="1" s="1"/>
  <c r="Z1470" i="1"/>
  <c r="Z1550" i="1" s="1"/>
  <c r="K622" i="33"/>
  <c r="I474" i="2" s="1"/>
  <c r="P1474" i="1" s="1"/>
  <c r="P1554" i="1" s="1"/>
  <c r="M1470" i="1"/>
  <c r="M1550" i="1" s="1"/>
  <c r="R622" i="33"/>
  <c r="P474" i="2" s="1"/>
  <c r="Y1474" i="1" s="1"/>
  <c r="Y1554" i="1" s="1"/>
  <c r="E622" i="33"/>
  <c r="D619" i="33"/>
  <c r="B471" i="2" s="1"/>
  <c r="L622" i="33"/>
  <c r="J474" i="2" s="1"/>
  <c r="Q1474" i="1" s="1"/>
  <c r="Q1554" i="1" s="1"/>
  <c r="G622" i="33"/>
  <c r="E474" i="2" s="1"/>
  <c r="K1474" i="1" s="1"/>
  <c r="K1554" i="1" s="1"/>
  <c r="D618" i="33"/>
  <c r="B470" i="2" s="1"/>
  <c r="D616" i="33"/>
  <c r="B468" i="2" s="1"/>
  <c r="I622" i="33"/>
  <c r="G474" i="2" s="1"/>
  <c r="N1474" i="1" s="1"/>
  <c r="R1474" i="1" s="1"/>
  <c r="R1554" i="1" s="1"/>
  <c r="T622" i="33"/>
  <c r="R474" i="2" s="1"/>
  <c r="AB1474" i="1" s="1"/>
  <c r="AB1554" i="1" s="1"/>
  <c r="C474" i="2"/>
  <c r="I1474" i="1" s="1"/>
  <c r="J1554" i="1"/>
  <c r="X1554" i="1"/>
  <c r="I1551" i="1"/>
  <c r="H1471" i="1"/>
  <c r="H1551" i="1" s="1"/>
  <c r="I1553" i="1"/>
  <c r="H1473" i="1"/>
  <c r="H1553" i="1" s="1"/>
  <c r="X1547" i="1"/>
  <c r="Z1467" i="1"/>
  <c r="Z1547" i="1" s="1"/>
  <c r="I1549" i="1"/>
  <c r="H1469" i="1"/>
  <c r="H1549" i="1" s="1"/>
  <c r="I1547" i="1"/>
  <c r="J1547" i="1"/>
  <c r="M1467" i="1"/>
  <c r="M1547" i="1" s="1"/>
  <c r="S1554" i="1"/>
  <c r="W1474" i="1"/>
  <c r="W1554" i="1" s="1"/>
  <c r="I1550" i="1"/>
  <c r="H1470" i="1"/>
  <c r="H1550" i="1" s="1"/>
  <c r="S1547" i="1"/>
  <c r="W1467" i="1"/>
  <c r="W1547" i="1" s="1"/>
  <c r="I1548" i="1"/>
  <c r="H1468" i="1"/>
  <c r="H1548" i="1" s="1"/>
  <c r="I1552" i="1"/>
  <c r="H1472" i="1"/>
  <c r="H1552" i="1" s="1"/>
  <c r="R1467" i="1"/>
  <c r="R1547" i="1" s="1"/>
  <c r="N1547" i="1"/>
  <c r="H2214" i="1"/>
  <c r="H2220" i="1"/>
  <c r="R2221" i="1"/>
  <c r="N1554" i="1" l="1"/>
  <c r="M1474" i="1"/>
  <c r="M1554" i="1" s="1"/>
  <c r="Z1474" i="1"/>
  <c r="Z1554" i="1" s="1"/>
  <c r="D622" i="33"/>
  <c r="B474" i="2" s="1"/>
  <c r="H1467" i="1"/>
  <c r="H1547" i="1" s="1"/>
  <c r="I1554" i="1"/>
  <c r="H1474" i="1"/>
  <c r="H1554" i="1" s="1"/>
  <c r="H2221" i="1"/>
  <c r="AA538" i="1" l="1"/>
  <c r="AA554" i="1"/>
  <c r="AA540" i="1"/>
  <c r="AA556" i="1"/>
  <c r="Y537" i="1"/>
  <c r="Y553" i="1"/>
  <c r="Y543" i="1"/>
  <c r="Y559" i="1"/>
  <c r="K542" i="1"/>
  <c r="K558" i="1"/>
  <c r="K544" i="1"/>
  <c r="K560" i="1"/>
  <c r="N542" i="1"/>
  <c r="N558" i="1"/>
  <c r="N539" i="1"/>
  <c r="N555" i="1"/>
  <c r="AC537" i="1"/>
  <c r="AC553" i="1"/>
  <c r="AC543" i="1"/>
  <c r="AC559" i="1"/>
  <c r="J541" i="1"/>
  <c r="J557" i="1"/>
  <c r="J538" i="1"/>
  <c r="J554" i="1"/>
  <c r="X542" i="1"/>
  <c r="X558" i="1"/>
  <c r="X539" i="1"/>
  <c r="X555" i="1"/>
  <c r="L539" i="1"/>
  <c r="L555" i="1"/>
  <c r="L537" i="1"/>
  <c r="L553" i="1"/>
  <c r="Q537" i="1"/>
  <c r="Q553" i="1"/>
  <c r="Q543" i="1"/>
  <c r="Q559" i="1"/>
  <c r="T543" i="1"/>
  <c r="T559" i="1"/>
  <c r="T541" i="1"/>
  <c r="T557" i="1"/>
  <c r="S538" i="1"/>
  <c r="S554" i="1"/>
  <c r="S540" i="1"/>
  <c r="S556" i="1"/>
  <c r="U537" i="1"/>
  <c r="U553" i="1"/>
  <c r="U543" i="1"/>
  <c r="U559" i="1"/>
  <c r="V538" i="1"/>
  <c r="V554" i="1"/>
  <c r="V540" i="1"/>
  <c r="V556" i="1"/>
  <c r="P540" i="1"/>
  <c r="P556" i="1"/>
  <c r="P542" i="1"/>
  <c r="P558" i="1"/>
  <c r="AB543" i="1"/>
  <c r="AB559" i="1"/>
  <c r="AB541" i="1"/>
  <c r="AB557" i="1"/>
  <c r="O539" i="1"/>
  <c r="O555" i="1"/>
  <c r="O537" i="1"/>
  <c r="O553" i="1"/>
  <c r="AA542" i="1"/>
  <c r="AA558" i="1"/>
  <c r="AA544" i="1"/>
  <c r="AA560" i="1"/>
  <c r="Y541" i="1"/>
  <c r="Y557" i="1"/>
  <c r="Y538" i="1"/>
  <c r="Y554" i="1"/>
  <c r="K539" i="1"/>
  <c r="K555" i="1"/>
  <c r="K537" i="1"/>
  <c r="K553" i="1"/>
  <c r="N537" i="1"/>
  <c r="N553" i="1"/>
  <c r="N543" i="1"/>
  <c r="N559" i="1"/>
  <c r="AC541" i="1"/>
  <c r="AC557" i="1"/>
  <c r="AC538" i="1"/>
  <c r="AC554" i="1"/>
  <c r="J540" i="1"/>
  <c r="J556" i="1"/>
  <c r="J542" i="1"/>
  <c r="J558" i="1"/>
  <c r="X540" i="1"/>
  <c r="X556" i="1"/>
  <c r="X543" i="1"/>
  <c r="X559" i="1"/>
  <c r="L543" i="1"/>
  <c r="L559" i="1"/>
  <c r="L541" i="1"/>
  <c r="L557" i="1"/>
  <c r="Q541" i="1"/>
  <c r="Q557" i="1"/>
  <c r="Q538" i="1"/>
  <c r="Q554" i="1"/>
  <c r="T538" i="1"/>
  <c r="T554" i="1"/>
  <c r="T544" i="1"/>
  <c r="T560" i="1"/>
  <c r="S542" i="1"/>
  <c r="S558" i="1"/>
  <c r="S544" i="1"/>
  <c r="S560" i="1"/>
  <c r="U541" i="1"/>
  <c r="U557" i="1"/>
  <c r="U538" i="1"/>
  <c r="U554" i="1"/>
  <c r="V542" i="1"/>
  <c r="V558" i="1"/>
  <c r="V539" i="1"/>
  <c r="V555" i="1"/>
  <c r="P539" i="1"/>
  <c r="P555" i="1"/>
  <c r="P537" i="1"/>
  <c r="P553" i="1"/>
  <c r="AB538" i="1"/>
  <c r="AB554" i="1"/>
  <c r="AB544" i="1"/>
  <c r="AB560" i="1"/>
  <c r="O543" i="1"/>
  <c r="O559" i="1"/>
  <c r="O541" i="1"/>
  <c r="O557" i="1"/>
  <c r="AA539" i="1"/>
  <c r="AA555" i="1"/>
  <c r="AA537" i="1"/>
  <c r="AA553" i="1"/>
  <c r="Y540" i="1"/>
  <c r="Y556" i="1"/>
  <c r="Y542" i="1"/>
  <c r="Y558" i="1"/>
  <c r="K543" i="1"/>
  <c r="K559" i="1"/>
  <c r="K541" i="1"/>
  <c r="K557" i="1"/>
  <c r="N541" i="1"/>
  <c r="N557" i="1"/>
  <c r="N544" i="1"/>
  <c r="N560" i="1"/>
  <c r="AC540" i="1"/>
  <c r="AC556" i="1"/>
  <c r="AC542" i="1"/>
  <c r="AC558" i="1"/>
  <c r="J539" i="1"/>
  <c r="J555" i="1"/>
  <c r="J544" i="1"/>
  <c r="J560" i="1"/>
  <c r="X537" i="1"/>
  <c r="X553" i="1"/>
  <c r="X544" i="1"/>
  <c r="X560" i="1"/>
  <c r="L538" i="1"/>
  <c r="L554" i="1"/>
  <c r="L544" i="1"/>
  <c r="L560" i="1"/>
  <c r="Q540" i="1"/>
  <c r="Q556" i="1"/>
  <c r="Q542" i="1"/>
  <c r="Q558" i="1"/>
  <c r="T540" i="1"/>
  <c r="T556" i="1"/>
  <c r="T542" i="1"/>
  <c r="T558" i="1"/>
  <c r="S539" i="1"/>
  <c r="S555" i="1"/>
  <c r="S537" i="1"/>
  <c r="S553" i="1"/>
  <c r="U540" i="1"/>
  <c r="U556" i="1"/>
  <c r="U542" i="1"/>
  <c r="U558" i="1"/>
  <c r="V537" i="1"/>
  <c r="V553" i="1"/>
  <c r="V543" i="1"/>
  <c r="V559" i="1"/>
  <c r="P543" i="1"/>
  <c r="P559" i="1"/>
  <c r="P541" i="1"/>
  <c r="P557" i="1"/>
  <c r="AB540" i="1"/>
  <c r="AB556" i="1"/>
  <c r="AB542" i="1"/>
  <c r="AB558" i="1"/>
  <c r="O538" i="1"/>
  <c r="O554" i="1"/>
  <c r="O540" i="1"/>
  <c r="O556" i="1"/>
  <c r="AA543" i="1"/>
  <c r="AA559" i="1"/>
  <c r="AA541" i="1"/>
  <c r="AA557" i="1"/>
  <c r="Y539" i="1"/>
  <c r="Y555" i="1"/>
  <c r="Y544" i="1"/>
  <c r="Y560" i="1"/>
  <c r="K538" i="1"/>
  <c r="K554" i="1"/>
  <c r="K540" i="1"/>
  <c r="K556" i="1"/>
  <c r="N538" i="1"/>
  <c r="N554" i="1"/>
  <c r="N540" i="1"/>
  <c r="N556" i="1"/>
  <c r="AC539" i="1"/>
  <c r="AC555" i="1"/>
  <c r="AC544" i="1"/>
  <c r="AC560" i="1"/>
  <c r="J537" i="1"/>
  <c r="J553" i="1"/>
  <c r="J543" i="1"/>
  <c r="J559" i="1"/>
  <c r="X538" i="1"/>
  <c r="X554" i="1"/>
  <c r="X541" i="1"/>
  <c r="X557" i="1"/>
  <c r="L540" i="1"/>
  <c r="L556" i="1"/>
  <c r="L542" i="1"/>
  <c r="L558" i="1"/>
  <c r="Q539" i="1"/>
  <c r="Q555" i="1"/>
  <c r="Q544" i="1"/>
  <c r="Q560" i="1"/>
  <c r="T539" i="1"/>
  <c r="T555" i="1"/>
  <c r="T537" i="1"/>
  <c r="T553" i="1"/>
  <c r="S543" i="1"/>
  <c r="S559" i="1"/>
  <c r="S541" i="1"/>
  <c r="S557" i="1"/>
  <c r="U539" i="1"/>
  <c r="U555" i="1"/>
  <c r="U544" i="1"/>
  <c r="U560" i="1"/>
  <c r="V541" i="1"/>
  <c r="V557" i="1"/>
  <c r="V544" i="1"/>
  <c r="V560" i="1"/>
  <c r="P538" i="1"/>
  <c r="P554" i="1"/>
  <c r="P544" i="1"/>
  <c r="P560" i="1"/>
  <c r="AB539" i="1"/>
  <c r="AB555" i="1"/>
  <c r="AB537" i="1"/>
  <c r="AB553" i="1"/>
  <c r="O542" i="1"/>
  <c r="O558" i="1"/>
  <c r="O544" i="1"/>
  <c r="O560" i="1"/>
  <c r="Z554" i="1" l="1"/>
  <c r="Z559" i="1"/>
  <c r="Z553" i="1"/>
  <c r="W543" i="1"/>
  <c r="Z543" i="1"/>
  <c r="Z557" i="1"/>
  <c r="M559" i="1"/>
  <c r="M555" i="1"/>
  <c r="Z538" i="1"/>
  <c r="M537" i="1"/>
  <c r="Z537" i="1"/>
  <c r="M553" i="1"/>
  <c r="R540" i="1"/>
  <c r="Z541" i="1"/>
  <c r="M539" i="1"/>
  <c r="M543" i="1"/>
  <c r="W559" i="1"/>
  <c r="R556" i="1"/>
  <c r="W541" i="1"/>
  <c r="W553" i="1"/>
  <c r="W537" i="1"/>
  <c r="Z544" i="1"/>
  <c r="W544" i="1"/>
  <c r="Z556" i="1"/>
  <c r="Z540" i="1"/>
  <c r="M556" i="1"/>
  <c r="R559" i="1"/>
  <c r="R543" i="1"/>
  <c r="W538" i="1"/>
  <c r="M538" i="1"/>
  <c r="M541" i="1"/>
  <c r="R555" i="1"/>
  <c r="I540" i="1"/>
  <c r="I556" i="1"/>
  <c r="W557" i="1"/>
  <c r="R538" i="1"/>
  <c r="I543" i="1"/>
  <c r="I559" i="1"/>
  <c r="W555" i="1"/>
  <c r="W539" i="1"/>
  <c r="Z560" i="1"/>
  <c r="R557" i="1"/>
  <c r="I537" i="1"/>
  <c r="I553" i="1"/>
  <c r="W542" i="1"/>
  <c r="M558" i="1"/>
  <c r="M542" i="1"/>
  <c r="R537" i="1"/>
  <c r="I544" i="1"/>
  <c r="I560" i="1"/>
  <c r="W554" i="1"/>
  <c r="Z555" i="1"/>
  <c r="Z542" i="1"/>
  <c r="M554" i="1"/>
  <c r="R554" i="1"/>
  <c r="M560" i="1"/>
  <c r="M544" i="1"/>
  <c r="W560" i="1"/>
  <c r="W558" i="1"/>
  <c r="M540" i="1"/>
  <c r="R553" i="1"/>
  <c r="Z539" i="1"/>
  <c r="R539" i="1"/>
  <c r="I538" i="1"/>
  <c r="I554" i="1"/>
  <c r="I541" i="1"/>
  <c r="I557" i="1"/>
  <c r="R560" i="1"/>
  <c r="R544" i="1"/>
  <c r="R541" i="1"/>
  <c r="I539" i="1"/>
  <c r="I555" i="1"/>
  <c r="I542" i="1"/>
  <c r="I558" i="1"/>
  <c r="W556" i="1"/>
  <c r="W540" i="1"/>
  <c r="Z558" i="1"/>
  <c r="M557" i="1"/>
  <c r="R558" i="1"/>
  <c r="R542" i="1"/>
  <c r="H559" i="1" l="1"/>
  <c r="H555" i="1"/>
  <c r="H554" i="1"/>
  <c r="H543" i="1"/>
  <c r="H539" i="1"/>
  <c r="H538" i="1"/>
  <c r="H560" i="1"/>
  <c r="H556" i="1"/>
  <c r="H540" i="1"/>
  <c r="H558" i="1"/>
  <c r="H541" i="1"/>
  <c r="H553" i="1"/>
  <c r="H537" i="1"/>
  <c r="H542" i="1"/>
  <c r="H557" i="1"/>
  <c r="H544" i="1"/>
  <c r="I2049" i="1" l="1"/>
  <c r="J2049" i="1"/>
  <c r="K2049" i="1"/>
  <c r="L2049" i="1"/>
  <c r="N2049" i="1"/>
  <c r="O2049" i="1"/>
  <c r="P2049" i="1"/>
  <c r="Q2049" i="1"/>
  <c r="S2049" i="1"/>
  <c r="T2049" i="1"/>
  <c r="U2049" i="1"/>
  <c r="V2049" i="1"/>
  <c r="X2049" i="1"/>
  <c r="Y2049" i="1"/>
  <c r="AA2049" i="1"/>
  <c r="AB2049" i="1"/>
  <c r="AC2049" i="1"/>
  <c r="I2050" i="1"/>
  <c r="J2050" i="1"/>
  <c r="K2050" i="1"/>
  <c r="L2050" i="1"/>
  <c r="N2050" i="1"/>
  <c r="O2050" i="1"/>
  <c r="P2050" i="1"/>
  <c r="Q2050" i="1"/>
  <c r="S2050" i="1"/>
  <c r="T2050" i="1"/>
  <c r="U2050" i="1"/>
  <c r="V2050" i="1"/>
  <c r="X2050" i="1"/>
  <c r="Y2050" i="1"/>
  <c r="AA2050" i="1"/>
  <c r="AB2050" i="1"/>
  <c r="AC2050" i="1"/>
  <c r="I2051" i="1"/>
  <c r="J2051" i="1"/>
  <c r="K2051" i="1"/>
  <c r="L2051" i="1"/>
  <c r="N2051" i="1"/>
  <c r="O2051" i="1"/>
  <c r="P2051" i="1"/>
  <c r="Q2051" i="1"/>
  <c r="S2051" i="1"/>
  <c r="T2051" i="1"/>
  <c r="U2051" i="1"/>
  <c r="V2051" i="1"/>
  <c r="X2051" i="1"/>
  <c r="Y2051" i="1"/>
  <c r="AA2051" i="1"/>
  <c r="AB2051" i="1"/>
  <c r="AC2051" i="1"/>
  <c r="I2052" i="1"/>
  <c r="J2052" i="1"/>
  <c r="K2052" i="1"/>
  <c r="L2052" i="1"/>
  <c r="N2052" i="1"/>
  <c r="O2052" i="1"/>
  <c r="P2052" i="1"/>
  <c r="Q2052" i="1"/>
  <c r="S2052" i="1"/>
  <c r="T2052" i="1"/>
  <c r="U2052" i="1"/>
  <c r="V2052" i="1"/>
  <c r="X2052" i="1"/>
  <c r="Y2052" i="1"/>
  <c r="AA2052" i="1"/>
  <c r="AB2052" i="1"/>
  <c r="AC2052" i="1"/>
  <c r="I2053" i="1"/>
  <c r="J2053" i="1"/>
  <c r="K2053" i="1"/>
  <c r="L2053" i="1"/>
  <c r="N2053" i="1"/>
  <c r="O2053" i="1"/>
  <c r="P2053" i="1"/>
  <c r="Q2053" i="1"/>
  <c r="S2053" i="1"/>
  <c r="T2053" i="1"/>
  <c r="U2053" i="1"/>
  <c r="V2053" i="1"/>
  <c r="X2053" i="1"/>
  <c r="Y2053" i="1"/>
  <c r="AA2053" i="1"/>
  <c r="AB2053" i="1"/>
  <c r="AC2053" i="1"/>
  <c r="I2054" i="1"/>
  <c r="J2054" i="1"/>
  <c r="K2054" i="1"/>
  <c r="L2054" i="1"/>
  <c r="N2054" i="1"/>
  <c r="O2054" i="1"/>
  <c r="P2054" i="1"/>
  <c r="Q2054" i="1"/>
  <c r="S2054" i="1"/>
  <c r="T2054" i="1"/>
  <c r="U2054" i="1"/>
  <c r="V2054" i="1"/>
  <c r="X2054" i="1"/>
  <c r="Y2054" i="1"/>
  <c r="AA2054" i="1"/>
  <c r="AB2054" i="1"/>
  <c r="AC2054" i="1"/>
  <c r="I2055" i="1"/>
  <c r="J2055" i="1"/>
  <c r="K2055" i="1"/>
  <c r="L2055" i="1"/>
  <c r="N2055" i="1"/>
  <c r="O2055" i="1"/>
  <c r="P2055" i="1"/>
  <c r="Q2055" i="1"/>
  <c r="S2055" i="1"/>
  <c r="T2055" i="1"/>
  <c r="U2055" i="1"/>
  <c r="V2055" i="1"/>
  <c r="X2055" i="1"/>
  <c r="Y2055" i="1"/>
  <c r="AA2055" i="1"/>
  <c r="AB2055" i="1"/>
  <c r="AC2055" i="1"/>
  <c r="I2056" i="1"/>
  <c r="J2056" i="1"/>
  <c r="K2056" i="1"/>
  <c r="L2056" i="1"/>
  <c r="N2056" i="1"/>
  <c r="O2056" i="1"/>
  <c r="P2056" i="1"/>
  <c r="Q2056" i="1"/>
  <c r="S2056" i="1"/>
  <c r="T2056" i="1"/>
  <c r="U2056" i="1"/>
  <c r="V2056" i="1"/>
  <c r="X2056" i="1"/>
  <c r="Y2056" i="1"/>
  <c r="AA2056" i="1"/>
  <c r="AB2056" i="1"/>
  <c r="AC2056" i="1"/>
  <c r="Z2052" i="1" l="1"/>
  <c r="Z2055" i="1"/>
  <c r="M2054" i="1"/>
  <c r="Z2053" i="1"/>
  <c r="W2052" i="1"/>
  <c r="Z2056" i="1"/>
  <c r="Z2051" i="1"/>
  <c r="R2051" i="1"/>
  <c r="W2056" i="1"/>
  <c r="W2049" i="1"/>
  <c r="R2049" i="1"/>
  <c r="R2055" i="1"/>
  <c r="M2050" i="1"/>
  <c r="W2053" i="1"/>
  <c r="R2053" i="1"/>
  <c r="M2053" i="1"/>
  <c r="R2052" i="1"/>
  <c r="M2052" i="1"/>
  <c r="M2051" i="1"/>
  <c r="Z2054" i="1"/>
  <c r="W2050" i="1"/>
  <c r="R2050" i="1"/>
  <c r="Z2049" i="1"/>
  <c r="R2056" i="1"/>
  <c r="M2056" i="1"/>
  <c r="M2055" i="1"/>
  <c r="W2051" i="1"/>
  <c r="Z2050" i="1"/>
  <c r="W2054" i="1"/>
  <c r="R2054" i="1"/>
  <c r="W2055" i="1"/>
  <c r="M2049" i="1"/>
  <c r="H2052" i="1" l="1"/>
  <c r="H2049" i="1"/>
  <c r="H2050" i="1"/>
  <c r="H2053" i="1"/>
  <c r="H2055" i="1"/>
  <c r="H2051" i="1"/>
  <c r="H2056" i="1"/>
  <c r="H2054" i="1"/>
  <c r="K2133" i="1" l="1"/>
  <c r="M2133" i="1" s="1"/>
  <c r="J2131" i="1"/>
  <c r="M2131" i="1" s="1"/>
  <c r="J2067" i="1"/>
  <c r="M2067" i="1" s="1"/>
  <c r="J2130" i="1"/>
  <c r="M2130" i="1" s="1"/>
  <c r="K2135" i="1"/>
  <c r="K2065" i="1"/>
  <c r="J2132" i="1"/>
  <c r="J2135" i="1"/>
  <c r="J2069" i="1"/>
  <c r="M2069" i="1" s="1"/>
  <c r="K2132" i="1"/>
  <c r="J2068" i="1"/>
  <c r="J2066" i="1"/>
  <c r="K2068" i="1"/>
  <c r="K2066" i="1"/>
  <c r="J2070" i="1"/>
  <c r="M2070" i="1" s="1"/>
  <c r="I2068" i="1"/>
  <c r="I2130" i="1"/>
  <c r="J2065" i="1"/>
  <c r="J2129" i="1"/>
  <c r="M2129" i="1" s="1"/>
  <c r="J2134" i="1"/>
  <c r="M2134" i="1" s="1"/>
  <c r="I2072" i="1"/>
  <c r="I2136" i="1"/>
  <c r="I2134" i="1"/>
  <c r="I2070" i="1"/>
  <c r="I2129" i="1"/>
  <c r="I2131" i="1"/>
  <c r="I2067" i="1"/>
  <c r="I2071" i="1"/>
  <c r="I2065" i="1"/>
  <c r="I2132" i="1"/>
  <c r="I2069" i="1"/>
  <c r="I2135" i="1"/>
  <c r="I2133" i="1"/>
  <c r="I2066" i="1"/>
  <c r="M2065" i="1" l="1"/>
  <c r="H2065" i="1" s="1"/>
  <c r="H2136" i="1"/>
  <c r="H2071" i="1"/>
  <c r="H2130" i="1"/>
  <c r="M2068" i="1"/>
  <c r="H2068" i="1" s="1"/>
  <c r="H2131" i="1"/>
  <c r="H2134" i="1"/>
  <c r="H2072" i="1"/>
  <c r="H2129" i="1"/>
  <c r="M2066" i="1"/>
  <c r="H2066" i="1" s="1"/>
  <c r="M2132" i="1"/>
  <c r="H2132" i="1" s="1"/>
  <c r="M2135" i="1"/>
  <c r="H2135" i="1" s="1"/>
  <c r="H2067" i="1"/>
  <c r="H2070" i="1"/>
  <c r="H2069" i="1"/>
  <c r="H2133" i="1"/>
  <c r="L617" i="1"/>
  <c r="L622" i="1"/>
  <c r="L618" i="1"/>
  <c r="K624" i="1"/>
  <c r="K620" i="1"/>
  <c r="J619" i="1"/>
  <c r="J624" i="1"/>
  <c r="K619" i="1"/>
  <c r="K618" i="1"/>
  <c r="J621" i="1"/>
  <c r="J623" i="1"/>
  <c r="K617" i="1"/>
  <c r="K623" i="1"/>
  <c r="J622" i="1"/>
  <c r="J618" i="1"/>
  <c r="J617" i="1"/>
  <c r="J620" i="1"/>
  <c r="I620" i="1"/>
  <c r="I622" i="1"/>
  <c r="I624" i="1"/>
  <c r="K621" i="1"/>
  <c r="I618" i="1"/>
  <c r="I617" i="1"/>
  <c r="I623" i="1"/>
  <c r="I619" i="1"/>
  <c r="I621" i="1"/>
  <c r="M622" i="1" l="1"/>
  <c r="H622" i="1" s="1"/>
  <c r="M621" i="1"/>
  <c r="H621" i="1" s="1"/>
  <c r="M623" i="1"/>
  <c r="H623" i="1" s="1"/>
  <c r="M620" i="1"/>
  <c r="H620" i="1" s="1"/>
  <c r="M618" i="1"/>
  <c r="H618" i="1" s="1"/>
  <c r="M617" i="1"/>
  <c r="H617" i="1" s="1"/>
  <c r="M619" i="1"/>
  <c r="H619" i="1" s="1"/>
  <c r="M624" i="1"/>
  <c r="H624" i="1" s="1"/>
  <c r="K1052" i="1"/>
  <c r="M1052" i="1" s="1"/>
  <c r="I1052" i="1"/>
  <c r="I1049" i="1"/>
  <c r="I1051" i="1"/>
  <c r="I1045" i="1"/>
  <c r="I1048" i="1"/>
  <c r="I1046" i="1"/>
  <c r="I1047" i="1"/>
  <c r="I1050" i="1"/>
  <c r="H1050" i="1" l="1"/>
  <c r="H1048" i="1"/>
  <c r="H1051" i="1"/>
  <c r="H1047" i="1"/>
  <c r="H1049" i="1"/>
  <c r="H1046" i="1"/>
  <c r="H1045" i="1"/>
  <c r="H1052" i="1"/>
  <c r="I953" i="1"/>
  <c r="I961" i="1" s="1"/>
  <c r="I947" i="1"/>
  <c r="I948" i="1"/>
  <c r="I952" i="1"/>
  <c r="I949" i="1"/>
  <c r="I951" i="1"/>
  <c r="I957" i="1" l="1"/>
  <c r="H952" i="1"/>
  <c r="H960" i="1" s="1"/>
  <c r="I960" i="1"/>
  <c r="H951" i="1"/>
  <c r="H959" i="1" s="1"/>
  <c r="I959" i="1"/>
  <c r="H948" i="1"/>
  <c r="H956" i="1" s="1"/>
  <c r="I956" i="1"/>
  <c r="H947" i="1"/>
  <c r="H955" i="1" s="1"/>
  <c r="I955" i="1"/>
  <c r="H953" i="1"/>
  <c r="H961" i="1" s="1"/>
  <c r="H949" i="1"/>
  <c r="H957" i="1" s="1"/>
  <c r="I2919" i="1" l="1"/>
  <c r="I2958" i="1"/>
  <c r="I2990" i="1"/>
  <c r="I2963" i="1"/>
  <c r="I2952" i="1"/>
  <c r="I2917" i="1"/>
  <c r="I2923" i="1"/>
  <c r="I2916" i="1"/>
  <c r="I2966" i="1"/>
  <c r="I2928" i="1"/>
  <c r="I2905" i="1"/>
  <c r="I2947" i="1"/>
  <c r="I2908" i="1"/>
  <c r="I2914" i="1"/>
  <c r="I2948" i="1"/>
  <c r="I2954" i="1"/>
  <c r="I2956" i="1"/>
  <c r="I2962" i="1"/>
  <c r="I2929" i="1"/>
  <c r="I2911" i="1"/>
  <c r="I2957" i="1"/>
  <c r="I2985" i="1"/>
  <c r="I2941" i="1"/>
  <c r="I2940" i="1"/>
  <c r="I2909" i="1"/>
  <c r="I2936" i="1"/>
  <c r="I2950" i="1"/>
  <c r="I2933" i="1"/>
  <c r="I2935" i="1"/>
  <c r="I2967" i="1"/>
  <c r="I2906" i="1"/>
  <c r="I2939" i="1"/>
  <c r="I2959" i="1"/>
  <c r="I2924" i="1"/>
  <c r="I2943" i="1"/>
  <c r="I2991" i="1"/>
  <c r="I2984" i="1"/>
  <c r="I2904" i="1"/>
  <c r="I2913" i="1"/>
  <c r="I2934" i="1"/>
  <c r="I2915" i="1"/>
  <c r="I2927" i="1"/>
  <c r="I2921" i="1"/>
  <c r="I2930" i="1"/>
  <c r="I2949" i="1"/>
  <c r="I2925" i="1"/>
  <c r="I2945" i="1"/>
  <c r="I2965" i="1"/>
  <c r="I2910" i="1"/>
  <c r="I2988" i="1"/>
  <c r="I2953" i="1"/>
  <c r="I2961" i="1"/>
  <c r="I2931" i="1"/>
  <c r="I2926" i="1"/>
  <c r="I2960" i="1"/>
  <c r="I2907" i="1"/>
  <c r="I2946" i="1"/>
  <c r="I2920" i="1"/>
  <c r="I2989" i="1"/>
  <c r="I2932" i="1"/>
  <c r="I2938" i="1"/>
  <c r="I2918" i="1"/>
  <c r="I2987" i="1"/>
  <c r="H2987" i="1" l="1"/>
  <c r="H2907" i="1"/>
  <c r="H2931" i="1"/>
  <c r="H2910" i="1"/>
  <c r="H2925" i="1"/>
  <c r="H2921" i="1"/>
  <c r="H2913" i="1"/>
  <c r="H2991" i="1"/>
  <c r="H2939" i="1"/>
  <c r="H2967" i="1"/>
  <c r="H2936" i="1"/>
  <c r="H2911" i="1"/>
  <c r="H2954" i="1"/>
  <c r="H2914" i="1"/>
  <c r="H2905" i="1"/>
  <c r="H2923" i="1"/>
  <c r="H2919" i="1"/>
  <c r="H2918" i="1"/>
  <c r="H2989" i="1"/>
  <c r="H2961" i="1"/>
  <c r="H2965" i="1"/>
  <c r="H2949" i="1"/>
  <c r="H2930" i="1"/>
  <c r="H2927" i="1"/>
  <c r="H2904" i="1"/>
  <c r="H2943" i="1"/>
  <c r="H2924" i="1"/>
  <c r="H2935" i="1"/>
  <c r="H2909" i="1"/>
  <c r="H2985" i="1"/>
  <c r="H2929" i="1"/>
  <c r="H2908" i="1"/>
  <c r="H2928" i="1"/>
  <c r="H2917" i="1"/>
  <c r="H2990" i="1"/>
  <c r="H2938" i="1"/>
  <c r="H2920" i="1"/>
  <c r="H2960" i="1"/>
  <c r="H2953" i="1"/>
  <c r="H2915" i="1"/>
  <c r="H2959" i="1"/>
  <c r="H2933" i="1"/>
  <c r="H2940" i="1"/>
  <c r="H2957" i="1"/>
  <c r="H2962" i="1"/>
  <c r="H2966" i="1"/>
  <c r="H2952" i="1"/>
  <c r="H2932" i="1"/>
  <c r="H2946" i="1"/>
  <c r="H2926" i="1"/>
  <c r="H2988" i="1"/>
  <c r="H2945" i="1"/>
  <c r="H2934" i="1"/>
  <c r="H2984" i="1"/>
  <c r="H2906" i="1"/>
  <c r="H2950" i="1"/>
  <c r="H2941" i="1"/>
  <c r="H2956" i="1"/>
  <c r="H2948" i="1"/>
  <c r="H2947" i="1"/>
  <c r="H2916" i="1"/>
  <c r="H2963" i="1"/>
  <c r="H2958" i="1"/>
  <c r="I3959" i="1"/>
  <c r="I3889" i="1"/>
  <c r="I3895" i="1"/>
  <c r="I3925" i="1"/>
  <c r="I3960" i="1"/>
  <c r="I3917" i="1"/>
  <c r="I3926" i="1"/>
  <c r="I3891" i="1"/>
  <c r="I3888" i="1"/>
  <c r="I3894" i="1"/>
  <c r="J4004" i="1"/>
  <c r="M4004" i="1" s="1"/>
  <c r="I4005" i="1"/>
  <c r="J4000" i="1"/>
  <c r="M4000" i="1" s="1"/>
  <c r="I4000" i="1"/>
  <c r="I4002" i="1"/>
  <c r="I4001" i="1"/>
  <c r="I3999" i="1"/>
  <c r="I4003" i="1"/>
  <c r="I4006" i="1"/>
  <c r="H4006" i="1" l="1"/>
  <c r="H3888" i="1"/>
  <c r="H3917" i="1"/>
  <c r="H3959" i="1"/>
  <c r="H4005" i="1"/>
  <c r="H3999" i="1"/>
  <c r="H3960" i="1"/>
  <c r="H3891" i="1"/>
  <c r="H3925" i="1"/>
  <c r="H4003" i="1"/>
  <c r="H3894" i="1"/>
  <c r="H3926" i="1"/>
  <c r="H3895" i="1"/>
  <c r="H3889" i="1"/>
  <c r="H4001" i="1"/>
  <c r="H4002" i="1"/>
  <c r="H4000" i="1"/>
  <c r="H4004" i="1"/>
  <c r="I1215" i="1"/>
  <c r="I1218" i="1"/>
  <c r="I1150" i="1"/>
  <c r="I1147" i="1"/>
  <c r="I1236" i="1"/>
  <c r="I1217" i="1"/>
  <c r="I1145" i="1"/>
  <c r="I1148" i="1"/>
  <c r="I1153" i="1"/>
  <c r="H1148" i="1" l="1"/>
  <c r="H1145" i="1"/>
  <c r="H1153" i="1"/>
  <c r="H1147" i="1"/>
  <c r="H1218" i="1"/>
  <c r="H1215" i="1"/>
  <c r="H1217" i="1"/>
  <c r="H1150" i="1"/>
  <c r="H1236" i="1"/>
  <c r="I1252" i="1"/>
  <c r="I1260" i="1"/>
  <c r="I1268" i="1"/>
  <c r="I1276" i="1"/>
  <c r="I1249" i="1"/>
  <c r="J1271" i="1"/>
  <c r="M1271" i="1" s="1"/>
  <c r="I1263" i="1"/>
  <c r="I1265" i="1"/>
  <c r="I1245" i="1"/>
  <c r="J1261" i="1"/>
  <c r="M1261" i="1" s="1"/>
  <c r="I1271" i="1"/>
  <c r="I1248" i="1"/>
  <c r="J1266" i="1"/>
  <c r="M1266" i="1" s="1"/>
  <c r="J1253" i="1"/>
  <c r="M1253" i="1" s="1"/>
  <c r="J1272" i="1"/>
  <c r="M1272" i="1" s="1"/>
  <c r="I1273" i="1"/>
  <c r="J1248" i="1"/>
  <c r="J1262" i="1"/>
  <c r="J1250" i="1"/>
  <c r="I1251" i="1"/>
  <c r="J1245" i="1"/>
  <c r="I1270" i="1"/>
  <c r="I1267" i="1"/>
  <c r="J1264" i="1"/>
  <c r="M1264" i="1" s="1"/>
  <c r="J1275" i="1"/>
  <c r="J1263" i="1"/>
  <c r="I1269" i="1"/>
  <c r="I1247" i="1"/>
  <c r="I1250" i="1"/>
  <c r="I1264" i="1"/>
  <c r="I1257" i="1"/>
  <c r="I1275" i="1"/>
  <c r="I1256" i="1"/>
  <c r="I1246" i="1"/>
  <c r="I1274" i="1"/>
  <c r="I1266" i="1"/>
  <c r="I1258" i="1"/>
  <c r="I1262" i="1"/>
  <c r="I1255" i="1"/>
  <c r="I1254" i="1"/>
  <c r="I1261" i="1"/>
  <c r="I1253" i="1"/>
  <c r="I1259" i="1"/>
  <c r="I1272" i="1"/>
  <c r="H1267" i="1" l="1"/>
  <c r="H1274" i="1"/>
  <c r="H1273" i="1"/>
  <c r="H1257" i="1"/>
  <c r="H1247" i="1"/>
  <c r="H1260" i="1"/>
  <c r="H1256" i="1"/>
  <c r="H1252" i="1"/>
  <c r="H1270" i="1"/>
  <c r="H1276" i="1"/>
  <c r="M1250" i="1"/>
  <c r="M1263" i="1"/>
  <c r="H1263" i="1" s="1"/>
  <c r="M1275" i="1"/>
  <c r="M1245" i="1"/>
  <c r="M1248" i="1"/>
  <c r="H1258" i="1"/>
  <c r="H1265" i="1"/>
  <c r="H1253" i="1"/>
  <c r="H1269" i="1"/>
  <c r="H1249" i="1"/>
  <c r="H1264" i="1"/>
  <c r="H1272" i="1"/>
  <c r="H1261" i="1"/>
  <c r="H1254" i="1"/>
  <c r="H1266" i="1"/>
  <c r="H1259" i="1"/>
  <c r="H1255" i="1"/>
  <c r="H1251" i="1"/>
  <c r="H1246" i="1"/>
  <c r="M1262" i="1"/>
  <c r="H1271" i="1"/>
  <c r="H1268" i="1"/>
  <c r="I1439" i="1"/>
  <c r="J1439" i="1"/>
  <c r="I1431" i="1"/>
  <c r="I1423" i="1"/>
  <c r="J1423" i="1"/>
  <c r="M1423" i="1" s="1"/>
  <c r="I1415" i="1"/>
  <c r="I1407" i="1"/>
  <c r="J1407" i="1"/>
  <c r="M1407" i="1" s="1"/>
  <c r="I1358" i="1"/>
  <c r="I1342" i="1"/>
  <c r="I1326" i="1"/>
  <c r="I1362" i="1"/>
  <c r="I1331" i="1"/>
  <c r="I1338" i="1"/>
  <c r="H1345" i="1"/>
  <c r="I1315" i="1"/>
  <c r="I1319" i="1"/>
  <c r="I1340" i="1"/>
  <c r="H1329" i="1"/>
  <c r="I1303" i="1"/>
  <c r="I1337" i="1"/>
  <c r="I1332" i="1"/>
  <c r="I1301" i="1"/>
  <c r="I1309" i="1"/>
  <c r="I1349" i="1"/>
  <c r="I1311" i="1"/>
  <c r="I1298" i="1"/>
  <c r="I1364" i="1"/>
  <c r="I1327" i="1"/>
  <c r="I1348" i="1"/>
  <c r="I1347" i="1"/>
  <c r="I1322" i="1"/>
  <c r="I1341" i="1"/>
  <c r="I1333" i="1"/>
  <c r="I1295" i="1"/>
  <c r="I1336" i="1"/>
  <c r="H1313" i="1"/>
  <c r="H1346" i="1"/>
  <c r="I1320" i="1"/>
  <c r="I1325" i="1"/>
  <c r="I1308" i="1"/>
  <c r="I1365" i="1"/>
  <c r="I1352" i="1"/>
  <c r="I1343" i="1"/>
  <c r="I1306" i="1"/>
  <c r="I1317" i="1"/>
  <c r="I1299" i="1"/>
  <c r="I1305" i="1"/>
  <c r="I1330" i="1"/>
  <c r="H1314" i="1"/>
  <c r="I1304" i="1"/>
  <c r="I1363" i="1"/>
  <c r="I1351" i="1"/>
  <c r="I1316" i="1"/>
  <c r="I1307" i="1"/>
  <c r="I1359" i="1"/>
  <c r="I1300" i="1"/>
  <c r="K1420" i="1"/>
  <c r="K1402" i="1"/>
  <c r="M1402" i="1" s="1"/>
  <c r="J1417" i="1"/>
  <c r="J1419" i="1"/>
  <c r="K1406" i="1"/>
  <c r="K1422" i="1"/>
  <c r="K1400" i="1"/>
  <c r="J1418" i="1"/>
  <c r="J1421" i="1"/>
  <c r="M1421" i="1" s="1"/>
  <c r="K1419" i="1"/>
  <c r="K1404" i="1"/>
  <c r="J1404" i="1"/>
  <c r="J1406" i="1"/>
  <c r="J1416" i="1"/>
  <c r="M1416" i="1" s="1"/>
  <c r="K1418" i="1"/>
  <c r="J1422" i="1"/>
  <c r="J1400" i="1"/>
  <c r="K1417" i="1"/>
  <c r="J1438" i="1"/>
  <c r="M1438" i="1" s="1"/>
  <c r="J1430" i="1"/>
  <c r="M1430" i="1" s="1"/>
  <c r="I1437" i="1"/>
  <c r="J1428" i="1"/>
  <c r="M1428" i="1" s="1"/>
  <c r="J1410" i="1"/>
  <c r="M1410" i="1" s="1"/>
  <c r="J1433" i="1"/>
  <c r="I1433" i="1"/>
  <c r="J1414" i="1"/>
  <c r="M1414" i="1" s="1"/>
  <c r="J1405" i="1"/>
  <c r="M1405" i="1" s="1"/>
  <c r="J1434" i="1"/>
  <c r="M1434" i="1" s="1"/>
  <c r="J1411" i="1"/>
  <c r="M1411" i="1" s="1"/>
  <c r="J1413" i="1"/>
  <c r="M1413" i="1" s="1"/>
  <c r="J1424" i="1"/>
  <c r="M1424" i="1" s="1"/>
  <c r="I1419" i="1"/>
  <c r="J1401" i="1"/>
  <c r="M1401" i="1" s="1"/>
  <c r="J1436" i="1"/>
  <c r="J1412" i="1"/>
  <c r="M1412" i="1" s="1"/>
  <c r="J1437" i="1"/>
  <c r="J1432" i="1"/>
  <c r="J1408" i="1"/>
  <c r="M1408" i="1" s="1"/>
  <c r="J1426" i="1"/>
  <c r="M1426" i="1" s="1"/>
  <c r="J1403" i="1"/>
  <c r="M1403" i="1" s="1"/>
  <c r="I1411" i="1"/>
  <c r="J1435" i="1"/>
  <c r="I1417" i="1"/>
  <c r="I1412" i="1"/>
  <c r="I1434" i="1"/>
  <c r="I1435" i="1"/>
  <c r="I1436" i="1"/>
  <c r="I1418" i="1"/>
  <c r="I1429" i="1"/>
  <c r="I1403" i="1"/>
  <c r="I1432" i="1"/>
  <c r="I1416" i="1"/>
  <c r="I1425" i="1"/>
  <c r="I1414" i="1"/>
  <c r="I1421" i="1"/>
  <c r="I1420" i="1"/>
  <c r="I1409" i="1"/>
  <c r="I1400" i="1"/>
  <c r="I1427" i="1"/>
  <c r="I1422" i="1"/>
  <c r="I1413" i="1"/>
  <c r="I1404" i="1"/>
  <c r="I1438" i="1"/>
  <c r="I1406" i="1"/>
  <c r="I1405" i="1"/>
  <c r="I1428" i="1"/>
  <c r="I1424" i="1"/>
  <c r="I1430" i="1"/>
  <c r="I1410" i="1"/>
  <c r="I1402" i="1"/>
  <c r="I1408" i="1"/>
  <c r="I1426" i="1"/>
  <c r="I1401" i="1"/>
  <c r="M1436" i="1" l="1"/>
  <c r="H1436" i="1" s="1"/>
  <c r="H1305" i="1"/>
  <c r="H1309" i="1"/>
  <c r="H1342" i="1"/>
  <c r="H1307" i="1"/>
  <c r="H1304" i="1"/>
  <c r="H1306" i="1"/>
  <c r="H1325" i="1"/>
  <c r="H1336" i="1"/>
  <c r="H1341" i="1"/>
  <c r="H1340" i="1"/>
  <c r="H1300" i="1"/>
  <c r="H1316" i="1"/>
  <c r="H1343" i="1"/>
  <c r="H1320" i="1"/>
  <c r="H1295" i="1"/>
  <c r="H1303" i="1"/>
  <c r="H1319" i="1"/>
  <c r="H1338" i="1"/>
  <c r="H1351" i="1"/>
  <c r="H1330" i="1"/>
  <c r="H1317" i="1"/>
  <c r="H1308" i="1"/>
  <c r="H1333" i="1"/>
  <c r="H1322" i="1"/>
  <c r="H1331" i="1"/>
  <c r="H1326" i="1"/>
  <c r="H1275" i="1"/>
  <c r="H1248" i="1"/>
  <c r="H1250" i="1"/>
  <c r="H1245" i="1"/>
  <c r="H1262" i="1"/>
  <c r="H1363" i="1"/>
  <c r="H1352" i="1"/>
  <c r="H1312" i="1"/>
  <c r="H1361" i="1"/>
  <c r="H1337" i="1"/>
  <c r="H1358" i="1"/>
  <c r="M1432" i="1"/>
  <c r="M1420" i="1"/>
  <c r="H1420" i="1" s="1"/>
  <c r="M1437" i="1"/>
  <c r="M1433" i="1"/>
  <c r="M1439" i="1"/>
  <c r="M1435" i="1"/>
  <c r="H1413" i="1"/>
  <c r="H1411" i="1"/>
  <c r="M1400" i="1"/>
  <c r="H1400" i="1" s="1"/>
  <c r="M1417" i="1"/>
  <c r="H1417" i="1" s="1"/>
  <c r="H1409" i="1"/>
  <c r="H1332" i="1"/>
  <c r="M1422" i="1"/>
  <c r="H1422" i="1" s="1"/>
  <c r="M1404" i="1"/>
  <c r="H1404" i="1" s="1"/>
  <c r="M1406" i="1"/>
  <c r="H1406" i="1" s="1"/>
  <c r="H1405" i="1"/>
  <c r="M1418" i="1"/>
  <c r="H1418" i="1" s="1"/>
  <c r="H1425" i="1"/>
  <c r="H1421" i="1"/>
  <c r="H1429" i="1"/>
  <c r="H1414" i="1"/>
  <c r="H1403" i="1"/>
  <c r="H1298" i="1"/>
  <c r="H1408" i="1"/>
  <c r="H1412" i="1"/>
  <c r="H1359" i="1"/>
  <c r="H1327" i="1"/>
  <c r="H1438" i="1"/>
  <c r="H1427" i="1"/>
  <c r="H1424" i="1"/>
  <c r="H1428" i="1"/>
  <c r="M1419" i="1"/>
  <c r="H1419" i="1" s="1"/>
  <c r="H1299" i="1"/>
  <c r="H1347" i="1"/>
  <c r="H1311" i="1"/>
  <c r="H1348" i="1"/>
  <c r="H1410" i="1"/>
  <c r="H1365" i="1"/>
  <c r="H1364" i="1"/>
  <c r="H1301" i="1"/>
  <c r="H1315" i="1"/>
  <c r="H1362" i="1"/>
  <c r="H1407" i="1"/>
  <c r="H1431" i="1"/>
  <c r="H1426" i="1"/>
  <c r="H1416" i="1"/>
  <c r="H1401" i="1"/>
  <c r="H1434" i="1"/>
  <c r="H1349" i="1"/>
  <c r="H1430" i="1"/>
  <c r="H1402" i="1"/>
  <c r="H1415" i="1"/>
  <c r="H1423" i="1"/>
  <c r="H1435" i="1" l="1"/>
  <c r="H1432" i="1"/>
  <c r="H1433" i="1"/>
  <c r="H1437" i="1"/>
  <c r="H1439" i="1"/>
  <c r="I1588" i="1" l="1"/>
  <c r="E631" i="33" s="1"/>
  <c r="J1588" i="1"/>
  <c r="F631" i="33" s="1"/>
  <c r="K1588" i="1"/>
  <c r="G631" i="33" s="1"/>
  <c r="I1596" i="1"/>
  <c r="J1596" i="1"/>
  <c r="K1596" i="1"/>
  <c r="J1581" i="1"/>
  <c r="F624" i="33" s="1"/>
  <c r="L1593" i="1"/>
  <c r="J1585" i="1"/>
  <c r="F628" i="33" s="1"/>
  <c r="J1584" i="1"/>
  <c r="F627" i="33" s="1"/>
  <c r="L1581" i="1"/>
  <c r="L1586" i="1"/>
  <c r="H629" i="33" s="1"/>
  <c r="L1583" i="1"/>
  <c r="L1582" i="1"/>
  <c r="L1594" i="1"/>
  <c r="J1583" i="1"/>
  <c r="F626" i="33" s="1"/>
  <c r="L1585" i="1"/>
  <c r="H628" i="33" s="1"/>
  <c r="L1584" i="1"/>
  <c r="L1587" i="1"/>
  <c r="K1591" i="1"/>
  <c r="K1589" i="1"/>
  <c r="K1590" i="1"/>
  <c r="K1584" i="1"/>
  <c r="G627" i="33" s="1"/>
  <c r="K1585" i="1"/>
  <c r="G628" i="33" s="1"/>
  <c r="K1593" i="1"/>
  <c r="K1586" i="1"/>
  <c r="G629" i="33" s="1"/>
  <c r="K1581" i="1"/>
  <c r="G624" i="33" s="1"/>
  <c r="K1595" i="1"/>
  <c r="K1592" i="1"/>
  <c r="K1582" i="1"/>
  <c r="J1587" i="1"/>
  <c r="F630" i="33" s="1"/>
  <c r="J1594" i="1"/>
  <c r="K1583" i="1"/>
  <c r="J1582" i="1"/>
  <c r="F625" i="33" s="1"/>
  <c r="K1594" i="1"/>
  <c r="J1591" i="1"/>
  <c r="J1595" i="1"/>
  <c r="K1587" i="1"/>
  <c r="J1586" i="1"/>
  <c r="F629" i="33" s="1"/>
  <c r="J1592" i="1"/>
  <c r="J1590" i="1"/>
  <c r="I1589" i="1"/>
  <c r="J1593" i="1"/>
  <c r="J1589" i="1"/>
  <c r="I1590" i="1"/>
  <c r="I1583" i="1"/>
  <c r="E626" i="33" s="1"/>
  <c r="I1594" i="1"/>
  <c r="I1582" i="1"/>
  <c r="E625" i="33" s="1"/>
  <c r="I1587" i="1"/>
  <c r="E630" i="33" s="1"/>
  <c r="I1595" i="1"/>
  <c r="I1581" i="1"/>
  <c r="E624" i="33" s="1"/>
  <c r="I1593" i="1"/>
  <c r="I1584" i="1"/>
  <c r="E627" i="33" s="1"/>
  <c r="I1591" i="1"/>
  <c r="I1585" i="1"/>
  <c r="E628" i="33" s="1"/>
  <c r="I1586" i="1"/>
  <c r="E629" i="33" s="1"/>
  <c r="I1592" i="1"/>
  <c r="M1589" i="1" l="1"/>
  <c r="H630" i="33"/>
  <c r="H624" i="33"/>
  <c r="G625" i="33"/>
  <c r="H627" i="33"/>
  <c r="H625" i="33"/>
  <c r="H626" i="33"/>
  <c r="G630" i="33"/>
  <c r="G626" i="33"/>
  <c r="M1591" i="1"/>
  <c r="H1591" i="1" s="1"/>
  <c r="M1595" i="1"/>
  <c r="H1595" i="1" s="1"/>
  <c r="M1586" i="1"/>
  <c r="M1581" i="1"/>
  <c r="M1593" i="1"/>
  <c r="H1593" i="1" s="1"/>
  <c r="M1585" i="1"/>
  <c r="M1592" i="1"/>
  <c r="H1592" i="1" s="1"/>
  <c r="M1594" i="1"/>
  <c r="H1594" i="1" s="1"/>
  <c r="M1596" i="1"/>
  <c r="H1596" i="1" s="1"/>
  <c r="M1588" i="1"/>
  <c r="H1588" i="1" s="1"/>
  <c r="D631" i="33" s="1"/>
  <c r="M1587" i="1"/>
  <c r="M1582" i="1"/>
  <c r="M1590" i="1"/>
  <c r="H1590" i="1" s="1"/>
  <c r="M1584" i="1"/>
  <c r="M1583" i="1"/>
  <c r="H1589" i="1"/>
  <c r="E633" i="33" l="1"/>
  <c r="L634" i="33"/>
  <c r="L638" i="33"/>
  <c r="J446" i="2" s="1"/>
  <c r="L635" i="33"/>
  <c r="J443" i="2" s="1"/>
  <c r="L636" i="33"/>
  <c r="L637" i="33"/>
  <c r="L633" i="33"/>
  <c r="J441" i="2" s="1"/>
  <c r="L632" i="33"/>
  <c r="C441" i="2"/>
  <c r="H637" i="33"/>
  <c r="F445" i="2" s="1"/>
  <c r="F636" i="33"/>
  <c r="D444" i="2" s="1"/>
  <c r="E638" i="33"/>
  <c r="H633" i="33"/>
  <c r="F441" i="2" s="1"/>
  <c r="G637" i="33"/>
  <c r="E445" i="2" s="1"/>
  <c r="H632" i="33"/>
  <c r="G635" i="33"/>
  <c r="E443" i="2" s="1"/>
  <c r="F634" i="33"/>
  <c r="D442" i="2" s="1"/>
  <c r="H634" i="33"/>
  <c r="F442" i="2" s="1"/>
  <c r="F633" i="33"/>
  <c r="D441" i="2" s="1"/>
  <c r="E632" i="33"/>
  <c r="G633" i="33"/>
  <c r="E441" i="2" s="1"/>
  <c r="G632" i="33"/>
  <c r="G636" i="33"/>
  <c r="E444" i="2" s="1"/>
  <c r="G638" i="33"/>
  <c r="E446" i="2" s="1"/>
  <c r="F637" i="33"/>
  <c r="D445" i="2" s="1"/>
  <c r="E636" i="33"/>
  <c r="H635" i="33"/>
  <c r="F443" i="2" s="1"/>
  <c r="E637" i="33"/>
  <c r="H638" i="33"/>
  <c r="F446" i="2" s="1"/>
  <c r="R637" i="33"/>
  <c r="P445" i="2" s="1"/>
  <c r="S638" i="33"/>
  <c r="Q446" i="2" s="1"/>
  <c r="U632" i="33"/>
  <c r="P635" i="33"/>
  <c r="N443" i="2" s="1"/>
  <c r="R632" i="33"/>
  <c r="K635" i="33"/>
  <c r="I443" i="2" s="1"/>
  <c r="S635" i="33"/>
  <c r="Q443" i="2" s="1"/>
  <c r="P638" i="33"/>
  <c r="N446" i="2" s="1"/>
  <c r="P637" i="33"/>
  <c r="N445" i="2" s="1"/>
  <c r="J633" i="33"/>
  <c r="H441" i="2" s="1"/>
  <c r="J442" i="2"/>
  <c r="O635" i="33"/>
  <c r="M443" i="2" s="1"/>
  <c r="J445" i="2"/>
  <c r="I633" i="33"/>
  <c r="G441" i="2" s="1"/>
  <c r="M637" i="33"/>
  <c r="K445" i="2" s="1"/>
  <c r="T637" i="33"/>
  <c r="R445" i="2" s="1"/>
  <c r="U636" i="33"/>
  <c r="S444" i="2" s="1"/>
  <c r="K637" i="33"/>
  <c r="I445" i="2" s="1"/>
  <c r="J444" i="2"/>
  <c r="K636" i="33"/>
  <c r="I444" i="2" s="1"/>
  <c r="J634" i="33"/>
  <c r="H442" i="2" s="1"/>
  <c r="I636" i="33"/>
  <c r="G444" i="2" s="1"/>
  <c r="U637" i="33"/>
  <c r="S445" i="2" s="1"/>
  <c r="R635" i="33"/>
  <c r="P443" i="2" s="1"/>
  <c r="R634" i="33"/>
  <c r="P442" i="2" s="1"/>
  <c r="O632" i="33"/>
  <c r="T636" i="33"/>
  <c r="R444" i="2" s="1"/>
  <c r="U638" i="33"/>
  <c r="S446" i="2" s="1"/>
  <c r="O633" i="33"/>
  <c r="M441" i="2" s="1"/>
  <c r="T633" i="33"/>
  <c r="R441" i="2" s="1"/>
  <c r="N638" i="33"/>
  <c r="L446" i="2" s="1"/>
  <c r="K632" i="33"/>
  <c r="Q637" i="33"/>
  <c r="O445" i="2" s="1"/>
  <c r="U633" i="33"/>
  <c r="S441" i="2" s="1"/>
  <c r="P633" i="33"/>
  <c r="N441" i="2" s="1"/>
  <c r="U634" i="33"/>
  <c r="S442" i="2" s="1"/>
  <c r="J635" i="33"/>
  <c r="H443" i="2" s="1"/>
  <c r="I638" i="33"/>
  <c r="G446" i="2" s="1"/>
  <c r="I637" i="33"/>
  <c r="G445" i="2" s="1"/>
  <c r="Q635" i="33"/>
  <c r="O443" i="2" s="1"/>
  <c r="S637" i="33"/>
  <c r="Q445" i="2" s="1"/>
  <c r="M633" i="33"/>
  <c r="K441" i="2" s="1"/>
  <c r="P636" i="33"/>
  <c r="N444" i="2" s="1"/>
  <c r="T632" i="33"/>
  <c r="N636" i="33"/>
  <c r="L444" i="2" s="1"/>
  <c r="S634" i="33"/>
  <c r="Q442" i="2" s="1"/>
  <c r="J637" i="33"/>
  <c r="H445" i="2" s="1"/>
  <c r="O638" i="33"/>
  <c r="M446" i="2" s="1"/>
  <c r="N632" i="33"/>
  <c r="M635" i="33"/>
  <c r="K443" i="2" s="1"/>
  <c r="T635" i="33"/>
  <c r="R443" i="2" s="1"/>
  <c r="R638" i="33"/>
  <c r="P446" i="2" s="1"/>
  <c r="Q636" i="33"/>
  <c r="O444" i="2" s="1"/>
  <c r="N635" i="33"/>
  <c r="L443" i="2" s="1"/>
  <c r="O637" i="33"/>
  <c r="M445" i="2" s="1"/>
  <c r="S636" i="33"/>
  <c r="Q444" i="2" s="1"/>
  <c r="R633" i="33"/>
  <c r="P441" i="2" s="1"/>
  <c r="I634" i="33"/>
  <c r="G442" i="2" s="1"/>
  <c r="M638" i="33"/>
  <c r="K446" i="2" s="1"/>
  <c r="J638" i="33"/>
  <c r="H446" i="2" s="1"/>
  <c r="N633" i="33"/>
  <c r="L441" i="2" s="1"/>
  <c r="T638" i="33"/>
  <c r="R446" i="2" s="1"/>
  <c r="I635" i="33"/>
  <c r="G443" i="2" s="1"/>
  <c r="O634" i="33"/>
  <c r="M442" i="2" s="1"/>
  <c r="N634" i="33"/>
  <c r="L442" i="2" s="1"/>
  <c r="K638" i="33"/>
  <c r="I446" i="2" s="1"/>
  <c r="R636" i="33"/>
  <c r="P444" i="2" s="1"/>
  <c r="Q634" i="33"/>
  <c r="O442" i="2" s="1"/>
  <c r="Q633" i="33"/>
  <c r="O441" i="2" s="1"/>
  <c r="M634" i="33"/>
  <c r="K442" i="2" s="1"/>
  <c r="T634" i="33"/>
  <c r="R442" i="2" s="1"/>
  <c r="Q632" i="33"/>
  <c r="M632" i="33"/>
  <c r="K634" i="33"/>
  <c r="I442" i="2" s="1"/>
  <c r="J636" i="33"/>
  <c r="H444" i="2" s="1"/>
  <c r="Q638" i="33"/>
  <c r="O446" i="2" s="1"/>
  <c r="S632" i="33"/>
  <c r="P634" i="33"/>
  <c r="N442" i="2" s="1"/>
  <c r="N637" i="33"/>
  <c r="L445" i="2" s="1"/>
  <c r="O636" i="33"/>
  <c r="M444" i="2" s="1"/>
  <c r="S633" i="33"/>
  <c r="Q441" i="2" s="1"/>
  <c r="M636" i="33"/>
  <c r="K444" i="2" s="1"/>
  <c r="J632" i="33"/>
  <c r="I632" i="33"/>
  <c r="U635" i="33"/>
  <c r="S443" i="2" s="1"/>
  <c r="K633" i="33"/>
  <c r="I441" i="2" s="1"/>
  <c r="P632" i="33"/>
  <c r="G634" i="33"/>
  <c r="E442" i="2" s="1"/>
  <c r="H636" i="33"/>
  <c r="F444" i="2" s="1"/>
  <c r="E634" i="33"/>
  <c r="F635" i="33"/>
  <c r="D443" i="2" s="1"/>
  <c r="F638" i="33"/>
  <c r="D446" i="2" s="1"/>
  <c r="F632" i="33"/>
  <c r="E635" i="33"/>
  <c r="H1583" i="1"/>
  <c r="H1585" i="1"/>
  <c r="H1582" i="1"/>
  <c r="H1587" i="1"/>
  <c r="H1584" i="1"/>
  <c r="H1581" i="1"/>
  <c r="H1586" i="1"/>
  <c r="D630" i="33" l="1"/>
  <c r="D628" i="33"/>
  <c r="D635" i="33"/>
  <c r="B443" i="2" s="1"/>
  <c r="C443" i="2"/>
  <c r="D634" i="33"/>
  <c r="B442" i="2" s="1"/>
  <c r="C442" i="2"/>
  <c r="P562" i="1"/>
  <c r="P2074" i="1"/>
  <c r="P1558" i="1"/>
  <c r="P1646" i="1" s="1"/>
  <c r="P570" i="1"/>
  <c r="P2082" i="1"/>
  <c r="S2077" i="1"/>
  <c r="S565" i="1"/>
  <c r="S1561" i="1"/>
  <c r="S2085" i="1"/>
  <c r="S573" i="1"/>
  <c r="V563" i="1"/>
  <c r="V2075" i="1"/>
  <c r="V1559" i="1"/>
  <c r="V1647" i="1" s="1"/>
  <c r="V571" i="1"/>
  <c r="V2083" i="1"/>
  <c r="P563" i="1"/>
  <c r="P2075" i="1"/>
  <c r="P1559" i="1"/>
  <c r="P1647" i="1" s="1"/>
  <c r="P2083" i="1"/>
  <c r="P571" i="1"/>
  <c r="S563" i="1"/>
  <c r="S2075" i="1"/>
  <c r="S1559" i="1"/>
  <c r="S2083" i="1"/>
  <c r="S571" i="1"/>
  <c r="P2079" i="1"/>
  <c r="P567" i="1"/>
  <c r="P1563" i="1"/>
  <c r="P1651" i="1" s="1"/>
  <c r="P575" i="1"/>
  <c r="P2087" i="1"/>
  <c r="J440" i="2"/>
  <c r="L639" i="33"/>
  <c r="J447" i="2" s="1"/>
  <c r="O2079" i="1"/>
  <c r="O1563" i="1"/>
  <c r="O1651" i="1" s="1"/>
  <c r="O567" i="1"/>
  <c r="O575" i="1"/>
  <c r="O2087" i="1"/>
  <c r="AA565" i="1"/>
  <c r="AA2077" i="1"/>
  <c r="AA1561" i="1"/>
  <c r="AA1649" i="1" s="1"/>
  <c r="AA573" i="1"/>
  <c r="AA2085" i="1"/>
  <c r="Y567" i="1"/>
  <c r="Y2079" i="1"/>
  <c r="Y1563" i="1"/>
  <c r="Y1651" i="1" s="1"/>
  <c r="Y575" i="1"/>
  <c r="Y2087" i="1"/>
  <c r="U2079" i="1"/>
  <c r="U567" i="1"/>
  <c r="U1563" i="1"/>
  <c r="U1651" i="1" s="1"/>
  <c r="U2087" i="1"/>
  <c r="U575" i="1"/>
  <c r="R440" i="2"/>
  <c r="T639" i="33"/>
  <c r="R447" i="2" s="1"/>
  <c r="X2076" i="1"/>
  <c r="X1560" i="1"/>
  <c r="X564" i="1"/>
  <c r="X572" i="1"/>
  <c r="X2084" i="1"/>
  <c r="AC563" i="1"/>
  <c r="AC1559" i="1"/>
  <c r="AC1647" i="1" s="1"/>
  <c r="AC2075" i="1"/>
  <c r="AC571" i="1"/>
  <c r="AC2083" i="1"/>
  <c r="I440" i="2"/>
  <c r="K639" i="33"/>
  <c r="I447" i="2" s="1"/>
  <c r="AC2079" i="1"/>
  <c r="AC1563" i="1"/>
  <c r="AC1651" i="1" s="1"/>
  <c r="AC567" i="1"/>
  <c r="AC575" i="1"/>
  <c r="AC2087" i="1"/>
  <c r="Y2076" i="1"/>
  <c r="Y1560" i="1"/>
  <c r="Y1648" i="1" s="1"/>
  <c r="Y564" i="1"/>
  <c r="Y572" i="1"/>
  <c r="Y2084" i="1"/>
  <c r="P2077" i="1"/>
  <c r="P1561" i="1"/>
  <c r="P1649" i="1" s="1"/>
  <c r="P565" i="1"/>
  <c r="P2085" i="1"/>
  <c r="P573" i="1"/>
  <c r="AC2077" i="1"/>
  <c r="AC1561" i="1"/>
  <c r="AC1649" i="1" s="1"/>
  <c r="AC565" i="1"/>
  <c r="AC2085" i="1"/>
  <c r="AC573" i="1"/>
  <c r="Q2078" i="1"/>
  <c r="Q1562" i="1"/>
  <c r="Q1650" i="1" s="1"/>
  <c r="Q566" i="1"/>
  <c r="Q574" i="1"/>
  <c r="Q2086" i="1"/>
  <c r="V566" i="1"/>
  <c r="V2078" i="1"/>
  <c r="V1562" i="1"/>
  <c r="V1650" i="1" s="1"/>
  <c r="V2086" i="1"/>
  <c r="V574" i="1"/>
  <c r="P1560" i="1"/>
  <c r="P1648" i="1" s="1"/>
  <c r="P2076" i="1"/>
  <c r="P564" i="1"/>
  <c r="P2084" i="1"/>
  <c r="P572" i="1"/>
  <c r="AA567" i="1"/>
  <c r="AA1563" i="1"/>
  <c r="AA1651" i="1" s="1"/>
  <c r="AA2079" i="1"/>
  <c r="AA575" i="1"/>
  <c r="AA2087" i="1"/>
  <c r="C445" i="2"/>
  <c r="D637" i="33"/>
  <c r="B445" i="2" s="1"/>
  <c r="K567" i="1"/>
  <c r="K1563" i="1"/>
  <c r="K1651" i="1" s="1"/>
  <c r="K2079" i="1"/>
  <c r="K575" i="1"/>
  <c r="K2087" i="1"/>
  <c r="L2075" i="1"/>
  <c r="L563" i="1"/>
  <c r="L1559" i="1"/>
  <c r="L1647" i="1" s="1"/>
  <c r="L2083" i="1"/>
  <c r="L571" i="1"/>
  <c r="K566" i="1"/>
  <c r="K2078" i="1"/>
  <c r="K1562" i="1"/>
  <c r="K1650" i="1" s="1"/>
  <c r="K574" i="1"/>
  <c r="K2086" i="1"/>
  <c r="J565" i="1"/>
  <c r="J1561" i="1"/>
  <c r="J2077" i="1"/>
  <c r="J573" i="1"/>
  <c r="J2085" i="1"/>
  <c r="D625" i="33"/>
  <c r="F639" i="33"/>
  <c r="D447" i="2" s="1"/>
  <c r="D440" i="2"/>
  <c r="L2077" i="1"/>
  <c r="L565" i="1"/>
  <c r="L1561" i="1"/>
  <c r="L1649" i="1" s="1"/>
  <c r="L2085" i="1"/>
  <c r="L573" i="1"/>
  <c r="AC564" i="1"/>
  <c r="AC2076" i="1"/>
  <c r="AC1560" i="1"/>
  <c r="AC1648" i="1" s="1"/>
  <c r="AC572" i="1"/>
  <c r="AC2084" i="1"/>
  <c r="AA2074" i="1"/>
  <c r="AA562" i="1"/>
  <c r="AA1558" i="1"/>
  <c r="AA1646" i="1" s="1"/>
  <c r="AA2082" i="1"/>
  <c r="AA570" i="1"/>
  <c r="S639" i="33"/>
  <c r="Q447" i="2" s="1"/>
  <c r="Q440" i="2"/>
  <c r="K440" i="2"/>
  <c r="M639" i="33"/>
  <c r="K447" i="2" s="1"/>
  <c r="X2074" i="1"/>
  <c r="X562" i="1"/>
  <c r="X1558" i="1"/>
  <c r="X2082" i="1"/>
  <c r="X570" i="1"/>
  <c r="T2075" i="1"/>
  <c r="T563" i="1"/>
  <c r="T1559" i="1"/>
  <c r="T1647" i="1" s="1"/>
  <c r="T571" i="1"/>
  <c r="T2083" i="1"/>
  <c r="N2076" i="1"/>
  <c r="N1560" i="1"/>
  <c r="N564" i="1"/>
  <c r="N2084" i="1"/>
  <c r="N572" i="1"/>
  <c r="S567" i="1"/>
  <c r="S1563" i="1"/>
  <c r="S2079" i="1"/>
  <c r="S575" i="1"/>
  <c r="S2087" i="1"/>
  <c r="U2078" i="1"/>
  <c r="U566" i="1"/>
  <c r="U1562" i="1"/>
  <c r="U1650" i="1" s="1"/>
  <c r="U574" i="1"/>
  <c r="U2086" i="1"/>
  <c r="AB564" i="1"/>
  <c r="AB2076" i="1"/>
  <c r="AB1560" i="1"/>
  <c r="AB1648" i="1" s="1"/>
  <c r="AB2084" i="1"/>
  <c r="AB572" i="1"/>
  <c r="O2078" i="1"/>
  <c r="O1562" i="1"/>
  <c r="O1650" i="1" s="1"/>
  <c r="O566" i="1"/>
  <c r="O574" i="1"/>
  <c r="O2086" i="1"/>
  <c r="V2077" i="1"/>
  <c r="V565" i="1"/>
  <c r="V1561" i="1"/>
  <c r="V1649" i="1" s="1"/>
  <c r="V2085" i="1"/>
  <c r="V573" i="1"/>
  <c r="N2078" i="1"/>
  <c r="N566" i="1"/>
  <c r="N1562" i="1"/>
  <c r="N574" i="1"/>
  <c r="N2086" i="1"/>
  <c r="V562" i="1"/>
  <c r="V2074" i="1"/>
  <c r="V1558" i="1"/>
  <c r="V1646" i="1" s="1"/>
  <c r="V2082" i="1"/>
  <c r="V570" i="1"/>
  <c r="T2079" i="1"/>
  <c r="T567" i="1"/>
  <c r="T1563" i="1"/>
  <c r="T1651" i="1" s="1"/>
  <c r="T2087" i="1"/>
  <c r="T575" i="1"/>
  <c r="AB2077" i="1"/>
  <c r="AB1561" i="1"/>
  <c r="AB1649" i="1" s="1"/>
  <c r="AB565" i="1"/>
  <c r="AB2085" i="1"/>
  <c r="AB573" i="1"/>
  <c r="AC2078" i="1"/>
  <c r="AC1562" i="1"/>
  <c r="AC1650" i="1" s="1"/>
  <c r="AC566" i="1"/>
  <c r="AC574" i="1"/>
  <c r="AC2086" i="1"/>
  <c r="Q2077" i="1"/>
  <c r="Q1561" i="1"/>
  <c r="Q1649" i="1" s="1"/>
  <c r="Q565" i="1"/>
  <c r="Q573" i="1"/>
  <c r="Q2085" i="1"/>
  <c r="AB2078" i="1"/>
  <c r="AB566" i="1"/>
  <c r="AB1562" i="1"/>
  <c r="AB1650" i="1" s="1"/>
  <c r="AB574" i="1"/>
  <c r="AB2086" i="1"/>
  <c r="U564" i="1"/>
  <c r="U2076" i="1"/>
  <c r="U1560" i="1"/>
  <c r="U1648" i="1" s="1"/>
  <c r="U572" i="1"/>
  <c r="U2084" i="1"/>
  <c r="V567" i="1"/>
  <c r="V1563" i="1"/>
  <c r="V1651" i="1" s="1"/>
  <c r="V2079" i="1"/>
  <c r="V2087" i="1"/>
  <c r="V575" i="1"/>
  <c r="R639" i="33"/>
  <c r="P447" i="2" s="1"/>
  <c r="P440" i="2"/>
  <c r="Y566" i="1"/>
  <c r="Y1562" i="1"/>
  <c r="Y1650" i="1" s="1"/>
  <c r="Y2078" i="1"/>
  <c r="Y2086" i="1"/>
  <c r="Y574" i="1"/>
  <c r="L564" i="1"/>
  <c r="L2076" i="1"/>
  <c r="L1560" i="1"/>
  <c r="L1648" i="1" s="1"/>
  <c r="L572" i="1"/>
  <c r="L2084" i="1"/>
  <c r="K2077" i="1"/>
  <c r="K565" i="1"/>
  <c r="K1561" i="1"/>
  <c r="K1649" i="1" s="1"/>
  <c r="K2085" i="1"/>
  <c r="K573" i="1"/>
  <c r="K562" i="1"/>
  <c r="K2074" i="1"/>
  <c r="K1558" i="1"/>
  <c r="K1646" i="1" s="1"/>
  <c r="K2082" i="1"/>
  <c r="K570" i="1"/>
  <c r="K2076" i="1"/>
  <c r="K1560" i="1"/>
  <c r="K1648" i="1" s="1"/>
  <c r="K564" i="1"/>
  <c r="K2084" i="1"/>
  <c r="K572" i="1"/>
  <c r="L562" i="1"/>
  <c r="L1558" i="1"/>
  <c r="L1646" i="1" s="1"/>
  <c r="L2074" i="1"/>
  <c r="L570" i="1"/>
  <c r="L2082" i="1"/>
  <c r="L2078" i="1"/>
  <c r="L566" i="1"/>
  <c r="L1562" i="1"/>
  <c r="L1650" i="1" s="1"/>
  <c r="L574" i="1"/>
  <c r="L2086" i="1"/>
  <c r="D627" i="33"/>
  <c r="D626" i="33"/>
  <c r="J567" i="1"/>
  <c r="J1563" i="1"/>
  <c r="J2079" i="1"/>
  <c r="J2087" i="1"/>
  <c r="J575" i="1"/>
  <c r="K2075" i="1"/>
  <c r="K563" i="1"/>
  <c r="K1559" i="1"/>
  <c r="K1647" i="1" s="1"/>
  <c r="K571" i="1"/>
  <c r="K2083" i="1"/>
  <c r="I639" i="33"/>
  <c r="G447" i="2" s="1"/>
  <c r="G440" i="2"/>
  <c r="U2077" i="1"/>
  <c r="U565" i="1"/>
  <c r="U1561" i="1"/>
  <c r="U1649" i="1" s="1"/>
  <c r="U2085" i="1"/>
  <c r="U573" i="1"/>
  <c r="X567" i="1"/>
  <c r="Z567" i="1" s="1"/>
  <c r="X2079" i="1"/>
  <c r="X1563" i="1"/>
  <c r="X575" i="1"/>
  <c r="X2087" i="1"/>
  <c r="Q639" i="33"/>
  <c r="O447" i="2" s="1"/>
  <c r="O440" i="2"/>
  <c r="X2075" i="1"/>
  <c r="X1559" i="1"/>
  <c r="X563" i="1"/>
  <c r="X2083" i="1"/>
  <c r="X571" i="1"/>
  <c r="Q564" i="1"/>
  <c r="Q1560" i="1"/>
  <c r="Q1648" i="1" s="1"/>
  <c r="Q2076" i="1"/>
  <c r="Q572" i="1"/>
  <c r="Q2084" i="1"/>
  <c r="AB567" i="1"/>
  <c r="AB1563" i="1"/>
  <c r="AB1651" i="1" s="1"/>
  <c r="AB2079" i="1"/>
  <c r="AB2087" i="1"/>
  <c r="AB575" i="1"/>
  <c r="N563" i="1"/>
  <c r="N2075" i="1"/>
  <c r="N1559" i="1"/>
  <c r="N571" i="1"/>
  <c r="N2083" i="1"/>
  <c r="T2076" i="1"/>
  <c r="T564" i="1"/>
  <c r="T1560" i="1"/>
  <c r="T1648" i="1" s="1"/>
  <c r="T572" i="1"/>
  <c r="T2084" i="1"/>
  <c r="S2076" i="1"/>
  <c r="S564" i="1"/>
  <c r="S1560" i="1"/>
  <c r="S2084" i="1"/>
  <c r="S572" i="1"/>
  <c r="AA2075" i="1"/>
  <c r="AA563" i="1"/>
  <c r="AA1559" i="1"/>
  <c r="AA1647" i="1" s="1"/>
  <c r="AA571" i="1"/>
  <c r="AA2083" i="1"/>
  <c r="S2074" i="1"/>
  <c r="S1558" i="1"/>
  <c r="S562" i="1"/>
  <c r="S2082" i="1"/>
  <c r="S570" i="1"/>
  <c r="N567" i="1"/>
  <c r="N1563" i="1"/>
  <c r="N2079" i="1"/>
  <c r="N2087" i="1"/>
  <c r="N575" i="1"/>
  <c r="AC1558" i="1"/>
  <c r="AC1646" i="1" s="1"/>
  <c r="AC562" i="1"/>
  <c r="AC2074" i="1"/>
  <c r="AC2082" i="1"/>
  <c r="AC570" i="1"/>
  <c r="AB2074" i="1"/>
  <c r="AB1558" i="1"/>
  <c r="AB1646" i="1" s="1"/>
  <c r="AB562" i="1"/>
  <c r="AB2082" i="1"/>
  <c r="AB570" i="1"/>
  <c r="O639" i="33"/>
  <c r="M447" i="2" s="1"/>
  <c r="M440" i="2"/>
  <c r="N1561" i="1"/>
  <c r="N565" i="1"/>
  <c r="N2077" i="1"/>
  <c r="N2085" i="1"/>
  <c r="N573" i="1"/>
  <c r="Q2079" i="1"/>
  <c r="Q567" i="1"/>
  <c r="Q1563" i="1"/>
  <c r="Q1651" i="1" s="1"/>
  <c r="Q575" i="1"/>
  <c r="Q2087" i="1"/>
  <c r="S2078" i="1"/>
  <c r="S566" i="1"/>
  <c r="S1562" i="1"/>
  <c r="S574" i="1"/>
  <c r="S2086" i="1"/>
  <c r="Q2075" i="1"/>
  <c r="Q563" i="1"/>
  <c r="Q1559" i="1"/>
  <c r="Q1647" i="1" s="1"/>
  <c r="Q2083" i="1"/>
  <c r="Q571" i="1"/>
  <c r="AA1560" i="1"/>
  <c r="AA1648" i="1" s="1"/>
  <c r="AA564" i="1"/>
  <c r="AA2076" i="1"/>
  <c r="AA2084" i="1"/>
  <c r="AA572" i="1"/>
  <c r="V564" i="1"/>
  <c r="V2076" i="1"/>
  <c r="V1560" i="1"/>
  <c r="V1648" i="1" s="1"/>
  <c r="V572" i="1"/>
  <c r="V2084" i="1"/>
  <c r="D636" i="33"/>
  <c r="B444" i="2" s="1"/>
  <c r="C444" i="2"/>
  <c r="D632" i="33"/>
  <c r="B440" i="2" s="1"/>
  <c r="E639" i="33"/>
  <c r="C440" i="2"/>
  <c r="J2075" i="1"/>
  <c r="J1559" i="1"/>
  <c r="J563" i="1"/>
  <c r="J571" i="1"/>
  <c r="J2083" i="1"/>
  <c r="H639" i="33"/>
  <c r="F447" i="2" s="1"/>
  <c r="F440" i="2"/>
  <c r="D638" i="33"/>
  <c r="B446" i="2" s="1"/>
  <c r="C446" i="2"/>
  <c r="D633" i="33"/>
  <c r="B441" i="2" s="1"/>
  <c r="D629" i="33"/>
  <c r="D624" i="33"/>
  <c r="J564" i="1"/>
  <c r="J2076" i="1"/>
  <c r="J1560" i="1"/>
  <c r="J572" i="1"/>
  <c r="J2084" i="1"/>
  <c r="P639" i="33"/>
  <c r="N447" i="2" s="1"/>
  <c r="N440" i="2"/>
  <c r="H440" i="2"/>
  <c r="J639" i="33"/>
  <c r="H447" i="2" s="1"/>
  <c r="T566" i="1"/>
  <c r="T2078" i="1"/>
  <c r="T1562" i="1"/>
  <c r="T1650" i="1" s="1"/>
  <c r="T574" i="1"/>
  <c r="T2086" i="1"/>
  <c r="O565" i="1"/>
  <c r="O2077" i="1"/>
  <c r="O1561" i="1"/>
  <c r="O1649" i="1" s="1"/>
  <c r="O573" i="1"/>
  <c r="O2085" i="1"/>
  <c r="AB2075" i="1"/>
  <c r="AB563" i="1"/>
  <c r="AB1559" i="1"/>
  <c r="AB1647" i="1" s="1"/>
  <c r="AB2083" i="1"/>
  <c r="AB571" i="1"/>
  <c r="Y565" i="1"/>
  <c r="Y2077" i="1"/>
  <c r="Y1561" i="1"/>
  <c r="Y1649" i="1" s="1"/>
  <c r="Y573" i="1"/>
  <c r="Y2085" i="1"/>
  <c r="U563" i="1"/>
  <c r="U2075" i="1"/>
  <c r="U1559" i="1"/>
  <c r="U1647" i="1" s="1"/>
  <c r="U571" i="1"/>
  <c r="U2083" i="1"/>
  <c r="T562" i="1"/>
  <c r="T1558" i="1"/>
  <c r="T1646" i="1" s="1"/>
  <c r="T2074" i="1"/>
  <c r="T2082" i="1"/>
  <c r="T570" i="1"/>
  <c r="Y2074" i="1"/>
  <c r="Y562" i="1"/>
  <c r="Y1558" i="1"/>
  <c r="Y1646" i="1" s="1"/>
  <c r="Y570" i="1"/>
  <c r="Y2082" i="1"/>
  <c r="X2077" i="1"/>
  <c r="X1561" i="1"/>
  <c r="X565" i="1"/>
  <c r="X573" i="1"/>
  <c r="X2085" i="1"/>
  <c r="N639" i="33"/>
  <c r="L447" i="2" s="1"/>
  <c r="L440" i="2"/>
  <c r="T2077" i="1"/>
  <c r="T1561" i="1"/>
  <c r="T1649" i="1" s="1"/>
  <c r="T565" i="1"/>
  <c r="T2085" i="1"/>
  <c r="T573" i="1"/>
  <c r="AA2078" i="1"/>
  <c r="AA1562" i="1"/>
  <c r="AA1650" i="1" s="1"/>
  <c r="AA566" i="1"/>
  <c r="AA2086" i="1"/>
  <c r="AA574" i="1"/>
  <c r="O2076" i="1"/>
  <c r="O564" i="1"/>
  <c r="O1560" i="1"/>
  <c r="O1648" i="1" s="1"/>
  <c r="O2084" i="1"/>
  <c r="O572" i="1"/>
  <c r="X2078" i="1"/>
  <c r="X1562" i="1"/>
  <c r="X566" i="1"/>
  <c r="X2086" i="1"/>
  <c r="X574" i="1"/>
  <c r="U2074" i="1"/>
  <c r="U562" i="1"/>
  <c r="U1558" i="1"/>
  <c r="U1646" i="1" s="1"/>
  <c r="U570" i="1"/>
  <c r="U2082" i="1"/>
  <c r="Y563" i="1"/>
  <c r="Y2075" i="1"/>
  <c r="Y1559" i="1"/>
  <c r="Y1647" i="1" s="1"/>
  <c r="Y571" i="1"/>
  <c r="Y2083" i="1"/>
  <c r="O2075" i="1"/>
  <c r="O1559" i="1"/>
  <c r="O1647" i="1" s="1"/>
  <c r="O563" i="1"/>
  <c r="O571" i="1"/>
  <c r="O2083" i="1"/>
  <c r="P1562" i="1"/>
  <c r="P1650" i="1" s="1"/>
  <c r="P566" i="1"/>
  <c r="P2078" i="1"/>
  <c r="P2086" i="1"/>
  <c r="P574" i="1"/>
  <c r="N562" i="1"/>
  <c r="N1558" i="1"/>
  <c r="N2074" i="1"/>
  <c r="N570" i="1"/>
  <c r="N2082" i="1"/>
  <c r="O562" i="1"/>
  <c r="O1558" i="1"/>
  <c r="O1646" i="1" s="1"/>
  <c r="O2074" i="1"/>
  <c r="O2082" i="1"/>
  <c r="O570" i="1"/>
  <c r="Q2074" i="1"/>
  <c r="Q562" i="1"/>
  <c r="Q1558" i="1"/>
  <c r="Q1646" i="1" s="1"/>
  <c r="Q570" i="1"/>
  <c r="Q2082" i="1"/>
  <c r="S440" i="2"/>
  <c r="U639" i="33"/>
  <c r="S447" i="2" s="1"/>
  <c r="L567" i="1"/>
  <c r="L1563" i="1"/>
  <c r="L1651" i="1" s="1"/>
  <c r="L2079" i="1"/>
  <c r="L575" i="1"/>
  <c r="L2087" i="1"/>
  <c r="J2078" i="1"/>
  <c r="J1562" i="1"/>
  <c r="J566" i="1"/>
  <c r="J2086" i="1"/>
  <c r="J574" i="1"/>
  <c r="E440" i="2"/>
  <c r="G639" i="33"/>
  <c r="E447" i="2" s="1"/>
  <c r="J562" i="1"/>
  <c r="J1558" i="1"/>
  <c r="J2074" i="1"/>
  <c r="J2082" i="1"/>
  <c r="J570" i="1"/>
  <c r="I562" i="1"/>
  <c r="I2074" i="1"/>
  <c r="I1558" i="1"/>
  <c r="I2082" i="1"/>
  <c r="I570" i="1"/>
  <c r="M574" i="1" l="1"/>
  <c r="Z573" i="1"/>
  <c r="Z2085" i="1"/>
  <c r="M2082" i="1"/>
  <c r="Z2078" i="1"/>
  <c r="Z2086" i="1"/>
  <c r="Z2087" i="1"/>
  <c r="Z574" i="1"/>
  <c r="M562" i="1"/>
  <c r="Z566" i="1"/>
  <c r="Z2079" i="1"/>
  <c r="M566" i="1"/>
  <c r="Z575" i="1"/>
  <c r="M2076" i="1"/>
  <c r="M570" i="1"/>
  <c r="M2074" i="1"/>
  <c r="M564" i="1"/>
  <c r="M571" i="1"/>
  <c r="M572" i="1"/>
  <c r="M2083" i="1"/>
  <c r="M2086" i="1"/>
  <c r="M2078" i="1"/>
  <c r="M563" i="1"/>
  <c r="Z2077" i="1"/>
  <c r="R2082" i="1"/>
  <c r="Z565" i="1"/>
  <c r="M2084" i="1"/>
  <c r="M2075" i="1"/>
  <c r="H664" i="33"/>
  <c r="L1660" i="1"/>
  <c r="P1659" i="1"/>
  <c r="K663" i="33"/>
  <c r="R660" i="33"/>
  <c r="Y1656" i="1"/>
  <c r="X1650" i="1"/>
  <c r="Z1562" i="1"/>
  <c r="Z1650" i="1" s="1"/>
  <c r="Z1659" i="1" s="1"/>
  <c r="O1657" i="1"/>
  <c r="J661" i="33"/>
  <c r="AA1659" i="1"/>
  <c r="S663" i="33"/>
  <c r="T2073" i="1"/>
  <c r="T561" i="1"/>
  <c r="T1557" i="1"/>
  <c r="T1645" i="1" s="1"/>
  <c r="T2081" i="1"/>
  <c r="T569" i="1"/>
  <c r="R662" i="33"/>
  <c r="Y1658" i="1"/>
  <c r="V2073" i="1"/>
  <c r="V1557" i="1"/>
  <c r="V1645" i="1" s="1"/>
  <c r="V561" i="1"/>
  <c r="V569" i="1"/>
  <c r="V2081" i="1"/>
  <c r="M1560" i="1"/>
  <c r="M1648" i="1" s="1"/>
  <c r="M1657" i="1" s="1"/>
  <c r="J1648" i="1"/>
  <c r="L561" i="1"/>
  <c r="L2073" i="1"/>
  <c r="L1557" i="1"/>
  <c r="L1645" i="1" s="1"/>
  <c r="L569" i="1"/>
  <c r="L2081" i="1"/>
  <c r="S661" i="33"/>
  <c r="AA1657" i="1"/>
  <c r="W566" i="1"/>
  <c r="R2085" i="1"/>
  <c r="T659" i="33"/>
  <c r="AB1655" i="1"/>
  <c r="S1646" i="1"/>
  <c r="W1558" i="1"/>
  <c r="W1646" i="1" s="1"/>
  <c r="W1655" i="1" s="1"/>
  <c r="S660" i="33"/>
  <c r="AA1656" i="1"/>
  <c r="W2084" i="1"/>
  <c r="S1648" i="1"/>
  <c r="W1560" i="1"/>
  <c r="W1648" i="1" s="1"/>
  <c r="W1657" i="1" s="1"/>
  <c r="T1657" i="1"/>
  <c r="N661" i="33"/>
  <c r="N1647" i="1"/>
  <c r="R1559" i="1"/>
  <c r="R1647" i="1" s="1"/>
  <c r="R1656" i="1" s="1"/>
  <c r="T664" i="33"/>
  <c r="AB1660" i="1"/>
  <c r="Q1657" i="1"/>
  <c r="L661" i="33"/>
  <c r="Z563" i="1"/>
  <c r="X2073" i="1"/>
  <c r="X561" i="1"/>
  <c r="X1557" i="1"/>
  <c r="X569" i="1"/>
  <c r="X2081" i="1"/>
  <c r="O662" i="33"/>
  <c r="U1658" i="1"/>
  <c r="N561" i="1"/>
  <c r="N1557" i="1"/>
  <c r="N2073" i="1"/>
  <c r="N2081" i="1"/>
  <c r="N569" i="1"/>
  <c r="M2087" i="1"/>
  <c r="Y561" i="1"/>
  <c r="Y2073" i="1"/>
  <c r="Y1557" i="1"/>
  <c r="Y1645" i="1" s="1"/>
  <c r="Y2081" i="1"/>
  <c r="Y569" i="1"/>
  <c r="T1660" i="1"/>
  <c r="N664" i="33"/>
  <c r="R574" i="1"/>
  <c r="R566" i="1"/>
  <c r="P662" i="33"/>
  <c r="V1658" i="1"/>
  <c r="T661" i="33"/>
  <c r="AB1657" i="1"/>
  <c r="W2079" i="1"/>
  <c r="N1648" i="1"/>
  <c r="R1560" i="1"/>
  <c r="R1648" i="1" s="1"/>
  <c r="R1657" i="1" s="1"/>
  <c r="Z2082" i="1"/>
  <c r="AA2080" i="1"/>
  <c r="AA568" i="1"/>
  <c r="AA1564" i="1"/>
  <c r="AA1652" i="1" s="1"/>
  <c r="AA576" i="1"/>
  <c r="AA2088" i="1"/>
  <c r="M565" i="1"/>
  <c r="H660" i="33"/>
  <c r="L1656" i="1"/>
  <c r="S664" i="33"/>
  <c r="AA1660" i="1"/>
  <c r="L663" i="33"/>
  <c r="Q1659" i="1"/>
  <c r="K662" i="33"/>
  <c r="P1658" i="1"/>
  <c r="R661" i="33"/>
  <c r="Y1657" i="1"/>
  <c r="Z2084" i="1"/>
  <c r="X1648" i="1"/>
  <c r="Z1560" i="1"/>
  <c r="Z1648" i="1" s="1"/>
  <c r="Z1657" i="1" s="1"/>
  <c r="Z2076" i="1"/>
  <c r="S662" i="33"/>
  <c r="AA1658" i="1"/>
  <c r="Q568" i="1"/>
  <c r="Q2080" i="1"/>
  <c r="Q1564" i="1"/>
  <c r="Q1652" i="1" s="1"/>
  <c r="Q576" i="1"/>
  <c r="Q2088" i="1"/>
  <c r="S1647" i="1"/>
  <c r="W1559" i="1"/>
  <c r="W1647" i="1" s="1"/>
  <c r="W1656" i="1" s="1"/>
  <c r="W2075" i="1"/>
  <c r="P660" i="33"/>
  <c r="V1656" i="1"/>
  <c r="W2085" i="1"/>
  <c r="I2075" i="1"/>
  <c r="I563" i="1"/>
  <c r="I1559" i="1"/>
  <c r="I2083" i="1"/>
  <c r="I571" i="1"/>
  <c r="I1646" i="1"/>
  <c r="M1558" i="1"/>
  <c r="M1646" i="1" s="1"/>
  <c r="M1655" i="1" s="1"/>
  <c r="J1646" i="1"/>
  <c r="K568" i="1"/>
  <c r="K1564" i="1"/>
  <c r="K1652" i="1" s="1"/>
  <c r="K2080" i="1"/>
  <c r="K576" i="1"/>
  <c r="K2088" i="1"/>
  <c r="AC568" i="1"/>
  <c r="AC2080" i="1"/>
  <c r="AC1564" i="1"/>
  <c r="AC1652" i="1" s="1"/>
  <c r="AC2088" i="1"/>
  <c r="AC576" i="1"/>
  <c r="R2074" i="1"/>
  <c r="R562" i="1"/>
  <c r="J660" i="33"/>
  <c r="O1656" i="1"/>
  <c r="O659" i="33"/>
  <c r="U1655" i="1"/>
  <c r="N662" i="33"/>
  <c r="T1658" i="1"/>
  <c r="T2080" i="1"/>
  <c r="T568" i="1"/>
  <c r="T1564" i="1"/>
  <c r="T1652" i="1" s="1"/>
  <c r="T576" i="1"/>
  <c r="T2088" i="1"/>
  <c r="V2080" i="1"/>
  <c r="V568" i="1"/>
  <c r="V1564" i="1"/>
  <c r="V1652" i="1" s="1"/>
  <c r="V576" i="1"/>
  <c r="V2088" i="1"/>
  <c r="L568" i="1"/>
  <c r="L2080" i="1"/>
  <c r="L1564" i="1"/>
  <c r="L1652" i="1" s="1"/>
  <c r="L2088" i="1"/>
  <c r="L576" i="1"/>
  <c r="I561" i="1"/>
  <c r="I2073" i="1"/>
  <c r="I1557" i="1"/>
  <c r="I2081" i="1"/>
  <c r="I569" i="1"/>
  <c r="L660" i="33"/>
  <c r="Q1656" i="1"/>
  <c r="W2086" i="1"/>
  <c r="W2078" i="1"/>
  <c r="R2077" i="1"/>
  <c r="N1649" i="1"/>
  <c r="R1561" i="1"/>
  <c r="R1649" i="1" s="1"/>
  <c r="R1658" i="1" s="1"/>
  <c r="U2073" i="1"/>
  <c r="U561" i="1"/>
  <c r="U1557" i="1"/>
  <c r="U1645" i="1" s="1"/>
  <c r="U569" i="1"/>
  <c r="U2081" i="1"/>
  <c r="U659" i="33"/>
  <c r="AC1655" i="1"/>
  <c r="R2079" i="1"/>
  <c r="N1651" i="1"/>
  <c r="R1563" i="1"/>
  <c r="R1651" i="1" s="1"/>
  <c r="R1660" i="1" s="1"/>
  <c r="W570" i="1"/>
  <c r="W2074" i="1"/>
  <c r="R2083" i="1"/>
  <c r="R563" i="1"/>
  <c r="Z2075" i="1"/>
  <c r="X568" i="1"/>
  <c r="X2080" i="1"/>
  <c r="X1564" i="1"/>
  <c r="X576" i="1"/>
  <c r="X2088" i="1"/>
  <c r="X1651" i="1"/>
  <c r="Z1563" i="1"/>
  <c r="Z1651" i="1" s="1"/>
  <c r="Z1660" i="1" s="1"/>
  <c r="N2080" i="1"/>
  <c r="N568" i="1"/>
  <c r="N1564" i="1"/>
  <c r="N2088" i="1"/>
  <c r="N576" i="1"/>
  <c r="G660" i="33"/>
  <c r="K1656" i="1"/>
  <c r="M1563" i="1"/>
  <c r="M1651" i="1" s="1"/>
  <c r="M1660" i="1" s="1"/>
  <c r="J1651" i="1"/>
  <c r="G659" i="33"/>
  <c r="K1655" i="1"/>
  <c r="R663" i="33"/>
  <c r="Y1659" i="1"/>
  <c r="Y568" i="1"/>
  <c r="Y2080" i="1"/>
  <c r="Y1564" i="1"/>
  <c r="Y1652" i="1" s="1"/>
  <c r="Y576" i="1"/>
  <c r="Y2088" i="1"/>
  <c r="U1657" i="1"/>
  <c r="O661" i="33"/>
  <c r="T663" i="33"/>
  <c r="AB1659" i="1"/>
  <c r="Q1658" i="1"/>
  <c r="L662" i="33"/>
  <c r="AB1658" i="1"/>
  <c r="T662" i="33"/>
  <c r="U1659" i="1"/>
  <c r="O663" i="33"/>
  <c r="R572" i="1"/>
  <c r="R2076" i="1"/>
  <c r="X1646" i="1"/>
  <c r="Z1558" i="1"/>
  <c r="Z1646" i="1" s="1"/>
  <c r="Z1655" i="1" s="1"/>
  <c r="S568" i="1"/>
  <c r="S2080" i="1"/>
  <c r="S1564" i="1"/>
  <c r="S2088" i="1"/>
  <c r="S576" i="1"/>
  <c r="M2085" i="1"/>
  <c r="M1561" i="1"/>
  <c r="M1649" i="1" s="1"/>
  <c r="M1658" i="1" s="1"/>
  <c r="J1649" i="1"/>
  <c r="I2078" i="1"/>
  <c r="I566" i="1"/>
  <c r="I1562" i="1"/>
  <c r="I2086" i="1"/>
  <c r="I574" i="1"/>
  <c r="U662" i="33"/>
  <c r="AC1658" i="1"/>
  <c r="AC1656" i="1"/>
  <c r="U660" i="33"/>
  <c r="Z572" i="1"/>
  <c r="J664" i="33"/>
  <c r="O1660" i="1"/>
  <c r="Q1557" i="1"/>
  <c r="Q1645" i="1" s="1"/>
  <c r="Q2073" i="1"/>
  <c r="Q561" i="1"/>
  <c r="Q569" i="1"/>
  <c r="Q2081" i="1"/>
  <c r="K660" i="33"/>
  <c r="P1656" i="1"/>
  <c r="S1649" i="1"/>
  <c r="W1561" i="1"/>
  <c r="W1649" i="1" s="1"/>
  <c r="W1658" i="1" s="1"/>
  <c r="W565" i="1"/>
  <c r="K561" i="1"/>
  <c r="K2073" i="1"/>
  <c r="K1557" i="1"/>
  <c r="K1645" i="1" s="1"/>
  <c r="K569" i="1"/>
  <c r="K2081" i="1"/>
  <c r="AC2073" i="1"/>
  <c r="AC561" i="1"/>
  <c r="AC1557" i="1"/>
  <c r="AC1645" i="1" s="1"/>
  <c r="AC569" i="1"/>
  <c r="AC2081" i="1"/>
  <c r="J659" i="33"/>
  <c r="O1655" i="1"/>
  <c r="X1649" i="1"/>
  <c r="Z1561" i="1"/>
  <c r="Z1649" i="1" s="1"/>
  <c r="Z1658" i="1" s="1"/>
  <c r="R659" i="33"/>
  <c r="Y1655" i="1"/>
  <c r="AB1656" i="1"/>
  <c r="T660" i="33"/>
  <c r="O568" i="1"/>
  <c r="O2080" i="1"/>
  <c r="O1564" i="1"/>
  <c r="O1652" i="1" s="1"/>
  <c r="O576" i="1"/>
  <c r="O2088" i="1"/>
  <c r="I2079" i="1"/>
  <c r="I567" i="1"/>
  <c r="I1563" i="1"/>
  <c r="I2087" i="1"/>
  <c r="I575" i="1"/>
  <c r="M1559" i="1"/>
  <c r="M1647" i="1" s="1"/>
  <c r="M1656" i="1" s="1"/>
  <c r="J1647" i="1"/>
  <c r="C447" i="2"/>
  <c r="D639" i="33"/>
  <c r="B447" i="2" s="1"/>
  <c r="P661" i="33"/>
  <c r="V1657" i="1"/>
  <c r="W574" i="1"/>
  <c r="L664" i="33"/>
  <c r="Q1660" i="1"/>
  <c r="U2080" i="1"/>
  <c r="U568" i="1"/>
  <c r="U1564" i="1"/>
  <c r="U1652" i="1" s="1"/>
  <c r="U2088" i="1"/>
  <c r="U576" i="1"/>
  <c r="R575" i="1"/>
  <c r="R567" i="1"/>
  <c r="W2082" i="1"/>
  <c r="W562" i="1"/>
  <c r="W564" i="1"/>
  <c r="R571" i="1"/>
  <c r="Z571" i="1"/>
  <c r="M2079" i="1"/>
  <c r="M567" i="1"/>
  <c r="H663" i="33"/>
  <c r="L1659" i="1"/>
  <c r="L1655" i="1"/>
  <c r="H659" i="33"/>
  <c r="G661" i="33"/>
  <c r="K1657" i="1"/>
  <c r="H661" i="33"/>
  <c r="L1657" i="1"/>
  <c r="P664" i="33"/>
  <c r="V1660" i="1"/>
  <c r="U663" i="33"/>
  <c r="AC1659" i="1"/>
  <c r="V1655" i="1"/>
  <c r="P659" i="33"/>
  <c r="R2078" i="1"/>
  <c r="J663" i="33"/>
  <c r="O1659" i="1"/>
  <c r="W2087" i="1"/>
  <c r="R2084" i="1"/>
  <c r="Z2074" i="1"/>
  <c r="S2073" i="1"/>
  <c r="S561" i="1"/>
  <c r="S1557" i="1"/>
  <c r="S569" i="1"/>
  <c r="S2081" i="1"/>
  <c r="S659" i="33"/>
  <c r="AA1655" i="1"/>
  <c r="J2073" i="1"/>
  <c r="J561" i="1"/>
  <c r="J1557" i="1"/>
  <c r="J569" i="1"/>
  <c r="J2081" i="1"/>
  <c r="M573" i="1"/>
  <c r="G663" i="33"/>
  <c r="K1659" i="1"/>
  <c r="G664" i="33"/>
  <c r="K1660" i="1"/>
  <c r="K661" i="33"/>
  <c r="P1657" i="1"/>
  <c r="P2080" i="1"/>
  <c r="P568" i="1"/>
  <c r="P1564" i="1"/>
  <c r="P1652" i="1" s="1"/>
  <c r="P2088" i="1"/>
  <c r="P576" i="1"/>
  <c r="AB568" i="1"/>
  <c r="AB2080" i="1"/>
  <c r="AB1564" i="1"/>
  <c r="AB1652" i="1" s="1"/>
  <c r="AB2088" i="1"/>
  <c r="AB576" i="1"/>
  <c r="P1660" i="1"/>
  <c r="K664" i="33"/>
  <c r="W571" i="1"/>
  <c r="W563" i="1"/>
  <c r="W2077" i="1"/>
  <c r="I2076" i="1"/>
  <c r="I1560" i="1"/>
  <c r="I564" i="1"/>
  <c r="I572" i="1"/>
  <c r="I2084" i="1"/>
  <c r="M1562" i="1"/>
  <c r="M1650" i="1" s="1"/>
  <c r="M1659" i="1" s="1"/>
  <c r="J1650" i="1"/>
  <c r="L659" i="33"/>
  <c r="Q1655" i="1"/>
  <c r="R570" i="1"/>
  <c r="N1646" i="1"/>
  <c r="R1558" i="1"/>
  <c r="R1646" i="1" s="1"/>
  <c r="R1655" i="1" s="1"/>
  <c r="T1655" i="1"/>
  <c r="N659" i="33"/>
  <c r="O660" i="33"/>
  <c r="U1656" i="1"/>
  <c r="O1658" i="1"/>
  <c r="J662" i="33"/>
  <c r="N663" i="33"/>
  <c r="T1659" i="1"/>
  <c r="O561" i="1"/>
  <c r="O2073" i="1"/>
  <c r="O1557" i="1"/>
  <c r="O1645" i="1" s="1"/>
  <c r="O2081" i="1"/>
  <c r="O569" i="1"/>
  <c r="I2077" i="1"/>
  <c r="I1561" i="1"/>
  <c r="I565" i="1"/>
  <c r="I573" i="1"/>
  <c r="I2085" i="1"/>
  <c r="S1650" i="1"/>
  <c r="W1562" i="1"/>
  <c r="W1650" i="1" s="1"/>
  <c r="W1659" i="1" s="1"/>
  <c r="R573" i="1"/>
  <c r="R565" i="1"/>
  <c r="R2087" i="1"/>
  <c r="W572" i="1"/>
  <c r="W2076" i="1"/>
  <c r="R2075" i="1"/>
  <c r="Z2083" i="1"/>
  <c r="X1647" i="1"/>
  <c r="Z1559" i="1"/>
  <c r="Z1647" i="1" s="1"/>
  <c r="Z1656" i="1" s="1"/>
  <c r="M575" i="1"/>
  <c r="G662" i="33"/>
  <c r="K1658" i="1"/>
  <c r="R2086" i="1"/>
  <c r="N1650" i="1"/>
  <c r="R1562" i="1"/>
  <c r="R1650" i="1" s="1"/>
  <c r="R1659" i="1" s="1"/>
  <c r="W575" i="1"/>
  <c r="S1651" i="1"/>
  <c r="W1563" i="1"/>
  <c r="W1651" i="1" s="1"/>
  <c r="W1660" i="1" s="1"/>
  <c r="W567" i="1"/>
  <c r="R564" i="1"/>
  <c r="N660" i="33"/>
  <c r="T1656" i="1"/>
  <c r="Z570" i="1"/>
  <c r="Z562" i="1"/>
  <c r="AA561" i="1"/>
  <c r="AA2073" i="1"/>
  <c r="AA1557" i="1"/>
  <c r="AA1645" i="1" s="1"/>
  <c r="AA569" i="1"/>
  <c r="AA2081" i="1"/>
  <c r="AC1657" i="1"/>
  <c r="U661" i="33"/>
  <c r="L1658" i="1"/>
  <c r="H662" i="33"/>
  <c r="J2080" i="1"/>
  <c r="J568" i="1"/>
  <c r="J1564" i="1"/>
  <c r="J2088" i="1"/>
  <c r="J576" i="1"/>
  <c r="M2077" i="1"/>
  <c r="P663" i="33"/>
  <c r="V1659" i="1"/>
  <c r="AC1660" i="1"/>
  <c r="U664" i="33"/>
  <c r="P561" i="1"/>
  <c r="P2073" i="1"/>
  <c r="P1557" i="1"/>
  <c r="P1645" i="1" s="1"/>
  <c r="P569" i="1"/>
  <c r="P2081" i="1"/>
  <c r="Z564" i="1"/>
  <c r="AB2073" i="1"/>
  <c r="AB561" i="1"/>
  <c r="AB1557" i="1"/>
  <c r="AB1645" i="1" s="1"/>
  <c r="AB569" i="1"/>
  <c r="AB2081" i="1"/>
  <c r="U1660" i="1"/>
  <c r="O664" i="33"/>
  <c r="R664" i="33"/>
  <c r="Y1660" i="1"/>
  <c r="W2083" i="1"/>
  <c r="W573" i="1"/>
  <c r="K659" i="33"/>
  <c r="P1655" i="1"/>
  <c r="M561" i="1" l="1"/>
  <c r="M568" i="1"/>
  <c r="M576" i="1"/>
  <c r="M2080" i="1"/>
  <c r="M2088" i="1"/>
  <c r="M2073" i="1"/>
  <c r="W569" i="1"/>
  <c r="H2082" i="1"/>
  <c r="M569" i="1"/>
  <c r="W2073" i="1"/>
  <c r="H574" i="1"/>
  <c r="H570" i="1"/>
  <c r="H2076" i="1"/>
  <c r="H566" i="1"/>
  <c r="H2085" i="1"/>
  <c r="W2081" i="1"/>
  <c r="H562" i="1"/>
  <c r="H2084" i="1"/>
  <c r="M2081" i="1"/>
  <c r="W561" i="1"/>
  <c r="H2074" i="1"/>
  <c r="M1564" i="1"/>
  <c r="M1652" i="1" s="1"/>
  <c r="M1661" i="1" s="1"/>
  <c r="J1652" i="1"/>
  <c r="S1659" i="1"/>
  <c r="M663" i="33"/>
  <c r="H1561" i="1"/>
  <c r="H1649" i="1" s="1"/>
  <c r="I1649" i="1"/>
  <c r="I568" i="1"/>
  <c r="I1564" i="1"/>
  <c r="I2080" i="1"/>
  <c r="I2088" i="1"/>
  <c r="I576" i="1"/>
  <c r="H2087" i="1"/>
  <c r="H567" i="1"/>
  <c r="J665" i="33"/>
  <c r="O1661" i="1"/>
  <c r="Q662" i="33"/>
  <c r="X1658" i="1"/>
  <c r="K1654" i="1"/>
  <c r="G658" i="33"/>
  <c r="H2086" i="1"/>
  <c r="S1652" i="1"/>
  <c r="W1564" i="1"/>
  <c r="W1652" i="1" s="1"/>
  <c r="W1661" i="1" s="1"/>
  <c r="R665" i="33"/>
  <c r="Y1661" i="1"/>
  <c r="Z576" i="1"/>
  <c r="I1645" i="1"/>
  <c r="AC1661" i="1"/>
  <c r="U665" i="33"/>
  <c r="S665" i="33"/>
  <c r="AA1661" i="1"/>
  <c r="R658" i="33"/>
  <c r="Y1654" i="1"/>
  <c r="R2081" i="1"/>
  <c r="R561" i="1"/>
  <c r="Z2081" i="1"/>
  <c r="X1645" i="1"/>
  <c r="Z1557" i="1"/>
  <c r="Z1645" i="1" s="1"/>
  <c r="Z1654" i="1" s="1"/>
  <c r="M661" i="33"/>
  <c r="S1657" i="1"/>
  <c r="L1654" i="1"/>
  <c r="H658" i="33"/>
  <c r="P1654" i="1"/>
  <c r="K658" i="33"/>
  <c r="AA1654" i="1"/>
  <c r="S658" i="33"/>
  <c r="H573" i="1"/>
  <c r="H2077" i="1"/>
  <c r="O1654" i="1"/>
  <c r="J658" i="33"/>
  <c r="P1661" i="1"/>
  <c r="K665" i="33"/>
  <c r="S1645" i="1"/>
  <c r="W1557" i="1"/>
  <c r="W1645" i="1" s="1"/>
  <c r="W1654" i="1" s="1"/>
  <c r="F660" i="33"/>
  <c r="J1656" i="1"/>
  <c r="U658" i="33"/>
  <c r="AC1654" i="1"/>
  <c r="Q1654" i="1"/>
  <c r="L658" i="33"/>
  <c r="H2078" i="1"/>
  <c r="J1658" i="1"/>
  <c r="F662" i="33"/>
  <c r="W576" i="1"/>
  <c r="W568" i="1"/>
  <c r="X1655" i="1"/>
  <c r="Q659" i="33"/>
  <c r="R2080" i="1"/>
  <c r="X1660" i="1"/>
  <c r="Q664" i="33"/>
  <c r="Z2080" i="1"/>
  <c r="I664" i="33"/>
  <c r="N1660" i="1"/>
  <c r="H665" i="33"/>
  <c r="L1661" i="1"/>
  <c r="P665" i="33"/>
  <c r="V1661" i="1"/>
  <c r="T1661" i="1"/>
  <c r="N665" i="33"/>
  <c r="I1655" i="1"/>
  <c r="E659" i="33"/>
  <c r="H2075" i="1"/>
  <c r="M660" i="33"/>
  <c r="S1656" i="1"/>
  <c r="Q661" i="33"/>
  <c r="X1657" i="1"/>
  <c r="Z569" i="1"/>
  <c r="Z561" i="1"/>
  <c r="M659" i="33"/>
  <c r="S1655" i="1"/>
  <c r="X1659" i="1"/>
  <c r="Q663" i="33"/>
  <c r="S1660" i="1"/>
  <c r="M664" i="33"/>
  <c r="I663" i="33"/>
  <c r="N1659" i="1"/>
  <c r="I659" i="33"/>
  <c r="N1655" i="1"/>
  <c r="F663" i="33"/>
  <c r="J1659" i="1"/>
  <c r="H564" i="1"/>
  <c r="T665" i="33"/>
  <c r="AB1661" i="1"/>
  <c r="M1557" i="1"/>
  <c r="M1645" i="1" s="1"/>
  <c r="M1654" i="1" s="1"/>
  <c r="J1645" i="1"/>
  <c r="H2079" i="1"/>
  <c r="M662" i="33"/>
  <c r="S1658" i="1"/>
  <c r="W2088" i="1"/>
  <c r="W2080" i="1"/>
  <c r="R576" i="1"/>
  <c r="N1652" i="1"/>
  <c r="R1564" i="1"/>
  <c r="R1652" i="1" s="1"/>
  <c r="R1661" i="1" s="1"/>
  <c r="Z568" i="1"/>
  <c r="O658" i="33"/>
  <c r="U1654" i="1"/>
  <c r="N1658" i="1"/>
  <c r="I662" i="33"/>
  <c r="K1661" i="1"/>
  <c r="G665" i="33"/>
  <c r="H1558" i="1"/>
  <c r="H1646" i="1" s="1"/>
  <c r="H571" i="1"/>
  <c r="H1559" i="1"/>
  <c r="H1647" i="1" s="1"/>
  <c r="I1647" i="1"/>
  <c r="R2073" i="1"/>
  <c r="Z2073" i="1"/>
  <c r="I660" i="33"/>
  <c r="N1656" i="1"/>
  <c r="F661" i="33"/>
  <c r="J1657" i="1"/>
  <c r="V1654" i="1"/>
  <c r="P658" i="33"/>
  <c r="T1654" i="1"/>
  <c r="N658" i="33"/>
  <c r="T658" i="33"/>
  <c r="AB1654" i="1"/>
  <c r="Q660" i="33"/>
  <c r="X1656" i="1"/>
  <c r="H565" i="1"/>
  <c r="H572" i="1"/>
  <c r="H1560" i="1"/>
  <c r="H1648" i="1" s="1"/>
  <c r="I1648" i="1"/>
  <c r="U1661" i="1"/>
  <c r="O665" i="33"/>
  <c r="H575" i="1"/>
  <c r="H1563" i="1"/>
  <c r="H1651" i="1" s="1"/>
  <c r="I1651" i="1"/>
  <c r="H1562" i="1"/>
  <c r="H1650" i="1" s="1"/>
  <c r="I1650" i="1"/>
  <c r="F664" i="33"/>
  <c r="J1660" i="1"/>
  <c r="R2088" i="1"/>
  <c r="R568" i="1"/>
  <c r="Z2088" i="1"/>
  <c r="X1652" i="1"/>
  <c r="Z1564" i="1"/>
  <c r="Z1652" i="1" s="1"/>
  <c r="Z1661" i="1" s="1"/>
  <c r="F659" i="33"/>
  <c r="J1655" i="1"/>
  <c r="H2083" i="1"/>
  <c r="H563" i="1"/>
  <c r="L665" i="33"/>
  <c r="Q1661" i="1"/>
  <c r="N1657" i="1"/>
  <c r="I661" i="33"/>
  <c r="R569" i="1"/>
  <c r="N1645" i="1"/>
  <c r="R1557" i="1"/>
  <c r="R1645" i="1" s="1"/>
  <c r="R1654" i="1" s="1"/>
  <c r="H561" i="1" l="1"/>
  <c r="H2081" i="1"/>
  <c r="H2073" i="1"/>
  <c r="E664" i="33"/>
  <c r="I1660" i="1"/>
  <c r="E661" i="33"/>
  <c r="I1657" i="1"/>
  <c r="I1656" i="1"/>
  <c r="E660" i="33"/>
  <c r="H2080" i="1"/>
  <c r="H568" i="1"/>
  <c r="I658" i="33"/>
  <c r="N1654" i="1"/>
  <c r="X1661" i="1"/>
  <c r="Q665" i="33"/>
  <c r="D664" i="33"/>
  <c r="H1660" i="1"/>
  <c r="H1657" i="1"/>
  <c r="D661" i="33"/>
  <c r="D660" i="33"/>
  <c r="H1656" i="1"/>
  <c r="I1654" i="1"/>
  <c r="E658" i="33"/>
  <c r="H576" i="1"/>
  <c r="I1659" i="1"/>
  <c r="E663" i="33"/>
  <c r="I665" i="33"/>
  <c r="N1661" i="1"/>
  <c r="F658" i="33"/>
  <c r="J1654" i="1"/>
  <c r="Q658" i="33"/>
  <c r="X1654" i="1"/>
  <c r="H1557" i="1"/>
  <c r="H1645" i="1" s="1"/>
  <c r="H2088" i="1"/>
  <c r="H1564" i="1"/>
  <c r="H1652" i="1" s="1"/>
  <c r="I1652" i="1"/>
  <c r="E662" i="33"/>
  <c r="I1658" i="1"/>
  <c r="J1661" i="1"/>
  <c r="F665" i="33"/>
  <c r="H1659" i="1"/>
  <c r="D663" i="33"/>
  <c r="D659" i="33"/>
  <c r="H1655" i="1"/>
  <c r="H569" i="1"/>
  <c r="S1654" i="1"/>
  <c r="M658" i="33"/>
  <c r="M665" i="33"/>
  <c r="S1661" i="1"/>
  <c r="H1658" i="1"/>
  <c r="D662" i="33"/>
  <c r="H1661" i="1" l="1"/>
  <c r="D665" i="33"/>
  <c r="D658" i="33"/>
  <c r="H1654" i="1"/>
  <c r="E665" i="33"/>
  <c r="I1661" i="1"/>
  <c r="E669" i="33" l="1"/>
  <c r="L668" i="33"/>
  <c r="L671" i="33"/>
  <c r="J184" i="2" s="1"/>
  <c r="L670" i="33"/>
  <c r="J183" i="2" s="1"/>
  <c r="L669" i="33"/>
  <c r="L672" i="33"/>
  <c r="L667" i="33"/>
  <c r="J180" i="2" s="1"/>
  <c r="L666" i="33"/>
  <c r="Q666" i="33"/>
  <c r="O179" i="2" s="1"/>
  <c r="M666" i="33"/>
  <c r="I666" i="33"/>
  <c r="G179" i="2" s="1"/>
  <c r="E666" i="33"/>
  <c r="C179" i="2" s="1"/>
  <c r="E670" i="33"/>
  <c r="C183" i="2" s="1"/>
  <c r="F666" i="33"/>
  <c r="D179" i="2" s="1"/>
  <c r="E671" i="33"/>
  <c r="C184" i="2" s="1"/>
  <c r="E672" i="33"/>
  <c r="C185" i="2" s="1"/>
  <c r="E668" i="33"/>
  <c r="C181" i="2" s="1"/>
  <c r="K179" i="2"/>
  <c r="C182" i="2"/>
  <c r="U669" i="33"/>
  <c r="S182" i="2" s="1"/>
  <c r="H671" i="33"/>
  <c r="F184" i="2" s="1"/>
  <c r="U668" i="33"/>
  <c r="S181" i="2" s="1"/>
  <c r="G669" i="33"/>
  <c r="E182" i="2" s="1"/>
  <c r="T670" i="33"/>
  <c r="R183" i="2" s="1"/>
  <c r="S668" i="33"/>
  <c r="Q181" i="2" s="1"/>
  <c r="R671" i="33"/>
  <c r="P184" i="2" s="1"/>
  <c r="N668" i="33"/>
  <c r="L181" i="2" s="1"/>
  <c r="J182" i="2"/>
  <c r="U667" i="33"/>
  <c r="S180" i="2" s="1"/>
  <c r="S667" i="33"/>
  <c r="Q180" i="2" s="1"/>
  <c r="H669" i="33"/>
  <c r="F182" i="2" s="1"/>
  <c r="P667" i="33"/>
  <c r="N180" i="2" s="1"/>
  <c r="K670" i="33"/>
  <c r="I183" i="2" s="1"/>
  <c r="U670" i="33"/>
  <c r="S183" i="2" s="1"/>
  <c r="T672" i="33"/>
  <c r="R185" i="2" s="1"/>
  <c r="T668" i="33"/>
  <c r="R181" i="2" s="1"/>
  <c r="G670" i="33"/>
  <c r="E183" i="2" s="1"/>
  <c r="H672" i="33"/>
  <c r="F185" i="2" s="1"/>
  <c r="S669" i="33"/>
  <c r="Q182" i="2" s="1"/>
  <c r="R668" i="33"/>
  <c r="P181" i="2" s="1"/>
  <c r="P672" i="33"/>
  <c r="N185" i="2" s="1"/>
  <c r="N672" i="33"/>
  <c r="L185" i="2" s="1"/>
  <c r="P668" i="33"/>
  <c r="N181" i="2" s="1"/>
  <c r="K671" i="33"/>
  <c r="I184" i="2" s="1"/>
  <c r="G672" i="33"/>
  <c r="E185" i="2" s="1"/>
  <c r="J181" i="2"/>
  <c r="P671" i="33"/>
  <c r="N184" i="2" s="1"/>
  <c r="J185" i="2"/>
  <c r="H668" i="33"/>
  <c r="F181" i="2" s="1"/>
  <c r="N669" i="33"/>
  <c r="L182" i="2" s="1"/>
  <c r="H667" i="33"/>
  <c r="F180" i="2" s="1"/>
  <c r="R667" i="33"/>
  <c r="P180" i="2" s="1"/>
  <c r="T669" i="33"/>
  <c r="R182" i="2" s="1"/>
  <c r="J672" i="33"/>
  <c r="H185" i="2" s="1"/>
  <c r="N667" i="33"/>
  <c r="L180" i="2" s="1"/>
  <c r="P670" i="33"/>
  <c r="N183" i="2" s="1"/>
  <c r="H670" i="33"/>
  <c r="F183" i="2" s="1"/>
  <c r="N671" i="33"/>
  <c r="L184" i="2" s="1"/>
  <c r="J667" i="33"/>
  <c r="H180" i="2" s="1"/>
  <c r="T667" i="33"/>
  <c r="R180" i="2" s="1"/>
  <c r="O671" i="33"/>
  <c r="M184" i="2" s="1"/>
  <c r="O667" i="33"/>
  <c r="M180" i="2" s="1"/>
  <c r="K668" i="33"/>
  <c r="I181" i="2" s="1"/>
  <c r="U672" i="33"/>
  <c r="S185" i="2" s="1"/>
  <c r="O670" i="33"/>
  <c r="M183" i="2" s="1"/>
  <c r="J669" i="33"/>
  <c r="H182" i="2" s="1"/>
  <c r="S671" i="33"/>
  <c r="Q184" i="2" s="1"/>
  <c r="R670" i="33"/>
  <c r="P183" i="2" s="1"/>
  <c r="O669" i="33"/>
  <c r="M182" i="2" s="1"/>
  <c r="J668" i="33"/>
  <c r="H181" i="2" s="1"/>
  <c r="G671" i="33"/>
  <c r="E184" i="2" s="1"/>
  <c r="R669" i="33"/>
  <c r="P182" i="2" s="1"/>
  <c r="K669" i="33"/>
  <c r="I182" i="2" s="1"/>
  <c r="J671" i="33"/>
  <c r="H184" i="2" s="1"/>
  <c r="T671" i="33"/>
  <c r="R184" i="2" s="1"/>
  <c r="P669" i="33"/>
  <c r="N182" i="2" s="1"/>
  <c r="K672" i="33"/>
  <c r="I185" i="2" s="1"/>
  <c r="U671" i="33"/>
  <c r="S184" i="2" s="1"/>
  <c r="S670" i="33"/>
  <c r="Q183" i="2" s="1"/>
  <c r="O668" i="33"/>
  <c r="M181" i="2" s="1"/>
  <c r="J670" i="33"/>
  <c r="H183" i="2" s="1"/>
  <c r="S672" i="33"/>
  <c r="Q185" i="2" s="1"/>
  <c r="G668" i="33"/>
  <c r="E181" i="2" s="1"/>
  <c r="G667" i="33"/>
  <c r="E180" i="2" s="1"/>
  <c r="N670" i="33"/>
  <c r="L183" i="2" s="1"/>
  <c r="O672" i="33"/>
  <c r="M185" i="2" s="1"/>
  <c r="R672" i="33"/>
  <c r="P185" i="2" s="1"/>
  <c r="K667" i="33"/>
  <c r="I180" i="2" s="1"/>
  <c r="N666" i="33"/>
  <c r="O666" i="33"/>
  <c r="M667" i="33"/>
  <c r="K180" i="2" s="1"/>
  <c r="U666" i="33"/>
  <c r="S666" i="33"/>
  <c r="R666" i="33"/>
  <c r="G666" i="33"/>
  <c r="I672" i="33"/>
  <c r="G185" i="2" s="1"/>
  <c r="I667" i="33"/>
  <c r="G180" i="2" s="1"/>
  <c r="F669" i="33"/>
  <c r="D182" i="2" s="1"/>
  <c r="I670" i="33"/>
  <c r="G183" i="2" s="1"/>
  <c r="M672" i="33"/>
  <c r="K185" i="2" s="1"/>
  <c r="M668" i="33"/>
  <c r="K181" i="2" s="1"/>
  <c r="T666" i="33"/>
  <c r="Q672" i="33"/>
  <c r="O185" i="2" s="1"/>
  <c r="F667" i="33"/>
  <c r="D180" i="2" s="1"/>
  <c r="I668" i="33"/>
  <c r="G181" i="2" s="1"/>
  <c r="M670" i="33"/>
  <c r="K183" i="2" s="1"/>
  <c r="M671" i="33"/>
  <c r="K184" i="2" s="1"/>
  <c r="F671" i="33"/>
  <c r="D184" i="2" s="1"/>
  <c r="Q671" i="33"/>
  <c r="O184" i="2" s="1"/>
  <c r="E667" i="33"/>
  <c r="Q670" i="33"/>
  <c r="O183" i="2" s="1"/>
  <c r="I669" i="33"/>
  <c r="G182" i="2" s="1"/>
  <c r="I671" i="33"/>
  <c r="G184" i="2" s="1"/>
  <c r="F670" i="33"/>
  <c r="D183" i="2" s="1"/>
  <c r="J666" i="33"/>
  <c r="H666" i="33"/>
  <c r="Q669" i="33"/>
  <c r="O182" i="2" s="1"/>
  <c r="Q667" i="33"/>
  <c r="O180" i="2" s="1"/>
  <c r="M669" i="33"/>
  <c r="K182" i="2" s="1"/>
  <c r="F668" i="33"/>
  <c r="D181" i="2" s="1"/>
  <c r="P666" i="33"/>
  <c r="K666" i="33"/>
  <c r="F672" i="33"/>
  <c r="D185" i="2" s="1"/>
  <c r="Q668" i="33"/>
  <c r="O181" i="2" s="1"/>
  <c r="X4507" i="1" l="1"/>
  <c r="X2850" i="1"/>
  <c r="X4252" i="1"/>
  <c r="X3825" i="1"/>
  <c r="X3284" i="1"/>
  <c r="J3284" i="1"/>
  <c r="J3825" i="1"/>
  <c r="J4507" i="1"/>
  <c r="J4252" i="1"/>
  <c r="J2850" i="1"/>
  <c r="N4510" i="1"/>
  <c r="N2853" i="1"/>
  <c r="N3828" i="1"/>
  <c r="N3287" i="1"/>
  <c r="N4255" i="1"/>
  <c r="X4255" i="1"/>
  <c r="X4510" i="1"/>
  <c r="X3828" i="1"/>
  <c r="X2853" i="1"/>
  <c r="X3287" i="1"/>
  <c r="N3825" i="1"/>
  <c r="N2850" i="1"/>
  <c r="N4252" i="1"/>
  <c r="N3284" i="1"/>
  <c r="N4507" i="1"/>
  <c r="J179" i="2"/>
  <c r="L673" i="33"/>
  <c r="J186" i="2" s="1"/>
  <c r="J2851" i="1"/>
  <c r="J4508" i="1"/>
  <c r="J4253" i="1"/>
  <c r="J3826" i="1"/>
  <c r="J3285" i="1"/>
  <c r="P179" i="2"/>
  <c r="R673" i="33"/>
  <c r="P186" i="2" s="1"/>
  <c r="M179" i="2"/>
  <c r="O673" i="33"/>
  <c r="M186" i="2" s="1"/>
  <c r="U4256" i="1"/>
  <c r="U2854" i="1"/>
  <c r="U3288" i="1"/>
  <c r="U4511" i="1"/>
  <c r="U3829" i="1"/>
  <c r="AA3829" i="1"/>
  <c r="AA4511" i="1"/>
  <c r="AA2854" i="1"/>
  <c r="AA4256" i="1"/>
  <c r="AA3288" i="1"/>
  <c r="AC3287" i="1"/>
  <c r="AC4255" i="1"/>
  <c r="AC4510" i="1"/>
  <c r="AC2853" i="1"/>
  <c r="AC3828" i="1"/>
  <c r="V4253" i="1"/>
  <c r="V2851" i="1"/>
  <c r="V4508" i="1"/>
  <c r="V3826" i="1"/>
  <c r="V3285" i="1"/>
  <c r="Y4508" i="1"/>
  <c r="Y4253" i="1"/>
  <c r="Y2851" i="1"/>
  <c r="Y3285" i="1"/>
  <c r="Y3826" i="1"/>
  <c r="U2851" i="1"/>
  <c r="U4253" i="1"/>
  <c r="U3826" i="1"/>
  <c r="U3285" i="1"/>
  <c r="U4508" i="1"/>
  <c r="O4508" i="1"/>
  <c r="O3826" i="1"/>
  <c r="O4253" i="1"/>
  <c r="O3285" i="1"/>
  <c r="O2851" i="1"/>
  <c r="U3824" i="1"/>
  <c r="U2849" i="1"/>
  <c r="U4506" i="1"/>
  <c r="U3283" i="1"/>
  <c r="U4251" i="1"/>
  <c r="O3824" i="1"/>
  <c r="O4251" i="1"/>
  <c r="O3283" i="1"/>
  <c r="O4506" i="1"/>
  <c r="O2849" i="1"/>
  <c r="Y3824" i="1"/>
  <c r="Y4506" i="1"/>
  <c r="Y2849" i="1"/>
  <c r="Y4251" i="1"/>
  <c r="Y3283" i="1"/>
  <c r="L4252" i="1"/>
  <c r="L2850" i="1"/>
  <c r="L3825" i="1"/>
  <c r="L3284" i="1"/>
  <c r="L4507" i="1"/>
  <c r="Q4507" i="1"/>
  <c r="Q3284" i="1"/>
  <c r="Q3825" i="1"/>
  <c r="Q2850" i="1"/>
  <c r="Q4252" i="1"/>
  <c r="V4507" i="1"/>
  <c r="V4252" i="1"/>
  <c r="V2850" i="1"/>
  <c r="V3825" i="1"/>
  <c r="V3284" i="1"/>
  <c r="AA4508" i="1"/>
  <c r="AA3826" i="1"/>
  <c r="AA3285" i="1"/>
  <c r="AA2851" i="1"/>
  <c r="AA4253" i="1"/>
  <c r="AB3284" i="1"/>
  <c r="AB3825" i="1"/>
  <c r="AB4252" i="1"/>
  <c r="AB4507" i="1"/>
  <c r="AB2850" i="1"/>
  <c r="V4251" i="1"/>
  <c r="V3283" i="1"/>
  <c r="V3824" i="1"/>
  <c r="V2849" i="1"/>
  <c r="V4506" i="1"/>
  <c r="Q4508" i="1"/>
  <c r="Q2851" i="1"/>
  <c r="Q3826" i="1"/>
  <c r="Q4253" i="1"/>
  <c r="Q3285" i="1"/>
  <c r="AB3827" i="1"/>
  <c r="AB3286" i="1"/>
  <c r="AB2852" i="1"/>
  <c r="AB4254" i="1"/>
  <c r="AB4509" i="1"/>
  <c r="AC3285" i="1"/>
  <c r="AC2851" i="1"/>
  <c r="AC3826" i="1"/>
  <c r="AC4253" i="1"/>
  <c r="AC4508" i="1"/>
  <c r="F673" i="33"/>
  <c r="D186" i="2" s="1"/>
  <c r="D672" i="33"/>
  <c r="B185" i="2" s="1"/>
  <c r="M673" i="33"/>
  <c r="K186" i="2" s="1"/>
  <c r="I4507" i="1"/>
  <c r="I4252" i="1"/>
  <c r="I2850" i="1"/>
  <c r="I3284" i="1"/>
  <c r="I3825" i="1"/>
  <c r="I4505" i="1"/>
  <c r="I2848" i="1"/>
  <c r="I3282" i="1"/>
  <c r="I3823" i="1"/>
  <c r="I4250" i="1"/>
  <c r="J4256" i="1"/>
  <c r="J3829" i="1"/>
  <c r="J4511" i="1"/>
  <c r="J3288" i="1"/>
  <c r="J2854" i="1"/>
  <c r="S4253" i="1"/>
  <c r="S4508" i="1"/>
  <c r="S3285" i="1"/>
  <c r="S3826" i="1"/>
  <c r="S2851" i="1"/>
  <c r="F179" i="2"/>
  <c r="H673" i="33"/>
  <c r="F186" i="2" s="1"/>
  <c r="N4253" i="1"/>
  <c r="N2851" i="1"/>
  <c r="N3285" i="1"/>
  <c r="N3826" i="1"/>
  <c r="N4508" i="1"/>
  <c r="J4255" i="1"/>
  <c r="J2853" i="1"/>
  <c r="J3828" i="1"/>
  <c r="J4510" i="1"/>
  <c r="J3287" i="1"/>
  <c r="J3283" i="1"/>
  <c r="J3824" i="1"/>
  <c r="J4506" i="1"/>
  <c r="J2849" i="1"/>
  <c r="J4251" i="1"/>
  <c r="S4252" i="1"/>
  <c r="S2850" i="1"/>
  <c r="S3284" i="1"/>
  <c r="S3825" i="1"/>
  <c r="S4507" i="1"/>
  <c r="N3283" i="1"/>
  <c r="N4251" i="1"/>
  <c r="N3824" i="1"/>
  <c r="N4506" i="1"/>
  <c r="N2849" i="1"/>
  <c r="Q179" i="2"/>
  <c r="S673" i="33"/>
  <c r="Q186" i="2" s="1"/>
  <c r="L179" i="2"/>
  <c r="N673" i="33"/>
  <c r="L186" i="2" s="1"/>
  <c r="T3827" i="1"/>
  <c r="T2852" i="1"/>
  <c r="T4509" i="1"/>
  <c r="T3286" i="1"/>
  <c r="T4254" i="1"/>
  <c r="O3827" i="1"/>
  <c r="O2852" i="1"/>
  <c r="O4254" i="1"/>
  <c r="O3286" i="1"/>
  <c r="O4509" i="1"/>
  <c r="AB4510" i="1"/>
  <c r="AB3287" i="1"/>
  <c r="AB4255" i="1"/>
  <c r="AB2853" i="1"/>
  <c r="AB3828" i="1"/>
  <c r="K4255" i="1"/>
  <c r="K2853" i="1"/>
  <c r="K3287" i="1"/>
  <c r="K3828" i="1"/>
  <c r="K4510" i="1"/>
  <c r="U3827" i="1"/>
  <c r="U3286" i="1"/>
  <c r="U4254" i="1"/>
  <c r="U4509" i="1"/>
  <c r="U2852" i="1"/>
  <c r="U3287" i="1"/>
  <c r="U4510" i="1"/>
  <c r="U3828" i="1"/>
  <c r="U4255" i="1"/>
  <c r="U2853" i="1"/>
  <c r="T4510" i="1"/>
  <c r="T3287" i="1"/>
  <c r="T2853" i="1"/>
  <c r="T4255" i="1"/>
  <c r="T3828" i="1"/>
  <c r="T3824" i="1"/>
  <c r="T4506" i="1"/>
  <c r="T2849" i="1"/>
  <c r="T4251" i="1"/>
  <c r="T3283" i="1"/>
  <c r="L4506" i="1"/>
  <c r="L2849" i="1"/>
  <c r="L3283" i="1"/>
  <c r="L3824" i="1"/>
  <c r="L4251" i="1"/>
  <c r="Q2853" i="1"/>
  <c r="Q3287" i="1"/>
  <c r="Q4255" i="1"/>
  <c r="Q4510" i="1"/>
  <c r="Q3828" i="1"/>
  <c r="K3288" i="1"/>
  <c r="K4511" i="1"/>
  <c r="K4256" i="1"/>
  <c r="K3829" i="1"/>
  <c r="K2854" i="1"/>
  <c r="T4511" i="1"/>
  <c r="T2854" i="1"/>
  <c r="T3829" i="1"/>
  <c r="T3288" i="1"/>
  <c r="T4256" i="1"/>
  <c r="L4256" i="1"/>
  <c r="L2854" i="1"/>
  <c r="L4511" i="1"/>
  <c r="L3288" i="1"/>
  <c r="L3829" i="1"/>
  <c r="AB3829" i="1"/>
  <c r="AB4511" i="1"/>
  <c r="AB2854" i="1"/>
  <c r="AB4256" i="1"/>
  <c r="AB3288" i="1"/>
  <c r="L3826" i="1"/>
  <c r="L2851" i="1"/>
  <c r="L4508" i="1"/>
  <c r="L3285" i="1"/>
  <c r="L4253" i="1"/>
  <c r="T2850" i="1"/>
  <c r="T3825" i="1"/>
  <c r="T4252" i="1"/>
  <c r="T3284" i="1"/>
  <c r="T4507" i="1"/>
  <c r="K3285" i="1"/>
  <c r="K3826" i="1"/>
  <c r="K2851" i="1"/>
  <c r="K4508" i="1"/>
  <c r="K4253" i="1"/>
  <c r="J4250" i="1"/>
  <c r="J3282" i="1"/>
  <c r="J3823" i="1"/>
  <c r="J4505" i="1"/>
  <c r="J2848" i="1"/>
  <c r="S3282" i="1"/>
  <c r="S2848" i="1"/>
  <c r="S4505" i="1"/>
  <c r="S4250" i="1"/>
  <c r="S3823" i="1"/>
  <c r="D670" i="33"/>
  <c r="B183" i="2" s="1"/>
  <c r="I179" i="2"/>
  <c r="K673" i="33"/>
  <c r="I186" i="2" s="1"/>
  <c r="X4506" i="1"/>
  <c r="X2849" i="1"/>
  <c r="X3283" i="1"/>
  <c r="X3824" i="1"/>
  <c r="X4251" i="1"/>
  <c r="H179" i="2"/>
  <c r="J673" i="33"/>
  <c r="H186" i="2" s="1"/>
  <c r="X3286" i="1"/>
  <c r="X4254" i="1"/>
  <c r="X3827" i="1"/>
  <c r="X4509" i="1"/>
  <c r="X2852" i="1"/>
  <c r="S4510" i="1"/>
  <c r="S2853" i="1"/>
  <c r="S3828" i="1"/>
  <c r="S4255" i="1"/>
  <c r="S3287" i="1"/>
  <c r="X3829" i="1"/>
  <c r="X4511" i="1"/>
  <c r="X4256" i="1"/>
  <c r="X2854" i="1"/>
  <c r="X3288" i="1"/>
  <c r="S3829" i="1"/>
  <c r="S4256" i="1"/>
  <c r="S2854" i="1"/>
  <c r="S4511" i="1"/>
  <c r="S3288" i="1"/>
  <c r="N4256" i="1"/>
  <c r="N4511" i="1"/>
  <c r="N2854" i="1"/>
  <c r="N3288" i="1"/>
  <c r="N3829" i="1"/>
  <c r="S179" i="2"/>
  <c r="U673" i="33"/>
  <c r="S186" i="2" s="1"/>
  <c r="P3283" i="1"/>
  <c r="P4251" i="1"/>
  <c r="P4506" i="1"/>
  <c r="P3824" i="1"/>
  <c r="P2849" i="1"/>
  <c r="K3283" i="1"/>
  <c r="K3824" i="1"/>
  <c r="K2849" i="1"/>
  <c r="K4506" i="1"/>
  <c r="K4251" i="1"/>
  <c r="U4252" i="1"/>
  <c r="U2850" i="1"/>
  <c r="U3825" i="1"/>
  <c r="U3284" i="1"/>
  <c r="U4507" i="1"/>
  <c r="Q4509" i="1"/>
  <c r="Q3827" i="1"/>
  <c r="Q2852" i="1"/>
  <c r="Q4254" i="1"/>
  <c r="Q3286" i="1"/>
  <c r="O2853" i="1"/>
  <c r="O4510" i="1"/>
  <c r="O4255" i="1"/>
  <c r="O3828" i="1"/>
  <c r="O3287" i="1"/>
  <c r="Y4254" i="1"/>
  <c r="Y2852" i="1"/>
  <c r="Y3286" i="1"/>
  <c r="Y4509" i="1"/>
  <c r="Y3827" i="1"/>
  <c r="AC3829" i="1"/>
  <c r="AC2854" i="1"/>
  <c r="AC3288" i="1"/>
  <c r="AC4256" i="1"/>
  <c r="AC4511" i="1"/>
  <c r="AB4251" i="1"/>
  <c r="AB3824" i="1"/>
  <c r="AB4506" i="1"/>
  <c r="AB2849" i="1"/>
  <c r="AB3283" i="1"/>
  <c r="L3286" i="1"/>
  <c r="L3827" i="1"/>
  <c r="L4254" i="1"/>
  <c r="L2852" i="1"/>
  <c r="L4509" i="1"/>
  <c r="O4256" i="1"/>
  <c r="O3829" i="1"/>
  <c r="O4511" i="1"/>
  <c r="O3288" i="1"/>
  <c r="O2854" i="1"/>
  <c r="T2851" i="1"/>
  <c r="T4253" i="1"/>
  <c r="T4508" i="1"/>
  <c r="T3826" i="1"/>
  <c r="T3285" i="1"/>
  <c r="Q4256" i="1"/>
  <c r="Q3288" i="1"/>
  <c r="Q4511" i="1"/>
  <c r="Q3829" i="1"/>
  <c r="Q2854" i="1"/>
  <c r="V4511" i="1"/>
  <c r="V4256" i="1"/>
  <c r="V2854" i="1"/>
  <c r="V3288" i="1"/>
  <c r="V3829" i="1"/>
  <c r="K4254" i="1"/>
  <c r="K3827" i="1"/>
  <c r="K3286" i="1"/>
  <c r="K2852" i="1"/>
  <c r="K4509" i="1"/>
  <c r="AC4509" i="1"/>
  <c r="AC2852" i="1"/>
  <c r="AC3827" i="1"/>
  <c r="AC4254" i="1"/>
  <c r="AC3286" i="1"/>
  <c r="AA2849" i="1"/>
  <c r="AA4251" i="1"/>
  <c r="AA3824" i="1"/>
  <c r="AA3283" i="1"/>
  <c r="AA4506" i="1"/>
  <c r="Y4510" i="1"/>
  <c r="Y3828" i="1"/>
  <c r="Y3287" i="1"/>
  <c r="Y2853" i="1"/>
  <c r="Y4255" i="1"/>
  <c r="AC4252" i="1"/>
  <c r="AC2850" i="1"/>
  <c r="AC4507" i="1"/>
  <c r="AC3825" i="1"/>
  <c r="AC3284" i="1"/>
  <c r="D671" i="33"/>
  <c r="B184" i="2" s="1"/>
  <c r="I673" i="33"/>
  <c r="G186" i="2" s="1"/>
  <c r="D669" i="33"/>
  <c r="B182" i="2" s="1"/>
  <c r="D666" i="33"/>
  <c r="B179" i="2" s="1"/>
  <c r="I4254" i="1"/>
  <c r="I4509" i="1"/>
  <c r="I3827" i="1"/>
  <c r="I3286" i="1"/>
  <c r="I2852" i="1"/>
  <c r="N179" i="2"/>
  <c r="P673" i="33"/>
  <c r="N186" i="2" s="1"/>
  <c r="X3285" i="1"/>
  <c r="X3826" i="1"/>
  <c r="X2851" i="1"/>
  <c r="X4253" i="1"/>
  <c r="X4508" i="1"/>
  <c r="J3286" i="1"/>
  <c r="J4254" i="1"/>
  <c r="J3827" i="1"/>
  <c r="J2852" i="1"/>
  <c r="J4509" i="1"/>
  <c r="C180" i="2"/>
  <c r="D667" i="33"/>
  <c r="B180" i="2" s="1"/>
  <c r="S4254" i="1"/>
  <c r="S2852" i="1"/>
  <c r="S3286" i="1"/>
  <c r="S3827" i="1"/>
  <c r="S4509" i="1"/>
  <c r="R179" i="2"/>
  <c r="T673" i="33"/>
  <c r="R186" i="2" s="1"/>
  <c r="N3286" i="1"/>
  <c r="N3827" i="1"/>
  <c r="N4254" i="1"/>
  <c r="N4509" i="1"/>
  <c r="N2852" i="1"/>
  <c r="E179" i="2"/>
  <c r="G673" i="33"/>
  <c r="E186" i="2" s="1"/>
  <c r="S3283" i="1"/>
  <c r="S2849" i="1"/>
  <c r="S4506" i="1"/>
  <c r="S4251" i="1"/>
  <c r="S3824" i="1"/>
  <c r="Y3288" i="1"/>
  <c r="Y4511" i="1"/>
  <c r="Y3829" i="1"/>
  <c r="Y2854" i="1"/>
  <c r="Y4256" i="1"/>
  <c r="K4507" i="1"/>
  <c r="K4252" i="1"/>
  <c r="K2850" i="1"/>
  <c r="K3825" i="1"/>
  <c r="K3284" i="1"/>
  <c r="AA3827" i="1"/>
  <c r="AA4254" i="1"/>
  <c r="AA4509" i="1"/>
  <c r="AA2852" i="1"/>
  <c r="AA3286" i="1"/>
  <c r="P4256" i="1"/>
  <c r="P2854" i="1"/>
  <c r="P4511" i="1"/>
  <c r="P3288" i="1"/>
  <c r="P3829" i="1"/>
  <c r="P4508" i="1"/>
  <c r="P2851" i="1"/>
  <c r="P3826" i="1"/>
  <c r="P4253" i="1"/>
  <c r="P3285" i="1"/>
  <c r="O3825" i="1"/>
  <c r="O4507" i="1"/>
  <c r="O4252" i="1"/>
  <c r="O2850" i="1"/>
  <c r="O3284" i="1"/>
  <c r="AA3287" i="1"/>
  <c r="AA4255" i="1"/>
  <c r="AA3828" i="1"/>
  <c r="AA2853" i="1"/>
  <c r="AA4510" i="1"/>
  <c r="P3825" i="1"/>
  <c r="P4252" i="1"/>
  <c r="P4507" i="1"/>
  <c r="P2850" i="1"/>
  <c r="P3284" i="1"/>
  <c r="V4509" i="1"/>
  <c r="V4254" i="1"/>
  <c r="V3827" i="1"/>
  <c r="V3286" i="1"/>
  <c r="V2852" i="1"/>
  <c r="AB3826" i="1"/>
  <c r="AB2851" i="1"/>
  <c r="AB4253" i="1"/>
  <c r="AB4508" i="1"/>
  <c r="AB3285" i="1"/>
  <c r="V2853" i="1"/>
  <c r="V3287" i="1"/>
  <c r="V3828" i="1"/>
  <c r="V4255" i="1"/>
  <c r="V4510" i="1"/>
  <c r="P3287" i="1"/>
  <c r="P3828" i="1"/>
  <c r="P2853" i="1"/>
  <c r="P4255" i="1"/>
  <c r="P4510" i="1"/>
  <c r="Y4507" i="1"/>
  <c r="Y2850" i="1"/>
  <c r="Y3284" i="1"/>
  <c r="Y3825" i="1"/>
  <c r="Y4252" i="1"/>
  <c r="Q4506" i="1"/>
  <c r="Q3283" i="1"/>
  <c r="Q4251" i="1"/>
  <c r="Q2849" i="1"/>
  <c r="Q3824" i="1"/>
  <c r="P4509" i="1"/>
  <c r="P4254" i="1"/>
  <c r="P3286" i="1"/>
  <c r="P2852" i="1"/>
  <c r="P3827" i="1"/>
  <c r="AC3824" i="1"/>
  <c r="AC3283" i="1"/>
  <c r="AC4251" i="1"/>
  <c r="AC2849" i="1"/>
  <c r="AC4506" i="1"/>
  <c r="AA2850" i="1"/>
  <c r="AA3825" i="1"/>
  <c r="AA3284" i="1"/>
  <c r="AA4507" i="1"/>
  <c r="AA4252" i="1"/>
  <c r="L2853" i="1"/>
  <c r="L4255" i="1"/>
  <c r="L4510" i="1"/>
  <c r="L3828" i="1"/>
  <c r="L3287" i="1"/>
  <c r="I3287" i="1"/>
  <c r="I2853" i="1"/>
  <c r="I4255" i="1"/>
  <c r="I3828" i="1"/>
  <c r="I4510" i="1"/>
  <c r="N3282" i="1"/>
  <c r="N3823" i="1"/>
  <c r="N4250" i="1"/>
  <c r="N4505" i="1"/>
  <c r="N2848" i="1"/>
  <c r="I4256" i="1"/>
  <c r="I4511" i="1"/>
  <c r="I3288" i="1"/>
  <c r="I3829" i="1"/>
  <c r="I2854" i="1"/>
  <c r="Q673" i="33"/>
  <c r="O186" i="2" s="1"/>
  <c r="I4253" i="1"/>
  <c r="I4508" i="1"/>
  <c r="I2851" i="1"/>
  <c r="I3285" i="1"/>
  <c r="I3826" i="1"/>
  <c r="D668" i="33"/>
  <c r="B181" i="2" s="1"/>
  <c r="E673" i="33"/>
  <c r="Z2851" i="1" l="1"/>
  <c r="X3823" i="1"/>
  <c r="X3282" i="1"/>
  <c r="X4250" i="1"/>
  <c r="X2848" i="1"/>
  <c r="X4505" i="1"/>
  <c r="M3827" i="1"/>
  <c r="Z4251" i="1"/>
  <c r="Z4253" i="1"/>
  <c r="Z3826" i="1"/>
  <c r="Z3824" i="1"/>
  <c r="M4509" i="1"/>
  <c r="W4506" i="1"/>
  <c r="Z4506" i="1"/>
  <c r="W3824" i="1"/>
  <c r="Z3283" i="1"/>
  <c r="W4251" i="1"/>
  <c r="M4254" i="1"/>
  <c r="Z3286" i="1"/>
  <c r="W2849" i="1"/>
  <c r="Z3285" i="1"/>
  <c r="W3283" i="1"/>
  <c r="Z4508" i="1"/>
  <c r="Z2849" i="1"/>
  <c r="M2852" i="1"/>
  <c r="M3286" i="1"/>
  <c r="K3830" i="1"/>
  <c r="K4512" i="1"/>
  <c r="K2855" i="1"/>
  <c r="K4257" i="1"/>
  <c r="K3289" i="1"/>
  <c r="R4254" i="1"/>
  <c r="R3286" i="1"/>
  <c r="W3827" i="1"/>
  <c r="R3288" i="1"/>
  <c r="W3829" i="1"/>
  <c r="Z4256" i="1"/>
  <c r="W3287" i="1"/>
  <c r="W3828" i="1"/>
  <c r="P3282" i="1"/>
  <c r="P3823" i="1"/>
  <c r="P4505" i="1"/>
  <c r="P4250" i="1"/>
  <c r="P2848" i="1"/>
  <c r="AA4257" i="1"/>
  <c r="AA3289" i="1"/>
  <c r="AA3830" i="1"/>
  <c r="AA2855" i="1"/>
  <c r="AA4512" i="1"/>
  <c r="R3283" i="1"/>
  <c r="W3284" i="1"/>
  <c r="M4251" i="1"/>
  <c r="M3287" i="1"/>
  <c r="M2853" i="1"/>
  <c r="R3285" i="1"/>
  <c r="R4253" i="1"/>
  <c r="W2851" i="1"/>
  <c r="W4508" i="1"/>
  <c r="M4511" i="1"/>
  <c r="J2855" i="1"/>
  <c r="J4257" i="1"/>
  <c r="J3289" i="1"/>
  <c r="J3830" i="1"/>
  <c r="J4512" i="1"/>
  <c r="Y3830" i="1"/>
  <c r="Y2855" i="1"/>
  <c r="Y4512" i="1"/>
  <c r="Y4257" i="1"/>
  <c r="Y3289" i="1"/>
  <c r="M2851" i="1"/>
  <c r="R3284" i="1"/>
  <c r="R3825" i="1"/>
  <c r="Z3828" i="1"/>
  <c r="R3828" i="1"/>
  <c r="M3284" i="1"/>
  <c r="Z2850" i="1"/>
  <c r="C186" i="2"/>
  <c r="D673" i="33"/>
  <c r="B186" i="2" s="1"/>
  <c r="K4505" i="1"/>
  <c r="K2848" i="1"/>
  <c r="K4250" i="1"/>
  <c r="K3823" i="1"/>
  <c r="K3282" i="1"/>
  <c r="AB4257" i="1"/>
  <c r="AB3289" i="1"/>
  <c r="AB2855" i="1"/>
  <c r="AB3830" i="1"/>
  <c r="AB4512" i="1"/>
  <c r="W4254" i="1"/>
  <c r="AC4512" i="1"/>
  <c r="AC3830" i="1"/>
  <c r="AC4257" i="1"/>
  <c r="AC2855" i="1"/>
  <c r="AC3289" i="1"/>
  <c r="R2854" i="1"/>
  <c r="R4256" i="1"/>
  <c r="W4511" i="1"/>
  <c r="Z4511" i="1"/>
  <c r="W4255" i="1"/>
  <c r="W2853" i="1"/>
  <c r="Z4509" i="1"/>
  <c r="AA4505" i="1"/>
  <c r="AA3282" i="1"/>
  <c r="AA2848" i="1"/>
  <c r="AA3823" i="1"/>
  <c r="AA4250" i="1"/>
  <c r="R4506" i="1"/>
  <c r="W4507" i="1"/>
  <c r="W2850" i="1"/>
  <c r="M2849" i="1"/>
  <c r="M3824" i="1"/>
  <c r="M4255" i="1"/>
  <c r="L2855" i="1"/>
  <c r="L4512" i="1"/>
  <c r="L3830" i="1"/>
  <c r="L4257" i="1"/>
  <c r="L3289" i="1"/>
  <c r="W3826" i="1"/>
  <c r="W4253" i="1"/>
  <c r="Y4505" i="1"/>
  <c r="Y2848" i="1"/>
  <c r="Y3282" i="1"/>
  <c r="Y3823" i="1"/>
  <c r="Y4250" i="1"/>
  <c r="M4253" i="1"/>
  <c r="Q2855" i="1"/>
  <c r="Q4257" i="1"/>
  <c r="Q3289" i="1"/>
  <c r="Q3830" i="1"/>
  <c r="Q4512" i="1"/>
  <c r="R4252" i="1"/>
  <c r="R2853" i="1"/>
  <c r="Z3284" i="1"/>
  <c r="X3830" i="1"/>
  <c r="X2855" i="1"/>
  <c r="X4512" i="1"/>
  <c r="X4257" i="1"/>
  <c r="X3289" i="1"/>
  <c r="R2852" i="1"/>
  <c r="R3827" i="1"/>
  <c r="AB4505" i="1"/>
  <c r="AB2848" i="1"/>
  <c r="AB4250" i="1"/>
  <c r="AB3282" i="1"/>
  <c r="AB3823" i="1"/>
  <c r="W3286" i="1"/>
  <c r="V3289" i="1"/>
  <c r="V2855" i="1"/>
  <c r="V4512" i="1"/>
  <c r="V3830" i="1"/>
  <c r="V4257" i="1"/>
  <c r="AC4250" i="1"/>
  <c r="AC3282" i="1"/>
  <c r="AC3823" i="1"/>
  <c r="AC4505" i="1"/>
  <c r="AC2848" i="1"/>
  <c r="R4511" i="1"/>
  <c r="W2854" i="1"/>
  <c r="Z3288" i="1"/>
  <c r="W4510" i="1"/>
  <c r="Z3827" i="1"/>
  <c r="O4257" i="1"/>
  <c r="O3289" i="1"/>
  <c r="O2855" i="1"/>
  <c r="O3830" i="1"/>
  <c r="O4512" i="1"/>
  <c r="T3830" i="1"/>
  <c r="T3289" i="1"/>
  <c r="T4257" i="1"/>
  <c r="T4512" i="1"/>
  <c r="T2855" i="1"/>
  <c r="R3824" i="1"/>
  <c r="W3825" i="1"/>
  <c r="W4252" i="1"/>
  <c r="M4506" i="1"/>
  <c r="M3283" i="1"/>
  <c r="M4510" i="1"/>
  <c r="R4508" i="1"/>
  <c r="L4505" i="1"/>
  <c r="L2848" i="1"/>
  <c r="L3282" i="1"/>
  <c r="L4250" i="1"/>
  <c r="L3823" i="1"/>
  <c r="M2854" i="1"/>
  <c r="M3829" i="1"/>
  <c r="U3289" i="1"/>
  <c r="U4512" i="1"/>
  <c r="U4257" i="1"/>
  <c r="U3830" i="1"/>
  <c r="U2855" i="1"/>
  <c r="M3285" i="1"/>
  <c r="M4508" i="1"/>
  <c r="Q4250" i="1"/>
  <c r="Q3282" i="1"/>
  <c r="Q3823" i="1"/>
  <c r="Q4505" i="1"/>
  <c r="Q2848" i="1"/>
  <c r="Z3287" i="1"/>
  <c r="Z4510" i="1"/>
  <c r="R4255" i="1"/>
  <c r="R4510" i="1"/>
  <c r="M2850" i="1"/>
  <c r="M4507" i="1"/>
  <c r="Z3825" i="1"/>
  <c r="R4509" i="1"/>
  <c r="W4509" i="1"/>
  <c r="W2852" i="1"/>
  <c r="I4251" i="1"/>
  <c r="I4506" i="1"/>
  <c r="I3824" i="1"/>
  <c r="I3283" i="1"/>
  <c r="I2849" i="1"/>
  <c r="V4505" i="1"/>
  <c r="V2848" i="1"/>
  <c r="V4250" i="1"/>
  <c r="V3823" i="1"/>
  <c r="V3282" i="1"/>
  <c r="N4512" i="1"/>
  <c r="N3830" i="1"/>
  <c r="N4257" i="1"/>
  <c r="N2855" i="1"/>
  <c r="N3289" i="1"/>
  <c r="R3829" i="1"/>
  <c r="W3288" i="1"/>
  <c r="W4256" i="1"/>
  <c r="Z2854" i="1"/>
  <c r="Z3829" i="1"/>
  <c r="Z2852" i="1"/>
  <c r="Z4254" i="1"/>
  <c r="O4505" i="1"/>
  <c r="O4250" i="1"/>
  <c r="O3823" i="1"/>
  <c r="O2848" i="1"/>
  <c r="O3282" i="1"/>
  <c r="P2855" i="1"/>
  <c r="P4512" i="1"/>
  <c r="P3289" i="1"/>
  <c r="P4257" i="1"/>
  <c r="P3830" i="1"/>
  <c r="T4505" i="1"/>
  <c r="T2848" i="1"/>
  <c r="T3282" i="1"/>
  <c r="T3823" i="1"/>
  <c r="T4250" i="1"/>
  <c r="R2849" i="1"/>
  <c r="R4251" i="1"/>
  <c r="M3828" i="1"/>
  <c r="R3826" i="1"/>
  <c r="R2851" i="1"/>
  <c r="W3285" i="1"/>
  <c r="M3288" i="1"/>
  <c r="M4256" i="1"/>
  <c r="S3830" i="1"/>
  <c r="S3289" i="1"/>
  <c r="S4257" i="1"/>
  <c r="S2855" i="1"/>
  <c r="S4512" i="1"/>
  <c r="U4250" i="1"/>
  <c r="U3282" i="1"/>
  <c r="U3823" i="1"/>
  <c r="U4505" i="1"/>
  <c r="U2848" i="1"/>
  <c r="M3826" i="1"/>
  <c r="R4507" i="1"/>
  <c r="R2850" i="1"/>
  <c r="Z2853" i="1"/>
  <c r="Z4255" i="1"/>
  <c r="R3287" i="1"/>
  <c r="M4252" i="1"/>
  <c r="M3825" i="1"/>
  <c r="Z4252" i="1"/>
  <c r="Z4507" i="1"/>
  <c r="Z3282" i="1" l="1"/>
  <c r="Z4505" i="1"/>
  <c r="Z2848" i="1"/>
  <c r="Z3823" i="1"/>
  <c r="R3282" i="1"/>
  <c r="Z4250" i="1"/>
  <c r="H4255" i="1"/>
  <c r="W3830" i="1"/>
  <c r="H3825" i="1"/>
  <c r="Z4257" i="1"/>
  <c r="H4511" i="1"/>
  <c r="M3823" i="1"/>
  <c r="Z4512" i="1"/>
  <c r="M4505" i="1"/>
  <c r="H3827" i="1"/>
  <c r="H3286" i="1"/>
  <c r="R3823" i="1"/>
  <c r="H2854" i="1"/>
  <c r="Z3289" i="1"/>
  <c r="Z3830" i="1"/>
  <c r="W4257" i="1"/>
  <c r="R4250" i="1"/>
  <c r="H2853" i="1"/>
  <c r="H2851" i="1"/>
  <c r="H3287" i="1"/>
  <c r="W3289" i="1"/>
  <c r="H3828" i="1"/>
  <c r="H3283" i="1"/>
  <c r="H4509" i="1"/>
  <c r="R4505" i="1"/>
  <c r="H3824" i="1"/>
  <c r="H4253" i="1"/>
  <c r="W4512" i="1"/>
  <c r="H4506" i="1"/>
  <c r="M4250" i="1"/>
  <c r="Z2855" i="1"/>
  <c r="W2855" i="1"/>
  <c r="R2848" i="1"/>
  <c r="H3284" i="1"/>
  <c r="H3288" i="1"/>
  <c r="H4256" i="1"/>
  <c r="W4250" i="1"/>
  <c r="H3826" i="1"/>
  <c r="H4508" i="1"/>
  <c r="W3823" i="1"/>
  <c r="H2850" i="1"/>
  <c r="H3829" i="1"/>
  <c r="H4510" i="1"/>
  <c r="M3282" i="1"/>
  <c r="H4252" i="1"/>
  <c r="W3282" i="1"/>
  <c r="H4254" i="1"/>
  <c r="W2848" i="1"/>
  <c r="H3285" i="1"/>
  <c r="H2852" i="1"/>
  <c r="W4505" i="1"/>
  <c r="H4507" i="1"/>
  <c r="M2848" i="1"/>
  <c r="R3289" i="1"/>
  <c r="R3830" i="1"/>
  <c r="I4512" i="1"/>
  <c r="I3830" i="1"/>
  <c r="I2855" i="1"/>
  <c r="I4257" i="1"/>
  <c r="I3289" i="1"/>
  <c r="M2855" i="1"/>
  <c r="H4251" i="1"/>
  <c r="M3830" i="1"/>
  <c r="R2855" i="1"/>
  <c r="R4512" i="1"/>
  <c r="M3289" i="1"/>
  <c r="R4257" i="1"/>
  <c r="H2849" i="1"/>
  <c r="M4512" i="1"/>
  <c r="M4257" i="1"/>
  <c r="I4496" i="1"/>
  <c r="E786" i="33" s="1"/>
  <c r="H4505" i="1" l="1"/>
  <c r="H4250" i="1"/>
  <c r="H3823" i="1"/>
  <c r="H2848" i="1"/>
  <c r="H3282" i="1"/>
  <c r="H3289" i="1"/>
  <c r="H3830" i="1"/>
  <c r="H4257" i="1"/>
  <c r="H2855" i="1"/>
  <c r="H4512" i="1"/>
  <c r="H4496" i="1"/>
  <c r="D786" i="33" s="1"/>
  <c r="K794" i="33" l="1"/>
  <c r="L794" i="33"/>
  <c r="E789" i="33"/>
  <c r="L793" i="33"/>
  <c r="J239" i="2" s="1"/>
  <c r="L789" i="33"/>
  <c r="L787" i="33"/>
  <c r="L790" i="33"/>
  <c r="L788" i="33"/>
  <c r="J234" i="2" s="1"/>
  <c r="L792" i="33"/>
  <c r="L791" i="33"/>
  <c r="I791" i="33"/>
  <c r="G237" i="2" s="1"/>
  <c r="G788" i="33"/>
  <c r="E234" i="2" s="1"/>
  <c r="H793" i="33"/>
  <c r="F239" i="2" s="1"/>
  <c r="G787" i="33"/>
  <c r="E233" i="2" s="1"/>
  <c r="E793" i="33"/>
  <c r="I788" i="33"/>
  <c r="G234" i="2" s="1"/>
  <c r="G793" i="33"/>
  <c r="E239" i="2" s="1"/>
  <c r="H788" i="33"/>
  <c r="F234" i="2" s="1"/>
  <c r="G794" i="33"/>
  <c r="E240" i="2" s="1"/>
  <c r="J793" i="33"/>
  <c r="H239" i="2" s="1"/>
  <c r="I790" i="33"/>
  <c r="G236" i="2" s="1"/>
  <c r="H794" i="33"/>
  <c r="F240" i="2" s="1"/>
  <c r="I787" i="33"/>
  <c r="G233" i="2" s="1"/>
  <c r="I793" i="33"/>
  <c r="G239" i="2" s="1"/>
  <c r="J235" i="2"/>
  <c r="M792" i="33"/>
  <c r="K238" i="2" s="1"/>
  <c r="M793" i="33"/>
  <c r="K239" i="2" s="1"/>
  <c r="N794" i="33"/>
  <c r="L240" i="2" s="1"/>
  <c r="N787" i="33"/>
  <c r="L233" i="2" s="1"/>
  <c r="O788" i="33"/>
  <c r="M234" i="2" s="1"/>
  <c r="O793" i="33"/>
  <c r="M239" i="2" s="1"/>
  <c r="P788" i="33"/>
  <c r="N234" i="2" s="1"/>
  <c r="P794" i="33"/>
  <c r="N240" i="2" s="1"/>
  <c r="Q787" i="33"/>
  <c r="O233" i="2" s="1"/>
  <c r="Q793" i="33"/>
  <c r="O239" i="2" s="1"/>
  <c r="R791" i="33"/>
  <c r="P237" i="2" s="1"/>
  <c r="R789" i="33"/>
  <c r="P235" i="2" s="1"/>
  <c r="S792" i="33"/>
  <c r="Q238" i="2" s="1"/>
  <c r="S794" i="33"/>
  <c r="Q240" i="2" s="1"/>
  <c r="S787" i="33"/>
  <c r="Q233" i="2" s="1"/>
  <c r="T793" i="33"/>
  <c r="R239" i="2" s="1"/>
  <c r="U793" i="33"/>
  <c r="S239" i="2" s="1"/>
  <c r="U790" i="33"/>
  <c r="S236" i="2" s="1"/>
  <c r="G791" i="33"/>
  <c r="E237" i="2" s="1"/>
  <c r="F794" i="33"/>
  <c r="D240" i="2" s="1"/>
  <c r="K787" i="33"/>
  <c r="I233" i="2" s="1"/>
  <c r="I789" i="33"/>
  <c r="G235" i="2" s="1"/>
  <c r="J788" i="33"/>
  <c r="H234" i="2" s="1"/>
  <c r="K792" i="33"/>
  <c r="I238" i="2" s="1"/>
  <c r="G789" i="33"/>
  <c r="E235" i="2" s="1"/>
  <c r="J233" i="2"/>
  <c r="M788" i="33"/>
  <c r="K234" i="2" s="1"/>
  <c r="N792" i="33"/>
  <c r="L238" i="2" s="1"/>
  <c r="O791" i="33"/>
  <c r="M237" i="2" s="1"/>
  <c r="P789" i="33"/>
  <c r="N235" i="2" s="1"/>
  <c r="Q789" i="33"/>
  <c r="O235" i="2" s="1"/>
  <c r="R792" i="33"/>
  <c r="P238" i="2" s="1"/>
  <c r="S790" i="33"/>
  <c r="Q236" i="2" s="1"/>
  <c r="U794" i="33"/>
  <c r="S240" i="2" s="1"/>
  <c r="U789" i="33"/>
  <c r="S235" i="2" s="1"/>
  <c r="I794" i="33"/>
  <c r="G240" i="2" s="1"/>
  <c r="K788" i="33"/>
  <c r="I234" i="2" s="1"/>
  <c r="F793" i="33"/>
  <c r="D239" i="2" s="1"/>
  <c r="H787" i="33"/>
  <c r="F233" i="2" s="1"/>
  <c r="H791" i="33"/>
  <c r="F237" i="2" s="1"/>
  <c r="E788" i="33"/>
  <c r="F791" i="33"/>
  <c r="D237" i="2" s="1"/>
  <c r="G792" i="33"/>
  <c r="E238" i="2" s="1"/>
  <c r="J787" i="33"/>
  <c r="H233" i="2" s="1"/>
  <c r="K791" i="33"/>
  <c r="I237" i="2" s="1"/>
  <c r="E787" i="33"/>
  <c r="F789" i="33"/>
  <c r="D235" i="2" s="1"/>
  <c r="J790" i="33"/>
  <c r="H236" i="2" s="1"/>
  <c r="F787" i="33"/>
  <c r="D233" i="2" s="1"/>
  <c r="J240" i="2"/>
  <c r="J237" i="2"/>
  <c r="M791" i="33"/>
  <c r="K237" i="2" s="1"/>
  <c r="M790" i="33"/>
  <c r="K236" i="2" s="1"/>
  <c r="N789" i="33"/>
  <c r="L235" i="2" s="1"/>
  <c r="N790" i="33"/>
  <c r="L236" i="2" s="1"/>
  <c r="O794" i="33"/>
  <c r="M240" i="2" s="1"/>
  <c r="O790" i="33"/>
  <c r="M236" i="2" s="1"/>
  <c r="P791" i="33"/>
  <c r="N237" i="2" s="1"/>
  <c r="P793" i="33"/>
  <c r="N239" i="2" s="1"/>
  <c r="Q791" i="33"/>
  <c r="O237" i="2" s="1"/>
  <c r="Q794" i="33"/>
  <c r="O240" i="2" s="1"/>
  <c r="R787" i="33"/>
  <c r="P233" i="2" s="1"/>
  <c r="R793" i="33"/>
  <c r="P239" i="2" s="1"/>
  <c r="S793" i="33"/>
  <c r="Q239" i="2" s="1"/>
  <c r="S791" i="33"/>
  <c r="Q237" i="2" s="1"/>
  <c r="T792" i="33"/>
  <c r="R238" i="2" s="1"/>
  <c r="T794" i="33"/>
  <c r="R240" i="2" s="1"/>
  <c r="U788" i="33"/>
  <c r="S234" i="2" s="1"/>
  <c r="U792" i="33"/>
  <c r="S238" i="2" s="1"/>
  <c r="E790" i="33"/>
  <c r="H790" i="33"/>
  <c r="F236" i="2" s="1"/>
  <c r="J794" i="33"/>
  <c r="H240" i="2" s="1"/>
  <c r="H792" i="33"/>
  <c r="F238" i="2" s="1"/>
  <c r="J789" i="33"/>
  <c r="H235" i="2" s="1"/>
  <c r="F792" i="33"/>
  <c r="D238" i="2" s="1"/>
  <c r="K793" i="33"/>
  <c r="I239" i="2" s="1"/>
  <c r="J238" i="2"/>
  <c r="M787" i="33"/>
  <c r="K233" i="2" s="1"/>
  <c r="N788" i="33"/>
  <c r="L234" i="2" s="1"/>
  <c r="P792" i="33"/>
  <c r="N238" i="2" s="1"/>
  <c r="Q792" i="33"/>
  <c r="O238" i="2" s="1"/>
  <c r="R790" i="33"/>
  <c r="P236" i="2" s="1"/>
  <c r="T787" i="33"/>
  <c r="R233" i="2" s="1"/>
  <c r="T791" i="33"/>
  <c r="R237" i="2" s="1"/>
  <c r="T789" i="33"/>
  <c r="R235" i="2" s="1"/>
  <c r="K789" i="33"/>
  <c r="I235" i="2" s="1"/>
  <c r="I792" i="33"/>
  <c r="G238" i="2" s="1"/>
  <c r="K790" i="33"/>
  <c r="I236" i="2" s="1"/>
  <c r="J792" i="33"/>
  <c r="H238" i="2" s="1"/>
  <c r="I240" i="2"/>
  <c r="E792" i="33"/>
  <c r="E791" i="33"/>
  <c r="F788" i="33"/>
  <c r="D234" i="2" s="1"/>
  <c r="F790" i="33"/>
  <c r="D236" i="2" s="1"/>
  <c r="J791" i="33"/>
  <c r="H237" i="2" s="1"/>
  <c r="G790" i="33"/>
  <c r="E236" i="2" s="1"/>
  <c r="H789" i="33"/>
  <c r="F235" i="2" s="1"/>
  <c r="J236" i="2"/>
  <c r="M794" i="33"/>
  <c r="K240" i="2" s="1"/>
  <c r="M789" i="33"/>
  <c r="K235" i="2" s="1"/>
  <c r="N791" i="33"/>
  <c r="L237" i="2" s="1"/>
  <c r="N793" i="33"/>
  <c r="L239" i="2" s="1"/>
  <c r="O792" i="33"/>
  <c r="M238" i="2" s="1"/>
  <c r="O787" i="33"/>
  <c r="M233" i="2" s="1"/>
  <c r="P787" i="33"/>
  <c r="N233" i="2" s="1"/>
  <c r="P790" i="33"/>
  <c r="N236" i="2" s="1"/>
  <c r="Q788" i="33"/>
  <c r="O234" i="2" s="1"/>
  <c r="Q790" i="33"/>
  <c r="O236" i="2" s="1"/>
  <c r="R788" i="33"/>
  <c r="P234" i="2" s="1"/>
  <c r="R794" i="33"/>
  <c r="P240" i="2" s="1"/>
  <c r="S789" i="33"/>
  <c r="Q235" i="2" s="1"/>
  <c r="S788" i="33"/>
  <c r="Q234" i="2" s="1"/>
  <c r="T788" i="33"/>
  <c r="R234" i="2" s="1"/>
  <c r="T790" i="33"/>
  <c r="R236" i="2" s="1"/>
  <c r="U791" i="33"/>
  <c r="S237" i="2" s="1"/>
  <c r="U787" i="33"/>
  <c r="S233" i="2" s="1"/>
  <c r="O789" i="33"/>
  <c r="M235" i="2" s="1"/>
  <c r="E794" i="33"/>
  <c r="P2020" i="1" l="1"/>
  <c r="P508" i="1"/>
  <c r="U508" i="1"/>
  <c r="U2020" i="1"/>
  <c r="Y512" i="1"/>
  <c r="Y2024" i="1"/>
  <c r="T506" i="1"/>
  <c r="T2018" i="1"/>
  <c r="O2024" i="1"/>
  <c r="O512" i="1"/>
  <c r="AA511" i="1"/>
  <c r="AA2023" i="1"/>
  <c r="U512" i="1"/>
  <c r="U2024" i="1"/>
  <c r="O508" i="1"/>
  <c r="O2020" i="1"/>
  <c r="L2021" i="1"/>
  <c r="L509" i="1"/>
  <c r="Y510" i="1"/>
  <c r="Y2022" i="1"/>
  <c r="P2022" i="1"/>
  <c r="P510" i="1"/>
  <c r="AB511" i="1"/>
  <c r="AB2023" i="1"/>
  <c r="V512" i="1"/>
  <c r="V2024" i="1"/>
  <c r="Q507" i="1"/>
  <c r="Q2019" i="1"/>
  <c r="K511" i="1"/>
  <c r="K2023" i="1"/>
  <c r="V510" i="1"/>
  <c r="V2022" i="1"/>
  <c r="S2022" i="1"/>
  <c r="S510" i="1"/>
  <c r="Y506" i="1"/>
  <c r="Y2018" i="1"/>
  <c r="J508" i="1"/>
  <c r="J2020" i="1"/>
  <c r="P507" i="1"/>
  <c r="P2019" i="1"/>
  <c r="S505" i="1"/>
  <c r="S2017" i="1"/>
  <c r="L508" i="1"/>
  <c r="L2020" i="1"/>
  <c r="Y511" i="1"/>
  <c r="Y2023" i="1"/>
  <c r="T508" i="1"/>
  <c r="T2020" i="1"/>
  <c r="J507" i="1"/>
  <c r="J2019" i="1"/>
  <c r="L505" i="1"/>
  <c r="L2017" i="1"/>
  <c r="X2019" i="1"/>
  <c r="X507" i="1"/>
  <c r="O506" i="1"/>
  <c r="O2018" i="1"/>
  <c r="AA2017" i="1"/>
  <c r="AA505" i="1"/>
  <c r="V506" i="1"/>
  <c r="V2018" i="1"/>
  <c r="N511" i="1"/>
  <c r="N2023" i="1"/>
  <c r="N2018" i="1"/>
  <c r="N506" i="1"/>
  <c r="K508" i="1"/>
  <c r="K2020" i="1"/>
  <c r="K2019" i="1"/>
  <c r="K507" i="1"/>
  <c r="O2021" i="1"/>
  <c r="O509" i="1"/>
  <c r="T2021" i="1"/>
  <c r="T509" i="1"/>
  <c r="AC505" i="1"/>
  <c r="AC2017" i="1"/>
  <c r="X508" i="1"/>
  <c r="X2020" i="1"/>
  <c r="S507" i="1"/>
  <c r="S2019" i="1"/>
  <c r="J506" i="1"/>
  <c r="J2018" i="1"/>
  <c r="AB507" i="1"/>
  <c r="AB2019" i="1"/>
  <c r="Q2022" i="1"/>
  <c r="Q510" i="1"/>
  <c r="Y505" i="1"/>
  <c r="Y2017" i="1"/>
  <c r="T507" i="1"/>
  <c r="T2019" i="1"/>
  <c r="J511" i="1"/>
  <c r="J2023" i="1"/>
  <c r="V507" i="1"/>
  <c r="V2019" i="1"/>
  <c r="N507" i="1"/>
  <c r="N2019" i="1"/>
  <c r="AA2024" i="1"/>
  <c r="AA512" i="1"/>
  <c r="U2023" i="1"/>
  <c r="U511" i="1"/>
  <c r="N505" i="1"/>
  <c r="N2017" i="1"/>
  <c r="U2022" i="1"/>
  <c r="U510" i="1"/>
  <c r="X505" i="1"/>
  <c r="X2017" i="1"/>
  <c r="AC2021" i="1"/>
  <c r="AC509" i="1"/>
  <c r="AB509" i="1"/>
  <c r="AB2021" i="1"/>
  <c r="Q2018" i="1"/>
  <c r="Q506" i="1"/>
  <c r="AC2022" i="1"/>
  <c r="AC510" i="1"/>
  <c r="X2024" i="1"/>
  <c r="X512" i="1"/>
  <c r="S508" i="1"/>
  <c r="S2020" i="1"/>
  <c r="P509" i="1"/>
  <c r="P2021" i="1"/>
  <c r="P506" i="1"/>
  <c r="P2018" i="1"/>
  <c r="U2021" i="1"/>
  <c r="U509" i="1"/>
  <c r="P505" i="1"/>
  <c r="P2017" i="1"/>
  <c r="AA2022" i="1"/>
  <c r="AA510" i="1"/>
  <c r="U2018" i="1"/>
  <c r="U506" i="1"/>
  <c r="L512" i="1"/>
  <c r="L2024" i="1"/>
  <c r="K505" i="1"/>
  <c r="K2017" i="1"/>
  <c r="J2017" i="1"/>
  <c r="J505" i="1"/>
  <c r="L506" i="1"/>
  <c r="L2018" i="1"/>
  <c r="U2019" i="1"/>
  <c r="U507" i="1"/>
  <c r="Q2020" i="1"/>
  <c r="Q508" i="1"/>
  <c r="AB2017" i="1"/>
  <c r="AB505" i="1"/>
  <c r="AC506" i="1"/>
  <c r="AC2018" i="1"/>
  <c r="X2021" i="1"/>
  <c r="X509" i="1"/>
  <c r="S509" i="1"/>
  <c r="S2021" i="1"/>
  <c r="O505" i="1"/>
  <c r="O2017" i="1"/>
  <c r="N512" i="1"/>
  <c r="N2024" i="1"/>
  <c r="T510" i="1"/>
  <c r="T2022" i="1"/>
  <c r="J2024" i="1"/>
  <c r="J512" i="1"/>
  <c r="Y507" i="1"/>
  <c r="Y2019" i="1"/>
  <c r="T505" i="1"/>
  <c r="T2017" i="1"/>
  <c r="N508" i="1"/>
  <c r="N2020" i="1"/>
  <c r="L511" i="1"/>
  <c r="L2023" i="1"/>
  <c r="AA509" i="1"/>
  <c r="AA2021" i="1"/>
  <c r="AC2023" i="1"/>
  <c r="AC511" i="1"/>
  <c r="T2023" i="1"/>
  <c r="T511" i="1"/>
  <c r="S512" i="1"/>
  <c r="S2024" i="1"/>
  <c r="AB2020" i="1"/>
  <c r="AB508" i="1"/>
  <c r="AB506" i="1"/>
  <c r="AB2018" i="1"/>
  <c r="L2019" i="1"/>
  <c r="L507" i="1"/>
  <c r="P2024" i="1"/>
  <c r="P512" i="1"/>
  <c r="Y508" i="1"/>
  <c r="Y2020" i="1"/>
  <c r="J510" i="1"/>
  <c r="J2022" i="1"/>
  <c r="AB2024" i="1"/>
  <c r="AB512" i="1"/>
  <c r="V511" i="1"/>
  <c r="V2023" i="1"/>
  <c r="Q509" i="1"/>
  <c r="Q2021" i="1"/>
  <c r="K2022" i="1"/>
  <c r="K510" i="1"/>
  <c r="AC2019" i="1"/>
  <c r="AC507" i="1"/>
  <c r="S506" i="1"/>
  <c r="S2018" i="1"/>
  <c r="K2021" i="1"/>
  <c r="K509" i="1"/>
  <c r="Y509" i="1"/>
  <c r="Y2021" i="1"/>
  <c r="T512" i="1"/>
  <c r="T2024" i="1"/>
  <c r="O511" i="1"/>
  <c r="O2023" i="1"/>
  <c r="K2018" i="1"/>
  <c r="K506" i="1"/>
  <c r="AA2019" i="1"/>
  <c r="AA507" i="1"/>
  <c r="L510" i="1"/>
  <c r="L2022" i="1"/>
  <c r="AA508" i="1"/>
  <c r="AA2020" i="1"/>
  <c r="N510" i="1"/>
  <c r="N2022" i="1"/>
  <c r="X506" i="1"/>
  <c r="Z506" i="1" s="1"/>
  <c r="X2018" i="1"/>
  <c r="Z2018" i="1" s="1"/>
  <c r="V2020" i="1"/>
  <c r="V508" i="1"/>
  <c r="P511" i="1"/>
  <c r="P2023" i="1"/>
  <c r="V505" i="1"/>
  <c r="V2017" i="1"/>
  <c r="AA2018" i="1"/>
  <c r="AA506" i="1"/>
  <c r="U505" i="1"/>
  <c r="U2017" i="1"/>
  <c r="Q511" i="1"/>
  <c r="Q2023" i="1"/>
  <c r="O510" i="1"/>
  <c r="O2022" i="1"/>
  <c r="X510" i="1"/>
  <c r="Z510" i="1" s="1"/>
  <c r="X2022" i="1"/>
  <c r="Z2022" i="1" s="1"/>
  <c r="O507" i="1"/>
  <c r="O2019" i="1"/>
  <c r="AB2022" i="1"/>
  <c r="AB510" i="1"/>
  <c r="V2021" i="1"/>
  <c r="V509" i="1"/>
  <c r="Q512" i="1"/>
  <c r="Q2024" i="1"/>
  <c r="J509" i="1"/>
  <c r="J2021" i="1"/>
  <c r="AC512" i="1"/>
  <c r="AC2024" i="1"/>
  <c r="Q505" i="1"/>
  <c r="Q2017" i="1"/>
  <c r="AC2020" i="1"/>
  <c r="AC508" i="1"/>
  <c r="X511" i="1"/>
  <c r="X2023" i="1"/>
  <c r="S511" i="1"/>
  <c r="S2023" i="1"/>
  <c r="K512" i="1"/>
  <c r="K2024" i="1"/>
  <c r="N2021" i="1"/>
  <c r="N509" i="1"/>
  <c r="AC1129" i="1"/>
  <c r="AC1209" i="1"/>
  <c r="AA1127" i="1"/>
  <c r="AA1207" i="1"/>
  <c r="X1126" i="1"/>
  <c r="X1206" i="1"/>
  <c r="U1130" i="1"/>
  <c r="U1210" i="1"/>
  <c r="S1132" i="1"/>
  <c r="S1212" i="1"/>
  <c r="K1128" i="1"/>
  <c r="K1208" i="1"/>
  <c r="O1130" i="1"/>
  <c r="O1210" i="1"/>
  <c r="P1127" i="1"/>
  <c r="P1207" i="1"/>
  <c r="AB1125" i="1"/>
  <c r="AB1205" i="1"/>
  <c r="T1126" i="1"/>
  <c r="T1206" i="1"/>
  <c r="P1131" i="1"/>
  <c r="P1211" i="1"/>
  <c r="L1130" i="1"/>
  <c r="L1210" i="1"/>
  <c r="AC1130" i="1"/>
  <c r="AC1210" i="1"/>
  <c r="AA1129" i="1"/>
  <c r="AA1209" i="1"/>
  <c r="X1132" i="1"/>
  <c r="X1212" i="1"/>
  <c r="U1128" i="1"/>
  <c r="U1208" i="1"/>
  <c r="S1128" i="1"/>
  <c r="S1208" i="1"/>
  <c r="J1125" i="1"/>
  <c r="J1205" i="1"/>
  <c r="P1129" i="1"/>
  <c r="P1209" i="1"/>
  <c r="J1131" i="1"/>
  <c r="J1211" i="1"/>
  <c r="AC1127" i="1"/>
  <c r="AC1207" i="1"/>
  <c r="X1127" i="1"/>
  <c r="X1207" i="1"/>
  <c r="S1126" i="1"/>
  <c r="S1206" i="1"/>
  <c r="O1126" i="1"/>
  <c r="O1206" i="1"/>
  <c r="K1129" i="1"/>
  <c r="K1209" i="1"/>
  <c r="AB1131" i="1"/>
  <c r="AB1211" i="1"/>
  <c r="Y1127" i="1"/>
  <c r="Y1207" i="1"/>
  <c r="V1132" i="1"/>
  <c r="V1212" i="1"/>
  <c r="T1125" i="1"/>
  <c r="T1205" i="1"/>
  <c r="Q1127" i="1"/>
  <c r="Q1207" i="1"/>
  <c r="N1128" i="1"/>
  <c r="N1208" i="1"/>
  <c r="L1126" i="1"/>
  <c r="L1206" i="1"/>
  <c r="K1125" i="1"/>
  <c r="K1205" i="1"/>
  <c r="AB1128" i="1"/>
  <c r="AB1208" i="1"/>
  <c r="Y1132" i="1"/>
  <c r="Y1212" i="1"/>
  <c r="Z1212" i="1" s="1"/>
  <c r="V1128" i="1"/>
  <c r="V1208" i="1"/>
  <c r="T1131" i="1"/>
  <c r="T1211" i="1"/>
  <c r="Q1128" i="1"/>
  <c r="Q1208" i="1"/>
  <c r="O1129" i="1"/>
  <c r="O1209" i="1"/>
  <c r="P1128" i="1"/>
  <c r="P1208" i="1"/>
  <c r="Y1128" i="1"/>
  <c r="Y1208" i="1"/>
  <c r="S1125" i="1"/>
  <c r="S1205" i="1"/>
  <c r="J1130" i="1"/>
  <c r="J1210" i="1"/>
  <c r="O1132" i="1"/>
  <c r="O1212" i="1"/>
  <c r="AC1126" i="1"/>
  <c r="AC1206" i="1"/>
  <c r="AA1131" i="1"/>
  <c r="AA1211" i="1"/>
  <c r="X1129" i="1"/>
  <c r="X1209" i="1"/>
  <c r="U1132" i="1"/>
  <c r="U1212" i="1"/>
  <c r="S1129" i="1"/>
  <c r="S1209" i="1"/>
  <c r="O1128" i="1"/>
  <c r="O1208" i="1"/>
  <c r="O1125" i="1"/>
  <c r="O1205" i="1"/>
  <c r="P1126" i="1"/>
  <c r="P1206" i="1"/>
  <c r="AC1132" i="1"/>
  <c r="AC1212" i="1"/>
  <c r="V1127" i="1"/>
  <c r="V1207" i="1"/>
  <c r="Q1125" i="1"/>
  <c r="Q1205" i="1"/>
  <c r="N1127" i="1"/>
  <c r="N1207" i="1"/>
  <c r="AA1125" i="1"/>
  <c r="AA1205" i="1"/>
  <c r="Y1129" i="1"/>
  <c r="Y1209" i="1"/>
  <c r="V1126" i="1"/>
  <c r="V1206" i="1"/>
  <c r="T1132" i="1"/>
  <c r="T1212" i="1"/>
  <c r="N1131" i="1"/>
  <c r="N1211" i="1"/>
  <c r="O1131" i="1"/>
  <c r="O1211" i="1"/>
  <c r="K1131" i="1"/>
  <c r="K1211" i="1"/>
  <c r="L1131" i="1"/>
  <c r="L1211" i="1"/>
  <c r="U1127" i="1"/>
  <c r="U1207" i="1"/>
  <c r="AB1126" i="1"/>
  <c r="AB1206" i="1"/>
  <c r="Y1126" i="1"/>
  <c r="Y1206" i="1"/>
  <c r="Z1206" i="1" s="1"/>
  <c r="V1125" i="1"/>
  <c r="V1205" i="1"/>
  <c r="T1129" i="1"/>
  <c r="T1209" i="1"/>
  <c r="L1127" i="1"/>
  <c r="L1207" i="1"/>
  <c r="J1128" i="1"/>
  <c r="J1208" i="1"/>
  <c r="N1130" i="1"/>
  <c r="N1210" i="1"/>
  <c r="AB1127" i="1"/>
  <c r="AB1207" i="1"/>
  <c r="X1130" i="1"/>
  <c r="X1210" i="1"/>
  <c r="Q1130" i="1"/>
  <c r="Q1210" i="1"/>
  <c r="L1128" i="1"/>
  <c r="L1208" i="1"/>
  <c r="AB1132" i="1"/>
  <c r="AB1212" i="1"/>
  <c r="Y1131" i="1"/>
  <c r="Y1211" i="1"/>
  <c r="V1131" i="1"/>
  <c r="V1211" i="1"/>
  <c r="T1128" i="1"/>
  <c r="T1208" i="1"/>
  <c r="Q1129" i="1"/>
  <c r="Q1209" i="1"/>
  <c r="J1127" i="1"/>
  <c r="J1207" i="1"/>
  <c r="K1130" i="1"/>
  <c r="K1210" i="1"/>
  <c r="L1129" i="1"/>
  <c r="L1209" i="1"/>
  <c r="N1132" i="1"/>
  <c r="N1212" i="1"/>
  <c r="AA1128" i="1"/>
  <c r="AA1208" i="1"/>
  <c r="U1129" i="1"/>
  <c r="U1209" i="1"/>
  <c r="K1127" i="1"/>
  <c r="K1207" i="1"/>
  <c r="P1125" i="1"/>
  <c r="P1205" i="1"/>
  <c r="AC1128" i="1"/>
  <c r="AC1208" i="1"/>
  <c r="AA1132" i="1"/>
  <c r="AA1212" i="1"/>
  <c r="X1131" i="1"/>
  <c r="X1211" i="1"/>
  <c r="U1131" i="1"/>
  <c r="U1211" i="1"/>
  <c r="S1131" i="1"/>
  <c r="S1211" i="1"/>
  <c r="N1125" i="1"/>
  <c r="N1205" i="1"/>
  <c r="N1126" i="1"/>
  <c r="N1206" i="1"/>
  <c r="K1126" i="1"/>
  <c r="K1206" i="1"/>
  <c r="AC1125" i="1"/>
  <c r="AC1205" i="1"/>
  <c r="AA1126" i="1"/>
  <c r="AA1206" i="1"/>
  <c r="X1128" i="1"/>
  <c r="X1208" i="1"/>
  <c r="U1125" i="1"/>
  <c r="U1205" i="1"/>
  <c r="S1127" i="1"/>
  <c r="S1207" i="1"/>
  <c r="Q1131" i="1"/>
  <c r="Q1211" i="1"/>
  <c r="J1126" i="1"/>
  <c r="J1206" i="1"/>
  <c r="P1132" i="1"/>
  <c r="P1212" i="1"/>
  <c r="AB1129" i="1"/>
  <c r="AB1209" i="1"/>
  <c r="V1130" i="1"/>
  <c r="V1210" i="1"/>
  <c r="Q1126" i="1"/>
  <c r="Q1206" i="1"/>
  <c r="O1127" i="1"/>
  <c r="O1207" i="1"/>
  <c r="AB1130" i="1"/>
  <c r="AB1210" i="1"/>
  <c r="Y1125" i="1"/>
  <c r="Y1205" i="1"/>
  <c r="V1129" i="1"/>
  <c r="V1209" i="1"/>
  <c r="T1127" i="1"/>
  <c r="T1207" i="1"/>
  <c r="Q1132" i="1"/>
  <c r="Q1212" i="1"/>
  <c r="J1129" i="1"/>
  <c r="J1209" i="1"/>
  <c r="L1125" i="1"/>
  <c r="L1205" i="1"/>
  <c r="Y1130" i="1"/>
  <c r="Y1210" i="1"/>
  <c r="T1130" i="1"/>
  <c r="T1210" i="1"/>
  <c r="P1130" i="1"/>
  <c r="P1210" i="1"/>
  <c r="J1132" i="1"/>
  <c r="J1212" i="1"/>
  <c r="AC1131" i="1"/>
  <c r="AC1211" i="1"/>
  <c r="AA1130" i="1"/>
  <c r="AA1210" i="1"/>
  <c r="X1125" i="1"/>
  <c r="X1205" i="1"/>
  <c r="U1126" i="1"/>
  <c r="U1206" i="1"/>
  <c r="S1130" i="1"/>
  <c r="S1210" i="1"/>
  <c r="L1132" i="1"/>
  <c r="L1212" i="1"/>
  <c r="K1132" i="1"/>
  <c r="K1212" i="1"/>
  <c r="N1129" i="1"/>
  <c r="N1209" i="1"/>
  <c r="D794" i="33"/>
  <c r="B240" i="2" s="1"/>
  <c r="C240" i="2"/>
  <c r="AB580" i="1"/>
  <c r="AB2092" i="1"/>
  <c r="Y584" i="1"/>
  <c r="Y2096" i="1"/>
  <c r="V580" i="1"/>
  <c r="V2092" i="1"/>
  <c r="T583" i="1"/>
  <c r="T2095" i="1"/>
  <c r="Q2092" i="1"/>
  <c r="Q580" i="1"/>
  <c r="K580" i="1"/>
  <c r="K2092" i="1"/>
  <c r="O582" i="1"/>
  <c r="O2094" i="1"/>
  <c r="P2091" i="1"/>
  <c r="P579" i="1"/>
  <c r="AB2089" i="1"/>
  <c r="AB577" i="1"/>
  <c r="T578" i="1"/>
  <c r="T2090" i="1"/>
  <c r="P2095" i="1"/>
  <c r="P583" i="1"/>
  <c r="L2094" i="1"/>
  <c r="L582" i="1"/>
  <c r="AC2094" i="1"/>
  <c r="AC582" i="1"/>
  <c r="AA581" i="1"/>
  <c r="AA2093" i="1"/>
  <c r="X584" i="1"/>
  <c r="X2096" i="1"/>
  <c r="U580" i="1"/>
  <c r="U2092" i="1"/>
  <c r="S2092" i="1"/>
  <c r="S580" i="1"/>
  <c r="J577" i="1"/>
  <c r="J2089" i="1"/>
  <c r="P2093" i="1"/>
  <c r="P581" i="1"/>
  <c r="C234" i="2"/>
  <c r="D788" i="33"/>
  <c r="B234" i="2" s="1"/>
  <c r="J583" i="1"/>
  <c r="J2095" i="1"/>
  <c r="AC579" i="1"/>
  <c r="AC2091" i="1"/>
  <c r="X579" i="1"/>
  <c r="X2091" i="1"/>
  <c r="S2090" i="1"/>
  <c r="S578" i="1"/>
  <c r="O2090" i="1"/>
  <c r="O578" i="1"/>
  <c r="K2093" i="1"/>
  <c r="K581" i="1"/>
  <c r="AB583" i="1"/>
  <c r="AB2095" i="1"/>
  <c r="Y2091" i="1"/>
  <c r="Y579" i="1"/>
  <c r="V584" i="1"/>
  <c r="V2096" i="1"/>
  <c r="T2089" i="1"/>
  <c r="T577" i="1"/>
  <c r="Q579" i="1"/>
  <c r="Q2091" i="1"/>
  <c r="N2092" i="1"/>
  <c r="N580" i="1"/>
  <c r="L578" i="1"/>
  <c r="L2090" i="1"/>
  <c r="K2089" i="1"/>
  <c r="K577" i="1"/>
  <c r="U579" i="1"/>
  <c r="U2091" i="1"/>
  <c r="AB578" i="1"/>
  <c r="AB2090" i="1"/>
  <c r="Y578" i="1"/>
  <c r="Y2090" i="1"/>
  <c r="V577" i="1"/>
  <c r="V2089" i="1"/>
  <c r="T2093" i="1"/>
  <c r="T581" i="1"/>
  <c r="L579" i="1"/>
  <c r="L2091" i="1"/>
  <c r="O2093" i="1"/>
  <c r="O581" i="1"/>
  <c r="C237" i="2"/>
  <c r="D791" i="33"/>
  <c r="B237" i="2" s="1"/>
  <c r="P2092" i="1"/>
  <c r="P580" i="1"/>
  <c r="Y2092" i="1"/>
  <c r="Y580" i="1"/>
  <c r="S577" i="1"/>
  <c r="S2089" i="1"/>
  <c r="J582" i="1"/>
  <c r="J2094" i="1"/>
  <c r="O584" i="1"/>
  <c r="O2096" i="1"/>
  <c r="AC578" i="1"/>
  <c r="AC2090" i="1"/>
  <c r="AA583" i="1"/>
  <c r="AA2095" i="1"/>
  <c r="X581" i="1"/>
  <c r="X2093" i="1"/>
  <c r="U584" i="1"/>
  <c r="U2096" i="1"/>
  <c r="S2093" i="1"/>
  <c r="S581" i="1"/>
  <c r="O2092" i="1"/>
  <c r="O580" i="1"/>
  <c r="O2089" i="1"/>
  <c r="O577" i="1"/>
  <c r="P2090" i="1"/>
  <c r="P578" i="1"/>
  <c r="AC584" i="1"/>
  <c r="AC2096" i="1"/>
  <c r="V2091" i="1"/>
  <c r="V579" i="1"/>
  <c r="Q2089" i="1"/>
  <c r="Q577" i="1"/>
  <c r="N579" i="1"/>
  <c r="N2091" i="1"/>
  <c r="AA577" i="1"/>
  <c r="AA2089" i="1"/>
  <c r="Y581" i="1"/>
  <c r="Y2093" i="1"/>
  <c r="V2090" i="1"/>
  <c r="V578" i="1"/>
  <c r="T584" i="1"/>
  <c r="T2096" i="1"/>
  <c r="N2095" i="1"/>
  <c r="N583" i="1"/>
  <c r="O583" i="1"/>
  <c r="O2095" i="1"/>
  <c r="K2095" i="1"/>
  <c r="K583" i="1"/>
  <c r="L583" i="1"/>
  <c r="L2095" i="1"/>
  <c r="AC2089" i="1"/>
  <c r="AC577" i="1"/>
  <c r="AA578" i="1"/>
  <c r="AA2090" i="1"/>
  <c r="X580" i="1"/>
  <c r="X2092" i="1"/>
  <c r="U577" i="1"/>
  <c r="U2089" i="1"/>
  <c r="S2091" i="1"/>
  <c r="S579" i="1"/>
  <c r="Q583" i="1"/>
  <c r="Q2095" i="1"/>
  <c r="J2092" i="1"/>
  <c r="J580" i="1"/>
  <c r="C238" i="2"/>
  <c r="D792" i="33"/>
  <c r="B238" i="2" s="1"/>
  <c r="N2094" i="1"/>
  <c r="N582" i="1"/>
  <c r="AB2091" i="1"/>
  <c r="AB579" i="1"/>
  <c r="X582" i="1"/>
  <c r="X2094" i="1"/>
  <c r="Q582" i="1"/>
  <c r="Q2094" i="1"/>
  <c r="L580" i="1"/>
  <c r="L2092" i="1"/>
  <c r="AB584" i="1"/>
  <c r="AB2096" i="1"/>
  <c r="Y583" i="1"/>
  <c r="Y2095" i="1"/>
  <c r="V583" i="1"/>
  <c r="V2095" i="1"/>
  <c r="T2092" i="1"/>
  <c r="T580" i="1"/>
  <c r="Q581" i="1"/>
  <c r="Q2093" i="1"/>
  <c r="J579" i="1"/>
  <c r="J2091" i="1"/>
  <c r="K582" i="1"/>
  <c r="K2094" i="1"/>
  <c r="L581" i="1"/>
  <c r="L2093" i="1"/>
  <c r="N584" i="1"/>
  <c r="N2096" i="1"/>
  <c r="AA580" i="1"/>
  <c r="AA2092" i="1"/>
  <c r="U581" i="1"/>
  <c r="U2093" i="1"/>
  <c r="K579" i="1"/>
  <c r="K2091" i="1"/>
  <c r="P577" i="1"/>
  <c r="P2089" i="1"/>
  <c r="AC2092" i="1"/>
  <c r="AC580" i="1"/>
  <c r="AA2096" i="1"/>
  <c r="AA584" i="1"/>
  <c r="X2095" i="1"/>
  <c r="X583" i="1"/>
  <c r="U2095" i="1"/>
  <c r="U583" i="1"/>
  <c r="S583" i="1"/>
  <c r="S2095" i="1"/>
  <c r="N577" i="1"/>
  <c r="N2089" i="1"/>
  <c r="N2090" i="1"/>
  <c r="N578" i="1"/>
  <c r="K578" i="1"/>
  <c r="K2090" i="1"/>
  <c r="AC2093" i="1"/>
  <c r="AC581" i="1"/>
  <c r="AA579" i="1"/>
  <c r="AA2091" i="1"/>
  <c r="X578" i="1"/>
  <c r="X2090" i="1"/>
  <c r="U2094" i="1"/>
  <c r="U582" i="1"/>
  <c r="S2096" i="1"/>
  <c r="S584" i="1"/>
  <c r="D789" i="33"/>
  <c r="B235" i="2" s="1"/>
  <c r="C235" i="2"/>
  <c r="J578" i="1"/>
  <c r="J2090" i="1"/>
  <c r="P2096" i="1"/>
  <c r="P584" i="1"/>
  <c r="AB581" i="1"/>
  <c r="AB2093" i="1"/>
  <c r="V2094" i="1"/>
  <c r="V582" i="1"/>
  <c r="Q2090" i="1"/>
  <c r="Q578" i="1"/>
  <c r="O579" i="1"/>
  <c r="O2091" i="1"/>
  <c r="D790" i="33"/>
  <c r="B236" i="2" s="1"/>
  <c r="C236" i="2"/>
  <c r="AB582" i="1"/>
  <c r="AB2094" i="1"/>
  <c r="Y2089" i="1"/>
  <c r="Y577" i="1"/>
  <c r="V581" i="1"/>
  <c r="V2093" i="1"/>
  <c r="T579" i="1"/>
  <c r="T2091" i="1"/>
  <c r="Q584" i="1"/>
  <c r="Q2096" i="1"/>
  <c r="C233" i="2"/>
  <c r="D787" i="33"/>
  <c r="B233" i="2" s="1"/>
  <c r="J581" i="1"/>
  <c r="J2093" i="1"/>
  <c r="L2089" i="1"/>
  <c r="L577" i="1"/>
  <c r="Y2094" i="1"/>
  <c r="Y582" i="1"/>
  <c r="T2094" i="1"/>
  <c r="T582" i="1"/>
  <c r="P2094" i="1"/>
  <c r="P582" i="1"/>
  <c r="J584" i="1"/>
  <c r="J2096" i="1"/>
  <c r="AC583" i="1"/>
  <c r="AC2095" i="1"/>
  <c r="AA2094" i="1"/>
  <c r="AA582" i="1"/>
  <c r="X2089" i="1"/>
  <c r="X577" i="1"/>
  <c r="U578" i="1"/>
  <c r="U2090" i="1"/>
  <c r="S582" i="1"/>
  <c r="S2094" i="1"/>
  <c r="L2096" i="1"/>
  <c r="L584" i="1"/>
  <c r="K2096" i="1"/>
  <c r="K584" i="1"/>
  <c r="D793" i="33"/>
  <c r="B239" i="2" s="1"/>
  <c r="C239" i="2"/>
  <c r="N581" i="1"/>
  <c r="N2093" i="1"/>
  <c r="W511" i="1" l="1"/>
  <c r="Z2019" i="1"/>
  <c r="Z511" i="1"/>
  <c r="M506" i="1"/>
  <c r="W508" i="1"/>
  <c r="R508" i="1"/>
  <c r="R509" i="1"/>
  <c r="Z2017" i="1"/>
  <c r="Z505" i="1"/>
  <c r="Z2023" i="1"/>
  <c r="W507" i="1"/>
  <c r="Z512" i="1"/>
  <c r="M2020" i="1"/>
  <c r="M509" i="1"/>
  <c r="Z2024" i="1"/>
  <c r="Z2021" i="1"/>
  <c r="M2018" i="1"/>
  <c r="W506" i="1"/>
  <c r="R506" i="1"/>
  <c r="W2023" i="1"/>
  <c r="R2024" i="1"/>
  <c r="I2019" i="1"/>
  <c r="I507" i="1"/>
  <c r="I510" i="1"/>
  <c r="I2022" i="1"/>
  <c r="R512" i="1"/>
  <c r="W2018" i="1"/>
  <c r="R2018" i="1"/>
  <c r="R2021" i="1"/>
  <c r="M505" i="1"/>
  <c r="R2019" i="1"/>
  <c r="R2023" i="1"/>
  <c r="Z507" i="1"/>
  <c r="I2023" i="1"/>
  <c r="I511" i="1"/>
  <c r="I2021" i="1"/>
  <c r="I509" i="1"/>
  <c r="R510" i="1"/>
  <c r="R505" i="1"/>
  <c r="R507" i="1"/>
  <c r="R511" i="1"/>
  <c r="M508" i="1"/>
  <c r="I506" i="1"/>
  <c r="I2018" i="1"/>
  <c r="M512" i="1"/>
  <c r="W2021" i="1"/>
  <c r="W2020" i="1"/>
  <c r="R2017" i="1"/>
  <c r="W2019" i="1"/>
  <c r="Z2020" i="1"/>
  <c r="M2017" i="1"/>
  <c r="I2017" i="1"/>
  <c r="I505" i="1"/>
  <c r="I508" i="1"/>
  <c r="I2020" i="1"/>
  <c r="M2024" i="1"/>
  <c r="W509" i="1"/>
  <c r="R2022" i="1"/>
  <c r="Z508" i="1"/>
  <c r="I512" i="1"/>
  <c r="I2024" i="1"/>
  <c r="M2022" i="1"/>
  <c r="Z509" i="1"/>
  <c r="M2023" i="1"/>
  <c r="M2019" i="1"/>
  <c r="W2017" i="1"/>
  <c r="W510" i="1"/>
  <c r="W2024" i="1"/>
  <c r="M510" i="1"/>
  <c r="M511" i="1"/>
  <c r="M507" i="1"/>
  <c r="W505" i="1"/>
  <c r="W2022" i="1"/>
  <c r="W512" i="1"/>
  <c r="M2021" i="1"/>
  <c r="R2020" i="1"/>
  <c r="Z1126" i="1"/>
  <c r="Z1278" i="1" s="1"/>
  <c r="W582" i="1"/>
  <c r="AC1281" i="1"/>
  <c r="Y1280" i="1"/>
  <c r="V1280" i="1"/>
  <c r="V1284" i="1"/>
  <c r="M1209" i="1"/>
  <c r="Z1209" i="1"/>
  <c r="Z1207" i="1"/>
  <c r="X1283" i="1"/>
  <c r="AC1280" i="1"/>
  <c r="K1279" i="1"/>
  <c r="AA1280" i="1"/>
  <c r="L1281" i="1"/>
  <c r="T1280" i="1"/>
  <c r="Y1283" i="1"/>
  <c r="L1280" i="1"/>
  <c r="Q1282" i="1"/>
  <c r="AB1279" i="1"/>
  <c r="J1280" i="1"/>
  <c r="T1281" i="1"/>
  <c r="Y1278" i="1"/>
  <c r="U1279" i="1"/>
  <c r="K1283" i="1"/>
  <c r="N1283" i="1"/>
  <c r="V1278" i="1"/>
  <c r="AA1277" i="1"/>
  <c r="N1279" i="1"/>
  <c r="V1279" i="1"/>
  <c r="P1278" i="1"/>
  <c r="O1277" i="1"/>
  <c r="S1281" i="1"/>
  <c r="M2090" i="1"/>
  <c r="J1278" i="1"/>
  <c r="AC1277" i="1"/>
  <c r="V1277" i="1"/>
  <c r="Z2090" i="1"/>
  <c r="Z584" i="1"/>
  <c r="X1281" i="1"/>
  <c r="Q1277" i="1"/>
  <c r="AC1284" i="1"/>
  <c r="AC1279" i="1"/>
  <c r="AC1278" i="1"/>
  <c r="J1282" i="1"/>
  <c r="P1280" i="1"/>
  <c r="Q1280" i="1"/>
  <c r="AB1280" i="1"/>
  <c r="Z580" i="1"/>
  <c r="T1283" i="1"/>
  <c r="K1277" i="1"/>
  <c r="T1277" i="1"/>
  <c r="K1281" i="1"/>
  <c r="X1284" i="1"/>
  <c r="P1283" i="1"/>
  <c r="O1282" i="1"/>
  <c r="U1282" i="1"/>
  <c r="Z578" i="1"/>
  <c r="Y1284" i="1"/>
  <c r="Y1281" i="1"/>
  <c r="Y1279" i="1"/>
  <c r="O1281" i="1"/>
  <c r="N1280" i="1"/>
  <c r="S1278" i="1"/>
  <c r="P1281" i="1"/>
  <c r="S1280" i="1"/>
  <c r="AC1282" i="1"/>
  <c r="AB1277" i="1"/>
  <c r="K1280" i="1"/>
  <c r="M578" i="1"/>
  <c r="Z1132" i="1"/>
  <c r="Z1284" i="1" s="1"/>
  <c r="Z1130" i="1"/>
  <c r="W1129" i="1"/>
  <c r="R1126" i="1"/>
  <c r="R1131" i="1"/>
  <c r="L1278" i="1"/>
  <c r="Q1279" i="1"/>
  <c r="AB1283" i="1"/>
  <c r="O1278" i="1"/>
  <c r="X1279" i="1"/>
  <c r="J1277" i="1"/>
  <c r="Q1281" i="1"/>
  <c r="V1283" i="1"/>
  <c r="N1281" i="1"/>
  <c r="L1284" i="1"/>
  <c r="U1278" i="1"/>
  <c r="AA1282" i="1"/>
  <c r="J1284" i="1"/>
  <c r="T1282" i="1"/>
  <c r="J1281" i="1"/>
  <c r="T1279" i="1"/>
  <c r="Y1277" i="1"/>
  <c r="O1279" i="1"/>
  <c r="V1282" i="1"/>
  <c r="S1279" i="1"/>
  <c r="X1280" i="1"/>
  <c r="N1278" i="1"/>
  <c r="N1277" i="1"/>
  <c r="U1283" i="1"/>
  <c r="AA1284" i="1"/>
  <c r="P1277" i="1"/>
  <c r="U1281" i="1"/>
  <c r="N1284" i="1"/>
  <c r="K1282" i="1"/>
  <c r="AB1284" i="1"/>
  <c r="X1282" i="1"/>
  <c r="N1282" i="1"/>
  <c r="L1279" i="1"/>
  <c r="AB1278" i="1"/>
  <c r="L1283" i="1"/>
  <c r="O1283" i="1"/>
  <c r="T1284" i="1"/>
  <c r="O1280" i="1"/>
  <c r="U1284" i="1"/>
  <c r="AA1283" i="1"/>
  <c r="O1284" i="1"/>
  <c r="S1277" i="1"/>
  <c r="Z1210" i="1"/>
  <c r="R1212" i="1"/>
  <c r="W1209" i="1"/>
  <c r="R1206" i="1"/>
  <c r="R1211" i="1"/>
  <c r="U1280" i="1"/>
  <c r="Z1128" i="1"/>
  <c r="M1131" i="1"/>
  <c r="W1132" i="1"/>
  <c r="Z1129" i="1"/>
  <c r="W1127" i="1"/>
  <c r="M1130" i="1"/>
  <c r="R1128" i="1"/>
  <c r="Z1127" i="1"/>
  <c r="R581" i="1"/>
  <c r="W584" i="1"/>
  <c r="R1125" i="1"/>
  <c r="J1283" i="1"/>
  <c r="Z2096" i="1"/>
  <c r="M1128" i="1"/>
  <c r="Z1131" i="1"/>
  <c r="M1126" i="1"/>
  <c r="AA1281" i="1"/>
  <c r="Z2095" i="1"/>
  <c r="R1127" i="1"/>
  <c r="Z577" i="1"/>
  <c r="AA1279" i="1"/>
  <c r="L1282" i="1"/>
  <c r="T1278" i="1"/>
  <c r="W1126" i="1"/>
  <c r="X1278" i="1"/>
  <c r="R1129" i="1"/>
  <c r="K1284" i="1"/>
  <c r="S1282" i="1"/>
  <c r="X1277" i="1"/>
  <c r="AC1283" i="1"/>
  <c r="P1282" i="1"/>
  <c r="L1277" i="1"/>
  <c r="Q1284" i="1"/>
  <c r="V1281" i="1"/>
  <c r="AB1282" i="1"/>
  <c r="Q1278" i="1"/>
  <c r="AB1281" i="1"/>
  <c r="P1284" i="1"/>
  <c r="U1277" i="1"/>
  <c r="AA1278" i="1"/>
  <c r="K1278" i="1"/>
  <c r="S1283" i="1"/>
  <c r="M1127" i="1"/>
  <c r="P1279" i="1"/>
  <c r="S1284" i="1"/>
  <c r="I1130" i="1"/>
  <c r="I1210" i="1"/>
  <c r="I1126" i="1"/>
  <c r="I1206" i="1"/>
  <c r="Y1282" i="1"/>
  <c r="Q1283" i="1"/>
  <c r="J1279" i="1"/>
  <c r="M1212" i="1"/>
  <c r="Z1205" i="1"/>
  <c r="W1210" i="1"/>
  <c r="M1206" i="1"/>
  <c r="R1209" i="1"/>
  <c r="W1211" i="1"/>
  <c r="W1205" i="1"/>
  <c r="R1205" i="1"/>
  <c r="I1132" i="1"/>
  <c r="I1212" i="1"/>
  <c r="R1132" i="1"/>
  <c r="Z1125" i="1"/>
  <c r="W1130" i="1"/>
  <c r="W1131" i="1"/>
  <c r="R1130" i="1"/>
  <c r="W1125" i="1"/>
  <c r="W1128" i="1"/>
  <c r="I1131" i="1"/>
  <c r="I1211" i="1"/>
  <c r="I1127" i="1"/>
  <c r="I1207" i="1"/>
  <c r="M1132" i="1"/>
  <c r="M1129" i="1"/>
  <c r="M1125" i="1"/>
  <c r="M1207" i="1"/>
  <c r="Z1211" i="1"/>
  <c r="R1210" i="1"/>
  <c r="M1208" i="1"/>
  <c r="W1206" i="1"/>
  <c r="W1207" i="1"/>
  <c r="M1210" i="1"/>
  <c r="Z1208" i="1"/>
  <c r="R1208" i="1"/>
  <c r="W1208" i="1"/>
  <c r="R1207" i="1"/>
  <c r="W1212" i="1"/>
  <c r="M1211" i="1"/>
  <c r="M1205" i="1"/>
  <c r="I1125" i="1"/>
  <c r="I1205" i="1"/>
  <c r="I1128" i="1"/>
  <c r="I1208" i="1"/>
  <c r="I1129" i="1"/>
  <c r="I1209" i="1"/>
  <c r="M2093" i="1"/>
  <c r="W2095" i="1"/>
  <c r="R577" i="1"/>
  <c r="Z583" i="1"/>
  <c r="W2094" i="1"/>
  <c r="M584" i="1"/>
  <c r="R578" i="1"/>
  <c r="R2096" i="1"/>
  <c r="Z2094" i="1"/>
  <c r="M2092" i="1"/>
  <c r="Z2091" i="1"/>
  <c r="I577" i="1"/>
  <c r="I2089" i="1"/>
  <c r="I580" i="1"/>
  <c r="I2092" i="1"/>
  <c r="R579" i="1"/>
  <c r="W2093" i="1"/>
  <c r="W2089" i="1"/>
  <c r="I581" i="1"/>
  <c r="I2093" i="1"/>
  <c r="R2093" i="1"/>
  <c r="R2090" i="1"/>
  <c r="R584" i="1"/>
  <c r="M2091" i="1"/>
  <c r="Z582" i="1"/>
  <c r="I2094" i="1"/>
  <c r="I582" i="1"/>
  <c r="W579" i="1"/>
  <c r="R583" i="1"/>
  <c r="Z2093" i="1"/>
  <c r="M2094" i="1"/>
  <c r="W577" i="1"/>
  <c r="R580" i="1"/>
  <c r="W578" i="1"/>
  <c r="Z579" i="1"/>
  <c r="I578" i="1"/>
  <c r="I2090" i="1"/>
  <c r="W580" i="1"/>
  <c r="M581" i="1"/>
  <c r="R2089" i="1"/>
  <c r="W583" i="1"/>
  <c r="M579" i="1"/>
  <c r="R582" i="1"/>
  <c r="W2091" i="1"/>
  <c r="R2095" i="1"/>
  <c r="Z581" i="1"/>
  <c r="M582" i="1"/>
  <c r="R2092" i="1"/>
  <c r="W2090" i="1"/>
  <c r="M2095" i="1"/>
  <c r="M2089" i="1"/>
  <c r="W2092" i="1"/>
  <c r="I584" i="1"/>
  <c r="I2096" i="1"/>
  <c r="I583" i="1"/>
  <c r="I2095" i="1"/>
  <c r="Z2089" i="1"/>
  <c r="M2096" i="1"/>
  <c r="I579" i="1"/>
  <c r="I2091" i="1"/>
  <c r="W2096" i="1"/>
  <c r="R2094" i="1"/>
  <c r="M580" i="1"/>
  <c r="Z2092" i="1"/>
  <c r="R2091" i="1"/>
  <c r="W581" i="1"/>
  <c r="M583" i="1"/>
  <c r="M577" i="1"/>
  <c r="H506" i="1" l="1"/>
  <c r="H508" i="1"/>
  <c r="R1280" i="1"/>
  <c r="H2023" i="1"/>
  <c r="H2019" i="1"/>
  <c r="H2022" i="1"/>
  <c r="H512" i="1"/>
  <c r="H511" i="1"/>
  <c r="H510" i="1"/>
  <c r="H2020" i="1"/>
  <c r="H507" i="1"/>
  <c r="H2024" i="1"/>
  <c r="H505" i="1"/>
  <c r="H509" i="1"/>
  <c r="H2017" i="1"/>
  <c r="H2021" i="1"/>
  <c r="H2018" i="1"/>
  <c r="M1280" i="1"/>
  <c r="R1283" i="1"/>
  <c r="W1281" i="1"/>
  <c r="R1278" i="1"/>
  <c r="M1283" i="1"/>
  <c r="Z1280" i="1"/>
  <c r="R1284" i="1"/>
  <c r="Z1279" i="1"/>
  <c r="M1281" i="1"/>
  <c r="Z1281" i="1"/>
  <c r="Z1282" i="1"/>
  <c r="M1279" i="1"/>
  <c r="W1284" i="1"/>
  <c r="M1278" i="1"/>
  <c r="H1210" i="1"/>
  <c r="H1209" i="1"/>
  <c r="R1279" i="1"/>
  <c r="W1279" i="1"/>
  <c r="R1281" i="1"/>
  <c r="R1277" i="1"/>
  <c r="Z1283" i="1"/>
  <c r="H1131" i="1"/>
  <c r="H1130" i="1"/>
  <c r="H1125" i="1"/>
  <c r="I1282" i="1"/>
  <c r="H1127" i="1"/>
  <c r="W1278" i="1"/>
  <c r="W1277" i="1"/>
  <c r="I1284" i="1"/>
  <c r="Z1277" i="1"/>
  <c r="I1281" i="1"/>
  <c r="I1277" i="1"/>
  <c r="I1278" i="1"/>
  <c r="H1207" i="1"/>
  <c r="H1129" i="1"/>
  <c r="I1280" i="1"/>
  <c r="H1206" i="1"/>
  <c r="R1282" i="1"/>
  <c r="H1205" i="1"/>
  <c r="H1212" i="1"/>
  <c r="H1128" i="1"/>
  <c r="H1208" i="1"/>
  <c r="W1282" i="1"/>
  <c r="M1282" i="1"/>
  <c r="M1277" i="1"/>
  <c r="I1279" i="1"/>
  <c r="W1280" i="1"/>
  <c r="H1211" i="1"/>
  <c r="H1126" i="1"/>
  <c r="H1132" i="1"/>
  <c r="M1284" i="1"/>
  <c r="I1283" i="1"/>
  <c r="W1283" i="1"/>
  <c r="H578" i="1"/>
  <c r="H2095" i="1"/>
  <c r="H584" i="1"/>
  <c r="H579" i="1"/>
  <c r="H2091" i="1"/>
  <c r="H2094" i="1"/>
  <c r="H2093" i="1"/>
  <c r="H580" i="1"/>
  <c r="H581" i="1"/>
  <c r="H2096" i="1"/>
  <c r="H2089" i="1"/>
  <c r="H583" i="1"/>
  <c r="H2090" i="1"/>
  <c r="H582" i="1"/>
  <c r="H2092" i="1"/>
  <c r="H577" i="1"/>
  <c r="H1279" i="1" l="1"/>
  <c r="H1281" i="1"/>
  <c r="H1282" i="1"/>
  <c r="H1283" i="1"/>
  <c r="H1277" i="1"/>
  <c r="H1284" i="1"/>
  <c r="H1280" i="1"/>
  <c r="H1278" i="1"/>
  <c r="K2232" i="1" l="1"/>
  <c r="I2234" i="1"/>
  <c r="J2236" i="1"/>
  <c r="I2230" i="1"/>
  <c r="I2233" i="1"/>
  <c r="I2237" i="1"/>
  <c r="I2235" i="1"/>
  <c r="I2231" i="1"/>
  <c r="I2232" i="1"/>
  <c r="I2236" i="1"/>
  <c r="M2236" i="1" l="1"/>
  <c r="M2232" i="1"/>
  <c r="H2235" i="1"/>
  <c r="H2233" i="1"/>
  <c r="H2234" i="1"/>
  <c r="H2231" i="1"/>
  <c r="H2230" i="1"/>
  <c r="H2237" i="1"/>
  <c r="H2232" i="1" l="1"/>
  <c r="H2236" i="1"/>
  <c r="I1022" i="1" l="1"/>
  <c r="H1022" i="1" s="1"/>
  <c r="H1027" i="1"/>
  <c r="I1024" i="1"/>
  <c r="H1024" i="1" s="1"/>
  <c r="I1025" i="1"/>
  <c r="H1025" i="1" s="1"/>
  <c r="I1026" i="1"/>
  <c r="J1028" i="1"/>
  <c r="M1028" i="1" s="1"/>
  <c r="H1028" i="1" s="1"/>
  <c r="J1021" i="1"/>
  <c r="M1021" i="1" s="1"/>
  <c r="H1026" i="1" l="1"/>
  <c r="H1021" i="1"/>
  <c r="I26" i="1" l="1"/>
  <c r="I34" i="1" s="1"/>
  <c r="E313" i="33" s="1"/>
  <c r="I27" i="1"/>
  <c r="I29" i="1"/>
  <c r="I37" i="1" s="1"/>
  <c r="E316" i="33" s="1"/>
  <c r="I30" i="1"/>
  <c r="I38" i="1" s="1"/>
  <c r="E317" i="33" s="1"/>
  <c r="I31" i="1"/>
  <c r="I39" i="1" s="1"/>
  <c r="E318" i="33" s="1"/>
  <c r="I32" i="1"/>
  <c r="J28" i="1"/>
  <c r="I1012" i="1"/>
  <c r="E803" i="33" s="1"/>
  <c r="J1012" i="1"/>
  <c r="I1005" i="1"/>
  <c r="E796" i="33" s="1"/>
  <c r="J1007" i="1"/>
  <c r="I1008" i="1"/>
  <c r="E799" i="33" s="1"/>
  <c r="I1011" i="1"/>
  <c r="E802" i="33" s="1"/>
  <c r="I1010" i="1"/>
  <c r="E801" i="33" s="1"/>
  <c r="I1009" i="1"/>
  <c r="I1006" i="1"/>
  <c r="E797" i="33" s="1"/>
  <c r="H1009" i="1" l="1"/>
  <c r="D800" i="33" s="1"/>
  <c r="E800" i="33"/>
  <c r="M1007" i="1"/>
  <c r="H1007" i="1" s="1"/>
  <c r="D798" i="33" s="1"/>
  <c r="F798" i="33"/>
  <c r="M1012" i="1"/>
  <c r="H1012" i="1" s="1"/>
  <c r="D803" i="33" s="1"/>
  <c r="F803" i="33"/>
  <c r="H30" i="1"/>
  <c r="H38" i="1" s="1"/>
  <c r="D317" i="33" s="1"/>
  <c r="D387" i="33" s="1"/>
  <c r="H31" i="1"/>
  <c r="H39" i="1" s="1"/>
  <c r="D458" i="33" s="1"/>
  <c r="H1011" i="1"/>
  <c r="D802" i="33" s="1"/>
  <c r="H26" i="1"/>
  <c r="H34" i="1" s="1"/>
  <c r="H1010" i="1"/>
  <c r="D801" i="33" s="1"/>
  <c r="H29" i="1"/>
  <c r="H37" i="1" s="1"/>
  <c r="H1005" i="1"/>
  <c r="D796" i="33" s="1"/>
  <c r="M28" i="1"/>
  <c r="M36" i="1" s="1"/>
  <c r="M159" i="1" s="1"/>
  <c r="J36" i="1"/>
  <c r="F315" i="33" s="1"/>
  <c r="I40" i="1"/>
  <c r="H32" i="1"/>
  <c r="H40" i="1" s="1"/>
  <c r="D319" i="33" s="1"/>
  <c r="I35" i="1"/>
  <c r="H27" i="1"/>
  <c r="H35" i="1" s="1"/>
  <c r="H1008" i="1"/>
  <c r="D799" i="33" s="1"/>
  <c r="H1006" i="1"/>
  <c r="D797" i="33" s="1"/>
  <c r="E457" i="33"/>
  <c r="E465" i="33" s="1"/>
  <c r="I161" i="1"/>
  <c r="I160" i="1"/>
  <c r="E456" i="33"/>
  <c r="E464" i="33" s="1"/>
  <c r="I162" i="1"/>
  <c r="E458" i="33"/>
  <c r="E466" i="33" s="1"/>
  <c r="I157" i="1"/>
  <c r="E453" i="33"/>
  <c r="E461" i="33" s="1"/>
  <c r="E806" i="33" l="1"/>
  <c r="L805" i="33"/>
  <c r="L804" i="33"/>
  <c r="L806" i="33"/>
  <c r="L807" i="33"/>
  <c r="L808" i="33"/>
  <c r="L809" i="33"/>
  <c r="L810" i="33"/>
  <c r="L811" i="33"/>
  <c r="J2837" i="1"/>
  <c r="M2837" i="1" s="1"/>
  <c r="J3812" i="1"/>
  <c r="M3812" i="1" s="1"/>
  <c r="J673" i="1"/>
  <c r="J806" i="1"/>
  <c r="M806" i="1" s="1"/>
  <c r="J3813" i="1"/>
  <c r="M3813" i="1" s="1"/>
  <c r="J2838" i="1"/>
  <c r="M2838" i="1" s="1"/>
  <c r="J807" i="1"/>
  <c r="M807" i="1" s="1"/>
  <c r="J674" i="1"/>
  <c r="J668" i="1"/>
  <c r="J801" i="1"/>
  <c r="M801" i="1" s="1"/>
  <c r="J3807" i="1"/>
  <c r="M3807" i="1" s="1"/>
  <c r="J2832" i="1"/>
  <c r="M2832" i="1" s="1"/>
  <c r="J671" i="1"/>
  <c r="J804" i="1"/>
  <c r="M804" i="1" s="1"/>
  <c r="J3810" i="1"/>
  <c r="M3810" i="1" s="1"/>
  <c r="J2835" i="1"/>
  <c r="M2835" i="1" s="1"/>
  <c r="J2833" i="1"/>
  <c r="M2833" i="1" s="1"/>
  <c r="J669" i="1"/>
  <c r="J802" i="1"/>
  <c r="M802" i="1" s="1"/>
  <c r="J3808" i="1"/>
  <c r="M3808" i="1" s="1"/>
  <c r="D314" i="33"/>
  <c r="D384" i="33" s="1"/>
  <c r="H158" i="1"/>
  <c r="D804" i="33"/>
  <c r="H161" i="1"/>
  <c r="D457" i="33"/>
  <c r="H160" i="1"/>
  <c r="D316" i="33"/>
  <c r="D386" i="33" s="1"/>
  <c r="E454" i="33"/>
  <c r="E462" i="33" s="1"/>
  <c r="C432" i="2" s="1"/>
  <c r="E314" i="33"/>
  <c r="H157" i="1"/>
  <c r="D313" i="33"/>
  <c r="D383" i="33" s="1"/>
  <c r="H162" i="1"/>
  <c r="D318" i="33"/>
  <c r="D388" i="33" s="1"/>
  <c r="I163" i="1"/>
  <c r="E319" i="33"/>
  <c r="E321" i="33"/>
  <c r="C314" i="2" s="1"/>
  <c r="E383" i="33"/>
  <c r="E391" i="33" s="1"/>
  <c r="C332" i="2" s="1"/>
  <c r="E324" i="33"/>
  <c r="C317" i="2" s="1"/>
  <c r="E386" i="33"/>
  <c r="E394" i="33" s="1"/>
  <c r="C335" i="2" s="1"/>
  <c r="E325" i="33"/>
  <c r="C318" i="2" s="1"/>
  <c r="E387" i="33"/>
  <c r="E395" i="33" s="1"/>
  <c r="C336" i="2" s="1"/>
  <c r="E326" i="33"/>
  <c r="C319" i="2" s="1"/>
  <c r="E388" i="33"/>
  <c r="E396" i="33" s="1"/>
  <c r="C337" i="2" s="1"/>
  <c r="D456" i="33"/>
  <c r="D453" i="33"/>
  <c r="I158" i="1"/>
  <c r="H28" i="1"/>
  <c r="H36" i="1" s="1"/>
  <c r="D315" i="33" s="1"/>
  <c r="E459" i="33"/>
  <c r="E467" i="33" s="1"/>
  <c r="H163" i="1"/>
  <c r="D389" i="33"/>
  <c r="D459" i="33"/>
  <c r="J159" i="1"/>
  <c r="F455" i="33"/>
  <c r="F463" i="33" s="1"/>
  <c r="D454" i="33"/>
  <c r="C434" i="2"/>
  <c r="D464" i="33"/>
  <c r="B434" i="2" s="1"/>
  <c r="C436" i="2"/>
  <c r="D466" i="33"/>
  <c r="B436" i="2" s="1"/>
  <c r="C435" i="2"/>
  <c r="C431" i="2"/>
  <c r="D461" i="33"/>
  <c r="B431" i="2" s="1"/>
  <c r="I2259" i="1" l="1"/>
  <c r="I2258" i="1"/>
  <c r="I2257" i="1"/>
  <c r="I2254" i="1"/>
  <c r="J741" i="1"/>
  <c r="M741" i="1" s="1"/>
  <c r="J4411" i="1"/>
  <c r="M4411" i="1" s="1"/>
  <c r="J315" i="1"/>
  <c r="J2175" i="1"/>
  <c r="M2175" i="1" s="1"/>
  <c r="J239" i="1"/>
  <c r="M239" i="1" s="1"/>
  <c r="J2209" i="1"/>
  <c r="J3317" i="1"/>
  <c r="M3317" i="1" s="1"/>
  <c r="J4277" i="1"/>
  <c r="M4277" i="1" s="1"/>
  <c r="J2257" i="1"/>
  <c r="M2257" i="1" s="1"/>
  <c r="M668" i="1"/>
  <c r="M677" i="1" s="1"/>
  <c r="J677" i="1"/>
  <c r="J2207" i="1"/>
  <c r="J4275" i="1"/>
  <c r="M4275" i="1" s="1"/>
  <c r="J2173" i="1"/>
  <c r="M2173" i="1" s="1"/>
  <c r="J237" i="1"/>
  <c r="M237" i="1" s="1"/>
  <c r="J3315" i="1"/>
  <c r="M3315" i="1" s="1"/>
  <c r="J2255" i="1"/>
  <c r="M2255" i="1" s="1"/>
  <c r="J317" i="1"/>
  <c r="J743" i="1"/>
  <c r="M743" i="1" s="1"/>
  <c r="J4413" i="1"/>
  <c r="M4413" i="1" s="1"/>
  <c r="J682" i="1"/>
  <c r="M673" i="1"/>
  <c r="M682" i="1" s="1"/>
  <c r="J3320" i="1"/>
  <c r="M3320" i="1" s="1"/>
  <c r="J2212" i="1"/>
  <c r="J4280" i="1"/>
  <c r="M4280" i="1" s="1"/>
  <c r="J2178" i="1"/>
  <c r="M2178" i="1" s="1"/>
  <c r="J242" i="1"/>
  <c r="M242" i="1" s="1"/>
  <c r="J2260" i="1"/>
  <c r="M2260" i="1" s="1"/>
  <c r="J3314" i="1"/>
  <c r="M3314" i="1" s="1"/>
  <c r="J4274" i="1"/>
  <c r="M4274" i="1" s="1"/>
  <c r="J236" i="1"/>
  <c r="M236" i="1" s="1"/>
  <c r="J2172" i="1"/>
  <c r="M2172" i="1" s="1"/>
  <c r="J2206" i="1"/>
  <c r="J2254" i="1"/>
  <c r="M2254" i="1" s="1"/>
  <c r="M669" i="1"/>
  <c r="M678" i="1" s="1"/>
  <c r="J678" i="1"/>
  <c r="J680" i="1"/>
  <c r="M671" i="1"/>
  <c r="M680" i="1" s="1"/>
  <c r="J683" i="1"/>
  <c r="M674" i="1"/>
  <c r="M683" i="1" s="1"/>
  <c r="J319" i="1"/>
  <c r="J745" i="1"/>
  <c r="M745" i="1" s="1"/>
  <c r="J4415" i="1"/>
  <c r="M4415" i="1" s="1"/>
  <c r="J320" i="1"/>
  <c r="J746" i="1"/>
  <c r="M746" i="1" s="1"/>
  <c r="J4416" i="1"/>
  <c r="M4416" i="1" s="1"/>
  <c r="J740" i="1"/>
  <c r="M740" i="1" s="1"/>
  <c r="J4410" i="1"/>
  <c r="M4410" i="1" s="1"/>
  <c r="J314" i="1"/>
  <c r="J4279" i="1"/>
  <c r="M4279" i="1" s="1"/>
  <c r="J2211" i="1"/>
  <c r="J2177" i="1"/>
  <c r="M2177" i="1" s="1"/>
  <c r="J3319" i="1"/>
  <c r="M3319" i="1" s="1"/>
  <c r="J241" i="1"/>
  <c r="M241" i="1" s="1"/>
  <c r="J2259" i="1"/>
  <c r="M2259" i="1" s="1"/>
  <c r="J805" i="1"/>
  <c r="M805" i="1" s="1"/>
  <c r="J2836" i="1"/>
  <c r="M2836" i="1" s="1"/>
  <c r="J3811" i="1"/>
  <c r="M3811" i="1" s="1"/>
  <c r="J672" i="1"/>
  <c r="I4279" i="1"/>
  <c r="I4287" i="1"/>
  <c r="I4271" i="1"/>
  <c r="I4278" i="1"/>
  <c r="I4270" i="1"/>
  <c r="I4286" i="1"/>
  <c r="I4285" i="1"/>
  <c r="I4269" i="1"/>
  <c r="I4277" i="1"/>
  <c r="I4274" i="1"/>
  <c r="I4266" i="1"/>
  <c r="I4282" i="1"/>
  <c r="E468" i="33"/>
  <c r="C438" i="2" s="1"/>
  <c r="I3317" i="1"/>
  <c r="I2209" i="1"/>
  <c r="I3314" i="1"/>
  <c r="I2206" i="1"/>
  <c r="I3319" i="1"/>
  <c r="I2211" i="1"/>
  <c r="I3318" i="1"/>
  <c r="I2210" i="1"/>
  <c r="D462" i="33"/>
  <c r="B432" i="2" s="1"/>
  <c r="D321" i="33"/>
  <c r="D465" i="33"/>
  <c r="B435" i="2" s="1"/>
  <c r="D396" i="33"/>
  <c r="B337" i="2" s="1"/>
  <c r="D394" i="33"/>
  <c r="B335" i="2" s="1"/>
  <c r="D391" i="33"/>
  <c r="B332" i="2" s="1"/>
  <c r="F323" i="33"/>
  <c r="F328" i="33" s="1"/>
  <c r="D321" i="2" s="1"/>
  <c r="F385" i="33"/>
  <c r="F393" i="33" s="1"/>
  <c r="D334" i="2" s="1"/>
  <c r="E322" i="33"/>
  <c r="E384" i="33"/>
  <c r="E392" i="33" s="1"/>
  <c r="C333" i="2" s="1"/>
  <c r="E327" i="33"/>
  <c r="E389" i="33"/>
  <c r="E397" i="33" s="1"/>
  <c r="C338" i="2" s="1"/>
  <c r="D467" i="33"/>
  <c r="B437" i="2" s="1"/>
  <c r="C437" i="2"/>
  <c r="D463" i="33"/>
  <c r="B433" i="2" s="1"/>
  <c r="D433" i="2"/>
  <c r="F468" i="33"/>
  <c r="D438" i="2" s="1"/>
  <c r="H159" i="1"/>
  <c r="D455" i="33"/>
  <c r="D385" i="33"/>
  <c r="I740" i="1"/>
  <c r="I236" i="1"/>
  <c r="I314" i="1"/>
  <c r="I4410" i="1"/>
  <c r="I2172" i="1"/>
  <c r="I2246" i="1"/>
  <c r="I745" i="1"/>
  <c r="I241" i="1"/>
  <c r="I319" i="1"/>
  <c r="I4415" i="1"/>
  <c r="I2177" i="1"/>
  <c r="I2251" i="1"/>
  <c r="I744" i="1"/>
  <c r="I240" i="1"/>
  <c r="I318" i="1"/>
  <c r="I4414" i="1"/>
  <c r="I2176" i="1"/>
  <c r="I2250" i="1"/>
  <c r="I671" i="1"/>
  <c r="I804" i="1"/>
  <c r="H804" i="1" s="1"/>
  <c r="I2835" i="1"/>
  <c r="H2835" i="1" s="1"/>
  <c r="I3810" i="1"/>
  <c r="H3810" i="1" s="1"/>
  <c r="I672" i="1"/>
  <c r="I805" i="1"/>
  <c r="I2836" i="1"/>
  <c r="I3811" i="1"/>
  <c r="I743" i="1"/>
  <c r="I4413" i="1"/>
  <c r="I239" i="1"/>
  <c r="I317" i="1"/>
  <c r="I2249" i="1"/>
  <c r="I2175" i="1"/>
  <c r="I668" i="1"/>
  <c r="I801" i="1"/>
  <c r="H801" i="1" s="1"/>
  <c r="I3807" i="1"/>
  <c r="H3807" i="1" s="1"/>
  <c r="I2832" i="1"/>
  <c r="H2832" i="1" s="1"/>
  <c r="I673" i="1"/>
  <c r="I806" i="1"/>
  <c r="H806" i="1" s="1"/>
  <c r="I2837" i="1"/>
  <c r="H2837" i="1" s="1"/>
  <c r="I3812" i="1"/>
  <c r="H3812" i="1" s="1"/>
  <c r="I669" i="1"/>
  <c r="I2833" i="1"/>
  <c r="H2833" i="1" s="1"/>
  <c r="I3808" i="1"/>
  <c r="H3808" i="1" s="1"/>
  <c r="I802" i="1"/>
  <c r="H802" i="1" s="1"/>
  <c r="B314" i="2" l="1"/>
  <c r="L323" i="33"/>
  <c r="H2257" i="1"/>
  <c r="M2212" i="1"/>
  <c r="I2255" i="1"/>
  <c r="H2255" i="1" s="1"/>
  <c r="M2209" i="1"/>
  <c r="H2209" i="1" s="1"/>
  <c r="M2207" i="1"/>
  <c r="M2211" i="1"/>
  <c r="I2260" i="1"/>
  <c r="H2260" i="1" s="1"/>
  <c r="M2206" i="1"/>
  <c r="H2206" i="1" s="1"/>
  <c r="H2254" i="1"/>
  <c r="H2259" i="1"/>
  <c r="K670" i="1"/>
  <c r="K679" i="1" s="1"/>
  <c r="K803" i="1"/>
  <c r="K2834" i="1"/>
  <c r="K3809" i="1"/>
  <c r="M320" i="1"/>
  <c r="M337" i="1" s="1"/>
  <c r="J337" i="1"/>
  <c r="M314" i="1"/>
  <c r="M331" i="1" s="1"/>
  <c r="J331" i="1"/>
  <c r="M319" i="1"/>
  <c r="M336" i="1" s="1"/>
  <c r="J336" i="1"/>
  <c r="J2256" i="1"/>
  <c r="K2208" i="1"/>
  <c r="K238" i="1"/>
  <c r="K4276" i="1"/>
  <c r="K2174" i="1"/>
  <c r="K3316" i="1"/>
  <c r="K2256" i="1"/>
  <c r="M317" i="1"/>
  <c r="M334" i="1" s="1"/>
  <c r="J334" i="1"/>
  <c r="K675" i="1"/>
  <c r="K684" i="1" s="1"/>
  <c r="K808" i="1"/>
  <c r="K3814" i="1"/>
  <c r="K2839" i="1"/>
  <c r="J3318" i="1"/>
  <c r="M3318" i="1" s="1"/>
  <c r="J240" i="1"/>
  <c r="M240" i="1" s="1"/>
  <c r="J4278" i="1"/>
  <c r="M4278" i="1" s="1"/>
  <c r="J2210" i="1"/>
  <c r="J2176" i="1"/>
  <c r="M2176" i="1" s="1"/>
  <c r="J2258" i="1"/>
  <c r="M2258" i="1" s="1"/>
  <c r="K4417" i="1"/>
  <c r="K747" i="1"/>
  <c r="K321" i="1"/>
  <c r="K338" i="1" s="1"/>
  <c r="M315" i="1"/>
  <c r="M332" i="1" s="1"/>
  <c r="J332" i="1"/>
  <c r="J4414" i="1"/>
  <c r="M4414" i="1" s="1"/>
  <c r="J744" i="1"/>
  <c r="M744" i="1" s="1"/>
  <c r="J318" i="1"/>
  <c r="M672" i="1"/>
  <c r="M681" i="1" s="1"/>
  <c r="J681" i="1"/>
  <c r="D395" i="33"/>
  <c r="B336" i="2" s="1"/>
  <c r="H4266" i="1"/>
  <c r="H4282" i="1"/>
  <c r="H3319" i="1"/>
  <c r="H4277" i="1"/>
  <c r="H4285" i="1"/>
  <c r="H4269" i="1"/>
  <c r="H4274" i="1"/>
  <c r="I4288" i="1"/>
  <c r="H4288" i="1" s="1"/>
  <c r="I4280" i="1"/>
  <c r="H4280" i="1" s="1"/>
  <c r="I4272" i="1"/>
  <c r="H4272" i="1" s="1"/>
  <c r="I4275" i="1"/>
  <c r="H4275" i="1" s="1"/>
  <c r="I4267" i="1"/>
  <c r="H4267" i="1" s="1"/>
  <c r="I4283" i="1"/>
  <c r="H4283" i="1" s="1"/>
  <c r="H4279" i="1"/>
  <c r="J4276" i="1"/>
  <c r="J4268" i="1"/>
  <c r="M4268" i="1" s="1"/>
  <c r="J4284" i="1"/>
  <c r="M4284" i="1" s="1"/>
  <c r="H4271" i="1"/>
  <c r="H4286" i="1"/>
  <c r="H4270" i="1"/>
  <c r="H4287" i="1"/>
  <c r="H805" i="1"/>
  <c r="I674" i="1"/>
  <c r="I683" i="1" s="1"/>
  <c r="H3317" i="1"/>
  <c r="J3316" i="1"/>
  <c r="J2208" i="1"/>
  <c r="H3314" i="1"/>
  <c r="I3320" i="1"/>
  <c r="H3320" i="1" s="1"/>
  <c r="I2212" i="1"/>
  <c r="I3315" i="1"/>
  <c r="H3315" i="1" s="1"/>
  <c r="I2207" i="1"/>
  <c r="H3811" i="1"/>
  <c r="H2836" i="1"/>
  <c r="D316" i="2"/>
  <c r="D323" i="33"/>
  <c r="D397" i="33"/>
  <c r="B338" i="2" s="1"/>
  <c r="D392" i="33"/>
  <c r="B333" i="2" s="1"/>
  <c r="D468" i="33"/>
  <c r="B438" i="2" s="1"/>
  <c r="F398" i="33"/>
  <c r="D339" i="2" s="1"/>
  <c r="I3813" i="1"/>
  <c r="H3813" i="1" s="1"/>
  <c r="C315" i="2"/>
  <c r="D322" i="33"/>
  <c r="E398" i="33"/>
  <c r="C339" i="2" s="1"/>
  <c r="C320" i="2"/>
  <c r="D393" i="33"/>
  <c r="B334" i="2" s="1"/>
  <c r="E328" i="33"/>
  <c r="I2838" i="1"/>
  <c r="H2838" i="1" s="1"/>
  <c r="I807" i="1"/>
  <c r="H807" i="1" s="1"/>
  <c r="J675" i="1"/>
  <c r="J808" i="1"/>
  <c r="J3814" i="1"/>
  <c r="J2839" i="1"/>
  <c r="J670" i="1"/>
  <c r="J803" i="1"/>
  <c r="J2834" i="1"/>
  <c r="J3809" i="1"/>
  <c r="J321" i="1"/>
  <c r="J4417" i="1"/>
  <c r="J747" i="1"/>
  <c r="I678" i="1"/>
  <c r="H669" i="1"/>
  <c r="H678" i="1" s="1"/>
  <c r="I334" i="1"/>
  <c r="I336" i="1"/>
  <c r="H2246" i="1"/>
  <c r="H236" i="1"/>
  <c r="H239" i="1"/>
  <c r="I681" i="1"/>
  <c r="I335" i="1"/>
  <c r="H2251" i="1"/>
  <c r="H241" i="1"/>
  <c r="H2172" i="1"/>
  <c r="H740" i="1"/>
  <c r="H2175" i="1"/>
  <c r="H2177" i="1"/>
  <c r="H4410" i="1"/>
  <c r="I682" i="1"/>
  <c r="H673" i="1"/>
  <c r="H682" i="1" s="1"/>
  <c r="I677" i="1"/>
  <c r="H668" i="1"/>
  <c r="H677" i="1" s="1"/>
  <c r="H2249" i="1"/>
  <c r="I675" i="1"/>
  <c r="I808" i="1"/>
  <c r="I3814" i="1"/>
  <c r="I2839" i="1"/>
  <c r="I680" i="1"/>
  <c r="H671" i="1"/>
  <c r="H680" i="1" s="1"/>
  <c r="I331" i="1"/>
  <c r="B316" i="2" l="1"/>
  <c r="L325" i="33"/>
  <c r="B315" i="2"/>
  <c r="L324" i="33"/>
  <c r="J316" i="2"/>
  <c r="M3316" i="1"/>
  <c r="H3316" i="1" s="1"/>
  <c r="M803" i="1"/>
  <c r="H803" i="1" s="1"/>
  <c r="H672" i="1"/>
  <c r="H681" i="1" s="1"/>
  <c r="M808" i="1"/>
  <c r="H808" i="1" s="1"/>
  <c r="H2211" i="1"/>
  <c r="H314" i="1"/>
  <c r="H331" i="1" s="1"/>
  <c r="M2839" i="1"/>
  <c r="H2839" i="1" s="1"/>
  <c r="J2253" i="1"/>
  <c r="M2253" i="1" s="1"/>
  <c r="H2176" i="1"/>
  <c r="I2261" i="1"/>
  <c r="H2212" i="1"/>
  <c r="M2210" i="1"/>
  <c r="H2207" i="1"/>
  <c r="M3809" i="1"/>
  <c r="H3809" i="1" s="1"/>
  <c r="M2834" i="1"/>
  <c r="H2834" i="1" s="1"/>
  <c r="H3318" i="1"/>
  <c r="M2256" i="1"/>
  <c r="H2256" i="1" s="1"/>
  <c r="H4278" i="1"/>
  <c r="M2208" i="1"/>
  <c r="H240" i="1"/>
  <c r="J2261" i="1"/>
  <c r="K3321" i="1"/>
  <c r="K2213" i="1"/>
  <c r="K4281" i="1"/>
  <c r="K2179" i="1"/>
  <c r="K243" i="1"/>
  <c r="K2261" i="1"/>
  <c r="K4412" i="1"/>
  <c r="K742" i="1"/>
  <c r="K316" i="1"/>
  <c r="K333" i="1" s="1"/>
  <c r="H2258" i="1"/>
  <c r="M3814" i="1"/>
  <c r="H3814" i="1" s="1"/>
  <c r="M318" i="1"/>
  <c r="M335" i="1" s="1"/>
  <c r="J335" i="1"/>
  <c r="M4276" i="1"/>
  <c r="H4276" i="1" s="1"/>
  <c r="H674" i="1"/>
  <c r="H683" i="1" s="1"/>
  <c r="H2250" i="1"/>
  <c r="H4284" i="1"/>
  <c r="J2179" i="1"/>
  <c r="J4289" i="1"/>
  <c r="M4289" i="1" s="1"/>
  <c r="J4281" i="1"/>
  <c r="J4273" i="1"/>
  <c r="M4273" i="1" s="1"/>
  <c r="H4268" i="1"/>
  <c r="I4289" i="1"/>
  <c r="I4273" i="1"/>
  <c r="I4281" i="1"/>
  <c r="J243" i="1"/>
  <c r="I3321" i="1"/>
  <c r="I2213" i="1"/>
  <c r="J3321" i="1"/>
  <c r="J2213" i="1"/>
  <c r="J238" i="1"/>
  <c r="M238" i="1" s="1"/>
  <c r="J2174" i="1"/>
  <c r="M2174" i="1" s="1"/>
  <c r="J316" i="1"/>
  <c r="J333" i="1" s="1"/>
  <c r="J742" i="1"/>
  <c r="J4412" i="1"/>
  <c r="J2248" i="1"/>
  <c r="M2248" i="1" s="1"/>
  <c r="D398" i="33"/>
  <c r="B339" i="2" s="1"/>
  <c r="C321" i="2"/>
  <c r="I315" i="1"/>
  <c r="I4411" i="1"/>
  <c r="I741" i="1"/>
  <c r="I237" i="1"/>
  <c r="I2247" i="1"/>
  <c r="I2173" i="1"/>
  <c r="I320" i="1"/>
  <c r="I746" i="1"/>
  <c r="I4416" i="1"/>
  <c r="I2178" i="1"/>
  <c r="I242" i="1"/>
  <c r="I2252" i="1"/>
  <c r="M4417" i="1"/>
  <c r="J684" i="1"/>
  <c r="M675" i="1"/>
  <c r="M684" i="1" s="1"/>
  <c r="M747" i="1"/>
  <c r="J338" i="1"/>
  <c r="M321" i="1"/>
  <c r="M338" i="1" s="1"/>
  <c r="M670" i="1"/>
  <c r="M679" i="1" s="1"/>
  <c r="J679" i="1"/>
  <c r="I684" i="1"/>
  <c r="J317" i="2" l="1"/>
  <c r="D324" i="33"/>
  <c r="J318" i="2"/>
  <c r="D325" i="33"/>
  <c r="Q742" i="1"/>
  <c r="R742" i="1" s="1"/>
  <c r="Q4412" i="1"/>
  <c r="R4412" i="1" s="1"/>
  <c r="Q316" i="1"/>
  <c r="H2208" i="1"/>
  <c r="H2210" i="1"/>
  <c r="M742" i="1"/>
  <c r="M2179" i="1"/>
  <c r="M4412" i="1"/>
  <c r="M3321" i="1"/>
  <c r="H3321" i="1" s="1"/>
  <c r="M2213" i="1"/>
  <c r="M243" i="1"/>
  <c r="M4281" i="1"/>
  <c r="H4281" i="1" s="1"/>
  <c r="M2261" i="1"/>
  <c r="H2261" i="1" s="1"/>
  <c r="H4289" i="1"/>
  <c r="H2252" i="1"/>
  <c r="H2247" i="1"/>
  <c r="H4273" i="1"/>
  <c r="M316" i="1"/>
  <c r="M333" i="1" s="1"/>
  <c r="H242" i="1"/>
  <c r="I337" i="1"/>
  <c r="I332" i="1"/>
  <c r="H315" i="1"/>
  <c r="H332" i="1" s="1"/>
  <c r="H2178" i="1"/>
  <c r="H237" i="1"/>
  <c r="H675" i="1"/>
  <c r="H684" i="1" s="1"/>
  <c r="H741" i="1"/>
  <c r="I243" i="1"/>
  <c r="I2179" i="1"/>
  <c r="I321" i="1"/>
  <c r="I338" i="1" s="1"/>
  <c r="I2253" i="1"/>
  <c r="I4417" i="1"/>
  <c r="I747" i="1"/>
  <c r="H2173" i="1"/>
  <c r="H4411" i="1"/>
  <c r="H238" i="1"/>
  <c r="H670" i="1"/>
  <c r="H679" i="1" s="1"/>
  <c r="H2174" i="1"/>
  <c r="H2248" i="1"/>
  <c r="H742" i="1" l="1"/>
  <c r="H4412" i="1"/>
  <c r="B318" i="2"/>
  <c r="L327" i="33"/>
  <c r="R316" i="1"/>
  <c r="R333" i="1" s="1"/>
  <c r="Q333" i="1"/>
  <c r="Q318" i="1"/>
  <c r="Q4414" i="1"/>
  <c r="Q744" i="1"/>
  <c r="B317" i="2"/>
  <c r="L326" i="33"/>
  <c r="Q4413" i="1"/>
  <c r="Q743" i="1"/>
  <c r="Q317" i="1"/>
  <c r="H2213" i="1"/>
  <c r="H2253" i="1"/>
  <c r="H316" i="1"/>
  <c r="H333" i="1" s="1"/>
  <c r="H243" i="1"/>
  <c r="H2179" i="1"/>
  <c r="R743" i="1" l="1"/>
  <c r="H743" i="1" s="1"/>
  <c r="R744" i="1"/>
  <c r="H744" i="1" s="1"/>
  <c r="R4413" i="1"/>
  <c r="H4413" i="1" s="1"/>
  <c r="R4414" i="1"/>
  <c r="H4414" i="1" s="1"/>
  <c r="J320" i="2"/>
  <c r="D327" i="33"/>
  <c r="B320" i="2" s="1"/>
  <c r="J319" i="2"/>
  <c r="D326" i="33"/>
  <c r="B319" i="2" s="1"/>
  <c r="L328" i="33"/>
  <c r="R318" i="1"/>
  <c r="R335" i="1" s="1"/>
  <c r="Q335" i="1"/>
  <c r="R317" i="1"/>
  <c r="R334" i="1" s="1"/>
  <c r="Q334" i="1"/>
  <c r="I1720" i="1"/>
  <c r="H1720" i="1" s="1"/>
  <c r="D735" i="33" s="1"/>
  <c r="L741" i="33" l="1"/>
  <c r="J175" i="2" s="1"/>
  <c r="L742" i="33"/>
  <c r="L736" i="33"/>
  <c r="L740" i="33"/>
  <c r="L737" i="33"/>
  <c r="J171" i="2" s="1"/>
  <c r="L739" i="33"/>
  <c r="L738" i="33"/>
  <c r="H318" i="1"/>
  <c r="H335" i="1" s="1"/>
  <c r="H317" i="1"/>
  <c r="H334" i="1" s="1"/>
  <c r="Q4415" i="1"/>
  <c r="Q319" i="1"/>
  <c r="Q745" i="1"/>
  <c r="J321" i="2"/>
  <c r="D328" i="33"/>
  <c r="B321" i="2" s="1"/>
  <c r="Q320" i="1"/>
  <c r="Q4416" i="1"/>
  <c r="Q746" i="1"/>
  <c r="E735" i="33"/>
  <c r="E738" i="33"/>
  <c r="E742" i="33"/>
  <c r="F738" i="33"/>
  <c r="D172" i="2" s="1"/>
  <c r="F742" i="33"/>
  <c r="D176" i="2" s="1"/>
  <c r="G736" i="33"/>
  <c r="G740" i="33"/>
  <c r="E174" i="2" s="1"/>
  <c r="H738" i="33"/>
  <c r="F172" i="2" s="1"/>
  <c r="H742" i="33"/>
  <c r="F176" i="2" s="1"/>
  <c r="I739" i="33"/>
  <c r="G173" i="2" s="1"/>
  <c r="J737" i="33"/>
  <c r="H171" i="2" s="1"/>
  <c r="J741" i="33"/>
  <c r="H175" i="2" s="1"/>
  <c r="K739" i="33"/>
  <c r="I173" i="2" s="1"/>
  <c r="M738" i="33"/>
  <c r="K172" i="2" s="1"/>
  <c r="M742" i="33"/>
  <c r="K176" i="2" s="1"/>
  <c r="N736" i="33"/>
  <c r="N740" i="33"/>
  <c r="L174" i="2" s="1"/>
  <c r="O738" i="33"/>
  <c r="M172" i="2" s="1"/>
  <c r="O742" i="33"/>
  <c r="M176" i="2" s="1"/>
  <c r="P736" i="33"/>
  <c r="P740" i="33"/>
  <c r="N174" i="2" s="1"/>
  <c r="Q737" i="33"/>
  <c r="O171" i="2" s="1"/>
  <c r="Q741" i="33"/>
  <c r="O175" i="2" s="1"/>
  <c r="R739" i="33"/>
  <c r="P173" i="2" s="1"/>
  <c r="S736" i="33"/>
  <c r="S740" i="33"/>
  <c r="Q174" i="2" s="1"/>
  <c r="T738" i="33"/>
  <c r="R172" i="2" s="1"/>
  <c r="T742" i="33"/>
  <c r="R176" i="2" s="1"/>
  <c r="U736" i="33"/>
  <c r="U740" i="33"/>
  <c r="S174" i="2" s="1"/>
  <c r="E739" i="33"/>
  <c r="F739" i="33"/>
  <c r="D173" i="2" s="1"/>
  <c r="G737" i="33"/>
  <c r="E171" i="2" s="1"/>
  <c r="G741" i="33"/>
  <c r="E175" i="2" s="1"/>
  <c r="H739" i="33"/>
  <c r="F173" i="2" s="1"/>
  <c r="I736" i="33"/>
  <c r="I740" i="33"/>
  <c r="G174" i="2" s="1"/>
  <c r="J738" i="33"/>
  <c r="H172" i="2" s="1"/>
  <c r="J742" i="33"/>
  <c r="H176" i="2" s="1"/>
  <c r="K736" i="33"/>
  <c r="K740" i="33"/>
  <c r="I174" i="2" s="1"/>
  <c r="J172" i="2"/>
  <c r="J176" i="2"/>
  <c r="M739" i="33"/>
  <c r="K173" i="2" s="1"/>
  <c r="N737" i="33"/>
  <c r="L171" i="2" s="1"/>
  <c r="N741" i="33"/>
  <c r="L175" i="2" s="1"/>
  <c r="O739" i="33"/>
  <c r="M173" i="2" s="1"/>
  <c r="P737" i="33"/>
  <c r="N171" i="2" s="1"/>
  <c r="P741" i="33"/>
  <c r="N175" i="2" s="1"/>
  <c r="Q738" i="33"/>
  <c r="O172" i="2" s="1"/>
  <c r="Q742" i="33"/>
  <c r="O176" i="2" s="1"/>
  <c r="R736" i="33"/>
  <c r="R740" i="33"/>
  <c r="P174" i="2" s="1"/>
  <c r="S737" i="33"/>
  <c r="Q171" i="2" s="1"/>
  <c r="S741" i="33"/>
  <c r="Q175" i="2" s="1"/>
  <c r="T739" i="33"/>
  <c r="R173" i="2" s="1"/>
  <c r="U737" i="33"/>
  <c r="S171" i="2" s="1"/>
  <c r="U741" i="33"/>
  <c r="S175" i="2" s="1"/>
  <c r="E736" i="33"/>
  <c r="E740" i="33"/>
  <c r="F736" i="33"/>
  <c r="F740" i="33"/>
  <c r="D174" i="2" s="1"/>
  <c r="G738" i="33"/>
  <c r="E172" i="2" s="1"/>
  <c r="G742" i="33"/>
  <c r="E176" i="2" s="1"/>
  <c r="H736" i="33"/>
  <c r="H740" i="33"/>
  <c r="F174" i="2" s="1"/>
  <c r="I737" i="33"/>
  <c r="G171" i="2" s="1"/>
  <c r="I741" i="33"/>
  <c r="G175" i="2" s="1"/>
  <c r="J739" i="33"/>
  <c r="H173" i="2" s="1"/>
  <c r="K737" i="33"/>
  <c r="I171" i="2" s="1"/>
  <c r="K741" i="33"/>
  <c r="I175" i="2" s="1"/>
  <c r="J173" i="2"/>
  <c r="M736" i="33"/>
  <c r="M740" i="33"/>
  <c r="K174" i="2" s="1"/>
  <c r="N738" i="33"/>
  <c r="L172" i="2" s="1"/>
  <c r="N742" i="33"/>
  <c r="L176" i="2" s="1"/>
  <c r="O736" i="33"/>
  <c r="O740" i="33"/>
  <c r="M174" i="2" s="1"/>
  <c r="P738" i="33"/>
  <c r="N172" i="2" s="1"/>
  <c r="P742" i="33"/>
  <c r="N176" i="2" s="1"/>
  <c r="Q739" i="33"/>
  <c r="O173" i="2" s="1"/>
  <c r="R737" i="33"/>
  <c r="P171" i="2" s="1"/>
  <c r="R741" i="33"/>
  <c r="P175" i="2" s="1"/>
  <c r="S738" i="33"/>
  <c r="Q172" i="2" s="1"/>
  <c r="S742" i="33"/>
  <c r="Q176" i="2" s="1"/>
  <c r="T736" i="33"/>
  <c r="T740" i="33"/>
  <c r="R174" i="2" s="1"/>
  <c r="U738" i="33"/>
  <c r="S172" i="2" s="1"/>
  <c r="U742" i="33"/>
  <c r="S176" i="2" s="1"/>
  <c r="E737" i="33"/>
  <c r="E741" i="33"/>
  <c r="F737" i="33"/>
  <c r="D171" i="2" s="1"/>
  <c r="F741" i="33"/>
  <c r="D175" i="2" s="1"/>
  <c r="G739" i="33"/>
  <c r="E173" i="2" s="1"/>
  <c r="H737" i="33"/>
  <c r="F171" i="2" s="1"/>
  <c r="H741" i="33"/>
  <c r="F175" i="2" s="1"/>
  <c r="I738" i="33"/>
  <c r="G172" i="2" s="1"/>
  <c r="I742" i="33"/>
  <c r="G176" i="2" s="1"/>
  <c r="J736" i="33"/>
  <c r="J740" i="33"/>
  <c r="H174" i="2" s="1"/>
  <c r="K738" i="33"/>
  <c r="I172" i="2" s="1"/>
  <c r="K742" i="33"/>
  <c r="I176" i="2" s="1"/>
  <c r="J174" i="2"/>
  <c r="M737" i="33"/>
  <c r="K171" i="2" s="1"/>
  <c r="M741" i="33"/>
  <c r="K175" i="2" s="1"/>
  <c r="N739" i="33"/>
  <c r="L173" i="2" s="1"/>
  <c r="O737" i="33"/>
  <c r="M171" i="2" s="1"/>
  <c r="O741" i="33"/>
  <c r="M175" i="2" s="1"/>
  <c r="P739" i="33"/>
  <c r="N173" i="2" s="1"/>
  <c r="Q736" i="33"/>
  <c r="Q740" i="33"/>
  <c r="O174" i="2" s="1"/>
  <c r="R738" i="33"/>
  <c r="P172" i="2" s="1"/>
  <c r="R742" i="33"/>
  <c r="P176" i="2" s="1"/>
  <c r="S739" i="33"/>
  <c r="Q173" i="2" s="1"/>
  <c r="T737" i="33"/>
  <c r="R171" i="2" s="1"/>
  <c r="T741" i="33"/>
  <c r="R175" i="2" s="1"/>
  <c r="U739" i="33"/>
  <c r="S173" i="2" s="1"/>
  <c r="R746" i="1" l="1"/>
  <c r="H746" i="1" s="1"/>
  <c r="Q4417" i="1"/>
  <c r="Q747" i="1"/>
  <c r="Q321" i="1"/>
  <c r="R4416" i="1"/>
  <c r="H4416" i="1"/>
  <c r="R745" i="1"/>
  <c r="H745" i="1" s="1"/>
  <c r="R320" i="1"/>
  <c r="R337" i="1" s="1"/>
  <c r="Q337" i="1"/>
  <c r="R319" i="1"/>
  <c r="R336" i="1" s="1"/>
  <c r="Q336" i="1"/>
  <c r="R4415" i="1"/>
  <c r="H4415" i="1" s="1"/>
  <c r="AA4524" i="1"/>
  <c r="L4522" i="1"/>
  <c r="AA4523" i="1"/>
  <c r="V4527" i="1"/>
  <c r="K4527" i="1"/>
  <c r="AC4526" i="1"/>
  <c r="T4526" i="1"/>
  <c r="K4526" i="1"/>
  <c r="AB4527" i="1"/>
  <c r="Q4522" i="1"/>
  <c r="Y4527" i="1"/>
  <c r="V4524" i="1"/>
  <c r="S4526" i="1"/>
  <c r="P4527" i="1"/>
  <c r="N4527" i="1"/>
  <c r="K4524" i="1"/>
  <c r="AB4525" i="1"/>
  <c r="Y4526" i="1"/>
  <c r="V4523" i="1"/>
  <c r="T4523" i="1"/>
  <c r="P4526" i="1"/>
  <c r="N4522" i="1"/>
  <c r="K4523" i="1"/>
  <c r="AC4522" i="1"/>
  <c r="Y4525" i="1"/>
  <c r="V4526" i="1"/>
  <c r="T4522" i="1"/>
  <c r="P4525" i="1"/>
  <c r="N4525" i="1"/>
  <c r="K4522" i="1"/>
  <c r="AB4523" i="1"/>
  <c r="X4526" i="1"/>
  <c r="U4527" i="1"/>
  <c r="S4527" i="1"/>
  <c r="P4524" i="1"/>
  <c r="L4527" i="1"/>
  <c r="J4527" i="1"/>
  <c r="T4524" i="1"/>
  <c r="AC4523" i="1"/>
  <c r="T4527" i="1"/>
  <c r="N4526" i="1"/>
  <c r="AA4522" i="1"/>
  <c r="Q4523" i="1"/>
  <c r="Y4524" i="1"/>
  <c r="AC4524" i="1"/>
  <c r="AB4526" i="1"/>
  <c r="Y4523" i="1"/>
  <c r="U4526" i="1"/>
  <c r="S4522" i="1"/>
  <c r="P4523" i="1"/>
  <c r="N4523" i="1"/>
  <c r="J4526" i="1"/>
  <c r="Y4522" i="1"/>
  <c r="U4525" i="1"/>
  <c r="S4525" i="1"/>
  <c r="P4522" i="1"/>
  <c r="L4525" i="1"/>
  <c r="J4525" i="1"/>
  <c r="AB4524" i="1"/>
  <c r="V4522" i="1"/>
  <c r="S4524" i="1"/>
  <c r="J4524" i="1"/>
  <c r="AC4525" i="1"/>
  <c r="AA4525" i="1"/>
  <c r="X4522" i="1"/>
  <c r="U4523" i="1"/>
  <c r="S4523" i="1"/>
  <c r="O4526" i="1"/>
  <c r="L4523" i="1"/>
  <c r="J4523" i="1"/>
  <c r="Q4524" i="1"/>
  <c r="X4523" i="1"/>
  <c r="O4523" i="1"/>
  <c r="N4524" i="1"/>
  <c r="AB4522" i="1"/>
  <c r="X4525" i="1"/>
  <c r="U4522" i="1"/>
  <c r="Q4525" i="1"/>
  <c r="O4525" i="1"/>
  <c r="L4526" i="1"/>
  <c r="J4522" i="1"/>
  <c r="AC4527" i="1"/>
  <c r="AA4527" i="1"/>
  <c r="X4524" i="1"/>
  <c r="Z4524" i="1" s="1"/>
  <c r="O4524" i="1"/>
  <c r="AA4526" i="1"/>
  <c r="X4527" i="1"/>
  <c r="Z4527" i="1" s="1"/>
  <c r="U4524" i="1"/>
  <c r="Q4527" i="1"/>
  <c r="O4527" i="1"/>
  <c r="L4524" i="1"/>
  <c r="V4525" i="1"/>
  <c r="T4525" i="1"/>
  <c r="Q4526" i="1"/>
  <c r="O4522" i="1"/>
  <c r="K4525" i="1"/>
  <c r="K743" i="33"/>
  <c r="I177" i="2" s="1"/>
  <c r="I170" i="2"/>
  <c r="I743" i="33"/>
  <c r="G177" i="2" s="1"/>
  <c r="G170" i="2"/>
  <c r="Q743" i="33"/>
  <c r="O177" i="2" s="1"/>
  <c r="O170" i="2"/>
  <c r="L743" i="33"/>
  <c r="J177" i="2" s="1"/>
  <c r="J170" i="2"/>
  <c r="J743" i="33"/>
  <c r="H177" i="2" s="1"/>
  <c r="H170" i="2"/>
  <c r="P743" i="33"/>
  <c r="N177" i="2" s="1"/>
  <c r="N170" i="2"/>
  <c r="N743" i="33"/>
  <c r="L177" i="2" s="1"/>
  <c r="L170" i="2"/>
  <c r="G743" i="33"/>
  <c r="E177" i="2" s="1"/>
  <c r="E170" i="2"/>
  <c r="C175" i="2"/>
  <c r="D741" i="33"/>
  <c r="B175" i="2" s="1"/>
  <c r="C173" i="2"/>
  <c r="D739" i="33"/>
  <c r="B173" i="2" s="1"/>
  <c r="C176" i="2"/>
  <c r="D742" i="33"/>
  <c r="B176" i="2" s="1"/>
  <c r="C171" i="2"/>
  <c r="D737" i="33"/>
  <c r="B171" i="2" s="1"/>
  <c r="T743" i="33"/>
  <c r="R177" i="2" s="1"/>
  <c r="R170" i="2"/>
  <c r="C174" i="2"/>
  <c r="D740" i="33"/>
  <c r="B174" i="2" s="1"/>
  <c r="R743" i="33"/>
  <c r="P177" i="2" s="1"/>
  <c r="P170" i="2"/>
  <c r="C172" i="2"/>
  <c r="D738" i="33"/>
  <c r="B172" i="2" s="1"/>
  <c r="O743" i="33"/>
  <c r="M177" i="2" s="1"/>
  <c r="M170" i="2"/>
  <c r="M743" i="33"/>
  <c r="K177" i="2" s="1"/>
  <c r="K170" i="2"/>
  <c r="H743" i="33"/>
  <c r="F177" i="2" s="1"/>
  <c r="F170" i="2"/>
  <c r="F743" i="33"/>
  <c r="D177" i="2" s="1"/>
  <c r="D170" i="2"/>
  <c r="E743" i="33"/>
  <c r="C170" i="2"/>
  <c r="D736" i="33"/>
  <c r="B170" i="2" s="1"/>
  <c r="U743" i="33"/>
  <c r="S177" i="2" s="1"/>
  <c r="S170" i="2"/>
  <c r="S743" i="33"/>
  <c r="Q177" i="2" s="1"/>
  <c r="Q170" i="2"/>
  <c r="H320" i="1" l="1"/>
  <c r="H337" i="1" s="1"/>
  <c r="H319" i="1"/>
  <c r="H336" i="1" s="1"/>
  <c r="R747" i="1"/>
  <c r="H747" i="1" s="1"/>
  <c r="R4417" i="1"/>
  <c r="H4417" i="1" s="1"/>
  <c r="R321" i="1"/>
  <c r="R338" i="1" s="1"/>
  <c r="Q338" i="1"/>
  <c r="M4527" i="1"/>
  <c r="Z4523" i="1"/>
  <c r="Z4526" i="1"/>
  <c r="R4522" i="1"/>
  <c r="R4526" i="1"/>
  <c r="Z4522" i="1"/>
  <c r="Z4525" i="1"/>
  <c r="M4523" i="1"/>
  <c r="R4524" i="1"/>
  <c r="R4523" i="1"/>
  <c r="W4522" i="1"/>
  <c r="M4526" i="1"/>
  <c r="M4524" i="1"/>
  <c r="M4525" i="1"/>
  <c r="R4525" i="1"/>
  <c r="W4525" i="1"/>
  <c r="W4524" i="1"/>
  <c r="W4527" i="1"/>
  <c r="M4522" i="1"/>
  <c r="W4523" i="1"/>
  <c r="R4527" i="1"/>
  <c r="W4526" i="1"/>
  <c r="AC4521" i="1"/>
  <c r="I4521" i="1"/>
  <c r="L4521" i="1"/>
  <c r="U4521" i="1"/>
  <c r="I4525" i="1"/>
  <c r="K4528" i="1"/>
  <c r="V4521" i="1"/>
  <c r="O4521" i="1"/>
  <c r="X4521" i="1"/>
  <c r="N4521" i="1"/>
  <c r="S4528" i="1"/>
  <c r="T4528" i="1"/>
  <c r="Q4528" i="1"/>
  <c r="AC4528" i="1"/>
  <c r="L4528" i="1"/>
  <c r="Y4521" i="1"/>
  <c r="I4522" i="1"/>
  <c r="X4528" i="1"/>
  <c r="AA4528" i="1"/>
  <c r="J4528" i="1"/>
  <c r="AB4528" i="1"/>
  <c r="K4521" i="1"/>
  <c r="P4528" i="1"/>
  <c r="U4528" i="1"/>
  <c r="I4527" i="1"/>
  <c r="V4528" i="1"/>
  <c r="O4528" i="1"/>
  <c r="N4528" i="1"/>
  <c r="AA4521" i="1"/>
  <c r="J4521" i="1"/>
  <c r="S4521" i="1"/>
  <c r="I4523" i="1"/>
  <c r="Y4528" i="1"/>
  <c r="AB4521" i="1"/>
  <c r="I4524" i="1"/>
  <c r="I4526" i="1"/>
  <c r="T4521" i="1"/>
  <c r="Q4521" i="1"/>
  <c r="P4521" i="1"/>
  <c r="C177" i="2"/>
  <c r="D743" i="33"/>
  <c r="B177" i="2" s="1"/>
  <c r="H321" i="1" l="1"/>
  <c r="H338" i="1" s="1"/>
  <c r="Z4521" i="1"/>
  <c r="H4522" i="1"/>
  <c r="Z4528" i="1"/>
  <c r="H4526" i="1"/>
  <c r="W4521" i="1"/>
  <c r="R4528" i="1"/>
  <c r="W4528" i="1"/>
  <c r="H4527" i="1"/>
  <c r="M4521" i="1"/>
  <c r="M4528" i="1"/>
  <c r="H4523" i="1"/>
  <c r="H4525" i="1"/>
  <c r="H4524" i="1"/>
  <c r="R4521" i="1"/>
  <c r="I4528" i="1"/>
  <c r="H4528" i="1" l="1"/>
  <c r="H4521" i="1"/>
  <c r="X4329" i="1"/>
  <c r="N4329" i="1"/>
  <c r="J4329" i="1"/>
  <c r="I4329" i="1" l="1"/>
  <c r="L4325" i="1"/>
  <c r="V4322" i="1"/>
  <c r="T4328" i="1"/>
  <c r="P4325" i="1"/>
  <c r="Q4322" i="1"/>
  <c r="U4328" i="1"/>
  <c r="L4328" i="1"/>
  <c r="V4324" i="1"/>
  <c r="P4322" i="1"/>
  <c r="T4326" i="1"/>
  <c r="L4322" i="1"/>
  <c r="X4322" i="1"/>
  <c r="Y4322" i="1"/>
  <c r="Q4327" i="1"/>
  <c r="U4322" i="1"/>
  <c r="Y4323" i="1"/>
  <c r="O4326" i="1"/>
  <c r="AC4323" i="1"/>
  <c r="K4323" i="1"/>
  <c r="Q4328" i="1"/>
  <c r="O4325" i="1"/>
  <c r="I4322" i="1"/>
  <c r="U4327" i="1"/>
  <c r="AB4322" i="1"/>
  <c r="AA4324" i="1"/>
  <c r="AC4328" i="1"/>
  <c r="AC4325" i="1"/>
  <c r="AA4326" i="1"/>
  <c r="O4324" i="1"/>
  <c r="AA4323" i="1"/>
  <c r="U4325" i="1"/>
  <c r="Q4326" i="1"/>
  <c r="V4325" i="1"/>
  <c r="Y4328" i="1"/>
  <c r="Q4325" i="1"/>
  <c r="O4322" i="1"/>
  <c r="V4323" i="1"/>
  <c r="P4326" i="1"/>
  <c r="T4327" i="1"/>
  <c r="L4324" i="1"/>
  <c r="AB4325" i="1"/>
  <c r="V4326" i="1"/>
  <c r="S4322" i="1"/>
  <c r="V4327" i="1"/>
  <c r="U4323" i="1"/>
  <c r="P4324" i="1"/>
  <c r="Y4327" i="1"/>
  <c r="K4327" i="1"/>
  <c r="O4328" i="1"/>
  <c r="Y4324" i="1"/>
  <c r="AA4328" i="1"/>
  <c r="AB4328" i="1"/>
  <c r="K4324" i="1"/>
  <c r="AC4326" i="1"/>
  <c r="Y4325" i="1"/>
  <c r="O4327" i="1"/>
  <c r="K4328" i="1"/>
  <c r="AA4325" i="1"/>
  <c r="P4323" i="1"/>
  <c r="U4326" i="1"/>
  <c r="AC4322" i="1"/>
  <c r="T4322" i="1"/>
  <c r="AB4324" i="1"/>
  <c r="K4322" i="1"/>
  <c r="P4328" i="1"/>
  <c r="AB4323" i="1"/>
  <c r="I4323" i="1"/>
  <c r="Q4323" i="1"/>
  <c r="AB4327" i="1"/>
  <c r="U4324" i="1"/>
  <c r="K4325" i="1"/>
  <c r="Q4324" i="1"/>
  <c r="T4323" i="1"/>
  <c r="AC4327" i="1"/>
  <c r="AA4327" i="1"/>
  <c r="AA4322" i="1"/>
  <c r="P4327" i="1"/>
  <c r="AC4324" i="1"/>
  <c r="Y4326" i="1"/>
  <c r="O4323" i="1"/>
  <c r="T4325" i="1"/>
  <c r="T4324" i="1"/>
  <c r="K4326" i="1"/>
  <c r="L4323" i="1"/>
  <c r="L4327" i="1"/>
  <c r="V4328" i="1"/>
  <c r="L4326" i="1"/>
  <c r="AB4326" i="1"/>
  <c r="S4323" i="1"/>
  <c r="J4322" i="1"/>
  <c r="S4328" i="1"/>
  <c r="I4326" i="1"/>
  <c r="U4329" i="1"/>
  <c r="P4329" i="1"/>
  <c r="K4329" i="1"/>
  <c r="I4327" i="1"/>
  <c r="N4326" i="1"/>
  <c r="Q4329" i="1"/>
  <c r="AB4329" i="1"/>
  <c r="S4329" i="1"/>
  <c r="S4326" i="1"/>
  <c r="X4324" i="1"/>
  <c r="Z4324" i="1" s="1"/>
  <c r="J4327" i="1"/>
  <c r="O4329" i="1"/>
  <c r="N4323" i="1"/>
  <c r="J4324" i="1"/>
  <c r="Y4329" i="1"/>
  <c r="Z4329" i="1" s="1"/>
  <c r="I4328" i="1"/>
  <c r="J4325" i="1"/>
  <c r="T4329" i="1"/>
  <c r="X4323" i="1"/>
  <c r="X4325" i="1"/>
  <c r="N4324" i="1"/>
  <c r="J4326" i="1"/>
  <c r="N4327" i="1"/>
  <c r="N4322" i="1"/>
  <c r="AC4329" i="1"/>
  <c r="X4328" i="1"/>
  <c r="S4325" i="1"/>
  <c r="S4324" i="1"/>
  <c r="S4327" i="1"/>
  <c r="I4324" i="1"/>
  <c r="L4329" i="1"/>
  <c r="I4325" i="1"/>
  <c r="N4328" i="1"/>
  <c r="N4325" i="1"/>
  <c r="J4328" i="1"/>
  <c r="X4327" i="1"/>
  <c r="X4326" i="1"/>
  <c r="V4329" i="1"/>
  <c r="AA4329" i="1"/>
  <c r="J4323" i="1"/>
  <c r="R4326" i="1" l="1"/>
  <c r="M4326" i="1"/>
  <c r="Z4326" i="1"/>
  <c r="M4328" i="1"/>
  <c r="R4322" i="1"/>
  <c r="W4326" i="1"/>
  <c r="Z4325" i="1"/>
  <c r="R4327" i="1"/>
  <c r="Z4327" i="1"/>
  <c r="R4325" i="1"/>
  <c r="W4325" i="1"/>
  <c r="R4328" i="1"/>
  <c r="W4327" i="1"/>
  <c r="Z4328" i="1"/>
  <c r="Z4323" i="1"/>
  <c r="M4323" i="1"/>
  <c r="M4325" i="1"/>
  <c r="M4329" i="1"/>
  <c r="R4329" i="1"/>
  <c r="W4323" i="1"/>
  <c r="Z4322" i="1"/>
  <c r="W4324" i="1"/>
  <c r="R4324" i="1"/>
  <c r="R4323" i="1"/>
  <c r="M4322" i="1"/>
  <c r="W4329" i="1"/>
  <c r="M4324" i="1"/>
  <c r="M4327" i="1"/>
  <c r="W4328" i="1"/>
  <c r="W4322" i="1"/>
  <c r="H4326" i="1" l="1"/>
  <c r="H4328" i="1"/>
  <c r="H4323" i="1"/>
  <c r="H4322" i="1"/>
  <c r="H4325" i="1"/>
  <c r="H4327" i="1"/>
  <c r="H4324" i="1"/>
  <c r="H4329" i="1"/>
  <c r="U808" i="33" l="1"/>
  <c r="S381" i="2" s="1"/>
  <c r="N811" i="33"/>
  <c r="L384" i="2" s="1"/>
  <c r="F805" i="33"/>
  <c r="D378" i="2" s="1"/>
  <c r="T807" i="33"/>
  <c r="R380" i="2" s="1"/>
  <c r="P809" i="33"/>
  <c r="N382" i="2" s="1"/>
  <c r="H807" i="33"/>
  <c r="F380" i="2" s="1"/>
  <c r="N807" i="33"/>
  <c r="L380" i="2" s="1"/>
  <c r="D809" i="33"/>
  <c r="B382" i="2" s="1"/>
  <c r="D807" i="33"/>
  <c r="B380" i="2" s="1"/>
  <c r="S810" i="33"/>
  <c r="Q383" i="2" s="1"/>
  <c r="G806" i="33"/>
  <c r="E379" i="2" s="1"/>
  <c r="J810" i="33"/>
  <c r="H383" i="2" s="1"/>
  <c r="I809" i="33"/>
  <c r="G382" i="2" s="1"/>
  <c r="R804" i="33"/>
  <c r="P377" i="2" s="1"/>
  <c r="D810" i="33"/>
  <c r="B383" i="2" s="1"/>
  <c r="E807" i="33"/>
  <c r="C380" i="2" s="1"/>
  <c r="K811" i="33"/>
  <c r="I384" i="2" s="1"/>
  <c r="Q811" i="33"/>
  <c r="O384" i="2" s="1"/>
  <c r="O808" i="33"/>
  <c r="M381" i="2" s="1"/>
  <c r="T2867" i="1" l="1"/>
  <c r="T3842" i="1"/>
  <c r="I2867" i="1"/>
  <c r="I3842" i="1"/>
  <c r="B377" i="2"/>
  <c r="D806" i="33"/>
  <c r="B379" i="2" s="1"/>
  <c r="M806" i="33"/>
  <c r="K379" i="2" s="1"/>
  <c r="D805" i="33"/>
  <c r="B378" i="2" s="1"/>
  <c r="D808" i="33"/>
  <c r="B381" i="2" s="1"/>
  <c r="Y2864" i="1"/>
  <c r="Y3839" i="1"/>
  <c r="X2871" i="1"/>
  <c r="L3842" i="1"/>
  <c r="D811" i="33"/>
  <c r="B384" i="2" s="1"/>
  <c r="J377" i="2"/>
  <c r="E811" i="33"/>
  <c r="C384" i="2" s="1"/>
  <c r="S806" i="33"/>
  <c r="Q379" i="2" s="1"/>
  <c r="M810" i="33"/>
  <c r="K383" i="2" s="1"/>
  <c r="K807" i="33"/>
  <c r="I380" i="2" s="1"/>
  <c r="U810" i="33"/>
  <c r="S383" i="2" s="1"/>
  <c r="K809" i="33"/>
  <c r="I382" i="2" s="1"/>
  <c r="M808" i="33"/>
  <c r="K381" i="2" s="1"/>
  <c r="I807" i="33"/>
  <c r="G380" i="2" s="1"/>
  <c r="O806" i="33"/>
  <c r="M379" i="2" s="1"/>
  <c r="Q805" i="33"/>
  <c r="O378" i="2" s="1"/>
  <c r="E805" i="33"/>
  <c r="C378" i="2" s="1"/>
  <c r="G804" i="33"/>
  <c r="E377" i="2" s="1"/>
  <c r="R811" i="33"/>
  <c r="P384" i="2" s="1"/>
  <c r="T810" i="33"/>
  <c r="R383" i="2" s="1"/>
  <c r="H810" i="33"/>
  <c r="F383" i="2" s="1"/>
  <c r="J809" i="33"/>
  <c r="H382" i="2" s="1"/>
  <c r="F808" i="33"/>
  <c r="D381" i="2" s="1"/>
  <c r="J380" i="2"/>
  <c r="N806" i="33"/>
  <c r="L379" i="2" s="1"/>
  <c r="S805" i="33"/>
  <c r="Q378" i="2" s="1"/>
  <c r="P804" i="33"/>
  <c r="N377" i="2" s="1"/>
  <c r="J811" i="33"/>
  <c r="H384" i="2" s="1"/>
  <c r="P2871" i="1" s="1"/>
  <c r="F810" i="33"/>
  <c r="D383" i="2" s="1"/>
  <c r="J382" i="2"/>
  <c r="N808" i="33"/>
  <c r="L381" i="2" s="1"/>
  <c r="U2868" i="1" s="1"/>
  <c r="S807" i="33"/>
  <c r="Q380" i="2" s="1"/>
  <c r="P806" i="33"/>
  <c r="N379" i="2" s="1"/>
  <c r="R805" i="33"/>
  <c r="P378" i="2" s="1"/>
  <c r="T804" i="33"/>
  <c r="R377" i="2" s="1"/>
  <c r="H804" i="33"/>
  <c r="F377" i="2" s="1"/>
  <c r="G810" i="33"/>
  <c r="E383" i="2" s="1"/>
  <c r="P805" i="33"/>
  <c r="N378" i="2" s="1"/>
  <c r="F809" i="33"/>
  <c r="D382" i="2" s="1"/>
  <c r="J806" i="33"/>
  <c r="H379" i="2" s="1"/>
  <c r="P811" i="33"/>
  <c r="N384" i="2" s="1"/>
  <c r="X3846" i="1" s="1"/>
  <c r="R810" i="33"/>
  <c r="P383" i="2" s="1"/>
  <c r="AA2870" i="1" s="1"/>
  <c r="T809" i="33"/>
  <c r="R382" i="2" s="1"/>
  <c r="H809" i="33"/>
  <c r="F382" i="2" s="1"/>
  <c r="N2869" i="1" s="1"/>
  <c r="J808" i="33"/>
  <c r="H381" i="2" s="1"/>
  <c r="F807" i="33"/>
  <c r="D380" i="2" s="1"/>
  <c r="J379" i="2"/>
  <c r="N805" i="33"/>
  <c r="L378" i="2" s="1"/>
  <c r="S804" i="33"/>
  <c r="Q377" i="2" s="1"/>
  <c r="O811" i="33"/>
  <c r="M384" i="2" s="1"/>
  <c r="Q810" i="33"/>
  <c r="O383" i="2" s="1"/>
  <c r="E810" i="33"/>
  <c r="C383" i="2" s="1"/>
  <c r="G809" i="33"/>
  <c r="E382" i="2" s="1"/>
  <c r="U807" i="33"/>
  <c r="S380" i="2" s="1"/>
  <c r="K806" i="33"/>
  <c r="I379" i="2" s="1"/>
  <c r="M805" i="33"/>
  <c r="K378" i="2" s="1"/>
  <c r="I804" i="33"/>
  <c r="G377" i="2" s="1"/>
  <c r="G811" i="33"/>
  <c r="E384" i="2" s="1"/>
  <c r="U809" i="33"/>
  <c r="S382" i="2" s="1"/>
  <c r="K808" i="33"/>
  <c r="I381" i="2" s="1"/>
  <c r="M807" i="33"/>
  <c r="K380" i="2" s="1"/>
  <c r="I806" i="33"/>
  <c r="G379" i="2" s="1"/>
  <c r="O805" i="33"/>
  <c r="M378" i="2" s="1"/>
  <c r="Q804" i="33"/>
  <c r="O377" i="2" s="1"/>
  <c r="E804" i="33"/>
  <c r="C377" i="2" s="1"/>
  <c r="T811" i="33"/>
  <c r="R384" i="2" s="1"/>
  <c r="R808" i="33"/>
  <c r="P381" i="2" s="1"/>
  <c r="I805" i="33"/>
  <c r="G378" i="2" s="1"/>
  <c r="J381" i="2"/>
  <c r="U804" i="33"/>
  <c r="S377" i="2" s="1"/>
  <c r="I811" i="33"/>
  <c r="G384" i="2" s="1"/>
  <c r="O810" i="33"/>
  <c r="M383" i="2" s="1"/>
  <c r="Q809" i="33"/>
  <c r="O382" i="2" s="1"/>
  <c r="E809" i="33"/>
  <c r="C382" i="2" s="1"/>
  <c r="G808" i="33"/>
  <c r="E381" i="2" s="1"/>
  <c r="U806" i="33"/>
  <c r="S379" i="2" s="1"/>
  <c r="K805" i="33"/>
  <c r="I378" i="2" s="1"/>
  <c r="M804" i="33"/>
  <c r="K377" i="2" s="1"/>
  <c r="J384" i="2"/>
  <c r="N810" i="33"/>
  <c r="L383" i="2" s="1"/>
  <c r="S809" i="33"/>
  <c r="Q382" i="2" s="1"/>
  <c r="P808" i="33"/>
  <c r="N381" i="2" s="1"/>
  <c r="R807" i="33"/>
  <c r="P380" i="2" s="1"/>
  <c r="T806" i="33"/>
  <c r="R379" i="2" s="1"/>
  <c r="H806" i="33"/>
  <c r="F379" i="2" s="1"/>
  <c r="J805" i="33"/>
  <c r="H378" i="2" s="1"/>
  <c r="F804" i="33"/>
  <c r="D377" i="2" s="1"/>
  <c r="S811" i="33"/>
  <c r="Q384" i="2" s="1"/>
  <c r="P810" i="33"/>
  <c r="N383" i="2" s="1"/>
  <c r="R809" i="33"/>
  <c r="P382" i="2" s="1"/>
  <c r="T808" i="33"/>
  <c r="R381" i="2" s="1"/>
  <c r="AC2868" i="1" s="1"/>
  <c r="H808" i="33"/>
  <c r="F381" i="2" s="1"/>
  <c r="J807" i="33"/>
  <c r="H380" i="2" s="1"/>
  <c r="F806" i="33"/>
  <c r="D379" i="2" s="1"/>
  <c r="J378" i="2"/>
  <c r="N804" i="33"/>
  <c r="L377" i="2" s="1"/>
  <c r="H811" i="33"/>
  <c r="F384" i="2" s="1"/>
  <c r="Q807" i="33"/>
  <c r="O380" i="2" s="1"/>
  <c r="O804" i="33"/>
  <c r="M377" i="2" s="1"/>
  <c r="F811" i="33"/>
  <c r="D384" i="2" s="1"/>
  <c r="J383" i="2"/>
  <c r="N809" i="33"/>
  <c r="L382" i="2" s="1"/>
  <c r="S808" i="33"/>
  <c r="Q381" i="2" s="1"/>
  <c r="P807" i="33"/>
  <c r="N380" i="2" s="1"/>
  <c r="R806" i="33"/>
  <c r="P379" i="2" s="1"/>
  <c r="T805" i="33"/>
  <c r="R378" i="2" s="1"/>
  <c r="H805" i="33"/>
  <c r="F378" i="2" s="1"/>
  <c r="J804" i="33"/>
  <c r="H377" i="2" s="1"/>
  <c r="U811" i="33"/>
  <c r="S384" i="2" s="1"/>
  <c r="K810" i="33"/>
  <c r="I383" i="2" s="1"/>
  <c r="M809" i="33"/>
  <c r="K382" i="2" s="1"/>
  <c r="I808" i="33"/>
  <c r="G381" i="2" s="1"/>
  <c r="O807" i="33"/>
  <c r="M380" i="2" s="1"/>
  <c r="Q806" i="33"/>
  <c r="O379" i="2" s="1"/>
  <c r="C379" i="2"/>
  <c r="G805" i="33"/>
  <c r="E378" i="2" s="1"/>
  <c r="I810" i="33"/>
  <c r="G383" i="2" s="1"/>
  <c r="O2870" i="1" s="1"/>
  <c r="O809" i="33"/>
  <c r="M382" i="2" s="1"/>
  <c r="V2869" i="1" s="1"/>
  <c r="Q808" i="33"/>
  <c r="O381" i="2" s="1"/>
  <c r="G807" i="33"/>
  <c r="E380" i="2" s="1"/>
  <c r="L2867" i="1" s="1"/>
  <c r="M811" i="33"/>
  <c r="K384" i="2" s="1"/>
  <c r="E808" i="33"/>
  <c r="C381" i="2" s="1"/>
  <c r="U805" i="33"/>
  <c r="S378" i="2" s="1"/>
  <c r="K804" i="33"/>
  <c r="I377" i="2" s="1"/>
  <c r="K2866" i="1"/>
  <c r="K3841" i="1"/>
  <c r="J2865" i="1"/>
  <c r="J3840" i="1"/>
  <c r="AB2867" i="1"/>
  <c r="AB3842" i="1"/>
  <c r="T2871" i="1"/>
  <c r="T3846" i="1"/>
  <c r="U3843" i="1" l="1"/>
  <c r="AA3845" i="1"/>
  <c r="O3845" i="1"/>
  <c r="V3844" i="1"/>
  <c r="P3846" i="1"/>
  <c r="N3844" i="1"/>
  <c r="AC3843" i="1"/>
  <c r="U2864" i="1"/>
  <c r="U3839" i="1"/>
  <c r="J2864" i="1"/>
  <c r="J3839" i="1"/>
  <c r="AC2866" i="1"/>
  <c r="AC3841" i="1"/>
  <c r="X2864" i="1"/>
  <c r="Z2864" i="1" s="1"/>
  <c r="X3839" i="1"/>
  <c r="Z3839" i="1" s="1"/>
  <c r="N2864" i="1"/>
  <c r="N3839" i="1"/>
  <c r="J2867" i="1"/>
  <c r="J3842" i="1"/>
  <c r="Y2865" i="1"/>
  <c r="Y3840" i="1"/>
  <c r="AA2865" i="1"/>
  <c r="AA3840" i="1"/>
  <c r="O2869" i="1"/>
  <c r="O3844" i="1"/>
  <c r="N2867" i="1"/>
  <c r="N3842" i="1"/>
  <c r="AC2870" i="1"/>
  <c r="AC3845" i="1"/>
  <c r="I3846" i="1"/>
  <c r="I2871" i="1"/>
  <c r="X3843" i="1"/>
  <c r="X2868" i="1"/>
  <c r="O3839" i="1"/>
  <c r="O2864" i="1"/>
  <c r="L2871" i="1"/>
  <c r="L3846" i="1"/>
  <c r="L2866" i="1"/>
  <c r="L3841" i="1"/>
  <c r="AC2864" i="1"/>
  <c r="AC3839" i="1"/>
  <c r="AC2869" i="1"/>
  <c r="AC3844" i="1"/>
  <c r="T2865" i="1"/>
  <c r="T3840" i="1"/>
  <c r="L2864" i="1"/>
  <c r="L3839" i="1"/>
  <c r="O2871" i="1"/>
  <c r="O3846" i="1"/>
  <c r="X2865" i="1"/>
  <c r="X3840" i="1"/>
  <c r="S2870" i="1"/>
  <c r="S3845" i="1"/>
  <c r="P2864" i="1"/>
  <c r="P3839" i="1"/>
  <c r="N2870" i="1"/>
  <c r="N3845" i="1"/>
  <c r="U2867" i="1"/>
  <c r="U3842" i="1"/>
  <c r="AB2865" i="1"/>
  <c r="AB3840" i="1"/>
  <c r="T2869" i="1"/>
  <c r="T3844" i="1"/>
  <c r="Q2865" i="1"/>
  <c r="Q3840" i="1"/>
  <c r="AB2868" i="1"/>
  <c r="AB3843" i="1"/>
  <c r="Y2867" i="1"/>
  <c r="Y3842" i="1"/>
  <c r="Q2871" i="1"/>
  <c r="Q3846" i="1"/>
  <c r="U2870" i="1"/>
  <c r="U3845" i="1"/>
  <c r="N2865" i="1"/>
  <c r="N3840" i="1"/>
  <c r="P2868" i="1"/>
  <c r="P3843" i="1"/>
  <c r="AC2867" i="1"/>
  <c r="AC3842" i="1"/>
  <c r="U2871" i="1"/>
  <c r="U3846" i="1"/>
  <c r="Y2870" i="1"/>
  <c r="Y3845" i="1"/>
  <c r="V2865" i="1"/>
  <c r="V3840" i="1"/>
  <c r="Q2869" i="1"/>
  <c r="Q3844" i="1"/>
  <c r="K2864" i="1"/>
  <c r="K3839" i="1"/>
  <c r="K2867" i="1"/>
  <c r="K3842" i="1"/>
  <c r="K2865" i="1"/>
  <c r="K3840" i="1"/>
  <c r="AC2871" i="1"/>
  <c r="AC3846" i="1"/>
  <c r="Y2866" i="1"/>
  <c r="Y3841" i="1"/>
  <c r="X2867" i="1"/>
  <c r="X3842" i="1"/>
  <c r="Y2869" i="1"/>
  <c r="Y3844" i="1"/>
  <c r="O2865" i="1"/>
  <c r="O3840" i="1"/>
  <c r="S2864" i="1"/>
  <c r="S3839" i="1"/>
  <c r="K2868" i="1"/>
  <c r="K3843" i="1"/>
  <c r="Y2868" i="1"/>
  <c r="Y3843" i="1"/>
  <c r="U2865" i="1"/>
  <c r="U3840" i="1"/>
  <c r="S2865" i="1"/>
  <c r="S3840" i="1"/>
  <c r="AA2864" i="1"/>
  <c r="AA3839" i="1"/>
  <c r="O2868" i="1"/>
  <c r="O3843" i="1"/>
  <c r="K2870" i="1"/>
  <c r="K3845" i="1"/>
  <c r="V2866" i="1"/>
  <c r="V3841" i="1"/>
  <c r="T2866" i="1"/>
  <c r="T3841" i="1"/>
  <c r="P2867" i="1"/>
  <c r="P3842" i="1"/>
  <c r="I2868" i="1"/>
  <c r="I3843" i="1"/>
  <c r="I2866" i="1"/>
  <c r="I3841" i="1"/>
  <c r="S2869" i="1"/>
  <c r="S3844" i="1"/>
  <c r="V2867" i="1"/>
  <c r="V3842" i="1"/>
  <c r="J2871" i="1"/>
  <c r="J3846" i="1"/>
  <c r="O3842" i="1"/>
  <c r="O2867" i="1"/>
  <c r="V2870" i="1"/>
  <c r="V3845" i="1"/>
  <c r="AA2869" i="1"/>
  <c r="AA3844" i="1"/>
  <c r="P2865" i="1"/>
  <c r="P3840" i="1"/>
  <c r="I2869" i="1"/>
  <c r="I3844" i="1"/>
  <c r="AB2871" i="1"/>
  <c r="AB3846" i="1"/>
  <c r="N2866" i="1"/>
  <c r="N3841" i="1"/>
  <c r="P2866" i="1"/>
  <c r="P3841" i="1"/>
  <c r="I2870" i="1"/>
  <c r="I3845" i="1"/>
  <c r="L3844" i="1"/>
  <c r="L2869" i="1"/>
  <c r="O2866" i="1"/>
  <c r="O3841" i="1"/>
  <c r="AA2867" i="1"/>
  <c r="AA3842" i="1"/>
  <c r="Q2867" i="1"/>
  <c r="Q3842" i="1"/>
  <c r="AB2870" i="1"/>
  <c r="AB3845" i="1"/>
  <c r="P2869" i="1"/>
  <c r="P3844" i="1"/>
  <c r="S3846" i="1"/>
  <c r="S2871" i="1"/>
  <c r="U2869" i="1"/>
  <c r="U3844" i="1"/>
  <c r="X2866" i="1"/>
  <c r="X3841" i="1"/>
  <c r="P2870" i="1"/>
  <c r="P3845" i="1"/>
  <c r="L2865" i="1"/>
  <c r="L3840" i="1"/>
  <c r="AA2868" i="1"/>
  <c r="AA3843" i="1"/>
  <c r="T2864" i="1"/>
  <c r="T3839" i="1"/>
  <c r="L2868" i="1"/>
  <c r="L3843" i="1"/>
  <c r="AA2871" i="1"/>
  <c r="AA3846" i="1"/>
  <c r="AB2866" i="1"/>
  <c r="AB3841" i="1"/>
  <c r="T2870" i="1"/>
  <c r="T3845" i="1"/>
  <c r="X2869" i="1"/>
  <c r="X3844" i="1"/>
  <c r="Z3844" i="1" s="1"/>
  <c r="Q2868" i="1"/>
  <c r="Q3843" i="1"/>
  <c r="I2864" i="1"/>
  <c r="I3839" i="1"/>
  <c r="S2867" i="1"/>
  <c r="S3842" i="1"/>
  <c r="K2871" i="1"/>
  <c r="K3846" i="1"/>
  <c r="X2870" i="1"/>
  <c r="X3845" i="1"/>
  <c r="Q2866" i="1"/>
  <c r="Q3841" i="1"/>
  <c r="AB2869" i="1"/>
  <c r="AB3844" i="1"/>
  <c r="J2869" i="1"/>
  <c r="J3844" i="1"/>
  <c r="AB2864" i="1"/>
  <c r="AB3839" i="1"/>
  <c r="T2868" i="1"/>
  <c r="T3843" i="1"/>
  <c r="V2864" i="1"/>
  <c r="V3839" i="1"/>
  <c r="J2868" i="1"/>
  <c r="J3843" i="1"/>
  <c r="Y2871" i="1"/>
  <c r="Z2871" i="1" s="1"/>
  <c r="Y3846" i="1"/>
  <c r="Z3846" i="1" s="1"/>
  <c r="U2866" i="1"/>
  <c r="U3841" i="1"/>
  <c r="AA2866" i="1"/>
  <c r="AA3841" i="1"/>
  <c r="S2866" i="1"/>
  <c r="S3841" i="1"/>
  <c r="AC2865" i="1"/>
  <c r="AC3840" i="1"/>
  <c r="N2868" i="1"/>
  <c r="N3843" i="1"/>
  <c r="Q2870" i="1"/>
  <c r="Q3845" i="1"/>
  <c r="J2866" i="1"/>
  <c r="J3841" i="1"/>
  <c r="V2868" i="1"/>
  <c r="V3843" i="1"/>
  <c r="N2871" i="1"/>
  <c r="N3846" i="1"/>
  <c r="K2869" i="1"/>
  <c r="K3844" i="1"/>
  <c r="V2871" i="1"/>
  <c r="V3846" i="1"/>
  <c r="J3845" i="1"/>
  <c r="J2870" i="1"/>
  <c r="L2870" i="1"/>
  <c r="L3845" i="1"/>
  <c r="I2865" i="1"/>
  <c r="I3840" i="1"/>
  <c r="S2868" i="1"/>
  <c r="S3843" i="1"/>
  <c r="Q2864" i="1"/>
  <c r="Q3839" i="1"/>
  <c r="Z2869" i="1" l="1"/>
  <c r="M3840" i="1"/>
  <c r="Z3841" i="1"/>
  <c r="Z2870" i="1"/>
  <c r="M2866" i="1"/>
  <c r="R2868" i="1"/>
  <c r="M3841" i="1"/>
  <c r="R3843" i="1"/>
  <c r="M2868" i="1"/>
  <c r="R2871" i="1"/>
  <c r="M3843" i="1"/>
  <c r="R2869" i="1"/>
  <c r="W3841" i="1"/>
  <c r="W2867" i="1"/>
  <c r="M3845" i="1"/>
  <c r="M2865" i="1"/>
  <c r="Z2866" i="1"/>
  <c r="Z2867" i="1"/>
  <c r="Z2865" i="1"/>
  <c r="M2871" i="1"/>
  <c r="W2869" i="1"/>
  <c r="R3845" i="1"/>
  <c r="Z3843" i="1"/>
  <c r="W3846" i="1"/>
  <c r="R3844" i="1"/>
  <c r="R3840" i="1"/>
  <c r="M3842" i="1"/>
  <c r="M3846" i="1"/>
  <c r="W2865" i="1"/>
  <c r="W2864" i="1"/>
  <c r="R3839" i="1"/>
  <c r="W2868" i="1"/>
  <c r="R2866" i="1"/>
  <c r="M2870" i="1"/>
  <c r="R3846" i="1"/>
  <c r="M3844" i="1"/>
  <c r="W3842" i="1"/>
  <c r="W2871" i="1"/>
  <c r="W3844" i="1"/>
  <c r="Z3842" i="1"/>
  <c r="R2870" i="1"/>
  <c r="W3845" i="1"/>
  <c r="Z2868" i="1"/>
  <c r="R2864" i="1"/>
  <c r="M2869" i="1"/>
  <c r="W2870" i="1"/>
  <c r="R3842" i="1"/>
  <c r="M3839" i="1"/>
  <c r="W3843" i="1"/>
  <c r="W2866" i="1"/>
  <c r="Z3845" i="1"/>
  <c r="R3841" i="1"/>
  <c r="W3840" i="1"/>
  <c r="W3839" i="1"/>
  <c r="R2865" i="1"/>
  <c r="Z3840" i="1"/>
  <c r="R2867" i="1"/>
  <c r="M2867" i="1"/>
  <c r="M2864" i="1"/>
  <c r="H2864" i="1" l="1"/>
  <c r="H2865" i="1"/>
  <c r="H3843" i="1"/>
  <c r="H3841" i="1"/>
  <c r="H3845" i="1"/>
  <c r="H2871" i="1"/>
  <c r="H3839" i="1"/>
  <c r="H2866" i="1"/>
  <c r="H2868" i="1"/>
  <c r="H3844" i="1"/>
  <c r="H3846" i="1"/>
  <c r="H2869" i="1"/>
  <c r="H2867" i="1"/>
  <c r="H3840" i="1"/>
  <c r="H2870" i="1"/>
  <c r="H3842" i="1"/>
  <c r="I2238" i="1" l="1"/>
  <c r="J2238" i="1"/>
  <c r="K2238" i="1"/>
  <c r="L2238" i="1"/>
  <c r="N2238" i="1"/>
  <c r="O2238" i="1"/>
  <c r="P2238" i="1"/>
  <c r="Q2238" i="1"/>
  <c r="S2238" i="1"/>
  <c r="T2238" i="1"/>
  <c r="U2238" i="1"/>
  <c r="V2238" i="1"/>
  <c r="X2238" i="1"/>
  <c r="Y2238" i="1"/>
  <c r="AA2238" i="1"/>
  <c r="AB2238" i="1"/>
  <c r="AC2238" i="1"/>
  <c r="I2239" i="1"/>
  <c r="J2239" i="1"/>
  <c r="K2239" i="1"/>
  <c r="L2239" i="1"/>
  <c r="N2239" i="1"/>
  <c r="O2239" i="1"/>
  <c r="P2239" i="1"/>
  <c r="Q2239" i="1"/>
  <c r="S2239" i="1"/>
  <c r="T2239" i="1"/>
  <c r="U2239" i="1"/>
  <c r="V2239" i="1"/>
  <c r="X2239" i="1"/>
  <c r="Y2239" i="1"/>
  <c r="AA2239" i="1"/>
  <c r="AB2239" i="1"/>
  <c r="AC2239" i="1"/>
  <c r="I2240" i="1"/>
  <c r="J2240" i="1"/>
  <c r="K2240" i="1"/>
  <c r="L2240" i="1"/>
  <c r="N2240" i="1"/>
  <c r="O2240" i="1"/>
  <c r="P2240" i="1"/>
  <c r="Q2240" i="1"/>
  <c r="S2240" i="1"/>
  <c r="T2240" i="1"/>
  <c r="U2240" i="1"/>
  <c r="V2240" i="1"/>
  <c r="X2240" i="1"/>
  <c r="Y2240" i="1"/>
  <c r="AA2240" i="1"/>
  <c r="AB2240" i="1"/>
  <c r="AC2240" i="1"/>
  <c r="I2241" i="1"/>
  <c r="J2241" i="1"/>
  <c r="K2241" i="1"/>
  <c r="L2241" i="1"/>
  <c r="N2241" i="1"/>
  <c r="O2241" i="1"/>
  <c r="P2241" i="1"/>
  <c r="Q2241" i="1"/>
  <c r="S2241" i="1"/>
  <c r="T2241" i="1"/>
  <c r="U2241" i="1"/>
  <c r="V2241" i="1"/>
  <c r="X2241" i="1"/>
  <c r="Y2241" i="1"/>
  <c r="AA2241" i="1"/>
  <c r="AB2241" i="1"/>
  <c r="AC2241" i="1"/>
  <c r="I2242" i="1"/>
  <c r="J2242" i="1"/>
  <c r="K2242" i="1"/>
  <c r="L2242" i="1"/>
  <c r="N2242" i="1"/>
  <c r="O2242" i="1"/>
  <c r="P2242" i="1"/>
  <c r="Q2242" i="1"/>
  <c r="S2242" i="1"/>
  <c r="T2242" i="1"/>
  <c r="U2242" i="1"/>
  <c r="V2242" i="1"/>
  <c r="X2242" i="1"/>
  <c r="Y2242" i="1"/>
  <c r="AA2242" i="1"/>
  <c r="AB2242" i="1"/>
  <c r="AC2242" i="1"/>
  <c r="I2243" i="1"/>
  <c r="J2243" i="1"/>
  <c r="K2243" i="1"/>
  <c r="L2243" i="1"/>
  <c r="N2243" i="1"/>
  <c r="O2243" i="1"/>
  <c r="P2243" i="1"/>
  <c r="Q2243" i="1"/>
  <c r="S2243" i="1"/>
  <c r="T2243" i="1"/>
  <c r="U2243" i="1"/>
  <c r="V2243" i="1"/>
  <c r="X2243" i="1"/>
  <c r="Y2243" i="1"/>
  <c r="AA2243" i="1"/>
  <c r="AB2243" i="1"/>
  <c r="AC2243" i="1"/>
  <c r="I2244" i="1"/>
  <c r="J2244" i="1"/>
  <c r="K2244" i="1"/>
  <c r="L2244" i="1"/>
  <c r="N2244" i="1"/>
  <c r="O2244" i="1"/>
  <c r="P2244" i="1"/>
  <c r="Q2244" i="1"/>
  <c r="S2244" i="1"/>
  <c r="T2244" i="1"/>
  <c r="U2244" i="1"/>
  <c r="V2244" i="1"/>
  <c r="X2244" i="1"/>
  <c r="Y2244" i="1"/>
  <c r="AA2244" i="1"/>
  <c r="AB2244" i="1"/>
  <c r="AC2244" i="1"/>
  <c r="I2245" i="1"/>
  <c r="J2245" i="1"/>
  <c r="K2245" i="1"/>
  <c r="L2245" i="1"/>
  <c r="N2245" i="1"/>
  <c r="O2245" i="1"/>
  <c r="P2245" i="1"/>
  <c r="Q2245" i="1"/>
  <c r="S2245" i="1"/>
  <c r="T2245" i="1"/>
  <c r="U2245" i="1"/>
  <c r="V2245" i="1"/>
  <c r="X2245" i="1"/>
  <c r="Y2245" i="1"/>
  <c r="AA2245" i="1"/>
  <c r="AB2245" i="1"/>
  <c r="AC2245" i="1"/>
  <c r="M2242" i="1" l="1"/>
  <c r="M2238" i="1"/>
  <c r="R2239" i="1"/>
  <c r="R2243" i="1"/>
  <c r="M2243" i="1"/>
  <c r="W2244" i="1"/>
  <c r="R2244" i="1"/>
  <c r="Z2241" i="1"/>
  <c r="Z2239" i="1"/>
  <c r="W2238" i="1"/>
  <c r="R2245" i="1"/>
  <c r="W2240" i="1"/>
  <c r="R2240" i="1"/>
  <c r="R2241" i="1"/>
  <c r="Z2245" i="1"/>
  <c r="Z2243" i="1"/>
  <c r="M2239" i="1"/>
  <c r="W2245" i="1"/>
  <c r="W2242" i="1"/>
  <c r="W2241" i="1"/>
  <c r="R2242" i="1"/>
  <c r="R2238" i="1"/>
  <c r="Z2244" i="1"/>
  <c r="M2244" i="1"/>
  <c r="W2243" i="1"/>
  <c r="Z2242" i="1"/>
  <c r="Z2240" i="1"/>
  <c r="M2240" i="1"/>
  <c r="M2245" i="1"/>
  <c r="W2239" i="1"/>
  <c r="Z2238" i="1"/>
  <c r="M2241" i="1"/>
  <c r="H2238" i="1" l="1"/>
  <c r="H2241" i="1"/>
  <c r="H2240" i="1"/>
  <c r="H2245" i="1"/>
  <c r="H2243" i="1"/>
  <c r="H2242" i="1"/>
  <c r="H2244" i="1"/>
  <c r="H2239" i="1"/>
  <c r="I3298" i="1" l="1"/>
  <c r="J3298" i="1"/>
  <c r="K3298" i="1"/>
  <c r="L3298" i="1"/>
  <c r="N3298" i="1"/>
  <c r="O3298" i="1"/>
  <c r="P3298" i="1"/>
  <c r="Q3298" i="1"/>
  <c r="S3298" i="1"/>
  <c r="T3298" i="1"/>
  <c r="U3298" i="1"/>
  <c r="V3298" i="1"/>
  <c r="X3298" i="1"/>
  <c r="Y3298" i="1"/>
  <c r="AA3298" i="1"/>
  <c r="AB3298" i="1"/>
  <c r="AC3298" i="1"/>
  <c r="I3299" i="1"/>
  <c r="J3299" i="1"/>
  <c r="K3299" i="1"/>
  <c r="L3299" i="1"/>
  <c r="N3299" i="1"/>
  <c r="O3299" i="1"/>
  <c r="P3299" i="1"/>
  <c r="Q3299" i="1"/>
  <c r="S3299" i="1"/>
  <c r="T3299" i="1"/>
  <c r="U3299" i="1"/>
  <c r="V3299" i="1"/>
  <c r="X3299" i="1"/>
  <c r="Y3299" i="1"/>
  <c r="AA3299" i="1"/>
  <c r="AB3299" i="1"/>
  <c r="AC3299" i="1"/>
  <c r="I3300" i="1"/>
  <c r="J3300" i="1"/>
  <c r="K3300" i="1"/>
  <c r="L3300" i="1"/>
  <c r="N3300" i="1"/>
  <c r="O3300" i="1"/>
  <c r="P3300" i="1"/>
  <c r="Q3300" i="1"/>
  <c r="S3300" i="1"/>
  <c r="T3300" i="1"/>
  <c r="U3300" i="1"/>
  <c r="V3300" i="1"/>
  <c r="X3300" i="1"/>
  <c r="Y3300" i="1"/>
  <c r="AA3300" i="1"/>
  <c r="AB3300" i="1"/>
  <c r="AC3300" i="1"/>
  <c r="I3301" i="1"/>
  <c r="J3301" i="1"/>
  <c r="K3301" i="1"/>
  <c r="L3301" i="1"/>
  <c r="N3301" i="1"/>
  <c r="O3301" i="1"/>
  <c r="P3301" i="1"/>
  <c r="Q3301" i="1"/>
  <c r="S3301" i="1"/>
  <c r="T3301" i="1"/>
  <c r="U3301" i="1"/>
  <c r="V3301" i="1"/>
  <c r="X3301" i="1"/>
  <c r="Y3301" i="1"/>
  <c r="AA3301" i="1"/>
  <c r="AB3301" i="1"/>
  <c r="AC3301" i="1"/>
  <c r="I3302" i="1"/>
  <c r="J3302" i="1"/>
  <c r="K3302" i="1"/>
  <c r="L3302" i="1"/>
  <c r="N3302" i="1"/>
  <c r="O3302" i="1"/>
  <c r="P3302" i="1"/>
  <c r="Q3302" i="1"/>
  <c r="S3302" i="1"/>
  <c r="T3302" i="1"/>
  <c r="U3302" i="1"/>
  <c r="V3302" i="1"/>
  <c r="X3302" i="1"/>
  <c r="Y3302" i="1"/>
  <c r="AA3302" i="1"/>
  <c r="AB3302" i="1"/>
  <c r="AC3302" i="1"/>
  <c r="I3303" i="1"/>
  <c r="J3303" i="1"/>
  <c r="K3303" i="1"/>
  <c r="L3303" i="1"/>
  <c r="N3303" i="1"/>
  <c r="O3303" i="1"/>
  <c r="P3303" i="1"/>
  <c r="Q3303" i="1"/>
  <c r="S3303" i="1"/>
  <c r="T3303" i="1"/>
  <c r="U3303" i="1"/>
  <c r="V3303" i="1"/>
  <c r="X3303" i="1"/>
  <c r="Y3303" i="1"/>
  <c r="AA3303" i="1"/>
  <c r="AB3303" i="1"/>
  <c r="AC3303" i="1"/>
  <c r="I3304" i="1"/>
  <c r="J3304" i="1"/>
  <c r="K3304" i="1"/>
  <c r="L3304" i="1"/>
  <c r="N3304" i="1"/>
  <c r="O3304" i="1"/>
  <c r="P3304" i="1"/>
  <c r="Q3304" i="1"/>
  <c r="S3304" i="1"/>
  <c r="T3304" i="1"/>
  <c r="U3304" i="1"/>
  <c r="V3304" i="1"/>
  <c r="X3304" i="1"/>
  <c r="Y3304" i="1"/>
  <c r="AA3304" i="1"/>
  <c r="AB3304" i="1"/>
  <c r="AC3304" i="1"/>
  <c r="I3305" i="1"/>
  <c r="J3305" i="1"/>
  <c r="K3305" i="1"/>
  <c r="L3305" i="1"/>
  <c r="N3305" i="1"/>
  <c r="O3305" i="1"/>
  <c r="P3305" i="1"/>
  <c r="Q3305" i="1"/>
  <c r="S3305" i="1"/>
  <c r="T3305" i="1"/>
  <c r="U3305" i="1"/>
  <c r="V3305" i="1"/>
  <c r="X3305" i="1"/>
  <c r="Y3305" i="1"/>
  <c r="AA3305" i="1"/>
  <c r="AB3305" i="1"/>
  <c r="AC3305" i="1"/>
  <c r="M3298" i="1" l="1"/>
  <c r="M3304" i="1"/>
  <c r="Z3302" i="1"/>
  <c r="R3303" i="1"/>
  <c r="W3299" i="1"/>
  <c r="Z3304" i="1"/>
  <c r="R3305" i="1"/>
  <c r="M3305" i="1"/>
  <c r="R3304" i="1"/>
  <c r="Z3305" i="1"/>
  <c r="R3301" i="1"/>
  <c r="M3299" i="1"/>
  <c r="Z3303" i="1"/>
  <c r="Z3301" i="1"/>
  <c r="M3300" i="1"/>
  <c r="W3302" i="1"/>
  <c r="R3302" i="1"/>
  <c r="Z3300" i="1"/>
  <c r="M3301" i="1"/>
  <c r="R3300" i="1"/>
  <c r="W3298" i="1"/>
  <c r="W3305" i="1"/>
  <c r="W3304" i="1"/>
  <c r="W3303" i="1"/>
  <c r="W3301" i="1"/>
  <c r="W3300" i="1"/>
  <c r="Z3299" i="1"/>
  <c r="Z3298" i="1"/>
  <c r="M3303" i="1"/>
  <c r="M3302" i="1"/>
  <c r="R3299" i="1"/>
  <c r="R3298" i="1"/>
  <c r="I3831" i="1"/>
  <c r="J3831" i="1"/>
  <c r="K3831" i="1"/>
  <c r="L3831" i="1"/>
  <c r="N3831" i="1"/>
  <c r="O3831" i="1"/>
  <c r="P3831" i="1"/>
  <c r="Q3831" i="1"/>
  <c r="S3831" i="1"/>
  <c r="T3831" i="1"/>
  <c r="U3831" i="1"/>
  <c r="V3831" i="1"/>
  <c r="X3831" i="1"/>
  <c r="Y3831" i="1"/>
  <c r="AA3831" i="1"/>
  <c r="AB3831" i="1"/>
  <c r="AC3831" i="1"/>
  <c r="I3832" i="1"/>
  <c r="J3832" i="1"/>
  <c r="K3832" i="1"/>
  <c r="L3832" i="1"/>
  <c r="N3832" i="1"/>
  <c r="O3832" i="1"/>
  <c r="P3832" i="1"/>
  <c r="Q3832" i="1"/>
  <c r="S3832" i="1"/>
  <c r="T3832" i="1"/>
  <c r="U3832" i="1"/>
  <c r="V3832" i="1"/>
  <c r="X3832" i="1"/>
  <c r="Y3832" i="1"/>
  <c r="AA3832" i="1"/>
  <c r="AB3832" i="1"/>
  <c r="AC3832" i="1"/>
  <c r="I3833" i="1"/>
  <c r="J3833" i="1"/>
  <c r="K3833" i="1"/>
  <c r="L3833" i="1"/>
  <c r="N3833" i="1"/>
  <c r="O3833" i="1"/>
  <c r="P3833" i="1"/>
  <c r="Q3833" i="1"/>
  <c r="S3833" i="1"/>
  <c r="T3833" i="1"/>
  <c r="U3833" i="1"/>
  <c r="V3833" i="1"/>
  <c r="X3833" i="1"/>
  <c r="Y3833" i="1"/>
  <c r="AA3833" i="1"/>
  <c r="AB3833" i="1"/>
  <c r="AC3833" i="1"/>
  <c r="I3834" i="1"/>
  <c r="J3834" i="1"/>
  <c r="K3834" i="1"/>
  <c r="L3834" i="1"/>
  <c r="N3834" i="1"/>
  <c r="O3834" i="1"/>
  <c r="P3834" i="1"/>
  <c r="Q3834" i="1"/>
  <c r="S3834" i="1"/>
  <c r="T3834" i="1"/>
  <c r="U3834" i="1"/>
  <c r="V3834" i="1"/>
  <c r="X3834" i="1"/>
  <c r="Y3834" i="1"/>
  <c r="AA3834" i="1"/>
  <c r="AB3834" i="1"/>
  <c r="AC3834" i="1"/>
  <c r="I3835" i="1"/>
  <c r="J3835" i="1"/>
  <c r="K3835" i="1"/>
  <c r="L3835" i="1"/>
  <c r="N3835" i="1"/>
  <c r="O3835" i="1"/>
  <c r="P3835" i="1"/>
  <c r="Q3835" i="1"/>
  <c r="S3835" i="1"/>
  <c r="T3835" i="1"/>
  <c r="U3835" i="1"/>
  <c r="V3835" i="1"/>
  <c r="X3835" i="1"/>
  <c r="Y3835" i="1"/>
  <c r="AA3835" i="1"/>
  <c r="AB3835" i="1"/>
  <c r="AC3835" i="1"/>
  <c r="I3836" i="1"/>
  <c r="J3836" i="1"/>
  <c r="K3836" i="1"/>
  <c r="L3836" i="1"/>
  <c r="N3836" i="1"/>
  <c r="O3836" i="1"/>
  <c r="P3836" i="1"/>
  <c r="Q3836" i="1"/>
  <c r="S3836" i="1"/>
  <c r="T3836" i="1"/>
  <c r="U3836" i="1"/>
  <c r="V3836" i="1"/>
  <c r="X3836" i="1"/>
  <c r="Y3836" i="1"/>
  <c r="AA3836" i="1"/>
  <c r="AB3836" i="1"/>
  <c r="AC3836" i="1"/>
  <c r="I3837" i="1"/>
  <c r="J3837" i="1"/>
  <c r="K3837" i="1"/>
  <c r="L3837" i="1"/>
  <c r="N3837" i="1"/>
  <c r="O3837" i="1"/>
  <c r="P3837" i="1"/>
  <c r="Q3837" i="1"/>
  <c r="S3837" i="1"/>
  <c r="T3837" i="1"/>
  <c r="U3837" i="1"/>
  <c r="V3837" i="1"/>
  <c r="X3837" i="1"/>
  <c r="Y3837" i="1"/>
  <c r="AA3837" i="1"/>
  <c r="AB3837" i="1"/>
  <c r="AC3837" i="1"/>
  <c r="I3838" i="1"/>
  <c r="J3838" i="1"/>
  <c r="K3838" i="1"/>
  <c r="L3838" i="1"/>
  <c r="N3838" i="1"/>
  <c r="O3838" i="1"/>
  <c r="P3838" i="1"/>
  <c r="Q3838" i="1"/>
  <c r="S3838" i="1"/>
  <c r="T3838" i="1"/>
  <c r="U3838" i="1"/>
  <c r="V3838" i="1"/>
  <c r="X3838" i="1"/>
  <c r="Y3838" i="1"/>
  <c r="AA3838" i="1"/>
  <c r="AB3838" i="1"/>
  <c r="AC3838" i="1"/>
  <c r="H3298" i="1" l="1"/>
  <c r="H3302" i="1"/>
  <c r="H3304" i="1"/>
  <c r="H3301" i="1"/>
  <c r="H3303" i="1"/>
  <c r="H3300" i="1"/>
  <c r="H3299" i="1"/>
  <c r="H3305" i="1"/>
  <c r="Z3835" i="1"/>
  <c r="Z3831" i="1"/>
  <c r="Z3832" i="1"/>
  <c r="M3834" i="1"/>
  <c r="Z3833" i="1"/>
  <c r="M3838" i="1"/>
  <c r="W3836" i="1"/>
  <c r="Z3834" i="1"/>
  <c r="R3838" i="1"/>
  <c r="Z3836" i="1"/>
  <c r="W3832" i="1"/>
  <c r="R3835" i="1"/>
  <c r="R3834" i="1"/>
  <c r="R3831" i="1"/>
  <c r="Z3838" i="1"/>
  <c r="Z3837" i="1"/>
  <c r="R3836" i="1"/>
  <c r="W3837" i="1"/>
  <c r="R3837" i="1"/>
  <c r="W3835" i="1"/>
  <c r="W3833" i="1"/>
  <c r="R3833" i="1"/>
  <c r="W3831" i="1"/>
  <c r="W3838" i="1"/>
  <c r="W3834" i="1"/>
  <c r="M3837" i="1"/>
  <c r="M3833" i="1"/>
  <c r="M3836" i="1"/>
  <c r="R3832" i="1"/>
  <c r="M3832" i="1"/>
  <c r="M3835" i="1"/>
  <c r="M3831" i="1"/>
  <c r="H3834" i="1" l="1"/>
  <c r="H3831" i="1"/>
  <c r="H3837" i="1"/>
  <c r="H3832" i="1"/>
  <c r="H3833" i="1"/>
  <c r="H3836" i="1"/>
  <c r="H3838" i="1"/>
  <c r="H3835" i="1"/>
  <c r="I1905" i="1"/>
  <c r="J1905" i="1"/>
  <c r="K1905" i="1"/>
  <c r="L1905" i="1"/>
  <c r="N1905" i="1"/>
  <c r="O1905" i="1"/>
  <c r="P1905" i="1"/>
  <c r="Q1905" i="1"/>
  <c r="S1905" i="1"/>
  <c r="T1905" i="1"/>
  <c r="U1905" i="1"/>
  <c r="V1905" i="1"/>
  <c r="X1905" i="1"/>
  <c r="Y1905" i="1"/>
  <c r="AA1905" i="1"/>
  <c r="AB1905" i="1"/>
  <c r="AC1905" i="1"/>
  <c r="I1906" i="1"/>
  <c r="J1906" i="1"/>
  <c r="K1906" i="1"/>
  <c r="L1906" i="1"/>
  <c r="N1906" i="1"/>
  <c r="O1906" i="1"/>
  <c r="P1906" i="1"/>
  <c r="Q1906" i="1"/>
  <c r="S1906" i="1"/>
  <c r="T1906" i="1"/>
  <c r="U1906" i="1"/>
  <c r="V1906" i="1"/>
  <c r="X1906" i="1"/>
  <c r="Y1906" i="1"/>
  <c r="AA1906" i="1"/>
  <c r="AB1906" i="1"/>
  <c r="AC1906" i="1"/>
  <c r="I1907" i="1"/>
  <c r="J1907" i="1"/>
  <c r="K1907" i="1"/>
  <c r="L1907" i="1"/>
  <c r="N1907" i="1"/>
  <c r="O1907" i="1"/>
  <c r="P1907" i="1"/>
  <c r="Q1907" i="1"/>
  <c r="S1907" i="1"/>
  <c r="T1907" i="1"/>
  <c r="U1907" i="1"/>
  <c r="V1907" i="1"/>
  <c r="X1907" i="1"/>
  <c r="Y1907" i="1"/>
  <c r="AA1907" i="1"/>
  <c r="AB1907" i="1"/>
  <c r="AC1907" i="1"/>
  <c r="I1908" i="1"/>
  <c r="J1908" i="1"/>
  <c r="K1908" i="1"/>
  <c r="L1908" i="1"/>
  <c r="N1908" i="1"/>
  <c r="O1908" i="1"/>
  <c r="P1908" i="1"/>
  <c r="Q1908" i="1"/>
  <c r="S1908" i="1"/>
  <c r="T1908" i="1"/>
  <c r="U1908" i="1"/>
  <c r="V1908" i="1"/>
  <c r="X1908" i="1"/>
  <c r="Y1908" i="1"/>
  <c r="AA1908" i="1"/>
  <c r="AB1908" i="1"/>
  <c r="AC1908" i="1"/>
  <c r="I1909" i="1"/>
  <c r="J1909" i="1"/>
  <c r="K1909" i="1"/>
  <c r="L1909" i="1"/>
  <c r="N1909" i="1"/>
  <c r="O1909" i="1"/>
  <c r="P1909" i="1"/>
  <c r="Q1909" i="1"/>
  <c r="S1909" i="1"/>
  <c r="T1909" i="1"/>
  <c r="U1909" i="1"/>
  <c r="V1909" i="1"/>
  <c r="X1909" i="1"/>
  <c r="Y1909" i="1"/>
  <c r="AA1909" i="1"/>
  <c r="AB1909" i="1"/>
  <c r="AC1909" i="1"/>
  <c r="I1910" i="1"/>
  <c r="J1910" i="1"/>
  <c r="K1910" i="1"/>
  <c r="L1910" i="1"/>
  <c r="N1910" i="1"/>
  <c r="O1910" i="1"/>
  <c r="P1910" i="1"/>
  <c r="Q1910" i="1"/>
  <c r="S1910" i="1"/>
  <c r="T1910" i="1"/>
  <c r="U1910" i="1"/>
  <c r="V1910" i="1"/>
  <c r="X1910" i="1"/>
  <c r="Y1910" i="1"/>
  <c r="AA1910" i="1"/>
  <c r="AB1910" i="1"/>
  <c r="AC1910" i="1"/>
  <c r="I1911" i="1"/>
  <c r="J1911" i="1"/>
  <c r="K1911" i="1"/>
  <c r="L1911" i="1"/>
  <c r="N1911" i="1"/>
  <c r="O1911" i="1"/>
  <c r="P1911" i="1"/>
  <c r="Q1911" i="1"/>
  <c r="S1911" i="1"/>
  <c r="T1911" i="1"/>
  <c r="U1911" i="1"/>
  <c r="V1911" i="1"/>
  <c r="X1911" i="1"/>
  <c r="Y1911" i="1"/>
  <c r="AA1911" i="1"/>
  <c r="AB1911" i="1"/>
  <c r="AC1911" i="1"/>
  <c r="I1912" i="1"/>
  <c r="J1912" i="1"/>
  <c r="K1912" i="1"/>
  <c r="L1912" i="1"/>
  <c r="N1912" i="1"/>
  <c r="O1912" i="1"/>
  <c r="P1912" i="1"/>
  <c r="Q1912" i="1"/>
  <c r="S1912" i="1"/>
  <c r="T1912" i="1"/>
  <c r="U1912" i="1"/>
  <c r="V1912" i="1"/>
  <c r="X1912" i="1"/>
  <c r="Y1912" i="1"/>
  <c r="AA1912" i="1"/>
  <c r="AB1912" i="1"/>
  <c r="AC1912" i="1"/>
  <c r="Z1905" i="1" l="1"/>
  <c r="Z1912" i="1"/>
  <c r="M1906" i="1"/>
  <c r="R1911" i="1"/>
  <c r="W1908" i="1"/>
  <c r="R1907" i="1"/>
  <c r="W1905" i="1"/>
  <c r="Z1908" i="1"/>
  <c r="Z1911" i="1"/>
  <c r="M1911" i="1"/>
  <c r="M1910" i="1"/>
  <c r="Z1907" i="1"/>
  <c r="R1912" i="1"/>
  <c r="W1912" i="1"/>
  <c r="W1910" i="1"/>
  <c r="R1910" i="1"/>
  <c r="Z1909" i="1"/>
  <c r="W1911" i="1"/>
  <c r="R1905" i="1"/>
  <c r="M1905" i="1"/>
  <c r="W1909" i="1"/>
  <c r="R1908" i="1"/>
  <c r="M1907" i="1"/>
  <c r="M1912" i="1"/>
  <c r="Z1910" i="1"/>
  <c r="W1906" i="1"/>
  <c r="R1906" i="1"/>
  <c r="R1909" i="1"/>
  <c r="M1909" i="1"/>
  <c r="M1908" i="1"/>
  <c r="W1907" i="1"/>
  <c r="Z1906" i="1"/>
  <c r="K400" i="1"/>
  <c r="Y398" i="1"/>
  <c r="P397" i="1"/>
  <c r="U394" i="1"/>
  <c r="L393" i="1"/>
  <c r="AA400" i="1"/>
  <c r="N395" i="1"/>
  <c r="AB393" i="1"/>
  <c r="AC400" i="1"/>
  <c r="T399" i="1"/>
  <c r="AA398" i="1"/>
  <c r="K398" i="1"/>
  <c r="Y396" i="1"/>
  <c r="P395" i="1"/>
  <c r="N393" i="1"/>
  <c r="U400" i="1"/>
  <c r="AB399" i="1"/>
  <c r="L399" i="1"/>
  <c r="S398" i="1"/>
  <c r="J397" i="1"/>
  <c r="Q396" i="1"/>
  <c r="X395" i="1"/>
  <c r="I395" i="1"/>
  <c r="O394" i="1"/>
  <c r="V393" i="1"/>
  <c r="S400" i="1"/>
  <c r="J399" i="1"/>
  <c r="Q398" i="1"/>
  <c r="X397" i="1"/>
  <c r="I397" i="1"/>
  <c r="O396" i="1"/>
  <c r="V395" i="1"/>
  <c r="AC394" i="1"/>
  <c r="T393" i="1"/>
  <c r="Y400" i="1"/>
  <c r="Q400" i="1"/>
  <c r="X399" i="1"/>
  <c r="P399" i="1"/>
  <c r="I399" i="1"/>
  <c r="O398" i="1"/>
  <c r="V397" i="1"/>
  <c r="N397" i="1"/>
  <c r="AC396" i="1"/>
  <c r="U396" i="1"/>
  <c r="AB395" i="1"/>
  <c r="T395" i="1"/>
  <c r="L395" i="1"/>
  <c r="AA394" i="1"/>
  <c r="S394" i="1"/>
  <c r="K394" i="1"/>
  <c r="J393" i="1"/>
  <c r="O400" i="1"/>
  <c r="V399" i="1"/>
  <c r="N399" i="1"/>
  <c r="AC398" i="1"/>
  <c r="U398" i="1"/>
  <c r="AB397" i="1"/>
  <c r="T397" i="1"/>
  <c r="L397" i="1"/>
  <c r="AA396" i="1"/>
  <c r="S396" i="1"/>
  <c r="K396" i="1"/>
  <c r="J395" i="1"/>
  <c r="Y394" i="1"/>
  <c r="Q394" i="1"/>
  <c r="X393" i="1"/>
  <c r="P393" i="1"/>
  <c r="I393" i="1"/>
  <c r="AB400" i="1"/>
  <c r="X400" i="1"/>
  <c r="T400" i="1"/>
  <c r="P400" i="1"/>
  <c r="L400" i="1"/>
  <c r="I400" i="1"/>
  <c r="AA399" i="1"/>
  <c r="S399" i="1"/>
  <c r="O399" i="1"/>
  <c r="K399" i="1"/>
  <c r="V398" i="1"/>
  <c r="N398" i="1"/>
  <c r="J398" i="1"/>
  <c r="AC397" i="1"/>
  <c r="Y397" i="1"/>
  <c r="U397" i="1"/>
  <c r="Q397" i="1"/>
  <c r="AB396" i="1"/>
  <c r="X396" i="1"/>
  <c r="T396" i="1"/>
  <c r="P396" i="1"/>
  <c r="L396" i="1"/>
  <c r="I396" i="1"/>
  <c r="AA395" i="1"/>
  <c r="S395" i="1"/>
  <c r="O395" i="1"/>
  <c r="K395" i="1"/>
  <c r="V394" i="1"/>
  <c r="N394" i="1"/>
  <c r="J394" i="1"/>
  <c r="AC393" i="1"/>
  <c r="Y393" i="1"/>
  <c r="U393" i="1"/>
  <c r="Q393" i="1"/>
  <c r="V400" i="1"/>
  <c r="N400" i="1"/>
  <c r="J400" i="1"/>
  <c r="AC399" i="1"/>
  <c r="Y399" i="1"/>
  <c r="U399" i="1"/>
  <c r="Q399" i="1"/>
  <c r="AB398" i="1"/>
  <c r="X398" i="1"/>
  <c r="T398" i="1"/>
  <c r="P398" i="1"/>
  <c r="L398" i="1"/>
  <c r="I398" i="1"/>
  <c r="AA397" i="1"/>
  <c r="S397" i="1"/>
  <c r="O397" i="1"/>
  <c r="K397" i="1"/>
  <c r="V396" i="1"/>
  <c r="N396" i="1"/>
  <c r="J396" i="1"/>
  <c r="AC395" i="1"/>
  <c r="Y395" i="1"/>
  <c r="U395" i="1"/>
  <c r="Q395" i="1"/>
  <c r="AB394" i="1"/>
  <c r="X394" i="1"/>
  <c r="T394" i="1"/>
  <c r="P394" i="1"/>
  <c r="L394" i="1"/>
  <c r="I394" i="1"/>
  <c r="AA393" i="1"/>
  <c r="S393" i="1"/>
  <c r="O393" i="1"/>
  <c r="K393" i="1"/>
  <c r="Z398" i="1" l="1"/>
  <c r="M397" i="1"/>
  <c r="M396" i="1"/>
  <c r="H1910" i="1"/>
  <c r="H1911" i="1"/>
  <c r="Z394" i="1"/>
  <c r="R400" i="1"/>
  <c r="M400" i="1"/>
  <c r="H1907" i="1"/>
  <c r="Z400" i="1"/>
  <c r="H1906" i="1"/>
  <c r="H1908" i="1"/>
  <c r="H1905" i="1"/>
  <c r="H1909" i="1"/>
  <c r="Z396" i="1"/>
  <c r="H1912" i="1"/>
  <c r="R396" i="1"/>
  <c r="W397" i="1"/>
  <c r="W393" i="1"/>
  <c r="W399" i="1"/>
  <c r="M394" i="1"/>
  <c r="R394" i="1"/>
  <c r="W395" i="1"/>
  <c r="R398" i="1"/>
  <c r="M393" i="1"/>
  <c r="W394" i="1"/>
  <c r="R397" i="1"/>
  <c r="Z393" i="1"/>
  <c r="M395" i="1"/>
  <c r="W396" i="1"/>
  <c r="R399" i="1"/>
  <c r="Z397" i="1"/>
  <c r="M399" i="1"/>
  <c r="W400" i="1"/>
  <c r="R393" i="1"/>
  <c r="M398" i="1"/>
  <c r="Z399" i="1"/>
  <c r="Z395" i="1"/>
  <c r="W398" i="1"/>
  <c r="R395" i="1"/>
  <c r="H400" i="1" l="1"/>
  <c r="H396" i="1"/>
  <c r="H397" i="1"/>
  <c r="H393" i="1"/>
  <c r="H399" i="1"/>
  <c r="H395" i="1"/>
  <c r="H398" i="1"/>
  <c r="H394" i="1"/>
  <c r="I3975" i="1" l="1"/>
  <c r="J3975" i="1"/>
  <c r="K3975" i="1"/>
  <c r="L3975" i="1"/>
  <c r="N3975" i="1"/>
  <c r="O3975" i="1"/>
  <c r="P3975" i="1"/>
  <c r="Q3975" i="1"/>
  <c r="S3975" i="1"/>
  <c r="T3975" i="1"/>
  <c r="U3975" i="1"/>
  <c r="V3975" i="1"/>
  <c r="X3975" i="1"/>
  <c r="Y3975" i="1"/>
  <c r="AA3975" i="1"/>
  <c r="AB3975" i="1"/>
  <c r="AC3975" i="1"/>
  <c r="I3976" i="1"/>
  <c r="J3976" i="1"/>
  <c r="K3976" i="1"/>
  <c r="L3976" i="1"/>
  <c r="N3976" i="1"/>
  <c r="O3976" i="1"/>
  <c r="P3976" i="1"/>
  <c r="Q3976" i="1"/>
  <c r="S3976" i="1"/>
  <c r="T3976" i="1"/>
  <c r="U3976" i="1"/>
  <c r="V3976" i="1"/>
  <c r="X3976" i="1"/>
  <c r="Y3976" i="1"/>
  <c r="AA3976" i="1"/>
  <c r="AB3976" i="1"/>
  <c r="AC3976" i="1"/>
  <c r="I3977" i="1"/>
  <c r="J3977" i="1"/>
  <c r="K3977" i="1"/>
  <c r="L3977" i="1"/>
  <c r="N3977" i="1"/>
  <c r="O3977" i="1"/>
  <c r="P3977" i="1"/>
  <c r="Q3977" i="1"/>
  <c r="S3977" i="1"/>
  <c r="T3977" i="1"/>
  <c r="U3977" i="1"/>
  <c r="V3977" i="1"/>
  <c r="X3977" i="1"/>
  <c r="Y3977" i="1"/>
  <c r="AA3977" i="1"/>
  <c r="AB3977" i="1"/>
  <c r="AC3977" i="1"/>
  <c r="I3978" i="1"/>
  <c r="J3978" i="1"/>
  <c r="K3978" i="1"/>
  <c r="L3978" i="1"/>
  <c r="N3978" i="1"/>
  <c r="O3978" i="1"/>
  <c r="P3978" i="1"/>
  <c r="Q3978" i="1"/>
  <c r="S3978" i="1"/>
  <c r="T3978" i="1"/>
  <c r="U3978" i="1"/>
  <c r="V3978" i="1"/>
  <c r="X3978" i="1"/>
  <c r="Y3978" i="1"/>
  <c r="AA3978" i="1"/>
  <c r="AB3978" i="1"/>
  <c r="AC3978" i="1"/>
  <c r="I3979" i="1"/>
  <c r="J3979" i="1"/>
  <c r="K3979" i="1"/>
  <c r="L3979" i="1"/>
  <c r="N3979" i="1"/>
  <c r="O3979" i="1"/>
  <c r="P3979" i="1"/>
  <c r="Q3979" i="1"/>
  <c r="S3979" i="1"/>
  <c r="T3979" i="1"/>
  <c r="U3979" i="1"/>
  <c r="V3979" i="1"/>
  <c r="X3979" i="1"/>
  <c r="Y3979" i="1"/>
  <c r="AA3979" i="1"/>
  <c r="AB3979" i="1"/>
  <c r="AC3979" i="1"/>
  <c r="I3980" i="1"/>
  <c r="J3980" i="1"/>
  <c r="K3980" i="1"/>
  <c r="L3980" i="1"/>
  <c r="N3980" i="1"/>
  <c r="O3980" i="1"/>
  <c r="P3980" i="1"/>
  <c r="Q3980" i="1"/>
  <c r="S3980" i="1"/>
  <c r="T3980" i="1"/>
  <c r="U3980" i="1"/>
  <c r="V3980" i="1"/>
  <c r="X3980" i="1"/>
  <c r="Y3980" i="1"/>
  <c r="AA3980" i="1"/>
  <c r="AB3980" i="1"/>
  <c r="AC3980" i="1"/>
  <c r="I3981" i="1"/>
  <c r="J3981" i="1"/>
  <c r="K3981" i="1"/>
  <c r="L3981" i="1"/>
  <c r="N3981" i="1"/>
  <c r="O3981" i="1"/>
  <c r="P3981" i="1"/>
  <c r="Q3981" i="1"/>
  <c r="S3981" i="1"/>
  <c r="T3981" i="1"/>
  <c r="U3981" i="1"/>
  <c r="V3981" i="1"/>
  <c r="X3981" i="1"/>
  <c r="Y3981" i="1"/>
  <c r="AA3981" i="1"/>
  <c r="AB3981" i="1"/>
  <c r="AC3981" i="1"/>
  <c r="I3982" i="1"/>
  <c r="J3982" i="1"/>
  <c r="K3982" i="1"/>
  <c r="L3982" i="1"/>
  <c r="N3982" i="1"/>
  <c r="O3982" i="1"/>
  <c r="P3982" i="1"/>
  <c r="Q3982" i="1"/>
  <c r="S3982" i="1"/>
  <c r="T3982" i="1"/>
  <c r="U3982" i="1"/>
  <c r="V3982" i="1"/>
  <c r="X3982" i="1"/>
  <c r="Y3982" i="1"/>
  <c r="AA3982" i="1"/>
  <c r="AB3982" i="1"/>
  <c r="AC3982" i="1"/>
  <c r="Z3982" i="1" l="1"/>
  <c r="Z3975" i="1"/>
  <c r="R3982" i="1"/>
  <c r="R3981" i="1"/>
  <c r="W3979" i="1"/>
  <c r="Z3977" i="1"/>
  <c r="W3982" i="1"/>
  <c r="Z3981" i="1"/>
  <c r="M3980" i="1"/>
  <c r="W3975" i="1"/>
  <c r="R3975" i="1"/>
  <c r="Z3978" i="1"/>
  <c r="M3978" i="1"/>
  <c r="M3977" i="1"/>
  <c r="W3980" i="1"/>
  <c r="Z3979" i="1"/>
  <c r="R3979" i="1"/>
  <c r="M3979" i="1"/>
  <c r="R3978" i="1"/>
  <c r="R3977" i="1"/>
  <c r="Z3976" i="1"/>
  <c r="M3981" i="1"/>
  <c r="W3978" i="1"/>
  <c r="W3977" i="1"/>
  <c r="W3981" i="1"/>
  <c r="W3976" i="1"/>
  <c r="R3976" i="1"/>
  <c r="M3982" i="1"/>
  <c r="Z3980" i="1"/>
  <c r="R3980" i="1"/>
  <c r="M3976" i="1"/>
  <c r="M3975" i="1"/>
  <c r="H3981" i="1" l="1"/>
  <c r="H3982" i="1"/>
  <c r="H3977" i="1"/>
  <c r="H3975" i="1"/>
  <c r="H3976" i="1"/>
  <c r="H3978" i="1"/>
  <c r="H3979" i="1"/>
  <c r="H3980" i="1"/>
  <c r="K612" i="1" l="1"/>
  <c r="K2124" i="1"/>
  <c r="T612" i="1"/>
  <c r="T2124" i="1"/>
  <c r="K610" i="1"/>
  <c r="K2122" i="1"/>
  <c r="X615" i="1" l="1"/>
  <c r="X2127" i="1"/>
  <c r="Q616" i="1"/>
  <c r="Q2128" i="1"/>
  <c r="S609" i="1"/>
  <c r="S2121" i="1"/>
  <c r="L614" i="1"/>
  <c r="L2126" i="1"/>
  <c r="AA615" i="1"/>
  <c r="AA2127" i="1"/>
  <c r="P611" i="1"/>
  <c r="P2123" i="1"/>
  <c r="T610" i="1"/>
  <c r="T2122" i="1"/>
  <c r="N609" i="1"/>
  <c r="N2121" i="1"/>
  <c r="U614" i="1"/>
  <c r="U2126" i="1"/>
  <c r="U612" i="1"/>
  <c r="U2124" i="1"/>
  <c r="T614" i="1"/>
  <c r="T2126" i="1"/>
  <c r="Y614" i="1"/>
  <c r="Y2126" i="1"/>
  <c r="P612" i="1"/>
  <c r="P2124" i="1"/>
  <c r="J612" i="1"/>
  <c r="J2124" i="1"/>
  <c r="AA609" i="1"/>
  <c r="AA2121" i="1"/>
  <c r="Q613" i="1"/>
  <c r="Q2125" i="1"/>
  <c r="S610" i="1"/>
  <c r="S2122" i="1"/>
  <c r="N614" i="1"/>
  <c r="N2126" i="1"/>
  <c r="J613" i="1"/>
  <c r="J2125" i="1"/>
  <c r="Y611" i="1"/>
  <c r="Y2123" i="1"/>
  <c r="AC614" i="1"/>
  <c r="AC2126" i="1"/>
  <c r="S616" i="1"/>
  <c r="S2128" i="1"/>
  <c r="K616" i="1"/>
  <c r="K2128" i="1"/>
  <c r="AA611" i="1"/>
  <c r="AA2123" i="1"/>
  <c r="Q611" i="1"/>
  <c r="Q2123" i="1"/>
  <c r="AC610" i="1"/>
  <c r="AC2122" i="1"/>
  <c r="V610" i="1"/>
  <c r="V2122" i="1"/>
  <c r="X613" i="1"/>
  <c r="X2125" i="1"/>
  <c r="J609" i="1"/>
  <c r="J2121" i="1"/>
  <c r="Y613" i="1"/>
  <c r="Y2125" i="1"/>
  <c r="AB614" i="1"/>
  <c r="AB2126" i="1"/>
  <c r="T611" i="1"/>
  <c r="T2123" i="1"/>
  <c r="O612" i="1"/>
  <c r="O2124" i="1"/>
  <c r="X609" i="1"/>
  <c r="X2121" i="1"/>
  <c r="L612" i="1"/>
  <c r="L2124" i="1"/>
  <c r="Y615" i="1"/>
  <c r="Y2127" i="1"/>
  <c r="J615" i="1"/>
  <c r="J2127" i="1"/>
  <c r="I612" i="1"/>
  <c r="I2124" i="1"/>
  <c r="K611" i="1"/>
  <c r="K2123" i="1"/>
  <c r="N612" i="1"/>
  <c r="N2124" i="1"/>
  <c r="P613" i="1"/>
  <c r="P2125" i="1"/>
  <c r="Q609" i="1"/>
  <c r="Q2121" i="1"/>
  <c r="P609" i="1"/>
  <c r="P2121" i="1"/>
  <c r="V613" i="1"/>
  <c r="V2125" i="1"/>
  <c r="AB613" i="1"/>
  <c r="AB2125" i="1"/>
  <c r="U609" i="1"/>
  <c r="U2121" i="1"/>
  <c r="J616" i="1"/>
  <c r="J2128" i="1"/>
  <c r="I613" i="1"/>
  <c r="I2125" i="1"/>
  <c r="L611" i="1"/>
  <c r="L2123" i="1"/>
  <c r="P614" i="1"/>
  <c r="P2126" i="1"/>
  <c r="Y612" i="1"/>
  <c r="Y2124" i="1"/>
  <c r="Y609" i="1"/>
  <c r="Y2121" i="1"/>
  <c r="V616" i="1"/>
  <c r="V2128" i="1"/>
  <c r="Q615" i="1"/>
  <c r="Q2127" i="1"/>
  <c r="S615" i="1"/>
  <c r="S2127" i="1"/>
  <c r="N615" i="1"/>
  <c r="N2127" i="1"/>
  <c r="K609" i="1"/>
  <c r="K2121" i="1"/>
  <c r="T613" i="1"/>
  <c r="T2125" i="1"/>
  <c r="P616" i="1"/>
  <c r="P2128" i="1"/>
  <c r="AC616" i="1"/>
  <c r="AC2128" i="1"/>
  <c r="S613" i="1"/>
  <c r="S2125" i="1"/>
  <c r="L615" i="1"/>
  <c r="L2127" i="1"/>
  <c r="X611" i="1"/>
  <c r="X2123" i="1"/>
  <c r="AB609" i="1"/>
  <c r="AB2121" i="1"/>
  <c r="X612" i="1"/>
  <c r="X2124" i="1"/>
  <c r="N610" i="1"/>
  <c r="N2122" i="1"/>
  <c r="J611" i="1"/>
  <c r="J2123" i="1"/>
  <c r="K614" i="1"/>
  <c r="K2126" i="1"/>
  <c r="AB610" i="1"/>
  <c r="AB2122" i="1"/>
  <c r="Y616" i="1"/>
  <c r="Y2128" i="1"/>
  <c r="AC613" i="1"/>
  <c r="AC2125" i="1"/>
  <c r="S614" i="1"/>
  <c r="S2126" i="1"/>
  <c r="N611" i="1"/>
  <c r="N2123" i="1"/>
  <c r="V612" i="1"/>
  <c r="V2124" i="1"/>
  <c r="X616" i="1"/>
  <c r="X2128" i="1"/>
  <c r="AB616" i="1"/>
  <c r="AB2128" i="1"/>
  <c r="T616" i="1"/>
  <c r="T2128" i="1"/>
  <c r="O610" i="1"/>
  <c r="O2122" i="1"/>
  <c r="AA613" i="1"/>
  <c r="AA2125" i="1"/>
  <c r="U616" i="1"/>
  <c r="U2128" i="1"/>
  <c r="AA612" i="1"/>
  <c r="AA2124" i="1"/>
  <c r="AA610" i="1"/>
  <c r="AA2122" i="1"/>
  <c r="O613" i="1"/>
  <c r="O2125" i="1"/>
  <c r="I614" i="1"/>
  <c r="I2126" i="1"/>
  <c r="V615" i="1"/>
  <c r="V2127" i="1"/>
  <c r="U615" i="1"/>
  <c r="U2127" i="1"/>
  <c r="V614" i="1"/>
  <c r="V2126" i="1"/>
  <c r="AA616" i="1"/>
  <c r="AA2128" i="1"/>
  <c r="T609" i="1"/>
  <c r="T2121" i="1"/>
  <c r="AA614" i="1"/>
  <c r="AA2126" i="1"/>
  <c r="X614" i="1"/>
  <c r="X2126" i="1"/>
  <c r="Y610" i="1"/>
  <c r="Y2122" i="1"/>
  <c r="V609" i="1"/>
  <c r="V2121" i="1"/>
  <c r="I611" i="1"/>
  <c r="I2123" i="1"/>
  <c r="O609" i="1"/>
  <c r="O2121" i="1"/>
  <c r="L610" i="1"/>
  <c r="L2122" i="1"/>
  <c r="O611" i="1"/>
  <c r="O2123" i="1"/>
  <c r="I610" i="1"/>
  <c r="I2122" i="1"/>
  <c r="AB615" i="1"/>
  <c r="AB2127" i="1"/>
  <c r="I616" i="1"/>
  <c r="I2128" i="1"/>
  <c r="O615" i="1"/>
  <c r="O2127" i="1"/>
  <c r="AC612" i="1"/>
  <c r="AC2124" i="1"/>
  <c r="U613" i="1"/>
  <c r="U2125" i="1"/>
  <c r="L609" i="1"/>
  <c r="L2121" i="1"/>
  <c r="AC611" i="1"/>
  <c r="AC2123" i="1"/>
  <c r="AB612" i="1"/>
  <c r="AB2124" i="1"/>
  <c r="U610" i="1"/>
  <c r="U2122" i="1"/>
  <c r="N616" i="1"/>
  <c r="N2128" i="1"/>
  <c r="T615" i="1"/>
  <c r="T2127" i="1"/>
  <c r="Q614" i="1"/>
  <c r="Q2126" i="1"/>
  <c r="Q610" i="1"/>
  <c r="Q2122" i="1"/>
  <c r="U611" i="1"/>
  <c r="U2123" i="1"/>
  <c r="AC609" i="1"/>
  <c r="AC2121" i="1"/>
  <c r="I615" i="1"/>
  <c r="I2127" i="1"/>
  <c r="S612" i="1"/>
  <c r="S2124" i="1"/>
  <c r="P610" i="1"/>
  <c r="P2122" i="1"/>
  <c r="L613" i="1"/>
  <c r="L2125" i="1"/>
  <c r="O614" i="1"/>
  <c r="O2126" i="1"/>
  <c r="X610" i="1"/>
  <c r="X2122" i="1"/>
  <c r="O616" i="1"/>
  <c r="O2128" i="1"/>
  <c r="J614" i="1"/>
  <c r="J2126" i="1"/>
  <c r="J610" i="1"/>
  <c r="J2122" i="1"/>
  <c r="AB611" i="1"/>
  <c r="AB2123" i="1"/>
  <c r="L616" i="1"/>
  <c r="L2128" i="1"/>
  <c r="AC615" i="1"/>
  <c r="AC2127" i="1"/>
  <c r="K615" i="1"/>
  <c r="K2127" i="1"/>
  <c r="Q612" i="1"/>
  <c r="Q2124" i="1"/>
  <c r="I609" i="1"/>
  <c r="I2121" i="1"/>
  <c r="K613" i="1"/>
  <c r="K2125" i="1"/>
  <c r="P615" i="1"/>
  <c r="P2127" i="1"/>
  <c r="V611" i="1"/>
  <c r="V2123" i="1"/>
  <c r="S611" i="1"/>
  <c r="S2123" i="1"/>
  <c r="N613" i="1"/>
  <c r="N2125" i="1"/>
  <c r="M2122" i="1" l="1"/>
  <c r="Z2122" i="1"/>
  <c r="M2124" i="1"/>
  <c r="Z2128" i="1"/>
  <c r="M2123" i="1"/>
  <c r="Z2124" i="1"/>
  <c r="W2123" i="1"/>
  <c r="Z2126" i="1"/>
  <c r="W2124" i="1"/>
  <c r="R2125" i="1"/>
  <c r="M2126" i="1"/>
  <c r="Z2123" i="1"/>
  <c r="Z2121" i="1"/>
  <c r="R2123" i="1"/>
  <c r="W613" i="1"/>
  <c r="R2124" i="1"/>
  <c r="W2128" i="1"/>
  <c r="R2126" i="1"/>
  <c r="R2121" i="1"/>
  <c r="W611" i="1"/>
  <c r="M610" i="1"/>
  <c r="R2122" i="1"/>
  <c r="W615" i="1"/>
  <c r="M616" i="1"/>
  <c r="R612" i="1"/>
  <c r="Z609" i="1"/>
  <c r="Z613" i="1"/>
  <c r="Z614" i="1"/>
  <c r="Z616" i="1"/>
  <c r="R611" i="1"/>
  <c r="M611" i="1"/>
  <c r="W616" i="1"/>
  <c r="R614" i="1"/>
  <c r="M612" i="1"/>
  <c r="R609" i="1"/>
  <c r="W612" i="1"/>
  <c r="R610" i="1"/>
  <c r="R2127" i="1"/>
  <c r="M2127" i="1"/>
  <c r="M2121" i="1"/>
  <c r="R2128" i="1"/>
  <c r="W2126" i="1"/>
  <c r="M2125" i="1"/>
  <c r="W2122" i="1"/>
  <c r="W2121" i="1"/>
  <c r="Z2127" i="1"/>
  <c r="M614" i="1"/>
  <c r="Z610" i="1"/>
  <c r="R615" i="1"/>
  <c r="M615" i="1"/>
  <c r="M609" i="1"/>
  <c r="R613" i="1"/>
  <c r="R616" i="1"/>
  <c r="W614" i="1"/>
  <c r="W2125" i="1"/>
  <c r="M613" i="1"/>
  <c r="W610" i="1"/>
  <c r="Z615" i="1"/>
  <c r="Z612" i="1"/>
  <c r="Z611" i="1"/>
  <c r="W2127" i="1"/>
  <c r="M2128" i="1"/>
  <c r="Z2125" i="1"/>
  <c r="W609" i="1"/>
  <c r="H2124" i="1" l="1"/>
  <c r="H2122" i="1"/>
  <c r="H2123" i="1"/>
  <c r="H614" i="1"/>
  <c r="H616" i="1"/>
  <c r="H2128" i="1"/>
  <c r="H2126" i="1"/>
  <c r="H2121" i="1"/>
  <c r="H612" i="1"/>
  <c r="H2125" i="1"/>
  <c r="H2127" i="1"/>
  <c r="J503" i="1"/>
  <c r="J535" i="1"/>
  <c r="J2015" i="1"/>
  <c r="J2047" i="1"/>
  <c r="J2441" i="1"/>
  <c r="J3296" i="1"/>
  <c r="J4264" i="1"/>
  <c r="I497" i="1"/>
  <c r="I529" i="1"/>
  <c r="I2009" i="1"/>
  <c r="I2041" i="1"/>
  <c r="I2435" i="1"/>
  <c r="I3290" i="1"/>
  <c r="I4258" i="1"/>
  <c r="S497" i="1"/>
  <c r="S529" i="1"/>
  <c r="S2009" i="1"/>
  <c r="S2041" i="1"/>
  <c r="S2435" i="1"/>
  <c r="S3290" i="1"/>
  <c r="S4258" i="1"/>
  <c r="N503" i="1"/>
  <c r="N535" i="1"/>
  <c r="N2015" i="1"/>
  <c r="N2047" i="1"/>
  <c r="N2441" i="1"/>
  <c r="N3296" i="1"/>
  <c r="N4264" i="1"/>
  <c r="I501" i="1"/>
  <c r="I533" i="1"/>
  <c r="I2013" i="1"/>
  <c r="I2045" i="1"/>
  <c r="I2439" i="1"/>
  <c r="I3294" i="1"/>
  <c r="I4262" i="1"/>
  <c r="S499" i="1"/>
  <c r="S531" i="1"/>
  <c r="S2011" i="1"/>
  <c r="S2043" i="1"/>
  <c r="S2437" i="1"/>
  <c r="S3292" i="1"/>
  <c r="S4260" i="1"/>
  <c r="X502" i="1"/>
  <c r="X534" i="1"/>
  <c r="X2014" i="1"/>
  <c r="X2046" i="1"/>
  <c r="X2440" i="1"/>
  <c r="X3295" i="1"/>
  <c r="X4263" i="1"/>
  <c r="S502" i="1"/>
  <c r="S534" i="1"/>
  <c r="S2014" i="1"/>
  <c r="S2046" i="1"/>
  <c r="S2440" i="1"/>
  <c r="S3295" i="1"/>
  <c r="S4263" i="1"/>
  <c r="S500" i="1"/>
  <c r="S532" i="1"/>
  <c r="S2012" i="1"/>
  <c r="S2044" i="1"/>
  <c r="S2438" i="1"/>
  <c r="S3293" i="1"/>
  <c r="S4261" i="1"/>
  <c r="I503" i="1"/>
  <c r="I535" i="1"/>
  <c r="I2015" i="1"/>
  <c r="I2047" i="1"/>
  <c r="I2441" i="1"/>
  <c r="I3296" i="1"/>
  <c r="I4264" i="1"/>
  <c r="H611" i="1"/>
  <c r="I499" i="1"/>
  <c r="I531" i="1"/>
  <c r="I2011" i="1"/>
  <c r="I2043" i="1"/>
  <c r="I2437" i="1"/>
  <c r="I3292" i="1"/>
  <c r="I4260" i="1"/>
  <c r="N497" i="1"/>
  <c r="N529" i="1"/>
  <c r="N2009" i="1"/>
  <c r="N2041" i="1"/>
  <c r="N2435" i="1"/>
  <c r="N3290" i="1"/>
  <c r="N4258" i="1"/>
  <c r="H615" i="1"/>
  <c r="H613" i="1"/>
  <c r="I500" i="1"/>
  <c r="I532" i="1"/>
  <c r="I2012" i="1"/>
  <c r="I2044" i="1"/>
  <c r="I2438" i="1"/>
  <c r="I3293" i="1"/>
  <c r="I4261" i="1"/>
  <c r="H610" i="1"/>
  <c r="H609" i="1"/>
  <c r="L501" i="1" l="1"/>
  <c r="L533" i="1"/>
  <c r="L2013" i="1"/>
  <c r="L2045" i="1"/>
  <c r="L2439" i="1"/>
  <c r="L3294" i="1"/>
  <c r="L4262" i="1"/>
  <c r="AA500" i="1"/>
  <c r="AA532" i="1"/>
  <c r="AA2012" i="1"/>
  <c r="AA2044" i="1"/>
  <c r="AA2438" i="1"/>
  <c r="AA3293" i="1"/>
  <c r="AA4261" i="1"/>
  <c r="O502" i="1"/>
  <c r="O534" i="1"/>
  <c r="O2014" i="1"/>
  <c r="O2046" i="1"/>
  <c r="O2440" i="1"/>
  <c r="O3295" i="1"/>
  <c r="O4263" i="1"/>
  <c r="AA498" i="1"/>
  <c r="AA530" i="1"/>
  <c r="AA2010" i="1"/>
  <c r="AA2042" i="1"/>
  <c r="AA2436" i="1"/>
  <c r="AA3291" i="1"/>
  <c r="AA4259" i="1"/>
  <c r="Q501" i="1"/>
  <c r="Q533" i="1"/>
  <c r="Q2013" i="1"/>
  <c r="Q2045" i="1"/>
  <c r="Q2439" i="1"/>
  <c r="Q3294" i="1"/>
  <c r="Q4262" i="1"/>
  <c r="U501" i="1"/>
  <c r="U533" i="1"/>
  <c r="U2013" i="1"/>
  <c r="U2045" i="1"/>
  <c r="U2439" i="1"/>
  <c r="U3294" i="1"/>
  <c r="U4262" i="1"/>
  <c r="X500" i="1"/>
  <c r="X532" i="1"/>
  <c r="X2012" i="1"/>
  <c r="X2044" i="1"/>
  <c r="X2438" i="1"/>
  <c r="X3293" i="1"/>
  <c r="X4261" i="1"/>
  <c r="Y502" i="1"/>
  <c r="Y534" i="1"/>
  <c r="Z534" i="1" s="1"/>
  <c r="Y2014" i="1"/>
  <c r="Z2014" i="1" s="1"/>
  <c r="Y2046" i="1"/>
  <c r="Z2046" i="1" s="1"/>
  <c r="Y2440" i="1"/>
  <c r="Z2440" i="1" s="1"/>
  <c r="Y3295" i="1"/>
  <c r="Z3295" i="1" s="1"/>
  <c r="Y4263" i="1"/>
  <c r="Z4263" i="1" s="1"/>
  <c r="AB501" i="1"/>
  <c r="AB533" i="1"/>
  <c r="AB2013" i="1"/>
  <c r="AB2045" i="1"/>
  <c r="AB2439" i="1"/>
  <c r="AB3294" i="1"/>
  <c r="AB4262" i="1"/>
  <c r="P497" i="1"/>
  <c r="P529" i="1"/>
  <c r="P2009" i="1"/>
  <c r="P2041" i="1"/>
  <c r="P2435" i="1"/>
  <c r="P3290" i="1"/>
  <c r="P4258" i="1"/>
  <c r="K498" i="1"/>
  <c r="K530" i="1"/>
  <c r="K2010" i="1"/>
  <c r="K2042" i="1"/>
  <c r="K2436" i="1"/>
  <c r="K3291" i="1"/>
  <c r="K4259" i="1"/>
  <c r="U497" i="1"/>
  <c r="U529" i="1"/>
  <c r="U2009" i="1"/>
  <c r="U2041" i="1"/>
  <c r="U2435" i="1"/>
  <c r="U3290" i="1"/>
  <c r="U4258" i="1"/>
  <c r="AC502" i="1"/>
  <c r="AC534" i="1"/>
  <c r="AC2014" i="1"/>
  <c r="AC2046" i="1"/>
  <c r="AC2440" i="1"/>
  <c r="AC3295" i="1"/>
  <c r="AC4263" i="1"/>
  <c r="AA499" i="1"/>
  <c r="AA531" i="1"/>
  <c r="AA2011" i="1"/>
  <c r="AA2043" i="1"/>
  <c r="AA2437" i="1"/>
  <c r="AA3292" i="1"/>
  <c r="AA4260" i="1"/>
  <c r="L502" i="1"/>
  <c r="L534" i="1"/>
  <c r="L2014" i="1"/>
  <c r="L2046" i="1"/>
  <c r="L2440" i="1"/>
  <c r="L3295" i="1"/>
  <c r="L4263" i="1"/>
  <c r="T499" i="1"/>
  <c r="T531" i="1"/>
  <c r="T2011" i="1"/>
  <c r="T2043" i="1"/>
  <c r="T2437" i="1"/>
  <c r="T3292" i="1"/>
  <c r="T4260" i="1"/>
  <c r="K499" i="1"/>
  <c r="K531" i="1"/>
  <c r="K2011" i="1"/>
  <c r="K2043" i="1"/>
  <c r="K2437" i="1"/>
  <c r="K3292" i="1"/>
  <c r="K4260" i="1"/>
  <c r="P503" i="1"/>
  <c r="P535" i="1"/>
  <c r="P2015" i="1"/>
  <c r="P2047" i="1"/>
  <c r="P2441" i="1"/>
  <c r="P3296" i="1"/>
  <c r="P4264" i="1"/>
  <c r="AC501" i="1"/>
  <c r="AC533" i="1"/>
  <c r="AC2013" i="1"/>
  <c r="AC2045" i="1"/>
  <c r="AC2439" i="1"/>
  <c r="AC3294" i="1"/>
  <c r="AC4262" i="1"/>
  <c r="Q499" i="1"/>
  <c r="Q531" i="1"/>
  <c r="Q2011" i="1"/>
  <c r="Q2043" i="1"/>
  <c r="Q2437" i="1"/>
  <c r="Q3292" i="1"/>
  <c r="Q4260" i="1"/>
  <c r="Y499" i="1"/>
  <c r="Y531" i="1"/>
  <c r="Y2011" i="1"/>
  <c r="Y2043" i="1"/>
  <c r="Y2437" i="1"/>
  <c r="Y3292" i="1"/>
  <c r="Y4260" i="1"/>
  <c r="O497" i="1"/>
  <c r="O529" i="1"/>
  <c r="O2009" i="1"/>
  <c r="O2041" i="1"/>
  <c r="O2435" i="1"/>
  <c r="O3290" i="1"/>
  <c r="O4258" i="1"/>
  <c r="AB497" i="1"/>
  <c r="AB529" i="1"/>
  <c r="AB2009" i="1"/>
  <c r="AB2041" i="1"/>
  <c r="AB2435" i="1"/>
  <c r="AB3290" i="1"/>
  <c r="AB4258" i="1"/>
  <c r="Y497" i="1"/>
  <c r="Y529" i="1"/>
  <c r="Y2009" i="1"/>
  <c r="Y2041" i="1"/>
  <c r="Y2435" i="1"/>
  <c r="Y3290" i="1"/>
  <c r="Y4258" i="1"/>
  <c r="V503" i="1"/>
  <c r="V535" i="1"/>
  <c r="V2015" i="1"/>
  <c r="V2047" i="1"/>
  <c r="V2441" i="1"/>
  <c r="V3296" i="1"/>
  <c r="V4264" i="1"/>
  <c r="Q502" i="1"/>
  <c r="Q534" i="1"/>
  <c r="Q2014" i="1"/>
  <c r="Q2046" i="1"/>
  <c r="Q2440" i="1"/>
  <c r="Q3295" i="1"/>
  <c r="Q4263" i="1"/>
  <c r="K497" i="1"/>
  <c r="K529" i="1"/>
  <c r="K2009" i="1"/>
  <c r="K2041" i="1"/>
  <c r="K2435" i="1"/>
  <c r="K3290" i="1"/>
  <c r="K4258" i="1"/>
  <c r="AA529" i="1"/>
  <c r="AA497" i="1"/>
  <c r="AA2009" i="1"/>
  <c r="AA2041" i="1"/>
  <c r="AA2435" i="1"/>
  <c r="AA3290" i="1"/>
  <c r="AA4258" i="1"/>
  <c r="L499" i="1"/>
  <c r="L531" i="1"/>
  <c r="L2011" i="1"/>
  <c r="L2043" i="1"/>
  <c r="L2437" i="1"/>
  <c r="L3292" i="1"/>
  <c r="L4260" i="1"/>
  <c r="Q500" i="1"/>
  <c r="Q532" i="1"/>
  <c r="Q2012" i="1"/>
  <c r="Q2044" i="1"/>
  <c r="Q2438" i="1"/>
  <c r="Q3293" i="1"/>
  <c r="Q4261" i="1"/>
  <c r="P500" i="1"/>
  <c r="P532" i="1"/>
  <c r="P2012" i="1"/>
  <c r="P2044" i="1"/>
  <c r="P2438" i="1"/>
  <c r="P3293" i="1"/>
  <c r="P4261" i="1"/>
  <c r="AB503" i="1"/>
  <c r="AB535" i="1"/>
  <c r="AB2015" i="1"/>
  <c r="AB2047" i="1"/>
  <c r="AB2441" i="1"/>
  <c r="AB3296" i="1"/>
  <c r="AB4264" i="1"/>
  <c r="T501" i="1"/>
  <c r="T533" i="1"/>
  <c r="T2013" i="1"/>
  <c r="T2045" i="1"/>
  <c r="T2439" i="1"/>
  <c r="T3294" i="1"/>
  <c r="T4262" i="1"/>
  <c r="AB502" i="1"/>
  <c r="AB534" i="1"/>
  <c r="AB2014" i="1"/>
  <c r="AB2046" i="1"/>
  <c r="AB2440" i="1"/>
  <c r="AB3295" i="1"/>
  <c r="AB4263" i="1"/>
  <c r="N500" i="1"/>
  <c r="N532" i="1"/>
  <c r="N2012" i="1"/>
  <c r="N2044" i="1"/>
  <c r="N2438" i="1"/>
  <c r="N3293" i="1"/>
  <c r="N4261" i="1"/>
  <c r="J498" i="1"/>
  <c r="J530" i="1"/>
  <c r="J2010" i="1"/>
  <c r="J2042" i="1"/>
  <c r="J2436" i="1"/>
  <c r="J3291" i="1"/>
  <c r="J4259" i="1"/>
  <c r="N504" i="1"/>
  <c r="N536" i="1"/>
  <c r="N2048" i="1"/>
  <c r="N2016" i="1"/>
  <c r="N2442" i="1"/>
  <c r="N3297" i="1"/>
  <c r="N4265" i="1"/>
  <c r="T500" i="1"/>
  <c r="T532" i="1"/>
  <c r="T2012" i="1"/>
  <c r="T2044" i="1"/>
  <c r="T2438" i="1"/>
  <c r="T3293" i="1"/>
  <c r="T4261" i="1"/>
  <c r="Y498" i="1"/>
  <c r="Y530" i="1"/>
  <c r="Y2010" i="1"/>
  <c r="Y2042" i="1"/>
  <c r="Y2436" i="1"/>
  <c r="Y3291" i="1"/>
  <c r="Y4259" i="1"/>
  <c r="X498" i="1"/>
  <c r="X530" i="1"/>
  <c r="X2010" i="1"/>
  <c r="X2042" i="1"/>
  <c r="X2436" i="1"/>
  <c r="X3291" i="1"/>
  <c r="X4259" i="1"/>
  <c r="AA503" i="1"/>
  <c r="AA535" i="1"/>
  <c r="AA2015" i="1"/>
  <c r="AA2047" i="1"/>
  <c r="AA2441" i="1"/>
  <c r="AA3296" i="1"/>
  <c r="AA4264" i="1"/>
  <c r="AB500" i="1"/>
  <c r="AB532" i="1"/>
  <c r="AB2012" i="1"/>
  <c r="AB2044" i="1"/>
  <c r="AB2438" i="1"/>
  <c r="AB3293" i="1"/>
  <c r="AB4261" i="1"/>
  <c r="T503" i="1"/>
  <c r="T535" i="1"/>
  <c r="T2015" i="1"/>
  <c r="T2047" i="1"/>
  <c r="T2441" i="1"/>
  <c r="T3296" i="1"/>
  <c r="T4264" i="1"/>
  <c r="J501" i="1"/>
  <c r="J533" i="1"/>
  <c r="J2013" i="1"/>
  <c r="J2045" i="1"/>
  <c r="J2439" i="1"/>
  <c r="J3294" i="1"/>
  <c r="J4262" i="1"/>
  <c r="Y532" i="1"/>
  <c r="Y500" i="1"/>
  <c r="Y2012" i="1"/>
  <c r="Y2044" i="1"/>
  <c r="Y2438" i="1"/>
  <c r="Y3293" i="1"/>
  <c r="Y4261" i="1"/>
  <c r="L498" i="1"/>
  <c r="L530" i="1"/>
  <c r="L2010" i="1"/>
  <c r="L2042" i="1"/>
  <c r="L2436" i="1"/>
  <c r="L3291" i="1"/>
  <c r="L4259" i="1"/>
  <c r="V500" i="1"/>
  <c r="V532" i="1"/>
  <c r="V2012" i="1"/>
  <c r="V2044" i="1"/>
  <c r="V2438" i="1"/>
  <c r="V3293" i="1"/>
  <c r="V4261" i="1"/>
  <c r="K502" i="1"/>
  <c r="K534" i="1"/>
  <c r="K2014" i="1"/>
  <c r="K2046" i="1"/>
  <c r="K2440" i="1"/>
  <c r="K3295" i="1"/>
  <c r="K4263" i="1"/>
  <c r="AC497" i="1"/>
  <c r="AC529" i="1"/>
  <c r="AC2009" i="1"/>
  <c r="AC2041" i="1"/>
  <c r="AC2435" i="1"/>
  <c r="AC3290" i="1"/>
  <c r="AC4258" i="1"/>
  <c r="J499" i="1"/>
  <c r="J531" i="1"/>
  <c r="J2011" i="1"/>
  <c r="J2043" i="1"/>
  <c r="J2437" i="1"/>
  <c r="J3292" i="1"/>
  <c r="J4260" i="1"/>
  <c r="N501" i="1"/>
  <c r="N533" i="1"/>
  <c r="N2013" i="1"/>
  <c r="N2045" i="1"/>
  <c r="N2439" i="1"/>
  <c r="N3294" i="1"/>
  <c r="N4262" i="1"/>
  <c r="N498" i="1"/>
  <c r="N530" i="1"/>
  <c r="N2010" i="1"/>
  <c r="N2042" i="1"/>
  <c r="N2436" i="1"/>
  <c r="N3291" i="1"/>
  <c r="N4259" i="1"/>
  <c r="P498" i="1"/>
  <c r="P530" i="1"/>
  <c r="P2010" i="1"/>
  <c r="P2042" i="1"/>
  <c r="P2436" i="1"/>
  <c r="P3291" i="1"/>
  <c r="P4259" i="1"/>
  <c r="K503" i="1"/>
  <c r="K535" i="1"/>
  <c r="K2015" i="1"/>
  <c r="K2047" i="1"/>
  <c r="K2441" i="1"/>
  <c r="K3296" i="1"/>
  <c r="K4264" i="1"/>
  <c r="Y501" i="1"/>
  <c r="Y533" i="1"/>
  <c r="Y2013" i="1"/>
  <c r="Y2045" i="1"/>
  <c r="Y2439" i="1"/>
  <c r="Y3294" i="1"/>
  <c r="Y4262" i="1"/>
  <c r="I502" i="1"/>
  <c r="I534" i="1"/>
  <c r="I2014" i="1"/>
  <c r="I2046" i="1"/>
  <c r="I2440" i="1"/>
  <c r="I3295" i="1"/>
  <c r="I4263" i="1"/>
  <c r="AC498" i="1"/>
  <c r="AC530" i="1"/>
  <c r="AC2010" i="1"/>
  <c r="AC2042" i="1"/>
  <c r="AC2436" i="1"/>
  <c r="AC3291" i="1"/>
  <c r="AC4259" i="1"/>
  <c r="T497" i="1"/>
  <c r="T529" i="1"/>
  <c r="T2009" i="1"/>
  <c r="T2041" i="1"/>
  <c r="T2435" i="1"/>
  <c r="T3290" i="1"/>
  <c r="T4258" i="1"/>
  <c r="Q497" i="1"/>
  <c r="Q529" i="1"/>
  <c r="Q2009" i="1"/>
  <c r="Q2041" i="1"/>
  <c r="Q2435" i="1"/>
  <c r="Q3290" i="1"/>
  <c r="Q4258" i="1"/>
  <c r="X501" i="1"/>
  <c r="X533" i="1"/>
  <c r="X2045" i="1"/>
  <c r="X2013" i="1"/>
  <c r="X2439" i="1"/>
  <c r="X3294" i="1"/>
  <c r="X4262" i="1"/>
  <c r="O498" i="1"/>
  <c r="O530" i="1"/>
  <c r="O2010" i="1"/>
  <c r="O2042" i="1"/>
  <c r="O2436" i="1"/>
  <c r="O3291" i="1"/>
  <c r="O4259" i="1"/>
  <c r="J500" i="1"/>
  <c r="J532" i="1"/>
  <c r="J2012" i="1"/>
  <c r="J2044" i="1"/>
  <c r="J2438" i="1"/>
  <c r="J3293" i="1"/>
  <c r="J4261" i="1"/>
  <c r="T498" i="1"/>
  <c r="T530" i="1"/>
  <c r="T2010" i="1"/>
  <c r="T2042" i="1"/>
  <c r="T2436" i="1"/>
  <c r="T3291" i="1"/>
  <c r="T4259" i="1"/>
  <c r="U499" i="1"/>
  <c r="U531" i="1"/>
  <c r="U2011" i="1"/>
  <c r="U2043" i="1"/>
  <c r="U2437" i="1"/>
  <c r="U3292" i="1"/>
  <c r="U4260" i="1"/>
  <c r="AC499" i="1"/>
  <c r="AC531" i="1"/>
  <c r="AC2011" i="1"/>
  <c r="AC2043" i="1"/>
  <c r="AC2437" i="1"/>
  <c r="AC3292" i="1"/>
  <c r="AC4260" i="1"/>
  <c r="P502" i="1"/>
  <c r="P534" i="1"/>
  <c r="P2014" i="1"/>
  <c r="P2046" i="1"/>
  <c r="P2440" i="1"/>
  <c r="P3295" i="1"/>
  <c r="P4263" i="1"/>
  <c r="T502" i="1"/>
  <c r="T534" i="1"/>
  <c r="T2014" i="1"/>
  <c r="T2046" i="1"/>
  <c r="T2440" i="1"/>
  <c r="T3295" i="1"/>
  <c r="T4263" i="1"/>
  <c r="X503" i="1"/>
  <c r="X535" i="1"/>
  <c r="X2015" i="1"/>
  <c r="X2047" i="1"/>
  <c r="X2441" i="1"/>
  <c r="X3296" i="1"/>
  <c r="X4264" i="1"/>
  <c r="X499" i="1"/>
  <c r="X531" i="1"/>
  <c r="Z531" i="1" s="1"/>
  <c r="X2011" i="1"/>
  <c r="X2043" i="1"/>
  <c r="X2437" i="1"/>
  <c r="X3292" i="1"/>
  <c r="X4260" i="1"/>
  <c r="K533" i="1"/>
  <c r="K501" i="1"/>
  <c r="K2013" i="1"/>
  <c r="K2045" i="1"/>
  <c r="K2439" i="1"/>
  <c r="K3294" i="1"/>
  <c r="K4262" i="1"/>
  <c r="U530" i="1"/>
  <c r="U498" i="1"/>
  <c r="U2010" i="1"/>
  <c r="U2042" i="1"/>
  <c r="U2436" i="1"/>
  <c r="U3291" i="1"/>
  <c r="U4259" i="1"/>
  <c r="Q503" i="1"/>
  <c r="Q535" i="1"/>
  <c r="Q2015" i="1"/>
  <c r="Q2047" i="1"/>
  <c r="Q2441" i="1"/>
  <c r="Q3296" i="1"/>
  <c r="Q4264" i="1"/>
  <c r="V498" i="1"/>
  <c r="V530" i="1"/>
  <c r="V2010" i="1"/>
  <c r="V2042" i="1"/>
  <c r="V2436" i="1"/>
  <c r="V3291" i="1"/>
  <c r="V4259" i="1"/>
  <c r="U503" i="1"/>
  <c r="U535" i="1"/>
  <c r="U2015" i="1"/>
  <c r="U2047" i="1"/>
  <c r="U2441" i="1"/>
  <c r="U3296" i="1"/>
  <c r="U4264" i="1"/>
  <c r="I498" i="1"/>
  <c r="I530" i="1"/>
  <c r="I2010" i="1"/>
  <c r="I2042" i="1"/>
  <c r="I2436" i="1"/>
  <c r="I3291" i="1"/>
  <c r="I4259" i="1"/>
  <c r="L503" i="1"/>
  <c r="L535" i="1"/>
  <c r="L2015" i="1"/>
  <c r="L2047" i="1"/>
  <c r="L2441" i="1"/>
  <c r="L3296" i="1"/>
  <c r="L4264" i="1"/>
  <c r="AC503" i="1"/>
  <c r="AC535" i="1"/>
  <c r="AC2015" i="1"/>
  <c r="AC2047" i="1"/>
  <c r="AC2441" i="1"/>
  <c r="AC3296" i="1"/>
  <c r="AC4264" i="1"/>
  <c r="AC500" i="1"/>
  <c r="AC532" i="1"/>
  <c r="AC2012" i="1"/>
  <c r="AC2044" i="1"/>
  <c r="AC2438" i="1"/>
  <c r="AC3293" i="1"/>
  <c r="AC4261" i="1"/>
  <c r="AA502" i="1"/>
  <c r="AA534" i="1"/>
  <c r="AA2014" i="1"/>
  <c r="AA2046" i="1"/>
  <c r="AA2440" i="1"/>
  <c r="AA3295" i="1"/>
  <c r="AA4263" i="1"/>
  <c r="V502" i="1"/>
  <c r="V534" i="1"/>
  <c r="V2014" i="1"/>
  <c r="V2046" i="1"/>
  <c r="V2440" i="1"/>
  <c r="V3295" i="1"/>
  <c r="V4263" i="1"/>
  <c r="O503" i="1"/>
  <c r="O535" i="1"/>
  <c r="O2015" i="1"/>
  <c r="O2047" i="1"/>
  <c r="O2441" i="1"/>
  <c r="O3296" i="1"/>
  <c r="O4264" i="1"/>
  <c r="S533" i="1"/>
  <c r="S501" i="1"/>
  <c r="S2013" i="1"/>
  <c r="S2045" i="1"/>
  <c r="S2439" i="1"/>
  <c r="S3294" i="1"/>
  <c r="S4262" i="1"/>
  <c r="K500" i="1"/>
  <c r="K532" i="1"/>
  <c r="K2012" i="1"/>
  <c r="K2044" i="1"/>
  <c r="K2438" i="1"/>
  <c r="K3293" i="1"/>
  <c r="K4261" i="1"/>
  <c r="Y503" i="1"/>
  <c r="Y535" i="1"/>
  <c r="Y2015" i="1"/>
  <c r="Y2047" i="1"/>
  <c r="Y2441" i="1"/>
  <c r="Y3296" i="1"/>
  <c r="Y4264" i="1"/>
  <c r="S504" i="1"/>
  <c r="S536" i="1"/>
  <c r="S2016" i="1"/>
  <c r="S2048" i="1"/>
  <c r="S2442" i="1"/>
  <c r="S3297" i="1"/>
  <c r="S4265" i="1"/>
  <c r="AA501" i="1"/>
  <c r="AA533" i="1"/>
  <c r="AA2013" i="1"/>
  <c r="AA2045" i="1"/>
  <c r="AA2439" i="1"/>
  <c r="AA3294" i="1"/>
  <c r="AA4262" i="1"/>
  <c r="U500" i="1"/>
  <c r="U532" i="1"/>
  <c r="U2012" i="1"/>
  <c r="U2044" i="1"/>
  <c r="U2438" i="1"/>
  <c r="U3293" i="1"/>
  <c r="U4261" i="1"/>
  <c r="N499" i="1"/>
  <c r="N531" i="1"/>
  <c r="N2011" i="1"/>
  <c r="N2043" i="1"/>
  <c r="N2437" i="1"/>
  <c r="N3292" i="1"/>
  <c r="N4260" i="1"/>
  <c r="U502" i="1"/>
  <c r="U534" i="1"/>
  <c r="U2014" i="1"/>
  <c r="U2046" i="1"/>
  <c r="U2440" i="1"/>
  <c r="U3295" i="1"/>
  <c r="U4263" i="1"/>
  <c r="Q498" i="1"/>
  <c r="Q530" i="1"/>
  <c r="Q2010" i="1"/>
  <c r="Q2042" i="1"/>
  <c r="Q2436" i="1"/>
  <c r="Q3291" i="1"/>
  <c r="Q4259" i="1"/>
  <c r="V501" i="1"/>
  <c r="V533" i="1"/>
  <c r="V2013" i="1"/>
  <c r="V2045" i="1"/>
  <c r="V2439" i="1"/>
  <c r="V3294" i="1"/>
  <c r="V4262" i="1"/>
  <c r="N502" i="1"/>
  <c r="N534" i="1"/>
  <c r="N2014" i="1"/>
  <c r="N2046" i="1"/>
  <c r="N2440" i="1"/>
  <c r="N3295" i="1"/>
  <c r="N4263" i="1"/>
  <c r="Z502" i="1"/>
  <c r="J497" i="1"/>
  <c r="J529" i="1"/>
  <c r="J2009" i="1"/>
  <c r="J2041" i="1"/>
  <c r="J2435" i="1"/>
  <c r="J3290" i="1"/>
  <c r="J4258" i="1"/>
  <c r="O499" i="1"/>
  <c r="O531" i="1"/>
  <c r="O2011" i="1"/>
  <c r="O2043" i="1"/>
  <c r="O2437" i="1"/>
  <c r="O3292" i="1"/>
  <c r="O4260" i="1"/>
  <c r="V497" i="1"/>
  <c r="V529" i="1"/>
  <c r="V2009" i="1"/>
  <c r="V2041" i="1"/>
  <c r="V2435" i="1"/>
  <c r="V3290" i="1"/>
  <c r="V4258" i="1"/>
  <c r="L497" i="1"/>
  <c r="L529" i="1"/>
  <c r="L2009" i="1"/>
  <c r="L2041" i="1"/>
  <c r="L2435" i="1"/>
  <c r="L3290" i="1"/>
  <c r="L4258" i="1"/>
  <c r="J502" i="1"/>
  <c r="J534" i="1"/>
  <c r="J2014" i="1"/>
  <c r="J2046" i="1"/>
  <c r="J2440" i="1"/>
  <c r="M2440" i="1" s="1"/>
  <c r="J3295" i="1"/>
  <c r="J4263" i="1"/>
  <c r="O501" i="1"/>
  <c r="O533" i="1"/>
  <c r="O2013" i="1"/>
  <c r="O2045" i="1"/>
  <c r="O2439" i="1"/>
  <c r="O3294" i="1"/>
  <c r="O4262" i="1"/>
  <c r="L500" i="1"/>
  <c r="L532" i="1"/>
  <c r="L2012" i="1"/>
  <c r="L2044" i="1"/>
  <c r="L2438" i="1"/>
  <c r="L3293" i="1"/>
  <c r="L4261" i="1"/>
  <c r="P499" i="1"/>
  <c r="P531" i="1"/>
  <c r="P2011" i="1"/>
  <c r="P2043" i="1"/>
  <c r="P2437" i="1"/>
  <c r="P3292" i="1"/>
  <c r="P4260" i="1"/>
  <c r="V499" i="1"/>
  <c r="W499" i="1" s="1"/>
  <c r="V531" i="1"/>
  <c r="V2011" i="1"/>
  <c r="V2043" i="1"/>
  <c r="V2437" i="1"/>
  <c r="V3292" i="1"/>
  <c r="V4260" i="1"/>
  <c r="X497" i="1"/>
  <c r="Z497" i="1" s="1"/>
  <c r="X529" i="1"/>
  <c r="Z529" i="1" s="1"/>
  <c r="X2009" i="1"/>
  <c r="X2041" i="1"/>
  <c r="X2435" i="1"/>
  <c r="X3290" i="1"/>
  <c r="X4258" i="1"/>
  <c r="O500" i="1"/>
  <c r="O532" i="1"/>
  <c r="O2012" i="1"/>
  <c r="O2044" i="1"/>
  <c r="O2438" i="1"/>
  <c r="O3293" i="1"/>
  <c r="O4261" i="1"/>
  <c r="P501" i="1"/>
  <c r="P533" i="1"/>
  <c r="P2045" i="1"/>
  <c r="P2013" i="1"/>
  <c r="P2439" i="1"/>
  <c r="P3294" i="1"/>
  <c r="P4262" i="1"/>
  <c r="AB499" i="1"/>
  <c r="AB531" i="1"/>
  <c r="AB2011" i="1"/>
  <c r="AB2043" i="1"/>
  <c r="AB2437" i="1"/>
  <c r="AB3292" i="1"/>
  <c r="AB4260" i="1"/>
  <c r="S503" i="1"/>
  <c r="S535" i="1"/>
  <c r="S2015" i="1"/>
  <c r="S2047" i="1"/>
  <c r="S2441" i="1"/>
  <c r="S3296" i="1"/>
  <c r="S4264" i="1"/>
  <c r="S498" i="1"/>
  <c r="S530" i="1"/>
  <c r="S2010" i="1"/>
  <c r="S2042" i="1"/>
  <c r="S2436" i="1"/>
  <c r="S3291" i="1"/>
  <c r="S4259" i="1"/>
  <c r="AB498" i="1"/>
  <c r="AB530" i="1"/>
  <c r="AB2010" i="1"/>
  <c r="AB2042" i="1"/>
  <c r="AB2436" i="1"/>
  <c r="AB3291" i="1"/>
  <c r="AB4259" i="1"/>
  <c r="M534" i="1" l="1"/>
  <c r="W2011" i="1"/>
  <c r="Z2041" i="1"/>
  <c r="M535" i="1"/>
  <c r="Z2435" i="1"/>
  <c r="M2441" i="1"/>
  <c r="M2047" i="1"/>
  <c r="W2012" i="1"/>
  <c r="Z2439" i="1"/>
  <c r="Z2437" i="1"/>
  <c r="Z2043" i="1"/>
  <c r="R2435" i="1"/>
  <c r="M2043" i="1"/>
  <c r="Z530" i="1"/>
  <c r="R2015" i="1"/>
  <c r="R2009" i="1"/>
  <c r="W3293" i="1"/>
  <c r="W2043" i="1"/>
  <c r="R502" i="1"/>
  <c r="W535" i="1"/>
  <c r="W529" i="1"/>
  <c r="W532" i="1"/>
  <c r="W2441" i="1"/>
  <c r="W500" i="1"/>
  <c r="R497" i="1"/>
  <c r="W503" i="1"/>
  <c r="M4264" i="1"/>
  <c r="W2435" i="1"/>
  <c r="M531" i="1"/>
  <c r="M2437" i="1"/>
  <c r="Z533" i="1"/>
  <c r="R2047" i="1"/>
  <c r="Z498" i="1"/>
  <c r="R2041" i="1"/>
  <c r="W497" i="1"/>
  <c r="R4264" i="1"/>
  <c r="W3292" i="1"/>
  <c r="R535" i="1"/>
  <c r="W498" i="1"/>
  <c r="W2440" i="1"/>
  <c r="W534" i="1"/>
  <c r="W2437" i="1"/>
  <c r="W531" i="1"/>
  <c r="R3290" i="1"/>
  <c r="Z2436" i="1"/>
  <c r="Z2042" i="1"/>
  <c r="W530" i="1"/>
  <c r="R534" i="1"/>
  <c r="W502" i="1"/>
  <c r="R529" i="1"/>
  <c r="M3296" i="1"/>
  <c r="M2015" i="1"/>
  <c r="M503" i="1"/>
  <c r="W2042" i="1"/>
  <c r="Z501" i="1"/>
  <c r="W2041" i="1"/>
  <c r="Z499" i="1"/>
  <c r="Z2045" i="1"/>
  <c r="W2436" i="1"/>
  <c r="M2041" i="1"/>
  <c r="W4263" i="1"/>
  <c r="W2009" i="1"/>
  <c r="M2046" i="1"/>
  <c r="R2440" i="1"/>
  <c r="R2046" i="1"/>
  <c r="W2044" i="1"/>
  <c r="W2439" i="1"/>
  <c r="W2045" i="1"/>
  <c r="W3290" i="1"/>
  <c r="R4258" i="1"/>
  <c r="W2438" i="1"/>
  <c r="R2441" i="1"/>
  <c r="R503" i="1"/>
  <c r="W2046" i="1"/>
  <c r="M499" i="1"/>
  <c r="W2047" i="1"/>
  <c r="M502" i="1"/>
  <c r="Z4258" i="1"/>
  <c r="Z2009" i="1"/>
  <c r="W4264" i="1"/>
  <c r="R3295" i="1"/>
  <c r="R2014" i="1"/>
  <c r="W533" i="1"/>
  <c r="R2436" i="1"/>
  <c r="R2042" i="1"/>
  <c r="R530" i="1"/>
  <c r="R4262" i="1"/>
  <c r="M4260" i="1"/>
  <c r="AC504" i="1"/>
  <c r="AC536" i="1"/>
  <c r="AC2016" i="1"/>
  <c r="AC2048" i="1"/>
  <c r="AC2442" i="1"/>
  <c r="AC4265" i="1"/>
  <c r="M4262" i="1"/>
  <c r="R4261" i="1"/>
  <c r="Y504" i="1"/>
  <c r="Y536" i="1"/>
  <c r="Y2016" i="1"/>
  <c r="Y2048" i="1"/>
  <c r="Y2442" i="1"/>
  <c r="Y3297" i="1"/>
  <c r="Y4265" i="1"/>
  <c r="AB504" i="1"/>
  <c r="AB536" i="1"/>
  <c r="AB2016" i="1"/>
  <c r="AB2048" i="1"/>
  <c r="AB2442" i="1"/>
  <c r="AB3297" i="1"/>
  <c r="AB4265" i="1"/>
  <c r="W3294" i="1"/>
  <c r="W2013" i="1"/>
  <c r="W2014" i="1"/>
  <c r="R2012" i="1"/>
  <c r="K504" i="1"/>
  <c r="K536" i="1"/>
  <c r="K2016" i="1"/>
  <c r="K2048" i="1"/>
  <c r="K2442" i="1"/>
  <c r="K3297" i="1"/>
  <c r="K4265" i="1"/>
  <c r="Q536" i="1"/>
  <c r="Q504" i="1"/>
  <c r="Q2016" i="1"/>
  <c r="Q2048" i="1"/>
  <c r="Q2442" i="1"/>
  <c r="Q3297" i="1"/>
  <c r="Q4265" i="1"/>
  <c r="Z4261" i="1"/>
  <c r="W4259" i="1"/>
  <c r="O504" i="1"/>
  <c r="O536" i="1"/>
  <c r="O2016" i="1"/>
  <c r="O2048" i="1"/>
  <c r="O2442" i="1"/>
  <c r="O3297" i="1"/>
  <c r="O4265" i="1"/>
  <c r="M2435" i="1"/>
  <c r="M529" i="1"/>
  <c r="R4260" i="1"/>
  <c r="Z3292" i="1"/>
  <c r="Z2011" i="1"/>
  <c r="J504" i="1"/>
  <c r="J536" i="1"/>
  <c r="J2016" i="1"/>
  <c r="J2048" i="1"/>
  <c r="J2442" i="1"/>
  <c r="J3297" i="1"/>
  <c r="J4265" i="1"/>
  <c r="Z2441" i="1"/>
  <c r="Z2047" i="1"/>
  <c r="Z535" i="1"/>
  <c r="M4261" i="1"/>
  <c r="R2010" i="1"/>
  <c r="R498" i="1"/>
  <c r="M530" i="1"/>
  <c r="W2010" i="1"/>
  <c r="R4263" i="1"/>
  <c r="W4262" i="1"/>
  <c r="R3296" i="1"/>
  <c r="W3295" i="1"/>
  <c r="R4259" i="1"/>
  <c r="R3291" i="1"/>
  <c r="R2439" i="1"/>
  <c r="R2045" i="1"/>
  <c r="R533" i="1"/>
  <c r="M2436" i="1"/>
  <c r="R2438" i="1"/>
  <c r="R532" i="1"/>
  <c r="T504" i="1"/>
  <c r="T536" i="1"/>
  <c r="T2016" i="1"/>
  <c r="T2048" i="1"/>
  <c r="T2442" i="1"/>
  <c r="T3297" i="1"/>
  <c r="T4265" i="1"/>
  <c r="Z3290" i="1"/>
  <c r="M497" i="1"/>
  <c r="X504" i="1"/>
  <c r="X536" i="1"/>
  <c r="X2016" i="1"/>
  <c r="X2048" i="1"/>
  <c r="X2442" i="1"/>
  <c r="X3297" i="1"/>
  <c r="X4265" i="1"/>
  <c r="Z3296" i="1"/>
  <c r="Z2015" i="1"/>
  <c r="Z503" i="1"/>
  <c r="Z3294" i="1"/>
  <c r="M2439" i="1"/>
  <c r="M533" i="1"/>
  <c r="M3291" i="1"/>
  <c r="M498" i="1"/>
  <c r="U504" i="1"/>
  <c r="U536" i="1"/>
  <c r="U2016" i="1"/>
  <c r="U2048" i="1"/>
  <c r="U2442" i="1"/>
  <c r="U3297" i="1"/>
  <c r="U4265" i="1"/>
  <c r="M4258" i="1"/>
  <c r="M3290" i="1"/>
  <c r="M2009" i="1"/>
  <c r="R2437" i="1"/>
  <c r="R2043" i="1"/>
  <c r="R531" i="1"/>
  <c r="Z4260" i="1"/>
  <c r="L504" i="1"/>
  <c r="L536" i="1"/>
  <c r="L2016" i="1"/>
  <c r="L2048" i="1"/>
  <c r="L2442" i="1"/>
  <c r="L3297" i="1"/>
  <c r="L4265" i="1"/>
  <c r="Z4264" i="1"/>
  <c r="M2438" i="1"/>
  <c r="M2044" i="1"/>
  <c r="M532" i="1"/>
  <c r="R3294" i="1"/>
  <c r="R2013" i="1"/>
  <c r="R501" i="1"/>
  <c r="AA504" i="1"/>
  <c r="AA536" i="1"/>
  <c r="AA2016" i="1"/>
  <c r="AA2048" i="1"/>
  <c r="AA2442" i="1"/>
  <c r="AA3297" i="1"/>
  <c r="AA4265" i="1"/>
  <c r="M2045" i="1"/>
  <c r="M2042" i="1"/>
  <c r="R3293" i="1"/>
  <c r="R500" i="1"/>
  <c r="Z2438" i="1"/>
  <c r="Z2044" i="1"/>
  <c r="Z532" i="1"/>
  <c r="M4263" i="1"/>
  <c r="W3296" i="1"/>
  <c r="W2015" i="1"/>
  <c r="W3291" i="1"/>
  <c r="P504" i="1"/>
  <c r="P536" i="1"/>
  <c r="P2016" i="1"/>
  <c r="P2048" i="1"/>
  <c r="P2442" i="1"/>
  <c r="P3297" i="1"/>
  <c r="P4265" i="1"/>
  <c r="M3295" i="1"/>
  <c r="M2014" i="1"/>
  <c r="W501" i="1"/>
  <c r="Z2013" i="1"/>
  <c r="M2011" i="1"/>
  <c r="I536" i="1"/>
  <c r="I504" i="1"/>
  <c r="I2016" i="1"/>
  <c r="I2048" i="1"/>
  <c r="I2442" i="1"/>
  <c r="I3297" i="1"/>
  <c r="I4265" i="1"/>
  <c r="M3294" i="1"/>
  <c r="M501" i="1"/>
  <c r="Z2010" i="1"/>
  <c r="W4260" i="1"/>
  <c r="W4261" i="1"/>
  <c r="R3292" i="1"/>
  <c r="R2011" i="1"/>
  <c r="R499" i="1"/>
  <c r="V504" i="1"/>
  <c r="V536" i="1"/>
  <c r="V2048" i="1"/>
  <c r="V2016" i="1"/>
  <c r="V2442" i="1"/>
  <c r="V3297" i="1"/>
  <c r="V4265" i="1"/>
  <c r="M3293" i="1"/>
  <c r="M2012" i="1"/>
  <c r="M500" i="1"/>
  <c r="Z4262" i="1"/>
  <c r="M3292" i="1"/>
  <c r="M2013" i="1"/>
  <c r="Z4259" i="1"/>
  <c r="Z3291" i="1"/>
  <c r="M4259" i="1"/>
  <c r="M2010" i="1"/>
  <c r="R2044" i="1"/>
  <c r="W4258" i="1"/>
  <c r="Z3293" i="1"/>
  <c r="Z2012" i="1"/>
  <c r="Z500" i="1"/>
  <c r="H2435" i="1" l="1"/>
  <c r="H2437" i="1"/>
  <c r="Z2442" i="1"/>
  <c r="H530" i="1"/>
  <c r="H2441" i="1"/>
  <c r="H502" i="1"/>
  <c r="H2047" i="1"/>
  <c r="H529" i="1"/>
  <c r="H535" i="1"/>
  <c r="H497" i="1"/>
  <c r="H2043" i="1"/>
  <c r="H4264" i="1"/>
  <c r="Z2048" i="1"/>
  <c r="H498" i="1"/>
  <c r="H3294" i="1"/>
  <c r="Z536" i="1"/>
  <c r="H531" i="1"/>
  <c r="H534" i="1"/>
  <c r="R2048" i="1"/>
  <c r="H2046" i="1"/>
  <c r="H2041" i="1"/>
  <c r="H2440" i="1"/>
  <c r="H2439" i="1"/>
  <c r="H2436" i="1"/>
  <c r="H2042" i="1"/>
  <c r="R2442" i="1"/>
  <c r="R536" i="1"/>
  <c r="H501" i="1"/>
  <c r="H2014" i="1"/>
  <c r="H3296" i="1"/>
  <c r="W4265" i="1"/>
  <c r="H2010" i="1"/>
  <c r="Z504" i="1"/>
  <c r="H499" i="1"/>
  <c r="H532" i="1"/>
  <c r="H533" i="1"/>
  <c r="W2016" i="1"/>
  <c r="W504" i="1"/>
  <c r="H2044" i="1"/>
  <c r="H503" i="1"/>
  <c r="H2045" i="1"/>
  <c r="H2438" i="1"/>
  <c r="H3293" i="1"/>
  <c r="R504" i="1"/>
  <c r="W2442" i="1"/>
  <c r="W2048" i="1"/>
  <c r="W536" i="1"/>
  <c r="H4260" i="1"/>
  <c r="H2013" i="1"/>
  <c r="H3290" i="1"/>
  <c r="Z3297" i="1"/>
  <c r="Z2016" i="1"/>
  <c r="M2442" i="1"/>
  <c r="M2048" i="1"/>
  <c r="M536" i="1"/>
  <c r="H4262" i="1"/>
  <c r="H2011" i="1"/>
  <c r="H4261" i="1"/>
  <c r="H4259" i="1"/>
  <c r="M3297" i="1"/>
  <c r="M2016" i="1"/>
  <c r="M504" i="1"/>
  <c r="R3297" i="1"/>
  <c r="H3291" i="1"/>
  <c r="H500" i="1"/>
  <c r="H4263" i="1"/>
  <c r="Z4265" i="1"/>
  <c r="R2016" i="1"/>
  <c r="H3295" i="1"/>
  <c r="M4265" i="1"/>
  <c r="H3292" i="1"/>
  <c r="H2015" i="1"/>
  <c r="H2009" i="1"/>
  <c r="H4258" i="1"/>
  <c r="R4265" i="1"/>
  <c r="W3297" i="1"/>
  <c r="H2012" i="1"/>
  <c r="H2442" i="1" l="1"/>
  <c r="H2048" i="1"/>
  <c r="H536" i="1"/>
  <c r="H3297" i="1"/>
  <c r="H504" i="1"/>
  <c r="H4265" i="1"/>
  <c r="H2016" i="1"/>
  <c r="Q599" i="1" l="1"/>
  <c r="Q2111" i="1"/>
  <c r="Q2982" i="1"/>
  <c r="Q3957" i="1"/>
  <c r="Q3973" i="1"/>
  <c r="Q4149" i="1"/>
  <c r="K593" i="1"/>
  <c r="K2105" i="1"/>
  <c r="K2976" i="1"/>
  <c r="K3951" i="1"/>
  <c r="K3967" i="1"/>
  <c r="K4143" i="1"/>
  <c r="O594" i="1"/>
  <c r="O2106" i="1"/>
  <c r="O2977" i="1"/>
  <c r="O3952" i="1"/>
  <c r="O3968" i="1"/>
  <c r="O4144" i="1"/>
  <c r="V598" i="1"/>
  <c r="V2110" i="1"/>
  <c r="V2981" i="1"/>
  <c r="V3956" i="1"/>
  <c r="V3972" i="1"/>
  <c r="V4148" i="1"/>
  <c r="V596" i="1"/>
  <c r="V2108" i="1"/>
  <c r="V2979" i="1"/>
  <c r="V3954" i="1"/>
  <c r="V3970" i="1"/>
  <c r="V4146" i="1"/>
  <c r="P593" i="1"/>
  <c r="P2105" i="1"/>
  <c r="P2976" i="1"/>
  <c r="P3951" i="1"/>
  <c r="P3967" i="1"/>
  <c r="P4143" i="1"/>
  <c r="AC599" i="1"/>
  <c r="AC2111" i="1"/>
  <c r="AC2982" i="1"/>
  <c r="AC3957" i="1"/>
  <c r="AC3973" i="1"/>
  <c r="AC4149" i="1"/>
  <c r="AB599" i="1"/>
  <c r="AB2111" i="1"/>
  <c r="AB2982" i="1"/>
  <c r="AB3957" i="1"/>
  <c r="AB3973" i="1"/>
  <c r="AB4149" i="1"/>
  <c r="S597" i="1"/>
  <c r="S2109" i="1"/>
  <c r="S2980" i="1"/>
  <c r="S3955" i="1"/>
  <c r="S3971" i="1"/>
  <c r="S4147" i="1"/>
  <c r="U599" i="1"/>
  <c r="U2111" i="1"/>
  <c r="U2982" i="1"/>
  <c r="U3957" i="1"/>
  <c r="U3973" i="1"/>
  <c r="U4149" i="1"/>
  <c r="L596" i="1"/>
  <c r="L2108" i="1"/>
  <c r="L2979" i="1"/>
  <c r="L3954" i="1"/>
  <c r="L3970" i="1"/>
  <c r="L4146" i="1"/>
  <c r="S599" i="1"/>
  <c r="S2111" i="1"/>
  <c r="S2982" i="1"/>
  <c r="S3957" i="1"/>
  <c r="S3973" i="1"/>
  <c r="S4149" i="1"/>
  <c r="AB597" i="1"/>
  <c r="AB2109" i="1"/>
  <c r="AB2980" i="1"/>
  <c r="AB3955" i="1"/>
  <c r="AB3971" i="1"/>
  <c r="AB4147" i="1"/>
  <c r="Q593" i="1"/>
  <c r="Q2105" i="1"/>
  <c r="Q2976" i="1"/>
  <c r="Q3951" i="1"/>
  <c r="Q3967" i="1"/>
  <c r="Q4143" i="1"/>
  <c r="T597" i="1"/>
  <c r="T2109" i="1"/>
  <c r="T2980" i="1"/>
  <c r="T3955" i="1"/>
  <c r="T3971" i="1"/>
  <c r="T4147" i="1"/>
  <c r="AA598" i="1"/>
  <c r="AA2110" i="1"/>
  <c r="AA2981" i="1"/>
  <c r="AA3956" i="1"/>
  <c r="AA3972" i="1"/>
  <c r="AA4148" i="1"/>
  <c r="N599" i="1"/>
  <c r="N2111" i="1"/>
  <c r="N2982" i="1"/>
  <c r="N3957" i="1"/>
  <c r="N3973" i="1"/>
  <c r="N4149" i="1"/>
  <c r="Q598" i="1"/>
  <c r="Q2110" i="1"/>
  <c r="Q2981" i="1"/>
  <c r="Q3956" i="1"/>
  <c r="Q3972" i="1"/>
  <c r="Q4148" i="1"/>
  <c r="K598" i="1"/>
  <c r="K2110" i="1"/>
  <c r="K2981" i="1"/>
  <c r="K3956" i="1"/>
  <c r="K3972" i="1"/>
  <c r="K4148" i="1"/>
  <c r="AC596" i="1"/>
  <c r="AC2108" i="1"/>
  <c r="AC2979" i="1"/>
  <c r="AC3954" i="1"/>
  <c r="AC3970" i="1"/>
  <c r="AC4146" i="1"/>
  <c r="L595" i="1"/>
  <c r="L2107" i="1"/>
  <c r="L2978" i="1"/>
  <c r="L3953" i="1"/>
  <c r="L3969" i="1"/>
  <c r="L4145" i="1"/>
  <c r="O595" i="1"/>
  <c r="O2107" i="1"/>
  <c r="O2978" i="1"/>
  <c r="O3953" i="1"/>
  <c r="O3969" i="1"/>
  <c r="O4145" i="1"/>
  <c r="S596" i="1"/>
  <c r="S2108" i="1"/>
  <c r="S2979" i="1"/>
  <c r="S3954" i="1"/>
  <c r="S3970" i="1"/>
  <c r="S4146" i="1"/>
  <c r="U596" i="1"/>
  <c r="U2108" i="1"/>
  <c r="U2979" i="1"/>
  <c r="U3954" i="1"/>
  <c r="U3970" i="1"/>
  <c r="U4146" i="1"/>
  <c r="AC593" i="1"/>
  <c r="AC2105" i="1"/>
  <c r="AC2976" i="1"/>
  <c r="AC3951" i="1"/>
  <c r="AC3967" i="1"/>
  <c r="AC4143" i="1"/>
  <c r="Y596" i="1"/>
  <c r="Y2108" i="1"/>
  <c r="Y2979" i="1"/>
  <c r="Y3954" i="1"/>
  <c r="Y3970" i="1"/>
  <c r="Y4146" i="1"/>
  <c r="N593" i="1"/>
  <c r="N2105" i="1"/>
  <c r="N2976" i="1"/>
  <c r="N3951" i="1"/>
  <c r="N3967" i="1"/>
  <c r="N4143" i="1"/>
  <c r="I596" i="1"/>
  <c r="I2108" i="1"/>
  <c r="I2979" i="1"/>
  <c r="I3954" i="1"/>
  <c r="I3970" i="1"/>
  <c r="I4146" i="1"/>
  <c r="X597" i="1"/>
  <c r="X2109" i="1"/>
  <c r="X2980" i="1"/>
  <c r="X3955" i="1"/>
  <c r="X3971" i="1"/>
  <c r="X4147" i="1"/>
  <c r="T599" i="1"/>
  <c r="T2111" i="1"/>
  <c r="T2982" i="1"/>
  <c r="T3957" i="1"/>
  <c r="T3973" i="1"/>
  <c r="T4149" i="1"/>
  <c r="N597" i="1"/>
  <c r="N2109" i="1"/>
  <c r="N2980" i="1"/>
  <c r="N3955" i="1"/>
  <c r="N3971" i="1"/>
  <c r="N4147" i="1"/>
  <c r="K599" i="1"/>
  <c r="K2111" i="1"/>
  <c r="K2982" i="1"/>
  <c r="K3957" i="1"/>
  <c r="K3973" i="1"/>
  <c r="K4149" i="1"/>
  <c r="S595" i="1"/>
  <c r="S2107" i="1"/>
  <c r="S2978" i="1"/>
  <c r="S3953" i="1"/>
  <c r="S3969" i="1"/>
  <c r="S4145" i="1"/>
  <c r="AA595" i="1"/>
  <c r="AA2107" i="1"/>
  <c r="AA2978" i="1"/>
  <c r="AA3953" i="1"/>
  <c r="AA3969" i="1"/>
  <c r="AA4145" i="1"/>
  <c r="V595" i="1"/>
  <c r="V2107" i="1"/>
  <c r="V2978" i="1"/>
  <c r="V3953" i="1"/>
  <c r="V3969" i="1"/>
  <c r="V4145" i="1"/>
  <c r="AA597" i="1"/>
  <c r="AA2109" i="1"/>
  <c r="AA2980" i="1"/>
  <c r="AA3955" i="1"/>
  <c r="AA3971" i="1"/>
  <c r="AA4147" i="1"/>
  <c r="U595" i="1"/>
  <c r="U2107" i="1"/>
  <c r="U2978" i="1"/>
  <c r="U3953" i="1"/>
  <c r="U3969" i="1"/>
  <c r="U4145" i="1"/>
  <c r="T595" i="1"/>
  <c r="T2107" i="1"/>
  <c r="T2978" i="1"/>
  <c r="T3953" i="1"/>
  <c r="T3969" i="1"/>
  <c r="T4145" i="1"/>
  <c r="I594" i="1"/>
  <c r="I2106" i="1"/>
  <c r="I2977" i="1"/>
  <c r="I3952" i="1"/>
  <c r="I3968" i="1"/>
  <c r="I4144" i="1"/>
  <c r="Y597" i="1"/>
  <c r="Y2109" i="1"/>
  <c r="Y2980" i="1"/>
  <c r="Y3955" i="1"/>
  <c r="Y3971" i="1"/>
  <c r="Y4147" i="1"/>
  <c r="V597" i="1"/>
  <c r="V2109" i="1"/>
  <c r="V2980" i="1"/>
  <c r="V3955" i="1"/>
  <c r="V3971" i="1"/>
  <c r="V4147" i="1"/>
  <c r="J594" i="1"/>
  <c r="J2106" i="1"/>
  <c r="J2977" i="1"/>
  <c r="J3952" i="1"/>
  <c r="J3968" i="1"/>
  <c r="J4144" i="1"/>
  <c r="Y595" i="1"/>
  <c r="Y2107" i="1"/>
  <c r="Y2978" i="1"/>
  <c r="Y3953" i="1"/>
  <c r="Y3969" i="1"/>
  <c r="Y4145" i="1"/>
  <c r="AC597" i="1"/>
  <c r="AC2109" i="1"/>
  <c r="AC2980" i="1"/>
  <c r="AC3955" i="1"/>
  <c r="AC3971" i="1"/>
  <c r="AC4147" i="1"/>
  <c r="U597" i="1"/>
  <c r="U2109" i="1"/>
  <c r="U2980" i="1"/>
  <c r="U3955" i="1"/>
  <c r="U3971" i="1"/>
  <c r="U4147" i="1"/>
  <c r="T593" i="1"/>
  <c r="T2105" i="1"/>
  <c r="T2976" i="1"/>
  <c r="T3951" i="1"/>
  <c r="T3967" i="1"/>
  <c r="T4143" i="1"/>
  <c r="L597" i="1"/>
  <c r="L2109" i="1"/>
  <c r="L2980" i="1"/>
  <c r="L3955" i="1"/>
  <c r="L3971" i="1"/>
  <c r="L4147" i="1"/>
  <c r="U593" i="1"/>
  <c r="U2105" i="1"/>
  <c r="U2976" i="1"/>
  <c r="U3951" i="1"/>
  <c r="U3967" i="1"/>
  <c r="U4143" i="1"/>
  <c r="I597" i="1"/>
  <c r="I2109" i="1"/>
  <c r="I2980" i="1"/>
  <c r="I3955" i="1"/>
  <c r="I3971" i="1"/>
  <c r="I4147" i="1"/>
  <c r="Y598" i="1"/>
  <c r="Y2110" i="1"/>
  <c r="Y2981" i="1"/>
  <c r="Y3956" i="1"/>
  <c r="Y3972" i="1"/>
  <c r="Y4148" i="1"/>
  <c r="Y593" i="1"/>
  <c r="Y2105" i="1"/>
  <c r="Y2976" i="1"/>
  <c r="Y3951" i="1"/>
  <c r="Y3967" i="1"/>
  <c r="Y4143" i="1"/>
  <c r="I598" i="1"/>
  <c r="I2110" i="1"/>
  <c r="I2981" i="1"/>
  <c r="I3956" i="1"/>
  <c r="I3972" i="1"/>
  <c r="I4148" i="1"/>
  <c r="I595" i="1"/>
  <c r="I2107" i="1"/>
  <c r="I2978" i="1"/>
  <c r="I3953" i="1"/>
  <c r="I3969" i="1"/>
  <c r="I4145" i="1"/>
  <c r="AC595" i="1"/>
  <c r="AC2107" i="1"/>
  <c r="AC2978" i="1"/>
  <c r="AC3953" i="1"/>
  <c r="AC3969" i="1"/>
  <c r="AC4145" i="1"/>
  <c r="AB595" i="1"/>
  <c r="AB2107" i="1"/>
  <c r="AB2978" i="1"/>
  <c r="AB3953" i="1"/>
  <c r="AB3969" i="1"/>
  <c r="AB4145" i="1"/>
  <c r="AB594" i="1"/>
  <c r="AB2106" i="1"/>
  <c r="AB2977" i="1"/>
  <c r="AB3952" i="1"/>
  <c r="AB3968" i="1"/>
  <c r="AB4144" i="1"/>
  <c r="N596" i="1"/>
  <c r="N2108" i="1"/>
  <c r="N2979" i="1"/>
  <c r="N3954" i="1"/>
  <c r="N3970" i="1"/>
  <c r="N4146" i="1"/>
  <c r="P594" i="1"/>
  <c r="P2106" i="1"/>
  <c r="P2977" i="1"/>
  <c r="P3952" i="1"/>
  <c r="P3968" i="1"/>
  <c r="P4144" i="1"/>
  <c r="AA594" i="1"/>
  <c r="AA2106" i="1"/>
  <c r="AA2977" i="1"/>
  <c r="AA3952" i="1"/>
  <c r="AA3968" i="1"/>
  <c r="AA4144" i="1"/>
  <c r="S594" i="1"/>
  <c r="S2106" i="1"/>
  <c r="S2977" i="1"/>
  <c r="S3952" i="1"/>
  <c r="S3968" i="1"/>
  <c r="S4144" i="1"/>
  <c r="X596" i="1"/>
  <c r="X2108" i="1"/>
  <c r="X2979" i="1"/>
  <c r="X3954" i="1"/>
  <c r="Z3954" i="1" s="1"/>
  <c r="X3970" i="1"/>
  <c r="X4146" i="1"/>
  <c r="K597" i="1"/>
  <c r="K2109" i="1"/>
  <c r="K2980" i="1"/>
  <c r="K3955" i="1"/>
  <c r="K3971" i="1"/>
  <c r="K4147" i="1"/>
  <c r="AB598" i="1"/>
  <c r="AB2110" i="1"/>
  <c r="AB2981" i="1"/>
  <c r="AB3956" i="1"/>
  <c r="AB3972" i="1"/>
  <c r="AB4148" i="1"/>
  <c r="X594" i="1"/>
  <c r="X2106" i="1"/>
  <c r="X2977" i="1"/>
  <c r="X3952" i="1"/>
  <c r="X3968" i="1"/>
  <c r="X4144" i="1"/>
  <c r="V593" i="1"/>
  <c r="V2105" i="1"/>
  <c r="V2976" i="1"/>
  <c r="V3951" i="1"/>
  <c r="V3967" i="1"/>
  <c r="V4143" i="1"/>
  <c r="J597" i="1"/>
  <c r="J2109" i="1"/>
  <c r="J2980" i="1"/>
  <c r="J3955" i="1"/>
  <c r="J3971" i="1"/>
  <c r="J4147" i="1"/>
  <c r="X598" i="1"/>
  <c r="X2110" i="1"/>
  <c r="X2981" i="1"/>
  <c r="X3956" i="1"/>
  <c r="X3972" i="1"/>
  <c r="X4148" i="1"/>
  <c r="Q597" i="1"/>
  <c r="Q2109" i="1"/>
  <c r="Q2980" i="1"/>
  <c r="Q3955" i="1"/>
  <c r="Q3971" i="1"/>
  <c r="Q4147" i="1"/>
  <c r="L593" i="1"/>
  <c r="L2105" i="1"/>
  <c r="L2976" i="1"/>
  <c r="L3951" i="1"/>
  <c r="L3967" i="1"/>
  <c r="L4143" i="1"/>
  <c r="X599" i="1"/>
  <c r="X2111" i="1"/>
  <c r="X2982" i="1"/>
  <c r="X3957" i="1"/>
  <c r="X3973" i="1"/>
  <c r="X4149" i="1"/>
  <c r="T598" i="1"/>
  <c r="T2110" i="1"/>
  <c r="T2981" i="1"/>
  <c r="T3956" i="1"/>
  <c r="T3972" i="1"/>
  <c r="T4148" i="1"/>
  <c r="Y599" i="1"/>
  <c r="Y2111" i="1"/>
  <c r="Y2982" i="1"/>
  <c r="Y3957" i="1"/>
  <c r="Y3973" i="1"/>
  <c r="Y4149" i="1"/>
  <c r="L599" i="1"/>
  <c r="L2111" i="1"/>
  <c r="L2982" i="1"/>
  <c r="L3957" i="1"/>
  <c r="L3973" i="1"/>
  <c r="L4149" i="1"/>
  <c r="V594" i="1"/>
  <c r="V2106" i="1"/>
  <c r="V2977" i="1"/>
  <c r="V3952" i="1"/>
  <c r="V3968" i="1"/>
  <c r="V4144" i="1"/>
  <c r="O593" i="1"/>
  <c r="O2105" i="1"/>
  <c r="O2976" i="1"/>
  <c r="O3951" i="1"/>
  <c r="O3967" i="1"/>
  <c r="O4143" i="1"/>
  <c r="AC598" i="1"/>
  <c r="AC2110" i="1"/>
  <c r="AC2981" i="1"/>
  <c r="AC3956" i="1"/>
  <c r="AC3972" i="1"/>
  <c r="AC4148" i="1"/>
  <c r="T594" i="1"/>
  <c r="T2106" i="1"/>
  <c r="T2977" i="1"/>
  <c r="T3952" i="1"/>
  <c r="T3968" i="1"/>
  <c r="T4144" i="1"/>
  <c r="K595" i="1"/>
  <c r="K2107" i="1"/>
  <c r="K2978" i="1"/>
  <c r="K3953" i="1"/>
  <c r="K3969" i="1"/>
  <c r="K4145" i="1"/>
  <c r="J599" i="1"/>
  <c r="J2111" i="1"/>
  <c r="J2982" i="1"/>
  <c r="J3957" i="1"/>
  <c r="J3973" i="1"/>
  <c r="J4149" i="1"/>
  <c r="N595" i="1"/>
  <c r="N2107" i="1"/>
  <c r="N2978" i="1"/>
  <c r="N3953" i="1"/>
  <c r="N3969" i="1"/>
  <c r="N4145" i="1"/>
  <c r="U594" i="1"/>
  <c r="U2106" i="1"/>
  <c r="U2977" i="1"/>
  <c r="U3952" i="1"/>
  <c r="U3968" i="1"/>
  <c r="U4144" i="1"/>
  <c r="J593" i="1"/>
  <c r="J2105" i="1"/>
  <c r="J2976" i="1"/>
  <c r="J3951" i="1"/>
  <c r="J3967" i="1"/>
  <c r="J4143" i="1"/>
  <c r="K596" i="1"/>
  <c r="K2108" i="1"/>
  <c r="K2979" i="1"/>
  <c r="K3954" i="1"/>
  <c r="K3970" i="1"/>
  <c r="K4146" i="1"/>
  <c r="P598" i="1"/>
  <c r="P2110" i="1"/>
  <c r="P2981" i="1"/>
  <c r="P3956" i="1"/>
  <c r="P3972" i="1"/>
  <c r="P4148" i="1"/>
  <c r="P597" i="1"/>
  <c r="P2109" i="1"/>
  <c r="P2980" i="1"/>
  <c r="P3955" i="1"/>
  <c r="P3971" i="1"/>
  <c r="P4147" i="1"/>
  <c r="Q594" i="1"/>
  <c r="Q2106" i="1"/>
  <c r="Q2977" i="1"/>
  <c r="Q3952" i="1"/>
  <c r="Q3968" i="1"/>
  <c r="Q4144" i="1"/>
  <c r="L598" i="1"/>
  <c r="L2110" i="1"/>
  <c r="L2981" i="1"/>
  <c r="L3956" i="1"/>
  <c r="L3972" i="1"/>
  <c r="L4148" i="1"/>
  <c r="J595" i="1"/>
  <c r="J2107" i="1"/>
  <c r="J2978" i="1"/>
  <c r="J3953" i="1"/>
  <c r="J3969" i="1"/>
  <c r="J4145" i="1"/>
  <c r="I593" i="1"/>
  <c r="I2105" i="1"/>
  <c r="I2976" i="1"/>
  <c r="I3951" i="1"/>
  <c r="I3967" i="1"/>
  <c r="I4143" i="1"/>
  <c r="X593" i="1"/>
  <c r="X2105" i="1"/>
  <c r="X2976" i="1"/>
  <c r="X3951" i="1"/>
  <c r="X3967" i="1"/>
  <c r="X4143" i="1"/>
  <c r="P596" i="1"/>
  <c r="P2108" i="1"/>
  <c r="P2979" i="1"/>
  <c r="P3954" i="1"/>
  <c r="P3970" i="1"/>
  <c r="P4146" i="1"/>
  <c r="S593" i="1"/>
  <c r="S2105" i="1"/>
  <c r="S2976" i="1"/>
  <c r="S3951" i="1"/>
  <c r="S3967" i="1"/>
  <c r="S4143" i="1"/>
  <c r="O598" i="1"/>
  <c r="O2110" i="1"/>
  <c r="O2981" i="1"/>
  <c r="O3956" i="1"/>
  <c r="O3972" i="1"/>
  <c r="O4148" i="1"/>
  <c r="Q595" i="1"/>
  <c r="Q2107" i="1"/>
  <c r="Q2978" i="1"/>
  <c r="Q3953" i="1"/>
  <c r="Q3969" i="1"/>
  <c r="Q4145" i="1"/>
  <c r="O596" i="1"/>
  <c r="O2108" i="1"/>
  <c r="O2979" i="1"/>
  <c r="O3954" i="1"/>
  <c r="O3970" i="1"/>
  <c r="O4146" i="1"/>
  <c r="AA599" i="1"/>
  <c r="AA2111" i="1"/>
  <c r="AA2982" i="1"/>
  <c r="AA3957" i="1"/>
  <c r="AA3973" i="1"/>
  <c r="AA4149" i="1"/>
  <c r="I599" i="1"/>
  <c r="I2111" i="1"/>
  <c r="I2982" i="1"/>
  <c r="I3957" i="1"/>
  <c r="I3973" i="1"/>
  <c r="I4149" i="1"/>
  <c r="AA596" i="1"/>
  <c r="AA2108" i="1"/>
  <c r="AA2979" i="1"/>
  <c r="AA3954" i="1"/>
  <c r="AA3970" i="1"/>
  <c r="AA4146" i="1"/>
  <c r="O599" i="1"/>
  <c r="O2111" i="1"/>
  <c r="O2982" i="1"/>
  <c r="O3957" i="1"/>
  <c r="O3973" i="1"/>
  <c r="O4149" i="1"/>
  <c r="J596" i="1"/>
  <c r="J2108" i="1"/>
  <c r="J2979" i="1"/>
  <c r="J3954" i="1"/>
  <c r="J3970" i="1"/>
  <c r="J4146" i="1"/>
  <c r="AB593" i="1"/>
  <c r="AB2105" i="1"/>
  <c r="AB2976" i="1"/>
  <c r="AB3951" i="1"/>
  <c r="AB3967" i="1"/>
  <c r="AB4143" i="1"/>
  <c r="J598" i="1"/>
  <c r="J2110" i="1"/>
  <c r="J2981" i="1"/>
  <c r="J3956" i="1"/>
  <c r="J3972" i="1"/>
  <c r="J4148" i="1"/>
  <c r="O597" i="1"/>
  <c r="O2109" i="1"/>
  <c r="O2980" i="1"/>
  <c r="O3955" i="1"/>
  <c r="O3971" i="1"/>
  <c r="O4147" i="1"/>
  <c r="N594" i="1"/>
  <c r="N2106" i="1"/>
  <c r="N2977" i="1"/>
  <c r="N3952" i="1"/>
  <c r="N3968" i="1"/>
  <c r="N4144" i="1"/>
  <c r="P599" i="1"/>
  <c r="P2111" i="1"/>
  <c r="P2982" i="1"/>
  <c r="P3957" i="1"/>
  <c r="P3973" i="1"/>
  <c r="P4149" i="1"/>
  <c r="L594" i="1"/>
  <c r="L2106" i="1"/>
  <c r="L2977" i="1"/>
  <c r="L3952" i="1"/>
  <c r="L3968" i="1"/>
  <c r="L4144" i="1"/>
  <c r="T596" i="1"/>
  <c r="T2108" i="1"/>
  <c r="T2979" i="1"/>
  <c r="T3954" i="1"/>
  <c r="T3970" i="1"/>
  <c r="T4146" i="1"/>
  <c r="AA593" i="1"/>
  <c r="AA2105" i="1"/>
  <c r="AA2976" i="1"/>
  <c r="AA3951" i="1"/>
  <c r="AA3967" i="1"/>
  <c r="AA4143" i="1"/>
  <c r="Q596" i="1"/>
  <c r="Q2108" i="1"/>
  <c r="Q2979" i="1"/>
  <c r="Q3954" i="1"/>
  <c r="Q3970" i="1"/>
  <c r="Q4146" i="1"/>
  <c r="X595" i="1"/>
  <c r="X2107" i="1"/>
  <c r="X2978" i="1"/>
  <c r="X3953" i="1"/>
  <c r="X3969" i="1"/>
  <c r="X4145" i="1"/>
  <c r="AB596" i="1"/>
  <c r="AB2108" i="1"/>
  <c r="AB2979" i="1"/>
  <c r="AB3954" i="1"/>
  <c r="AB3970" i="1"/>
  <c r="AB4146" i="1"/>
  <c r="N598" i="1"/>
  <c r="N2110" i="1"/>
  <c r="N2981" i="1"/>
  <c r="N3956" i="1"/>
  <c r="N3972" i="1"/>
  <c r="N4148" i="1"/>
  <c r="Y594" i="1"/>
  <c r="Y2106" i="1"/>
  <c r="Y2977" i="1"/>
  <c r="Y3952" i="1"/>
  <c r="Y3968" i="1"/>
  <c r="Y4144" i="1"/>
  <c r="V599" i="1"/>
  <c r="V2111" i="1"/>
  <c r="V2982" i="1"/>
  <c r="V3957" i="1"/>
  <c r="V3973" i="1"/>
  <c r="V4149" i="1"/>
  <c r="S598" i="1"/>
  <c r="S2110" i="1"/>
  <c r="S2981" i="1"/>
  <c r="S3956" i="1"/>
  <c r="S3972" i="1"/>
  <c r="S4148" i="1"/>
  <c r="K594" i="1"/>
  <c r="K2106" i="1"/>
  <c r="K2977" i="1"/>
  <c r="K3952" i="1"/>
  <c r="K3968" i="1"/>
  <c r="K4144" i="1"/>
  <c r="U598" i="1"/>
  <c r="U2110" i="1"/>
  <c r="U2981" i="1"/>
  <c r="U3956" i="1"/>
  <c r="U3972" i="1"/>
  <c r="U4148" i="1"/>
  <c r="AC594" i="1"/>
  <c r="AC2106" i="1"/>
  <c r="AC2977" i="1"/>
  <c r="AC3952" i="1"/>
  <c r="AC3968" i="1"/>
  <c r="AC4144" i="1"/>
  <c r="P595" i="1"/>
  <c r="P2107" i="1"/>
  <c r="P2978" i="1"/>
  <c r="P3953" i="1"/>
  <c r="P3969" i="1"/>
  <c r="P4145" i="1"/>
  <c r="Z2105" i="1" l="1"/>
  <c r="Z3956" i="1"/>
  <c r="Z3972" i="1"/>
  <c r="Z2110" i="1"/>
  <c r="Z3953" i="1"/>
  <c r="Z2108" i="1"/>
  <c r="Z3951" i="1"/>
  <c r="Z4146" i="1"/>
  <c r="M3954" i="1"/>
  <c r="M3951" i="1"/>
  <c r="Z3969" i="1"/>
  <c r="M2978" i="1"/>
  <c r="W3951" i="1"/>
  <c r="Z2979" i="1"/>
  <c r="M2111" i="1"/>
  <c r="M3957" i="1"/>
  <c r="M3956" i="1"/>
  <c r="Z3970" i="1"/>
  <c r="M2108" i="1"/>
  <c r="R2106" i="1"/>
  <c r="M2107" i="1"/>
  <c r="R3952" i="1"/>
  <c r="Z2978" i="1"/>
  <c r="M4143" i="1"/>
  <c r="M3967" i="1"/>
  <c r="Z3967" i="1"/>
  <c r="Z4148" i="1"/>
  <c r="M2976" i="1"/>
  <c r="M3953" i="1"/>
  <c r="Z4145" i="1"/>
  <c r="R2977" i="1"/>
  <c r="Z2976" i="1"/>
  <c r="M2982" i="1"/>
  <c r="Z2981" i="1"/>
  <c r="M2980" i="1"/>
  <c r="W2110" i="1"/>
  <c r="M2105" i="1"/>
  <c r="M2979" i="1"/>
  <c r="Z2107" i="1"/>
  <c r="W4143" i="1"/>
  <c r="M2109" i="1"/>
  <c r="W3967" i="1"/>
  <c r="Z4143" i="1"/>
  <c r="R2981" i="1"/>
  <c r="M2981" i="1"/>
  <c r="R4148" i="1"/>
  <c r="R3972" i="1"/>
  <c r="M4148" i="1"/>
  <c r="M3972" i="1"/>
  <c r="M3971" i="1"/>
  <c r="W3969" i="1"/>
  <c r="W2105" i="1"/>
  <c r="M4145" i="1"/>
  <c r="M3969" i="1"/>
  <c r="W3956" i="1"/>
  <c r="R3956" i="1"/>
  <c r="M2110" i="1"/>
  <c r="M4147" i="1"/>
  <c r="R2110" i="1"/>
  <c r="R3968" i="1"/>
  <c r="W2976" i="1"/>
  <c r="Z4149" i="1"/>
  <c r="Z3973" i="1"/>
  <c r="M3955" i="1"/>
  <c r="M4146" i="1"/>
  <c r="M3970" i="1"/>
  <c r="M4149" i="1"/>
  <c r="M3973" i="1"/>
  <c r="Z595" i="1"/>
  <c r="R4144" i="1"/>
  <c r="W593" i="1"/>
  <c r="R3953" i="1"/>
  <c r="AB600" i="1"/>
  <c r="AB2112" i="1"/>
  <c r="AB2983" i="1"/>
  <c r="AB3958" i="1"/>
  <c r="AB3974" i="1"/>
  <c r="AB4150" i="1"/>
  <c r="Z2106" i="1"/>
  <c r="R4146" i="1"/>
  <c r="R3970" i="1"/>
  <c r="Y600" i="1"/>
  <c r="Y2112" i="1"/>
  <c r="Y2983" i="1"/>
  <c r="Y3958" i="1"/>
  <c r="Y3974" i="1"/>
  <c r="Y4150" i="1"/>
  <c r="U600" i="1"/>
  <c r="U2112" i="1"/>
  <c r="U2983" i="1"/>
  <c r="U3958" i="1"/>
  <c r="U3974" i="1"/>
  <c r="U4150" i="1"/>
  <c r="R4147" i="1"/>
  <c r="R3971" i="1"/>
  <c r="R2982" i="1"/>
  <c r="R599" i="1"/>
  <c r="W3973" i="1"/>
  <c r="W3955" i="1"/>
  <c r="M599" i="1"/>
  <c r="Z3957" i="1"/>
  <c r="Z598" i="1"/>
  <c r="W2106" i="1"/>
  <c r="R3954" i="1"/>
  <c r="V600" i="1"/>
  <c r="V2112" i="1"/>
  <c r="V2983" i="1"/>
  <c r="V3958" i="1"/>
  <c r="V3974" i="1"/>
  <c r="V4150" i="1"/>
  <c r="W2107" i="1"/>
  <c r="R3955" i="1"/>
  <c r="R3973" i="1"/>
  <c r="W3957" i="1"/>
  <c r="W2111" i="1"/>
  <c r="AA600" i="1"/>
  <c r="AA2112" i="1"/>
  <c r="AA2983" i="1"/>
  <c r="AA3958" i="1"/>
  <c r="AA3974" i="1"/>
  <c r="AA4150" i="1"/>
  <c r="R2107" i="1"/>
  <c r="O600" i="1"/>
  <c r="O2112" i="1"/>
  <c r="O2983" i="1"/>
  <c r="O3958" i="1"/>
  <c r="O3974" i="1"/>
  <c r="O4150" i="1"/>
  <c r="I600" i="1"/>
  <c r="I2112" i="1"/>
  <c r="I2983" i="1"/>
  <c r="I3958" i="1"/>
  <c r="I3974" i="1"/>
  <c r="I4150" i="1"/>
  <c r="T600" i="1"/>
  <c r="T2112" i="1"/>
  <c r="T2983" i="1"/>
  <c r="T3958" i="1"/>
  <c r="T3974" i="1"/>
  <c r="T4150" i="1"/>
  <c r="R593" i="1"/>
  <c r="W4146" i="1"/>
  <c r="R3957" i="1"/>
  <c r="W2109" i="1"/>
  <c r="W4148" i="1"/>
  <c r="M598" i="1"/>
  <c r="Z593" i="1"/>
  <c r="M595" i="1"/>
  <c r="M593" i="1"/>
  <c r="X600" i="1"/>
  <c r="X2112" i="1"/>
  <c r="X2983" i="1"/>
  <c r="X3958" i="1"/>
  <c r="Z3958" i="1" s="1"/>
  <c r="X3974" i="1"/>
  <c r="X4150" i="1"/>
  <c r="Z2111" i="1"/>
  <c r="Z594" i="1"/>
  <c r="Z596" i="1"/>
  <c r="R2108" i="1"/>
  <c r="R2109" i="1"/>
  <c r="R2976" i="1"/>
  <c r="W2979" i="1"/>
  <c r="W596" i="1"/>
  <c r="AC600" i="1"/>
  <c r="AC2112" i="1"/>
  <c r="AC2983" i="1"/>
  <c r="AC3958" i="1"/>
  <c r="AC3974" i="1"/>
  <c r="AC4150" i="1"/>
  <c r="J600" i="1"/>
  <c r="J2112" i="1"/>
  <c r="J2983" i="1"/>
  <c r="J3958" i="1"/>
  <c r="J3974" i="1"/>
  <c r="J4150" i="1"/>
  <c r="W2981" i="1"/>
  <c r="W598" i="1"/>
  <c r="P600" i="1"/>
  <c r="P2112" i="1"/>
  <c r="P2983" i="1"/>
  <c r="P3958" i="1"/>
  <c r="P3974" i="1"/>
  <c r="P4150" i="1"/>
  <c r="S600" i="1"/>
  <c r="S2112" i="1"/>
  <c r="S2983" i="1"/>
  <c r="S3958" i="1"/>
  <c r="S3974" i="1"/>
  <c r="S4150" i="1"/>
  <c r="Z2977" i="1"/>
  <c r="W4144" i="1"/>
  <c r="Z2980" i="1"/>
  <c r="Z597" i="1"/>
  <c r="R4143" i="1"/>
  <c r="R3967" i="1"/>
  <c r="W3970" i="1"/>
  <c r="R2111" i="1"/>
  <c r="Q600" i="1"/>
  <c r="Q2112" i="1"/>
  <c r="Q2983" i="1"/>
  <c r="Q3958" i="1"/>
  <c r="Q3974" i="1"/>
  <c r="Q4150" i="1"/>
  <c r="W3972" i="1"/>
  <c r="N600" i="1"/>
  <c r="N2112" i="1"/>
  <c r="N2983" i="1"/>
  <c r="N3958" i="1"/>
  <c r="N3974" i="1"/>
  <c r="N4150" i="1"/>
  <c r="Z4144" i="1"/>
  <c r="Z3968" i="1"/>
  <c r="W2977" i="1"/>
  <c r="W594" i="1"/>
  <c r="L600" i="1"/>
  <c r="L2112" i="1"/>
  <c r="L2983" i="1"/>
  <c r="L3958" i="1"/>
  <c r="L3974" i="1"/>
  <c r="L4150" i="1"/>
  <c r="M2977" i="1"/>
  <c r="M594" i="1"/>
  <c r="W2978" i="1"/>
  <c r="W595" i="1"/>
  <c r="Z4147" i="1"/>
  <c r="Z3971" i="1"/>
  <c r="R3951" i="1"/>
  <c r="W3954" i="1"/>
  <c r="W2982" i="1"/>
  <c r="W599" i="1"/>
  <c r="R598" i="1"/>
  <c r="R2978" i="1"/>
  <c r="R595" i="1"/>
  <c r="Z3952" i="1"/>
  <c r="W3968" i="1"/>
  <c r="M4144" i="1"/>
  <c r="M3968" i="1"/>
  <c r="R597" i="1"/>
  <c r="Z3955" i="1"/>
  <c r="Z2109" i="1"/>
  <c r="W4149" i="1"/>
  <c r="W2980" i="1"/>
  <c r="W597" i="1"/>
  <c r="K600" i="1"/>
  <c r="K2112" i="1"/>
  <c r="K2983" i="1"/>
  <c r="K3958" i="1"/>
  <c r="K3974" i="1"/>
  <c r="K4150" i="1"/>
  <c r="R594" i="1"/>
  <c r="M596" i="1"/>
  <c r="R4145" i="1"/>
  <c r="R3969" i="1"/>
  <c r="Z2982" i="1"/>
  <c r="Z599" i="1"/>
  <c r="M597" i="1"/>
  <c r="W3952" i="1"/>
  <c r="R2979" i="1"/>
  <c r="R596" i="1"/>
  <c r="M3952" i="1"/>
  <c r="M2106" i="1"/>
  <c r="W4145" i="1"/>
  <c r="W3953" i="1"/>
  <c r="R2980" i="1"/>
  <c r="R2105" i="1"/>
  <c r="W2108" i="1"/>
  <c r="R4149" i="1"/>
  <c r="W4147" i="1"/>
  <c r="W3971" i="1"/>
  <c r="H3951" i="1" l="1"/>
  <c r="H3967" i="1"/>
  <c r="H3957" i="1"/>
  <c r="H4148" i="1"/>
  <c r="H2110" i="1"/>
  <c r="R2983" i="1"/>
  <c r="H3972" i="1"/>
  <c r="H2105" i="1"/>
  <c r="H3969" i="1"/>
  <c r="H4149" i="1"/>
  <c r="H2981" i="1"/>
  <c r="H2976" i="1"/>
  <c r="H4144" i="1"/>
  <c r="H2106" i="1"/>
  <c r="H4147" i="1"/>
  <c r="W3958" i="1"/>
  <c r="H2107" i="1"/>
  <c r="H2977" i="1"/>
  <c r="H3956" i="1"/>
  <c r="H595" i="1"/>
  <c r="H2978" i="1"/>
  <c r="W2983" i="1"/>
  <c r="H4146" i="1"/>
  <c r="H3953" i="1"/>
  <c r="H3973" i="1"/>
  <c r="H3955" i="1"/>
  <c r="H2979" i="1"/>
  <c r="H3952" i="1"/>
  <c r="H2980" i="1"/>
  <c r="W4150" i="1"/>
  <c r="H3954" i="1"/>
  <c r="W3974" i="1"/>
  <c r="H3971" i="1"/>
  <c r="Z3974" i="1"/>
  <c r="W2112" i="1"/>
  <c r="R3974" i="1"/>
  <c r="R3958" i="1"/>
  <c r="H4143" i="1"/>
  <c r="Z2112" i="1"/>
  <c r="H3970" i="1"/>
  <c r="R4150" i="1"/>
  <c r="H3968" i="1"/>
  <c r="H2982" i="1"/>
  <c r="H2108" i="1"/>
  <c r="H4145" i="1"/>
  <c r="H2111" i="1"/>
  <c r="H2109" i="1"/>
  <c r="Z4150" i="1"/>
  <c r="H593" i="1"/>
  <c r="Z2983" i="1"/>
  <c r="U2553" i="1"/>
  <c r="Y2555" i="1"/>
  <c r="R600" i="1"/>
  <c r="K2557" i="1"/>
  <c r="L2556" i="1"/>
  <c r="N2555" i="1"/>
  <c r="S2553" i="1"/>
  <c r="P2559" i="1"/>
  <c r="J2552" i="1"/>
  <c r="AC2554" i="1"/>
  <c r="X2555" i="1"/>
  <c r="T2558" i="1"/>
  <c r="O2559" i="1"/>
  <c r="AA2553" i="1"/>
  <c r="V2553" i="1"/>
  <c r="Q2552" i="1"/>
  <c r="U2559" i="1"/>
  <c r="H594" i="1"/>
  <c r="K2553" i="1"/>
  <c r="L2558" i="1"/>
  <c r="N2554" i="1"/>
  <c r="M2983" i="1"/>
  <c r="M600" i="1"/>
  <c r="S2552" i="1"/>
  <c r="P2555" i="1"/>
  <c r="J2558" i="1"/>
  <c r="AC2559" i="1"/>
  <c r="X2557" i="1"/>
  <c r="T2554" i="1"/>
  <c r="O2557" i="1"/>
  <c r="AA2556" i="1"/>
  <c r="V2556" i="1"/>
  <c r="Q2559" i="1"/>
  <c r="AB2555" i="1"/>
  <c r="Y2558" i="1"/>
  <c r="AB2558" i="1"/>
  <c r="U2558" i="1"/>
  <c r="Y2554" i="1"/>
  <c r="AB2554" i="1"/>
  <c r="H596" i="1"/>
  <c r="R2112" i="1"/>
  <c r="K2555" i="1"/>
  <c r="L2552" i="1"/>
  <c r="N2557" i="1"/>
  <c r="M4150" i="1"/>
  <c r="M3974" i="1"/>
  <c r="S2555" i="1"/>
  <c r="P2557" i="1"/>
  <c r="J2554" i="1"/>
  <c r="AC2556" i="1"/>
  <c r="X2553" i="1"/>
  <c r="T2555" i="1"/>
  <c r="O2553" i="1"/>
  <c r="AA2552" i="1"/>
  <c r="V2558" i="1"/>
  <c r="Q2555" i="1"/>
  <c r="U2555" i="1"/>
  <c r="Y2556" i="1"/>
  <c r="AB2556" i="1"/>
  <c r="H598" i="1"/>
  <c r="K2559" i="1"/>
  <c r="L2559" i="1"/>
  <c r="W600" i="1"/>
  <c r="N2553" i="1"/>
  <c r="M3958" i="1"/>
  <c r="S2558" i="1"/>
  <c r="P2558" i="1"/>
  <c r="J2555" i="1"/>
  <c r="AC2557" i="1"/>
  <c r="X2556" i="1"/>
  <c r="T2559" i="1"/>
  <c r="O2558" i="1"/>
  <c r="AA2555" i="1"/>
  <c r="V2554" i="1"/>
  <c r="Q2556" i="1"/>
  <c r="Y2552" i="1"/>
  <c r="K2556" i="1"/>
  <c r="L2555" i="1"/>
  <c r="N2556" i="1"/>
  <c r="Z600" i="1"/>
  <c r="S2554" i="1"/>
  <c r="P2554" i="1"/>
  <c r="J2557" i="1"/>
  <c r="AC2553" i="1"/>
  <c r="X2552" i="1"/>
  <c r="T2557" i="1"/>
  <c r="O2554" i="1"/>
  <c r="AA2557" i="1"/>
  <c r="V2552" i="1"/>
  <c r="Q2558" i="1"/>
  <c r="AB2553" i="1"/>
  <c r="H597" i="1"/>
  <c r="K2552" i="1"/>
  <c r="L2557" i="1"/>
  <c r="N2552" i="1"/>
  <c r="M2112" i="1"/>
  <c r="S2556" i="1"/>
  <c r="P2553" i="1"/>
  <c r="J2553" i="1"/>
  <c r="AC2552" i="1"/>
  <c r="X2558" i="1"/>
  <c r="T2553" i="1"/>
  <c r="O2556" i="1"/>
  <c r="AA2559" i="1"/>
  <c r="V2559" i="1"/>
  <c r="Q2554" i="1"/>
  <c r="U2552" i="1"/>
  <c r="Y2559" i="1"/>
  <c r="U2554" i="1"/>
  <c r="Y2557" i="1"/>
  <c r="AB2552" i="1"/>
  <c r="K2558" i="1"/>
  <c r="L2553" i="1"/>
  <c r="N2558" i="1"/>
  <c r="H599" i="1"/>
  <c r="S2559" i="1"/>
  <c r="P2556" i="1"/>
  <c r="J2559" i="1"/>
  <c r="AC2555" i="1"/>
  <c r="X2554" i="1"/>
  <c r="T2556" i="1"/>
  <c r="O2552" i="1"/>
  <c r="AA2558" i="1"/>
  <c r="V2555" i="1"/>
  <c r="Q2557" i="1"/>
  <c r="U2556" i="1"/>
  <c r="AB2557" i="1"/>
  <c r="U2557" i="1"/>
  <c r="Y2553" i="1"/>
  <c r="AB2559" i="1"/>
  <c r="K2554" i="1"/>
  <c r="L2554" i="1"/>
  <c r="N2559" i="1"/>
  <c r="S2557" i="1"/>
  <c r="P2552" i="1"/>
  <c r="J2556" i="1"/>
  <c r="AC2558" i="1"/>
  <c r="X2559" i="1"/>
  <c r="T2552" i="1"/>
  <c r="O2555" i="1"/>
  <c r="AA2554" i="1"/>
  <c r="V2557" i="1"/>
  <c r="Q2553" i="1"/>
  <c r="H2983" i="1" l="1"/>
  <c r="H3958" i="1"/>
  <c r="H3974" i="1"/>
  <c r="H2112" i="1"/>
  <c r="H600" i="1"/>
  <c r="H4150" i="1"/>
  <c r="R2559" i="1"/>
  <c r="R2552" i="1"/>
  <c r="W2558" i="1"/>
  <c r="Z2559" i="1"/>
  <c r="W2557" i="1"/>
  <c r="M2559" i="1"/>
  <c r="I2558" i="1"/>
  <c r="I2555" i="1"/>
  <c r="R2557" i="1"/>
  <c r="I2553" i="1"/>
  <c r="M2556" i="1"/>
  <c r="I2556" i="1"/>
  <c r="W2559" i="1"/>
  <c r="W2556" i="1"/>
  <c r="Z2552" i="1"/>
  <c r="W2554" i="1"/>
  <c r="Z2553" i="1"/>
  <c r="M2558" i="1"/>
  <c r="I2557" i="1"/>
  <c r="Z2555" i="1"/>
  <c r="Z2554" i="1"/>
  <c r="R2555" i="1"/>
  <c r="M2553" i="1"/>
  <c r="Z2558" i="1"/>
  <c r="R2556" i="1"/>
  <c r="M2555" i="1"/>
  <c r="I2559" i="1"/>
  <c r="M2557" i="1"/>
  <c r="Z2556" i="1"/>
  <c r="R2553" i="1"/>
  <c r="I2552" i="1"/>
  <c r="W2555" i="1"/>
  <c r="Z2557" i="1"/>
  <c r="W2552" i="1"/>
  <c r="M2552" i="1"/>
  <c r="W2553" i="1"/>
  <c r="R2558" i="1"/>
  <c r="I2554" i="1"/>
  <c r="M2554" i="1"/>
  <c r="R2554" i="1"/>
  <c r="H2555" i="1" l="1"/>
  <c r="H2553" i="1"/>
  <c r="H2552" i="1"/>
  <c r="H2559" i="1"/>
  <c r="H2557" i="1"/>
  <c r="H2556" i="1"/>
  <c r="H2558" i="1"/>
  <c r="H2554" i="1"/>
  <c r="I4234" i="1" l="1"/>
  <c r="J4234" i="1"/>
  <c r="K4234" i="1"/>
  <c r="L4234" i="1"/>
  <c r="N4234" i="1"/>
  <c r="O4234" i="1"/>
  <c r="P4234" i="1"/>
  <c r="Q4234" i="1"/>
  <c r="S4234" i="1"/>
  <c r="T4234" i="1"/>
  <c r="U4234" i="1"/>
  <c r="V4234" i="1"/>
  <c r="X4234" i="1"/>
  <c r="Y4234" i="1"/>
  <c r="AA4234" i="1"/>
  <c r="AB4234" i="1"/>
  <c r="AC4234" i="1"/>
  <c r="I4235" i="1"/>
  <c r="J4235" i="1"/>
  <c r="K4235" i="1"/>
  <c r="L4235" i="1"/>
  <c r="N4235" i="1"/>
  <c r="O4235" i="1"/>
  <c r="P4235" i="1"/>
  <c r="Q4235" i="1"/>
  <c r="S4235" i="1"/>
  <c r="T4235" i="1"/>
  <c r="U4235" i="1"/>
  <c r="V4235" i="1"/>
  <c r="X4235" i="1"/>
  <c r="Y4235" i="1"/>
  <c r="AA4235" i="1"/>
  <c r="AB4235" i="1"/>
  <c r="AC4235" i="1"/>
  <c r="I4236" i="1"/>
  <c r="J4236" i="1"/>
  <c r="K4236" i="1"/>
  <c r="L4236" i="1"/>
  <c r="N4236" i="1"/>
  <c r="O4236" i="1"/>
  <c r="P4236" i="1"/>
  <c r="Q4236" i="1"/>
  <c r="S4236" i="1"/>
  <c r="T4236" i="1"/>
  <c r="U4236" i="1"/>
  <c r="V4236" i="1"/>
  <c r="X4236" i="1"/>
  <c r="Y4236" i="1"/>
  <c r="AA4236" i="1"/>
  <c r="AB4236" i="1"/>
  <c r="AC4236" i="1"/>
  <c r="I4237" i="1"/>
  <c r="J4237" i="1"/>
  <c r="K4237" i="1"/>
  <c r="L4237" i="1"/>
  <c r="N4237" i="1"/>
  <c r="O4237" i="1"/>
  <c r="P4237" i="1"/>
  <c r="Q4237" i="1"/>
  <c r="S4237" i="1"/>
  <c r="T4237" i="1"/>
  <c r="U4237" i="1"/>
  <c r="V4237" i="1"/>
  <c r="X4237" i="1"/>
  <c r="Y4237" i="1"/>
  <c r="AA4237" i="1"/>
  <c r="AB4237" i="1"/>
  <c r="AC4237" i="1"/>
  <c r="I4238" i="1"/>
  <c r="J4238" i="1"/>
  <c r="K4238" i="1"/>
  <c r="L4238" i="1"/>
  <c r="N4238" i="1"/>
  <c r="O4238" i="1"/>
  <c r="P4238" i="1"/>
  <c r="Q4238" i="1"/>
  <c r="S4238" i="1"/>
  <c r="T4238" i="1"/>
  <c r="U4238" i="1"/>
  <c r="V4238" i="1"/>
  <c r="X4238" i="1"/>
  <c r="Y4238" i="1"/>
  <c r="AA4238" i="1"/>
  <c r="AB4238" i="1"/>
  <c r="AC4238" i="1"/>
  <c r="I4239" i="1"/>
  <c r="J4239" i="1"/>
  <c r="K4239" i="1"/>
  <c r="L4239" i="1"/>
  <c r="N4239" i="1"/>
  <c r="O4239" i="1"/>
  <c r="P4239" i="1"/>
  <c r="Q4239" i="1"/>
  <c r="S4239" i="1"/>
  <c r="T4239" i="1"/>
  <c r="U4239" i="1"/>
  <c r="V4239" i="1"/>
  <c r="X4239" i="1"/>
  <c r="Y4239" i="1"/>
  <c r="AA4239" i="1"/>
  <c r="AB4239" i="1"/>
  <c r="AC4239" i="1"/>
  <c r="I4240" i="1"/>
  <c r="J4240" i="1"/>
  <c r="K4240" i="1"/>
  <c r="L4240" i="1"/>
  <c r="N4240" i="1"/>
  <c r="O4240" i="1"/>
  <c r="P4240" i="1"/>
  <c r="Q4240" i="1"/>
  <c r="S4240" i="1"/>
  <c r="T4240" i="1"/>
  <c r="U4240" i="1"/>
  <c r="V4240" i="1"/>
  <c r="X4240" i="1"/>
  <c r="Y4240" i="1"/>
  <c r="AA4240" i="1"/>
  <c r="AB4240" i="1"/>
  <c r="AC4240" i="1"/>
  <c r="I4241" i="1"/>
  <c r="J4241" i="1"/>
  <c r="K4241" i="1"/>
  <c r="L4241" i="1"/>
  <c r="N4241" i="1"/>
  <c r="O4241" i="1"/>
  <c r="P4241" i="1"/>
  <c r="Q4241" i="1"/>
  <c r="S4241" i="1"/>
  <c r="T4241" i="1"/>
  <c r="U4241" i="1"/>
  <c r="V4241" i="1"/>
  <c r="X4241" i="1"/>
  <c r="Y4241" i="1"/>
  <c r="AA4241" i="1"/>
  <c r="AB4241" i="1"/>
  <c r="AC4241" i="1"/>
  <c r="Z4238" i="1" l="1"/>
  <c r="Z4237" i="1"/>
  <c r="R4237" i="1"/>
  <c r="Z4240" i="1"/>
  <c r="Z4236" i="1"/>
  <c r="R4236" i="1"/>
  <c r="M4234" i="1"/>
  <c r="M4239" i="1"/>
  <c r="W4238" i="1"/>
  <c r="W4239" i="1"/>
  <c r="M4238" i="1"/>
  <c r="Z4235" i="1"/>
  <c r="Z4234" i="1"/>
  <c r="Z4241" i="1"/>
  <c r="M4235" i="1"/>
  <c r="W4234" i="1"/>
  <c r="W4235" i="1"/>
  <c r="M4241" i="1"/>
  <c r="Z4239" i="1"/>
  <c r="R4239" i="1"/>
  <c r="M4236" i="1"/>
  <c r="M4240" i="1"/>
  <c r="W4237" i="1"/>
  <c r="W4241" i="1"/>
  <c r="W4236" i="1"/>
  <c r="R4234" i="1"/>
  <c r="W4240" i="1"/>
  <c r="R4238" i="1"/>
  <c r="R4241" i="1"/>
  <c r="R4240" i="1"/>
  <c r="M4237" i="1"/>
  <c r="R4235" i="1"/>
  <c r="I3000" i="1"/>
  <c r="J3000" i="1"/>
  <c r="K3000" i="1"/>
  <c r="L3000" i="1"/>
  <c r="N3000" i="1"/>
  <c r="O3000" i="1"/>
  <c r="P3000" i="1"/>
  <c r="Q3000" i="1"/>
  <c r="S3000" i="1"/>
  <c r="T3000" i="1"/>
  <c r="U3000" i="1"/>
  <c r="V3000" i="1"/>
  <c r="X3000" i="1"/>
  <c r="Y3000" i="1"/>
  <c r="AA3000" i="1"/>
  <c r="AB3000" i="1"/>
  <c r="AC3000" i="1"/>
  <c r="I3001" i="1"/>
  <c r="J3001" i="1"/>
  <c r="K3001" i="1"/>
  <c r="L3001" i="1"/>
  <c r="N3001" i="1"/>
  <c r="O3001" i="1"/>
  <c r="P3001" i="1"/>
  <c r="Q3001" i="1"/>
  <c r="S3001" i="1"/>
  <c r="T3001" i="1"/>
  <c r="U3001" i="1"/>
  <c r="V3001" i="1"/>
  <c r="X3001" i="1"/>
  <c r="Y3001" i="1"/>
  <c r="AA3001" i="1"/>
  <c r="AB3001" i="1"/>
  <c r="AC3001" i="1"/>
  <c r="I3002" i="1"/>
  <c r="J3002" i="1"/>
  <c r="K3002" i="1"/>
  <c r="L3002" i="1"/>
  <c r="N3002" i="1"/>
  <c r="O3002" i="1"/>
  <c r="P3002" i="1"/>
  <c r="Q3002" i="1"/>
  <c r="S3002" i="1"/>
  <c r="T3002" i="1"/>
  <c r="U3002" i="1"/>
  <c r="V3002" i="1"/>
  <c r="X3002" i="1"/>
  <c r="Y3002" i="1"/>
  <c r="AA3002" i="1"/>
  <c r="AB3002" i="1"/>
  <c r="AC3002" i="1"/>
  <c r="I3003" i="1"/>
  <c r="J3003" i="1"/>
  <c r="K3003" i="1"/>
  <c r="L3003" i="1"/>
  <c r="N3003" i="1"/>
  <c r="O3003" i="1"/>
  <c r="P3003" i="1"/>
  <c r="Q3003" i="1"/>
  <c r="S3003" i="1"/>
  <c r="T3003" i="1"/>
  <c r="U3003" i="1"/>
  <c r="V3003" i="1"/>
  <c r="X3003" i="1"/>
  <c r="Y3003" i="1"/>
  <c r="AA3003" i="1"/>
  <c r="AB3003" i="1"/>
  <c r="AC3003" i="1"/>
  <c r="I3004" i="1"/>
  <c r="J3004" i="1"/>
  <c r="K3004" i="1"/>
  <c r="L3004" i="1"/>
  <c r="N3004" i="1"/>
  <c r="O3004" i="1"/>
  <c r="P3004" i="1"/>
  <c r="Q3004" i="1"/>
  <c r="S3004" i="1"/>
  <c r="T3004" i="1"/>
  <c r="U3004" i="1"/>
  <c r="V3004" i="1"/>
  <c r="X3004" i="1"/>
  <c r="Y3004" i="1"/>
  <c r="AA3004" i="1"/>
  <c r="AB3004" i="1"/>
  <c r="AC3004" i="1"/>
  <c r="I3005" i="1"/>
  <c r="J3005" i="1"/>
  <c r="K3005" i="1"/>
  <c r="L3005" i="1"/>
  <c r="N3005" i="1"/>
  <c r="O3005" i="1"/>
  <c r="P3005" i="1"/>
  <c r="Q3005" i="1"/>
  <c r="S3005" i="1"/>
  <c r="T3005" i="1"/>
  <c r="U3005" i="1"/>
  <c r="V3005" i="1"/>
  <c r="X3005" i="1"/>
  <c r="Y3005" i="1"/>
  <c r="AA3005" i="1"/>
  <c r="AB3005" i="1"/>
  <c r="AC3005" i="1"/>
  <c r="I3006" i="1"/>
  <c r="J3006" i="1"/>
  <c r="K3006" i="1"/>
  <c r="L3006" i="1"/>
  <c r="N3006" i="1"/>
  <c r="O3006" i="1"/>
  <c r="P3006" i="1"/>
  <c r="Q3006" i="1"/>
  <c r="S3006" i="1"/>
  <c r="T3006" i="1"/>
  <c r="U3006" i="1"/>
  <c r="V3006" i="1"/>
  <c r="X3006" i="1"/>
  <c r="Y3006" i="1"/>
  <c r="AA3006" i="1"/>
  <c r="AB3006" i="1"/>
  <c r="AC3006" i="1"/>
  <c r="I3007" i="1"/>
  <c r="J3007" i="1"/>
  <c r="K3007" i="1"/>
  <c r="L3007" i="1"/>
  <c r="N3007" i="1"/>
  <c r="O3007" i="1"/>
  <c r="P3007" i="1"/>
  <c r="Q3007" i="1"/>
  <c r="S3007" i="1"/>
  <c r="T3007" i="1"/>
  <c r="U3007" i="1"/>
  <c r="V3007" i="1"/>
  <c r="X3007" i="1"/>
  <c r="Y3007" i="1"/>
  <c r="AA3007" i="1"/>
  <c r="AB3007" i="1"/>
  <c r="AC3007" i="1"/>
  <c r="I3008" i="1"/>
  <c r="J3008" i="1"/>
  <c r="K3008" i="1"/>
  <c r="L3008" i="1"/>
  <c r="N3008" i="1"/>
  <c r="O3008" i="1"/>
  <c r="P3008" i="1"/>
  <c r="Q3008" i="1"/>
  <c r="S3008" i="1"/>
  <c r="T3008" i="1"/>
  <c r="U3008" i="1"/>
  <c r="V3008" i="1"/>
  <c r="X3008" i="1"/>
  <c r="Y3008" i="1"/>
  <c r="AA3008" i="1"/>
  <c r="AB3008" i="1"/>
  <c r="AC3008" i="1"/>
  <c r="I3009" i="1"/>
  <c r="J3009" i="1"/>
  <c r="K3009" i="1"/>
  <c r="L3009" i="1"/>
  <c r="N3009" i="1"/>
  <c r="O3009" i="1"/>
  <c r="P3009" i="1"/>
  <c r="Q3009" i="1"/>
  <c r="S3009" i="1"/>
  <c r="T3009" i="1"/>
  <c r="U3009" i="1"/>
  <c r="V3009" i="1"/>
  <c r="X3009" i="1"/>
  <c r="Y3009" i="1"/>
  <c r="AA3009" i="1"/>
  <c r="AB3009" i="1"/>
  <c r="AC3009" i="1"/>
  <c r="I3010" i="1"/>
  <c r="J3010" i="1"/>
  <c r="K3010" i="1"/>
  <c r="L3010" i="1"/>
  <c r="N3010" i="1"/>
  <c r="O3010" i="1"/>
  <c r="P3010" i="1"/>
  <c r="Q3010" i="1"/>
  <c r="S3010" i="1"/>
  <c r="T3010" i="1"/>
  <c r="U3010" i="1"/>
  <c r="V3010" i="1"/>
  <c r="X3010" i="1"/>
  <c r="Y3010" i="1"/>
  <c r="AA3010" i="1"/>
  <c r="AB3010" i="1"/>
  <c r="AC3010" i="1"/>
  <c r="I3011" i="1"/>
  <c r="J3011" i="1"/>
  <c r="K3011" i="1"/>
  <c r="L3011" i="1"/>
  <c r="N3011" i="1"/>
  <c r="O3011" i="1"/>
  <c r="P3011" i="1"/>
  <c r="Q3011" i="1"/>
  <c r="S3011" i="1"/>
  <c r="T3011" i="1"/>
  <c r="U3011" i="1"/>
  <c r="V3011" i="1"/>
  <c r="X3011" i="1"/>
  <c r="Y3011" i="1"/>
  <c r="AA3011" i="1"/>
  <c r="AB3011" i="1"/>
  <c r="AC3011" i="1"/>
  <c r="I3012" i="1"/>
  <c r="J3012" i="1"/>
  <c r="K3012" i="1"/>
  <c r="L3012" i="1"/>
  <c r="N3012" i="1"/>
  <c r="O3012" i="1"/>
  <c r="P3012" i="1"/>
  <c r="Q3012" i="1"/>
  <c r="S3012" i="1"/>
  <c r="T3012" i="1"/>
  <c r="U3012" i="1"/>
  <c r="V3012" i="1"/>
  <c r="X3012" i="1"/>
  <c r="Y3012" i="1"/>
  <c r="AA3012" i="1"/>
  <c r="AB3012" i="1"/>
  <c r="AC3012" i="1"/>
  <c r="I3013" i="1"/>
  <c r="J3013" i="1"/>
  <c r="K3013" i="1"/>
  <c r="L3013" i="1"/>
  <c r="N3013" i="1"/>
  <c r="O3013" i="1"/>
  <c r="P3013" i="1"/>
  <c r="Q3013" i="1"/>
  <c r="S3013" i="1"/>
  <c r="T3013" i="1"/>
  <c r="U3013" i="1"/>
  <c r="V3013" i="1"/>
  <c r="X3013" i="1"/>
  <c r="Y3013" i="1"/>
  <c r="AA3013" i="1"/>
  <c r="AB3013" i="1"/>
  <c r="AC3013" i="1"/>
  <c r="I3014" i="1"/>
  <c r="J3014" i="1"/>
  <c r="K3014" i="1"/>
  <c r="L3014" i="1"/>
  <c r="N3014" i="1"/>
  <c r="O3014" i="1"/>
  <c r="P3014" i="1"/>
  <c r="Q3014" i="1"/>
  <c r="S3014" i="1"/>
  <c r="T3014" i="1"/>
  <c r="U3014" i="1"/>
  <c r="V3014" i="1"/>
  <c r="X3014" i="1"/>
  <c r="Y3014" i="1"/>
  <c r="AA3014" i="1"/>
  <c r="AB3014" i="1"/>
  <c r="AC3014" i="1"/>
  <c r="I3015" i="1"/>
  <c r="J3015" i="1"/>
  <c r="K3015" i="1"/>
  <c r="L3015" i="1"/>
  <c r="N3015" i="1"/>
  <c r="O3015" i="1"/>
  <c r="P3015" i="1"/>
  <c r="Q3015" i="1"/>
  <c r="S3015" i="1"/>
  <c r="T3015" i="1"/>
  <c r="U3015" i="1"/>
  <c r="V3015" i="1"/>
  <c r="X3015" i="1"/>
  <c r="Y3015" i="1"/>
  <c r="AA3015" i="1"/>
  <c r="AB3015" i="1"/>
  <c r="AC3015" i="1"/>
  <c r="H4234" i="1" l="1"/>
  <c r="Z3001" i="1"/>
  <c r="Z3000" i="1"/>
  <c r="H4238" i="1"/>
  <c r="H4239" i="1"/>
  <c r="Z3011" i="1"/>
  <c r="M3008" i="1"/>
  <c r="Z3007" i="1"/>
  <c r="R3007" i="1"/>
  <c r="H4236" i="1"/>
  <c r="H4240" i="1"/>
  <c r="W3010" i="1"/>
  <c r="M3009" i="1"/>
  <c r="W3002" i="1"/>
  <c r="M3001" i="1"/>
  <c r="H4241" i="1"/>
  <c r="M3015" i="1"/>
  <c r="M3014" i="1"/>
  <c r="Z3012" i="1"/>
  <c r="R3012" i="1"/>
  <c r="W3000" i="1"/>
  <c r="W3015" i="1"/>
  <c r="W3014" i="1"/>
  <c r="W3013" i="1"/>
  <c r="R3011" i="1"/>
  <c r="Z3003" i="1"/>
  <c r="R3003" i="1"/>
  <c r="W3006" i="1"/>
  <c r="M3005" i="1"/>
  <c r="H4237" i="1"/>
  <c r="H4235" i="1"/>
  <c r="W3004" i="1"/>
  <c r="R3002" i="1"/>
  <c r="W3012" i="1"/>
  <c r="W3008" i="1"/>
  <c r="R3006" i="1"/>
  <c r="Z3002" i="1"/>
  <c r="M3012" i="1"/>
  <c r="R3010" i="1"/>
  <c r="Z3006" i="1"/>
  <c r="R3001" i="1"/>
  <c r="Z3015" i="1"/>
  <c r="Z3014" i="1"/>
  <c r="R3014" i="1"/>
  <c r="Z3010" i="1"/>
  <c r="Z3005" i="1"/>
  <c r="R3005" i="1"/>
  <c r="W3003" i="1"/>
  <c r="M3003" i="1"/>
  <c r="M3002" i="1"/>
  <c r="W3001" i="1"/>
  <c r="Z3013" i="1"/>
  <c r="R3013" i="1"/>
  <c r="Z3009" i="1"/>
  <c r="R3009" i="1"/>
  <c r="W3007" i="1"/>
  <c r="M3007" i="1"/>
  <c r="M3006" i="1"/>
  <c r="W3005" i="1"/>
  <c r="Z3004" i="1"/>
  <c r="R3000" i="1"/>
  <c r="R3015" i="1"/>
  <c r="M3013" i="1"/>
  <c r="W3011" i="1"/>
  <c r="M3011" i="1"/>
  <c r="M3010" i="1"/>
  <c r="W3009" i="1"/>
  <c r="Z3008" i="1"/>
  <c r="R3004" i="1"/>
  <c r="M3000" i="1"/>
  <c r="R3008" i="1"/>
  <c r="M3004" i="1"/>
  <c r="H3007" i="1" l="1"/>
  <c r="H3010" i="1"/>
  <c r="H3011" i="1"/>
  <c r="H3006" i="1"/>
  <c r="H3002" i="1"/>
  <c r="H3015" i="1"/>
  <c r="H3003" i="1"/>
  <c r="H3001" i="1"/>
  <c r="H3008" i="1"/>
  <c r="H3005" i="1"/>
  <c r="H3012" i="1"/>
  <c r="H3013" i="1"/>
  <c r="H3009" i="1"/>
  <c r="H3014" i="1"/>
  <c r="H3004" i="1"/>
  <c r="H3000" i="1"/>
  <c r="I2337" i="1"/>
  <c r="J2337" i="1"/>
  <c r="K2337" i="1"/>
  <c r="L2337" i="1"/>
  <c r="N2337" i="1"/>
  <c r="O2337" i="1"/>
  <c r="P2337" i="1"/>
  <c r="Q2337" i="1"/>
  <c r="S2337" i="1"/>
  <c r="T2337" i="1"/>
  <c r="U2337" i="1"/>
  <c r="V2337" i="1"/>
  <c r="X2337" i="1"/>
  <c r="Y2337" i="1"/>
  <c r="AA2337" i="1"/>
  <c r="AB2337" i="1"/>
  <c r="AC2337" i="1"/>
  <c r="I2338" i="1"/>
  <c r="J2338" i="1"/>
  <c r="K2338" i="1"/>
  <c r="L2338" i="1"/>
  <c r="N2338" i="1"/>
  <c r="O2338" i="1"/>
  <c r="P2338" i="1"/>
  <c r="Q2338" i="1"/>
  <c r="S2338" i="1"/>
  <c r="T2338" i="1"/>
  <c r="U2338" i="1"/>
  <c r="V2338" i="1"/>
  <c r="X2338" i="1"/>
  <c r="Y2338" i="1"/>
  <c r="AA2338" i="1"/>
  <c r="AB2338" i="1"/>
  <c r="AC2338" i="1"/>
  <c r="I2339" i="1"/>
  <c r="J2339" i="1"/>
  <c r="K2339" i="1"/>
  <c r="L2339" i="1"/>
  <c r="N2339" i="1"/>
  <c r="O2339" i="1"/>
  <c r="P2339" i="1"/>
  <c r="Q2339" i="1"/>
  <c r="S2339" i="1"/>
  <c r="T2339" i="1"/>
  <c r="U2339" i="1"/>
  <c r="V2339" i="1"/>
  <c r="X2339" i="1"/>
  <c r="Y2339" i="1"/>
  <c r="AA2339" i="1"/>
  <c r="AB2339" i="1"/>
  <c r="AC2339" i="1"/>
  <c r="I2340" i="1"/>
  <c r="J2340" i="1"/>
  <c r="K2340" i="1"/>
  <c r="L2340" i="1"/>
  <c r="N2340" i="1"/>
  <c r="O2340" i="1"/>
  <c r="P2340" i="1"/>
  <c r="Q2340" i="1"/>
  <c r="S2340" i="1"/>
  <c r="T2340" i="1"/>
  <c r="U2340" i="1"/>
  <c r="V2340" i="1"/>
  <c r="X2340" i="1"/>
  <c r="Y2340" i="1"/>
  <c r="AA2340" i="1"/>
  <c r="AB2340" i="1"/>
  <c r="AC2340" i="1"/>
  <c r="I2341" i="1"/>
  <c r="J2341" i="1"/>
  <c r="K2341" i="1"/>
  <c r="L2341" i="1"/>
  <c r="N2341" i="1"/>
  <c r="O2341" i="1"/>
  <c r="P2341" i="1"/>
  <c r="Q2341" i="1"/>
  <c r="S2341" i="1"/>
  <c r="T2341" i="1"/>
  <c r="U2341" i="1"/>
  <c r="V2341" i="1"/>
  <c r="X2341" i="1"/>
  <c r="Y2341" i="1"/>
  <c r="AA2341" i="1"/>
  <c r="AB2341" i="1"/>
  <c r="AC2341" i="1"/>
  <c r="I2342" i="1"/>
  <c r="J2342" i="1"/>
  <c r="K2342" i="1"/>
  <c r="L2342" i="1"/>
  <c r="N2342" i="1"/>
  <c r="O2342" i="1"/>
  <c r="P2342" i="1"/>
  <c r="Q2342" i="1"/>
  <c r="S2342" i="1"/>
  <c r="T2342" i="1"/>
  <c r="U2342" i="1"/>
  <c r="V2342" i="1"/>
  <c r="X2342" i="1"/>
  <c r="Y2342" i="1"/>
  <c r="AA2342" i="1"/>
  <c r="AB2342" i="1"/>
  <c r="AC2342" i="1"/>
  <c r="I2343" i="1"/>
  <c r="J2343" i="1"/>
  <c r="K2343" i="1"/>
  <c r="L2343" i="1"/>
  <c r="N2343" i="1"/>
  <c r="O2343" i="1"/>
  <c r="P2343" i="1"/>
  <c r="Q2343" i="1"/>
  <c r="S2343" i="1"/>
  <c r="T2343" i="1"/>
  <c r="U2343" i="1"/>
  <c r="V2343" i="1"/>
  <c r="X2343" i="1"/>
  <c r="Y2343" i="1"/>
  <c r="AA2343" i="1"/>
  <c r="AB2343" i="1"/>
  <c r="AC2343" i="1"/>
  <c r="I2344" i="1"/>
  <c r="J2344" i="1"/>
  <c r="K2344" i="1"/>
  <c r="L2344" i="1"/>
  <c r="N2344" i="1"/>
  <c r="O2344" i="1"/>
  <c r="P2344" i="1"/>
  <c r="Q2344" i="1"/>
  <c r="S2344" i="1"/>
  <c r="T2344" i="1"/>
  <c r="U2344" i="1"/>
  <c r="V2344" i="1"/>
  <c r="X2344" i="1"/>
  <c r="Y2344" i="1"/>
  <c r="AA2344" i="1"/>
  <c r="AB2344" i="1"/>
  <c r="AC2344" i="1"/>
  <c r="M2341" i="1" l="1"/>
  <c r="Z2344" i="1"/>
  <c r="W2340" i="1"/>
  <c r="M2339" i="1"/>
  <c r="Z2343" i="1"/>
  <c r="R2343" i="1"/>
  <c r="M2337" i="1"/>
  <c r="M2343" i="1"/>
  <c r="W2344" i="1"/>
  <c r="Z2340" i="1"/>
  <c r="Z2339" i="1"/>
  <c r="R2339" i="1"/>
  <c r="M2344" i="1"/>
  <c r="R2342" i="1"/>
  <c r="Z2341" i="1"/>
  <c r="R2341" i="1"/>
  <c r="M2340" i="1"/>
  <c r="R2338" i="1"/>
  <c r="Z2337" i="1"/>
  <c r="R2337" i="1"/>
  <c r="W2343" i="1"/>
  <c r="M2342" i="1"/>
  <c r="W2339" i="1"/>
  <c r="M2338" i="1"/>
  <c r="R2344" i="1"/>
  <c r="W2342" i="1"/>
  <c r="W2341" i="1"/>
  <c r="R2340" i="1"/>
  <c r="W2338" i="1"/>
  <c r="W2337" i="1"/>
  <c r="Z2342" i="1"/>
  <c r="Z2338" i="1"/>
  <c r="I2992" i="1"/>
  <c r="J2992" i="1"/>
  <c r="K2992" i="1"/>
  <c r="L2992" i="1"/>
  <c r="N2992" i="1"/>
  <c r="O2992" i="1"/>
  <c r="P2992" i="1"/>
  <c r="Q2992" i="1"/>
  <c r="S2992" i="1"/>
  <c r="T2992" i="1"/>
  <c r="U2992" i="1"/>
  <c r="V2992" i="1"/>
  <c r="X2992" i="1"/>
  <c r="Y2992" i="1"/>
  <c r="AA2992" i="1"/>
  <c r="AB2992" i="1"/>
  <c r="AC2992" i="1"/>
  <c r="I2993" i="1"/>
  <c r="J2993" i="1"/>
  <c r="K2993" i="1"/>
  <c r="L2993" i="1"/>
  <c r="N2993" i="1"/>
  <c r="O2993" i="1"/>
  <c r="P2993" i="1"/>
  <c r="Q2993" i="1"/>
  <c r="S2993" i="1"/>
  <c r="T2993" i="1"/>
  <c r="U2993" i="1"/>
  <c r="V2993" i="1"/>
  <c r="X2993" i="1"/>
  <c r="Y2993" i="1"/>
  <c r="AA2993" i="1"/>
  <c r="AB2993" i="1"/>
  <c r="AC2993" i="1"/>
  <c r="I2994" i="1"/>
  <c r="J2994" i="1"/>
  <c r="K2994" i="1"/>
  <c r="L2994" i="1"/>
  <c r="N2994" i="1"/>
  <c r="O2994" i="1"/>
  <c r="P2994" i="1"/>
  <c r="Q2994" i="1"/>
  <c r="S2994" i="1"/>
  <c r="T2994" i="1"/>
  <c r="U2994" i="1"/>
  <c r="V2994" i="1"/>
  <c r="X2994" i="1"/>
  <c r="Y2994" i="1"/>
  <c r="AA2994" i="1"/>
  <c r="AB2994" i="1"/>
  <c r="AC2994" i="1"/>
  <c r="I2995" i="1"/>
  <c r="J2995" i="1"/>
  <c r="K2995" i="1"/>
  <c r="L2995" i="1"/>
  <c r="N2995" i="1"/>
  <c r="O2995" i="1"/>
  <c r="P2995" i="1"/>
  <c r="Q2995" i="1"/>
  <c r="S2995" i="1"/>
  <c r="T2995" i="1"/>
  <c r="U2995" i="1"/>
  <c r="V2995" i="1"/>
  <c r="X2995" i="1"/>
  <c r="Y2995" i="1"/>
  <c r="AA2995" i="1"/>
  <c r="AB2995" i="1"/>
  <c r="AC2995" i="1"/>
  <c r="I2996" i="1"/>
  <c r="J2996" i="1"/>
  <c r="K2996" i="1"/>
  <c r="L2996" i="1"/>
  <c r="N2996" i="1"/>
  <c r="O2996" i="1"/>
  <c r="P2996" i="1"/>
  <c r="Q2996" i="1"/>
  <c r="S2996" i="1"/>
  <c r="T2996" i="1"/>
  <c r="U2996" i="1"/>
  <c r="V2996" i="1"/>
  <c r="X2996" i="1"/>
  <c r="Y2996" i="1"/>
  <c r="AA2996" i="1"/>
  <c r="AB2996" i="1"/>
  <c r="AC2996" i="1"/>
  <c r="I2997" i="1"/>
  <c r="J2997" i="1"/>
  <c r="K2997" i="1"/>
  <c r="L2997" i="1"/>
  <c r="N2997" i="1"/>
  <c r="O2997" i="1"/>
  <c r="P2997" i="1"/>
  <c r="Q2997" i="1"/>
  <c r="S2997" i="1"/>
  <c r="T2997" i="1"/>
  <c r="U2997" i="1"/>
  <c r="V2997" i="1"/>
  <c r="X2997" i="1"/>
  <c r="Y2997" i="1"/>
  <c r="AA2997" i="1"/>
  <c r="AB2997" i="1"/>
  <c r="AC2997" i="1"/>
  <c r="I2998" i="1"/>
  <c r="J2998" i="1"/>
  <c r="K2998" i="1"/>
  <c r="L2998" i="1"/>
  <c r="N2998" i="1"/>
  <c r="O2998" i="1"/>
  <c r="P2998" i="1"/>
  <c r="Q2998" i="1"/>
  <c r="S2998" i="1"/>
  <c r="T2998" i="1"/>
  <c r="U2998" i="1"/>
  <c r="V2998" i="1"/>
  <c r="X2998" i="1"/>
  <c r="Y2998" i="1"/>
  <c r="AA2998" i="1"/>
  <c r="AB2998" i="1"/>
  <c r="AC2998" i="1"/>
  <c r="I2999" i="1"/>
  <c r="J2999" i="1"/>
  <c r="K2999" i="1"/>
  <c r="L2999" i="1"/>
  <c r="N2999" i="1"/>
  <c r="O2999" i="1"/>
  <c r="P2999" i="1"/>
  <c r="Q2999" i="1"/>
  <c r="S2999" i="1"/>
  <c r="T2999" i="1"/>
  <c r="U2999" i="1"/>
  <c r="V2999" i="1"/>
  <c r="X2999" i="1"/>
  <c r="Y2999" i="1"/>
  <c r="AA2999" i="1"/>
  <c r="AB2999" i="1"/>
  <c r="AC2999" i="1"/>
  <c r="I3080" i="1"/>
  <c r="J3080" i="1"/>
  <c r="K3080" i="1"/>
  <c r="L3080" i="1"/>
  <c r="N3080" i="1"/>
  <c r="O3080" i="1"/>
  <c r="P3080" i="1"/>
  <c r="Q3080" i="1"/>
  <c r="S3080" i="1"/>
  <c r="T3080" i="1"/>
  <c r="U3080" i="1"/>
  <c r="V3080" i="1"/>
  <c r="X3080" i="1"/>
  <c r="Y3080" i="1"/>
  <c r="AA3080" i="1"/>
  <c r="AB3080" i="1"/>
  <c r="AC3080" i="1"/>
  <c r="I3081" i="1"/>
  <c r="J3081" i="1"/>
  <c r="K3081" i="1"/>
  <c r="L3081" i="1"/>
  <c r="N3081" i="1"/>
  <c r="O3081" i="1"/>
  <c r="P3081" i="1"/>
  <c r="Q3081" i="1"/>
  <c r="S3081" i="1"/>
  <c r="T3081" i="1"/>
  <c r="U3081" i="1"/>
  <c r="V3081" i="1"/>
  <c r="X3081" i="1"/>
  <c r="Y3081" i="1"/>
  <c r="AA3081" i="1"/>
  <c r="AB3081" i="1"/>
  <c r="AC3081" i="1"/>
  <c r="I3082" i="1"/>
  <c r="J3082" i="1"/>
  <c r="K3082" i="1"/>
  <c r="L3082" i="1"/>
  <c r="N3082" i="1"/>
  <c r="O3082" i="1"/>
  <c r="P3082" i="1"/>
  <c r="Q3082" i="1"/>
  <c r="S3082" i="1"/>
  <c r="T3082" i="1"/>
  <c r="U3082" i="1"/>
  <c r="V3082" i="1"/>
  <c r="X3082" i="1"/>
  <c r="Y3082" i="1"/>
  <c r="AA3082" i="1"/>
  <c r="AB3082" i="1"/>
  <c r="AC3082" i="1"/>
  <c r="I3083" i="1"/>
  <c r="J3083" i="1"/>
  <c r="K3083" i="1"/>
  <c r="L3083" i="1"/>
  <c r="N3083" i="1"/>
  <c r="O3083" i="1"/>
  <c r="P3083" i="1"/>
  <c r="Q3083" i="1"/>
  <c r="S3083" i="1"/>
  <c r="T3083" i="1"/>
  <c r="U3083" i="1"/>
  <c r="V3083" i="1"/>
  <c r="X3083" i="1"/>
  <c r="Y3083" i="1"/>
  <c r="AA3083" i="1"/>
  <c r="AB3083" i="1"/>
  <c r="AC3083" i="1"/>
  <c r="I3084" i="1"/>
  <c r="J3084" i="1"/>
  <c r="K3084" i="1"/>
  <c r="L3084" i="1"/>
  <c r="N3084" i="1"/>
  <c r="O3084" i="1"/>
  <c r="P3084" i="1"/>
  <c r="Q3084" i="1"/>
  <c r="S3084" i="1"/>
  <c r="T3084" i="1"/>
  <c r="U3084" i="1"/>
  <c r="V3084" i="1"/>
  <c r="X3084" i="1"/>
  <c r="Y3084" i="1"/>
  <c r="AA3084" i="1"/>
  <c r="AB3084" i="1"/>
  <c r="AC3084" i="1"/>
  <c r="I3085" i="1"/>
  <c r="J3085" i="1"/>
  <c r="K3085" i="1"/>
  <c r="L3085" i="1"/>
  <c r="N3085" i="1"/>
  <c r="O3085" i="1"/>
  <c r="P3085" i="1"/>
  <c r="Q3085" i="1"/>
  <c r="S3085" i="1"/>
  <c r="T3085" i="1"/>
  <c r="U3085" i="1"/>
  <c r="V3085" i="1"/>
  <c r="X3085" i="1"/>
  <c r="Y3085" i="1"/>
  <c r="AA3085" i="1"/>
  <c r="AB3085" i="1"/>
  <c r="AC3085" i="1"/>
  <c r="I3086" i="1"/>
  <c r="J3086" i="1"/>
  <c r="K3086" i="1"/>
  <c r="L3086" i="1"/>
  <c r="N3086" i="1"/>
  <c r="O3086" i="1"/>
  <c r="P3086" i="1"/>
  <c r="Q3086" i="1"/>
  <c r="S3086" i="1"/>
  <c r="T3086" i="1"/>
  <c r="U3086" i="1"/>
  <c r="V3086" i="1"/>
  <c r="X3086" i="1"/>
  <c r="Y3086" i="1"/>
  <c r="AA3086" i="1"/>
  <c r="AB3086" i="1"/>
  <c r="AC3086" i="1"/>
  <c r="I3087" i="1"/>
  <c r="J3087" i="1"/>
  <c r="K3087" i="1"/>
  <c r="L3087" i="1"/>
  <c r="N3087" i="1"/>
  <c r="O3087" i="1"/>
  <c r="P3087" i="1"/>
  <c r="Q3087" i="1"/>
  <c r="S3087" i="1"/>
  <c r="T3087" i="1"/>
  <c r="U3087" i="1"/>
  <c r="V3087" i="1"/>
  <c r="X3087" i="1"/>
  <c r="Y3087" i="1"/>
  <c r="AA3087" i="1"/>
  <c r="AB3087" i="1"/>
  <c r="AC3087" i="1"/>
  <c r="H2339" i="1" l="1"/>
  <c r="H2344" i="1"/>
  <c r="Z3085" i="1"/>
  <c r="H2343" i="1"/>
  <c r="M3084" i="1"/>
  <c r="Z2992" i="1"/>
  <c r="H2342" i="1"/>
  <c r="H2340" i="1"/>
  <c r="Z3086" i="1"/>
  <c r="R3086" i="1"/>
  <c r="M3087" i="1"/>
  <c r="Z2997" i="1"/>
  <c r="M2992" i="1"/>
  <c r="W3084" i="1"/>
  <c r="Z3083" i="1"/>
  <c r="M3082" i="1"/>
  <c r="R2998" i="1"/>
  <c r="W3082" i="1"/>
  <c r="M3081" i="1"/>
  <c r="W3080" i="1"/>
  <c r="M3080" i="1"/>
  <c r="M2993" i="1"/>
  <c r="W3086" i="1"/>
  <c r="M3086" i="1"/>
  <c r="Z2996" i="1"/>
  <c r="W2993" i="1"/>
  <c r="M3085" i="1"/>
  <c r="R2994" i="1"/>
  <c r="H2337" i="1"/>
  <c r="W2998" i="1"/>
  <c r="M2997" i="1"/>
  <c r="H2341" i="1"/>
  <c r="W2997" i="1"/>
  <c r="M2996" i="1"/>
  <c r="W2994" i="1"/>
  <c r="H2338" i="1"/>
  <c r="R3082" i="1"/>
  <c r="Z2998" i="1"/>
  <c r="Z2994" i="1"/>
  <c r="W3085" i="1"/>
  <c r="Z3082" i="1"/>
  <c r="M2999" i="1"/>
  <c r="W2996" i="1"/>
  <c r="M2995" i="1"/>
  <c r="W2992" i="1"/>
  <c r="Z2993" i="1"/>
  <c r="W3087" i="1"/>
  <c r="W3083" i="1"/>
  <c r="M3083" i="1"/>
  <c r="W2999" i="1"/>
  <c r="M2998" i="1"/>
  <c r="R2997" i="1"/>
  <c r="W2995" i="1"/>
  <c r="M2994" i="1"/>
  <c r="R2993" i="1"/>
  <c r="R2996" i="1"/>
  <c r="R2992" i="1"/>
  <c r="Z3087" i="1"/>
  <c r="W3081" i="1"/>
  <c r="Z2999" i="1"/>
  <c r="R2999" i="1"/>
  <c r="Z2995" i="1"/>
  <c r="R2995" i="1"/>
  <c r="R3085" i="1"/>
  <c r="Z3080" i="1"/>
  <c r="R3080" i="1"/>
  <c r="Z3084" i="1"/>
  <c r="R3084" i="1"/>
  <c r="R3083" i="1"/>
  <c r="Z3081" i="1"/>
  <c r="R3087" i="1"/>
  <c r="R3081" i="1"/>
  <c r="H3085" i="1" l="1"/>
  <c r="H2993" i="1"/>
  <c r="H2996" i="1"/>
  <c r="H3083" i="1"/>
  <c r="H2992" i="1"/>
  <c r="H3082" i="1"/>
  <c r="H3084" i="1"/>
  <c r="H3080" i="1"/>
  <c r="H2997" i="1"/>
  <c r="H3086" i="1"/>
  <c r="H2995" i="1"/>
  <c r="H2994" i="1"/>
  <c r="H3087" i="1"/>
  <c r="H3081" i="1"/>
  <c r="H2998" i="1"/>
  <c r="H2999" i="1"/>
  <c r="I774" i="1" l="1"/>
  <c r="J774" i="1"/>
  <c r="K774" i="1"/>
  <c r="L774" i="1"/>
  <c r="N774" i="1"/>
  <c r="O774" i="1"/>
  <c r="P774" i="1"/>
  <c r="Q774" i="1"/>
  <c r="S774" i="1"/>
  <c r="T774" i="1"/>
  <c r="U774" i="1"/>
  <c r="V774" i="1"/>
  <c r="X774" i="1"/>
  <c r="Y774" i="1"/>
  <c r="AA774" i="1"/>
  <c r="AB774" i="1"/>
  <c r="AC774" i="1"/>
  <c r="I775" i="1"/>
  <c r="J775" i="1"/>
  <c r="K775" i="1"/>
  <c r="L775" i="1"/>
  <c r="N775" i="1"/>
  <c r="O775" i="1"/>
  <c r="P775" i="1"/>
  <c r="Q775" i="1"/>
  <c r="S775" i="1"/>
  <c r="T775" i="1"/>
  <c r="U775" i="1"/>
  <c r="V775" i="1"/>
  <c r="X775" i="1"/>
  <c r="Y775" i="1"/>
  <c r="AA775" i="1"/>
  <c r="AB775" i="1"/>
  <c r="AC775" i="1"/>
  <c r="I776" i="1"/>
  <c r="J776" i="1"/>
  <c r="K776" i="1"/>
  <c r="L776" i="1"/>
  <c r="N776" i="1"/>
  <c r="O776" i="1"/>
  <c r="P776" i="1"/>
  <c r="Q776" i="1"/>
  <c r="S776" i="1"/>
  <c r="T776" i="1"/>
  <c r="U776" i="1"/>
  <c r="V776" i="1"/>
  <c r="X776" i="1"/>
  <c r="Y776" i="1"/>
  <c r="AA776" i="1"/>
  <c r="AB776" i="1"/>
  <c r="AC776" i="1"/>
  <c r="I777" i="1"/>
  <c r="J777" i="1"/>
  <c r="K777" i="1"/>
  <c r="L777" i="1"/>
  <c r="N777" i="1"/>
  <c r="O777" i="1"/>
  <c r="P777" i="1"/>
  <c r="Q777" i="1"/>
  <c r="S777" i="1"/>
  <c r="T777" i="1"/>
  <c r="U777" i="1"/>
  <c r="V777" i="1"/>
  <c r="X777" i="1"/>
  <c r="Y777" i="1"/>
  <c r="AA777" i="1"/>
  <c r="AB777" i="1"/>
  <c r="AC777" i="1"/>
  <c r="I778" i="1"/>
  <c r="J778" i="1"/>
  <c r="K778" i="1"/>
  <c r="L778" i="1"/>
  <c r="N778" i="1"/>
  <c r="O778" i="1"/>
  <c r="P778" i="1"/>
  <c r="Q778" i="1"/>
  <c r="S778" i="1"/>
  <c r="T778" i="1"/>
  <c r="U778" i="1"/>
  <c r="V778" i="1"/>
  <c r="X778" i="1"/>
  <c r="Y778" i="1"/>
  <c r="AA778" i="1"/>
  <c r="AB778" i="1"/>
  <c r="AC778" i="1"/>
  <c r="I779" i="1"/>
  <c r="J779" i="1"/>
  <c r="K779" i="1"/>
  <c r="L779" i="1"/>
  <c r="N779" i="1"/>
  <c r="O779" i="1"/>
  <c r="P779" i="1"/>
  <c r="Q779" i="1"/>
  <c r="S779" i="1"/>
  <c r="T779" i="1"/>
  <c r="U779" i="1"/>
  <c r="V779" i="1"/>
  <c r="X779" i="1"/>
  <c r="Y779" i="1"/>
  <c r="AA779" i="1"/>
  <c r="AB779" i="1"/>
  <c r="AC779" i="1"/>
  <c r="I780" i="1"/>
  <c r="J780" i="1"/>
  <c r="K780" i="1"/>
  <c r="L780" i="1"/>
  <c r="N780" i="1"/>
  <c r="O780" i="1"/>
  <c r="P780" i="1"/>
  <c r="Q780" i="1"/>
  <c r="S780" i="1"/>
  <c r="T780" i="1"/>
  <c r="U780" i="1"/>
  <c r="V780" i="1"/>
  <c r="X780" i="1"/>
  <c r="Y780" i="1"/>
  <c r="AA780" i="1"/>
  <c r="AB780" i="1"/>
  <c r="AC780" i="1"/>
  <c r="I781" i="1"/>
  <c r="J781" i="1"/>
  <c r="K781" i="1"/>
  <c r="L781" i="1"/>
  <c r="N781" i="1"/>
  <c r="O781" i="1"/>
  <c r="P781" i="1"/>
  <c r="Q781" i="1"/>
  <c r="S781" i="1"/>
  <c r="T781" i="1"/>
  <c r="U781" i="1"/>
  <c r="V781" i="1"/>
  <c r="X781" i="1"/>
  <c r="Y781" i="1"/>
  <c r="AA781" i="1"/>
  <c r="AB781" i="1"/>
  <c r="AC781" i="1"/>
  <c r="Z779" i="1" l="1"/>
  <c r="R774" i="1"/>
  <c r="Z774" i="1"/>
  <c r="Z776" i="1"/>
  <c r="Z778" i="1"/>
  <c r="Z781" i="1"/>
  <c r="R781" i="1"/>
  <c r="R778" i="1"/>
  <c r="R777" i="1"/>
  <c r="R780" i="1"/>
  <c r="Z780" i="1"/>
  <c r="R779" i="1"/>
  <c r="R776" i="1"/>
  <c r="R775" i="1"/>
  <c r="W778" i="1"/>
  <c r="W779" i="1"/>
  <c r="W777" i="1"/>
  <c r="W775" i="1"/>
  <c r="M775" i="1"/>
  <c r="Z777" i="1"/>
  <c r="Z775" i="1"/>
  <c r="W781" i="1"/>
  <c r="W780" i="1"/>
  <c r="M779" i="1"/>
  <c r="M778" i="1"/>
  <c r="W776" i="1"/>
  <c r="M781" i="1"/>
  <c r="M780" i="1"/>
  <c r="M777" i="1"/>
  <c r="M776" i="1"/>
  <c r="W774" i="1"/>
  <c r="M774" i="1"/>
  <c r="H779" i="1" l="1"/>
  <c r="H781" i="1"/>
  <c r="H774" i="1"/>
  <c r="H777" i="1"/>
  <c r="H778" i="1"/>
  <c r="H776" i="1"/>
  <c r="H780" i="1"/>
  <c r="H775" i="1"/>
  <c r="E1019" i="33"/>
  <c r="C44" i="2" s="1"/>
  <c r="F1019" i="33"/>
  <c r="D44" i="2" s="1"/>
  <c r="G1019" i="33"/>
  <c r="E44" i="2" s="1"/>
  <c r="H1019" i="33"/>
  <c r="F44" i="2" s="1"/>
  <c r="I1019" i="33"/>
  <c r="G44" i="2" s="1"/>
  <c r="J1019" i="33"/>
  <c r="H44" i="2" s="1"/>
  <c r="K1019" i="33"/>
  <c r="I44" i="2" s="1"/>
  <c r="L1019" i="33"/>
  <c r="J44" i="2" s="1"/>
  <c r="M1019" i="33"/>
  <c r="K44" i="2" s="1"/>
  <c r="N1019" i="33"/>
  <c r="L44" i="2" s="1"/>
  <c r="O1019" i="33"/>
  <c r="M44" i="2" s="1"/>
  <c r="P1019" i="33"/>
  <c r="N44" i="2" s="1"/>
  <c r="Q1019" i="33"/>
  <c r="O44" i="2" s="1"/>
  <c r="R1019" i="33"/>
  <c r="P44" i="2" s="1"/>
  <c r="S1019" i="33"/>
  <c r="Q44" i="2" s="1"/>
  <c r="T1019" i="33"/>
  <c r="R44" i="2" s="1"/>
  <c r="U1019" i="33"/>
  <c r="S44" i="2" s="1"/>
  <c r="E1020" i="33"/>
  <c r="C45" i="2" s="1"/>
  <c r="F1020" i="33"/>
  <c r="D45" i="2" s="1"/>
  <c r="G1020" i="33"/>
  <c r="E45" i="2" s="1"/>
  <c r="H1020" i="33"/>
  <c r="F45" i="2" s="1"/>
  <c r="I1020" i="33"/>
  <c r="G45" i="2" s="1"/>
  <c r="J1020" i="33"/>
  <c r="H45" i="2" s="1"/>
  <c r="K1020" i="33"/>
  <c r="I45" i="2" s="1"/>
  <c r="L1020" i="33"/>
  <c r="J45" i="2" s="1"/>
  <c r="M1020" i="33"/>
  <c r="K45" i="2" s="1"/>
  <c r="N1020" i="33"/>
  <c r="L45" i="2" s="1"/>
  <c r="O1020" i="33"/>
  <c r="M45" i="2" s="1"/>
  <c r="P1020" i="33"/>
  <c r="N45" i="2" s="1"/>
  <c r="Q1020" i="33"/>
  <c r="O45" i="2" s="1"/>
  <c r="R1020" i="33"/>
  <c r="P45" i="2" s="1"/>
  <c r="S1020" i="33"/>
  <c r="Q45" i="2" s="1"/>
  <c r="T1020" i="33"/>
  <c r="R45" i="2" s="1"/>
  <c r="U1020" i="33"/>
  <c r="S45" i="2" s="1"/>
  <c r="E1021" i="33"/>
  <c r="C46" i="2" s="1"/>
  <c r="F1021" i="33"/>
  <c r="D46" i="2" s="1"/>
  <c r="G1021" i="33"/>
  <c r="E46" i="2" s="1"/>
  <c r="H1021" i="33"/>
  <c r="F46" i="2" s="1"/>
  <c r="I1021" i="33"/>
  <c r="G46" i="2" s="1"/>
  <c r="J1021" i="33"/>
  <c r="H46" i="2" s="1"/>
  <c r="K1021" i="33"/>
  <c r="I46" i="2" s="1"/>
  <c r="L1021" i="33"/>
  <c r="J46" i="2" s="1"/>
  <c r="M1021" i="33"/>
  <c r="K46" i="2" s="1"/>
  <c r="N1021" i="33"/>
  <c r="L46" i="2" s="1"/>
  <c r="O1021" i="33"/>
  <c r="M46" i="2" s="1"/>
  <c r="P1021" i="33"/>
  <c r="N46" i="2" s="1"/>
  <c r="Q1021" i="33"/>
  <c r="O46" i="2" s="1"/>
  <c r="R1021" i="33"/>
  <c r="P46" i="2" s="1"/>
  <c r="S1021" i="33"/>
  <c r="Q46" i="2" s="1"/>
  <c r="T1021" i="33"/>
  <c r="R46" i="2" s="1"/>
  <c r="U1021" i="33"/>
  <c r="S46" i="2" s="1"/>
  <c r="E1022" i="33"/>
  <c r="C47" i="2" s="1"/>
  <c r="F1022" i="33"/>
  <c r="D47" i="2" s="1"/>
  <c r="G1022" i="33"/>
  <c r="E47" i="2" s="1"/>
  <c r="H1022" i="33"/>
  <c r="F47" i="2" s="1"/>
  <c r="I1022" i="33"/>
  <c r="G47" i="2" s="1"/>
  <c r="J1022" i="33"/>
  <c r="H47" i="2" s="1"/>
  <c r="K1022" i="33"/>
  <c r="I47" i="2" s="1"/>
  <c r="L1022" i="33"/>
  <c r="J47" i="2" s="1"/>
  <c r="M1022" i="33"/>
  <c r="K47" i="2" s="1"/>
  <c r="N1022" i="33"/>
  <c r="L47" i="2" s="1"/>
  <c r="O1022" i="33"/>
  <c r="M47" i="2" s="1"/>
  <c r="P1022" i="33"/>
  <c r="N47" i="2" s="1"/>
  <c r="Q1022" i="33"/>
  <c r="O47" i="2" s="1"/>
  <c r="R1022" i="33"/>
  <c r="P47" i="2" s="1"/>
  <c r="S1022" i="33"/>
  <c r="Q47" i="2" s="1"/>
  <c r="T1022" i="33"/>
  <c r="R47" i="2" s="1"/>
  <c r="U1022" i="33"/>
  <c r="S47" i="2" s="1"/>
  <c r="E1023" i="33"/>
  <c r="C48" i="2" s="1"/>
  <c r="F1023" i="33"/>
  <c r="D48" i="2" s="1"/>
  <c r="G1023" i="33"/>
  <c r="E48" i="2" s="1"/>
  <c r="H1023" i="33"/>
  <c r="F48" i="2" s="1"/>
  <c r="I1023" i="33"/>
  <c r="G48" i="2" s="1"/>
  <c r="J1023" i="33"/>
  <c r="H48" i="2" s="1"/>
  <c r="K1023" i="33"/>
  <c r="I48" i="2" s="1"/>
  <c r="L1023" i="33"/>
  <c r="J48" i="2" s="1"/>
  <c r="M1023" i="33"/>
  <c r="K48" i="2" s="1"/>
  <c r="N1023" i="33"/>
  <c r="L48" i="2" s="1"/>
  <c r="O1023" i="33"/>
  <c r="M48" i="2" s="1"/>
  <c r="P1023" i="33"/>
  <c r="N48" i="2" s="1"/>
  <c r="Q1023" i="33"/>
  <c r="O48" i="2" s="1"/>
  <c r="R1023" i="33"/>
  <c r="P48" i="2" s="1"/>
  <c r="S1023" i="33"/>
  <c r="Q48" i="2" s="1"/>
  <c r="T1023" i="33"/>
  <c r="R48" i="2" s="1"/>
  <c r="U1023" i="33"/>
  <c r="S48" i="2" s="1"/>
  <c r="E1024" i="33"/>
  <c r="C49" i="2" s="1"/>
  <c r="F1024" i="33"/>
  <c r="D49" i="2" s="1"/>
  <c r="G1024" i="33"/>
  <c r="E49" i="2" s="1"/>
  <c r="H1024" i="33"/>
  <c r="F49" i="2" s="1"/>
  <c r="I1024" i="33"/>
  <c r="G49" i="2" s="1"/>
  <c r="J1024" i="33"/>
  <c r="H49" i="2" s="1"/>
  <c r="K1024" i="33"/>
  <c r="I49" i="2" s="1"/>
  <c r="L1024" i="33"/>
  <c r="J49" i="2" s="1"/>
  <c r="M1024" i="33"/>
  <c r="K49" i="2" s="1"/>
  <c r="N1024" i="33"/>
  <c r="L49" i="2" s="1"/>
  <c r="O1024" i="33"/>
  <c r="M49" i="2" s="1"/>
  <c r="P1024" i="33"/>
  <c r="N49" i="2" s="1"/>
  <c r="Q1024" i="33"/>
  <c r="O49" i="2" s="1"/>
  <c r="R1024" i="33"/>
  <c r="P49" i="2" s="1"/>
  <c r="S1024" i="33"/>
  <c r="Q49" i="2" s="1"/>
  <c r="T1024" i="33"/>
  <c r="R49" i="2" s="1"/>
  <c r="U1024" i="33"/>
  <c r="S49" i="2" s="1"/>
  <c r="E1025" i="33"/>
  <c r="C50" i="2" s="1"/>
  <c r="F1025" i="33"/>
  <c r="D50" i="2" s="1"/>
  <c r="G1025" i="33"/>
  <c r="E50" i="2" s="1"/>
  <c r="H1025" i="33"/>
  <c r="F50" i="2" s="1"/>
  <c r="I1025" i="33"/>
  <c r="G50" i="2" s="1"/>
  <c r="J1025" i="33"/>
  <c r="H50" i="2" s="1"/>
  <c r="K1025" i="33"/>
  <c r="I50" i="2" s="1"/>
  <c r="L1025" i="33"/>
  <c r="J50" i="2" s="1"/>
  <c r="M1025" i="33"/>
  <c r="K50" i="2" s="1"/>
  <c r="N1025" i="33"/>
  <c r="L50" i="2" s="1"/>
  <c r="O1025" i="33"/>
  <c r="M50" i="2" s="1"/>
  <c r="P1025" i="33"/>
  <c r="N50" i="2" s="1"/>
  <c r="Q1025" i="33"/>
  <c r="O50" i="2" s="1"/>
  <c r="R1025" i="33"/>
  <c r="P50" i="2" s="1"/>
  <c r="S1025" i="33"/>
  <c r="Q50" i="2" s="1"/>
  <c r="T1025" i="33"/>
  <c r="R50" i="2" s="1"/>
  <c r="U1025" i="33"/>
  <c r="S50" i="2" s="1"/>
  <c r="E1026" i="33"/>
  <c r="C51" i="2" s="1"/>
  <c r="F1026" i="33"/>
  <c r="D51" i="2" s="1"/>
  <c r="G1026" i="33"/>
  <c r="E51" i="2" s="1"/>
  <c r="H1026" i="33"/>
  <c r="F51" i="2" s="1"/>
  <c r="I1026" i="33"/>
  <c r="G51" i="2" s="1"/>
  <c r="J1026" i="33"/>
  <c r="H51" i="2" s="1"/>
  <c r="K1026" i="33"/>
  <c r="I51" i="2" s="1"/>
  <c r="L1026" i="33"/>
  <c r="J51" i="2" s="1"/>
  <c r="M1026" i="33"/>
  <c r="K51" i="2" s="1"/>
  <c r="N1026" i="33"/>
  <c r="L51" i="2" s="1"/>
  <c r="O1026" i="33"/>
  <c r="M51" i="2" s="1"/>
  <c r="P1026" i="33"/>
  <c r="N51" i="2" s="1"/>
  <c r="Q1026" i="33"/>
  <c r="O51" i="2" s="1"/>
  <c r="R1026" i="33"/>
  <c r="P51" i="2" s="1"/>
  <c r="S1026" i="33"/>
  <c r="Q51" i="2" s="1"/>
  <c r="T1026" i="33"/>
  <c r="R51" i="2" s="1"/>
  <c r="U1026" i="33"/>
  <c r="S51" i="2" s="1"/>
  <c r="E1036" i="33"/>
  <c r="C53" i="2" s="1"/>
  <c r="F1036" i="33"/>
  <c r="D53" i="2" s="1"/>
  <c r="G1036" i="33"/>
  <c r="E53" i="2" s="1"/>
  <c r="H1036" i="33"/>
  <c r="F53" i="2" s="1"/>
  <c r="I1036" i="33"/>
  <c r="G53" i="2" s="1"/>
  <c r="J1036" i="33"/>
  <c r="H53" i="2" s="1"/>
  <c r="K1036" i="33"/>
  <c r="I53" i="2" s="1"/>
  <c r="L1036" i="33"/>
  <c r="J53" i="2" s="1"/>
  <c r="M1036" i="33"/>
  <c r="K53" i="2" s="1"/>
  <c r="N1036" i="33"/>
  <c r="L53" i="2" s="1"/>
  <c r="O1036" i="33"/>
  <c r="M53" i="2" s="1"/>
  <c r="P1036" i="33"/>
  <c r="N53" i="2" s="1"/>
  <c r="Q1036" i="33"/>
  <c r="O53" i="2" s="1"/>
  <c r="R1036" i="33"/>
  <c r="P53" i="2" s="1"/>
  <c r="S1036" i="33"/>
  <c r="Q53" i="2" s="1"/>
  <c r="T1036" i="33"/>
  <c r="R53" i="2" s="1"/>
  <c r="U1036" i="33"/>
  <c r="S53" i="2" s="1"/>
  <c r="E1037" i="33"/>
  <c r="C54" i="2" s="1"/>
  <c r="F1037" i="33"/>
  <c r="D54" i="2" s="1"/>
  <c r="G1037" i="33"/>
  <c r="E54" i="2" s="1"/>
  <c r="H1037" i="33"/>
  <c r="F54" i="2" s="1"/>
  <c r="I1037" i="33"/>
  <c r="G54" i="2" s="1"/>
  <c r="J1037" i="33"/>
  <c r="H54" i="2" s="1"/>
  <c r="K1037" i="33"/>
  <c r="I54" i="2" s="1"/>
  <c r="L1037" i="33"/>
  <c r="J54" i="2" s="1"/>
  <c r="M1037" i="33"/>
  <c r="K54" i="2" s="1"/>
  <c r="N1037" i="33"/>
  <c r="L54" i="2" s="1"/>
  <c r="O1037" i="33"/>
  <c r="M54" i="2" s="1"/>
  <c r="P1037" i="33"/>
  <c r="N54" i="2" s="1"/>
  <c r="Q1037" i="33"/>
  <c r="O54" i="2" s="1"/>
  <c r="R1037" i="33"/>
  <c r="P54" i="2" s="1"/>
  <c r="S1037" i="33"/>
  <c r="Q54" i="2" s="1"/>
  <c r="T1037" i="33"/>
  <c r="R54" i="2" s="1"/>
  <c r="U1037" i="33"/>
  <c r="S54" i="2" s="1"/>
  <c r="E1038" i="33"/>
  <c r="C55" i="2" s="1"/>
  <c r="F1038" i="33"/>
  <c r="D55" i="2" s="1"/>
  <c r="G1038" i="33"/>
  <c r="E55" i="2" s="1"/>
  <c r="H1038" i="33"/>
  <c r="F55" i="2" s="1"/>
  <c r="I1038" i="33"/>
  <c r="G55" i="2" s="1"/>
  <c r="J1038" i="33"/>
  <c r="H55" i="2" s="1"/>
  <c r="K1038" i="33"/>
  <c r="I55" i="2" s="1"/>
  <c r="L1038" i="33"/>
  <c r="J55" i="2" s="1"/>
  <c r="M1038" i="33"/>
  <c r="K55" i="2" s="1"/>
  <c r="N1038" i="33"/>
  <c r="L55" i="2" s="1"/>
  <c r="O1038" i="33"/>
  <c r="M55" i="2" s="1"/>
  <c r="P1038" i="33"/>
  <c r="N55" i="2" s="1"/>
  <c r="Q1038" i="33"/>
  <c r="O55" i="2" s="1"/>
  <c r="R1038" i="33"/>
  <c r="P55" i="2" s="1"/>
  <c r="S1038" i="33"/>
  <c r="Q55" i="2" s="1"/>
  <c r="T1038" i="33"/>
  <c r="R55" i="2" s="1"/>
  <c r="U1038" i="33"/>
  <c r="S55" i="2" s="1"/>
  <c r="E1039" i="33"/>
  <c r="C56" i="2" s="1"/>
  <c r="F1039" i="33"/>
  <c r="D56" i="2" s="1"/>
  <c r="G1039" i="33"/>
  <c r="E56" i="2" s="1"/>
  <c r="H1039" i="33"/>
  <c r="F56" i="2" s="1"/>
  <c r="I1039" i="33"/>
  <c r="G56" i="2" s="1"/>
  <c r="J1039" i="33"/>
  <c r="H56" i="2" s="1"/>
  <c r="K1039" i="33"/>
  <c r="I56" i="2" s="1"/>
  <c r="L1039" i="33"/>
  <c r="J56" i="2" s="1"/>
  <c r="M1039" i="33"/>
  <c r="K56" i="2" s="1"/>
  <c r="N1039" i="33"/>
  <c r="L56" i="2" s="1"/>
  <c r="O1039" i="33"/>
  <c r="M56" i="2" s="1"/>
  <c r="P1039" i="33"/>
  <c r="N56" i="2" s="1"/>
  <c r="Q1039" i="33"/>
  <c r="O56" i="2" s="1"/>
  <c r="R1039" i="33"/>
  <c r="P56" i="2" s="1"/>
  <c r="S1039" i="33"/>
  <c r="Q56" i="2" s="1"/>
  <c r="T1039" i="33"/>
  <c r="R56" i="2" s="1"/>
  <c r="U1039" i="33"/>
  <c r="S56" i="2" s="1"/>
  <c r="E1040" i="33"/>
  <c r="C57" i="2" s="1"/>
  <c r="F1040" i="33"/>
  <c r="D57" i="2" s="1"/>
  <c r="G1040" i="33"/>
  <c r="E57" i="2" s="1"/>
  <c r="H1040" i="33"/>
  <c r="F57" i="2" s="1"/>
  <c r="I1040" i="33"/>
  <c r="G57" i="2" s="1"/>
  <c r="J1040" i="33"/>
  <c r="H57" i="2" s="1"/>
  <c r="K1040" i="33"/>
  <c r="I57" i="2" s="1"/>
  <c r="L1040" i="33"/>
  <c r="J57" i="2" s="1"/>
  <c r="M1040" i="33"/>
  <c r="K57" i="2" s="1"/>
  <c r="N1040" i="33"/>
  <c r="L57" i="2" s="1"/>
  <c r="O1040" i="33"/>
  <c r="M57" i="2" s="1"/>
  <c r="P1040" i="33"/>
  <c r="N57" i="2" s="1"/>
  <c r="Q1040" i="33"/>
  <c r="O57" i="2" s="1"/>
  <c r="R1040" i="33"/>
  <c r="P57" i="2" s="1"/>
  <c r="S1040" i="33"/>
  <c r="Q57" i="2" s="1"/>
  <c r="T1040" i="33"/>
  <c r="R57" i="2" s="1"/>
  <c r="U1040" i="33"/>
  <c r="S57" i="2" s="1"/>
  <c r="E1041" i="33"/>
  <c r="C58" i="2" s="1"/>
  <c r="F1041" i="33"/>
  <c r="D58" i="2" s="1"/>
  <c r="G1041" i="33"/>
  <c r="E58" i="2" s="1"/>
  <c r="H1041" i="33"/>
  <c r="F58" i="2" s="1"/>
  <c r="I1041" i="33"/>
  <c r="G58" i="2" s="1"/>
  <c r="J1041" i="33"/>
  <c r="H58" i="2" s="1"/>
  <c r="K1041" i="33"/>
  <c r="I58" i="2" s="1"/>
  <c r="L1041" i="33"/>
  <c r="J58" i="2" s="1"/>
  <c r="M1041" i="33"/>
  <c r="K58" i="2" s="1"/>
  <c r="N1041" i="33"/>
  <c r="L58" i="2" s="1"/>
  <c r="O1041" i="33"/>
  <c r="M58" i="2" s="1"/>
  <c r="P1041" i="33"/>
  <c r="N58" i="2" s="1"/>
  <c r="Q1041" i="33"/>
  <c r="O58" i="2" s="1"/>
  <c r="R1041" i="33"/>
  <c r="P58" i="2" s="1"/>
  <c r="S1041" i="33"/>
  <c r="Q58" i="2" s="1"/>
  <c r="T1041" i="33"/>
  <c r="R58" i="2" s="1"/>
  <c r="U1041" i="33"/>
  <c r="S58" i="2" s="1"/>
  <c r="E1042" i="33"/>
  <c r="C59" i="2" s="1"/>
  <c r="F1042" i="33"/>
  <c r="D59" i="2" s="1"/>
  <c r="G1042" i="33"/>
  <c r="E59" i="2" s="1"/>
  <c r="H1042" i="33"/>
  <c r="F59" i="2" s="1"/>
  <c r="I1042" i="33"/>
  <c r="G59" i="2" s="1"/>
  <c r="J1042" i="33"/>
  <c r="H59" i="2" s="1"/>
  <c r="K1042" i="33"/>
  <c r="I59" i="2" s="1"/>
  <c r="L1042" i="33"/>
  <c r="J59" i="2" s="1"/>
  <c r="M1042" i="33"/>
  <c r="K59" i="2" s="1"/>
  <c r="N1042" i="33"/>
  <c r="L59" i="2" s="1"/>
  <c r="O1042" i="33"/>
  <c r="M59" i="2" s="1"/>
  <c r="P1042" i="33"/>
  <c r="N59" i="2" s="1"/>
  <c r="Q1042" i="33"/>
  <c r="O59" i="2" s="1"/>
  <c r="R1042" i="33"/>
  <c r="P59" i="2" s="1"/>
  <c r="S1042" i="33"/>
  <c r="Q59" i="2" s="1"/>
  <c r="T1042" i="33"/>
  <c r="R59" i="2" s="1"/>
  <c r="U1042" i="33"/>
  <c r="S59" i="2" s="1"/>
  <c r="E1043" i="33"/>
  <c r="C60" i="2" s="1"/>
  <c r="F1043" i="33"/>
  <c r="D60" i="2" s="1"/>
  <c r="G1043" i="33"/>
  <c r="E60" i="2" s="1"/>
  <c r="H1043" i="33"/>
  <c r="F60" i="2" s="1"/>
  <c r="I1043" i="33"/>
  <c r="G60" i="2" s="1"/>
  <c r="J1043" i="33"/>
  <c r="H60" i="2" s="1"/>
  <c r="K1043" i="33"/>
  <c r="I60" i="2" s="1"/>
  <c r="L1043" i="33"/>
  <c r="J60" i="2" s="1"/>
  <c r="M1043" i="33"/>
  <c r="K60" i="2" s="1"/>
  <c r="N1043" i="33"/>
  <c r="L60" i="2" s="1"/>
  <c r="O1043" i="33"/>
  <c r="M60" i="2" s="1"/>
  <c r="P1043" i="33"/>
  <c r="N60" i="2" s="1"/>
  <c r="Q1043" i="33"/>
  <c r="O60" i="2" s="1"/>
  <c r="R1043" i="33"/>
  <c r="P60" i="2" s="1"/>
  <c r="S1043" i="33"/>
  <c r="Q60" i="2" s="1"/>
  <c r="T1043" i="33"/>
  <c r="R60" i="2" s="1"/>
  <c r="U1043" i="33"/>
  <c r="S60" i="2" s="1"/>
  <c r="D1022" i="33" l="1"/>
  <c r="B47" i="2" s="1"/>
  <c r="D1024" i="33"/>
  <c r="B49" i="2" s="1"/>
  <c r="D1026" i="33"/>
  <c r="B51" i="2" s="1"/>
  <c r="D1042" i="33"/>
  <c r="B59" i="2" s="1"/>
  <c r="D1040" i="33"/>
  <c r="B57" i="2" s="1"/>
  <c r="D1038" i="33"/>
  <c r="B55" i="2" s="1"/>
  <c r="D1036" i="33"/>
  <c r="B53" i="2" s="1"/>
  <c r="D1025" i="33"/>
  <c r="B50" i="2" s="1"/>
  <c r="D1023" i="33"/>
  <c r="B48" i="2" s="1"/>
  <c r="D1021" i="33"/>
  <c r="B46" i="2" s="1"/>
  <c r="D1019" i="33"/>
  <c r="B44" i="2" s="1"/>
  <c r="D1043" i="33"/>
  <c r="B60" i="2" s="1"/>
  <c r="D1041" i="33"/>
  <c r="B58" i="2" s="1"/>
  <c r="D1039" i="33"/>
  <c r="B56" i="2" s="1"/>
  <c r="D1037" i="33"/>
  <c r="B54" i="2" s="1"/>
  <c r="D1020" i="33"/>
  <c r="B45" i="2" s="1"/>
  <c r="I981" i="1"/>
  <c r="J981" i="1"/>
  <c r="K981" i="1"/>
  <c r="L981" i="1"/>
  <c r="N981" i="1"/>
  <c r="O981" i="1"/>
  <c r="R981" i="1" s="1"/>
  <c r="P981" i="1"/>
  <c r="Q981" i="1"/>
  <c r="S981" i="1"/>
  <c r="T981" i="1"/>
  <c r="W981" i="1" s="1"/>
  <c r="U981" i="1"/>
  <c r="V981" i="1"/>
  <c r="X981" i="1"/>
  <c r="Y981" i="1"/>
  <c r="AA981" i="1"/>
  <c r="AB981" i="1"/>
  <c r="AC981" i="1"/>
  <c r="I982" i="1"/>
  <c r="J982" i="1"/>
  <c r="K982" i="1"/>
  <c r="L982" i="1"/>
  <c r="M982" i="1" s="1"/>
  <c r="N982" i="1"/>
  <c r="O982" i="1"/>
  <c r="P982" i="1"/>
  <c r="Q982" i="1"/>
  <c r="S982" i="1"/>
  <c r="T982" i="1"/>
  <c r="U982" i="1"/>
  <c r="V982" i="1"/>
  <c r="X982" i="1"/>
  <c r="Y982" i="1"/>
  <c r="AA982" i="1"/>
  <c r="AB982" i="1"/>
  <c r="AC982" i="1"/>
  <c r="I983" i="1"/>
  <c r="J983" i="1"/>
  <c r="K983" i="1"/>
  <c r="L983" i="1"/>
  <c r="N983" i="1"/>
  <c r="O983" i="1"/>
  <c r="P983" i="1"/>
  <c r="Q983" i="1"/>
  <c r="S983" i="1"/>
  <c r="T983" i="1"/>
  <c r="U983" i="1"/>
  <c r="V983" i="1"/>
  <c r="X983" i="1"/>
  <c r="Y983" i="1"/>
  <c r="AA983" i="1"/>
  <c r="AB983" i="1"/>
  <c r="AC983" i="1"/>
  <c r="I984" i="1"/>
  <c r="J984" i="1"/>
  <c r="K984" i="1"/>
  <c r="L984" i="1"/>
  <c r="N984" i="1"/>
  <c r="O984" i="1"/>
  <c r="P984" i="1"/>
  <c r="Q984" i="1"/>
  <c r="S984" i="1"/>
  <c r="T984" i="1"/>
  <c r="U984" i="1"/>
  <c r="V984" i="1"/>
  <c r="X984" i="1"/>
  <c r="Y984" i="1"/>
  <c r="AA984" i="1"/>
  <c r="AB984" i="1"/>
  <c r="AC984" i="1"/>
  <c r="I985" i="1"/>
  <c r="J985" i="1"/>
  <c r="K985" i="1"/>
  <c r="L985" i="1"/>
  <c r="N985" i="1"/>
  <c r="O985" i="1"/>
  <c r="P985" i="1"/>
  <c r="Q985" i="1"/>
  <c r="S985" i="1"/>
  <c r="T985" i="1"/>
  <c r="U985" i="1"/>
  <c r="V985" i="1"/>
  <c r="X985" i="1"/>
  <c r="Y985" i="1"/>
  <c r="AA985" i="1"/>
  <c r="AB985" i="1"/>
  <c r="AC985" i="1"/>
  <c r="I986" i="1"/>
  <c r="J986" i="1"/>
  <c r="K986" i="1"/>
  <c r="L986" i="1"/>
  <c r="N986" i="1"/>
  <c r="O986" i="1"/>
  <c r="P986" i="1"/>
  <c r="Q986" i="1"/>
  <c r="S986" i="1"/>
  <c r="T986" i="1"/>
  <c r="U986" i="1"/>
  <c r="V986" i="1"/>
  <c r="X986" i="1"/>
  <c r="Y986" i="1"/>
  <c r="AA986" i="1"/>
  <c r="AB986" i="1"/>
  <c r="AC986" i="1"/>
  <c r="I987" i="1"/>
  <c r="J987" i="1"/>
  <c r="K987" i="1"/>
  <c r="L987" i="1"/>
  <c r="N987" i="1"/>
  <c r="O987" i="1"/>
  <c r="P987" i="1"/>
  <c r="Q987" i="1"/>
  <c r="S987" i="1"/>
  <c r="T987" i="1"/>
  <c r="U987" i="1"/>
  <c r="V987" i="1"/>
  <c r="X987" i="1"/>
  <c r="Y987" i="1"/>
  <c r="AA987" i="1"/>
  <c r="AB987" i="1"/>
  <c r="AC987" i="1"/>
  <c r="I988" i="1"/>
  <c r="J988" i="1"/>
  <c r="K988" i="1"/>
  <c r="L988" i="1"/>
  <c r="N988" i="1"/>
  <c r="O988" i="1"/>
  <c r="P988" i="1"/>
  <c r="Q988" i="1"/>
  <c r="S988" i="1"/>
  <c r="T988" i="1"/>
  <c r="U988" i="1"/>
  <c r="V988" i="1"/>
  <c r="X988" i="1"/>
  <c r="Y988" i="1"/>
  <c r="AA988" i="1"/>
  <c r="AB988" i="1"/>
  <c r="AC988" i="1"/>
  <c r="M984" i="1" l="1"/>
  <c r="M988" i="1"/>
  <c r="M986" i="1"/>
  <c r="W988" i="1"/>
  <c r="W985" i="1"/>
  <c r="R985" i="1"/>
  <c r="W984" i="1"/>
  <c r="Z981" i="1"/>
  <c r="M981" i="1"/>
  <c r="Z988" i="1"/>
  <c r="W987" i="1"/>
  <c r="R987" i="1"/>
  <c r="W986" i="1"/>
  <c r="W983" i="1"/>
  <c r="R983" i="1"/>
  <c r="M983" i="1"/>
  <c r="W982" i="1"/>
  <c r="Z986" i="1"/>
  <c r="Z984" i="1"/>
  <c r="Z982" i="1"/>
  <c r="Z987" i="1"/>
  <c r="M987" i="1"/>
  <c r="Z985" i="1"/>
  <c r="M985" i="1"/>
  <c r="Z983" i="1"/>
  <c r="H983" i="1" s="1"/>
  <c r="R988" i="1"/>
  <c r="H988" i="1" s="1"/>
  <c r="R986" i="1"/>
  <c r="R984" i="1"/>
  <c r="H984" i="1" s="1"/>
  <c r="R982" i="1"/>
  <c r="H982" i="1" s="1"/>
  <c r="H986" i="1" l="1"/>
  <c r="H981" i="1"/>
  <c r="H985" i="1"/>
  <c r="H987" i="1"/>
  <c r="Z2417" i="1" l="1"/>
  <c r="X2417" i="1"/>
  <c r="H590" i="1"/>
  <c r="I590" i="1"/>
  <c r="O3461" i="1"/>
  <c r="O3452" i="1"/>
  <c r="O3436" i="1"/>
  <c r="O3427" i="1"/>
  <c r="O3411" i="1"/>
  <c r="H1947" i="1"/>
  <c r="I1947" i="1"/>
  <c r="M3723" i="1"/>
  <c r="J3723" i="1"/>
  <c r="M626" i="1"/>
  <c r="J626" i="1"/>
  <c r="Z3597" i="1"/>
  <c r="Z3580" i="1"/>
  <c r="H2513" i="1"/>
  <c r="I2513" i="1"/>
  <c r="W2746" i="1"/>
  <c r="S2746" i="1"/>
  <c r="V4351" i="1"/>
  <c r="V4342" i="1"/>
  <c r="V4214" i="1"/>
  <c r="R4042" i="1"/>
  <c r="N4042" i="1"/>
  <c r="H1786" i="1"/>
  <c r="I1786" i="1"/>
  <c r="W1922" i="1"/>
  <c r="S1922" i="1"/>
  <c r="M2873" i="1"/>
  <c r="J2873" i="1"/>
  <c r="W4111" i="1"/>
  <c r="S4111" i="1"/>
  <c r="Z3128" i="1"/>
  <c r="X3128" i="1"/>
  <c r="R3779" i="1"/>
  <c r="N3779" i="1"/>
  <c r="Z3500" i="1"/>
  <c r="X3500" i="1"/>
  <c r="Z3106" i="1"/>
  <c r="X3106" i="1"/>
  <c r="R3594" i="1"/>
  <c r="R3577" i="1"/>
  <c r="Z1942" i="1"/>
  <c r="X1942" i="1"/>
  <c r="O517" i="2"/>
  <c r="Q1006" i="33"/>
  <c r="Z1742" i="1"/>
  <c r="X1742" i="1"/>
  <c r="I2571" i="1"/>
  <c r="I2536" i="1"/>
  <c r="M3076" i="1"/>
  <c r="J3076" i="1"/>
  <c r="AB4470" i="1"/>
  <c r="AB4393" i="1"/>
  <c r="AB2575" i="1"/>
  <c r="AB2540" i="1"/>
  <c r="AB2484" i="1"/>
  <c r="W2679" i="1"/>
  <c r="S2679" i="1"/>
  <c r="R2561" i="1"/>
  <c r="R2545" i="1"/>
  <c r="Q3231" i="1"/>
  <c r="Q2631" i="1"/>
  <c r="M2365" i="1"/>
  <c r="J2365" i="1"/>
  <c r="H2356" i="1"/>
  <c r="I2356" i="1"/>
  <c r="R854" i="33"/>
  <c r="Y4384" i="1"/>
  <c r="Y2580" i="1"/>
  <c r="Y2461" i="1"/>
  <c r="Y2394" i="1"/>
  <c r="Y2298" i="1"/>
  <c r="R3862" i="1"/>
  <c r="N3862" i="1"/>
  <c r="W3123" i="1"/>
  <c r="S3123" i="1"/>
  <c r="R2521" i="1"/>
  <c r="N2521" i="1"/>
  <c r="M2524" i="1"/>
  <c r="J2524" i="1"/>
  <c r="S298" i="1"/>
  <c r="S272" i="1"/>
  <c r="Z1994" i="1"/>
  <c r="X1994" i="1"/>
  <c r="Z1989" i="1"/>
  <c r="X1989" i="1"/>
  <c r="P640" i="1"/>
  <c r="P439" i="1"/>
  <c r="W3570" i="1"/>
  <c r="W3441" i="1"/>
  <c r="Z3272" i="1"/>
  <c r="X3272" i="1"/>
  <c r="H2641" i="1"/>
  <c r="I2641" i="1"/>
  <c r="M1768" i="1"/>
  <c r="J1768" i="1"/>
  <c r="W2351" i="1"/>
  <c r="S2351" i="1"/>
  <c r="M4025" i="1"/>
  <c r="J4025" i="1"/>
  <c r="R4095" i="1"/>
  <c r="N4095" i="1"/>
  <c r="M3539" i="1"/>
  <c r="J3539" i="1"/>
  <c r="F1032" i="33"/>
  <c r="F928" i="33"/>
  <c r="B353" i="2"/>
  <c r="D430" i="33"/>
  <c r="H2900" i="1"/>
  <c r="I2900" i="1"/>
  <c r="Z3019" i="1"/>
  <c r="X3019" i="1"/>
  <c r="M4497" i="1"/>
  <c r="M4529" i="1"/>
  <c r="M1773" i="1"/>
  <c r="J1773" i="1"/>
  <c r="M3120" i="1"/>
  <c r="J3120" i="1"/>
  <c r="K872" i="1"/>
  <c r="K796" i="1"/>
  <c r="Z3167" i="1"/>
  <c r="X3167" i="1"/>
  <c r="AA2197" i="1"/>
  <c r="AA2189" i="1"/>
  <c r="W3719" i="1"/>
  <c r="S3719" i="1"/>
  <c r="R2605" i="1"/>
  <c r="N2605" i="1"/>
  <c r="M3597" i="1"/>
  <c r="M3580" i="1"/>
  <c r="H3776" i="1"/>
  <c r="I3776" i="1"/>
  <c r="AA3520" i="1"/>
  <c r="AA3511" i="1"/>
  <c r="AA3495" i="1"/>
  <c r="AA3486" i="1"/>
  <c r="AA3470" i="1"/>
  <c r="W2607" i="1"/>
  <c r="S2607" i="1"/>
  <c r="R956" i="33"/>
  <c r="P408" i="2"/>
  <c r="Y908" i="1"/>
  <c r="V3525" i="1"/>
  <c r="V3541" i="1"/>
  <c r="V3550" i="1"/>
  <c r="R3946" i="1"/>
  <c r="N3946" i="1"/>
  <c r="L635" i="1"/>
  <c r="L434" i="1"/>
  <c r="H676" i="33"/>
  <c r="H684" i="33"/>
  <c r="F423" i="2"/>
  <c r="L1946" i="1"/>
  <c r="W2710" i="1"/>
  <c r="S2710" i="1"/>
  <c r="H750" i="33"/>
  <c r="H758" i="33"/>
  <c r="F202" i="2"/>
  <c r="L348" i="1"/>
  <c r="L356" i="1"/>
  <c r="L727" i="1"/>
  <c r="S3441" i="1"/>
  <c r="S3570" i="1"/>
  <c r="Y2529" i="1"/>
  <c r="Y812" i="1"/>
  <c r="I4380" i="1"/>
  <c r="I4371" i="1"/>
  <c r="Z4094" i="1"/>
  <c r="X4094" i="1"/>
  <c r="R1774" i="1"/>
  <c r="N1774" i="1"/>
  <c r="H1863" i="1"/>
  <c r="H1854" i="1"/>
  <c r="H1836" i="1"/>
  <c r="H1788" i="1"/>
  <c r="G838" i="33"/>
  <c r="O1008" i="33"/>
  <c r="M519" i="2"/>
  <c r="U1944" i="1"/>
  <c r="U2201" i="1"/>
  <c r="U2193" i="1"/>
  <c r="N3577" i="1"/>
  <c r="N3594" i="1"/>
  <c r="Y3598" i="1"/>
  <c r="Y3581" i="1"/>
  <c r="M2646" i="1"/>
  <c r="J2646" i="1"/>
  <c r="N841" i="33"/>
  <c r="R4356" i="1"/>
  <c r="R4365" i="1"/>
  <c r="R4374" i="1"/>
  <c r="R2421" i="1"/>
  <c r="N2421" i="1"/>
  <c r="R2691" i="1"/>
  <c r="N2691" i="1"/>
  <c r="T716" i="1"/>
  <c r="N481" i="33"/>
  <c r="L362" i="2"/>
  <c r="T1767" i="1"/>
  <c r="AB1388" i="1"/>
  <c r="AB1292" i="1"/>
  <c r="H2413" i="1"/>
  <c r="I2413" i="1"/>
  <c r="Z3642" i="1"/>
  <c r="X3642" i="1"/>
  <c r="H524" i="1"/>
  <c r="I524" i="1"/>
  <c r="H519" i="33"/>
  <c r="H512" i="33"/>
  <c r="H504" i="33"/>
  <c r="Z901" i="1"/>
  <c r="X901" i="1"/>
  <c r="Z2620" i="1"/>
  <c r="Z3618" i="1"/>
  <c r="Z3627" i="1"/>
  <c r="W1777" i="1"/>
  <c r="S1777" i="1"/>
  <c r="W4296" i="1"/>
  <c r="S4296" i="1"/>
  <c r="L2573" i="1"/>
  <c r="L2538" i="1"/>
  <c r="L2482" i="1"/>
  <c r="AC1869" i="1"/>
  <c r="AC1794" i="1"/>
  <c r="AC1842" i="1"/>
  <c r="AC1860" i="1"/>
  <c r="Y4469" i="1"/>
  <c r="Y4392" i="1"/>
  <c r="Z4054" i="1"/>
  <c r="X4054" i="1"/>
  <c r="H4314" i="1"/>
  <c r="I4314" i="1"/>
  <c r="G958" i="33"/>
  <c r="E410" i="2"/>
  <c r="K910" i="1"/>
  <c r="K681" i="33"/>
  <c r="K689" i="33"/>
  <c r="I428" i="2"/>
  <c r="P1951" i="1"/>
  <c r="W424" i="1"/>
  <c r="S424" i="1"/>
  <c r="Z1772" i="1"/>
  <c r="X1772" i="1"/>
  <c r="W2366" i="1"/>
  <c r="S2366" i="1"/>
  <c r="Z3851" i="1"/>
  <c r="X3851" i="1"/>
  <c r="O4377" i="1"/>
  <c r="O4368" i="1"/>
  <c r="O4359" i="1"/>
  <c r="M853" i="33"/>
  <c r="S4383" i="1"/>
  <c r="S2579" i="1"/>
  <c r="S2460" i="1"/>
  <c r="S2393" i="1"/>
  <c r="H4044" i="1"/>
  <c r="I4044" i="1"/>
  <c r="Y2565" i="1"/>
  <c r="Y2549" i="1"/>
  <c r="H461" i="1"/>
  <c r="I461" i="1"/>
  <c r="AB2266" i="1"/>
  <c r="AB2282" i="1"/>
  <c r="AB2291" i="1"/>
  <c r="K2598" i="1"/>
  <c r="K879" i="1"/>
  <c r="G522" i="33"/>
  <c r="G530" i="33"/>
  <c r="E270" i="2"/>
  <c r="K2606" i="1"/>
  <c r="M1764" i="1"/>
  <c r="J1764" i="1"/>
  <c r="V725" i="1"/>
  <c r="V354" i="1"/>
  <c r="V346" i="1"/>
  <c r="N200" i="2"/>
  <c r="P756" i="33"/>
  <c r="P748" i="33"/>
  <c r="W1797" i="1"/>
  <c r="S1797" i="1"/>
  <c r="R3947" i="1"/>
  <c r="N3947" i="1"/>
  <c r="T2601" i="1"/>
  <c r="T882" i="1"/>
  <c r="N525" i="33"/>
  <c r="N533" i="33"/>
  <c r="L273" i="2"/>
  <c r="T2609" i="1"/>
  <c r="S393" i="2"/>
  <c r="U828" i="33"/>
  <c r="U820" i="33"/>
  <c r="M3474" i="1"/>
  <c r="J3474" i="1"/>
  <c r="AB1793" i="1"/>
  <c r="AB1841" i="1"/>
  <c r="AB1859" i="1"/>
  <c r="AB1868" i="1"/>
  <c r="M3571" i="1"/>
  <c r="M3442" i="1"/>
  <c r="B406" i="2"/>
  <c r="D954" i="33"/>
  <c r="H3110" i="1"/>
  <c r="I3110" i="1"/>
  <c r="X3571" i="1"/>
  <c r="M813" i="1"/>
  <c r="J813" i="1"/>
  <c r="Z3553" i="1"/>
  <c r="Z3544" i="1"/>
  <c r="Z3528" i="1"/>
  <c r="K937" i="33"/>
  <c r="I418" i="2"/>
  <c r="P1934" i="1"/>
  <c r="X3442" i="1"/>
  <c r="Z3442" i="1"/>
  <c r="Z3571" i="1"/>
  <c r="W4321" i="1"/>
  <c r="S4321" i="1"/>
  <c r="P4349" i="1"/>
  <c r="P4340" i="1"/>
  <c r="P4212" i="1"/>
  <c r="M3886" i="1"/>
  <c r="J3886" i="1"/>
  <c r="R3776" i="1"/>
  <c r="N3776" i="1"/>
  <c r="H1866" i="1"/>
  <c r="H1791" i="1"/>
  <c r="H1839" i="1"/>
  <c r="H1857" i="1"/>
  <c r="H1740" i="1"/>
  <c r="I1740" i="1"/>
  <c r="T2569" i="1"/>
  <c r="T2534" i="1"/>
  <c r="T2478" i="1"/>
  <c r="M3147" i="1"/>
  <c r="J3147" i="1"/>
  <c r="P872" i="1"/>
  <c r="P796" i="1"/>
  <c r="W2530" i="1"/>
  <c r="S2530" i="1"/>
  <c r="T4588" i="1"/>
  <c r="T4587" i="1"/>
  <c r="T4578" i="1"/>
  <c r="W3521" i="1"/>
  <c r="W3512" i="1"/>
  <c r="W3496" i="1"/>
  <c r="W3487" i="1"/>
  <c r="W3471" i="1"/>
  <c r="M3119" i="1"/>
  <c r="J3119" i="1"/>
  <c r="R3854" i="1"/>
  <c r="N3854" i="1"/>
  <c r="Q719" i="1"/>
  <c r="L484" i="33"/>
  <c r="J365" i="2"/>
  <c r="Q1770" i="1"/>
  <c r="T3226" i="1"/>
  <c r="T2626" i="1"/>
  <c r="V3573" i="1"/>
  <c r="V3444" i="1"/>
  <c r="R2751" i="1"/>
  <c r="N2751" i="1"/>
  <c r="R859" i="33"/>
  <c r="Y2303" i="1"/>
  <c r="Y2399" i="1"/>
  <c r="Y2466" i="1"/>
  <c r="Y2585" i="1"/>
  <c r="Y4389" i="1"/>
  <c r="E23" i="35"/>
  <c r="E23" i="34"/>
  <c r="F28" i="36"/>
  <c r="U517" i="33"/>
  <c r="U509" i="33"/>
  <c r="W3163" i="1"/>
  <c r="S3163" i="1"/>
  <c r="M2350" i="1"/>
  <c r="J2350" i="1"/>
  <c r="Z4075" i="1"/>
  <c r="X4075" i="1"/>
  <c r="R4052" i="1"/>
  <c r="N4052" i="1"/>
  <c r="M3090" i="1"/>
  <c r="J3090" i="1"/>
  <c r="B360" i="2"/>
  <c r="D479" i="33"/>
  <c r="O4190" i="1"/>
  <c r="O3637" i="1"/>
  <c r="W2808" i="1"/>
  <c r="S2808" i="1"/>
  <c r="S2202" i="1"/>
  <c r="J3442" i="1"/>
  <c r="J3571" i="1"/>
  <c r="M2318" i="1"/>
  <c r="J2318" i="1"/>
  <c r="H1741" i="1"/>
  <c r="I1741" i="1"/>
  <c r="H2102" i="1"/>
  <c r="I2102" i="1"/>
  <c r="Z2793" i="1"/>
  <c r="X2793" i="1"/>
  <c r="H1779" i="1"/>
  <c r="I1779" i="1"/>
  <c r="M481" i="1"/>
  <c r="J481" i="1"/>
  <c r="U719" i="1"/>
  <c r="O484" i="33"/>
  <c r="M365" i="2"/>
  <c r="U1770" i="1"/>
  <c r="L3646" i="1"/>
  <c r="H451" i="33"/>
  <c r="F285" i="2"/>
  <c r="L2647" i="1"/>
  <c r="V4591" i="1"/>
  <c r="V921" i="1"/>
  <c r="W2756" i="1"/>
  <c r="S2756" i="1"/>
  <c r="U21" i="34"/>
  <c r="V21" i="34"/>
  <c r="X26" i="36"/>
  <c r="U641" i="1"/>
  <c r="U440" i="1"/>
  <c r="J729" i="1"/>
  <c r="J358" i="1"/>
  <c r="W3717" i="1"/>
  <c r="S3717" i="1"/>
  <c r="Q3554" i="1"/>
  <c r="Q3545" i="1"/>
  <c r="Q3529" i="1"/>
  <c r="M870" i="33"/>
  <c r="S1105" i="1"/>
  <c r="S1062" i="1"/>
  <c r="H3030" i="1"/>
  <c r="I3030" i="1"/>
  <c r="Z4597" i="1"/>
  <c r="Z927" i="1"/>
  <c r="R2770" i="1"/>
  <c r="N2770" i="1"/>
  <c r="Y814" i="1"/>
  <c r="R917" i="33"/>
  <c r="P40" i="2"/>
  <c r="Y2531" i="1"/>
  <c r="R411" i="1"/>
  <c r="N411" i="1"/>
  <c r="W2899" i="1"/>
  <c r="S2899" i="1"/>
  <c r="M429" i="1"/>
  <c r="J429" i="1"/>
  <c r="H3092" i="1"/>
  <c r="I3092" i="1"/>
  <c r="B201" i="2"/>
  <c r="D757" i="33"/>
  <c r="Z300" i="1"/>
  <c r="Z274" i="1"/>
  <c r="Z256" i="1"/>
  <c r="L2603" i="1"/>
  <c r="F275" i="2"/>
  <c r="L2611" i="1"/>
  <c r="H2735" i="1"/>
  <c r="I2735" i="1"/>
  <c r="M4057" i="1"/>
  <c r="J4057" i="1"/>
  <c r="M4035" i="1"/>
  <c r="J4035" i="1"/>
  <c r="U3518" i="1"/>
  <c r="U3509" i="1"/>
  <c r="U3468" i="1"/>
  <c r="U3484" i="1"/>
  <c r="U3493" i="1"/>
  <c r="J955" i="33"/>
  <c r="H407" i="2"/>
  <c r="O907" i="1"/>
  <c r="M4127" i="1"/>
  <c r="J4127" i="1"/>
  <c r="J3580" i="1"/>
  <c r="J3597" i="1"/>
  <c r="M1778" i="1"/>
  <c r="J1778" i="1"/>
  <c r="S2395" i="1"/>
  <c r="S2462" i="1"/>
  <c r="S2581" i="1"/>
  <c r="S4385" i="1"/>
  <c r="M855" i="33"/>
  <c r="M4188" i="1"/>
  <c r="M3635" i="1"/>
  <c r="Q912" i="1"/>
  <c r="J503" i="2"/>
  <c r="L992" i="33"/>
  <c r="W2454" i="1"/>
  <c r="W2406" i="1"/>
  <c r="P1387" i="1"/>
  <c r="P1291" i="1"/>
  <c r="M2739" i="1"/>
  <c r="J2739" i="1"/>
  <c r="W2364" i="1"/>
  <c r="S2364" i="1"/>
  <c r="S2194" i="1"/>
  <c r="W2194" i="1"/>
  <c r="W2202" i="1"/>
  <c r="H585" i="1"/>
  <c r="I585" i="1"/>
  <c r="Z4098" i="1"/>
  <c r="X4098" i="1"/>
  <c r="M475" i="1"/>
  <c r="J475" i="1"/>
  <c r="R2481" i="1"/>
  <c r="R2537" i="1"/>
  <c r="R2572" i="1"/>
  <c r="K1789" i="1"/>
  <c r="K1837" i="1"/>
  <c r="K1855" i="1"/>
  <c r="K1864" i="1"/>
  <c r="AD32" i="36"/>
  <c r="Z32" i="36"/>
  <c r="AA32" i="36"/>
  <c r="R718" i="1"/>
  <c r="N718" i="1"/>
  <c r="M4085" i="1"/>
  <c r="J4085" i="1"/>
  <c r="AA723" i="1"/>
  <c r="AA352" i="1"/>
  <c r="S746" i="33"/>
  <c r="S754" i="33"/>
  <c r="Q198" i="2"/>
  <c r="AA344" i="1"/>
  <c r="H519" i="1"/>
  <c r="I519" i="1"/>
  <c r="W4007" i="1"/>
  <c r="S4007" i="1"/>
  <c r="I876" i="33"/>
  <c r="R4059" i="1"/>
  <c r="N4059" i="1"/>
  <c r="AA865" i="1"/>
  <c r="AA832" i="1"/>
  <c r="S4462" i="1"/>
  <c r="S4436" i="1"/>
  <c r="W1926" i="1"/>
  <c r="S1926" i="1"/>
  <c r="X3580" i="1"/>
  <c r="X3597" i="1"/>
  <c r="M1947" i="1"/>
  <c r="J1947" i="1"/>
  <c r="T4567" i="1"/>
  <c r="T4569" i="1"/>
  <c r="R4102" i="1"/>
  <c r="N4102" i="1"/>
  <c r="D874" i="33"/>
  <c r="H978" i="1"/>
  <c r="H1066" i="1"/>
  <c r="H1109" i="1"/>
  <c r="I906" i="33"/>
  <c r="W588" i="1"/>
  <c r="S588" i="1"/>
  <c r="K637" i="1"/>
  <c r="K436" i="1"/>
  <c r="W2507" i="1"/>
  <c r="S2507" i="1"/>
  <c r="J973" i="33"/>
  <c r="H207" i="2"/>
  <c r="O974" i="1"/>
  <c r="O1062" i="1"/>
  <c r="O1105" i="1"/>
  <c r="J870" i="33"/>
  <c r="R1806" i="1"/>
  <c r="N1806" i="1"/>
  <c r="K4190" i="1"/>
  <c r="K3637" i="1"/>
  <c r="J3600" i="1"/>
  <c r="W2712" i="1"/>
  <c r="S2712" i="1"/>
  <c r="N986" i="33"/>
  <c r="N946" i="33"/>
  <c r="N966" i="33"/>
  <c r="T2645" i="1"/>
  <c r="N352" i="33"/>
  <c r="N360" i="33"/>
  <c r="L301" i="2"/>
  <c r="T761" i="1"/>
  <c r="T770" i="1"/>
  <c r="T788" i="1"/>
  <c r="N441" i="33"/>
  <c r="N449" i="33"/>
  <c r="L283" i="2"/>
  <c r="T3644" i="1"/>
  <c r="AC3551" i="1"/>
  <c r="AC3542" i="1"/>
  <c r="AC3526" i="1"/>
  <c r="R3098" i="1"/>
  <c r="N3098" i="1"/>
  <c r="H2844" i="1"/>
  <c r="I2844" i="1"/>
  <c r="AA2647" i="1"/>
  <c r="S451" i="33"/>
  <c r="Q285" i="2"/>
  <c r="AA3646" i="1"/>
  <c r="S2406" i="1"/>
  <c r="S2454" i="1"/>
  <c r="H4131" i="1"/>
  <c r="I4131" i="1"/>
  <c r="W3873" i="1"/>
  <c r="S3873" i="1"/>
  <c r="P2602" i="1"/>
  <c r="I274" i="2"/>
  <c r="P2610" i="1"/>
  <c r="K4351" i="1"/>
  <c r="K4342" i="1"/>
  <c r="K4214" i="1"/>
  <c r="M812" i="1"/>
  <c r="J812" i="1"/>
  <c r="J968" i="33"/>
  <c r="J948" i="33"/>
  <c r="J988" i="33"/>
  <c r="H2974" i="1"/>
  <c r="I2974" i="1"/>
  <c r="R4469" i="1"/>
  <c r="R4392" i="1"/>
  <c r="U988" i="33"/>
  <c r="U948" i="33"/>
  <c r="U968" i="33"/>
  <c r="Q869" i="33"/>
  <c r="X1104" i="1"/>
  <c r="X1061" i="1"/>
  <c r="W3733" i="1"/>
  <c r="S3733" i="1"/>
  <c r="M987" i="33"/>
  <c r="M947" i="33"/>
  <c r="M967" i="33"/>
  <c r="L713" i="1"/>
  <c r="H478" i="33"/>
  <c r="F359" i="2"/>
  <c r="L1764" i="1"/>
  <c r="W4071" i="1"/>
  <c r="S4071" i="1"/>
  <c r="W2691" i="1"/>
  <c r="S2691" i="1"/>
  <c r="W2383" i="1"/>
  <c r="S2383" i="1"/>
  <c r="R2776" i="1"/>
  <c r="N2776" i="1"/>
  <c r="O3575" i="1"/>
  <c r="O3446" i="1"/>
  <c r="AC301" i="1"/>
  <c r="AC275" i="1"/>
  <c r="AC257" i="1"/>
  <c r="O518" i="33"/>
  <c r="O510" i="33"/>
  <c r="S4592" i="1"/>
  <c r="S922" i="1"/>
  <c r="R1803" i="1"/>
  <c r="N1803" i="1"/>
  <c r="AB635" i="1"/>
  <c r="AB434" i="1"/>
  <c r="S987" i="33"/>
  <c r="S947" i="33"/>
  <c r="S967" i="33"/>
  <c r="M2427" i="1"/>
  <c r="J2427" i="1"/>
  <c r="H527" i="1"/>
  <c r="I527" i="1"/>
  <c r="R4013" i="1"/>
  <c r="N4013" i="1"/>
  <c r="AB875" i="1"/>
  <c r="AB799" i="1"/>
  <c r="T3643" i="1"/>
  <c r="N351" i="33"/>
  <c r="N359" i="33"/>
  <c r="L300" i="2"/>
  <c r="T760" i="1"/>
  <c r="T769" i="1"/>
  <c r="T787" i="1"/>
  <c r="N440" i="33"/>
  <c r="N448" i="33"/>
  <c r="L282" i="2"/>
  <c r="T2644" i="1"/>
  <c r="L3526" i="1"/>
  <c r="L3542" i="1"/>
  <c r="L3551" i="1"/>
  <c r="R3155" i="1"/>
  <c r="N3155" i="1"/>
  <c r="N4348" i="1"/>
  <c r="N4339" i="1"/>
  <c r="D908" i="33"/>
  <c r="D499" i="33"/>
  <c r="B372" i="2"/>
  <c r="R915" i="33"/>
  <c r="P38" i="2"/>
  <c r="Y2547" i="1"/>
  <c r="Y2563" i="1"/>
  <c r="AC2643" i="1"/>
  <c r="U350" i="33"/>
  <c r="U358" i="33"/>
  <c r="S299" i="2"/>
  <c r="AC759" i="1"/>
  <c r="AC768" i="1"/>
  <c r="AC786" i="1"/>
  <c r="U439" i="33"/>
  <c r="U447" i="33"/>
  <c r="S281" i="2"/>
  <c r="AC3642" i="1"/>
  <c r="G678" i="33"/>
  <c r="G686" i="33"/>
  <c r="E425" i="2"/>
  <c r="K1948" i="1"/>
  <c r="P1768" i="1"/>
  <c r="K482" i="33"/>
  <c r="I363" i="2"/>
  <c r="P717" i="1"/>
  <c r="E908" i="33"/>
  <c r="J3583" i="1"/>
  <c r="M3583" i="1"/>
  <c r="M3600" i="1"/>
  <c r="W2753" i="1"/>
  <c r="S2753" i="1"/>
  <c r="L884" i="1"/>
  <c r="H527" i="33"/>
  <c r="H535" i="33"/>
  <c r="H843" i="33"/>
  <c r="Q995" i="33"/>
  <c r="O506" i="2"/>
  <c r="X915" i="1"/>
  <c r="Z915" i="1"/>
  <c r="U716" i="1"/>
  <c r="O481" i="33"/>
  <c r="M362" i="2"/>
  <c r="U1767" i="1"/>
  <c r="Q2614" i="1"/>
  <c r="Q3612" i="1"/>
  <c r="Q3621" i="1"/>
  <c r="H903" i="1"/>
  <c r="I903" i="1"/>
  <c r="W4020" i="1"/>
  <c r="S4020" i="1"/>
  <c r="R587" i="1"/>
  <c r="N587" i="1"/>
  <c r="J3635" i="1"/>
  <c r="J4188" i="1"/>
  <c r="Z2040" i="1"/>
  <c r="X2040" i="1"/>
  <c r="Z3094" i="1"/>
  <c r="X3094" i="1"/>
  <c r="W2758" i="1"/>
  <c r="S2758" i="1"/>
  <c r="R3378" i="1"/>
  <c r="R3394" i="1"/>
  <c r="R3403" i="1"/>
  <c r="R3564" i="1"/>
  <c r="R3608" i="1"/>
  <c r="O4590" i="1"/>
  <c r="O920" i="1"/>
  <c r="P883" i="1"/>
  <c r="K526" i="33"/>
  <c r="K534" i="33"/>
  <c r="K842" i="33"/>
  <c r="Q3597" i="1"/>
  <c r="Q3580" i="1"/>
  <c r="R4062" i="1"/>
  <c r="N4062" i="1"/>
  <c r="N2545" i="1"/>
  <c r="N2561" i="1"/>
  <c r="K3644" i="1"/>
  <c r="G352" i="33"/>
  <c r="G360" i="33"/>
  <c r="E301" i="2"/>
  <c r="K761" i="1"/>
  <c r="K770" i="1"/>
  <c r="K788" i="1"/>
  <c r="G441" i="33"/>
  <c r="G449" i="33"/>
  <c r="E283" i="2"/>
  <c r="K2645" i="1"/>
  <c r="M1014" i="33"/>
  <c r="F908" i="33"/>
  <c r="I3471" i="1"/>
  <c r="I3487" i="1"/>
  <c r="I3496" i="1"/>
  <c r="I3512" i="1"/>
  <c r="I3521" i="1"/>
  <c r="R2310" i="1"/>
  <c r="N2310" i="1"/>
  <c r="Z4292" i="1"/>
  <c r="X4292" i="1"/>
  <c r="H4318" i="1"/>
  <c r="I4318" i="1"/>
  <c r="T676" i="33"/>
  <c r="T684" i="33"/>
  <c r="R423" i="2"/>
  <c r="AB1946" i="1"/>
  <c r="Y875" i="1"/>
  <c r="Y799" i="1"/>
  <c r="Z2780" i="1"/>
  <c r="X2780" i="1"/>
  <c r="O2621" i="1"/>
  <c r="O3619" i="1"/>
  <c r="O3628" i="1"/>
  <c r="O682" i="33"/>
  <c r="O690" i="33"/>
  <c r="M429" i="2"/>
  <c r="U1952" i="1"/>
  <c r="H4303" i="1"/>
  <c r="I4303" i="1"/>
  <c r="Y4357" i="1"/>
  <c r="Y4366" i="1"/>
  <c r="Y4375" i="1"/>
  <c r="K873" i="1"/>
  <c r="K797" i="1"/>
  <c r="AA3610" i="1"/>
  <c r="AA3566" i="1"/>
  <c r="AA3405" i="1"/>
  <c r="AA3396" i="1"/>
  <c r="AA3380" i="1"/>
  <c r="AA2302" i="1"/>
  <c r="AA2398" i="1"/>
  <c r="AA2465" i="1"/>
  <c r="AA2584" i="1"/>
  <c r="AA4388" i="1"/>
  <c r="S858" i="33"/>
  <c r="W3847" i="1"/>
  <c r="S3847" i="1"/>
  <c r="Z1752" i="1"/>
  <c r="X1752" i="1"/>
  <c r="N3516" i="1"/>
  <c r="N3507" i="1"/>
  <c r="N3491" i="1"/>
  <c r="N3482" i="1"/>
  <c r="N3466" i="1"/>
  <c r="V3458" i="1"/>
  <c r="V3408" i="1"/>
  <c r="V3424" i="1"/>
  <c r="V3433" i="1"/>
  <c r="V3449" i="1"/>
  <c r="W851" i="1"/>
  <c r="S851" i="1"/>
  <c r="W4190" i="1"/>
  <c r="W3637" i="1"/>
  <c r="R4070" i="1"/>
  <c r="N4070" i="1"/>
  <c r="M3859" i="1"/>
  <c r="J3859" i="1"/>
  <c r="M2974" i="1"/>
  <c r="J2974" i="1"/>
  <c r="AC3594" i="1"/>
  <c r="AC3577" i="1"/>
  <c r="S4583" i="1"/>
  <c r="S4574" i="1"/>
  <c r="J4376" i="1"/>
  <c r="J4367" i="1"/>
  <c r="R2780" i="1"/>
  <c r="N2780" i="1"/>
  <c r="R4124" i="1"/>
  <c r="N4124" i="1"/>
  <c r="Q3520" i="1"/>
  <c r="Q3511" i="1"/>
  <c r="Q3495" i="1"/>
  <c r="Q3486" i="1"/>
  <c r="Q3470" i="1"/>
  <c r="R3418" i="1"/>
  <c r="N3418" i="1"/>
  <c r="M2308" i="1"/>
  <c r="J2308" i="1"/>
  <c r="H4594" i="1"/>
  <c r="H924" i="1"/>
  <c r="Z3789" i="1"/>
  <c r="X3789" i="1"/>
  <c r="W2161" i="1"/>
  <c r="W2152" i="1"/>
  <c r="W1976" i="1"/>
  <c r="H3040" i="1"/>
  <c r="I3040" i="1"/>
  <c r="Z2357" i="1"/>
  <c r="X2357" i="1"/>
  <c r="M2807" i="1"/>
  <c r="J2807" i="1"/>
  <c r="W3751" i="1"/>
  <c r="S3751" i="1"/>
  <c r="V4472" i="1"/>
  <c r="V4395" i="1"/>
  <c r="N4582" i="1"/>
  <c r="N4573" i="1"/>
  <c r="T874" i="33"/>
  <c r="AB1109" i="1"/>
  <c r="AB1066" i="1"/>
  <c r="AB978" i="1"/>
  <c r="R211" i="2"/>
  <c r="T977" i="33"/>
  <c r="U4596" i="1"/>
  <c r="U926" i="1"/>
  <c r="K4184" i="1"/>
  <c r="K3631" i="1"/>
  <c r="M2766" i="1"/>
  <c r="J2766" i="1"/>
  <c r="Y1870" i="1"/>
  <c r="Y1861" i="1"/>
  <c r="Y1843" i="1"/>
  <c r="Y1795" i="1"/>
  <c r="U19" i="35"/>
  <c r="S19" i="35"/>
  <c r="C19" i="35"/>
  <c r="W3659" i="1"/>
  <c r="S3659" i="1"/>
  <c r="H3664" i="1"/>
  <c r="I3664" i="1"/>
  <c r="AB4465" i="1"/>
  <c r="AB4439" i="1"/>
  <c r="AB4431" i="1"/>
  <c r="M1961" i="1"/>
  <c r="J1961" i="1"/>
  <c r="Q3575" i="1"/>
  <c r="Q3446" i="1"/>
  <c r="W3506" i="1"/>
  <c r="S3506" i="1"/>
  <c r="W1388" i="1"/>
  <c r="W1292" i="1"/>
  <c r="S4381" i="1"/>
  <c r="S4372" i="1"/>
  <c r="S2571" i="1"/>
  <c r="S2536" i="1"/>
  <c r="W4076" i="1"/>
  <c r="S4076" i="1"/>
  <c r="H1746" i="1"/>
  <c r="I1746" i="1"/>
  <c r="AB1865" i="1"/>
  <c r="AB1856" i="1"/>
  <c r="AB1838" i="1"/>
  <c r="AB1790" i="1"/>
  <c r="H3150" i="1"/>
  <c r="I3150" i="1"/>
  <c r="N426" i="33"/>
  <c r="X2618" i="1"/>
  <c r="X3616" i="1"/>
  <c r="X3625" i="1"/>
  <c r="J1838" i="1"/>
  <c r="J1856" i="1"/>
  <c r="J1865" i="1"/>
  <c r="W4110" i="1"/>
  <c r="S4110" i="1"/>
  <c r="I987" i="33"/>
  <c r="I947" i="33"/>
  <c r="I967" i="33"/>
  <c r="Q984" i="33"/>
  <c r="Q944" i="33"/>
  <c r="Q964" i="33"/>
  <c r="AC908" i="1"/>
  <c r="S408" i="2"/>
  <c r="U956" i="33"/>
  <c r="T1770" i="1"/>
  <c r="N484" i="33"/>
  <c r="L365" i="2"/>
  <c r="T719" i="1"/>
  <c r="P2530" i="1"/>
  <c r="P813" i="1"/>
  <c r="S1030" i="33"/>
  <c r="S926" i="33"/>
  <c r="R467" i="1"/>
  <c r="N467" i="1"/>
  <c r="AB2457" i="1"/>
  <c r="AB2409" i="1"/>
  <c r="O515" i="33"/>
  <c r="O507" i="33"/>
  <c r="W4084" i="1"/>
  <c r="S4084" i="1"/>
  <c r="M3852" i="1"/>
  <c r="J3852" i="1"/>
  <c r="B209" i="2"/>
  <c r="D975" i="33"/>
  <c r="F855" i="33"/>
  <c r="J4385" i="1"/>
  <c r="J2581" i="1"/>
  <c r="J2462" i="1"/>
  <c r="J2395" i="1"/>
  <c r="M2424" i="1"/>
  <c r="J2424" i="1"/>
  <c r="L2303" i="1"/>
  <c r="L2399" i="1"/>
  <c r="L2466" i="1"/>
  <c r="L2585" i="1"/>
  <c r="L4389" i="1"/>
  <c r="H859" i="33"/>
  <c r="M3159" i="1"/>
  <c r="J3159" i="1"/>
  <c r="M1828" i="1"/>
  <c r="J1828" i="1"/>
  <c r="M3875" i="1"/>
  <c r="J3875" i="1"/>
  <c r="S4377" i="1"/>
  <c r="S4368" i="1"/>
  <c r="F1033" i="33"/>
  <c r="F929" i="33"/>
  <c r="S4352" i="1"/>
  <c r="S4343" i="1"/>
  <c r="P873" i="1"/>
  <c r="P797" i="1"/>
  <c r="W4307" i="1"/>
  <c r="S4307" i="1"/>
  <c r="M2778" i="1"/>
  <c r="J2778" i="1"/>
  <c r="W3851" i="1"/>
  <c r="S3851" i="1"/>
  <c r="M2880" i="1"/>
  <c r="J2880" i="1"/>
  <c r="K2456" i="1"/>
  <c r="K2408" i="1"/>
  <c r="V28" i="36"/>
  <c r="D28" i="36"/>
  <c r="Z4019" i="1"/>
  <c r="X4019" i="1"/>
  <c r="O1944" i="1"/>
  <c r="H519" i="2"/>
  <c r="J1008" i="33"/>
  <c r="Q2565" i="1"/>
  <c r="Q2549" i="1"/>
  <c r="R4141" i="1"/>
  <c r="N4141" i="1"/>
  <c r="R4125" i="1"/>
  <c r="N4125" i="1"/>
  <c r="Z3091" i="1"/>
  <c r="X3091" i="1"/>
  <c r="Z3146" i="1"/>
  <c r="X3146" i="1"/>
  <c r="W2604" i="1"/>
  <c r="S2604" i="1"/>
  <c r="R3150" i="1"/>
  <c r="N3150" i="1"/>
  <c r="L842" i="33"/>
  <c r="W2810" i="1"/>
  <c r="S2810" i="1"/>
  <c r="V3231" i="1"/>
  <c r="V2631" i="1"/>
  <c r="AB2197" i="1"/>
  <c r="AB2189" i="1"/>
  <c r="W2693" i="1"/>
  <c r="S2693" i="1"/>
  <c r="N2620" i="1"/>
  <c r="N3618" i="1"/>
  <c r="N3627" i="1"/>
  <c r="R3156" i="1"/>
  <c r="N3156" i="1"/>
  <c r="M816" i="33"/>
  <c r="M824" i="33"/>
  <c r="K389" i="2"/>
  <c r="Z4063" i="1"/>
  <c r="X4063" i="1"/>
  <c r="R3062" i="1"/>
  <c r="N3062" i="1"/>
  <c r="M3866" i="1"/>
  <c r="J3866" i="1"/>
  <c r="R3040" i="1"/>
  <c r="N3040" i="1"/>
  <c r="Z3103" i="1"/>
  <c r="X3103" i="1"/>
  <c r="H2366" i="1"/>
  <c r="I2366" i="1"/>
  <c r="V3644" i="1"/>
  <c r="P352" i="33"/>
  <c r="P360" i="33"/>
  <c r="N301" i="2"/>
  <c r="V761" i="1"/>
  <c r="V770" i="1"/>
  <c r="V788" i="1"/>
  <c r="P441" i="33"/>
  <c r="P449" i="33"/>
  <c r="N283" i="2"/>
  <c r="V2645" i="1"/>
  <c r="Z3127" i="1"/>
  <c r="X3127" i="1"/>
  <c r="Z4096" i="1"/>
  <c r="X4096" i="1"/>
  <c r="O966" i="33"/>
  <c r="O946" i="33"/>
  <c r="O986" i="33"/>
  <c r="M2691" i="1"/>
  <c r="J2691" i="1"/>
  <c r="K916" i="33"/>
  <c r="I39" i="2"/>
  <c r="P2548" i="1"/>
  <c r="P2564" i="1"/>
  <c r="M2415" i="1"/>
  <c r="J2415" i="1"/>
  <c r="H3722" i="1"/>
  <c r="I3722" i="1"/>
  <c r="M2748" i="1"/>
  <c r="J2748" i="1"/>
  <c r="M3019" i="1"/>
  <c r="J3019" i="1"/>
  <c r="R3871" i="1"/>
  <c r="N3871" i="1"/>
  <c r="M2689" i="1"/>
  <c r="J2689" i="1"/>
  <c r="R2413" i="1"/>
  <c r="N2413" i="1"/>
  <c r="W3713" i="1"/>
  <c r="S3713" i="1"/>
  <c r="M2859" i="1"/>
  <c r="J2859" i="1"/>
  <c r="F967" i="33"/>
  <c r="F947" i="33"/>
  <c r="F987" i="33"/>
  <c r="W3865" i="1"/>
  <c r="S3865" i="1"/>
  <c r="Z3606" i="1"/>
  <c r="Z3562" i="1"/>
  <c r="Z3401" i="1"/>
  <c r="Z3392" i="1"/>
  <c r="Z3376" i="1"/>
  <c r="S3458" i="1"/>
  <c r="S3449" i="1"/>
  <c r="S3433" i="1"/>
  <c r="S3424" i="1"/>
  <c r="S3408" i="1"/>
  <c r="R3877" i="1"/>
  <c r="N3877" i="1"/>
  <c r="K968" i="33"/>
  <c r="K948" i="33"/>
  <c r="K988" i="33"/>
  <c r="B374" i="2"/>
  <c r="D501" i="33"/>
  <c r="D910" i="33"/>
  <c r="P4578" i="1"/>
  <c r="P4587" i="1"/>
  <c r="P4588" i="1"/>
  <c r="H1946" i="1"/>
  <c r="I1946" i="1"/>
  <c r="Q1008" i="33"/>
  <c r="O519" i="2"/>
  <c r="X1944" i="1"/>
  <c r="Z1944" i="1"/>
  <c r="R787" i="1"/>
  <c r="R769" i="1"/>
  <c r="R760" i="1"/>
  <c r="U27" i="34"/>
  <c r="R1768" i="1"/>
  <c r="N1768" i="1"/>
  <c r="L3641" i="1"/>
  <c r="H349" i="33"/>
  <c r="H357" i="33"/>
  <c r="F298" i="2"/>
  <c r="L758" i="1"/>
  <c r="L767" i="1"/>
  <c r="L785" i="1"/>
  <c r="H438" i="33"/>
  <c r="H446" i="33"/>
  <c r="F280" i="2"/>
  <c r="L2642" i="1"/>
  <c r="G869" i="33"/>
  <c r="K1104" i="1"/>
  <c r="K1061" i="1"/>
  <c r="G972" i="33"/>
  <c r="E206" i="2"/>
  <c r="K973" i="1"/>
  <c r="H3709" i="1"/>
  <c r="I3709" i="1"/>
  <c r="Z523" i="1"/>
  <c r="X523" i="1"/>
  <c r="H1870" i="1"/>
  <c r="H1861" i="1"/>
  <c r="H1843" i="1"/>
  <c r="H1795" i="1"/>
  <c r="V27" i="34"/>
  <c r="AB2640" i="1"/>
  <c r="R278" i="2"/>
  <c r="AB3639" i="1"/>
  <c r="W3747" i="1"/>
  <c r="S3747" i="1"/>
  <c r="S4347" i="1"/>
  <c r="S4338" i="1"/>
  <c r="Q2610" i="1"/>
  <c r="Q883" i="1"/>
  <c r="L526" i="33"/>
  <c r="L534" i="33"/>
  <c r="J274" i="2"/>
  <c r="Q2602" i="1"/>
  <c r="Z2448" i="1"/>
  <c r="X2448" i="1"/>
  <c r="Q814" i="1"/>
  <c r="L917" i="33"/>
  <c r="J40" i="2"/>
  <c r="Q2531" i="1"/>
  <c r="X4381" i="1"/>
  <c r="X4372" i="1"/>
  <c r="H475" i="1"/>
  <c r="I475" i="1"/>
  <c r="R4378" i="1"/>
  <c r="R4369" i="1"/>
  <c r="R4360" i="1"/>
  <c r="U939" i="33"/>
  <c r="S420" i="2"/>
  <c r="AC1936" i="1"/>
  <c r="Z3657" i="1"/>
  <c r="X3657" i="1"/>
  <c r="Z170" i="1"/>
  <c r="Z188" i="1"/>
  <c r="Z214" i="1"/>
  <c r="Z309" i="1"/>
  <c r="Z882" i="1"/>
  <c r="M2811" i="1"/>
  <c r="J2811" i="1"/>
  <c r="M850" i="1"/>
  <c r="J850" i="1"/>
  <c r="Y3407" i="1"/>
  <c r="Y3423" i="1"/>
  <c r="Y3432" i="1"/>
  <c r="Y3448" i="1"/>
  <c r="Y3457" i="1"/>
  <c r="M2769" i="1"/>
  <c r="J2769" i="1"/>
  <c r="M4089" i="1"/>
  <c r="J4089" i="1"/>
  <c r="M2814" i="1"/>
  <c r="J2814" i="1"/>
  <c r="M3622" i="1"/>
  <c r="M3613" i="1"/>
  <c r="M2615" i="1"/>
  <c r="R1825" i="1"/>
  <c r="N1825" i="1"/>
  <c r="M3038" i="1"/>
  <c r="J3038" i="1"/>
  <c r="T3532" i="1"/>
  <c r="T3548" i="1"/>
  <c r="T3557" i="1"/>
  <c r="I874" i="1"/>
  <c r="Q1931" i="1"/>
  <c r="J415" i="2"/>
  <c r="L934" i="33"/>
  <c r="M625" i="1"/>
  <c r="J625" i="1"/>
  <c r="M3466" i="1"/>
  <c r="M3482" i="1"/>
  <c r="M3491" i="1"/>
  <c r="M3507" i="1"/>
  <c r="M3516" i="1"/>
  <c r="Z4473" i="1"/>
  <c r="Z4396" i="1"/>
  <c r="Z1940" i="1"/>
  <c r="X1940" i="1"/>
  <c r="O515" i="2"/>
  <c r="Q1004" i="33"/>
  <c r="P865" i="1"/>
  <c r="P832" i="1"/>
  <c r="M1776" i="1"/>
  <c r="J1776" i="1"/>
  <c r="B365" i="2"/>
  <c r="D484" i="33"/>
  <c r="O3607" i="1"/>
  <c r="O3563" i="1"/>
  <c r="O3402" i="1"/>
  <c r="O3393" i="1"/>
  <c r="O3377" i="1"/>
  <c r="AC2267" i="1"/>
  <c r="AC2283" i="1"/>
  <c r="AC2292" i="1"/>
  <c r="Z2970" i="1"/>
  <c r="X2970" i="1"/>
  <c r="B228" i="2"/>
  <c r="D774" i="33"/>
  <c r="D423" i="33"/>
  <c r="AA3576" i="1"/>
  <c r="AA3447" i="1"/>
  <c r="J2561" i="1"/>
  <c r="M4133" i="1"/>
  <c r="J4133" i="1"/>
  <c r="H2810" i="1"/>
  <c r="I2810" i="1"/>
  <c r="O1793" i="1"/>
  <c r="O1841" i="1"/>
  <c r="O1859" i="1"/>
  <c r="O1868" i="1"/>
  <c r="M3797" i="1"/>
  <c r="J3797" i="1"/>
  <c r="X724" i="1"/>
  <c r="X353" i="1"/>
  <c r="R857" i="1"/>
  <c r="N857" i="1"/>
  <c r="H966" i="33"/>
  <c r="H946" i="33"/>
  <c r="H986" i="33"/>
  <c r="M410" i="1"/>
  <c r="J410" i="1"/>
  <c r="S3468" i="1"/>
  <c r="S3484" i="1"/>
  <c r="S3493" i="1"/>
  <c r="S3509" i="1"/>
  <c r="S3518" i="1"/>
  <c r="Q4428" i="1"/>
  <c r="Q4436" i="1"/>
  <c r="Q4462" i="1"/>
  <c r="AA4463" i="1"/>
  <c r="AA4437" i="1"/>
  <c r="AA4429" i="1"/>
  <c r="E910" i="33"/>
  <c r="M4034" i="1"/>
  <c r="J4034" i="1"/>
  <c r="D439" i="33"/>
  <c r="H786" i="1"/>
  <c r="H768" i="1"/>
  <c r="H759" i="1"/>
  <c r="M3714" i="1"/>
  <c r="J3714" i="1"/>
  <c r="H3118" i="1"/>
  <c r="I3118" i="1"/>
  <c r="T1029" i="33"/>
  <c r="T925" i="33"/>
  <c r="H2502" i="1"/>
  <c r="I2502" i="1"/>
  <c r="U11" i="34"/>
  <c r="V11" i="34"/>
  <c r="X16" i="36"/>
  <c r="X32" i="36"/>
  <c r="H1923" i="1"/>
  <c r="I1923" i="1"/>
  <c r="F393" i="2"/>
  <c r="H828" i="33"/>
  <c r="H820" i="33"/>
  <c r="W4126" i="1"/>
  <c r="S4126" i="1"/>
  <c r="M3062" i="1"/>
  <c r="J3062" i="1"/>
  <c r="R727" i="1"/>
  <c r="R356" i="1"/>
  <c r="R348" i="1"/>
  <c r="K2608" i="1"/>
  <c r="E272" i="2"/>
  <c r="K2600" i="1"/>
  <c r="R3461" i="1"/>
  <c r="R3452" i="1"/>
  <c r="R3436" i="1"/>
  <c r="R3427" i="1"/>
  <c r="R3411" i="1"/>
  <c r="I837" i="33"/>
  <c r="J21" i="36"/>
  <c r="H21" i="36"/>
  <c r="Z4303" i="1"/>
  <c r="X4303" i="1"/>
  <c r="Y4399" i="1"/>
  <c r="Y4476" i="1"/>
  <c r="Y4478" i="1"/>
  <c r="S843" i="33"/>
  <c r="W4128" i="1"/>
  <c r="S4128" i="1"/>
  <c r="H479" i="1"/>
  <c r="I479" i="1"/>
  <c r="M3416" i="1"/>
  <c r="J3416" i="1"/>
  <c r="Q1011" i="33"/>
  <c r="S3606" i="1"/>
  <c r="S3562" i="1"/>
  <c r="S3401" i="1"/>
  <c r="S3392" i="1"/>
  <c r="S3376" i="1"/>
  <c r="V2572" i="1"/>
  <c r="V2537" i="1"/>
  <c r="V2481" i="1"/>
  <c r="L2484" i="1"/>
  <c r="L2540" i="1"/>
  <c r="L2575" i="1"/>
  <c r="H4320" i="1"/>
  <c r="I4320" i="1"/>
  <c r="M3773" i="1"/>
  <c r="J3773" i="1"/>
  <c r="W3857" i="1"/>
  <c r="S3857" i="1"/>
  <c r="R3413" i="1"/>
  <c r="R3429" i="1"/>
  <c r="R3438" i="1"/>
  <c r="R3454" i="1"/>
  <c r="R3463" i="1"/>
  <c r="I866" i="1"/>
  <c r="I798" i="1"/>
  <c r="H798" i="1"/>
  <c r="H874" i="1"/>
  <c r="U3601" i="1"/>
  <c r="U3584" i="1"/>
  <c r="S985" i="33"/>
  <c r="S945" i="33"/>
  <c r="S965" i="33"/>
  <c r="G1018" i="33"/>
  <c r="H426" i="1"/>
  <c r="I426" i="1"/>
  <c r="Z3607" i="1"/>
  <c r="Z3563" i="1"/>
  <c r="Z3377" i="1"/>
  <c r="Z3393" i="1"/>
  <c r="Z3402" i="1"/>
  <c r="T1030" i="33"/>
  <c r="T926" i="33"/>
  <c r="K3622" i="1"/>
  <c r="K3613" i="1"/>
  <c r="K2615" i="1"/>
  <c r="Z343" i="1"/>
  <c r="Z351" i="1"/>
  <c r="Z722" i="1"/>
  <c r="AC4462" i="1"/>
  <c r="AC4436" i="1"/>
  <c r="AC4428" i="1"/>
  <c r="W814" i="1"/>
  <c r="S814" i="1"/>
  <c r="T1795" i="1"/>
  <c r="T1843" i="1"/>
  <c r="T1861" i="1"/>
  <c r="T1870" i="1"/>
  <c r="H3267" i="1"/>
  <c r="I3267" i="1"/>
  <c r="K2621" i="1"/>
  <c r="K3619" i="1"/>
  <c r="K3628" i="1"/>
  <c r="T4358" i="1"/>
  <c r="T4367" i="1"/>
  <c r="T4376" i="1"/>
  <c r="E968" i="33"/>
  <c r="E948" i="33"/>
  <c r="E988" i="33"/>
  <c r="J4585" i="1"/>
  <c r="J4576" i="1"/>
  <c r="R2040" i="1"/>
  <c r="N2040" i="1"/>
  <c r="M1016" i="33"/>
  <c r="Z4018" i="1"/>
  <c r="X4018" i="1"/>
  <c r="H2101" i="1"/>
  <c r="I2101" i="1"/>
  <c r="W907" i="1"/>
  <c r="S907" i="1"/>
  <c r="K407" i="2"/>
  <c r="M955" i="33"/>
  <c r="W3330" i="1"/>
  <c r="S3330" i="1"/>
  <c r="H1733" i="1"/>
  <c r="I1733" i="1"/>
  <c r="R590" i="1"/>
  <c r="N590" i="1"/>
  <c r="Z2800" i="1"/>
  <c r="X2800" i="1"/>
  <c r="I3569" i="1"/>
  <c r="K1945" i="1"/>
  <c r="Z914" i="1"/>
  <c r="X914" i="1"/>
  <c r="O505" i="2"/>
  <c r="Q994" i="33"/>
  <c r="Z4291" i="1"/>
  <c r="X4291" i="1"/>
  <c r="D749" i="33"/>
  <c r="G814" i="33"/>
  <c r="G822" i="33"/>
  <c r="E387" i="2"/>
  <c r="L4474" i="1"/>
  <c r="L4397" i="1"/>
  <c r="M3552" i="1"/>
  <c r="M3543" i="1"/>
  <c r="M3527" i="1"/>
  <c r="R1798" i="1"/>
  <c r="N1798" i="1"/>
  <c r="R726" i="1"/>
  <c r="R355" i="1"/>
  <c r="R347" i="1"/>
  <c r="D511" i="33"/>
  <c r="Z2026" i="1"/>
  <c r="X2026" i="1"/>
  <c r="K881" i="1"/>
  <c r="G524" i="33"/>
  <c r="G532" i="33"/>
  <c r="G840" i="33"/>
  <c r="J990" i="33"/>
  <c r="J950" i="33"/>
  <c r="J970" i="33"/>
  <c r="AB4212" i="1"/>
  <c r="AB4340" i="1"/>
  <c r="AB4349" i="1"/>
  <c r="W3136" i="1"/>
  <c r="S3136" i="1"/>
  <c r="W3792" i="1"/>
  <c r="S3792" i="1"/>
  <c r="W590" i="1"/>
  <c r="S590" i="1"/>
  <c r="AA4592" i="1"/>
  <c r="AA922" i="1"/>
  <c r="X4376" i="1"/>
  <c r="X4367" i="1"/>
  <c r="H4601" i="1"/>
  <c r="H312" i="1"/>
  <c r="H885" i="1"/>
  <c r="D528" i="33"/>
  <c r="M3161" i="1"/>
  <c r="J3161" i="1"/>
  <c r="AA2611" i="1"/>
  <c r="AA884" i="1"/>
  <c r="S527" i="33"/>
  <c r="S535" i="33"/>
  <c r="Q275" i="2"/>
  <c r="AA2603" i="1"/>
  <c r="N1063" i="1"/>
  <c r="N1106" i="1"/>
  <c r="I871" i="33"/>
  <c r="S1292" i="1"/>
  <c r="S1388" i="1"/>
  <c r="O2458" i="1"/>
  <c r="O2410" i="1"/>
  <c r="H2688" i="1"/>
  <c r="I2688" i="1"/>
  <c r="Z3773" i="1"/>
  <c r="X3773" i="1"/>
  <c r="R2677" i="1"/>
  <c r="N2677" i="1"/>
  <c r="M3420" i="1"/>
  <c r="J3420" i="1"/>
  <c r="I833" i="1"/>
  <c r="H833" i="1"/>
  <c r="H866" i="1"/>
  <c r="W3821" i="1"/>
  <c r="S3821" i="1"/>
  <c r="P3576" i="1"/>
  <c r="P3447" i="1"/>
  <c r="Y810" i="1"/>
  <c r="Y2527" i="1"/>
  <c r="N4351" i="1"/>
  <c r="N4342" i="1"/>
  <c r="AA1951" i="1"/>
  <c r="H630" i="1"/>
  <c r="I630" i="1"/>
  <c r="Z2671" i="1"/>
  <c r="X2671" i="1"/>
  <c r="R1781" i="1"/>
  <c r="N1781" i="1"/>
  <c r="I1067" i="1"/>
  <c r="I1110" i="1"/>
  <c r="E875" i="33"/>
  <c r="B517" i="2"/>
  <c r="D1006" i="33"/>
  <c r="AA720" i="1"/>
  <c r="S485" i="33"/>
  <c r="Q366" i="2"/>
  <c r="AA1771" i="1"/>
  <c r="J4586" i="1"/>
  <c r="J4577" i="1"/>
  <c r="W1749" i="1"/>
  <c r="S1749" i="1"/>
  <c r="Q4213" i="1"/>
  <c r="Q4341" i="1"/>
  <c r="Q4350" i="1"/>
  <c r="R932" i="33"/>
  <c r="P413" i="2"/>
  <c r="Y1929" i="1"/>
  <c r="Z4022" i="1"/>
  <c r="X4022" i="1"/>
  <c r="W3727" i="1"/>
  <c r="S3727" i="1"/>
  <c r="Z4040" i="1"/>
  <c r="X4040" i="1"/>
  <c r="W878" i="1"/>
  <c r="W305" i="1"/>
  <c r="W166" i="1"/>
  <c r="W184" i="1"/>
  <c r="W210" i="1"/>
  <c r="Q3459" i="1"/>
  <c r="Q3450" i="1"/>
  <c r="Q3409" i="1"/>
  <c r="Q3425" i="1"/>
  <c r="Q3434" i="1"/>
  <c r="T4379" i="1"/>
  <c r="T4370" i="1"/>
  <c r="T4361" i="1"/>
  <c r="V4569" i="1"/>
  <c r="I990" i="33"/>
  <c r="I950" i="33"/>
  <c r="I970" i="33"/>
  <c r="K909" i="33"/>
  <c r="N970" i="33"/>
  <c r="N950" i="33"/>
  <c r="N990" i="33"/>
  <c r="W2796" i="1"/>
  <c r="S2796" i="1"/>
  <c r="N511" i="33"/>
  <c r="W3090" i="1"/>
  <c r="S3090" i="1"/>
  <c r="T2604" i="1"/>
  <c r="L276" i="2"/>
  <c r="T2612" i="1"/>
  <c r="M3878" i="1"/>
  <c r="J3878" i="1"/>
  <c r="Z2617" i="1"/>
  <c r="Z3615" i="1"/>
  <c r="Z3624" i="1"/>
  <c r="O4358" i="1"/>
  <c r="O4367" i="1"/>
  <c r="O4376" i="1"/>
  <c r="Z1962" i="1"/>
  <c r="X1962" i="1"/>
  <c r="R3873" i="1"/>
  <c r="N3873" i="1"/>
  <c r="I3440" i="1"/>
  <c r="H3440" i="1"/>
  <c r="H3569" i="1"/>
  <c r="G675" i="33"/>
  <c r="G683" i="33"/>
  <c r="E422" i="2"/>
  <c r="K433" i="1"/>
  <c r="K634" i="1"/>
  <c r="W2370" i="1"/>
  <c r="S2370" i="1"/>
  <c r="Z4042" i="1"/>
  <c r="X4042" i="1"/>
  <c r="O4379" i="1"/>
  <c r="O4370" i="1"/>
  <c r="O4361" i="1"/>
  <c r="Z3731" i="1"/>
  <c r="X3731" i="1"/>
  <c r="B36" i="2"/>
  <c r="D913" i="33"/>
  <c r="Y3610" i="1"/>
  <c r="Y3566" i="1"/>
  <c r="Y3380" i="1"/>
  <c r="Y3396" i="1"/>
  <c r="Y3405" i="1"/>
  <c r="R3669" i="1"/>
  <c r="N3669" i="1"/>
  <c r="Y4467" i="1"/>
  <c r="Y4441" i="1"/>
  <c r="Y4433" i="1"/>
  <c r="H4298" i="1"/>
  <c r="I4298" i="1"/>
  <c r="K2483" i="1"/>
  <c r="K2539" i="1"/>
  <c r="K2574" i="1"/>
  <c r="L4470" i="1"/>
  <c r="L4393" i="1"/>
  <c r="AC2641" i="1"/>
  <c r="U348" i="33"/>
  <c r="U356" i="33"/>
  <c r="S297" i="2"/>
  <c r="AC757" i="1"/>
  <c r="AC766" i="1"/>
  <c r="AC784" i="1"/>
  <c r="U437" i="33"/>
  <c r="U445" i="33"/>
  <c r="S279" i="2"/>
  <c r="AC3640" i="1"/>
  <c r="R2759" i="1"/>
  <c r="N2759" i="1"/>
  <c r="M988" i="33"/>
  <c r="M948" i="33"/>
  <c r="M968" i="33"/>
  <c r="M998" i="33"/>
  <c r="K509" i="2"/>
  <c r="S918" i="1"/>
  <c r="W918" i="1"/>
  <c r="Z2817" i="1"/>
  <c r="X2817" i="1"/>
  <c r="R848" i="1"/>
  <c r="N848" i="1"/>
  <c r="U875" i="33"/>
  <c r="AC1110" i="1"/>
  <c r="U978" i="33"/>
  <c r="S212" i="2"/>
  <c r="AC979" i="1"/>
  <c r="AC1067" i="1"/>
  <c r="Z3852" i="1"/>
  <c r="X3852" i="1"/>
  <c r="W4303" i="1"/>
  <c r="S4303" i="1"/>
  <c r="H855" i="1"/>
  <c r="I855" i="1"/>
  <c r="H4086" i="1"/>
  <c r="I4086" i="1"/>
  <c r="H999" i="33"/>
  <c r="F510" i="2"/>
  <c r="L919" i="1"/>
  <c r="M2352" i="1"/>
  <c r="J2352" i="1"/>
  <c r="R3421" i="1"/>
  <c r="N3421" i="1"/>
  <c r="W4337" i="1"/>
  <c r="S4337" i="1"/>
  <c r="Z966" i="1"/>
  <c r="Z1116" i="1"/>
  <c r="Z2591" i="1"/>
  <c r="Z4395" i="1"/>
  <c r="Z4472" i="1"/>
  <c r="Z2766" i="1"/>
  <c r="X2766" i="1"/>
  <c r="R913" i="33"/>
  <c r="P36" i="2"/>
  <c r="Y2545" i="1"/>
  <c r="Y2561" i="1"/>
  <c r="W4113" i="1"/>
  <c r="S4113" i="1"/>
  <c r="M2600" i="1"/>
  <c r="J2600" i="1"/>
  <c r="S681" i="33"/>
  <c r="S689" i="33"/>
  <c r="Q428" i="2"/>
  <c r="AA439" i="1"/>
  <c r="AA640" i="1"/>
  <c r="M2531" i="1"/>
  <c r="J2531" i="1"/>
  <c r="AB3569" i="1"/>
  <c r="AB3440" i="1"/>
  <c r="H1387" i="1"/>
  <c r="H1291" i="1"/>
  <c r="AB2644" i="1"/>
  <c r="T351" i="33"/>
  <c r="T359" i="33"/>
  <c r="R300" i="2"/>
  <c r="AB760" i="1"/>
  <c r="AB769" i="1"/>
  <c r="AB787" i="1"/>
  <c r="T440" i="33"/>
  <c r="T448" i="33"/>
  <c r="R282" i="2"/>
  <c r="AB3643" i="1"/>
  <c r="Y4191" i="1"/>
  <c r="Y3638" i="1"/>
  <c r="AA2451" i="1"/>
  <c r="AA2403" i="1"/>
  <c r="O2597" i="1"/>
  <c r="H269" i="2"/>
  <c r="O2605" i="1"/>
  <c r="Z2675" i="1"/>
  <c r="X2675" i="1"/>
  <c r="S966" i="33"/>
  <c r="S946" i="33"/>
  <c r="S986" i="33"/>
  <c r="N987" i="33"/>
  <c r="N947" i="33"/>
  <c r="N967" i="33"/>
  <c r="V717" i="1"/>
  <c r="P482" i="33"/>
  <c r="N363" i="2"/>
  <c r="V1768" i="1"/>
  <c r="R3856" i="1"/>
  <c r="N3856" i="1"/>
  <c r="Q3645" i="1"/>
  <c r="L353" i="33"/>
  <c r="L361" i="33"/>
  <c r="J302" i="2"/>
  <c r="Q762" i="1"/>
  <c r="Q771" i="1"/>
  <c r="Q789" i="1"/>
  <c r="L442" i="33"/>
  <c r="L450" i="33"/>
  <c r="J284" i="2"/>
  <c r="Q2646" i="1"/>
  <c r="V1291" i="1"/>
  <c r="V1387" i="1"/>
  <c r="U3645" i="1"/>
  <c r="O353" i="33"/>
  <c r="O361" i="33"/>
  <c r="M302" i="2"/>
  <c r="U762" i="1"/>
  <c r="U771" i="1"/>
  <c r="U789" i="1"/>
  <c r="O442" i="33"/>
  <c r="O450" i="33"/>
  <c r="M284" i="2"/>
  <c r="U2646" i="1"/>
  <c r="P4567" i="1"/>
  <c r="P4569" i="1"/>
  <c r="L4596" i="1"/>
  <c r="L926" i="1"/>
  <c r="P2197" i="1"/>
  <c r="P2189" i="1"/>
  <c r="R3123" i="1"/>
  <c r="N3123" i="1"/>
  <c r="W3504" i="1"/>
  <c r="S3504" i="1"/>
  <c r="W3457" i="1"/>
  <c r="W3407" i="1"/>
  <c r="W3423" i="1"/>
  <c r="W3432" i="1"/>
  <c r="W3448" i="1"/>
  <c r="T875" i="33"/>
  <c r="T978" i="33"/>
  <c r="R212" i="2"/>
  <c r="AB979" i="1"/>
  <c r="AB1067" i="1"/>
  <c r="AB1110" i="1"/>
  <c r="T312" i="1"/>
  <c r="T885" i="1"/>
  <c r="N528" i="33"/>
  <c r="N536" i="33"/>
  <c r="N844" i="33"/>
  <c r="AB4213" i="1"/>
  <c r="AB4341" i="1"/>
  <c r="AB4350" i="1"/>
  <c r="R513" i="33"/>
  <c r="R505" i="33"/>
  <c r="W1969" i="1"/>
  <c r="W2145" i="1"/>
  <c r="W2154" i="1"/>
  <c r="W2731" i="1"/>
  <c r="S2731" i="1"/>
  <c r="L3594" i="1"/>
  <c r="L3577" i="1"/>
  <c r="Z2750" i="1"/>
  <c r="X2750" i="1"/>
  <c r="S834" i="33"/>
  <c r="AA2304" i="1"/>
  <c r="AA2400" i="1"/>
  <c r="AA2467" i="1"/>
  <c r="AA2586" i="1"/>
  <c r="AA4390" i="1"/>
  <c r="S860" i="33"/>
  <c r="V4473" i="1"/>
  <c r="V4396" i="1"/>
  <c r="X1388" i="1"/>
  <c r="R2731" i="1"/>
  <c r="N2731" i="1"/>
  <c r="AC4377" i="1"/>
  <c r="AC4368" i="1"/>
  <c r="AC4359" i="1"/>
  <c r="V2647" i="1"/>
  <c r="P451" i="33"/>
  <c r="N285" i="2"/>
  <c r="V3646" i="1"/>
  <c r="Z4065" i="1"/>
  <c r="X4065" i="1"/>
  <c r="Q3627" i="1"/>
  <c r="Q3618" i="1"/>
  <c r="Q2620" i="1"/>
  <c r="W3108" i="1"/>
  <c r="S3108" i="1"/>
  <c r="I1016" i="33"/>
  <c r="R3147" i="1"/>
  <c r="N3147" i="1"/>
  <c r="AB2645" i="1"/>
  <c r="T352" i="33"/>
  <c r="T360" i="33"/>
  <c r="R301" i="2"/>
  <c r="AB761" i="1"/>
  <c r="AB770" i="1"/>
  <c r="AB788" i="1"/>
  <c r="T441" i="33"/>
  <c r="T449" i="33"/>
  <c r="R283" i="2"/>
  <c r="AB3644" i="1"/>
  <c r="V2453" i="1"/>
  <c r="V2405" i="1"/>
  <c r="H3331" i="1"/>
  <c r="I3331" i="1"/>
  <c r="R4315" i="1"/>
  <c r="N4315" i="1"/>
  <c r="M4321" i="1"/>
  <c r="J4321" i="1"/>
  <c r="V4433" i="1"/>
  <c r="V4441" i="1"/>
  <c r="V4467" i="1"/>
  <c r="H938" i="33"/>
  <c r="F419" i="2"/>
  <c r="L1935" i="1"/>
  <c r="H4429" i="1"/>
  <c r="H4437" i="1"/>
  <c r="H4463" i="1"/>
  <c r="O3572" i="1"/>
  <c r="O3443" i="1"/>
  <c r="U3520" i="1"/>
  <c r="U3470" i="1"/>
  <c r="U3486" i="1"/>
  <c r="U3495" i="1"/>
  <c r="U3511" i="1"/>
  <c r="H3773" i="1"/>
  <c r="I3773" i="1"/>
  <c r="X4590" i="1"/>
  <c r="X920" i="1"/>
  <c r="W879" i="1"/>
  <c r="W306" i="1"/>
  <c r="W211" i="1"/>
  <c r="W185" i="1"/>
  <c r="W167" i="1"/>
  <c r="H2030" i="1"/>
  <c r="I2030" i="1"/>
  <c r="I1291" i="1"/>
  <c r="I1387" i="1"/>
  <c r="R3267" i="1"/>
  <c r="N3267" i="1"/>
  <c r="S3637" i="1"/>
  <c r="S4190" i="1"/>
  <c r="Z2523" i="1"/>
  <c r="X2523" i="1"/>
  <c r="H4133" i="1"/>
  <c r="I4133" i="1"/>
  <c r="O878" i="1"/>
  <c r="J521" i="33"/>
  <c r="J529" i="33"/>
  <c r="J837" i="33"/>
  <c r="W2814" i="1"/>
  <c r="S2814" i="1"/>
  <c r="D841" i="33"/>
  <c r="D533" i="33"/>
  <c r="B273" i="2"/>
  <c r="H3375" i="1"/>
  <c r="H3391" i="1"/>
  <c r="H3400" i="1"/>
  <c r="H3561" i="1"/>
  <c r="H3605" i="1"/>
  <c r="L865" i="1"/>
  <c r="L832" i="1"/>
  <c r="S477" i="33"/>
  <c r="S494" i="33"/>
  <c r="L1812" i="1"/>
  <c r="L2137" i="1"/>
  <c r="L3072" i="1"/>
  <c r="L2361" i="1"/>
  <c r="L2419" i="1"/>
  <c r="L2369" i="1"/>
  <c r="L2329" i="1"/>
  <c r="L4063" i="1"/>
  <c r="L4079" i="1"/>
  <c r="L1961" i="1"/>
  <c r="AB1766" i="1"/>
  <c r="T480" i="33"/>
  <c r="R361" i="2"/>
  <c r="AB715" i="1"/>
  <c r="H1978" i="1"/>
  <c r="I1978" i="1"/>
  <c r="L907" i="33"/>
  <c r="J2545" i="1"/>
  <c r="M2545" i="1"/>
  <c r="M2561" i="1"/>
  <c r="P3575" i="1"/>
  <c r="P3446" i="1"/>
  <c r="B210" i="2"/>
  <c r="D976" i="33"/>
  <c r="L4469" i="1"/>
  <c r="L4392" i="1"/>
  <c r="M984" i="33"/>
  <c r="M944" i="33"/>
  <c r="M964" i="33"/>
  <c r="W4107" i="1"/>
  <c r="S4107" i="1"/>
  <c r="V4567" i="1"/>
  <c r="V4578" i="1"/>
  <c r="V4587" i="1"/>
  <c r="V4588" i="1"/>
  <c r="R4094" i="1"/>
  <c r="N4094" i="1"/>
  <c r="M4120" i="1"/>
  <c r="J4120" i="1"/>
  <c r="M989" i="33"/>
  <c r="M949" i="33"/>
  <c r="M969" i="33"/>
  <c r="R2038" i="1"/>
  <c r="N2038" i="1"/>
  <c r="R2306" i="1"/>
  <c r="N2306" i="1"/>
  <c r="W4073" i="1"/>
  <c r="S4073" i="1"/>
  <c r="Z2776" i="1"/>
  <c r="X2776" i="1"/>
  <c r="H4119" i="1"/>
  <c r="I4119" i="1"/>
  <c r="M2761" i="1"/>
  <c r="J2761" i="1"/>
  <c r="H3098" i="1"/>
  <c r="I3098" i="1"/>
  <c r="R4560" i="1"/>
  <c r="R4571" i="1"/>
  <c r="R4580" i="1"/>
  <c r="M4316" i="1"/>
  <c r="J4316" i="1"/>
  <c r="X1292" i="1"/>
  <c r="Z1292" i="1"/>
  <c r="Z1388" i="1"/>
  <c r="L2526" i="1"/>
  <c r="L809" i="1"/>
  <c r="N2619" i="1"/>
  <c r="N3617" i="1"/>
  <c r="N3626" i="1"/>
  <c r="Z4215" i="1"/>
  <c r="Z4343" i="1"/>
  <c r="Z4352" i="1"/>
  <c r="M847" i="1"/>
  <c r="J847" i="1"/>
  <c r="Z4301" i="1"/>
  <c r="X4301" i="1"/>
  <c r="Z2819" i="1"/>
  <c r="X2819" i="1"/>
  <c r="O3468" i="1"/>
  <c r="O3484" i="1"/>
  <c r="O3493" i="1"/>
  <c r="O3509" i="1"/>
  <c r="O3518" i="1"/>
  <c r="H258" i="1"/>
  <c r="H276" i="1"/>
  <c r="H302" i="1"/>
  <c r="H3777" i="1"/>
  <c r="I3777" i="1"/>
  <c r="V2422" i="1"/>
  <c r="V3075" i="1"/>
  <c r="V4066" i="1"/>
  <c r="V2140" i="1"/>
  <c r="V2372" i="1"/>
  <c r="V4082" i="1"/>
  <c r="V1964" i="1"/>
  <c r="V2332" i="1"/>
  <c r="V2364" i="1"/>
  <c r="V1815" i="1"/>
  <c r="O2266" i="1"/>
  <c r="O2282" i="1"/>
  <c r="O2291" i="1"/>
  <c r="O3640" i="1"/>
  <c r="J348" i="33"/>
  <c r="J356" i="33"/>
  <c r="H297" i="2"/>
  <c r="O757" i="1"/>
  <c r="O766" i="1"/>
  <c r="O784" i="1"/>
  <c r="J437" i="33"/>
  <c r="J445" i="33"/>
  <c r="H279" i="2"/>
  <c r="O2641" i="1"/>
  <c r="R426" i="1"/>
  <c r="N426" i="1"/>
  <c r="S1013" i="33"/>
  <c r="V1962" i="1"/>
  <c r="V2370" i="1"/>
  <c r="V1813" i="1"/>
  <c r="V4064" i="1"/>
  <c r="V4080" i="1"/>
  <c r="V2330" i="1"/>
  <c r="V2362" i="1"/>
  <c r="V2138" i="1"/>
  <c r="V3073" i="1"/>
  <c r="V2420" i="1"/>
  <c r="K2336" i="1"/>
  <c r="K1819" i="1"/>
  <c r="K2376" i="1"/>
  <c r="K4070" i="1"/>
  <c r="K2426" i="1"/>
  <c r="K2144" i="1"/>
  <c r="K1968" i="1"/>
  <c r="K3079" i="1"/>
  <c r="K2368" i="1"/>
  <c r="K4086" i="1"/>
  <c r="U2367" i="1"/>
  <c r="U1818" i="1"/>
  <c r="U2335" i="1"/>
  <c r="U4085" i="1"/>
  <c r="U2425" i="1"/>
  <c r="U2375" i="1"/>
  <c r="U2143" i="1"/>
  <c r="U1967" i="1"/>
  <c r="U4069" i="1"/>
  <c r="U3078" i="1"/>
  <c r="O2336" i="1"/>
  <c r="O2426" i="1"/>
  <c r="O4086" i="1"/>
  <c r="O1819" i="1"/>
  <c r="O2376" i="1"/>
  <c r="O4070" i="1"/>
  <c r="O2144" i="1"/>
  <c r="O1968" i="1"/>
  <c r="O2368" i="1"/>
  <c r="O3079" i="1"/>
  <c r="Y3079" i="1"/>
  <c r="Y4070" i="1"/>
  <c r="Y2144" i="1"/>
  <c r="Y1968" i="1"/>
  <c r="Y4086" i="1"/>
  <c r="Y2376" i="1"/>
  <c r="Y1819" i="1"/>
  <c r="Y2426" i="1"/>
  <c r="Y2336" i="1"/>
  <c r="Y2368" i="1"/>
  <c r="AA4081" i="1"/>
  <c r="AA2421" i="1"/>
  <c r="AA1814" i="1"/>
  <c r="AA4065" i="1"/>
  <c r="AA2371" i="1"/>
  <c r="AA2331" i="1"/>
  <c r="AA3074" i="1"/>
  <c r="AA2139" i="1"/>
  <c r="AA2363" i="1"/>
  <c r="AA1963" i="1"/>
  <c r="B272" i="2"/>
  <c r="D532" i="33"/>
  <c r="D840" i="33"/>
  <c r="Z4127" i="1"/>
  <c r="X4127" i="1"/>
  <c r="H912" i="33"/>
  <c r="F35" i="2"/>
  <c r="L2544" i="1"/>
  <c r="L2560" i="1"/>
  <c r="I1017" i="33"/>
  <c r="Z2507" i="1"/>
  <c r="X2507" i="1"/>
  <c r="I969" i="33"/>
  <c r="I949" i="33"/>
  <c r="I989" i="33"/>
  <c r="W1795" i="1"/>
  <c r="W1843" i="1"/>
  <c r="W1861" i="1"/>
  <c r="W1870" i="1"/>
  <c r="AB2456" i="1"/>
  <c r="AB2408" i="1"/>
  <c r="W2895" i="1"/>
  <c r="S2895" i="1"/>
  <c r="P1015" i="33"/>
  <c r="Z2974" i="1"/>
  <c r="X2974" i="1"/>
  <c r="W4300" i="1"/>
  <c r="S4300" i="1"/>
  <c r="S3407" i="1"/>
  <c r="S3423" i="1"/>
  <c r="S3432" i="1"/>
  <c r="S3448" i="1"/>
  <c r="S3457" i="1"/>
  <c r="H998" i="33"/>
  <c r="F509" i="2"/>
  <c r="L918" i="1"/>
  <c r="N4581" i="1"/>
  <c r="N4572" i="1"/>
  <c r="N354" i="33"/>
  <c r="N4376" i="1"/>
  <c r="N4367" i="1"/>
  <c r="K426" i="33"/>
  <c r="Z2736" i="1"/>
  <c r="X2736" i="1"/>
  <c r="H3779" i="1"/>
  <c r="I3779" i="1"/>
  <c r="W2744" i="1"/>
  <c r="S2744" i="1"/>
  <c r="M1011" i="33"/>
  <c r="M2840" i="1"/>
  <c r="J2840" i="1"/>
  <c r="H2000" i="1"/>
  <c r="I2000" i="1"/>
  <c r="Q387" i="2"/>
  <c r="S822" i="33"/>
  <c r="S814" i="33"/>
  <c r="R4337" i="1"/>
  <c r="N4337" i="1"/>
  <c r="S354" i="33"/>
  <c r="K3598" i="1"/>
  <c r="K3581" i="1"/>
  <c r="I4374" i="1"/>
  <c r="I4365" i="1"/>
  <c r="T1941" i="1"/>
  <c r="L516" i="2"/>
  <c r="N1005" i="33"/>
  <c r="R2529" i="1"/>
  <c r="N2529" i="1"/>
  <c r="M3663" i="1"/>
  <c r="J3663" i="1"/>
  <c r="R4142" i="1"/>
  <c r="N4142" i="1"/>
  <c r="Z2840" i="1"/>
  <c r="X2840" i="1"/>
  <c r="W429" i="1"/>
  <c r="S429" i="1"/>
  <c r="H1385" i="1"/>
  <c r="H1289" i="1"/>
  <c r="H2813" i="1"/>
  <c r="I2813" i="1"/>
  <c r="R3859" i="1"/>
  <c r="N3859" i="1"/>
  <c r="L2453" i="1"/>
  <c r="L2405" i="1"/>
  <c r="W2692" i="1"/>
  <c r="S2692" i="1"/>
  <c r="H2728" i="1"/>
  <c r="I2728" i="1"/>
  <c r="H898" i="1"/>
  <c r="I898" i="1"/>
  <c r="AC4189" i="1"/>
  <c r="AC3636" i="1"/>
  <c r="T3610" i="1"/>
  <c r="T3566" i="1"/>
  <c r="T3405" i="1"/>
  <c r="T3396" i="1"/>
  <c r="T3380" i="1"/>
  <c r="M4113" i="1"/>
  <c r="J4113" i="1"/>
  <c r="Z3118" i="1"/>
  <c r="X3118" i="1"/>
  <c r="Z2672" i="1"/>
  <c r="X2672" i="1"/>
  <c r="P4469" i="1"/>
  <c r="P4392" i="1"/>
  <c r="M3030" i="1"/>
  <c r="J3030" i="1"/>
  <c r="U2455" i="1"/>
  <c r="U2407" i="1"/>
  <c r="G516" i="33"/>
  <c r="G508" i="33"/>
  <c r="M4134" i="1"/>
  <c r="J4134" i="1"/>
  <c r="Y4470" i="1"/>
  <c r="Y4393" i="1"/>
  <c r="M1766" i="1"/>
  <c r="J1766" i="1"/>
  <c r="H2847" i="1"/>
  <c r="I2847" i="1"/>
  <c r="L3571" i="1"/>
  <c r="L3442" i="1"/>
  <c r="M2139" i="1"/>
  <c r="J2139" i="1"/>
  <c r="X4470" i="1"/>
  <c r="X4393" i="1"/>
  <c r="M3123" i="1"/>
  <c r="J3123" i="1"/>
  <c r="P4584" i="1"/>
  <c r="P4575" i="1"/>
  <c r="P4564" i="1"/>
  <c r="R1962" i="1"/>
  <c r="N1962" i="1"/>
  <c r="P2575" i="1"/>
  <c r="P2540" i="1"/>
  <c r="P2484" i="1"/>
  <c r="R449" i="1"/>
  <c r="N449" i="1"/>
  <c r="M3229" i="1"/>
  <c r="M2629" i="1"/>
  <c r="S3557" i="1"/>
  <c r="S3548" i="1"/>
  <c r="S3532" i="1"/>
  <c r="R4465" i="1"/>
  <c r="R4439" i="1"/>
  <c r="R4431" i="1"/>
  <c r="K859" i="33"/>
  <c r="P4389" i="1"/>
  <c r="P2585" i="1"/>
  <c r="P2466" i="1"/>
  <c r="P2399" i="1"/>
  <c r="P2303" i="1"/>
  <c r="Y4472" i="1"/>
  <c r="Y4395" i="1"/>
  <c r="D354" i="33"/>
  <c r="H4141" i="1"/>
  <c r="I4141" i="1"/>
  <c r="E859" i="33"/>
  <c r="I4389" i="1"/>
  <c r="I2585" i="1"/>
  <c r="I2466" i="1"/>
  <c r="I2399" i="1"/>
  <c r="M3665" i="1"/>
  <c r="J3665" i="1"/>
  <c r="W4334" i="1"/>
  <c r="S4334" i="1"/>
  <c r="AA4462" i="1"/>
  <c r="AA4436" i="1"/>
  <c r="AA4428" i="1"/>
  <c r="W839" i="1"/>
  <c r="S839" i="1"/>
  <c r="R3099" i="1"/>
  <c r="N3099" i="1"/>
  <c r="W4052" i="1"/>
  <c r="S4052" i="1"/>
  <c r="R4135" i="1"/>
  <c r="N4135" i="1"/>
  <c r="Y2199" i="1"/>
  <c r="Y2191" i="1"/>
  <c r="Z1777" i="1"/>
  <c r="X1777" i="1"/>
  <c r="R4067" i="1"/>
  <c r="N4067" i="1"/>
  <c r="U2609" i="1"/>
  <c r="M273" i="2"/>
  <c r="U2601" i="1"/>
  <c r="D819" i="33"/>
  <c r="D827" i="33"/>
  <c r="B392" i="2"/>
  <c r="Z1797" i="1"/>
  <c r="X1797" i="1"/>
  <c r="Z1987" i="1"/>
  <c r="X1987" i="1"/>
  <c r="I1011" i="33"/>
  <c r="W2806" i="1"/>
  <c r="S2806" i="1"/>
  <c r="AA4580" i="1"/>
  <c r="AA4571" i="1"/>
  <c r="W1848" i="1"/>
  <c r="S1848" i="1"/>
  <c r="I4472" i="1"/>
  <c r="I4395" i="1"/>
  <c r="H3078" i="1"/>
  <c r="I3078" i="1"/>
  <c r="I4351" i="1"/>
  <c r="I4342" i="1"/>
  <c r="M3412" i="1"/>
  <c r="M3428" i="1"/>
  <c r="M3437" i="1"/>
  <c r="M3453" i="1"/>
  <c r="M3462" i="1"/>
  <c r="H1811" i="1"/>
  <c r="I1811" i="1"/>
  <c r="W480" i="1"/>
  <c r="S480" i="1"/>
  <c r="R2856" i="1"/>
  <c r="N2856" i="1"/>
  <c r="G1012" i="33"/>
  <c r="J906" i="33"/>
  <c r="Z2610" i="1"/>
  <c r="X2610" i="1"/>
  <c r="W3573" i="1"/>
  <c r="W3444" i="1"/>
  <c r="S3622" i="1"/>
  <c r="S3613" i="1"/>
  <c r="S2615" i="1"/>
  <c r="Z4017" i="1"/>
  <c r="X4017" i="1"/>
  <c r="H3556" i="1"/>
  <c r="H3547" i="1"/>
  <c r="H3531" i="1"/>
  <c r="AA1765" i="1"/>
  <c r="S479" i="33"/>
  <c r="Q360" i="2"/>
  <c r="AA714" i="1"/>
  <c r="H2576" i="1"/>
  <c r="H2541" i="1"/>
  <c r="H2485" i="1"/>
  <c r="M3535" i="1"/>
  <c r="J3535" i="1"/>
  <c r="AB865" i="1"/>
  <c r="AB832" i="1"/>
  <c r="W4118" i="1"/>
  <c r="S4118" i="1"/>
  <c r="M1866" i="1"/>
  <c r="M1857" i="1"/>
  <c r="M1839" i="1"/>
  <c r="M1791" i="1"/>
  <c r="R3657" i="1"/>
  <c r="N3657" i="1"/>
  <c r="M3117" i="1"/>
  <c r="J3117" i="1"/>
  <c r="R3796" i="1"/>
  <c r="N3796" i="1"/>
  <c r="U4188" i="1"/>
  <c r="U3635" i="1"/>
  <c r="S864" i="1"/>
  <c r="H4021" i="1"/>
  <c r="I4021" i="1"/>
  <c r="H3557" i="1"/>
  <c r="H3548" i="1"/>
  <c r="H3532" i="1"/>
  <c r="N4561" i="1"/>
  <c r="R4561" i="1"/>
  <c r="R4572" i="1"/>
  <c r="R4581" i="1"/>
  <c r="J4591" i="1"/>
  <c r="J921" i="1"/>
  <c r="R2841" i="1"/>
  <c r="N2841" i="1"/>
  <c r="H641" i="1"/>
  <c r="H440" i="1"/>
  <c r="R3058" i="1"/>
  <c r="N3058" i="1"/>
  <c r="K518" i="33"/>
  <c r="K510" i="33"/>
  <c r="Q3596" i="1"/>
  <c r="Q3579" i="1"/>
  <c r="Q904" i="33"/>
  <c r="Z2900" i="1"/>
  <c r="X2900" i="1"/>
  <c r="M3819" i="1"/>
  <c r="J3819" i="1"/>
  <c r="P747" i="33"/>
  <c r="P755" i="33"/>
  <c r="N199" i="2"/>
  <c r="V345" i="1"/>
  <c r="V353" i="1"/>
  <c r="V724" i="1"/>
  <c r="I964" i="33"/>
  <c r="I944" i="33"/>
  <c r="I984" i="33"/>
  <c r="AC4216" i="1"/>
  <c r="AC4344" i="1"/>
  <c r="AC4353" i="1"/>
  <c r="R1752" i="1"/>
  <c r="N1752" i="1"/>
  <c r="M2805" i="1"/>
  <c r="J2805" i="1"/>
  <c r="P729" i="1"/>
  <c r="P358" i="1"/>
  <c r="P350" i="1"/>
  <c r="I204" i="2"/>
  <c r="K760" i="33"/>
  <c r="K752" i="33"/>
  <c r="W4117" i="1"/>
  <c r="S4117" i="1"/>
  <c r="H1964" i="1"/>
  <c r="I1964" i="1"/>
  <c r="W4389" i="1"/>
  <c r="W2585" i="1"/>
  <c r="W2303" i="1"/>
  <c r="W2399" i="1"/>
  <c r="W2466" i="1"/>
  <c r="G965" i="33"/>
  <c r="G945" i="33"/>
  <c r="G985" i="33"/>
  <c r="S3444" i="1"/>
  <c r="S3573" i="1"/>
  <c r="D857" i="33"/>
  <c r="H4387" i="1"/>
  <c r="H2583" i="1"/>
  <c r="H2464" i="1"/>
  <c r="H2397" i="1"/>
  <c r="H2301" i="1"/>
  <c r="U1933" i="1"/>
  <c r="M417" i="2"/>
  <c r="O936" i="33"/>
  <c r="H4036" i="1"/>
  <c r="I4036" i="1"/>
  <c r="R3128" i="1"/>
  <c r="N3128" i="1"/>
  <c r="R4021" i="1"/>
  <c r="N4021" i="1"/>
  <c r="R838" i="33"/>
  <c r="H2886" i="1"/>
  <c r="I2886" i="1"/>
  <c r="S876" i="1"/>
  <c r="AC4381" i="1"/>
  <c r="AC4372" i="1"/>
  <c r="AC4363" i="1"/>
  <c r="H3461" i="1"/>
  <c r="H3452" i="1"/>
  <c r="H3436" i="1"/>
  <c r="H3427" i="1"/>
  <c r="H3411" i="1"/>
  <c r="X4583" i="1"/>
  <c r="X4574" i="1"/>
  <c r="H3604" i="1"/>
  <c r="H3560" i="1"/>
  <c r="H3399" i="1"/>
  <c r="H3390" i="1"/>
  <c r="H3374" i="1"/>
  <c r="H3336" i="1"/>
  <c r="I3336" i="1"/>
  <c r="Z3503" i="1"/>
  <c r="X3503" i="1"/>
  <c r="S831" i="1"/>
  <c r="W831" i="1"/>
  <c r="W864" i="1"/>
  <c r="O3643" i="1"/>
  <c r="J351" i="33"/>
  <c r="J359" i="33"/>
  <c r="H300" i="2"/>
  <c r="O760" i="1"/>
  <c r="O769" i="1"/>
  <c r="O787" i="1"/>
  <c r="J440" i="33"/>
  <c r="J448" i="33"/>
  <c r="H282" i="2"/>
  <c r="O2644" i="1"/>
  <c r="U3464" i="1"/>
  <c r="U3455" i="1"/>
  <c r="U3439" i="1"/>
  <c r="U3430" i="1"/>
  <c r="U3414" i="1"/>
  <c r="D425" i="33"/>
  <c r="D776" i="33"/>
  <c r="B230" i="2"/>
  <c r="I440" i="1"/>
  <c r="I641" i="1"/>
  <c r="H2359" i="1"/>
  <c r="I2359" i="1"/>
  <c r="H2765" i="1"/>
  <c r="I2765" i="1"/>
  <c r="W3070" i="1"/>
  <c r="S3070" i="1"/>
  <c r="Z2161" i="1"/>
  <c r="Z2152" i="1"/>
  <c r="Z1976" i="1"/>
  <c r="Z3115" i="1"/>
  <c r="X3115" i="1"/>
  <c r="Y1950" i="1"/>
  <c r="E986" i="33"/>
  <c r="E946" i="33"/>
  <c r="E966" i="33"/>
  <c r="W3650" i="1"/>
  <c r="S3650" i="1"/>
  <c r="K3573" i="1"/>
  <c r="K3444" i="1"/>
  <c r="W1991" i="1"/>
  <c r="S1991" i="1"/>
  <c r="R3781" i="1"/>
  <c r="N3781" i="1"/>
  <c r="AA4597" i="1"/>
  <c r="AA927" i="1"/>
  <c r="P1794" i="1"/>
  <c r="P1842" i="1"/>
  <c r="P1860" i="1"/>
  <c r="P1869" i="1"/>
  <c r="U882" i="1"/>
  <c r="O525" i="33"/>
  <c r="O533" i="33"/>
  <c r="O841" i="33"/>
  <c r="U3228" i="1"/>
  <c r="U2628" i="1"/>
  <c r="W3852" i="1"/>
  <c r="S3852" i="1"/>
  <c r="AB4352" i="1"/>
  <c r="AB4343" i="1"/>
  <c r="AB4215" i="1"/>
  <c r="M4293" i="1"/>
  <c r="J4293" i="1"/>
  <c r="Z2414" i="1"/>
  <c r="X2414" i="1"/>
  <c r="S800" i="1"/>
  <c r="W800" i="1"/>
  <c r="W876" i="1"/>
  <c r="R2823" i="1"/>
  <c r="N2823" i="1"/>
  <c r="J2629" i="1"/>
  <c r="J3229" i="1"/>
  <c r="M3091" i="1"/>
  <c r="J3091" i="1"/>
  <c r="H4585" i="1"/>
  <c r="H4576" i="1"/>
  <c r="H4565" i="1"/>
  <c r="K2565" i="1"/>
  <c r="K2549" i="1"/>
  <c r="Z1969" i="1"/>
  <c r="Z2145" i="1"/>
  <c r="Z2154" i="1"/>
  <c r="Z298" i="1"/>
  <c r="Z272" i="1"/>
  <c r="Z254" i="1"/>
  <c r="R1850" i="1"/>
  <c r="N1850" i="1"/>
  <c r="R4080" i="1"/>
  <c r="N4080" i="1"/>
  <c r="O984" i="33"/>
  <c r="O944" i="33"/>
  <c r="O964" i="33"/>
  <c r="Z3754" i="1"/>
  <c r="X3754" i="1"/>
  <c r="P635" i="1"/>
  <c r="P434" i="1"/>
  <c r="R680" i="33"/>
  <c r="R688" i="33"/>
  <c r="P427" i="2"/>
  <c r="Y438" i="1"/>
  <c r="Y639" i="1"/>
  <c r="M4042" i="1"/>
  <c r="J4042" i="1"/>
  <c r="M2525" i="1"/>
  <c r="J2525" i="1"/>
  <c r="P2196" i="1"/>
  <c r="P2188" i="1"/>
  <c r="W3373" i="1"/>
  <c r="W3389" i="1"/>
  <c r="W3398" i="1"/>
  <c r="W3559" i="1"/>
  <c r="W3603" i="1"/>
  <c r="H3598" i="1"/>
  <c r="H3581" i="1"/>
  <c r="R841" i="33"/>
  <c r="S27" i="34"/>
  <c r="Q27" i="34"/>
  <c r="Y2532" i="1"/>
  <c r="Y815" i="1"/>
  <c r="Z3691" i="1"/>
  <c r="X3691" i="1"/>
  <c r="O2200" i="1"/>
  <c r="O2192" i="1"/>
  <c r="N3517" i="1"/>
  <c r="N3508" i="1"/>
  <c r="N3467" i="1"/>
  <c r="N3483" i="1"/>
  <c r="N3492" i="1"/>
  <c r="P3520" i="1"/>
  <c r="P3511" i="1"/>
  <c r="P3470" i="1"/>
  <c r="P3486" i="1"/>
  <c r="P3495" i="1"/>
  <c r="R4497" i="1"/>
  <c r="R4529" i="1"/>
  <c r="W4046" i="1"/>
  <c r="S4046" i="1"/>
  <c r="H3797" i="1"/>
  <c r="I3797" i="1"/>
  <c r="Z910" i="1"/>
  <c r="X910" i="1"/>
  <c r="O410" i="2"/>
  <c r="Q958" i="33"/>
  <c r="Z1833" i="1"/>
  <c r="X1833" i="1"/>
  <c r="H1827" i="1"/>
  <c r="I1827" i="1"/>
  <c r="H2575" i="1"/>
  <c r="H2540" i="1"/>
  <c r="H2484" i="1"/>
  <c r="R3157" i="1"/>
  <c r="N3157" i="1"/>
  <c r="J875" i="33"/>
  <c r="O1110" i="1"/>
  <c r="J978" i="33"/>
  <c r="H212" i="2"/>
  <c r="O979" i="1"/>
  <c r="O1067" i="1"/>
  <c r="L968" i="33"/>
  <c r="L948" i="33"/>
  <c r="L988" i="33"/>
  <c r="M4378" i="1"/>
  <c r="M4369" i="1"/>
  <c r="M4360" i="1"/>
  <c r="H2756" i="1"/>
  <c r="I2756" i="1"/>
  <c r="Y1951" i="1"/>
  <c r="S3459" i="1"/>
  <c r="S3450" i="1"/>
  <c r="S3409" i="1"/>
  <c r="S3425" i="1"/>
  <c r="S3434" i="1"/>
  <c r="U992" i="33"/>
  <c r="S503" i="2"/>
  <c r="AC912" i="1"/>
  <c r="R4466" i="1"/>
  <c r="R4440" i="1"/>
  <c r="R4432" i="1"/>
  <c r="Z2138" i="1"/>
  <c r="X2138" i="1"/>
  <c r="O4597" i="1"/>
  <c r="O927" i="1"/>
  <c r="H3783" i="1"/>
  <c r="I3783" i="1"/>
  <c r="N1013" i="33"/>
  <c r="R4026" i="1"/>
  <c r="N4026" i="1"/>
  <c r="J4594" i="1"/>
  <c r="J924" i="1"/>
  <c r="R3731" i="1"/>
  <c r="N3731" i="1"/>
  <c r="Q720" i="1"/>
  <c r="L485" i="33"/>
  <c r="J366" i="2"/>
  <c r="Q1771" i="1"/>
  <c r="M2716" i="1"/>
  <c r="J2716" i="1"/>
  <c r="Y4363" i="1"/>
  <c r="Y4372" i="1"/>
  <c r="Y4381" i="1"/>
  <c r="W2643" i="1"/>
  <c r="S2643" i="1"/>
  <c r="M3639" i="1"/>
  <c r="J3639" i="1"/>
  <c r="D871" i="33"/>
  <c r="H1106" i="1"/>
  <c r="H1063" i="1"/>
  <c r="H975" i="1"/>
  <c r="M2771" i="1"/>
  <c r="J2771" i="1"/>
  <c r="H4063" i="1"/>
  <c r="I4063" i="1"/>
  <c r="R1741" i="1"/>
  <c r="N1741" i="1"/>
  <c r="K676" i="33"/>
  <c r="K684" i="33"/>
  <c r="I423" i="2"/>
  <c r="P1946" i="1"/>
  <c r="S1018" i="33"/>
  <c r="H486" i="1"/>
  <c r="I486" i="1"/>
  <c r="K814" i="33"/>
  <c r="K822" i="33"/>
  <c r="I387" i="2"/>
  <c r="I1032" i="33"/>
  <c r="I928" i="33"/>
  <c r="T3641" i="1"/>
  <c r="N349" i="33"/>
  <c r="N357" i="33"/>
  <c r="L298" i="2"/>
  <c r="T758" i="1"/>
  <c r="T767" i="1"/>
  <c r="T785" i="1"/>
  <c r="N438" i="33"/>
  <c r="N446" i="33"/>
  <c r="L280" i="2"/>
  <c r="T2642" i="1"/>
  <c r="B301" i="2"/>
  <c r="D360" i="33"/>
  <c r="M3858" i="1"/>
  <c r="J3858" i="1"/>
  <c r="R3645" i="1"/>
  <c r="N3645" i="1"/>
  <c r="X3605" i="1"/>
  <c r="X3561" i="1"/>
  <c r="X3375" i="1"/>
  <c r="X3391" i="1"/>
  <c r="X3400" i="1"/>
  <c r="D837" i="33"/>
  <c r="D529" i="33"/>
  <c r="B269" i="2"/>
  <c r="P2479" i="1"/>
  <c r="P2535" i="1"/>
  <c r="P2570" i="1"/>
  <c r="O17" i="35"/>
  <c r="M17" i="35"/>
  <c r="W2155" i="1"/>
  <c r="W2146" i="1"/>
  <c r="W1970" i="1"/>
  <c r="X3570" i="1"/>
  <c r="X4594" i="1"/>
  <c r="X924" i="1"/>
  <c r="M4590" i="1"/>
  <c r="M920" i="1"/>
  <c r="AB1952" i="1"/>
  <c r="R918" i="33"/>
  <c r="P41" i="2"/>
  <c r="Y2550" i="1"/>
  <c r="Y2566" i="1"/>
  <c r="AA2641" i="1"/>
  <c r="S348" i="33"/>
  <c r="S356" i="33"/>
  <c r="Q297" i="2"/>
  <c r="AA757" i="1"/>
  <c r="AA766" i="1"/>
  <c r="AA784" i="1"/>
  <c r="S437" i="33"/>
  <c r="S445" i="33"/>
  <c r="Q279" i="2"/>
  <c r="AA3640" i="1"/>
  <c r="U3569" i="1"/>
  <c r="U3440" i="1"/>
  <c r="Z2731" i="1"/>
  <c r="X2731" i="1"/>
  <c r="Z466" i="1"/>
  <c r="X466" i="1"/>
  <c r="H625" i="1"/>
  <c r="I625" i="1"/>
  <c r="Z1107" i="1"/>
  <c r="Z1064" i="1"/>
  <c r="Z976" i="1"/>
  <c r="T4473" i="1"/>
  <c r="T4396" i="1"/>
  <c r="N4191" i="1"/>
  <c r="U3646" i="1"/>
  <c r="O451" i="33"/>
  <c r="M285" i="2"/>
  <c r="U2647" i="1"/>
  <c r="W4063" i="1"/>
  <c r="S4063" i="1"/>
  <c r="N3638" i="1"/>
  <c r="R3638" i="1"/>
  <c r="R4191" i="1"/>
  <c r="P426" i="33"/>
  <c r="R3164" i="1"/>
  <c r="N3164" i="1"/>
  <c r="AC4583" i="1"/>
  <c r="AC4574" i="1"/>
  <c r="AC4563" i="1"/>
  <c r="S1012" i="33"/>
  <c r="B405" i="2"/>
  <c r="D953" i="33"/>
  <c r="Z4295" i="1"/>
  <c r="X4295" i="1"/>
  <c r="T3623" i="1"/>
  <c r="T3614" i="1"/>
  <c r="T2616" i="1"/>
  <c r="K814" i="1"/>
  <c r="G917" i="33"/>
  <c r="E40" i="2"/>
  <c r="K2531" i="1"/>
  <c r="M511" i="33"/>
  <c r="W2738" i="1"/>
  <c r="S2738" i="1"/>
  <c r="U3603" i="1"/>
  <c r="U3373" i="1"/>
  <c r="U3389" i="1"/>
  <c r="U3398" i="1"/>
  <c r="U3559" i="1"/>
  <c r="O3472" i="1"/>
  <c r="O3488" i="1"/>
  <c r="O3497" i="1"/>
  <c r="O3513" i="1"/>
  <c r="O3522" i="1"/>
  <c r="R391" i="2"/>
  <c r="T826" i="33"/>
  <c r="T818" i="33"/>
  <c r="Y3464" i="1"/>
  <c r="Y3414" i="1"/>
  <c r="Y3430" i="1"/>
  <c r="Y3439" i="1"/>
  <c r="Y3455" i="1"/>
  <c r="W4186" i="1"/>
  <c r="W3633" i="1"/>
  <c r="M2321" i="1"/>
  <c r="J2321" i="1"/>
  <c r="Z3269" i="1"/>
  <c r="X3269" i="1"/>
  <c r="V2643" i="1"/>
  <c r="P350" i="33"/>
  <c r="P358" i="33"/>
  <c r="N299" i="2"/>
  <c r="V759" i="1"/>
  <c r="V768" i="1"/>
  <c r="V786" i="1"/>
  <c r="P439" i="33"/>
  <c r="P447" i="33"/>
  <c r="N281" i="2"/>
  <c r="V3642" i="1"/>
  <c r="L1939" i="1"/>
  <c r="F514" i="2"/>
  <c r="H1003" i="33"/>
  <c r="M2809" i="1"/>
  <c r="J2809" i="1"/>
  <c r="U4431" i="1"/>
  <c r="U4439" i="1"/>
  <c r="U4465" i="1"/>
  <c r="W2447" i="1"/>
  <c r="S2447" i="1"/>
  <c r="W3778" i="1"/>
  <c r="S3778" i="1"/>
  <c r="H2846" i="1"/>
  <c r="I2846" i="1"/>
  <c r="AA1769" i="1"/>
  <c r="S483" i="33"/>
  <c r="Q364" i="2"/>
  <c r="AA718" i="1"/>
  <c r="Z4317" i="1"/>
  <c r="X4317" i="1"/>
  <c r="M3477" i="1"/>
  <c r="J3477" i="1"/>
  <c r="R4123" i="1"/>
  <c r="N4123" i="1"/>
  <c r="D748" i="33"/>
  <c r="AC4186" i="1"/>
  <c r="AC3633" i="1"/>
  <c r="Q1034" i="33"/>
  <c r="Q930" i="33"/>
  <c r="AC2611" i="1"/>
  <c r="S275" i="2"/>
  <c r="AC2603" i="1"/>
  <c r="T682" i="33"/>
  <c r="T690" i="33"/>
  <c r="R429" i="2"/>
  <c r="AB440" i="1"/>
  <c r="AB641" i="1"/>
  <c r="D844" i="33"/>
  <c r="D536" i="33"/>
  <c r="B276" i="2"/>
  <c r="AA22" i="36"/>
  <c r="Z22" i="36"/>
  <c r="AD22" i="36"/>
  <c r="H1999" i="1"/>
  <c r="I1999" i="1"/>
  <c r="U4580" i="1"/>
  <c r="U4571" i="1"/>
  <c r="H3462" i="1"/>
  <c r="H3453" i="1"/>
  <c r="H3437" i="1"/>
  <c r="H3428" i="1"/>
  <c r="H3412" i="1"/>
  <c r="U907" i="33"/>
  <c r="P988" i="33"/>
  <c r="P948" i="33"/>
  <c r="P968" i="33"/>
  <c r="W4312" i="1"/>
  <c r="S4312" i="1"/>
  <c r="R2890" i="1"/>
  <c r="N2890" i="1"/>
  <c r="W2615" i="1"/>
  <c r="W3613" i="1"/>
  <c r="W3622" i="1"/>
  <c r="T955" i="33"/>
  <c r="R407" i="2"/>
  <c r="AB907" i="1"/>
  <c r="R681" i="33"/>
  <c r="R689" i="33"/>
  <c r="P428" i="2"/>
  <c r="Y439" i="1"/>
  <c r="Y640" i="1"/>
  <c r="B410" i="2"/>
  <c r="D958" i="33"/>
  <c r="U4361" i="1"/>
  <c r="U4370" i="1"/>
  <c r="U4379" i="1"/>
  <c r="H413" i="1"/>
  <c r="I413" i="1"/>
  <c r="R2479" i="1"/>
  <c r="R2535" i="1"/>
  <c r="R2570" i="1"/>
  <c r="Q3380" i="1"/>
  <c r="Q3396" i="1"/>
  <c r="Q3405" i="1"/>
  <c r="Q3566" i="1"/>
  <c r="Q3610" i="1"/>
  <c r="H462" i="1"/>
  <c r="I462" i="1"/>
  <c r="W3415" i="1"/>
  <c r="S3415" i="1"/>
  <c r="L477" i="33"/>
  <c r="L494" i="33"/>
  <c r="T715" i="1"/>
  <c r="N480" i="33"/>
  <c r="L361" i="2"/>
  <c r="T1766" i="1"/>
  <c r="Y4428" i="1"/>
  <c r="Y4436" i="1"/>
  <c r="Y4462" i="1"/>
  <c r="O15" i="35"/>
  <c r="Z2297" i="1"/>
  <c r="Z2393" i="1"/>
  <c r="Z2460" i="1"/>
  <c r="Z2579" i="1"/>
  <c r="Z4383" i="1"/>
  <c r="W4124" i="1"/>
  <c r="S4124" i="1"/>
  <c r="H454" i="1"/>
  <c r="I454" i="1"/>
  <c r="L4070" i="1"/>
  <c r="L1819" i="1"/>
  <c r="L2426" i="1"/>
  <c r="L3079" i="1"/>
  <c r="L1968" i="1"/>
  <c r="L2144" i="1"/>
  <c r="L2376" i="1"/>
  <c r="L2368" i="1"/>
  <c r="L2336" i="1"/>
  <c r="L4086" i="1"/>
  <c r="R2423" i="1"/>
  <c r="N2423" i="1"/>
  <c r="H2505" i="1"/>
  <c r="I2505" i="1"/>
  <c r="X4580" i="1"/>
  <c r="X4571" i="1"/>
  <c r="R3127" i="1"/>
  <c r="N3127" i="1"/>
  <c r="Z1809" i="1"/>
  <c r="X1809" i="1"/>
  <c r="S3633" i="1"/>
  <c r="S4186" i="1"/>
  <c r="H3271" i="1"/>
  <c r="I3271" i="1"/>
  <c r="P966" i="33"/>
  <c r="P946" i="33"/>
  <c r="P986" i="33"/>
  <c r="H762" i="1"/>
  <c r="H771" i="1"/>
  <c r="H789" i="1"/>
  <c r="D442" i="33"/>
  <c r="U906" i="33"/>
  <c r="M2845" i="1"/>
  <c r="J2845" i="1"/>
  <c r="R3336" i="1"/>
  <c r="N3336" i="1"/>
  <c r="H1922" i="1"/>
  <c r="I1922" i="1"/>
  <c r="I1289" i="1"/>
  <c r="I1385" i="1"/>
  <c r="Y2598" i="1"/>
  <c r="Y306" i="1"/>
  <c r="Y879" i="1"/>
  <c r="R522" i="33"/>
  <c r="R530" i="33"/>
  <c r="P270" i="2"/>
  <c r="Y2606" i="1"/>
  <c r="L3073" i="1"/>
  <c r="L4064" i="1"/>
  <c r="L1813" i="1"/>
  <c r="L2138" i="1"/>
  <c r="L2370" i="1"/>
  <c r="L1962" i="1"/>
  <c r="L2420" i="1"/>
  <c r="L2362" i="1"/>
  <c r="L4080" i="1"/>
  <c r="L2330" i="1"/>
  <c r="AC3639" i="1"/>
  <c r="S278" i="2"/>
  <c r="AC2640" i="1"/>
  <c r="E814" i="33"/>
  <c r="E822" i="33"/>
  <c r="C387" i="2"/>
  <c r="Z1794" i="1"/>
  <c r="Z1842" i="1"/>
  <c r="Z1860" i="1"/>
  <c r="Z1869" i="1"/>
  <c r="T1814" i="1"/>
  <c r="T1963" i="1"/>
  <c r="T2421" i="1"/>
  <c r="T3074" i="1"/>
  <c r="T2331" i="1"/>
  <c r="T2139" i="1"/>
  <c r="T4065" i="1"/>
  <c r="T2363" i="1"/>
  <c r="T4081" i="1"/>
  <c r="T2371" i="1"/>
  <c r="T2451" i="1"/>
  <c r="T2403" i="1"/>
  <c r="K3408" i="1"/>
  <c r="K3424" i="1"/>
  <c r="K3433" i="1"/>
  <c r="K3449" i="1"/>
  <c r="K3458" i="1"/>
  <c r="Z458" i="1"/>
  <c r="X458" i="1"/>
  <c r="R3383" i="1"/>
  <c r="N3383" i="1"/>
  <c r="B200" i="2"/>
  <c r="D756" i="33"/>
  <c r="AC884" i="1"/>
  <c r="U527" i="33"/>
  <c r="U535" i="33"/>
  <c r="U843" i="33"/>
  <c r="P4189" i="1"/>
  <c r="P3636" i="1"/>
  <c r="R3850" i="1"/>
  <c r="N3850" i="1"/>
  <c r="R3053" i="1"/>
  <c r="N3053" i="1"/>
  <c r="M3334" i="1"/>
  <c r="J3334" i="1"/>
  <c r="S1007" i="33"/>
  <c r="Q518" i="2"/>
  <c r="AA1943" i="1"/>
  <c r="F954" i="33"/>
  <c r="D406" i="2"/>
  <c r="J906" i="1"/>
  <c r="M906" i="1"/>
  <c r="O4478" i="1"/>
  <c r="O4476" i="1"/>
  <c r="O2595" i="1"/>
  <c r="O4399" i="1"/>
  <c r="H2330" i="1"/>
  <c r="I2330" i="1"/>
  <c r="V4185" i="1"/>
  <c r="V3632" i="1"/>
  <c r="Z3270" i="1"/>
  <c r="X3270" i="1"/>
  <c r="T4214" i="1"/>
  <c r="T4342" i="1"/>
  <c r="T4351" i="1"/>
  <c r="W4470" i="1"/>
  <c r="W964" i="1"/>
  <c r="W1114" i="1"/>
  <c r="W2589" i="1"/>
  <c r="W4393" i="1"/>
  <c r="W3644" i="1"/>
  <c r="S3644" i="1"/>
  <c r="O1292" i="1"/>
  <c r="O1388" i="1"/>
  <c r="K4433" i="1"/>
  <c r="K4441" i="1"/>
  <c r="K4467" i="1"/>
  <c r="R2434" i="1"/>
  <c r="N2434" i="1"/>
  <c r="K840" i="33"/>
  <c r="M4350" i="1"/>
  <c r="M4341" i="1"/>
  <c r="M4213" i="1"/>
  <c r="U3380" i="1"/>
  <c r="U3396" i="1"/>
  <c r="U3405" i="1"/>
  <c r="U3566" i="1"/>
  <c r="U3610" i="1"/>
  <c r="H3035" i="1"/>
  <c r="I3035" i="1"/>
  <c r="Z2508" i="1"/>
  <c r="X2508" i="1"/>
  <c r="Z2599" i="1"/>
  <c r="X2599" i="1"/>
  <c r="H1032" i="33"/>
  <c r="H928" i="33"/>
  <c r="T2458" i="1"/>
  <c r="T2410" i="1"/>
  <c r="R516" i="1"/>
  <c r="N516" i="1"/>
  <c r="O4465" i="1"/>
  <c r="O4439" i="1"/>
  <c r="O4431" i="1"/>
  <c r="L4478" i="1"/>
  <c r="L4476" i="1"/>
  <c r="L4399" i="1"/>
  <c r="R3603" i="1"/>
  <c r="R3559" i="1"/>
  <c r="R3398" i="1"/>
  <c r="R3389" i="1"/>
  <c r="R3373" i="1"/>
  <c r="O4584" i="1"/>
  <c r="O4575" i="1"/>
  <c r="O4564" i="1"/>
  <c r="W3788" i="1"/>
  <c r="S3788" i="1"/>
  <c r="O3463" i="1"/>
  <c r="O3454" i="1"/>
  <c r="O3438" i="1"/>
  <c r="O3429" i="1"/>
  <c r="O3413" i="1"/>
  <c r="D517" i="33"/>
  <c r="E517" i="33"/>
  <c r="E509" i="33"/>
  <c r="H3537" i="1"/>
  <c r="I3537" i="1"/>
  <c r="W4048" i="1"/>
  <c r="S4048" i="1"/>
  <c r="N869" i="33"/>
  <c r="T1104" i="1"/>
  <c r="T1061" i="1"/>
  <c r="T973" i="1"/>
  <c r="L206" i="2"/>
  <c r="N972" i="33"/>
  <c r="M4111" i="1"/>
  <c r="J4111" i="1"/>
  <c r="R3020" i="1"/>
  <c r="N3020" i="1"/>
  <c r="H3798" i="1"/>
  <c r="I3798" i="1"/>
  <c r="R1978" i="1"/>
  <c r="N1978" i="1"/>
  <c r="W4008" i="1"/>
  <c r="S4008" i="1"/>
  <c r="M2676" i="1"/>
  <c r="J2676" i="1"/>
  <c r="R424" i="1"/>
  <c r="N424" i="1"/>
  <c r="O4475" i="1"/>
  <c r="O4398" i="1"/>
  <c r="W2433" i="1"/>
  <c r="S2433" i="1"/>
  <c r="W4067" i="1"/>
  <c r="S4067" i="1"/>
  <c r="W2528" i="1"/>
  <c r="S2528" i="1"/>
  <c r="Z2813" i="1"/>
  <c r="X2813" i="1"/>
  <c r="M4186" i="1"/>
  <c r="M3633" i="1"/>
  <c r="AB3571" i="1"/>
  <c r="AB3442" i="1"/>
  <c r="M296" i="1"/>
  <c r="M270" i="1"/>
  <c r="M252" i="1"/>
  <c r="W3475" i="1"/>
  <c r="S3475" i="1"/>
  <c r="R978" i="1"/>
  <c r="R1066" i="1"/>
  <c r="R1109" i="1"/>
  <c r="Y4374" i="1"/>
  <c r="Y4365" i="1"/>
  <c r="Y4356" i="1"/>
  <c r="O2196" i="1"/>
  <c r="O2188" i="1"/>
  <c r="M3736" i="1"/>
  <c r="J3736" i="1"/>
  <c r="AA1869" i="1"/>
  <c r="AA1860" i="1"/>
  <c r="AA1842" i="1"/>
  <c r="AA1794" i="1"/>
  <c r="K1011" i="33"/>
  <c r="W2352" i="1"/>
  <c r="S2352" i="1"/>
  <c r="M2315" i="1"/>
  <c r="J2315" i="1"/>
  <c r="H3785" i="1"/>
  <c r="I3785" i="1"/>
  <c r="H2656" i="1"/>
  <c r="I2656" i="1"/>
  <c r="Z3622" i="1"/>
  <c r="Z3613" i="1"/>
  <c r="Z2615" i="1"/>
  <c r="O918" i="1"/>
  <c r="H509" i="2"/>
  <c r="J998" i="33"/>
  <c r="R1018" i="33"/>
  <c r="Q842" i="33"/>
  <c r="W2782" i="1"/>
  <c r="S2782" i="1"/>
  <c r="Z1765" i="1"/>
  <c r="X1765" i="1"/>
  <c r="N2571" i="1"/>
  <c r="N2536" i="1"/>
  <c r="T992" i="33"/>
  <c r="R503" i="2"/>
  <c r="AB912" i="1"/>
  <c r="K2297" i="1"/>
  <c r="K2393" i="1"/>
  <c r="K2460" i="1"/>
  <c r="K2579" i="1"/>
  <c r="K4383" i="1"/>
  <c r="G853" i="33"/>
  <c r="Z3796" i="1"/>
  <c r="X3796" i="1"/>
  <c r="W1758" i="1"/>
  <c r="S1758" i="1"/>
  <c r="Q2199" i="1"/>
  <c r="Q2191" i="1"/>
  <c r="AC1863" i="1"/>
  <c r="AC1854" i="1"/>
  <c r="AC1836" i="1"/>
  <c r="AC1788" i="1"/>
  <c r="B512" i="2"/>
  <c r="D1001" i="33"/>
  <c r="H515" i="33"/>
  <c r="H507" i="33"/>
  <c r="N2575" i="1"/>
  <c r="N2540" i="1"/>
  <c r="Z2689" i="1"/>
  <c r="X2689" i="1"/>
  <c r="Z3092" i="1"/>
  <c r="X3092" i="1"/>
  <c r="Y2609" i="1"/>
  <c r="Y882" i="1"/>
  <c r="R525" i="33"/>
  <c r="R533" i="33"/>
  <c r="P273" i="2"/>
  <c r="Y2601" i="1"/>
  <c r="P4351" i="1"/>
  <c r="P4342" i="1"/>
  <c r="P4214" i="1"/>
  <c r="H3886" i="1"/>
  <c r="I3886" i="1"/>
  <c r="Z4029" i="1"/>
  <c r="X4029" i="1"/>
  <c r="W2891" i="1"/>
  <c r="S2891" i="1"/>
  <c r="X3441" i="1"/>
  <c r="Z3441" i="1"/>
  <c r="Z3570" i="1"/>
  <c r="AA914" i="1"/>
  <c r="Q505" i="2"/>
  <c r="S994" i="33"/>
  <c r="M907" i="33"/>
  <c r="AC3459" i="1"/>
  <c r="AC3450" i="1"/>
  <c r="AC3434" i="1"/>
  <c r="AC3425" i="1"/>
  <c r="AC3409" i="1"/>
  <c r="P2600" i="1"/>
  <c r="P881" i="1"/>
  <c r="K524" i="33"/>
  <c r="K532" i="33"/>
  <c r="I272" i="2"/>
  <c r="P2608" i="1"/>
  <c r="M3113" i="1"/>
  <c r="J3113" i="1"/>
  <c r="Z3768" i="1"/>
  <c r="X3768" i="1"/>
  <c r="M641" i="1"/>
  <c r="M440" i="1"/>
  <c r="Z3379" i="1"/>
  <c r="Z3395" i="1"/>
  <c r="Z3404" i="1"/>
  <c r="Z3565" i="1"/>
  <c r="Z3609" i="1"/>
  <c r="M1801" i="1"/>
  <c r="J1801" i="1"/>
  <c r="R857" i="33"/>
  <c r="Y4387" i="1"/>
  <c r="Y2583" i="1"/>
  <c r="Y2464" i="1"/>
  <c r="Y2397" i="1"/>
  <c r="Y2301" i="1"/>
  <c r="H3136" i="1"/>
  <c r="I3136" i="1"/>
  <c r="G1033" i="33"/>
  <c r="G929" i="33"/>
  <c r="R3720" i="1"/>
  <c r="N3720" i="1"/>
  <c r="AB3530" i="1"/>
  <c r="AB3546" i="1"/>
  <c r="AB3555" i="1"/>
  <c r="H977" i="1"/>
  <c r="H1065" i="1"/>
  <c r="H1108" i="1"/>
  <c r="D873" i="33"/>
  <c r="M3776" i="1"/>
  <c r="J3776" i="1"/>
  <c r="M2735" i="1"/>
  <c r="J2735" i="1"/>
  <c r="Q1032" i="33"/>
  <c r="Q928" i="33"/>
  <c r="F389" i="2"/>
  <c r="H824" i="33"/>
  <c r="H816" i="33"/>
  <c r="AA4380" i="1"/>
  <c r="AA4371" i="1"/>
  <c r="AA4362" i="1"/>
  <c r="O4592" i="1"/>
  <c r="O922" i="1"/>
  <c r="O1003" i="33"/>
  <c r="M514" i="2"/>
  <c r="U1939" i="1"/>
  <c r="Z3746" i="1"/>
  <c r="X3746" i="1"/>
  <c r="R3705" i="1"/>
  <c r="N3705" i="1"/>
  <c r="W2889" i="1"/>
  <c r="S2889" i="1"/>
  <c r="J3626" i="1"/>
  <c r="J3617" i="1"/>
  <c r="J2619" i="1"/>
  <c r="Z4110" i="1"/>
  <c r="X4110" i="1"/>
  <c r="S2457" i="1"/>
  <c r="H4307" i="1"/>
  <c r="I4307" i="1"/>
  <c r="H2822" i="1"/>
  <c r="I2822" i="1"/>
  <c r="H1850" i="1"/>
  <c r="I1850" i="1"/>
  <c r="X3379" i="1"/>
  <c r="X3395" i="1"/>
  <c r="X3404" i="1"/>
  <c r="X3565" i="1"/>
  <c r="X3609" i="1"/>
  <c r="W4469" i="1"/>
  <c r="W4392" i="1"/>
  <c r="Q1015" i="33"/>
  <c r="M1015" i="33"/>
  <c r="M3163" i="1"/>
  <c r="J3163" i="1"/>
  <c r="R3028" i="1"/>
  <c r="N3028" i="1"/>
  <c r="Q2197" i="1"/>
  <c r="Q2189" i="1"/>
  <c r="H4117" i="1"/>
  <c r="I4117" i="1"/>
  <c r="R954" i="33"/>
  <c r="P406" i="2"/>
  <c r="Y906" i="1"/>
  <c r="J772" i="1"/>
  <c r="J790" i="1"/>
  <c r="F443" i="33"/>
  <c r="N3468" i="1"/>
  <c r="N3484" i="1"/>
  <c r="N3493" i="1"/>
  <c r="N3509" i="1"/>
  <c r="N3518" i="1"/>
  <c r="Z1774" i="1"/>
  <c r="X1774" i="1"/>
  <c r="G937" i="33"/>
  <c r="E418" i="2"/>
  <c r="K1934" i="1"/>
  <c r="V3526" i="1"/>
  <c r="V3542" i="1"/>
  <c r="V3551" i="1"/>
  <c r="W3798" i="1"/>
  <c r="S3798" i="1"/>
  <c r="Z2505" i="1"/>
  <c r="X2505" i="1"/>
  <c r="AA257" i="1"/>
  <c r="AA275" i="1"/>
  <c r="AA301" i="1"/>
  <c r="AA4185" i="1"/>
  <c r="AA3632" i="1"/>
  <c r="Z3408" i="1"/>
  <c r="Z3424" i="1"/>
  <c r="Z3433" i="1"/>
  <c r="Z3449" i="1"/>
  <c r="Z3458" i="1"/>
  <c r="Z3669" i="1"/>
  <c r="X3669" i="1"/>
  <c r="W4039" i="1"/>
  <c r="S4039" i="1"/>
  <c r="J297" i="1"/>
  <c r="J271" i="1"/>
  <c r="E855" i="33"/>
  <c r="I4385" i="1"/>
  <c r="I2581" i="1"/>
  <c r="I2462" i="1"/>
  <c r="I2395" i="1"/>
  <c r="W3077" i="1"/>
  <c r="S3077" i="1"/>
  <c r="Y3575" i="1"/>
  <c r="Y3446" i="1"/>
  <c r="M2382" i="1"/>
  <c r="J2382" i="1"/>
  <c r="L936" i="33"/>
  <c r="J417" i="2"/>
  <c r="Q1933" i="1"/>
  <c r="H1961" i="1"/>
  <c r="I1961" i="1"/>
  <c r="W3674" i="1"/>
  <c r="S3674" i="1"/>
  <c r="U861" i="1"/>
  <c r="U828" i="1"/>
  <c r="M1749" i="1"/>
  <c r="J1749" i="1"/>
  <c r="H1018" i="33"/>
  <c r="S4376" i="1"/>
  <c r="S4367" i="1"/>
  <c r="S726" i="1"/>
  <c r="S355" i="1"/>
  <c r="Y727" i="1"/>
  <c r="Y356" i="1"/>
  <c r="Y348" i="1"/>
  <c r="P202" i="2"/>
  <c r="R758" i="33"/>
  <c r="R750" i="33"/>
  <c r="M4039" i="1"/>
  <c r="J4039" i="1"/>
  <c r="P362" i="33"/>
  <c r="N303" i="2"/>
  <c r="V763" i="1"/>
  <c r="V772" i="1"/>
  <c r="V790" i="1"/>
  <c r="P443" i="33"/>
  <c r="P514" i="33"/>
  <c r="P506" i="33"/>
  <c r="Z3522" i="1"/>
  <c r="Z3513" i="1"/>
  <c r="Z3497" i="1"/>
  <c r="Z3488" i="1"/>
  <c r="Z3472" i="1"/>
  <c r="T516" i="33"/>
  <c r="T508" i="33"/>
  <c r="M3088" i="1"/>
  <c r="J3088" i="1"/>
  <c r="M4432" i="1"/>
  <c r="M4440" i="1"/>
  <c r="M4466" i="1"/>
  <c r="K2265" i="1"/>
  <c r="K2281" i="1"/>
  <c r="K2290" i="1"/>
  <c r="R2692" i="1"/>
  <c r="N2692" i="1"/>
  <c r="Z855" i="1"/>
  <c r="X855" i="1"/>
  <c r="Z717" i="1"/>
  <c r="X717" i="1"/>
  <c r="W413" i="1"/>
  <c r="S413" i="1"/>
  <c r="AB3522" i="1"/>
  <c r="AB3513" i="1"/>
  <c r="AB3497" i="1"/>
  <c r="AB3488" i="1"/>
  <c r="AB3472" i="1"/>
  <c r="R2311" i="1"/>
  <c r="N2311" i="1"/>
  <c r="S2409" i="1"/>
  <c r="W2409" i="1"/>
  <c r="W2457" i="1"/>
  <c r="O2560" i="1"/>
  <c r="O2544" i="1"/>
  <c r="M4313" i="1"/>
  <c r="J4313" i="1"/>
  <c r="J1061" i="1"/>
  <c r="J1104" i="1"/>
  <c r="F869" i="33"/>
  <c r="R4584" i="1"/>
  <c r="R4575" i="1"/>
  <c r="R4564" i="1"/>
  <c r="M1972" i="1"/>
  <c r="M2148" i="1"/>
  <c r="M2157" i="1"/>
  <c r="H4034" i="1"/>
  <c r="I4034" i="1"/>
  <c r="L4349" i="1"/>
  <c r="L4340" i="1"/>
  <c r="L4212" i="1"/>
  <c r="Z4375" i="1"/>
  <c r="Z4366" i="1"/>
  <c r="Z4357" i="1"/>
  <c r="Q988" i="33"/>
  <c r="Q948" i="33"/>
  <c r="Q968" i="33"/>
  <c r="M1109" i="1"/>
  <c r="M1066" i="1"/>
  <c r="M978" i="1"/>
  <c r="U1007" i="33"/>
  <c r="S518" i="2"/>
  <c r="AC1943" i="1"/>
  <c r="H2377" i="1"/>
  <c r="I2377" i="1"/>
  <c r="W2566" i="1"/>
  <c r="W2550" i="1"/>
  <c r="Z3133" i="1"/>
  <c r="X3133" i="1"/>
  <c r="W2803" i="1"/>
  <c r="S2803" i="1"/>
  <c r="L16" i="36"/>
  <c r="F1030" i="33"/>
  <c r="F926" i="33"/>
  <c r="R3752" i="1"/>
  <c r="N3752" i="1"/>
  <c r="W3705" i="1"/>
  <c r="S3705" i="1"/>
  <c r="L4588" i="1"/>
  <c r="L4587" i="1"/>
  <c r="L4578" i="1"/>
  <c r="M4298" i="1"/>
  <c r="J4298" i="1"/>
  <c r="M1104" i="1"/>
  <c r="M1061" i="1"/>
  <c r="F972" i="33"/>
  <c r="D206" i="2"/>
  <c r="J973" i="1"/>
  <c r="M973" i="1"/>
  <c r="R2485" i="1"/>
  <c r="R2541" i="1"/>
  <c r="R2576" i="1"/>
  <c r="W3227" i="1"/>
  <c r="W2627" i="1"/>
  <c r="G976" i="33"/>
  <c r="E210" i="2"/>
  <c r="K977" i="1"/>
  <c r="K1065" i="1"/>
  <c r="K1108" i="1"/>
  <c r="G873" i="33"/>
  <c r="W2783" i="1"/>
  <c r="S2783" i="1"/>
  <c r="J440" i="1"/>
  <c r="J641" i="1"/>
  <c r="O3594" i="1"/>
  <c r="O3577" i="1"/>
  <c r="K2269" i="1"/>
  <c r="K2285" i="1"/>
  <c r="K2294" i="1"/>
  <c r="Z2290" i="1"/>
  <c r="Z2281" i="1"/>
  <c r="Z2265" i="1"/>
  <c r="R1961" i="1"/>
  <c r="N1961" i="1"/>
  <c r="H1739" i="1"/>
  <c r="I1739" i="1"/>
  <c r="F390" i="2"/>
  <c r="H825" i="33"/>
  <c r="H817" i="33"/>
  <c r="J3605" i="1"/>
  <c r="J3561" i="1"/>
  <c r="J3400" i="1"/>
  <c r="J3391" i="1"/>
  <c r="J3375" i="1"/>
  <c r="R3554" i="1"/>
  <c r="R3545" i="1"/>
  <c r="R3529" i="1"/>
  <c r="Z1768" i="1"/>
  <c r="Q482" i="33"/>
  <c r="O363" i="2"/>
  <c r="X1768" i="1"/>
  <c r="O728" i="1"/>
  <c r="O357" i="1"/>
  <c r="O349" i="1"/>
  <c r="J751" i="33"/>
  <c r="J759" i="33"/>
  <c r="H203" i="2"/>
  <c r="H3694" i="1"/>
  <c r="I3694" i="1"/>
  <c r="W3103" i="1"/>
  <c r="S3103" i="1"/>
  <c r="M3531" i="1"/>
  <c r="M3547" i="1"/>
  <c r="M3556" i="1"/>
  <c r="M3732" i="1"/>
  <c r="J3732" i="1"/>
  <c r="AB1945" i="1"/>
  <c r="AA4375" i="1"/>
  <c r="AA4366" i="1"/>
  <c r="AA4357" i="1"/>
  <c r="I2201" i="1"/>
  <c r="H429" i="1"/>
  <c r="I429" i="1"/>
  <c r="AA715" i="1"/>
  <c r="S480" i="33"/>
  <c r="Q361" i="2"/>
  <c r="AA1766" i="1"/>
  <c r="J18" i="36"/>
  <c r="H18" i="36"/>
  <c r="W2689" i="1"/>
  <c r="S2689" i="1"/>
  <c r="Z1394" i="1"/>
  <c r="Z1450" i="1"/>
  <c r="Z1459" i="1"/>
  <c r="W3654" i="1"/>
  <c r="S3654" i="1"/>
  <c r="Z1804" i="1"/>
  <c r="X1804" i="1"/>
  <c r="O3552" i="1"/>
  <c r="O3543" i="1"/>
  <c r="O3527" i="1"/>
  <c r="H2198" i="1"/>
  <c r="H2190" i="1"/>
  <c r="S4478" i="1"/>
  <c r="S4476" i="1"/>
  <c r="S4399" i="1"/>
  <c r="H3948" i="1"/>
  <c r="I3948" i="1"/>
  <c r="H4099" i="1"/>
  <c r="I4099" i="1"/>
  <c r="L1768" i="1"/>
  <c r="H482" i="33"/>
  <c r="F363" i="2"/>
  <c r="L717" i="1"/>
  <c r="R2392" i="1"/>
  <c r="N2392" i="1"/>
  <c r="M3375" i="1"/>
  <c r="M3391" i="1"/>
  <c r="M3400" i="1"/>
  <c r="M3561" i="1"/>
  <c r="M3605" i="1"/>
  <c r="O1788" i="1"/>
  <c r="O1836" i="1"/>
  <c r="O1854" i="1"/>
  <c r="O1863" i="1"/>
  <c r="J16" i="36"/>
  <c r="M3815" i="1"/>
  <c r="J3815" i="1"/>
  <c r="R2843" i="1"/>
  <c r="N2843" i="1"/>
  <c r="I2193" i="1"/>
  <c r="H2193" i="1"/>
  <c r="H2201" i="1"/>
  <c r="Z3061" i="1"/>
  <c r="X3061" i="1"/>
  <c r="I1014" i="33"/>
  <c r="R2889" i="1"/>
  <c r="N2889" i="1"/>
  <c r="W459" i="1"/>
  <c r="S459" i="1"/>
  <c r="E967" i="33"/>
  <c r="E947" i="33"/>
  <c r="E987" i="33"/>
  <c r="W2609" i="1"/>
  <c r="S2609" i="1"/>
  <c r="H2804" i="1"/>
  <c r="I2804" i="1"/>
  <c r="X639" i="1"/>
  <c r="H3227" i="1"/>
  <c r="H2627" i="1"/>
  <c r="K904" i="1"/>
  <c r="E404" i="2"/>
  <c r="G952" i="33"/>
  <c r="U3575" i="1"/>
  <c r="U3446" i="1"/>
  <c r="S2550" i="1"/>
  <c r="S2566" i="1"/>
  <c r="V4349" i="1"/>
  <c r="V4340" i="1"/>
  <c r="V4212" i="1"/>
  <c r="H3644" i="1"/>
  <c r="I3644" i="1"/>
  <c r="I3581" i="1"/>
  <c r="I3598" i="1"/>
  <c r="P913" i="1"/>
  <c r="I504" i="2"/>
  <c r="K993" i="33"/>
  <c r="X2294" i="1"/>
  <c r="X2285" i="1"/>
  <c r="M3756" i="1"/>
  <c r="J3756" i="1"/>
  <c r="H3719" i="1"/>
  <c r="I3719" i="1"/>
  <c r="E16" i="35"/>
  <c r="R173" i="1"/>
  <c r="R191" i="1"/>
  <c r="R217" i="1"/>
  <c r="R312" i="1"/>
  <c r="R885" i="1"/>
  <c r="E16" i="34"/>
  <c r="F21" i="36"/>
  <c r="H3751" i="1"/>
  <c r="I3751" i="1"/>
  <c r="Z426" i="1"/>
  <c r="X426" i="1"/>
  <c r="V865" i="1"/>
  <c r="V832" i="1"/>
  <c r="X1386" i="1"/>
  <c r="H587" i="1"/>
  <c r="I587" i="1"/>
  <c r="M4319" i="1"/>
  <c r="J4319" i="1"/>
  <c r="R3744" i="1"/>
  <c r="N3744" i="1"/>
  <c r="M3166" i="1"/>
  <c r="J3166" i="1"/>
  <c r="Z4474" i="1"/>
  <c r="Z4397" i="1"/>
  <c r="W3029" i="1"/>
  <c r="S3029" i="1"/>
  <c r="AC1952" i="1"/>
  <c r="M3817" i="1"/>
  <c r="J3817" i="1"/>
  <c r="K259" i="1"/>
  <c r="K277" i="1"/>
  <c r="K303" i="1"/>
  <c r="T675" i="33"/>
  <c r="T683" i="33"/>
  <c r="R422" i="2"/>
  <c r="AB433" i="1"/>
  <c r="AB634" i="1"/>
  <c r="S2627" i="1"/>
  <c r="S3227" i="1"/>
  <c r="W2099" i="1"/>
  <c r="S2099" i="1"/>
  <c r="E989" i="33"/>
  <c r="E949" i="33"/>
  <c r="E969" i="33"/>
  <c r="T494" i="33"/>
  <c r="Q4460" i="1"/>
  <c r="Q4434" i="1"/>
  <c r="Q4426" i="1"/>
  <c r="P4216" i="1"/>
  <c r="P4344" i="1"/>
  <c r="P4353" i="1"/>
  <c r="Z3526" i="1"/>
  <c r="Z3542" i="1"/>
  <c r="Z3551" i="1"/>
  <c r="W4460" i="1"/>
  <c r="W4434" i="1"/>
  <c r="W4426" i="1"/>
  <c r="R2775" i="1"/>
  <c r="N2775" i="1"/>
  <c r="W1940" i="1"/>
  <c r="S1940" i="1"/>
  <c r="K515" i="2"/>
  <c r="M1004" i="33"/>
  <c r="W3130" i="1"/>
  <c r="S3130" i="1"/>
  <c r="I2190" i="1"/>
  <c r="I2198" i="1"/>
  <c r="Q4478" i="1"/>
  <c r="Q4476" i="1"/>
  <c r="Q4399" i="1"/>
  <c r="W2360" i="1"/>
  <c r="S2360" i="1"/>
  <c r="AB4590" i="1"/>
  <c r="AB920" i="1"/>
  <c r="L2561" i="1"/>
  <c r="L2545" i="1"/>
  <c r="J728" i="1"/>
  <c r="J357" i="1"/>
  <c r="E386" i="2"/>
  <c r="G821" i="33"/>
  <c r="G813" i="33"/>
  <c r="AC3598" i="1"/>
  <c r="AC3581" i="1"/>
  <c r="Z4380" i="1"/>
  <c r="Z4371" i="1"/>
  <c r="Z4362" i="1"/>
  <c r="R472" i="1"/>
  <c r="N472" i="1"/>
  <c r="N2593" i="1"/>
  <c r="N4397" i="1"/>
  <c r="N4474" i="1"/>
  <c r="P841" i="33"/>
  <c r="AC4460" i="1"/>
  <c r="AC4434" i="1"/>
  <c r="AC4426" i="1"/>
  <c r="M3110" i="1"/>
  <c r="J3110" i="1"/>
  <c r="R4464" i="1"/>
  <c r="R4438" i="1"/>
  <c r="R4430" i="1"/>
  <c r="M897" i="1"/>
  <c r="J897" i="1"/>
  <c r="H16" i="36"/>
  <c r="H32" i="36"/>
  <c r="J32" i="36"/>
  <c r="R4082" i="1"/>
  <c r="N4082" i="1"/>
  <c r="R2896" i="1"/>
  <c r="N2896" i="1"/>
  <c r="M1804" i="1"/>
  <c r="J1804" i="1"/>
  <c r="X438" i="1"/>
  <c r="Z438" i="1"/>
  <c r="Z639" i="1"/>
  <c r="H3676" i="1"/>
  <c r="I3676" i="1"/>
  <c r="I2627" i="1"/>
  <c r="I3227" i="1"/>
  <c r="W2453" i="1"/>
  <c r="W2405" i="1"/>
  <c r="W2775" i="1"/>
  <c r="S2775" i="1"/>
  <c r="H4230" i="1"/>
  <c r="I4230" i="1"/>
  <c r="H3079" i="1"/>
  <c r="I3079" i="1"/>
  <c r="Q934" i="33"/>
  <c r="O415" i="2"/>
  <c r="X1931" i="1"/>
  <c r="Z1931" i="1"/>
  <c r="Q1929" i="1"/>
  <c r="J413" i="2"/>
  <c r="L932" i="33"/>
  <c r="AC3646" i="1"/>
  <c r="S296" i="2"/>
  <c r="AC756" i="1"/>
  <c r="AC765" i="1"/>
  <c r="AC783" i="1"/>
  <c r="U436" i="33"/>
  <c r="U444" i="33"/>
  <c r="U451" i="33"/>
  <c r="S285" i="2"/>
  <c r="AC2647" i="1"/>
  <c r="T970" i="33"/>
  <c r="T950" i="33"/>
  <c r="T990" i="33"/>
  <c r="W1962" i="1"/>
  <c r="S1962" i="1"/>
  <c r="M3023" i="1"/>
  <c r="J3023" i="1"/>
  <c r="L4567" i="1"/>
  <c r="L4569" i="1"/>
  <c r="H2743" i="1"/>
  <c r="I2743" i="1"/>
  <c r="R3074" i="1"/>
  <c r="N3074" i="1"/>
  <c r="H428" i="1"/>
  <c r="I428" i="1"/>
  <c r="K4188" i="1"/>
  <c r="K3635" i="1"/>
  <c r="U682" i="33"/>
  <c r="U690" i="33"/>
  <c r="S429" i="2"/>
  <c r="AC440" i="1"/>
  <c r="AC641" i="1"/>
  <c r="L912" i="1"/>
  <c r="F503" i="2"/>
  <c r="H992" i="33"/>
  <c r="R4348" i="1"/>
  <c r="N4211" i="1"/>
  <c r="R4211" i="1"/>
  <c r="R4339" i="1"/>
  <c r="W483" i="1"/>
  <c r="S483" i="1"/>
  <c r="U2530" i="1"/>
  <c r="U813" i="1"/>
  <c r="W3754" i="1"/>
  <c r="S3754" i="1"/>
  <c r="O511" i="33"/>
  <c r="AB720" i="1"/>
  <c r="T477" i="33"/>
  <c r="T485" i="33"/>
  <c r="R366" i="2"/>
  <c r="AB1771" i="1"/>
  <c r="V2609" i="1"/>
  <c r="V882" i="1"/>
  <c r="P525" i="33"/>
  <c r="P533" i="33"/>
  <c r="N273" i="2"/>
  <c r="V2601" i="1"/>
  <c r="B370" i="2"/>
  <c r="D497" i="33"/>
  <c r="D906" i="33"/>
  <c r="V2605" i="1"/>
  <c r="N269" i="2"/>
  <c r="V2597" i="1"/>
  <c r="H592" i="1"/>
  <c r="I592" i="1"/>
  <c r="AC4584" i="1"/>
  <c r="AC4575" i="1"/>
  <c r="AC4564" i="1"/>
  <c r="M3017" i="1"/>
  <c r="J3017" i="1"/>
  <c r="O844" i="33"/>
  <c r="H460" i="1"/>
  <c r="I460" i="1"/>
  <c r="R513" i="1"/>
  <c r="N513" i="1"/>
  <c r="L1769" i="1"/>
  <c r="H483" i="33"/>
  <c r="F364" i="2"/>
  <c r="L718" i="1"/>
  <c r="U4461" i="1"/>
  <c r="U4435" i="1"/>
  <c r="U4427" i="1"/>
  <c r="L810" i="1"/>
  <c r="H913" i="33"/>
  <c r="F36" i="2"/>
  <c r="L2527" i="1"/>
  <c r="V3552" i="1"/>
  <c r="V3543" i="1"/>
  <c r="V3527" i="1"/>
  <c r="AA311" i="1"/>
  <c r="S510" i="33"/>
  <c r="S518" i="33"/>
  <c r="H3053" i="1"/>
  <c r="I3053" i="1"/>
  <c r="J1017" i="33"/>
  <c r="H3855" i="1"/>
  <c r="I3855" i="1"/>
  <c r="U4185" i="1"/>
  <c r="U3632" i="1"/>
  <c r="D816" i="33"/>
  <c r="D824" i="33"/>
  <c r="B389" i="2"/>
  <c r="H3747" i="1"/>
  <c r="I3747" i="1"/>
  <c r="H2667" i="1"/>
  <c r="I2667" i="1"/>
  <c r="Q2202" i="1"/>
  <c r="Q2194" i="1"/>
  <c r="H1995" i="1"/>
  <c r="I1995" i="1"/>
  <c r="Z2334" i="1"/>
  <c r="X2334" i="1"/>
  <c r="R847" i="1"/>
  <c r="N847" i="1"/>
  <c r="W2416" i="1"/>
  <c r="S2416" i="1"/>
  <c r="Z629" i="1"/>
  <c r="X629" i="1"/>
  <c r="N32" i="36"/>
  <c r="L32" i="36"/>
  <c r="O4566" i="1"/>
  <c r="O4577" i="1"/>
  <c r="O4586" i="1"/>
  <c r="L2262" i="1"/>
  <c r="L2278" i="1"/>
  <c r="L2287" i="1"/>
  <c r="K1961" i="1"/>
  <c r="K2329" i="1"/>
  <c r="K4063" i="1"/>
  <c r="K1812" i="1"/>
  <c r="K2419" i="1"/>
  <c r="K2369" i="1"/>
  <c r="K2361" i="1"/>
  <c r="K3072" i="1"/>
  <c r="K2137" i="1"/>
  <c r="K4079" i="1"/>
  <c r="W4085" i="1"/>
  <c r="S4085" i="1"/>
  <c r="S2405" i="1"/>
  <c r="S2453" i="1"/>
  <c r="X1290" i="1"/>
  <c r="Z1290" i="1"/>
  <c r="Z1386" i="1"/>
  <c r="Z1980" i="1"/>
  <c r="X1980" i="1"/>
  <c r="J4347" i="1"/>
  <c r="J4338" i="1"/>
  <c r="M4110" i="1"/>
  <c r="J4110" i="1"/>
  <c r="W4108" i="1"/>
  <c r="S4108" i="1"/>
  <c r="T837" i="33"/>
  <c r="W3525" i="1"/>
  <c r="W3541" i="1"/>
  <c r="W3550" i="1"/>
  <c r="Z846" i="1"/>
  <c r="X846" i="1"/>
  <c r="W3734" i="1"/>
  <c r="S3734" i="1"/>
  <c r="J2289" i="1"/>
  <c r="J2280" i="1"/>
  <c r="T843" i="33"/>
  <c r="AB3408" i="1"/>
  <c r="AB3424" i="1"/>
  <c r="AB3433" i="1"/>
  <c r="AB3449" i="1"/>
  <c r="AB3458" i="1"/>
  <c r="Z3410" i="1"/>
  <c r="Z3426" i="1"/>
  <c r="Z3435" i="1"/>
  <c r="Z3451" i="1"/>
  <c r="Z3460" i="1"/>
  <c r="O2452" i="1"/>
  <c r="O2404" i="1"/>
  <c r="O916" i="33"/>
  <c r="M39" i="2"/>
  <c r="U2548" i="1"/>
  <c r="U2564" i="1"/>
  <c r="Z3477" i="1"/>
  <c r="X3477" i="1"/>
  <c r="H3539" i="1"/>
  <c r="I3539" i="1"/>
  <c r="Z2669" i="1"/>
  <c r="X2669" i="1"/>
  <c r="M2875" i="1"/>
  <c r="J2875" i="1"/>
  <c r="AB2597" i="1"/>
  <c r="AB878" i="1"/>
  <c r="T521" i="33"/>
  <c r="T529" i="33"/>
  <c r="R269" i="2"/>
  <c r="AB2605" i="1"/>
  <c r="M2892" i="1"/>
  <c r="J2892" i="1"/>
  <c r="Z2661" i="1"/>
  <c r="X2661" i="1"/>
  <c r="U2612" i="1"/>
  <c r="U312" i="1"/>
  <c r="U885" i="1"/>
  <c r="O528" i="33"/>
  <c r="O536" i="33"/>
  <c r="M276" i="2"/>
  <c r="U2604" i="1"/>
  <c r="Q2298" i="1"/>
  <c r="Q2394" i="1"/>
  <c r="Q2461" i="1"/>
  <c r="Q2580" i="1"/>
  <c r="Q4384" i="1"/>
  <c r="L854" i="33"/>
  <c r="O809" i="1"/>
  <c r="J912" i="33"/>
  <c r="H35" i="2"/>
  <c r="O2526" i="1"/>
  <c r="M504" i="33"/>
  <c r="M512" i="33"/>
  <c r="M519" i="33"/>
  <c r="AA4064" i="1"/>
  <c r="AA2370" i="1"/>
  <c r="AA2138" i="1"/>
  <c r="AA1813" i="1"/>
  <c r="AA1962" i="1"/>
  <c r="AA4080" i="1"/>
  <c r="AA2420" i="1"/>
  <c r="AA2362" i="1"/>
  <c r="AA2330" i="1"/>
  <c r="AA3073" i="1"/>
  <c r="AB3077" i="1"/>
  <c r="AB4084" i="1"/>
  <c r="AB2424" i="1"/>
  <c r="AB1817" i="1"/>
  <c r="AB4068" i="1"/>
  <c r="AB2334" i="1"/>
  <c r="AB2366" i="1"/>
  <c r="AB2374" i="1"/>
  <c r="AB2142" i="1"/>
  <c r="AB1966" i="1"/>
  <c r="C13" i="35"/>
  <c r="S13" i="35"/>
  <c r="U13" i="35"/>
  <c r="V878" i="1"/>
  <c r="P521" i="33"/>
  <c r="P529" i="33"/>
  <c r="P837" i="33"/>
  <c r="AB2611" i="1"/>
  <c r="AB884" i="1"/>
  <c r="T527" i="33"/>
  <c r="T535" i="33"/>
  <c r="R275" i="2"/>
  <c r="AB2603" i="1"/>
  <c r="H3669" i="1"/>
  <c r="I3669" i="1"/>
  <c r="K964" i="33"/>
  <c r="K944" i="33"/>
  <c r="K984" i="33"/>
  <c r="E906" i="33"/>
  <c r="O4065" i="1"/>
  <c r="O2371" i="1"/>
  <c r="O1963" i="1"/>
  <c r="O2421" i="1"/>
  <c r="O1814" i="1"/>
  <c r="O3074" i="1"/>
  <c r="O2139" i="1"/>
  <c r="O2331" i="1"/>
  <c r="O2363" i="1"/>
  <c r="O4081" i="1"/>
  <c r="Z3136" i="1"/>
  <c r="X3136" i="1"/>
  <c r="G935" i="33"/>
  <c r="E416" i="2"/>
  <c r="K1932" i="1"/>
  <c r="M1981" i="1"/>
  <c r="J1981" i="1"/>
  <c r="R4233" i="1"/>
  <c r="N4233" i="1"/>
  <c r="W3720" i="1"/>
  <c r="S3720" i="1"/>
  <c r="L4433" i="1"/>
  <c r="L4441" i="1"/>
  <c r="L4467" i="1"/>
  <c r="W4057" i="1"/>
  <c r="S4057" i="1"/>
  <c r="H4310" i="1"/>
  <c r="I4310" i="1"/>
  <c r="W927" i="1"/>
  <c r="W4597" i="1"/>
  <c r="J3633" i="1"/>
  <c r="J4186" i="1"/>
  <c r="O3231" i="1"/>
  <c r="O2631" i="1"/>
  <c r="S4474" i="1"/>
  <c r="S4397" i="1"/>
  <c r="B361" i="2"/>
  <c r="D480" i="33"/>
  <c r="L3555" i="1"/>
  <c r="L3546" i="1"/>
  <c r="L3530" i="1"/>
  <c r="H3550" i="1"/>
  <c r="H3541" i="1"/>
  <c r="H3525" i="1"/>
  <c r="H1732" i="1"/>
  <c r="I1732" i="1"/>
  <c r="U913" i="1"/>
  <c r="M504" i="2"/>
  <c r="O993" i="33"/>
  <c r="W3120" i="1"/>
  <c r="S3120" i="1"/>
  <c r="W3054" i="1"/>
  <c r="S3054" i="1"/>
  <c r="H2705" i="1"/>
  <c r="I2705" i="1"/>
  <c r="M4581" i="1"/>
  <c r="M4572" i="1"/>
  <c r="M4561" i="1"/>
  <c r="W902" i="1"/>
  <c r="S902" i="1"/>
  <c r="P3569" i="1"/>
  <c r="P3440" i="1"/>
  <c r="L2565" i="1"/>
  <c r="L2549" i="1"/>
  <c r="I4378" i="1"/>
  <c r="I4369" i="1"/>
  <c r="R1830" i="1"/>
  <c r="N1830" i="1"/>
  <c r="O302" i="1"/>
  <c r="O276" i="1"/>
  <c r="O258" i="1"/>
  <c r="S1014" i="33"/>
  <c r="AC725" i="1"/>
  <c r="AC354" i="1"/>
  <c r="AC346" i="1"/>
  <c r="S200" i="2"/>
  <c r="U756" i="33"/>
  <c r="U748" i="33"/>
  <c r="Y1933" i="1"/>
  <c r="P417" i="2"/>
  <c r="R936" i="33"/>
  <c r="W4133" i="1"/>
  <c r="S4133" i="1"/>
  <c r="R2326" i="1"/>
  <c r="N2326" i="1"/>
  <c r="W3886" i="1"/>
  <c r="S3886" i="1"/>
  <c r="Z1825" i="1"/>
  <c r="X1825" i="1"/>
  <c r="W3460" i="1"/>
  <c r="W3451" i="1"/>
  <c r="W3435" i="1"/>
  <c r="W3426" i="1"/>
  <c r="W3410" i="1"/>
  <c r="Z3224" i="1"/>
  <c r="Z2624" i="1"/>
  <c r="P864" i="1"/>
  <c r="P831" i="1"/>
  <c r="O1384" i="1"/>
  <c r="O1288" i="1"/>
  <c r="R2741" i="1"/>
  <c r="N2741" i="1"/>
  <c r="R1739" i="1"/>
  <c r="N1739" i="1"/>
  <c r="M2364" i="1"/>
  <c r="J2364" i="1"/>
  <c r="AA3609" i="1"/>
  <c r="AA3565" i="1"/>
  <c r="AA3404" i="1"/>
  <c r="AA3395" i="1"/>
  <c r="AA3379" i="1"/>
  <c r="K2198" i="1"/>
  <c r="K2190" i="1"/>
  <c r="E1016" i="33"/>
  <c r="Z3885" i="1"/>
  <c r="X3885" i="1"/>
  <c r="M3534" i="1"/>
  <c r="J3534" i="1"/>
  <c r="R2752" i="1"/>
  <c r="N2752" i="1"/>
  <c r="M905" i="33"/>
  <c r="R517" i="1"/>
  <c r="N517" i="1"/>
  <c r="AC866" i="1"/>
  <c r="AC833" i="1"/>
  <c r="R2202" i="1"/>
  <c r="R2194" i="1"/>
  <c r="T872" i="1"/>
  <c r="T796" i="1"/>
  <c r="H2731" i="1"/>
  <c r="I2731" i="1"/>
  <c r="R2137" i="1"/>
  <c r="N2137" i="1"/>
  <c r="V2289" i="1"/>
  <c r="V2280" i="1"/>
  <c r="V2264" i="1"/>
  <c r="Q907" i="1"/>
  <c r="J407" i="2"/>
  <c r="L955" i="33"/>
  <c r="M3046" i="1"/>
  <c r="J3046" i="1"/>
  <c r="U3462" i="1"/>
  <c r="U3453" i="1"/>
  <c r="U3437" i="1"/>
  <c r="U3428" i="1"/>
  <c r="U3412" i="1"/>
  <c r="U4466" i="1"/>
  <c r="U4440" i="1"/>
  <c r="U4432" i="1"/>
  <c r="V2604" i="1"/>
  <c r="N276" i="2"/>
  <c r="V2612" i="1"/>
  <c r="H2857" i="1"/>
  <c r="I2857" i="1"/>
  <c r="M4309" i="1"/>
  <c r="J4309" i="1"/>
  <c r="T2590" i="1"/>
  <c r="T4394" i="1"/>
  <c r="T4471" i="1"/>
  <c r="H1921" i="1"/>
  <c r="I1921" i="1"/>
  <c r="H2446" i="1"/>
  <c r="I2446" i="1"/>
  <c r="V1944" i="1"/>
  <c r="N519" i="2"/>
  <c r="P1008" i="33"/>
  <c r="N518" i="33"/>
  <c r="N510" i="33"/>
  <c r="J3554" i="1"/>
  <c r="J3545" i="1"/>
  <c r="J3529" i="1"/>
  <c r="AC2265" i="1"/>
  <c r="AC2281" i="1"/>
  <c r="AC2290" i="1"/>
  <c r="M3740" i="1"/>
  <c r="J3740" i="1"/>
  <c r="Q4565" i="1"/>
  <c r="Q4576" i="1"/>
  <c r="Q4585" i="1"/>
  <c r="W2752" i="1"/>
  <c r="S2752" i="1"/>
  <c r="J752" i="33"/>
  <c r="J760" i="33"/>
  <c r="H204" i="2"/>
  <c r="O350" i="1"/>
  <c r="O358" i="1"/>
  <c r="O729" i="1"/>
  <c r="Z3539" i="1"/>
  <c r="X3539" i="1"/>
  <c r="O910" i="33"/>
  <c r="V3574" i="1"/>
  <c r="V3445" i="1"/>
  <c r="L4471" i="1"/>
  <c r="L4394" i="1"/>
  <c r="S3528" i="1"/>
  <c r="S3544" i="1"/>
  <c r="S3553" i="1"/>
  <c r="Z1820" i="1"/>
  <c r="X1820" i="1"/>
  <c r="Z2385" i="1"/>
  <c r="X2385" i="1"/>
  <c r="M3138" i="1"/>
  <c r="J3138" i="1"/>
  <c r="W1827" i="1"/>
  <c r="S1827" i="1"/>
  <c r="P354" i="33"/>
  <c r="AA4593" i="1"/>
  <c r="AA923" i="1"/>
  <c r="Q4356" i="1"/>
  <c r="Q4365" i="1"/>
  <c r="Q4374" i="1"/>
  <c r="W3735" i="1"/>
  <c r="S3735" i="1"/>
  <c r="H3749" i="1"/>
  <c r="I3749" i="1"/>
  <c r="R2386" i="1"/>
  <c r="N2386" i="1"/>
  <c r="O4469" i="1"/>
  <c r="O4392" i="1"/>
  <c r="Y921" i="1"/>
  <c r="Y4591" i="1"/>
  <c r="I4471" i="1"/>
  <c r="I4394" i="1"/>
  <c r="U837" i="33"/>
  <c r="T4581" i="1"/>
  <c r="T4572" i="1"/>
  <c r="T4561" i="1"/>
  <c r="W1743" i="1"/>
  <c r="S1743" i="1"/>
  <c r="I1795" i="1"/>
  <c r="I1843" i="1"/>
  <c r="I1861" i="1"/>
  <c r="I1870" i="1"/>
  <c r="O3528" i="1"/>
  <c r="O3544" i="1"/>
  <c r="O3553" i="1"/>
  <c r="K4566" i="1"/>
  <c r="K4577" i="1"/>
  <c r="K4586" i="1"/>
  <c r="W3500" i="1"/>
  <c r="S3500" i="1"/>
  <c r="W2417" i="1"/>
  <c r="S2417" i="1"/>
  <c r="Z449" i="1"/>
  <c r="X449" i="1"/>
  <c r="X2592" i="1"/>
  <c r="X4396" i="1"/>
  <c r="X4473" i="1"/>
  <c r="M3661" i="1"/>
  <c r="J3661" i="1"/>
  <c r="Z4011" i="1"/>
  <c r="X4011" i="1"/>
  <c r="W2646" i="1"/>
  <c r="S2646" i="1"/>
  <c r="N2194" i="1"/>
  <c r="N2202" i="1"/>
  <c r="W2139" i="1"/>
  <c r="S2139" i="1"/>
  <c r="L993" i="33"/>
  <c r="J504" i="2"/>
  <c r="Q913" i="1"/>
  <c r="M1850" i="1"/>
  <c r="J1850" i="1"/>
  <c r="L1383" i="1"/>
  <c r="L1287" i="1"/>
  <c r="H3143" i="1"/>
  <c r="I3143" i="1"/>
  <c r="U640" i="1"/>
  <c r="U439" i="1"/>
  <c r="Z4009" i="1"/>
  <c r="X4009" i="1"/>
  <c r="R3094" i="1"/>
  <c r="N3094" i="1"/>
  <c r="W3075" i="1"/>
  <c r="S3075" i="1"/>
  <c r="H515" i="1"/>
  <c r="I515" i="1"/>
  <c r="Z3867" i="1"/>
  <c r="X3867" i="1"/>
  <c r="R2875" i="1"/>
  <c r="N2875" i="1"/>
  <c r="Z3873" i="1"/>
  <c r="X3873" i="1"/>
  <c r="O2565" i="1"/>
  <c r="O2549" i="1"/>
  <c r="M4080" i="1"/>
  <c r="J4080" i="1"/>
  <c r="J4588" i="1"/>
  <c r="J4587" i="1"/>
  <c r="J4578" i="1"/>
  <c r="Z3557" i="1"/>
  <c r="Z3548" i="1"/>
  <c r="Z3532" i="1"/>
  <c r="Q299" i="1"/>
  <c r="Q273" i="1"/>
  <c r="Q255" i="1"/>
  <c r="Y3573" i="1"/>
  <c r="Y3444" i="1"/>
  <c r="M2306" i="1"/>
  <c r="J2306" i="1"/>
  <c r="S3225" i="1"/>
  <c r="L311" i="1"/>
  <c r="H510" i="33"/>
  <c r="H518" i="33"/>
  <c r="Z3153" i="1"/>
  <c r="X3153" i="1"/>
  <c r="R2899" i="1"/>
  <c r="N2899" i="1"/>
  <c r="J4463" i="1"/>
  <c r="J4437" i="1"/>
  <c r="U19" i="34"/>
  <c r="V19" i="34"/>
  <c r="X24" i="36"/>
  <c r="AC1293" i="1"/>
  <c r="AC1389" i="1"/>
  <c r="W3707" i="1"/>
  <c r="S3707" i="1"/>
  <c r="Z3151" i="1"/>
  <c r="X3151" i="1"/>
  <c r="Z3125" i="1"/>
  <c r="X3125" i="1"/>
  <c r="T1017" i="33"/>
  <c r="S2625" i="1"/>
  <c r="W2625" i="1"/>
  <c r="W3225" i="1"/>
  <c r="O4561" i="1"/>
  <c r="O4572" i="1"/>
  <c r="O4581" i="1"/>
  <c r="K2267" i="1"/>
  <c r="K2283" i="1"/>
  <c r="K2292" i="1"/>
  <c r="R3868" i="1"/>
  <c r="N3868" i="1"/>
  <c r="R2644" i="1"/>
  <c r="N2644" i="1"/>
  <c r="H4597" i="1"/>
  <c r="H927" i="1"/>
  <c r="R2566" i="1"/>
  <c r="R2550" i="1"/>
  <c r="Z475" i="1"/>
  <c r="X475" i="1"/>
  <c r="Z3574" i="1"/>
  <c r="Z3445" i="1"/>
  <c r="P1388" i="1"/>
  <c r="P1292" i="1"/>
  <c r="R967" i="33"/>
  <c r="R947" i="33"/>
  <c r="R987" i="33"/>
  <c r="W906" i="1"/>
  <c r="S906" i="1"/>
  <c r="K406" i="2"/>
  <c r="M954" i="33"/>
  <c r="U4216" i="1"/>
  <c r="U4344" i="1"/>
  <c r="U4353" i="1"/>
  <c r="K4191" i="1"/>
  <c r="K3638" i="1"/>
  <c r="Y1863" i="1"/>
  <c r="Y1854" i="1"/>
  <c r="Y1836" i="1"/>
  <c r="Y1788" i="1"/>
  <c r="H3691" i="1"/>
  <c r="I3691" i="1"/>
  <c r="F1014" i="33"/>
  <c r="R3332" i="1"/>
  <c r="N3332" i="1"/>
  <c r="Z4386" i="1"/>
  <c r="Z2582" i="1"/>
  <c r="Z2463" i="1"/>
  <c r="Z2396" i="1"/>
  <c r="Z2300" i="1"/>
  <c r="P32" i="36"/>
  <c r="Z4120" i="1"/>
  <c r="X4120" i="1"/>
  <c r="AA1455" i="1"/>
  <c r="AA1399" i="1"/>
  <c r="Z2574" i="1"/>
  <c r="Z2539" i="1"/>
  <c r="Z2483" i="1"/>
  <c r="Q4187" i="1"/>
  <c r="Q3634" i="1"/>
  <c r="H3135" i="1"/>
  <c r="I3135" i="1"/>
  <c r="R3728" i="1"/>
  <c r="N3728" i="1"/>
  <c r="O905" i="33"/>
  <c r="N4399" i="1"/>
  <c r="N4476" i="1"/>
  <c r="N4478" i="1"/>
  <c r="Z487" i="1"/>
  <c r="X487" i="1"/>
  <c r="K302" i="1"/>
  <c r="K276" i="1"/>
  <c r="K258" i="1"/>
  <c r="M720" i="1"/>
  <c r="J720" i="1"/>
  <c r="Z1767" i="1"/>
  <c r="X1767" i="1"/>
  <c r="M2385" i="1"/>
  <c r="J2385" i="1"/>
  <c r="V4465" i="1"/>
  <c r="V4439" i="1"/>
  <c r="V4431" i="1"/>
  <c r="R3331" i="1"/>
  <c r="N3331" i="1"/>
  <c r="V3604" i="1"/>
  <c r="V3560" i="1"/>
  <c r="V3399" i="1"/>
  <c r="V3390" i="1"/>
  <c r="V3374" i="1"/>
  <c r="I297" i="1"/>
  <c r="I271" i="1"/>
  <c r="U3607" i="1"/>
  <c r="U3563" i="1"/>
  <c r="U3402" i="1"/>
  <c r="U3393" i="1"/>
  <c r="U3377" i="1"/>
  <c r="W2677" i="1"/>
  <c r="S2677" i="1"/>
  <c r="O2531" i="1"/>
  <c r="J917" i="33"/>
  <c r="H40" i="2"/>
  <c r="O814" i="1"/>
  <c r="K4375" i="1"/>
  <c r="K4366" i="1"/>
  <c r="K4357" i="1"/>
  <c r="H3667" i="1"/>
  <c r="I3667" i="1"/>
  <c r="Z3749" i="1"/>
  <c r="X3749" i="1"/>
  <c r="M4056" i="1"/>
  <c r="J4056" i="1"/>
  <c r="Z2569" i="1"/>
  <c r="Z2534" i="1"/>
  <c r="Z2478" i="1"/>
  <c r="M871" i="33"/>
  <c r="S1106" i="1"/>
  <c r="S1063" i="1"/>
  <c r="M4296" i="1"/>
  <c r="J4296" i="1"/>
  <c r="W4565" i="1"/>
  <c r="W4576" i="1"/>
  <c r="W4585" i="1"/>
  <c r="AC1388" i="1"/>
  <c r="AC1292" i="1"/>
  <c r="AA4354" i="1"/>
  <c r="AA4345" i="1"/>
  <c r="AA4217" i="1"/>
  <c r="N1386" i="1"/>
  <c r="W1392" i="1"/>
  <c r="W1448" i="1"/>
  <c r="W1457" i="1"/>
  <c r="J771" i="1"/>
  <c r="J789" i="1"/>
  <c r="F442" i="33"/>
  <c r="F450" i="33"/>
  <c r="D284" i="2"/>
  <c r="J3645" i="1"/>
  <c r="M3645" i="1"/>
  <c r="S873" i="33"/>
  <c r="AA1108" i="1"/>
  <c r="AA1065" i="1"/>
  <c r="AA977" i="1"/>
  <c r="Q210" i="2"/>
  <c r="S976" i="33"/>
  <c r="I4469" i="1"/>
  <c r="I4392" i="1"/>
  <c r="N1290" i="1"/>
  <c r="R1290" i="1"/>
  <c r="R1386" i="1"/>
  <c r="R3790" i="1"/>
  <c r="N3790" i="1"/>
  <c r="AC3407" i="1"/>
  <c r="AC3423" i="1"/>
  <c r="AC3432" i="1"/>
  <c r="AC3448" i="1"/>
  <c r="AC3457" i="1"/>
  <c r="V885" i="1"/>
  <c r="P528" i="33"/>
  <c r="P536" i="33"/>
  <c r="P844" i="33"/>
  <c r="R749" i="33"/>
  <c r="R757" i="33"/>
  <c r="P201" i="2"/>
  <c r="Y347" i="1"/>
  <c r="Y355" i="1"/>
  <c r="Y726" i="1"/>
  <c r="O1033" i="33"/>
  <c r="O929" i="33"/>
  <c r="R3658" i="1"/>
  <c r="N3658" i="1"/>
  <c r="M2419" i="1"/>
  <c r="J2419" i="1"/>
  <c r="Y2294" i="1"/>
  <c r="Y2285" i="1"/>
  <c r="Y2269" i="1"/>
  <c r="K1771" i="1"/>
  <c r="G485" i="33"/>
  <c r="E366" i="2"/>
  <c r="K720" i="1"/>
  <c r="Z1979" i="1"/>
  <c r="X1979" i="1"/>
  <c r="R3063" i="1"/>
  <c r="N3063" i="1"/>
  <c r="Q871" i="1"/>
  <c r="Q795" i="1"/>
  <c r="P391" i="2"/>
  <c r="R826" i="33"/>
  <c r="R818" i="33"/>
  <c r="AA4561" i="1"/>
  <c r="AA4572" i="1"/>
  <c r="AA4581" i="1"/>
  <c r="F1005" i="33"/>
  <c r="D516" i="2"/>
  <c r="J1941" i="1"/>
  <c r="M1941" i="1"/>
  <c r="M3713" i="1"/>
  <c r="J3713" i="1"/>
  <c r="M2902" i="1"/>
  <c r="J2902" i="1"/>
  <c r="H2902" i="1"/>
  <c r="I2902" i="1"/>
  <c r="H896" i="1"/>
  <c r="I896" i="1"/>
  <c r="H1758" i="1"/>
  <c r="I1758" i="1"/>
  <c r="W4031" i="1"/>
  <c r="S4031" i="1"/>
  <c r="W3576" i="1"/>
  <c r="W3447" i="1"/>
  <c r="R3687" i="1"/>
  <c r="N3687" i="1"/>
  <c r="N2203" i="1"/>
  <c r="Q4354" i="1"/>
  <c r="Q4345" i="1"/>
  <c r="Q4217" i="1"/>
  <c r="U1015" i="33"/>
  <c r="AB2621" i="1"/>
  <c r="AB3619" i="1"/>
  <c r="AB3628" i="1"/>
  <c r="Y3378" i="1"/>
  <c r="Y3394" i="1"/>
  <c r="Y3403" i="1"/>
  <c r="Y3564" i="1"/>
  <c r="Y3608" i="1"/>
  <c r="X1067" i="1"/>
  <c r="X1110" i="1"/>
  <c r="Q875" i="33"/>
  <c r="I4379" i="1"/>
  <c r="I4370" i="1"/>
  <c r="I4475" i="1"/>
  <c r="I4398" i="1"/>
  <c r="W2663" i="1"/>
  <c r="S2663" i="1"/>
  <c r="M3555" i="1"/>
  <c r="M3546" i="1"/>
  <c r="M3530" i="1"/>
  <c r="D875" i="33"/>
  <c r="H1110" i="1"/>
  <c r="H1067" i="1"/>
  <c r="C212" i="2"/>
  <c r="I979" i="1"/>
  <c r="H979" i="1"/>
  <c r="M1944" i="1"/>
  <c r="J1944" i="1"/>
  <c r="D519" i="2"/>
  <c r="F1008" i="33"/>
  <c r="X3463" i="1"/>
  <c r="X3454" i="1"/>
  <c r="X3438" i="1"/>
  <c r="X3429" i="1"/>
  <c r="X3413" i="1"/>
  <c r="M2681" i="1"/>
  <c r="J2681" i="1"/>
  <c r="AB4593" i="1"/>
  <c r="AB923" i="1"/>
  <c r="H4561" i="1"/>
  <c r="H4572" i="1"/>
  <c r="H4581" i="1"/>
  <c r="P22" i="36"/>
  <c r="J1018" i="33"/>
  <c r="K855" i="33"/>
  <c r="P4385" i="1"/>
  <c r="P2581" i="1"/>
  <c r="P2299" i="1"/>
  <c r="P2395" i="1"/>
  <c r="P2462" i="1"/>
  <c r="Z3090" i="1"/>
  <c r="X3090" i="1"/>
  <c r="M4433" i="1"/>
  <c r="M4441" i="1"/>
  <c r="M4467" i="1"/>
  <c r="R2345" i="1"/>
  <c r="N2345" i="1"/>
  <c r="Z2451" i="1"/>
  <c r="Z2403" i="1"/>
  <c r="Z3111" i="1"/>
  <c r="X3111" i="1"/>
  <c r="Y4210" i="1"/>
  <c r="Y4338" i="1"/>
  <c r="Y4347" i="1"/>
  <c r="U347" i="33"/>
  <c r="U355" i="33"/>
  <c r="U362" i="33"/>
  <c r="S303" i="2"/>
  <c r="AC763" i="1"/>
  <c r="AC772" i="1"/>
  <c r="AC790" i="1"/>
  <c r="U443" i="33"/>
  <c r="R2685" i="1"/>
  <c r="N2685" i="1"/>
  <c r="R4118" i="1"/>
  <c r="N4118" i="1"/>
  <c r="Z4497" i="1"/>
  <c r="Z4529" i="1"/>
  <c r="N4356" i="1"/>
  <c r="N4365" i="1"/>
  <c r="N4374" i="1"/>
  <c r="O443" i="33"/>
  <c r="U790" i="1"/>
  <c r="U772" i="1"/>
  <c r="O362" i="33"/>
  <c r="M303" i="2"/>
  <c r="U763" i="1"/>
  <c r="Z2528" i="1"/>
  <c r="X2528" i="1"/>
  <c r="M3687" i="1"/>
  <c r="J3687" i="1"/>
  <c r="T819" i="33"/>
  <c r="T827" i="33"/>
  <c r="R392" i="2"/>
  <c r="V4210" i="1"/>
  <c r="V4338" i="1"/>
  <c r="V4347" i="1"/>
  <c r="Z4133" i="1"/>
  <c r="X4133" i="1"/>
  <c r="H1951" i="1"/>
  <c r="I1951" i="1"/>
  <c r="Z854" i="1"/>
  <c r="X854" i="1"/>
  <c r="R4053" i="1"/>
  <c r="N4053" i="1"/>
  <c r="T2481" i="1"/>
  <c r="T2537" i="1"/>
  <c r="T2572" i="1"/>
  <c r="AC3226" i="1"/>
  <c r="AC2626" i="1"/>
  <c r="T965" i="33"/>
  <c r="T945" i="33"/>
  <c r="T985" i="33"/>
  <c r="M3594" i="1"/>
  <c r="M3577" i="1"/>
  <c r="R4292" i="1"/>
  <c r="N4292" i="1"/>
  <c r="W3041" i="1"/>
  <c r="S3041" i="1"/>
  <c r="O494" i="33"/>
  <c r="R1014" i="33"/>
  <c r="O904" i="1"/>
  <c r="H404" i="2"/>
  <c r="J952" i="33"/>
  <c r="M2798" i="1"/>
  <c r="J2798" i="1"/>
  <c r="L3601" i="1"/>
  <c r="L3584" i="1"/>
  <c r="AC2199" i="1"/>
  <c r="AC2191" i="1"/>
  <c r="M3065" i="1"/>
  <c r="J3065" i="1"/>
  <c r="Z454" i="1"/>
  <c r="X454" i="1"/>
  <c r="L2198" i="1"/>
  <c r="L2190" i="1"/>
  <c r="Z4320" i="1"/>
  <c r="X4320" i="1"/>
  <c r="AC3532" i="1"/>
  <c r="AC3548" i="1"/>
  <c r="AC3557" i="1"/>
  <c r="U751" i="33"/>
  <c r="U759" i="33"/>
  <c r="S203" i="2"/>
  <c r="AC349" i="1"/>
  <c r="AC357" i="1"/>
  <c r="AC728" i="1"/>
  <c r="Q978" i="33"/>
  <c r="O212" i="2"/>
  <c r="X979" i="1"/>
  <c r="Z979" i="1"/>
  <c r="Z1067" i="1"/>
  <c r="Z1110" i="1"/>
  <c r="H2898" i="1"/>
  <c r="I2898" i="1"/>
  <c r="W1983" i="1"/>
  <c r="S1983" i="1"/>
  <c r="K3600" i="1"/>
  <c r="K3583" i="1"/>
  <c r="H4586" i="1"/>
  <c r="H4577" i="1"/>
  <c r="H4566" i="1"/>
  <c r="F876" i="33"/>
  <c r="N905" i="33"/>
  <c r="P4594" i="1"/>
  <c r="P924" i="1"/>
  <c r="L4190" i="1"/>
  <c r="L3637" i="1"/>
  <c r="H2662" i="1"/>
  <c r="I2662" i="1"/>
  <c r="N2195" i="1"/>
  <c r="R2195" i="1"/>
  <c r="R2203" i="1"/>
  <c r="M4077" i="1"/>
  <c r="J4077" i="1"/>
  <c r="M3717" i="1"/>
  <c r="J3717" i="1"/>
  <c r="R870" i="33"/>
  <c r="Y1105" i="1"/>
  <c r="Y1062" i="1"/>
  <c r="R973" i="33"/>
  <c r="P207" i="2"/>
  <c r="Y974" i="1"/>
  <c r="R3751" i="1"/>
  <c r="N3751" i="1"/>
  <c r="M2774" i="1"/>
  <c r="J2774" i="1"/>
  <c r="W3691" i="1"/>
  <c r="S3691" i="1"/>
  <c r="M1018" i="33"/>
  <c r="I426" i="33"/>
  <c r="M2564" i="1"/>
  <c r="M2548" i="1"/>
  <c r="M2879" i="1"/>
  <c r="J2879" i="1"/>
  <c r="L2600" i="1"/>
  <c r="F272" i="2"/>
  <c r="L2608" i="1"/>
  <c r="H3859" i="1"/>
  <c r="I3859" i="1"/>
  <c r="H426" i="33"/>
  <c r="W4134" i="1"/>
  <c r="S4134" i="1"/>
  <c r="AA4189" i="1"/>
  <c r="AA3636" i="1"/>
  <c r="H2779" i="1"/>
  <c r="I2779" i="1"/>
  <c r="X2403" i="1"/>
  <c r="X2451" i="1"/>
  <c r="M3063" i="1"/>
  <c r="J3063" i="1"/>
  <c r="W3745" i="1"/>
  <c r="S3745" i="1"/>
  <c r="M3331" i="1"/>
  <c r="J3331" i="1"/>
  <c r="H3774" i="1"/>
  <c r="I3774" i="1"/>
  <c r="S729" i="1"/>
  <c r="S358" i="1"/>
  <c r="Z3793" i="1"/>
  <c r="X3793" i="1"/>
  <c r="R2309" i="1"/>
  <c r="N2309" i="1"/>
  <c r="Z637" i="1"/>
  <c r="Z436" i="1"/>
  <c r="I4460" i="1"/>
  <c r="I4434" i="1"/>
  <c r="I482" i="33"/>
  <c r="G363" i="2"/>
  <c r="N717" i="1"/>
  <c r="R717" i="1"/>
  <c r="M2374" i="1"/>
  <c r="J2374" i="1"/>
  <c r="H3673" i="1"/>
  <c r="I3673" i="1"/>
  <c r="W1977" i="1"/>
  <c r="S1977" i="1"/>
  <c r="J3577" i="1"/>
  <c r="J3594" i="1"/>
  <c r="X3445" i="1"/>
  <c r="X3574" i="1"/>
  <c r="J2575" i="1"/>
  <c r="J2540" i="1"/>
  <c r="Y713" i="1"/>
  <c r="R478" i="33"/>
  <c r="P359" i="2"/>
  <c r="Y1764" i="1"/>
  <c r="G477" i="33"/>
  <c r="G494" i="33"/>
  <c r="R3769" i="1"/>
  <c r="N3769" i="1"/>
  <c r="H3028" i="1"/>
  <c r="I3028" i="1"/>
  <c r="W4584" i="1"/>
  <c r="W4575" i="1"/>
  <c r="W4564" i="1"/>
  <c r="H842" i="33"/>
  <c r="R1742" i="1"/>
  <c r="N1742" i="1"/>
  <c r="K861" i="1"/>
  <c r="K828" i="1"/>
  <c r="Z1810" i="1"/>
  <c r="X1810" i="1"/>
  <c r="AA634" i="1"/>
  <c r="AA433" i="1"/>
  <c r="S3447" i="1"/>
  <c r="S3576" i="1"/>
  <c r="P4347" i="1"/>
  <c r="P4338" i="1"/>
  <c r="P4210" i="1"/>
  <c r="V312" i="1"/>
  <c r="P511" i="33"/>
  <c r="Z519" i="1"/>
  <c r="X519" i="1"/>
  <c r="AC2618" i="1"/>
  <c r="AC3616" i="1"/>
  <c r="AC3625" i="1"/>
  <c r="W3418" i="1"/>
  <c r="S3418" i="1"/>
  <c r="I4596" i="1"/>
  <c r="I926" i="1"/>
  <c r="AB2564" i="1"/>
  <c r="AB2548" i="1"/>
  <c r="H2382" i="1"/>
  <c r="I2382" i="1"/>
  <c r="AC2569" i="1"/>
  <c r="AC2534" i="1"/>
  <c r="AC2478" i="1"/>
  <c r="N4595" i="1"/>
  <c r="N925" i="1"/>
  <c r="M1739" i="1"/>
  <c r="J1739" i="1"/>
  <c r="O869" i="1"/>
  <c r="O793" i="1"/>
  <c r="W1796" i="1"/>
  <c r="S1796" i="1"/>
  <c r="J2548" i="1"/>
  <c r="J2564" i="1"/>
  <c r="O1293" i="1"/>
  <c r="O1389" i="1"/>
  <c r="R3090" i="1"/>
  <c r="N3090" i="1"/>
  <c r="R2874" i="1"/>
  <c r="N2874" i="1"/>
  <c r="O955" i="33"/>
  <c r="M407" i="2"/>
  <c r="U907" i="1"/>
  <c r="R1030" i="33"/>
  <c r="R926" i="33"/>
  <c r="W464" i="1"/>
  <c r="S464" i="1"/>
  <c r="H2322" i="1"/>
  <c r="I2322" i="1"/>
  <c r="L751" i="33"/>
  <c r="L759" i="33"/>
  <c r="J203" i="2"/>
  <c r="Q349" i="1"/>
  <c r="Q357" i="1"/>
  <c r="Q728" i="1"/>
  <c r="R2299" i="1"/>
  <c r="R2395" i="1"/>
  <c r="R2462" i="1"/>
  <c r="R2581" i="1"/>
  <c r="R4385" i="1"/>
  <c r="R419" i="1"/>
  <c r="N419" i="1"/>
  <c r="G746" i="33"/>
  <c r="G754" i="33"/>
  <c r="E198" i="2"/>
  <c r="K344" i="1"/>
  <c r="K352" i="1"/>
  <c r="K723" i="1"/>
  <c r="M2815" i="1"/>
  <c r="J2815" i="1"/>
  <c r="W2728" i="1"/>
  <c r="S2728" i="1"/>
  <c r="I298" i="1"/>
  <c r="I272" i="1"/>
  <c r="R3722" i="1"/>
  <c r="N3722" i="1"/>
  <c r="D655" i="33"/>
  <c r="B194" i="2"/>
  <c r="T4359" i="1"/>
  <c r="T4368" i="1"/>
  <c r="T4377" i="1"/>
  <c r="Y3228" i="1"/>
  <c r="Y2628" i="1"/>
  <c r="X436" i="1"/>
  <c r="X637" i="1"/>
  <c r="Y4353" i="1"/>
  <c r="Y4344" i="1"/>
  <c r="Y4216" i="1"/>
  <c r="P3627" i="1"/>
  <c r="P3618" i="1"/>
  <c r="P2620" i="1"/>
  <c r="W585" i="1"/>
  <c r="S585" i="1"/>
  <c r="W2298" i="1"/>
  <c r="W2394" i="1"/>
  <c r="W2461" i="1"/>
  <c r="W2580" i="1"/>
  <c r="W4384" i="1"/>
  <c r="W4500" i="1"/>
  <c r="W4532" i="1"/>
  <c r="W1967" i="1"/>
  <c r="S1967" i="1"/>
  <c r="M3742" i="1"/>
  <c r="J3742" i="1"/>
  <c r="U1771" i="1"/>
  <c r="U191" i="1"/>
  <c r="U217" i="1"/>
  <c r="O477" i="33"/>
  <c r="O485" i="33"/>
  <c r="M366" i="2"/>
  <c r="U720" i="1"/>
  <c r="H4026" i="1"/>
  <c r="I4026" i="1"/>
  <c r="M870" i="1"/>
  <c r="M794" i="1"/>
  <c r="M2641" i="1"/>
  <c r="J2641" i="1"/>
  <c r="W4432" i="1"/>
  <c r="W4440" i="1"/>
  <c r="W4466" i="1"/>
  <c r="P4593" i="1"/>
  <c r="P923" i="1"/>
  <c r="AC2605" i="1"/>
  <c r="AC878" i="1"/>
  <c r="U521" i="33"/>
  <c r="U529" i="33"/>
  <c r="S269" i="2"/>
  <c r="AC2597" i="1"/>
  <c r="H2349" i="1"/>
  <c r="I2349" i="1"/>
  <c r="R2362" i="1"/>
  <c r="N2362" i="1"/>
  <c r="W3658" i="1"/>
  <c r="S3658" i="1"/>
  <c r="AB2530" i="1"/>
  <c r="T916" i="33"/>
  <c r="R39" i="2"/>
  <c r="AB813" i="1"/>
  <c r="H4064" i="1"/>
  <c r="I4064" i="1"/>
  <c r="W910" i="1"/>
  <c r="M958" i="33"/>
  <c r="K410" i="2"/>
  <c r="S910" i="1"/>
  <c r="R986" i="33"/>
  <c r="R946" i="33"/>
  <c r="R966" i="33"/>
  <c r="R809" i="1"/>
  <c r="N809" i="1"/>
  <c r="M2576" i="1"/>
  <c r="M2541" i="1"/>
  <c r="M2485" i="1"/>
  <c r="V2479" i="1"/>
  <c r="V2535" i="1"/>
  <c r="V2570" i="1"/>
  <c r="M4099" i="1"/>
  <c r="J4099" i="1"/>
  <c r="D969" i="33"/>
  <c r="D949" i="33"/>
  <c r="D989" i="33"/>
  <c r="P4427" i="1"/>
  <c r="P4435" i="1"/>
  <c r="P4461" i="1"/>
  <c r="Q834" i="33"/>
  <c r="X2400" i="1"/>
  <c r="X2467" i="1"/>
  <c r="X2586" i="1"/>
  <c r="X4390" i="1"/>
  <c r="Q860" i="33"/>
  <c r="Z636" i="1"/>
  <c r="Z435" i="1"/>
  <c r="W1383" i="1"/>
  <c r="W1287" i="1"/>
  <c r="L3552" i="1"/>
  <c r="L3543" i="1"/>
  <c r="L3527" i="1"/>
  <c r="Z2358" i="1"/>
  <c r="X2358" i="1"/>
  <c r="U966" i="33"/>
  <c r="U946" i="33"/>
  <c r="U986" i="33"/>
  <c r="H629" i="1"/>
  <c r="I629" i="1"/>
  <c r="W1779" i="1"/>
  <c r="S1779" i="1"/>
  <c r="Z2647" i="1"/>
  <c r="X2647" i="1"/>
  <c r="Z1775" i="1"/>
  <c r="X1775" i="1"/>
  <c r="H636" i="1"/>
  <c r="H435" i="1"/>
  <c r="O747" i="33"/>
  <c r="O755" i="33"/>
  <c r="M199" i="2"/>
  <c r="U345" i="1"/>
  <c r="U353" i="1"/>
  <c r="U724" i="1"/>
  <c r="M2883" i="1"/>
  <c r="J2883" i="1"/>
  <c r="H2856" i="1"/>
  <c r="I2856" i="1"/>
  <c r="M3739" i="1"/>
  <c r="J3739" i="1"/>
  <c r="R3734" i="1"/>
  <c r="N3734" i="1"/>
  <c r="H3470" i="1"/>
  <c r="H3486" i="1"/>
  <c r="H3495" i="1"/>
  <c r="H3511" i="1"/>
  <c r="H3520" i="1"/>
  <c r="R973" i="1"/>
  <c r="R1061" i="1"/>
  <c r="R1104" i="1"/>
  <c r="H3122" i="1"/>
  <c r="I3122" i="1"/>
  <c r="R4023" i="1"/>
  <c r="N4023" i="1"/>
  <c r="M3647" i="1"/>
  <c r="J3647" i="1"/>
  <c r="M471" i="1"/>
  <c r="J471" i="1"/>
  <c r="W1974" i="1"/>
  <c r="W2150" i="1"/>
  <c r="W2159" i="1"/>
  <c r="Z3039" i="1"/>
  <c r="X3039" i="1"/>
  <c r="L308" i="1"/>
  <c r="L881" i="1"/>
  <c r="H524" i="33"/>
  <c r="H532" i="33"/>
  <c r="H840" i="33"/>
  <c r="U4433" i="1"/>
  <c r="U4441" i="1"/>
  <c r="U4467" i="1"/>
  <c r="Z4046" i="1"/>
  <c r="X4046" i="1"/>
  <c r="J4465" i="1"/>
  <c r="J4439" i="1"/>
  <c r="R3153" i="1"/>
  <c r="N3153" i="1"/>
  <c r="V4596" i="1"/>
  <c r="V926" i="1"/>
  <c r="H1013" i="33"/>
  <c r="Z4125" i="1"/>
  <c r="X4125" i="1"/>
  <c r="L4432" i="1"/>
  <c r="L4440" i="1"/>
  <c r="L4466" i="1"/>
  <c r="G354" i="33"/>
  <c r="W2314" i="1"/>
  <c r="S2314" i="1"/>
  <c r="L2531" i="1"/>
  <c r="H917" i="33"/>
  <c r="F40" i="2"/>
  <c r="L814" i="1"/>
  <c r="H3228" i="1"/>
  <c r="H2628" i="1"/>
  <c r="W762" i="1"/>
  <c r="W771" i="1"/>
  <c r="W789" i="1"/>
  <c r="G953" i="33"/>
  <c r="E405" i="2"/>
  <c r="K905" i="1"/>
  <c r="R3667" i="1"/>
  <c r="N3667" i="1"/>
  <c r="I2628" i="1"/>
  <c r="I3228" i="1"/>
  <c r="W586" i="1"/>
  <c r="S586" i="1"/>
  <c r="Z421" i="1"/>
  <c r="X421" i="1"/>
  <c r="Z3770" i="1"/>
  <c r="X3770" i="1"/>
  <c r="T3595" i="1"/>
  <c r="T3578" i="1"/>
  <c r="S675" i="33"/>
  <c r="S683" i="33"/>
  <c r="Q422" i="2"/>
  <c r="AA1945" i="1"/>
  <c r="E1015" i="33"/>
  <c r="T1012" i="33"/>
  <c r="W2680" i="1"/>
  <c r="S2680" i="1"/>
  <c r="J794" i="1"/>
  <c r="J870" i="1"/>
  <c r="Z632" i="1"/>
  <c r="X632" i="1"/>
  <c r="M921" i="1"/>
  <c r="M4591" i="1"/>
  <c r="R2308" i="1"/>
  <c r="N2308" i="1"/>
  <c r="N2550" i="1"/>
  <c r="N2566" i="1"/>
  <c r="X2624" i="1"/>
  <c r="X3224" i="1"/>
  <c r="I4381" i="1"/>
  <c r="I4372" i="1"/>
  <c r="R2887" i="1"/>
  <c r="N2887" i="1"/>
  <c r="Y2330" i="1"/>
  <c r="Y3073" i="1"/>
  <c r="Y4080" i="1"/>
  <c r="Y2370" i="1"/>
  <c r="Y1813" i="1"/>
  <c r="Y4064" i="1"/>
  <c r="Y1962" i="1"/>
  <c r="Y2138" i="1"/>
  <c r="Y2362" i="1"/>
  <c r="Y2420" i="1"/>
  <c r="P1967" i="1"/>
  <c r="P4069" i="1"/>
  <c r="P2425" i="1"/>
  <c r="P2335" i="1"/>
  <c r="P2367" i="1"/>
  <c r="P1818" i="1"/>
  <c r="P3078" i="1"/>
  <c r="P2143" i="1"/>
  <c r="P2375" i="1"/>
  <c r="P4085" i="1"/>
  <c r="L820" i="33"/>
  <c r="L828" i="33"/>
  <c r="J393" i="2"/>
  <c r="M995" i="33"/>
  <c r="K506" i="2"/>
  <c r="S915" i="1"/>
  <c r="W915" i="1"/>
  <c r="S1287" i="1"/>
  <c r="S1383" i="1"/>
  <c r="R2764" i="1"/>
  <c r="N2764" i="1"/>
  <c r="L2610" i="1"/>
  <c r="L883" i="1"/>
  <c r="H526" i="33"/>
  <c r="H534" i="33"/>
  <c r="F274" i="2"/>
  <c r="L2602" i="1"/>
  <c r="W4211" i="1"/>
  <c r="W4339" i="1"/>
  <c r="W4348" i="1"/>
  <c r="B400" i="2"/>
  <c r="D890" i="33"/>
  <c r="D1016" i="33"/>
  <c r="Z2847" i="1"/>
  <c r="X2847" i="1"/>
  <c r="R3673" i="1"/>
  <c r="N3673" i="1"/>
  <c r="K1015" i="33"/>
  <c r="X435" i="1"/>
  <c r="X636" i="1"/>
  <c r="P993" i="33"/>
  <c r="N504" i="2"/>
  <c r="V913" i="1"/>
  <c r="U173" i="1"/>
  <c r="O354" i="33"/>
  <c r="E677" i="33"/>
  <c r="E685" i="33"/>
  <c r="C424" i="2"/>
  <c r="I435" i="1"/>
  <c r="I636" i="1"/>
  <c r="N959" i="33"/>
  <c r="L411" i="2"/>
  <c r="T911" i="1"/>
  <c r="T4190" i="1"/>
  <c r="T3637" i="1"/>
  <c r="O862" i="1"/>
  <c r="O829" i="1"/>
  <c r="W630" i="1"/>
  <c r="S630" i="1"/>
  <c r="Z1790" i="1"/>
  <c r="Z1838" i="1"/>
  <c r="Z1856" i="1"/>
  <c r="Z1865" i="1"/>
  <c r="X883" i="1"/>
  <c r="Q526" i="33"/>
  <c r="Q534" i="33"/>
  <c r="O274" i="2"/>
  <c r="X2602" i="1"/>
  <c r="Z2602" i="1"/>
  <c r="W2776" i="1"/>
  <c r="S2776" i="1"/>
  <c r="N3374" i="1"/>
  <c r="N3390" i="1"/>
  <c r="N3399" i="1"/>
  <c r="N3560" i="1"/>
  <c r="N3604" i="1"/>
  <c r="W4332" i="1"/>
  <c r="S4332" i="1"/>
  <c r="M629" i="1"/>
  <c r="J629" i="1"/>
  <c r="Z4140" i="1"/>
  <c r="X4140" i="1"/>
  <c r="W3721" i="1"/>
  <c r="S3721" i="1"/>
  <c r="Z4116" i="1"/>
  <c r="X4116" i="1"/>
  <c r="V3226" i="1"/>
  <c r="V2626" i="1"/>
  <c r="M639" i="1"/>
  <c r="M438" i="1"/>
  <c r="W4024" i="1"/>
  <c r="S4024" i="1"/>
  <c r="V3601" i="1"/>
  <c r="V3584" i="1"/>
  <c r="O1031" i="33"/>
  <c r="O927" i="33"/>
  <c r="P907" i="33"/>
  <c r="K910" i="33"/>
  <c r="Q4463" i="1"/>
  <c r="Q4437" i="1"/>
  <c r="Q4429" i="1"/>
  <c r="W4080" i="1"/>
  <c r="S4080" i="1"/>
  <c r="P4357" i="1"/>
  <c r="P4366" i="1"/>
  <c r="P4375" i="1"/>
  <c r="Q2618" i="1"/>
  <c r="Q3616" i="1"/>
  <c r="Q3625" i="1"/>
  <c r="G518" i="33"/>
  <c r="G510" i="33"/>
  <c r="V1938" i="1"/>
  <c r="N513" i="2"/>
  <c r="P1002" i="33"/>
  <c r="AC724" i="1"/>
  <c r="AC353" i="1"/>
  <c r="AC345" i="1"/>
  <c r="S199" i="2"/>
  <c r="U755" i="33"/>
  <c r="U747" i="33"/>
  <c r="I4580" i="1"/>
  <c r="I4571" i="1"/>
  <c r="W2969" i="1"/>
  <c r="S2969" i="1"/>
  <c r="Z3121" i="1"/>
  <c r="X3121" i="1"/>
  <c r="Z4044" i="1"/>
  <c r="X4044" i="1"/>
  <c r="E393" i="2"/>
  <c r="G828" i="33"/>
  <c r="G820" i="33"/>
  <c r="O1013" i="33"/>
  <c r="P2567" i="1"/>
  <c r="P2551" i="1"/>
  <c r="T769" i="33"/>
  <c r="AB4536" i="1"/>
  <c r="AB4504" i="1"/>
  <c r="AA3521" i="1"/>
  <c r="AA3512" i="1"/>
  <c r="AA3496" i="1"/>
  <c r="AA3487" i="1"/>
  <c r="AA3471" i="1"/>
  <c r="W3535" i="1"/>
  <c r="S3535" i="1"/>
  <c r="M1737" i="1"/>
  <c r="J1737" i="1"/>
  <c r="H2321" i="1"/>
  <c r="I2321" i="1"/>
  <c r="H914" i="1"/>
  <c r="I914" i="1"/>
  <c r="C505" i="2"/>
  <c r="U3550" i="1"/>
  <c r="U3541" i="1"/>
  <c r="U3525" i="1"/>
  <c r="Z4035" i="1"/>
  <c r="X4035" i="1"/>
  <c r="Q1385" i="1"/>
  <c r="Q1289" i="1"/>
  <c r="L866" i="1"/>
  <c r="L833" i="1"/>
  <c r="H4294" i="1"/>
  <c r="I4294" i="1"/>
  <c r="K1868" i="1"/>
  <c r="K1859" i="1"/>
  <c r="K1841" i="1"/>
  <c r="K1793" i="1"/>
  <c r="O4347" i="1"/>
  <c r="O4338" i="1"/>
  <c r="O4210" i="1"/>
  <c r="M2505" i="1"/>
  <c r="J2505" i="1"/>
  <c r="R4594" i="1"/>
  <c r="R924" i="1"/>
  <c r="W1767" i="1"/>
  <c r="S1767" i="1"/>
  <c r="H2039" i="1"/>
  <c r="I2039" i="1"/>
  <c r="L3231" i="1"/>
  <c r="L2631" i="1"/>
  <c r="R2760" i="1"/>
  <c r="N2760" i="1"/>
  <c r="R769" i="33"/>
  <c r="Y4536" i="1"/>
  <c r="Y4504" i="1"/>
  <c r="T860" i="1"/>
  <c r="T827" i="1"/>
  <c r="H2345" i="1"/>
  <c r="I2345" i="1"/>
  <c r="H2308" i="1"/>
  <c r="I2308" i="1"/>
  <c r="H2759" i="1"/>
  <c r="I2759" i="1"/>
  <c r="M716" i="1"/>
  <c r="J716" i="1"/>
  <c r="AC3552" i="1"/>
  <c r="AC3543" i="1"/>
  <c r="AC3527" i="1"/>
  <c r="D388" i="2"/>
  <c r="F823" i="33"/>
  <c r="F815" i="33"/>
  <c r="R2357" i="1"/>
  <c r="N2357" i="1"/>
  <c r="Z2678" i="1"/>
  <c r="X2678" i="1"/>
  <c r="H473" i="1"/>
  <c r="I473" i="1"/>
  <c r="H3621" i="1"/>
  <c r="H3612" i="1"/>
  <c r="H2614" i="1"/>
  <c r="M2100" i="1"/>
  <c r="J2100" i="1"/>
  <c r="K917" i="1"/>
  <c r="E508" i="2"/>
  <c r="G997" i="33"/>
  <c r="T4374" i="1"/>
  <c r="T4365" i="1"/>
  <c r="T4356" i="1"/>
  <c r="R2646" i="1"/>
  <c r="N771" i="1"/>
  <c r="N789" i="1"/>
  <c r="I442" i="33"/>
  <c r="I450" i="33"/>
  <c r="G284" i="2"/>
  <c r="N2646" i="1"/>
  <c r="R4098" i="1"/>
  <c r="N4098" i="1"/>
  <c r="AC729" i="1"/>
  <c r="AC358" i="1"/>
  <c r="AC350" i="1"/>
  <c r="S204" i="2"/>
  <c r="U760" i="33"/>
  <c r="U752" i="33"/>
  <c r="R2782" i="1"/>
  <c r="N2782" i="1"/>
  <c r="H2521" i="1"/>
  <c r="I2521" i="1"/>
  <c r="W2362" i="1"/>
  <c r="S2362" i="1"/>
  <c r="M3643" i="1"/>
  <c r="J3643" i="1"/>
  <c r="E511" i="33"/>
  <c r="AC1771" i="1"/>
  <c r="U485" i="33"/>
  <c r="S366" i="2"/>
  <c r="AC720" i="1"/>
  <c r="AA4478" i="1"/>
  <c r="M4114" i="1"/>
  <c r="J4114" i="1"/>
  <c r="M3459" i="1"/>
  <c r="M3450" i="1"/>
  <c r="M3434" i="1"/>
  <c r="M3425" i="1"/>
  <c r="M3409" i="1"/>
  <c r="Z1966" i="1"/>
  <c r="X1966" i="1"/>
  <c r="L841" i="33"/>
  <c r="AA4464" i="1"/>
  <c r="AA4438" i="1"/>
  <c r="AA4430" i="1"/>
  <c r="R1995" i="1"/>
  <c r="N1995" i="1"/>
  <c r="J4471" i="1"/>
  <c r="J4394" i="1"/>
  <c r="K4359" i="1"/>
  <c r="K4368" i="1"/>
  <c r="K4377" i="1"/>
  <c r="Z3715" i="1"/>
  <c r="X3715" i="1"/>
  <c r="M3596" i="1"/>
  <c r="M3579" i="1"/>
  <c r="T871" i="33"/>
  <c r="AB1106" i="1"/>
  <c r="AB1063" i="1"/>
  <c r="AB975" i="1"/>
  <c r="R208" i="2"/>
  <c r="T974" i="33"/>
  <c r="W3107" i="1"/>
  <c r="S3107" i="1"/>
  <c r="Z969" i="1"/>
  <c r="Z1119" i="1"/>
  <c r="Z2594" i="1"/>
  <c r="Z4398" i="1"/>
  <c r="Z4475" i="1"/>
  <c r="H3767" i="1"/>
  <c r="I3767" i="1"/>
  <c r="U864" i="1"/>
  <c r="U831" i="1"/>
  <c r="AA635" i="1"/>
  <c r="AA434" i="1"/>
  <c r="R4043" i="1"/>
  <c r="N4043" i="1"/>
  <c r="Q2198" i="1"/>
  <c r="Q2190" i="1"/>
  <c r="W3417" i="1"/>
  <c r="S3417" i="1"/>
  <c r="W813" i="1"/>
  <c r="S813" i="1"/>
  <c r="AA4475" i="1"/>
  <c r="AA4398" i="1"/>
  <c r="R4022" i="1"/>
  <c r="N4022" i="1"/>
  <c r="D1015" i="33"/>
  <c r="B399" i="2"/>
  <c r="H2676" i="1"/>
  <c r="I2676" i="1"/>
  <c r="M2813" i="1"/>
  <c r="J2813" i="1"/>
  <c r="W4013" i="1"/>
  <c r="S4013" i="1"/>
  <c r="Z3797" i="1"/>
  <c r="X3797" i="1"/>
  <c r="Z3744" i="1"/>
  <c r="X3744" i="1"/>
  <c r="AA4347" i="1"/>
  <c r="AA4338" i="1"/>
  <c r="AA4210" i="1"/>
  <c r="M2289" i="1"/>
  <c r="M2280" i="1"/>
  <c r="J2264" i="1"/>
  <c r="M2264" i="1"/>
  <c r="H2816" i="1"/>
  <c r="I2816" i="1"/>
  <c r="Z1461" i="1"/>
  <c r="Z1452" i="1"/>
  <c r="Z1396" i="1"/>
  <c r="J438" i="1"/>
  <c r="J639" i="1"/>
  <c r="H4129" i="1"/>
  <c r="I4129" i="1"/>
  <c r="Y3595" i="1"/>
  <c r="Y3578" i="1"/>
  <c r="J2572" i="1"/>
  <c r="J2537" i="1"/>
  <c r="W2901" i="1"/>
  <c r="S2901" i="1"/>
  <c r="Z3786" i="1"/>
  <c r="X3786" i="1"/>
  <c r="N389" i="2"/>
  <c r="P824" i="33"/>
  <c r="P816" i="33"/>
  <c r="R3091" i="1"/>
  <c r="N3091" i="1"/>
  <c r="O855" i="33"/>
  <c r="U4385" i="1"/>
  <c r="U2581" i="1"/>
  <c r="U2462" i="1"/>
  <c r="U2395" i="1"/>
  <c r="U2299" i="1"/>
  <c r="W2898" i="1"/>
  <c r="S2898" i="1"/>
  <c r="O681" i="33"/>
  <c r="O689" i="33"/>
  <c r="M428" i="2"/>
  <c r="U1951" i="1"/>
  <c r="H857" i="1"/>
  <c r="I857" i="1"/>
  <c r="O815" i="33"/>
  <c r="O823" i="33"/>
  <c r="M388" i="2"/>
  <c r="N2453" i="1"/>
  <c r="Y920" i="1"/>
  <c r="Y4590" i="1"/>
  <c r="S4580" i="1"/>
  <c r="S4571" i="1"/>
  <c r="N3555" i="1"/>
  <c r="N3546" i="1"/>
  <c r="N3530" i="1"/>
  <c r="AB4427" i="1"/>
  <c r="AB4435" i="1"/>
  <c r="AB4461" i="1"/>
  <c r="Z3737" i="1"/>
  <c r="X3737" i="1"/>
  <c r="H414" i="1"/>
  <c r="I414" i="1"/>
  <c r="U869" i="1"/>
  <c r="U793" i="1"/>
  <c r="M4097" i="1"/>
  <c r="J4097" i="1"/>
  <c r="Z4562" i="1"/>
  <c r="Z4573" i="1"/>
  <c r="Z4582" i="1"/>
  <c r="E13" i="35"/>
  <c r="M173" i="1"/>
  <c r="M191" i="1"/>
  <c r="M217" i="1"/>
  <c r="M312" i="1"/>
  <c r="M885" i="1"/>
  <c r="E13" i="34"/>
  <c r="F18" i="36"/>
  <c r="U4566" i="1"/>
  <c r="U4577" i="1"/>
  <c r="U4586" i="1"/>
  <c r="M908" i="1"/>
  <c r="J908" i="1"/>
  <c r="D408" i="2"/>
  <c r="F956" i="33"/>
  <c r="T253" i="1"/>
  <c r="T271" i="1"/>
  <c r="T297" i="1"/>
  <c r="Z1463" i="1"/>
  <c r="Z1454" i="1"/>
  <c r="Z1398" i="1"/>
  <c r="Y917" i="1"/>
  <c r="P508" i="2"/>
  <c r="R997" i="33"/>
  <c r="R1867" i="1"/>
  <c r="R1858" i="1"/>
  <c r="R1840" i="1"/>
  <c r="R1792" i="1"/>
  <c r="W2763" i="1"/>
  <c r="S2763" i="1"/>
  <c r="J3579" i="1"/>
  <c r="J3596" i="1"/>
  <c r="E443" i="33"/>
  <c r="I790" i="1"/>
  <c r="I772" i="1"/>
  <c r="H3790" i="1"/>
  <c r="I3790" i="1"/>
  <c r="T4186" i="1"/>
  <c r="T3633" i="1"/>
  <c r="Z344" i="1"/>
  <c r="Z352" i="1"/>
  <c r="Z723" i="1"/>
  <c r="Q2609" i="1"/>
  <c r="Q882" i="1"/>
  <c r="L525" i="33"/>
  <c r="L533" i="33"/>
  <c r="J273" i="2"/>
  <c r="Q2601" i="1"/>
  <c r="AC914" i="1"/>
  <c r="S505" i="2"/>
  <c r="U994" i="33"/>
  <c r="W714" i="1"/>
  <c r="S714" i="1"/>
  <c r="H2798" i="1"/>
  <c r="I2798" i="1"/>
  <c r="M3500" i="1"/>
  <c r="J3500" i="1"/>
  <c r="N2288" i="1"/>
  <c r="N2279" i="1"/>
  <c r="P3553" i="1"/>
  <c r="P3544" i="1"/>
  <c r="P3528" i="1"/>
  <c r="Z3536" i="1"/>
  <c r="X3536" i="1"/>
  <c r="H2389" i="1"/>
  <c r="I2389" i="1"/>
  <c r="M1990" i="1"/>
  <c r="J1990" i="1"/>
  <c r="M2876" i="1"/>
  <c r="J2876" i="1"/>
  <c r="AA3523" i="1"/>
  <c r="AA3514" i="1"/>
  <c r="AA3498" i="1"/>
  <c r="AA3489" i="1"/>
  <c r="AA3473" i="1"/>
  <c r="W2361" i="1"/>
  <c r="S2361" i="1"/>
  <c r="AA2201" i="1"/>
  <c r="AA2193" i="1"/>
  <c r="W2882" i="1"/>
  <c r="S2882" i="1"/>
  <c r="P1933" i="1"/>
  <c r="I417" i="2"/>
  <c r="K936" i="33"/>
  <c r="D968" i="33"/>
  <c r="D889" i="33"/>
  <c r="D948" i="33"/>
  <c r="D988" i="33"/>
  <c r="R2708" i="1"/>
  <c r="N2708" i="1"/>
  <c r="Z2616" i="1"/>
  <c r="Z3614" i="1"/>
  <c r="Z3623" i="1"/>
  <c r="H2619" i="1"/>
  <c r="H3617" i="1"/>
  <c r="H3626" i="1"/>
  <c r="AC2572" i="1"/>
  <c r="AC2537" i="1"/>
  <c r="AC2481" i="1"/>
  <c r="Z2645" i="1"/>
  <c r="X2645" i="1"/>
  <c r="AB3625" i="1"/>
  <c r="AB3616" i="1"/>
  <c r="AB2618" i="1"/>
  <c r="K3516" i="1"/>
  <c r="K3507" i="1"/>
  <c r="K3491" i="1"/>
  <c r="K3482" i="1"/>
  <c r="K3466" i="1"/>
  <c r="W3574" i="1"/>
  <c r="W3445" i="1"/>
  <c r="Q857" i="33"/>
  <c r="X4387" i="1"/>
  <c r="X2583" i="1"/>
  <c r="X2464" i="1"/>
  <c r="X2397" i="1"/>
  <c r="H4188" i="1"/>
  <c r="H3635" i="1"/>
  <c r="Z4290" i="1"/>
  <c r="X4290" i="1"/>
  <c r="Z4141" i="1"/>
  <c r="X4141" i="1"/>
  <c r="W3709" i="1"/>
  <c r="S3709" i="1"/>
  <c r="M2347" i="1"/>
  <c r="J2347" i="1"/>
  <c r="H2808" i="1"/>
  <c r="I2808" i="1"/>
  <c r="Q3573" i="1"/>
  <c r="Q3444" i="1"/>
  <c r="N2290" i="1"/>
  <c r="N2281" i="1"/>
  <c r="R2330" i="1"/>
  <c r="N2330" i="1"/>
  <c r="Z3156" i="1"/>
  <c r="X3156" i="1"/>
  <c r="X4349" i="1"/>
  <c r="X4340" i="1"/>
  <c r="O726" i="1"/>
  <c r="O355" i="1"/>
  <c r="O347" i="1"/>
  <c r="H201" i="2"/>
  <c r="J757" i="33"/>
  <c r="J749" i="33"/>
  <c r="T4428" i="1"/>
  <c r="T4436" i="1"/>
  <c r="T4462" i="1"/>
  <c r="W3032" i="1"/>
  <c r="S3032" i="1"/>
  <c r="J511" i="33"/>
  <c r="W2448" i="1"/>
  <c r="S2448" i="1"/>
  <c r="J4597" i="1"/>
  <c r="J927" i="1"/>
  <c r="N634" i="1"/>
  <c r="K837" i="33"/>
  <c r="D526" i="33"/>
  <c r="H883" i="1"/>
  <c r="H635" i="1"/>
  <c r="H434" i="1"/>
  <c r="V3459" i="1"/>
  <c r="V3450" i="1"/>
  <c r="V3434" i="1"/>
  <c r="V3425" i="1"/>
  <c r="V3409" i="1"/>
  <c r="M2138" i="1"/>
  <c r="J2138" i="1"/>
  <c r="M3774" i="1"/>
  <c r="J3774" i="1"/>
  <c r="H3529" i="1"/>
  <c r="H3545" i="1"/>
  <c r="H3554" i="1"/>
  <c r="I1869" i="1"/>
  <c r="I1860" i="1"/>
  <c r="I1842" i="1"/>
  <c r="R3060" i="1"/>
  <c r="N3060" i="1"/>
  <c r="Z4052" i="1"/>
  <c r="X4052" i="1"/>
  <c r="O3408" i="1"/>
  <c r="O3424" i="1"/>
  <c r="O3433" i="1"/>
  <c r="O3449" i="1"/>
  <c r="O3458" i="1"/>
  <c r="J844" i="33"/>
  <c r="M1926" i="1"/>
  <c r="J1926" i="1"/>
  <c r="X4472" i="1"/>
  <c r="X4395" i="1"/>
  <c r="R3647" i="1"/>
  <c r="N3647" i="1"/>
  <c r="Z4084" i="1"/>
  <c r="X4084" i="1"/>
  <c r="W3819" i="1"/>
  <c r="S3819" i="1"/>
  <c r="H2773" i="1"/>
  <c r="I2773" i="1"/>
  <c r="B401" i="2"/>
  <c r="D1017" i="33"/>
  <c r="W3147" i="1"/>
  <c r="S3147" i="1"/>
  <c r="M2037" i="1"/>
  <c r="J2037" i="1"/>
  <c r="L914" i="1"/>
  <c r="F505" i="2"/>
  <c r="H994" i="33"/>
  <c r="Q3594" i="1"/>
  <c r="Q3577" i="1"/>
  <c r="M1013" i="33"/>
  <c r="R2569" i="1"/>
  <c r="R2534" i="1"/>
  <c r="R2478" i="1"/>
  <c r="Z3126" i="1"/>
  <c r="X3126" i="1"/>
  <c r="R1993" i="1"/>
  <c r="N1993" i="1"/>
  <c r="Q1765" i="1"/>
  <c r="L479" i="33"/>
  <c r="J360" i="2"/>
  <c r="Q714" i="1"/>
  <c r="S4349" i="1"/>
  <c r="S4340" i="1"/>
  <c r="W2748" i="1"/>
  <c r="S2748" i="1"/>
  <c r="W3386" i="1"/>
  <c r="S3386" i="1"/>
  <c r="S302" i="1"/>
  <c r="S276" i="1"/>
  <c r="J1791" i="1"/>
  <c r="J1839" i="1"/>
  <c r="J1857" i="1"/>
  <c r="J1866" i="1"/>
  <c r="Q746" i="33"/>
  <c r="Q754" i="33"/>
  <c r="O198" i="2"/>
  <c r="X344" i="1"/>
  <c r="X352" i="1"/>
  <c r="X723" i="1"/>
  <c r="H910" i="33"/>
  <c r="H4229" i="1"/>
  <c r="I4229" i="1"/>
  <c r="AB4380" i="1"/>
  <c r="AB4371" i="1"/>
  <c r="AB4362" i="1"/>
  <c r="M2324" i="1"/>
  <c r="J2324" i="1"/>
  <c r="W3021" i="1"/>
  <c r="S3021" i="1"/>
  <c r="O4472" i="1"/>
  <c r="O4395" i="1"/>
  <c r="M2602" i="1"/>
  <c r="J2602" i="1"/>
  <c r="Z2325" i="1"/>
  <c r="X2325" i="1"/>
  <c r="R719" i="1"/>
  <c r="N719" i="1"/>
  <c r="S254" i="1"/>
  <c r="W254" i="1"/>
  <c r="W272" i="1"/>
  <c r="W298" i="1"/>
  <c r="Y303" i="1"/>
  <c r="Y277" i="1"/>
  <c r="Y259" i="1"/>
  <c r="W1924" i="1"/>
  <c r="S1924" i="1"/>
  <c r="M2817" i="1"/>
  <c r="J2817" i="1"/>
  <c r="Z4134" i="1"/>
  <c r="X4134" i="1"/>
  <c r="W3663" i="1"/>
  <c r="S3663" i="1"/>
  <c r="S910" i="33"/>
  <c r="S4472" i="1"/>
  <c r="S4395" i="1"/>
  <c r="T1951" i="1"/>
  <c r="S3445" i="1"/>
  <c r="S3574" i="1"/>
  <c r="H3743" i="1"/>
  <c r="I3743" i="1"/>
  <c r="K4362" i="1"/>
  <c r="K4371" i="1"/>
  <c r="K4380" i="1"/>
  <c r="H3729" i="1"/>
  <c r="I3729" i="1"/>
  <c r="W3596" i="1"/>
  <c r="W3579" i="1"/>
  <c r="Z2388" i="1"/>
  <c r="X2388" i="1"/>
  <c r="V3570" i="1"/>
  <c r="V3441" i="1"/>
  <c r="Z3065" i="1"/>
  <c r="X3065" i="1"/>
  <c r="AB3468" i="1"/>
  <c r="AB3484" i="1"/>
  <c r="AB3493" i="1"/>
  <c r="AB3509" i="1"/>
  <c r="AB3518" i="1"/>
  <c r="K2485" i="1"/>
  <c r="K2541" i="1"/>
  <c r="K2576" i="1"/>
  <c r="S3575" i="1"/>
  <c r="J3572" i="1"/>
  <c r="R4020" i="1"/>
  <c r="N4020" i="1"/>
  <c r="W2526" i="1"/>
  <c r="S2526" i="1"/>
  <c r="AB2560" i="1"/>
  <c r="AB2544" i="1"/>
  <c r="X4464" i="1"/>
  <c r="X4438" i="1"/>
  <c r="AB3572" i="1"/>
  <c r="AB3443" i="1"/>
  <c r="M842" i="1"/>
  <c r="J842" i="1"/>
  <c r="U2290" i="1"/>
  <c r="U2281" i="1"/>
  <c r="U2265" i="1"/>
  <c r="H2390" i="1"/>
  <c r="I2390" i="1"/>
  <c r="N433" i="1"/>
  <c r="R433" i="1"/>
  <c r="R634" i="1"/>
  <c r="Y4596" i="1"/>
  <c r="Y926" i="1"/>
  <c r="H310" i="1"/>
  <c r="D509" i="33"/>
  <c r="N3605" i="1"/>
  <c r="N3561" i="1"/>
  <c r="N3400" i="1"/>
  <c r="N3391" i="1"/>
  <c r="N3375" i="1"/>
  <c r="X25" i="34"/>
  <c r="I25" i="34"/>
  <c r="M2819" i="1"/>
  <c r="J2819" i="1"/>
  <c r="O837" i="33"/>
  <c r="O2570" i="1"/>
  <c r="O2535" i="1"/>
  <c r="O2479" i="1"/>
  <c r="AB3462" i="1"/>
  <c r="AB3453" i="1"/>
  <c r="AB3437" i="1"/>
  <c r="AB3428" i="1"/>
  <c r="AB3412" i="1"/>
  <c r="O2603" i="1"/>
  <c r="H275" i="2"/>
  <c r="O2611" i="1"/>
  <c r="L3473" i="1"/>
  <c r="L3489" i="1"/>
  <c r="L3498" i="1"/>
  <c r="L3514" i="1"/>
  <c r="L3523" i="1"/>
  <c r="H2862" i="1"/>
  <c r="I2862" i="1"/>
  <c r="Z465" i="1"/>
  <c r="X465" i="1"/>
  <c r="Y3628" i="1"/>
  <c r="Y3619" i="1"/>
  <c r="Y2595" i="1"/>
  <c r="Y2621" i="1"/>
  <c r="M3021" i="1"/>
  <c r="J3021" i="1"/>
  <c r="O2612" i="1"/>
  <c r="O312" i="1"/>
  <c r="O885" i="1"/>
  <c r="J528" i="33"/>
  <c r="J536" i="33"/>
  <c r="H276" i="2"/>
  <c r="O2604" i="1"/>
  <c r="H3675" i="1"/>
  <c r="I3675" i="1"/>
  <c r="AA725" i="1"/>
  <c r="AA354" i="1"/>
  <c r="AA346" i="1"/>
  <c r="S748" i="33"/>
  <c r="S756" i="33"/>
  <c r="Q200" i="2"/>
  <c r="R4184" i="1"/>
  <c r="R3631" i="1"/>
  <c r="I3457" i="1"/>
  <c r="I3448" i="1"/>
  <c r="I3432" i="1"/>
  <c r="I3423" i="1"/>
  <c r="I3407" i="1"/>
  <c r="R2520" i="1"/>
  <c r="N2520" i="1"/>
  <c r="M1852" i="1"/>
  <c r="J1852" i="1"/>
  <c r="O4186" i="1"/>
  <c r="O3633" i="1"/>
  <c r="W2971" i="1"/>
  <c r="S2971" i="1"/>
  <c r="R4185" i="1"/>
  <c r="R3632" i="1"/>
  <c r="P919" i="1"/>
  <c r="I510" i="2"/>
  <c r="K999" i="33"/>
  <c r="Q2289" i="1"/>
  <c r="Q2280" i="1"/>
  <c r="Q2264" i="1"/>
  <c r="Z2808" i="1"/>
  <c r="X2808" i="1"/>
  <c r="O2268" i="1"/>
  <c r="O2284" i="1"/>
  <c r="O2293" i="1"/>
  <c r="Z1755" i="1"/>
  <c r="X1755" i="1"/>
  <c r="AC2599" i="1"/>
  <c r="S271" i="2"/>
  <c r="AC2607" i="1"/>
  <c r="H2888" i="1"/>
  <c r="I2888" i="1"/>
  <c r="H4125" i="1"/>
  <c r="I4125" i="1"/>
  <c r="M1983" i="1"/>
  <c r="J1983" i="1"/>
  <c r="X1063" i="1"/>
  <c r="X1106" i="1"/>
  <c r="Q871" i="33"/>
  <c r="M1762" i="1"/>
  <c r="J1762" i="1"/>
  <c r="R1028" i="33"/>
  <c r="R924" i="33"/>
  <c r="Z2363" i="1"/>
  <c r="X2363" i="1"/>
  <c r="R2512" i="1"/>
  <c r="N2512" i="1"/>
  <c r="S3555" i="1"/>
  <c r="S3546" i="1"/>
  <c r="S3530" i="1"/>
  <c r="J4377" i="1"/>
  <c r="J4368" i="1"/>
  <c r="Z2801" i="1"/>
  <c r="X2801" i="1"/>
  <c r="Z452" i="1"/>
  <c r="X452" i="1"/>
  <c r="M1785" i="1"/>
  <c r="J1785" i="1"/>
  <c r="M4043" i="1"/>
  <c r="J4043" i="1"/>
  <c r="R482" i="1"/>
  <c r="N482" i="1"/>
  <c r="O4184" i="1"/>
  <c r="O3631" i="1"/>
  <c r="W4025" i="1"/>
  <c r="S4025" i="1"/>
  <c r="AB296" i="1"/>
  <c r="AB270" i="1"/>
  <c r="AB252" i="1"/>
  <c r="L1947" i="1"/>
  <c r="M1927" i="1"/>
  <c r="J1927" i="1"/>
  <c r="L729" i="1"/>
  <c r="L358" i="1"/>
  <c r="H752" i="33"/>
  <c r="H760" i="33"/>
  <c r="F204" i="2"/>
  <c r="L350" i="1"/>
  <c r="R3113" i="1"/>
  <c r="N3113" i="1"/>
  <c r="D768" i="33"/>
  <c r="H4535" i="1"/>
  <c r="H4503" i="1"/>
  <c r="R4044" i="1"/>
  <c r="N4044" i="1"/>
  <c r="R908" i="1"/>
  <c r="N908" i="1"/>
  <c r="G408" i="2"/>
  <c r="I956" i="33"/>
  <c r="N681" i="33"/>
  <c r="N689" i="33"/>
  <c r="L428" i="2"/>
  <c r="T439" i="1"/>
  <c r="T640" i="1"/>
  <c r="H4226" i="1"/>
  <c r="I4226" i="1"/>
  <c r="W2262" i="1"/>
  <c r="W2278" i="1"/>
  <c r="W2287" i="1"/>
  <c r="H4305" i="1"/>
  <c r="I4305" i="1"/>
  <c r="H4292" i="1"/>
  <c r="I4292" i="1"/>
  <c r="S3579" i="1"/>
  <c r="S3596" i="1"/>
  <c r="M841" i="33"/>
  <c r="M3098" i="1"/>
  <c r="J3098" i="1"/>
  <c r="R4230" i="1"/>
  <c r="N4230" i="1"/>
  <c r="J3443" i="1"/>
  <c r="M3443" i="1"/>
  <c r="M3572" i="1"/>
  <c r="W3162" i="1"/>
  <c r="S3162" i="1"/>
  <c r="N4360" i="1"/>
  <c r="N4369" i="1"/>
  <c r="N4378" i="1"/>
  <c r="Q4189" i="1"/>
  <c r="Q3636" i="1"/>
  <c r="R858" i="33"/>
  <c r="Y4388" i="1"/>
  <c r="Y2302" i="1"/>
  <c r="Y2398" i="1"/>
  <c r="Y2465" i="1"/>
  <c r="Y2584" i="1"/>
  <c r="AB2526" i="1"/>
  <c r="T912" i="33"/>
  <c r="R35" i="2"/>
  <c r="AB809" i="1"/>
  <c r="S957" i="33"/>
  <c r="Q409" i="2"/>
  <c r="AA909" i="1"/>
  <c r="H2744" i="1"/>
  <c r="I2744" i="1"/>
  <c r="J3377" i="1"/>
  <c r="J3393" i="1"/>
  <c r="J3402" i="1"/>
  <c r="J3563" i="1"/>
  <c r="J3607" i="1"/>
  <c r="T3553" i="1"/>
  <c r="T3544" i="1"/>
  <c r="T3528" i="1"/>
  <c r="L984" i="33"/>
  <c r="L944" i="33"/>
  <c r="L964" i="33"/>
  <c r="U2605" i="1"/>
  <c r="U878" i="1"/>
  <c r="O521" i="33"/>
  <c r="O529" i="33"/>
  <c r="M269" i="2"/>
  <c r="U2597" i="1"/>
  <c r="Z591" i="1"/>
  <c r="X591" i="1"/>
  <c r="M2028" i="1"/>
  <c r="J2028" i="1"/>
  <c r="H901" i="1"/>
  <c r="I901" i="1"/>
  <c r="O884" i="1"/>
  <c r="J527" i="33"/>
  <c r="J535" i="33"/>
  <c r="J843" i="33"/>
  <c r="M2661" i="1"/>
  <c r="J2661" i="1"/>
  <c r="M2898" i="1"/>
  <c r="J2898" i="1"/>
  <c r="U477" i="33"/>
  <c r="U494" i="33"/>
  <c r="H4060" i="1"/>
  <c r="I4060" i="1"/>
  <c r="M2335" i="1"/>
  <c r="J2335" i="1"/>
  <c r="F388" i="2"/>
  <c r="H823" i="33"/>
  <c r="H815" i="33"/>
  <c r="W3033" i="1"/>
  <c r="S3033" i="1"/>
  <c r="R3570" i="1"/>
  <c r="R3441" i="1"/>
  <c r="D970" i="33"/>
  <c r="D891" i="33"/>
  <c r="D950" i="33"/>
  <c r="D990" i="33"/>
  <c r="M2889" i="1"/>
  <c r="J2889" i="1"/>
  <c r="N3632" i="1"/>
  <c r="N4185" i="1"/>
  <c r="M4090" i="1"/>
  <c r="J4090" i="1"/>
  <c r="D421" i="33"/>
  <c r="D772" i="33"/>
  <c r="B226" i="2"/>
  <c r="W1811" i="1"/>
  <c r="S1811" i="1"/>
  <c r="W3660" i="1"/>
  <c r="S3660" i="1"/>
  <c r="H3502" i="1"/>
  <c r="I3502" i="1"/>
  <c r="N2574" i="1"/>
  <c r="N2539" i="1"/>
  <c r="Z301" i="1"/>
  <c r="Z275" i="1"/>
  <c r="Z257" i="1"/>
  <c r="V1769" i="1"/>
  <c r="P483" i="33"/>
  <c r="N364" i="2"/>
  <c r="V718" i="1"/>
  <c r="W3517" i="1"/>
  <c r="W3508" i="1"/>
  <c r="W3467" i="1"/>
  <c r="W3483" i="1"/>
  <c r="W3492" i="1"/>
  <c r="W4472" i="1"/>
  <c r="W4395" i="1"/>
  <c r="H467" i="1"/>
  <c r="I467" i="1"/>
  <c r="R3758" i="1"/>
  <c r="N3758" i="1"/>
  <c r="W2597" i="1"/>
  <c r="S2597" i="1"/>
  <c r="M3125" i="1"/>
  <c r="J3125" i="1"/>
  <c r="N3472" i="1"/>
  <c r="N3488" i="1"/>
  <c r="N3497" i="1"/>
  <c r="N3513" i="1"/>
  <c r="N3522" i="1"/>
  <c r="R3649" i="1"/>
  <c r="N3649" i="1"/>
  <c r="M2517" i="1"/>
  <c r="J2517" i="1"/>
  <c r="R2160" i="1"/>
  <c r="R2151" i="1"/>
  <c r="R1975" i="1"/>
  <c r="Z3059" i="1"/>
  <c r="X3059" i="1"/>
  <c r="W3606" i="1"/>
  <c r="W3376" i="1"/>
  <c r="W3392" i="1"/>
  <c r="W3401" i="1"/>
  <c r="W3562" i="1"/>
  <c r="P2605" i="1"/>
  <c r="P878" i="1"/>
  <c r="K521" i="33"/>
  <c r="K529" i="33"/>
  <c r="I269" i="2"/>
  <c r="P2597" i="1"/>
  <c r="H3851" i="1"/>
  <c r="I3851" i="1"/>
  <c r="R2449" i="1"/>
  <c r="N2449" i="1"/>
  <c r="W3411" i="1"/>
  <c r="W3427" i="1"/>
  <c r="W3436" i="1"/>
  <c r="W3452" i="1"/>
  <c r="W3461" i="1"/>
  <c r="AC913" i="1"/>
  <c r="S504" i="2"/>
  <c r="U993" i="33"/>
  <c r="AC4358" i="1"/>
  <c r="AC4367" i="1"/>
  <c r="AC4376" i="1"/>
  <c r="W517" i="1"/>
  <c r="S517" i="1"/>
  <c r="H677" i="33"/>
  <c r="H685" i="33"/>
  <c r="F424" i="2"/>
  <c r="L435" i="1"/>
  <c r="L636" i="1"/>
  <c r="N3557" i="1"/>
  <c r="N3548" i="1"/>
  <c r="N3532" i="1"/>
  <c r="M883" i="1"/>
  <c r="M171" i="1"/>
  <c r="M189" i="1"/>
  <c r="M215" i="1"/>
  <c r="M310" i="1"/>
  <c r="M4592" i="1"/>
  <c r="M922" i="1"/>
  <c r="L1011" i="33"/>
  <c r="H4123" i="1"/>
  <c r="I4123" i="1"/>
  <c r="U2196" i="1"/>
  <c r="U2188" i="1"/>
  <c r="O4474" i="1"/>
  <c r="O4397" i="1"/>
  <c r="M1809" i="1"/>
  <c r="J1809" i="1"/>
  <c r="L3572" i="1"/>
  <c r="L3443" i="1"/>
  <c r="R4384" i="1"/>
  <c r="R2298" i="1"/>
  <c r="R2394" i="1"/>
  <c r="R2461" i="1"/>
  <c r="R2580" i="1"/>
  <c r="W252" i="1"/>
  <c r="W270" i="1"/>
  <c r="W296" i="1"/>
  <c r="H3606" i="1"/>
  <c r="H3376" i="1"/>
  <c r="H3392" i="1"/>
  <c r="H3401" i="1"/>
  <c r="H3562" i="1"/>
  <c r="D32" i="36"/>
  <c r="H4296" i="1"/>
  <c r="I4296" i="1"/>
  <c r="R480" i="1"/>
  <c r="N480" i="1"/>
  <c r="H3601" i="1"/>
  <c r="H3584" i="1"/>
  <c r="H2712" i="1"/>
  <c r="I2712" i="1"/>
  <c r="R1816" i="1"/>
  <c r="N1816" i="1"/>
  <c r="M3107" i="1"/>
  <c r="J3107" i="1"/>
  <c r="H3127" i="1"/>
  <c r="I3127" i="1"/>
  <c r="AA3645" i="1"/>
  <c r="S353" i="33"/>
  <c r="S361" i="33"/>
  <c r="Q302" i="2"/>
  <c r="AA762" i="1"/>
  <c r="AA771" i="1"/>
  <c r="AA789" i="1"/>
  <c r="S442" i="33"/>
  <c r="S450" i="33"/>
  <c r="Q284" i="2"/>
  <c r="AA2646" i="1"/>
  <c r="Y1818" i="1"/>
  <c r="Y4085" i="1"/>
  <c r="Y2367" i="1"/>
  <c r="Y2335" i="1"/>
  <c r="Y2375" i="1"/>
  <c r="Y1967" i="1"/>
  <c r="Y2143" i="1"/>
  <c r="Y3078" i="1"/>
  <c r="Y2425" i="1"/>
  <c r="Y4069" i="1"/>
  <c r="X768" i="1"/>
  <c r="X786" i="1"/>
  <c r="Q439" i="33"/>
  <c r="Q447" i="33"/>
  <c r="O281" i="2"/>
  <c r="X2643" i="1"/>
  <c r="Z2643" i="1"/>
  <c r="V4564" i="1"/>
  <c r="V4575" i="1"/>
  <c r="V4584" i="1"/>
  <c r="U1766" i="1"/>
  <c r="O480" i="33"/>
  <c r="M361" i="2"/>
  <c r="U715" i="1"/>
  <c r="M4074" i="1"/>
  <c r="J4074" i="1"/>
  <c r="V3410" i="1"/>
  <c r="V3426" i="1"/>
  <c r="V3435" i="1"/>
  <c r="V3451" i="1"/>
  <c r="V3460" i="1"/>
  <c r="E676" i="33"/>
  <c r="E684" i="33"/>
  <c r="C423" i="2"/>
  <c r="I434" i="1"/>
  <c r="I635" i="1"/>
  <c r="R4084" i="1"/>
  <c r="N4084" i="1"/>
  <c r="AA2483" i="1"/>
  <c r="AA2539" i="1"/>
  <c r="AA2574" i="1"/>
  <c r="U354" i="33"/>
  <c r="W3161" i="1"/>
  <c r="S3161" i="1"/>
  <c r="Q2575" i="1"/>
  <c r="Q2540" i="1"/>
  <c r="Q2484" i="1"/>
  <c r="T4566" i="1"/>
  <c r="T4577" i="1"/>
  <c r="T4586" i="1"/>
  <c r="N3441" i="1"/>
  <c r="N3570" i="1"/>
  <c r="O3600" i="1"/>
  <c r="O3583" i="1"/>
  <c r="M728" i="1"/>
  <c r="F751" i="33"/>
  <c r="F759" i="33"/>
  <c r="D203" i="2"/>
  <c r="J349" i="1"/>
  <c r="M349" i="1"/>
  <c r="M357" i="1"/>
  <c r="AB872" i="1"/>
  <c r="AB796" i="1"/>
  <c r="M860" i="33"/>
  <c r="S2400" i="1"/>
  <c r="S2467" i="1"/>
  <c r="S2586" i="1"/>
  <c r="S4390" i="1"/>
  <c r="M834" i="33"/>
  <c r="L769" i="33"/>
  <c r="Q4536" i="1"/>
  <c r="Q4504" i="1"/>
  <c r="X3608" i="1"/>
  <c r="X3378" i="1"/>
  <c r="X3394" i="1"/>
  <c r="X3403" i="1"/>
  <c r="X3564" i="1"/>
  <c r="R1982" i="1"/>
  <c r="N1982" i="1"/>
  <c r="M3141" i="1"/>
  <c r="J3141" i="1"/>
  <c r="H1868" i="1"/>
  <c r="H1793" i="1"/>
  <c r="H1841" i="1"/>
  <c r="H1859" i="1"/>
  <c r="J834" i="33"/>
  <c r="O2304" i="1"/>
  <c r="O2400" i="1"/>
  <c r="O2467" i="1"/>
  <c r="O2586" i="1"/>
  <c r="O4390" i="1"/>
  <c r="J860" i="33"/>
  <c r="X4187" i="1"/>
  <c r="M1030" i="33"/>
  <c r="M926" i="33"/>
  <c r="W3738" i="1"/>
  <c r="S3738" i="1"/>
  <c r="Q2268" i="1"/>
  <c r="Q2284" i="1"/>
  <c r="Q2293" i="1"/>
  <c r="M3743" i="1"/>
  <c r="J3743" i="1"/>
  <c r="K1032" i="33"/>
  <c r="K928" i="33"/>
  <c r="AC2646" i="1"/>
  <c r="U353" i="33"/>
  <c r="U361" i="33"/>
  <c r="S302" i="2"/>
  <c r="AC762" i="1"/>
  <c r="AC771" i="1"/>
  <c r="AC789" i="1"/>
  <c r="U442" i="33"/>
  <c r="U450" i="33"/>
  <c r="S284" i="2"/>
  <c r="AC3645" i="1"/>
  <c r="O717" i="1"/>
  <c r="J482" i="33"/>
  <c r="H363" i="2"/>
  <c r="O1768" i="1"/>
  <c r="H4376" i="1"/>
  <c r="H4367" i="1"/>
  <c r="H4358" i="1"/>
  <c r="L3575" i="1"/>
  <c r="L3446" i="1"/>
  <c r="Z2137" i="1"/>
  <c r="X2137" i="1"/>
  <c r="W713" i="1"/>
  <c r="S713" i="1"/>
  <c r="U3639" i="1"/>
  <c r="O347" i="33"/>
  <c r="O355" i="33"/>
  <c r="M296" i="2"/>
  <c r="U756" i="1"/>
  <c r="U765" i="1"/>
  <c r="U783" i="1"/>
  <c r="O436" i="33"/>
  <c r="O444" i="33"/>
  <c r="M278" i="2"/>
  <c r="U2640" i="1"/>
  <c r="Z522" i="1"/>
  <c r="X522" i="1"/>
  <c r="Z2862" i="1"/>
  <c r="X2862" i="1"/>
  <c r="H3728" i="1"/>
  <c r="I3728" i="1"/>
  <c r="Z922" i="1"/>
  <c r="Z4592" i="1"/>
  <c r="R3046" i="1"/>
  <c r="N3046" i="1"/>
  <c r="I1838" i="1"/>
  <c r="I1856" i="1"/>
  <c r="I1865" i="1"/>
  <c r="H4056" i="1"/>
  <c r="I4056" i="1"/>
  <c r="Z3055" i="1"/>
  <c r="X3055" i="1"/>
  <c r="Z2806" i="1"/>
  <c r="X2806" i="1"/>
  <c r="M3016" i="1"/>
  <c r="J3016" i="1"/>
  <c r="L1015" i="33"/>
  <c r="D487" i="33"/>
  <c r="D470" i="33"/>
  <c r="S3446" i="1"/>
  <c r="W3446" i="1"/>
  <c r="W3575" i="1"/>
  <c r="T1289" i="1"/>
  <c r="T1385" i="1"/>
  <c r="I3635" i="1"/>
  <c r="I4188" i="1"/>
  <c r="H2304" i="1"/>
  <c r="H2400" i="1"/>
  <c r="H2467" i="1"/>
  <c r="H2586" i="1"/>
  <c r="H4390" i="1"/>
  <c r="D860" i="33"/>
  <c r="H3147" i="1"/>
  <c r="I3147" i="1"/>
  <c r="W4062" i="1"/>
  <c r="S4062" i="1"/>
  <c r="D16" i="36"/>
  <c r="V16" i="36"/>
  <c r="V32" i="36"/>
  <c r="N2405" i="1"/>
  <c r="R2405" i="1"/>
  <c r="R2453" i="1"/>
  <c r="I3584" i="1"/>
  <c r="I3601" i="1"/>
  <c r="P816" i="1"/>
  <c r="K919" i="33"/>
  <c r="I42" i="2"/>
  <c r="P2533" i="1"/>
  <c r="Z4115" i="1"/>
  <c r="X4115" i="1"/>
  <c r="R838" i="1"/>
  <c r="N838" i="1"/>
  <c r="Z3095" i="1"/>
  <c r="X3095" i="1"/>
  <c r="W4083" i="1"/>
  <c r="S4083" i="1"/>
  <c r="L996" i="33"/>
  <c r="J507" i="2"/>
  <c r="Q916" i="1"/>
  <c r="T2455" i="1"/>
  <c r="T2407" i="1"/>
  <c r="M2706" i="1"/>
  <c r="J2706" i="1"/>
  <c r="F354" i="33"/>
  <c r="N3631" i="1"/>
  <c r="N4184" i="1"/>
  <c r="R1852" i="1"/>
  <c r="N1852" i="1"/>
  <c r="M3946" i="1"/>
  <c r="J3946" i="1"/>
  <c r="O4562" i="1"/>
  <c r="O4573" i="1"/>
  <c r="O4582" i="1"/>
  <c r="P2456" i="1"/>
  <c r="P2408" i="1"/>
  <c r="Z4500" i="1"/>
  <c r="Z4532" i="1"/>
  <c r="U4184" i="1"/>
  <c r="U3631" i="1"/>
  <c r="J2571" i="1"/>
  <c r="J2536" i="1"/>
  <c r="N968" i="33"/>
  <c r="N948" i="33"/>
  <c r="N988" i="33"/>
  <c r="O2372" i="1"/>
  <c r="O4082" i="1"/>
  <c r="O2364" i="1"/>
  <c r="O1815" i="1"/>
  <c r="O1964" i="1"/>
  <c r="O2332" i="1"/>
  <c r="O3075" i="1"/>
  <c r="O2140" i="1"/>
  <c r="O2422" i="1"/>
  <c r="O4066" i="1"/>
  <c r="D650" i="33"/>
  <c r="B189" i="2"/>
  <c r="L4081" i="1"/>
  <c r="L2421" i="1"/>
  <c r="L1963" i="1"/>
  <c r="L3074" i="1"/>
  <c r="L2371" i="1"/>
  <c r="L2363" i="1"/>
  <c r="L1814" i="1"/>
  <c r="L2139" i="1"/>
  <c r="L4065" i="1"/>
  <c r="L2331" i="1"/>
  <c r="AB2373" i="1"/>
  <c r="AB1965" i="1"/>
  <c r="AB4083" i="1"/>
  <c r="AB2423" i="1"/>
  <c r="AB2365" i="1"/>
  <c r="AB2333" i="1"/>
  <c r="AB3076" i="1"/>
  <c r="AB2141" i="1"/>
  <c r="AB1816" i="1"/>
  <c r="AB4067" i="1"/>
  <c r="V2425" i="1"/>
  <c r="V3078" i="1"/>
  <c r="V2367" i="1"/>
  <c r="V1818" i="1"/>
  <c r="V2335" i="1"/>
  <c r="V4085" i="1"/>
  <c r="V2375" i="1"/>
  <c r="V2143" i="1"/>
  <c r="V4069" i="1"/>
  <c r="V1967" i="1"/>
  <c r="Y2424" i="1"/>
  <c r="Y2334" i="1"/>
  <c r="Y2366" i="1"/>
  <c r="Y1817" i="1"/>
  <c r="Y1966" i="1"/>
  <c r="Y2142" i="1"/>
  <c r="Y3077" i="1"/>
  <c r="Y4068" i="1"/>
  <c r="Y2374" i="1"/>
  <c r="Y4084" i="1"/>
  <c r="Z3479" i="1"/>
  <c r="X3479" i="1"/>
  <c r="W4319" i="1"/>
  <c r="S4319" i="1"/>
  <c r="R3883" i="1"/>
  <c r="N3883" i="1"/>
  <c r="R2795" i="1"/>
  <c r="N2795" i="1"/>
  <c r="L310" i="1"/>
  <c r="H509" i="33"/>
  <c r="H517" i="33"/>
  <c r="R451" i="1"/>
  <c r="N451" i="1"/>
  <c r="M986" i="33"/>
  <c r="M946" i="33"/>
  <c r="M966" i="33"/>
  <c r="Y3639" i="1"/>
  <c r="P278" i="2"/>
  <c r="Y2640" i="1"/>
  <c r="X3634" i="1"/>
  <c r="Z3634" i="1"/>
  <c r="Z4187" i="1"/>
  <c r="Q717" i="1"/>
  <c r="L482" i="33"/>
  <c r="J363" i="2"/>
  <c r="Q1768" i="1"/>
  <c r="D419" i="33"/>
  <c r="D770" i="33"/>
  <c r="B224" i="2"/>
  <c r="M2618" i="1"/>
  <c r="M3616" i="1"/>
  <c r="M3625" i="1"/>
  <c r="V866" i="1"/>
  <c r="V833" i="1"/>
  <c r="D278" i="2"/>
  <c r="J2640" i="1"/>
  <c r="M2640" i="1"/>
  <c r="L965" i="1"/>
  <c r="L1115" i="1"/>
  <c r="L2590" i="1"/>
  <c r="L2616" i="1"/>
  <c r="L3614" i="1"/>
  <c r="L3623" i="1"/>
  <c r="M520" i="1"/>
  <c r="J520" i="1"/>
  <c r="Z2710" i="1"/>
  <c r="X2710" i="1"/>
  <c r="Z2798" i="1"/>
  <c r="X2798" i="1"/>
  <c r="K4473" i="1"/>
  <c r="K4396" i="1"/>
  <c r="R4010" i="1"/>
  <c r="N4010" i="1"/>
  <c r="N4379" i="1"/>
  <c r="N4370" i="1"/>
  <c r="R2141" i="1"/>
  <c r="N2141" i="1"/>
  <c r="R3499" i="1"/>
  <c r="N3499" i="1"/>
  <c r="AA4353" i="1"/>
  <c r="AA4344" i="1"/>
  <c r="AA4216" i="1"/>
  <c r="X28" i="36"/>
  <c r="V23" i="34"/>
  <c r="U23" i="34"/>
  <c r="N1015" i="33"/>
  <c r="W3094" i="1"/>
  <c r="S3094" i="1"/>
  <c r="V2329" i="1"/>
  <c r="V1961" i="1"/>
  <c r="V4079" i="1"/>
  <c r="V1812" i="1"/>
  <c r="V4063" i="1"/>
  <c r="V2369" i="1"/>
  <c r="V2137" i="1"/>
  <c r="V3072" i="1"/>
  <c r="V2419" i="1"/>
  <c r="V2361" i="1"/>
  <c r="L3604" i="1"/>
  <c r="L3560" i="1"/>
  <c r="L3399" i="1"/>
  <c r="L3390" i="1"/>
  <c r="L3374" i="1"/>
  <c r="H3422" i="1"/>
  <c r="I3422" i="1"/>
  <c r="L1866" i="1"/>
  <c r="L1857" i="1"/>
  <c r="L1839" i="1"/>
  <c r="L1791" i="1"/>
  <c r="N3606" i="1"/>
  <c r="N3562" i="1"/>
  <c r="N3401" i="1"/>
  <c r="N3392" i="1"/>
  <c r="N3376" i="1"/>
  <c r="M4388" i="1"/>
  <c r="M2584" i="1"/>
  <c r="M2465" i="1"/>
  <c r="M2398" i="1"/>
  <c r="M2302" i="1"/>
  <c r="Y3229" i="1"/>
  <c r="Y2629" i="1"/>
  <c r="M1111" i="1"/>
  <c r="M1068" i="1"/>
  <c r="M980" i="1"/>
  <c r="J4350" i="1"/>
  <c r="J4213" i="1"/>
  <c r="J4341" i="1"/>
  <c r="W631" i="1"/>
  <c r="S631" i="1"/>
  <c r="Q3599" i="1"/>
  <c r="Q3582" i="1"/>
  <c r="W2719" i="1"/>
  <c r="S2719" i="1"/>
  <c r="H876" i="33"/>
  <c r="Z4021" i="1"/>
  <c r="X4021" i="1"/>
  <c r="S855" i="33"/>
  <c r="AA4385" i="1"/>
  <c r="AA2581" i="1"/>
  <c r="AA2462" i="1"/>
  <c r="AA2395" i="1"/>
  <c r="AA2299" i="1"/>
  <c r="L3227" i="1"/>
  <c r="L2627" i="1"/>
  <c r="H2663" i="1"/>
  <c r="I2663" i="1"/>
  <c r="H1763" i="1"/>
  <c r="I1763" i="1"/>
  <c r="AB2451" i="1"/>
  <c r="AB2403" i="1"/>
  <c r="Z3722" i="1"/>
  <c r="X3722" i="1"/>
  <c r="W3711" i="1"/>
  <c r="S3711" i="1"/>
  <c r="R2800" i="1"/>
  <c r="N2800" i="1"/>
  <c r="U301" i="1"/>
  <c r="U275" i="1"/>
  <c r="U257" i="1"/>
  <c r="M3269" i="1"/>
  <c r="J3269" i="1"/>
  <c r="K3519" i="1"/>
  <c r="K3510" i="1"/>
  <c r="K3494" i="1"/>
  <c r="K3485" i="1"/>
  <c r="K3469" i="1"/>
  <c r="Y3553" i="1"/>
  <c r="Y3544" i="1"/>
  <c r="Y3528" i="1"/>
  <c r="F494" i="33"/>
  <c r="AB4475" i="1"/>
  <c r="AB4398" i="1"/>
  <c r="S676" i="33"/>
  <c r="S684" i="33"/>
  <c r="Q423" i="2"/>
  <c r="AA1946" i="1"/>
  <c r="W2732" i="1"/>
  <c r="S2732" i="1"/>
  <c r="AA861" i="1"/>
  <c r="AA828" i="1"/>
  <c r="B41" i="2"/>
  <c r="D918" i="33"/>
  <c r="W2778" i="1"/>
  <c r="S2778" i="1"/>
  <c r="Y3556" i="1"/>
  <c r="Y3547" i="1"/>
  <c r="Y3531" i="1"/>
  <c r="H4024" i="1"/>
  <c r="I4024" i="1"/>
  <c r="Z2532" i="1"/>
  <c r="X2532" i="1"/>
  <c r="M2412" i="1"/>
  <c r="J2412" i="1"/>
  <c r="M3475" i="1"/>
  <c r="J3475" i="1"/>
  <c r="N1866" i="1"/>
  <c r="N1857" i="1"/>
  <c r="N1839" i="1"/>
  <c r="M722" i="1"/>
  <c r="M351" i="1"/>
  <c r="M343" i="1"/>
  <c r="W3139" i="1"/>
  <c r="S3139" i="1"/>
  <c r="H470" i="1"/>
  <c r="I470" i="1"/>
  <c r="Z4129" i="1"/>
  <c r="X4129" i="1"/>
  <c r="H3720" i="1"/>
  <c r="I3720" i="1"/>
  <c r="R861" i="1"/>
  <c r="R828" i="1"/>
  <c r="R3478" i="1"/>
  <c r="N3478" i="1"/>
  <c r="W882" i="1"/>
  <c r="W309" i="1"/>
  <c r="W214" i="1"/>
  <c r="W188" i="1"/>
  <c r="W170" i="1"/>
  <c r="Z1933" i="1"/>
  <c r="X1933" i="1"/>
  <c r="O417" i="2"/>
  <c r="Q936" i="33"/>
  <c r="R2881" i="1"/>
  <c r="N2881" i="1"/>
  <c r="Z4316" i="1"/>
  <c r="X4316" i="1"/>
  <c r="AB863" i="1"/>
  <c r="AB830" i="1"/>
  <c r="Q3607" i="1"/>
  <c r="Q3563" i="1"/>
  <c r="Q3402" i="1"/>
  <c r="Q3393" i="1"/>
  <c r="Q3377" i="1"/>
  <c r="Z4142" i="1"/>
  <c r="X4142" i="1"/>
  <c r="T3461" i="1"/>
  <c r="T3452" i="1"/>
  <c r="T3436" i="1"/>
  <c r="T3427" i="1"/>
  <c r="T3411" i="1"/>
  <c r="H4591" i="1"/>
  <c r="H921" i="1"/>
  <c r="W2449" i="1"/>
  <c r="S2449" i="1"/>
  <c r="M4083" i="1"/>
  <c r="J4083" i="1"/>
  <c r="L3624" i="1"/>
  <c r="L3615" i="1"/>
  <c r="L2617" i="1"/>
  <c r="S514" i="33"/>
  <c r="S506" i="33"/>
  <c r="H3266" i="1"/>
  <c r="I3266" i="1"/>
  <c r="M4007" i="1"/>
  <c r="J4007" i="1"/>
  <c r="Z2740" i="1"/>
  <c r="X2740" i="1"/>
  <c r="H4304" i="1"/>
  <c r="I4304" i="1"/>
  <c r="Z3742" i="1"/>
  <c r="X3742" i="1"/>
  <c r="K25" i="35"/>
  <c r="Q25" i="35"/>
  <c r="W883" i="1"/>
  <c r="W310" i="1"/>
  <c r="W215" i="1"/>
  <c r="W189" i="1"/>
  <c r="W171" i="1"/>
  <c r="M3105" i="1"/>
  <c r="J3105" i="1"/>
  <c r="X3607" i="1"/>
  <c r="X3563" i="1"/>
  <c r="X3402" i="1"/>
  <c r="X3393" i="1"/>
  <c r="X3377" i="1"/>
  <c r="H4291" i="1"/>
  <c r="I4291" i="1"/>
  <c r="R2608" i="1"/>
  <c r="N2608" i="1"/>
  <c r="H4066" i="1"/>
  <c r="I4066" i="1"/>
  <c r="R2645" i="1"/>
  <c r="N2645" i="1"/>
  <c r="M4066" i="1"/>
  <c r="J4066" i="1"/>
  <c r="M518" i="1"/>
  <c r="J518" i="1"/>
  <c r="M4123" i="1"/>
  <c r="J4123" i="1"/>
  <c r="R4227" i="1"/>
  <c r="N4227" i="1"/>
  <c r="Q1764" i="1"/>
  <c r="L478" i="33"/>
  <c r="J359" i="2"/>
  <c r="Q713" i="1"/>
  <c r="Z3946" i="1"/>
  <c r="X3946" i="1"/>
  <c r="Z3163" i="1"/>
  <c r="X3163" i="1"/>
  <c r="R837" i="33"/>
  <c r="H2734" i="1"/>
  <c r="I2734" i="1"/>
  <c r="Y4597" i="1"/>
  <c r="Y927" i="1"/>
  <c r="M3871" i="1"/>
  <c r="J3871" i="1"/>
  <c r="H3156" i="1"/>
  <c r="I3156" i="1"/>
  <c r="G769" i="33"/>
  <c r="K4536" i="1"/>
  <c r="K4504" i="1"/>
  <c r="N2560" i="1"/>
  <c r="W963" i="1"/>
  <c r="W1113" i="1"/>
  <c r="W2588" i="1"/>
  <c r="W2614" i="1"/>
  <c r="W3612" i="1"/>
  <c r="W3621" i="1"/>
  <c r="U2478" i="1"/>
  <c r="U2534" i="1"/>
  <c r="U2569" i="1"/>
  <c r="AB3521" i="1"/>
  <c r="AB3512" i="1"/>
  <c r="AB3496" i="1"/>
  <c r="AB3487" i="1"/>
  <c r="AB3471" i="1"/>
  <c r="Z1811" i="1"/>
  <c r="X1811" i="1"/>
  <c r="M3096" i="1"/>
  <c r="J3096" i="1"/>
  <c r="H4062" i="1"/>
  <c r="I4062" i="1"/>
  <c r="L975" i="33"/>
  <c r="J209" i="2"/>
  <c r="Q976" i="1"/>
  <c r="Q1064" i="1"/>
  <c r="Q1107" i="1"/>
  <c r="L872" i="33"/>
  <c r="Z1945" i="1"/>
  <c r="X1945" i="1"/>
  <c r="Q3598" i="1"/>
  <c r="Q3581" i="1"/>
  <c r="R3477" i="1"/>
  <c r="N3477" i="1"/>
  <c r="K2484" i="1"/>
  <c r="K2540" i="1"/>
  <c r="K2575" i="1"/>
  <c r="M1389" i="1"/>
  <c r="M1293" i="1"/>
  <c r="M2741" i="1"/>
  <c r="J2741" i="1"/>
  <c r="W3064" i="1"/>
  <c r="S3064" i="1"/>
  <c r="X2292" i="1"/>
  <c r="X2283" i="1"/>
  <c r="R4113" i="1"/>
  <c r="N4113" i="1"/>
  <c r="Z1995" i="1"/>
  <c r="X1995" i="1"/>
  <c r="M487" i="1"/>
  <c r="J487" i="1"/>
  <c r="AA4352" i="1"/>
  <c r="AA4343" i="1"/>
  <c r="AA4215" i="1"/>
  <c r="Z4048" i="1"/>
  <c r="X4048" i="1"/>
  <c r="N299" i="1"/>
  <c r="N273" i="1"/>
  <c r="W4115" i="1"/>
  <c r="S4115" i="1"/>
  <c r="J840" i="33"/>
  <c r="O2571" i="1"/>
  <c r="O2536" i="1"/>
  <c r="O2480" i="1"/>
  <c r="Z3816" i="1"/>
  <c r="X3816" i="1"/>
  <c r="H2708" i="1"/>
  <c r="I2708" i="1"/>
  <c r="U515" i="33"/>
  <c r="U507" i="33"/>
  <c r="N3623" i="1"/>
  <c r="N3614" i="1"/>
  <c r="N2616" i="1"/>
  <c r="H2289" i="1"/>
  <c r="H2280" i="1"/>
  <c r="H2264" i="1"/>
  <c r="K4465" i="1"/>
  <c r="K4439" i="1"/>
  <c r="K4431" i="1"/>
  <c r="Z3045" i="1"/>
  <c r="X3045" i="1"/>
  <c r="R4187" i="1"/>
  <c r="R3634" i="1"/>
  <c r="Z3504" i="1"/>
  <c r="X3504" i="1"/>
  <c r="M3865" i="1"/>
  <c r="J3865" i="1"/>
  <c r="J2615" i="1"/>
  <c r="J3613" i="1"/>
  <c r="J3622" i="1"/>
  <c r="N828" i="1"/>
  <c r="N861" i="1"/>
  <c r="M3102" i="1"/>
  <c r="J3102" i="1"/>
  <c r="H2143" i="1"/>
  <c r="I2143" i="1"/>
  <c r="H2975" i="1"/>
  <c r="I2975" i="1"/>
  <c r="L909" i="33"/>
  <c r="AB916" i="1"/>
  <c r="R507" i="2"/>
  <c r="T996" i="33"/>
  <c r="Z2674" i="1"/>
  <c r="X2674" i="1"/>
  <c r="M3131" i="1"/>
  <c r="J3131" i="1"/>
  <c r="R3088" i="1"/>
  <c r="N3088" i="1"/>
  <c r="Q2203" i="1"/>
  <c r="Q2195" i="1"/>
  <c r="H2695" i="1"/>
  <c r="I2695" i="1"/>
  <c r="O3516" i="1"/>
  <c r="O3507" i="1"/>
  <c r="O3491" i="1"/>
  <c r="O3482" i="1"/>
  <c r="O3466" i="1"/>
  <c r="O3610" i="1"/>
  <c r="O3566" i="1"/>
  <c r="O3405" i="1"/>
  <c r="O3396" i="1"/>
  <c r="O3380" i="1"/>
  <c r="D519" i="33"/>
  <c r="E519" i="33"/>
  <c r="R2157" i="1"/>
  <c r="R2148" i="1"/>
  <c r="R1972" i="1"/>
  <c r="H2672" i="1"/>
  <c r="I2672" i="1"/>
  <c r="M869" i="33"/>
  <c r="S1104" i="1"/>
  <c r="S1061" i="1"/>
  <c r="G1030" i="33"/>
  <c r="G926" i="33"/>
  <c r="H2715" i="1"/>
  <c r="I2715" i="1"/>
  <c r="H2647" i="1"/>
  <c r="I2647" i="1"/>
  <c r="U1389" i="1"/>
  <c r="U1293" i="1"/>
  <c r="Y2597" i="1"/>
  <c r="Y878" i="1"/>
  <c r="R521" i="33"/>
  <c r="R529" i="33"/>
  <c r="P269" i="2"/>
  <c r="Y2605" i="1"/>
  <c r="W3649" i="1"/>
  <c r="S3649" i="1"/>
  <c r="M2443" i="1"/>
  <c r="J2443" i="1"/>
  <c r="R3539" i="1"/>
  <c r="N3539" i="1"/>
  <c r="AC1971" i="1"/>
  <c r="AC2147" i="1"/>
  <c r="AC2156" i="1"/>
  <c r="U926" i="33"/>
  <c r="U1030" i="33"/>
  <c r="M3621" i="1"/>
  <c r="M3612" i="1"/>
  <c r="M2614" i="1"/>
  <c r="U3608" i="1"/>
  <c r="U3564" i="1"/>
  <c r="U3403" i="1"/>
  <c r="U3394" i="1"/>
  <c r="U3378" i="1"/>
  <c r="N2544" i="1"/>
  <c r="R2544" i="1"/>
  <c r="R2560" i="1"/>
  <c r="AA4356" i="1"/>
  <c r="AA4365" i="1"/>
  <c r="AA4374" i="1"/>
  <c r="J986" i="33"/>
  <c r="J946" i="33"/>
  <c r="J966" i="33"/>
  <c r="Z2608" i="1"/>
  <c r="X2608" i="1"/>
  <c r="W4064" i="1"/>
  <c r="S4064" i="1"/>
  <c r="D843" i="33"/>
  <c r="D535" i="33"/>
  <c r="B275" i="2"/>
  <c r="F24" i="36"/>
  <c r="W173" i="1"/>
  <c r="W191" i="1"/>
  <c r="W217" i="1"/>
  <c r="W312" i="1"/>
  <c r="W885" i="1"/>
  <c r="E19" i="34"/>
  <c r="E19" i="35"/>
  <c r="Z2894" i="1"/>
  <c r="X2894" i="1"/>
  <c r="H4114" i="1"/>
  <c r="I4114" i="1"/>
  <c r="H1798" i="1"/>
  <c r="I1798" i="1"/>
  <c r="K1016" i="33"/>
  <c r="K3594" i="1"/>
  <c r="K3577" i="1"/>
  <c r="H2893" i="1"/>
  <c r="I2893" i="1"/>
  <c r="J1293" i="1"/>
  <c r="J1389" i="1"/>
  <c r="P2485" i="1"/>
  <c r="P2541" i="1"/>
  <c r="P2576" i="1"/>
  <c r="M4390" i="1"/>
  <c r="M2586" i="1"/>
  <c r="M2467" i="1"/>
  <c r="M2400" i="1"/>
  <c r="M2304" i="1"/>
  <c r="R3273" i="1"/>
  <c r="N3273" i="1"/>
  <c r="F906" i="33"/>
  <c r="J1013" i="33"/>
  <c r="L302" i="1"/>
  <c r="L276" i="1"/>
  <c r="L258" i="1"/>
  <c r="H2363" i="1"/>
  <c r="I2363" i="1"/>
  <c r="Z2289" i="1"/>
  <c r="Z2280" i="1"/>
  <c r="Z2264" i="1"/>
  <c r="O1011" i="33"/>
  <c r="M2710" i="1"/>
  <c r="J2710" i="1"/>
  <c r="R1951" i="1"/>
  <c r="N1951" i="1"/>
  <c r="AA918" i="1"/>
  <c r="Q509" i="2"/>
  <c r="S998" i="33"/>
  <c r="J1869" i="1"/>
  <c r="J1860" i="1"/>
  <c r="J1842" i="1"/>
  <c r="Z4095" i="1"/>
  <c r="X4095" i="1"/>
  <c r="S3600" i="1"/>
  <c r="R958" i="33"/>
  <c r="P410" i="2"/>
  <c r="Y910" i="1"/>
  <c r="H4028" i="1"/>
  <c r="I4028" i="1"/>
  <c r="V4353" i="1"/>
  <c r="V4344" i="1"/>
  <c r="V4216" i="1"/>
  <c r="O861" i="1"/>
  <c r="O828" i="1"/>
  <c r="W810" i="1"/>
  <c r="S810" i="1"/>
  <c r="O2600" i="1"/>
  <c r="O881" i="1"/>
  <c r="J524" i="33"/>
  <c r="J532" i="33"/>
  <c r="H272" i="2"/>
  <c r="O2608" i="1"/>
  <c r="W1830" i="1"/>
  <c r="S1830" i="1"/>
  <c r="N907" i="33"/>
  <c r="W4583" i="1"/>
  <c r="W4574" i="1"/>
  <c r="S4563" i="1"/>
  <c r="W4563" i="1"/>
  <c r="J354" i="33"/>
  <c r="H2803" i="1"/>
  <c r="I2803" i="1"/>
  <c r="H4210" i="1"/>
  <c r="H4338" i="1"/>
  <c r="H4347" i="1"/>
  <c r="AA1385" i="1"/>
  <c r="AA1289" i="1"/>
  <c r="Z813" i="1"/>
  <c r="X813" i="1"/>
  <c r="Z2529" i="1"/>
  <c r="X2529" i="1"/>
  <c r="R1778" i="1"/>
  <c r="N1778" i="1"/>
  <c r="T3516" i="1"/>
  <c r="T3507" i="1"/>
  <c r="T3491" i="1"/>
  <c r="T3482" i="1"/>
  <c r="T3466" i="1"/>
  <c r="T3519" i="1"/>
  <c r="T3510" i="1"/>
  <c r="T3494" i="1"/>
  <c r="T3485" i="1"/>
  <c r="T3469" i="1"/>
  <c r="W4378" i="1"/>
  <c r="W4369" i="1"/>
  <c r="W4360" i="1"/>
  <c r="U860" i="33"/>
  <c r="AC2304" i="1"/>
  <c r="AC2400" i="1"/>
  <c r="AC2467" i="1"/>
  <c r="AC2586" i="1"/>
  <c r="AC4390" i="1"/>
  <c r="U834" i="33"/>
  <c r="M2783" i="1"/>
  <c r="J2783" i="1"/>
  <c r="R4103" i="1"/>
  <c r="N4103" i="1"/>
  <c r="AA1788" i="1"/>
  <c r="AA1836" i="1"/>
  <c r="AA1854" i="1"/>
  <c r="AA1863" i="1"/>
  <c r="W2037" i="1"/>
  <c r="S2037" i="1"/>
  <c r="N1843" i="1"/>
  <c r="N1861" i="1"/>
  <c r="N1870" i="1"/>
  <c r="X4377" i="1"/>
  <c r="X4368" i="1"/>
  <c r="O876" i="1"/>
  <c r="O800" i="1"/>
  <c r="Z3608" i="1"/>
  <c r="Z3564" i="1"/>
  <c r="Z3403" i="1"/>
  <c r="Z3394" i="1"/>
  <c r="Z3378" i="1"/>
  <c r="R964" i="33"/>
  <c r="R944" i="33"/>
  <c r="R984" i="33"/>
  <c r="S17" i="34"/>
  <c r="Q17" i="34"/>
  <c r="M912" i="1"/>
  <c r="J912" i="1"/>
  <c r="D503" i="2"/>
  <c r="F992" i="33"/>
  <c r="H4009" i="1"/>
  <c r="I4009" i="1"/>
  <c r="Y300" i="1"/>
  <c r="Y274" i="1"/>
  <c r="Y256" i="1"/>
  <c r="H3677" i="1"/>
  <c r="I3677" i="1"/>
  <c r="H854" i="1"/>
  <c r="I854" i="1"/>
  <c r="O915" i="1"/>
  <c r="H506" i="2"/>
  <c r="J995" i="33"/>
  <c r="W2144" i="1"/>
  <c r="S2144" i="1"/>
  <c r="E504" i="33"/>
  <c r="E512" i="33"/>
  <c r="D512" i="33"/>
  <c r="Q1941" i="1"/>
  <c r="J516" i="2"/>
  <c r="L1005" i="33"/>
  <c r="I4461" i="1"/>
  <c r="I4435" i="1"/>
  <c r="W2357" i="1"/>
  <c r="S2357" i="1"/>
  <c r="H3769" i="1"/>
  <c r="I3769" i="1"/>
  <c r="I4358" i="1"/>
  <c r="I4367" i="1"/>
  <c r="I4376" i="1"/>
  <c r="V3607" i="1"/>
  <c r="V3563" i="1"/>
  <c r="V3402" i="1"/>
  <c r="V3393" i="1"/>
  <c r="V3377" i="1"/>
  <c r="H3146" i="1"/>
  <c r="I3146" i="1"/>
  <c r="M2750" i="1"/>
  <c r="J2750" i="1"/>
  <c r="D445" i="33"/>
  <c r="B279" i="2"/>
  <c r="AA258" i="1"/>
  <c r="AA276" i="1"/>
  <c r="AA302" i="1"/>
  <c r="P3645" i="1"/>
  <c r="K353" i="33"/>
  <c r="K361" i="33"/>
  <c r="I302" i="2"/>
  <c r="P762" i="1"/>
  <c r="P771" i="1"/>
  <c r="P789" i="1"/>
  <c r="K442" i="33"/>
  <c r="K450" i="33"/>
  <c r="I284" i="2"/>
  <c r="P2646" i="1"/>
  <c r="M3733" i="1"/>
  <c r="J3733" i="1"/>
  <c r="R3093" i="1"/>
  <c r="N3093" i="1"/>
  <c r="P4474" i="1"/>
  <c r="P4397" i="1"/>
  <c r="N729" i="1"/>
  <c r="N358" i="1"/>
  <c r="Z1743" i="1"/>
  <c r="X1743" i="1"/>
  <c r="W2873" i="1"/>
  <c r="S2873" i="1"/>
  <c r="M513" i="33"/>
  <c r="M505" i="33"/>
  <c r="H3947" i="1"/>
  <c r="I3947" i="1"/>
  <c r="Z856" i="1"/>
  <c r="X856" i="1"/>
  <c r="L923" i="1"/>
  <c r="L4593" i="1"/>
  <c r="AB3460" i="1"/>
  <c r="AB3451" i="1"/>
  <c r="AB3435" i="1"/>
  <c r="AB3426" i="1"/>
  <c r="AB3410" i="1"/>
  <c r="R4078" i="1"/>
  <c r="N4078" i="1"/>
  <c r="R514" i="1"/>
  <c r="N514" i="1"/>
  <c r="U4464" i="1"/>
  <c r="U4438" i="1"/>
  <c r="U4430" i="1"/>
  <c r="I853" i="33"/>
  <c r="N4383" i="1"/>
  <c r="N2579" i="1"/>
  <c r="N2460" i="1"/>
  <c r="N2393" i="1"/>
  <c r="W1984" i="1"/>
  <c r="S1984" i="1"/>
  <c r="W3382" i="1"/>
  <c r="S3382" i="1"/>
  <c r="V296" i="1"/>
  <c r="V270" i="1"/>
  <c r="V252" i="1"/>
  <c r="U3622" i="1"/>
  <c r="U3613" i="1"/>
  <c r="U2615" i="1"/>
  <c r="K989" i="33"/>
  <c r="K949" i="33"/>
  <c r="K969" i="33"/>
  <c r="Z2320" i="1"/>
  <c r="X2320" i="1"/>
  <c r="M2433" i="1"/>
  <c r="J2433" i="1"/>
  <c r="M4086" i="1"/>
  <c r="J4086" i="1"/>
  <c r="D859" i="33"/>
  <c r="H4389" i="1"/>
  <c r="H2585" i="1"/>
  <c r="H2466" i="1"/>
  <c r="I2303" i="1"/>
  <c r="H2303" i="1"/>
  <c r="H2399" i="1"/>
  <c r="R2365" i="1"/>
  <c r="N2365" i="1"/>
  <c r="M354" i="33"/>
  <c r="AA1949" i="1"/>
  <c r="L4465" i="1"/>
  <c r="L4439" i="1"/>
  <c r="L4431" i="1"/>
  <c r="M4029" i="1"/>
  <c r="J4029" i="1"/>
  <c r="W3097" i="1"/>
  <c r="S3097" i="1"/>
  <c r="W4293" i="1"/>
  <c r="S4293" i="1"/>
  <c r="S3583" i="1"/>
  <c r="W3583" i="1"/>
  <c r="W3600" i="1"/>
  <c r="S844" i="33"/>
  <c r="J2393" i="1"/>
  <c r="J2460" i="1"/>
  <c r="J2579" i="1"/>
  <c r="J4383" i="1"/>
  <c r="F853" i="33"/>
  <c r="P1032" i="33"/>
  <c r="P928" i="33"/>
  <c r="P1014" i="33"/>
  <c r="M4463" i="1"/>
  <c r="M4437" i="1"/>
  <c r="J4429" i="1"/>
  <c r="M4429" i="1"/>
  <c r="H2643" i="1"/>
  <c r="I2643" i="1"/>
  <c r="I3571" i="1"/>
  <c r="R1979" i="1"/>
  <c r="N1979" i="1"/>
  <c r="K987" i="33"/>
  <c r="K947" i="33"/>
  <c r="K967" i="33"/>
  <c r="P967" i="33"/>
  <c r="P947" i="33"/>
  <c r="P987" i="33"/>
  <c r="W3860" i="1"/>
  <c r="S3860" i="1"/>
  <c r="S679" i="33"/>
  <c r="S687" i="33"/>
  <c r="Q426" i="2"/>
  <c r="AA437" i="1"/>
  <c r="AA638" i="1"/>
  <c r="M2694" i="1"/>
  <c r="J2694" i="1"/>
  <c r="R2097" i="1"/>
  <c r="N2097" i="1"/>
  <c r="M2758" i="1"/>
  <c r="J2758" i="1"/>
  <c r="L872" i="1"/>
  <c r="L796" i="1"/>
  <c r="Z3268" i="1"/>
  <c r="X3268" i="1"/>
  <c r="H1813" i="1"/>
  <c r="I1813" i="1"/>
  <c r="H3678" i="1"/>
  <c r="I3678" i="1"/>
  <c r="G17" i="34"/>
  <c r="I17" i="34"/>
  <c r="X17" i="34"/>
  <c r="P985" i="33"/>
  <c r="P945" i="33"/>
  <c r="P965" i="33"/>
  <c r="H1737" i="1"/>
  <c r="I1737" i="1"/>
  <c r="L2646" i="1"/>
  <c r="H353" i="33"/>
  <c r="H361" i="33"/>
  <c r="F302" i="2"/>
  <c r="L762" i="1"/>
  <c r="L771" i="1"/>
  <c r="L789" i="1"/>
  <c r="H442" i="33"/>
  <c r="H450" i="33"/>
  <c r="F284" i="2"/>
  <c r="L3645" i="1"/>
  <c r="R3030" i="1"/>
  <c r="N3030" i="1"/>
  <c r="S988" i="33"/>
  <c r="S948" i="33"/>
  <c r="S968" i="33"/>
  <c r="Z1778" i="1"/>
  <c r="X1778" i="1"/>
  <c r="M4376" i="1"/>
  <c r="M4367" i="1"/>
  <c r="J4358" i="1"/>
  <c r="M4358" i="1"/>
  <c r="H3337" i="1"/>
  <c r="I3337" i="1"/>
  <c r="I1864" i="1"/>
  <c r="I1855" i="1"/>
  <c r="I1837" i="1"/>
  <c r="K2599" i="1"/>
  <c r="E271" i="2"/>
  <c r="K2607" i="1"/>
  <c r="Z2140" i="1"/>
  <c r="X2140" i="1"/>
  <c r="T2597" i="1"/>
  <c r="L269" i="2"/>
  <c r="T2605" i="1"/>
  <c r="M2733" i="1"/>
  <c r="J2733" i="1"/>
  <c r="W2560" i="1"/>
  <c r="W2544" i="1"/>
  <c r="T2533" i="1"/>
  <c r="T816" i="1"/>
  <c r="N919" i="33"/>
  <c r="L42" i="2"/>
  <c r="T2551" i="1"/>
  <c r="T2567" i="1"/>
  <c r="W3159" i="1"/>
  <c r="S3159" i="1"/>
  <c r="M4051" i="1"/>
  <c r="J4051" i="1"/>
  <c r="H2332" i="1"/>
  <c r="I2332" i="1"/>
  <c r="Z4111" i="1"/>
  <c r="X4111" i="1"/>
  <c r="Z906" i="1"/>
  <c r="X906" i="1"/>
  <c r="O406" i="2"/>
  <c r="Q954" i="33"/>
  <c r="W3877" i="1"/>
  <c r="S3877" i="1"/>
  <c r="L3573" i="1"/>
  <c r="L3444" i="1"/>
  <c r="T3410" i="1"/>
  <c r="T3426" i="1"/>
  <c r="T3435" i="1"/>
  <c r="T3451" i="1"/>
  <c r="T3460" i="1"/>
  <c r="K252" i="1"/>
  <c r="K270" i="1"/>
  <c r="K296" i="1"/>
  <c r="AC2198" i="1"/>
  <c r="AC2190" i="1"/>
  <c r="K815" i="33"/>
  <c r="K823" i="33"/>
  <c r="I388" i="2"/>
  <c r="M477" i="1"/>
  <c r="J477" i="1"/>
  <c r="AB1931" i="1"/>
  <c r="R415" i="2"/>
  <c r="T934" i="33"/>
  <c r="Z2315" i="1"/>
  <c r="X2315" i="1"/>
  <c r="Z2879" i="1"/>
  <c r="X2879" i="1"/>
  <c r="AA2605" i="1"/>
  <c r="Q269" i="2"/>
  <c r="AA2597" i="1"/>
  <c r="M2764" i="1"/>
  <c r="J2764" i="1"/>
  <c r="U4582" i="1"/>
  <c r="U4573" i="1"/>
  <c r="U4562" i="1"/>
  <c r="R2877" i="1"/>
  <c r="N2877" i="1"/>
  <c r="R3506" i="1"/>
  <c r="N3506" i="1"/>
  <c r="W3528" i="1"/>
  <c r="W3544" i="1"/>
  <c r="W3553" i="1"/>
  <c r="Y1971" i="1"/>
  <c r="Y2147" i="1"/>
  <c r="Y2156" i="1"/>
  <c r="R747" i="33"/>
  <c r="R755" i="33"/>
  <c r="P199" i="2"/>
  <c r="Y345" i="1"/>
  <c r="Y353" i="1"/>
  <c r="Y724" i="1"/>
  <c r="AA722" i="1"/>
  <c r="AA351" i="1"/>
  <c r="AA343" i="1"/>
  <c r="Q197" i="2"/>
  <c r="S753" i="33"/>
  <c r="R1011" i="33"/>
  <c r="H876" i="1"/>
  <c r="H800" i="1"/>
  <c r="U4469" i="1"/>
  <c r="U4392" i="1"/>
  <c r="H2572" i="1"/>
  <c r="H2537" i="1"/>
  <c r="H2481" i="1"/>
  <c r="V3575" i="1"/>
  <c r="V3446" i="1"/>
  <c r="T972" i="33"/>
  <c r="R206" i="2"/>
  <c r="AB973" i="1"/>
  <c r="AB1061" i="1"/>
  <c r="AB1104" i="1"/>
  <c r="T869" i="33"/>
  <c r="M4092" i="1"/>
  <c r="J4092" i="1"/>
  <c r="V1766" i="1"/>
  <c r="P480" i="33"/>
  <c r="N361" i="2"/>
  <c r="V715" i="1"/>
  <c r="R3668" i="1"/>
  <c r="N3668" i="1"/>
  <c r="I1031" i="33"/>
  <c r="I927" i="33"/>
  <c r="O4349" i="1"/>
  <c r="O4340" i="1"/>
  <c r="O4212" i="1"/>
  <c r="N4588" i="1"/>
  <c r="N4587" i="1"/>
  <c r="N4578" i="1"/>
  <c r="I3442" i="1"/>
  <c r="H3442" i="1"/>
  <c r="H3571" i="1"/>
  <c r="W3142" i="1"/>
  <c r="S3142" i="1"/>
  <c r="P3622" i="1"/>
  <c r="P3613" i="1"/>
  <c r="P2615" i="1"/>
  <c r="H3707" i="1"/>
  <c r="I3707" i="1"/>
  <c r="H417" i="1"/>
  <c r="I417" i="1"/>
  <c r="H4306" i="1"/>
  <c r="I4306" i="1"/>
  <c r="P975" i="33"/>
  <c r="N209" i="2"/>
  <c r="V976" i="1"/>
  <c r="V1064" i="1"/>
  <c r="V1107" i="1"/>
  <c r="P872" i="33"/>
  <c r="Z2688" i="1"/>
  <c r="X2688" i="1"/>
  <c r="M1810" i="1"/>
  <c r="J1810" i="1"/>
  <c r="Z3076" i="1"/>
  <c r="X3076" i="1"/>
  <c r="P3646" i="1"/>
  <c r="K451" i="33"/>
  <c r="I285" i="2"/>
  <c r="P2647" i="1"/>
  <c r="O21" i="35"/>
  <c r="W1455" i="1"/>
  <c r="W1399" i="1"/>
  <c r="W3571" i="1"/>
  <c r="W3442" i="1"/>
  <c r="J2574" i="1"/>
  <c r="J2539" i="1"/>
  <c r="V2291" i="1"/>
  <c r="V2282" i="1"/>
  <c r="V2266" i="1"/>
  <c r="R2360" i="1"/>
  <c r="N2360" i="1"/>
  <c r="L867" i="1"/>
  <c r="L834" i="1"/>
  <c r="H4433" i="1"/>
  <c r="H4441" i="1"/>
  <c r="H4467" i="1"/>
  <c r="J635" i="1"/>
  <c r="Q3557" i="1"/>
  <c r="Q3548" i="1"/>
  <c r="Q3532" i="1"/>
  <c r="H3885" i="1"/>
  <c r="I3885" i="1"/>
  <c r="U3574" i="1"/>
  <c r="U3445" i="1"/>
  <c r="R3656" i="1"/>
  <c r="N3656" i="1"/>
  <c r="T4583" i="1"/>
  <c r="T4574" i="1"/>
  <c r="T4563" i="1"/>
  <c r="H4040" i="1"/>
  <c r="I4040" i="1"/>
  <c r="W1937" i="1"/>
  <c r="S1937" i="1"/>
  <c r="K512" i="2"/>
  <c r="M1001" i="33"/>
  <c r="R1966" i="1"/>
  <c r="N1966" i="1"/>
  <c r="M4131" i="1"/>
  <c r="J4131" i="1"/>
  <c r="W3039" i="1"/>
  <c r="S3039" i="1"/>
  <c r="K4360" i="1"/>
  <c r="K4369" i="1"/>
  <c r="K4378" i="1"/>
  <c r="M2715" i="1"/>
  <c r="J2715" i="1"/>
  <c r="X2288" i="1"/>
  <c r="X2279" i="1"/>
  <c r="R3773" i="1"/>
  <c r="N3773" i="1"/>
  <c r="W2681" i="1"/>
  <c r="S2681" i="1"/>
  <c r="R2380" i="1"/>
  <c r="N2380" i="1"/>
  <c r="R3782" i="1"/>
  <c r="N3782" i="1"/>
  <c r="U3408" i="1"/>
  <c r="U3424" i="1"/>
  <c r="U3433" i="1"/>
  <c r="U3449" i="1"/>
  <c r="U3458" i="1"/>
  <c r="M347" i="1"/>
  <c r="M355" i="1"/>
  <c r="M726" i="1"/>
  <c r="O2482" i="1"/>
  <c r="O2538" i="1"/>
  <c r="O2573" i="1"/>
  <c r="M3576" i="1"/>
  <c r="M3447" i="1"/>
  <c r="G978" i="33"/>
  <c r="E212" i="2"/>
  <c r="K979" i="1"/>
  <c r="K1067" i="1"/>
  <c r="K1110" i="1"/>
  <c r="G875" i="33"/>
  <c r="Q4583" i="1"/>
  <c r="Q4574" i="1"/>
  <c r="Q4563" i="1"/>
  <c r="M453" i="1"/>
  <c r="J453" i="1"/>
  <c r="W2419" i="1"/>
  <c r="S2419" i="1"/>
  <c r="Y3458" i="1"/>
  <c r="Y3449" i="1"/>
  <c r="Y3408" i="1"/>
  <c r="Y3424" i="1"/>
  <c r="Y3433" i="1"/>
  <c r="Z3849" i="1"/>
  <c r="X3849" i="1"/>
  <c r="AA878" i="1"/>
  <c r="S521" i="33"/>
  <c r="S529" i="33"/>
  <c r="S837" i="33"/>
  <c r="W719" i="1"/>
  <c r="S719" i="1"/>
  <c r="Z2431" i="1"/>
  <c r="X2431" i="1"/>
  <c r="K4189" i="1"/>
  <c r="K3636" i="1"/>
  <c r="Z3884" i="1"/>
  <c r="X3884" i="1"/>
  <c r="T4429" i="1"/>
  <c r="T4437" i="1"/>
  <c r="T4463" i="1"/>
  <c r="F842" i="33"/>
  <c r="X3468" i="1"/>
  <c r="X3484" i="1"/>
  <c r="X3493" i="1"/>
  <c r="X3509" i="1"/>
  <c r="X3518" i="1"/>
  <c r="H1294" i="1"/>
  <c r="H1390" i="1"/>
  <c r="H1464" i="1"/>
  <c r="D648" i="33"/>
  <c r="D682" i="33"/>
  <c r="D690" i="33"/>
  <c r="B429" i="2"/>
  <c r="O864" i="1"/>
  <c r="O831" i="1"/>
  <c r="W783" i="1"/>
  <c r="W765" i="1"/>
  <c r="W756" i="1"/>
  <c r="I800" i="1"/>
  <c r="I876" i="1"/>
  <c r="M2744" i="1"/>
  <c r="J2744" i="1"/>
  <c r="J4352" i="1"/>
  <c r="J4343" i="1"/>
  <c r="Z3032" i="1"/>
  <c r="X3032" i="1"/>
  <c r="J2621" i="1"/>
  <c r="J3619" i="1"/>
  <c r="J3628" i="1"/>
  <c r="M814" i="1"/>
  <c r="J814" i="1"/>
  <c r="S769" i="33"/>
  <c r="AA4536" i="1"/>
  <c r="AA4504" i="1"/>
  <c r="D965" i="33"/>
  <c r="D945" i="33"/>
  <c r="D985" i="33"/>
  <c r="H2796" i="1"/>
  <c r="I2796" i="1"/>
  <c r="R3119" i="1"/>
  <c r="N3119" i="1"/>
  <c r="R913" i="1"/>
  <c r="N913" i="1"/>
  <c r="G504" i="2"/>
  <c r="I993" i="33"/>
  <c r="H2416" i="1"/>
  <c r="I2416" i="1"/>
  <c r="E905" i="33"/>
  <c r="H4132" i="1"/>
  <c r="I4132" i="1"/>
  <c r="X3527" i="1"/>
  <c r="X3543" i="1"/>
  <c r="X3552" i="1"/>
  <c r="R2505" i="1"/>
  <c r="N2505" i="1"/>
  <c r="O3569" i="1"/>
  <c r="O3440" i="1"/>
  <c r="Z3073" i="1"/>
  <c r="X3073" i="1"/>
  <c r="V815" i="1"/>
  <c r="V2532" i="1"/>
  <c r="M3069" i="1"/>
  <c r="J3069" i="1"/>
  <c r="U749" i="33"/>
  <c r="U757" i="33"/>
  <c r="S201" i="2"/>
  <c r="AC347" i="1"/>
  <c r="AC355" i="1"/>
  <c r="AC726" i="1"/>
  <c r="W4214" i="1"/>
  <c r="W4342" i="1"/>
  <c r="W4351" i="1"/>
  <c r="Z1845" i="1"/>
  <c r="X1845" i="1"/>
  <c r="Z2881" i="1"/>
  <c r="X2881" i="1"/>
  <c r="U1013" i="33"/>
  <c r="Y728" i="1"/>
  <c r="Y357" i="1"/>
  <c r="R751" i="33"/>
  <c r="R759" i="33"/>
  <c r="P203" i="2"/>
  <c r="Y349" i="1"/>
  <c r="H3771" i="1"/>
  <c r="I3771" i="1"/>
  <c r="Z3331" i="1"/>
  <c r="X3331" i="1"/>
  <c r="M2331" i="1"/>
  <c r="J2331" i="1"/>
  <c r="AC3414" i="1"/>
  <c r="AC3430" i="1"/>
  <c r="AC3439" i="1"/>
  <c r="AC3455" i="1"/>
  <c r="AC3464" i="1"/>
  <c r="M2971" i="1"/>
  <c r="J2971" i="1"/>
  <c r="R1829" i="1"/>
  <c r="N1829" i="1"/>
  <c r="M2160" i="1"/>
  <c r="M2151" i="1"/>
  <c r="M1975" i="1"/>
  <c r="Y3570" i="1"/>
  <c r="Y3441" i="1"/>
  <c r="M3333" i="1"/>
  <c r="J3333" i="1"/>
  <c r="Y3642" i="1"/>
  <c r="R350" i="33"/>
  <c r="R358" i="33"/>
  <c r="P299" i="2"/>
  <c r="Y759" i="1"/>
  <c r="Y768" i="1"/>
  <c r="Y786" i="1"/>
  <c r="R439" i="33"/>
  <c r="R447" i="33"/>
  <c r="P281" i="2"/>
  <c r="Y2643" i="1"/>
  <c r="I3624" i="1"/>
  <c r="I3615" i="1"/>
  <c r="I2591" i="1"/>
  <c r="I2617" i="1"/>
  <c r="Z1458" i="1"/>
  <c r="Z1449" i="1"/>
  <c r="Z1393" i="1"/>
  <c r="S3597" i="1"/>
  <c r="M3027" i="1"/>
  <c r="J3027" i="1"/>
  <c r="Z2202" i="1"/>
  <c r="Z2194" i="1"/>
  <c r="E1017" i="33"/>
  <c r="V4590" i="1"/>
  <c r="V920" i="1"/>
  <c r="AC880" i="1"/>
  <c r="U523" i="33"/>
  <c r="U531" i="33"/>
  <c r="U839" i="33"/>
  <c r="M2523" i="1"/>
  <c r="J2523" i="1"/>
  <c r="R1782" i="1"/>
  <c r="N1782" i="1"/>
  <c r="M2144" i="1"/>
  <c r="J2144" i="1"/>
  <c r="R2878" i="1"/>
  <c r="N2878" i="1"/>
  <c r="S1863" i="1"/>
  <c r="S1854" i="1"/>
  <c r="S1836" i="1"/>
  <c r="U1029" i="33"/>
  <c r="U925" i="33"/>
  <c r="W450" i="1"/>
  <c r="S450" i="1"/>
  <c r="M976" i="1"/>
  <c r="M1064" i="1"/>
  <c r="M1107" i="1"/>
  <c r="R2840" i="1"/>
  <c r="N2840" i="1"/>
  <c r="J3447" i="1"/>
  <c r="J3576" i="1"/>
  <c r="R3689" i="1"/>
  <c r="N3689" i="1"/>
  <c r="K2644" i="1"/>
  <c r="G351" i="33"/>
  <c r="G359" i="33"/>
  <c r="E300" i="2"/>
  <c r="K760" i="1"/>
  <c r="K769" i="1"/>
  <c r="K787" i="1"/>
  <c r="G440" i="33"/>
  <c r="G448" i="33"/>
  <c r="E282" i="2"/>
  <c r="K3643" i="1"/>
  <c r="W2514" i="1"/>
  <c r="S2514" i="1"/>
  <c r="R2842" i="1"/>
  <c r="N2842" i="1"/>
  <c r="E965" i="33"/>
  <c r="E945" i="33"/>
  <c r="E985" i="33"/>
  <c r="M3795" i="1"/>
  <c r="J3795" i="1"/>
  <c r="W3119" i="1"/>
  <c r="S3119" i="1"/>
  <c r="R1821" i="1"/>
  <c r="N1821" i="1"/>
  <c r="Q3639" i="1"/>
  <c r="J278" i="2"/>
  <c r="Q2640" i="1"/>
  <c r="Q4359" i="1"/>
  <c r="Q4368" i="1"/>
  <c r="Q4377" i="1"/>
  <c r="Q4363" i="1"/>
  <c r="Q4372" i="1"/>
  <c r="Q4381" i="1"/>
  <c r="AB2641" i="1"/>
  <c r="T348" i="33"/>
  <c r="T356" i="33"/>
  <c r="R297" i="2"/>
  <c r="AB757" i="1"/>
  <c r="AB766" i="1"/>
  <c r="AB784" i="1"/>
  <c r="T437" i="33"/>
  <c r="T445" i="33"/>
  <c r="R279" i="2"/>
  <c r="AB3640" i="1"/>
  <c r="R1809" i="1"/>
  <c r="N1809" i="1"/>
  <c r="Z2664" i="1"/>
  <c r="X2664" i="1"/>
  <c r="N2398" i="1"/>
  <c r="N2465" i="1"/>
  <c r="N2584" i="1"/>
  <c r="N4388" i="1"/>
  <c r="I858" i="33"/>
  <c r="H2025" i="1"/>
  <c r="I2025" i="1"/>
  <c r="D1028" i="33"/>
  <c r="H1969" i="1"/>
  <c r="H2145" i="1"/>
  <c r="H2154" i="1"/>
  <c r="D924" i="33"/>
  <c r="H4233" i="1"/>
  <c r="I4233" i="1"/>
  <c r="W4037" i="1"/>
  <c r="S4037" i="1"/>
  <c r="U426" i="33"/>
  <c r="Z3116" i="1"/>
  <c r="X3116" i="1"/>
  <c r="W761" i="1"/>
  <c r="W770" i="1"/>
  <c r="W788" i="1"/>
  <c r="Z4310" i="1"/>
  <c r="X4310" i="1"/>
  <c r="M4469" i="1"/>
  <c r="M888" i="1"/>
  <c r="M963" i="1"/>
  <c r="M1113" i="1"/>
  <c r="M2588" i="1"/>
  <c r="M4392" i="1"/>
  <c r="M3767" i="1"/>
  <c r="J3767" i="1"/>
  <c r="L2483" i="1"/>
  <c r="L2539" i="1"/>
  <c r="L2574" i="1"/>
  <c r="H3733" i="1"/>
  <c r="I3733" i="1"/>
  <c r="I939" i="33"/>
  <c r="G420" i="2"/>
  <c r="N1936" i="1"/>
  <c r="R1936" i="1"/>
  <c r="Y3572" i="1"/>
  <c r="Y3443" i="1"/>
  <c r="K4212" i="1"/>
  <c r="K4340" i="1"/>
  <c r="K4349" i="1"/>
  <c r="H2732" i="1"/>
  <c r="I2732" i="1"/>
  <c r="V4474" i="1"/>
  <c r="V4397" i="1"/>
  <c r="Q986" i="33"/>
  <c r="Q946" i="33"/>
  <c r="Q966" i="33"/>
  <c r="T30" i="36"/>
  <c r="W2821" i="1"/>
  <c r="S2821" i="1"/>
  <c r="Z787" i="1"/>
  <c r="Z769" i="1"/>
  <c r="Z760" i="1"/>
  <c r="P955" i="33"/>
  <c r="N407" i="2"/>
  <c r="V907" i="1"/>
  <c r="N3634" i="1"/>
  <c r="N4187" i="1"/>
  <c r="AC4593" i="1"/>
  <c r="AC923" i="1"/>
  <c r="AA2610" i="1"/>
  <c r="Q274" i="2"/>
  <c r="AA2602" i="1"/>
  <c r="R1832" i="1"/>
  <c r="N1832" i="1"/>
  <c r="R2810" i="1"/>
  <c r="N2810" i="1"/>
  <c r="U2483" i="1"/>
  <c r="U2539" i="1"/>
  <c r="U2574" i="1"/>
  <c r="R3056" i="1"/>
  <c r="N3056" i="1"/>
  <c r="H4465" i="1"/>
  <c r="H4439" i="1"/>
  <c r="H4431" i="1"/>
  <c r="M4427" i="1"/>
  <c r="M4435" i="1"/>
  <c r="M4461" i="1"/>
  <c r="D905" i="33"/>
  <c r="D496" i="33"/>
  <c r="B369" i="2"/>
  <c r="K1033" i="33"/>
  <c r="K929" i="33"/>
  <c r="R3470" i="1"/>
  <c r="R3486" i="1"/>
  <c r="R3495" i="1"/>
  <c r="R3511" i="1"/>
  <c r="R3520" i="1"/>
  <c r="Q451" i="33"/>
  <c r="O285" i="2"/>
  <c r="X3646" i="1"/>
  <c r="Z3646" i="1"/>
  <c r="M3136" i="1"/>
  <c r="J3136" i="1"/>
  <c r="Z422" i="1"/>
  <c r="X422" i="1"/>
  <c r="M4012" i="1"/>
  <c r="J4012" i="1"/>
  <c r="Z3381" i="1"/>
  <c r="X3381" i="1"/>
  <c r="AC1769" i="1"/>
  <c r="U483" i="33"/>
  <c r="S364" i="2"/>
  <c r="AC718" i="1"/>
  <c r="AB2601" i="1"/>
  <c r="R273" i="2"/>
  <c r="AB2609" i="1"/>
  <c r="H4075" i="1"/>
  <c r="I4075" i="1"/>
  <c r="H1803" i="1"/>
  <c r="I1803" i="1"/>
  <c r="H970" i="33"/>
  <c r="H950" i="33"/>
  <c r="H990" i="33"/>
  <c r="M918" i="1"/>
  <c r="F998" i="33"/>
  <c r="D509" i="2"/>
  <c r="J918" i="1"/>
  <c r="AC3623" i="1"/>
  <c r="AC3614" i="1"/>
  <c r="AC2616" i="1"/>
  <c r="Z3798" i="1"/>
  <c r="X3798" i="1"/>
  <c r="K3569" i="1"/>
  <c r="K3440" i="1"/>
  <c r="P515" i="33"/>
  <c r="P507" i="33"/>
  <c r="L3516" i="1"/>
  <c r="L3466" i="1"/>
  <c r="L3482" i="1"/>
  <c r="L3491" i="1"/>
  <c r="L3507" i="1"/>
  <c r="P2644" i="1"/>
  <c r="K351" i="33"/>
  <c r="K359" i="33"/>
  <c r="I300" i="2"/>
  <c r="P760" i="1"/>
  <c r="P769" i="1"/>
  <c r="P787" i="1"/>
  <c r="K440" i="33"/>
  <c r="K448" i="33"/>
  <c r="I282" i="2"/>
  <c r="P3643" i="1"/>
  <c r="F1015" i="33"/>
  <c r="Q4188" i="1"/>
  <c r="Q3635" i="1"/>
  <c r="Z837" i="1"/>
  <c r="X837" i="1"/>
  <c r="L4186" i="1"/>
  <c r="L3633" i="1"/>
  <c r="Z1801" i="1"/>
  <c r="X1801" i="1"/>
  <c r="O856" i="33"/>
  <c r="U2300" i="1"/>
  <c r="U2396" i="1"/>
  <c r="U2463" i="1"/>
  <c r="U2582" i="1"/>
  <c r="U4386" i="1"/>
  <c r="N984" i="33"/>
  <c r="N944" i="33"/>
  <c r="N964" i="33"/>
  <c r="M2362" i="1"/>
  <c r="J2362" i="1"/>
  <c r="H301" i="1"/>
  <c r="H275" i="1"/>
  <c r="H257" i="1"/>
  <c r="O860" i="1"/>
  <c r="O827" i="1"/>
  <c r="R3417" i="1"/>
  <c r="N3417" i="1"/>
  <c r="X2194" i="1"/>
  <c r="X2202" i="1"/>
  <c r="M4291" i="1"/>
  <c r="J4291" i="1"/>
  <c r="Z974" i="1"/>
  <c r="Z1062" i="1"/>
  <c r="Z1105" i="1"/>
  <c r="S3580" i="1"/>
  <c r="W3580" i="1"/>
  <c r="W3597" i="1"/>
  <c r="T4189" i="1"/>
  <c r="T3636" i="1"/>
  <c r="I518" i="33"/>
  <c r="I510" i="33"/>
  <c r="E970" i="33"/>
  <c r="E950" i="33"/>
  <c r="E990" i="33"/>
  <c r="W4065" i="1"/>
  <c r="S4065" i="1"/>
  <c r="Z4305" i="1"/>
  <c r="X4305" i="1"/>
  <c r="AB3596" i="1"/>
  <c r="AB3579" i="1"/>
  <c r="Z2752" i="1"/>
  <c r="X2752" i="1"/>
  <c r="Z1831" i="1"/>
  <c r="X1831" i="1"/>
  <c r="W1755" i="1"/>
  <c r="S1755" i="1"/>
  <c r="R2900" i="1"/>
  <c r="N2900" i="1"/>
  <c r="Z453" i="1"/>
  <c r="X453" i="1"/>
  <c r="H2730" i="1"/>
  <c r="I2730" i="1"/>
  <c r="R2755" i="1"/>
  <c r="N2755" i="1"/>
  <c r="Z2783" i="1"/>
  <c r="X2783" i="1"/>
  <c r="D1012" i="33"/>
  <c r="D886" i="33"/>
  <c r="B396" i="2"/>
  <c r="H2262" i="1"/>
  <c r="H2278" i="1"/>
  <c r="H2287" i="1"/>
  <c r="E1012" i="33"/>
  <c r="M4009" i="1"/>
  <c r="J4009" i="1"/>
  <c r="AB3409" i="1"/>
  <c r="AB3425" i="1"/>
  <c r="AB3434" i="1"/>
  <c r="AB3450" i="1"/>
  <c r="AB3459" i="1"/>
  <c r="M3377" i="1"/>
  <c r="M3393" i="1"/>
  <c r="M3402" i="1"/>
  <c r="M3563" i="1"/>
  <c r="M3607" i="1"/>
  <c r="O958" i="33"/>
  <c r="M410" i="2"/>
  <c r="U910" i="1"/>
  <c r="M2975" i="1"/>
  <c r="J2975" i="1"/>
  <c r="M3655" i="1"/>
  <c r="J3655" i="1"/>
  <c r="T3573" i="1"/>
  <c r="T3444" i="1"/>
  <c r="R2737" i="1"/>
  <c r="N2737" i="1"/>
  <c r="Z2781" i="1"/>
  <c r="X2781" i="1"/>
  <c r="R1754" i="1"/>
  <c r="N1754" i="1"/>
  <c r="Y4214" i="1"/>
  <c r="Y4342" i="1"/>
  <c r="Y4351" i="1"/>
  <c r="H4111" i="1"/>
  <c r="I4111" i="1"/>
  <c r="W2318" i="1"/>
  <c r="S2318" i="1"/>
  <c r="Z4093" i="1"/>
  <c r="X4093" i="1"/>
  <c r="AA2604" i="1"/>
  <c r="S528" i="33"/>
  <c r="S536" i="33"/>
  <c r="Q276" i="2"/>
  <c r="AA2612" i="1"/>
  <c r="Z4427" i="1"/>
  <c r="Z4435" i="1"/>
  <c r="Z4461" i="1"/>
  <c r="L2197" i="1"/>
  <c r="L2189" i="1"/>
  <c r="Q1013" i="33"/>
  <c r="AA255" i="1"/>
  <c r="AA273" i="1"/>
  <c r="AA299" i="1"/>
  <c r="J723" i="1"/>
  <c r="J352" i="1"/>
  <c r="W1996" i="1"/>
  <c r="S1996" i="1"/>
  <c r="AA883" i="1"/>
  <c r="S526" i="33"/>
  <c r="S534" i="33"/>
  <c r="S842" i="33"/>
  <c r="N725" i="1"/>
  <c r="N354" i="1"/>
  <c r="O4470" i="1"/>
  <c r="O4393" i="1"/>
  <c r="P918" i="33"/>
  <c r="N41" i="2"/>
  <c r="V2550" i="1"/>
  <c r="V2566" i="1"/>
  <c r="W1820" i="1"/>
  <c r="S1820" i="1"/>
  <c r="AC252" i="1"/>
  <c r="AC270" i="1"/>
  <c r="AC296" i="1"/>
  <c r="W901" i="1"/>
  <c r="S901" i="1"/>
  <c r="K1014" i="33"/>
  <c r="Y1293" i="1"/>
  <c r="Y1389" i="1"/>
  <c r="O1770" i="1"/>
  <c r="J484" i="33"/>
  <c r="H365" i="2"/>
  <c r="O719" i="1"/>
  <c r="X4465" i="1"/>
  <c r="X4439" i="1"/>
  <c r="H1757" i="1"/>
  <c r="I1757" i="1"/>
  <c r="AB309" i="1"/>
  <c r="AB882" i="1"/>
  <c r="T525" i="33"/>
  <c r="T533" i="33"/>
  <c r="T841" i="33"/>
  <c r="S2288" i="1"/>
  <c r="S2279" i="1"/>
  <c r="X3472" i="1"/>
  <c r="X3488" i="1"/>
  <c r="X3497" i="1"/>
  <c r="X3513" i="1"/>
  <c r="X3522" i="1"/>
  <c r="M936" i="33"/>
  <c r="K417" i="2"/>
  <c r="S1933" i="1"/>
  <c r="W1933" i="1"/>
  <c r="W2640" i="1"/>
  <c r="S2640" i="1"/>
  <c r="U1961" i="1"/>
  <c r="U2137" i="1"/>
  <c r="U2361" i="1"/>
  <c r="U4063" i="1"/>
  <c r="U2329" i="1"/>
  <c r="U1812" i="1"/>
  <c r="U2369" i="1"/>
  <c r="U3072" i="1"/>
  <c r="U4079" i="1"/>
  <c r="U2419" i="1"/>
  <c r="V1817" i="1"/>
  <c r="V2334" i="1"/>
  <c r="V2374" i="1"/>
  <c r="V1966" i="1"/>
  <c r="V4084" i="1"/>
  <c r="V2142" i="1"/>
  <c r="V2366" i="1"/>
  <c r="V3077" i="1"/>
  <c r="V2424" i="1"/>
  <c r="V4068" i="1"/>
  <c r="H1017" i="33"/>
  <c r="H2685" i="1"/>
  <c r="I2685" i="1"/>
  <c r="H1029" i="33"/>
  <c r="H925" i="33"/>
  <c r="M3376" i="1"/>
  <c r="M3392" i="1"/>
  <c r="M3401" i="1"/>
  <c r="M3562" i="1"/>
  <c r="M3606" i="1"/>
  <c r="Z3022" i="1"/>
  <c r="X3022" i="1"/>
  <c r="Q3641" i="1"/>
  <c r="L349" i="33"/>
  <c r="L357" i="33"/>
  <c r="J298" i="2"/>
  <c r="Q758" i="1"/>
  <c r="Q767" i="1"/>
  <c r="Q785" i="1"/>
  <c r="L438" i="33"/>
  <c r="L446" i="33"/>
  <c r="J280" i="2"/>
  <c r="Q2642" i="1"/>
  <c r="AC2140" i="1"/>
  <c r="AC2422" i="1"/>
  <c r="AC2364" i="1"/>
  <c r="AC4082" i="1"/>
  <c r="AC2332" i="1"/>
  <c r="AC1815" i="1"/>
  <c r="AC2372" i="1"/>
  <c r="AC1964" i="1"/>
  <c r="AC4066" i="1"/>
  <c r="AC3075" i="1"/>
  <c r="Z4010" i="1"/>
  <c r="X4010" i="1"/>
  <c r="I3413" i="1"/>
  <c r="I3429" i="1"/>
  <c r="I3438" i="1"/>
  <c r="I3454" i="1"/>
  <c r="I3463" i="1"/>
  <c r="Z4502" i="1"/>
  <c r="Z4534" i="1"/>
  <c r="R3043" i="1"/>
  <c r="N3043" i="1"/>
  <c r="W2665" i="1"/>
  <c r="S2665" i="1"/>
  <c r="AA30" i="36"/>
  <c r="Z30" i="36"/>
  <c r="AD30" i="36"/>
  <c r="O3641" i="1"/>
  <c r="J349" i="33"/>
  <c r="J357" i="33"/>
  <c r="H298" i="2"/>
  <c r="O758" i="1"/>
  <c r="O767" i="1"/>
  <c r="O785" i="1"/>
  <c r="J438" i="33"/>
  <c r="J446" i="33"/>
  <c r="H280" i="2"/>
  <c r="O2642" i="1"/>
  <c r="F988" i="33"/>
  <c r="F948" i="33"/>
  <c r="F968" i="33"/>
  <c r="J434" i="1"/>
  <c r="M434" i="1"/>
  <c r="M635" i="1"/>
  <c r="K3530" i="1"/>
  <c r="K3546" i="1"/>
  <c r="K3555" i="1"/>
  <c r="C25" i="35"/>
  <c r="S25" i="35"/>
  <c r="U25" i="35"/>
  <c r="H2739" i="1"/>
  <c r="I2739" i="1"/>
  <c r="AA2481" i="1"/>
  <c r="AA2537" i="1"/>
  <c r="AA2572" i="1"/>
  <c r="R2517" i="1"/>
  <c r="N2517" i="1"/>
  <c r="Z258" i="1"/>
  <c r="Z276" i="1"/>
  <c r="Z302" i="1"/>
  <c r="T1943" i="1"/>
  <c r="L518" i="2"/>
  <c r="N1007" i="33"/>
  <c r="L1016" i="33"/>
  <c r="Z515" i="1"/>
  <c r="X515" i="1"/>
  <c r="V18" i="36"/>
  <c r="D18" i="36"/>
  <c r="W3129" i="1"/>
  <c r="S3129" i="1"/>
  <c r="R3855" i="1"/>
  <c r="N3855" i="1"/>
  <c r="K3553" i="1"/>
  <c r="K3544" i="1"/>
  <c r="K3528" i="1"/>
  <c r="W4478" i="1"/>
  <c r="V1932" i="1"/>
  <c r="N416" i="2"/>
  <c r="P935" i="33"/>
  <c r="R30" i="36"/>
  <c r="P30" i="36"/>
  <c r="N30" i="36"/>
  <c r="L30" i="36"/>
  <c r="W3048" i="1"/>
  <c r="S3048" i="1"/>
  <c r="W1785" i="1"/>
  <c r="S1785" i="1"/>
  <c r="Z3690" i="1"/>
  <c r="X3690" i="1"/>
  <c r="M2142" i="1"/>
  <c r="J2142" i="1"/>
  <c r="H3031" i="1"/>
  <c r="I3031" i="1"/>
  <c r="W4010" i="1"/>
  <c r="S4010" i="1"/>
  <c r="Z2527" i="1"/>
  <c r="X2527" i="1"/>
  <c r="AC4594" i="1"/>
  <c r="AC924" i="1"/>
  <c r="O3609" i="1"/>
  <c r="O3565" i="1"/>
  <c r="O3404" i="1"/>
  <c r="O3395" i="1"/>
  <c r="O3379" i="1"/>
  <c r="R2706" i="1"/>
  <c r="N2706" i="1"/>
  <c r="Z2887" i="1"/>
  <c r="X2887" i="1"/>
  <c r="N3521" i="1"/>
  <c r="N3512" i="1"/>
  <c r="N3496" i="1"/>
  <c r="N3487" i="1"/>
  <c r="N3471" i="1"/>
  <c r="AC3224" i="1"/>
  <c r="AC2624" i="1"/>
  <c r="Z2816" i="1"/>
  <c r="X2816" i="1"/>
  <c r="M1928" i="1"/>
  <c r="J1928" i="1"/>
  <c r="L2452" i="1"/>
  <c r="L2404" i="1"/>
  <c r="W2363" i="1"/>
  <c r="S2363" i="1"/>
  <c r="Q3464" i="1"/>
  <c r="Q3455" i="1"/>
  <c r="Q3439" i="1"/>
  <c r="Q3430" i="1"/>
  <c r="Q3414" i="1"/>
  <c r="V1866" i="1"/>
  <c r="V1857" i="1"/>
  <c r="V1839" i="1"/>
  <c r="V1791" i="1"/>
  <c r="W2432" i="1"/>
  <c r="S2432" i="1"/>
  <c r="S1399" i="1"/>
  <c r="S1455" i="1"/>
  <c r="T4381" i="1"/>
  <c r="T4372" i="1"/>
  <c r="T4363" i="1"/>
  <c r="R878" i="1"/>
  <c r="R305" i="1"/>
  <c r="R210" i="1"/>
  <c r="R184" i="1"/>
  <c r="R166" i="1"/>
  <c r="O908" i="33"/>
  <c r="H1796" i="1"/>
  <c r="I1796" i="1"/>
  <c r="X4462" i="1"/>
  <c r="X4436" i="1"/>
  <c r="R1012" i="33"/>
  <c r="Q3600" i="1"/>
  <c r="Q3583" i="1"/>
  <c r="W2201" i="1"/>
  <c r="W2193" i="1"/>
  <c r="L1867" i="1"/>
  <c r="L1858" i="1"/>
  <c r="L1840" i="1"/>
  <c r="L1792" i="1"/>
  <c r="O3519" i="1"/>
  <c r="O3510" i="1"/>
  <c r="O3494" i="1"/>
  <c r="O3485" i="1"/>
  <c r="O3469" i="1"/>
  <c r="R4054" i="1"/>
  <c r="N4054" i="1"/>
  <c r="B354" i="2"/>
  <c r="D431" i="33"/>
  <c r="AA2566" i="1"/>
  <c r="AA2550" i="1"/>
  <c r="M3944" i="1"/>
  <c r="J3944" i="1"/>
  <c r="I2574" i="1"/>
  <c r="I2539" i="1"/>
  <c r="L4594" i="1"/>
  <c r="L924" i="1"/>
  <c r="Z430" i="1"/>
  <c r="X430" i="1"/>
  <c r="M2027" i="1"/>
  <c r="J2027" i="1"/>
  <c r="Q637" i="1"/>
  <c r="Q436" i="1"/>
  <c r="N4353" i="1"/>
  <c r="N4344" i="1"/>
  <c r="W3127" i="1"/>
  <c r="S3127" i="1"/>
  <c r="AB2458" i="1"/>
  <c r="AB2410" i="1"/>
  <c r="M2673" i="1"/>
  <c r="J2673" i="1"/>
  <c r="W1988" i="1"/>
  <c r="S1988" i="1"/>
  <c r="W3131" i="1"/>
  <c r="S3131" i="1"/>
  <c r="R1767" i="1"/>
  <c r="N1767" i="1"/>
  <c r="R2861" i="1"/>
  <c r="N2861" i="1"/>
  <c r="H3106" i="1"/>
  <c r="I3106" i="1"/>
  <c r="Z3605" i="1"/>
  <c r="Z3561" i="1"/>
  <c r="Z3400" i="1"/>
  <c r="Z3391" i="1"/>
  <c r="Z3375" i="1"/>
  <c r="Z3656" i="1"/>
  <c r="X3656" i="1"/>
  <c r="R461" i="1"/>
  <c r="N461" i="1"/>
  <c r="H3071" i="1"/>
  <c r="I3071" i="1"/>
  <c r="W862" i="1"/>
  <c r="W829" i="1"/>
  <c r="T4590" i="1"/>
  <c r="T920" i="1"/>
  <c r="H3622" i="1"/>
  <c r="H3613" i="1"/>
  <c r="H2615" i="1"/>
  <c r="H1847" i="1"/>
  <c r="I1847" i="1"/>
  <c r="H2611" i="1"/>
  <c r="I2611" i="1"/>
  <c r="V4592" i="1"/>
  <c r="V922" i="1"/>
  <c r="L876" i="1"/>
  <c r="L800" i="1"/>
  <c r="H2674" i="1"/>
  <c r="I2674" i="1"/>
  <c r="U4350" i="1"/>
  <c r="U4341" i="1"/>
  <c r="U4213" i="1"/>
  <c r="H2348" i="1"/>
  <c r="I2348" i="1"/>
  <c r="H2758" i="1"/>
  <c r="I2758" i="1"/>
  <c r="M3385" i="1"/>
  <c r="J3385" i="1"/>
  <c r="Z2349" i="1"/>
  <c r="X2349" i="1"/>
  <c r="L2566" i="1"/>
  <c r="L2550" i="1"/>
  <c r="W1995" i="1"/>
  <c r="S1995" i="1"/>
  <c r="W2034" i="1"/>
  <c r="S2034" i="1"/>
  <c r="T3518" i="1"/>
  <c r="T3509" i="1"/>
  <c r="T3493" i="1"/>
  <c r="T3484" i="1"/>
  <c r="T3468" i="1"/>
  <c r="T2200" i="1"/>
  <c r="T2192" i="1"/>
  <c r="Z1771" i="1"/>
  <c r="X1771" i="1"/>
  <c r="K3531" i="1"/>
  <c r="K3547" i="1"/>
  <c r="K3556" i="1"/>
  <c r="R2807" i="1"/>
  <c r="N2807" i="1"/>
  <c r="W3036" i="1"/>
  <c r="S3036" i="1"/>
  <c r="R1815" i="1"/>
  <c r="N1815" i="1"/>
  <c r="J2617" i="1"/>
  <c r="J3615" i="1"/>
  <c r="J3624" i="1"/>
  <c r="W3154" i="1"/>
  <c r="S3154" i="1"/>
  <c r="M1835" i="1"/>
  <c r="J1835" i="1"/>
  <c r="M875" i="1"/>
  <c r="M799" i="1"/>
  <c r="M1946" i="1"/>
  <c r="F676" i="33"/>
  <c r="F684" i="33"/>
  <c r="D423" i="2"/>
  <c r="J1946" i="1"/>
  <c r="D855" i="33"/>
  <c r="H4385" i="1"/>
  <c r="H2581" i="1"/>
  <c r="H2462" i="1"/>
  <c r="H2395" i="1"/>
  <c r="I2299" i="1"/>
  <c r="H2299" i="1"/>
  <c r="T878" i="1"/>
  <c r="N521" i="33"/>
  <c r="N529" i="33"/>
  <c r="N837" i="33"/>
  <c r="B213" i="2"/>
  <c r="D979" i="33"/>
  <c r="M3820" i="1"/>
  <c r="J3820" i="1"/>
  <c r="S2544" i="1"/>
  <c r="S2560" i="1"/>
  <c r="M3822" i="1"/>
  <c r="J3822" i="1"/>
  <c r="W3134" i="1"/>
  <c r="S3134" i="1"/>
  <c r="M3267" i="1"/>
  <c r="J3267" i="1"/>
  <c r="X2478" i="1"/>
  <c r="X2534" i="1"/>
  <c r="X2569" i="1"/>
  <c r="I856" i="33"/>
  <c r="N4386" i="1"/>
  <c r="N2582" i="1"/>
  <c r="N2463" i="1"/>
  <c r="N2396" i="1"/>
  <c r="AA862" i="1"/>
  <c r="AA829" i="1"/>
  <c r="H484" i="1"/>
  <c r="I484" i="1"/>
  <c r="R1997" i="1"/>
  <c r="N1997" i="1"/>
  <c r="E958" i="33"/>
  <c r="C410" i="2"/>
  <c r="I910" i="1"/>
  <c r="H910" i="1"/>
  <c r="H2894" i="1"/>
  <c r="I2894" i="1"/>
  <c r="R3148" i="1"/>
  <c r="N3148" i="1"/>
  <c r="Z2597" i="1"/>
  <c r="X2597" i="1"/>
  <c r="O253" i="1"/>
  <c r="O271" i="1"/>
  <c r="O297" i="1"/>
  <c r="S2595" i="1"/>
  <c r="S2621" i="1"/>
  <c r="S3619" i="1"/>
  <c r="S3628" i="1"/>
  <c r="H3789" i="1"/>
  <c r="I3789" i="1"/>
  <c r="J3473" i="1"/>
  <c r="J3489" i="1"/>
  <c r="J3498" i="1"/>
  <c r="J3514" i="1"/>
  <c r="J3523" i="1"/>
  <c r="N3621" i="1"/>
  <c r="N3612" i="1"/>
  <c r="N2614" i="1"/>
  <c r="R3335" i="1"/>
  <c r="N3335" i="1"/>
  <c r="W3035" i="1"/>
  <c r="S3035" i="1"/>
  <c r="R3334" i="1"/>
  <c r="N3334" i="1"/>
  <c r="U873" i="33"/>
  <c r="AC1108" i="1"/>
  <c r="AC1065" i="1"/>
  <c r="AC977" i="1"/>
  <c r="S210" i="2"/>
  <c r="U976" i="33"/>
  <c r="X2197" i="1"/>
  <c r="W4467" i="1"/>
  <c r="W4441" i="1"/>
  <c r="W4433" i="1"/>
  <c r="AC918" i="1"/>
  <c r="S509" i="2"/>
  <c r="U998" i="33"/>
  <c r="N4585" i="1"/>
  <c r="N4576" i="1"/>
  <c r="R1989" i="1"/>
  <c r="N1989" i="1"/>
  <c r="P402" i="2"/>
  <c r="Y895" i="1"/>
  <c r="Y970" i="1"/>
  <c r="Y1120" i="1"/>
  <c r="R820" i="33"/>
  <c r="R828" i="33"/>
  <c r="P393" i="2"/>
  <c r="P752" i="33"/>
  <c r="P760" i="33"/>
  <c r="N204" i="2"/>
  <c r="V350" i="1"/>
  <c r="V358" i="1"/>
  <c r="V729" i="1"/>
  <c r="L2291" i="1"/>
  <c r="L2282" i="1"/>
  <c r="L2266" i="1"/>
  <c r="AB3231" i="1"/>
  <c r="AB2631" i="1"/>
  <c r="W3878" i="1"/>
  <c r="S3878" i="1"/>
  <c r="H2872" i="1"/>
  <c r="I2872" i="1"/>
  <c r="H3949" i="1"/>
  <c r="I3949" i="1"/>
  <c r="Q3463" i="1"/>
  <c r="Q3454" i="1"/>
  <c r="Q3438" i="1"/>
  <c r="Q3429" i="1"/>
  <c r="Q3413" i="1"/>
  <c r="W4081" i="1"/>
  <c r="S4081" i="1"/>
  <c r="U1384" i="1"/>
  <c r="U1288" i="1"/>
  <c r="R4105" i="1"/>
  <c r="N4105" i="1"/>
  <c r="Z2843" i="1"/>
  <c r="X2843" i="1"/>
  <c r="Q1790" i="1"/>
  <c r="Q1838" i="1"/>
  <c r="Q1856" i="1"/>
  <c r="Q1865" i="1"/>
  <c r="X2189" i="1"/>
  <c r="Z2189" i="1"/>
  <c r="Z2197" i="1"/>
  <c r="H3768" i="1"/>
  <c r="I3768" i="1"/>
  <c r="M4088" i="1"/>
  <c r="J4088" i="1"/>
  <c r="H3732" i="1"/>
  <c r="I3732" i="1"/>
  <c r="I3411" i="1"/>
  <c r="I3427" i="1"/>
  <c r="I3436" i="1"/>
  <c r="I3452" i="1"/>
  <c r="I3461" i="1"/>
  <c r="W4216" i="1"/>
  <c r="W4344" i="1"/>
  <c r="W4353" i="1"/>
  <c r="U639" i="1"/>
  <c r="U438" i="1"/>
  <c r="Q4582" i="1"/>
  <c r="Q4573" i="1"/>
  <c r="Q4562" i="1"/>
  <c r="Q3603" i="1"/>
  <c r="Q3559" i="1"/>
  <c r="Q3398" i="1"/>
  <c r="Q3389" i="1"/>
  <c r="Q3373" i="1"/>
  <c r="M1759" i="1"/>
  <c r="J1759" i="1"/>
  <c r="R2414" i="1"/>
  <c r="N2414" i="1"/>
  <c r="R2374" i="1"/>
  <c r="N2374" i="1"/>
  <c r="Z4318" i="1"/>
  <c r="X4318" i="1"/>
  <c r="M4233" i="1"/>
  <c r="J4233" i="1"/>
  <c r="Z2899" i="1"/>
  <c r="X2899" i="1"/>
  <c r="R468" i="1"/>
  <c r="N468" i="1"/>
  <c r="R2102" i="1"/>
  <c r="N2102" i="1"/>
  <c r="T3609" i="1"/>
  <c r="T3565" i="1"/>
  <c r="T3404" i="1"/>
  <c r="T3395" i="1"/>
  <c r="T3379" i="1"/>
  <c r="M3079" i="1"/>
  <c r="J3079" i="1"/>
  <c r="Z4045" i="1"/>
  <c r="X4045" i="1"/>
  <c r="AB4564" i="1"/>
  <c r="AB4575" i="1"/>
  <c r="AB4584" i="1"/>
  <c r="R2813" i="1"/>
  <c r="N2813" i="1"/>
  <c r="Y4569" i="1"/>
  <c r="Z3705" i="1"/>
  <c r="X3705" i="1"/>
  <c r="W976" i="1"/>
  <c r="W1064" i="1"/>
  <c r="W1107" i="1"/>
  <c r="L4430" i="1"/>
  <c r="L4438" i="1"/>
  <c r="L4464" i="1"/>
  <c r="M2316" i="1"/>
  <c r="J2316" i="1"/>
  <c r="Q4467" i="1"/>
  <c r="Q4441" i="1"/>
  <c r="Q4433" i="1"/>
  <c r="T907" i="33"/>
  <c r="K1790" i="1"/>
  <c r="K1838" i="1"/>
  <c r="K1856" i="1"/>
  <c r="K1865" i="1"/>
  <c r="H4231" i="1"/>
  <c r="I4231" i="1"/>
  <c r="W3380" i="1"/>
  <c r="W3396" i="1"/>
  <c r="W3405" i="1"/>
  <c r="W3566" i="1"/>
  <c r="W3610" i="1"/>
  <c r="I2288" i="1"/>
  <c r="I2279" i="1"/>
  <c r="R3714" i="1"/>
  <c r="N3714" i="1"/>
  <c r="AA2614" i="1"/>
  <c r="AA3612" i="1"/>
  <c r="AA3621" i="1"/>
  <c r="Z2518" i="1"/>
  <c r="X2518" i="1"/>
  <c r="W2847" i="1"/>
  <c r="S2847" i="1"/>
  <c r="Z2157" i="1"/>
  <c r="Z2148" i="1"/>
  <c r="Z1972" i="1"/>
  <c r="H1984" i="1"/>
  <c r="I1984" i="1"/>
  <c r="M2446" i="1"/>
  <c r="J2446" i="1"/>
  <c r="Z3386" i="1"/>
  <c r="X3386" i="1"/>
  <c r="M3106" i="1"/>
  <c r="J3106" i="1"/>
  <c r="H3822" i="1"/>
  <c r="I3822" i="1"/>
  <c r="L857" i="33"/>
  <c r="Q4387" i="1"/>
  <c r="Q2583" i="1"/>
  <c r="Q2464" i="1"/>
  <c r="Q2397" i="1"/>
  <c r="Q2301" i="1"/>
  <c r="T866" i="1"/>
  <c r="T833" i="1"/>
  <c r="W636" i="1"/>
  <c r="W435" i="1"/>
  <c r="T870" i="1"/>
  <c r="T794" i="1"/>
  <c r="AA2202" i="1"/>
  <c r="AA2194" i="1"/>
  <c r="Z3038" i="1"/>
  <c r="X3038" i="1"/>
  <c r="Z4014" i="1"/>
  <c r="X4014" i="1"/>
  <c r="W2736" i="1"/>
  <c r="S2736" i="1"/>
  <c r="M3950" i="1"/>
  <c r="J3950" i="1"/>
  <c r="AA3605" i="1"/>
  <c r="AA3561" i="1"/>
  <c r="AA3400" i="1"/>
  <c r="AA3391" i="1"/>
  <c r="AA3375" i="1"/>
  <c r="I16" i="35"/>
  <c r="Z2858" i="1"/>
  <c r="X2858" i="1"/>
  <c r="O3573" i="1"/>
  <c r="O3444" i="1"/>
  <c r="H3573" i="1"/>
  <c r="H3444" i="1"/>
  <c r="Q4190" i="1"/>
  <c r="Q3637" i="1"/>
  <c r="H2972" i="1"/>
  <c r="I2972" i="1"/>
  <c r="V912" i="1"/>
  <c r="N503" i="2"/>
  <c r="P992" i="33"/>
  <c r="W2812" i="1"/>
  <c r="S2812" i="1"/>
  <c r="R3640" i="1"/>
  <c r="N3640" i="1"/>
  <c r="M4011" i="1"/>
  <c r="J4011" i="1"/>
  <c r="Q4474" i="1"/>
  <c r="Q4397" i="1"/>
  <c r="AC4504" i="1"/>
  <c r="AC4536" i="1"/>
  <c r="U769" i="33"/>
  <c r="R3944" i="1"/>
  <c r="N3944" i="1"/>
  <c r="P2565" i="1"/>
  <c r="P2549" i="1"/>
  <c r="O839" i="33"/>
  <c r="E909" i="33"/>
  <c r="M4087" i="1"/>
  <c r="J4087" i="1"/>
  <c r="M3521" i="1"/>
  <c r="M3512" i="1"/>
  <c r="M3496" i="1"/>
  <c r="M3487" i="1"/>
  <c r="M3471" i="1"/>
  <c r="U2607" i="1"/>
  <c r="U880" i="1"/>
  <c r="O523" i="33"/>
  <c r="O531" i="33"/>
  <c r="M271" i="2"/>
  <c r="U2599" i="1"/>
  <c r="H4308" i="1"/>
  <c r="I4308" i="1"/>
  <c r="O680" i="33"/>
  <c r="O688" i="33"/>
  <c r="M427" i="2"/>
  <c r="U1950" i="1"/>
  <c r="R2388" i="1"/>
  <c r="N2388" i="1"/>
  <c r="H1747" i="1"/>
  <c r="I1747" i="1"/>
  <c r="Y3473" i="1"/>
  <c r="Y3489" i="1"/>
  <c r="Y3498" i="1"/>
  <c r="Y3514" i="1"/>
  <c r="Y3523" i="1"/>
  <c r="R3878" i="1"/>
  <c r="N3878" i="1"/>
  <c r="B515" i="2"/>
  <c r="D1004" i="33"/>
  <c r="Z346" i="1"/>
  <c r="Z354" i="1"/>
  <c r="Z725" i="1"/>
  <c r="D361" i="33"/>
  <c r="B302" i="2"/>
  <c r="S2564" i="1"/>
  <c r="Z918" i="1"/>
  <c r="Q998" i="33"/>
  <c r="O509" i="2"/>
  <c r="X918" i="1"/>
  <c r="K880" i="1"/>
  <c r="G523" i="33"/>
  <c r="G531" i="33"/>
  <c r="G839" i="33"/>
  <c r="Z3158" i="1"/>
  <c r="X3158" i="1"/>
  <c r="W2371" i="1"/>
  <c r="S2371" i="1"/>
  <c r="M1994" i="1"/>
  <c r="J1994" i="1"/>
  <c r="D991" i="33"/>
  <c r="D951" i="33"/>
  <c r="D971" i="33"/>
  <c r="Q2196" i="1"/>
  <c r="Q2188" i="1"/>
  <c r="W1818" i="1"/>
  <c r="S1818" i="1"/>
  <c r="M1823" i="1"/>
  <c r="J1823" i="1"/>
  <c r="H4134" i="1"/>
  <c r="I4134" i="1"/>
  <c r="K4595" i="1"/>
  <c r="K925" i="1"/>
  <c r="W2359" i="1"/>
  <c r="S2359" i="1"/>
  <c r="H3115" i="1"/>
  <c r="I3115" i="1"/>
  <c r="H3737" i="1"/>
  <c r="I3737" i="1"/>
  <c r="L2299" i="1"/>
  <c r="L2395" i="1"/>
  <c r="L2462" i="1"/>
  <c r="L2581" i="1"/>
  <c r="L4385" i="1"/>
  <c r="H855" i="33"/>
  <c r="M1743" i="1"/>
  <c r="J1743" i="1"/>
  <c r="R3467" i="1"/>
  <c r="R3483" i="1"/>
  <c r="R3492" i="1"/>
  <c r="R3508" i="1"/>
  <c r="R3517" i="1"/>
  <c r="Z1815" i="1"/>
  <c r="X1815" i="1"/>
  <c r="M4136" i="1"/>
  <c r="J4136" i="1"/>
  <c r="S4582" i="1"/>
  <c r="S4573" i="1"/>
  <c r="W3716" i="1"/>
  <c r="S3716" i="1"/>
  <c r="W2142" i="1"/>
  <c r="S2142" i="1"/>
  <c r="Q869" i="1"/>
  <c r="Q793" i="1"/>
  <c r="H3021" i="1"/>
  <c r="I3021" i="1"/>
  <c r="W4051" i="1"/>
  <c r="S4051" i="1"/>
  <c r="W3784" i="1"/>
  <c r="S3784" i="1"/>
  <c r="M2370" i="1"/>
  <c r="J2370" i="1"/>
  <c r="H2029" i="1"/>
  <c r="I2029" i="1"/>
  <c r="Q309" i="1"/>
  <c r="L508" i="33"/>
  <c r="L516" i="33"/>
  <c r="Z4478" i="1"/>
  <c r="B364" i="2"/>
  <c r="D483" i="33"/>
  <c r="N1065" i="1"/>
  <c r="N1108" i="1"/>
  <c r="I873" i="33"/>
  <c r="S2290" i="1"/>
  <c r="S2281" i="1"/>
  <c r="R909" i="33"/>
  <c r="L3554" i="1"/>
  <c r="L3545" i="1"/>
  <c r="L3529" i="1"/>
  <c r="H3153" i="1"/>
  <c r="I3153" i="1"/>
  <c r="M4116" i="1"/>
  <c r="J4116" i="1"/>
  <c r="N3624" i="1"/>
  <c r="N3615" i="1"/>
  <c r="N2617" i="1"/>
  <c r="N3228" i="1"/>
  <c r="W2391" i="1"/>
  <c r="S2391" i="1"/>
  <c r="H423" i="1"/>
  <c r="I423" i="1"/>
  <c r="Z2565" i="1"/>
  <c r="Z2549" i="1"/>
  <c r="M516" i="1"/>
  <c r="J516" i="1"/>
  <c r="U1004" i="33"/>
  <c r="S515" i="2"/>
  <c r="AC1940" i="1"/>
  <c r="R2504" i="1"/>
  <c r="N2504" i="1"/>
  <c r="H4140" i="1"/>
  <c r="I4140" i="1"/>
  <c r="M4038" i="1"/>
  <c r="J4038" i="1"/>
  <c r="R3755" i="1"/>
  <c r="N3755" i="1"/>
  <c r="T4560" i="1"/>
  <c r="T4571" i="1"/>
  <c r="T4580" i="1"/>
  <c r="H856" i="33"/>
  <c r="L4386" i="1"/>
  <c r="L2582" i="1"/>
  <c r="L2463" i="1"/>
  <c r="L2396" i="1"/>
  <c r="L2300" i="1"/>
  <c r="M352" i="33"/>
  <c r="M360" i="33"/>
  <c r="K301" i="2"/>
  <c r="S761" i="1"/>
  <c r="S770" i="1"/>
  <c r="S788" i="1"/>
  <c r="M441" i="33"/>
  <c r="M449" i="33"/>
  <c r="K283" i="2"/>
  <c r="S2645" i="1"/>
  <c r="W2645" i="1"/>
  <c r="S435" i="1"/>
  <c r="S636" i="1"/>
  <c r="Q861" i="1"/>
  <c r="Q828" i="1"/>
  <c r="M2310" i="1"/>
  <c r="J2310" i="1"/>
  <c r="Z3645" i="1"/>
  <c r="X3645" i="1"/>
  <c r="L3520" i="1"/>
  <c r="L3511" i="1"/>
  <c r="L3495" i="1"/>
  <c r="L3486" i="1"/>
  <c r="L3470" i="1"/>
  <c r="W634" i="1"/>
  <c r="W433" i="1"/>
  <c r="H3689" i="1"/>
  <c r="I3689" i="1"/>
  <c r="M841" i="1"/>
  <c r="J841" i="1"/>
  <c r="J965" i="1"/>
  <c r="J1115" i="1"/>
  <c r="J2590" i="1"/>
  <c r="J2616" i="1"/>
  <c r="J3614" i="1"/>
  <c r="J3623" i="1"/>
  <c r="H3711" i="1"/>
  <c r="I3711" i="1"/>
  <c r="M2822" i="1"/>
  <c r="J2822" i="1"/>
  <c r="R3502" i="1"/>
  <c r="N3502" i="1"/>
  <c r="Z1932" i="1"/>
  <c r="X1932" i="1"/>
  <c r="O416" i="2"/>
  <c r="Q935" i="33"/>
  <c r="W2522" i="1"/>
  <c r="S2522" i="1"/>
  <c r="H3715" i="1"/>
  <c r="I3715" i="1"/>
  <c r="U3224" i="1"/>
  <c r="U2624" i="1"/>
  <c r="L905" i="1"/>
  <c r="F405" i="2"/>
  <c r="H953" i="33"/>
  <c r="R2523" i="1"/>
  <c r="N2523" i="1"/>
  <c r="M466" i="1"/>
  <c r="J466" i="1"/>
  <c r="R855" i="33"/>
  <c r="Y4385" i="1"/>
  <c r="Y2581" i="1"/>
  <c r="Y2462" i="1"/>
  <c r="Y2395" i="1"/>
  <c r="Y2299" i="1"/>
  <c r="E856" i="33"/>
  <c r="I4386" i="1"/>
  <c r="I2582" i="1"/>
  <c r="I2463" i="1"/>
  <c r="I2396" i="1"/>
  <c r="M1992" i="1"/>
  <c r="J1992" i="1"/>
  <c r="O749" i="33"/>
  <c r="O757" i="33"/>
  <c r="M201" i="2"/>
  <c r="U347" i="1"/>
  <c r="U355" i="1"/>
  <c r="U726" i="1"/>
  <c r="Q956" i="33"/>
  <c r="O408" i="2"/>
  <c r="X908" i="1"/>
  <c r="Z908" i="1"/>
  <c r="O3550" i="1"/>
  <c r="O3541" i="1"/>
  <c r="O3525" i="1"/>
  <c r="R2329" i="1"/>
  <c r="N2329" i="1"/>
  <c r="I515" i="33"/>
  <c r="I507" i="33"/>
  <c r="K728" i="1"/>
  <c r="K357" i="1"/>
  <c r="K349" i="1"/>
  <c r="E203" i="2"/>
  <c r="G759" i="33"/>
  <c r="G751" i="33"/>
  <c r="H2422" i="1"/>
  <c r="I2422" i="1"/>
  <c r="N4190" i="1"/>
  <c r="W2434" i="1"/>
  <c r="S2434" i="1"/>
  <c r="AC3643" i="1"/>
  <c r="U351" i="33"/>
  <c r="U359" i="33"/>
  <c r="S300" i="2"/>
  <c r="AC760" i="1"/>
  <c r="AC769" i="1"/>
  <c r="AC787" i="1"/>
  <c r="U440" i="33"/>
  <c r="U448" i="33"/>
  <c r="S282" i="2"/>
  <c r="AC2644" i="1"/>
  <c r="D909" i="33"/>
  <c r="D500" i="33"/>
  <c r="B373" i="2"/>
  <c r="M3143" i="1"/>
  <c r="J3143" i="1"/>
  <c r="AA637" i="1"/>
  <c r="AA436" i="1"/>
  <c r="S4374" i="1"/>
  <c r="S4365" i="1"/>
  <c r="H3641" i="1"/>
  <c r="I3641" i="1"/>
  <c r="T2574" i="1"/>
  <c r="T2539" i="1"/>
  <c r="T2483" i="1"/>
  <c r="Z3420" i="1"/>
  <c r="X3420" i="1"/>
  <c r="H4112" i="1"/>
  <c r="I4112" i="1"/>
  <c r="U953" i="33"/>
  <c r="S405" i="2"/>
  <c r="AC905" i="1"/>
  <c r="H3714" i="1"/>
  <c r="I3714" i="1"/>
  <c r="Z1785" i="1"/>
  <c r="X1785" i="1"/>
  <c r="H299" i="1"/>
  <c r="H273" i="1"/>
  <c r="H255" i="1"/>
  <c r="X296" i="1"/>
  <c r="X270" i="1"/>
  <c r="W2757" i="1"/>
  <c r="S2757" i="1"/>
  <c r="O937" i="33"/>
  <c r="M418" i="2"/>
  <c r="U1934" i="1"/>
  <c r="Z3466" i="1"/>
  <c r="Z3482" i="1"/>
  <c r="Z3491" i="1"/>
  <c r="Z3507" i="1"/>
  <c r="Z3516" i="1"/>
  <c r="Z2564" i="1"/>
  <c r="Z2548" i="1"/>
  <c r="L1288" i="1"/>
  <c r="L1384" i="1"/>
  <c r="H897" i="1"/>
  <c r="I897" i="1"/>
  <c r="L994" i="33"/>
  <c r="J505" i="2"/>
  <c r="Q914" i="1"/>
  <c r="W3102" i="1"/>
  <c r="S3102" i="1"/>
  <c r="M916" i="33"/>
  <c r="K39" i="2"/>
  <c r="S2548" i="1"/>
  <c r="W2548" i="1"/>
  <c r="W2564" i="1"/>
  <c r="X2549" i="1"/>
  <c r="X2565" i="1"/>
  <c r="R3716" i="1"/>
  <c r="N3716" i="1"/>
  <c r="Y2612" i="1"/>
  <c r="P276" i="2"/>
  <c r="Y2604" i="1"/>
  <c r="H1940" i="1"/>
  <c r="I1940" i="1"/>
  <c r="E1004" i="33"/>
  <c r="C515" i="2"/>
  <c r="H2334" i="1"/>
  <c r="I2334" i="1"/>
  <c r="H4096" i="1"/>
  <c r="I4096" i="1"/>
  <c r="R3386" i="1"/>
  <c r="N3386" i="1"/>
  <c r="M3646" i="1"/>
  <c r="J3646" i="1"/>
  <c r="N1031" i="33"/>
  <c r="N927" i="33"/>
  <c r="G388" i="2"/>
  <c r="I823" i="33"/>
  <c r="I815" i="33"/>
  <c r="H3096" i="1"/>
  <c r="I3096" i="1"/>
  <c r="Q4592" i="1"/>
  <c r="Q922" i="1"/>
  <c r="H4050" i="1"/>
  <c r="I4050" i="1"/>
  <c r="W3333" i="1"/>
  <c r="S3333" i="1"/>
  <c r="R526" i="1"/>
  <c r="N526" i="1"/>
  <c r="J769" i="33"/>
  <c r="O4536" i="1"/>
  <c r="O4504" i="1"/>
  <c r="R3416" i="1"/>
  <c r="N3416" i="1"/>
  <c r="Q3528" i="1"/>
  <c r="Q3544" i="1"/>
  <c r="Q3553" i="1"/>
  <c r="Z1735" i="1"/>
  <c r="X1735" i="1"/>
  <c r="K494" i="33"/>
  <c r="M585" i="1"/>
  <c r="J585" i="1"/>
  <c r="W2347" i="1"/>
  <c r="S2347" i="1"/>
  <c r="R4011" i="1"/>
  <c r="N4011" i="1"/>
  <c r="R2354" i="1"/>
  <c r="N2354" i="1"/>
  <c r="K2602" i="1"/>
  <c r="E274" i="2"/>
  <c r="K2610" i="1"/>
  <c r="Z1847" i="1"/>
  <c r="X1847" i="1"/>
  <c r="Y4187" i="1"/>
  <c r="Y3634" i="1"/>
  <c r="H3231" i="1"/>
  <c r="H2631" i="1"/>
  <c r="R845" i="1"/>
  <c r="N845" i="1"/>
  <c r="N494" i="33"/>
  <c r="R1732" i="1"/>
  <c r="N1732" i="1"/>
  <c r="AC3555" i="1"/>
  <c r="AC3546" i="1"/>
  <c r="AC3530" i="1"/>
  <c r="H2391" i="1"/>
  <c r="I2391" i="1"/>
  <c r="R2359" i="1"/>
  <c r="N2359" i="1"/>
  <c r="Z3713" i="1"/>
  <c r="X3713" i="1"/>
  <c r="R4104" i="1"/>
  <c r="N4104" i="1"/>
  <c r="S3442" i="1"/>
  <c r="S3571" i="1"/>
  <c r="W1386" i="1"/>
  <c r="W1290" i="1"/>
  <c r="E872" i="33"/>
  <c r="I1107" i="1"/>
  <c r="I1064" i="1"/>
  <c r="R2415" i="1"/>
  <c r="N2415" i="1"/>
  <c r="P1383" i="1"/>
  <c r="P1287" i="1"/>
  <c r="S2193" i="1"/>
  <c r="S2201" i="1"/>
  <c r="M4306" i="1"/>
  <c r="J4306" i="1"/>
  <c r="R4189" i="1"/>
  <c r="R3636" i="1"/>
  <c r="K1863" i="1"/>
  <c r="K1854" i="1"/>
  <c r="K1836" i="1"/>
  <c r="K1788" i="1"/>
  <c r="M1967" i="1"/>
  <c r="J1967" i="1"/>
  <c r="Z3480" i="1"/>
  <c r="X3480" i="1"/>
  <c r="M2884" i="1"/>
  <c r="J2884" i="1"/>
  <c r="R3723" i="1"/>
  <c r="N3723" i="1"/>
  <c r="P302" i="1"/>
  <c r="P276" i="1"/>
  <c r="P258" i="1"/>
  <c r="N2628" i="1"/>
  <c r="R2628" i="1"/>
  <c r="R3228" i="1"/>
  <c r="E870" i="33"/>
  <c r="I1105" i="1"/>
  <c r="I1062" i="1"/>
  <c r="AC4356" i="1"/>
  <c r="AC4365" i="1"/>
  <c r="AC4374" i="1"/>
  <c r="AC4561" i="1"/>
  <c r="AC4572" i="1"/>
  <c r="AC4581" i="1"/>
  <c r="H1816" i="1"/>
  <c r="I1816" i="1"/>
  <c r="Z3421" i="1"/>
  <c r="X3421" i="1"/>
  <c r="W2316" i="1"/>
  <c r="S2316" i="1"/>
  <c r="X4358" i="1"/>
  <c r="Z4358" i="1"/>
  <c r="Z4367" i="1"/>
  <c r="Z4376" i="1"/>
  <c r="Z4580" i="1"/>
  <c r="Z4571" i="1"/>
  <c r="Z4560" i="1"/>
  <c r="R3145" i="1"/>
  <c r="N3145" i="1"/>
  <c r="L3639" i="1"/>
  <c r="F296" i="2"/>
  <c r="L756" i="1"/>
  <c r="L765" i="1"/>
  <c r="L783" i="1"/>
  <c r="H436" i="33"/>
  <c r="H444" i="33"/>
  <c r="F278" i="2"/>
  <c r="L2640" i="1"/>
  <c r="M1798" i="1"/>
  <c r="J1798" i="1"/>
  <c r="Z3157" i="1"/>
  <c r="X3157" i="1"/>
  <c r="R2802" i="1"/>
  <c r="N2802" i="1"/>
  <c r="H2528" i="1"/>
  <c r="I2528" i="1"/>
  <c r="P1013" i="33"/>
  <c r="R2690" i="1"/>
  <c r="N2690" i="1"/>
  <c r="AA1942" i="1"/>
  <c r="Q517" i="2"/>
  <c r="S1006" i="33"/>
  <c r="M2390" i="1"/>
  <c r="J2390" i="1"/>
  <c r="J505" i="33"/>
  <c r="J513" i="33"/>
  <c r="Z3817" i="1"/>
  <c r="X3817" i="1"/>
  <c r="R3129" i="1"/>
  <c r="N3129" i="1"/>
  <c r="K3552" i="1"/>
  <c r="K3543" i="1"/>
  <c r="K3527" i="1"/>
  <c r="Z916" i="1"/>
  <c r="X916" i="1"/>
  <c r="O507" i="2"/>
  <c r="Q996" i="33"/>
  <c r="W465" i="1"/>
  <c r="S465" i="1"/>
  <c r="H3782" i="1"/>
  <c r="I3782" i="1"/>
  <c r="AA4188" i="1"/>
  <c r="AA3635" i="1"/>
  <c r="B188" i="2"/>
  <c r="D649" i="33"/>
  <c r="H3025" i="1"/>
  <c r="I3025" i="1"/>
  <c r="AA4470" i="1"/>
  <c r="AA4393" i="1"/>
  <c r="Z2025" i="1"/>
  <c r="X2025" i="1"/>
  <c r="Z4047" i="1"/>
  <c r="X4047" i="1"/>
  <c r="N3637" i="1"/>
  <c r="R3637" i="1"/>
  <c r="R4190" i="1"/>
  <c r="K1766" i="1"/>
  <c r="G480" i="33"/>
  <c r="E361" i="2"/>
  <c r="K715" i="1"/>
  <c r="K2197" i="1"/>
  <c r="K2189" i="1"/>
  <c r="N839" i="33"/>
  <c r="R3048" i="1"/>
  <c r="N3048" i="1"/>
  <c r="P1018" i="33"/>
  <c r="J799" i="1"/>
  <c r="J875" i="1"/>
  <c r="O1935" i="1"/>
  <c r="H419" i="2"/>
  <c r="J938" i="33"/>
  <c r="AB1929" i="1"/>
  <c r="R413" i="2"/>
  <c r="T932" i="33"/>
  <c r="H3852" i="1"/>
  <c r="I3852" i="1"/>
  <c r="O2606" i="1"/>
  <c r="H270" i="2"/>
  <c r="O2598" i="1"/>
  <c r="Z3714" i="1"/>
  <c r="X3714" i="1"/>
  <c r="M3418" i="1"/>
  <c r="J3418" i="1"/>
  <c r="S2567" i="1"/>
  <c r="Z2815" i="1"/>
  <c r="X2815" i="1"/>
  <c r="M508" i="33"/>
  <c r="M516" i="33"/>
  <c r="R855" i="1"/>
  <c r="N855" i="1"/>
  <c r="W3518" i="1"/>
  <c r="W3509" i="1"/>
  <c r="W3493" i="1"/>
  <c r="W3484" i="1"/>
  <c r="W3468" i="1"/>
  <c r="H4074" i="1"/>
  <c r="I4074" i="1"/>
  <c r="D1018" i="33"/>
  <c r="D892" i="33"/>
  <c r="B402" i="2"/>
  <c r="Z3572" i="1"/>
  <c r="Z3443" i="1"/>
  <c r="T3523" i="1"/>
  <c r="T3514" i="1"/>
  <c r="T3498" i="1"/>
  <c r="T3489" i="1"/>
  <c r="T3473" i="1"/>
  <c r="R2026" i="1"/>
  <c r="N2026" i="1"/>
  <c r="K4187" i="1"/>
  <c r="K3634" i="1"/>
  <c r="K354" i="33"/>
  <c r="M4375" i="1"/>
  <c r="M4366" i="1"/>
  <c r="M4357" i="1"/>
  <c r="R2201" i="1"/>
  <c r="R2193" i="1"/>
  <c r="M3502" i="1"/>
  <c r="J3502" i="1"/>
  <c r="Z3041" i="1"/>
  <c r="X3041" i="1"/>
  <c r="P3461" i="1"/>
  <c r="P3452" i="1"/>
  <c r="P3436" i="1"/>
  <c r="P3427" i="1"/>
  <c r="P3411" i="1"/>
  <c r="N1011" i="33"/>
  <c r="W1387" i="1"/>
  <c r="W1291" i="1"/>
  <c r="I2454" i="1"/>
  <c r="L1767" i="1"/>
  <c r="H481" i="33"/>
  <c r="F362" i="2"/>
  <c r="L716" i="1"/>
  <c r="Z1793" i="1"/>
  <c r="Z1841" i="1"/>
  <c r="Z1859" i="1"/>
  <c r="Z1868" i="1"/>
  <c r="Z4119" i="1"/>
  <c r="X4119" i="1"/>
  <c r="R907" i="1"/>
  <c r="N907" i="1"/>
  <c r="G407" i="2"/>
  <c r="I955" i="33"/>
  <c r="K883" i="1"/>
  <c r="G526" i="33"/>
  <c r="G534" i="33"/>
  <c r="G842" i="33"/>
  <c r="Q2597" i="1"/>
  <c r="J269" i="2"/>
  <c r="Q2605" i="1"/>
  <c r="N860" i="33"/>
  <c r="T2304" i="1"/>
  <c r="T2400" i="1"/>
  <c r="T2467" i="1"/>
  <c r="T2586" i="1"/>
  <c r="T4390" i="1"/>
  <c r="N834" i="33"/>
  <c r="M4311" i="1"/>
  <c r="J4311" i="1"/>
  <c r="T720" i="1"/>
  <c r="T173" i="1"/>
  <c r="T191" i="1"/>
  <c r="T217" i="1"/>
  <c r="N477" i="33"/>
  <c r="N485" i="33"/>
  <c r="L366" i="2"/>
  <c r="T1771" i="1"/>
  <c r="S1290" i="1"/>
  <c r="S1386" i="1"/>
  <c r="K864" i="1"/>
  <c r="K831" i="1"/>
  <c r="R3073" i="1"/>
  <c r="N3073" i="1"/>
  <c r="M1747" i="1"/>
  <c r="J1747" i="1"/>
  <c r="R4354" i="1"/>
  <c r="R4345" i="1"/>
  <c r="R4217" i="1"/>
  <c r="K3551" i="1"/>
  <c r="K3542" i="1"/>
  <c r="K3526" i="1"/>
  <c r="H1750" i="1"/>
  <c r="I1750" i="1"/>
  <c r="M4190" i="1"/>
  <c r="M3637" i="1"/>
  <c r="I4352" i="1"/>
  <c r="I4343" i="1"/>
  <c r="W3229" i="1"/>
  <c r="W2629" i="1"/>
  <c r="H2137" i="1"/>
  <c r="I2137" i="1"/>
  <c r="W2840" i="1"/>
  <c r="S2840" i="1"/>
  <c r="M4027" i="1"/>
  <c r="J4027" i="1"/>
  <c r="Z1773" i="1"/>
  <c r="X1773" i="1"/>
  <c r="W2421" i="1"/>
  <c r="S2421" i="1"/>
  <c r="AB4583" i="1"/>
  <c r="AB4574" i="1"/>
  <c r="AB4563" i="1"/>
  <c r="Z2676" i="1"/>
  <c r="X2676" i="1"/>
  <c r="Z757" i="1"/>
  <c r="Z766" i="1"/>
  <c r="Z784" i="1"/>
  <c r="M3523" i="1"/>
  <c r="M3514" i="1"/>
  <c r="M3498" i="1"/>
  <c r="M3489" i="1"/>
  <c r="M3473" i="1"/>
  <c r="M2575" i="1"/>
  <c r="M2540" i="1"/>
  <c r="J2484" i="1"/>
  <c r="M2484" i="1"/>
  <c r="H4097" i="1"/>
  <c r="I4097" i="1"/>
  <c r="R1745" i="1"/>
  <c r="N1745" i="1"/>
  <c r="R3787" i="1"/>
  <c r="N3787" i="1"/>
  <c r="W1867" i="1"/>
  <c r="W1858" i="1"/>
  <c r="W1840" i="1"/>
  <c r="W1792" i="1"/>
  <c r="M860" i="1"/>
  <c r="M827" i="1"/>
  <c r="U3573" i="1"/>
  <c r="U3444" i="1"/>
  <c r="W3153" i="1"/>
  <c r="S3153" i="1"/>
  <c r="H2809" i="1"/>
  <c r="I2809" i="1"/>
  <c r="Z416" i="1"/>
  <c r="X416" i="1"/>
  <c r="H3670" i="1"/>
  <c r="I3670" i="1"/>
  <c r="W1737" i="1"/>
  <c r="S1737" i="1"/>
  <c r="N874" i="33"/>
  <c r="T1109" i="1"/>
  <c r="T1066" i="1"/>
  <c r="N977" i="33"/>
  <c r="L211" i="2"/>
  <c r="T978" i="1"/>
  <c r="R3089" i="1"/>
  <c r="N3089" i="1"/>
  <c r="AA4594" i="1"/>
  <c r="AA924" i="1"/>
  <c r="S2561" i="1"/>
  <c r="H874" i="33"/>
  <c r="L1109" i="1"/>
  <c r="L1066" i="1"/>
  <c r="H977" i="33"/>
  <c r="F211" i="2"/>
  <c r="L978" i="1"/>
  <c r="M4036" i="1"/>
  <c r="J4036" i="1"/>
  <c r="M2754" i="1"/>
  <c r="J2754" i="1"/>
  <c r="O3644" i="1"/>
  <c r="J352" i="33"/>
  <c r="J360" i="33"/>
  <c r="H301" i="2"/>
  <c r="O761" i="1"/>
  <c r="O770" i="1"/>
  <c r="O788" i="1"/>
  <c r="J441" i="33"/>
  <c r="J449" i="33"/>
  <c r="H283" i="2"/>
  <c r="O2645" i="1"/>
  <c r="T3555" i="1"/>
  <c r="T3546" i="1"/>
  <c r="T3530" i="1"/>
  <c r="H1937" i="1"/>
  <c r="I1937" i="1"/>
  <c r="E1001" i="33"/>
  <c r="C512" i="2"/>
  <c r="H2797" i="1"/>
  <c r="I2797" i="1"/>
  <c r="U874" i="33"/>
  <c r="AC1109" i="1"/>
  <c r="AC1066" i="1"/>
  <c r="AC978" i="1"/>
  <c r="S211" i="2"/>
  <c r="U977" i="33"/>
  <c r="R2902" i="1"/>
  <c r="N2902" i="1"/>
  <c r="H3065" i="1"/>
  <c r="I3065" i="1"/>
  <c r="U3227" i="1"/>
  <c r="U2627" i="1"/>
  <c r="P2571" i="1"/>
  <c r="P2536" i="1"/>
  <c r="P2480" i="1"/>
  <c r="R3736" i="1"/>
  <c r="N3736" i="1"/>
  <c r="R1968" i="1"/>
  <c r="N1968" i="1"/>
  <c r="Y722" i="1"/>
  <c r="Y351" i="1"/>
  <c r="Y343" i="1"/>
  <c r="P197" i="2"/>
  <c r="R753" i="33"/>
  <c r="U2589" i="1"/>
  <c r="U4393" i="1"/>
  <c r="U4470" i="1"/>
  <c r="P3600" i="1"/>
  <c r="P3583" i="1"/>
  <c r="Q837" i="33"/>
  <c r="K2567" i="1"/>
  <c r="K2551" i="1"/>
  <c r="T2607" i="1"/>
  <c r="T880" i="1"/>
  <c r="N523" i="33"/>
  <c r="N531" i="33"/>
  <c r="L271" i="2"/>
  <c r="T2599" i="1"/>
  <c r="H3815" i="1"/>
  <c r="I3815" i="1"/>
  <c r="W1801" i="1"/>
  <c r="S1801" i="1"/>
  <c r="E843" i="33"/>
  <c r="AA3599" i="1"/>
  <c r="AA3582" i="1"/>
  <c r="Q513" i="33"/>
  <c r="Q505" i="33"/>
  <c r="L386" i="2"/>
  <c r="N821" i="33"/>
  <c r="N813" i="33"/>
  <c r="M2426" i="1"/>
  <c r="J2426" i="1"/>
  <c r="W3476" i="1"/>
  <c r="S3476" i="1"/>
  <c r="W3334" i="1"/>
  <c r="S3334" i="1"/>
  <c r="J1385" i="1"/>
  <c r="R3623" i="1"/>
  <c r="R3614" i="1"/>
  <c r="R2616" i="1"/>
  <c r="M464" i="1"/>
  <c r="J464" i="1"/>
  <c r="W4102" i="1"/>
  <c r="S4102" i="1"/>
  <c r="R4426" i="1"/>
  <c r="R4434" i="1"/>
  <c r="R4460" i="1"/>
  <c r="J1005" i="33"/>
  <c r="H516" i="2"/>
  <c r="O1941" i="1"/>
  <c r="Z719" i="1"/>
  <c r="X719" i="1"/>
  <c r="L1455" i="1"/>
  <c r="L1399" i="1"/>
  <c r="X2548" i="1"/>
  <c r="X2564" i="1"/>
  <c r="W846" i="1"/>
  <c r="S846" i="1"/>
  <c r="S2551" i="1"/>
  <c r="W2551" i="1"/>
  <c r="W2567" i="1"/>
  <c r="W2880" i="1"/>
  <c r="S2880" i="1"/>
  <c r="R4213" i="1"/>
  <c r="R4341" i="1"/>
  <c r="R4350" i="1"/>
  <c r="R1017" i="33"/>
  <c r="R1744" i="1"/>
  <c r="N1744" i="1"/>
  <c r="P2588" i="1"/>
  <c r="P2614" i="1"/>
  <c r="P3612" i="1"/>
  <c r="P3621" i="1"/>
  <c r="H1845" i="1"/>
  <c r="I1845" i="1"/>
  <c r="R3092" i="1"/>
  <c r="N3092" i="1"/>
  <c r="H514" i="1"/>
  <c r="I514" i="1"/>
  <c r="M2140" i="1"/>
  <c r="J2140" i="1"/>
  <c r="R3035" i="1"/>
  <c r="N3035" i="1"/>
  <c r="AA3641" i="1"/>
  <c r="S349" i="33"/>
  <c r="S357" i="33"/>
  <c r="Q298" i="2"/>
  <c r="AA758" i="1"/>
  <c r="AA767" i="1"/>
  <c r="AA785" i="1"/>
  <c r="S438" i="33"/>
  <c r="S446" i="33"/>
  <c r="Q280" i="2"/>
  <c r="AA2642" i="1"/>
  <c r="S907" i="33"/>
  <c r="Z1824" i="1"/>
  <c r="X1824" i="1"/>
  <c r="N2193" i="1"/>
  <c r="N2201" i="1"/>
  <c r="X3443" i="1"/>
  <c r="X3572" i="1"/>
  <c r="W2427" i="1"/>
  <c r="S2427" i="1"/>
  <c r="K748" i="33"/>
  <c r="K756" i="33"/>
  <c r="I200" i="2"/>
  <c r="P346" i="1"/>
  <c r="P354" i="1"/>
  <c r="P725" i="1"/>
  <c r="T2606" i="1"/>
  <c r="L270" i="2"/>
  <c r="T2598" i="1"/>
  <c r="V875" i="1"/>
  <c r="V799" i="1"/>
  <c r="V2646" i="1"/>
  <c r="P353" i="33"/>
  <c r="P361" i="33"/>
  <c r="N302" i="2"/>
  <c r="V762" i="1"/>
  <c r="V771" i="1"/>
  <c r="V789" i="1"/>
  <c r="P442" i="33"/>
  <c r="P450" i="33"/>
  <c r="N284" i="2"/>
  <c r="V3645" i="1"/>
  <c r="E1018" i="33"/>
  <c r="Q858" i="33"/>
  <c r="X4388" i="1"/>
  <c r="X2398" i="1"/>
  <c r="X2465" i="1"/>
  <c r="X2584" i="1"/>
  <c r="J3458" i="1"/>
  <c r="J3449" i="1"/>
  <c r="J3408" i="1"/>
  <c r="J3424" i="1"/>
  <c r="J3433" i="1"/>
  <c r="Z1782" i="1"/>
  <c r="X1782" i="1"/>
  <c r="S1291" i="1"/>
  <c r="S1387" i="1"/>
  <c r="H3876" i="1"/>
  <c r="I3876" i="1"/>
  <c r="I2406" i="1"/>
  <c r="H2406" i="1"/>
  <c r="H2454" i="1"/>
  <c r="Z3050" i="1"/>
  <c r="X3050" i="1"/>
  <c r="W1385" i="1"/>
  <c r="W1289" i="1"/>
  <c r="R4534" i="1"/>
  <c r="R4502" i="1"/>
  <c r="AC2480" i="1"/>
  <c r="AC2536" i="1"/>
  <c r="AC2571" i="1"/>
  <c r="R2684" i="1"/>
  <c r="N2684" i="1"/>
  <c r="P4361" i="1"/>
  <c r="P4370" i="1"/>
  <c r="P4379" i="1"/>
  <c r="I2631" i="1"/>
  <c r="I3231" i="1"/>
  <c r="H4088" i="1"/>
  <c r="I4088" i="1"/>
  <c r="Z4566" i="1"/>
  <c r="Z4577" i="1"/>
  <c r="Z4586" i="1"/>
  <c r="H1934" i="1"/>
  <c r="I1934" i="1"/>
  <c r="C418" i="2"/>
  <c r="W2678" i="1"/>
  <c r="S2678" i="1"/>
  <c r="F391" i="2"/>
  <c r="H826" i="33"/>
  <c r="H818" i="33"/>
  <c r="R3481" i="1"/>
  <c r="N3481" i="1"/>
  <c r="O865" i="1"/>
  <c r="O832" i="1"/>
  <c r="U866" i="1"/>
  <c r="U833" i="1"/>
  <c r="W4336" i="1"/>
  <c r="S4336" i="1"/>
  <c r="Y885" i="1"/>
  <c r="R528" i="33"/>
  <c r="R536" i="33"/>
  <c r="R844" i="33"/>
  <c r="M420" i="1"/>
  <c r="J420" i="1"/>
  <c r="Q1014" i="33"/>
  <c r="S2629" i="1"/>
  <c r="S3229" i="1"/>
  <c r="Z1822" i="1"/>
  <c r="X1822" i="1"/>
  <c r="W1782" i="1"/>
  <c r="S1782" i="1"/>
  <c r="AB3413" i="1"/>
  <c r="AB3429" i="1"/>
  <c r="AB3438" i="1"/>
  <c r="AB3454" i="1"/>
  <c r="AB3463" i="1"/>
  <c r="D438" i="33"/>
  <c r="H785" i="1"/>
  <c r="H758" i="1"/>
  <c r="H767" i="1"/>
  <c r="H513" i="1"/>
  <c r="I513" i="1"/>
  <c r="M474" i="1"/>
  <c r="J474" i="1"/>
  <c r="B516" i="2"/>
  <c r="D1005" i="33"/>
  <c r="R4140" i="1"/>
  <c r="N4140" i="1"/>
  <c r="H3555" i="1"/>
  <c r="H3546" i="1"/>
  <c r="H3530" i="1"/>
  <c r="K915" i="1"/>
  <c r="E506" i="2"/>
  <c r="G995" i="33"/>
  <c r="R2666" i="1"/>
  <c r="N2666" i="1"/>
  <c r="N772" i="1"/>
  <c r="N790" i="1"/>
  <c r="I443" i="33"/>
  <c r="Q953" i="33"/>
  <c r="O405" i="2"/>
  <c r="X905" i="1"/>
  <c r="Z905" i="1"/>
  <c r="H3419" i="1"/>
  <c r="I3419" i="1"/>
  <c r="R2037" i="1"/>
  <c r="N2037" i="1"/>
  <c r="H1760" i="1"/>
  <c r="I1760" i="1"/>
  <c r="Z424" i="1"/>
  <c r="X424" i="1"/>
  <c r="H3382" i="1"/>
  <c r="I3382" i="1"/>
  <c r="M4137" i="1"/>
  <c r="J4137" i="1"/>
  <c r="AA4360" i="1"/>
  <c r="AA4369" i="1"/>
  <c r="AA4378" i="1"/>
  <c r="Z3653" i="1"/>
  <c r="X3653" i="1"/>
  <c r="U817" i="33"/>
  <c r="U825" i="33"/>
  <c r="S390" i="2"/>
  <c r="R2426" i="1"/>
  <c r="N2426" i="1"/>
  <c r="Y2526" i="1"/>
  <c r="Y809" i="1"/>
  <c r="Z3775" i="1"/>
  <c r="X3775" i="1"/>
  <c r="H2510" i="1"/>
  <c r="I2510" i="1"/>
  <c r="R2761" i="1"/>
  <c r="N2761" i="1"/>
  <c r="R3819" i="1"/>
  <c r="N3819" i="1"/>
  <c r="AB637" i="1"/>
  <c r="AB436" i="1"/>
  <c r="D967" i="33"/>
  <c r="D947" i="33"/>
  <c r="D987" i="33"/>
  <c r="W3092" i="1"/>
  <c r="S3092" i="1"/>
  <c r="H3037" i="1"/>
  <c r="I3037" i="1"/>
  <c r="H3334" i="1"/>
  <c r="I3334" i="1"/>
  <c r="R2768" i="1"/>
  <c r="N2768" i="1"/>
  <c r="R4034" i="1"/>
  <c r="N4034" i="1"/>
  <c r="M3045" i="1"/>
  <c r="J3045" i="1"/>
  <c r="W515" i="1"/>
  <c r="S515" i="1"/>
  <c r="H4030" i="1"/>
  <c r="I4030" i="1"/>
  <c r="Y909" i="1"/>
  <c r="P409" i="2"/>
  <c r="R957" i="33"/>
  <c r="Z3673" i="1"/>
  <c r="X3673" i="1"/>
  <c r="R1016" i="33"/>
  <c r="T3230" i="1"/>
  <c r="T2630" i="1"/>
  <c r="P1769" i="1"/>
  <c r="K483" i="33"/>
  <c r="I364" i="2"/>
  <c r="P718" i="1"/>
  <c r="R2805" i="1"/>
  <c r="N2805" i="1"/>
  <c r="Z3771" i="1"/>
  <c r="X3771" i="1"/>
  <c r="U513" i="33"/>
  <c r="U505" i="33"/>
  <c r="AC2456" i="1"/>
  <c r="AC2408" i="1"/>
  <c r="Z3476" i="1"/>
  <c r="X3476" i="1"/>
  <c r="M484" i="1"/>
  <c r="J484" i="1"/>
  <c r="AB4189" i="1"/>
  <c r="AB3636" i="1"/>
  <c r="R2745" i="1"/>
  <c r="N2745" i="1"/>
  <c r="Q3556" i="1"/>
  <c r="Q3547" i="1"/>
  <c r="Q3531" i="1"/>
  <c r="L1870" i="1"/>
  <c r="L1861" i="1"/>
  <c r="L1843" i="1"/>
  <c r="L1795" i="1"/>
  <c r="N515" i="33"/>
  <c r="N507" i="33"/>
  <c r="AB3595" i="1"/>
  <c r="AB3578" i="1"/>
  <c r="H837" i="1"/>
  <c r="I837" i="1"/>
  <c r="H3880" i="1"/>
  <c r="I3880" i="1"/>
  <c r="Z1996" i="1"/>
  <c r="X1996" i="1"/>
  <c r="AC861" i="1"/>
  <c r="AC828" i="1"/>
  <c r="W2780" i="1"/>
  <c r="S2780" i="1"/>
  <c r="J748" i="33"/>
  <c r="J756" i="33"/>
  <c r="H200" i="2"/>
  <c r="O346" i="1"/>
  <c r="O354" i="1"/>
  <c r="O725" i="1"/>
  <c r="H3527" i="1"/>
  <c r="H3543" i="1"/>
  <c r="H3552" i="1"/>
  <c r="W1814" i="1"/>
  <c r="S1814" i="1"/>
  <c r="C413" i="2"/>
  <c r="I1929" i="1"/>
  <c r="H1929" i="1"/>
  <c r="Z3387" i="1"/>
  <c r="X3387" i="1"/>
  <c r="M889" i="1"/>
  <c r="M964" i="1"/>
  <c r="M1114" i="1"/>
  <c r="M2589" i="1"/>
  <c r="M4393" i="1"/>
  <c r="M4470" i="1"/>
  <c r="R1927" i="1"/>
  <c r="N1927" i="1"/>
  <c r="P820" i="33"/>
  <c r="P828" i="33"/>
  <c r="N393" i="2"/>
  <c r="M3708" i="1"/>
  <c r="J3708" i="1"/>
  <c r="H3140" i="1"/>
  <c r="I3140" i="1"/>
  <c r="H4018" i="1"/>
  <c r="I4018" i="1"/>
  <c r="V862" i="1"/>
  <c r="V829" i="1"/>
  <c r="U4217" i="1"/>
  <c r="U4345" i="1"/>
  <c r="U4354" i="1"/>
  <c r="J1289" i="1"/>
  <c r="M1289" i="1"/>
  <c r="M1385" i="1"/>
  <c r="U922" i="1"/>
  <c r="U4592" i="1"/>
  <c r="U1386" i="1"/>
  <c r="U1290" i="1"/>
  <c r="M2566" i="1"/>
  <c r="M2550" i="1"/>
  <c r="I4185" i="1"/>
  <c r="J4592" i="1"/>
  <c r="J922" i="1"/>
  <c r="O935" i="33"/>
  <c r="M416" i="2"/>
  <c r="U1932" i="1"/>
  <c r="H1736" i="1"/>
  <c r="I1736" i="1"/>
  <c r="T2485" i="1"/>
  <c r="T2541" i="1"/>
  <c r="T2576" i="1"/>
  <c r="P1012" i="33"/>
  <c r="M2346" i="1"/>
  <c r="J2346" i="1"/>
  <c r="Z2973" i="1"/>
  <c r="X2973" i="1"/>
  <c r="O970" i="33"/>
  <c r="O950" i="33"/>
  <c r="O990" i="33"/>
  <c r="R990" i="33"/>
  <c r="R950" i="33"/>
  <c r="R970" i="33"/>
  <c r="Q840" i="33"/>
  <c r="W1868" i="1"/>
  <c r="W1793" i="1"/>
  <c r="W1841" i="1"/>
  <c r="W1859" i="1"/>
  <c r="Y312" i="1"/>
  <c r="R511" i="33"/>
  <c r="W3155" i="1"/>
  <c r="S3155" i="1"/>
  <c r="H719" i="1"/>
  <c r="I719" i="1"/>
  <c r="Z4114" i="1"/>
  <c r="X4114" i="1"/>
  <c r="E1032" i="33"/>
  <c r="E928" i="33"/>
  <c r="M3669" i="1"/>
  <c r="J3669" i="1"/>
  <c r="V4380" i="1"/>
  <c r="V4371" i="1"/>
  <c r="V4362" i="1"/>
  <c r="H1015" i="33"/>
  <c r="Q1788" i="1"/>
  <c r="Q1836" i="1"/>
  <c r="Q1854" i="1"/>
  <c r="Q1863" i="1"/>
  <c r="P4185" i="1"/>
  <c r="P3632" i="1"/>
  <c r="H3821" i="1"/>
  <c r="I3821" i="1"/>
  <c r="T2299" i="1"/>
  <c r="T2395" i="1"/>
  <c r="T2462" i="1"/>
  <c r="T2581" i="1"/>
  <c r="T4385" i="1"/>
  <c r="N855" i="33"/>
  <c r="R3816" i="1"/>
  <c r="N3816" i="1"/>
  <c r="AC3641" i="1"/>
  <c r="U349" i="33"/>
  <c r="U357" i="33"/>
  <c r="S298" i="2"/>
  <c r="AC758" i="1"/>
  <c r="AC767" i="1"/>
  <c r="AC785" i="1"/>
  <c r="U438" i="33"/>
  <c r="U446" i="33"/>
  <c r="S280" i="2"/>
  <c r="AC2642" i="1"/>
  <c r="M2509" i="1"/>
  <c r="J2509" i="1"/>
  <c r="S1289" i="1"/>
  <c r="S1385" i="1"/>
  <c r="M1929" i="1"/>
  <c r="F932" i="33"/>
  <c r="D413" i="2"/>
  <c r="J1929" i="1"/>
  <c r="P4473" i="1"/>
  <c r="P4396" i="1"/>
  <c r="S1015" i="33"/>
  <c r="W3027" i="1"/>
  <c r="S3027" i="1"/>
  <c r="M2363" i="1"/>
  <c r="J2363" i="1"/>
  <c r="K3520" i="1"/>
  <c r="K3470" i="1"/>
  <c r="K3486" i="1"/>
  <c r="K3495" i="1"/>
  <c r="K3511" i="1"/>
  <c r="H811" i="1"/>
  <c r="I811" i="1"/>
  <c r="K3377" i="1"/>
  <c r="K3393" i="1"/>
  <c r="K3402" i="1"/>
  <c r="K3563" i="1"/>
  <c r="K3607" i="1"/>
  <c r="V908" i="1"/>
  <c r="N408" i="2"/>
  <c r="P956" i="33"/>
  <c r="R3115" i="1"/>
  <c r="N3115" i="1"/>
  <c r="AC4350" i="1"/>
  <c r="AC4341" i="1"/>
  <c r="AC4213" i="1"/>
  <c r="M302" i="1"/>
  <c r="M276" i="1"/>
  <c r="M258" i="1"/>
  <c r="V1951" i="1"/>
  <c r="K256" i="1"/>
  <c r="K274" i="1"/>
  <c r="K300" i="1"/>
  <c r="W4114" i="1"/>
  <c r="S4114" i="1"/>
  <c r="H3850" i="1"/>
  <c r="I3850" i="1"/>
  <c r="P634" i="1"/>
  <c r="P433" i="1"/>
  <c r="D907" i="33"/>
  <c r="D498" i="33"/>
  <c r="B371" i="2"/>
  <c r="M4217" i="1"/>
  <c r="M4345" i="1"/>
  <c r="M4354" i="1"/>
  <c r="W4291" i="1"/>
  <c r="S4291" i="1"/>
  <c r="H3869" i="1"/>
  <c r="I3869" i="1"/>
  <c r="N2291" i="1"/>
  <c r="N2282" i="1"/>
  <c r="R4025" i="1"/>
  <c r="N4025" i="1"/>
  <c r="S970" i="1"/>
  <c r="S1120" i="1"/>
  <c r="M820" i="33"/>
  <c r="M828" i="33"/>
  <c r="K393" i="2"/>
  <c r="U713" i="1"/>
  <c r="O478" i="33"/>
  <c r="M359" i="2"/>
  <c r="U1764" i="1"/>
  <c r="Q967" i="33"/>
  <c r="Q947" i="33"/>
  <c r="Q987" i="33"/>
  <c r="V2457" i="1"/>
  <c r="V2409" i="1"/>
  <c r="M2036" i="1"/>
  <c r="J2036" i="1"/>
  <c r="M3674" i="1"/>
  <c r="J3674" i="1"/>
  <c r="M3689" i="1"/>
  <c r="J3689" i="1"/>
  <c r="H1986" i="1"/>
  <c r="I1986" i="1"/>
  <c r="K3597" i="1"/>
  <c r="K3580" i="1"/>
  <c r="M2451" i="1"/>
  <c r="M2403" i="1"/>
  <c r="W3774" i="1"/>
  <c r="S3774" i="1"/>
  <c r="Z2882" i="1"/>
  <c r="X2882" i="1"/>
  <c r="D839" i="33"/>
  <c r="D531" i="33"/>
  <c r="B271" i="2"/>
  <c r="M3122" i="1"/>
  <c r="J3122" i="1"/>
  <c r="S2574" i="1"/>
  <c r="S2539" i="1"/>
  <c r="H1963" i="1"/>
  <c r="I1963" i="1"/>
  <c r="H2879" i="1"/>
  <c r="I2879" i="1"/>
  <c r="H4359" i="1"/>
  <c r="H4368" i="1"/>
  <c r="H4377" i="1"/>
  <c r="Z786" i="1"/>
  <c r="Q350" i="33"/>
  <c r="Q358" i="33"/>
  <c r="O299" i="2"/>
  <c r="X759" i="1"/>
  <c r="Z759" i="1"/>
  <c r="Z768" i="1"/>
  <c r="N3636" i="1"/>
  <c r="N4189" i="1"/>
  <c r="V3472" i="1"/>
  <c r="V3488" i="1"/>
  <c r="V3497" i="1"/>
  <c r="V3513" i="1"/>
  <c r="V3522" i="1"/>
  <c r="W1809" i="1"/>
  <c r="S1809" i="1"/>
  <c r="Q3601" i="1"/>
  <c r="Q3584" i="1"/>
  <c r="Z1758" i="1"/>
  <c r="X1758" i="1"/>
  <c r="S2618" i="1"/>
  <c r="S3616" i="1"/>
  <c r="S3625" i="1"/>
  <c r="AB866" i="1"/>
  <c r="AB833" i="1"/>
  <c r="J827" i="1"/>
  <c r="J860" i="1"/>
  <c r="W2747" i="1"/>
  <c r="S2747" i="1"/>
  <c r="R811" i="1"/>
  <c r="N811" i="1"/>
  <c r="P716" i="1"/>
  <c r="K481" i="33"/>
  <c r="I362" i="2"/>
  <c r="P1767" i="1"/>
  <c r="J3625" i="1"/>
  <c r="J3616" i="1"/>
  <c r="J2618" i="1"/>
  <c r="W3462" i="1"/>
  <c r="W3412" i="1"/>
  <c r="W3428" i="1"/>
  <c r="W3437" i="1"/>
  <c r="W3453" i="1"/>
  <c r="Q3571" i="1"/>
  <c r="Q3442" i="1"/>
  <c r="R863" i="1"/>
  <c r="R830" i="1"/>
  <c r="AB301" i="1"/>
  <c r="AB275" i="1"/>
  <c r="AB257" i="1"/>
  <c r="AA4585" i="1"/>
  <c r="AA4576" i="1"/>
  <c r="AA4565" i="1"/>
  <c r="H3418" i="1"/>
  <c r="I3418" i="1"/>
  <c r="H3710" i="1"/>
  <c r="I3710" i="1"/>
  <c r="M4336" i="1"/>
  <c r="J4336" i="1"/>
  <c r="W2482" i="1"/>
  <c r="W2538" i="1"/>
  <c r="W2573" i="1"/>
  <c r="W903" i="1"/>
  <c r="S903" i="1"/>
  <c r="S4463" i="1"/>
  <c r="S4437" i="1"/>
  <c r="R969" i="33"/>
  <c r="R949" i="33"/>
  <c r="R989" i="33"/>
  <c r="M835" i="1"/>
  <c r="J835" i="1"/>
  <c r="V4461" i="1"/>
  <c r="V4435" i="1"/>
  <c r="V4427" i="1"/>
  <c r="AB1930" i="1"/>
  <c r="R414" i="2"/>
  <c r="T933" i="33"/>
  <c r="H3229" i="1"/>
  <c r="H2629" i="1"/>
  <c r="M3755" i="1"/>
  <c r="J3755" i="1"/>
  <c r="R591" i="1"/>
  <c r="N591" i="1"/>
  <c r="Q814" i="33"/>
  <c r="Q822" i="33"/>
  <c r="O387" i="2"/>
  <c r="AB1764" i="1"/>
  <c r="T478" i="33"/>
  <c r="R359" i="2"/>
  <c r="AB713" i="1"/>
  <c r="M1948" i="1"/>
  <c r="J1948" i="1"/>
  <c r="AB4561" i="1"/>
  <c r="AB4572" i="1"/>
  <c r="AB4581" i="1"/>
  <c r="M840" i="1"/>
  <c r="J840" i="1"/>
  <c r="S678" i="33"/>
  <c r="S686" i="33"/>
  <c r="Q425" i="2"/>
  <c r="AA1948" i="1"/>
  <c r="AC258" i="1"/>
  <c r="AC276" i="1"/>
  <c r="AC302" i="1"/>
  <c r="P813" i="33"/>
  <c r="P821" i="33"/>
  <c r="N386" i="2"/>
  <c r="H4501" i="1"/>
  <c r="H4533" i="1"/>
  <c r="D766" i="33"/>
  <c r="AB3473" i="1"/>
  <c r="AB3489" i="1"/>
  <c r="AB3498" i="1"/>
  <c r="AB3514" i="1"/>
  <c r="AB3523" i="1"/>
  <c r="M2300" i="1"/>
  <c r="M2396" i="1"/>
  <c r="M2463" i="1"/>
  <c r="M2582" i="1"/>
  <c r="M4386" i="1"/>
  <c r="L752" i="33"/>
  <c r="L760" i="33"/>
  <c r="J204" i="2"/>
  <c r="Q350" i="1"/>
  <c r="Q358" i="1"/>
  <c r="Q729" i="1"/>
  <c r="F1004" i="33"/>
  <c r="D515" i="2"/>
  <c r="J1940" i="1"/>
  <c r="M1940" i="1"/>
  <c r="L989" i="33"/>
  <c r="L949" i="33"/>
  <c r="L969" i="33"/>
  <c r="W3526" i="1"/>
  <c r="W3542" i="1"/>
  <c r="W3551" i="1"/>
  <c r="Z2309" i="1"/>
  <c r="X2309" i="1"/>
  <c r="W2817" i="1"/>
  <c r="S2817" i="1"/>
  <c r="Z3131" i="1"/>
  <c r="X3131" i="1"/>
  <c r="S309" i="1"/>
  <c r="S882" i="1"/>
  <c r="M525" i="33"/>
  <c r="M533" i="33"/>
  <c r="K273" i="2"/>
  <c r="S2601" i="1"/>
  <c r="W2601" i="1"/>
  <c r="L2196" i="1"/>
  <c r="L2188" i="1"/>
  <c r="R258" i="1"/>
  <c r="R276" i="1"/>
  <c r="R302" i="1"/>
  <c r="R2502" i="1"/>
  <c r="N2502" i="1"/>
  <c r="Z3409" i="1"/>
  <c r="Z3425" i="1"/>
  <c r="Z3434" i="1"/>
  <c r="Z3450" i="1"/>
  <c r="Z3459" i="1"/>
  <c r="R422" i="1"/>
  <c r="N422" i="1"/>
  <c r="M590" i="1"/>
  <c r="J590" i="1"/>
  <c r="P814" i="1"/>
  <c r="K917" i="33"/>
  <c r="I40" i="2"/>
  <c r="P2531" i="1"/>
  <c r="K2533" i="1"/>
  <c r="G919" i="33"/>
  <c r="E42" i="2"/>
  <c r="K816" i="1"/>
  <c r="U964" i="33"/>
  <c r="U944" i="33"/>
  <c r="U984" i="33"/>
  <c r="W2386" i="1"/>
  <c r="S2386" i="1"/>
  <c r="T4063" i="1"/>
  <c r="T4079" i="1"/>
  <c r="T1961" i="1"/>
  <c r="T2419" i="1"/>
  <c r="T2329" i="1"/>
  <c r="T2361" i="1"/>
  <c r="T1812" i="1"/>
  <c r="T2137" i="1"/>
  <c r="T3072" i="1"/>
  <c r="T2369" i="1"/>
  <c r="AA3373" i="1"/>
  <c r="AA3389" i="1"/>
  <c r="AA3398" i="1"/>
  <c r="AA3559" i="1"/>
  <c r="AA3603" i="1"/>
  <c r="W923" i="1"/>
  <c r="W4593" i="1"/>
  <c r="M4135" i="1"/>
  <c r="J4135" i="1"/>
  <c r="J2550" i="1"/>
  <c r="J2566" i="1"/>
  <c r="I3632" i="1"/>
  <c r="H3632" i="1"/>
  <c r="H4185" i="1"/>
  <c r="Z2366" i="1"/>
  <c r="X2366" i="1"/>
  <c r="O306" i="1"/>
  <c r="O879" i="1"/>
  <c r="J522" i="33"/>
  <c r="J530" i="33"/>
  <c r="J838" i="33"/>
  <c r="Q2482" i="1"/>
  <c r="Q2538" i="1"/>
  <c r="Q2573" i="1"/>
  <c r="O1017" i="33"/>
  <c r="W4050" i="1"/>
  <c r="S4050" i="1"/>
  <c r="T1794" i="1"/>
  <c r="T1842" i="1"/>
  <c r="T1860" i="1"/>
  <c r="T1869" i="1"/>
  <c r="R2689" i="1"/>
  <c r="N2689" i="1"/>
  <c r="I2203" i="1"/>
  <c r="Q1966" i="1"/>
  <c r="Q2424" i="1"/>
  <c r="Q2366" i="1"/>
  <c r="Q4084" i="1"/>
  <c r="Q2374" i="1"/>
  <c r="Q4068" i="1"/>
  <c r="Q1817" i="1"/>
  <c r="Q2142" i="1"/>
  <c r="Q2334" i="1"/>
  <c r="Q3077" i="1"/>
  <c r="AC4065" i="1"/>
  <c r="AC2371" i="1"/>
  <c r="AC2421" i="1"/>
  <c r="AC2139" i="1"/>
  <c r="AC2331" i="1"/>
  <c r="AC3074" i="1"/>
  <c r="AC1963" i="1"/>
  <c r="AC1814" i="1"/>
  <c r="AC2363" i="1"/>
  <c r="AC4081" i="1"/>
  <c r="Q4067" i="1"/>
  <c r="Q1965" i="1"/>
  <c r="Q2333" i="1"/>
  <c r="Q1816" i="1"/>
  <c r="Q2373" i="1"/>
  <c r="Q4083" i="1"/>
  <c r="Q3076" i="1"/>
  <c r="Q2365" i="1"/>
  <c r="Q2141" i="1"/>
  <c r="Q2423" i="1"/>
  <c r="S4469" i="1"/>
  <c r="S4392" i="1"/>
  <c r="Q2363" i="1"/>
  <c r="Q4065" i="1"/>
  <c r="Q2331" i="1"/>
  <c r="Q2371" i="1"/>
  <c r="Q4081" i="1"/>
  <c r="Q2421" i="1"/>
  <c r="Q1814" i="1"/>
  <c r="Q1963" i="1"/>
  <c r="Q2139" i="1"/>
  <c r="Q3074" i="1"/>
  <c r="Z2374" i="1"/>
  <c r="X2374" i="1"/>
  <c r="P720" i="1"/>
  <c r="K477" i="33"/>
  <c r="K485" i="33"/>
  <c r="I366" i="2"/>
  <c r="P1771" i="1"/>
  <c r="I2195" i="1"/>
  <c r="H2195" i="1"/>
  <c r="H2203" i="1"/>
  <c r="T834" i="33"/>
  <c r="AB2304" i="1"/>
  <c r="AB2400" i="1"/>
  <c r="AB2467" i="1"/>
  <c r="AB2586" i="1"/>
  <c r="AB4390" i="1"/>
  <c r="T860" i="33"/>
  <c r="AA3643" i="1"/>
  <c r="S351" i="33"/>
  <c r="S359" i="33"/>
  <c r="Q300" i="2"/>
  <c r="AA760" i="1"/>
  <c r="AA769" i="1"/>
  <c r="AA787" i="1"/>
  <c r="S440" i="33"/>
  <c r="S448" i="33"/>
  <c r="Q282" i="2"/>
  <c r="AA2644" i="1"/>
  <c r="H713" i="1"/>
  <c r="I713" i="1"/>
  <c r="T879" i="1"/>
  <c r="N522" i="33"/>
  <c r="N530" i="33"/>
  <c r="N838" i="33"/>
  <c r="H2515" i="1"/>
  <c r="I2515" i="1"/>
  <c r="F840" i="33"/>
  <c r="H2449" i="1"/>
  <c r="I2449" i="1"/>
  <c r="P681" i="33"/>
  <c r="P689" i="33"/>
  <c r="N428" i="2"/>
  <c r="V439" i="1"/>
  <c r="V640" i="1"/>
  <c r="T3229" i="1"/>
  <c r="T2629" i="1"/>
  <c r="U1946" i="1"/>
  <c r="R2660" i="1"/>
  <c r="N2660" i="1"/>
  <c r="T3596" i="1"/>
  <c r="T3579" i="1"/>
  <c r="AA2618" i="1"/>
  <c r="AA3616" i="1"/>
  <c r="AA3625" i="1"/>
  <c r="H988" i="33"/>
  <c r="H948" i="33"/>
  <c r="H968" i="33"/>
  <c r="AB3407" i="1"/>
  <c r="AB3423" i="1"/>
  <c r="AB3432" i="1"/>
  <c r="AB3448" i="1"/>
  <c r="AB3457" i="1"/>
  <c r="R2364" i="1"/>
  <c r="N2364" i="1"/>
  <c r="Z4071" i="1"/>
  <c r="X4071" i="1"/>
  <c r="H835" i="1"/>
  <c r="I835" i="1"/>
  <c r="K675" i="33"/>
  <c r="K683" i="33"/>
  <c r="I422" i="2"/>
  <c r="P1945" i="1"/>
  <c r="K996" i="33"/>
  <c r="I507" i="2"/>
  <c r="P916" i="1"/>
  <c r="E907" i="33"/>
  <c r="P3377" i="1"/>
  <c r="P3393" i="1"/>
  <c r="P3402" i="1"/>
  <c r="P3563" i="1"/>
  <c r="P3607" i="1"/>
  <c r="M956" i="33"/>
  <c r="K408" i="2"/>
  <c r="S908" i="1"/>
  <c r="W908" i="1"/>
  <c r="Q878" i="1"/>
  <c r="L521" i="33"/>
  <c r="L529" i="33"/>
  <c r="L837" i="33"/>
  <c r="R985" i="33"/>
  <c r="R945" i="33"/>
  <c r="R965" i="33"/>
  <c r="W2516" i="1"/>
  <c r="S2516" i="1"/>
  <c r="F990" i="33"/>
  <c r="F950" i="33"/>
  <c r="F970" i="33"/>
  <c r="AA2263" i="1"/>
  <c r="AA2279" i="1"/>
  <c r="AA2288" i="1"/>
  <c r="J3467" i="1"/>
  <c r="J3483" i="1"/>
  <c r="J3492" i="1"/>
  <c r="J3508" i="1"/>
  <c r="J3517" i="1"/>
  <c r="M4335" i="1"/>
  <c r="J4335" i="1"/>
  <c r="J2149" i="1"/>
  <c r="J2158" i="1"/>
  <c r="F749" i="33"/>
  <c r="F757" i="33"/>
  <c r="D201" i="2"/>
  <c r="J347" i="1"/>
  <c r="J355" i="1"/>
  <c r="J726" i="1"/>
  <c r="J3637" i="1"/>
  <c r="J4190" i="1"/>
  <c r="AA2532" i="1"/>
  <c r="S918" i="33"/>
  <c r="Q41" i="2"/>
  <c r="AA815" i="1"/>
  <c r="F1017" i="33"/>
  <c r="J2403" i="1"/>
  <c r="J2451" i="1"/>
  <c r="W2881" i="1"/>
  <c r="S2881" i="1"/>
  <c r="K3467" i="1"/>
  <c r="K3483" i="1"/>
  <c r="K3492" i="1"/>
  <c r="K3508" i="1"/>
  <c r="K3517" i="1"/>
  <c r="Z4089" i="1"/>
  <c r="X4089" i="1"/>
  <c r="O2264" i="1"/>
  <c r="O2280" i="1"/>
  <c r="O2289" i="1"/>
  <c r="I3414" i="1"/>
  <c r="I3430" i="1"/>
  <c r="I3439" i="1"/>
  <c r="I3455" i="1"/>
  <c r="I3464" i="1"/>
  <c r="Z3710" i="1"/>
  <c r="X3710" i="1"/>
  <c r="W345" i="1"/>
  <c r="W353" i="1"/>
  <c r="W724" i="1"/>
  <c r="Z428" i="1"/>
  <c r="X428" i="1"/>
  <c r="L678" i="33"/>
  <c r="L686" i="33"/>
  <c r="J425" i="2"/>
  <c r="Q1948" i="1"/>
  <c r="R4024" i="1"/>
  <c r="N4024" i="1"/>
  <c r="M844" i="1"/>
  <c r="J844" i="1"/>
  <c r="Y4567" i="1"/>
  <c r="Y4578" i="1"/>
  <c r="Y4587" i="1"/>
  <c r="Y4588" i="1"/>
  <c r="R2103" i="1"/>
  <c r="N2103" i="1"/>
  <c r="W2795" i="1"/>
  <c r="S2795" i="1"/>
  <c r="H1396" i="1"/>
  <c r="H1452" i="1"/>
  <c r="H1461" i="1"/>
  <c r="D645" i="33"/>
  <c r="D679" i="33"/>
  <c r="D687" i="33"/>
  <c r="B426" i="2"/>
  <c r="D814" i="33"/>
  <c r="D822" i="33"/>
  <c r="B387" i="2"/>
  <c r="M2872" i="1"/>
  <c r="J2872" i="1"/>
  <c r="O992" i="33"/>
  <c r="M503" i="2"/>
  <c r="U912" i="1"/>
  <c r="L1032" i="33"/>
  <c r="L928" i="33"/>
  <c r="R2262" i="1"/>
  <c r="R2278" i="1"/>
  <c r="R2287" i="1"/>
  <c r="S829" i="1"/>
  <c r="S862" i="1"/>
  <c r="W417" i="1"/>
  <c r="S417" i="1"/>
  <c r="Q2641" i="1"/>
  <c r="L348" i="33"/>
  <c r="L356" i="33"/>
  <c r="J297" i="2"/>
  <c r="Q757" i="1"/>
  <c r="Q766" i="1"/>
  <c r="Q784" i="1"/>
  <c r="L437" i="33"/>
  <c r="L445" i="33"/>
  <c r="J279" i="2"/>
  <c r="Q3640" i="1"/>
  <c r="AA1965" i="1"/>
  <c r="AA3076" i="1"/>
  <c r="AA2373" i="1"/>
  <c r="AA2333" i="1"/>
  <c r="AA2365" i="1"/>
  <c r="AA1816" i="1"/>
  <c r="AA2141" i="1"/>
  <c r="AA2423" i="1"/>
  <c r="AA4083" i="1"/>
  <c r="AA4067" i="1"/>
  <c r="E1014" i="33"/>
  <c r="J939" i="33"/>
  <c r="H420" i="2"/>
  <c r="O1936" i="1"/>
  <c r="U4428" i="1"/>
  <c r="U4436" i="1"/>
  <c r="U4462" i="1"/>
  <c r="W1975" i="1"/>
  <c r="W2151" i="1"/>
  <c r="W2160" i="1"/>
  <c r="H2352" i="1"/>
  <c r="I2352" i="1"/>
  <c r="U985" i="33"/>
  <c r="U945" i="33"/>
  <c r="U965" i="33"/>
  <c r="W2823" i="1"/>
  <c r="S2823" i="1"/>
  <c r="H3019" i="1"/>
  <c r="I3019" i="1"/>
  <c r="T4188" i="1"/>
  <c r="T3635" i="1"/>
  <c r="H2863" i="1"/>
  <c r="I2863" i="1"/>
  <c r="W3944" i="1"/>
  <c r="S3944" i="1"/>
  <c r="W2714" i="1"/>
  <c r="S2714" i="1"/>
  <c r="T678" i="33"/>
  <c r="T686" i="33"/>
  <c r="R425" i="2"/>
  <c r="AB1948" i="1"/>
  <c r="Z2027" i="1"/>
  <c r="X2027" i="1"/>
  <c r="AC2573" i="1"/>
  <c r="AC2538" i="1"/>
  <c r="AC2482" i="1"/>
  <c r="I2570" i="1"/>
  <c r="I2535" i="1"/>
  <c r="M2099" i="1"/>
  <c r="J2099" i="1"/>
  <c r="H2415" i="1"/>
  <c r="I2415" i="1"/>
  <c r="M3869" i="1"/>
  <c r="J3869" i="1"/>
  <c r="B414" i="2"/>
  <c r="D933" i="33"/>
  <c r="P1034" i="33"/>
  <c r="P930" i="33"/>
  <c r="R968" i="33"/>
  <c r="R948" i="33"/>
  <c r="R988" i="33"/>
  <c r="M1982" i="1"/>
  <c r="J1982" i="1"/>
  <c r="R3142" i="1"/>
  <c r="N3142" i="1"/>
  <c r="M3551" i="1"/>
  <c r="M3542" i="1"/>
  <c r="M3526" i="1"/>
  <c r="Z4026" i="1"/>
  <c r="X4026" i="1"/>
  <c r="R2680" i="1"/>
  <c r="N2680" i="1"/>
  <c r="W3646" i="1"/>
  <c r="S3646" i="1"/>
  <c r="W2718" i="1"/>
  <c r="S2718" i="1"/>
  <c r="AA1870" i="1"/>
  <c r="AA1795" i="1"/>
  <c r="AA1843" i="1"/>
  <c r="AA1861" i="1"/>
  <c r="K4186" i="1"/>
  <c r="K3633" i="1"/>
  <c r="V2292" i="1"/>
  <c r="V2283" i="1"/>
  <c r="V2267" i="1"/>
  <c r="Z2312" i="1"/>
  <c r="X2312" i="1"/>
  <c r="R4316" i="1"/>
  <c r="N4316" i="1"/>
  <c r="V1941" i="1"/>
  <c r="N516" i="2"/>
  <c r="P1005" i="33"/>
  <c r="R431" i="1"/>
  <c r="N431" i="1"/>
  <c r="M2705" i="1"/>
  <c r="J2705" i="1"/>
  <c r="R4295" i="1"/>
  <c r="N4295" i="1"/>
  <c r="R2798" i="1"/>
  <c r="N2798" i="1"/>
  <c r="R2656" i="1"/>
  <c r="N2656" i="1"/>
  <c r="I3460" i="1"/>
  <c r="I3451" i="1"/>
  <c r="I3435" i="1"/>
  <c r="I3426" i="1"/>
  <c r="I3410" i="1"/>
  <c r="W2641" i="1"/>
  <c r="S2641" i="1"/>
  <c r="H421" i="1"/>
  <c r="I421" i="1"/>
  <c r="W3149" i="1"/>
  <c r="S3149" i="1"/>
  <c r="W4109" i="1"/>
  <c r="S4109" i="1"/>
  <c r="Q874" i="1"/>
  <c r="Q798" i="1"/>
  <c r="W4047" i="1"/>
  <c r="S4047" i="1"/>
  <c r="R586" i="1"/>
  <c r="N586" i="1"/>
  <c r="R517" i="33"/>
  <c r="R509" i="33"/>
  <c r="J4595" i="1"/>
  <c r="J925" i="1"/>
  <c r="X3627" i="1"/>
  <c r="X3618" i="1"/>
  <c r="X2620" i="1"/>
  <c r="O2564" i="1"/>
  <c r="O2548" i="1"/>
  <c r="Z1733" i="1"/>
  <c r="X1733" i="1"/>
  <c r="Z3137" i="1"/>
  <c r="X3137" i="1"/>
  <c r="W728" i="1"/>
  <c r="W357" i="1"/>
  <c r="W349" i="1"/>
  <c r="M4226" i="1"/>
  <c r="J4226" i="1"/>
  <c r="H2565" i="1"/>
  <c r="H2549" i="1"/>
  <c r="H1748" i="1"/>
  <c r="I1748" i="1"/>
  <c r="Q862" i="1"/>
  <c r="Q829" i="1"/>
  <c r="M2508" i="1"/>
  <c r="J2508" i="1"/>
  <c r="Z3506" i="1"/>
  <c r="X3506" i="1"/>
  <c r="H3073" i="1"/>
  <c r="I3073" i="1"/>
  <c r="R840" i="1"/>
  <c r="N840" i="1"/>
  <c r="Z3067" i="1"/>
  <c r="X3067" i="1"/>
  <c r="H3090" i="1"/>
  <c r="I3090" i="1"/>
  <c r="L861" i="1"/>
  <c r="L828" i="1"/>
  <c r="M1757" i="1"/>
  <c r="J1757" i="1"/>
  <c r="L1289" i="1"/>
  <c r="L1385" i="1"/>
  <c r="H3469" i="1"/>
  <c r="H3485" i="1"/>
  <c r="H3494" i="1"/>
  <c r="H3510" i="1"/>
  <c r="H3519" i="1"/>
  <c r="S433" i="1"/>
  <c r="S634" i="1"/>
  <c r="U952" i="33"/>
  <c r="S404" i="2"/>
  <c r="AC904" i="1"/>
  <c r="R2728" i="1"/>
  <c r="N2728" i="1"/>
  <c r="W2140" i="1"/>
  <c r="S2140" i="1"/>
  <c r="W425" i="1"/>
  <c r="S425" i="1"/>
  <c r="Z2774" i="1"/>
  <c r="X2774" i="1"/>
  <c r="K3375" i="1"/>
  <c r="K3391" i="1"/>
  <c r="K3400" i="1"/>
  <c r="K3561" i="1"/>
  <c r="K3605" i="1"/>
  <c r="H516" i="33"/>
  <c r="H508" i="33"/>
  <c r="H2197" i="1"/>
  <c r="H2189" i="1"/>
  <c r="R3772" i="1"/>
  <c r="N3772" i="1"/>
  <c r="S11" i="34"/>
  <c r="AB4430" i="1"/>
  <c r="AB4438" i="1"/>
  <c r="AB4464" i="1"/>
  <c r="M3677" i="1"/>
  <c r="J3677" i="1"/>
  <c r="AB4578" i="1"/>
  <c r="AB4587" i="1"/>
  <c r="AB4588" i="1"/>
  <c r="W3480" i="1"/>
  <c r="S3480" i="1"/>
  <c r="I483" i="33"/>
  <c r="G364" i="2"/>
  <c r="N1769" i="1"/>
  <c r="R1769" i="1"/>
  <c r="V639" i="1"/>
  <c r="V438" i="1"/>
  <c r="M1799" i="1"/>
  <c r="J1799" i="1"/>
  <c r="W857" i="1"/>
  <c r="S857" i="1"/>
  <c r="Z4106" i="1"/>
  <c r="X4106" i="1"/>
  <c r="V3571" i="1"/>
  <c r="V3442" i="1"/>
  <c r="R2034" i="1"/>
  <c r="N2034" i="1"/>
  <c r="N3473" i="1"/>
  <c r="N3489" i="1"/>
  <c r="N3498" i="1"/>
  <c r="N3514" i="1"/>
  <c r="N3523" i="1"/>
  <c r="U3409" i="1"/>
  <c r="U3425" i="1"/>
  <c r="U3434" i="1"/>
  <c r="U3450" i="1"/>
  <c r="U3459" i="1"/>
  <c r="Z2262" i="1"/>
  <c r="Z2278" i="1"/>
  <c r="Z2287" i="1"/>
  <c r="R1797" i="1"/>
  <c r="N1797" i="1"/>
  <c r="Z3741" i="1"/>
  <c r="X3741" i="1"/>
  <c r="I766" i="1"/>
  <c r="I784" i="1"/>
  <c r="E437" i="33"/>
  <c r="E445" i="33"/>
  <c r="C279" i="2"/>
  <c r="I3640" i="1"/>
  <c r="H3640" i="1"/>
  <c r="M2598" i="1"/>
  <c r="J2598" i="1"/>
  <c r="M2751" i="1"/>
  <c r="J2751" i="1"/>
  <c r="W3653" i="1"/>
  <c r="S3653" i="1"/>
  <c r="W2872" i="1"/>
  <c r="S2872" i="1"/>
  <c r="H1808" i="1"/>
  <c r="I1808" i="1"/>
  <c r="H1974" i="1"/>
  <c r="H2150" i="1"/>
  <c r="H2159" i="1"/>
  <c r="D929" i="33"/>
  <c r="D1033" i="33"/>
  <c r="R2525" i="1"/>
  <c r="N2525" i="1"/>
  <c r="H3730" i="1"/>
  <c r="I3730" i="1"/>
  <c r="M4292" i="1"/>
  <c r="J4292" i="1"/>
  <c r="J3466" i="1"/>
  <c r="J3482" i="1"/>
  <c r="J3491" i="1"/>
  <c r="J3507" i="1"/>
  <c r="J3516" i="1"/>
  <c r="U932" i="33"/>
  <c r="S413" i="2"/>
  <c r="AC1929" i="1"/>
  <c r="X1065" i="1"/>
  <c r="X1108" i="1"/>
  <c r="Q873" i="33"/>
  <c r="Q2299" i="1"/>
  <c r="Q2395" i="1"/>
  <c r="Q2462" i="1"/>
  <c r="Q2581" i="1"/>
  <c r="Q4385" i="1"/>
  <c r="L855" i="33"/>
  <c r="Z1737" i="1"/>
  <c r="X1737" i="1"/>
  <c r="H4025" i="1"/>
  <c r="I4025" i="1"/>
  <c r="K2457" i="1"/>
  <c r="K2409" i="1"/>
  <c r="R2681" i="1"/>
  <c r="N2681" i="1"/>
  <c r="M3057" i="1"/>
  <c r="J3057" i="1"/>
  <c r="Z2311" i="1"/>
  <c r="X2311" i="1"/>
  <c r="R1013" i="33"/>
  <c r="M2704" i="1"/>
  <c r="J2704" i="1"/>
  <c r="Z2345" i="1"/>
  <c r="X2345" i="1"/>
  <c r="L1002" i="33"/>
  <c r="J513" i="2"/>
  <c r="Q1938" i="1"/>
  <c r="W2431" i="1"/>
  <c r="S2431" i="1"/>
  <c r="R4128" i="1"/>
  <c r="N4128" i="1"/>
  <c r="Q2588" i="1"/>
  <c r="Q4392" i="1"/>
  <c r="Q4469" i="1"/>
  <c r="M2895" i="1"/>
  <c r="J2895" i="1"/>
  <c r="G752" i="33"/>
  <c r="G760" i="33"/>
  <c r="E204" i="2"/>
  <c r="K350" i="1"/>
  <c r="K358" i="1"/>
  <c r="K729" i="1"/>
  <c r="U2588" i="1"/>
  <c r="U2614" i="1"/>
  <c r="U3612" i="1"/>
  <c r="U3621" i="1"/>
  <c r="R2885" i="1"/>
  <c r="N2885" i="1"/>
  <c r="K2363" i="1"/>
  <c r="K4081" i="1"/>
  <c r="K4065" i="1"/>
  <c r="K2371" i="1"/>
  <c r="K1814" i="1"/>
  <c r="K3074" i="1"/>
  <c r="K2421" i="1"/>
  <c r="K1963" i="1"/>
  <c r="K2139" i="1"/>
  <c r="K2331" i="1"/>
  <c r="D1014" i="33"/>
  <c r="D888" i="33"/>
  <c r="B398" i="2"/>
  <c r="Z3724" i="1"/>
  <c r="X3724" i="1"/>
  <c r="Z2533" i="1"/>
  <c r="X2533" i="1"/>
  <c r="M2756" i="1"/>
  <c r="J2756" i="1"/>
  <c r="V21" i="36"/>
  <c r="D21" i="36"/>
  <c r="R4138" i="1"/>
  <c r="N4138" i="1"/>
  <c r="R3739" i="1"/>
  <c r="N3739" i="1"/>
  <c r="M627" i="1"/>
  <c r="J627" i="1"/>
  <c r="S3228" i="1"/>
  <c r="O909" i="33"/>
  <c r="W3477" i="1"/>
  <c r="S3477" i="1"/>
  <c r="V4186" i="1"/>
  <c r="V3633" i="1"/>
  <c r="Q494" i="33"/>
  <c r="W3746" i="1"/>
  <c r="S3746" i="1"/>
  <c r="Z2033" i="1"/>
  <c r="X2033" i="1"/>
  <c r="N4586" i="1"/>
  <c r="N4577" i="1"/>
  <c r="Y3627" i="1"/>
  <c r="Y3618" i="1"/>
  <c r="Y2620" i="1"/>
  <c r="Z713" i="1"/>
  <c r="X713" i="1"/>
  <c r="H474" i="1"/>
  <c r="I474" i="1"/>
  <c r="Z867" i="1"/>
  <c r="Z834" i="1"/>
  <c r="M2687" i="1"/>
  <c r="J2687" i="1"/>
  <c r="R3757" i="1"/>
  <c r="N3757" i="1"/>
  <c r="H2892" i="1"/>
  <c r="I2892" i="1"/>
  <c r="Z4023" i="1"/>
  <c r="X4023" i="1"/>
  <c r="F682" i="33"/>
  <c r="F690" i="33"/>
  <c r="D429" i="2"/>
  <c r="J1952" i="1"/>
  <c r="M1952" i="1"/>
  <c r="N830" i="1"/>
  <c r="N863" i="1"/>
  <c r="P1942" i="1"/>
  <c r="I517" i="2"/>
  <c r="K1006" i="33"/>
  <c r="M1738" i="1"/>
  <c r="J1738" i="1"/>
  <c r="I3522" i="1"/>
  <c r="I3472" i="1"/>
  <c r="I3488" i="1"/>
  <c r="I3497" i="1"/>
  <c r="I3513" i="1"/>
  <c r="V3557" i="1"/>
  <c r="V3548" i="1"/>
  <c r="V3532" i="1"/>
  <c r="H518" i="1"/>
  <c r="I518" i="1"/>
  <c r="R4305" i="1"/>
  <c r="N4305" i="1"/>
  <c r="Z3649" i="1"/>
  <c r="X3649" i="1"/>
  <c r="AB298" i="1"/>
  <c r="AB272" i="1"/>
  <c r="AB254" i="1"/>
  <c r="M457" i="1"/>
  <c r="J457" i="1"/>
  <c r="H3410" i="1"/>
  <c r="H3426" i="1"/>
  <c r="H3435" i="1"/>
  <c r="H3451" i="1"/>
  <c r="H3460" i="1"/>
  <c r="I2629" i="1"/>
  <c r="I3229" i="1"/>
  <c r="U2197" i="1"/>
  <c r="U2189" i="1"/>
  <c r="Y2456" i="1"/>
  <c r="Y2408" i="1"/>
  <c r="Z3117" i="1"/>
  <c r="X3117" i="1"/>
  <c r="O2566" i="1"/>
  <c r="O2550" i="1"/>
  <c r="H2876" i="1"/>
  <c r="I2876" i="1"/>
  <c r="AC1770" i="1"/>
  <c r="U484" i="33"/>
  <c r="S365" i="2"/>
  <c r="AC719" i="1"/>
  <c r="J28" i="36"/>
  <c r="H28" i="36"/>
  <c r="M431" i="1"/>
  <c r="J431" i="1"/>
  <c r="W3061" i="1"/>
  <c r="S3061" i="1"/>
  <c r="O676" i="33"/>
  <c r="O684" i="33"/>
  <c r="M423" i="2"/>
  <c r="U434" i="1"/>
  <c r="U635" i="1"/>
  <c r="W3796" i="1"/>
  <c r="S3796" i="1"/>
  <c r="Z2748" i="1"/>
  <c r="X2748" i="1"/>
  <c r="P3225" i="1"/>
  <c r="P2625" i="1"/>
  <c r="R2447" i="1"/>
  <c r="N2447" i="1"/>
  <c r="V4593" i="1"/>
  <c r="V923" i="1"/>
  <c r="AA3750" i="1"/>
  <c r="AA480" i="1"/>
  <c r="AA3758" i="1"/>
  <c r="AA3031" i="1"/>
  <c r="AA1992" i="1"/>
  <c r="AA3135" i="1"/>
  <c r="AA2000" i="1"/>
  <c r="AA2735" i="1"/>
  <c r="AA2751" i="1"/>
  <c r="AA2352" i="1"/>
  <c r="AA1779" i="1"/>
  <c r="AA3111" i="1"/>
  <c r="AA2775" i="1"/>
  <c r="AA3063" i="1"/>
  <c r="AA2767" i="1"/>
  <c r="AA1803" i="1"/>
  <c r="AA2895" i="1"/>
  <c r="AA2807" i="1"/>
  <c r="AA2823" i="1"/>
  <c r="AA488" i="1"/>
  <c r="AA1827" i="1"/>
  <c r="AA2418" i="1"/>
  <c r="AA3143" i="1"/>
  <c r="AA464" i="1"/>
  <c r="AA2799" i="1"/>
  <c r="AA1755" i="1"/>
  <c r="AA4030" i="1"/>
  <c r="AA3798" i="1"/>
  <c r="AA3878" i="1"/>
  <c r="AA2903" i="1"/>
  <c r="AA3782" i="1"/>
  <c r="AA1787" i="1"/>
  <c r="AA3726" i="1"/>
  <c r="AA3790" i="1"/>
  <c r="AA3734" i="1"/>
  <c r="AA2815" i="1"/>
  <c r="AA3273" i="1"/>
  <c r="AA2759" i="1"/>
  <c r="AA1811" i="1"/>
  <c r="AA4094" i="1"/>
  <c r="AA2312" i="1"/>
  <c r="AA4022" i="1"/>
  <c r="AA4054" i="1"/>
  <c r="AA1739" i="1"/>
  <c r="AA3870" i="1"/>
  <c r="AA2783" i="1"/>
  <c r="AA3718" i="1"/>
  <c r="AA3774" i="1"/>
  <c r="AA2360" i="1"/>
  <c r="AA1852" i="1"/>
  <c r="AA2104" i="1"/>
  <c r="AA2032" i="1"/>
  <c r="AA3039" i="1"/>
  <c r="AA2450" i="1"/>
  <c r="AA2384" i="1"/>
  <c r="AA1747" i="1"/>
  <c r="AA1763" i="1"/>
  <c r="AA2743" i="1"/>
  <c r="AA3862" i="1"/>
  <c r="AA1835" i="1"/>
  <c r="AA4038" i="1"/>
  <c r="AA520" i="1"/>
  <c r="AA3710" i="1"/>
  <c r="AA3742" i="1"/>
  <c r="AA4233" i="1"/>
  <c r="AA2320" i="1"/>
  <c r="AA3047" i="1"/>
  <c r="AA2887" i="1"/>
  <c r="AA592" i="1"/>
  <c r="Z411" i="1"/>
  <c r="X411" i="1"/>
  <c r="Z3114" i="1"/>
  <c r="X3114" i="1"/>
  <c r="M2714" i="1"/>
  <c r="J2714" i="1"/>
  <c r="G909" i="33"/>
  <c r="P2609" i="1"/>
  <c r="I273" i="2"/>
  <c r="P2601" i="1"/>
  <c r="X19" i="34"/>
  <c r="I19" i="34"/>
  <c r="AA4433" i="1"/>
  <c r="AA4441" i="1"/>
  <c r="AA4467" i="1"/>
  <c r="V2575" i="1"/>
  <c r="V2540" i="1"/>
  <c r="V2484" i="1"/>
  <c r="W3095" i="1"/>
  <c r="S3095" i="1"/>
  <c r="M513" i="1"/>
  <c r="J513" i="1"/>
  <c r="Z3385" i="1"/>
  <c r="X3385" i="1"/>
  <c r="R2822" i="1"/>
  <c r="N2822" i="1"/>
  <c r="T1290" i="1"/>
  <c r="T1386" i="1"/>
  <c r="W3040" i="1"/>
  <c r="S3040" i="1"/>
  <c r="Z2842" i="1"/>
  <c r="X2842" i="1"/>
  <c r="AA3459" i="1"/>
  <c r="AA3450" i="1"/>
  <c r="AA3434" i="1"/>
  <c r="AA3425" i="1"/>
  <c r="AA3409" i="1"/>
  <c r="W2307" i="1"/>
  <c r="S2307" i="1"/>
  <c r="M2968" i="1"/>
  <c r="J2968" i="1"/>
  <c r="AA2561" i="1"/>
  <c r="AA2545" i="1"/>
  <c r="R2000" i="1"/>
  <c r="N2000" i="1"/>
  <c r="AC3472" i="1"/>
  <c r="AC3488" i="1"/>
  <c r="AC3497" i="1"/>
  <c r="AC3513" i="1"/>
  <c r="AC3522" i="1"/>
  <c r="Y4471" i="1"/>
  <c r="Y4394" i="1"/>
  <c r="H3130" i="1"/>
  <c r="I3130" i="1"/>
  <c r="S3461" i="1"/>
  <c r="S3452" i="1"/>
  <c r="S3436" i="1"/>
  <c r="S3427" i="1"/>
  <c r="S3411" i="1"/>
  <c r="W1821" i="1"/>
  <c r="S1821" i="1"/>
  <c r="R296" i="1"/>
  <c r="R270" i="1"/>
  <c r="R252" i="1"/>
  <c r="R523" i="1"/>
  <c r="N523" i="1"/>
  <c r="H3023" i="1"/>
  <c r="I3023" i="1"/>
  <c r="H2574" i="1"/>
  <c r="H2539" i="1"/>
  <c r="I2483" i="1"/>
  <c r="H2483" i="1"/>
  <c r="R3869" i="1"/>
  <c r="N3869" i="1"/>
  <c r="Y2573" i="1"/>
  <c r="Y2538" i="1"/>
  <c r="Y2482" i="1"/>
  <c r="W4379" i="1"/>
  <c r="W4370" i="1"/>
  <c r="W4361" i="1"/>
  <c r="M4331" i="1"/>
  <c r="J4331" i="1"/>
  <c r="Z2695" i="1"/>
  <c r="X2695" i="1"/>
  <c r="Q1016" i="33"/>
  <c r="R912" i="33"/>
  <c r="P35" i="2"/>
  <c r="Y2544" i="1"/>
  <c r="Y2560" i="1"/>
  <c r="Z2707" i="1"/>
  <c r="X2707" i="1"/>
  <c r="T3224" i="1"/>
  <c r="T2624" i="1"/>
  <c r="H3867" i="1"/>
  <c r="I3867" i="1"/>
  <c r="G974" i="33"/>
  <c r="E208" i="2"/>
  <c r="K975" i="1"/>
  <c r="K1063" i="1"/>
  <c r="K1106" i="1"/>
  <c r="G871" i="33"/>
  <c r="W2811" i="1"/>
  <c r="S2811" i="1"/>
  <c r="Y1935" i="1"/>
  <c r="P419" i="2"/>
  <c r="R938" i="33"/>
  <c r="B274" i="2"/>
  <c r="D534" i="33"/>
  <c r="D842" i="33"/>
  <c r="H2445" i="1"/>
  <c r="I2445" i="1"/>
  <c r="Z2380" i="1"/>
  <c r="X2380" i="1"/>
  <c r="W2382" i="1"/>
  <c r="S2382" i="1"/>
  <c r="P3640" i="1"/>
  <c r="K348" i="33"/>
  <c r="K356" i="33"/>
  <c r="I297" i="2"/>
  <c r="P757" i="1"/>
  <c r="P766" i="1"/>
  <c r="P784" i="1"/>
  <c r="K437" i="33"/>
  <c r="K445" i="33"/>
  <c r="I279" i="2"/>
  <c r="P2641" i="1"/>
  <c r="W1775" i="1"/>
  <c r="S1775" i="1"/>
  <c r="I3444" i="1"/>
  <c r="I3573" i="1"/>
  <c r="O2532" i="1"/>
  <c r="J918" i="33"/>
  <c r="H41" i="2"/>
  <c r="O815" i="1"/>
  <c r="Z2449" i="1"/>
  <c r="X2449" i="1"/>
  <c r="H4106" i="1"/>
  <c r="I4106" i="1"/>
  <c r="W2310" i="1"/>
  <c r="S2310" i="1"/>
  <c r="AA869" i="1"/>
  <c r="AA793" i="1"/>
  <c r="U4564" i="1"/>
  <c r="U4575" i="1"/>
  <c r="U4584" i="1"/>
  <c r="H2704" i="1"/>
  <c r="I2704" i="1"/>
  <c r="X310" i="1"/>
  <c r="Q509" i="33"/>
  <c r="Q517" i="33"/>
  <c r="M2731" i="1"/>
  <c r="J2731" i="1"/>
  <c r="H4191" i="1"/>
  <c r="H3638" i="1"/>
  <c r="Q910" i="33"/>
  <c r="I2200" i="1"/>
  <c r="W3875" i="1"/>
  <c r="S3875" i="1"/>
  <c r="Z2141" i="1"/>
  <c r="X2141" i="1"/>
  <c r="M719" i="1"/>
  <c r="J719" i="1"/>
  <c r="R4318" i="1"/>
  <c r="N4318" i="1"/>
  <c r="AC3518" i="1"/>
  <c r="AC3468" i="1"/>
  <c r="AC3484" i="1"/>
  <c r="AC3493" i="1"/>
  <c r="AC3509" i="1"/>
  <c r="AA3225" i="1"/>
  <c r="AA2625" i="1"/>
  <c r="R3717" i="1"/>
  <c r="N3717" i="1"/>
  <c r="M3662" i="1"/>
  <c r="J3662" i="1"/>
  <c r="U723" i="1"/>
  <c r="U352" i="1"/>
  <c r="U344" i="1"/>
  <c r="O746" i="33"/>
  <c r="O754" i="33"/>
  <c r="M198" i="2"/>
  <c r="P911" i="1"/>
  <c r="I411" i="2"/>
  <c r="K959" i="33"/>
  <c r="L3461" i="1"/>
  <c r="L3452" i="1"/>
  <c r="L3436" i="1"/>
  <c r="L3427" i="1"/>
  <c r="L3411" i="1"/>
  <c r="U1948" i="1"/>
  <c r="J3226" i="1"/>
  <c r="T749" i="33"/>
  <c r="T757" i="33"/>
  <c r="R201" i="2"/>
  <c r="AB347" i="1"/>
  <c r="AB355" i="1"/>
  <c r="AB726" i="1"/>
  <c r="N4564" i="1"/>
  <c r="N4575" i="1"/>
  <c r="N4584" i="1"/>
  <c r="T641" i="1"/>
  <c r="T440" i="1"/>
  <c r="Z1802" i="1"/>
  <c r="X1802" i="1"/>
  <c r="L1389" i="1"/>
  <c r="L1293" i="1"/>
  <c r="H3047" i="1"/>
  <c r="I3047" i="1"/>
  <c r="I872" i="1"/>
  <c r="R1950" i="1"/>
  <c r="N1950" i="1"/>
  <c r="M169" i="1"/>
  <c r="M187" i="1"/>
  <c r="M213" i="1"/>
  <c r="M308" i="1"/>
  <c r="M881" i="1"/>
  <c r="H1797" i="1"/>
  <c r="I1797" i="1"/>
  <c r="R3945" i="1"/>
  <c r="N3945" i="1"/>
  <c r="U970" i="33"/>
  <c r="U950" i="33"/>
  <c r="U990" i="33"/>
  <c r="K908" i="33"/>
  <c r="I16" i="34"/>
  <c r="X16" i="34"/>
  <c r="H902" i="1"/>
  <c r="I902" i="1"/>
  <c r="S3529" i="1"/>
  <c r="S3545" i="1"/>
  <c r="S3554" i="1"/>
  <c r="AA3622" i="1"/>
  <c r="AA3613" i="1"/>
  <c r="AA964" i="1"/>
  <c r="AA1114" i="1"/>
  <c r="AA2589" i="1"/>
  <c r="AA2615" i="1"/>
  <c r="AB864" i="1"/>
  <c r="AB831" i="1"/>
  <c r="Z1747" i="1"/>
  <c r="X1747" i="1"/>
  <c r="Z641" i="1"/>
  <c r="Z440" i="1"/>
  <c r="Z2203" i="1"/>
  <c r="Z2195" i="1"/>
  <c r="M2514" i="1"/>
  <c r="J2514" i="1"/>
  <c r="M454" i="1"/>
  <c r="J454" i="1"/>
  <c r="Z3882" i="1"/>
  <c r="X3882" i="1"/>
  <c r="Z2892" i="1"/>
  <c r="X2892" i="1"/>
  <c r="H2670" i="1"/>
  <c r="I2670" i="1"/>
  <c r="M2818" i="1"/>
  <c r="J2818" i="1"/>
  <c r="T1933" i="1"/>
  <c r="L417" i="2"/>
  <c r="N936" i="33"/>
  <c r="AB867" i="1"/>
  <c r="AB834" i="1"/>
  <c r="M1830" i="1"/>
  <c r="J1830" i="1"/>
  <c r="Z2767" i="1"/>
  <c r="X2767" i="1"/>
  <c r="N953" i="33"/>
  <c r="L405" i="2"/>
  <c r="T905" i="1"/>
  <c r="M4384" i="1"/>
  <c r="M2580" i="1"/>
  <c r="M2461" i="1"/>
  <c r="M2394" i="1"/>
  <c r="M2298" i="1"/>
  <c r="W4297" i="1"/>
  <c r="S4297" i="1"/>
  <c r="V3376" i="1"/>
  <c r="V3392" i="1"/>
  <c r="V3401" i="1"/>
  <c r="V3562" i="1"/>
  <c r="V3606" i="1"/>
  <c r="R3678" i="1"/>
  <c r="N3678" i="1"/>
  <c r="Z1827" i="1"/>
  <c r="X1827" i="1"/>
  <c r="S4350" i="1"/>
  <c r="S4341" i="1"/>
  <c r="AC4566" i="1"/>
  <c r="AC4577" i="1"/>
  <c r="AC4586" i="1"/>
  <c r="E388" i="2"/>
  <c r="G823" i="33"/>
  <c r="G815" i="33"/>
  <c r="D977" i="33"/>
  <c r="B211" i="2"/>
  <c r="W2762" i="1"/>
  <c r="S2762" i="1"/>
  <c r="R2750" i="1"/>
  <c r="N2750" i="1"/>
  <c r="M3522" i="1"/>
  <c r="M3513" i="1"/>
  <c r="M3497" i="1"/>
  <c r="M3488" i="1"/>
  <c r="M3472" i="1"/>
  <c r="P2455" i="1"/>
  <c r="P2407" i="1"/>
  <c r="P2290" i="1"/>
  <c r="P2281" i="1"/>
  <c r="P2265" i="1"/>
  <c r="M3870" i="1"/>
  <c r="J3870" i="1"/>
  <c r="AC4580" i="1"/>
  <c r="AC4571" i="1"/>
  <c r="K725" i="1"/>
  <c r="G748" i="33"/>
  <c r="G756" i="33"/>
  <c r="E200" i="2"/>
  <c r="K346" i="1"/>
  <c r="K354" i="1"/>
  <c r="K1030" i="33"/>
  <c r="K926" i="33"/>
  <c r="M4132" i="1"/>
  <c r="J4132" i="1"/>
  <c r="AC3523" i="1"/>
  <c r="AC3514" i="1"/>
  <c r="AC3498" i="1"/>
  <c r="AC3489" i="1"/>
  <c r="AC3473" i="1"/>
  <c r="R2774" i="1"/>
  <c r="N2774" i="1"/>
  <c r="M4107" i="1"/>
  <c r="J4107" i="1"/>
  <c r="M3857" i="1"/>
  <c r="J3857" i="1"/>
  <c r="W4474" i="1"/>
  <c r="W4397" i="1"/>
  <c r="W2740" i="1"/>
  <c r="S2740" i="1"/>
  <c r="R2524" i="1"/>
  <c r="N2524" i="1"/>
  <c r="R3479" i="1"/>
  <c r="N3479" i="1"/>
  <c r="Q916" i="33"/>
  <c r="O39" i="2"/>
  <c r="X2530" i="1"/>
  <c r="Z2530" i="1"/>
  <c r="S511" i="33"/>
  <c r="Z2298" i="1"/>
  <c r="Z2394" i="1"/>
  <c r="Z2461" i="1"/>
  <c r="Z2580" i="1"/>
  <c r="Z4384" i="1"/>
  <c r="W3666" i="1"/>
  <c r="S3666" i="1"/>
  <c r="I3638" i="1"/>
  <c r="I4191" i="1"/>
  <c r="N4349" i="1"/>
  <c r="N4340" i="1"/>
  <c r="I2192" i="1"/>
  <c r="H2192" i="1"/>
  <c r="H2200" i="1"/>
  <c r="T873" i="1"/>
  <c r="T797" i="1"/>
  <c r="H906" i="33"/>
  <c r="R3122" i="1"/>
  <c r="N3122" i="1"/>
  <c r="AA1940" i="1"/>
  <c r="Q515" i="2"/>
  <c r="S1004" i="33"/>
  <c r="Y3227" i="1"/>
  <c r="Y2627" i="1"/>
  <c r="K716" i="1"/>
  <c r="G481" i="33"/>
  <c r="E362" i="2"/>
  <c r="K1767" i="1"/>
  <c r="M2645" i="1"/>
  <c r="J2645" i="1"/>
  <c r="M1989" i="1"/>
  <c r="J1989" i="1"/>
  <c r="M3114" i="1"/>
  <c r="J3114" i="1"/>
  <c r="X728" i="1"/>
  <c r="X357" i="1"/>
  <c r="X3464" i="1"/>
  <c r="X3455" i="1"/>
  <c r="X3414" i="1"/>
  <c r="X3430" i="1"/>
  <c r="X3439" i="1"/>
  <c r="H3108" i="1"/>
  <c r="I3108" i="1"/>
  <c r="W4529" i="1"/>
  <c r="W4497" i="1"/>
  <c r="T300" i="1"/>
  <c r="T274" i="1"/>
  <c r="T256" i="1"/>
  <c r="O678" i="33"/>
  <c r="O686" i="33"/>
  <c r="M425" i="2"/>
  <c r="U436" i="1"/>
  <c r="U637" i="1"/>
  <c r="J2626" i="1"/>
  <c r="M2626" i="1"/>
  <c r="M3226" i="1"/>
  <c r="H2646" i="1"/>
  <c r="I2646" i="1"/>
  <c r="W866" i="1"/>
  <c r="W833" i="1"/>
  <c r="Z3652" i="1"/>
  <c r="X3652" i="1"/>
  <c r="W2328" i="1"/>
  <c r="S2328" i="1"/>
  <c r="M3667" i="1"/>
  <c r="J3667" i="1"/>
  <c r="P882" i="1"/>
  <c r="K525" i="33"/>
  <c r="K533" i="33"/>
  <c r="K841" i="33"/>
  <c r="H1820" i="1"/>
  <c r="I1820" i="1"/>
  <c r="N682" i="33"/>
  <c r="N690" i="33"/>
  <c r="L429" i="2"/>
  <c r="T1952" i="1"/>
  <c r="Y3551" i="1"/>
  <c r="Y3542" i="1"/>
  <c r="Y3526" i="1"/>
  <c r="R1762" i="1"/>
  <c r="N1762" i="1"/>
  <c r="R3376" i="1"/>
  <c r="R3392" i="1"/>
  <c r="R3401" i="1"/>
  <c r="R3562" i="1"/>
  <c r="R3606" i="1"/>
  <c r="M1921" i="1"/>
  <c r="J1921" i="1"/>
  <c r="Z2673" i="1"/>
  <c r="X2673" i="1"/>
  <c r="K1972" i="1"/>
  <c r="K2148" i="1"/>
  <c r="K2157" i="1"/>
  <c r="G927" i="33"/>
  <c r="G1031" i="33"/>
  <c r="H1016" i="33"/>
  <c r="M4231" i="1"/>
  <c r="J4231" i="1"/>
  <c r="S932" i="33"/>
  <c r="Q413" i="2"/>
  <c r="AA1929" i="1"/>
  <c r="AA4432" i="1"/>
  <c r="AA4440" i="1"/>
  <c r="AA4466" i="1"/>
  <c r="O4580" i="1"/>
  <c r="O4571" i="1"/>
  <c r="W3664" i="1"/>
  <c r="S3664" i="1"/>
  <c r="X2195" i="1"/>
  <c r="X2203" i="1"/>
  <c r="V1869" i="1"/>
  <c r="V1860" i="1"/>
  <c r="V1842" i="1"/>
  <c r="V1794" i="1"/>
  <c r="M2856" i="1"/>
  <c r="J2856" i="1"/>
  <c r="R3120" i="1"/>
  <c r="N3120" i="1"/>
  <c r="R4056" i="1"/>
  <c r="N4056" i="1"/>
  <c r="F1013" i="33"/>
  <c r="X440" i="1"/>
  <c r="X641" i="1"/>
  <c r="AC1937" i="1"/>
  <c r="S512" i="2"/>
  <c r="U1001" i="33"/>
  <c r="K2299" i="1"/>
  <c r="K2395" i="1"/>
  <c r="K2462" i="1"/>
  <c r="K2581" i="1"/>
  <c r="K4385" i="1"/>
  <c r="G855" i="33"/>
  <c r="Z2686" i="1"/>
  <c r="X2686" i="1"/>
  <c r="Z4299" i="1"/>
  <c r="X4299" i="1"/>
  <c r="AC2262" i="1"/>
  <c r="AC2278" i="1"/>
  <c r="AC2287" i="1"/>
  <c r="F989" i="33"/>
  <c r="F949" i="33"/>
  <c r="F969" i="33"/>
  <c r="W1952" i="1"/>
  <c r="S1952" i="1"/>
  <c r="H3671" i="1"/>
  <c r="I3671" i="1"/>
  <c r="Z2777" i="1"/>
  <c r="X2777" i="1"/>
  <c r="M4015" i="1"/>
  <c r="J4015" i="1"/>
  <c r="N2618" i="1"/>
  <c r="N3616" i="1"/>
  <c r="N3625" i="1"/>
  <c r="M3116" i="1"/>
  <c r="J3116" i="1"/>
  <c r="H3272" i="1"/>
  <c r="I3272" i="1"/>
  <c r="M4227" i="1"/>
  <c r="J4227" i="1"/>
  <c r="U3626" i="1"/>
  <c r="U3617" i="1"/>
  <c r="U2619" i="1"/>
  <c r="O3595" i="1"/>
  <c r="O3578" i="1"/>
  <c r="Z3068" i="1"/>
  <c r="X3068" i="1"/>
  <c r="I1061" i="1"/>
  <c r="I1104" i="1"/>
  <c r="E869" i="33"/>
  <c r="R3270" i="1"/>
  <c r="N3270" i="1"/>
  <c r="Z592" i="1"/>
  <c r="X592" i="1"/>
  <c r="Z3861" i="1"/>
  <c r="X3861" i="1"/>
  <c r="Q4561" i="1"/>
  <c r="Q4572" i="1"/>
  <c r="Q4581" i="1"/>
  <c r="M586" i="1"/>
  <c r="J586" i="1"/>
  <c r="V2616" i="1"/>
  <c r="V3614" i="1"/>
  <c r="V3623" i="1"/>
  <c r="W2325" i="1"/>
  <c r="S2325" i="1"/>
  <c r="Z3677" i="1"/>
  <c r="X3677" i="1"/>
  <c r="M4014" i="1"/>
  <c r="J4014" i="1"/>
  <c r="W1930" i="1"/>
  <c r="S1930" i="1"/>
  <c r="K414" i="2"/>
  <c r="M933" i="33"/>
  <c r="R2732" i="1"/>
  <c r="N2732" i="1"/>
  <c r="Q4186" i="1"/>
  <c r="Q3633" i="1"/>
  <c r="Z4379" i="1"/>
  <c r="Z4370" i="1"/>
  <c r="Z4361" i="1"/>
  <c r="T907" i="1"/>
  <c r="L407" i="2"/>
  <c r="N955" i="33"/>
  <c r="M876" i="1"/>
  <c r="M800" i="1"/>
  <c r="M4082" i="1"/>
  <c r="J4082" i="1"/>
  <c r="V1945" i="1"/>
  <c r="S833" i="1"/>
  <c r="S866" i="1"/>
  <c r="S3569" i="1"/>
  <c r="F480" i="33"/>
  <c r="D361" i="2"/>
  <c r="J715" i="1"/>
  <c r="M715" i="1"/>
  <c r="G906" i="33"/>
  <c r="I3576" i="1"/>
  <c r="H3133" i="1"/>
  <c r="I3133" i="1"/>
  <c r="U2291" i="1"/>
  <c r="U2282" i="1"/>
  <c r="U2266" i="1"/>
  <c r="H969" i="33"/>
  <c r="H949" i="33"/>
  <c r="H989" i="33"/>
  <c r="I3224" i="1"/>
  <c r="W3478" i="1"/>
  <c r="S3478" i="1"/>
  <c r="M3109" i="1"/>
  <c r="J3109" i="1"/>
  <c r="Q3644" i="1"/>
  <c r="L352" i="33"/>
  <c r="L360" i="33"/>
  <c r="J301" i="2"/>
  <c r="Q761" i="1"/>
  <c r="Q770" i="1"/>
  <c r="Q788" i="1"/>
  <c r="L441" i="33"/>
  <c r="L449" i="33"/>
  <c r="J283" i="2"/>
  <c r="Q2645" i="1"/>
  <c r="P2200" i="1"/>
  <c r="P2192" i="1"/>
  <c r="U2457" i="1"/>
  <c r="U2409" i="1"/>
  <c r="W2350" i="1"/>
  <c r="S2350" i="1"/>
  <c r="R1783" i="1"/>
  <c r="N1783" i="1"/>
  <c r="W3693" i="1"/>
  <c r="S3693" i="1"/>
  <c r="Z3639" i="1"/>
  <c r="X3639" i="1"/>
  <c r="T811" i="1"/>
  <c r="T2528" i="1"/>
  <c r="W873" i="1"/>
  <c r="W797" i="1"/>
  <c r="R2366" i="1"/>
  <c r="N2366" i="1"/>
  <c r="L2458" i="1"/>
  <c r="L2410" i="1"/>
  <c r="P906" i="1"/>
  <c r="I406" i="2"/>
  <c r="K954" i="33"/>
  <c r="R524" i="1"/>
  <c r="N524" i="1"/>
  <c r="H1383" i="1"/>
  <c r="H1287" i="1"/>
  <c r="S299" i="1"/>
  <c r="S273" i="1"/>
  <c r="M2712" i="1"/>
  <c r="J2712" i="1"/>
  <c r="N751" i="33"/>
  <c r="N759" i="33"/>
  <c r="L203" i="2"/>
  <c r="T349" i="1"/>
  <c r="T357" i="1"/>
  <c r="T728" i="1"/>
  <c r="W856" i="1"/>
  <c r="S856" i="1"/>
  <c r="T3525" i="1"/>
  <c r="T3541" i="1"/>
  <c r="T3550" i="1"/>
  <c r="O3409" i="1"/>
  <c r="O3425" i="1"/>
  <c r="O3434" i="1"/>
  <c r="O3450" i="1"/>
  <c r="O3459" i="1"/>
  <c r="K4561" i="1"/>
  <c r="K4572" i="1"/>
  <c r="K4581" i="1"/>
  <c r="N3227" i="1"/>
  <c r="H1864" i="1"/>
  <c r="I1789" i="1"/>
  <c r="H1789" i="1"/>
  <c r="H1837" i="1"/>
  <c r="H1855" i="1"/>
  <c r="Y3459" i="1"/>
  <c r="Y3409" i="1"/>
  <c r="Y3425" i="1"/>
  <c r="Y3434" i="1"/>
  <c r="Y3450" i="1"/>
  <c r="M2757" i="1"/>
  <c r="J2757" i="1"/>
  <c r="M3144" i="1"/>
  <c r="J3144" i="1"/>
  <c r="W2319" i="1"/>
  <c r="S2319" i="1"/>
  <c r="W4135" i="1"/>
  <c r="S4135" i="1"/>
  <c r="K2453" i="1"/>
  <c r="K2405" i="1"/>
  <c r="P4190" i="1"/>
  <c r="P3637" i="1"/>
  <c r="M4314" i="1"/>
  <c r="J4314" i="1"/>
  <c r="T2452" i="1"/>
  <c r="T2404" i="1"/>
  <c r="G389" i="2"/>
  <c r="I816" i="33"/>
  <c r="I824" i="33"/>
  <c r="H1743" i="1"/>
  <c r="I1743" i="1"/>
  <c r="W3030" i="1"/>
  <c r="S3030" i="1"/>
  <c r="S2545" i="1"/>
  <c r="W2545" i="1"/>
  <c r="W2561" i="1"/>
  <c r="J516" i="33"/>
  <c r="J508" i="33"/>
  <c r="H856" i="1"/>
  <c r="I856" i="1"/>
  <c r="Z2425" i="1"/>
  <c r="X2425" i="1"/>
  <c r="T869" i="1"/>
  <c r="T793" i="1"/>
  <c r="T2592" i="1"/>
  <c r="T2618" i="1"/>
  <c r="T3616" i="1"/>
  <c r="T3625" i="1"/>
  <c r="U2643" i="1"/>
  <c r="O350" i="33"/>
  <c r="O358" i="33"/>
  <c r="M299" i="2"/>
  <c r="U759" i="1"/>
  <c r="U768" i="1"/>
  <c r="U786" i="1"/>
  <c r="O439" i="33"/>
  <c r="O447" i="33"/>
  <c r="M281" i="2"/>
  <c r="U3642" i="1"/>
  <c r="Z4561" i="1"/>
  <c r="Z4572" i="1"/>
  <c r="Z4581" i="1"/>
  <c r="Q2616" i="1"/>
  <c r="Q3614" i="1"/>
  <c r="Q3623" i="1"/>
  <c r="Z3024" i="1"/>
  <c r="X3024" i="1"/>
  <c r="R1828" i="1"/>
  <c r="N1828" i="1"/>
  <c r="Z3663" i="1"/>
  <c r="X3663" i="1"/>
  <c r="U3407" i="1"/>
  <c r="U3423" i="1"/>
  <c r="U3432" i="1"/>
  <c r="U3448" i="1"/>
  <c r="U3457" i="1"/>
  <c r="M3467" i="1"/>
  <c r="M3483" i="1"/>
  <c r="M3492" i="1"/>
  <c r="M3508" i="1"/>
  <c r="M3517" i="1"/>
  <c r="N966" i="1"/>
  <c r="N1116" i="1"/>
  <c r="N2591" i="1"/>
  <c r="N4395" i="1"/>
  <c r="N4472" i="1"/>
  <c r="G954" i="33"/>
  <c r="E406" i="2"/>
  <c r="K906" i="1"/>
  <c r="J800" i="1"/>
  <c r="J876" i="1"/>
  <c r="I796" i="1"/>
  <c r="H796" i="1"/>
  <c r="H872" i="1"/>
  <c r="X834" i="1"/>
  <c r="X867" i="1"/>
  <c r="M3167" i="1"/>
  <c r="J3167" i="1"/>
  <c r="I724" i="1"/>
  <c r="I353" i="1"/>
  <c r="L2532" i="1"/>
  <c r="H918" i="33"/>
  <c r="F41" i="2"/>
  <c r="L815" i="1"/>
  <c r="V2363" i="1"/>
  <c r="V2139" i="1"/>
  <c r="V1814" i="1"/>
  <c r="V2421" i="1"/>
  <c r="V2371" i="1"/>
  <c r="V3074" i="1"/>
  <c r="V4081" i="1"/>
  <c r="V1963" i="1"/>
  <c r="V4065" i="1"/>
  <c r="V2331" i="1"/>
  <c r="O305" i="1"/>
  <c r="J504" i="33"/>
  <c r="J512" i="33"/>
  <c r="J519" i="33"/>
  <c r="P675" i="33"/>
  <c r="P683" i="33"/>
  <c r="N422" i="2"/>
  <c r="V433" i="1"/>
  <c r="V634" i="1"/>
  <c r="S3440" i="1"/>
  <c r="W3440" i="1"/>
  <c r="W3569" i="1"/>
  <c r="H4008" i="1"/>
  <c r="I4008" i="1"/>
  <c r="F1016" i="33"/>
  <c r="AA4431" i="1"/>
  <c r="AA4439" i="1"/>
  <c r="AA4465" i="1"/>
  <c r="H4014" i="1"/>
  <c r="I4014" i="1"/>
  <c r="I2189" i="1"/>
  <c r="I2197" i="1"/>
  <c r="M2262" i="1"/>
  <c r="M2278" i="1"/>
  <c r="M2287" i="1"/>
  <c r="I3447" i="1"/>
  <c r="H3447" i="1"/>
  <c r="H3576" i="1"/>
  <c r="N914" i="33"/>
  <c r="L37" i="2"/>
  <c r="T2546" i="1"/>
  <c r="T2562" i="1"/>
  <c r="AA716" i="1"/>
  <c r="S481" i="33"/>
  <c r="Q362" i="2"/>
  <c r="AA1767" i="1"/>
  <c r="S15" i="34"/>
  <c r="M997" i="33"/>
  <c r="K508" i="2"/>
  <c r="S917" i="1"/>
  <c r="W917" i="1"/>
  <c r="P680" i="33"/>
  <c r="P688" i="33"/>
  <c r="N427" i="2"/>
  <c r="V1950" i="1"/>
  <c r="Z2665" i="1"/>
  <c r="X2665" i="1"/>
  <c r="Z3417" i="1"/>
  <c r="X3417" i="1"/>
  <c r="F813" i="33"/>
  <c r="F821" i="33"/>
  <c r="D386" i="2"/>
  <c r="W3125" i="1"/>
  <c r="S3125" i="1"/>
  <c r="S772" i="1"/>
  <c r="S790" i="1"/>
  <c r="M443" i="33"/>
  <c r="I905" i="33"/>
  <c r="M4330" i="1"/>
  <c r="J4330" i="1"/>
  <c r="W3157" i="1"/>
  <c r="S3157" i="1"/>
  <c r="R1805" i="1"/>
  <c r="N1805" i="1"/>
  <c r="AA2457" i="1"/>
  <c r="AA2409" i="1"/>
  <c r="M4211" i="1"/>
  <c r="M4339" i="1"/>
  <c r="M4348" i="1"/>
  <c r="R3144" i="1"/>
  <c r="N3144" i="1"/>
  <c r="AB2646" i="1"/>
  <c r="T353" i="33"/>
  <c r="T361" i="33"/>
  <c r="R302" i="2"/>
  <c r="AB762" i="1"/>
  <c r="AB771" i="1"/>
  <c r="AB789" i="1"/>
  <c r="T442" i="33"/>
  <c r="T450" i="33"/>
  <c r="R284" i="2"/>
  <c r="AB3645" i="1"/>
  <c r="M419" i="1"/>
  <c r="J419" i="1"/>
  <c r="Q989" i="33"/>
  <c r="Q949" i="33"/>
  <c r="Q969" i="33"/>
  <c r="C408" i="2"/>
  <c r="I908" i="1"/>
  <c r="H908" i="1"/>
  <c r="H4089" i="1"/>
  <c r="I4089" i="1"/>
  <c r="S1032" i="33"/>
  <c r="S928" i="33"/>
  <c r="W3866" i="1"/>
  <c r="S3866" i="1"/>
  <c r="W1776" i="1"/>
  <c r="S1776" i="1"/>
  <c r="H4059" i="1"/>
  <c r="I4059" i="1"/>
  <c r="L2609" i="1"/>
  <c r="F273" i="2"/>
  <c r="L2601" i="1"/>
  <c r="Z2101" i="1"/>
  <c r="X2101" i="1"/>
  <c r="N3373" i="1"/>
  <c r="N3389" i="1"/>
  <c r="N3398" i="1"/>
  <c r="N3559" i="1"/>
  <c r="N3603" i="1"/>
  <c r="K819" i="33"/>
  <c r="K827" i="33"/>
  <c r="I392" i="2"/>
  <c r="P305" i="1"/>
  <c r="K504" i="33"/>
  <c r="K512" i="33"/>
  <c r="K519" i="33"/>
  <c r="M2317" i="1"/>
  <c r="J2317" i="1"/>
  <c r="X2264" i="1"/>
  <c r="X2280" i="1"/>
  <c r="X2289" i="1"/>
  <c r="Z2391" i="1"/>
  <c r="X2391" i="1"/>
  <c r="U1788" i="1"/>
  <c r="U1836" i="1"/>
  <c r="U1854" i="1"/>
  <c r="U1863" i="1"/>
  <c r="W3058" i="1"/>
  <c r="S3058" i="1"/>
  <c r="H2414" i="1"/>
  <c r="I2414" i="1"/>
  <c r="H430" i="1"/>
  <c r="I430" i="1"/>
  <c r="N2627" i="1"/>
  <c r="R2627" i="1"/>
  <c r="R3227" i="1"/>
  <c r="Z4293" i="1"/>
  <c r="X4293" i="1"/>
  <c r="R937" i="33"/>
  <c r="P418" i="2"/>
  <c r="Y1934" i="1"/>
  <c r="O813" i="1"/>
  <c r="J916" i="33"/>
  <c r="H39" i="2"/>
  <c r="O2530" i="1"/>
  <c r="R3713" i="1"/>
  <c r="N3713" i="1"/>
  <c r="R345" i="1"/>
  <c r="R353" i="1"/>
  <c r="R724" i="1"/>
  <c r="L309" i="1"/>
  <c r="L882" i="1"/>
  <c r="H525" i="33"/>
  <c r="H533" i="33"/>
  <c r="H841" i="33"/>
  <c r="W3870" i="1"/>
  <c r="S3870" i="1"/>
  <c r="H860" i="33"/>
  <c r="L2304" i="1"/>
  <c r="L2400" i="1"/>
  <c r="L2467" i="1"/>
  <c r="L2586" i="1"/>
  <c r="L4390" i="1"/>
  <c r="H834" i="33"/>
  <c r="R4106" i="1"/>
  <c r="N4106" i="1"/>
  <c r="W2611" i="1"/>
  <c r="S2611" i="1"/>
  <c r="H2746" i="1"/>
  <c r="I2746" i="1"/>
  <c r="Y2455" i="1"/>
  <c r="Y2407" i="1"/>
  <c r="H1814" i="1"/>
  <c r="I1814" i="1"/>
  <c r="AC4187" i="1"/>
  <c r="AC3634" i="1"/>
  <c r="W4142" i="1"/>
  <c r="S4142" i="1"/>
  <c r="I1866" i="1"/>
  <c r="I1857" i="1"/>
  <c r="I1791" i="1"/>
  <c r="I1839" i="1"/>
  <c r="W4140" i="1"/>
  <c r="S4140" i="1"/>
  <c r="M4347" i="1"/>
  <c r="M4338" i="1"/>
  <c r="J4210" i="1"/>
  <c r="M4210" i="1"/>
  <c r="X4374" i="1"/>
  <c r="X4365" i="1"/>
  <c r="V4377" i="1"/>
  <c r="V4368" i="1"/>
  <c r="V4359" i="1"/>
  <c r="H915" i="1"/>
  <c r="I915" i="1"/>
  <c r="C506" i="2"/>
  <c r="M1458" i="1"/>
  <c r="M1449" i="1"/>
  <c r="M1393" i="1"/>
  <c r="Z2354" i="1"/>
  <c r="X2354" i="1"/>
  <c r="M3476" i="1"/>
  <c r="J3476" i="1"/>
  <c r="R843" i="1"/>
  <c r="N843" i="1"/>
  <c r="AA3628" i="1"/>
  <c r="AA3619" i="1"/>
  <c r="AA2621" i="1"/>
  <c r="R2846" i="1"/>
  <c r="N2846" i="1"/>
  <c r="H918" i="1"/>
  <c r="I918" i="1"/>
  <c r="C509" i="2"/>
  <c r="I1033" i="33"/>
  <c r="I929" i="33"/>
  <c r="W2576" i="1"/>
  <c r="W2541" i="1"/>
  <c r="W2485" i="1"/>
  <c r="V641" i="1"/>
  <c r="V440" i="1"/>
  <c r="J724" i="1"/>
  <c r="J353" i="1"/>
  <c r="W3731" i="1"/>
  <c r="S3731" i="1"/>
  <c r="T4596" i="1"/>
  <c r="T926" i="1"/>
  <c r="Z450" i="1"/>
  <c r="X450" i="1"/>
  <c r="R2030" i="1"/>
  <c r="N2030" i="1"/>
  <c r="I4593" i="1"/>
  <c r="I923" i="1"/>
  <c r="V2560" i="1"/>
  <c r="V2544" i="1"/>
  <c r="Z913" i="1"/>
  <c r="X913" i="1"/>
  <c r="O504" i="2"/>
  <c r="Q993" i="33"/>
  <c r="Z2520" i="1"/>
  <c r="X2520" i="1"/>
  <c r="Z3109" i="1"/>
  <c r="X3109" i="1"/>
  <c r="M488" i="1"/>
  <c r="J488" i="1"/>
  <c r="M713" i="1"/>
  <c r="F478" i="33"/>
  <c r="D359" i="2"/>
  <c r="J713" i="1"/>
  <c r="Y1867" i="1"/>
  <c r="Y1858" i="1"/>
  <c r="Y1840" i="1"/>
  <c r="Y1792" i="1"/>
  <c r="M3481" i="1"/>
  <c r="J3481" i="1"/>
  <c r="U1387" i="1"/>
  <c r="U1291" i="1"/>
  <c r="R2893" i="1"/>
  <c r="N2893" i="1"/>
  <c r="Q4588" i="1"/>
  <c r="Q4587" i="1"/>
  <c r="Q4578" i="1"/>
  <c r="Z3502" i="1"/>
  <c r="X3502" i="1"/>
  <c r="AC299" i="1"/>
  <c r="AC273" i="1"/>
  <c r="AC255" i="1"/>
  <c r="P2198" i="1"/>
  <c r="P2190" i="1"/>
  <c r="O907" i="33"/>
  <c r="L910" i="33"/>
  <c r="D856" i="33"/>
  <c r="H4386" i="1"/>
  <c r="H2582" i="1"/>
  <c r="H2463" i="1"/>
  <c r="H2396" i="1"/>
  <c r="I2300" i="1"/>
  <c r="H2300" i="1"/>
  <c r="R3674" i="1"/>
  <c r="N3674" i="1"/>
  <c r="M3064" i="1"/>
  <c r="J3064" i="1"/>
  <c r="R3387" i="1"/>
  <c r="N3387" i="1"/>
  <c r="Z3023" i="1"/>
  <c r="X3023" i="1"/>
  <c r="W3046" i="1"/>
  <c r="S3046" i="1"/>
  <c r="W3128" i="1"/>
  <c r="S3128" i="1"/>
  <c r="Z3777" i="1"/>
  <c r="X3777" i="1"/>
  <c r="P4580" i="1"/>
  <c r="P4560" i="1"/>
  <c r="P4571" i="1"/>
  <c r="Q1867" i="1"/>
  <c r="Q1858" i="1"/>
  <c r="Q1840" i="1"/>
  <c r="Q1792" i="1"/>
  <c r="AC4470" i="1"/>
  <c r="AC4393" i="1"/>
  <c r="R4119" i="1"/>
  <c r="N4119" i="1"/>
  <c r="Y905" i="1"/>
  <c r="P405" i="2"/>
  <c r="R953" i="33"/>
  <c r="R1015" i="33"/>
  <c r="M1808" i="1"/>
  <c r="J1808" i="1"/>
  <c r="R4093" i="1"/>
  <c r="N4093" i="1"/>
  <c r="Z897" i="1"/>
  <c r="X897" i="1"/>
  <c r="Z4335" i="1"/>
  <c r="X4335" i="1"/>
  <c r="Q1387" i="1"/>
  <c r="Q1291" i="1"/>
  <c r="W4233" i="1"/>
  <c r="S4233" i="1"/>
  <c r="Q874" i="33"/>
  <c r="X1109" i="1"/>
  <c r="X1066" i="1"/>
  <c r="H3333" i="1"/>
  <c r="I3333" i="1"/>
  <c r="M3132" i="1"/>
  <c r="J3132" i="1"/>
  <c r="Z3089" i="1"/>
  <c r="X3089" i="1"/>
  <c r="M4312" i="1"/>
  <c r="J4312" i="1"/>
  <c r="R3066" i="1"/>
  <c r="N3066" i="1"/>
  <c r="Z3461" i="1"/>
  <c r="Z3452" i="1"/>
  <c r="Z3436" i="1"/>
  <c r="Z3427" i="1"/>
  <c r="Z3411" i="1"/>
  <c r="K4374" i="1"/>
  <c r="K4365" i="1"/>
  <c r="K4356" i="1"/>
  <c r="Z2820" i="1"/>
  <c r="X2820" i="1"/>
  <c r="D392" i="2"/>
  <c r="F827" i="33"/>
  <c r="F819" i="33"/>
  <c r="M3337" i="1"/>
  <c r="J3337" i="1"/>
  <c r="M2457" i="1"/>
  <c r="M2409" i="1"/>
  <c r="AB1936" i="1"/>
  <c r="R420" i="2"/>
  <c r="T939" i="33"/>
  <c r="S2569" i="1"/>
  <c r="S2534" i="1"/>
  <c r="AC1948" i="1"/>
  <c r="C389" i="2"/>
  <c r="E824" i="33"/>
  <c r="I966" i="1"/>
  <c r="I1116" i="1"/>
  <c r="E816" i="33"/>
  <c r="J4472" i="1"/>
  <c r="J2591" i="1"/>
  <c r="J4395" i="1"/>
  <c r="D765" i="33"/>
  <c r="H4532" i="1"/>
  <c r="H4500" i="1"/>
  <c r="H525" i="1"/>
  <c r="I525" i="1"/>
  <c r="R2200" i="1"/>
  <c r="R2192" i="1"/>
  <c r="Z2316" i="1"/>
  <c r="X2316" i="1"/>
  <c r="Q1937" i="1"/>
  <c r="J512" i="2"/>
  <c r="L1001" i="33"/>
  <c r="AB2452" i="1"/>
  <c r="AB2404" i="1"/>
  <c r="H3603" i="1"/>
  <c r="H3559" i="1"/>
  <c r="H3398" i="1"/>
  <c r="H3389" i="1"/>
  <c r="H3373" i="1"/>
  <c r="Z3165" i="1"/>
  <c r="X3165" i="1"/>
  <c r="Y4378" i="1"/>
  <c r="Y4369" i="1"/>
  <c r="Y4360" i="1"/>
  <c r="S4461" i="1"/>
  <c r="S4435" i="1"/>
  <c r="L917" i="1"/>
  <c r="F508" i="2"/>
  <c r="H997" i="33"/>
  <c r="AA875" i="1"/>
  <c r="AA799" i="1"/>
  <c r="E874" i="33"/>
  <c r="I1109" i="1"/>
  <c r="E977" i="33"/>
  <c r="C211" i="2"/>
  <c r="I978" i="1"/>
  <c r="I1066" i="1"/>
  <c r="W3736" i="1"/>
  <c r="S3736" i="1"/>
  <c r="I907" i="33"/>
  <c r="O1975" i="1"/>
  <c r="O2151" i="1"/>
  <c r="O2160" i="1"/>
  <c r="J930" i="33"/>
  <c r="J1034" i="33"/>
  <c r="S3608" i="1"/>
  <c r="S3564" i="1"/>
  <c r="S3403" i="1"/>
  <c r="S3394" i="1"/>
  <c r="S3378" i="1"/>
  <c r="T4591" i="1"/>
  <c r="T921" i="1"/>
  <c r="H2411" i="1"/>
  <c r="I2411" i="1"/>
  <c r="X4561" i="1"/>
  <c r="X4572" i="1"/>
  <c r="X4581" i="1"/>
  <c r="U1869" i="1"/>
  <c r="U1860" i="1"/>
  <c r="U1842" i="1"/>
  <c r="U1794" i="1"/>
  <c r="W4299" i="1"/>
  <c r="S4299" i="1"/>
  <c r="U2458" i="1"/>
  <c r="U2410" i="1"/>
  <c r="H2689" i="1"/>
  <c r="I2689" i="1"/>
  <c r="Z471" i="1"/>
  <c r="X471" i="1"/>
  <c r="H4316" i="1"/>
  <c r="I4316" i="1"/>
  <c r="Z851" i="1"/>
  <c r="X851" i="1"/>
  <c r="I2455" i="1"/>
  <c r="W1849" i="1"/>
  <c r="S1849" i="1"/>
  <c r="M857" i="1"/>
  <c r="J857" i="1"/>
  <c r="W2313" i="1"/>
  <c r="S2313" i="1"/>
  <c r="M4112" i="1"/>
  <c r="J4112" i="1"/>
  <c r="B38" i="2"/>
  <c r="D915" i="33"/>
  <c r="R4047" i="1"/>
  <c r="N4047" i="1"/>
  <c r="S972" i="33"/>
  <c r="Q206" i="2"/>
  <c r="AA973" i="1"/>
  <c r="AA1061" i="1"/>
  <c r="AA1104" i="1"/>
  <c r="S869" i="33"/>
  <c r="R3730" i="1"/>
  <c r="N3730" i="1"/>
  <c r="Z1851" i="1"/>
  <c r="X1851" i="1"/>
  <c r="H2328" i="1"/>
  <c r="I2328" i="1"/>
  <c r="H3504" i="1"/>
  <c r="I3504" i="1"/>
  <c r="M3694" i="1"/>
  <c r="J3694" i="1"/>
  <c r="Z809" i="1"/>
  <c r="X809" i="1"/>
  <c r="X3554" i="1"/>
  <c r="X3545" i="1"/>
  <c r="X3529" i="1"/>
  <c r="Z2502" i="1"/>
  <c r="X2502" i="1"/>
  <c r="M4115" i="1"/>
  <c r="J4115" i="1"/>
  <c r="G426" i="33"/>
  <c r="Z463" i="1"/>
  <c r="X463" i="1"/>
  <c r="H810" i="1"/>
  <c r="I810" i="1"/>
  <c r="Z3573" i="1"/>
  <c r="Z3444" i="1"/>
  <c r="R2766" i="1"/>
  <c r="N2766" i="1"/>
  <c r="Z2799" i="1"/>
  <c r="X2799" i="1"/>
  <c r="M1930" i="1"/>
  <c r="J1930" i="1"/>
  <c r="D414" i="2"/>
  <c r="F933" i="33"/>
  <c r="H2314" i="1"/>
  <c r="I2314" i="1"/>
  <c r="E932" i="33"/>
  <c r="D932" i="33"/>
  <c r="B413" i="2"/>
  <c r="K1938" i="1"/>
  <c r="E513" i="2"/>
  <c r="G1002" i="33"/>
  <c r="T4461" i="1"/>
  <c r="T4435" i="1"/>
  <c r="T4427" i="1"/>
  <c r="R1996" i="1"/>
  <c r="N1996" i="1"/>
  <c r="W3020" i="1"/>
  <c r="S3020" i="1"/>
  <c r="W3779" i="1"/>
  <c r="S3779" i="1"/>
  <c r="Z3108" i="1"/>
  <c r="X3108" i="1"/>
  <c r="W2452" i="1"/>
  <c r="W2404" i="1"/>
  <c r="R3599" i="1"/>
  <c r="R3582" i="1"/>
  <c r="H4013" i="1"/>
  <c r="I4013" i="1"/>
  <c r="T637" i="1"/>
  <c r="T436" i="1"/>
  <c r="AA3626" i="1"/>
  <c r="AA3617" i="1"/>
  <c r="AA2619" i="1"/>
  <c r="W3861" i="1"/>
  <c r="S3861" i="1"/>
  <c r="AC2302" i="1"/>
  <c r="AC2398" i="1"/>
  <c r="AC2465" i="1"/>
  <c r="AC2584" i="1"/>
  <c r="AC4388" i="1"/>
  <c r="U858" i="33"/>
  <c r="M2846" i="1"/>
  <c r="J2846" i="1"/>
  <c r="J4380" i="1"/>
  <c r="J4371" i="1"/>
  <c r="Z2375" i="1"/>
  <c r="X2375" i="1"/>
  <c r="R1751" i="1"/>
  <c r="N1751" i="1"/>
  <c r="T867" i="1"/>
  <c r="T834" i="1"/>
  <c r="M2303" i="1"/>
  <c r="M2399" i="1"/>
  <c r="M2466" i="1"/>
  <c r="M2585" i="1"/>
  <c r="M4389" i="1"/>
  <c r="R897" i="1"/>
  <c r="N897" i="1"/>
  <c r="H2316" i="1"/>
  <c r="I2316" i="1"/>
  <c r="O751" i="33"/>
  <c r="O759" i="33"/>
  <c r="M203" i="2"/>
  <c r="U349" i="1"/>
  <c r="U357" i="1"/>
  <c r="U728" i="1"/>
  <c r="Q3460" i="1"/>
  <c r="Q3451" i="1"/>
  <c r="Q3435" i="1"/>
  <c r="Q3426" i="1"/>
  <c r="Q3410" i="1"/>
  <c r="O873" i="33"/>
  <c r="U1108" i="1"/>
  <c r="U1065" i="1"/>
  <c r="U977" i="1"/>
  <c r="M210" i="2"/>
  <c r="O976" i="33"/>
  <c r="K3610" i="1"/>
  <c r="K3566" i="1"/>
  <c r="K3405" i="1"/>
  <c r="K3396" i="1"/>
  <c r="K3380" i="1"/>
  <c r="Q1028" i="33"/>
  <c r="Q924" i="33"/>
  <c r="Z2346" i="1"/>
  <c r="X2346" i="1"/>
  <c r="Z3948" i="1"/>
  <c r="X3948" i="1"/>
  <c r="U678" i="33"/>
  <c r="U686" i="33"/>
  <c r="S425" i="2"/>
  <c r="AC436" i="1"/>
  <c r="AC637" i="1"/>
  <c r="T302" i="1"/>
  <c r="T276" i="1"/>
  <c r="T258" i="1"/>
  <c r="I3520" i="1"/>
  <c r="I3470" i="1"/>
  <c r="I3486" i="1"/>
  <c r="I3495" i="1"/>
  <c r="I3511" i="1"/>
  <c r="Z4135" i="1"/>
  <c r="X4135" i="1"/>
  <c r="H3268" i="1"/>
  <c r="I3268" i="1"/>
  <c r="Z4189" i="1"/>
  <c r="Z3636" i="1"/>
  <c r="R527" i="1"/>
  <c r="N527" i="1"/>
  <c r="M2572" i="1"/>
  <c r="M2537" i="1"/>
  <c r="J2481" i="1"/>
  <c r="M2481" i="1"/>
  <c r="M1995" i="1"/>
  <c r="J1995" i="1"/>
  <c r="H1938" i="1"/>
  <c r="I1938" i="1"/>
  <c r="C513" i="2"/>
  <c r="R2350" i="1"/>
  <c r="N2350" i="1"/>
  <c r="S2628" i="1"/>
  <c r="W2628" i="1"/>
  <c r="W3228" i="1"/>
  <c r="I2624" i="1"/>
  <c r="H2624" i="1"/>
  <c r="H3224" i="1"/>
  <c r="H3861" i="1"/>
  <c r="I3861" i="1"/>
  <c r="L2480" i="1"/>
  <c r="L2536" i="1"/>
  <c r="L2571" i="1"/>
  <c r="Z2663" i="1"/>
  <c r="X2663" i="1"/>
  <c r="U2293" i="1"/>
  <c r="U2284" i="1"/>
  <c r="U2268" i="1"/>
  <c r="R4120" i="1"/>
  <c r="N4120" i="1"/>
  <c r="O393" i="2"/>
  <c r="Q828" i="33"/>
  <c r="Q820" i="33"/>
  <c r="K3576" i="1"/>
  <c r="K3447" i="1"/>
  <c r="AB4378" i="1"/>
  <c r="AB4369" i="1"/>
  <c r="AB4360" i="1"/>
  <c r="R2417" i="1"/>
  <c r="N2417" i="1"/>
  <c r="P1952" i="1"/>
  <c r="Z4347" i="1"/>
  <c r="Z4338" i="1"/>
  <c r="Z4210" i="1"/>
  <c r="H2748" i="1"/>
  <c r="I2748" i="1"/>
  <c r="W4139" i="1"/>
  <c r="S4139" i="1"/>
  <c r="Z865" i="1"/>
  <c r="Z832" i="1"/>
  <c r="I4597" i="1"/>
  <c r="I927" i="1"/>
  <c r="M2675" i="1"/>
  <c r="J2675" i="1"/>
  <c r="O1399" i="1"/>
  <c r="O1455" i="1"/>
  <c r="Z4353" i="1"/>
  <c r="Z4344" i="1"/>
  <c r="Z4216" i="1"/>
  <c r="AB638" i="1"/>
  <c r="AB437" i="1"/>
  <c r="H2367" i="1"/>
  <c r="I2367" i="1"/>
  <c r="N4562" i="1"/>
  <c r="R4562" i="1"/>
  <c r="R4573" i="1"/>
  <c r="R4582" i="1"/>
  <c r="Y3522" i="1"/>
  <c r="Y3513" i="1"/>
  <c r="Y3472" i="1"/>
  <c r="Y3488" i="1"/>
  <c r="Y3497" i="1"/>
  <c r="H2370" i="1"/>
  <c r="I2370" i="1"/>
  <c r="M469" i="1"/>
  <c r="J469" i="1"/>
  <c r="R585" i="1"/>
  <c r="N585" i="1"/>
  <c r="H3708" i="1"/>
  <c r="I3708" i="1"/>
  <c r="S797" i="1"/>
  <c r="S873" i="1"/>
  <c r="R4304" i="1"/>
  <c r="N4304" i="1"/>
  <c r="I1287" i="1"/>
  <c r="I1383" i="1"/>
  <c r="AB2200" i="1"/>
  <c r="AB2192" i="1"/>
  <c r="H4190" i="1"/>
  <c r="H3637" i="1"/>
  <c r="W3381" i="1"/>
  <c r="S3381" i="1"/>
  <c r="W4041" i="1"/>
  <c r="S4041" i="1"/>
  <c r="AB2572" i="1"/>
  <c r="AB2537" i="1"/>
  <c r="AB2481" i="1"/>
  <c r="T3227" i="1"/>
  <c r="T2627" i="1"/>
  <c r="I2407" i="1"/>
  <c r="H2407" i="1"/>
  <c r="H2455" i="1"/>
  <c r="R4114" i="1"/>
  <c r="N4114" i="1"/>
  <c r="N906" i="33"/>
  <c r="Z2350" i="1"/>
  <c r="X2350" i="1"/>
  <c r="O389" i="2"/>
  <c r="Q824" i="33"/>
  <c r="Q816" i="33"/>
  <c r="H2560" i="1"/>
  <c r="H2544" i="1"/>
  <c r="AA724" i="1"/>
  <c r="AA353" i="1"/>
  <c r="AA345" i="1"/>
  <c r="Q199" i="2"/>
  <c r="S755" i="33"/>
  <c r="AA1971" i="1"/>
  <c r="AA2147" i="1"/>
  <c r="AA2156" i="1"/>
  <c r="S747" i="33"/>
  <c r="B510" i="2"/>
  <c r="D999" i="33"/>
  <c r="H908" i="33"/>
  <c r="Z2705" i="1"/>
  <c r="X2705" i="1"/>
  <c r="X3523" i="1"/>
  <c r="X3514" i="1"/>
  <c r="X3498" i="1"/>
  <c r="X3489" i="1"/>
  <c r="X3473" i="1"/>
  <c r="AB3574" i="1"/>
  <c r="AB3445" i="1"/>
  <c r="W855" i="1"/>
  <c r="S855" i="1"/>
  <c r="M1988" i="1"/>
  <c r="J1988" i="1"/>
  <c r="Z2561" i="1"/>
  <c r="Z2545" i="1"/>
  <c r="H2298" i="1"/>
  <c r="H2394" i="1"/>
  <c r="H2461" i="1"/>
  <c r="H2580" i="1"/>
  <c r="H4384" i="1"/>
  <c r="D854" i="33"/>
  <c r="S863" i="1"/>
  <c r="I516" i="33"/>
  <c r="I508" i="33"/>
  <c r="M3118" i="1"/>
  <c r="J3118" i="1"/>
  <c r="AC874" i="1"/>
  <c r="AC798" i="1"/>
  <c r="W2141" i="1"/>
  <c r="S2141" i="1"/>
  <c r="H3870" i="1"/>
  <c r="I3870" i="1"/>
  <c r="M3537" i="1"/>
  <c r="J3537" i="1"/>
  <c r="W3124" i="1"/>
  <c r="S3124" i="1"/>
  <c r="W2570" i="1"/>
  <c r="W2535" i="1"/>
  <c r="W2479" i="1"/>
  <c r="L2289" i="1"/>
  <c r="L2280" i="1"/>
  <c r="L2264" i="1"/>
  <c r="R851" i="1"/>
  <c r="N851" i="1"/>
  <c r="Z2679" i="1"/>
  <c r="X2679" i="1"/>
  <c r="T3228" i="1"/>
  <c r="T2628" i="1"/>
  <c r="Q3527" i="1"/>
  <c r="Q3543" i="1"/>
  <c r="Q3552" i="1"/>
  <c r="W2765" i="1"/>
  <c r="S2765" i="1"/>
  <c r="W3723" i="1"/>
  <c r="S3723" i="1"/>
  <c r="T965" i="1"/>
  <c r="T1115" i="1"/>
  <c r="N815" i="33"/>
  <c r="N823" i="33"/>
  <c r="L388" i="2"/>
  <c r="R4058" i="1"/>
  <c r="N4058" i="1"/>
  <c r="S2404" i="1"/>
  <c r="S2452" i="1"/>
  <c r="K4185" i="1"/>
  <c r="K3632" i="1"/>
  <c r="X3380" i="1"/>
  <c r="X3396" i="1"/>
  <c r="X3405" i="1"/>
  <c r="X3566" i="1"/>
  <c r="X3610" i="1"/>
  <c r="R939" i="33"/>
  <c r="P420" i="2"/>
  <c r="Y1936" i="1"/>
  <c r="J3407" i="1"/>
  <c r="J3423" i="1"/>
  <c r="J3432" i="1"/>
  <c r="J3448" i="1"/>
  <c r="J3457" i="1"/>
  <c r="W3743" i="1"/>
  <c r="S3743" i="1"/>
  <c r="K682" i="33"/>
  <c r="K690" i="33"/>
  <c r="I429" i="2"/>
  <c r="P440" i="1"/>
  <c r="P641" i="1"/>
  <c r="R297" i="1"/>
  <c r="R271" i="1"/>
  <c r="R253" i="1"/>
  <c r="J3627" i="1"/>
  <c r="J3618" i="1"/>
  <c r="J2620" i="1"/>
  <c r="U1017" i="33"/>
  <c r="M4594" i="1"/>
  <c r="M924" i="1"/>
  <c r="W2779" i="1"/>
  <c r="S2779" i="1"/>
  <c r="M4332" i="1"/>
  <c r="J4332" i="1"/>
  <c r="R3753" i="1"/>
  <c r="N3753" i="1"/>
  <c r="L3625" i="1"/>
  <c r="L3616" i="1"/>
  <c r="L2618" i="1"/>
  <c r="M910" i="33"/>
  <c r="S905" i="33"/>
  <c r="W3523" i="1"/>
  <c r="W3514" i="1"/>
  <c r="W3498" i="1"/>
  <c r="W3489" i="1"/>
  <c r="W3473" i="1"/>
  <c r="Z4055" i="1"/>
  <c r="X4055" i="1"/>
  <c r="O4380" i="1"/>
  <c r="O4371" i="1"/>
  <c r="O4362" i="1"/>
  <c r="W2716" i="1"/>
  <c r="S2716" i="1"/>
  <c r="X3444" i="1"/>
  <c r="X3573" i="1"/>
  <c r="R3677" i="1"/>
  <c r="N3677" i="1"/>
  <c r="I3627" i="1"/>
  <c r="I3618" i="1"/>
  <c r="I2594" i="1"/>
  <c r="I2620" i="1"/>
  <c r="R3749" i="1"/>
  <c r="N3749" i="1"/>
  <c r="U300" i="1"/>
  <c r="U274" i="1"/>
  <c r="U256" i="1"/>
  <c r="Z4007" i="1"/>
  <c r="X4007" i="1"/>
  <c r="R4131" i="1"/>
  <c r="N4131" i="1"/>
  <c r="M965" i="33"/>
  <c r="M945" i="33"/>
  <c r="M985" i="33"/>
  <c r="R4099" i="1"/>
  <c r="N4099" i="1"/>
  <c r="M428" i="1"/>
  <c r="J428" i="1"/>
  <c r="H2679" i="1"/>
  <c r="I2679" i="1"/>
  <c r="Z3033" i="1"/>
  <c r="X3033" i="1"/>
  <c r="M3271" i="1"/>
  <c r="J3271" i="1"/>
  <c r="W1989" i="1"/>
  <c r="S1989" i="1"/>
  <c r="W4313" i="1"/>
  <c r="S4313" i="1"/>
  <c r="O2574" i="1"/>
  <c r="O2539" i="1"/>
  <c r="O2483" i="1"/>
  <c r="Q1944" i="1"/>
  <c r="J519" i="2"/>
  <c r="L1008" i="33"/>
  <c r="W843" i="1"/>
  <c r="S843" i="1"/>
  <c r="M4024" i="1"/>
  <c r="J4024" i="1"/>
  <c r="R2431" i="1"/>
  <c r="N2431" i="1"/>
  <c r="Z2714" i="1"/>
  <c r="X2714" i="1"/>
  <c r="I3637" i="1"/>
  <c r="I4190" i="1"/>
  <c r="R3272" i="1"/>
  <c r="N3272" i="1"/>
  <c r="H3651" i="1"/>
  <c r="I3651" i="1"/>
  <c r="N3553" i="1"/>
  <c r="N3544" i="1"/>
  <c r="N3528" i="1"/>
  <c r="I969" i="1"/>
  <c r="I1119" i="1"/>
  <c r="E819" i="33"/>
  <c r="E827" i="33"/>
  <c r="C392" i="2"/>
  <c r="AB4567" i="1"/>
  <c r="AB4569" i="1"/>
  <c r="Z2347" i="1"/>
  <c r="X2347" i="1"/>
  <c r="AC3624" i="1"/>
  <c r="AC3615" i="1"/>
  <c r="AC2617" i="1"/>
  <c r="I2544" i="1"/>
  <c r="I2560" i="1"/>
  <c r="P3463" i="1"/>
  <c r="P3454" i="1"/>
  <c r="P3438" i="1"/>
  <c r="P3429" i="1"/>
  <c r="P3413" i="1"/>
  <c r="Z3658" i="1"/>
  <c r="X3658" i="1"/>
  <c r="W3884" i="1"/>
  <c r="S3884" i="1"/>
  <c r="Z3774" i="1"/>
  <c r="X3774" i="1"/>
  <c r="Z3674" i="1"/>
  <c r="X3674" i="1"/>
  <c r="W3741" i="1"/>
  <c r="S3741" i="1"/>
  <c r="X2545" i="1"/>
  <c r="X2561" i="1"/>
  <c r="Z841" i="1"/>
  <c r="X841" i="1"/>
  <c r="L4583" i="1"/>
  <c r="L4574" i="1"/>
  <c r="L4563" i="1"/>
  <c r="H3068" i="1"/>
  <c r="I3068" i="1"/>
  <c r="Z2687" i="1"/>
  <c r="X2687" i="1"/>
  <c r="Z2427" i="1"/>
  <c r="X2427" i="1"/>
  <c r="K3459" i="1"/>
  <c r="K3409" i="1"/>
  <c r="K3425" i="1"/>
  <c r="K3434" i="1"/>
  <c r="K3450" i="1"/>
  <c r="Y4211" i="1"/>
  <c r="Y4339" i="1"/>
  <c r="Y4348" i="1"/>
  <c r="W4059" i="1"/>
  <c r="S4059" i="1"/>
  <c r="M818" i="33"/>
  <c r="M826" i="33"/>
  <c r="K391" i="2"/>
  <c r="H487" i="1"/>
  <c r="I487" i="1"/>
  <c r="Z3161" i="1"/>
  <c r="X3161" i="1"/>
  <c r="M3553" i="1"/>
  <c r="M3544" i="1"/>
  <c r="M3528" i="1"/>
  <c r="V1948" i="1"/>
  <c r="F904" i="33"/>
  <c r="H4095" i="1"/>
  <c r="I4095" i="1"/>
  <c r="Y1939" i="1"/>
  <c r="P514" i="2"/>
  <c r="R1003" i="33"/>
  <c r="P4433" i="1"/>
  <c r="P4441" i="1"/>
  <c r="P4467" i="1"/>
  <c r="Q3225" i="1"/>
  <c r="Q2625" i="1"/>
  <c r="W3672" i="1"/>
  <c r="S3672" i="1"/>
  <c r="W3140" i="1"/>
  <c r="S3140" i="1"/>
  <c r="Y3596" i="1"/>
  <c r="Y3579" i="1"/>
  <c r="W2203" i="1"/>
  <c r="W2195" i="1"/>
  <c r="U908" i="1"/>
  <c r="M408" i="2"/>
  <c r="O956" i="33"/>
  <c r="W1756" i="1"/>
  <c r="S1756" i="1"/>
  <c r="M3868" i="1"/>
  <c r="J3868" i="1"/>
  <c r="R2903" i="1"/>
  <c r="N2903" i="1"/>
  <c r="G1007" i="33"/>
  <c r="E518" i="2"/>
  <c r="K1943" i="1"/>
  <c r="R3103" i="1"/>
  <c r="N3103" i="1"/>
  <c r="M3089" i="1"/>
  <c r="J3089" i="1"/>
  <c r="M4031" i="1"/>
  <c r="J4031" i="1"/>
  <c r="W3121" i="1"/>
  <c r="S3121" i="1"/>
  <c r="R4134" i="1"/>
  <c r="N4134" i="1"/>
  <c r="N3582" i="1"/>
  <c r="N3599" i="1"/>
  <c r="H3792" i="1"/>
  <c r="I3792" i="1"/>
  <c r="W4033" i="1"/>
  <c r="S4033" i="1"/>
  <c r="H522" i="1"/>
  <c r="I522" i="1"/>
  <c r="M1935" i="1"/>
  <c r="J1935" i="1"/>
  <c r="D419" i="2"/>
  <c r="F938" i="33"/>
  <c r="R4045" i="1"/>
  <c r="N4045" i="1"/>
  <c r="O3601" i="1"/>
  <c r="O3584" i="1"/>
  <c r="M3750" i="1"/>
  <c r="J3750" i="1"/>
  <c r="T909" i="1"/>
  <c r="L409" i="2"/>
  <c r="N957" i="33"/>
  <c r="W2878" i="1"/>
  <c r="S2878" i="1"/>
  <c r="M851" i="1"/>
  <c r="J851" i="1"/>
  <c r="M3651" i="1"/>
  <c r="J3651" i="1"/>
  <c r="N301" i="1"/>
  <c r="N275" i="1"/>
  <c r="W2036" i="1"/>
  <c r="S2036" i="1"/>
  <c r="B40" i="2"/>
  <c r="D917" i="33"/>
  <c r="Z1946" i="1"/>
  <c r="X1946" i="1"/>
  <c r="S3517" i="1"/>
  <c r="S3508" i="1"/>
  <c r="S3492" i="1"/>
  <c r="S3483" i="1"/>
  <c r="S3467" i="1"/>
  <c r="T1950" i="1"/>
  <c r="W2733" i="1"/>
  <c r="S2733" i="1"/>
  <c r="H2312" i="1"/>
  <c r="I2312" i="1"/>
  <c r="F966" i="33"/>
  <c r="F946" i="33"/>
  <c r="F986" i="33"/>
  <c r="P2301" i="1"/>
  <c r="P2397" i="1"/>
  <c r="P2464" i="1"/>
  <c r="P2583" i="1"/>
  <c r="P4387" i="1"/>
  <c r="K857" i="33"/>
  <c r="M2518" i="1"/>
  <c r="J2518" i="1"/>
  <c r="AA810" i="1"/>
  <c r="S913" i="33"/>
  <c r="Q36" i="2"/>
  <c r="AA2527" i="1"/>
  <c r="I3596" i="1"/>
  <c r="W3552" i="1"/>
  <c r="W3543" i="1"/>
  <c r="W3527" i="1"/>
  <c r="H3064" i="1"/>
  <c r="I3064" i="1"/>
  <c r="M393" i="2"/>
  <c r="O828" i="33"/>
  <c r="O820" i="33"/>
  <c r="H905" i="1"/>
  <c r="I905" i="1"/>
  <c r="E953" i="33"/>
  <c r="C405" i="2"/>
  <c r="H2309" i="1"/>
  <c r="I2309" i="1"/>
  <c r="M3574" i="1"/>
  <c r="M3445" i="1"/>
  <c r="O1973" i="1"/>
  <c r="O2149" i="1"/>
  <c r="O2158" i="1"/>
  <c r="J928" i="33"/>
  <c r="J1032" i="33"/>
  <c r="Q2570" i="1"/>
  <c r="Q2535" i="1"/>
  <c r="Q2479" i="1"/>
  <c r="R871" i="33"/>
  <c r="Y1106" i="1"/>
  <c r="Y1063" i="1"/>
  <c r="R974" i="33"/>
  <c r="P208" i="2"/>
  <c r="Y975" i="1"/>
  <c r="AB1769" i="1"/>
  <c r="T483" i="33"/>
  <c r="R364" i="2"/>
  <c r="AB718" i="1"/>
  <c r="R3622" i="1"/>
  <c r="R3613" i="1"/>
  <c r="R2615" i="1"/>
  <c r="R904" i="33"/>
  <c r="Z4028" i="1"/>
  <c r="X4028" i="1"/>
  <c r="W2574" i="1"/>
  <c r="W2539" i="1"/>
  <c r="S2483" i="1"/>
  <c r="W2483" i="1"/>
  <c r="H715" i="1"/>
  <c r="I715" i="1"/>
  <c r="H718" i="1"/>
  <c r="I718" i="1"/>
  <c r="M2360" i="1"/>
  <c r="J2360" i="1"/>
  <c r="Z1835" i="1"/>
  <c r="X1835" i="1"/>
  <c r="M1012" i="33"/>
  <c r="H3056" i="1"/>
  <c r="I3056" i="1"/>
  <c r="N1455" i="1"/>
  <c r="R2777" i="1"/>
  <c r="N2777" i="1"/>
  <c r="W3885" i="1"/>
  <c r="S3885" i="1"/>
  <c r="I4214" i="1"/>
  <c r="H4214" i="1"/>
  <c r="H4342" i="1"/>
  <c r="H4351" i="1"/>
  <c r="AC876" i="1"/>
  <c r="AC800" i="1"/>
  <c r="L860" i="1"/>
  <c r="L827" i="1"/>
  <c r="Z2773" i="1"/>
  <c r="X2773" i="1"/>
  <c r="O16" i="35"/>
  <c r="AA3530" i="1"/>
  <c r="AA3546" i="1"/>
  <c r="AA3555" i="1"/>
  <c r="L933" i="33"/>
  <c r="J414" i="2"/>
  <c r="Q1930" i="1"/>
  <c r="H2707" i="1"/>
  <c r="I2707" i="1"/>
  <c r="AA4187" i="1"/>
  <c r="AA3634" i="1"/>
  <c r="Z2103" i="1"/>
  <c r="X2103" i="1"/>
  <c r="Q3574" i="1"/>
  <c r="Q3445" i="1"/>
  <c r="S3531" i="1"/>
  <c r="S3547" i="1"/>
  <c r="S3556" i="1"/>
  <c r="W454" i="1"/>
  <c r="S454" i="1"/>
  <c r="O3556" i="1"/>
  <c r="O3547" i="1"/>
  <c r="O3256" i="1"/>
  <c r="O3361" i="1"/>
  <c r="O3370" i="1"/>
  <c r="O3531" i="1"/>
  <c r="T908" i="1"/>
  <c r="L408" i="2"/>
  <c r="N956" i="33"/>
  <c r="W4012" i="1"/>
  <c r="S4012" i="1"/>
  <c r="AC4084" i="1"/>
  <c r="AC3077" i="1"/>
  <c r="AC2424" i="1"/>
  <c r="AC2334" i="1"/>
  <c r="AC2142" i="1"/>
  <c r="AC4068" i="1"/>
  <c r="AC1966" i="1"/>
  <c r="AC2374" i="1"/>
  <c r="AC1817" i="1"/>
  <c r="AC2366" i="1"/>
  <c r="T309" i="1"/>
  <c r="N508" i="33"/>
  <c r="N516" i="33"/>
  <c r="R3818" i="1"/>
  <c r="N3818" i="1"/>
  <c r="I2588" i="1"/>
  <c r="I2614" i="1"/>
  <c r="I3612" i="1"/>
  <c r="I3621" i="1"/>
  <c r="M2603" i="1"/>
  <c r="J2603" i="1"/>
  <c r="R4018" i="1"/>
  <c r="N4018" i="1"/>
  <c r="W4533" i="1"/>
  <c r="W4501" i="1"/>
  <c r="L3569" i="1"/>
  <c r="L3440" i="1"/>
  <c r="T3464" i="1"/>
  <c r="T3455" i="1"/>
  <c r="T3439" i="1"/>
  <c r="T3257" i="1"/>
  <c r="T3362" i="1"/>
  <c r="T3371" i="1"/>
  <c r="T3414" i="1"/>
  <c r="T3430" i="1"/>
  <c r="H2692" i="1"/>
  <c r="I2692" i="1"/>
  <c r="P904" i="1"/>
  <c r="I404" i="2"/>
  <c r="K952" i="33"/>
  <c r="P678" i="33"/>
  <c r="P686" i="33"/>
  <c r="N425" i="2"/>
  <c r="V436" i="1"/>
  <c r="V637" i="1"/>
  <c r="S3413" i="1"/>
  <c r="S3429" i="1"/>
  <c r="S3438" i="1"/>
  <c r="S3454" i="1"/>
  <c r="S3463" i="1"/>
  <c r="AA4190" i="1"/>
  <c r="AA3637" i="1"/>
  <c r="W477" i="1"/>
  <c r="S477" i="1"/>
  <c r="H631" i="1"/>
  <c r="I631" i="1"/>
  <c r="M4228" i="1"/>
  <c r="J4228" i="1"/>
  <c r="Y2594" i="1"/>
  <c r="Y4398" i="1"/>
  <c r="Y4475" i="1"/>
  <c r="Z3037" i="1"/>
  <c r="X3037" i="1"/>
  <c r="T3574" i="1"/>
  <c r="T3445" i="1"/>
  <c r="AA3624" i="1"/>
  <c r="AA3615" i="1"/>
  <c r="AA2617" i="1"/>
  <c r="Z3537" i="1"/>
  <c r="X3537" i="1"/>
  <c r="H2104" i="1"/>
  <c r="I2104" i="1"/>
  <c r="Z3778" i="1"/>
  <c r="X3778" i="1"/>
  <c r="R3707" i="1"/>
  <c r="N3707" i="1"/>
  <c r="M4333" i="1"/>
  <c r="J4333" i="1"/>
  <c r="Z4309" i="1"/>
  <c r="X4309" i="1"/>
  <c r="Z2450" i="1"/>
  <c r="X2450" i="1"/>
  <c r="Z4079" i="1"/>
  <c r="X4079" i="1"/>
  <c r="R2610" i="1"/>
  <c r="N2610" i="1"/>
  <c r="M1754" i="1"/>
  <c r="J1754" i="1"/>
  <c r="J4582" i="1"/>
  <c r="J4573" i="1"/>
  <c r="W2684" i="1"/>
  <c r="S2684" i="1"/>
  <c r="H1008" i="33"/>
  <c r="F519" i="2"/>
  <c r="L1944" i="1"/>
  <c r="Z2526" i="1"/>
  <c r="X2526" i="1"/>
  <c r="E954" i="33"/>
  <c r="C406" i="2"/>
  <c r="I906" i="1"/>
  <c r="H906" i="1"/>
  <c r="Q965" i="33"/>
  <c r="Q945" i="33"/>
  <c r="Q985" i="33"/>
  <c r="Y3463" i="1"/>
  <c r="Y3454" i="1"/>
  <c r="Y3438" i="1"/>
  <c r="Y3429" i="1"/>
  <c r="Y3413" i="1"/>
  <c r="AC2202" i="1"/>
  <c r="AC2194" i="1"/>
  <c r="Z483" i="1"/>
  <c r="X483" i="1"/>
  <c r="M2311" i="1"/>
  <c r="J2311" i="1"/>
  <c r="B425" i="2"/>
  <c r="D686" i="33"/>
  <c r="D678" i="33"/>
  <c r="D644" i="33"/>
  <c r="H1460" i="1"/>
  <c r="H1451" i="1"/>
  <c r="H1395" i="1"/>
  <c r="C388" i="2"/>
  <c r="E823" i="33"/>
  <c r="E815" i="33"/>
  <c r="R715" i="1"/>
  <c r="N715" i="1"/>
  <c r="M2794" i="1"/>
  <c r="J2794" i="1"/>
  <c r="I3579" i="1"/>
  <c r="H3579" i="1"/>
  <c r="H3596" i="1"/>
  <c r="Z3140" i="1"/>
  <c r="X3140" i="1"/>
  <c r="K914" i="1"/>
  <c r="E505" i="2"/>
  <c r="G994" i="33"/>
  <c r="M2776" i="1"/>
  <c r="J2776" i="1"/>
  <c r="AB723" i="1"/>
  <c r="AB352" i="1"/>
  <c r="AB1970" i="1"/>
  <c r="AB2146" i="1"/>
  <c r="AB2155" i="1"/>
  <c r="T746" i="33"/>
  <c r="T754" i="33"/>
  <c r="R198" i="2"/>
  <c r="AB344" i="1"/>
  <c r="K1385" i="1"/>
  <c r="K1289" i="1"/>
  <c r="M2708" i="1"/>
  <c r="J2708" i="1"/>
  <c r="M1732" i="1"/>
  <c r="J1732" i="1"/>
  <c r="J3445" i="1"/>
  <c r="J3574" i="1"/>
  <c r="Z2968" i="1"/>
  <c r="X2968" i="1"/>
  <c r="Z4056" i="1"/>
  <c r="X4056" i="1"/>
  <c r="R626" i="1"/>
  <c r="N626" i="1"/>
  <c r="Z1819" i="1"/>
  <c r="X1819" i="1"/>
  <c r="R2729" i="1"/>
  <c r="N2729" i="1"/>
  <c r="J3610" i="1"/>
  <c r="J3566" i="1"/>
  <c r="J3380" i="1"/>
  <c r="J3396" i="1"/>
  <c r="J3405" i="1"/>
  <c r="M514" i="1"/>
  <c r="J514" i="1"/>
  <c r="H4466" i="1"/>
  <c r="H4440" i="1"/>
  <c r="H4432" i="1"/>
  <c r="H4330" i="1"/>
  <c r="I4330" i="1"/>
  <c r="P2300" i="1"/>
  <c r="P2396" i="1"/>
  <c r="P2463" i="1"/>
  <c r="P2582" i="1"/>
  <c r="P4386" i="1"/>
  <c r="K856" i="33"/>
  <c r="H1787" i="1"/>
  <c r="I1787" i="1"/>
  <c r="L2297" i="1"/>
  <c r="L2393" i="1"/>
  <c r="L2460" i="1"/>
  <c r="L2579" i="1"/>
  <c r="L4383" i="1"/>
  <c r="H853" i="33"/>
  <c r="H2355" i="1"/>
  <c r="I2355" i="1"/>
  <c r="Y3412" i="1"/>
  <c r="Y3428" i="1"/>
  <c r="Y3437" i="1"/>
  <c r="Y3453" i="1"/>
  <c r="Y3462" i="1"/>
  <c r="X2452" i="1"/>
  <c r="T1002" i="33"/>
  <c r="R513" i="2"/>
  <c r="AB1938" i="1"/>
  <c r="N994" i="33"/>
  <c r="L505" i="2"/>
  <c r="T914" i="1"/>
  <c r="R3117" i="1"/>
  <c r="N3117" i="1"/>
  <c r="I874" i="33"/>
  <c r="N1109" i="1"/>
  <c r="I977" i="33"/>
  <c r="G211" i="2"/>
  <c r="N978" i="1"/>
  <c r="N1066" i="1"/>
  <c r="R4088" i="1"/>
  <c r="N4088" i="1"/>
  <c r="AB860" i="1"/>
  <c r="AB827" i="1"/>
  <c r="W2033" i="1"/>
  <c r="S2033" i="1"/>
  <c r="U4348" i="1"/>
  <c r="U4339" i="1"/>
  <c r="U4211" i="1"/>
  <c r="W896" i="1"/>
  <c r="S896" i="1"/>
  <c r="H1783" i="1"/>
  <c r="I1783" i="1"/>
  <c r="T679" i="33"/>
  <c r="T687" i="33"/>
  <c r="R426" i="2"/>
  <c r="AB1949" i="1"/>
  <c r="O1016" i="33"/>
  <c r="J2573" i="1"/>
  <c r="J2538" i="1"/>
  <c r="R4074" i="1"/>
  <c r="N4074" i="1"/>
  <c r="K722" i="1"/>
  <c r="K351" i="1"/>
  <c r="G745" i="33"/>
  <c r="G753" i="33"/>
  <c r="E197" i="2"/>
  <c r="K343" i="1"/>
  <c r="W4331" i="1"/>
  <c r="S4331" i="1"/>
  <c r="W4380" i="1"/>
  <c r="W4371" i="1"/>
  <c r="W4362" i="1"/>
  <c r="W2026" i="1"/>
  <c r="S2026" i="1"/>
  <c r="O27" i="34"/>
  <c r="W3253" i="1"/>
  <c r="W3358" i="1"/>
  <c r="W3367" i="1"/>
  <c r="W3469" i="1"/>
  <c r="W3485" i="1"/>
  <c r="W3494" i="1"/>
  <c r="W3510" i="1"/>
  <c r="W3519" i="1"/>
  <c r="H2768" i="1"/>
  <c r="I2768" i="1"/>
  <c r="Q4293" i="1"/>
  <c r="Q3333" i="1"/>
  <c r="P978" i="33"/>
  <c r="N212" i="2"/>
  <c r="V979" i="1"/>
  <c r="V1067" i="1"/>
  <c r="V1110" i="1"/>
  <c r="P875" i="33"/>
  <c r="K876" i="1"/>
  <c r="K800" i="1"/>
  <c r="Z2352" i="1"/>
  <c r="X2352" i="1"/>
  <c r="Z476" i="1"/>
  <c r="X476" i="1"/>
  <c r="AB3599" i="1"/>
  <c r="AB3582" i="1"/>
  <c r="Z4076" i="1"/>
  <c r="X4076" i="1"/>
  <c r="W3145" i="1"/>
  <c r="S3145" i="1"/>
  <c r="N4217" i="1"/>
  <c r="N4345" i="1"/>
  <c r="N4354" i="1"/>
  <c r="B518" i="2"/>
  <c r="D1007" i="33"/>
  <c r="U963" i="1"/>
  <c r="U1113" i="1"/>
  <c r="O813" i="33"/>
  <c r="O821" i="33"/>
  <c r="M386" i="2"/>
  <c r="V727" i="1"/>
  <c r="V356" i="1"/>
  <c r="P750" i="33"/>
  <c r="P758" i="33"/>
  <c r="N202" i="2"/>
  <c r="V348" i="1"/>
  <c r="Z423" i="1"/>
  <c r="X423" i="1"/>
  <c r="B350" i="2"/>
  <c r="D427" i="33"/>
  <c r="R4387" i="1"/>
  <c r="R2583" i="1"/>
  <c r="R2301" i="1"/>
  <c r="R2397" i="1"/>
  <c r="R2464" i="1"/>
  <c r="Q911" i="1"/>
  <c r="J411" i="2"/>
  <c r="L959" i="33"/>
  <c r="O4585" i="1"/>
  <c r="O4576" i="1"/>
  <c r="O4565" i="1"/>
  <c r="O300" i="1"/>
  <c r="O274" i="1"/>
  <c r="O256" i="1"/>
  <c r="Y4594" i="1"/>
  <c r="Y924" i="1"/>
  <c r="W4053" i="1"/>
  <c r="S4053" i="1"/>
  <c r="O2197" i="1"/>
  <c r="O2189" i="1"/>
  <c r="M2387" i="1"/>
  <c r="J2387" i="1"/>
  <c r="Z3950" i="1"/>
  <c r="X3950" i="1"/>
  <c r="M4050" i="1"/>
  <c r="J4050" i="1"/>
  <c r="M4216" i="1"/>
  <c r="M4344" i="1"/>
  <c r="M4353" i="1"/>
  <c r="M1793" i="1"/>
  <c r="M1841" i="1"/>
  <c r="M1859" i="1"/>
  <c r="M1868" i="1"/>
  <c r="M3382" i="1"/>
  <c r="J3382" i="1"/>
  <c r="J4469" i="1"/>
  <c r="J4392" i="1"/>
  <c r="Z1984" i="1"/>
  <c r="X1984" i="1"/>
  <c r="Z2336" i="1"/>
  <c r="X2336" i="1"/>
  <c r="R3867" i="1"/>
  <c r="N3867" i="1"/>
  <c r="N678" i="33"/>
  <c r="N686" i="33"/>
  <c r="L425" i="2"/>
  <c r="T1948" i="1"/>
  <c r="Q2288" i="1"/>
  <c r="Q2279" i="1"/>
  <c r="Q2263" i="1"/>
  <c r="U3226" i="1"/>
  <c r="U2626" i="1"/>
  <c r="M902" i="1"/>
  <c r="J902" i="1"/>
  <c r="X299" i="1"/>
  <c r="X273" i="1"/>
  <c r="P997" i="33"/>
  <c r="N508" i="2"/>
  <c r="V917" i="1"/>
  <c r="L906" i="33"/>
  <c r="W3817" i="1"/>
  <c r="S3817" i="1"/>
  <c r="P4561" i="1"/>
  <c r="P4572" i="1"/>
  <c r="P4581" i="1"/>
  <c r="O1287" i="1"/>
  <c r="O1383" i="1"/>
  <c r="R2515" i="1"/>
  <c r="N2515" i="1"/>
  <c r="W4318" i="1"/>
  <c r="S4318" i="1"/>
  <c r="M3461" i="1"/>
  <c r="M3452" i="1"/>
  <c r="M3411" i="1"/>
  <c r="M3427" i="1"/>
  <c r="M3436" i="1"/>
  <c r="Z2514" i="1"/>
  <c r="X2514" i="1"/>
  <c r="B300" i="2"/>
  <c r="D359" i="33"/>
  <c r="Z3048" i="1"/>
  <c r="X3048" i="1"/>
  <c r="J1015" i="33"/>
  <c r="H2346" i="1"/>
  <c r="I2346" i="1"/>
  <c r="T2197" i="1"/>
  <c r="T2189" i="1"/>
  <c r="G834" i="33"/>
  <c r="K2304" i="1"/>
  <c r="K2400" i="1"/>
  <c r="K2467" i="1"/>
  <c r="K2586" i="1"/>
  <c r="K4390" i="1"/>
  <c r="G860" i="33"/>
  <c r="W3692" i="1"/>
  <c r="S3692" i="1"/>
  <c r="Q4461" i="1"/>
  <c r="Q4435" i="1"/>
  <c r="Q4427" i="1"/>
  <c r="P1944" i="1"/>
  <c r="I519" i="2"/>
  <c r="K1008" i="33"/>
  <c r="L4592" i="1"/>
  <c r="H847" i="33"/>
  <c r="H863" i="33"/>
  <c r="H879" i="33"/>
  <c r="H887" i="33"/>
  <c r="F397" i="2"/>
  <c r="L890" i="1"/>
  <c r="L922" i="1"/>
  <c r="AA4583" i="1"/>
  <c r="AA4574" i="1"/>
  <c r="AA4563" i="1"/>
  <c r="I870" i="1"/>
  <c r="H3033" i="1"/>
  <c r="I3033" i="1"/>
  <c r="F838" i="33"/>
  <c r="R2323" i="1"/>
  <c r="N2323" i="1"/>
  <c r="U1937" i="1"/>
  <c r="M512" i="2"/>
  <c r="O1001" i="33"/>
  <c r="I859" i="33"/>
  <c r="N4389" i="1"/>
  <c r="N2585" i="1"/>
  <c r="N2466" i="1"/>
  <c r="N2399" i="1"/>
  <c r="Z3052" i="1"/>
  <c r="X3052" i="1"/>
  <c r="W1826" i="1"/>
  <c r="S1826" i="1"/>
  <c r="T3639" i="1"/>
  <c r="L278" i="2"/>
  <c r="T2640" i="1"/>
  <c r="W2426" i="1"/>
  <c r="S2426" i="1"/>
  <c r="P517" i="33"/>
  <c r="P509" i="33"/>
  <c r="H1386" i="1"/>
  <c r="H1290" i="1"/>
  <c r="M1775" i="1"/>
  <c r="J1775" i="1"/>
  <c r="W2443" i="1"/>
  <c r="S2443" i="1"/>
  <c r="Q2571" i="1"/>
  <c r="Q2536" i="1"/>
  <c r="Q2480" i="1"/>
  <c r="Z849" i="1"/>
  <c r="X849" i="1"/>
  <c r="Z2355" i="1"/>
  <c r="X2355" i="1"/>
  <c r="O969" i="33"/>
  <c r="O949" i="33"/>
  <c r="O989" i="33"/>
  <c r="W3604" i="1"/>
  <c r="W3374" i="1"/>
  <c r="W3390" i="1"/>
  <c r="W3399" i="1"/>
  <c r="W3560" i="1"/>
  <c r="Z2099" i="1"/>
  <c r="X2099" i="1"/>
  <c r="J2294" i="1"/>
  <c r="J2285" i="1"/>
  <c r="M4016" i="1"/>
  <c r="J4016" i="1"/>
  <c r="R3112" i="1"/>
  <c r="N3112" i="1"/>
  <c r="X2404" i="1"/>
  <c r="Z2404" i="1"/>
  <c r="Z2452" i="1"/>
  <c r="X4357" i="1"/>
  <c r="X4366" i="1"/>
  <c r="X4375" i="1"/>
  <c r="H2668" i="1"/>
  <c r="I2668" i="1"/>
  <c r="W3688" i="1"/>
  <c r="S3688" i="1"/>
  <c r="W3377" i="1"/>
  <c r="W3393" i="1"/>
  <c r="W3402" i="1"/>
  <c r="W3563" i="1"/>
  <c r="W3607" i="1"/>
  <c r="P814" i="33"/>
  <c r="P822" i="33"/>
  <c r="N387" i="2"/>
  <c r="M2000" i="1"/>
  <c r="J2000" i="1"/>
  <c r="P871" i="33"/>
  <c r="P974" i="33"/>
  <c r="N208" i="2"/>
  <c r="V975" i="1"/>
  <c r="V1063" i="1"/>
  <c r="V1106" i="1"/>
  <c r="W2290" i="1"/>
  <c r="S2265" i="1"/>
  <c r="W2265" i="1"/>
  <c r="W2281" i="1"/>
  <c r="W2711" i="1"/>
  <c r="S2711" i="1"/>
  <c r="Z903" i="1"/>
  <c r="X903" i="1"/>
  <c r="K2640" i="1"/>
  <c r="E278" i="2"/>
  <c r="K3639" i="1"/>
  <c r="M843" i="33"/>
  <c r="H2763" i="1"/>
  <c r="I2763" i="1"/>
  <c r="R410" i="1"/>
  <c r="N410" i="1"/>
  <c r="W4136" i="1"/>
  <c r="S4136" i="1"/>
  <c r="L4361" i="1"/>
  <c r="L4370" i="1"/>
  <c r="L4379" i="1"/>
  <c r="S4433" i="1"/>
  <c r="S4441" i="1"/>
  <c r="S4467" i="1"/>
  <c r="R2664" i="1"/>
  <c r="N2664" i="1"/>
  <c r="Y923" i="1"/>
  <c r="Y4593" i="1"/>
  <c r="V867" i="1"/>
  <c r="V834" i="1"/>
  <c r="R815" i="1"/>
  <c r="N815" i="1"/>
  <c r="AA3639" i="1"/>
  <c r="Q296" i="2"/>
  <c r="AA756" i="1"/>
  <c r="AA765" i="1"/>
  <c r="AA783" i="1"/>
  <c r="S436" i="33"/>
  <c r="S444" i="33"/>
  <c r="Q278" i="2"/>
  <c r="AA2640" i="1"/>
  <c r="W1748" i="1"/>
  <c r="S1748" i="1"/>
  <c r="V4430" i="1"/>
  <c r="V4438" i="1"/>
  <c r="V4464" i="1"/>
  <c r="Z2754" i="1"/>
  <c r="X2754" i="1"/>
  <c r="AC2619" i="1"/>
  <c r="AC3617" i="1"/>
  <c r="AC3626" i="1"/>
  <c r="W3530" i="1"/>
  <c r="W3546" i="1"/>
  <c r="W3555" i="1"/>
  <c r="Q4567" i="1"/>
  <c r="Q4569" i="1"/>
  <c r="AC4293" i="1"/>
  <c r="U422" i="33"/>
  <c r="U430" i="33"/>
  <c r="S353" i="2"/>
  <c r="AC3333" i="1"/>
  <c r="Z2575" i="1"/>
  <c r="Z2484" i="1"/>
  <c r="Z2540" i="1"/>
  <c r="W2040" i="1"/>
  <c r="S2040" i="1"/>
  <c r="Y913" i="1"/>
  <c r="P504" i="2"/>
  <c r="R993" i="33"/>
  <c r="M2527" i="1"/>
  <c r="J2527" i="1"/>
  <c r="Z4213" i="1"/>
  <c r="Z4341" i="1"/>
  <c r="Z4350" i="1"/>
  <c r="Y4362" i="1"/>
  <c r="Y4371" i="1"/>
  <c r="Y4380" i="1"/>
  <c r="M4058" i="1"/>
  <c r="J4058" i="1"/>
  <c r="R470" i="1"/>
  <c r="N470" i="1"/>
  <c r="K1974" i="1"/>
  <c r="K2150" i="1"/>
  <c r="K2159" i="1"/>
  <c r="G750" i="33"/>
  <c r="G758" i="33"/>
  <c r="E202" i="2"/>
  <c r="K348" i="1"/>
  <c r="K356" i="1"/>
  <c r="K727" i="1"/>
  <c r="H3458" i="1"/>
  <c r="H3408" i="1"/>
  <c r="H3424" i="1"/>
  <c r="H3433" i="1"/>
  <c r="H3449" i="1"/>
  <c r="AA3573" i="1"/>
  <c r="AA3444" i="1"/>
  <c r="U1012" i="33"/>
  <c r="Z3943" i="1"/>
  <c r="X3943" i="1"/>
  <c r="Y871" i="1"/>
  <c r="Y795" i="1"/>
  <c r="H2799" i="1"/>
  <c r="I2799" i="1"/>
  <c r="I2549" i="1"/>
  <c r="I2565" i="1"/>
  <c r="W524" i="1"/>
  <c r="S524" i="1"/>
  <c r="H3162" i="1"/>
  <c r="I3162" i="1"/>
  <c r="X869" i="1"/>
  <c r="M478" i="1"/>
  <c r="J478" i="1"/>
  <c r="B420" i="2"/>
  <c r="D939" i="33"/>
  <c r="W1802" i="1"/>
  <c r="S1802" i="1"/>
  <c r="U862" i="1"/>
  <c r="U829" i="1"/>
  <c r="O811" i="1"/>
  <c r="O2528" i="1"/>
  <c r="Q3595" i="1"/>
  <c r="Q3578" i="1"/>
  <c r="M1951" i="1"/>
  <c r="J1951" i="1"/>
  <c r="R2895" i="1"/>
  <c r="N2895" i="1"/>
  <c r="W3017" i="1"/>
  <c r="S3017" i="1"/>
  <c r="Z763" i="1"/>
  <c r="Z772" i="1"/>
  <c r="Z790" i="1"/>
  <c r="X2566" i="1"/>
  <c r="S2195" i="1"/>
  <c r="S2203" i="1"/>
  <c r="N873" i="1"/>
  <c r="I2456" i="1"/>
  <c r="W3266" i="1"/>
  <c r="S3266" i="1"/>
  <c r="W2818" i="1"/>
  <c r="S2818" i="1"/>
  <c r="W411" i="1"/>
  <c r="S411" i="1"/>
  <c r="R1865" i="1"/>
  <c r="R1790" i="1"/>
  <c r="R1838" i="1"/>
  <c r="R1856" i="1"/>
  <c r="AA2593" i="1"/>
  <c r="AA4397" i="1"/>
  <c r="AA4474" i="1"/>
  <c r="R1737" i="1"/>
  <c r="N1737" i="1"/>
  <c r="W4387" i="1"/>
  <c r="W2301" i="1"/>
  <c r="W2397" i="1"/>
  <c r="W2464" i="1"/>
  <c r="W2583" i="1"/>
  <c r="J2287" i="1"/>
  <c r="J2262" i="1"/>
  <c r="J2278" i="1"/>
  <c r="R4039" i="1"/>
  <c r="N4039" i="1"/>
  <c r="Z2761" i="1"/>
  <c r="X2761" i="1"/>
  <c r="AA20" i="36"/>
  <c r="R3045" i="1"/>
  <c r="N3045" i="1"/>
  <c r="R4072" i="1"/>
  <c r="N4072" i="1"/>
  <c r="V1930" i="1"/>
  <c r="N414" i="2"/>
  <c r="P933" i="33"/>
  <c r="Z2386" i="1"/>
  <c r="X2386" i="1"/>
  <c r="H2747" i="1"/>
  <c r="I2747" i="1"/>
  <c r="M3387" i="1"/>
  <c r="J3387" i="1"/>
  <c r="R906" i="33"/>
  <c r="H3687" i="1"/>
  <c r="I3687" i="1"/>
  <c r="Z1753" i="1"/>
  <c r="X1753" i="1"/>
  <c r="F753" i="33"/>
  <c r="D197" i="2"/>
  <c r="J343" i="1"/>
  <c r="J351" i="1"/>
  <c r="J722" i="1"/>
  <c r="H2752" i="1"/>
  <c r="I2752" i="1"/>
  <c r="S258" i="1"/>
  <c r="W258" i="1"/>
  <c r="W276" i="1"/>
  <c r="W302" i="1"/>
  <c r="O3230" i="1"/>
  <c r="O2630" i="1"/>
  <c r="I932" i="33"/>
  <c r="G413" i="2"/>
  <c r="N1929" i="1"/>
  <c r="R1929" i="1"/>
  <c r="N1399" i="1"/>
  <c r="R1399" i="1"/>
  <c r="R1455" i="1"/>
  <c r="I1290" i="1"/>
  <c r="I1386" i="1"/>
  <c r="R841" i="1"/>
  <c r="N841" i="1"/>
  <c r="I992" i="33"/>
  <c r="G503" i="2"/>
  <c r="N912" i="1"/>
  <c r="R912" i="1"/>
  <c r="K4580" i="1"/>
  <c r="K4571" i="1"/>
  <c r="R812" i="1"/>
  <c r="N812" i="1"/>
  <c r="Y2200" i="1"/>
  <c r="Y2192" i="1"/>
  <c r="N3469" i="1"/>
  <c r="N3485" i="1"/>
  <c r="N3494" i="1"/>
  <c r="N3510" i="1"/>
  <c r="N3519" i="1"/>
  <c r="Z2482" i="1"/>
  <c r="Z2538" i="1"/>
  <c r="Z2573" i="1"/>
  <c r="H4067" i="1"/>
  <c r="I4067" i="1"/>
  <c r="W409" i="1"/>
  <c r="S409" i="1"/>
  <c r="Z3863" i="1"/>
  <c r="X3863" i="1"/>
  <c r="R2376" i="1"/>
  <c r="N2376" i="1"/>
  <c r="L4356" i="1"/>
  <c r="L4365" i="1"/>
  <c r="L4374" i="1"/>
  <c r="X832" i="1"/>
  <c r="X865" i="1"/>
  <c r="L3409" i="1"/>
  <c r="L3425" i="1"/>
  <c r="L3434" i="1"/>
  <c r="L3450" i="1"/>
  <c r="L3459" i="1"/>
  <c r="M3148" i="1"/>
  <c r="J3148" i="1"/>
  <c r="W3943" i="1"/>
  <c r="S3943" i="1"/>
  <c r="Z4232" i="1"/>
  <c r="X4232" i="1"/>
  <c r="M977" i="1"/>
  <c r="M1065" i="1"/>
  <c r="M1108" i="1"/>
  <c r="W2773" i="1"/>
  <c r="S2773" i="1"/>
  <c r="H3052" i="1"/>
  <c r="I3052" i="1"/>
  <c r="AC2483" i="1"/>
  <c r="AC2539" i="1"/>
  <c r="AC2574" i="1"/>
  <c r="AB4211" i="1"/>
  <c r="AB4339" i="1"/>
  <c r="AB4348" i="1"/>
  <c r="P682" i="33"/>
  <c r="P690" i="33"/>
  <c r="N429" i="2"/>
  <c r="V1952" i="1"/>
  <c r="N1017" i="33"/>
  <c r="R757" i="1"/>
  <c r="R766" i="1"/>
  <c r="R784" i="1"/>
  <c r="I253" i="1"/>
  <c r="H253" i="1"/>
  <c r="H271" i="1"/>
  <c r="H297" i="1"/>
  <c r="W2887" i="1"/>
  <c r="S2887" i="1"/>
  <c r="Q1012" i="33"/>
  <c r="R1398" i="1"/>
  <c r="R1454" i="1"/>
  <c r="R1463" i="1"/>
  <c r="H816" i="1"/>
  <c r="I816" i="1"/>
  <c r="H3114" i="1"/>
  <c r="I3114" i="1"/>
  <c r="N904" i="33"/>
  <c r="V2526" i="1"/>
  <c r="P912" i="33"/>
  <c r="N35" i="2"/>
  <c r="V809" i="1"/>
  <c r="J881" i="1"/>
  <c r="F524" i="33"/>
  <c r="F532" i="33"/>
  <c r="D272" i="2"/>
  <c r="J2608" i="1"/>
  <c r="M2608" i="1"/>
  <c r="T994" i="33"/>
  <c r="R505" i="2"/>
  <c r="AB914" i="1"/>
  <c r="S830" i="1"/>
  <c r="W830" i="1"/>
  <c r="W863" i="1"/>
  <c r="T4191" i="1"/>
  <c r="T3638" i="1"/>
  <c r="U921" i="1"/>
  <c r="U4591" i="1"/>
  <c r="H3738" i="1"/>
  <c r="I3738" i="1"/>
  <c r="K254" i="1"/>
  <c r="K272" i="1"/>
  <c r="K298" i="1"/>
  <c r="L422" i="33"/>
  <c r="L430" i="33"/>
  <c r="J353" i="2"/>
  <c r="Q2265" i="1"/>
  <c r="Q2281" i="1"/>
  <c r="Q2290" i="1"/>
  <c r="R1029" i="33"/>
  <c r="R925" i="33"/>
  <c r="H761" i="1"/>
  <c r="H770" i="1"/>
  <c r="H788" i="1"/>
  <c r="D441" i="33"/>
  <c r="R3162" i="1"/>
  <c r="N3162" i="1"/>
  <c r="M2326" i="1"/>
  <c r="J2326" i="1"/>
  <c r="W4079" i="1"/>
  <c r="S4079" i="1"/>
  <c r="U3595" i="1"/>
  <c r="U3578" i="1"/>
  <c r="H1749" i="1"/>
  <c r="I1749" i="1"/>
  <c r="N298" i="1"/>
  <c r="N272" i="1"/>
  <c r="AB2198" i="1"/>
  <c r="AB2190" i="1"/>
  <c r="J2292" i="1"/>
  <c r="J2283" i="1"/>
  <c r="R3380" i="1"/>
  <c r="R3396" i="1"/>
  <c r="R3405" i="1"/>
  <c r="R3566" i="1"/>
  <c r="R3610" i="1"/>
  <c r="Q2297" i="1"/>
  <c r="Q2393" i="1"/>
  <c r="Q2460" i="1"/>
  <c r="Q2579" i="1"/>
  <c r="Q4383" i="1"/>
  <c r="L853" i="33"/>
  <c r="O3334" i="1"/>
  <c r="J423" i="33"/>
  <c r="J431" i="33"/>
  <c r="H354" i="2"/>
  <c r="O4294" i="1"/>
  <c r="X793" i="1"/>
  <c r="Z793" i="1"/>
  <c r="Z869" i="1"/>
  <c r="O988" i="33"/>
  <c r="O948" i="33"/>
  <c r="O968" i="33"/>
  <c r="L978" i="33"/>
  <c r="J212" i="2"/>
  <c r="Q979" i="1"/>
  <c r="Q1067" i="1"/>
  <c r="Q1110" i="1"/>
  <c r="L875" i="33"/>
  <c r="W2859" i="1"/>
  <c r="S2859" i="1"/>
  <c r="Z2383" i="1"/>
  <c r="X2383" i="1"/>
  <c r="Z3027" i="1"/>
  <c r="X3027" i="1"/>
  <c r="Z2372" i="1"/>
  <c r="X2372" i="1"/>
  <c r="H3754" i="1"/>
  <c r="I3754" i="1"/>
  <c r="J914" i="33"/>
  <c r="H37" i="2"/>
  <c r="O2546" i="1"/>
  <c r="O2562" i="1"/>
  <c r="W3078" i="1"/>
  <c r="S3078" i="1"/>
  <c r="H3099" i="1"/>
  <c r="I3099" i="1"/>
  <c r="H4033" i="1"/>
  <c r="I4033" i="1"/>
  <c r="R1973" i="1"/>
  <c r="R2149" i="1"/>
  <c r="R2158" i="1"/>
  <c r="H2713" i="1"/>
  <c r="I2713" i="1"/>
  <c r="J765" i="1"/>
  <c r="J783" i="1"/>
  <c r="F436" i="33"/>
  <c r="F444" i="33"/>
  <c r="F451" i="33"/>
  <c r="D285" i="2"/>
  <c r="J2647" i="1"/>
  <c r="M2647" i="1"/>
  <c r="L1790" i="1"/>
  <c r="L1838" i="1"/>
  <c r="L1856" i="1"/>
  <c r="L1865" i="1"/>
  <c r="X2550" i="1"/>
  <c r="Z2550" i="1"/>
  <c r="Z2566" i="1"/>
  <c r="AB925" i="1"/>
  <c r="AB4595" i="1"/>
  <c r="N797" i="1"/>
  <c r="R797" i="1"/>
  <c r="R873" i="1"/>
  <c r="W527" i="1"/>
  <c r="S527" i="1"/>
  <c r="I2408" i="1"/>
  <c r="H2408" i="1"/>
  <c r="H2456" i="1"/>
  <c r="N920" i="1"/>
  <c r="N4590" i="1"/>
  <c r="J2409" i="1"/>
  <c r="J2457" i="1"/>
  <c r="Z431" i="1"/>
  <c r="X431" i="1"/>
  <c r="AC1972" i="1"/>
  <c r="AC2148" i="1"/>
  <c r="AC2157" i="1"/>
  <c r="U927" i="33"/>
  <c r="U1031" i="33"/>
  <c r="Z3149" i="1"/>
  <c r="X3149" i="1"/>
  <c r="U2142" i="1"/>
  <c r="U4084" i="1"/>
  <c r="U3077" i="1"/>
  <c r="U1817" i="1"/>
  <c r="U2374" i="1"/>
  <c r="U1966" i="1"/>
  <c r="U2334" i="1"/>
  <c r="U2424" i="1"/>
  <c r="U4068" i="1"/>
  <c r="U2366" i="1"/>
  <c r="U3079" i="1"/>
  <c r="U4086" i="1"/>
  <c r="U1819" i="1"/>
  <c r="U2426" i="1"/>
  <c r="U1968" i="1"/>
  <c r="U2376" i="1"/>
  <c r="U2336" i="1"/>
  <c r="U2368" i="1"/>
  <c r="U4070" i="1"/>
  <c r="U2144" i="1"/>
  <c r="Z2863" i="1"/>
  <c r="X2863" i="1"/>
  <c r="AA2569" i="1"/>
  <c r="AA2534" i="1"/>
  <c r="AA2478" i="1"/>
  <c r="Z2293" i="1"/>
  <c r="Z2284" i="1"/>
  <c r="Z2268" i="1"/>
  <c r="M1807" i="1"/>
  <c r="J1807" i="1"/>
  <c r="W1389" i="1"/>
  <c r="W1293" i="1"/>
  <c r="K386" i="2"/>
  <c r="M821" i="33"/>
  <c r="M813" i="33"/>
  <c r="R4330" i="1"/>
  <c r="N4330" i="1"/>
  <c r="Z2765" i="1"/>
  <c r="X2765" i="1"/>
  <c r="X2563" i="1"/>
  <c r="P3550" i="1"/>
  <c r="P3541" i="1"/>
  <c r="P3525" i="1"/>
  <c r="Z2291" i="1"/>
  <c r="Z2282" i="1"/>
  <c r="Z2266" i="1"/>
  <c r="C391" i="2"/>
  <c r="E826" i="33"/>
  <c r="E818" i="33"/>
  <c r="M2201" i="1"/>
  <c r="M2193" i="1"/>
  <c r="W2902" i="1"/>
  <c r="S2902" i="1"/>
  <c r="W2502" i="1"/>
  <c r="S2502" i="1"/>
  <c r="Z2332" i="1"/>
  <c r="X2332" i="1"/>
  <c r="W904" i="1"/>
  <c r="S904" i="1"/>
  <c r="K404" i="2"/>
  <c r="M952" i="33"/>
  <c r="H2523" i="1"/>
  <c r="I2523" i="1"/>
  <c r="J4374" i="1"/>
  <c r="J4365" i="1"/>
  <c r="M3692" i="1"/>
  <c r="J3692" i="1"/>
  <c r="W2661" i="1"/>
  <c r="S2661" i="1"/>
  <c r="Y2198" i="1"/>
  <c r="Y2190" i="1"/>
  <c r="V3622" i="1"/>
  <c r="V3613" i="1"/>
  <c r="V2615" i="1"/>
  <c r="L876" i="33"/>
  <c r="M4290" i="1"/>
  <c r="J4290" i="1"/>
  <c r="AA3556" i="1"/>
  <c r="AA3547" i="1"/>
  <c r="AA3531" i="1"/>
  <c r="P386" i="2"/>
  <c r="R821" i="33"/>
  <c r="R813" i="33"/>
  <c r="AC3520" i="1"/>
  <c r="AC3511" i="1"/>
  <c r="AC3495" i="1"/>
  <c r="AC3486" i="1"/>
  <c r="AC3470" i="1"/>
  <c r="Q4352" i="1"/>
  <c r="Q4343" i="1"/>
  <c r="Q4215" i="1"/>
  <c r="H3480" i="1"/>
  <c r="I3480" i="1"/>
  <c r="R4061" i="1"/>
  <c r="N4061" i="1"/>
  <c r="W3748" i="1"/>
  <c r="S3748" i="1"/>
  <c r="R4471" i="1"/>
  <c r="R965" i="1"/>
  <c r="R1115" i="1"/>
  <c r="R2590" i="1"/>
  <c r="R4394" i="1"/>
  <c r="AA1864" i="1"/>
  <c r="AA1855" i="1"/>
  <c r="AA1837" i="1"/>
  <c r="AA1789" i="1"/>
  <c r="Z2423" i="1"/>
  <c r="X2423" i="1"/>
  <c r="AC298" i="1"/>
  <c r="AC272" i="1"/>
  <c r="AC254" i="1"/>
  <c r="M3335" i="1"/>
  <c r="J3335" i="1"/>
  <c r="W900" i="1"/>
  <c r="S900" i="1"/>
  <c r="R1934" i="1"/>
  <c r="N1934" i="1"/>
  <c r="G418" i="2"/>
  <c r="I937" i="33"/>
  <c r="AC1387" i="1"/>
  <c r="AC1291" i="1"/>
  <c r="R3797" i="1"/>
  <c r="N3797" i="1"/>
  <c r="U1028" i="33"/>
  <c r="U924" i="33"/>
  <c r="W3459" i="1"/>
  <c r="W3450" i="1"/>
  <c r="W3434" i="1"/>
  <c r="W3425" i="1"/>
  <c r="W3409" i="1"/>
  <c r="N3551" i="1"/>
  <c r="N3542" i="1"/>
  <c r="N3526" i="1"/>
  <c r="M4102" i="1"/>
  <c r="J4102" i="1"/>
  <c r="K17" i="35"/>
  <c r="K15" i="35"/>
  <c r="R4586" i="1"/>
  <c r="R4577" i="1"/>
  <c r="N4566" i="1"/>
  <c r="R4566" i="1"/>
  <c r="M2351" i="1"/>
  <c r="J2351" i="1"/>
  <c r="R3021" i="1"/>
  <c r="N3021" i="1"/>
  <c r="Z419" i="1"/>
  <c r="X419" i="1"/>
  <c r="W1825" i="1"/>
  <c r="S1825" i="1"/>
  <c r="H4184" i="1"/>
  <c r="H3631" i="1"/>
  <c r="Z2329" i="1"/>
  <c r="X2329" i="1"/>
  <c r="AA296" i="1"/>
  <c r="AA270" i="1"/>
  <c r="AA252" i="1"/>
  <c r="Z2035" i="1"/>
  <c r="X2035" i="1"/>
  <c r="H4470" i="1"/>
  <c r="H889" i="1"/>
  <c r="H964" i="1"/>
  <c r="H1114" i="1"/>
  <c r="H2589" i="1"/>
  <c r="H4393" i="1"/>
  <c r="AA1865" i="1"/>
  <c r="AA1856" i="1"/>
  <c r="AA1838" i="1"/>
  <c r="AA1790" i="1"/>
  <c r="K4583" i="1"/>
  <c r="K4574" i="1"/>
  <c r="K4563" i="1"/>
  <c r="Z4297" i="1"/>
  <c r="X4297" i="1"/>
  <c r="O2575" i="1"/>
  <c r="O2540" i="1"/>
  <c r="O2484" i="1"/>
  <c r="R3626" i="1"/>
  <c r="R3617" i="1"/>
  <c r="R2619" i="1"/>
  <c r="Z2031" i="1"/>
  <c r="X2031" i="1"/>
  <c r="P3609" i="1"/>
  <c r="P3565" i="1"/>
  <c r="P3404" i="1"/>
  <c r="P3395" i="1"/>
  <c r="P3379" i="1"/>
  <c r="J3228" i="1"/>
  <c r="K906" i="33"/>
  <c r="R1988" i="1"/>
  <c r="N1988" i="1"/>
  <c r="M904" i="1"/>
  <c r="J904" i="1"/>
  <c r="D404" i="2"/>
  <c r="F952" i="33"/>
  <c r="W3150" i="1"/>
  <c r="S3150" i="1"/>
  <c r="R3026" i="1"/>
  <c r="N3026" i="1"/>
  <c r="W3668" i="1"/>
  <c r="S3668" i="1"/>
  <c r="M1769" i="1"/>
  <c r="J1769" i="1"/>
  <c r="M2844" i="1"/>
  <c r="J2844" i="1"/>
  <c r="I1868" i="1"/>
  <c r="I1859" i="1"/>
  <c r="I1793" i="1"/>
  <c r="I1841" i="1"/>
  <c r="U1867" i="1"/>
  <c r="U1858" i="1"/>
  <c r="U1840" i="1"/>
  <c r="U1792" i="1"/>
  <c r="R4126" i="1"/>
  <c r="N4126" i="1"/>
  <c r="H3420" i="1"/>
  <c r="I3420" i="1"/>
  <c r="R2371" i="1"/>
  <c r="N2371" i="1"/>
  <c r="H722" i="1"/>
  <c r="H351" i="1"/>
  <c r="H343" i="1"/>
  <c r="Z303" i="1"/>
  <c r="Z277" i="1"/>
  <c r="Z259" i="1"/>
  <c r="R3067" i="1"/>
  <c r="N3067" i="1"/>
  <c r="R720" i="1"/>
  <c r="N720" i="1"/>
  <c r="W3669" i="1"/>
  <c r="S3669" i="1"/>
  <c r="Q303" i="1"/>
  <c r="Q277" i="1"/>
  <c r="Q259" i="1"/>
  <c r="L3521" i="1"/>
  <c r="L3512" i="1"/>
  <c r="L3496" i="1"/>
  <c r="L3487" i="1"/>
  <c r="L3471" i="1"/>
  <c r="M1832" i="1"/>
  <c r="J1832" i="1"/>
  <c r="AC3463" i="1"/>
  <c r="AC3454" i="1"/>
  <c r="AC3438" i="1"/>
  <c r="AC3429" i="1"/>
  <c r="AC3413" i="1"/>
  <c r="U722" i="1"/>
  <c r="U351" i="1"/>
  <c r="U343" i="1"/>
  <c r="M197" i="2"/>
  <c r="O753" i="33"/>
  <c r="Z455" i="1"/>
  <c r="X455" i="1"/>
  <c r="R3642" i="1"/>
  <c r="N3642" i="1"/>
  <c r="AB4582" i="1"/>
  <c r="AB4573" i="1"/>
  <c r="AB4562" i="1"/>
  <c r="R2292" i="1"/>
  <c r="R2283" i="1"/>
  <c r="R2267" i="1"/>
  <c r="M2606" i="1"/>
  <c r="J879" i="1"/>
  <c r="F522" i="33"/>
  <c r="F530" i="33"/>
  <c r="D270" i="2"/>
  <c r="J2606" i="1"/>
  <c r="L639" i="1"/>
  <c r="L438" i="1"/>
  <c r="Q4580" i="1"/>
  <c r="Q4560" i="1"/>
  <c r="Q4571" i="1"/>
  <c r="L904" i="1"/>
  <c r="F404" i="2"/>
  <c r="H952" i="33"/>
  <c r="Z2384" i="1"/>
  <c r="X2384" i="1"/>
  <c r="W3714" i="1"/>
  <c r="S3714" i="1"/>
  <c r="H4137" i="1"/>
  <c r="I4137" i="1"/>
  <c r="Z2812" i="1"/>
  <c r="X2812" i="1"/>
  <c r="M3758" i="1"/>
  <c r="J3758" i="1"/>
  <c r="R3737" i="1"/>
  <c r="N3737" i="1"/>
  <c r="W2519" i="1"/>
  <c r="S2519" i="1"/>
  <c r="M392" i="2"/>
  <c r="O827" i="33"/>
  <c r="O819" i="33"/>
  <c r="M2674" i="1"/>
  <c r="J2674" i="1"/>
  <c r="Z484" i="1"/>
  <c r="X484" i="1"/>
  <c r="M2305" i="1"/>
  <c r="J2305" i="1"/>
  <c r="B357" i="2"/>
  <c r="D434" i="33"/>
  <c r="R2378" i="1"/>
  <c r="N2378" i="1"/>
  <c r="H1998" i="1"/>
  <c r="I1998" i="1"/>
  <c r="R4008" i="1"/>
  <c r="N4008" i="1"/>
  <c r="R3385" i="1"/>
  <c r="N3385" i="1"/>
  <c r="AB874" i="1"/>
  <c r="AB798" i="1"/>
  <c r="Z2846" i="1"/>
  <c r="X2846" i="1"/>
  <c r="Z4233" i="1"/>
  <c r="X4233" i="1"/>
  <c r="T303" i="1"/>
  <c r="T277" i="1"/>
  <c r="T259" i="1"/>
  <c r="Y4460" i="1"/>
  <c r="Y4434" i="1"/>
  <c r="Y4426" i="1"/>
  <c r="M1786" i="1"/>
  <c r="J1786" i="1"/>
  <c r="M3855" i="1"/>
  <c r="J3855" i="1"/>
  <c r="K4352" i="1"/>
  <c r="K4343" i="1"/>
  <c r="K4215" i="1"/>
  <c r="Z4122" i="1"/>
  <c r="X4122" i="1"/>
  <c r="H2666" i="1"/>
  <c r="I2666" i="1"/>
  <c r="L4352" i="1"/>
  <c r="L4343" i="1"/>
  <c r="L4215" i="1"/>
  <c r="M2752" i="1"/>
  <c r="J2752" i="1"/>
  <c r="F858" i="33"/>
  <c r="J4388" i="1"/>
  <c r="J2584" i="1"/>
  <c r="J2465" i="1"/>
  <c r="J2302" i="1"/>
  <c r="J2398" i="1"/>
  <c r="Z1934" i="1"/>
  <c r="X1934" i="1"/>
  <c r="O418" i="2"/>
  <c r="Q937" i="33"/>
  <c r="R2600" i="1"/>
  <c r="G272" i="2"/>
  <c r="N2600" i="1"/>
  <c r="O17" i="34"/>
  <c r="W1925" i="1"/>
  <c r="S1925" i="1"/>
  <c r="M3712" i="1"/>
  <c r="J3712" i="1"/>
  <c r="Q819" i="33"/>
  <c r="Q827" i="33"/>
  <c r="O392" i="2"/>
  <c r="I303" i="1"/>
  <c r="I277" i="1"/>
  <c r="M2349" i="1"/>
  <c r="J2349" i="1"/>
  <c r="Z3880" i="1"/>
  <c r="X3880" i="1"/>
  <c r="H1971" i="1"/>
  <c r="H2147" i="1"/>
  <c r="H2156" i="1"/>
  <c r="D926" i="33"/>
  <c r="D1030" i="33"/>
  <c r="B419" i="2"/>
  <c r="D938" i="33"/>
  <c r="P969" i="1"/>
  <c r="P1119" i="1"/>
  <c r="P2594" i="1"/>
  <c r="P4398" i="1"/>
  <c r="P4475" i="1"/>
  <c r="W2373" i="1"/>
  <c r="S2373" i="1"/>
  <c r="R1779" i="1"/>
  <c r="N1779" i="1"/>
  <c r="H3666" i="1"/>
  <c r="I3666" i="1"/>
  <c r="R3865" i="1"/>
  <c r="N3865" i="1"/>
  <c r="W919" i="1"/>
  <c r="S919" i="1"/>
  <c r="K510" i="2"/>
  <c r="M999" i="33"/>
  <c r="Z4132" i="1"/>
  <c r="X4132" i="1"/>
  <c r="R630" i="1"/>
  <c r="N630" i="1"/>
  <c r="I861" i="1"/>
  <c r="AA3569" i="1"/>
  <c r="AA3440" i="1"/>
  <c r="H3533" i="1"/>
  <c r="I3533" i="1"/>
  <c r="P513" i="33"/>
  <c r="P505" i="33"/>
  <c r="Z1849" i="1"/>
  <c r="X1849" i="1"/>
  <c r="H3022" i="1"/>
  <c r="I3022" i="1"/>
  <c r="Z3060" i="1"/>
  <c r="X3060" i="1"/>
  <c r="W3383" i="1"/>
  <c r="S3383" i="1"/>
  <c r="H2202" i="1"/>
  <c r="H2194" i="1"/>
  <c r="W1799" i="1"/>
  <c r="S1799" i="1"/>
  <c r="H872" i="33"/>
  <c r="L1107" i="1"/>
  <c r="H975" i="33"/>
  <c r="F209" i="2"/>
  <c r="L976" i="1"/>
  <c r="L1064" i="1"/>
  <c r="R3534" i="1"/>
  <c r="N3534" i="1"/>
  <c r="M2743" i="1"/>
  <c r="J2743" i="1"/>
  <c r="R3459" i="1"/>
  <c r="R3450" i="1"/>
  <c r="R3409" i="1"/>
  <c r="R3425" i="1"/>
  <c r="R3434" i="1"/>
  <c r="R3501" i="1"/>
  <c r="N3501" i="1"/>
  <c r="J2193" i="1"/>
  <c r="J2201" i="1"/>
  <c r="R852" i="1"/>
  <c r="N852" i="1"/>
  <c r="AB2196" i="1"/>
  <c r="AB2188" i="1"/>
  <c r="AB3228" i="1"/>
  <c r="AB2628" i="1"/>
  <c r="S875" i="33"/>
  <c r="AA1110" i="1"/>
  <c r="S978" i="33"/>
  <c r="Q212" i="2"/>
  <c r="AA979" i="1"/>
  <c r="AA1067" i="1"/>
  <c r="AB3575" i="1"/>
  <c r="AB3446" i="1"/>
  <c r="W2735" i="1"/>
  <c r="S2735" i="1"/>
  <c r="M2312" i="1"/>
  <c r="J2312" i="1"/>
  <c r="X3373" i="1"/>
  <c r="X3389" i="1"/>
  <c r="X3398" i="1"/>
  <c r="X3559" i="1"/>
  <c r="X3603" i="1"/>
  <c r="X876" i="1"/>
  <c r="R1385" i="1"/>
  <c r="R1289" i="1"/>
  <c r="Z2883" i="1"/>
  <c r="X2883" i="1"/>
  <c r="Z2601" i="1"/>
  <c r="X2601" i="1"/>
  <c r="H2736" i="1"/>
  <c r="I2736" i="1"/>
  <c r="X1864" i="1"/>
  <c r="X1855" i="1"/>
  <c r="X1837" i="1"/>
  <c r="Z2683" i="1"/>
  <c r="X2683" i="1"/>
  <c r="Z2680" i="1"/>
  <c r="X2680" i="1"/>
  <c r="P2292" i="1"/>
  <c r="P2283" i="1"/>
  <c r="P2267" i="1"/>
  <c r="R4300" i="1"/>
  <c r="N4300" i="1"/>
  <c r="AC639" i="1"/>
  <c r="AC438" i="1"/>
  <c r="H2776" i="1"/>
  <c r="I2776" i="1"/>
  <c r="M2775" i="1"/>
  <c r="J2775" i="1"/>
  <c r="H4127" i="1"/>
  <c r="I4127" i="1"/>
  <c r="K1866" i="1"/>
  <c r="K1857" i="1"/>
  <c r="K1839" i="1"/>
  <c r="K1791" i="1"/>
  <c r="M3867" i="1"/>
  <c r="J3867" i="1"/>
  <c r="Z891" i="1"/>
  <c r="Z923" i="1"/>
  <c r="Z4593" i="1"/>
  <c r="X3458" i="1"/>
  <c r="X3449" i="1"/>
  <c r="X3408" i="1"/>
  <c r="X3424" i="1"/>
  <c r="X3433" i="1"/>
  <c r="M588" i="1"/>
  <c r="J588" i="1"/>
  <c r="M2320" i="1"/>
  <c r="J2320" i="1"/>
  <c r="H4038" i="1"/>
  <c r="I4038" i="1"/>
  <c r="R3646" i="1"/>
  <c r="N3646" i="1"/>
  <c r="H841" i="1"/>
  <c r="I841" i="1"/>
  <c r="W2668" i="1"/>
  <c r="S2668" i="1"/>
  <c r="Z586" i="1"/>
  <c r="X586" i="1"/>
  <c r="Z528" i="1"/>
  <c r="X528" i="1"/>
  <c r="J2628" i="1"/>
  <c r="M2628" i="1"/>
  <c r="M3228" i="1"/>
  <c r="W2894" i="1"/>
  <c r="S2894" i="1"/>
  <c r="H2777" i="1"/>
  <c r="I2777" i="1"/>
  <c r="M3506" i="1"/>
  <c r="J3506" i="1"/>
  <c r="I3631" i="1"/>
  <c r="I4184" i="1"/>
  <c r="F975" i="33"/>
  <c r="D209" i="2"/>
  <c r="J976" i="1"/>
  <c r="J1064" i="1"/>
  <c r="J1107" i="1"/>
  <c r="F872" i="33"/>
  <c r="M2893" i="1"/>
  <c r="J2893" i="1"/>
  <c r="L864" i="1"/>
  <c r="L831" i="1"/>
  <c r="S2199" i="1"/>
  <c r="O2561" i="1"/>
  <c r="O2545" i="1"/>
  <c r="M2445" i="1"/>
  <c r="J2445" i="1"/>
  <c r="Z890" i="1"/>
  <c r="Z965" i="1"/>
  <c r="Z1115" i="1"/>
  <c r="Z2590" i="1"/>
  <c r="Z4394" i="1"/>
  <c r="Z4471" i="1"/>
  <c r="Z1985" i="1"/>
  <c r="X1985" i="1"/>
  <c r="U4349" i="1"/>
  <c r="U4340" i="1"/>
  <c r="U4212" i="1"/>
  <c r="P1455" i="1"/>
  <c r="P1399" i="1"/>
  <c r="R1985" i="1"/>
  <c r="N1985" i="1"/>
  <c r="H2659" i="1"/>
  <c r="I2659" i="1"/>
  <c r="AC863" i="1"/>
  <c r="AC830" i="1"/>
  <c r="M456" i="1"/>
  <c r="J456" i="1"/>
  <c r="H846" i="1"/>
  <c r="I846" i="1"/>
  <c r="Z2717" i="1"/>
  <c r="X2717" i="1"/>
  <c r="X1789" i="1"/>
  <c r="Z1789" i="1"/>
  <c r="Z1837" i="1"/>
  <c r="Z1855" i="1"/>
  <c r="Z1864" i="1"/>
  <c r="H3471" i="1"/>
  <c r="H3487" i="1"/>
  <c r="H3496" i="1"/>
  <c r="H3512" i="1"/>
  <c r="H3521" i="1"/>
  <c r="H2386" i="1"/>
  <c r="I2386" i="1"/>
  <c r="Z1970" i="1"/>
  <c r="Z2146" i="1"/>
  <c r="Z2155" i="1"/>
  <c r="R933" i="33"/>
  <c r="P414" i="2"/>
  <c r="Y1930" i="1"/>
  <c r="U2573" i="1"/>
  <c r="U2538" i="1"/>
  <c r="U2482" i="1"/>
  <c r="Z4351" i="1"/>
  <c r="Z4342" i="1"/>
  <c r="Z4214" i="1"/>
  <c r="T909" i="33"/>
  <c r="D974" i="33"/>
  <c r="B208" i="2"/>
  <c r="O3574" i="1"/>
  <c r="O3445" i="1"/>
  <c r="W916" i="1"/>
  <c r="S916" i="1"/>
  <c r="K507" i="2"/>
  <c r="M996" i="33"/>
  <c r="D750" i="33"/>
  <c r="H4069" i="1"/>
  <c r="I4069" i="1"/>
  <c r="R4309" i="1"/>
  <c r="N4309" i="1"/>
  <c r="AC872" i="1"/>
  <c r="AC796" i="1"/>
  <c r="M2664" i="1"/>
  <c r="J2664" i="1"/>
  <c r="AB3598" i="1"/>
  <c r="AB3581" i="1"/>
  <c r="W3336" i="1"/>
  <c r="S3336" i="1"/>
  <c r="H2379" i="1"/>
  <c r="I2379" i="1"/>
  <c r="Z4008" i="1"/>
  <c r="X4008" i="1"/>
  <c r="S1031" i="33"/>
  <c r="AA1972" i="1"/>
  <c r="AA2148" i="1"/>
  <c r="AA2157" i="1"/>
  <c r="S927" i="33"/>
  <c r="O858" i="33"/>
  <c r="U4388" i="1"/>
  <c r="U2584" i="1"/>
  <c r="U2465" i="1"/>
  <c r="U2398" i="1"/>
  <c r="U2302" i="1"/>
  <c r="Z3599" i="1"/>
  <c r="Z3582" i="1"/>
  <c r="W860" i="1"/>
  <c r="W827" i="1"/>
  <c r="L20" i="36"/>
  <c r="R3884" i="1"/>
  <c r="N3884" i="1"/>
  <c r="P3625" i="1"/>
  <c r="P3616" i="1"/>
  <c r="P2592" i="1"/>
  <c r="P2618" i="1"/>
  <c r="M4008" i="1"/>
  <c r="J4008" i="1"/>
  <c r="X1865" i="1"/>
  <c r="X1856" i="1"/>
  <c r="X1790" i="1"/>
  <c r="X1838" i="1"/>
  <c r="AA2198" i="1"/>
  <c r="AA2190" i="1"/>
  <c r="U3597" i="1"/>
  <c r="U3580" i="1"/>
  <c r="AB4466" i="1"/>
  <c r="AB4440" i="1"/>
  <c r="AB4432" i="1"/>
  <c r="H591" i="1"/>
  <c r="I591" i="1"/>
  <c r="M4017" i="1"/>
  <c r="J4017" i="1"/>
  <c r="U1870" i="1"/>
  <c r="U1795" i="1"/>
  <c r="U1843" i="1"/>
  <c r="U1861" i="1"/>
  <c r="O1940" i="1"/>
  <c r="H515" i="2"/>
  <c r="J1004" i="33"/>
  <c r="P2453" i="1"/>
  <c r="P2405" i="1"/>
  <c r="U3596" i="1"/>
  <c r="U3579" i="1"/>
  <c r="H725" i="1"/>
  <c r="H354" i="1"/>
  <c r="H346" i="1"/>
  <c r="T3600" i="1"/>
  <c r="T3583" i="1"/>
  <c r="N639" i="1"/>
  <c r="M4018" i="1"/>
  <c r="J4018" i="1"/>
  <c r="I828" i="1"/>
  <c r="H828" i="1"/>
  <c r="H861" i="1"/>
  <c r="W628" i="1"/>
  <c r="S628" i="1"/>
  <c r="N2266" i="1"/>
  <c r="R2266" i="1"/>
  <c r="R2282" i="1"/>
  <c r="R2291" i="1"/>
  <c r="S853" i="33"/>
  <c r="AA2297" i="1"/>
  <c r="AA2393" i="1"/>
  <c r="AA2460" i="1"/>
  <c r="AA2579" i="1"/>
  <c r="AA4383" i="1"/>
  <c r="T443" i="33"/>
  <c r="T362" i="33"/>
  <c r="R303" i="2"/>
  <c r="AB763" i="1"/>
  <c r="AB772" i="1"/>
  <c r="AB790" i="1"/>
  <c r="Z3776" i="1"/>
  <c r="X3776" i="1"/>
  <c r="T2571" i="1"/>
  <c r="T2536" i="1"/>
  <c r="T2480" i="1"/>
  <c r="H2522" i="1"/>
  <c r="I2522" i="1"/>
  <c r="R3033" i="1"/>
  <c r="N3033" i="1"/>
  <c r="H2563" i="1"/>
  <c r="H2547" i="1"/>
  <c r="H415" i="1"/>
  <c r="I415" i="1"/>
  <c r="M3026" i="1"/>
  <c r="J3026" i="1"/>
  <c r="K1870" i="1"/>
  <c r="K1795" i="1"/>
  <c r="K1843" i="1"/>
  <c r="K1861" i="1"/>
  <c r="R3337" i="1"/>
  <c r="N3337" i="1"/>
  <c r="R722" i="1"/>
  <c r="R351" i="1"/>
  <c r="R343" i="1"/>
  <c r="R3108" i="1"/>
  <c r="N3108" i="1"/>
  <c r="H3786" i="1"/>
  <c r="I3786" i="1"/>
  <c r="M3658" i="1"/>
  <c r="J3658" i="1"/>
  <c r="W718" i="1"/>
  <c r="S718" i="1"/>
  <c r="K2263" i="1"/>
  <c r="K2279" i="1"/>
  <c r="K2288" i="1"/>
  <c r="R3419" i="1"/>
  <c r="N3419" i="1"/>
  <c r="N4462" i="1"/>
  <c r="N4436" i="1"/>
  <c r="W346" i="1"/>
  <c r="W354" i="1"/>
  <c r="W725" i="1"/>
  <c r="AB1932" i="1"/>
  <c r="R416" i="2"/>
  <c r="T935" i="33"/>
  <c r="R3114" i="1"/>
  <c r="N3114" i="1"/>
  <c r="R1780" i="1"/>
  <c r="N1780" i="1"/>
  <c r="V1946" i="1"/>
  <c r="W3690" i="1"/>
  <c r="S3690" i="1"/>
  <c r="Z811" i="1"/>
  <c r="X811" i="1"/>
  <c r="R1757" i="1"/>
  <c r="N1757" i="1"/>
  <c r="X800" i="1"/>
  <c r="Z800" i="1"/>
  <c r="Z876" i="1"/>
  <c r="H714" i="1"/>
  <c r="I714" i="1"/>
  <c r="X1387" i="1"/>
  <c r="N1289" i="1"/>
  <c r="N1385" i="1"/>
  <c r="H4110" i="1"/>
  <c r="I4110" i="1"/>
  <c r="N303" i="1"/>
  <c r="N277" i="1"/>
  <c r="W256" i="1"/>
  <c r="W274" i="1"/>
  <c r="W300" i="1"/>
  <c r="M4053" i="1"/>
  <c r="J4053" i="1"/>
  <c r="M4426" i="1"/>
  <c r="M4434" i="1"/>
  <c r="M4460" i="1"/>
  <c r="O426" i="33"/>
  <c r="Q4432" i="1"/>
  <c r="Q4440" i="1"/>
  <c r="Q4466" i="1"/>
  <c r="H3074" i="1"/>
  <c r="I3074" i="1"/>
  <c r="H1848" i="1"/>
  <c r="I1848" i="1"/>
  <c r="W2768" i="1"/>
  <c r="S2768" i="1"/>
  <c r="Z2321" i="1"/>
  <c r="X2321" i="1"/>
  <c r="W3458" i="1"/>
  <c r="W3251" i="1"/>
  <c r="W3356" i="1"/>
  <c r="W3365" i="1"/>
  <c r="W3408" i="1"/>
  <c r="W3424" i="1"/>
  <c r="W3433" i="1"/>
  <c r="W3449" i="1"/>
  <c r="K3471" i="1"/>
  <c r="K3487" i="1"/>
  <c r="K3496" i="1"/>
  <c r="K3512" i="1"/>
  <c r="K3521" i="1"/>
  <c r="M2863" i="1"/>
  <c r="J2863" i="1"/>
  <c r="N995" i="33"/>
  <c r="L506" i="2"/>
  <c r="T915" i="1"/>
  <c r="Y874" i="1"/>
  <c r="Y798" i="1"/>
  <c r="W3132" i="1"/>
  <c r="S3132" i="1"/>
  <c r="W4188" i="1"/>
  <c r="W3635" i="1"/>
  <c r="H3712" i="1"/>
  <c r="I3712" i="1"/>
  <c r="S1005" i="33"/>
  <c r="Q516" i="2"/>
  <c r="AA1941" i="1"/>
  <c r="AB812" i="1"/>
  <c r="AB2529" i="1"/>
  <c r="Z4227" i="1"/>
  <c r="X4227" i="1"/>
  <c r="N997" i="33"/>
  <c r="L508" i="2"/>
  <c r="T917" i="1"/>
  <c r="H3748" i="1"/>
  <c r="I3748" i="1"/>
  <c r="Z3868" i="1"/>
  <c r="X3868" i="1"/>
  <c r="Z2413" i="1"/>
  <c r="X2413" i="1"/>
  <c r="Q909" i="1"/>
  <c r="J409" i="2"/>
  <c r="L957" i="33"/>
  <c r="S2191" i="1"/>
  <c r="W2191" i="1"/>
  <c r="W2199" i="1"/>
  <c r="M2367" i="1"/>
  <c r="J2367" i="1"/>
  <c r="O1965" i="1"/>
  <c r="O2333" i="1"/>
  <c r="O2423" i="1"/>
  <c r="O2141" i="1"/>
  <c r="O3076" i="1"/>
  <c r="O1816" i="1"/>
  <c r="O4067" i="1"/>
  <c r="O2373" i="1"/>
  <c r="O2365" i="1"/>
  <c r="O4083" i="1"/>
  <c r="W1941" i="1"/>
  <c r="S1941" i="1"/>
  <c r="K516" i="2"/>
  <c r="M1005" i="33"/>
  <c r="W3047" i="1"/>
  <c r="S3047" i="1"/>
  <c r="H3415" i="1"/>
  <c r="I3415" i="1"/>
  <c r="M1818" i="1"/>
  <c r="J1818" i="1"/>
  <c r="Z2889" i="1"/>
  <c r="X2889" i="1"/>
  <c r="H3138" i="1"/>
  <c r="I3138" i="1"/>
  <c r="O1937" i="1"/>
  <c r="H512" i="2"/>
  <c r="J1001" i="33"/>
  <c r="W4314" i="1"/>
  <c r="S4314" i="1"/>
  <c r="P3459" i="1"/>
  <c r="P3450" i="1"/>
  <c r="P3434" i="1"/>
  <c r="P3425" i="1"/>
  <c r="P3409" i="1"/>
  <c r="X3462" i="1"/>
  <c r="X3453" i="1"/>
  <c r="X3437" i="1"/>
  <c r="X3428" i="1"/>
  <c r="X3412" i="1"/>
  <c r="Q3569" i="1"/>
  <c r="Q3440" i="1"/>
  <c r="H716" i="1"/>
  <c r="I716" i="1"/>
  <c r="H726" i="1"/>
  <c r="H355" i="1"/>
  <c r="H347" i="1"/>
  <c r="H4061" i="1"/>
  <c r="I4061" i="1"/>
  <c r="Z3791" i="1"/>
  <c r="X3791" i="1"/>
  <c r="Z911" i="1"/>
  <c r="X911" i="1"/>
  <c r="O411" i="2"/>
  <c r="Q959" i="33"/>
  <c r="R4133" i="1"/>
  <c r="N4133" i="1"/>
  <c r="AC3376" i="1"/>
  <c r="AC3392" i="1"/>
  <c r="AC3401" i="1"/>
  <c r="AC3562" i="1"/>
  <c r="AC3606" i="1"/>
  <c r="K11" i="34"/>
  <c r="Y4427" i="1"/>
  <c r="Y4435" i="1"/>
  <c r="Y4461" i="1"/>
  <c r="U975" i="33"/>
  <c r="S209" i="2"/>
  <c r="AC976" i="1"/>
  <c r="AC1064" i="1"/>
  <c r="AC1107" i="1"/>
  <c r="U872" i="33"/>
  <c r="H3883" i="1"/>
  <c r="I3883" i="1"/>
  <c r="Q638" i="1"/>
  <c r="Q437" i="1"/>
  <c r="Z3077" i="1"/>
  <c r="X3077" i="1"/>
  <c r="W2367" i="1"/>
  <c r="S2367" i="1"/>
  <c r="P637" i="1"/>
  <c r="P436" i="1"/>
  <c r="I997" i="33"/>
  <c r="G508" i="2"/>
  <c r="N917" i="1"/>
  <c r="R917" i="1"/>
  <c r="R2659" i="1"/>
  <c r="N2659" i="1"/>
  <c r="W2418" i="1"/>
  <c r="S2418" i="1"/>
  <c r="R3476" i="1"/>
  <c r="N3476" i="1"/>
  <c r="Q4348" i="1"/>
  <c r="Q4339" i="1"/>
  <c r="Q4211" i="1"/>
  <c r="K636" i="1"/>
  <c r="K435" i="1"/>
  <c r="N3609" i="1"/>
  <c r="N3379" i="1"/>
  <c r="N3395" i="1"/>
  <c r="N3404" i="1"/>
  <c r="N3565" i="1"/>
  <c r="J905" i="33"/>
  <c r="H427" i="1"/>
  <c r="I427" i="1"/>
  <c r="M4081" i="1"/>
  <c r="J4081" i="1"/>
  <c r="M427" i="1"/>
  <c r="J427" i="1"/>
  <c r="R3663" i="1"/>
  <c r="N3663" i="1"/>
  <c r="Z2479" i="1"/>
  <c r="Z2535" i="1"/>
  <c r="Z2570" i="1"/>
  <c r="R2320" i="1"/>
  <c r="N2320" i="1"/>
  <c r="R1826" i="1"/>
  <c r="N1826" i="1"/>
  <c r="Z4108" i="1"/>
  <c r="X4108" i="1"/>
  <c r="R1981" i="1"/>
  <c r="N1981" i="1"/>
  <c r="W2734" i="1"/>
  <c r="S2734" i="1"/>
  <c r="I3459" i="1"/>
  <c r="I3450" i="1"/>
  <c r="I3434" i="1"/>
  <c r="I3425" i="1"/>
  <c r="I3409" i="1"/>
  <c r="U1930" i="1"/>
  <c r="M414" i="2"/>
  <c r="O933" i="33"/>
  <c r="AA3571" i="1"/>
  <c r="AA3442" i="1"/>
  <c r="AB3519" i="1"/>
  <c r="AB3510" i="1"/>
  <c r="AB3494" i="1"/>
  <c r="AB3485" i="1"/>
  <c r="AB3469" i="1"/>
  <c r="W4090" i="1"/>
  <c r="S4090" i="1"/>
  <c r="N22" i="36"/>
  <c r="L22" i="36"/>
  <c r="R388" i="2"/>
  <c r="T823" i="33"/>
  <c r="T815" i="33"/>
  <c r="Z4031" i="1"/>
  <c r="X4031" i="1"/>
  <c r="L1388" i="1"/>
  <c r="L1292" i="1"/>
  <c r="L3457" i="1"/>
  <c r="L3448" i="1"/>
  <c r="L3432" i="1"/>
  <c r="L3423" i="1"/>
  <c r="L3407" i="1"/>
  <c r="L513" i="33"/>
  <c r="L505" i="33"/>
  <c r="H2292" i="1"/>
  <c r="H2283" i="1"/>
  <c r="H2267" i="1"/>
  <c r="AA4586" i="1"/>
  <c r="AA4577" i="1"/>
  <c r="AA4566" i="1"/>
  <c r="R3032" i="1"/>
  <c r="N3032" i="1"/>
  <c r="Z3881" i="1"/>
  <c r="X3881" i="1"/>
  <c r="Z2706" i="1"/>
  <c r="X2706" i="1"/>
  <c r="AC2293" i="1"/>
  <c r="AC2284" i="1"/>
  <c r="AC2268" i="1"/>
  <c r="M3112" i="1"/>
  <c r="J3112" i="1"/>
  <c r="R2356" i="1"/>
  <c r="N2356" i="1"/>
  <c r="K924" i="33"/>
  <c r="K1028" i="33"/>
  <c r="H3131" i="1"/>
  <c r="I3131" i="1"/>
  <c r="S3635" i="1"/>
  <c r="S4188" i="1"/>
  <c r="R4100" i="1"/>
  <c r="N4100" i="1"/>
  <c r="M2601" i="1"/>
  <c r="J2601" i="1"/>
  <c r="Z474" i="1"/>
  <c r="X474" i="1"/>
  <c r="I1002" i="33"/>
  <c r="G513" i="2"/>
  <c r="N1938" i="1"/>
  <c r="R1938" i="1"/>
  <c r="Z2734" i="1"/>
  <c r="X2734" i="1"/>
  <c r="X640" i="1"/>
  <c r="Z838" i="1"/>
  <c r="X838" i="1"/>
  <c r="I680" i="33"/>
  <c r="I688" i="33"/>
  <c r="G427" i="2"/>
  <c r="N438" i="1"/>
  <c r="R438" i="1"/>
  <c r="R639" i="1"/>
  <c r="T4213" i="1"/>
  <c r="T4341" i="1"/>
  <c r="T4350" i="1"/>
  <c r="C16" i="35"/>
  <c r="S16" i="35"/>
  <c r="U16" i="35"/>
  <c r="AC2367" i="1"/>
  <c r="AC4069" i="1"/>
  <c r="AC3078" i="1"/>
  <c r="AC4085" i="1"/>
  <c r="AC1967" i="1"/>
  <c r="AC2375" i="1"/>
  <c r="AC2335" i="1"/>
  <c r="AC2143" i="1"/>
  <c r="AC1818" i="1"/>
  <c r="AC2425" i="1"/>
  <c r="H3668" i="1"/>
  <c r="I3668" i="1"/>
  <c r="M3093" i="1"/>
  <c r="J3093" i="1"/>
  <c r="B416" i="2"/>
  <c r="D935" i="33"/>
  <c r="R817" i="33"/>
  <c r="R825" i="33"/>
  <c r="P390" i="2"/>
  <c r="W2508" i="1"/>
  <c r="S2508" i="1"/>
  <c r="H2737" i="1"/>
  <c r="I2737" i="1"/>
  <c r="B404" i="2"/>
  <c r="D952" i="33"/>
  <c r="H3097" i="1"/>
  <c r="I3097" i="1"/>
  <c r="M4499" i="1"/>
  <c r="M4531" i="1"/>
  <c r="AC4211" i="1"/>
  <c r="AC4339" i="1"/>
  <c r="AC4348" i="1"/>
  <c r="L4566" i="1"/>
  <c r="L4577" i="1"/>
  <c r="L4586" i="1"/>
  <c r="X439" i="1"/>
  <c r="Z439" i="1"/>
  <c r="Z640" i="1"/>
  <c r="I2453" i="1"/>
  <c r="M1802" i="1"/>
  <c r="J1802" i="1"/>
  <c r="R2609" i="1"/>
  <c r="N2609" i="1"/>
  <c r="W898" i="1"/>
  <c r="S898" i="1"/>
  <c r="V257" i="1"/>
  <c r="V275" i="1"/>
  <c r="V301" i="1"/>
  <c r="U4357" i="1"/>
  <c r="U4366" i="1"/>
  <c r="U4375" i="1"/>
  <c r="K995" i="33"/>
  <c r="I506" i="2"/>
  <c r="P915" i="1"/>
  <c r="E933" i="33"/>
  <c r="C414" i="2"/>
  <c r="I1930" i="1"/>
  <c r="H1930" i="1"/>
  <c r="W419" i="1"/>
  <c r="S419" i="1"/>
  <c r="H4357" i="1"/>
  <c r="H4366" i="1"/>
  <c r="H4375" i="1"/>
  <c r="M3678" i="1"/>
  <c r="J3678" i="1"/>
  <c r="Q929" i="33"/>
  <c r="Q1033" i="33"/>
  <c r="I514" i="33"/>
  <c r="I506" i="33"/>
  <c r="K1003" i="33"/>
  <c r="I514" i="2"/>
  <c r="P1939" i="1"/>
  <c r="M1787" i="1"/>
  <c r="J1787" i="1"/>
  <c r="D505" i="33"/>
  <c r="V4189" i="1"/>
  <c r="V3636" i="1"/>
  <c r="I2405" i="1"/>
  <c r="H2405" i="1"/>
  <c r="H2453" i="1"/>
  <c r="H2745" i="1"/>
  <c r="I2745" i="1"/>
  <c r="W3750" i="1"/>
  <c r="S3750" i="1"/>
  <c r="X1291" i="1"/>
  <c r="Z1291" i="1"/>
  <c r="Z1387" i="1"/>
  <c r="H871" i="1"/>
  <c r="H795" i="1"/>
  <c r="H256" i="1"/>
  <c r="H274" i="1"/>
  <c r="H300" i="1"/>
  <c r="W2334" i="1"/>
  <c r="S2334" i="1"/>
  <c r="R4122" i="1"/>
  <c r="N4122" i="1"/>
  <c r="W1828" i="1"/>
  <c r="S1828" i="1"/>
  <c r="T915" i="33"/>
  <c r="R38" i="2"/>
  <c r="AB2547" i="1"/>
  <c r="AB2563" i="1"/>
  <c r="M2679" i="1"/>
  <c r="J2679" i="1"/>
  <c r="L4560" i="1"/>
  <c r="L4571" i="1"/>
  <c r="L4580" i="1"/>
  <c r="Z2782" i="1"/>
  <c r="X2782" i="1"/>
  <c r="X21" i="34"/>
  <c r="I21" i="34"/>
  <c r="H306" i="1"/>
  <c r="H879" i="1"/>
  <c r="D522" i="33"/>
  <c r="Z2030" i="1"/>
  <c r="X2030" i="1"/>
  <c r="W3782" i="1"/>
  <c r="S3782" i="1"/>
  <c r="W2675" i="1"/>
  <c r="S2675" i="1"/>
  <c r="M861" i="1"/>
  <c r="M828" i="1"/>
  <c r="R4027" i="1"/>
  <c r="N4027" i="1"/>
  <c r="M2768" i="1"/>
  <c r="J2768" i="1"/>
  <c r="M515" i="1"/>
  <c r="J515" i="1"/>
  <c r="M863" i="1"/>
  <c r="M830" i="1"/>
  <c r="H3734" i="1"/>
  <c r="I3734" i="1"/>
  <c r="M1942" i="1"/>
  <c r="J1942" i="1"/>
  <c r="D517" i="2"/>
  <c r="F1006" i="33"/>
  <c r="Z2379" i="1"/>
  <c r="X2379" i="1"/>
  <c r="R2368" i="1"/>
  <c r="N2368" i="1"/>
  <c r="Z839" i="1"/>
  <c r="X839" i="1"/>
  <c r="X2395" i="1"/>
  <c r="X2462" i="1"/>
  <c r="X2581" i="1"/>
  <c r="X4385" i="1"/>
  <c r="Q855" i="33"/>
  <c r="Q2291" i="1"/>
  <c r="Q2282" i="1"/>
  <c r="Q2266" i="1"/>
  <c r="R3712" i="1"/>
  <c r="N3712" i="1"/>
  <c r="M3693" i="1"/>
  <c r="J3693" i="1"/>
  <c r="H3741" i="1"/>
  <c r="I3741" i="1"/>
  <c r="Z2422" i="1"/>
  <c r="X2422" i="1"/>
  <c r="S4428" i="1"/>
  <c r="W4428" i="1"/>
  <c r="W4436" i="1"/>
  <c r="W4462" i="1"/>
  <c r="R3460" i="1"/>
  <c r="R3451" i="1"/>
  <c r="R3435" i="1"/>
  <c r="R3426" i="1"/>
  <c r="R3410" i="1"/>
  <c r="Z3130" i="1"/>
  <c r="X3130" i="1"/>
  <c r="L301" i="1"/>
  <c r="L275" i="1"/>
  <c r="L257" i="1"/>
  <c r="Y2591" i="1"/>
  <c r="Y2617" i="1"/>
  <c r="Y3615" i="1"/>
  <c r="Y3624" i="1"/>
  <c r="M3726" i="1"/>
  <c r="J3726" i="1"/>
  <c r="M3227" i="1"/>
  <c r="M2627" i="1"/>
  <c r="P3521" i="1"/>
  <c r="P3512" i="1"/>
  <c r="P3496" i="1"/>
  <c r="P3487" i="1"/>
  <c r="P3471" i="1"/>
  <c r="R3075" i="1"/>
  <c r="N3075" i="1"/>
  <c r="M2322" i="1"/>
  <c r="J2322" i="1"/>
  <c r="R3132" i="1"/>
  <c r="N3132" i="1"/>
  <c r="W4091" i="1"/>
  <c r="S4091" i="1"/>
  <c r="U1971" i="1"/>
  <c r="U2147" i="1"/>
  <c r="U2156" i="1"/>
  <c r="O926" i="33"/>
  <c r="O1030" i="33"/>
  <c r="N965" i="1"/>
  <c r="N1115" i="1"/>
  <c r="N2590" i="1"/>
  <c r="N4394" i="1"/>
  <c r="N4471" i="1"/>
  <c r="W2354" i="1"/>
  <c r="S2354" i="1"/>
  <c r="H450" i="1"/>
  <c r="I450" i="1"/>
  <c r="J2290" i="1"/>
  <c r="J2281" i="1"/>
  <c r="Z3751" i="1"/>
  <c r="X3751" i="1"/>
  <c r="Q11" i="34"/>
  <c r="O11" i="34"/>
  <c r="M11" i="34"/>
  <c r="M27" i="34"/>
  <c r="K27" i="34"/>
  <c r="P4472" i="1"/>
  <c r="P4395" i="1"/>
  <c r="AA2203" i="1"/>
  <c r="AA2195" i="1"/>
  <c r="Z4015" i="1"/>
  <c r="X4015" i="1"/>
  <c r="H2036" i="1"/>
  <c r="I2036" i="1"/>
  <c r="M3078" i="1"/>
  <c r="J3078" i="1"/>
  <c r="Y867" i="1"/>
  <c r="Y834" i="1"/>
  <c r="L2564" i="1"/>
  <c r="L2548" i="1"/>
  <c r="S723" i="1"/>
  <c r="S352" i="1"/>
  <c r="Z863" i="1"/>
  <c r="Z830" i="1"/>
  <c r="Z2670" i="1"/>
  <c r="X2670" i="1"/>
  <c r="Q875" i="1"/>
  <c r="Q799" i="1"/>
  <c r="M3703" i="1"/>
  <c r="J3703" i="1"/>
  <c r="M1999" i="1"/>
  <c r="J1999" i="1"/>
  <c r="H3061" i="1"/>
  <c r="I3061" i="1"/>
  <c r="M2897" i="1"/>
  <c r="J2897" i="1"/>
  <c r="I2451" i="1"/>
  <c r="M2336" i="1"/>
  <c r="J2336" i="1"/>
  <c r="Z1832" i="1"/>
  <c r="X1832" i="1"/>
  <c r="M3710" i="1"/>
  <c r="J3710" i="1"/>
  <c r="M298" i="1"/>
  <c r="M272" i="1"/>
  <c r="M254" i="1"/>
  <c r="W1464" i="1"/>
  <c r="W1390" i="1"/>
  <c r="W1294" i="1"/>
  <c r="H3788" i="1"/>
  <c r="I3788" i="1"/>
  <c r="Z2373" i="1"/>
  <c r="X2373" i="1"/>
  <c r="AC3622" i="1"/>
  <c r="AC3613" i="1"/>
  <c r="AC2589" i="1"/>
  <c r="AC2615" i="1"/>
  <c r="K3463" i="1"/>
  <c r="K3454" i="1"/>
  <c r="K3438" i="1"/>
  <c r="K3429" i="1"/>
  <c r="K3413" i="1"/>
  <c r="Z2880" i="1"/>
  <c r="X2880" i="1"/>
  <c r="B193" i="2"/>
  <c r="D654" i="33"/>
  <c r="Q3336" i="1"/>
  <c r="Q4296" i="1"/>
  <c r="R2970" i="1"/>
  <c r="N2970" i="1"/>
  <c r="I3609" i="1"/>
  <c r="I3565" i="1"/>
  <c r="I3404" i="1"/>
  <c r="I3395" i="1"/>
  <c r="I3379" i="1"/>
  <c r="R3644" i="1"/>
  <c r="N770" i="1"/>
  <c r="N788" i="1"/>
  <c r="I441" i="33"/>
  <c r="I449" i="33"/>
  <c r="G283" i="2"/>
  <c r="N3644" i="1"/>
  <c r="J518" i="33"/>
  <c r="O311" i="1"/>
  <c r="J510" i="33"/>
  <c r="M3718" i="1"/>
  <c r="J3718" i="1"/>
  <c r="W3794" i="1"/>
  <c r="S3794" i="1"/>
  <c r="M449" i="1"/>
  <c r="J449" i="1"/>
  <c r="V4378" i="1"/>
  <c r="V4369" i="1"/>
  <c r="V4360" i="1"/>
  <c r="AB904" i="1"/>
  <c r="R404" i="2"/>
  <c r="T952" i="33"/>
  <c r="Z2326" i="1"/>
  <c r="X2326" i="1"/>
  <c r="N2299" i="1"/>
  <c r="N2395" i="1"/>
  <c r="N2462" i="1"/>
  <c r="N2581" i="1"/>
  <c r="N4385" i="1"/>
  <c r="I855" i="33"/>
  <c r="R915" i="1"/>
  <c r="N915" i="1"/>
  <c r="G506" i="2"/>
  <c r="I995" i="33"/>
  <c r="AA1931" i="1"/>
  <c r="Q415" i="2"/>
  <c r="S934" i="33"/>
  <c r="B39" i="2"/>
  <c r="D916" i="33"/>
  <c r="H3848" i="1"/>
  <c r="I3848" i="1"/>
  <c r="W3820" i="1"/>
  <c r="S3820" i="1"/>
  <c r="D447" i="33"/>
  <c r="B281" i="2"/>
  <c r="AB4185" i="1"/>
  <c r="AB3632" i="1"/>
  <c r="E483" i="33"/>
  <c r="C364" i="2"/>
  <c r="I1769" i="1"/>
  <c r="H1769" i="1"/>
  <c r="J817" i="33"/>
  <c r="J825" i="33"/>
  <c r="H390" i="2"/>
  <c r="Q4184" i="1"/>
  <c r="Q3631" i="1"/>
  <c r="V915" i="1"/>
  <c r="N506" i="2"/>
  <c r="P995" i="33"/>
  <c r="R3057" i="1"/>
  <c r="N3057" i="1"/>
  <c r="S909" i="33"/>
  <c r="H3270" i="1"/>
  <c r="I3270" i="1"/>
  <c r="O4191" i="1"/>
  <c r="O3638" i="1"/>
  <c r="W2098" i="1"/>
  <c r="S2098" i="1"/>
  <c r="Z2803" i="1"/>
  <c r="X2803" i="1"/>
  <c r="F817" i="33"/>
  <c r="F825" i="33"/>
  <c r="D390" i="2"/>
  <c r="T906" i="33"/>
  <c r="W3770" i="1"/>
  <c r="S3770" i="1"/>
  <c r="R4049" i="1"/>
  <c r="N4049" i="1"/>
  <c r="Z3088" i="1"/>
  <c r="X3088" i="1"/>
  <c r="L4210" i="1"/>
  <c r="L4338" i="1"/>
  <c r="L4347" i="1"/>
  <c r="W639" i="1"/>
  <c r="W438" i="1"/>
  <c r="L4564" i="1"/>
  <c r="L4575" i="1"/>
  <c r="L4584" i="1"/>
  <c r="AB3597" i="1"/>
  <c r="AB3580" i="1"/>
  <c r="U516" i="33"/>
  <c r="U508" i="33"/>
  <c r="Z3540" i="1"/>
  <c r="X3540" i="1"/>
  <c r="T4399" i="1"/>
  <c r="T4476" i="1"/>
  <c r="T4478" i="1"/>
  <c r="R4321" i="1"/>
  <c r="N4321" i="1"/>
  <c r="I2479" i="1"/>
  <c r="H2479" i="1"/>
  <c r="H2535" i="1"/>
  <c r="H2570" i="1"/>
  <c r="H2815" i="1"/>
  <c r="I2815" i="1"/>
  <c r="U2301" i="1"/>
  <c r="U2397" i="1"/>
  <c r="U2464" i="1"/>
  <c r="U2583" i="1"/>
  <c r="U4387" i="1"/>
  <c r="O857" i="33"/>
  <c r="M299" i="1"/>
  <c r="M273" i="1"/>
  <c r="M255" i="1"/>
  <c r="N2292" i="1"/>
  <c r="N2267" i="1"/>
  <c r="N2283" i="1"/>
  <c r="R4083" i="1"/>
  <c r="N4083" i="1"/>
  <c r="AA3336" i="1"/>
  <c r="AA4296" i="1"/>
  <c r="H2516" i="1"/>
  <c r="I2516" i="1"/>
  <c r="M4013" i="1"/>
  <c r="J4013" i="1"/>
  <c r="M2781" i="1"/>
  <c r="J2781" i="1"/>
  <c r="F1034" i="33"/>
  <c r="J1975" i="1"/>
  <c r="J2151" i="1"/>
  <c r="J2160" i="1"/>
  <c r="F930" i="33"/>
  <c r="H2531" i="1"/>
  <c r="I2531" i="1"/>
  <c r="E1031" i="33"/>
  <c r="E927" i="33"/>
  <c r="K641" i="1"/>
  <c r="K440" i="1"/>
  <c r="M432" i="1"/>
  <c r="J432" i="1"/>
  <c r="AA4460" i="1"/>
  <c r="AA4434" i="1"/>
  <c r="AA4426" i="1"/>
  <c r="T4184" i="1"/>
  <c r="T3631" i="1"/>
  <c r="W2751" i="1"/>
  <c r="S2751" i="1"/>
  <c r="Z3626" i="1"/>
  <c r="Z3617" i="1"/>
  <c r="Z968" i="1"/>
  <c r="Z1118" i="1"/>
  <c r="Z2593" i="1"/>
  <c r="Z2619" i="1"/>
  <c r="M917" i="1"/>
  <c r="J917" i="1"/>
  <c r="D508" i="2"/>
  <c r="F997" i="33"/>
  <c r="R471" i="1"/>
  <c r="N471" i="1"/>
  <c r="Q302" i="1"/>
  <c r="L425" i="33"/>
  <c r="L433" i="33"/>
  <c r="J356" i="2"/>
  <c r="Q258" i="1"/>
  <c r="Q276" i="1"/>
  <c r="H813" i="1"/>
  <c r="I813" i="1"/>
  <c r="U871" i="33"/>
  <c r="AC1106" i="1"/>
  <c r="AC1063" i="1"/>
  <c r="AC975" i="1"/>
  <c r="S208" i="2"/>
  <c r="U974" i="33"/>
  <c r="W3868" i="1"/>
  <c r="S3868" i="1"/>
  <c r="J388" i="2"/>
  <c r="L823" i="33"/>
  <c r="L815" i="33"/>
  <c r="Y869" i="1"/>
  <c r="Y793" i="1"/>
  <c r="W2760" i="1"/>
  <c r="S2760" i="1"/>
  <c r="W3038" i="1"/>
  <c r="S3038" i="1"/>
  <c r="K4464" i="1"/>
  <c r="K4438" i="1"/>
  <c r="K4430" i="1"/>
  <c r="T858" i="33"/>
  <c r="AB4388" i="1"/>
  <c r="AB2584" i="1"/>
  <c r="AB2465" i="1"/>
  <c r="AB2398" i="1"/>
  <c r="AB2302" i="1"/>
  <c r="J4475" i="1"/>
  <c r="J969" i="1"/>
  <c r="J1119" i="1"/>
  <c r="J2594" i="1"/>
  <c r="J4398" i="1"/>
  <c r="H847" i="1"/>
  <c r="I847" i="1"/>
  <c r="W3063" i="1"/>
  <c r="S3063" i="1"/>
  <c r="R1925" i="1"/>
  <c r="N1925" i="1"/>
  <c r="AC2455" i="1"/>
  <c r="AC2407" i="1"/>
  <c r="M858" i="1"/>
  <c r="J858" i="1"/>
  <c r="L4591" i="1"/>
  <c r="L921" i="1"/>
  <c r="W3795" i="1"/>
  <c r="S3795" i="1"/>
  <c r="M849" i="1"/>
  <c r="J849" i="1"/>
  <c r="I726" i="1"/>
  <c r="I2149" i="1"/>
  <c r="I2158" i="1"/>
  <c r="E749" i="33"/>
  <c r="E757" i="33"/>
  <c r="C201" i="2"/>
  <c r="I347" i="1"/>
  <c r="I355" i="1"/>
  <c r="M2690" i="1"/>
  <c r="J2690" i="1"/>
  <c r="W4301" i="1"/>
  <c r="S4301" i="1"/>
  <c r="R2845" i="1"/>
  <c r="N2845" i="1"/>
  <c r="W2688" i="1"/>
  <c r="S2688" i="1"/>
  <c r="X4460" i="1"/>
  <c r="X4434" i="1"/>
  <c r="H3466" i="1"/>
  <c r="H3482" i="1"/>
  <c r="H3491" i="1"/>
  <c r="H3507" i="1"/>
  <c r="H3516" i="1"/>
  <c r="X3636" i="1"/>
  <c r="X4189" i="1"/>
  <c r="X257" i="1"/>
  <c r="X275" i="1"/>
  <c r="X301" i="1"/>
  <c r="H4212" i="1"/>
  <c r="H4340" i="1"/>
  <c r="H4349" i="1"/>
  <c r="H3860" i="1"/>
  <c r="I3860" i="1"/>
  <c r="W449" i="1"/>
  <c r="S449" i="1"/>
  <c r="H4348" i="1"/>
  <c r="H4339" i="1"/>
  <c r="H4211" i="1"/>
  <c r="J818" i="33"/>
  <c r="J826" i="33"/>
  <c r="H391" i="2"/>
  <c r="Z4185" i="1"/>
  <c r="Z3632" i="1"/>
  <c r="T4597" i="1"/>
  <c r="T927" i="1"/>
  <c r="W2335" i="1"/>
  <c r="S2335" i="1"/>
  <c r="I794" i="1"/>
  <c r="H794" i="1"/>
  <c r="H870" i="1"/>
  <c r="R813" i="1"/>
  <c r="N813" i="1"/>
  <c r="X2547" i="1"/>
  <c r="Z2547" i="1"/>
  <c r="Z2563" i="1"/>
  <c r="W867" i="1"/>
  <c r="W834" i="1"/>
  <c r="H2518" i="1"/>
  <c r="I2518" i="1"/>
  <c r="V253" i="1"/>
  <c r="V271" i="1"/>
  <c r="V297" i="1"/>
  <c r="N680" i="33"/>
  <c r="N688" i="33"/>
  <c r="L427" i="2"/>
  <c r="T438" i="1"/>
  <c r="T639" i="1"/>
  <c r="Z414" i="1"/>
  <c r="X414" i="1"/>
  <c r="U4463" i="1"/>
  <c r="U4437" i="1"/>
  <c r="U4429" i="1"/>
  <c r="I2194" i="1"/>
  <c r="I2202" i="1"/>
  <c r="H449" i="1"/>
  <c r="I449" i="1"/>
  <c r="AB3552" i="1"/>
  <c r="AB3543" i="1"/>
  <c r="AB3527" i="1"/>
  <c r="R876" i="1"/>
  <c r="R800" i="1"/>
  <c r="W1980" i="1"/>
  <c r="S1980" i="1"/>
  <c r="K513" i="33"/>
  <c r="K505" i="33"/>
  <c r="Z3141" i="1"/>
  <c r="X3141" i="1"/>
  <c r="H844" i="1"/>
  <c r="I844" i="1"/>
  <c r="R4499" i="1"/>
  <c r="R4531" i="1"/>
  <c r="W3882" i="1"/>
  <c r="S3882" i="1"/>
  <c r="M3054" i="1"/>
  <c r="J3054" i="1"/>
  <c r="W811" i="1"/>
  <c r="S811" i="1"/>
  <c r="AB1867" i="1"/>
  <c r="AB1858" i="1"/>
  <c r="AB1840" i="1"/>
  <c r="AB1792" i="1"/>
  <c r="H1869" i="1"/>
  <c r="H1860" i="1"/>
  <c r="I1794" i="1"/>
  <c r="H1794" i="1"/>
  <c r="H1842" i="1"/>
  <c r="E929" i="33"/>
  <c r="E1033" i="33"/>
  <c r="P869" i="1"/>
  <c r="P793" i="1"/>
  <c r="X2484" i="1"/>
  <c r="X2540" i="1"/>
  <c r="X2575" i="1"/>
  <c r="O2527" i="1"/>
  <c r="J913" i="33"/>
  <c r="H36" i="2"/>
  <c r="O810" i="1"/>
  <c r="J4561" i="1"/>
  <c r="J4572" i="1"/>
  <c r="J4581" i="1"/>
  <c r="E995" i="33"/>
  <c r="D995" i="33"/>
  <c r="B506" i="2"/>
  <c r="I4578" i="1"/>
  <c r="I4587" i="1"/>
  <c r="I4588" i="1"/>
  <c r="W715" i="1"/>
  <c r="S715" i="1"/>
  <c r="R4060" i="1"/>
  <c r="N4060" i="1"/>
  <c r="W3665" i="1"/>
  <c r="S3665" i="1"/>
  <c r="L3410" i="1"/>
  <c r="L3426" i="1"/>
  <c r="L3435" i="1"/>
  <c r="L3451" i="1"/>
  <c r="L3460" i="1"/>
  <c r="R4016" i="1"/>
  <c r="N4016" i="1"/>
  <c r="R4296" i="1"/>
  <c r="N4296" i="1"/>
  <c r="Z3795" i="1"/>
  <c r="X3795" i="1"/>
  <c r="W1805" i="1"/>
  <c r="S1805" i="1"/>
  <c r="W2845" i="1"/>
  <c r="S2845" i="1"/>
  <c r="Z1738" i="1"/>
  <c r="X1738" i="1"/>
  <c r="Z4298" i="1"/>
  <c r="X4298" i="1"/>
  <c r="Y3555" i="1"/>
  <c r="Y3546" i="1"/>
  <c r="Y3530" i="1"/>
  <c r="T3575" i="1"/>
  <c r="T3446" i="1"/>
  <c r="R4314" i="1"/>
  <c r="N4314" i="1"/>
  <c r="S751" i="33"/>
  <c r="S759" i="33"/>
  <c r="Q203" i="2"/>
  <c r="AA349" i="1"/>
  <c r="AA357" i="1"/>
  <c r="AA728" i="1"/>
  <c r="U2526" i="1"/>
  <c r="U809" i="1"/>
  <c r="K1939" i="1"/>
  <c r="E514" i="2"/>
  <c r="G1003" i="33"/>
  <c r="V3553" i="1"/>
  <c r="V3544" i="1"/>
  <c r="V3528" i="1"/>
  <c r="X2269" i="1"/>
  <c r="Z2269" i="1"/>
  <c r="Z2285" i="1"/>
  <c r="Z2294" i="1"/>
  <c r="U1455" i="1"/>
  <c r="U1399" i="1"/>
  <c r="M3092" i="1"/>
  <c r="J3092" i="1"/>
  <c r="M3872" i="1"/>
  <c r="J3872" i="1"/>
  <c r="M3884" i="1"/>
  <c r="J3884" i="1"/>
  <c r="J1868" i="1"/>
  <c r="J1859" i="1"/>
  <c r="J1793" i="1"/>
  <c r="J1841" i="1"/>
  <c r="W4018" i="1"/>
  <c r="S4018" i="1"/>
  <c r="H3269" i="1"/>
  <c r="I3269" i="1"/>
  <c r="W4592" i="1"/>
  <c r="W922" i="1"/>
  <c r="Z2744" i="1"/>
  <c r="X2744" i="1"/>
  <c r="P2289" i="1"/>
  <c r="P2280" i="1"/>
  <c r="P2264" i="1"/>
  <c r="H2361" i="1"/>
  <c r="I2361" i="1"/>
  <c r="I2615" i="1"/>
  <c r="I3613" i="1"/>
  <c r="I3622" i="1"/>
  <c r="L2203" i="1"/>
  <c r="L2195" i="1"/>
  <c r="J1794" i="1"/>
  <c r="M1794" i="1"/>
  <c r="M1842" i="1"/>
  <c r="M1860" i="1"/>
  <c r="M1869" i="1"/>
  <c r="M1002" i="33"/>
  <c r="K513" i="2"/>
  <c r="S1938" i="1"/>
  <c r="W1938" i="1"/>
  <c r="L1943" i="1"/>
  <c r="F518" i="2"/>
  <c r="H1007" i="33"/>
  <c r="O3523" i="1"/>
  <c r="O3514" i="1"/>
  <c r="O3473" i="1"/>
  <c r="O3489" i="1"/>
  <c r="O3498" i="1"/>
  <c r="S438" i="1"/>
  <c r="S639" i="1"/>
  <c r="M1765" i="1"/>
  <c r="J1765" i="1"/>
  <c r="Z2504" i="1"/>
  <c r="X2504" i="1"/>
  <c r="W2324" i="1"/>
  <c r="S2324" i="1"/>
  <c r="J3569" i="1"/>
  <c r="M4106" i="1"/>
  <c r="J4106" i="1"/>
  <c r="D451" i="33"/>
  <c r="B285" i="2"/>
  <c r="V1289" i="1"/>
  <c r="V1385" i="1"/>
  <c r="R3167" i="1"/>
  <c r="N3167" i="1"/>
  <c r="AB4460" i="1"/>
  <c r="AB4434" i="1"/>
  <c r="AB4426" i="1"/>
  <c r="AA2293" i="1"/>
  <c r="S425" i="33"/>
  <c r="S433" i="33"/>
  <c r="Q356" i="2"/>
  <c r="AA2268" i="1"/>
  <c r="AA2284" i="1"/>
  <c r="H2511" i="1"/>
  <c r="I2511" i="1"/>
  <c r="M3124" i="1"/>
  <c r="J3124" i="1"/>
  <c r="M874" i="1"/>
  <c r="M798" i="1"/>
  <c r="I390" i="2"/>
  <c r="K825" i="33"/>
  <c r="P892" i="1"/>
  <c r="P967" i="1"/>
  <c r="P1117" i="1"/>
  <c r="K817" i="33"/>
  <c r="N1865" i="1"/>
  <c r="N1856" i="1"/>
  <c r="N1790" i="1"/>
  <c r="N1838" i="1"/>
  <c r="L296" i="1"/>
  <c r="L270" i="1"/>
  <c r="L252" i="1"/>
  <c r="W428" i="1"/>
  <c r="S428" i="1"/>
  <c r="H3731" i="1"/>
  <c r="I3731" i="1"/>
  <c r="R881" i="1"/>
  <c r="R308" i="1"/>
  <c r="R213" i="1"/>
  <c r="R187" i="1"/>
  <c r="R169" i="1"/>
  <c r="U876" i="1"/>
  <c r="U800" i="1"/>
  <c r="W2266" i="1"/>
  <c r="W2282" i="1"/>
  <c r="W2291" i="1"/>
  <c r="Z3419" i="1"/>
  <c r="X3419" i="1"/>
  <c r="Z2658" i="1"/>
  <c r="X2658" i="1"/>
  <c r="R4375" i="1"/>
  <c r="R4366" i="1"/>
  <c r="R4357" i="1"/>
  <c r="W3651" i="1"/>
  <c r="S3651" i="1"/>
  <c r="R3522" i="1"/>
  <c r="R3513" i="1"/>
  <c r="R3497" i="1"/>
  <c r="R3488" i="1"/>
  <c r="R3472" i="1"/>
  <c r="L1031" i="33"/>
  <c r="L927" i="33"/>
  <c r="G514" i="33"/>
  <c r="K307" i="1"/>
  <c r="G506" i="33"/>
  <c r="Z1848" i="1"/>
  <c r="X1848" i="1"/>
  <c r="O2457" i="1"/>
  <c r="O2409" i="1"/>
  <c r="M4052" i="1"/>
  <c r="J4052" i="1"/>
  <c r="AA2374" i="1"/>
  <c r="AA4084" i="1"/>
  <c r="AA2142" i="1"/>
  <c r="AA3077" i="1"/>
  <c r="AA2366" i="1"/>
  <c r="AA1817" i="1"/>
  <c r="AA2334" i="1"/>
  <c r="AA1966" i="1"/>
  <c r="AA4068" i="1"/>
  <c r="AA2424" i="1"/>
  <c r="I401" i="2"/>
  <c r="P894" i="1"/>
  <c r="P926" i="1"/>
  <c r="P4596" i="1"/>
  <c r="K2604" i="1"/>
  <c r="E276" i="2"/>
  <c r="K2612" i="1"/>
  <c r="W4531" i="1"/>
  <c r="W4499" i="1"/>
  <c r="R2573" i="1"/>
  <c r="R2538" i="1"/>
  <c r="R2482" i="1"/>
  <c r="AA3608" i="1"/>
  <c r="AA3378" i="1"/>
  <c r="AA3394" i="1"/>
  <c r="AA3403" i="1"/>
  <c r="AA3564" i="1"/>
  <c r="T22" i="36"/>
  <c r="R22" i="36"/>
  <c r="Z2434" i="1"/>
  <c r="X2434" i="1"/>
  <c r="L2572" i="1"/>
  <c r="L2537" i="1"/>
  <c r="L2481" i="1"/>
  <c r="M2795" i="1"/>
  <c r="J2795" i="1"/>
  <c r="R4132" i="1"/>
  <c r="N4132" i="1"/>
  <c r="W2687" i="1"/>
  <c r="S2687" i="1"/>
  <c r="R1835" i="1"/>
  <c r="N1835" i="1"/>
  <c r="V2458" i="1"/>
  <c r="V2410" i="1"/>
  <c r="N2481" i="1"/>
  <c r="N2537" i="1"/>
  <c r="N2572" i="1"/>
  <c r="I3608" i="1"/>
  <c r="I3378" i="1"/>
  <c r="I3394" i="1"/>
  <c r="I3403" i="1"/>
  <c r="I3564" i="1"/>
  <c r="AC2604" i="1"/>
  <c r="S276" i="2"/>
  <c r="AC2612" i="1"/>
  <c r="P1016" i="33"/>
  <c r="W426" i="1"/>
  <c r="S426" i="1"/>
  <c r="O4360" i="1"/>
  <c r="O4369" i="1"/>
  <c r="O4378" i="1"/>
  <c r="M953" i="33"/>
  <c r="K405" i="2"/>
  <c r="S905" i="1"/>
  <c r="W905" i="1"/>
  <c r="AC4475" i="1"/>
  <c r="AC4398" i="1"/>
  <c r="M2619" i="1"/>
  <c r="M3617" i="1"/>
  <c r="M3626" i="1"/>
  <c r="K15" i="34"/>
  <c r="H3736" i="1"/>
  <c r="I3736" i="1"/>
  <c r="V309" i="1"/>
  <c r="P508" i="33"/>
  <c r="P516" i="33"/>
  <c r="Z2745" i="1"/>
  <c r="X2745" i="1"/>
  <c r="Z2713" i="1"/>
  <c r="X2713" i="1"/>
  <c r="U680" i="33"/>
  <c r="U688" i="33"/>
  <c r="S427" i="2"/>
  <c r="AC1950" i="1"/>
  <c r="Q727" i="1"/>
  <c r="L750" i="33"/>
  <c r="L758" i="33"/>
  <c r="J202" i="2"/>
  <c r="Q348" i="1"/>
  <c r="Q356" i="1"/>
  <c r="Z2841" i="1"/>
  <c r="X2841" i="1"/>
  <c r="H958" i="33"/>
  <c r="F410" i="2"/>
  <c r="L910" i="1"/>
  <c r="Z473" i="1"/>
  <c r="X473" i="1"/>
  <c r="N1030" i="33"/>
  <c r="N926" i="33"/>
  <c r="Z348" i="1"/>
  <c r="Z356" i="1"/>
  <c r="Z727" i="1"/>
  <c r="Z3643" i="1"/>
  <c r="X3643" i="1"/>
  <c r="W4229" i="1"/>
  <c r="S4229" i="1"/>
  <c r="Z3271" i="1"/>
  <c r="X3271" i="1"/>
  <c r="G932" i="33"/>
  <c r="E413" i="2"/>
  <c r="K1929" i="1"/>
  <c r="W1773" i="1"/>
  <c r="S1773" i="1"/>
  <c r="I795" i="1"/>
  <c r="I871" i="1"/>
  <c r="T1931" i="1"/>
  <c r="L415" i="2"/>
  <c r="N934" i="33"/>
  <c r="Q392" i="2"/>
  <c r="S819" i="33"/>
  <c r="S827" i="33"/>
  <c r="W514" i="1"/>
  <c r="S514" i="1"/>
  <c r="R3166" i="1"/>
  <c r="N3166" i="1"/>
  <c r="M628" i="1"/>
  <c r="J628" i="1"/>
  <c r="M2657" i="1"/>
  <c r="J2657" i="1"/>
  <c r="W4138" i="1"/>
  <c r="S4138" i="1"/>
  <c r="Z2433" i="1"/>
  <c r="X2433" i="1"/>
  <c r="Z2760" i="1"/>
  <c r="X2760" i="1"/>
  <c r="H2038" i="1"/>
  <c r="I2038" i="1"/>
  <c r="P999" i="33"/>
  <c r="N510" i="2"/>
  <c r="V919" i="1"/>
  <c r="W4309" i="1"/>
  <c r="S4309" i="1"/>
  <c r="R4319" i="1"/>
  <c r="N4319" i="1"/>
  <c r="O953" i="33"/>
  <c r="M405" i="2"/>
  <c r="U905" i="1"/>
  <c r="R3388" i="1"/>
  <c r="N3388" i="1"/>
  <c r="AA1389" i="1"/>
  <c r="AA1293" i="1"/>
  <c r="H2843" i="1"/>
  <c r="I2843" i="1"/>
  <c r="U3469" i="1"/>
  <c r="U3485" i="1"/>
  <c r="U3494" i="1"/>
  <c r="U3510" i="1"/>
  <c r="U3519" i="1"/>
  <c r="N308" i="1"/>
  <c r="N881" i="1"/>
  <c r="I524" i="33"/>
  <c r="I532" i="33"/>
  <c r="I840" i="33"/>
  <c r="N2192" i="1"/>
  <c r="N2200" i="1"/>
  <c r="U3231" i="1"/>
  <c r="U2631" i="1"/>
  <c r="W4463" i="1"/>
  <c r="S4429" i="1"/>
  <c r="W4429" i="1"/>
  <c r="W4437" i="1"/>
  <c r="Z1806" i="1"/>
  <c r="X1806" i="1"/>
  <c r="O2640" i="1"/>
  <c r="H278" i="2"/>
  <c r="O3639" i="1"/>
  <c r="O1015" i="33"/>
  <c r="I2567" i="1"/>
  <c r="G511" i="33"/>
  <c r="Z4595" i="1"/>
  <c r="Z893" i="1"/>
  <c r="Z925" i="1"/>
  <c r="Z785" i="1"/>
  <c r="Z767" i="1"/>
  <c r="Z758" i="1"/>
  <c r="H1830" i="1"/>
  <c r="I1830" i="1"/>
  <c r="W2706" i="1"/>
  <c r="S2706" i="1"/>
  <c r="Z166" i="1"/>
  <c r="Z184" i="1"/>
  <c r="Z210" i="1"/>
  <c r="Z305" i="1"/>
  <c r="Z878" i="1"/>
  <c r="R2672" i="1"/>
  <c r="N2672" i="1"/>
  <c r="W3879" i="1"/>
  <c r="S3879" i="1"/>
  <c r="K173" i="1"/>
  <c r="K191" i="1"/>
  <c r="K217" i="1"/>
  <c r="K312" i="1"/>
  <c r="K885" i="1"/>
  <c r="G528" i="33"/>
  <c r="G536" i="33"/>
  <c r="G844" i="33"/>
  <c r="R2348" i="1"/>
  <c r="N2348" i="1"/>
  <c r="H1734" i="1"/>
  <c r="I1734" i="1"/>
  <c r="W3657" i="1"/>
  <c r="S3657" i="1"/>
  <c r="O912" i="33"/>
  <c r="M35" i="2"/>
  <c r="U2544" i="1"/>
  <c r="U2560" i="1"/>
  <c r="U873" i="1"/>
  <c r="U797" i="1"/>
  <c r="AB873" i="1"/>
  <c r="AB797" i="1"/>
  <c r="R3726" i="1"/>
  <c r="N3726" i="1"/>
  <c r="M3422" i="1"/>
  <c r="J3422" i="1"/>
  <c r="J910" i="33"/>
  <c r="I354" i="33"/>
  <c r="W3387" i="1"/>
  <c r="S3387" i="1"/>
  <c r="Z2036" i="1"/>
  <c r="X2036" i="1"/>
  <c r="M472" i="1"/>
  <c r="J472" i="1"/>
  <c r="H2884" i="1"/>
  <c r="I2884" i="1"/>
  <c r="W1928" i="1"/>
  <c r="S1928" i="1"/>
  <c r="AA871" i="1"/>
  <c r="AA795" i="1"/>
  <c r="X3632" i="1"/>
  <c r="X4185" i="1"/>
  <c r="R3500" i="1"/>
  <c r="N3500" i="1"/>
  <c r="W3111" i="1"/>
  <c r="S3111" i="1"/>
  <c r="R4028" i="1"/>
  <c r="N4028" i="1"/>
  <c r="Z3150" i="1"/>
  <c r="X3150" i="1"/>
  <c r="R3473" i="1"/>
  <c r="R3489" i="1"/>
  <c r="R3498" i="1"/>
  <c r="R3514" i="1"/>
  <c r="R3523" i="1"/>
  <c r="Q3643" i="1"/>
  <c r="L351" i="33"/>
  <c r="L359" i="33"/>
  <c r="J300" i="2"/>
  <c r="Q760" i="1"/>
  <c r="Q769" i="1"/>
  <c r="Q787" i="1"/>
  <c r="L440" i="33"/>
  <c r="L448" i="33"/>
  <c r="J282" i="2"/>
  <c r="Q2644" i="1"/>
  <c r="S1842" i="1"/>
  <c r="S1860" i="1"/>
  <c r="S1869" i="1"/>
  <c r="W1110" i="1"/>
  <c r="W1067" i="1"/>
  <c r="W979" i="1"/>
  <c r="R2599" i="1"/>
  <c r="N2599" i="1"/>
  <c r="M871" i="1"/>
  <c r="M795" i="1"/>
  <c r="J3609" i="1"/>
  <c r="J3565" i="1"/>
  <c r="J3404" i="1"/>
  <c r="J3395" i="1"/>
  <c r="J3379" i="1"/>
  <c r="R4077" i="1"/>
  <c r="N4077" i="1"/>
  <c r="I25" i="35"/>
  <c r="D437" i="33"/>
  <c r="H784" i="1"/>
  <c r="C297" i="2"/>
  <c r="I757" i="1"/>
  <c r="H757" i="1"/>
  <c r="H766" i="1"/>
  <c r="W3781" i="1"/>
  <c r="S3781" i="1"/>
  <c r="X2576" i="1"/>
  <c r="X2541" i="1"/>
  <c r="W4078" i="1"/>
  <c r="S4078" i="1"/>
  <c r="O1932" i="1"/>
  <c r="H416" i="2"/>
  <c r="J935" i="33"/>
  <c r="Z3739" i="1"/>
  <c r="X3739" i="1"/>
  <c r="W3231" i="1"/>
  <c r="W2631" i="1"/>
  <c r="M517" i="33"/>
  <c r="M509" i="33"/>
  <c r="W468" i="1"/>
  <c r="S468" i="1"/>
  <c r="R1105" i="1"/>
  <c r="R1062" i="1"/>
  <c r="R974" i="1"/>
  <c r="Y4465" i="1"/>
  <c r="Y4439" i="1"/>
  <c r="Y4431" i="1"/>
  <c r="M4019" i="1"/>
  <c r="J4019" i="1"/>
  <c r="P1389" i="1"/>
  <c r="P1293" i="1"/>
  <c r="Z3666" i="1"/>
  <c r="X3666" i="1"/>
  <c r="H2683" i="1"/>
  <c r="I2683" i="1"/>
  <c r="W2764" i="1"/>
  <c r="S2764" i="1"/>
  <c r="Z2381" i="1"/>
  <c r="X2381" i="1"/>
  <c r="H4331" i="1"/>
  <c r="I4331" i="1"/>
  <c r="M2358" i="1"/>
  <c r="J2358" i="1"/>
  <c r="S4214" i="1"/>
  <c r="S4342" i="1"/>
  <c r="S4351" i="1"/>
  <c r="T20" i="36"/>
  <c r="O994" i="33"/>
  <c r="M505" i="2"/>
  <c r="U914" i="1"/>
  <c r="Z761" i="1"/>
  <c r="Z770" i="1"/>
  <c r="Z788" i="1"/>
  <c r="I2547" i="1"/>
  <c r="I2563" i="1"/>
  <c r="M924" i="33"/>
  <c r="M1028" i="33"/>
  <c r="Z2367" i="1"/>
  <c r="X2367" i="1"/>
  <c r="W415" i="1"/>
  <c r="S415" i="1"/>
  <c r="N968" i="1"/>
  <c r="N1118" i="1"/>
  <c r="I818" i="33"/>
  <c r="I826" i="33"/>
  <c r="G391" i="2"/>
  <c r="I1005" i="33"/>
  <c r="G516" i="2"/>
  <c r="N1941" i="1"/>
  <c r="R1941" i="1"/>
  <c r="U528" i="33"/>
  <c r="U536" i="33"/>
  <c r="U844" i="33"/>
  <c r="O924" i="33"/>
  <c r="O1028" i="33"/>
  <c r="AC1766" i="1"/>
  <c r="U480" i="33"/>
  <c r="S361" i="2"/>
  <c r="AC715" i="1"/>
  <c r="AB1290" i="1"/>
  <c r="AB1386" i="1"/>
  <c r="W2664" i="1"/>
  <c r="S2664" i="1"/>
  <c r="S1293" i="1"/>
  <c r="S1389" i="1"/>
  <c r="F955" i="33"/>
  <c r="D407" i="2"/>
  <c r="J907" i="1"/>
  <c r="M907" i="1"/>
  <c r="AA2592" i="1"/>
  <c r="AA4396" i="1"/>
  <c r="AA4473" i="1"/>
  <c r="Q15" i="34"/>
  <c r="O15" i="34"/>
  <c r="M15" i="34"/>
  <c r="M17" i="34"/>
  <c r="K17" i="34"/>
  <c r="T3407" i="1"/>
  <c r="T3423" i="1"/>
  <c r="T3432" i="1"/>
  <c r="T3448" i="1"/>
  <c r="T3457" i="1"/>
  <c r="H3380" i="1"/>
  <c r="H3396" i="1"/>
  <c r="H3405" i="1"/>
  <c r="H3566" i="1"/>
  <c r="H3610" i="1"/>
  <c r="Z4332" i="1"/>
  <c r="X4332" i="1"/>
  <c r="AA2744" i="1"/>
  <c r="AA2353" i="1"/>
  <c r="AA2888" i="1"/>
  <c r="AA2792" i="1"/>
  <c r="AA3711" i="1"/>
  <c r="AA3791" i="1"/>
  <c r="AA3136" i="1"/>
  <c r="AA3775" i="1"/>
  <c r="AA3751" i="1"/>
  <c r="AA2313" i="1"/>
  <c r="AA481" i="1"/>
  <c r="AA2880" i="1"/>
  <c r="AA4047" i="1"/>
  <c r="AA1820" i="1"/>
  <c r="AA2896" i="1"/>
  <c r="AA4226" i="1"/>
  <c r="AA1772" i="1"/>
  <c r="AA2760" i="1"/>
  <c r="AA2752" i="1"/>
  <c r="AA1732" i="1"/>
  <c r="AA1748" i="1"/>
  <c r="AA3266" i="1"/>
  <c r="AA2025" i="1"/>
  <c r="AA1780" i="1"/>
  <c r="AA3032" i="1"/>
  <c r="AA2768" i="1"/>
  <c r="AA2736" i="1"/>
  <c r="AA3703" i="1"/>
  <c r="AA2808" i="1"/>
  <c r="AA4015" i="1"/>
  <c r="AA2816" i="1"/>
  <c r="AA4087" i="1"/>
  <c r="AA4031" i="1"/>
  <c r="AA3719" i="1"/>
  <c r="AA473" i="1"/>
  <c r="AA457" i="1"/>
  <c r="AA3871" i="1"/>
  <c r="AA2377" i="1"/>
  <c r="AA2776" i="1"/>
  <c r="AA3024" i="1"/>
  <c r="AA1993" i="1"/>
  <c r="AA3727" i="1"/>
  <c r="AA2411" i="1"/>
  <c r="AA2097" i="1"/>
  <c r="AA1845" i="1"/>
  <c r="AA2305" i="1"/>
  <c r="AA3735" i="1"/>
  <c r="AA1985" i="1"/>
  <c r="AA3743" i="1"/>
  <c r="AA585" i="1"/>
  <c r="AA3040" i="1"/>
  <c r="AA3767" i="1"/>
  <c r="AA1756" i="1"/>
  <c r="AA1740" i="1"/>
  <c r="AA3128" i="1"/>
  <c r="AA3863" i="1"/>
  <c r="AA1796" i="1"/>
  <c r="AA3104" i="1"/>
  <c r="AA4023" i="1"/>
  <c r="AA3783" i="1"/>
  <c r="AA2345" i="1"/>
  <c r="AA513" i="1"/>
  <c r="AA1804" i="1"/>
  <c r="AA2800" i="1"/>
  <c r="AA1828" i="1"/>
  <c r="AA2728" i="1"/>
  <c r="AA2443" i="1"/>
  <c r="AA3855" i="1"/>
  <c r="AA3056" i="1"/>
  <c r="H3478" i="1"/>
  <c r="I3478" i="1"/>
  <c r="K3599" i="1"/>
  <c r="K3582" i="1"/>
  <c r="R2424" i="1"/>
  <c r="N2424" i="1"/>
  <c r="U816" i="33"/>
  <c r="U824" i="33"/>
  <c r="S389" i="2"/>
  <c r="L2265" i="1"/>
  <c r="L2281" i="1"/>
  <c r="L2290" i="1"/>
  <c r="W2670" i="1"/>
  <c r="S2670" i="1"/>
  <c r="W3855" i="1"/>
  <c r="S3855" i="1"/>
  <c r="V3229" i="1"/>
  <c r="V2629" i="1"/>
  <c r="J907" i="33"/>
  <c r="E1002" i="33"/>
  <c r="D1002" i="33"/>
  <c r="B513" i="2"/>
  <c r="Z2371" i="1"/>
  <c r="X2371" i="1"/>
  <c r="M3851" i="1"/>
  <c r="J3851" i="1"/>
  <c r="P676" i="33"/>
  <c r="P684" i="33"/>
  <c r="N423" i="2"/>
  <c r="V434" i="1"/>
  <c r="V635" i="1"/>
  <c r="T1819" i="1"/>
  <c r="T4070" i="1"/>
  <c r="T2368" i="1"/>
  <c r="T2144" i="1"/>
  <c r="T2376" i="1"/>
  <c r="T3079" i="1"/>
  <c r="T2336" i="1"/>
  <c r="T4086" i="1"/>
  <c r="T1968" i="1"/>
  <c r="T2426" i="1"/>
  <c r="R2385" i="1"/>
  <c r="N2385" i="1"/>
  <c r="W4017" i="1"/>
  <c r="S4017" i="1"/>
  <c r="AC2362" i="1"/>
  <c r="AC4064" i="1"/>
  <c r="AC2330" i="1"/>
  <c r="AC4080" i="1"/>
  <c r="AC1962" i="1"/>
  <c r="AC1813" i="1"/>
  <c r="AC3073" i="1"/>
  <c r="AC2420" i="1"/>
  <c r="AC2370" i="1"/>
  <c r="AC2138" i="1"/>
  <c r="AC2423" i="1"/>
  <c r="AC4067" i="1"/>
  <c r="AC2365" i="1"/>
  <c r="AC2141" i="1"/>
  <c r="AC2333" i="1"/>
  <c r="AC1965" i="1"/>
  <c r="AC2373" i="1"/>
  <c r="AC1816" i="1"/>
  <c r="AC4083" i="1"/>
  <c r="AC3076" i="1"/>
  <c r="Y4067" i="1"/>
  <c r="Y1816" i="1"/>
  <c r="Y4083" i="1"/>
  <c r="Y3076" i="1"/>
  <c r="Y1965" i="1"/>
  <c r="Y2373" i="1"/>
  <c r="Y2423" i="1"/>
  <c r="Y2141" i="1"/>
  <c r="Y2365" i="1"/>
  <c r="Y2333" i="1"/>
  <c r="M2357" i="1"/>
  <c r="J2357" i="1"/>
  <c r="N800" i="1"/>
  <c r="N876" i="1"/>
  <c r="Z2139" i="1"/>
  <c r="X2139" i="1"/>
  <c r="H2317" i="1"/>
  <c r="I2317" i="1"/>
  <c r="M3049" i="1"/>
  <c r="J3049" i="1"/>
  <c r="Q716" i="1"/>
  <c r="L481" i="33"/>
  <c r="J362" i="2"/>
  <c r="Q1767" i="1"/>
  <c r="Z1791" i="1"/>
  <c r="Z1839" i="1"/>
  <c r="Z1857" i="1"/>
  <c r="Z1866" i="1"/>
  <c r="Z590" i="1"/>
  <c r="X590" i="1"/>
  <c r="O1767" i="1"/>
  <c r="J481" i="33"/>
  <c r="H362" i="2"/>
  <c r="O716" i="1"/>
  <c r="Y2567" i="1"/>
  <c r="Y2551" i="1"/>
  <c r="Q1399" i="1"/>
  <c r="Q1455" i="1"/>
  <c r="H4290" i="1"/>
  <c r="I4290" i="1"/>
  <c r="AA1288" i="1"/>
  <c r="AA1384" i="1"/>
  <c r="P4356" i="1"/>
  <c r="P4365" i="1"/>
  <c r="P4374" i="1"/>
  <c r="N1792" i="1"/>
  <c r="N1840" i="1"/>
  <c r="N1858" i="1"/>
  <c r="N1867" i="1"/>
  <c r="R349" i="1"/>
  <c r="R357" i="1"/>
  <c r="R728" i="1"/>
  <c r="S2616" i="1"/>
  <c r="S3614" i="1"/>
  <c r="S3623" i="1"/>
  <c r="R20" i="36"/>
  <c r="P20" i="36"/>
  <c r="N20" i="36"/>
  <c r="Z20" i="36"/>
  <c r="Q15" i="35"/>
  <c r="Q17" i="35"/>
  <c r="P3598" i="1"/>
  <c r="P3581" i="1"/>
  <c r="Z2430" i="1"/>
  <c r="X2430" i="1"/>
  <c r="Z1988" i="1"/>
  <c r="X1988" i="1"/>
  <c r="S834" i="1"/>
  <c r="S867" i="1"/>
  <c r="M483" i="33"/>
  <c r="K364" i="2"/>
  <c r="S1769" i="1"/>
  <c r="W1769" i="1"/>
  <c r="M993" i="33"/>
  <c r="K504" i="2"/>
  <c r="S913" i="1"/>
  <c r="W913" i="1"/>
  <c r="Y816" i="1"/>
  <c r="R919" i="33"/>
  <c r="P42" i="2"/>
  <c r="Y2533" i="1"/>
  <c r="R4127" i="1"/>
  <c r="N4127" i="1"/>
  <c r="B417" i="2"/>
  <c r="D936" i="33"/>
  <c r="R2671" i="1"/>
  <c r="N2671" i="1"/>
  <c r="T636" i="1"/>
  <c r="T435" i="1"/>
  <c r="U4473" i="1"/>
  <c r="U4396" i="1"/>
  <c r="I2551" i="1"/>
  <c r="H2551" i="1"/>
  <c r="H2567" i="1"/>
  <c r="U1965" i="1"/>
  <c r="U2373" i="1"/>
  <c r="U2365" i="1"/>
  <c r="U4083" i="1"/>
  <c r="U1816" i="1"/>
  <c r="U2423" i="1"/>
  <c r="U2333" i="1"/>
  <c r="U2141" i="1"/>
  <c r="U3076" i="1"/>
  <c r="U4067" i="1"/>
  <c r="P1816" i="1"/>
  <c r="P4083" i="1"/>
  <c r="P2373" i="1"/>
  <c r="P4067" i="1"/>
  <c r="P1965" i="1"/>
  <c r="P2365" i="1"/>
  <c r="P2141" i="1"/>
  <c r="P2423" i="1"/>
  <c r="P2333" i="1"/>
  <c r="K849" i="33"/>
  <c r="K865" i="33"/>
  <c r="K881" i="33"/>
  <c r="K889" i="33"/>
  <c r="I399" i="2"/>
  <c r="P3076" i="1"/>
  <c r="F999" i="33"/>
  <c r="D510" i="2"/>
  <c r="J919" i="1"/>
  <c r="M919" i="1"/>
  <c r="AA3408" i="1"/>
  <c r="AA3424" i="1"/>
  <c r="AA3433" i="1"/>
  <c r="AA3449" i="1"/>
  <c r="AA3458" i="1"/>
  <c r="V2199" i="1"/>
  <c r="V2191" i="1"/>
  <c r="M3721" i="1"/>
  <c r="J3721" i="1"/>
  <c r="W4021" i="1"/>
  <c r="S4021" i="1"/>
  <c r="M839" i="1"/>
  <c r="J839" i="1"/>
  <c r="J2627" i="1"/>
  <c r="J3227" i="1"/>
  <c r="S884" i="1"/>
  <c r="M527" i="33"/>
  <c r="M535" i="33"/>
  <c r="K275" i="2"/>
  <c r="S2603" i="1"/>
  <c r="W2603" i="1"/>
  <c r="AC4478" i="1"/>
  <c r="T2454" i="1"/>
  <c r="T2406" i="1"/>
  <c r="L938" i="33"/>
  <c r="J419" i="2"/>
  <c r="Q1935" i="1"/>
  <c r="Q865" i="1"/>
  <c r="Q832" i="1"/>
  <c r="D653" i="33"/>
  <c r="B192" i="2"/>
  <c r="T998" i="33"/>
  <c r="R509" i="2"/>
  <c r="AB918" i="1"/>
  <c r="M1997" i="1"/>
  <c r="J1997" i="1"/>
  <c r="R2779" i="1"/>
  <c r="N2779" i="1"/>
  <c r="O3532" i="1"/>
  <c r="O3548" i="1"/>
  <c r="O3557" i="1"/>
  <c r="M2502" i="1"/>
  <c r="J2502" i="1"/>
  <c r="S846" i="33"/>
  <c r="S862" i="33"/>
  <c r="S878" i="33"/>
  <c r="S886" i="33"/>
  <c r="Q396" i="2"/>
  <c r="AA889" i="1"/>
  <c r="AA921" i="1"/>
  <c r="AA4591" i="1"/>
  <c r="M1974" i="1"/>
  <c r="M2150" i="1"/>
  <c r="M2159" i="1"/>
  <c r="H2770" i="1"/>
  <c r="I2770" i="1"/>
  <c r="Z980" i="1"/>
  <c r="Z1068" i="1"/>
  <c r="Z1111" i="1"/>
  <c r="H4094" i="1"/>
  <c r="I4094" i="1"/>
  <c r="H680" i="33"/>
  <c r="H688" i="33"/>
  <c r="F427" i="2"/>
  <c r="L1950" i="1"/>
  <c r="W523" i="1"/>
  <c r="S523" i="1"/>
  <c r="W1998" i="1"/>
  <c r="S1998" i="1"/>
  <c r="J2570" i="1"/>
  <c r="J2535" i="1"/>
  <c r="R3412" i="1"/>
  <c r="R3428" i="1"/>
  <c r="R3437" i="1"/>
  <c r="R3453" i="1"/>
  <c r="R3462" i="1"/>
  <c r="U870" i="1"/>
  <c r="U794" i="1"/>
  <c r="W452" i="1"/>
  <c r="S452" i="1"/>
  <c r="H2793" i="1"/>
  <c r="I2793" i="1"/>
  <c r="I904" i="33"/>
  <c r="R3748" i="1"/>
  <c r="N3748" i="1"/>
  <c r="M852" i="1"/>
  <c r="J852" i="1"/>
  <c r="R2104" i="1"/>
  <c r="N2104" i="1"/>
  <c r="Z924" i="1"/>
  <c r="Z4594" i="1"/>
  <c r="R1963" i="1"/>
  <c r="N1963" i="1"/>
  <c r="O875" i="1"/>
  <c r="O799" i="1"/>
  <c r="R3121" i="1"/>
  <c r="N3121" i="1"/>
  <c r="M3103" i="1"/>
  <c r="J3103" i="1"/>
  <c r="J4360" i="1"/>
  <c r="J4369" i="1"/>
  <c r="J4378" i="1"/>
  <c r="L2201" i="1"/>
  <c r="L2193" i="1"/>
  <c r="O871" i="1"/>
  <c r="O795" i="1"/>
  <c r="R4583" i="1"/>
  <c r="R4574" i="1"/>
  <c r="R4563" i="1"/>
  <c r="U1973" i="1"/>
  <c r="U2149" i="1"/>
  <c r="U2158" i="1"/>
  <c r="O928" i="33"/>
  <c r="O1032" i="33"/>
  <c r="H3781" i="1"/>
  <c r="I3781" i="1"/>
  <c r="W4092" i="1"/>
  <c r="S4092" i="1"/>
  <c r="R3141" i="1"/>
  <c r="N3141" i="1"/>
  <c r="AC4472" i="1"/>
  <c r="S398" i="2"/>
  <c r="AC891" i="1"/>
  <c r="AC966" i="1"/>
  <c r="AC1116" i="1"/>
  <c r="AC2591" i="1"/>
  <c r="AC4395" i="1"/>
  <c r="M2901" i="1"/>
  <c r="J2901" i="1"/>
  <c r="H4007" i="1"/>
  <c r="I4007" i="1"/>
  <c r="M3388" i="1"/>
  <c r="J3388" i="1"/>
  <c r="M3791" i="1"/>
  <c r="J3791" i="1"/>
  <c r="H4473" i="1"/>
  <c r="H4396" i="1"/>
  <c r="W2035" i="1"/>
  <c r="S2035" i="1"/>
  <c r="H4118" i="1"/>
  <c r="I4118" i="1"/>
  <c r="H2418" i="1"/>
  <c r="I2418" i="1"/>
  <c r="Z4334" i="1"/>
  <c r="X4334" i="1"/>
  <c r="W431" i="1"/>
  <c r="S431" i="1"/>
  <c r="X830" i="1"/>
  <c r="X863" i="1"/>
  <c r="R4007" i="1"/>
  <c r="N4007" i="1"/>
  <c r="R3042" i="1"/>
  <c r="N3042" i="1"/>
  <c r="K19" i="34"/>
  <c r="M19" i="34"/>
  <c r="O19" i="34"/>
  <c r="X1869" i="1"/>
  <c r="X1860" i="1"/>
  <c r="X1794" i="1"/>
  <c r="X1842" i="1"/>
  <c r="V3599" i="1"/>
  <c r="V3582" i="1"/>
  <c r="R2611" i="1"/>
  <c r="N2611" i="1"/>
  <c r="K678" i="33"/>
  <c r="K686" i="33"/>
  <c r="I425" i="2"/>
  <c r="P1948" i="1"/>
  <c r="M3720" i="1"/>
  <c r="J3720" i="1"/>
  <c r="M2372" i="1"/>
  <c r="J2372" i="1"/>
  <c r="R2642" i="1"/>
  <c r="N2642" i="1"/>
  <c r="P1870" i="1"/>
  <c r="P1861" i="1"/>
  <c r="P1843" i="1"/>
  <c r="P1795" i="1"/>
  <c r="H3474" i="1"/>
  <c r="I3474" i="1"/>
  <c r="H3816" i="1"/>
  <c r="I3816" i="1"/>
  <c r="W2429" i="1"/>
  <c r="S2429" i="1"/>
  <c r="Z1746" i="1"/>
  <c r="X1746" i="1"/>
  <c r="T3601" i="1"/>
  <c r="T3584" i="1"/>
  <c r="T3569" i="1"/>
  <c r="T3440" i="1"/>
  <c r="AC1934" i="1"/>
  <c r="S418" i="2"/>
  <c r="U937" i="33"/>
  <c r="R3881" i="1"/>
  <c r="N3881" i="1"/>
  <c r="H2661" i="1"/>
  <c r="I2661" i="1"/>
  <c r="W4226" i="1"/>
  <c r="S4226" i="1"/>
  <c r="X1867" i="1"/>
  <c r="X1858" i="1"/>
  <c r="X1840" i="1"/>
  <c r="J798" i="1"/>
  <c r="J874" i="1"/>
  <c r="B366" i="2"/>
  <c r="D485" i="33"/>
  <c r="AC3408" i="1"/>
  <c r="AC3424" i="1"/>
  <c r="AC3433" i="1"/>
  <c r="AC3449" i="1"/>
  <c r="AC3458" i="1"/>
  <c r="Z3046" i="1"/>
  <c r="X3046" i="1"/>
  <c r="W1850" i="1"/>
  <c r="S1850" i="1"/>
  <c r="M362" i="33"/>
  <c r="K303" i="2"/>
  <c r="S763" i="1"/>
  <c r="W763" i="1"/>
  <c r="W772" i="1"/>
  <c r="W790" i="1"/>
  <c r="K4562" i="1"/>
  <c r="K4573" i="1"/>
  <c r="K4582" i="1"/>
  <c r="W2844" i="1"/>
  <c r="S2844" i="1"/>
  <c r="W852" i="1"/>
  <c r="S852" i="1"/>
  <c r="I1029" i="33"/>
  <c r="I925" i="33"/>
  <c r="W2264" i="1"/>
  <c r="W2280" i="1"/>
  <c r="W2289" i="1"/>
  <c r="L908" i="33"/>
  <c r="Z3064" i="1"/>
  <c r="X3064" i="1"/>
  <c r="L1789" i="1"/>
  <c r="L1837" i="1"/>
  <c r="L1855" i="1"/>
  <c r="L1864" i="1"/>
  <c r="M1033" i="33"/>
  <c r="M929" i="33"/>
  <c r="H2103" i="1"/>
  <c r="I2103" i="1"/>
  <c r="H4138" i="1"/>
  <c r="I4138" i="1"/>
  <c r="R2429" i="1"/>
  <c r="N2429" i="1"/>
  <c r="Z810" i="1"/>
  <c r="Q913" i="33"/>
  <c r="O36" i="2"/>
  <c r="X810" i="1"/>
  <c r="Z1763" i="1"/>
  <c r="X1763" i="1"/>
  <c r="D350" i="33"/>
  <c r="Y3230" i="1"/>
  <c r="Y2630" i="1"/>
  <c r="I3226" i="1"/>
  <c r="H1981" i="1"/>
  <c r="I1981" i="1"/>
  <c r="R452" i="1"/>
  <c r="N452" i="1"/>
  <c r="AB302" i="1"/>
  <c r="AB276" i="1"/>
  <c r="AB258" i="1"/>
  <c r="X4595" i="1"/>
  <c r="X925" i="1"/>
  <c r="W4069" i="1"/>
  <c r="S4069" i="1"/>
  <c r="I2569" i="1"/>
  <c r="I2534" i="1"/>
  <c r="R3643" i="1"/>
  <c r="I351" i="33"/>
  <c r="I359" i="33"/>
  <c r="G300" i="2"/>
  <c r="N760" i="1"/>
  <c r="N769" i="1"/>
  <c r="N787" i="1"/>
  <c r="I440" i="33"/>
  <c r="I448" i="33"/>
  <c r="G282" i="2"/>
  <c r="N3643" i="1"/>
  <c r="W4354" i="1"/>
  <c r="W4345" i="1"/>
  <c r="W4217" i="1"/>
  <c r="W2515" i="1"/>
  <c r="S2515" i="1"/>
  <c r="R2796" i="1"/>
  <c r="N2796" i="1"/>
  <c r="R2735" i="1"/>
  <c r="N2735" i="1"/>
  <c r="V298" i="1"/>
  <c r="V272" i="1"/>
  <c r="V254" i="1"/>
  <c r="Z1761" i="1"/>
  <c r="X1761" i="1"/>
  <c r="AB4467" i="1"/>
  <c r="AB4441" i="1"/>
  <c r="AB4433" i="1"/>
  <c r="V871" i="1"/>
  <c r="V795" i="1"/>
  <c r="AB3594" i="1"/>
  <c r="AB3577" i="1"/>
  <c r="M2665" i="1"/>
  <c r="J2665" i="1"/>
  <c r="Z1741" i="1"/>
  <c r="X1741" i="1"/>
  <c r="M1455" i="1"/>
  <c r="M1399" i="1"/>
  <c r="O1034" i="33"/>
  <c r="U1975" i="1"/>
  <c r="U2151" i="1"/>
  <c r="U2160" i="1"/>
  <c r="O930" i="33"/>
  <c r="H2877" i="1"/>
  <c r="I2877" i="1"/>
  <c r="J1384" i="1"/>
  <c r="M3042" i="1"/>
  <c r="J3042" i="1"/>
  <c r="M2759" i="1"/>
  <c r="J2759" i="1"/>
  <c r="R2844" i="1"/>
  <c r="N2844" i="1"/>
  <c r="R850" i="1"/>
  <c r="N850" i="1"/>
  <c r="AB2567" i="1"/>
  <c r="AB2551" i="1"/>
  <c r="Z524" i="1"/>
  <c r="X524" i="1"/>
  <c r="H4105" i="1"/>
  <c r="I4105" i="1"/>
  <c r="D883" i="33"/>
  <c r="D867" i="33"/>
  <c r="D851" i="33"/>
  <c r="W2025" i="1"/>
  <c r="S2025" i="1"/>
  <c r="W640" i="1"/>
  <c r="W439" i="1"/>
  <c r="W3016" i="1"/>
  <c r="S3016" i="1"/>
  <c r="K1017" i="33"/>
  <c r="U4380" i="1"/>
  <c r="U4371" i="1"/>
  <c r="U4362" i="1"/>
  <c r="Z4112" i="1"/>
  <c r="X4112" i="1"/>
  <c r="Z4388" i="1"/>
  <c r="Z2584" i="1"/>
  <c r="Z2465" i="1"/>
  <c r="X2302" i="1"/>
  <c r="Z2302" i="1"/>
  <c r="Z2398" i="1"/>
  <c r="H2288" i="1"/>
  <c r="H2279" i="1"/>
  <c r="C351" i="2"/>
  <c r="I2263" i="1"/>
  <c r="H2263" i="1"/>
  <c r="W4464" i="1"/>
  <c r="W4438" i="1"/>
  <c r="W4430" i="1"/>
  <c r="M413" i="1"/>
  <c r="J413" i="1"/>
  <c r="H2380" i="1"/>
  <c r="I2380" i="1"/>
  <c r="R4073" i="1"/>
  <c r="N4073" i="1"/>
  <c r="H2199" i="1"/>
  <c r="H2191" i="1"/>
  <c r="M527" i="1"/>
  <c r="J527" i="1"/>
  <c r="I2294" i="1"/>
  <c r="I2285" i="1"/>
  <c r="R475" i="1"/>
  <c r="N475" i="1"/>
  <c r="O4596" i="1"/>
  <c r="O926" i="1"/>
  <c r="X4596" i="1"/>
  <c r="X926" i="1"/>
  <c r="I873" i="1"/>
  <c r="Q4597" i="1"/>
  <c r="Q927" i="1"/>
  <c r="R1848" i="1"/>
  <c r="N1848" i="1"/>
  <c r="R842" i="1"/>
  <c r="N842" i="1"/>
  <c r="Q389" i="2"/>
  <c r="S824" i="33"/>
  <c r="S816" i="33"/>
  <c r="P863" i="1"/>
  <c r="P830" i="1"/>
  <c r="O909" i="1"/>
  <c r="H409" i="2"/>
  <c r="J957" i="33"/>
  <c r="J854" i="33"/>
  <c r="O4384" i="1"/>
  <c r="O2580" i="1"/>
  <c r="O2461" i="1"/>
  <c r="O2394" i="1"/>
  <c r="O2298" i="1"/>
  <c r="Q4351" i="1"/>
  <c r="Q4342" i="1"/>
  <c r="Q4214" i="1"/>
  <c r="T904" i="1"/>
  <c r="L404" i="2"/>
  <c r="N952" i="33"/>
  <c r="J2576" i="1"/>
  <c r="J2485" i="1"/>
  <c r="J2541" i="1"/>
  <c r="K4597" i="1"/>
  <c r="K927" i="1"/>
  <c r="W2531" i="1"/>
  <c r="S2531" i="1"/>
  <c r="M1751" i="1"/>
  <c r="J1751" i="1"/>
  <c r="W3388" i="1"/>
  <c r="S3388" i="1"/>
  <c r="U3625" i="1"/>
  <c r="U3616" i="1"/>
  <c r="U2592" i="1"/>
  <c r="U2618" i="1"/>
  <c r="M2507" i="1"/>
  <c r="J2507" i="1"/>
  <c r="AA3596" i="1"/>
  <c r="AA3579" i="1"/>
  <c r="P727" i="1"/>
  <c r="P356" i="1"/>
  <c r="P348" i="1"/>
  <c r="I202" i="2"/>
  <c r="K758" i="33"/>
  <c r="P1974" i="1"/>
  <c r="P2150" i="1"/>
  <c r="P2159" i="1"/>
  <c r="K750" i="33"/>
  <c r="K2569" i="1"/>
  <c r="K2534" i="1"/>
  <c r="K2478" i="1"/>
  <c r="R903" i="1"/>
  <c r="N903" i="1"/>
  <c r="R2428" i="1"/>
  <c r="N2428" i="1"/>
  <c r="W635" i="1"/>
  <c r="W434" i="1"/>
  <c r="Y4188" i="1"/>
  <c r="Y3635" i="1"/>
  <c r="M2973" i="1"/>
  <c r="J2973" i="1"/>
  <c r="Z3416" i="1"/>
  <c r="X3416" i="1"/>
  <c r="U875" i="1"/>
  <c r="U799" i="1"/>
  <c r="H871" i="33"/>
  <c r="L1106" i="1"/>
  <c r="L1063" i="1"/>
  <c r="L975" i="1"/>
  <c r="F208" i="2"/>
  <c r="H974" i="33"/>
  <c r="R3079" i="1"/>
  <c r="N3079" i="1"/>
  <c r="P3606" i="1"/>
  <c r="P3562" i="1"/>
  <c r="P3401" i="1"/>
  <c r="P3392" i="1"/>
  <c r="P3376" i="1"/>
  <c r="W1944" i="1"/>
  <c r="S1944" i="1"/>
  <c r="K519" i="2"/>
  <c r="M1008" i="33"/>
  <c r="Z1106" i="1"/>
  <c r="Z1063" i="1"/>
  <c r="Q974" i="33"/>
  <c r="O208" i="2"/>
  <c r="X975" i="1"/>
  <c r="Z975" i="1"/>
  <c r="H1989" i="1"/>
  <c r="I1989" i="1"/>
  <c r="H3642" i="1"/>
  <c r="C299" i="2"/>
  <c r="I759" i="1"/>
  <c r="I768" i="1"/>
  <c r="I786" i="1"/>
  <c r="E439" i="33"/>
  <c r="E447" i="33"/>
  <c r="C281" i="2"/>
  <c r="I3642" i="1"/>
  <c r="R516" i="33"/>
  <c r="Y309" i="1"/>
  <c r="R508" i="33"/>
  <c r="P3557" i="1"/>
  <c r="P3548" i="1"/>
  <c r="P3532" i="1"/>
  <c r="V3572" i="1"/>
  <c r="V3443" i="1"/>
  <c r="W2503" i="1"/>
  <c r="S2503" i="1"/>
  <c r="Q906" i="33"/>
  <c r="V2563" i="1"/>
  <c r="V2547" i="1"/>
  <c r="M3499" i="1"/>
  <c r="J3499" i="1"/>
  <c r="Z4377" i="1"/>
  <c r="Z4368" i="1"/>
  <c r="X4359" i="1"/>
  <c r="Z4359" i="1"/>
  <c r="H3051" i="1"/>
  <c r="I3051" i="1"/>
  <c r="W3332" i="1"/>
  <c r="S3332" i="1"/>
  <c r="M426" i="33"/>
  <c r="R3230" i="1"/>
  <c r="R2630" i="1"/>
  <c r="M528" i="1"/>
  <c r="J528" i="1"/>
  <c r="Z3481" i="1"/>
  <c r="X3481" i="1"/>
  <c r="H3600" i="1"/>
  <c r="H3583" i="1"/>
  <c r="Q3626" i="1"/>
  <c r="Q3617" i="1"/>
  <c r="Q2593" i="1"/>
  <c r="Q2619" i="1"/>
  <c r="V299" i="1"/>
  <c r="V273" i="1"/>
  <c r="V255" i="1"/>
  <c r="O3597" i="1"/>
  <c r="O3580" i="1"/>
  <c r="R4470" i="1"/>
  <c r="R964" i="1"/>
  <c r="R1114" i="1"/>
  <c r="R2589" i="1"/>
  <c r="R4393" i="1"/>
  <c r="Z3853" i="1"/>
  <c r="X3853" i="1"/>
  <c r="Z4117" i="1"/>
  <c r="X4117" i="1"/>
  <c r="N4592" i="1"/>
  <c r="N922" i="1"/>
  <c r="M2711" i="1"/>
  <c r="J2711" i="1"/>
  <c r="I639" i="1"/>
  <c r="L1940" i="1"/>
  <c r="F515" i="2"/>
  <c r="H1004" i="33"/>
  <c r="Y723" i="1"/>
  <c r="Y352" i="1"/>
  <c r="Y344" i="1"/>
  <c r="P198" i="2"/>
  <c r="R754" i="33"/>
  <c r="Y1970" i="1"/>
  <c r="Y2146" i="1"/>
  <c r="Y2155" i="1"/>
  <c r="R746" i="33"/>
  <c r="R4595" i="1"/>
  <c r="R925" i="1"/>
  <c r="B198" i="2"/>
  <c r="D754" i="33"/>
  <c r="Z2415" i="1"/>
  <c r="X2415" i="1"/>
  <c r="V3529" i="1"/>
  <c r="V3545" i="1"/>
  <c r="V3554" i="1"/>
  <c r="M2718" i="1"/>
  <c r="J2718" i="1"/>
  <c r="R3475" i="1"/>
  <c r="N3475" i="1"/>
  <c r="H483" i="1"/>
  <c r="I483" i="1"/>
  <c r="W168" i="1"/>
  <c r="W186" i="1"/>
  <c r="W212" i="1"/>
  <c r="W307" i="1"/>
  <c r="W880" i="1"/>
  <c r="R1008" i="33"/>
  <c r="P519" i="2"/>
  <c r="Y1944" i="1"/>
  <c r="D973" i="33"/>
  <c r="B207" i="2"/>
  <c r="F996" i="33"/>
  <c r="D507" i="2"/>
  <c r="J916" i="1"/>
  <c r="M916" i="1"/>
  <c r="S861" i="1"/>
  <c r="M3146" i="1"/>
  <c r="J3146" i="1"/>
  <c r="H4563" i="1"/>
  <c r="H4574" i="1"/>
  <c r="H4583" i="1"/>
  <c r="P4213" i="1"/>
  <c r="P4341" i="1"/>
  <c r="P4350" i="1"/>
  <c r="R2762" i="1"/>
  <c r="N2762" i="1"/>
  <c r="M2355" i="1"/>
  <c r="J2355" i="1"/>
  <c r="N842" i="33"/>
  <c r="Z4100" i="1"/>
  <c r="X4100" i="1"/>
  <c r="M2597" i="1"/>
  <c r="J2597" i="1"/>
  <c r="AA1975" i="1"/>
  <c r="AA2151" i="1"/>
  <c r="AA2160" i="1"/>
  <c r="S930" i="33"/>
  <c r="S1034" i="33"/>
  <c r="Z4062" i="1"/>
  <c r="X4062" i="1"/>
  <c r="H3102" i="1"/>
  <c r="I3102" i="1"/>
  <c r="Z3769" i="1"/>
  <c r="X3769" i="1"/>
  <c r="H1846" i="1"/>
  <c r="I1846" i="1"/>
  <c r="H3817" i="1"/>
  <c r="I3817" i="1"/>
  <c r="W1986" i="1"/>
  <c r="S1986" i="1"/>
  <c r="H189" i="1"/>
  <c r="H215" i="1"/>
  <c r="D475" i="33"/>
  <c r="D492" i="33"/>
  <c r="Z3122" i="1"/>
  <c r="X3122" i="1"/>
  <c r="Z3057" i="1"/>
  <c r="X3057" i="1"/>
  <c r="C199" i="2"/>
  <c r="I345" i="1"/>
  <c r="H345" i="1"/>
  <c r="H353" i="1"/>
  <c r="H724" i="1"/>
  <c r="M2562" i="1"/>
  <c r="M2546" i="1"/>
  <c r="M787" i="1"/>
  <c r="M769" i="1"/>
  <c r="M760" i="1"/>
  <c r="Z1754" i="1"/>
  <c r="X1754" i="1"/>
  <c r="R3863" i="1"/>
  <c r="N3863" i="1"/>
  <c r="O2616" i="1"/>
  <c r="O3614" i="1"/>
  <c r="O3623" i="1"/>
  <c r="H2766" i="1"/>
  <c r="I2766" i="1"/>
  <c r="Y4186" i="1"/>
  <c r="Y3633" i="1"/>
  <c r="P910" i="33"/>
  <c r="Z3875" i="1"/>
  <c r="X3875" i="1"/>
  <c r="AB3604" i="1"/>
  <c r="AB3560" i="1"/>
  <c r="AB3399" i="1"/>
  <c r="AB3390" i="1"/>
  <c r="AB3374" i="1"/>
  <c r="AA4562" i="1"/>
  <c r="AA4573" i="1"/>
  <c r="AA4582" i="1"/>
  <c r="K2268" i="1"/>
  <c r="K2284" i="1"/>
  <c r="K2293" i="1"/>
  <c r="M3751" i="1"/>
  <c r="J3751" i="1"/>
  <c r="Q4586" i="1"/>
  <c r="Q4577" i="1"/>
  <c r="Q4566" i="1"/>
  <c r="R3703" i="1"/>
  <c r="N3703" i="1"/>
  <c r="R3480" i="1"/>
  <c r="N3480" i="1"/>
  <c r="W2292" i="1"/>
  <c r="W2283" i="1"/>
  <c r="W2267" i="1"/>
  <c r="W3479" i="1"/>
  <c r="S3479" i="1"/>
  <c r="R1746" i="1"/>
  <c r="N1746" i="1"/>
  <c r="P724" i="1"/>
  <c r="P353" i="1"/>
  <c r="P345" i="1"/>
  <c r="I199" i="2"/>
  <c r="K755" i="33"/>
  <c r="P1971" i="1"/>
  <c r="P2147" i="1"/>
  <c r="P2156" i="1"/>
  <c r="K747" i="33"/>
  <c r="U2289" i="1"/>
  <c r="U2280" i="1"/>
  <c r="U2264" i="1"/>
  <c r="R1736" i="1"/>
  <c r="N1736" i="1"/>
  <c r="Y4352" i="1"/>
  <c r="Y4343" i="1"/>
  <c r="Y4215" i="1"/>
  <c r="H2602" i="1"/>
  <c r="I2602" i="1"/>
  <c r="M3608" i="1"/>
  <c r="M3564" i="1"/>
  <c r="M3403" i="1"/>
  <c r="M3394" i="1"/>
  <c r="M3255" i="1"/>
  <c r="M3360" i="1"/>
  <c r="M3369" i="1"/>
  <c r="M3378" i="1"/>
  <c r="M3874" i="1"/>
  <c r="J3874" i="1"/>
  <c r="AC253" i="1"/>
  <c r="AC271" i="1"/>
  <c r="AC297" i="1"/>
  <c r="Z2481" i="1"/>
  <c r="Z2537" i="1"/>
  <c r="Z2572" i="1"/>
  <c r="R2318" i="1"/>
  <c r="N2318" i="1"/>
  <c r="R2882" i="1"/>
  <c r="N2882" i="1"/>
  <c r="W3790" i="1"/>
  <c r="S3790" i="1"/>
  <c r="W1993" i="1"/>
  <c r="S1993" i="1"/>
  <c r="V3596" i="1"/>
  <c r="V3579" i="1"/>
  <c r="M2782" i="1"/>
  <c r="J2782" i="1"/>
  <c r="Z1967" i="1"/>
  <c r="X1967" i="1"/>
  <c r="T1942" i="1"/>
  <c r="L517" i="2"/>
  <c r="N1006" i="33"/>
  <c r="H3018" i="1"/>
  <c r="I3018" i="1"/>
  <c r="Q1942" i="1"/>
  <c r="J517" i="2"/>
  <c r="L1006" i="33"/>
  <c r="Z2292" i="1"/>
  <c r="Z2283" i="1"/>
  <c r="X2267" i="1"/>
  <c r="Z2267" i="1"/>
  <c r="R713" i="1"/>
  <c r="N713" i="1"/>
  <c r="R4019" i="1"/>
  <c r="N4019" i="1"/>
  <c r="Z1829" i="1"/>
  <c r="X1829" i="1"/>
  <c r="U4597" i="1"/>
  <c r="U927" i="1"/>
  <c r="R2159" i="1"/>
  <c r="R2150" i="1"/>
  <c r="R1974" i="1"/>
  <c r="M1741" i="1"/>
  <c r="J1741" i="1"/>
  <c r="W2742" i="1"/>
  <c r="S2742" i="1"/>
  <c r="Z485" i="1"/>
  <c r="X485" i="1"/>
  <c r="R1031" i="33"/>
  <c r="R927" i="33"/>
  <c r="P3230" i="1"/>
  <c r="P2630" i="1"/>
  <c r="Y2562" i="1"/>
  <c r="Y2546" i="1"/>
  <c r="Z845" i="1"/>
  <c r="X845" i="1"/>
  <c r="W909" i="1"/>
  <c r="S909" i="1"/>
  <c r="K409" i="2"/>
  <c r="M957" i="33"/>
  <c r="N4470" i="1"/>
  <c r="N4393" i="1"/>
  <c r="F509" i="33"/>
  <c r="F517" i="33"/>
  <c r="R3756" i="1"/>
  <c r="N3756" i="1"/>
  <c r="K904" i="33"/>
  <c r="W2805" i="1"/>
  <c r="S2805" i="1"/>
  <c r="M2425" i="1"/>
  <c r="J2425" i="1"/>
  <c r="R1761" i="1"/>
  <c r="N1761" i="1"/>
  <c r="M2377" i="1"/>
  <c r="J2377" i="1"/>
  <c r="U1943" i="1"/>
  <c r="M518" i="2"/>
  <c r="O1007" i="33"/>
  <c r="S3601" i="1"/>
  <c r="P3597" i="1"/>
  <c r="P3580" i="1"/>
  <c r="Y919" i="1"/>
  <c r="P510" i="2"/>
  <c r="R999" i="33"/>
  <c r="H1771" i="1"/>
  <c r="I1771" i="1"/>
  <c r="V3228" i="1"/>
  <c r="V2628" i="1"/>
  <c r="W1738" i="1"/>
  <c r="S1738" i="1"/>
  <c r="I4438" i="1"/>
  <c r="I4464" i="1"/>
  <c r="I1034" i="33"/>
  <c r="I930" i="33"/>
  <c r="M3073" i="1"/>
  <c r="J3073" i="1"/>
  <c r="R421" i="1"/>
  <c r="N421" i="1"/>
  <c r="Z3164" i="1"/>
  <c r="X3164" i="1"/>
  <c r="Q484" i="33"/>
  <c r="O365" i="2"/>
  <c r="X1770" i="1"/>
  <c r="Z1770" i="1"/>
  <c r="W2759" i="1"/>
  <c r="S2759" i="1"/>
  <c r="W3768" i="1"/>
  <c r="S3768" i="1"/>
  <c r="V911" i="1"/>
  <c r="N411" i="2"/>
  <c r="P959" i="33"/>
  <c r="K907" i="33"/>
  <c r="W3271" i="1"/>
  <c r="S3271" i="1"/>
  <c r="M2143" i="1"/>
  <c r="J2143" i="1"/>
  <c r="R2975" i="1"/>
  <c r="N2975" i="1"/>
  <c r="M3779" i="1"/>
  <c r="J3779" i="1"/>
  <c r="Z3464" i="1"/>
  <c r="Z3455" i="1"/>
  <c r="Z3439" i="1"/>
  <c r="Z3430" i="1"/>
  <c r="Z3414" i="1"/>
  <c r="J301" i="1"/>
  <c r="J275" i="1"/>
  <c r="W4125" i="1"/>
  <c r="S4125" i="1"/>
  <c r="W2422" i="1"/>
  <c r="S2422" i="1"/>
  <c r="Q390" i="2"/>
  <c r="S825" i="33"/>
  <c r="S849" i="33"/>
  <c r="S865" i="33"/>
  <c r="S881" i="33"/>
  <c r="S889" i="33"/>
  <c r="Q399" i="2"/>
  <c r="AA892" i="1"/>
  <c r="AA967" i="1"/>
  <c r="AA1117" i="1"/>
  <c r="S817" i="33"/>
  <c r="H3034" i="1"/>
  <c r="I3034" i="1"/>
  <c r="R3694" i="1"/>
  <c r="N3694" i="1"/>
  <c r="O2591" i="1"/>
  <c r="O2617" i="1"/>
  <c r="O3615" i="1"/>
  <c r="O3624" i="1"/>
  <c r="M2327" i="1"/>
  <c r="J2327" i="1"/>
  <c r="H2665" i="1"/>
  <c r="I2665" i="1"/>
  <c r="W853" i="1"/>
  <c r="S853" i="1"/>
  <c r="Z2693" i="1"/>
  <c r="X2693" i="1"/>
  <c r="E505" i="33"/>
  <c r="E513" i="33"/>
  <c r="D513" i="33"/>
  <c r="M4294" i="1"/>
  <c r="J4294" i="1"/>
  <c r="R1811" i="1"/>
  <c r="N1811" i="1"/>
  <c r="M4093" i="1"/>
  <c r="J4093" i="1"/>
  <c r="L728" i="1"/>
  <c r="H751" i="33"/>
  <c r="H759" i="33"/>
  <c r="F203" i="2"/>
  <c r="L349" i="1"/>
  <c r="L357" i="1"/>
  <c r="Z2969" i="1"/>
  <c r="X2969" i="1"/>
  <c r="R4046" i="1"/>
  <c r="N4046" i="1"/>
  <c r="M459" i="1"/>
  <c r="J459" i="1"/>
  <c r="M4060" i="1"/>
  <c r="J4060" i="1"/>
  <c r="W2743" i="1"/>
  <c r="S2743" i="1"/>
  <c r="O3331" i="1"/>
  <c r="O4291" i="1"/>
  <c r="L3224" i="1"/>
  <c r="L2624" i="1"/>
  <c r="W1761" i="1"/>
  <c r="S1761" i="1"/>
  <c r="M3503" i="1"/>
  <c r="J3503" i="1"/>
  <c r="R4030" i="1"/>
  <c r="N4030" i="1"/>
  <c r="H1993" i="1"/>
  <c r="I1993" i="1"/>
  <c r="Z1756" i="1"/>
  <c r="X1756" i="1"/>
  <c r="R2901" i="1"/>
  <c r="N2901" i="1"/>
  <c r="AB2454" i="1"/>
  <c r="AB2406" i="1"/>
  <c r="Z3143" i="1"/>
  <c r="X3143" i="1"/>
  <c r="H2760" i="1"/>
  <c r="I2760" i="1"/>
  <c r="R2969" i="1"/>
  <c r="N2969" i="1"/>
  <c r="R2808" i="1"/>
  <c r="N2808" i="1"/>
  <c r="W1744" i="1"/>
  <c r="S1744" i="1"/>
  <c r="I4212" i="1"/>
  <c r="I4340" i="1"/>
  <c r="I4349" i="1"/>
  <c r="X2297" i="1"/>
  <c r="X2393" i="1"/>
  <c r="X2460" i="1"/>
  <c r="X2579" i="1"/>
  <c r="X4383" i="1"/>
  <c r="Q853" i="33"/>
  <c r="U4187" i="1"/>
  <c r="U3634" i="1"/>
  <c r="AA872" i="1"/>
  <c r="AA796" i="1"/>
  <c r="W3110" i="1"/>
  <c r="S3110" i="1"/>
  <c r="AA1933" i="1"/>
  <c r="Q417" i="2"/>
  <c r="S936" i="33"/>
  <c r="T4465" i="1"/>
  <c r="T4439" i="1"/>
  <c r="T4431" i="1"/>
  <c r="Z1926" i="1"/>
  <c r="X1926" i="1"/>
  <c r="J3412" i="1"/>
  <c r="J3428" i="1"/>
  <c r="J3437" i="1"/>
  <c r="J3453" i="1"/>
  <c r="J3462" i="1"/>
  <c r="W3724" i="1"/>
  <c r="S3724" i="1"/>
  <c r="R2667" i="1"/>
  <c r="N2667" i="1"/>
  <c r="H171" i="1"/>
  <c r="D352" i="33"/>
  <c r="M2158" i="1"/>
  <c r="M2149" i="1"/>
  <c r="J1973" i="1"/>
  <c r="M1973" i="1"/>
  <c r="R1787" i="1"/>
  <c r="N1787" i="1"/>
  <c r="M1849" i="1"/>
  <c r="J1849" i="1"/>
  <c r="J3440" i="1"/>
  <c r="M3440" i="1"/>
  <c r="M3569" i="1"/>
  <c r="P989" i="33"/>
  <c r="P949" i="33"/>
  <c r="P969" i="33"/>
  <c r="W2444" i="1"/>
  <c r="S2444" i="1"/>
  <c r="S992" i="33"/>
  <c r="Q503" i="2"/>
  <c r="AA912" i="1"/>
  <c r="W3848" i="1"/>
  <c r="S3848" i="1"/>
  <c r="W2028" i="1"/>
  <c r="S2028" i="1"/>
  <c r="K862" i="1"/>
  <c r="K829" i="1"/>
  <c r="H727" i="1"/>
  <c r="H356" i="1"/>
  <c r="H348" i="1"/>
  <c r="R2384" i="1"/>
  <c r="N2384" i="1"/>
  <c r="W3816" i="1"/>
  <c r="S3816" i="1"/>
  <c r="W815" i="1"/>
  <c r="S815" i="1"/>
  <c r="J909" i="33"/>
  <c r="J308" i="1"/>
  <c r="F507" i="33"/>
  <c r="F515" i="33"/>
  <c r="L679" i="33"/>
  <c r="L687" i="33"/>
  <c r="J426" i="2"/>
  <c r="Q1949" i="1"/>
  <c r="Z410" i="1"/>
  <c r="X410" i="1"/>
  <c r="S908" i="33"/>
  <c r="T937" i="33"/>
  <c r="R418" i="2"/>
  <c r="AB1934" i="1"/>
  <c r="H4108" i="1"/>
  <c r="I4108" i="1"/>
  <c r="W1734" i="1"/>
  <c r="S1734" i="1"/>
  <c r="M3031" i="1"/>
  <c r="J3031" i="1"/>
  <c r="M748" i="33"/>
  <c r="M756" i="33"/>
  <c r="K200" i="2"/>
  <c r="S346" i="1"/>
  <c r="S354" i="1"/>
  <c r="S725" i="1"/>
  <c r="U1003" i="33"/>
  <c r="S514" i="2"/>
  <c r="AC1939" i="1"/>
  <c r="J795" i="1"/>
  <c r="J871" i="1"/>
  <c r="W2972" i="1"/>
  <c r="S2972" i="1"/>
  <c r="Z3054" i="1"/>
  <c r="X3054" i="1"/>
  <c r="H3503" i="1"/>
  <c r="I3503" i="1"/>
  <c r="T751" i="33"/>
  <c r="T759" i="33"/>
  <c r="R203" i="2"/>
  <c r="AB349" i="1"/>
  <c r="AB357" i="1"/>
  <c r="AB728" i="1"/>
  <c r="P1969" i="1"/>
  <c r="P2145" i="1"/>
  <c r="P2154" i="1"/>
  <c r="K745" i="33"/>
  <c r="K753" i="33"/>
  <c r="I197" i="2"/>
  <c r="P343" i="1"/>
  <c r="P351" i="1"/>
  <c r="P722" i="1"/>
  <c r="K933" i="33"/>
  <c r="I414" i="2"/>
  <c r="P1930" i="1"/>
  <c r="H1772" i="1"/>
  <c r="I1772" i="1"/>
  <c r="R426" i="33"/>
  <c r="Z3779" i="1"/>
  <c r="X3779" i="1"/>
  <c r="L924" i="33"/>
  <c r="L1028" i="33"/>
  <c r="H3058" i="1"/>
  <c r="I3058" i="1"/>
  <c r="R1921" i="1"/>
  <c r="N1921" i="1"/>
  <c r="Z1965" i="1"/>
  <c r="X1965" i="1"/>
  <c r="V1790" i="1"/>
  <c r="V1838" i="1"/>
  <c r="V1856" i="1"/>
  <c r="V1865" i="1"/>
  <c r="P308" i="1"/>
  <c r="K507" i="33"/>
  <c r="K515" i="33"/>
  <c r="Z2896" i="1"/>
  <c r="X2896" i="1"/>
  <c r="N750" i="33"/>
  <c r="N758" i="33"/>
  <c r="L202" i="2"/>
  <c r="T348" i="1"/>
  <c r="T356" i="1"/>
  <c r="T727" i="1"/>
  <c r="T4565" i="1"/>
  <c r="T4576" i="1"/>
  <c r="T4585" i="1"/>
  <c r="R2897" i="1"/>
  <c r="N2897" i="1"/>
  <c r="M906" i="33"/>
  <c r="T2602" i="1"/>
  <c r="T883" i="1"/>
  <c r="N526" i="33"/>
  <c r="N534" i="33"/>
  <c r="L274" i="2"/>
  <c r="T2610" i="1"/>
  <c r="AB4469" i="1"/>
  <c r="AB4392" i="1"/>
  <c r="W2862" i="1"/>
  <c r="S2862" i="1"/>
  <c r="Z2324" i="1"/>
  <c r="X2324" i="1"/>
  <c r="J1288" i="1"/>
  <c r="M1288" i="1"/>
  <c r="M1384" i="1"/>
  <c r="W2029" i="1"/>
  <c r="S2029" i="1"/>
  <c r="Z2733" i="1"/>
  <c r="X2733" i="1"/>
  <c r="H2424" i="1"/>
  <c r="I2424" i="1"/>
  <c r="P4362" i="1"/>
  <c r="P4371" i="1"/>
  <c r="P4380" i="1"/>
  <c r="S827" i="1"/>
  <c r="S860" i="1"/>
  <c r="W3533" i="1"/>
  <c r="S3533" i="1"/>
  <c r="H1966" i="1"/>
  <c r="I1966" i="1"/>
  <c r="Z3659" i="1"/>
  <c r="X3659" i="1"/>
  <c r="U307" i="1"/>
  <c r="O506" i="33"/>
  <c r="O514" i="33"/>
  <c r="Q841" i="33"/>
  <c r="X2454" i="1"/>
  <c r="T1004" i="33"/>
  <c r="R515" i="2"/>
  <c r="AB1940" i="1"/>
  <c r="Y3040" i="1"/>
  <c r="Y2896" i="1"/>
  <c r="Y1780" i="1"/>
  <c r="Y1845" i="1"/>
  <c r="Y3767" i="1"/>
  <c r="Y3863" i="1"/>
  <c r="Y3032" i="1"/>
  <c r="Y3056" i="1"/>
  <c r="Y3871" i="1"/>
  <c r="Y1796" i="1"/>
  <c r="Y3703" i="1"/>
  <c r="Y3751" i="1"/>
  <c r="Y2792" i="1"/>
  <c r="Y2353" i="1"/>
  <c r="Y2752" i="1"/>
  <c r="Y2443" i="1"/>
  <c r="Y1740" i="1"/>
  <c r="Y2880" i="1"/>
  <c r="Y2097" i="1"/>
  <c r="Y3783" i="1"/>
  <c r="Y2760" i="1"/>
  <c r="Y3024" i="1"/>
  <c r="Y2776" i="1"/>
  <c r="Y2744" i="1"/>
  <c r="Y4015" i="1"/>
  <c r="Y3266" i="1"/>
  <c r="Y3136" i="1"/>
  <c r="Y3104" i="1"/>
  <c r="Y3711" i="1"/>
  <c r="Y481" i="1"/>
  <c r="Y513" i="1"/>
  <c r="Y2377" i="1"/>
  <c r="Y1993" i="1"/>
  <c r="Y3727" i="1"/>
  <c r="Y4087" i="1"/>
  <c r="Y3128" i="1"/>
  <c r="Y2888" i="1"/>
  <c r="Y2800" i="1"/>
  <c r="Y4031" i="1"/>
  <c r="Y1828" i="1"/>
  <c r="Y1748" i="1"/>
  <c r="Y1756" i="1"/>
  <c r="Y1820" i="1"/>
  <c r="Y2736" i="1"/>
  <c r="Y2305" i="1"/>
  <c r="Y2768" i="1"/>
  <c r="Y585" i="1"/>
  <c r="Y4047" i="1"/>
  <c r="Y1772" i="1"/>
  <c r="Y4023" i="1"/>
  <c r="Y3775" i="1"/>
  <c r="Y2808" i="1"/>
  <c r="Y3791" i="1"/>
  <c r="Y2728" i="1"/>
  <c r="Y4226" i="1"/>
  <c r="Y457" i="1"/>
  <c r="Y2313" i="1"/>
  <c r="Y2816" i="1"/>
  <c r="Y1732" i="1"/>
  <c r="Y3735" i="1"/>
  <c r="Y3743" i="1"/>
  <c r="Y2345" i="1"/>
  <c r="Y1985" i="1"/>
  <c r="Y3855" i="1"/>
  <c r="Y1804" i="1"/>
  <c r="Y473" i="1"/>
  <c r="Y2025" i="1"/>
  <c r="Y2411" i="1"/>
  <c r="Y3719" i="1"/>
  <c r="T1028" i="33"/>
  <c r="T924" i="33"/>
  <c r="R3538" i="1"/>
  <c r="N3538" i="1"/>
  <c r="H452" i="1"/>
  <c r="I452" i="1"/>
  <c r="M2512" i="1"/>
  <c r="J2512" i="1"/>
  <c r="AC4433" i="1"/>
  <c r="AC4441" i="1"/>
  <c r="AC4467" i="1"/>
  <c r="W897" i="1"/>
  <c r="S897" i="1"/>
  <c r="J746" i="33"/>
  <c r="J754" i="33"/>
  <c r="H198" i="2"/>
  <c r="O344" i="1"/>
  <c r="O352" i="1"/>
  <c r="O723" i="1"/>
  <c r="V4217" i="1"/>
  <c r="V4345" i="1"/>
  <c r="V4354" i="1"/>
  <c r="T2614" i="1"/>
  <c r="T3612" i="1"/>
  <c r="T3621" i="1"/>
  <c r="G998" i="33"/>
  <c r="E509" i="2"/>
  <c r="K918" i="1"/>
  <c r="T2297" i="1"/>
  <c r="T2393" i="1"/>
  <c r="T2460" i="1"/>
  <c r="T2579" i="1"/>
  <c r="T4383" i="1"/>
  <c r="N853" i="33"/>
  <c r="M3657" i="1"/>
  <c r="J3657" i="1"/>
  <c r="Z2709" i="1"/>
  <c r="X2709" i="1"/>
  <c r="M2389" i="1"/>
  <c r="J2389" i="1"/>
  <c r="Z847" i="1"/>
  <c r="X847" i="1"/>
  <c r="K871" i="1"/>
  <c r="K795" i="1"/>
  <c r="Z3123" i="1"/>
  <c r="X3123" i="1"/>
  <c r="R1772" i="1"/>
  <c r="N1772" i="1"/>
  <c r="W2358" i="1"/>
  <c r="S2358" i="1"/>
  <c r="M1945" i="1"/>
  <c r="J1945" i="1"/>
  <c r="W2660" i="1"/>
  <c r="S2660" i="1"/>
  <c r="R3225" i="1"/>
  <c r="R2625" i="1"/>
  <c r="M3538" i="1"/>
  <c r="J3538" i="1"/>
  <c r="J828" i="1"/>
  <c r="J861" i="1"/>
  <c r="E876" i="33"/>
  <c r="O2454" i="1"/>
  <c r="O2406" i="1"/>
  <c r="R3096" i="1"/>
  <c r="N3096" i="1"/>
  <c r="W343" i="1"/>
  <c r="W351" i="1"/>
  <c r="W722" i="1"/>
  <c r="W2355" i="1"/>
  <c r="S2355" i="1"/>
  <c r="O3410" i="1"/>
  <c r="O3426" i="1"/>
  <c r="O3435" i="1"/>
  <c r="O3451" i="1"/>
  <c r="O3460" i="1"/>
  <c r="W4596" i="1"/>
  <c r="W926" i="1"/>
  <c r="U997" i="33"/>
  <c r="S508" i="2"/>
  <c r="AC917" i="1"/>
  <c r="S955" i="33"/>
  <c r="Q407" i="2"/>
  <c r="AA907" i="1"/>
  <c r="P855" i="33"/>
  <c r="V4385" i="1"/>
  <c r="V2581" i="1"/>
  <c r="V2462" i="1"/>
  <c r="V2395" i="1"/>
  <c r="V2299" i="1"/>
  <c r="Z3119" i="1"/>
  <c r="X3119" i="1"/>
  <c r="M486" i="1"/>
  <c r="J486" i="1"/>
  <c r="AB1944" i="1"/>
  <c r="R519" i="2"/>
  <c r="T1008" i="33"/>
  <c r="M4301" i="1"/>
  <c r="J4301" i="1"/>
  <c r="S439" i="1"/>
  <c r="S640" i="1"/>
  <c r="I3516" i="1"/>
  <c r="I3507" i="1"/>
  <c r="I3491" i="1"/>
  <c r="I3482" i="1"/>
  <c r="I3466" i="1"/>
  <c r="T4582" i="1"/>
  <c r="T4573" i="1"/>
  <c r="T4562" i="1"/>
  <c r="M2313" i="1"/>
  <c r="J2313" i="1"/>
  <c r="R4390" i="1"/>
  <c r="R2586" i="1"/>
  <c r="R2467" i="1"/>
  <c r="R2400" i="1"/>
  <c r="R2304" i="1"/>
  <c r="V303" i="1"/>
  <c r="V277" i="1"/>
  <c r="V259" i="1"/>
  <c r="H3857" i="1"/>
  <c r="I3857" i="1"/>
  <c r="M2745" i="1"/>
  <c r="J2745" i="1"/>
  <c r="M4071" i="1"/>
  <c r="J4071" i="1"/>
  <c r="R2322" i="1"/>
  <c r="N2322" i="1"/>
  <c r="T997" i="33"/>
  <c r="R508" i="2"/>
  <c r="AB917" i="1"/>
  <c r="W4385" i="1"/>
  <c r="W2581" i="1"/>
  <c r="W2462" i="1"/>
  <c r="W2395" i="1"/>
  <c r="S2299" i="1"/>
  <c r="W2299" i="1"/>
  <c r="S1866" i="1"/>
  <c r="S1857" i="1"/>
  <c r="S1839" i="1"/>
  <c r="R2355" i="1"/>
  <c r="N2355" i="1"/>
  <c r="E842" i="33"/>
  <c r="AB1384" i="1"/>
  <c r="AB1288" i="1"/>
  <c r="AB871" i="1"/>
  <c r="AB795" i="1"/>
  <c r="O517" i="33"/>
  <c r="O509" i="33"/>
  <c r="W4016" i="1"/>
  <c r="S4016" i="1"/>
  <c r="H3417" i="1"/>
  <c r="I3417" i="1"/>
  <c r="N4213" i="1"/>
  <c r="N4341" i="1"/>
  <c r="N4350" i="1"/>
  <c r="N1869" i="1"/>
  <c r="N1860" i="1"/>
  <c r="N1842" i="1"/>
  <c r="AC3607" i="1"/>
  <c r="AC3563" i="1"/>
  <c r="AC3402" i="1"/>
  <c r="AC3393" i="1"/>
  <c r="AC3377" i="1"/>
  <c r="M1744" i="1"/>
  <c r="J1744" i="1"/>
  <c r="Z3874" i="1"/>
  <c r="X3874" i="1"/>
  <c r="O2288" i="1"/>
  <c r="J420" i="33"/>
  <c r="J428" i="33"/>
  <c r="H351" i="2"/>
  <c r="O2263" i="1"/>
  <c r="O2279" i="1"/>
  <c r="T299" i="1"/>
  <c r="T273" i="1"/>
  <c r="T255" i="1"/>
  <c r="M3854" i="1"/>
  <c r="J3854" i="1"/>
  <c r="R3047" i="1"/>
  <c r="N3047" i="1"/>
  <c r="L1952" i="1"/>
  <c r="AB722" i="1"/>
  <c r="T753" i="33"/>
  <c r="R197" i="2"/>
  <c r="AB343" i="1"/>
  <c r="AB351" i="1"/>
  <c r="Q636" i="1"/>
  <c r="Q435" i="1"/>
  <c r="Z1384" i="1"/>
  <c r="Z1288" i="1"/>
  <c r="W2455" i="1"/>
  <c r="W2407" i="1"/>
  <c r="R2716" i="1"/>
  <c r="N2716" i="1"/>
  <c r="P862" i="1"/>
  <c r="P829" i="1"/>
  <c r="W627" i="1"/>
  <c r="S627" i="1"/>
  <c r="Z864" i="1"/>
  <c r="Z831" i="1"/>
  <c r="H2381" i="1"/>
  <c r="I2381" i="1"/>
  <c r="V2293" i="1"/>
  <c r="V2284" i="1"/>
  <c r="V2268" i="1"/>
  <c r="J426" i="33"/>
  <c r="H3155" i="1"/>
  <c r="I3155" i="1"/>
  <c r="R3815" i="1"/>
  <c r="N3815" i="1"/>
  <c r="Z3781" i="1"/>
  <c r="X3781" i="1"/>
  <c r="I4467" i="1"/>
  <c r="I4433" i="1"/>
  <c r="I4441" i="1"/>
  <c r="K3460" i="1"/>
  <c r="K3410" i="1"/>
  <c r="K3426" i="1"/>
  <c r="K3435" i="1"/>
  <c r="K3451" i="1"/>
  <c r="M3419" i="1"/>
  <c r="J3419" i="1"/>
  <c r="Y4595" i="1"/>
  <c r="Y925" i="1"/>
  <c r="W720" i="1"/>
  <c r="S720" i="1"/>
  <c r="N3554" i="1"/>
  <c r="N3545" i="1"/>
  <c r="N3529" i="1"/>
  <c r="U4475" i="1"/>
  <c r="U4398" i="1"/>
  <c r="R2412" i="1"/>
  <c r="N2412" i="1"/>
  <c r="K3626" i="1"/>
  <c r="K3617" i="1"/>
  <c r="K2619" i="1"/>
  <c r="Z517" i="1"/>
  <c r="X517" i="1"/>
  <c r="R4310" i="1"/>
  <c r="N4310" i="1"/>
  <c r="U259" i="1"/>
  <c r="U277" i="1"/>
  <c r="U303" i="1"/>
  <c r="I2264" i="1"/>
  <c r="I2280" i="1"/>
  <c r="I2289" i="1"/>
  <c r="W891" i="1"/>
  <c r="W966" i="1"/>
  <c r="W1116" i="1"/>
  <c r="W2591" i="1"/>
  <c r="W2617" i="1"/>
  <c r="W3615" i="1"/>
  <c r="W3624" i="1"/>
  <c r="M2032" i="1"/>
  <c r="J2032" i="1"/>
  <c r="W854" i="1"/>
  <c r="S854" i="1"/>
  <c r="H2821" i="1"/>
  <c r="I2821" i="1"/>
  <c r="Z870" i="1"/>
  <c r="Z794" i="1"/>
  <c r="AA4349" i="1"/>
  <c r="AA4340" i="1"/>
  <c r="AA4212" i="1"/>
  <c r="H3659" i="1"/>
  <c r="I3659" i="1"/>
  <c r="R344" i="1"/>
  <c r="R352" i="1"/>
  <c r="R723" i="1"/>
  <c r="Z3159" i="1"/>
  <c r="X3159" i="1"/>
  <c r="Z3855" i="1"/>
  <c r="X3855" i="1"/>
  <c r="H2097" i="1"/>
  <c r="I2097" i="1"/>
  <c r="Z3857" i="1"/>
  <c r="X3857" i="1"/>
  <c r="L1973" i="1"/>
  <c r="L2149" i="1"/>
  <c r="L2158" i="1"/>
  <c r="H749" i="33"/>
  <c r="H757" i="33"/>
  <c r="F201" i="2"/>
  <c r="L347" i="1"/>
  <c r="L355" i="1"/>
  <c r="L726" i="1"/>
  <c r="Z4387" i="1"/>
  <c r="Z2583" i="1"/>
  <c r="Z2464" i="1"/>
  <c r="Z2397" i="1"/>
  <c r="X2301" i="1"/>
  <c r="Z2301" i="1"/>
  <c r="F680" i="33"/>
  <c r="F688" i="33"/>
  <c r="D427" i="2"/>
  <c r="J1950" i="1"/>
  <c r="M1950" i="1"/>
  <c r="H3468" i="1"/>
  <c r="H3484" i="1"/>
  <c r="H3493" i="1"/>
  <c r="H3509" i="1"/>
  <c r="H3518" i="1"/>
  <c r="R2508" i="1"/>
  <c r="N2508" i="1"/>
  <c r="L2292" i="1"/>
  <c r="L2283" i="1"/>
  <c r="L2267" i="1"/>
  <c r="AB2573" i="1"/>
  <c r="AB2538" i="1"/>
  <c r="AB2482" i="1"/>
  <c r="H2861" i="1"/>
  <c r="I2861" i="1"/>
  <c r="W481" i="1"/>
  <c r="S481" i="1"/>
  <c r="W1736" i="1"/>
  <c r="S1736" i="1"/>
  <c r="AC635" i="1"/>
  <c r="AC434" i="1"/>
  <c r="Z1951" i="1"/>
  <c r="Q681" i="33"/>
  <c r="Q689" i="33"/>
  <c r="O428" i="2"/>
  <c r="X1951" i="1"/>
  <c r="V2454" i="1"/>
  <c r="V2406" i="1"/>
  <c r="M3048" i="1"/>
  <c r="J3048" i="1"/>
  <c r="W4127" i="1"/>
  <c r="S4127" i="1"/>
  <c r="M3770" i="1"/>
  <c r="J3770" i="1"/>
  <c r="H682" i="33"/>
  <c r="H690" i="33"/>
  <c r="F429" i="2"/>
  <c r="L440" i="1"/>
  <c r="L641" i="1"/>
  <c r="AA913" i="1"/>
  <c r="Q504" i="2"/>
  <c r="S993" i="33"/>
  <c r="W3787" i="1"/>
  <c r="S3787" i="1"/>
  <c r="Q2576" i="1"/>
  <c r="Q2541" i="1"/>
  <c r="Q2485" i="1"/>
  <c r="R2430" i="1"/>
  <c r="N2430" i="1"/>
  <c r="Z4043" i="1"/>
  <c r="X4043" i="1"/>
  <c r="P745" i="33"/>
  <c r="P753" i="33"/>
  <c r="N197" i="2"/>
  <c r="V343" i="1"/>
  <c r="V351" i="1"/>
  <c r="V722" i="1"/>
  <c r="I910" i="33"/>
  <c r="Z3533" i="1"/>
  <c r="X3533" i="1"/>
  <c r="W3101" i="1"/>
  <c r="S3101" i="1"/>
  <c r="W2820" i="1"/>
  <c r="S2820" i="1"/>
  <c r="H3120" i="1"/>
  <c r="I3120" i="1"/>
  <c r="Z350" i="1"/>
  <c r="Z358" i="1"/>
  <c r="Z729" i="1"/>
  <c r="O3526" i="1"/>
  <c r="O3542" i="1"/>
  <c r="O3551" i="1"/>
  <c r="M4048" i="1"/>
  <c r="J4048" i="1"/>
  <c r="W1817" i="1"/>
  <c r="S1817" i="1"/>
  <c r="U2355" i="1"/>
  <c r="U3753" i="1"/>
  <c r="U483" i="1"/>
  <c r="U1750" i="1"/>
  <c r="U2730" i="1"/>
  <c r="U2810" i="1"/>
  <c r="U3785" i="1"/>
  <c r="U1806" i="1"/>
  <c r="U3793" i="1"/>
  <c r="U3106" i="1"/>
  <c r="U2379" i="1"/>
  <c r="U1798" i="1"/>
  <c r="U4033" i="1"/>
  <c r="U3705" i="1"/>
  <c r="U587" i="1"/>
  <c r="U4017" i="1"/>
  <c r="U1847" i="1"/>
  <c r="U2802" i="1"/>
  <c r="U3873" i="1"/>
  <c r="U475" i="1"/>
  <c r="U1987" i="1"/>
  <c r="U2762" i="1"/>
  <c r="U2307" i="1"/>
  <c r="U3729" i="1"/>
  <c r="U2890" i="1"/>
  <c r="U2445" i="1"/>
  <c r="U3769" i="1"/>
  <c r="U515" i="1"/>
  <c r="U2027" i="1"/>
  <c r="U4049" i="1"/>
  <c r="U1742" i="1"/>
  <c r="U3721" i="1"/>
  <c r="U3042" i="1"/>
  <c r="U2347" i="1"/>
  <c r="U2882" i="1"/>
  <c r="U2898" i="1"/>
  <c r="U2315" i="1"/>
  <c r="U1758" i="1"/>
  <c r="U3745" i="1"/>
  <c r="U2738" i="1"/>
  <c r="U4228" i="1"/>
  <c r="U3058" i="1"/>
  <c r="U3857" i="1"/>
  <c r="U459" i="1"/>
  <c r="U1995" i="1"/>
  <c r="U1782" i="1"/>
  <c r="U3138" i="1"/>
  <c r="U3034" i="1"/>
  <c r="U3026" i="1"/>
  <c r="U1822" i="1"/>
  <c r="U2818" i="1"/>
  <c r="U1830" i="1"/>
  <c r="U2413" i="1"/>
  <c r="U2770" i="1"/>
  <c r="U3130" i="1"/>
  <c r="U3268" i="1"/>
  <c r="U4025" i="1"/>
  <c r="U3865" i="1"/>
  <c r="U4089" i="1"/>
  <c r="U2754" i="1"/>
  <c r="U2099" i="1"/>
  <c r="U2746" i="1"/>
  <c r="U3737" i="1"/>
  <c r="U3713" i="1"/>
  <c r="U1734" i="1"/>
  <c r="U2778" i="1"/>
  <c r="U2794" i="1"/>
  <c r="U1774" i="1"/>
  <c r="U3777" i="1"/>
  <c r="Y866" i="1"/>
  <c r="Y833" i="1"/>
  <c r="L3464" i="1"/>
  <c r="L3455" i="1"/>
  <c r="L3439" i="1"/>
  <c r="L3430" i="1"/>
  <c r="L3414" i="1"/>
  <c r="M2294" i="1"/>
  <c r="M2285" i="1"/>
  <c r="J2269" i="1"/>
  <c r="M2269" i="1"/>
  <c r="W3625" i="1"/>
  <c r="W3616" i="1"/>
  <c r="W2618" i="1"/>
  <c r="R3110" i="1"/>
  <c r="N3110" i="1"/>
  <c r="V1388" i="1"/>
  <c r="V1292" i="1"/>
  <c r="K854" i="33"/>
  <c r="P2298" i="1"/>
  <c r="P2394" i="1"/>
  <c r="P2461" i="1"/>
  <c r="P2580" i="1"/>
  <c r="P4384" i="1"/>
  <c r="N258" i="1"/>
  <c r="N276" i="1"/>
  <c r="N302" i="1"/>
  <c r="W787" i="1"/>
  <c r="W769" i="1"/>
  <c r="W760" i="1"/>
  <c r="H2710" i="1"/>
  <c r="I2710" i="1"/>
  <c r="M3821" i="1"/>
  <c r="J3821" i="1"/>
  <c r="Q2303" i="1"/>
  <c r="Q2399" i="1"/>
  <c r="Q2466" i="1"/>
  <c r="Q2585" i="1"/>
  <c r="Q4389" i="1"/>
  <c r="L859" i="33"/>
  <c r="S2293" i="1"/>
  <c r="S2284" i="1"/>
  <c r="D362" i="33"/>
  <c r="B303" i="2"/>
  <c r="H1982" i="1"/>
  <c r="I1982" i="1"/>
  <c r="M3949" i="1"/>
  <c r="J3949" i="1"/>
  <c r="Z3079" i="1"/>
  <c r="X3079" i="1"/>
  <c r="P1947" i="1"/>
  <c r="V2455" i="1"/>
  <c r="V2407" i="1"/>
  <c r="H3721" i="1"/>
  <c r="I3721" i="1"/>
  <c r="T973" i="33"/>
  <c r="R207" i="2"/>
  <c r="AB974" i="1"/>
  <c r="AB1062" i="1"/>
  <c r="AB1105" i="1"/>
  <c r="T870" i="33"/>
  <c r="W3776" i="1"/>
  <c r="S3776" i="1"/>
  <c r="Z3253" i="1"/>
  <c r="Z3358" i="1"/>
  <c r="Z3367" i="1"/>
  <c r="Z3469" i="1"/>
  <c r="Z3485" i="1"/>
  <c r="Z3494" i="1"/>
  <c r="Z3510" i="1"/>
  <c r="Z3519" i="1"/>
  <c r="M2417" i="1"/>
  <c r="J2417" i="1"/>
  <c r="J1002" i="33"/>
  <c r="H513" i="2"/>
  <c r="O1938" i="1"/>
  <c r="Z2872" i="1"/>
  <c r="X2872" i="1"/>
  <c r="H2873" i="1"/>
  <c r="I2873" i="1"/>
  <c r="N1389" i="1"/>
  <c r="J819" i="33"/>
  <c r="J827" i="33"/>
  <c r="H392" i="2"/>
  <c r="M2528" i="1"/>
  <c r="J2528" i="1"/>
  <c r="Z3058" i="1"/>
  <c r="X3058" i="1"/>
  <c r="H2742" i="1"/>
  <c r="I2742" i="1"/>
  <c r="I2403" i="1"/>
  <c r="H2403" i="1"/>
  <c r="H2451" i="1"/>
  <c r="AB3607" i="1"/>
  <c r="AB3563" i="1"/>
  <c r="AB3377" i="1"/>
  <c r="AB3393" i="1"/>
  <c r="AB3402" i="1"/>
  <c r="T1939" i="1"/>
  <c r="L514" i="2"/>
  <c r="N1003" i="33"/>
  <c r="Z297" i="1"/>
  <c r="Z271" i="1"/>
  <c r="Z253" i="1"/>
  <c r="B362" i="2"/>
  <c r="D481" i="33"/>
  <c r="N677" i="33"/>
  <c r="N685" i="33"/>
  <c r="L424" i="2"/>
  <c r="T1947" i="1"/>
  <c r="H4228" i="1"/>
  <c r="I4228" i="1"/>
  <c r="W2708" i="1"/>
  <c r="S2708" i="1"/>
  <c r="Z1961" i="1"/>
  <c r="X1961" i="1"/>
  <c r="V3224" i="1"/>
  <c r="V2624" i="1"/>
  <c r="Z4049" i="1"/>
  <c r="X4049" i="1"/>
  <c r="H4031" i="1"/>
  <c r="I4031" i="1"/>
  <c r="R469" i="1"/>
  <c r="N469" i="1"/>
  <c r="H3119" i="1"/>
  <c r="I3119" i="1"/>
  <c r="Z2307" i="1"/>
  <c r="X2307" i="1"/>
  <c r="R3224" i="1"/>
  <c r="R2624" i="1"/>
  <c r="T519" i="33"/>
  <c r="T512" i="33"/>
  <c r="AB305" i="1"/>
  <c r="T504" i="33"/>
  <c r="L4581" i="1"/>
  <c r="L4572" i="1"/>
  <c r="L4561" i="1"/>
  <c r="I13" i="34"/>
  <c r="X13" i="34"/>
  <c r="Q3229" i="1"/>
  <c r="Q2629" i="1"/>
  <c r="Z3071" i="1"/>
  <c r="X3071" i="1"/>
  <c r="M3573" i="1"/>
  <c r="M3444" i="1"/>
  <c r="W4044" i="1"/>
  <c r="S4044" i="1"/>
  <c r="X3582" i="1"/>
  <c r="X3599" i="1"/>
  <c r="R4290" i="1"/>
  <c r="N4290" i="1"/>
  <c r="E1028" i="33"/>
  <c r="E924" i="33"/>
  <c r="J4215" i="1"/>
  <c r="M4215" i="1"/>
  <c r="M4343" i="1"/>
  <c r="M4352" i="1"/>
  <c r="W2975" i="1"/>
  <c r="S2975" i="1"/>
  <c r="G905" i="33"/>
  <c r="T2289" i="1"/>
  <c r="T2280" i="1"/>
  <c r="T2264" i="1"/>
  <c r="Z1921" i="1"/>
  <c r="X1921" i="1"/>
  <c r="K1940" i="1"/>
  <c r="E515" i="2"/>
  <c r="G1004" i="33"/>
  <c r="P3601" i="1"/>
  <c r="P3584" i="1"/>
  <c r="D747" i="33"/>
  <c r="U1941" i="1"/>
  <c r="M516" i="2"/>
  <c r="O1005" i="33"/>
  <c r="Z902" i="1"/>
  <c r="X902" i="1"/>
  <c r="Z413" i="1"/>
  <c r="X413" i="1"/>
  <c r="H3864" i="1"/>
  <c r="I3864" i="1"/>
  <c r="J4216" i="1"/>
  <c r="J4344" i="1"/>
  <c r="J4353" i="1"/>
  <c r="H2423" i="1"/>
  <c r="I2423" i="1"/>
  <c r="B191" i="2"/>
  <c r="D652" i="33"/>
  <c r="U1033" i="33"/>
  <c r="U929" i="33"/>
  <c r="M4073" i="1"/>
  <c r="J4073" i="1"/>
  <c r="W837" i="1"/>
  <c r="S837" i="1"/>
  <c r="B298" i="2"/>
  <c r="D357" i="33"/>
  <c r="M3601" i="1"/>
  <c r="M3584" i="1"/>
  <c r="V4215" i="1"/>
  <c r="V4343" i="1"/>
  <c r="V4352" i="1"/>
  <c r="P874" i="1"/>
  <c r="P798" i="1"/>
  <c r="N870" i="33"/>
  <c r="T1105" i="1"/>
  <c r="N973" i="33"/>
  <c r="L207" i="2"/>
  <c r="T974" i="1"/>
  <c r="T1062" i="1"/>
  <c r="R3017" i="1"/>
  <c r="N3017" i="1"/>
  <c r="W3044" i="1"/>
  <c r="S3044" i="1"/>
  <c r="V863" i="1"/>
  <c r="V830" i="1"/>
  <c r="W3062" i="1"/>
  <c r="S3062" i="1"/>
  <c r="M4318" i="1"/>
  <c r="J4318" i="1"/>
  <c r="M3745" i="1"/>
  <c r="J3745" i="1"/>
  <c r="L3574" i="1"/>
  <c r="L3445" i="1"/>
  <c r="H3692" i="1"/>
  <c r="I3692" i="1"/>
  <c r="T3572" i="1"/>
  <c r="T3443" i="1"/>
  <c r="R2567" i="1"/>
  <c r="R2551" i="1"/>
  <c r="M2804" i="1"/>
  <c r="J2804" i="1"/>
  <c r="M2031" i="1"/>
  <c r="J2031" i="1"/>
  <c r="R2674" i="1"/>
  <c r="N2674" i="1"/>
  <c r="Z1812" i="1"/>
  <c r="X1812" i="1"/>
  <c r="W1865" i="1"/>
  <c r="W1856" i="1"/>
  <c r="W1838" i="1"/>
  <c r="W1790" i="1"/>
  <c r="W1845" i="1"/>
  <c r="S1845" i="1"/>
  <c r="Z2681" i="1"/>
  <c r="X2681" i="1"/>
  <c r="M3074" i="1"/>
  <c r="J3074" i="1"/>
  <c r="L871" i="1"/>
  <c r="L795" i="1"/>
  <c r="Z2317" i="1"/>
  <c r="X2317" i="1"/>
  <c r="Z477" i="1"/>
  <c r="X477" i="1"/>
  <c r="AB2303" i="1"/>
  <c r="AB2399" i="1"/>
  <c r="AB2466" i="1"/>
  <c r="AB2585" i="1"/>
  <c r="AB4389" i="1"/>
  <c r="T859" i="33"/>
  <c r="M2599" i="1"/>
  <c r="J2599" i="1"/>
  <c r="H4052" i="1"/>
  <c r="I4052" i="1"/>
  <c r="R2373" i="1"/>
  <c r="N2373" i="1"/>
  <c r="T1940" i="1"/>
  <c r="L515" i="2"/>
  <c r="N1004" i="33"/>
  <c r="Q725" i="1"/>
  <c r="Q354" i="1"/>
  <c r="Q346" i="1"/>
  <c r="J200" i="2"/>
  <c r="Q1972" i="1"/>
  <c r="Q2148" i="1"/>
  <c r="Q2157" i="1"/>
  <c r="L748" i="33"/>
  <c r="L756" i="33"/>
  <c r="K811" i="1"/>
  <c r="K2528" i="1"/>
  <c r="R3226" i="1"/>
  <c r="R2626" i="1"/>
  <c r="J2291" i="1"/>
  <c r="J2282" i="1"/>
  <c r="M525" i="1"/>
  <c r="J525" i="1"/>
  <c r="H3535" i="1"/>
  <c r="I3535" i="1"/>
  <c r="I2478" i="1"/>
  <c r="H2478" i="1"/>
  <c r="H2534" i="1"/>
  <c r="H2569" i="1"/>
  <c r="R2448" i="1"/>
  <c r="N2448" i="1"/>
  <c r="AC3600" i="1"/>
  <c r="AC3583" i="1"/>
  <c r="Z912" i="1"/>
  <c r="X912" i="1"/>
  <c r="O503" i="2"/>
  <c r="Q992" i="33"/>
  <c r="M862" i="1"/>
  <c r="M829" i="1"/>
  <c r="Z3334" i="1"/>
  <c r="X3334" i="1"/>
  <c r="M3719" i="1"/>
  <c r="J3719" i="1"/>
  <c r="M2611" i="1"/>
  <c r="D275" i="2"/>
  <c r="J2611" i="1"/>
  <c r="K4584" i="1"/>
  <c r="K4575" i="1"/>
  <c r="K4564" i="1"/>
  <c r="R3231" i="1"/>
  <c r="R2631" i="1"/>
  <c r="W1990" i="1"/>
  <c r="S1990" i="1"/>
  <c r="E1030" i="33"/>
  <c r="E926" i="33"/>
  <c r="R2821" i="1"/>
  <c r="N2821" i="1"/>
  <c r="K4475" i="1"/>
  <c r="K4398" i="1"/>
  <c r="R900" i="1"/>
  <c r="N900" i="1"/>
  <c r="W1757" i="1"/>
  <c r="S1757" i="1"/>
  <c r="Q3461" i="1"/>
  <c r="Q3452" i="1"/>
  <c r="Q3436" i="1"/>
  <c r="Q3254" i="1"/>
  <c r="Q3359" i="1"/>
  <c r="Q3368" i="1"/>
  <c r="Q3411" i="1"/>
  <c r="Q3427" i="1"/>
  <c r="X2453" i="1"/>
  <c r="K21" i="34"/>
  <c r="M21" i="34"/>
  <c r="O21" i="34"/>
  <c r="AB4190" i="1"/>
  <c r="AB3637" i="1"/>
  <c r="U915" i="1"/>
  <c r="M506" i="2"/>
  <c r="O995" i="33"/>
  <c r="AC722" i="1"/>
  <c r="AC351" i="1"/>
  <c r="AC343" i="1"/>
  <c r="AC1969" i="1"/>
  <c r="AC2145" i="1"/>
  <c r="AC2154" i="1"/>
  <c r="U745" i="33"/>
  <c r="U753" i="33"/>
  <c r="S197" i="2"/>
  <c r="X4466" i="1"/>
  <c r="X4440" i="1"/>
  <c r="M2816" i="1"/>
  <c r="J2816" i="1"/>
  <c r="H4079" i="1"/>
  <c r="I4079" i="1"/>
  <c r="P2593" i="1"/>
  <c r="P2619" i="1"/>
  <c r="P3617" i="1"/>
  <c r="P3626" i="1"/>
  <c r="Q2300" i="1"/>
  <c r="Q2396" i="1"/>
  <c r="Q2463" i="1"/>
  <c r="Q2582" i="1"/>
  <c r="Q4386" i="1"/>
  <c r="L856" i="33"/>
  <c r="Z1816" i="1"/>
  <c r="X1816" i="1"/>
  <c r="S3460" i="1"/>
  <c r="S3451" i="1"/>
  <c r="S3435" i="1"/>
  <c r="S3426" i="1"/>
  <c r="S3410" i="1"/>
  <c r="N856" i="33"/>
  <c r="T4386" i="1"/>
  <c r="T2582" i="1"/>
  <c r="T2463" i="1"/>
  <c r="T2396" i="1"/>
  <c r="T2300" i="1"/>
  <c r="Y1942" i="1"/>
  <c r="P517" i="2"/>
  <c r="R1006" i="33"/>
  <c r="W2369" i="1"/>
  <c r="S2369" i="1"/>
  <c r="R2879" i="1"/>
  <c r="N2879" i="1"/>
  <c r="I4582" i="1"/>
  <c r="I4573" i="1"/>
  <c r="R2029" i="1"/>
  <c r="N2029" i="1"/>
  <c r="K677" i="33"/>
  <c r="K685" i="33"/>
  <c r="I424" i="2"/>
  <c r="P435" i="1"/>
  <c r="P636" i="1"/>
  <c r="L2479" i="1"/>
  <c r="L2535" i="1"/>
  <c r="L2570" i="1"/>
  <c r="K2530" i="1"/>
  <c r="K813" i="1"/>
  <c r="J815" i="33"/>
  <c r="J823" i="33"/>
  <c r="H388" i="2"/>
  <c r="R518" i="33"/>
  <c r="R510" i="33"/>
  <c r="Z3820" i="1"/>
  <c r="X3820" i="1"/>
  <c r="Q19" i="34"/>
  <c r="S19" i="34"/>
  <c r="H3946" i="1"/>
  <c r="I3946" i="1"/>
  <c r="H517" i="1"/>
  <c r="I517" i="1"/>
  <c r="J966" i="1"/>
  <c r="J1116" i="1"/>
  <c r="F816" i="33"/>
  <c r="F824" i="33"/>
  <c r="D389" i="2"/>
  <c r="H2371" i="1"/>
  <c r="I2371" i="1"/>
  <c r="H4293" i="1"/>
  <c r="I4293" i="1"/>
  <c r="Z1823" i="1"/>
  <c r="X1823" i="1"/>
  <c r="H3072" i="1"/>
  <c r="I3072" i="1"/>
  <c r="N1293" i="1"/>
  <c r="R1293" i="1"/>
  <c r="R1389" i="1"/>
  <c r="R3784" i="1"/>
  <c r="N3784" i="1"/>
  <c r="W1808" i="1"/>
  <c r="S1808" i="1"/>
  <c r="Z1813" i="1"/>
  <c r="X1813" i="1"/>
  <c r="T1389" i="1"/>
  <c r="T1293" i="1"/>
  <c r="R3038" i="1"/>
  <c r="N3038" i="1"/>
  <c r="W2321" i="1"/>
  <c r="S2321" i="1"/>
  <c r="P4186" i="1"/>
  <c r="P3633" i="1"/>
  <c r="L3330" i="1"/>
  <c r="F350" i="2"/>
  <c r="L4290" i="1"/>
  <c r="P4471" i="1"/>
  <c r="P4394" i="1"/>
  <c r="AB1933" i="1"/>
  <c r="R417" i="2"/>
  <c r="T936" i="33"/>
  <c r="I729" i="1"/>
  <c r="I358" i="1"/>
  <c r="W1949" i="1"/>
  <c r="S1949" i="1"/>
  <c r="Y4184" i="1"/>
  <c r="Y3631" i="1"/>
  <c r="N2624" i="1"/>
  <c r="N3224" i="1"/>
  <c r="W3053" i="1"/>
  <c r="S3053" i="1"/>
  <c r="M412" i="1"/>
  <c r="J412" i="1"/>
  <c r="Z2804" i="1"/>
  <c r="X2804" i="1"/>
  <c r="J3444" i="1"/>
  <c r="J3573" i="1"/>
  <c r="M4061" i="1"/>
  <c r="J4061" i="1"/>
  <c r="K2201" i="1"/>
  <c r="K2193" i="1"/>
  <c r="P3224" i="1"/>
  <c r="P2624" i="1"/>
  <c r="R1743" i="1"/>
  <c r="N1743" i="1"/>
  <c r="P965" i="1"/>
  <c r="P1115" i="1"/>
  <c r="P2590" i="1"/>
  <c r="P2616" i="1"/>
  <c r="P3614" i="1"/>
  <c r="P3623" i="1"/>
  <c r="H3706" i="1"/>
  <c r="I3706" i="1"/>
  <c r="K3554" i="1"/>
  <c r="K3545" i="1"/>
  <c r="K3529" i="1"/>
  <c r="B359" i="2"/>
  <c r="D478" i="33"/>
  <c r="W2411" i="1"/>
  <c r="S2411" i="1"/>
  <c r="R1869" i="1"/>
  <c r="N1794" i="1"/>
  <c r="R1794" i="1"/>
  <c r="R1842" i="1"/>
  <c r="R1860" i="1"/>
  <c r="V2456" i="1"/>
  <c r="V2408" i="1"/>
  <c r="W4034" i="1"/>
  <c r="S4034" i="1"/>
  <c r="O997" i="33"/>
  <c r="M508" i="2"/>
  <c r="U917" i="1"/>
  <c r="R2713" i="1"/>
  <c r="N2713" i="1"/>
  <c r="Z2443" i="1"/>
  <c r="X2443" i="1"/>
  <c r="W3771" i="1"/>
  <c r="S3771" i="1"/>
  <c r="H4116" i="1"/>
  <c r="I4116" i="1"/>
  <c r="H3060" i="1"/>
  <c r="I3060" i="1"/>
  <c r="L4429" i="1"/>
  <c r="L4437" i="1"/>
  <c r="L4463" i="1"/>
  <c r="W3797" i="1"/>
  <c r="S3797" i="1"/>
  <c r="M2682" i="1"/>
  <c r="J2682" i="1"/>
  <c r="W3815" i="1"/>
  <c r="S3815" i="1"/>
  <c r="M3741" i="1"/>
  <c r="J3741" i="1"/>
  <c r="L939" i="33"/>
  <c r="J420" i="2"/>
  <c r="Q1936" i="1"/>
  <c r="Z2772" i="1"/>
  <c r="X2772" i="1"/>
  <c r="Y255" i="1"/>
  <c r="Y273" i="1"/>
  <c r="Y299" i="1"/>
  <c r="L909" i="1"/>
  <c r="F409" i="2"/>
  <c r="H957" i="33"/>
  <c r="R4333" i="1"/>
  <c r="N4333" i="1"/>
  <c r="K3571" i="1"/>
  <c r="K3442" i="1"/>
  <c r="H2783" i="1"/>
  <c r="I2783" i="1"/>
  <c r="M3879" i="1"/>
  <c r="J3879" i="1"/>
  <c r="B514" i="2"/>
  <c r="D1003" i="33"/>
  <c r="M1761" i="1"/>
  <c r="J1761" i="1"/>
  <c r="W2524" i="1"/>
  <c r="S2524" i="1"/>
  <c r="Z429" i="1"/>
  <c r="X429" i="1"/>
  <c r="U876" i="33"/>
  <c r="AC871" i="1"/>
  <c r="AC795" i="1"/>
  <c r="F516" i="33"/>
  <c r="F508" i="33"/>
  <c r="H2845" i="1"/>
  <c r="I2845" i="1"/>
  <c r="S2631" i="1"/>
  <c r="S3231" i="1"/>
  <c r="Z480" i="1"/>
  <c r="X480" i="1"/>
  <c r="R839" i="1"/>
  <c r="N839" i="1"/>
  <c r="R2773" i="1"/>
  <c r="N2773" i="1"/>
  <c r="Z4103" i="1"/>
  <c r="X4103" i="1"/>
  <c r="AC4296" i="1"/>
  <c r="U425" i="33"/>
  <c r="U433" i="33"/>
  <c r="S356" i="2"/>
  <c r="AC3336" i="1"/>
  <c r="W1460" i="1"/>
  <c r="W1395" i="1"/>
  <c r="W1451" i="1"/>
  <c r="M2388" i="1"/>
  <c r="J2388" i="1"/>
  <c r="W473" i="1"/>
  <c r="S473" i="1"/>
  <c r="G392" i="2"/>
  <c r="I819" i="33"/>
  <c r="I827" i="33"/>
  <c r="J1399" i="1"/>
  <c r="J1455" i="1"/>
  <c r="R3464" i="1"/>
  <c r="R3414" i="1"/>
  <c r="R3430" i="1"/>
  <c r="R3439" i="1"/>
  <c r="R3455" i="1"/>
  <c r="N1975" i="1"/>
  <c r="N2151" i="1"/>
  <c r="N2160" i="1"/>
  <c r="I751" i="33"/>
  <c r="I759" i="33"/>
  <c r="G203" i="2"/>
  <c r="N349" i="1"/>
  <c r="N357" i="1"/>
  <c r="N728" i="1"/>
  <c r="S303" i="1"/>
  <c r="S277" i="1"/>
  <c r="E994" i="33"/>
  <c r="D994" i="33"/>
  <c r="B505" i="2"/>
  <c r="R483" i="1"/>
  <c r="N483" i="1"/>
  <c r="M2359" i="1"/>
  <c r="J2359" i="1"/>
  <c r="M2801" i="1"/>
  <c r="J2801" i="1"/>
  <c r="H1834" i="1"/>
  <c r="I1834" i="1"/>
  <c r="H1983" i="1"/>
  <c r="I1983" i="1"/>
  <c r="W914" i="1"/>
  <c r="M994" i="33"/>
  <c r="K505" i="2"/>
  <c r="S914" i="1"/>
  <c r="M1978" i="1"/>
  <c r="J1978" i="1"/>
  <c r="AA639" i="1"/>
  <c r="AA438" i="1"/>
  <c r="Z427" i="1"/>
  <c r="X427" i="1"/>
  <c r="W2671" i="1"/>
  <c r="S2671" i="1"/>
  <c r="R1924" i="1"/>
  <c r="N1924" i="1"/>
  <c r="AA3753" i="1"/>
  <c r="AA2355" i="1"/>
  <c r="AA1742" i="1"/>
  <c r="AA2890" i="1"/>
  <c r="AA4089" i="1"/>
  <c r="AA3026" i="1"/>
  <c r="AA3769" i="1"/>
  <c r="AA1758" i="1"/>
  <c r="AA2778" i="1"/>
  <c r="AA2379" i="1"/>
  <c r="AA3865" i="1"/>
  <c r="AA1798" i="1"/>
  <c r="AA2307" i="1"/>
  <c r="AA515" i="1"/>
  <c r="AA2770" i="1"/>
  <c r="AA2315" i="1"/>
  <c r="AA3873" i="1"/>
  <c r="AA1987" i="1"/>
  <c r="AA2802" i="1"/>
  <c r="AA3130" i="1"/>
  <c r="AA3785" i="1"/>
  <c r="AA2738" i="1"/>
  <c r="AA475" i="1"/>
  <c r="AA3034" i="1"/>
  <c r="AA1734" i="1"/>
  <c r="AA1782" i="1"/>
  <c r="AA2730" i="1"/>
  <c r="AA2413" i="1"/>
  <c r="AA3042" i="1"/>
  <c r="AA587" i="1"/>
  <c r="AA3857" i="1"/>
  <c r="AA1750" i="1"/>
  <c r="AA1822" i="1"/>
  <c r="AA1995" i="1"/>
  <c r="AA3777" i="1"/>
  <c r="AA2762" i="1"/>
  <c r="AA2882" i="1"/>
  <c r="AA3268" i="1"/>
  <c r="AA2898" i="1"/>
  <c r="AA1847" i="1"/>
  <c r="AA4025" i="1"/>
  <c r="AA4228" i="1"/>
  <c r="AA1830" i="1"/>
  <c r="AA3058" i="1"/>
  <c r="AA4049" i="1"/>
  <c r="AA2810" i="1"/>
  <c r="AA2099" i="1"/>
  <c r="AA2818" i="1"/>
  <c r="AA1806" i="1"/>
  <c r="AA483" i="1"/>
  <c r="AA2445" i="1"/>
  <c r="AA4033" i="1"/>
  <c r="AA1774" i="1"/>
  <c r="AA3713" i="1"/>
  <c r="AA4017" i="1"/>
  <c r="AA459" i="1"/>
  <c r="AA3729" i="1"/>
  <c r="AA3793" i="1"/>
  <c r="AA2347" i="1"/>
  <c r="AA3138" i="1"/>
  <c r="AA2746" i="1"/>
  <c r="AA2794" i="1"/>
  <c r="AA3745" i="1"/>
  <c r="AA3106" i="1"/>
  <c r="AA3737" i="1"/>
  <c r="AA3721" i="1"/>
  <c r="AA2027" i="1"/>
  <c r="AA3705" i="1"/>
  <c r="AA2754" i="1"/>
  <c r="O1867" i="1"/>
  <c r="O1792" i="1"/>
  <c r="O1840" i="1"/>
  <c r="O1858" i="1"/>
  <c r="V3520" i="1"/>
  <c r="V3470" i="1"/>
  <c r="V3486" i="1"/>
  <c r="V3495" i="1"/>
  <c r="V3511" i="1"/>
  <c r="H2814" i="1"/>
  <c r="I2814" i="1"/>
  <c r="Z3726" i="1"/>
  <c r="X3726" i="1"/>
  <c r="Z3129" i="1"/>
  <c r="X3129" i="1"/>
  <c r="I908" i="33"/>
  <c r="W3722" i="1"/>
  <c r="S3722" i="1"/>
  <c r="S4466" i="1"/>
  <c r="S4432" i="1"/>
  <c r="S4440" i="1"/>
  <c r="M3882" i="1"/>
  <c r="J3882" i="1"/>
  <c r="M3724" i="1"/>
  <c r="J3724" i="1"/>
  <c r="H2508" i="1"/>
  <c r="I2508" i="1"/>
  <c r="AA2266" i="1"/>
  <c r="AA2282" i="1"/>
  <c r="AA2291" i="1"/>
  <c r="Y2458" i="1"/>
  <c r="Y2410" i="1"/>
  <c r="R1831" i="1"/>
  <c r="N1831" i="1"/>
  <c r="G914" i="33"/>
  <c r="E37" i="2"/>
  <c r="K2546" i="1"/>
  <c r="K2562" i="1"/>
  <c r="M2658" i="1"/>
  <c r="J2658" i="1"/>
  <c r="H2336" i="1"/>
  <c r="I2336" i="1"/>
  <c r="Z3862" i="1"/>
  <c r="X3862" i="1"/>
  <c r="N3378" i="1"/>
  <c r="N3394" i="1"/>
  <c r="N3403" i="1"/>
  <c r="N3564" i="1"/>
  <c r="N3608" i="1"/>
  <c r="Z844" i="1"/>
  <c r="X844" i="1"/>
  <c r="J829" i="1"/>
  <c r="J862" i="1"/>
  <c r="M4534" i="1"/>
  <c r="M4502" i="1"/>
  <c r="M2030" i="1"/>
  <c r="J2030" i="1"/>
  <c r="P4591" i="1"/>
  <c r="P921" i="1"/>
  <c r="R3876" i="1"/>
  <c r="N3876" i="1"/>
  <c r="Z1922" i="1"/>
  <c r="X1922" i="1"/>
  <c r="O1933" i="1"/>
  <c r="H417" i="2"/>
  <c r="J936" i="33"/>
  <c r="W3712" i="1"/>
  <c r="S3712" i="1"/>
  <c r="R872" i="33"/>
  <c r="Y1107" i="1"/>
  <c r="R975" i="33"/>
  <c r="P209" i="2"/>
  <c r="Y976" i="1"/>
  <c r="Y1064" i="1"/>
  <c r="H745" i="33"/>
  <c r="H753" i="33"/>
  <c r="F197" i="2"/>
  <c r="L343" i="1"/>
  <c r="L351" i="1"/>
  <c r="L722" i="1"/>
  <c r="G959" i="33"/>
  <c r="E411" i="2"/>
  <c r="K911" i="1"/>
  <c r="N4426" i="1"/>
  <c r="N4434" i="1"/>
  <c r="N4460" i="1"/>
  <c r="M1464" i="1"/>
  <c r="M1390" i="1"/>
  <c r="M1294" i="1"/>
  <c r="R2670" i="1"/>
  <c r="N2670" i="1"/>
  <c r="Z2198" i="1"/>
  <c r="Z2190" i="1"/>
  <c r="Q854" i="33"/>
  <c r="X4384" i="1"/>
  <c r="X2298" i="1"/>
  <c r="X2394" i="1"/>
  <c r="X2461" i="1"/>
  <c r="X2580" i="1"/>
  <c r="X2405" i="1"/>
  <c r="Z2405" i="1"/>
  <c r="Z2453" i="1"/>
  <c r="W1786" i="1"/>
  <c r="S1786" i="1"/>
  <c r="K1029" i="33"/>
  <c r="K925" i="33"/>
  <c r="W3786" i="1"/>
  <c r="S3786" i="1"/>
  <c r="M2413" i="1"/>
  <c r="J2413" i="1"/>
  <c r="W1768" i="1"/>
  <c r="S1768" i="1"/>
  <c r="Z2756" i="1"/>
  <c r="X2756" i="1"/>
  <c r="R488" i="1"/>
  <c r="N488" i="1"/>
  <c r="Z3721" i="1"/>
  <c r="X3721" i="1"/>
  <c r="R4231" i="1"/>
  <c r="N4231" i="1"/>
  <c r="K4213" i="1"/>
  <c r="K4341" i="1"/>
  <c r="K4350" i="1"/>
  <c r="H2660" i="1"/>
  <c r="I2660" i="1"/>
  <c r="Z3044" i="1"/>
  <c r="X3044" i="1"/>
  <c r="R3077" i="1"/>
  <c r="N3077" i="1"/>
  <c r="H4012" i="1"/>
  <c r="I4012" i="1"/>
  <c r="M3060" i="1"/>
  <c r="J3060" i="1"/>
  <c r="R409" i="1"/>
  <c r="N409" i="1"/>
  <c r="Z3854" i="1"/>
  <c r="X3854" i="1"/>
  <c r="O3596" i="1"/>
  <c r="O3579" i="1"/>
  <c r="O1947" i="1"/>
  <c r="T875" i="1"/>
  <c r="T799" i="1"/>
  <c r="R810" i="1"/>
  <c r="N810" i="1"/>
  <c r="M3947" i="1"/>
  <c r="J3947" i="1"/>
  <c r="Z3647" i="1"/>
  <c r="X3647" i="1"/>
  <c r="M1788" i="1"/>
  <c r="M1836" i="1"/>
  <c r="M1854" i="1"/>
  <c r="M1863" i="1"/>
  <c r="M2510" i="1"/>
  <c r="J2510" i="1"/>
  <c r="Z2314" i="1"/>
  <c r="X2314" i="1"/>
  <c r="Z896" i="1"/>
  <c r="X896" i="1"/>
  <c r="Y4429" i="1"/>
  <c r="Y4437" i="1"/>
  <c r="Y4463" i="1"/>
  <c r="L2530" i="1"/>
  <c r="H916" i="33"/>
  <c r="F39" i="2"/>
  <c r="L813" i="1"/>
  <c r="G916" i="33"/>
  <c r="E39" i="2"/>
  <c r="K2548" i="1"/>
  <c r="K2564" i="1"/>
  <c r="N4593" i="1"/>
  <c r="N923" i="1"/>
  <c r="L875" i="1"/>
  <c r="L799" i="1"/>
  <c r="T2482" i="1"/>
  <c r="T2538" i="1"/>
  <c r="T2573" i="1"/>
  <c r="M3783" i="1"/>
  <c r="J3783" i="1"/>
  <c r="Z2306" i="1"/>
  <c r="X2306" i="1"/>
  <c r="AC4210" i="1"/>
  <c r="AC4338" i="1"/>
  <c r="AC4347" i="1"/>
  <c r="Y254" i="1"/>
  <c r="Y272" i="1"/>
  <c r="Y298" i="1"/>
  <c r="R2873" i="1"/>
  <c r="N2873" i="1"/>
  <c r="G677" i="33"/>
  <c r="G685" i="33"/>
  <c r="E424" i="2"/>
  <c r="K1947" i="1"/>
  <c r="S2285" i="1"/>
  <c r="S2294" i="1"/>
  <c r="K2199" i="1"/>
  <c r="K2191" i="1"/>
  <c r="E494" i="33"/>
  <c r="H3726" i="1"/>
  <c r="I3726" i="1"/>
  <c r="X2406" i="1"/>
  <c r="Z2406" i="1"/>
  <c r="Z2454" i="1"/>
  <c r="U1287" i="1"/>
  <c r="U1383" i="1"/>
  <c r="M1748" i="1"/>
  <c r="J1748" i="1"/>
  <c r="I438" i="1"/>
  <c r="H438" i="1"/>
  <c r="H639" i="1"/>
  <c r="I4430" i="1"/>
  <c r="H4430" i="1"/>
  <c r="H4438" i="1"/>
  <c r="H4464" i="1"/>
  <c r="H3112" i="1"/>
  <c r="I3112" i="1"/>
  <c r="M2314" i="1"/>
  <c r="J2314" i="1"/>
  <c r="T2142" i="1"/>
  <c r="T4084" i="1"/>
  <c r="T2424" i="1"/>
  <c r="T4068" i="1"/>
  <c r="T3077" i="1"/>
  <c r="T2334" i="1"/>
  <c r="T1817" i="1"/>
  <c r="T2366" i="1"/>
  <c r="T1966" i="1"/>
  <c r="T2374" i="1"/>
  <c r="R3024" i="1"/>
  <c r="N3024" i="1"/>
  <c r="H2781" i="1"/>
  <c r="I2781" i="1"/>
  <c r="AB4081" i="1"/>
  <c r="AB3074" i="1"/>
  <c r="AB2139" i="1"/>
  <c r="AB1963" i="1"/>
  <c r="AB2371" i="1"/>
  <c r="AB1814" i="1"/>
  <c r="AB2421" i="1"/>
  <c r="AB2331" i="1"/>
  <c r="AB2363" i="1"/>
  <c r="AB4065" i="1"/>
  <c r="W2739" i="1"/>
  <c r="S2739" i="1"/>
  <c r="Z482" i="1"/>
  <c r="X482" i="1"/>
  <c r="M838" i="1"/>
  <c r="J838" i="1"/>
  <c r="M2361" i="1"/>
  <c r="J2361" i="1"/>
  <c r="I2626" i="1"/>
  <c r="H2626" i="1"/>
  <c r="H3226" i="1"/>
  <c r="AC921" i="1"/>
  <c r="AC4591" i="1"/>
  <c r="S828" i="1"/>
  <c r="W828" i="1"/>
  <c r="W861" i="1"/>
  <c r="Z2319" i="1"/>
  <c r="X2319" i="1"/>
  <c r="AA876" i="1"/>
  <c r="AA800" i="1"/>
  <c r="M411" i="1"/>
  <c r="J411" i="1"/>
  <c r="P2451" i="1"/>
  <c r="P2403" i="1"/>
  <c r="P1290" i="1"/>
  <c r="P1386" i="1"/>
  <c r="J3584" i="1"/>
  <c r="J3601" i="1"/>
  <c r="R1294" i="1"/>
  <c r="R1390" i="1"/>
  <c r="R1464" i="1"/>
  <c r="M3748" i="1"/>
  <c r="J3748" i="1"/>
  <c r="AA2456" i="1"/>
  <c r="AA2408" i="1"/>
  <c r="R1800" i="1"/>
  <c r="N1800" i="1"/>
  <c r="H2755" i="1"/>
  <c r="I2755" i="1"/>
  <c r="G682" i="33"/>
  <c r="G690" i="33"/>
  <c r="E429" i="2"/>
  <c r="K1952" i="1"/>
  <c r="Y3645" i="1"/>
  <c r="R353" i="33"/>
  <c r="R361" i="33"/>
  <c r="P302" i="2"/>
  <c r="Y762" i="1"/>
  <c r="Y771" i="1"/>
  <c r="Y789" i="1"/>
  <c r="R442" i="33"/>
  <c r="R450" i="33"/>
  <c r="P284" i="2"/>
  <c r="Y2646" i="1"/>
  <c r="R3664" i="1"/>
  <c r="N3664" i="1"/>
  <c r="M2034" i="1"/>
  <c r="J2034" i="1"/>
  <c r="R3130" i="1"/>
  <c r="N3130" i="1"/>
  <c r="S4375" i="1"/>
  <c r="S4366" i="1"/>
  <c r="I797" i="1"/>
  <c r="H797" i="1"/>
  <c r="H873" i="1"/>
  <c r="AB2533" i="1"/>
  <c r="T919" i="33"/>
  <c r="R42" i="2"/>
  <c r="AB816" i="1"/>
  <c r="Y3576" i="1"/>
  <c r="Y3447" i="1"/>
  <c r="W2317" i="1"/>
  <c r="S2317" i="1"/>
  <c r="H748" i="33"/>
  <c r="H756" i="33"/>
  <c r="F200" i="2"/>
  <c r="L346" i="1"/>
  <c r="L354" i="1"/>
  <c r="L725" i="1"/>
  <c r="T1792" i="1"/>
  <c r="T1840" i="1"/>
  <c r="T1858" i="1"/>
  <c r="T1867" i="1"/>
  <c r="K970" i="33"/>
  <c r="K851" i="33"/>
  <c r="K867" i="33"/>
  <c r="K883" i="33"/>
  <c r="K891" i="33"/>
  <c r="K950" i="33"/>
  <c r="K990" i="33"/>
  <c r="M3380" i="1"/>
  <c r="M3396" i="1"/>
  <c r="M3405" i="1"/>
  <c r="M3566" i="1"/>
  <c r="M3610" i="1"/>
  <c r="L4187" i="1"/>
  <c r="L3634" i="1"/>
  <c r="T4595" i="1"/>
  <c r="T925" i="1"/>
  <c r="R3471" i="1"/>
  <c r="R3487" i="1"/>
  <c r="R3496" i="1"/>
  <c r="R3512" i="1"/>
  <c r="R3521" i="1"/>
  <c r="R4055" i="1"/>
  <c r="N4055" i="1"/>
  <c r="Z3668" i="1"/>
  <c r="X3668" i="1"/>
  <c r="Z3725" i="1"/>
  <c r="X3725" i="1"/>
  <c r="R758" i="1"/>
  <c r="R767" i="1"/>
  <c r="R785" i="1"/>
  <c r="T4216" i="1"/>
  <c r="T4344" i="1"/>
  <c r="T4353" i="1"/>
  <c r="L3376" i="1"/>
  <c r="L3392" i="1"/>
  <c r="L3401" i="1"/>
  <c r="L3562" i="1"/>
  <c r="L3606" i="1"/>
  <c r="L3228" i="1"/>
  <c r="L2628" i="1"/>
  <c r="H3093" i="1"/>
  <c r="I3093" i="1"/>
  <c r="F909" i="33"/>
  <c r="L3413" i="1"/>
  <c r="L3429" i="1"/>
  <c r="L3438" i="1"/>
  <c r="L3454" i="1"/>
  <c r="L3463" i="1"/>
  <c r="AA2560" i="1"/>
  <c r="AA2544" i="1"/>
  <c r="U1972" i="1"/>
  <c r="U2148" i="1"/>
  <c r="U2157" i="1"/>
  <c r="O748" i="33"/>
  <c r="O756" i="33"/>
  <c r="M200" i="2"/>
  <c r="U346" i="1"/>
  <c r="U354" i="1"/>
  <c r="U725" i="1"/>
  <c r="AA1792" i="1"/>
  <c r="AA1840" i="1"/>
  <c r="AA1858" i="1"/>
  <c r="AA1867" i="1"/>
  <c r="Z2305" i="1"/>
  <c r="X2305" i="1"/>
  <c r="I972" i="33"/>
  <c r="G206" i="2"/>
  <c r="N973" i="1"/>
  <c r="N1061" i="1"/>
  <c r="N1104" i="1"/>
  <c r="I869" i="33"/>
  <c r="M3668" i="1"/>
  <c r="J3668" i="1"/>
  <c r="L862" i="1"/>
  <c r="L829" i="1"/>
  <c r="S680" i="33"/>
  <c r="S688" i="33"/>
  <c r="Q427" i="2"/>
  <c r="AA1950" i="1"/>
  <c r="Z3949" i="1"/>
  <c r="X3949" i="1"/>
  <c r="N2297" i="1"/>
  <c r="R2297" i="1"/>
  <c r="R2393" i="1"/>
  <c r="R2460" i="1"/>
  <c r="R2579" i="1"/>
  <c r="R4383" i="1"/>
  <c r="Z1928" i="1"/>
  <c r="X1928" i="1"/>
  <c r="R2144" i="1"/>
  <c r="N2144" i="1"/>
  <c r="W474" i="1"/>
  <c r="S474" i="1"/>
  <c r="N2625" i="1"/>
  <c r="N3225" i="1"/>
  <c r="X254" i="1"/>
  <c r="X272" i="1"/>
  <c r="X298" i="1"/>
  <c r="Y3411" i="1"/>
  <c r="Y3427" i="1"/>
  <c r="Y3436" i="1"/>
  <c r="Y3452" i="1"/>
  <c r="Y3461" i="1"/>
  <c r="R412" i="1"/>
  <c r="N412" i="1"/>
  <c r="W4049" i="1"/>
  <c r="S4049" i="1"/>
  <c r="R898" i="1"/>
  <c r="N898" i="1"/>
  <c r="I509" i="33"/>
  <c r="I517" i="33"/>
  <c r="H626" i="1"/>
  <c r="I626" i="1"/>
  <c r="J830" i="1"/>
  <c r="J863" i="1"/>
  <c r="W869" i="1"/>
  <c r="W793" i="1"/>
  <c r="H1389" i="1"/>
  <c r="H1293" i="1"/>
  <c r="J2546" i="1"/>
  <c r="J2562" i="1"/>
  <c r="Z2861" i="1"/>
  <c r="X2861" i="1"/>
  <c r="Y253" i="1"/>
  <c r="Y271" i="1"/>
  <c r="Y297" i="1"/>
  <c r="R3064" i="1"/>
  <c r="N3064" i="1"/>
  <c r="Z1800" i="1"/>
  <c r="X1800" i="1"/>
  <c r="E480" i="33"/>
  <c r="C361" i="2"/>
  <c r="I1766" i="1"/>
  <c r="H1766" i="1"/>
  <c r="Z4034" i="1"/>
  <c r="X4034" i="1"/>
  <c r="M2522" i="1"/>
  <c r="J2522" i="1"/>
  <c r="R2665" i="1"/>
  <c r="N2665" i="1"/>
  <c r="S434" i="1"/>
  <c r="S635" i="1"/>
  <c r="J920" i="1"/>
  <c r="J4590" i="1"/>
  <c r="W3422" i="1"/>
  <c r="S3422" i="1"/>
  <c r="N4571" i="1"/>
  <c r="N4580" i="1"/>
  <c r="R4298" i="1"/>
  <c r="N4298" i="1"/>
  <c r="H3164" i="1"/>
  <c r="I3164" i="1"/>
  <c r="Q296" i="1"/>
  <c r="Q270" i="1"/>
  <c r="Q252" i="1"/>
  <c r="H3599" i="1"/>
  <c r="H3582" i="1"/>
  <c r="W3862" i="1"/>
  <c r="S3862" i="1"/>
  <c r="O2588" i="1"/>
  <c r="O2614" i="1"/>
  <c r="O3612" i="1"/>
  <c r="O3621" i="1"/>
  <c r="Z3062" i="1"/>
  <c r="X3062" i="1"/>
  <c r="B407" i="2"/>
  <c r="D955" i="33"/>
  <c r="B415" i="2"/>
  <c r="D934" i="33"/>
  <c r="P1940" i="1"/>
  <c r="I515" i="2"/>
  <c r="K1004" i="33"/>
  <c r="I3526" i="1"/>
  <c r="I3542" i="1"/>
  <c r="I3551" i="1"/>
  <c r="V2529" i="1"/>
  <c r="P915" i="33"/>
  <c r="N38" i="2"/>
  <c r="V812" i="1"/>
  <c r="P3460" i="1"/>
  <c r="P3451" i="1"/>
  <c r="P3410" i="1"/>
  <c r="P3426" i="1"/>
  <c r="P3435" i="1"/>
  <c r="R589" i="1"/>
  <c r="N589" i="1"/>
  <c r="Q362" i="33"/>
  <c r="O303" i="2"/>
  <c r="X763" i="1"/>
  <c r="X772" i="1"/>
  <c r="X790" i="1"/>
  <c r="Q443" i="33"/>
  <c r="H2657" i="1"/>
  <c r="I2657" i="1"/>
  <c r="P3374" i="1"/>
  <c r="P3390" i="1"/>
  <c r="P3399" i="1"/>
  <c r="P3560" i="1"/>
  <c r="P3604" i="1"/>
  <c r="R1753" i="1"/>
  <c r="N1753" i="1"/>
  <c r="M3040" i="1"/>
  <c r="J3040" i="1"/>
  <c r="Z638" i="1"/>
  <c r="Z437" i="1"/>
  <c r="R2196" i="1"/>
  <c r="R2188" i="1"/>
  <c r="H2885" i="1"/>
  <c r="I2885" i="1"/>
  <c r="P3571" i="1"/>
  <c r="P3442" i="1"/>
  <c r="T3554" i="1"/>
  <c r="T3545" i="1"/>
  <c r="T3529" i="1"/>
  <c r="W1835" i="1"/>
  <c r="S1835" i="1"/>
  <c r="B202" i="2"/>
  <c r="D758" i="33"/>
  <c r="M2668" i="1"/>
  <c r="J2668" i="1"/>
  <c r="P3570" i="1"/>
  <c r="P3441" i="1"/>
  <c r="U908" i="33"/>
  <c r="R875" i="33"/>
  <c r="R978" i="33"/>
  <c r="P212" i="2"/>
  <c r="Y979" i="1"/>
  <c r="Y1067" i="1"/>
  <c r="Y1110" i="1"/>
  <c r="M3627" i="1"/>
  <c r="M3618" i="1"/>
  <c r="M2620" i="1"/>
  <c r="Z2318" i="1"/>
  <c r="X2318" i="1"/>
  <c r="W4054" i="1"/>
  <c r="S4054" i="1"/>
  <c r="Z3654" i="1"/>
  <c r="X3654" i="1"/>
  <c r="H4595" i="1"/>
  <c r="H925" i="1"/>
  <c r="X4586" i="1"/>
  <c r="X4566" i="1"/>
  <c r="X4577" i="1"/>
  <c r="H3884" i="1"/>
  <c r="I3884" i="1"/>
  <c r="L3607" i="1"/>
  <c r="L3563" i="1"/>
  <c r="L3254" i="1"/>
  <c r="L3359" i="1"/>
  <c r="L3368" i="1"/>
  <c r="L3377" i="1"/>
  <c r="L3393" i="1"/>
  <c r="L3402" i="1"/>
  <c r="N2289" i="1"/>
  <c r="N2280" i="1"/>
  <c r="M2762" i="1"/>
  <c r="J2762" i="1"/>
  <c r="N2631" i="1"/>
  <c r="N3231" i="1"/>
  <c r="K920" i="1"/>
  <c r="K4590" i="1"/>
  <c r="Y1938" i="1"/>
  <c r="P513" i="2"/>
  <c r="R1002" i="33"/>
  <c r="F995" i="33"/>
  <c r="D506" i="2"/>
  <c r="J915" i="1"/>
  <c r="M915" i="1"/>
  <c r="R2352" i="1"/>
  <c r="N2352" i="1"/>
  <c r="P3572" i="1"/>
  <c r="P3443" i="1"/>
  <c r="AB4354" i="1"/>
  <c r="AB4345" i="1"/>
  <c r="AB4217" i="1"/>
  <c r="R853" i="33"/>
  <c r="Y4383" i="1"/>
  <c r="Y2579" i="1"/>
  <c r="Y2297" i="1"/>
  <c r="Y2393" i="1"/>
  <c r="Y2460" i="1"/>
  <c r="H2140" i="1"/>
  <c r="I2140" i="1"/>
  <c r="AC3227" i="1"/>
  <c r="AC2627" i="1"/>
  <c r="R3792" i="1"/>
  <c r="N3792" i="1"/>
  <c r="M2103" i="1"/>
  <c r="J2103" i="1"/>
  <c r="L1018" i="33"/>
  <c r="M3641" i="1"/>
  <c r="J3641" i="1"/>
  <c r="R4334" i="1"/>
  <c r="N4334" i="1"/>
  <c r="Z2156" i="1"/>
  <c r="Z2147" i="1"/>
  <c r="Z1971" i="1"/>
  <c r="P2262" i="1"/>
  <c r="P2278" i="1"/>
  <c r="P2287" i="1"/>
  <c r="R3540" i="1"/>
  <c r="N3540" i="1"/>
  <c r="R4376" i="1"/>
  <c r="R4367" i="1"/>
  <c r="N4358" i="1"/>
  <c r="R4358" i="1"/>
  <c r="R420" i="1"/>
  <c r="N420" i="1"/>
  <c r="J3555" i="1"/>
  <c r="J3546" i="1"/>
  <c r="J3530" i="1"/>
  <c r="H1751" i="1"/>
  <c r="I1751" i="1"/>
  <c r="AB869" i="1"/>
  <c r="AB793" i="1"/>
  <c r="P908" i="1"/>
  <c r="I408" i="2"/>
  <c r="K956" i="33"/>
  <c r="M2448" i="1"/>
  <c r="J2448" i="1"/>
  <c r="Y811" i="1"/>
  <c r="R914" i="33"/>
  <c r="P37" i="2"/>
  <c r="Y2528" i="1"/>
  <c r="H632" i="1"/>
  <c r="I632" i="1"/>
  <c r="R3159" i="1"/>
  <c r="N3159" i="1"/>
  <c r="O4471" i="1"/>
  <c r="J847" i="33"/>
  <c r="J863" i="33"/>
  <c r="J879" i="33"/>
  <c r="J887" i="33"/>
  <c r="H397" i="2"/>
  <c r="O890" i="1"/>
  <c r="O965" i="1"/>
  <c r="O1115" i="1"/>
  <c r="O2590" i="1"/>
  <c r="O4394" i="1"/>
  <c r="Y4466" i="1"/>
  <c r="Y4440" i="1"/>
  <c r="Y4432" i="1"/>
  <c r="W1753" i="1"/>
  <c r="S1753" i="1"/>
  <c r="T4347" i="1"/>
  <c r="T4338" i="1"/>
  <c r="T4210" i="1"/>
  <c r="Z1734" i="1"/>
  <c r="X1734" i="1"/>
  <c r="R4017" i="1"/>
  <c r="N4017" i="1"/>
  <c r="U1865" i="1"/>
  <c r="U1856" i="1"/>
  <c r="U1790" i="1"/>
  <c r="U1838" i="1"/>
  <c r="G992" i="33"/>
  <c r="E503" i="2"/>
  <c r="K912" i="1"/>
  <c r="W3540" i="1"/>
  <c r="S3540" i="1"/>
  <c r="W460" i="1"/>
  <c r="S460" i="1"/>
  <c r="T4593" i="1"/>
  <c r="T923" i="1"/>
  <c r="R465" i="1"/>
  <c r="N465" i="1"/>
  <c r="AC2200" i="1"/>
  <c r="AC2192" i="1"/>
  <c r="H1833" i="1"/>
  <c r="I1833" i="1"/>
  <c r="T3571" i="1"/>
  <c r="T3442" i="1"/>
  <c r="H3665" i="1"/>
  <c r="I3665" i="1"/>
  <c r="M2730" i="1"/>
  <c r="J2730" i="1"/>
  <c r="W2767" i="1"/>
  <c r="S2767" i="1"/>
  <c r="R3709" i="1"/>
  <c r="N3709" i="1"/>
  <c r="V4595" i="1"/>
  <c r="V925" i="1"/>
  <c r="K25" i="34"/>
  <c r="M25" i="34"/>
  <c r="O25" i="34"/>
  <c r="M3709" i="1"/>
  <c r="J3709" i="1"/>
  <c r="Z3819" i="1"/>
  <c r="X3819" i="1"/>
  <c r="C386" i="2"/>
  <c r="E821" i="33"/>
  <c r="I963" i="1"/>
  <c r="I1113" i="1"/>
  <c r="E813" i="33"/>
  <c r="I1388" i="1"/>
  <c r="H1780" i="1"/>
  <c r="I1780" i="1"/>
  <c r="R3095" i="1"/>
  <c r="N3095" i="1"/>
  <c r="R2673" i="1"/>
  <c r="N2673" i="1"/>
  <c r="R3880" i="1"/>
  <c r="N3880" i="1"/>
  <c r="N4463" i="1"/>
  <c r="N4437" i="1"/>
  <c r="W4011" i="1"/>
  <c r="S4011" i="1"/>
  <c r="M3863" i="1"/>
  <c r="J3863" i="1"/>
  <c r="Z3872" i="1"/>
  <c r="X3872" i="1"/>
  <c r="U1032" i="33"/>
  <c r="AC1973" i="1"/>
  <c r="AC2149" i="1"/>
  <c r="AC2158" i="1"/>
  <c r="U928" i="33"/>
  <c r="H2458" i="1"/>
  <c r="H2410" i="1"/>
  <c r="H3796" i="1"/>
  <c r="I3796" i="1"/>
  <c r="Y3521" i="1"/>
  <c r="Y3512" i="1"/>
  <c r="Y3496" i="1"/>
  <c r="Y3487" i="1"/>
  <c r="Y3255" i="1"/>
  <c r="Y3360" i="1"/>
  <c r="Y3369" i="1"/>
  <c r="Y3471" i="1"/>
  <c r="H2858" i="1"/>
  <c r="I2858" i="1"/>
  <c r="R625" i="1"/>
  <c r="N625" i="1"/>
  <c r="W3822" i="1"/>
  <c r="S3822" i="1"/>
  <c r="M4068" i="1"/>
  <c r="J4068" i="1"/>
  <c r="R3036" i="1"/>
  <c r="N3036" i="1"/>
  <c r="M910" i="1"/>
  <c r="J910" i="1"/>
  <c r="D410" i="2"/>
  <c r="F958" i="33"/>
  <c r="I870" i="33"/>
  <c r="N1105" i="1"/>
  <c r="I973" i="33"/>
  <c r="G207" i="2"/>
  <c r="N974" i="1"/>
  <c r="N1062" i="1"/>
  <c r="AC1938" i="1"/>
  <c r="S513" i="2"/>
  <c r="U1002" i="33"/>
  <c r="K858" i="33"/>
  <c r="P4388" i="1"/>
  <c r="P2584" i="1"/>
  <c r="P2465" i="1"/>
  <c r="P2398" i="1"/>
  <c r="P2302" i="1"/>
  <c r="Q297" i="1"/>
  <c r="Q271" i="1"/>
  <c r="Q253" i="1"/>
  <c r="K3574" i="1"/>
  <c r="K3445" i="1"/>
  <c r="W2798" i="1"/>
  <c r="S2798" i="1"/>
  <c r="V4376" i="1"/>
  <c r="V4367" i="1"/>
  <c r="V4358" i="1"/>
  <c r="M1774" i="1"/>
  <c r="J1774" i="1"/>
  <c r="R919" i="1"/>
  <c r="N919" i="1"/>
  <c r="G510" i="2"/>
  <c r="I999" i="33"/>
  <c r="Z3225" i="1"/>
  <c r="Z2625" i="1"/>
  <c r="Z1949" i="1"/>
  <c r="X1949" i="1"/>
  <c r="AA2567" i="1"/>
  <c r="AA2551" i="1"/>
  <c r="T1384" i="1"/>
  <c r="T1288" i="1"/>
  <c r="J3518" i="1"/>
  <c r="J3509" i="1"/>
  <c r="J3493" i="1"/>
  <c r="J3484" i="1"/>
  <c r="J3468" i="1"/>
  <c r="D353" i="33"/>
  <c r="Q4353" i="1"/>
  <c r="Q4344" i="1"/>
  <c r="Q4216" i="1"/>
  <c r="U3553" i="1"/>
  <c r="U3544" i="1"/>
  <c r="U3528" i="1"/>
  <c r="R4091" i="1"/>
  <c r="N4091" i="1"/>
  <c r="H912" i="1"/>
  <c r="I912" i="1"/>
  <c r="C503" i="2"/>
  <c r="Z412" i="1"/>
  <c r="X412" i="1"/>
  <c r="W463" i="1"/>
  <c r="S463" i="1"/>
  <c r="M3055" i="1"/>
  <c r="J3055" i="1"/>
  <c r="Z2428" i="1"/>
  <c r="X2428" i="1"/>
  <c r="H840" i="1"/>
  <c r="I840" i="1"/>
  <c r="O4348" i="1"/>
  <c r="O4339" i="1"/>
  <c r="O4211" i="1"/>
  <c r="AB2199" i="1"/>
  <c r="AB2191" i="1"/>
  <c r="K4463" i="1"/>
  <c r="K4437" i="1"/>
  <c r="K4429" i="1"/>
  <c r="M2373" i="1"/>
  <c r="J2373" i="1"/>
  <c r="H2290" i="1"/>
  <c r="H2281" i="1"/>
  <c r="H2265" i="1"/>
  <c r="M2969" i="1"/>
  <c r="J2969" i="1"/>
  <c r="M3873" i="1"/>
  <c r="J3873" i="1"/>
  <c r="U2454" i="1"/>
  <c r="U2406" i="1"/>
  <c r="Z1749" i="1"/>
  <c r="X1749" i="1"/>
  <c r="Z3694" i="1"/>
  <c r="X3694" i="1"/>
  <c r="Z3132" i="1"/>
  <c r="X3132" i="1"/>
  <c r="M4064" i="1"/>
  <c r="J4064" i="1"/>
  <c r="M2453" i="1"/>
  <c r="M2405" i="1"/>
  <c r="U1936" i="1"/>
  <c r="M420" i="2"/>
  <c r="O939" i="33"/>
  <c r="H2347" i="1"/>
  <c r="I2347" i="1"/>
  <c r="Q298" i="1"/>
  <c r="Q272" i="1"/>
  <c r="Q254" i="1"/>
  <c r="M3101" i="1"/>
  <c r="J3101" i="1"/>
  <c r="W1833" i="1"/>
  <c r="S1833" i="1"/>
  <c r="M3747" i="1"/>
  <c r="J3747" i="1"/>
  <c r="AA4293" i="1"/>
  <c r="AA3333" i="1"/>
  <c r="P2457" i="1"/>
  <c r="P2409" i="1"/>
  <c r="R1994" i="1"/>
  <c r="N1994" i="1"/>
  <c r="I4347" i="1"/>
  <c r="I4210" i="1"/>
  <c r="I4338" i="1"/>
  <c r="AB3226" i="1"/>
  <c r="AB2626" i="1"/>
  <c r="Z3113" i="1"/>
  <c r="X3113" i="1"/>
  <c r="F854" i="33"/>
  <c r="J4384" i="1"/>
  <c r="J2580" i="1"/>
  <c r="J2461" i="1"/>
  <c r="J2298" i="1"/>
  <c r="J2394" i="1"/>
  <c r="M483" i="1"/>
  <c r="J483" i="1"/>
  <c r="R3131" i="1"/>
  <c r="N3131" i="1"/>
  <c r="I4581" i="1"/>
  <c r="I4561" i="1"/>
  <c r="I4572" i="1"/>
  <c r="T3622" i="1"/>
  <c r="T3613" i="1"/>
  <c r="T2615" i="1"/>
  <c r="H1980" i="1"/>
  <c r="I1980" i="1"/>
  <c r="H2040" i="1"/>
  <c r="I2040" i="1"/>
  <c r="H1849" i="1"/>
  <c r="I1849" i="1"/>
  <c r="W3109" i="1"/>
  <c r="S3109" i="1"/>
  <c r="M1796" i="1"/>
  <c r="J1796" i="1"/>
  <c r="Z2359" i="1"/>
  <c r="X2359" i="1"/>
  <c r="J994" i="33"/>
  <c r="H505" i="2"/>
  <c r="O914" i="1"/>
  <c r="I2269" i="1"/>
  <c r="H2269" i="1"/>
  <c r="H2285" i="1"/>
  <c r="H2294" i="1"/>
  <c r="D450" i="33"/>
  <c r="B284" i="2"/>
  <c r="H4302" i="1"/>
  <c r="I4302" i="1"/>
  <c r="O2300" i="1"/>
  <c r="O2396" i="1"/>
  <c r="O2463" i="1"/>
  <c r="O2582" i="1"/>
  <c r="O4386" i="1"/>
  <c r="J856" i="33"/>
  <c r="O2589" i="1"/>
  <c r="O2615" i="1"/>
  <c r="O3613" i="1"/>
  <c r="O3622" i="1"/>
  <c r="W518" i="1"/>
  <c r="S518" i="1"/>
  <c r="R3672" i="1"/>
  <c r="N3672" i="1"/>
  <c r="L3599" i="1"/>
  <c r="L3582" i="1"/>
  <c r="I1292" i="1"/>
  <c r="H1292" i="1"/>
  <c r="H1388" i="1"/>
  <c r="W2446" i="1"/>
  <c r="S2446" i="1"/>
  <c r="R3528" i="1"/>
  <c r="R3544" i="1"/>
  <c r="R3553" i="1"/>
  <c r="V3594" i="1"/>
  <c r="V3577" i="1"/>
  <c r="H1777" i="1"/>
  <c r="I1777" i="1"/>
  <c r="H1755" i="1"/>
  <c r="I1755" i="1"/>
  <c r="X1385" i="1"/>
  <c r="I1293" i="1"/>
  <c r="I1389" i="1"/>
  <c r="Z3075" i="1"/>
  <c r="X3075" i="1"/>
  <c r="N2551" i="1"/>
  <c r="N2567" i="1"/>
  <c r="P866" i="1"/>
  <c r="P833" i="1"/>
  <c r="W3675" i="1"/>
  <c r="S3675" i="1"/>
  <c r="Z3745" i="1"/>
  <c r="X3745" i="1"/>
  <c r="R2036" i="1"/>
  <c r="N2036" i="1"/>
  <c r="Z2763" i="1"/>
  <c r="X2763" i="1"/>
  <c r="AB3230" i="1"/>
  <c r="AB2630" i="1"/>
  <c r="Y907" i="1"/>
  <c r="P407" i="2"/>
  <c r="R955" i="33"/>
  <c r="W4066" i="1"/>
  <c r="S4066" i="1"/>
  <c r="W1966" i="1"/>
  <c r="S1966" i="1"/>
  <c r="W3049" i="1"/>
  <c r="S3049" i="1"/>
  <c r="H1926" i="1"/>
  <c r="I1926" i="1"/>
  <c r="R2456" i="1"/>
  <c r="R2408" i="1"/>
  <c r="H3775" i="1"/>
  <c r="I3775" i="1"/>
  <c r="T854" i="33"/>
  <c r="AB4384" i="1"/>
  <c r="AB2580" i="1"/>
  <c r="AB2461" i="1"/>
  <c r="AB2394" i="1"/>
  <c r="AB2298" i="1"/>
  <c r="M1797" i="1"/>
  <c r="J1797" i="1"/>
  <c r="K3229" i="1"/>
  <c r="K2629" i="1"/>
  <c r="W2392" i="1"/>
  <c r="S2392" i="1"/>
  <c r="Z3556" i="1"/>
  <c r="Z3547" i="1"/>
  <c r="Z3531" i="1"/>
  <c r="Z451" i="1"/>
  <c r="X451" i="1"/>
  <c r="X4378" i="1"/>
  <c r="X4369" i="1"/>
  <c r="G975" i="33"/>
  <c r="E209" i="2"/>
  <c r="K976" i="1"/>
  <c r="K1064" i="1"/>
  <c r="K1107" i="1"/>
  <c r="G872" i="33"/>
  <c r="R2416" i="1"/>
  <c r="N2416" i="1"/>
  <c r="R3382" i="1"/>
  <c r="N3382" i="1"/>
  <c r="M4351" i="1"/>
  <c r="M4342" i="1"/>
  <c r="M4214" i="1"/>
  <c r="Z2503" i="1"/>
  <c r="X2503" i="1"/>
  <c r="W3076" i="1"/>
  <c r="S3076" i="1"/>
  <c r="K1936" i="1"/>
  <c r="E420" i="2"/>
  <c r="G939" i="33"/>
  <c r="H2875" i="1"/>
  <c r="I2875" i="1"/>
  <c r="AA860" i="1"/>
  <c r="AA827" i="1"/>
  <c r="K297" i="1"/>
  <c r="K271" i="1"/>
  <c r="K253" i="1"/>
  <c r="K994" i="33"/>
  <c r="I505" i="2"/>
  <c r="P914" i="1"/>
  <c r="AC4379" i="1"/>
  <c r="AC4370" i="1"/>
  <c r="AC4361" i="1"/>
  <c r="W1978" i="1"/>
  <c r="S1978" i="1"/>
  <c r="Z2644" i="1"/>
  <c r="Q351" i="33"/>
  <c r="Q359" i="33"/>
  <c r="O300" i="2"/>
  <c r="X760" i="1"/>
  <c r="X769" i="1"/>
  <c r="X787" i="1"/>
  <c r="Q440" i="33"/>
  <c r="Q448" i="33"/>
  <c r="O282" i="2"/>
  <c r="X2644" i="1"/>
  <c r="W3572" i="1"/>
  <c r="W3443" i="1"/>
  <c r="Y912" i="1"/>
  <c r="P503" i="2"/>
  <c r="R992" i="33"/>
  <c r="T4349" i="1"/>
  <c r="T4340" i="1"/>
  <c r="T4212" i="1"/>
  <c r="M2513" i="1"/>
  <c r="J2513" i="1"/>
  <c r="AA2576" i="1"/>
  <c r="AA2541" i="1"/>
  <c r="AA2485" i="1"/>
  <c r="L256" i="1"/>
  <c r="L274" i="1"/>
  <c r="L300" i="1"/>
  <c r="Z4069" i="1"/>
  <c r="X4069" i="1"/>
  <c r="X11" i="34"/>
  <c r="I11" i="34"/>
  <c r="H911" i="1"/>
  <c r="I911" i="1"/>
  <c r="C411" i="2"/>
  <c r="Y4190" i="1"/>
  <c r="Y3637" i="1"/>
  <c r="P4463" i="1"/>
  <c r="P4437" i="1"/>
  <c r="P4429" i="1"/>
  <c r="J766" i="1"/>
  <c r="J784" i="1"/>
  <c r="F437" i="33"/>
  <c r="F445" i="33"/>
  <c r="D279" i="2"/>
  <c r="J3640" i="1"/>
  <c r="M3640" i="1"/>
  <c r="H980" i="1"/>
  <c r="H1068" i="1"/>
  <c r="H1111" i="1"/>
  <c r="D876" i="33"/>
  <c r="C876" i="33"/>
  <c r="M4095" i="1"/>
  <c r="J4095" i="1"/>
  <c r="Z2612" i="1"/>
  <c r="X2612" i="1"/>
  <c r="Z2972" i="1"/>
  <c r="X2972" i="1"/>
  <c r="Q1383" i="1"/>
  <c r="Q1287" i="1"/>
  <c r="W2031" i="1"/>
  <c r="S2031" i="1"/>
  <c r="H3672" i="1"/>
  <c r="I3672" i="1"/>
  <c r="W3114" i="1"/>
  <c r="S3114" i="1"/>
  <c r="H2141" i="1"/>
  <c r="I2141" i="1"/>
  <c r="M4337" i="1"/>
  <c r="J4337" i="1"/>
  <c r="M784" i="1"/>
  <c r="M766" i="1"/>
  <c r="F348" i="33"/>
  <c r="F356" i="33"/>
  <c r="D297" i="2"/>
  <c r="J757" i="1"/>
  <c r="M757" i="1"/>
  <c r="W4043" i="1"/>
  <c r="S4043" i="1"/>
  <c r="W2606" i="1"/>
  <c r="S2606" i="1"/>
  <c r="J515" i="33"/>
  <c r="O308" i="1"/>
  <c r="J507" i="33"/>
  <c r="D391" i="2"/>
  <c r="F826" i="33"/>
  <c r="F818" i="33"/>
  <c r="H1812" i="1"/>
  <c r="I1812" i="1"/>
  <c r="Y1941" i="1"/>
  <c r="P516" i="2"/>
  <c r="R1005" i="33"/>
  <c r="H2729" i="1"/>
  <c r="I2729" i="1"/>
  <c r="L869" i="33"/>
  <c r="Q1104" i="1"/>
  <c r="Q1061" i="1"/>
  <c r="Q973" i="1"/>
  <c r="J206" i="2"/>
  <c r="L972" i="33"/>
  <c r="H2764" i="1"/>
  <c r="I2764" i="1"/>
  <c r="J2266" i="1"/>
  <c r="M2266" i="1"/>
  <c r="M2282" i="1"/>
  <c r="M2291" i="1"/>
  <c r="L1013" i="33"/>
  <c r="N4565" i="1"/>
  <c r="R4565" i="1"/>
  <c r="R4576" i="1"/>
  <c r="R4585" i="1"/>
  <c r="W3742" i="1"/>
  <c r="S3742" i="1"/>
  <c r="Z2685" i="1"/>
  <c r="X2685" i="1"/>
  <c r="Y2300" i="1"/>
  <c r="Y2396" i="1"/>
  <c r="Y2463" i="1"/>
  <c r="Y2582" i="1"/>
  <c r="Y4386" i="1"/>
  <c r="R856" i="33"/>
  <c r="R2513" i="1"/>
  <c r="N2513" i="1"/>
  <c r="X1289" i="1"/>
  <c r="Z1289" i="1"/>
  <c r="Z1385" i="1"/>
  <c r="M2430" i="1"/>
  <c r="J2430" i="1"/>
  <c r="X862" i="1"/>
  <c r="Z2860" i="1"/>
  <c r="X2860" i="1"/>
  <c r="H4333" i="1"/>
  <c r="I4333" i="1"/>
  <c r="B278" i="2"/>
  <c r="D444" i="33"/>
  <c r="Y872" i="1"/>
  <c r="Y796" i="1"/>
  <c r="Q908" i="33"/>
  <c r="W4308" i="1"/>
  <c r="S4308" i="1"/>
  <c r="X4184" i="1"/>
  <c r="Z3598" i="1"/>
  <c r="Z3581" i="1"/>
  <c r="R474" i="1"/>
  <c r="N474" i="1"/>
  <c r="D745" i="33"/>
  <c r="M815" i="1"/>
  <c r="J815" i="1"/>
  <c r="Z3160" i="1"/>
  <c r="X3160" i="1"/>
  <c r="P857" i="33"/>
  <c r="V4387" i="1"/>
  <c r="V2583" i="1"/>
  <c r="V2464" i="1"/>
  <c r="V2397" i="1"/>
  <c r="V2301" i="1"/>
  <c r="W2813" i="1"/>
  <c r="S2813" i="1"/>
  <c r="M2345" i="1"/>
  <c r="J2345" i="1"/>
  <c r="H4045" i="1"/>
  <c r="I4045" i="1"/>
  <c r="H640" i="1"/>
  <c r="H439" i="1"/>
  <c r="Q3331" i="1"/>
  <c r="L420" i="33"/>
  <c r="L428" i="33"/>
  <c r="J351" i="2"/>
  <c r="Q4291" i="1"/>
  <c r="W422" i="1"/>
  <c r="S422" i="1"/>
  <c r="H2762" i="1"/>
  <c r="I2762" i="1"/>
  <c r="Y870" i="1"/>
  <c r="Y794" i="1"/>
  <c r="H634" i="1"/>
  <c r="H433" i="1"/>
  <c r="M2773" i="1"/>
  <c r="J2773" i="1"/>
  <c r="H3463" i="1"/>
  <c r="H3454" i="1"/>
  <c r="H3438" i="1"/>
  <c r="H3429" i="1"/>
  <c r="H3413" i="1"/>
  <c r="W2858" i="1"/>
  <c r="S2858" i="1"/>
  <c r="H3791" i="1"/>
  <c r="I3791" i="1"/>
  <c r="Z4027" i="1"/>
  <c r="X4027" i="1"/>
  <c r="O872" i="33"/>
  <c r="U1107" i="1"/>
  <c r="U1064" i="1"/>
  <c r="U976" i="1"/>
  <c r="M209" i="2"/>
  <c r="O975" i="33"/>
  <c r="W3883" i="1"/>
  <c r="S3883" i="1"/>
  <c r="H3158" i="1"/>
  <c r="I3158" i="1"/>
  <c r="AA873" i="1"/>
  <c r="AA797" i="1"/>
  <c r="E820" i="33"/>
  <c r="E828" i="33"/>
  <c r="C393" i="2"/>
  <c r="R627" i="1"/>
  <c r="N627" i="1"/>
  <c r="H2664" i="1"/>
  <c r="I2664" i="1"/>
  <c r="H4337" i="1"/>
  <c r="I4337" i="1"/>
  <c r="M473" i="1"/>
  <c r="J473" i="1"/>
  <c r="H813" i="33"/>
  <c r="H821" i="33"/>
  <c r="F386" i="2"/>
  <c r="M3460" i="1"/>
  <c r="M3410" i="1"/>
  <c r="M3426" i="1"/>
  <c r="M3435" i="1"/>
  <c r="M3451" i="1"/>
  <c r="U729" i="1"/>
  <c r="U358" i="1"/>
  <c r="U350" i="1"/>
  <c r="M204" i="2"/>
  <c r="O760" i="33"/>
  <c r="U1969" i="1"/>
  <c r="U2145" i="1"/>
  <c r="U2154" i="1"/>
  <c r="O745" i="33"/>
  <c r="O752" i="33"/>
  <c r="X4469" i="1"/>
  <c r="X4392" i="1"/>
  <c r="R1992" i="1"/>
  <c r="N1992" i="1"/>
  <c r="M2421" i="1"/>
  <c r="J2421" i="1"/>
  <c r="S3605" i="1"/>
  <c r="S3561" i="1"/>
  <c r="S3375" i="1"/>
  <c r="S3391" i="1"/>
  <c r="S3400" i="1"/>
  <c r="Q873" i="1"/>
  <c r="Q797" i="1"/>
  <c r="X2625" i="1"/>
  <c r="X3225" i="1"/>
  <c r="M2896" i="1"/>
  <c r="J2896" i="1"/>
  <c r="Q2292" i="1"/>
  <c r="Q2283" i="1"/>
  <c r="Q2267" i="1"/>
  <c r="H3088" i="1"/>
  <c r="I3088" i="1"/>
  <c r="Z2885" i="1"/>
  <c r="X2885" i="1"/>
  <c r="O727" i="1"/>
  <c r="O356" i="1"/>
  <c r="O348" i="1"/>
  <c r="J750" i="33"/>
  <c r="J758" i="33"/>
  <c r="H202" i="2"/>
  <c r="Z1732" i="1"/>
  <c r="X1732" i="1"/>
  <c r="M4536" i="1"/>
  <c r="M4504" i="1"/>
  <c r="T724" i="1"/>
  <c r="T353" i="1"/>
  <c r="T345" i="1"/>
  <c r="T1971" i="1"/>
  <c r="T2147" i="1"/>
  <c r="T2156" i="1"/>
  <c r="N747" i="33"/>
  <c r="N755" i="33"/>
  <c r="L199" i="2"/>
  <c r="W4298" i="1"/>
  <c r="S4298" i="1"/>
  <c r="W488" i="1"/>
  <c r="S488" i="1"/>
  <c r="W2100" i="1"/>
  <c r="S2100" i="1"/>
  <c r="K922" i="1"/>
  <c r="K4592" i="1"/>
  <c r="W525" i="1"/>
  <c r="S525" i="1"/>
  <c r="Z3788" i="1"/>
  <c r="X3788" i="1"/>
  <c r="R4293" i="1"/>
  <c r="N4293" i="1"/>
  <c r="W591" i="1"/>
  <c r="S591" i="1"/>
  <c r="L4353" i="1"/>
  <c r="L4344" i="1"/>
  <c r="L4216" i="1"/>
  <c r="W848" i="1"/>
  <c r="S848" i="1"/>
  <c r="H959" i="33"/>
  <c r="F411" i="2"/>
  <c r="L911" i="1"/>
  <c r="H3755" i="1"/>
  <c r="I3755" i="1"/>
  <c r="W3749" i="1"/>
  <c r="S3749" i="1"/>
  <c r="E1029" i="33"/>
  <c r="E925" i="33"/>
  <c r="H477" i="1"/>
  <c r="I477" i="1"/>
  <c r="K299" i="1"/>
  <c r="K273" i="1"/>
  <c r="K255" i="1"/>
  <c r="V3463" i="1"/>
  <c r="V3454" i="1"/>
  <c r="V3438" i="1"/>
  <c r="V3429" i="1"/>
  <c r="V3413" i="1"/>
  <c r="K1384" i="1"/>
  <c r="K1288" i="1"/>
  <c r="R2455" i="1"/>
  <c r="R2407" i="1"/>
  <c r="AB1935" i="1"/>
  <c r="R419" i="2"/>
  <c r="T938" i="33"/>
  <c r="W4376" i="1"/>
  <c r="S4358" i="1"/>
  <c r="W4358" i="1"/>
  <c r="W4367" i="1"/>
  <c r="H837" i="33"/>
  <c r="M3134" i="1"/>
  <c r="J3134" i="1"/>
  <c r="W3079" i="1"/>
  <c r="S3079" i="1"/>
  <c r="Z4073" i="1"/>
  <c r="X4073" i="1"/>
  <c r="T3599" i="1"/>
  <c r="T3582" i="1"/>
  <c r="M3860" i="1"/>
  <c r="J3860" i="1"/>
  <c r="T1018" i="33"/>
  <c r="C23" i="34"/>
  <c r="C23" i="35"/>
  <c r="S23" i="35"/>
  <c r="U23" i="35"/>
  <c r="M2842" i="1"/>
  <c r="J2842" i="1"/>
  <c r="E508" i="33"/>
  <c r="E516" i="33"/>
  <c r="D516" i="33"/>
  <c r="E939" i="33"/>
  <c r="C420" i="2"/>
  <c r="I1936" i="1"/>
  <c r="H1936" i="1"/>
  <c r="AA809" i="1"/>
  <c r="S912" i="33"/>
  <c r="Q35" i="2"/>
  <c r="AA2526" i="1"/>
  <c r="P934" i="33"/>
  <c r="N415" i="2"/>
  <c r="V1931" i="1"/>
  <c r="H1948" i="1"/>
  <c r="I1948" i="1"/>
  <c r="Z2516" i="1"/>
  <c r="X2516" i="1"/>
  <c r="Z1760" i="1"/>
  <c r="X1760" i="1"/>
  <c r="N2626" i="1"/>
  <c r="N3226" i="1"/>
  <c r="O252" i="1"/>
  <c r="O270" i="1"/>
  <c r="O296" i="1"/>
  <c r="H2354" i="1"/>
  <c r="I2354" i="1"/>
  <c r="H3467" i="1"/>
  <c r="H3483" i="1"/>
  <c r="H3492" i="1"/>
  <c r="H3508" i="1"/>
  <c r="H3517" i="1"/>
  <c r="M837" i="1"/>
  <c r="J837" i="1"/>
  <c r="X794" i="1"/>
  <c r="X870" i="1"/>
  <c r="R836" i="1"/>
  <c r="N836" i="1"/>
  <c r="Z2728" i="1"/>
  <c r="X2728" i="1"/>
  <c r="AB3470" i="1"/>
  <c r="AB3486" i="1"/>
  <c r="AB3495" i="1"/>
  <c r="AB3511" i="1"/>
  <c r="AB3520" i="1"/>
  <c r="Z1964" i="1"/>
  <c r="X1964" i="1"/>
  <c r="U815" i="33"/>
  <c r="U823" i="33"/>
  <c r="S388" i="2"/>
  <c r="R3034" i="1"/>
  <c r="N3034" i="1"/>
  <c r="W4022" i="1"/>
  <c r="S4022" i="1"/>
  <c r="R4041" i="1"/>
  <c r="N4041" i="1"/>
  <c r="H2524" i="1"/>
  <c r="I2524" i="1"/>
  <c r="R1394" i="1"/>
  <c r="R1450" i="1"/>
  <c r="R1459" i="1"/>
  <c r="Z3034" i="1"/>
  <c r="X3034" i="1"/>
  <c r="AB861" i="1"/>
  <c r="AB828" i="1"/>
  <c r="H4083" i="1"/>
  <c r="I4083" i="1"/>
  <c r="H2680" i="1"/>
  <c r="I2680" i="1"/>
  <c r="M485" i="1"/>
  <c r="J485" i="1"/>
  <c r="R4029" i="1"/>
  <c r="N4029" i="1"/>
  <c r="AA3527" i="1"/>
  <c r="AA3543" i="1"/>
  <c r="AA3552" i="1"/>
  <c r="H2376" i="1"/>
  <c r="I2376" i="1"/>
  <c r="AA2191" i="1"/>
  <c r="AA2199" i="1"/>
  <c r="V873" i="1"/>
  <c r="V797" i="1"/>
  <c r="H3038" i="1"/>
  <c r="I3038" i="1"/>
  <c r="S813" i="33"/>
  <c r="S821" i="33"/>
  <c r="Q386" i="2"/>
  <c r="Z3467" i="1"/>
  <c r="Z3483" i="1"/>
  <c r="Z3492" i="1"/>
  <c r="Z3508" i="1"/>
  <c r="Z3517" i="1"/>
  <c r="O4216" i="1"/>
  <c r="O4344" i="1"/>
  <c r="O4353" i="1"/>
  <c r="J3531" i="1"/>
  <c r="J3547" i="1"/>
  <c r="J3556" i="1"/>
  <c r="L677" i="33"/>
  <c r="L685" i="33"/>
  <c r="J424" i="2"/>
  <c r="Q1947" i="1"/>
  <c r="R2971" i="1"/>
  <c r="N2971" i="1"/>
  <c r="V1975" i="1"/>
  <c r="V2151" i="1"/>
  <c r="V2160" i="1"/>
  <c r="P751" i="33"/>
  <c r="P759" i="33"/>
  <c r="N203" i="2"/>
  <c r="V349" i="1"/>
  <c r="V357" i="1"/>
  <c r="V728" i="1"/>
  <c r="T748" i="33"/>
  <c r="T756" i="33"/>
  <c r="R200" i="2"/>
  <c r="AB346" i="1"/>
  <c r="AB354" i="1"/>
  <c r="AB725" i="1"/>
  <c r="Z631" i="1"/>
  <c r="X631" i="1"/>
  <c r="W759" i="1"/>
  <c r="W768" i="1"/>
  <c r="W786" i="1"/>
  <c r="I352" i="33"/>
  <c r="I360" i="33"/>
  <c r="G301" i="2"/>
  <c r="N761" i="1"/>
  <c r="R761" i="1"/>
  <c r="R770" i="1"/>
  <c r="R788" i="1"/>
  <c r="S2269" i="1"/>
  <c r="W2269" i="1"/>
  <c r="W2285" i="1"/>
  <c r="W2294" i="1"/>
  <c r="R4097" i="1"/>
  <c r="N4097" i="1"/>
  <c r="H1990" i="1"/>
  <c r="I1990" i="1"/>
  <c r="J4359" i="1"/>
  <c r="M4359" i="1"/>
  <c r="M4368" i="1"/>
  <c r="M4377" i="1"/>
  <c r="R4307" i="1"/>
  <c r="N4307" i="1"/>
  <c r="Y3257" i="1"/>
  <c r="Y3362" i="1"/>
  <c r="Y3371" i="1"/>
  <c r="Y3532" i="1"/>
  <c r="Y3548" i="1"/>
  <c r="Y3557" i="1"/>
  <c r="L3225" i="1"/>
  <c r="L2625" i="1"/>
  <c r="X2485" i="1"/>
  <c r="Z2485" i="1"/>
  <c r="Z2541" i="1"/>
  <c r="Z2576" i="1"/>
  <c r="AA3376" i="1"/>
  <c r="AA3392" i="1"/>
  <c r="AA3401" i="1"/>
  <c r="AA3562" i="1"/>
  <c r="AA3606" i="1"/>
  <c r="W3146" i="1"/>
  <c r="S3146" i="1"/>
  <c r="P746" i="33"/>
  <c r="P754" i="33"/>
  <c r="N198" i="2"/>
  <c r="V344" i="1"/>
  <c r="V352" i="1"/>
  <c r="V723" i="1"/>
  <c r="Q21" i="34"/>
  <c r="S21" i="34"/>
  <c r="P876" i="1"/>
  <c r="P800" i="1"/>
  <c r="Q679" i="33"/>
  <c r="Q687" i="33"/>
  <c r="O426" i="2"/>
  <c r="X437" i="1"/>
  <c r="X638" i="1"/>
  <c r="X831" i="1"/>
  <c r="X864" i="1"/>
  <c r="E506" i="33"/>
  <c r="E514" i="33"/>
  <c r="D514" i="33"/>
  <c r="H3123" i="1"/>
  <c r="I3123" i="1"/>
  <c r="N2188" i="1"/>
  <c r="N2196" i="1"/>
  <c r="O1789" i="1"/>
  <c r="O1837" i="1"/>
  <c r="O1855" i="1"/>
  <c r="O1864" i="1"/>
  <c r="Q3466" i="1"/>
  <c r="Q3482" i="1"/>
  <c r="Q3491" i="1"/>
  <c r="Q3507" i="1"/>
  <c r="Q3516" i="1"/>
  <c r="L3531" i="1"/>
  <c r="L3547" i="1"/>
  <c r="L3556" i="1"/>
  <c r="N845" i="33"/>
  <c r="N861" i="33"/>
  <c r="N877" i="33"/>
  <c r="N885" i="33"/>
  <c r="L395" i="2"/>
  <c r="T888" i="1"/>
  <c r="T963" i="1"/>
  <c r="T1113" i="1"/>
  <c r="T2588" i="1"/>
  <c r="T4392" i="1"/>
  <c r="T4469" i="1"/>
  <c r="W3152" i="1"/>
  <c r="S3152" i="1"/>
  <c r="M3408" i="1"/>
  <c r="M3424" i="1"/>
  <c r="M3433" i="1"/>
  <c r="M3449" i="1"/>
  <c r="M3458" i="1"/>
  <c r="U3374" i="1"/>
  <c r="U3390" i="1"/>
  <c r="U3399" i="1"/>
  <c r="U3560" i="1"/>
  <c r="U3604" i="1"/>
  <c r="R3708" i="1"/>
  <c r="N3708" i="1"/>
  <c r="N1014" i="33"/>
  <c r="M912" i="33"/>
  <c r="K35" i="2"/>
  <c r="S809" i="1"/>
  <c r="W809" i="1"/>
  <c r="H469" i="1"/>
  <c r="I469" i="1"/>
  <c r="X882" i="1"/>
  <c r="Q525" i="33"/>
  <c r="Q533" i="33"/>
  <c r="O273" i="2"/>
  <c r="X2609" i="1"/>
  <c r="Z2609" i="1"/>
  <c r="R3139" i="1"/>
  <c r="N3139" i="1"/>
  <c r="H4126" i="1"/>
  <c r="I4126" i="1"/>
  <c r="R3852" i="1"/>
  <c r="N3852" i="1"/>
  <c r="W625" i="1"/>
  <c r="S625" i="1"/>
  <c r="H4093" i="1"/>
  <c r="I4093" i="1"/>
  <c r="Y861" i="1"/>
  <c r="Y828" i="1"/>
  <c r="AC1970" i="1"/>
  <c r="AC2146" i="1"/>
  <c r="AC2155" i="1"/>
  <c r="U746" i="33"/>
  <c r="U754" i="33"/>
  <c r="S198" i="2"/>
  <c r="AC344" i="1"/>
  <c r="AC352" i="1"/>
  <c r="AC723" i="1"/>
  <c r="M2026" i="1"/>
  <c r="J2026" i="1"/>
  <c r="J972" i="33"/>
  <c r="H206" i="2"/>
  <c r="O973" i="1"/>
  <c r="O1061" i="1"/>
  <c r="O1104" i="1"/>
  <c r="J869" i="33"/>
  <c r="R3049" i="1"/>
  <c r="N3049" i="1"/>
  <c r="L4426" i="1"/>
  <c r="L4434" i="1"/>
  <c r="L4460" i="1"/>
  <c r="H3847" i="1"/>
  <c r="I3847" i="1"/>
  <c r="N1974" i="1"/>
  <c r="N2150" i="1"/>
  <c r="N2159" i="1"/>
  <c r="I750" i="33"/>
  <c r="I758" i="33"/>
  <c r="G202" i="2"/>
  <c r="N348" i="1"/>
  <c r="N356" i="1"/>
  <c r="N727" i="1"/>
  <c r="R3111" i="1"/>
  <c r="N3111" i="1"/>
  <c r="X829" i="1"/>
  <c r="Z829" i="1"/>
  <c r="Z862" i="1"/>
  <c r="R2451" i="1"/>
  <c r="R2403" i="1"/>
  <c r="E858" i="33"/>
  <c r="I4388" i="1"/>
  <c r="I2584" i="1"/>
  <c r="I2465" i="1"/>
  <c r="I2398" i="1"/>
  <c r="AB911" i="1"/>
  <c r="R411" i="2"/>
  <c r="T959" i="33"/>
  <c r="H2751" i="1"/>
  <c r="I2751" i="1"/>
  <c r="R485" i="1"/>
  <c r="N485" i="1"/>
  <c r="Q4594" i="1"/>
  <c r="Q924" i="1"/>
  <c r="O2529" i="1"/>
  <c r="O812" i="1"/>
  <c r="Q2563" i="1"/>
  <c r="Q2547" i="1"/>
  <c r="H3385" i="1"/>
  <c r="I3385" i="1"/>
  <c r="H3879" i="1"/>
  <c r="I3879" i="1"/>
  <c r="P1385" i="1"/>
  <c r="P1289" i="1"/>
  <c r="W3516" i="1"/>
  <c r="W3507" i="1"/>
  <c r="W3491" i="1"/>
  <c r="W3482" i="1"/>
  <c r="W3250" i="1"/>
  <c r="W3355" i="1"/>
  <c r="W3364" i="1"/>
  <c r="W3466" i="1"/>
  <c r="M4593" i="1"/>
  <c r="M923" i="1"/>
  <c r="AC2203" i="1"/>
  <c r="AC2195" i="1"/>
  <c r="Z1863" i="1"/>
  <c r="Z1854" i="1"/>
  <c r="Z1836" i="1"/>
  <c r="Z1788" i="1"/>
  <c r="W2694" i="1"/>
  <c r="S2694" i="1"/>
  <c r="Q426" i="33"/>
  <c r="R4533" i="1"/>
  <c r="R4501" i="1"/>
  <c r="W2707" i="1"/>
  <c r="S2707" i="1"/>
  <c r="H1962" i="1"/>
  <c r="I1962" i="1"/>
  <c r="M1742" i="1"/>
  <c r="J1742" i="1"/>
  <c r="W3670" i="1"/>
  <c r="S3670" i="1"/>
  <c r="Z2662" i="1"/>
  <c r="X2662" i="1"/>
  <c r="H2426" i="1"/>
  <c r="I2426" i="1"/>
  <c r="H627" i="1"/>
  <c r="I627" i="1"/>
  <c r="H4104" i="1"/>
  <c r="I4104" i="1"/>
  <c r="M2381" i="1"/>
  <c r="J2381" i="1"/>
  <c r="S2589" i="1"/>
  <c r="S4393" i="1"/>
  <c r="S4470" i="1"/>
  <c r="X3581" i="1"/>
  <c r="X3598" i="1"/>
  <c r="S4565" i="1"/>
  <c r="S4576" i="1"/>
  <c r="S4585" i="1"/>
  <c r="M2684" i="1"/>
  <c r="J2684" i="1"/>
  <c r="H1801" i="1"/>
  <c r="I1801" i="1"/>
  <c r="U911" i="1"/>
  <c r="M411" i="2"/>
  <c r="O959" i="33"/>
  <c r="H2895" i="1"/>
  <c r="I2895" i="1"/>
  <c r="O3464" i="1"/>
  <c r="O3455" i="1"/>
  <c r="O3439" i="1"/>
  <c r="O3430" i="1"/>
  <c r="O3257" i="1"/>
  <c r="O3362" i="1"/>
  <c r="O3371" i="1"/>
  <c r="O3414" i="1"/>
  <c r="AC2576" i="1"/>
  <c r="AC2541" i="1"/>
  <c r="AC2485" i="1"/>
  <c r="R2817" i="1"/>
  <c r="N2817" i="1"/>
  <c r="M2375" i="1"/>
  <c r="J2375" i="1"/>
  <c r="K4291" i="1"/>
  <c r="G420" i="33"/>
  <c r="G428" i="33"/>
  <c r="E351" i="2"/>
  <c r="K3331" i="1"/>
  <c r="M3599" i="1"/>
  <c r="M3582" i="1"/>
  <c r="AB1950" i="1"/>
  <c r="AC4190" i="1"/>
  <c r="AC3637" i="1"/>
  <c r="R3789" i="1"/>
  <c r="N3789" i="1"/>
  <c r="M1803" i="1"/>
  <c r="J1803" i="1"/>
  <c r="P860" i="1"/>
  <c r="P827" i="1"/>
  <c r="AA3575" i="1"/>
  <c r="AA3446" i="1"/>
  <c r="M2685" i="1"/>
  <c r="J2685" i="1"/>
  <c r="Z3227" i="1"/>
  <c r="Z2627" i="1"/>
  <c r="M2857" i="1"/>
  <c r="J2857" i="1"/>
  <c r="M2861" i="1"/>
  <c r="J2861" i="1"/>
  <c r="AC4191" i="1"/>
  <c r="AC3638" i="1"/>
  <c r="F514" i="33"/>
  <c r="F506" i="33"/>
  <c r="AA726" i="1"/>
  <c r="AA355" i="1"/>
  <c r="AA347" i="1"/>
  <c r="Q201" i="2"/>
  <c r="S757" i="33"/>
  <c r="AA1973" i="1"/>
  <c r="AA2149" i="1"/>
  <c r="AA2158" i="1"/>
  <c r="S749" i="33"/>
  <c r="N2588" i="1"/>
  <c r="N4392" i="1"/>
  <c r="N4469" i="1"/>
  <c r="AC4578" i="1"/>
  <c r="AC4587" i="1"/>
  <c r="AC4588" i="1"/>
  <c r="H3653" i="1"/>
  <c r="I3653" i="1"/>
  <c r="R1775" i="1"/>
  <c r="N1775" i="1"/>
  <c r="W3144" i="1"/>
  <c r="S3144" i="1"/>
  <c r="K3462" i="1"/>
  <c r="K3453" i="1"/>
  <c r="K3437" i="1"/>
  <c r="K3428" i="1"/>
  <c r="K3412" i="1"/>
  <c r="L303" i="1"/>
  <c r="L277" i="1"/>
  <c r="L259" i="1"/>
  <c r="M2040" i="1"/>
  <c r="J2040" i="1"/>
  <c r="AA4595" i="1"/>
  <c r="AA925" i="1"/>
  <c r="J4460" i="1"/>
  <c r="J4426" i="1"/>
  <c r="J4434" i="1"/>
  <c r="H2098" i="1"/>
  <c r="I2098" i="1"/>
  <c r="R3016" i="1"/>
  <c r="N3016" i="1"/>
  <c r="J915" i="33"/>
  <c r="H38" i="2"/>
  <c r="O2547" i="1"/>
  <c r="O2563" i="1"/>
  <c r="L4380" i="1"/>
  <c r="L4371" i="1"/>
  <c r="L4362" i="1"/>
  <c r="M3268" i="1"/>
  <c r="J3268" i="1"/>
  <c r="M1831" i="1"/>
  <c r="J1831" i="1"/>
  <c r="K3227" i="1"/>
  <c r="K2627" i="1"/>
  <c r="W3594" i="1"/>
  <c r="W3577" i="1"/>
  <c r="W2353" i="1"/>
  <c r="S2353" i="1"/>
  <c r="Z866" i="1"/>
  <c r="Z833" i="1"/>
  <c r="H2780" i="1"/>
  <c r="I2780" i="1"/>
  <c r="W2158" i="1"/>
  <c r="W2149" i="1"/>
  <c r="W1973" i="1"/>
  <c r="I348" i="33"/>
  <c r="I356" i="33"/>
  <c r="G297" i="2"/>
  <c r="N757" i="1"/>
  <c r="N766" i="1"/>
  <c r="N784" i="1"/>
  <c r="I437" i="33"/>
  <c r="I445" i="33"/>
  <c r="G279" i="2"/>
  <c r="N2641" i="1"/>
  <c r="R2641" i="1"/>
  <c r="H2795" i="1"/>
  <c r="I2795" i="1"/>
  <c r="H3818" i="1"/>
  <c r="I3818" i="1"/>
  <c r="O4460" i="1"/>
  <c r="O4434" i="1"/>
  <c r="O4426" i="1"/>
  <c r="M1783" i="1"/>
  <c r="J1783" i="1"/>
  <c r="O2576" i="1"/>
  <c r="O2541" i="1"/>
  <c r="O2485" i="1"/>
  <c r="O4466" i="1"/>
  <c r="O4440" i="1"/>
  <c r="O4432" i="1"/>
  <c r="Z2458" i="1"/>
  <c r="Z2410" i="1"/>
  <c r="S3443" i="1"/>
  <c r="S3572" i="1"/>
  <c r="E451" i="33"/>
  <c r="C285" i="2"/>
  <c r="I3646" i="1"/>
  <c r="H3646" i="1"/>
  <c r="M2803" i="1"/>
  <c r="J2803" i="1"/>
  <c r="L1029" i="33"/>
  <c r="L925" i="33"/>
  <c r="O866" i="1"/>
  <c r="O833" i="1"/>
  <c r="Y2453" i="1"/>
  <c r="Y2405" i="1"/>
  <c r="M865" i="1"/>
  <c r="M832" i="1"/>
  <c r="M2799" i="1"/>
  <c r="J2799" i="1"/>
  <c r="R450" i="1"/>
  <c r="N450" i="1"/>
  <c r="M3071" i="1"/>
  <c r="J3071" i="1"/>
  <c r="H3856" i="1"/>
  <c r="I3856" i="1"/>
  <c r="V864" i="1"/>
  <c r="V831" i="1"/>
  <c r="R2445" i="1"/>
  <c r="N2445" i="1"/>
  <c r="W4184" i="1"/>
  <c r="W3631" i="1"/>
  <c r="Z4113" i="1"/>
  <c r="X4113" i="1"/>
  <c r="W3156" i="1"/>
  <c r="S3156" i="1"/>
  <c r="O1870" i="1"/>
  <c r="O1861" i="1"/>
  <c r="O1843" i="1"/>
  <c r="O1795" i="1"/>
  <c r="V1288" i="1"/>
  <c r="V1384" i="1"/>
  <c r="P2561" i="1"/>
  <c r="P2545" i="1"/>
  <c r="R3041" i="1"/>
  <c r="N3041" i="1"/>
  <c r="M864" i="1"/>
  <c r="M831" i="1"/>
  <c r="M3690" i="1"/>
  <c r="J3690" i="1"/>
  <c r="K4381" i="1"/>
  <c r="K4372" i="1"/>
  <c r="K4363" i="1"/>
  <c r="V3556" i="1"/>
  <c r="V3547" i="1"/>
  <c r="V3531" i="1"/>
  <c r="W3718" i="1"/>
  <c r="S3718" i="1"/>
  <c r="W3703" i="1"/>
  <c r="S3703" i="1"/>
  <c r="N974" i="33"/>
  <c r="L208" i="2"/>
  <c r="T975" i="1"/>
  <c r="T1063" i="1"/>
  <c r="T1106" i="1"/>
  <c r="N871" i="33"/>
  <c r="Z3018" i="1"/>
  <c r="X3018" i="1"/>
  <c r="F484" i="33"/>
  <c r="D365" i="2"/>
  <c r="J1770" i="1"/>
  <c r="M1770" i="1"/>
  <c r="Z1783" i="1"/>
  <c r="X1783" i="1"/>
  <c r="Z3675" i="1"/>
  <c r="X3675" i="1"/>
  <c r="K3333" i="1"/>
  <c r="G422" i="33"/>
  <c r="G430" i="33"/>
  <c r="E353" i="2"/>
  <c r="K4293" i="1"/>
  <c r="W2892" i="1"/>
  <c r="S2892" i="1"/>
  <c r="K3608" i="1"/>
  <c r="K3564" i="1"/>
  <c r="K3255" i="1"/>
  <c r="K3360" i="1"/>
  <c r="K3369" i="1"/>
  <c r="K3378" i="1"/>
  <c r="K3394" i="1"/>
  <c r="K3403" i="1"/>
  <c r="H1997" i="1"/>
  <c r="I1997" i="1"/>
  <c r="M2610" i="1"/>
  <c r="J310" i="1"/>
  <c r="J883" i="1"/>
  <c r="F526" i="33"/>
  <c r="F534" i="33"/>
  <c r="D274" i="2"/>
  <c r="J2610" i="1"/>
  <c r="H4073" i="1"/>
  <c r="I4073" i="1"/>
  <c r="W3104" i="1"/>
  <c r="S3104" i="1"/>
  <c r="Z2729" i="1"/>
  <c r="X2729" i="1"/>
  <c r="H485" i="1"/>
  <c r="I485" i="1"/>
  <c r="H2533" i="1"/>
  <c r="C42" i="2"/>
  <c r="I2533" i="1"/>
  <c r="R865" i="1"/>
  <c r="R832" i="1"/>
  <c r="J2197" i="1"/>
  <c r="M2521" i="1"/>
  <c r="J2521" i="1"/>
  <c r="N3575" i="1"/>
  <c r="Z2768" i="1"/>
  <c r="X2768" i="1"/>
  <c r="AC870" i="1"/>
  <c r="AC794" i="1"/>
  <c r="M4045" i="1"/>
  <c r="J4045" i="1"/>
  <c r="R2571" i="1"/>
  <c r="R2536" i="1"/>
  <c r="N2480" i="1"/>
  <c r="R2480" i="1"/>
  <c r="AB910" i="1"/>
  <c r="R410" i="2"/>
  <c r="T958" i="33"/>
  <c r="H2840" i="1"/>
  <c r="I2840" i="1"/>
  <c r="W1396" i="1"/>
  <c r="W1452" i="1"/>
  <c r="W1461" i="1"/>
  <c r="Q1288" i="1"/>
  <c r="Q1384" i="1"/>
  <c r="H2818" i="1"/>
  <c r="I2818" i="1"/>
  <c r="H917" i="1"/>
  <c r="I917" i="1"/>
  <c r="C508" i="2"/>
  <c r="S2407" i="1"/>
  <c r="S2455" i="1"/>
  <c r="W2741" i="1"/>
  <c r="S2741" i="1"/>
  <c r="N2403" i="1"/>
  <c r="N2451" i="1"/>
  <c r="Q2567" i="1"/>
  <c r="Q2551" i="1"/>
  <c r="H4077" i="1"/>
  <c r="I4077" i="1"/>
  <c r="M2858" i="1"/>
  <c r="J2858" i="1"/>
  <c r="I952" i="33"/>
  <c r="G404" i="2"/>
  <c r="N904" i="1"/>
  <c r="R904" i="1"/>
  <c r="Y1975" i="1"/>
  <c r="Y2151" i="1"/>
  <c r="Y2160" i="1"/>
  <c r="R930" i="33"/>
  <c r="R1034" i="33"/>
  <c r="Z2444" i="1"/>
  <c r="X2444" i="1"/>
  <c r="AB4216" i="1"/>
  <c r="AB4344" i="1"/>
  <c r="AB4353" i="1"/>
  <c r="M896" i="1"/>
  <c r="J896" i="1"/>
  <c r="H2772" i="1"/>
  <c r="I2772" i="1"/>
  <c r="Z4020" i="1"/>
  <c r="X4020" i="1"/>
  <c r="J677" i="33"/>
  <c r="J685" i="33"/>
  <c r="H424" i="2"/>
  <c r="O435" i="1"/>
  <c r="O636" i="1"/>
  <c r="E860" i="33"/>
  <c r="R814" i="1"/>
  <c r="N814" i="1"/>
  <c r="Z3651" i="1"/>
  <c r="X3651" i="1"/>
  <c r="M451" i="33"/>
  <c r="K285" i="2"/>
  <c r="S2647" i="1"/>
  <c r="W2647" i="1"/>
  <c r="H3943" i="1"/>
  <c r="I3943" i="1"/>
  <c r="Y3375" i="1"/>
  <c r="Y3391" i="1"/>
  <c r="Y3400" i="1"/>
  <c r="Y3561" i="1"/>
  <c r="Y3605" i="1"/>
  <c r="R3133" i="1"/>
  <c r="N3133" i="1"/>
  <c r="W2620" i="1"/>
  <c r="W3618" i="1"/>
  <c r="W3627" i="1"/>
  <c r="O23" i="35"/>
  <c r="S3337" i="1"/>
  <c r="W3337" i="1"/>
  <c r="M4498" i="1"/>
  <c r="M4530" i="1"/>
  <c r="F939" i="33"/>
  <c r="D420" i="2"/>
  <c r="J1936" i="1"/>
  <c r="M1936" i="1"/>
  <c r="AA1292" i="1"/>
  <c r="AA1388" i="1"/>
  <c r="AA3472" i="1"/>
  <c r="AA3488" i="1"/>
  <c r="AA3497" i="1"/>
  <c r="AA3513" i="1"/>
  <c r="AA3522" i="1"/>
  <c r="Z2360" i="1"/>
  <c r="X2360" i="1"/>
  <c r="W1994" i="1"/>
  <c r="S1994" i="1"/>
  <c r="U1388" i="1"/>
  <c r="U1292" i="1"/>
  <c r="W4086" i="1"/>
  <c r="S4086" i="1"/>
  <c r="H3746" i="1"/>
  <c r="I3746" i="1"/>
  <c r="M4078" i="1"/>
  <c r="J4078" i="1"/>
  <c r="AC300" i="1"/>
  <c r="AC274" i="1"/>
  <c r="AC256" i="1"/>
  <c r="Y1388" i="1"/>
  <c r="Y1292" i="1"/>
  <c r="M4532" i="1"/>
  <c r="M4500" i="1"/>
  <c r="K1930" i="1"/>
  <c r="E414" i="2"/>
  <c r="G933" i="33"/>
  <c r="S3577" i="1"/>
  <c r="S3594" i="1"/>
  <c r="R3595" i="1"/>
  <c r="R3578" i="1"/>
  <c r="R4381" i="1"/>
  <c r="R4372" i="1"/>
  <c r="R4363" i="1"/>
  <c r="M3024" i="1"/>
  <c r="J3024" i="1"/>
  <c r="AC3225" i="1"/>
  <c r="AC2625" i="1"/>
  <c r="W2200" i="1"/>
  <c r="W2192" i="1"/>
  <c r="R3950" i="1"/>
  <c r="N3950" i="1"/>
  <c r="W2774" i="1"/>
  <c r="S2774" i="1"/>
  <c r="H296" i="1"/>
  <c r="H270" i="1"/>
  <c r="H252" i="1"/>
  <c r="AC3519" i="1"/>
  <c r="AC3510" i="1"/>
  <c r="AC3469" i="1"/>
  <c r="AC3485" i="1"/>
  <c r="AC3494" i="1"/>
  <c r="AC4596" i="1"/>
  <c r="AC926" i="1"/>
  <c r="J4379" i="1"/>
  <c r="J4370" i="1"/>
  <c r="O4588" i="1"/>
  <c r="O4587" i="1"/>
  <c r="O4578" i="1"/>
  <c r="Z2802" i="1"/>
  <c r="X2802" i="1"/>
  <c r="Y4464" i="1"/>
  <c r="Y4438" i="1"/>
  <c r="Y4430" i="1"/>
  <c r="W3421" i="1"/>
  <c r="S3421" i="1"/>
  <c r="H2644" i="1"/>
  <c r="I2644" i="1"/>
  <c r="I2573" i="1"/>
  <c r="I2538" i="1"/>
  <c r="M416" i="1"/>
  <c r="J416" i="1"/>
  <c r="V2452" i="1"/>
  <c r="V2404" i="1"/>
  <c r="M391" i="2"/>
  <c r="O826" i="33"/>
  <c r="O818" i="33"/>
  <c r="I2410" i="1"/>
  <c r="I2458" i="1"/>
  <c r="U909" i="1"/>
  <c r="M409" i="2"/>
  <c r="O957" i="33"/>
  <c r="F362" i="33"/>
  <c r="D303" i="2"/>
  <c r="J763" i="1"/>
  <c r="M763" i="1"/>
  <c r="M772" i="1"/>
  <c r="M790" i="1"/>
  <c r="S923" i="1"/>
  <c r="S4593" i="1"/>
  <c r="Q2529" i="1"/>
  <c r="L915" i="33"/>
  <c r="J38" i="2"/>
  <c r="Q812" i="1"/>
  <c r="K3609" i="1"/>
  <c r="K3379" i="1"/>
  <c r="K3395" i="1"/>
  <c r="K3404" i="1"/>
  <c r="K3565" i="1"/>
  <c r="R3659" i="1"/>
  <c r="N3659" i="1"/>
  <c r="Y4582" i="1"/>
  <c r="Y4573" i="1"/>
  <c r="Y4562" i="1"/>
  <c r="Z3664" i="1"/>
  <c r="X3664" i="1"/>
  <c r="J3520" i="1"/>
  <c r="J3511" i="1"/>
  <c r="J3470" i="1"/>
  <c r="J3486" i="1"/>
  <c r="J3495" i="1"/>
  <c r="Z3594" i="1"/>
  <c r="Z3577" i="1"/>
  <c r="H412" i="1"/>
  <c r="I412" i="1"/>
  <c r="M3676" i="1"/>
  <c r="J3676" i="1"/>
  <c r="AC2299" i="1"/>
  <c r="AC2395" i="1"/>
  <c r="AC2462" i="1"/>
  <c r="AC2581" i="1"/>
  <c r="AC4385" i="1"/>
  <c r="U855" i="33"/>
  <c r="R4475" i="1"/>
  <c r="R4398" i="1"/>
  <c r="P1936" i="1"/>
  <c r="I420" i="2"/>
  <c r="K939" i="33"/>
  <c r="G904" i="33"/>
  <c r="Q4379" i="1"/>
  <c r="Q4370" i="1"/>
  <c r="Q4361" i="1"/>
  <c r="AA874" i="1"/>
  <c r="AA798" i="1"/>
  <c r="R896" i="1"/>
  <c r="N896" i="1"/>
  <c r="M526" i="1"/>
  <c r="J526" i="1"/>
  <c r="R2379" i="1"/>
  <c r="N2379" i="1"/>
  <c r="Z2737" i="1"/>
  <c r="X2737" i="1"/>
  <c r="W3753" i="1"/>
  <c r="S3753" i="1"/>
  <c r="P1949" i="1"/>
  <c r="J362" i="33"/>
  <c r="H303" i="2"/>
  <c r="O763" i="1"/>
  <c r="O772" i="1"/>
  <c r="O790" i="1"/>
  <c r="J443" i="33"/>
  <c r="AB4109" i="1"/>
  <c r="AB4336" i="1"/>
  <c r="AB2508" i="1"/>
  <c r="AB2391" i="1"/>
  <c r="AB3480" i="1"/>
  <c r="AB4101" i="1"/>
  <c r="AB2662" i="1"/>
  <c r="AB857" i="1"/>
  <c r="AB1983" i="1"/>
  <c r="AB3022" i="1"/>
  <c r="AB4125" i="1"/>
  <c r="AB431" i="1"/>
  <c r="AB4061" i="1"/>
  <c r="AB3126" i="1"/>
  <c r="AB2694" i="1"/>
  <c r="AB3821" i="1"/>
  <c r="AB2862" i="1"/>
  <c r="AB3505" i="1"/>
  <c r="AB423" i="1"/>
  <c r="AB3661" i="1"/>
  <c r="AB2710" i="1"/>
  <c r="AB455" i="1"/>
  <c r="AB3102" i="1"/>
  <c r="AB3094" i="1"/>
  <c r="AB4117" i="1"/>
  <c r="AB4320" i="1"/>
  <c r="AB3150" i="1"/>
  <c r="AB4141" i="1"/>
  <c r="AB3070" i="1"/>
  <c r="AB527" i="1"/>
  <c r="AB3653" i="1"/>
  <c r="AB471" i="1"/>
  <c r="AB2686" i="1"/>
  <c r="AB3054" i="1"/>
  <c r="AB2878" i="1"/>
  <c r="AB4304" i="1"/>
  <c r="AB4013" i="1"/>
  <c r="AB3669" i="1"/>
  <c r="AB2718" i="1"/>
  <c r="AB2524" i="1"/>
  <c r="AB3853" i="1"/>
  <c r="AB3387" i="1"/>
  <c r="AB3539" i="1"/>
  <c r="AB841" i="1"/>
  <c r="AB2039" i="1"/>
  <c r="AB3949" i="1"/>
  <c r="AB4077" i="1"/>
  <c r="AB3158" i="1"/>
  <c r="AB2327" i="1"/>
  <c r="AB2678" i="1"/>
  <c r="AB3677" i="1"/>
  <c r="AB2433" i="1"/>
  <c r="AB2846" i="1"/>
  <c r="AB849" i="1"/>
  <c r="AB1927" i="1"/>
  <c r="AB3118" i="1"/>
  <c r="AB415" i="1"/>
  <c r="AB4133" i="1"/>
  <c r="AB2516" i="1"/>
  <c r="AB902" i="1"/>
  <c r="AB4312" i="1"/>
  <c r="AB3885" i="1"/>
  <c r="AB4045" i="1"/>
  <c r="AB3166" i="1"/>
  <c r="AB2974" i="1"/>
  <c r="AB3693" i="1"/>
  <c r="AB2670" i="1"/>
  <c r="AB3421" i="1"/>
  <c r="AB631" i="1"/>
  <c r="AC916" i="1"/>
  <c r="S507" i="2"/>
  <c r="U996" i="33"/>
  <c r="S4596" i="1"/>
  <c r="S926" i="1"/>
  <c r="W2875" i="1"/>
  <c r="S2875" i="1"/>
  <c r="Z4138" i="1"/>
  <c r="X4138" i="1"/>
  <c r="E840" i="33"/>
  <c r="H1781" i="1"/>
  <c r="I1781" i="1"/>
  <c r="H4090" i="1"/>
  <c r="I4090" i="1"/>
  <c r="H3141" i="1"/>
  <c r="I3141" i="1"/>
  <c r="M1937" i="1"/>
  <c r="J1937" i="1"/>
  <c r="D512" i="2"/>
  <c r="F1001" i="33"/>
  <c r="H1988" i="1"/>
  <c r="I1988" i="1"/>
  <c r="AA3228" i="1"/>
  <c r="AA2628" i="1"/>
  <c r="R453" i="1"/>
  <c r="N453" i="1"/>
  <c r="M2810" i="1"/>
  <c r="J2810" i="1"/>
  <c r="Z3538" i="1"/>
  <c r="X3538" i="1"/>
  <c r="AC1931" i="1"/>
  <c r="S415" i="2"/>
  <c r="U934" i="33"/>
  <c r="Q2294" i="1"/>
  <c r="Q2285" i="1"/>
  <c r="Q2269" i="1"/>
  <c r="M2656" i="1"/>
  <c r="J2656" i="1"/>
  <c r="H1818" i="1"/>
  <c r="I1818" i="1"/>
  <c r="L3703" i="1"/>
  <c r="L1772" i="1"/>
  <c r="L2888" i="1"/>
  <c r="L3128" i="1"/>
  <c r="L4226" i="1"/>
  <c r="L3136" i="1"/>
  <c r="L2305" i="1"/>
  <c r="L2728" i="1"/>
  <c r="L2345" i="1"/>
  <c r="L513" i="1"/>
  <c r="L2792" i="1"/>
  <c r="L3735" i="1"/>
  <c r="L2736" i="1"/>
  <c r="L2768" i="1"/>
  <c r="L3791" i="1"/>
  <c r="L1756" i="1"/>
  <c r="L3056" i="1"/>
  <c r="L2377" i="1"/>
  <c r="L3743" i="1"/>
  <c r="L3727" i="1"/>
  <c r="L3032" i="1"/>
  <c r="L3767" i="1"/>
  <c r="L3104" i="1"/>
  <c r="L1740" i="1"/>
  <c r="L3871" i="1"/>
  <c r="L2313" i="1"/>
  <c r="L3024" i="1"/>
  <c r="L1748" i="1"/>
  <c r="L3863" i="1"/>
  <c r="L2353" i="1"/>
  <c r="L2760" i="1"/>
  <c r="L481" i="1"/>
  <c r="L2800" i="1"/>
  <c r="L3040" i="1"/>
  <c r="L1845" i="1"/>
  <c r="L1985" i="1"/>
  <c r="L1796" i="1"/>
  <c r="L2097" i="1"/>
  <c r="L3783" i="1"/>
  <c r="L3855" i="1"/>
  <c r="L2808" i="1"/>
  <c r="L1993" i="1"/>
  <c r="L4047" i="1"/>
  <c r="L3266" i="1"/>
  <c r="L2025" i="1"/>
  <c r="L1828" i="1"/>
  <c r="L473" i="1"/>
  <c r="L585" i="1"/>
  <c r="L2896" i="1"/>
  <c r="L4031" i="1"/>
  <c r="L1820" i="1"/>
  <c r="L4087" i="1"/>
  <c r="L3711" i="1"/>
  <c r="L2880" i="1"/>
  <c r="L2816" i="1"/>
  <c r="L2411" i="1"/>
  <c r="L2744" i="1"/>
  <c r="L4023" i="1"/>
  <c r="L2776" i="1"/>
  <c r="L457" i="1"/>
  <c r="L1804" i="1"/>
  <c r="L2443" i="1"/>
  <c r="L3775" i="1"/>
  <c r="L4015" i="1"/>
  <c r="L1780" i="1"/>
  <c r="L3719" i="1"/>
  <c r="L1732" i="1"/>
  <c r="L3751" i="1"/>
  <c r="L2752" i="1"/>
  <c r="Q1388" i="1"/>
  <c r="Q1292" i="1"/>
  <c r="Z2742" i="1"/>
  <c r="X2742" i="1"/>
  <c r="Z4349" i="1"/>
  <c r="Z4340" i="1"/>
  <c r="X4212" i="1"/>
  <c r="Z4212" i="1"/>
  <c r="H1014" i="33"/>
  <c r="M3706" i="1"/>
  <c r="J3706" i="1"/>
  <c r="R3551" i="1"/>
  <c r="R3542" i="1"/>
  <c r="R3526" i="1"/>
  <c r="I3583" i="1"/>
  <c r="I3600" i="1"/>
  <c r="H2693" i="1"/>
  <c r="I2693" i="1"/>
  <c r="Q870" i="1"/>
  <c r="Q794" i="1"/>
  <c r="H853" i="1"/>
  <c r="I853" i="1"/>
  <c r="I2191" i="1"/>
  <c r="I2199" i="1"/>
  <c r="R2381" i="1"/>
  <c r="N2381" i="1"/>
  <c r="M4310" i="1"/>
  <c r="J4310" i="1"/>
  <c r="K3596" i="1"/>
  <c r="K3579" i="1"/>
  <c r="T2294" i="1"/>
  <c r="T2285" i="1"/>
  <c r="T2269" i="1"/>
  <c r="Z2878" i="1"/>
  <c r="X2878" i="1"/>
  <c r="L3335" i="1"/>
  <c r="H424" i="33"/>
  <c r="H432" i="33"/>
  <c r="F355" i="2"/>
  <c r="L4295" i="1"/>
  <c r="Z4126" i="1"/>
  <c r="X4126" i="1"/>
  <c r="Z2392" i="1"/>
  <c r="X2392" i="1"/>
  <c r="H4043" i="1"/>
  <c r="I4043" i="1"/>
  <c r="H3704" i="1"/>
  <c r="I3704" i="1"/>
  <c r="W4566" i="1"/>
  <c r="W4577" i="1"/>
  <c r="W4586" i="1"/>
  <c r="J389" i="2"/>
  <c r="L824" i="33"/>
  <c r="L816" i="33"/>
  <c r="R3573" i="1"/>
  <c r="R3444" i="1"/>
  <c r="J3550" i="1"/>
  <c r="J3541" i="1"/>
  <c r="J3525" i="1"/>
  <c r="R2880" i="1"/>
  <c r="N2880" i="1"/>
  <c r="P904" i="33"/>
  <c r="U4189" i="1"/>
  <c r="U3636" i="1"/>
  <c r="R2707" i="1"/>
  <c r="N2707" i="1"/>
  <c r="W3167" i="1"/>
  <c r="S3167" i="1"/>
  <c r="W3105" i="1"/>
  <c r="S3105" i="1"/>
  <c r="D746" i="33"/>
  <c r="Q1870" i="1"/>
  <c r="Q1795" i="1"/>
  <c r="Q1843" i="1"/>
  <c r="Q1861" i="1"/>
  <c r="R1922" i="1"/>
  <c r="N1922" i="1"/>
  <c r="O3555" i="1"/>
  <c r="O3546" i="1"/>
  <c r="O3530" i="1"/>
  <c r="R3872" i="1"/>
  <c r="N3872" i="1"/>
  <c r="Y4566" i="1"/>
  <c r="Y4577" i="1"/>
  <c r="Y4586" i="1"/>
  <c r="S301" i="1"/>
  <c r="S275" i="1"/>
  <c r="X1288" i="1"/>
  <c r="X1384" i="1"/>
  <c r="J3231" i="1"/>
  <c r="X873" i="1"/>
  <c r="H2880" i="1"/>
  <c r="I2880" i="1"/>
  <c r="R901" i="1"/>
  <c r="N901" i="1"/>
  <c r="M2563" i="1"/>
  <c r="M2547" i="1"/>
  <c r="Z2420" i="1"/>
  <c r="X2420" i="1"/>
  <c r="K874" i="1"/>
  <c r="K798" i="1"/>
  <c r="H4022" i="1"/>
  <c r="I4022" i="1"/>
  <c r="M4076" i="1"/>
  <c r="J4076" i="1"/>
  <c r="W3069" i="1"/>
  <c r="S3069" i="1"/>
  <c r="S3584" i="1"/>
  <c r="W3584" i="1"/>
  <c r="W3601" i="1"/>
  <c r="W3270" i="1"/>
  <c r="S3270" i="1"/>
  <c r="H3536" i="1"/>
  <c r="I3536" i="1"/>
  <c r="N873" i="33"/>
  <c r="N976" i="33"/>
  <c r="L210" i="2"/>
  <c r="T977" i="1"/>
  <c r="T1065" i="1"/>
  <c r="T1108" i="1"/>
  <c r="R3661" i="1"/>
  <c r="N3661" i="1"/>
  <c r="I494" i="33"/>
  <c r="Z2822" i="1"/>
  <c r="X2822" i="1"/>
  <c r="AA1287" i="1"/>
  <c r="AA1383" i="1"/>
  <c r="U905" i="33"/>
  <c r="F916" i="33"/>
  <c r="D39" i="2"/>
  <c r="J2530" i="1"/>
  <c r="M2530" i="1"/>
  <c r="Z4296" i="1"/>
  <c r="X4296" i="1"/>
  <c r="G907" i="33"/>
  <c r="H2034" i="1"/>
  <c r="I2034" i="1"/>
  <c r="B282" i="2"/>
  <c r="D448" i="33"/>
  <c r="T864" i="1"/>
  <c r="T831" i="1"/>
  <c r="AA2269" i="1"/>
  <c r="AA2285" i="1"/>
  <c r="AA2294" i="1"/>
  <c r="J3409" i="1"/>
  <c r="J3425" i="1"/>
  <c r="J3434" i="1"/>
  <c r="J3450" i="1"/>
  <c r="J3459" i="1"/>
  <c r="I860" i="1"/>
  <c r="N2630" i="1"/>
  <c r="N3230" i="1"/>
  <c r="AB4347" i="1"/>
  <c r="AB4338" i="1"/>
  <c r="AB4210" i="1"/>
  <c r="X4361" i="1"/>
  <c r="X4370" i="1"/>
  <c r="X4379" i="1"/>
  <c r="X259" i="1"/>
  <c r="X277" i="1"/>
  <c r="X303" i="1"/>
  <c r="R588" i="1"/>
  <c r="N588" i="1"/>
  <c r="J884" i="1"/>
  <c r="F527" i="33"/>
  <c r="F535" i="33"/>
  <c r="F843" i="33"/>
  <c r="Z3066" i="1"/>
  <c r="X3066" i="1"/>
  <c r="M2671" i="1"/>
  <c r="J2671" i="1"/>
  <c r="Z4016" i="1"/>
  <c r="X4016" i="1"/>
  <c r="R3721" i="1"/>
  <c r="N3721" i="1"/>
  <c r="Y1754" i="1"/>
  <c r="Y2449" i="1"/>
  <c r="Y3869" i="1"/>
  <c r="Y3046" i="1"/>
  <c r="Y2798" i="1"/>
  <c r="Y1762" i="1"/>
  <c r="Y2822" i="1"/>
  <c r="Y1826" i="1"/>
  <c r="Y1778" i="1"/>
  <c r="Y3134" i="1"/>
  <c r="Y3030" i="1"/>
  <c r="Y4093" i="1"/>
  <c r="Y3789" i="1"/>
  <c r="Y3757" i="1"/>
  <c r="Y1810" i="1"/>
  <c r="Y2774" i="1"/>
  <c r="Y2417" i="1"/>
  <c r="Y1746" i="1"/>
  <c r="Y1802" i="1"/>
  <c r="Y1991" i="1"/>
  <c r="Y3142" i="1"/>
  <c r="Y2742" i="1"/>
  <c r="Y519" i="1"/>
  <c r="Y3725" i="1"/>
  <c r="Y2359" i="1"/>
  <c r="Y2351" i="1"/>
  <c r="Y3797" i="1"/>
  <c r="Y1834" i="1"/>
  <c r="Y2383" i="1"/>
  <c r="Y2814" i="1"/>
  <c r="Y3749" i="1"/>
  <c r="Y3861" i="1"/>
  <c r="Y3781" i="1"/>
  <c r="Y2319" i="1"/>
  <c r="Y591" i="1"/>
  <c r="Y1786" i="1"/>
  <c r="Y3062" i="1"/>
  <c r="Y4021" i="1"/>
  <c r="Y4037" i="1"/>
  <c r="Y1999" i="1"/>
  <c r="Y2311" i="1"/>
  <c r="Y3773" i="1"/>
  <c r="Y3877" i="1"/>
  <c r="Y3709" i="1"/>
  <c r="Y479" i="1"/>
  <c r="Y3717" i="1"/>
  <c r="Y2031" i="1"/>
  <c r="Y2750" i="1"/>
  <c r="Y487" i="1"/>
  <c r="Y2806" i="1"/>
  <c r="Y2886" i="1"/>
  <c r="Y1851" i="1"/>
  <c r="Y3741" i="1"/>
  <c r="Y2766" i="1"/>
  <c r="Y2894" i="1"/>
  <c r="Y463" i="1"/>
  <c r="Y3110" i="1"/>
  <c r="Y2758" i="1"/>
  <c r="Y4053" i="1"/>
  <c r="Y3272" i="1"/>
  <c r="Y3733" i="1"/>
  <c r="Y3038" i="1"/>
  <c r="Y1738" i="1"/>
  <c r="Y2902" i="1"/>
  <c r="Y4232" i="1"/>
  <c r="Y2782" i="1"/>
  <c r="Y2103" i="1"/>
  <c r="Y2734" i="1"/>
  <c r="Y4029" i="1"/>
  <c r="K2451" i="1"/>
  <c r="K2403" i="1"/>
  <c r="K921" i="1"/>
  <c r="K4591" i="1"/>
  <c r="R1928" i="1"/>
  <c r="N1928" i="1"/>
  <c r="D836" i="33"/>
  <c r="D833" i="33"/>
  <c r="T4584" i="1"/>
  <c r="T4575" i="1"/>
  <c r="T4564" i="1"/>
  <c r="N2298" i="1"/>
  <c r="N2394" i="1"/>
  <c r="N2461" i="1"/>
  <c r="N2580" i="1"/>
  <c r="N4384" i="1"/>
  <c r="I854" i="33"/>
  <c r="F22" i="36"/>
  <c r="F20" i="36"/>
  <c r="X2190" i="1"/>
  <c r="X2198" i="1"/>
  <c r="R1946" i="1"/>
  <c r="N1946" i="1"/>
  <c r="H3384" i="1"/>
  <c r="I3384" i="1"/>
  <c r="V1455" i="1"/>
  <c r="V1399" i="1"/>
  <c r="M2767" i="1"/>
  <c r="J2767" i="1"/>
  <c r="I934" i="33"/>
  <c r="G415" i="2"/>
  <c r="N1931" i="1"/>
  <c r="R1931" i="1"/>
  <c r="H3660" i="1"/>
  <c r="I3660" i="1"/>
  <c r="W3135" i="1"/>
  <c r="S3135" i="1"/>
  <c r="P3466" i="1"/>
  <c r="P3482" i="1"/>
  <c r="P3491" i="1"/>
  <c r="P3507" i="1"/>
  <c r="P3516" i="1"/>
  <c r="I2304" i="1"/>
  <c r="I2400" i="1"/>
  <c r="I2467" i="1"/>
  <c r="I2586" i="1"/>
  <c r="I4390" i="1"/>
  <c r="E834" i="33"/>
  <c r="D834" i="33"/>
  <c r="M2621" i="1"/>
  <c r="M3619" i="1"/>
  <c r="M3628" i="1"/>
  <c r="Q25" i="34"/>
  <c r="S25" i="34"/>
  <c r="AB1972" i="1"/>
  <c r="AB2148" i="1"/>
  <c r="AB2157" i="1"/>
  <c r="T927" i="33"/>
  <c r="T1031" i="33"/>
  <c r="H3379" i="1"/>
  <c r="H3395" i="1"/>
  <c r="H3404" i="1"/>
  <c r="H3565" i="1"/>
  <c r="H3609" i="1"/>
  <c r="AA1791" i="1"/>
  <c r="AA1839" i="1"/>
  <c r="AA1857" i="1"/>
  <c r="AA1866" i="1"/>
  <c r="L817" i="33"/>
  <c r="L825" i="33"/>
  <c r="J390" i="2"/>
  <c r="S4363" i="1"/>
  <c r="W4363" i="1"/>
  <c r="W4372" i="1"/>
  <c r="W4381" i="1"/>
  <c r="W1745" i="1"/>
  <c r="S1745" i="1"/>
  <c r="M1815" i="1"/>
  <c r="J1815" i="1"/>
  <c r="H2890" i="1"/>
  <c r="I2890" i="1"/>
  <c r="I3523" i="1"/>
  <c r="I3473" i="1"/>
  <c r="I3489" i="1"/>
  <c r="I3498" i="1"/>
  <c r="I3514" i="1"/>
  <c r="U910" i="33"/>
  <c r="R1799" i="1"/>
  <c r="N1799" i="1"/>
  <c r="Z848" i="1"/>
  <c r="X848" i="1"/>
  <c r="W2326" i="1"/>
  <c r="S2326" i="1"/>
  <c r="W4132" i="1"/>
  <c r="S4132" i="1"/>
  <c r="I4186" i="1"/>
  <c r="M904" i="33"/>
  <c r="T4474" i="1"/>
  <c r="T4397" i="1"/>
  <c r="M3145" i="1"/>
  <c r="J3145" i="1"/>
  <c r="R3031" i="1"/>
  <c r="N3031" i="1"/>
  <c r="H2842" i="1"/>
  <c r="I2842" i="1"/>
  <c r="Z2715" i="1"/>
  <c r="X2715" i="1"/>
  <c r="Z2032" i="1"/>
  <c r="X2032" i="1"/>
  <c r="N3578" i="1"/>
  <c r="N3595" i="1"/>
  <c r="M2038" i="1"/>
  <c r="J2038" i="1"/>
  <c r="S2192" i="1"/>
  <c r="S2200" i="1"/>
  <c r="R816" i="1"/>
  <c r="N816" i="1"/>
  <c r="M2323" i="1"/>
  <c r="J2323" i="1"/>
  <c r="F482" i="33"/>
  <c r="D363" i="2"/>
  <c r="J717" i="1"/>
  <c r="M717" i="1"/>
  <c r="W1942" i="1"/>
  <c r="M1006" i="33"/>
  <c r="K517" i="2"/>
  <c r="S1942" i="1"/>
  <c r="AA3550" i="1"/>
  <c r="AA3541" i="1"/>
  <c r="AA3525" i="1"/>
  <c r="Y1865" i="1"/>
  <c r="Y1856" i="1"/>
  <c r="Y1838" i="1"/>
  <c r="Y1790" i="1"/>
  <c r="J3582" i="1"/>
  <c r="J3599" i="1"/>
  <c r="R3724" i="1"/>
  <c r="N3724" i="1"/>
  <c r="R2516" i="1"/>
  <c r="N2516" i="1"/>
  <c r="Z2805" i="1"/>
  <c r="X2805" i="1"/>
  <c r="X4294" i="1"/>
  <c r="Z4294" i="1"/>
  <c r="H3109" i="1"/>
  <c r="I3109" i="1"/>
  <c r="Z1776" i="1"/>
  <c r="X1776" i="1"/>
  <c r="J386" i="2"/>
  <c r="L821" i="33"/>
  <c r="Q963" i="1"/>
  <c r="Q1113" i="1"/>
  <c r="L813" i="33"/>
  <c r="L2202" i="1"/>
  <c r="L2194" i="1"/>
  <c r="P3228" i="1"/>
  <c r="P2628" i="1"/>
  <c r="AA3337" i="1"/>
  <c r="AA4297" i="1"/>
  <c r="K1290" i="1"/>
  <c r="K1386" i="1"/>
  <c r="Y3752" i="1"/>
  <c r="Y3105" i="1"/>
  <c r="Y3776" i="1"/>
  <c r="Y2801" i="1"/>
  <c r="Y2026" i="1"/>
  <c r="Y1821" i="1"/>
  <c r="Y514" i="1"/>
  <c r="Y2412" i="1"/>
  <c r="Y1829" i="1"/>
  <c r="Y3864" i="1"/>
  <c r="Y1797" i="1"/>
  <c r="Y2098" i="1"/>
  <c r="Y2817" i="1"/>
  <c r="Y3137" i="1"/>
  <c r="Y2809" i="1"/>
  <c r="Y3033" i="1"/>
  <c r="Y2889" i="1"/>
  <c r="Y1781" i="1"/>
  <c r="Y3784" i="1"/>
  <c r="Y4227" i="1"/>
  <c r="Y2729" i="1"/>
  <c r="Y1757" i="1"/>
  <c r="Y2314" i="1"/>
  <c r="Y2745" i="1"/>
  <c r="Y1741" i="1"/>
  <c r="Y3768" i="1"/>
  <c r="Y2346" i="1"/>
  <c r="Y3712" i="1"/>
  <c r="Y4032" i="1"/>
  <c r="Y3041" i="1"/>
  <c r="Y2306" i="1"/>
  <c r="Y1733" i="1"/>
  <c r="Y3792" i="1"/>
  <c r="Y2793" i="1"/>
  <c r="Y3720" i="1"/>
  <c r="Y4016" i="1"/>
  <c r="Y4024" i="1"/>
  <c r="Y1749" i="1"/>
  <c r="Y2737" i="1"/>
  <c r="Y1994" i="1"/>
  <c r="Y3744" i="1"/>
  <c r="Y3728" i="1"/>
  <c r="Y1773" i="1"/>
  <c r="Y586" i="1"/>
  <c r="Y3736" i="1"/>
  <c r="Y3129" i="1"/>
  <c r="Y2761" i="1"/>
  <c r="Y3704" i="1"/>
  <c r="Y4088" i="1"/>
  <c r="Y474" i="1"/>
  <c r="Y3872" i="1"/>
  <c r="Y3025" i="1"/>
  <c r="Y2444" i="1"/>
  <c r="Y4048" i="1"/>
  <c r="Y2897" i="1"/>
  <c r="Y458" i="1"/>
  <c r="Y2777" i="1"/>
  <c r="Y1805" i="1"/>
  <c r="Y2881" i="1"/>
  <c r="Y2354" i="1"/>
  <c r="Y2753" i="1"/>
  <c r="Y3856" i="1"/>
  <c r="Y2378" i="1"/>
  <c r="Y3057" i="1"/>
  <c r="Y1846" i="1"/>
  <c r="Y3267" i="1"/>
  <c r="Y482" i="1"/>
  <c r="Y1986" i="1"/>
  <c r="Y2769" i="1"/>
  <c r="M3575" i="1"/>
  <c r="M3446" i="1"/>
  <c r="W2000" i="1"/>
  <c r="S2000" i="1"/>
  <c r="H4048" i="1"/>
  <c r="I4048" i="1"/>
  <c r="L4378" i="1"/>
  <c r="L4369" i="1"/>
  <c r="L4360" i="1"/>
  <c r="N2563" i="1"/>
  <c r="M3126" i="1"/>
  <c r="J3126" i="1"/>
  <c r="O2198" i="1"/>
  <c r="O2190" i="1"/>
  <c r="H3750" i="1"/>
  <c r="I3750" i="1"/>
  <c r="R3788" i="1"/>
  <c r="N3788" i="1"/>
  <c r="I3633" i="1"/>
  <c r="H3633" i="1"/>
  <c r="H4186" i="1"/>
  <c r="L3603" i="1"/>
  <c r="L3559" i="1"/>
  <c r="L3373" i="1"/>
  <c r="L3389" i="1"/>
  <c r="L3398" i="1"/>
  <c r="M2669" i="1"/>
  <c r="J2669" i="1"/>
  <c r="N4381" i="1"/>
  <c r="N4363" i="1"/>
  <c r="N4372" i="1"/>
  <c r="R3165" i="1"/>
  <c r="N3165" i="1"/>
  <c r="Z3047" i="1"/>
  <c r="X3047" i="1"/>
  <c r="I4362" i="1"/>
  <c r="H4362" i="1"/>
  <c r="H4371" i="1"/>
  <c r="H4380" i="1"/>
  <c r="N3380" i="1"/>
  <c r="N3396" i="1"/>
  <c r="N3405" i="1"/>
  <c r="N3566" i="1"/>
  <c r="N3610" i="1"/>
  <c r="W1109" i="1"/>
  <c r="W1066" i="1"/>
  <c r="W978" i="1"/>
  <c r="M4595" i="1"/>
  <c r="M925" i="1"/>
  <c r="AA2290" i="1"/>
  <c r="S422" i="33"/>
  <c r="S430" i="33"/>
  <c r="Q353" i="2"/>
  <c r="AA2265" i="1"/>
  <c r="AA2281" i="1"/>
  <c r="W4330" i="1"/>
  <c r="S4330" i="1"/>
  <c r="R3821" i="1"/>
  <c r="N3821" i="1"/>
  <c r="H2600" i="1"/>
  <c r="I2600" i="1"/>
  <c r="O3227" i="1"/>
  <c r="O2627" i="1"/>
  <c r="Y1937" i="1"/>
  <c r="P512" i="2"/>
  <c r="R1001" i="33"/>
  <c r="Z2746" i="1"/>
  <c r="X2746" i="1"/>
  <c r="U2606" i="1"/>
  <c r="M270" i="2"/>
  <c r="U2598" i="1"/>
  <c r="R1760" i="1"/>
  <c r="N1760" i="1"/>
  <c r="H4113" i="1"/>
  <c r="I4113" i="1"/>
  <c r="R883" i="1"/>
  <c r="R310" i="1"/>
  <c r="R215" i="1"/>
  <c r="R189" i="1"/>
  <c r="R171" i="1"/>
  <c r="AB4379" i="1"/>
  <c r="AB4370" i="1"/>
  <c r="AB4361" i="1"/>
  <c r="W513" i="1"/>
  <c r="S513" i="1"/>
  <c r="R1864" i="1"/>
  <c r="R1855" i="1"/>
  <c r="R1837" i="1"/>
  <c r="R1789" i="1"/>
  <c r="W2315" i="1"/>
  <c r="S2315" i="1"/>
  <c r="AA3518" i="1"/>
  <c r="AA3509" i="1"/>
  <c r="AA3493" i="1"/>
  <c r="AA3484" i="1"/>
  <c r="AA3252" i="1"/>
  <c r="AA3357" i="1"/>
  <c r="AA3366" i="1"/>
  <c r="AA3468" i="1"/>
  <c r="Z3755" i="1"/>
  <c r="X3755" i="1"/>
  <c r="W2816" i="1"/>
  <c r="S2816" i="1"/>
  <c r="W4294" i="1"/>
  <c r="S4294" i="1"/>
  <c r="W2602" i="1"/>
  <c r="S2602" i="1"/>
  <c r="R2801" i="1"/>
  <c r="N2801" i="1"/>
  <c r="H987" i="33"/>
  <c r="H947" i="33"/>
  <c r="H967" i="33"/>
  <c r="Z2875" i="1"/>
  <c r="X2875" i="1"/>
  <c r="M1976" i="1"/>
  <c r="M2152" i="1"/>
  <c r="M2161" i="1"/>
  <c r="H1975" i="1"/>
  <c r="H2151" i="1"/>
  <c r="H2160" i="1"/>
  <c r="D930" i="33"/>
  <c r="D1034" i="33"/>
  <c r="W3026" i="1"/>
  <c r="S3026" i="1"/>
  <c r="Z4085" i="1"/>
  <c r="X4085" i="1"/>
  <c r="Z4499" i="1"/>
  <c r="Z4531" i="1"/>
  <c r="S793" i="1"/>
  <c r="S869" i="1"/>
  <c r="V2620" i="1"/>
  <c r="V3618" i="1"/>
  <c r="V3627" i="1"/>
  <c r="K2480" i="1"/>
  <c r="K2536" i="1"/>
  <c r="K2571" i="1"/>
  <c r="AB1971" i="1"/>
  <c r="AB2147" i="1"/>
  <c r="AB2156" i="1"/>
  <c r="T747" i="33"/>
  <c r="T755" i="33"/>
  <c r="R199" i="2"/>
  <c r="AB345" i="1"/>
  <c r="AB353" i="1"/>
  <c r="AB724" i="1"/>
  <c r="E976" i="33"/>
  <c r="C210" i="2"/>
  <c r="I977" i="1"/>
  <c r="I1065" i="1"/>
  <c r="I1108" i="1"/>
  <c r="E873" i="33"/>
  <c r="H2517" i="1"/>
  <c r="I2517" i="1"/>
  <c r="Z526" i="1"/>
  <c r="X526" i="1"/>
  <c r="M587" i="1"/>
  <c r="J587" i="1"/>
  <c r="X3333" i="1"/>
  <c r="Z3333" i="1"/>
  <c r="W1393" i="1"/>
  <c r="W1449" i="1"/>
  <c r="W1458" i="1"/>
  <c r="U849" i="33"/>
  <c r="U865" i="33"/>
  <c r="U881" i="33"/>
  <c r="U889" i="33"/>
  <c r="S399" i="2"/>
  <c r="AC892" i="1"/>
  <c r="AC967" i="1"/>
  <c r="AC1117" i="1"/>
  <c r="AC2592" i="1"/>
  <c r="AC4396" i="1"/>
  <c r="AC4473" i="1"/>
  <c r="H3753" i="1"/>
  <c r="I3753" i="1"/>
  <c r="W3793" i="1"/>
  <c r="S3793" i="1"/>
  <c r="N3444" i="1"/>
  <c r="N3573" i="1"/>
  <c r="Z1978" i="1"/>
  <c r="X1978" i="1"/>
  <c r="U676" i="33"/>
  <c r="U684" i="33"/>
  <c r="S423" i="2"/>
  <c r="AC1946" i="1"/>
  <c r="U2485" i="1"/>
  <c r="U2541" i="1"/>
  <c r="U2576" i="1"/>
  <c r="W2425" i="1"/>
  <c r="S2425" i="1"/>
  <c r="R3151" i="1"/>
  <c r="N3151" i="1"/>
  <c r="W4055" i="1"/>
  <c r="S4055" i="1"/>
  <c r="J2631" i="1"/>
  <c r="M2631" i="1"/>
  <c r="M3231" i="1"/>
  <c r="X797" i="1"/>
  <c r="Z797" i="1"/>
  <c r="Z873" i="1"/>
  <c r="W1784" i="1"/>
  <c r="S1784" i="1"/>
  <c r="J2547" i="1"/>
  <c r="J2563" i="1"/>
  <c r="H3414" i="1"/>
  <c r="H3430" i="1"/>
  <c r="H3439" i="1"/>
  <c r="H3455" i="1"/>
  <c r="H3464" i="1"/>
  <c r="AC3471" i="1"/>
  <c r="AC3487" i="1"/>
  <c r="AC3496" i="1"/>
  <c r="AC3512" i="1"/>
  <c r="AC3521" i="1"/>
  <c r="Z3384" i="1"/>
  <c r="X3384" i="1"/>
  <c r="M932" i="33"/>
  <c r="K413" i="2"/>
  <c r="S1929" i="1"/>
  <c r="W1929" i="1"/>
  <c r="S515" i="33"/>
  <c r="S507" i="33"/>
  <c r="W3647" i="1"/>
  <c r="S3647" i="1"/>
  <c r="M2695" i="1"/>
  <c r="J2695" i="1"/>
  <c r="R3333" i="1"/>
  <c r="N3333" i="1"/>
  <c r="Q477" i="33"/>
  <c r="Q485" i="33"/>
  <c r="O366" i="2"/>
  <c r="X720" i="1"/>
  <c r="Z720" i="1"/>
  <c r="K1792" i="1"/>
  <c r="K1840" i="1"/>
  <c r="K1858" i="1"/>
  <c r="K1867" i="1"/>
  <c r="M3659" i="1"/>
  <c r="J3659" i="1"/>
  <c r="I3582" i="1"/>
  <c r="I3599" i="1"/>
  <c r="V2202" i="1"/>
  <c r="V2194" i="1"/>
  <c r="Z2708" i="1"/>
  <c r="X2708" i="1"/>
  <c r="R3654" i="1"/>
  <c r="N3654" i="1"/>
  <c r="W2621" i="1"/>
  <c r="W3619" i="1"/>
  <c r="W3628" i="1"/>
  <c r="T3472" i="1"/>
  <c r="T3488" i="1"/>
  <c r="T3497" i="1"/>
  <c r="T3513" i="1"/>
  <c r="T3522" i="1"/>
  <c r="H482" i="1"/>
  <c r="I482" i="1"/>
  <c r="Z513" i="1"/>
  <c r="X513" i="1"/>
  <c r="I827" i="1"/>
  <c r="H827" i="1"/>
  <c r="H860" i="1"/>
  <c r="R3948" i="1"/>
  <c r="N3948" i="1"/>
  <c r="M3421" i="1"/>
  <c r="J3421" i="1"/>
  <c r="H2353" i="1"/>
  <c r="I2353" i="1"/>
  <c r="L997" i="33"/>
  <c r="J508" i="2"/>
  <c r="Q917" i="1"/>
  <c r="Z1999" i="1"/>
  <c r="X1999" i="1"/>
  <c r="F1002" i="33"/>
  <c r="D513" i="2"/>
  <c r="J1938" i="1"/>
  <c r="M1938" i="1"/>
  <c r="M3738" i="1"/>
  <c r="J3738" i="1"/>
  <c r="M749" i="33"/>
  <c r="M757" i="33"/>
  <c r="K201" i="2"/>
  <c r="S347" i="1"/>
  <c r="W347" i="1"/>
  <c r="W355" i="1"/>
  <c r="W726" i="1"/>
  <c r="M3142" i="1"/>
  <c r="J3142" i="1"/>
  <c r="Y1794" i="1"/>
  <c r="Y1842" i="1"/>
  <c r="Y1860" i="1"/>
  <c r="Y1869" i="1"/>
  <c r="M3792" i="1"/>
  <c r="J3792" i="1"/>
  <c r="W1733" i="1"/>
  <c r="S1733" i="1"/>
  <c r="Z2743" i="1"/>
  <c r="X2743" i="1"/>
  <c r="AB3411" i="1"/>
  <c r="AB3427" i="1"/>
  <c r="AB3436" i="1"/>
  <c r="AB3452" i="1"/>
  <c r="AB3461" i="1"/>
  <c r="U2480" i="1"/>
  <c r="U2536" i="1"/>
  <c r="U2571" i="1"/>
  <c r="M3067" i="1"/>
  <c r="J3067" i="1"/>
  <c r="H2324" i="1"/>
  <c r="I2324" i="1"/>
  <c r="O1791" i="1"/>
  <c r="O1839" i="1"/>
  <c r="O1857" i="1"/>
  <c r="O1866" i="1"/>
  <c r="H459" i="1"/>
  <c r="I459" i="1"/>
  <c r="R1801" i="1"/>
  <c r="N1801" i="1"/>
  <c r="H2429" i="1"/>
  <c r="I2429" i="1"/>
  <c r="M484" i="33"/>
  <c r="K365" i="2"/>
  <c r="S1770" i="1"/>
  <c r="W1770" i="1"/>
  <c r="U935" i="33"/>
  <c r="S416" i="2"/>
  <c r="AC1932" i="1"/>
  <c r="Z4211" i="1"/>
  <c r="Z4339" i="1"/>
  <c r="Z4348" i="1"/>
  <c r="W4027" i="1"/>
  <c r="S4027" i="1"/>
  <c r="Y2480" i="1"/>
  <c r="Y2536" i="1"/>
  <c r="Y2571" i="1"/>
  <c r="AB4214" i="1"/>
  <c r="AB4342" i="1"/>
  <c r="AB4351" i="1"/>
  <c r="W2656" i="1"/>
  <c r="S2656" i="1"/>
  <c r="K2616" i="1"/>
  <c r="K3614" i="1"/>
  <c r="K3623" i="1"/>
  <c r="W3091" i="1"/>
  <c r="S3091" i="1"/>
  <c r="I21" i="35"/>
  <c r="AA870" i="1"/>
  <c r="AA794" i="1"/>
  <c r="H2372" i="1"/>
  <c r="I2372" i="1"/>
  <c r="M460" i="1"/>
  <c r="J460" i="1"/>
  <c r="AC2453" i="1"/>
  <c r="AC2405" i="1"/>
  <c r="P3227" i="1"/>
  <c r="P2627" i="1"/>
  <c r="H1832" i="1"/>
  <c r="I1832" i="1"/>
  <c r="R631" i="1"/>
  <c r="N631" i="1"/>
  <c r="W2715" i="1"/>
  <c r="S2715" i="1"/>
  <c r="M3034" i="1"/>
  <c r="J3034" i="1"/>
  <c r="Z853" i="1"/>
  <c r="X853" i="1"/>
  <c r="H3723" i="1"/>
  <c r="I3723" i="1"/>
  <c r="AA3255" i="1"/>
  <c r="AA3360" i="1"/>
  <c r="AA3369" i="1"/>
  <c r="AA3412" i="1"/>
  <c r="AA3428" i="1"/>
  <c r="AA3437" i="1"/>
  <c r="AA3453" i="1"/>
  <c r="AA3462" i="1"/>
  <c r="R2411" i="1"/>
  <c r="N2411" i="1"/>
  <c r="B203" i="2"/>
  <c r="D759" i="33"/>
  <c r="P1973" i="1"/>
  <c r="P2149" i="1"/>
  <c r="P2158" i="1"/>
  <c r="K749" i="33"/>
  <c r="K757" i="33"/>
  <c r="I201" i="2"/>
  <c r="P347" i="1"/>
  <c r="P355" i="1"/>
  <c r="P726" i="1"/>
  <c r="R2804" i="1"/>
  <c r="N2804" i="1"/>
  <c r="I4474" i="1"/>
  <c r="I4397" i="1"/>
  <c r="H993" i="33"/>
  <c r="F504" i="2"/>
  <c r="L913" i="1"/>
  <c r="H3121" i="1"/>
  <c r="I3121" i="1"/>
  <c r="Y1287" i="1"/>
  <c r="Y1383" i="1"/>
  <c r="AC925" i="1"/>
  <c r="AC4595" i="1"/>
  <c r="U2479" i="1"/>
  <c r="U2535" i="1"/>
  <c r="U2570" i="1"/>
  <c r="R3466" i="1"/>
  <c r="R3482" i="1"/>
  <c r="R3491" i="1"/>
  <c r="R3507" i="1"/>
  <c r="R3516" i="1"/>
  <c r="R4081" i="1"/>
  <c r="N4081" i="1"/>
  <c r="H4502" i="1"/>
  <c r="H4534" i="1"/>
  <c r="D767" i="33"/>
  <c r="S4213" i="1"/>
  <c r="W4213" i="1"/>
  <c r="W4341" i="1"/>
  <c r="W4350" i="1"/>
  <c r="J300" i="1"/>
  <c r="J274" i="1"/>
  <c r="K3078" i="1"/>
  <c r="K4085" i="1"/>
  <c r="K2375" i="1"/>
  <c r="K2367" i="1"/>
  <c r="K1818" i="1"/>
  <c r="K2335" i="1"/>
  <c r="K2425" i="1"/>
  <c r="K4069" i="1"/>
  <c r="K1967" i="1"/>
  <c r="K2143" i="1"/>
  <c r="R714" i="1"/>
  <c r="N714" i="1"/>
  <c r="U967" i="1"/>
  <c r="U1117" i="1"/>
  <c r="O817" i="33"/>
  <c r="O825" i="33"/>
  <c r="M390" i="2"/>
  <c r="P4080" i="1"/>
  <c r="P2138" i="1"/>
  <c r="P2362" i="1"/>
  <c r="P4064" i="1"/>
  <c r="P1813" i="1"/>
  <c r="P2370" i="1"/>
  <c r="P2330" i="1"/>
  <c r="P1962" i="1"/>
  <c r="P3073" i="1"/>
  <c r="P2420" i="1"/>
  <c r="Q2370" i="1"/>
  <c r="Q1962" i="1"/>
  <c r="Q2138" i="1"/>
  <c r="Q4064" i="1"/>
  <c r="Q4080" i="1"/>
  <c r="Q2420" i="1"/>
  <c r="Q2362" i="1"/>
  <c r="Q3073" i="1"/>
  <c r="Q2330" i="1"/>
  <c r="Q1813" i="1"/>
  <c r="L2365" i="1"/>
  <c r="L4067" i="1"/>
  <c r="L1816" i="1"/>
  <c r="L2333" i="1"/>
  <c r="L1965" i="1"/>
  <c r="L2423" i="1"/>
  <c r="L3076" i="1"/>
  <c r="L2141" i="1"/>
  <c r="L2373" i="1"/>
  <c r="L4083" i="1"/>
  <c r="K3230" i="1"/>
  <c r="K2630" i="1"/>
  <c r="O2424" i="1"/>
  <c r="O4068" i="1"/>
  <c r="O2142" i="1"/>
  <c r="O4084" i="1"/>
  <c r="O2334" i="1"/>
  <c r="O1817" i="1"/>
  <c r="O3077" i="1"/>
  <c r="O1966" i="1"/>
  <c r="O2366" i="1"/>
  <c r="O2374" i="1"/>
  <c r="O1812" i="1"/>
  <c r="O2137" i="1"/>
  <c r="O3072" i="1"/>
  <c r="O2361" i="1"/>
  <c r="O4063" i="1"/>
  <c r="O2329" i="1"/>
  <c r="O1961" i="1"/>
  <c r="O2419" i="1"/>
  <c r="O4079" i="1"/>
  <c r="O2369" i="1"/>
  <c r="Q2376" i="1"/>
  <c r="Q3079" i="1"/>
  <c r="Q1968" i="1"/>
  <c r="Q4086" i="1"/>
  <c r="Q2144" i="1"/>
  <c r="Q2426" i="1"/>
  <c r="Q4070" i="1"/>
  <c r="Q2368" i="1"/>
  <c r="Q1819" i="1"/>
  <c r="Q2336" i="1"/>
  <c r="Y4063" i="1"/>
  <c r="Y1961" i="1"/>
  <c r="Y2369" i="1"/>
  <c r="Y2361" i="1"/>
  <c r="Y1812" i="1"/>
  <c r="Y4079" i="1"/>
  <c r="Y2329" i="1"/>
  <c r="Y2419" i="1"/>
  <c r="Y2137" i="1"/>
  <c r="Y3072" i="1"/>
  <c r="K2330" i="1"/>
  <c r="K1962" i="1"/>
  <c r="K1813" i="1"/>
  <c r="K2138" i="1"/>
  <c r="K2362" i="1"/>
  <c r="K4080" i="1"/>
  <c r="K2370" i="1"/>
  <c r="K4064" i="1"/>
  <c r="K3073" i="1"/>
  <c r="K2420" i="1"/>
  <c r="H4120" i="1"/>
  <c r="I4120" i="1"/>
  <c r="Z1781" i="1"/>
  <c r="X1781" i="1"/>
  <c r="AB4471" i="1"/>
  <c r="AB4394" i="1"/>
  <c r="O4560" i="1"/>
  <c r="O4567" i="1"/>
  <c r="O4569" i="1"/>
  <c r="E362" i="33"/>
  <c r="C303" i="2"/>
  <c r="I763" i="1"/>
  <c r="H763" i="1"/>
  <c r="H772" i="1"/>
  <c r="H790" i="1"/>
  <c r="D443" i="33"/>
  <c r="R994" i="33"/>
  <c r="P505" i="2"/>
  <c r="Y914" i="1"/>
  <c r="S3631" i="1"/>
  <c r="S4184" i="1"/>
  <c r="N910" i="33"/>
  <c r="Y2101" i="1"/>
  <c r="Y4051" i="1"/>
  <c r="Y3723" i="1"/>
  <c r="Y2732" i="1"/>
  <c r="Y2812" i="1"/>
  <c r="Y3771" i="1"/>
  <c r="Y4091" i="1"/>
  <c r="Y3108" i="1"/>
  <c r="Y2740" i="1"/>
  <c r="Y3739" i="1"/>
  <c r="Y485" i="1"/>
  <c r="Y3028" i="1"/>
  <c r="Y3787" i="1"/>
  <c r="Y1744" i="1"/>
  <c r="Y3060" i="1"/>
  <c r="Y4019" i="1"/>
  <c r="Y2780" i="1"/>
  <c r="Y3859" i="1"/>
  <c r="Y3132" i="1"/>
  <c r="Y3707" i="1"/>
  <c r="Y4230" i="1"/>
  <c r="Y3270" i="1"/>
  <c r="Y1760" i="1"/>
  <c r="Y3747" i="1"/>
  <c r="Y1776" i="1"/>
  <c r="Y1752" i="1"/>
  <c r="Y517" i="1"/>
  <c r="Y3875" i="1"/>
  <c r="Y3715" i="1"/>
  <c r="Y2029" i="1"/>
  <c r="Y3755" i="1"/>
  <c r="Y1800" i="1"/>
  <c r="Y477" i="1"/>
  <c r="Y3044" i="1"/>
  <c r="Y2748" i="1"/>
  <c r="Y4027" i="1"/>
  <c r="Y4035" i="1"/>
  <c r="Y3731" i="1"/>
  <c r="Y1824" i="1"/>
  <c r="Y3795" i="1"/>
  <c r="Y3779" i="1"/>
  <c r="Y1808" i="1"/>
  <c r="Y1736" i="1"/>
  <c r="Y2317" i="1"/>
  <c r="Y2309" i="1"/>
  <c r="Y3036" i="1"/>
  <c r="Y2804" i="1"/>
  <c r="Y461" i="1"/>
  <c r="Y2796" i="1"/>
  <c r="Y2381" i="1"/>
  <c r="Y3140" i="1"/>
  <c r="Y2892" i="1"/>
  <c r="Y2447" i="1"/>
  <c r="Y2900" i="1"/>
  <c r="Y589" i="1"/>
  <c r="Y2820" i="1"/>
  <c r="Y1997" i="1"/>
  <c r="Y2772" i="1"/>
  <c r="Y2349" i="1"/>
  <c r="Y1849" i="1"/>
  <c r="Y1989" i="1"/>
  <c r="Y2756" i="1"/>
  <c r="Y1784" i="1"/>
  <c r="Y2884" i="1"/>
  <c r="Y1832" i="1"/>
  <c r="Y2357" i="1"/>
  <c r="Y3867" i="1"/>
  <c r="Y2415" i="1"/>
  <c r="Y2764" i="1"/>
  <c r="H2268" i="1"/>
  <c r="H2284" i="1"/>
  <c r="H2293" i="1"/>
  <c r="T1001" i="33"/>
  <c r="R512" i="2"/>
  <c r="AB1937" i="1"/>
  <c r="Z3102" i="1"/>
  <c r="X3102" i="1"/>
  <c r="H1762" i="1"/>
  <c r="I1762" i="1"/>
  <c r="M3379" i="1"/>
  <c r="M3395" i="1"/>
  <c r="M3404" i="1"/>
  <c r="M3565" i="1"/>
  <c r="M3609" i="1"/>
  <c r="AC3576" i="1"/>
  <c r="AC3447" i="1"/>
  <c r="I912" i="33"/>
  <c r="G35" i="2"/>
  <c r="N2526" i="1"/>
  <c r="R2526" i="1"/>
  <c r="V713" i="1"/>
  <c r="P478" i="33"/>
  <c r="N359" i="2"/>
  <c r="V1764" i="1"/>
  <c r="Z4053" i="1"/>
  <c r="X4053" i="1"/>
  <c r="L4363" i="1"/>
  <c r="L4372" i="1"/>
  <c r="L4381" i="1"/>
  <c r="V3640" i="1"/>
  <c r="P348" i="33"/>
  <c r="P356" i="33"/>
  <c r="N297" i="2"/>
  <c r="V757" i="1"/>
  <c r="V766" i="1"/>
  <c r="V784" i="1"/>
  <c r="P437" i="33"/>
  <c r="P445" i="33"/>
  <c r="N279" i="2"/>
  <c r="V2641" i="1"/>
  <c r="J256" i="1"/>
  <c r="M256" i="1"/>
  <c r="M274" i="1"/>
  <c r="M300" i="1"/>
  <c r="Z2331" i="1"/>
  <c r="X2331" i="1"/>
  <c r="K816" i="33"/>
  <c r="K824" i="33"/>
  <c r="I389" i="2"/>
  <c r="W2423" i="1"/>
  <c r="S2423" i="1"/>
  <c r="I864" i="1"/>
  <c r="W4094" i="1"/>
  <c r="S4094" i="1"/>
  <c r="K4466" i="1"/>
  <c r="K4440" i="1"/>
  <c r="K4432" i="1"/>
  <c r="N3622" i="1"/>
  <c r="N2589" i="1"/>
  <c r="N2615" i="1"/>
  <c r="N3613" i="1"/>
  <c r="J387" i="2"/>
  <c r="L822" i="33"/>
  <c r="L814" i="33"/>
  <c r="L1291" i="1"/>
  <c r="L1387" i="1"/>
  <c r="H845" i="1"/>
  <c r="I845" i="1"/>
  <c r="Z2823" i="1"/>
  <c r="X2823" i="1"/>
  <c r="S997" i="33"/>
  <c r="Q508" i="2"/>
  <c r="AA917" i="1"/>
  <c r="H3054" i="1"/>
  <c r="I3054" i="1"/>
  <c r="Y2454" i="1"/>
  <c r="Y2406" i="1"/>
  <c r="J3446" i="1"/>
  <c r="J3575" i="1"/>
  <c r="AA2452" i="1"/>
  <c r="AA2404" i="1"/>
  <c r="L935" i="33"/>
  <c r="J416" i="2"/>
  <c r="Q1932" i="1"/>
  <c r="T1291" i="1"/>
  <c r="T1387" i="1"/>
  <c r="M2823" i="1"/>
  <c r="J2823" i="1"/>
  <c r="L2454" i="1"/>
  <c r="L2406" i="1"/>
  <c r="Z2513" i="1"/>
  <c r="X2513" i="1"/>
  <c r="M4069" i="1"/>
  <c r="J4069" i="1"/>
  <c r="I915" i="33"/>
  <c r="G38" i="2"/>
  <c r="N2547" i="1"/>
  <c r="R2547" i="1"/>
  <c r="R2563" i="1"/>
  <c r="H3104" i="1"/>
  <c r="I3104" i="1"/>
  <c r="S3226" i="1"/>
  <c r="H3067" i="1"/>
  <c r="I3067" i="1"/>
  <c r="J2405" i="1"/>
  <c r="J2453" i="1"/>
  <c r="V2483" i="1"/>
  <c r="V2539" i="1"/>
  <c r="V2574" i="1"/>
  <c r="I1008" i="33"/>
  <c r="G519" i="2"/>
  <c r="N1944" i="1"/>
  <c r="R1944" i="1"/>
  <c r="Q3332" i="1"/>
  <c r="L421" i="33"/>
  <c r="L429" i="33"/>
  <c r="J352" i="2"/>
  <c r="Q4292" i="1"/>
  <c r="H2774" i="1"/>
  <c r="I2774" i="1"/>
  <c r="H836" i="1"/>
  <c r="I836" i="1"/>
  <c r="Y3467" i="1"/>
  <c r="Y3483" i="1"/>
  <c r="Y3492" i="1"/>
  <c r="Y3508" i="1"/>
  <c r="Y3517" i="1"/>
  <c r="W2822" i="1"/>
  <c r="S2822" i="1"/>
  <c r="H1001" i="33"/>
  <c r="F512" i="2"/>
  <c r="L1937" i="1"/>
  <c r="R2349" i="1"/>
  <c r="N2349" i="1"/>
  <c r="R2514" i="1"/>
  <c r="N2514" i="1"/>
  <c r="Z4312" i="1"/>
  <c r="X4312" i="1"/>
  <c r="Y2268" i="1"/>
  <c r="Y2284" i="1"/>
  <c r="Y2293" i="1"/>
  <c r="M1800" i="1"/>
  <c r="J1800" i="1"/>
  <c r="T908" i="33"/>
  <c r="O2456" i="1"/>
  <c r="O2408" i="1"/>
  <c r="R2138" i="1"/>
  <c r="N2138" i="1"/>
  <c r="AC909" i="1"/>
  <c r="S409" i="2"/>
  <c r="U957" i="33"/>
  <c r="H2859" i="1"/>
  <c r="I2859" i="1"/>
  <c r="Y2201" i="1"/>
  <c r="Y2193" i="1"/>
  <c r="R2333" i="1"/>
  <c r="N2333" i="1"/>
  <c r="W2682" i="1"/>
  <c r="S2682" i="1"/>
  <c r="Z1779" i="1"/>
  <c r="X1779" i="1"/>
  <c r="W3874" i="1"/>
  <c r="S3874" i="1"/>
  <c r="M3150" i="1"/>
  <c r="J3150" i="1"/>
  <c r="Z2796" i="1"/>
  <c r="X2796" i="1"/>
  <c r="M1394" i="1"/>
  <c r="M1450" i="1"/>
  <c r="M1459" i="1"/>
  <c r="AA256" i="1"/>
  <c r="AA274" i="1"/>
  <c r="AA300" i="1"/>
  <c r="AC4560" i="1"/>
  <c r="AC4567" i="1"/>
  <c r="AC4569" i="1"/>
  <c r="Z1798" i="1"/>
  <c r="X1798" i="1"/>
  <c r="H2388" i="1"/>
  <c r="I2388" i="1"/>
  <c r="X3528" i="1"/>
  <c r="X3544" i="1"/>
  <c r="X3553" i="1"/>
  <c r="U879" i="1"/>
  <c r="O522" i="33"/>
  <c r="O530" i="33"/>
  <c r="O838" i="33"/>
  <c r="Q354" i="33"/>
  <c r="U21" i="35"/>
  <c r="S21" i="35"/>
  <c r="C21" i="35"/>
  <c r="R299" i="1"/>
  <c r="N255" i="1"/>
  <c r="R255" i="1"/>
  <c r="R273" i="1"/>
  <c r="R463" i="1"/>
  <c r="N463" i="1"/>
  <c r="H4015" i="1"/>
  <c r="I4015" i="1"/>
  <c r="L21" i="36"/>
  <c r="AB4592" i="1"/>
  <c r="AB922" i="1"/>
  <c r="M422" i="33"/>
  <c r="M430" i="33"/>
  <c r="K353" i="2"/>
  <c r="S255" i="1"/>
  <c r="W255" i="1"/>
  <c r="W273" i="1"/>
  <c r="W299" i="1"/>
  <c r="L1934" i="1"/>
  <c r="F418" i="2"/>
  <c r="H937" i="33"/>
  <c r="H628" i="1"/>
  <c r="I628" i="1"/>
  <c r="H978" i="33"/>
  <c r="F212" i="2"/>
  <c r="L979" i="1"/>
  <c r="L1067" i="1"/>
  <c r="L1110" i="1"/>
  <c r="H875" i="33"/>
  <c r="R2661" i="1"/>
  <c r="N2661" i="1"/>
  <c r="I2485" i="1"/>
  <c r="I2541" i="1"/>
  <c r="I2576" i="1"/>
  <c r="Z3530" i="1"/>
  <c r="Z3546" i="1"/>
  <c r="Z3555" i="1"/>
  <c r="Z415" i="1"/>
  <c r="X415" i="1"/>
  <c r="R4090" i="1"/>
  <c r="N4090" i="1"/>
  <c r="W2032" i="1"/>
  <c r="S2032" i="1"/>
  <c r="H4582" i="1"/>
  <c r="H4573" i="1"/>
  <c r="I4562" i="1"/>
  <c r="H4562" i="1"/>
  <c r="N746" i="33"/>
  <c r="N754" i="33"/>
  <c r="L198" i="2"/>
  <c r="T344" i="1"/>
  <c r="T352" i="1"/>
  <c r="T723" i="1"/>
  <c r="H3477" i="1"/>
  <c r="I3477" i="1"/>
  <c r="R2712" i="1"/>
  <c r="N2712" i="1"/>
  <c r="M2098" i="1"/>
  <c r="J2098" i="1"/>
  <c r="M517" i="1"/>
  <c r="J517" i="1"/>
  <c r="T2202" i="1"/>
  <c r="T2194" i="1"/>
  <c r="O938" i="33"/>
  <c r="M419" i="2"/>
  <c r="U1935" i="1"/>
  <c r="H1778" i="1"/>
  <c r="I1778" i="1"/>
  <c r="Z2690" i="1"/>
  <c r="X2690" i="1"/>
  <c r="I964" i="1"/>
  <c r="I1114" i="1"/>
  <c r="I2589" i="1"/>
  <c r="I4393" i="1"/>
  <c r="I4470" i="1"/>
  <c r="M2903" i="1"/>
  <c r="J2903" i="1"/>
  <c r="H3793" i="1"/>
  <c r="I3793" i="1"/>
  <c r="O299" i="1"/>
  <c r="O273" i="1"/>
  <c r="O255" i="1"/>
  <c r="W4014" i="1"/>
  <c r="S4014" i="1"/>
  <c r="S1795" i="1"/>
  <c r="S1843" i="1"/>
  <c r="S1861" i="1"/>
  <c r="S1870" i="1"/>
  <c r="I933" i="33"/>
  <c r="G414" i="2"/>
  <c r="N1930" i="1"/>
  <c r="R1930" i="1"/>
  <c r="Z2313" i="1"/>
  <c r="X2313" i="1"/>
  <c r="M3415" i="1"/>
  <c r="J3415" i="1"/>
  <c r="P905" i="33"/>
  <c r="O3467" i="1"/>
  <c r="O3483" i="1"/>
  <c r="O3492" i="1"/>
  <c r="O3508" i="1"/>
  <c r="O3517" i="1"/>
  <c r="X3410" i="1"/>
  <c r="X3426" i="1"/>
  <c r="X3435" i="1"/>
  <c r="X3451" i="1"/>
  <c r="X3460" i="1"/>
  <c r="J2189" i="1"/>
  <c r="M2189" i="1"/>
  <c r="M2197" i="1"/>
  <c r="R1991" i="1"/>
  <c r="N1991" i="1"/>
  <c r="AC259" i="1"/>
  <c r="AC277" i="1"/>
  <c r="AC303" i="1"/>
  <c r="M3848" i="1"/>
  <c r="J3848" i="1"/>
  <c r="D769" i="33"/>
  <c r="H4536" i="1"/>
  <c r="H4504" i="1"/>
  <c r="H4011" i="1"/>
  <c r="I4011" i="1"/>
  <c r="H1735" i="1"/>
  <c r="I1735" i="1"/>
  <c r="N3446" i="1"/>
  <c r="R3446" i="1"/>
  <c r="R3575" i="1"/>
  <c r="AB1789" i="1"/>
  <c r="AB1837" i="1"/>
  <c r="AB1855" i="1"/>
  <c r="AB1864" i="1"/>
  <c r="W4106" i="1"/>
  <c r="S4106" i="1"/>
  <c r="M4079" i="1"/>
  <c r="J4079" i="1"/>
  <c r="U2203" i="1"/>
  <c r="U2195" i="1"/>
  <c r="F841" i="33"/>
  <c r="W462" i="1"/>
  <c r="S462" i="1"/>
  <c r="W2424" i="1"/>
  <c r="S2424" i="1"/>
  <c r="M913" i="1"/>
  <c r="J913" i="1"/>
  <c r="D504" i="2"/>
  <c r="F993" i="33"/>
  <c r="H1005" i="33"/>
  <c r="F516" i="2"/>
  <c r="L1941" i="1"/>
  <c r="U3375" i="1"/>
  <c r="U3391" i="1"/>
  <c r="U3400" i="1"/>
  <c r="U3561" i="1"/>
  <c r="U3605" i="1"/>
  <c r="Z2144" i="1"/>
  <c r="X2144" i="1"/>
  <c r="U1385" i="1"/>
  <c r="U1289" i="1"/>
  <c r="R1987" i="1"/>
  <c r="N1987" i="1"/>
  <c r="S872" i="1"/>
  <c r="P994" i="33"/>
  <c r="N505" i="2"/>
  <c r="V914" i="1"/>
  <c r="R2740" i="1"/>
  <c r="N2740" i="1"/>
  <c r="W521" i="1"/>
  <c r="S521" i="1"/>
  <c r="R905" i="33"/>
  <c r="K3575" i="1"/>
  <c r="K3446" i="1"/>
  <c r="Z1981" i="1"/>
  <c r="X1981" i="1"/>
  <c r="AB2901" i="1"/>
  <c r="AB2102" i="1"/>
  <c r="AB3860" i="1"/>
  <c r="AB2797" i="1"/>
  <c r="AB2781" i="1"/>
  <c r="AB3748" i="1"/>
  <c r="AB3780" i="1"/>
  <c r="AB2813" i="1"/>
  <c r="AB3772" i="1"/>
  <c r="AB2448" i="1"/>
  <c r="AB3708" i="1"/>
  <c r="AB2358" i="1"/>
  <c r="AB1990" i="1"/>
  <c r="AB4052" i="1"/>
  <c r="AB3133" i="1"/>
  <c r="AB3037" i="1"/>
  <c r="AB1761" i="1"/>
  <c r="AB4036" i="1"/>
  <c r="AB2821" i="1"/>
  <c r="AB2805" i="1"/>
  <c r="AB1777" i="1"/>
  <c r="AB1785" i="1"/>
  <c r="AB2757" i="1"/>
  <c r="AB1833" i="1"/>
  <c r="AB2741" i="1"/>
  <c r="AB1745" i="1"/>
  <c r="AB4028" i="1"/>
  <c r="AB2893" i="1"/>
  <c r="AB3716" i="1"/>
  <c r="AB1753" i="1"/>
  <c r="AB1809" i="1"/>
  <c r="AB1850" i="1"/>
  <c r="AB3756" i="1"/>
  <c r="AB3876" i="1"/>
  <c r="AB4020" i="1"/>
  <c r="AB2382" i="1"/>
  <c r="AB3271" i="1"/>
  <c r="AB4092" i="1"/>
  <c r="AB2310" i="1"/>
  <c r="AB3109" i="1"/>
  <c r="AB2350" i="1"/>
  <c r="AB3045" i="1"/>
  <c r="AB3868" i="1"/>
  <c r="AB1998" i="1"/>
  <c r="AB3029" i="1"/>
  <c r="AB3141" i="1"/>
  <c r="AB3061" i="1"/>
  <c r="AB4231" i="1"/>
  <c r="AB2030" i="1"/>
  <c r="AB3740" i="1"/>
  <c r="AB2318" i="1"/>
  <c r="AB486" i="1"/>
  <c r="AB3796" i="1"/>
  <c r="AB2749" i="1"/>
  <c r="AB462" i="1"/>
  <c r="AB2416" i="1"/>
  <c r="AB1737" i="1"/>
  <c r="AB478" i="1"/>
  <c r="AB2765" i="1"/>
  <c r="AB3732" i="1"/>
  <c r="AB2733" i="1"/>
  <c r="AB3724" i="1"/>
  <c r="AB1825" i="1"/>
  <c r="AB518" i="1"/>
  <c r="AB2885" i="1"/>
  <c r="AB1801" i="1"/>
  <c r="AB2773" i="1"/>
  <c r="AB590" i="1"/>
  <c r="AB3788" i="1"/>
  <c r="Z518" i="1"/>
  <c r="X518" i="1"/>
  <c r="H4472" i="1"/>
  <c r="H4395" i="1"/>
  <c r="W2897" i="1"/>
  <c r="S2897" i="1"/>
  <c r="Y3333" i="1"/>
  <c r="Y4293" i="1"/>
  <c r="X3596" i="1"/>
  <c r="AC2570" i="1"/>
  <c r="AC2535" i="1"/>
  <c r="AC2479" i="1"/>
  <c r="S2626" i="1"/>
  <c r="W2626" i="1"/>
  <c r="W3226" i="1"/>
  <c r="O4363" i="1"/>
  <c r="O4372" i="1"/>
  <c r="O4381" i="1"/>
  <c r="H4313" i="1"/>
  <c r="I4313" i="1"/>
  <c r="S2267" i="1"/>
  <c r="S2283" i="1"/>
  <c r="S2292" i="1"/>
  <c r="R1733" i="1"/>
  <c r="N1733" i="1"/>
  <c r="M3504" i="1"/>
  <c r="J3504" i="1"/>
  <c r="M2452" i="1"/>
  <c r="M2404" i="1"/>
  <c r="M873" i="1"/>
  <c r="M797" i="1"/>
  <c r="M2454" i="1"/>
  <c r="M2406" i="1"/>
  <c r="Z589" i="1"/>
  <c r="X589" i="1"/>
  <c r="H1784" i="1"/>
  <c r="I1784" i="1"/>
  <c r="M3051" i="1"/>
  <c r="J3051" i="1"/>
  <c r="P303" i="1"/>
  <c r="P277" i="1"/>
  <c r="P259" i="1"/>
  <c r="Z4588" i="1"/>
  <c r="Z4587" i="1"/>
  <c r="Z4578" i="1"/>
  <c r="W1765" i="1"/>
  <c r="M479" i="33"/>
  <c r="K360" i="2"/>
  <c r="S1765" i="1"/>
  <c r="H2139" i="1"/>
  <c r="I2139" i="1"/>
  <c r="M2532" i="1"/>
  <c r="F918" i="33"/>
  <c r="D41" i="2"/>
  <c r="J2532" i="1"/>
  <c r="S904" i="33"/>
  <c r="Z2606" i="1"/>
  <c r="X2606" i="1"/>
  <c r="K2810" i="1"/>
  <c r="K475" i="1"/>
  <c r="K3769" i="1"/>
  <c r="K2794" i="1"/>
  <c r="K3865" i="1"/>
  <c r="K2347" i="1"/>
  <c r="K2890" i="1"/>
  <c r="K3106" i="1"/>
  <c r="K4228" i="1"/>
  <c r="K3753" i="1"/>
  <c r="K3042" i="1"/>
  <c r="K3873" i="1"/>
  <c r="K515" i="1"/>
  <c r="K3729" i="1"/>
  <c r="K2882" i="1"/>
  <c r="K2802" i="1"/>
  <c r="K2413" i="1"/>
  <c r="K2355" i="1"/>
  <c r="K1830" i="1"/>
  <c r="K2778" i="1"/>
  <c r="K4017" i="1"/>
  <c r="K3034" i="1"/>
  <c r="K1782" i="1"/>
  <c r="K2445" i="1"/>
  <c r="K2754" i="1"/>
  <c r="K1774" i="1"/>
  <c r="K4089" i="1"/>
  <c r="K587" i="1"/>
  <c r="K3777" i="1"/>
  <c r="K2738" i="1"/>
  <c r="K3857" i="1"/>
  <c r="K3058" i="1"/>
  <c r="K2307" i="1"/>
  <c r="K483" i="1"/>
  <c r="K1806" i="1"/>
  <c r="K3745" i="1"/>
  <c r="K3785" i="1"/>
  <c r="K2746" i="1"/>
  <c r="K1995" i="1"/>
  <c r="K2898" i="1"/>
  <c r="K2770" i="1"/>
  <c r="K2027" i="1"/>
  <c r="K2315" i="1"/>
  <c r="K1798" i="1"/>
  <c r="K3721" i="1"/>
  <c r="K459" i="1"/>
  <c r="K3793" i="1"/>
  <c r="K1822" i="1"/>
  <c r="K2379" i="1"/>
  <c r="K3026" i="1"/>
  <c r="K1734" i="1"/>
  <c r="K4025" i="1"/>
  <c r="K3737" i="1"/>
  <c r="K4049" i="1"/>
  <c r="K3705" i="1"/>
  <c r="K3268" i="1"/>
  <c r="K1758" i="1"/>
  <c r="K2762" i="1"/>
  <c r="K2818" i="1"/>
  <c r="K2099" i="1"/>
  <c r="K1847" i="1"/>
  <c r="K4033" i="1"/>
  <c r="K3130" i="1"/>
  <c r="K1987" i="1"/>
  <c r="K1742" i="1"/>
  <c r="K3713" i="1"/>
  <c r="K2730" i="1"/>
  <c r="K3138" i="1"/>
  <c r="K1750" i="1"/>
  <c r="H516" i="1"/>
  <c r="I516" i="1"/>
  <c r="Z1834" i="1"/>
  <c r="X1834" i="1"/>
  <c r="Z2732" i="1"/>
  <c r="X2732" i="1"/>
  <c r="M3047" i="1"/>
  <c r="J3047" i="1"/>
  <c r="H4312" i="1"/>
  <c r="I4312" i="1"/>
  <c r="Y1948" i="1"/>
  <c r="J4464" i="1"/>
  <c r="J4438" i="1"/>
  <c r="K3624" i="1"/>
  <c r="K3615" i="1"/>
  <c r="K2617" i="1"/>
  <c r="H3225" i="1"/>
  <c r="H2625" i="1"/>
  <c r="W2709" i="1"/>
  <c r="S2709" i="1"/>
  <c r="V1870" i="1"/>
  <c r="V1861" i="1"/>
  <c r="V1843" i="1"/>
  <c r="V1795" i="1"/>
  <c r="N857" i="33"/>
  <c r="T4387" i="1"/>
  <c r="T2583" i="1"/>
  <c r="T2464" i="1"/>
  <c r="T2397" i="1"/>
  <c r="T2301" i="1"/>
  <c r="W3042" i="1"/>
  <c r="S3042" i="1"/>
  <c r="H2878" i="1"/>
  <c r="I2878" i="1"/>
  <c r="AA636" i="1"/>
  <c r="AA435" i="1"/>
  <c r="W3419" i="1"/>
  <c r="S3419" i="1"/>
  <c r="H3381" i="1"/>
  <c r="I3381" i="1"/>
  <c r="M1847" i="1"/>
  <c r="J1847" i="1"/>
  <c r="H913" i="1"/>
  <c r="I913" i="1"/>
  <c r="C504" i="2"/>
  <c r="Z2747" i="1"/>
  <c r="X2747" i="1"/>
  <c r="W2039" i="1"/>
  <c r="S2039" i="1"/>
  <c r="H905" i="33"/>
  <c r="F387" i="2"/>
  <c r="H822" i="33"/>
  <c r="H814" i="33"/>
  <c r="W1927" i="1"/>
  <c r="S1927" i="1"/>
  <c r="D763" i="33"/>
  <c r="H4530" i="1"/>
  <c r="H4498" i="1"/>
  <c r="W4072" i="1"/>
  <c r="S4072" i="1"/>
  <c r="AB3517" i="1"/>
  <c r="AB3508" i="1"/>
  <c r="AB3467" i="1"/>
  <c r="AB3483" i="1"/>
  <c r="AB3492" i="1"/>
  <c r="H2315" i="1"/>
  <c r="I2315" i="1"/>
  <c r="V3595" i="1"/>
  <c r="V3578" i="1"/>
  <c r="J2406" i="1"/>
  <c r="J2454" i="1"/>
  <c r="R4336" i="1"/>
  <c r="N4336" i="1"/>
  <c r="Q926" i="33"/>
  <c r="Q1030" i="33"/>
  <c r="AA1970" i="1"/>
  <c r="AA2146" i="1"/>
  <c r="AA2155" i="1"/>
  <c r="S925" i="33"/>
  <c r="S1029" i="33"/>
  <c r="O968" i="1"/>
  <c r="O1118" i="1"/>
  <c r="O2593" i="1"/>
  <c r="O2619" i="1"/>
  <c r="O3617" i="1"/>
  <c r="O3626" i="1"/>
  <c r="AA3574" i="1"/>
  <c r="AA3445" i="1"/>
  <c r="M786" i="1"/>
  <c r="M768" i="1"/>
  <c r="M759" i="1"/>
  <c r="Z3026" i="1"/>
  <c r="X3026" i="1"/>
  <c r="M727" i="1"/>
  <c r="M356" i="1"/>
  <c r="M348" i="1"/>
  <c r="I4584" i="1"/>
  <c r="I4575" i="1"/>
  <c r="N2407" i="1"/>
  <c r="N2455" i="1"/>
  <c r="M1984" i="1"/>
  <c r="J1984" i="1"/>
  <c r="R1392" i="1"/>
  <c r="R1448" i="1"/>
  <c r="R1457" i="1"/>
  <c r="H2716" i="1"/>
  <c r="I2716" i="1"/>
  <c r="W4230" i="1"/>
  <c r="S4230" i="1"/>
  <c r="Q4297" i="1"/>
  <c r="L434" i="33"/>
  <c r="J357" i="2"/>
  <c r="Q3337" i="1"/>
  <c r="L1930" i="1"/>
  <c r="F414" i="2"/>
  <c r="H933" i="33"/>
  <c r="R3023" i="1"/>
  <c r="N3023" i="1"/>
  <c r="M2672" i="1"/>
  <c r="J2672" i="1"/>
  <c r="H2323" i="1"/>
  <c r="I2323" i="1"/>
  <c r="J926" i="1"/>
  <c r="J4596" i="1"/>
  <c r="K1975" i="1"/>
  <c r="K2151" i="1"/>
  <c r="K2160" i="1"/>
  <c r="G930" i="33"/>
  <c r="G1034" i="33"/>
  <c r="H2329" i="1"/>
  <c r="I2329" i="1"/>
  <c r="W4306" i="1"/>
  <c r="S4306" i="1"/>
  <c r="P1288" i="1"/>
  <c r="P1384" i="1"/>
  <c r="H2778" i="1"/>
  <c r="I2778" i="1"/>
  <c r="Q3624" i="1"/>
  <c r="Q3615" i="1"/>
  <c r="Q2617" i="1"/>
  <c r="L3468" i="1"/>
  <c r="L3484" i="1"/>
  <c r="L3493" i="1"/>
  <c r="L3509" i="1"/>
  <c r="L3518" i="1"/>
  <c r="M1745" i="1"/>
  <c r="J1745" i="1"/>
  <c r="Q4472" i="1"/>
  <c r="Q966" i="1"/>
  <c r="Q1116" i="1"/>
  <c r="Q2591" i="1"/>
  <c r="Q4395" i="1"/>
  <c r="I1030" i="33"/>
  <c r="I926" i="33"/>
  <c r="S796" i="1"/>
  <c r="W796" i="1"/>
  <c r="W872" i="1"/>
  <c r="Z3712" i="1"/>
  <c r="X3712" i="1"/>
  <c r="M4128" i="1"/>
  <c r="J4128" i="1"/>
  <c r="D508" i="33"/>
  <c r="O3226" i="1"/>
  <c r="O2626" i="1"/>
  <c r="W1740" i="1"/>
  <c r="S1740" i="1"/>
  <c r="K13" i="35"/>
  <c r="Q13" i="35"/>
  <c r="M3032" i="1"/>
  <c r="J3032" i="1"/>
  <c r="R2859" i="1"/>
  <c r="N2859" i="1"/>
  <c r="J872" i="33"/>
  <c r="O1107" i="1"/>
  <c r="J975" i="33"/>
  <c r="H209" i="2"/>
  <c r="O976" i="1"/>
  <c r="O1064" i="1"/>
  <c r="U3624" i="1"/>
  <c r="U3615" i="1"/>
  <c r="U2617" i="1"/>
  <c r="K957" i="33"/>
  <c r="I409" i="2"/>
  <c r="P909" i="1"/>
  <c r="AA298" i="1"/>
  <c r="AA272" i="1"/>
  <c r="AA254" i="1"/>
  <c r="AA2480" i="1"/>
  <c r="AA2536" i="1"/>
  <c r="AA2571" i="1"/>
  <c r="M2354" i="1"/>
  <c r="J2354" i="1"/>
  <c r="AB481" i="1"/>
  <c r="AB1772" i="1"/>
  <c r="AB513" i="1"/>
  <c r="AB1985" i="1"/>
  <c r="AB3266" i="1"/>
  <c r="AB2760" i="1"/>
  <c r="AB3024" i="1"/>
  <c r="AB2888" i="1"/>
  <c r="AB3751" i="1"/>
  <c r="AB1845" i="1"/>
  <c r="AB2443" i="1"/>
  <c r="AB473" i="1"/>
  <c r="AB1756" i="1"/>
  <c r="AB4023" i="1"/>
  <c r="AB2313" i="1"/>
  <c r="AB3783" i="1"/>
  <c r="AB3767" i="1"/>
  <c r="AB3727" i="1"/>
  <c r="AB2776" i="1"/>
  <c r="AB1828" i="1"/>
  <c r="AB2025" i="1"/>
  <c r="AB2744" i="1"/>
  <c r="AB2377" i="1"/>
  <c r="AB3871" i="1"/>
  <c r="AB3735" i="1"/>
  <c r="AB3791" i="1"/>
  <c r="AB1740" i="1"/>
  <c r="AB2353" i="1"/>
  <c r="AB3863" i="1"/>
  <c r="AB4031" i="1"/>
  <c r="AB2097" i="1"/>
  <c r="AB2816" i="1"/>
  <c r="AB2808" i="1"/>
  <c r="AB3032" i="1"/>
  <c r="AB2411" i="1"/>
  <c r="AB1732" i="1"/>
  <c r="AB3104" i="1"/>
  <c r="AB3743" i="1"/>
  <c r="AB1796" i="1"/>
  <c r="AB2800" i="1"/>
  <c r="AB1993" i="1"/>
  <c r="AB2345" i="1"/>
  <c r="AB2752" i="1"/>
  <c r="AB2792" i="1"/>
  <c r="AB3056" i="1"/>
  <c r="AB3711" i="1"/>
  <c r="AB2305" i="1"/>
  <c r="AB3128" i="1"/>
  <c r="AB1820" i="1"/>
  <c r="AB4087" i="1"/>
  <c r="AB4226" i="1"/>
  <c r="AB1804" i="1"/>
  <c r="AB2736" i="1"/>
  <c r="AB2880" i="1"/>
  <c r="AB3855" i="1"/>
  <c r="AB3136" i="1"/>
  <c r="AB1780" i="1"/>
  <c r="AB2728" i="1"/>
  <c r="AB4047" i="1"/>
  <c r="AB3775" i="1"/>
  <c r="AB1748" i="1"/>
  <c r="AB457" i="1"/>
  <c r="AB4015" i="1"/>
  <c r="AB3703" i="1"/>
  <c r="AB585" i="1"/>
  <c r="AB2896" i="1"/>
  <c r="AB3040" i="1"/>
  <c r="AB2768" i="1"/>
  <c r="AB3719" i="1"/>
  <c r="H1782" i="1"/>
  <c r="I1782" i="1"/>
  <c r="M2894" i="1"/>
  <c r="J2894" i="1"/>
  <c r="N4357" i="1"/>
  <c r="N4366" i="1"/>
  <c r="N4375" i="1"/>
  <c r="Q2453" i="1"/>
  <c r="Q2405" i="1"/>
  <c r="R2733" i="1"/>
  <c r="N2733" i="1"/>
  <c r="X3579" i="1"/>
  <c r="Z3579" i="1"/>
  <c r="Z3596" i="1"/>
  <c r="H2384" i="1"/>
  <c r="I2384" i="1"/>
  <c r="R4032" i="1"/>
  <c r="N4032" i="1"/>
  <c r="I3556" i="1"/>
  <c r="I3547" i="1"/>
  <c r="I3361" i="1"/>
  <c r="I3370" i="1"/>
  <c r="I3531" i="1"/>
  <c r="H3628" i="1"/>
  <c r="H3619" i="1"/>
  <c r="H2621" i="1"/>
  <c r="Q3408" i="1"/>
  <c r="Q3424" i="1"/>
  <c r="Q3433" i="1"/>
  <c r="Q3449" i="1"/>
  <c r="Q3458" i="1"/>
  <c r="Z3662" i="1"/>
  <c r="X3662" i="1"/>
  <c r="W421" i="1"/>
  <c r="S421" i="1"/>
  <c r="Z4099" i="1"/>
  <c r="X4099" i="1"/>
  <c r="H2749" i="1"/>
  <c r="I2749" i="1"/>
  <c r="W1751" i="1"/>
  <c r="S1751" i="1"/>
  <c r="Y904" i="1"/>
  <c r="P404" i="2"/>
  <c r="R952" i="33"/>
  <c r="W2311" i="1"/>
  <c r="S2311" i="1"/>
  <c r="L908" i="1"/>
  <c r="F408" i="2"/>
  <c r="H956" i="33"/>
  <c r="Z4070" i="1"/>
  <c r="X4070" i="1"/>
  <c r="M3104" i="1"/>
  <c r="J3104" i="1"/>
  <c r="S722" i="1"/>
  <c r="M753" i="33"/>
  <c r="K197" i="2"/>
  <c r="S343" i="1"/>
  <c r="S351" i="1"/>
  <c r="P4583" i="1"/>
  <c r="P4574" i="1"/>
  <c r="P4563" i="1"/>
  <c r="R2361" i="1"/>
  <c r="N2361" i="1"/>
  <c r="H3148" i="1"/>
  <c r="I3148" i="1"/>
  <c r="W2797" i="1"/>
  <c r="S2797" i="1"/>
  <c r="H523" i="1"/>
  <c r="I523" i="1"/>
  <c r="R3229" i="1"/>
  <c r="R2629" i="1"/>
  <c r="M4472" i="1"/>
  <c r="M4395" i="1"/>
  <c r="W2793" i="1"/>
  <c r="S2793" i="1"/>
  <c r="Z1936" i="1"/>
  <c r="X1936" i="1"/>
  <c r="O420" i="2"/>
  <c r="Q939" i="33"/>
  <c r="D488" i="33"/>
  <c r="H185" i="1"/>
  <c r="H211" i="1"/>
  <c r="D471" i="33"/>
  <c r="E853" i="33"/>
  <c r="I4383" i="1"/>
  <c r="I2579" i="1"/>
  <c r="I2460" i="1"/>
  <c r="I2393" i="1"/>
  <c r="M3877" i="1"/>
  <c r="J3877" i="1"/>
  <c r="R4051" i="1"/>
  <c r="N4051" i="1"/>
  <c r="M482" i="1"/>
  <c r="J482" i="1"/>
  <c r="Z3688" i="1"/>
  <c r="X3688" i="1"/>
  <c r="I638" i="1"/>
  <c r="J4470" i="1"/>
  <c r="J2589" i="1"/>
  <c r="J4393" i="1"/>
  <c r="Z2711" i="1"/>
  <c r="X2711" i="1"/>
  <c r="M592" i="1"/>
  <c r="J592" i="1"/>
  <c r="M2569" i="1"/>
  <c r="M2534" i="1"/>
  <c r="M2478" i="1"/>
  <c r="I13" i="35"/>
  <c r="M4028" i="1"/>
  <c r="J4028" i="1"/>
  <c r="K3407" i="1"/>
  <c r="K3423" i="1"/>
  <c r="K3432" i="1"/>
  <c r="K3448" i="1"/>
  <c r="K3457" i="1"/>
  <c r="Q4358" i="1"/>
  <c r="Q4367" i="1"/>
  <c r="Q4376" i="1"/>
  <c r="W4096" i="1"/>
  <c r="S4096" i="1"/>
  <c r="T910" i="1"/>
  <c r="L410" i="2"/>
  <c r="N958" i="33"/>
  <c r="X2627" i="1"/>
  <c r="X3227" i="1"/>
  <c r="R4388" i="1"/>
  <c r="N2302" i="1"/>
  <c r="R2302" i="1"/>
  <c r="R2398" i="1"/>
  <c r="R2465" i="1"/>
  <c r="R2584" i="1"/>
  <c r="K2196" i="1"/>
  <c r="K2188" i="1"/>
  <c r="H4023" i="1"/>
  <c r="I4023" i="1"/>
  <c r="H2677" i="1"/>
  <c r="I2677" i="1"/>
  <c r="E484" i="33"/>
  <c r="C365" i="2"/>
  <c r="I1770" i="1"/>
  <c r="H1770" i="1"/>
  <c r="Y3597" i="1"/>
  <c r="Y3580" i="1"/>
  <c r="Q4595" i="1"/>
  <c r="Q925" i="1"/>
  <c r="R914" i="1"/>
  <c r="N914" i="1"/>
  <c r="G505" i="2"/>
  <c r="I994" i="33"/>
  <c r="H3069" i="1"/>
  <c r="I3069" i="1"/>
  <c r="Z486" i="1"/>
  <c r="X486" i="1"/>
  <c r="R3254" i="1"/>
  <c r="R3359" i="1"/>
  <c r="R3368" i="1"/>
  <c r="R3377" i="1"/>
  <c r="R3393" i="1"/>
  <c r="R3402" i="1"/>
  <c r="R3563" i="1"/>
  <c r="R3607" i="1"/>
  <c r="Z420" i="1"/>
  <c r="X420" i="1"/>
  <c r="M3787" i="1"/>
  <c r="J3787" i="1"/>
  <c r="R3882" i="1"/>
  <c r="N3882" i="1"/>
  <c r="D436" i="33"/>
  <c r="H783" i="1"/>
  <c r="H765" i="1"/>
  <c r="H756" i="1"/>
  <c r="K870" i="1"/>
  <c r="K794" i="1"/>
  <c r="M2886" i="1"/>
  <c r="J2886" i="1"/>
  <c r="AC3461" i="1"/>
  <c r="AC3452" i="1"/>
  <c r="AC3436" i="1"/>
  <c r="AC3427" i="1"/>
  <c r="AC3411" i="1"/>
  <c r="E978" i="33"/>
  <c r="D978" i="33"/>
  <c r="B212" i="2"/>
  <c r="H3128" i="1"/>
  <c r="I3128" i="1"/>
  <c r="M4022" i="1"/>
  <c r="J4022" i="1"/>
  <c r="O1970" i="1"/>
  <c r="O2146" i="1"/>
  <c r="O2155" i="1"/>
  <c r="J925" i="33"/>
  <c r="J1029" i="33"/>
  <c r="S677" i="33"/>
  <c r="S685" i="33"/>
  <c r="Q424" i="2"/>
  <c r="AA1947" i="1"/>
  <c r="V3569" i="1"/>
  <c r="V3440" i="1"/>
  <c r="R4472" i="1"/>
  <c r="R4395" i="1"/>
  <c r="W4129" i="1"/>
  <c r="S4129" i="1"/>
  <c r="N1067" i="1"/>
  <c r="N1110" i="1"/>
  <c r="I875" i="33"/>
  <c r="R2432" i="1"/>
  <c r="N2432" i="1"/>
  <c r="Z2323" i="1"/>
  <c r="X2323" i="1"/>
  <c r="H309" i="1"/>
  <c r="H882" i="1"/>
  <c r="D525" i="33"/>
  <c r="G858" i="33"/>
  <c r="K4388" i="1"/>
  <c r="K2584" i="1"/>
  <c r="K2465" i="1"/>
  <c r="K2398" i="1"/>
  <c r="K2302" i="1"/>
  <c r="H2608" i="1"/>
  <c r="I881" i="1"/>
  <c r="E524" i="33"/>
  <c r="E532" i="33"/>
  <c r="C272" i="2"/>
  <c r="I2608" i="1"/>
  <c r="D523" i="33"/>
  <c r="H880" i="1"/>
  <c r="I3408" i="1"/>
  <c r="I3424" i="1"/>
  <c r="I3433" i="1"/>
  <c r="I3449" i="1"/>
  <c r="I3458" i="1"/>
  <c r="M2329" i="1"/>
  <c r="J2329" i="1"/>
  <c r="Q3526" i="1"/>
  <c r="Q3542" i="1"/>
  <c r="Q3551" i="1"/>
  <c r="L1788" i="1"/>
  <c r="L1836" i="1"/>
  <c r="L1854" i="1"/>
  <c r="L1863" i="1"/>
  <c r="Q1864" i="1"/>
  <c r="Q1855" i="1"/>
  <c r="Q1837" i="1"/>
  <c r="Q1789" i="1"/>
  <c r="H1785" i="1"/>
  <c r="I1785" i="1"/>
  <c r="R2444" i="1"/>
  <c r="N2444" i="1"/>
  <c r="M3757" i="1"/>
  <c r="J3757" i="1"/>
  <c r="P1988" i="1"/>
  <c r="P1799" i="1"/>
  <c r="P2446" i="1"/>
  <c r="P4018" i="1"/>
  <c r="P3794" i="1"/>
  <c r="P2028" i="1"/>
  <c r="P4090" i="1"/>
  <c r="P1848" i="1"/>
  <c r="P3043" i="1"/>
  <c r="P3027" i="1"/>
  <c r="P2899" i="1"/>
  <c r="P2771" i="1"/>
  <c r="P2891" i="1"/>
  <c r="P4229" i="1"/>
  <c r="P2811" i="1"/>
  <c r="P3269" i="1"/>
  <c r="P1783" i="1"/>
  <c r="P1807" i="1"/>
  <c r="P3035" i="1"/>
  <c r="P3738" i="1"/>
  <c r="P3746" i="1"/>
  <c r="P3059" i="1"/>
  <c r="P3722" i="1"/>
  <c r="P1823" i="1"/>
  <c r="P2731" i="1"/>
  <c r="P2883" i="1"/>
  <c r="P3139" i="1"/>
  <c r="P476" i="1"/>
  <c r="P3858" i="1"/>
  <c r="P484" i="1"/>
  <c r="P3874" i="1"/>
  <c r="P2348" i="1"/>
  <c r="P516" i="1"/>
  <c r="P4026" i="1"/>
  <c r="P1831" i="1"/>
  <c r="P4034" i="1"/>
  <c r="P2819" i="1"/>
  <c r="P3706" i="1"/>
  <c r="P2755" i="1"/>
  <c r="P1775" i="1"/>
  <c r="P460" i="1"/>
  <c r="P3714" i="1"/>
  <c r="P2414" i="1"/>
  <c r="P2380" i="1"/>
  <c r="P2747" i="1"/>
  <c r="P2795" i="1"/>
  <c r="P2100" i="1"/>
  <c r="P3131" i="1"/>
  <c r="P1743" i="1"/>
  <c r="P2739" i="1"/>
  <c r="P1751" i="1"/>
  <c r="P2316" i="1"/>
  <c r="P1735" i="1"/>
  <c r="P1996" i="1"/>
  <c r="P3778" i="1"/>
  <c r="P4050" i="1"/>
  <c r="P3754" i="1"/>
  <c r="P1759" i="1"/>
  <c r="P588" i="1"/>
  <c r="P2779" i="1"/>
  <c r="P2356" i="1"/>
  <c r="P2803" i="1"/>
  <c r="P2763" i="1"/>
  <c r="P3770" i="1"/>
  <c r="P3107" i="1"/>
  <c r="P3730" i="1"/>
  <c r="P3786" i="1"/>
  <c r="P2308" i="1"/>
  <c r="P3866" i="1"/>
  <c r="O3412" i="1"/>
  <c r="O3428" i="1"/>
  <c r="O3437" i="1"/>
  <c r="O3453" i="1"/>
  <c r="O3462" i="1"/>
  <c r="K1294" i="1"/>
  <c r="K1390" i="1"/>
  <c r="K1464" i="1"/>
  <c r="G648" i="33"/>
  <c r="G656" i="33"/>
  <c r="E195" i="2"/>
  <c r="K1399" i="1"/>
  <c r="K1455" i="1"/>
  <c r="U2451" i="1"/>
  <c r="U2403" i="1"/>
  <c r="M3642" i="1"/>
  <c r="J3642" i="1"/>
  <c r="T4187" i="1"/>
  <c r="T3634" i="1"/>
  <c r="V1936" i="1"/>
  <c r="N420" i="2"/>
  <c r="P939" i="33"/>
  <c r="R4037" i="1"/>
  <c r="N4037" i="1"/>
  <c r="P3229" i="1"/>
  <c r="P2629" i="1"/>
  <c r="Q2478" i="1"/>
  <c r="Q2534" i="1"/>
  <c r="Q2569" i="1"/>
  <c r="E956" i="33"/>
  <c r="D956" i="33"/>
  <c r="B408" i="2"/>
  <c r="K769" i="33"/>
  <c r="P4536" i="1"/>
  <c r="P1294" i="1"/>
  <c r="P1390" i="1"/>
  <c r="P1464" i="1"/>
  <c r="K648" i="33"/>
  <c r="K656" i="33"/>
  <c r="I195" i="2"/>
  <c r="P4504" i="1"/>
  <c r="M1781" i="1"/>
  <c r="J1781" i="1"/>
  <c r="I3552" i="1"/>
  <c r="I3543" i="1"/>
  <c r="I3527" i="1"/>
  <c r="M4533" i="1"/>
  <c r="M4501" i="1"/>
  <c r="I511" i="33"/>
  <c r="O912" i="1"/>
  <c r="H503" i="2"/>
  <c r="J992" i="33"/>
  <c r="W3116" i="1"/>
  <c r="S3116" i="1"/>
  <c r="M1986" i="1"/>
  <c r="J1986" i="1"/>
  <c r="AB3608" i="1"/>
  <c r="AB3564" i="1"/>
  <c r="AB3403" i="1"/>
  <c r="AB3394" i="1"/>
  <c r="AB3255" i="1"/>
  <c r="AB3360" i="1"/>
  <c r="AB3369" i="1"/>
  <c r="AB3378" i="1"/>
  <c r="W1813" i="1"/>
  <c r="S1813" i="1"/>
  <c r="M4381" i="1"/>
  <c r="M4372" i="1"/>
  <c r="M4363" i="1"/>
  <c r="W1979" i="1"/>
  <c r="S1979" i="1"/>
  <c r="W1863" i="1"/>
  <c r="W1854" i="1"/>
  <c r="W1836" i="1"/>
  <c r="S1788" i="1"/>
  <c r="W1788" i="1"/>
  <c r="AC1868" i="1"/>
  <c r="AC1859" i="1"/>
  <c r="AC1841" i="1"/>
  <c r="AC1793" i="1"/>
  <c r="M2384" i="1"/>
  <c r="J2384" i="1"/>
  <c r="W1739" i="1"/>
  <c r="S1739" i="1"/>
  <c r="Z3016" i="1"/>
  <c r="X3016" i="1"/>
  <c r="W3143" i="1"/>
  <c r="S3143" i="1"/>
  <c r="F837" i="33"/>
  <c r="V4597" i="1"/>
  <c r="V927" i="1"/>
  <c r="AA814" i="1"/>
  <c r="AA2531" i="1"/>
  <c r="Y4592" i="1"/>
  <c r="Y922" i="1"/>
  <c r="U3571" i="1"/>
  <c r="U3442" i="1"/>
  <c r="G876" i="33"/>
  <c r="R3742" i="1"/>
  <c r="N3742" i="1"/>
  <c r="Q4584" i="1"/>
  <c r="Q4575" i="1"/>
  <c r="Q4564" i="1"/>
  <c r="W3088" i="1"/>
  <c r="S3088" i="1"/>
  <c r="D879" i="33"/>
  <c r="D863" i="33"/>
  <c r="D847" i="33"/>
  <c r="M3066" i="1"/>
  <c r="J3066" i="1"/>
  <c r="H1945" i="1"/>
  <c r="I1945" i="1"/>
  <c r="R3158" i="1"/>
  <c r="N3158" i="1"/>
  <c r="R3857" i="1"/>
  <c r="N3857" i="1"/>
  <c r="U1974" i="1"/>
  <c r="U2150" i="1"/>
  <c r="U2159" i="1"/>
  <c r="O750" i="33"/>
  <c r="O758" i="33"/>
  <c r="M202" i="2"/>
  <c r="U348" i="1"/>
  <c r="U356" i="1"/>
  <c r="U727" i="1"/>
  <c r="M1734" i="1"/>
  <c r="J1734" i="1"/>
  <c r="T680" i="33"/>
  <c r="T688" i="33"/>
  <c r="R427" i="2"/>
  <c r="AB438" i="1"/>
  <c r="AB639" i="1"/>
  <c r="AC4565" i="1"/>
  <c r="AC4576" i="1"/>
  <c r="AC4585" i="1"/>
  <c r="U3411" i="1"/>
  <c r="U3427" i="1"/>
  <c r="U3436" i="1"/>
  <c r="U3452" i="1"/>
  <c r="U3461" i="1"/>
  <c r="W2683" i="1"/>
  <c r="S2683" i="1"/>
  <c r="O3653" i="1"/>
  <c r="O3693" i="1"/>
  <c r="O3677" i="1"/>
  <c r="O3126" i="1"/>
  <c r="O2670" i="1"/>
  <c r="O2433" i="1"/>
  <c r="O423" i="1"/>
  <c r="O3070" i="1"/>
  <c r="O3054" i="1"/>
  <c r="O3661" i="1"/>
  <c r="O2846" i="1"/>
  <c r="O4061" i="1"/>
  <c r="O849" i="1"/>
  <c r="O3821" i="1"/>
  <c r="O2327" i="1"/>
  <c r="O2516" i="1"/>
  <c r="O2391" i="1"/>
  <c r="O4312" i="1"/>
  <c r="O3166" i="1"/>
  <c r="O4133" i="1"/>
  <c r="O2524" i="1"/>
  <c r="O3669" i="1"/>
  <c r="O2878" i="1"/>
  <c r="O841" i="1"/>
  <c r="O4304" i="1"/>
  <c r="O2039" i="1"/>
  <c r="O3853" i="1"/>
  <c r="O431" i="1"/>
  <c r="O2862" i="1"/>
  <c r="O2508" i="1"/>
  <c r="O4013" i="1"/>
  <c r="O4336" i="1"/>
  <c r="O4141" i="1"/>
  <c r="O3539" i="1"/>
  <c r="O3150" i="1"/>
  <c r="O3480" i="1"/>
  <c r="O3505" i="1"/>
  <c r="O2694" i="1"/>
  <c r="O3022" i="1"/>
  <c r="O415" i="1"/>
  <c r="O3158" i="1"/>
  <c r="O4109" i="1"/>
  <c r="O857" i="1"/>
  <c r="O3885" i="1"/>
  <c r="O4117" i="1"/>
  <c r="O2662" i="1"/>
  <c r="O527" i="1"/>
  <c r="O1927" i="1"/>
  <c r="O4077" i="1"/>
  <c r="O2678" i="1"/>
  <c r="O2686" i="1"/>
  <c r="O3949" i="1"/>
  <c r="O2710" i="1"/>
  <c r="O1983" i="1"/>
  <c r="O4320" i="1"/>
  <c r="O3387" i="1"/>
  <c r="O902" i="1"/>
  <c r="O471" i="1"/>
  <c r="O455" i="1"/>
  <c r="O3094" i="1"/>
  <c r="O4045" i="1"/>
  <c r="O4101" i="1"/>
  <c r="O3102" i="1"/>
  <c r="O2718" i="1"/>
  <c r="O3421" i="1"/>
  <c r="O3118" i="1"/>
  <c r="O631" i="1"/>
  <c r="O4125" i="1"/>
  <c r="O190" i="1"/>
  <c r="O216" i="1"/>
  <c r="J476" i="33"/>
  <c r="J493" i="33"/>
  <c r="J501" i="33"/>
  <c r="H374" i="2"/>
  <c r="O2974" i="1"/>
  <c r="I362" i="33"/>
  <c r="G303" i="2"/>
  <c r="N763" i="1"/>
  <c r="R763" i="1"/>
  <c r="R772" i="1"/>
  <c r="R790" i="1"/>
  <c r="H2901" i="1"/>
  <c r="I2901" i="1"/>
  <c r="E481" i="33"/>
  <c r="C362" i="2"/>
  <c r="I1767" i="1"/>
  <c r="H1767" i="1"/>
  <c r="R4498" i="1"/>
  <c r="R4530" i="1"/>
  <c r="Q3407" i="1"/>
  <c r="Q3423" i="1"/>
  <c r="Q3432" i="1"/>
  <c r="Q3448" i="1"/>
  <c r="Q3457" i="1"/>
  <c r="AA3469" i="1"/>
  <c r="AA3485" i="1"/>
  <c r="AA3494" i="1"/>
  <c r="AA3510" i="1"/>
  <c r="AA3519" i="1"/>
  <c r="Q933" i="33"/>
  <c r="O414" i="2"/>
  <c r="X1930" i="1"/>
  <c r="Z1930" i="1"/>
  <c r="M2334" i="1"/>
  <c r="J2334" i="1"/>
  <c r="X3631" i="1"/>
  <c r="Z3631" i="1"/>
  <c r="Z4184" i="1"/>
  <c r="I831" i="1"/>
  <c r="H831" i="1"/>
  <c r="H864" i="1"/>
  <c r="K869" i="1"/>
  <c r="K793" i="1"/>
  <c r="W629" i="1"/>
  <c r="S629" i="1"/>
  <c r="W2730" i="1"/>
  <c r="S2730" i="1"/>
  <c r="M425" i="33"/>
  <c r="M433" i="33"/>
  <c r="K356" i="2"/>
  <c r="S2268" i="1"/>
  <c r="W2268" i="1"/>
  <c r="W2284" i="1"/>
  <c r="W2293" i="1"/>
  <c r="G996" i="33"/>
  <c r="E507" i="2"/>
  <c r="K916" i="1"/>
  <c r="Q2451" i="1"/>
  <c r="Q2403" i="1"/>
  <c r="W3767" i="1"/>
  <c r="S3767" i="1"/>
  <c r="Z4304" i="1"/>
  <c r="X4304" i="1"/>
  <c r="Z1736" i="1"/>
  <c r="X1736" i="1"/>
  <c r="I2564" i="1"/>
  <c r="E681" i="33"/>
  <c r="E689" i="33"/>
  <c r="C428" i="2"/>
  <c r="I439" i="1"/>
  <c r="I640" i="1"/>
  <c r="U1008" i="33"/>
  <c r="S519" i="2"/>
  <c r="AC1944" i="1"/>
  <c r="K955" i="33"/>
  <c r="I407" i="2"/>
  <c r="P907" i="1"/>
  <c r="Z3665" i="1"/>
  <c r="X3665" i="1"/>
  <c r="W894" i="1"/>
  <c r="W969" i="1"/>
  <c r="W1119" i="1"/>
  <c r="W2594" i="1"/>
  <c r="W4398" i="1"/>
  <c r="W4475" i="1"/>
  <c r="AB2479" i="1"/>
  <c r="AB2535" i="1"/>
  <c r="AB2570" i="1"/>
  <c r="H513" i="33"/>
  <c r="H505" i="33"/>
  <c r="Z1759" i="1"/>
  <c r="X1759" i="1"/>
  <c r="U1018" i="33"/>
  <c r="V3468" i="1"/>
  <c r="V3484" i="1"/>
  <c r="V3493" i="1"/>
  <c r="V3509" i="1"/>
  <c r="V3518" i="1"/>
  <c r="R3574" i="1"/>
  <c r="R3445" i="1"/>
  <c r="D751" i="33"/>
  <c r="M2659" i="1"/>
  <c r="J2659" i="1"/>
  <c r="Z4051" i="1"/>
  <c r="X4051" i="1"/>
  <c r="J4427" i="1"/>
  <c r="J4435" i="1"/>
  <c r="J4461" i="1"/>
  <c r="AC1975" i="1"/>
  <c r="AC2151" i="1"/>
  <c r="AC2160" i="1"/>
  <c r="U930" i="33"/>
  <c r="U1034" i="33"/>
  <c r="Q2533" i="1"/>
  <c r="L919" i="33"/>
  <c r="J42" i="2"/>
  <c r="Q816" i="1"/>
  <c r="S871" i="1"/>
  <c r="W2305" i="1"/>
  <c r="S2305" i="1"/>
  <c r="W3059" i="1"/>
  <c r="S3059" i="1"/>
  <c r="H1738" i="1"/>
  <c r="I1738" i="1"/>
  <c r="K679" i="33"/>
  <c r="K687" i="33"/>
  <c r="I426" i="2"/>
  <c r="P437" i="1"/>
  <c r="P638" i="1"/>
  <c r="Y3594" i="1"/>
  <c r="Y3577" i="1"/>
  <c r="M3777" i="1"/>
  <c r="J3777" i="1"/>
  <c r="T2298" i="1"/>
  <c r="T2394" i="1"/>
  <c r="T2461" i="1"/>
  <c r="T2580" i="1"/>
  <c r="T4384" i="1"/>
  <c r="N854" i="33"/>
  <c r="Q752" i="33"/>
  <c r="Q760" i="33"/>
  <c r="O204" i="2"/>
  <c r="X350" i="1"/>
  <c r="X358" i="1"/>
  <c r="X729" i="1"/>
  <c r="M2516" i="1"/>
  <c r="J2516" i="1"/>
  <c r="X881" i="1"/>
  <c r="Q524" i="33"/>
  <c r="Q532" i="33"/>
  <c r="O272" i="2"/>
  <c r="X2600" i="1"/>
  <c r="Z2600" i="1"/>
  <c r="Q844" i="33"/>
  <c r="W2884" i="1"/>
  <c r="S2884" i="1"/>
  <c r="I875" i="1"/>
  <c r="Z3661" i="1"/>
  <c r="X3661" i="1"/>
  <c r="M3501" i="1"/>
  <c r="J3501" i="1"/>
  <c r="W2415" i="1"/>
  <c r="S2415" i="1"/>
  <c r="Z4226" i="1"/>
  <c r="X4226" i="1"/>
  <c r="AB2299" i="1"/>
  <c r="AB2395" i="1"/>
  <c r="AB2462" i="1"/>
  <c r="AB2581" i="1"/>
  <c r="AB4385" i="1"/>
  <c r="T855" i="33"/>
  <c r="J4187" i="1"/>
  <c r="M2137" i="1"/>
  <c r="J2137" i="1"/>
  <c r="P3530" i="1"/>
  <c r="P3546" i="1"/>
  <c r="P3555" i="1"/>
  <c r="U254" i="1"/>
  <c r="U272" i="1"/>
  <c r="U298" i="1"/>
  <c r="X4363" i="1"/>
  <c r="Z4363" i="1"/>
  <c r="Z4372" i="1"/>
  <c r="Z4381" i="1"/>
  <c r="J634" i="1"/>
  <c r="L514" i="33"/>
  <c r="L506" i="33"/>
  <c r="R3537" i="1"/>
  <c r="N3537" i="1"/>
  <c r="AC2564" i="1"/>
  <c r="AC2548" i="1"/>
  <c r="L18" i="36"/>
  <c r="R2820" i="1"/>
  <c r="N2820" i="1"/>
  <c r="R1777" i="1"/>
  <c r="N1777" i="1"/>
  <c r="R4109" i="1"/>
  <c r="N4109" i="1"/>
  <c r="H173" i="1"/>
  <c r="H191" i="1"/>
  <c r="H217" i="1"/>
  <c r="D477" i="33"/>
  <c r="D494" i="33"/>
  <c r="Z3051" i="1"/>
  <c r="X3051" i="1"/>
  <c r="H1826" i="1"/>
  <c r="I1826" i="1"/>
  <c r="T993" i="33"/>
  <c r="R504" i="2"/>
  <c r="AB913" i="1"/>
  <c r="K306" i="1"/>
  <c r="G505" i="33"/>
  <c r="G513" i="33"/>
  <c r="M926" i="1"/>
  <c r="M4596" i="1"/>
  <c r="Z4118" i="1"/>
  <c r="X4118" i="1"/>
  <c r="Z3388" i="1"/>
  <c r="X3388" i="1"/>
  <c r="Z1799" i="1"/>
  <c r="X1799" i="1"/>
  <c r="J3471" i="1"/>
  <c r="J3487" i="1"/>
  <c r="J3496" i="1"/>
  <c r="J3512" i="1"/>
  <c r="J3521" i="1"/>
  <c r="W423" i="1"/>
  <c r="S423" i="1"/>
  <c r="Z3097" i="1"/>
  <c r="X3097" i="1"/>
  <c r="H2896" i="1"/>
  <c r="I2896" i="1"/>
  <c r="I799" i="1"/>
  <c r="H799" i="1"/>
  <c r="H875" i="1"/>
  <c r="H2320" i="1"/>
  <c r="I2320" i="1"/>
  <c r="R4129" i="1"/>
  <c r="N4129" i="1"/>
  <c r="AC1386" i="1"/>
  <c r="AC1290" i="1"/>
  <c r="I4473" i="1"/>
  <c r="I4396" i="1"/>
  <c r="S2298" i="1"/>
  <c r="S2394" i="1"/>
  <c r="S2461" i="1"/>
  <c r="S2580" i="1"/>
  <c r="S4384" i="1"/>
  <c r="M854" i="33"/>
  <c r="W2511" i="1"/>
  <c r="S2511" i="1"/>
  <c r="AA3607" i="1"/>
  <c r="AA3563" i="1"/>
  <c r="AA3402" i="1"/>
  <c r="AA3393" i="1"/>
  <c r="AA3377" i="1"/>
  <c r="AB2267" i="1"/>
  <c r="AB2283" i="1"/>
  <c r="AB2292" i="1"/>
  <c r="V2262" i="1"/>
  <c r="V2278" i="1"/>
  <c r="V2287" i="1"/>
  <c r="T4433" i="1"/>
  <c r="T4441" i="1"/>
  <c r="T4467" i="1"/>
  <c r="W4187" i="1"/>
  <c r="W3634" i="1"/>
  <c r="X2262" i="1"/>
  <c r="X2278" i="1"/>
  <c r="X2287" i="1"/>
  <c r="M3746" i="1"/>
  <c r="J3746" i="1"/>
  <c r="H589" i="1"/>
  <c r="I589" i="1"/>
  <c r="L3598" i="1"/>
  <c r="L3581" i="1"/>
  <c r="J2288" i="1"/>
  <c r="J2279" i="1"/>
  <c r="O911" i="1"/>
  <c r="H411" i="2"/>
  <c r="J959" i="33"/>
  <c r="W4097" i="1"/>
  <c r="S4097" i="1"/>
  <c r="R4332" i="1"/>
  <c r="N4332" i="1"/>
  <c r="R459" i="1"/>
  <c r="N459" i="1"/>
  <c r="J958" i="33"/>
  <c r="H410" i="2"/>
  <c r="O910" i="1"/>
  <c r="M2847" i="1"/>
  <c r="J2847" i="1"/>
  <c r="H3032" i="1"/>
  <c r="I3032" i="1"/>
  <c r="W2330" i="1"/>
  <c r="S2330" i="1"/>
  <c r="M2970" i="1"/>
  <c r="J2970" i="1"/>
  <c r="M3752" i="1"/>
  <c r="J3752" i="1"/>
  <c r="W2754" i="1"/>
  <c r="S2754" i="1"/>
  <c r="Z2387" i="1"/>
  <c r="X2387" i="1"/>
  <c r="AC3231" i="1"/>
  <c r="AC2631" i="1"/>
  <c r="R1814" i="1"/>
  <c r="N1814" i="1"/>
  <c r="Q3572" i="1"/>
  <c r="Q3443" i="1"/>
  <c r="M2683" i="1"/>
  <c r="J2683" i="1"/>
  <c r="AA1944" i="1"/>
  <c r="Q519" i="2"/>
  <c r="S1008" i="33"/>
  <c r="R3851" i="1"/>
  <c r="N3851" i="1"/>
  <c r="Z4311" i="1"/>
  <c r="X4311" i="1"/>
  <c r="Q866" i="1"/>
  <c r="Q833" i="1"/>
  <c r="Y4350" i="1"/>
  <c r="Y4341" i="1"/>
  <c r="Y4213" i="1"/>
  <c r="Z840" i="1"/>
  <c r="X840" i="1"/>
  <c r="O298" i="1"/>
  <c r="O272" i="1"/>
  <c r="O254" i="1"/>
  <c r="D852" i="33"/>
  <c r="D868" i="33"/>
  <c r="D884" i="33"/>
  <c r="Z2818" i="1"/>
  <c r="X2818" i="1"/>
  <c r="R2876" i="1"/>
  <c r="N2876" i="1"/>
  <c r="AC1289" i="1"/>
  <c r="AC1385" i="1"/>
  <c r="E769" i="33"/>
  <c r="I4504" i="1"/>
  <c r="I4536" i="1"/>
  <c r="T814" i="1"/>
  <c r="T2531" i="1"/>
  <c r="T910" i="33"/>
  <c r="Q907" i="33"/>
  <c r="W874" i="1"/>
  <c r="W798" i="1"/>
  <c r="Z3783" i="1"/>
  <c r="X3783" i="1"/>
  <c r="K4376" i="1"/>
  <c r="K4367" i="1"/>
  <c r="K4358" i="1"/>
  <c r="U916" i="1"/>
  <c r="M507" i="2"/>
  <c r="O996" i="33"/>
  <c r="E871" i="33"/>
  <c r="I1106" i="1"/>
  <c r="E974" i="33"/>
  <c r="C208" i="2"/>
  <c r="I975" i="1"/>
  <c r="I1063" i="1"/>
  <c r="H899" i="1"/>
  <c r="I899" i="1"/>
  <c r="N2301" i="1"/>
  <c r="N2397" i="1"/>
  <c r="N2464" i="1"/>
  <c r="N2583" i="1"/>
  <c r="N4387" i="1"/>
  <c r="I857" i="33"/>
  <c r="M4023" i="1"/>
  <c r="J4023" i="1"/>
  <c r="K1931" i="1"/>
  <c r="E415" i="2"/>
  <c r="G934" i="33"/>
  <c r="H1742" i="1"/>
  <c r="I1742" i="1"/>
  <c r="R2332" i="1"/>
  <c r="N2332" i="1"/>
  <c r="N3572" i="1"/>
  <c r="L4211" i="1"/>
  <c r="L4339" i="1"/>
  <c r="L4348" i="1"/>
  <c r="M2862" i="1"/>
  <c r="J2862" i="1"/>
  <c r="Q2458" i="1"/>
  <c r="Q2410" i="1"/>
  <c r="H3095" i="1"/>
  <c r="I3095" i="1"/>
  <c r="H995" i="33"/>
  <c r="F506" i="2"/>
  <c r="L915" i="1"/>
  <c r="M1746" i="1"/>
  <c r="J1746" i="1"/>
  <c r="N3550" i="1"/>
  <c r="N3541" i="1"/>
  <c r="N3525" i="1"/>
  <c r="J2569" i="1"/>
  <c r="J2478" i="1"/>
  <c r="J2534" i="1"/>
  <c r="W470" i="1"/>
  <c r="S470" i="1"/>
  <c r="W845" i="1"/>
  <c r="S845" i="1"/>
  <c r="Z3266" i="1"/>
  <c r="X3266" i="1"/>
  <c r="K714" i="1"/>
  <c r="G479" i="33"/>
  <c r="E360" i="2"/>
  <c r="K1765" i="1"/>
  <c r="H443" i="33"/>
  <c r="L790" i="1"/>
  <c r="L772" i="1"/>
  <c r="L763" i="1"/>
  <c r="F303" i="2"/>
  <c r="H347" i="33"/>
  <c r="H355" i="33"/>
  <c r="H362" i="33"/>
  <c r="I3606" i="1"/>
  <c r="I3562" i="1"/>
  <c r="I3401" i="1"/>
  <c r="I3392" i="1"/>
  <c r="I3376" i="1"/>
  <c r="H3572" i="1"/>
  <c r="H3443" i="1"/>
  <c r="Q3550" i="1"/>
  <c r="Q3541" i="1"/>
  <c r="Q3250" i="1"/>
  <c r="Q3355" i="1"/>
  <c r="Q3364" i="1"/>
  <c r="Q3525" i="1"/>
  <c r="H418" i="1"/>
  <c r="I418" i="1"/>
  <c r="W641" i="1"/>
  <c r="W440" i="1"/>
  <c r="Y4583" i="1"/>
  <c r="Y4574" i="1"/>
  <c r="Y4563" i="1"/>
  <c r="D271" i="2"/>
  <c r="J2607" i="1"/>
  <c r="M2607" i="1"/>
  <c r="Z2719" i="1"/>
  <c r="X2719" i="1"/>
  <c r="M2686" i="1"/>
  <c r="J2686" i="1"/>
  <c r="M2777" i="1"/>
  <c r="J2777" i="1"/>
  <c r="Y2589" i="1"/>
  <c r="Y2615" i="1"/>
  <c r="Y3613" i="1"/>
  <c r="Y3622" i="1"/>
  <c r="Y4581" i="1"/>
  <c r="Y4572" i="1"/>
  <c r="Y4561" i="1"/>
  <c r="AC4217" i="1"/>
  <c r="AC4345" i="1"/>
  <c r="AC4354" i="1"/>
  <c r="I4427" i="1"/>
  <c r="H4427" i="1"/>
  <c r="H4435" i="1"/>
  <c r="H4461" i="1"/>
  <c r="W3867" i="1"/>
  <c r="S3867" i="1"/>
  <c r="S3634" i="1"/>
  <c r="S4187" i="1"/>
  <c r="R2503" i="1"/>
  <c r="N2503" i="1"/>
  <c r="R867" i="1"/>
  <c r="R834" i="1"/>
  <c r="W4305" i="1"/>
  <c r="S4305" i="1"/>
  <c r="H2378" i="1"/>
  <c r="I2378" i="1"/>
  <c r="L2893" i="1"/>
  <c r="L3045" i="1"/>
  <c r="L2416" i="1"/>
  <c r="L3724" i="1"/>
  <c r="L3732" i="1"/>
  <c r="L3037" i="1"/>
  <c r="L4231" i="1"/>
  <c r="L2310" i="1"/>
  <c r="L3788" i="1"/>
  <c r="L2318" i="1"/>
  <c r="L2765" i="1"/>
  <c r="L1990" i="1"/>
  <c r="L2102" i="1"/>
  <c r="L2350" i="1"/>
  <c r="L1745" i="1"/>
  <c r="L4020" i="1"/>
  <c r="L3061" i="1"/>
  <c r="L2030" i="1"/>
  <c r="L3772" i="1"/>
  <c r="L486" i="1"/>
  <c r="L1801" i="1"/>
  <c r="L3716" i="1"/>
  <c r="L1785" i="1"/>
  <c r="L518" i="1"/>
  <c r="L4036" i="1"/>
  <c r="L3868" i="1"/>
  <c r="L590" i="1"/>
  <c r="L3756" i="1"/>
  <c r="L1761" i="1"/>
  <c r="L462" i="1"/>
  <c r="L2733" i="1"/>
  <c r="L1833" i="1"/>
  <c r="L3141" i="1"/>
  <c r="L1825" i="1"/>
  <c r="L2773" i="1"/>
  <c r="L3740" i="1"/>
  <c r="L1777" i="1"/>
  <c r="L478" i="1"/>
  <c r="L1737" i="1"/>
  <c r="L2805" i="1"/>
  <c r="L2901" i="1"/>
  <c r="L3796" i="1"/>
  <c r="L2749" i="1"/>
  <c r="L4052" i="1"/>
  <c r="L2797" i="1"/>
  <c r="L2382" i="1"/>
  <c r="L2813" i="1"/>
  <c r="L2741" i="1"/>
  <c r="L3780" i="1"/>
  <c r="L3109" i="1"/>
  <c r="L2781" i="1"/>
  <c r="L3748" i="1"/>
  <c r="L2885" i="1"/>
  <c r="L2358" i="1"/>
  <c r="L3029" i="1"/>
  <c r="L3860" i="1"/>
  <c r="L1809" i="1"/>
  <c r="L3271" i="1"/>
  <c r="L4028" i="1"/>
  <c r="L1850" i="1"/>
  <c r="L1753" i="1"/>
  <c r="L3876" i="1"/>
  <c r="L1998" i="1"/>
  <c r="L2821" i="1"/>
  <c r="L3133" i="1"/>
  <c r="L3708" i="1"/>
  <c r="L2757" i="1"/>
  <c r="L4092" i="1"/>
  <c r="L2448" i="1"/>
  <c r="L637" i="1"/>
  <c r="L436" i="1"/>
  <c r="R934" i="33"/>
  <c r="P415" i="2"/>
  <c r="Y1931" i="1"/>
  <c r="R487" i="1"/>
  <c r="N487" i="1"/>
  <c r="W3948" i="1"/>
  <c r="S3948" i="1"/>
  <c r="Z461" i="1"/>
  <c r="X461" i="1"/>
  <c r="H3752" i="1"/>
  <c r="I3752" i="1"/>
  <c r="T4460" i="1"/>
  <c r="T4434" i="1"/>
  <c r="T4426" i="1"/>
  <c r="N874" i="1"/>
  <c r="H3718" i="1"/>
  <c r="I3718" i="1"/>
  <c r="W4317" i="1"/>
  <c r="S4317" i="1"/>
  <c r="W4075" i="1"/>
  <c r="S4075" i="1"/>
  <c r="T298" i="1"/>
  <c r="T272" i="1"/>
  <c r="T254" i="1"/>
  <c r="M2972" i="1"/>
  <c r="J2972" i="1"/>
  <c r="F745" i="33"/>
  <c r="F752" i="33"/>
  <c r="F760" i="33"/>
  <c r="D204" i="2"/>
  <c r="J350" i="1"/>
  <c r="M350" i="1"/>
  <c r="M358" i="1"/>
  <c r="M729" i="1"/>
  <c r="O2453" i="1"/>
  <c r="O2405" i="1"/>
  <c r="G977" i="33"/>
  <c r="E211" i="2"/>
  <c r="K978" i="1"/>
  <c r="K1066" i="1"/>
  <c r="K1109" i="1"/>
  <c r="G874" i="33"/>
  <c r="T876" i="33"/>
  <c r="R2433" i="1"/>
  <c r="N2433" i="1"/>
  <c r="N519" i="33"/>
  <c r="N512" i="33"/>
  <c r="T305" i="1"/>
  <c r="N504" i="33"/>
  <c r="W3706" i="1"/>
  <c r="S3706" i="1"/>
  <c r="O634" i="1"/>
  <c r="O433" i="1"/>
  <c r="K308" i="1"/>
  <c r="G507" i="33"/>
  <c r="G515" i="33"/>
  <c r="W253" i="1"/>
  <c r="W271" i="1"/>
  <c r="W297" i="1"/>
  <c r="P871" i="1"/>
  <c r="P795" i="1"/>
  <c r="U995" i="33"/>
  <c r="S506" i="2"/>
  <c r="AC915" i="1"/>
  <c r="M4055" i="1"/>
  <c r="J4055" i="1"/>
  <c r="H3129" i="1"/>
  <c r="I3129" i="1"/>
  <c r="W3028" i="1"/>
  <c r="S3028" i="1"/>
  <c r="I974" i="33"/>
  <c r="G208" i="2"/>
  <c r="N975" i="1"/>
  <c r="R975" i="1"/>
  <c r="R1063" i="1"/>
  <c r="R1106" i="1"/>
  <c r="AB3466" i="1"/>
  <c r="AB3482" i="1"/>
  <c r="AB3491" i="1"/>
  <c r="AB3507" i="1"/>
  <c r="AB3516" i="1"/>
  <c r="O724" i="1"/>
  <c r="O353" i="1"/>
  <c r="O345" i="1"/>
  <c r="H199" i="2"/>
  <c r="J755" i="33"/>
  <c r="J747" i="33"/>
  <c r="J4583" i="1"/>
  <c r="J4574" i="1"/>
  <c r="N917" i="33"/>
  <c r="L40" i="2"/>
  <c r="T2549" i="1"/>
  <c r="T2565" i="1"/>
  <c r="Z167" i="1"/>
  <c r="Z185" i="1"/>
  <c r="Z211" i="1"/>
  <c r="Z306" i="1"/>
  <c r="Z879" i="1"/>
  <c r="W4347" i="1"/>
  <c r="W4338" i="1"/>
  <c r="S4210" i="1"/>
  <c r="W4210" i="1"/>
  <c r="F426" i="33"/>
  <c r="W1783" i="1"/>
  <c r="S1783" i="1"/>
  <c r="H2741" i="1"/>
  <c r="I2741" i="1"/>
  <c r="H4054" i="1"/>
  <c r="I4054" i="1"/>
  <c r="Q479" i="33"/>
  <c r="O360" i="2"/>
  <c r="X714" i="1"/>
  <c r="Z714" i="1"/>
  <c r="W1810" i="1"/>
  <c r="S1810" i="1"/>
  <c r="H431" i="1"/>
  <c r="I431" i="1"/>
  <c r="B195" i="2"/>
  <c r="D656" i="33"/>
  <c r="P4597" i="1"/>
  <c r="P927" i="1"/>
  <c r="U856" i="33"/>
  <c r="AC4386" i="1"/>
  <c r="AC2582" i="1"/>
  <c r="AC2463" i="1"/>
  <c r="AC2396" i="1"/>
  <c r="AC2300" i="1"/>
  <c r="I2457" i="1"/>
  <c r="L1936" i="1"/>
  <c r="F420" i="2"/>
  <c r="H939" i="33"/>
  <c r="Z3860" i="1"/>
  <c r="X3860" i="1"/>
  <c r="P3574" i="1"/>
  <c r="P3445" i="1"/>
  <c r="V3464" i="1"/>
  <c r="V3414" i="1"/>
  <c r="V3430" i="1"/>
  <c r="V3439" i="1"/>
  <c r="V3455" i="1"/>
  <c r="W2666" i="1"/>
  <c r="S2666" i="1"/>
  <c r="AB3134" i="1"/>
  <c r="AB2902" i="1"/>
  <c r="AB1746" i="1"/>
  <c r="AB3749" i="1"/>
  <c r="AB3030" i="1"/>
  <c r="AB2742" i="1"/>
  <c r="AB1738" i="1"/>
  <c r="AB2750" i="1"/>
  <c r="AB2734" i="1"/>
  <c r="AB3877" i="1"/>
  <c r="AB1778" i="1"/>
  <c r="AB3110" i="1"/>
  <c r="AB3869" i="1"/>
  <c r="AB2798" i="1"/>
  <c r="AB3062" i="1"/>
  <c r="AB2449" i="1"/>
  <c r="AB2383" i="1"/>
  <c r="AB3797" i="1"/>
  <c r="AB3717" i="1"/>
  <c r="AB4053" i="1"/>
  <c r="AB2894" i="1"/>
  <c r="AB1999" i="1"/>
  <c r="AB2814" i="1"/>
  <c r="AB3773" i="1"/>
  <c r="AB3725" i="1"/>
  <c r="AB3781" i="1"/>
  <c r="AB4232" i="1"/>
  <c r="AB3733" i="1"/>
  <c r="AB2782" i="1"/>
  <c r="AB1826" i="1"/>
  <c r="AB3741" i="1"/>
  <c r="AB479" i="1"/>
  <c r="AB1786" i="1"/>
  <c r="AB2103" i="1"/>
  <c r="AB463" i="1"/>
  <c r="AB3142" i="1"/>
  <c r="AB2886" i="1"/>
  <c r="AB4021" i="1"/>
  <c r="AB3757" i="1"/>
  <c r="AB3038" i="1"/>
  <c r="AB2351" i="1"/>
  <c r="AB3046" i="1"/>
  <c r="AB1991" i="1"/>
  <c r="AB1810" i="1"/>
  <c r="AB2758" i="1"/>
  <c r="AB1754" i="1"/>
  <c r="AB2417" i="1"/>
  <c r="AB4037" i="1"/>
  <c r="AB519" i="1"/>
  <c r="AB2766" i="1"/>
  <c r="AB1802" i="1"/>
  <c r="AB2774" i="1"/>
  <c r="AB591" i="1"/>
  <c r="AB3709" i="1"/>
  <c r="AB2031" i="1"/>
  <c r="AB2319" i="1"/>
  <c r="AB1762" i="1"/>
  <c r="AB2311" i="1"/>
  <c r="AB2822" i="1"/>
  <c r="AB1851" i="1"/>
  <c r="AB487" i="1"/>
  <c r="AB3789" i="1"/>
  <c r="AB2806" i="1"/>
  <c r="AB4029" i="1"/>
  <c r="AB2359" i="1"/>
  <c r="AB3272" i="1"/>
  <c r="AB3861" i="1"/>
  <c r="AB4093" i="1"/>
  <c r="AB1834" i="1"/>
  <c r="Q4380" i="1"/>
  <c r="Q4371" i="1"/>
  <c r="Q4362" i="1"/>
  <c r="Z3767" i="1"/>
  <c r="X3767" i="1"/>
  <c r="S392" i="2"/>
  <c r="U827" i="33"/>
  <c r="U819" i="33"/>
  <c r="M3656" i="1"/>
  <c r="J3656" i="1"/>
  <c r="G443" i="33"/>
  <c r="G362" i="33"/>
  <c r="E303" i="2"/>
  <c r="K763" i="1"/>
  <c r="K772" i="1"/>
  <c r="K790" i="1"/>
  <c r="W2389" i="1"/>
  <c r="S2389" i="1"/>
  <c r="AA2533" i="1"/>
  <c r="S919" i="33"/>
  <c r="Q42" i="2"/>
  <c r="AA816" i="1"/>
  <c r="S2592" i="1"/>
  <c r="S4396" i="1"/>
  <c r="S4473" i="1"/>
  <c r="Z3422" i="1"/>
  <c r="X3422" i="1"/>
  <c r="Z2361" i="1"/>
  <c r="X2361" i="1"/>
  <c r="O1385" i="1"/>
  <c r="O1289" i="1"/>
  <c r="I3595" i="1"/>
  <c r="W2750" i="1"/>
  <c r="S2750" i="1"/>
  <c r="E937" i="33"/>
  <c r="D937" i="33"/>
  <c r="B418" i="2"/>
  <c r="H2761" i="1"/>
  <c r="I2761" i="1"/>
  <c r="R1977" i="1"/>
  <c r="N1977" i="1"/>
  <c r="Z3267" i="1"/>
  <c r="X3267" i="1"/>
  <c r="AB1788" i="1"/>
  <c r="AB1836" i="1"/>
  <c r="AB1854" i="1"/>
  <c r="AB1863" i="1"/>
  <c r="W2717" i="1"/>
  <c r="S2717" i="1"/>
  <c r="W2336" i="1"/>
  <c r="S2336" i="1"/>
  <c r="H2504" i="1"/>
  <c r="I2504" i="1"/>
  <c r="W2510" i="1"/>
  <c r="S2510" i="1"/>
  <c r="I393" i="2"/>
  <c r="K828" i="33"/>
  <c r="K820" i="33"/>
  <c r="Y3468" i="1"/>
  <c r="Y3484" i="1"/>
  <c r="Y3493" i="1"/>
  <c r="Y3509" i="1"/>
  <c r="Y3518" i="1"/>
  <c r="W729" i="1"/>
  <c r="S1969" i="1"/>
  <c r="S2145" i="1"/>
  <c r="S2154" i="1"/>
  <c r="M745" i="33"/>
  <c r="M752" i="33"/>
  <c r="M760" i="33"/>
  <c r="K204" i="2"/>
  <c r="S350" i="1"/>
  <c r="W350" i="1"/>
  <c r="W358" i="1"/>
  <c r="H3134" i="1"/>
  <c r="I3134" i="1"/>
  <c r="K1007" i="33"/>
  <c r="I518" i="2"/>
  <c r="P1943" i="1"/>
  <c r="R414" i="1"/>
  <c r="N414" i="1"/>
  <c r="I820" i="33"/>
  <c r="I828" i="33"/>
  <c r="G393" i="2"/>
  <c r="R2818" i="1"/>
  <c r="N2818" i="1"/>
  <c r="AA303" i="1"/>
  <c r="S434" i="33"/>
  <c r="Q357" i="2"/>
  <c r="AA259" i="1"/>
  <c r="AA277" i="1"/>
  <c r="R3879" i="1"/>
  <c r="N3879" i="1"/>
  <c r="Z4078" i="1"/>
  <c r="X4078" i="1"/>
  <c r="K3595" i="1"/>
  <c r="K3578" i="1"/>
  <c r="J1006" i="33"/>
  <c r="H517" i="2"/>
  <c r="O1942" i="1"/>
  <c r="W2809" i="1"/>
  <c r="S2809" i="1"/>
  <c r="H4336" i="1"/>
  <c r="I4336" i="1"/>
  <c r="Y1789" i="1"/>
  <c r="Y1837" i="1"/>
  <c r="Y1855" i="1"/>
  <c r="Y1864" i="1"/>
  <c r="W2804" i="1"/>
  <c r="S2804" i="1"/>
  <c r="P4191" i="1"/>
  <c r="P3638" i="1"/>
  <c r="H1792" i="1"/>
  <c r="H1840" i="1"/>
  <c r="H1858" i="1"/>
  <c r="H1867" i="1"/>
  <c r="AC4351" i="1"/>
  <c r="AC4342" i="1"/>
  <c r="AC4214" i="1"/>
  <c r="H1752" i="1"/>
  <c r="I1752" i="1"/>
  <c r="J307" i="1"/>
  <c r="J880" i="1"/>
  <c r="F523" i="33"/>
  <c r="F531" i="33"/>
  <c r="F839" i="33"/>
  <c r="M2097" i="1"/>
  <c r="J2097" i="1"/>
  <c r="Z630" i="1"/>
  <c r="X630" i="1"/>
  <c r="M2878" i="1"/>
  <c r="J2878" i="1"/>
  <c r="M2797" i="1"/>
  <c r="J2797" i="1"/>
  <c r="H907" i="33"/>
  <c r="R3770" i="1"/>
  <c r="N3770" i="1"/>
  <c r="E17" i="34"/>
  <c r="S984" i="33"/>
  <c r="S944" i="33"/>
  <c r="S964" i="33"/>
  <c r="Z4503" i="1"/>
  <c r="Z4535" i="1"/>
  <c r="X2265" i="1"/>
  <c r="X2281" i="1"/>
  <c r="X2290" i="1"/>
  <c r="H849" i="33"/>
  <c r="H865" i="33"/>
  <c r="H881" i="33"/>
  <c r="H889" i="33"/>
  <c r="F399" i="2"/>
  <c r="L892" i="1"/>
  <c r="L967" i="1"/>
  <c r="L1117" i="1"/>
  <c r="L2592" i="1"/>
  <c r="L4396" i="1"/>
  <c r="L4473" i="1"/>
  <c r="R3519" i="1"/>
  <c r="R3253" i="1"/>
  <c r="R3358" i="1"/>
  <c r="R3367" i="1"/>
  <c r="R3469" i="1"/>
  <c r="R3485" i="1"/>
  <c r="R3494" i="1"/>
  <c r="R3510" i="1"/>
  <c r="M589" i="1"/>
  <c r="J589" i="1"/>
  <c r="M3818" i="1"/>
  <c r="J3818" i="1"/>
  <c r="Z1846" i="1"/>
  <c r="X1846" i="1"/>
  <c r="J3551" i="1"/>
  <c r="J3542" i="1"/>
  <c r="J3526" i="1"/>
  <c r="T493" i="33"/>
  <c r="T501" i="33"/>
  <c r="R374" i="2"/>
  <c r="AB3583" i="1"/>
  <c r="AB3600" i="1"/>
  <c r="Q434" i="33"/>
  <c r="O357" i="2"/>
  <c r="X3337" i="1"/>
  <c r="Z3337" i="1"/>
  <c r="W587" i="1"/>
  <c r="S587" i="1"/>
  <c r="W3072" i="1"/>
  <c r="S3072" i="1"/>
  <c r="R515" i="33"/>
  <c r="R507" i="33"/>
  <c r="R3018" i="1"/>
  <c r="N3018" i="1"/>
  <c r="H2801" i="1"/>
  <c r="I2801" i="1"/>
  <c r="Q859" i="33"/>
  <c r="X2399" i="1"/>
  <c r="X2466" i="1"/>
  <c r="X2585" i="1"/>
  <c r="X4389" i="1"/>
  <c r="D869" i="33"/>
  <c r="C206" i="2"/>
  <c r="I973" i="1"/>
  <c r="H973" i="1"/>
  <c r="H1061" i="1"/>
  <c r="H1104" i="1"/>
  <c r="J4381" i="1"/>
  <c r="J4363" i="1"/>
  <c r="J4372" i="1"/>
  <c r="H909" i="1"/>
  <c r="I909" i="1"/>
  <c r="C409" i="2"/>
  <c r="W2749" i="1"/>
  <c r="S2749" i="1"/>
  <c r="R4101" i="1"/>
  <c r="N4101" i="1"/>
  <c r="Z4186" i="1"/>
  <c r="Z3633" i="1"/>
  <c r="M3332" i="1"/>
  <c r="J3332" i="1"/>
  <c r="R3384" i="1"/>
  <c r="N3384" i="1"/>
  <c r="R4096" i="1"/>
  <c r="N4096" i="1"/>
  <c r="R2346" i="1"/>
  <c r="N2346" i="1"/>
  <c r="W3165" i="1"/>
  <c r="S3165" i="1"/>
  <c r="H453" i="1"/>
  <c r="I453" i="1"/>
  <c r="Q2572" i="1"/>
  <c r="Q2537" i="1"/>
  <c r="Q2481" i="1"/>
  <c r="T18" i="36"/>
  <c r="R2033" i="1"/>
  <c r="N2033" i="1"/>
  <c r="H904" i="33"/>
  <c r="W3598" i="1"/>
  <c r="W3581" i="1"/>
  <c r="Z3521" i="1"/>
  <c r="Z3471" i="1"/>
  <c r="Z3487" i="1"/>
  <c r="Z3496" i="1"/>
  <c r="Z3512" i="1"/>
  <c r="U3576" i="1"/>
  <c r="U3447" i="1"/>
  <c r="M2780" i="1"/>
  <c r="J2780" i="1"/>
  <c r="N2485" i="1"/>
  <c r="N2541" i="1"/>
  <c r="N2576" i="1"/>
  <c r="Q867" i="1"/>
  <c r="Q834" i="1"/>
  <c r="W2504" i="1"/>
  <c r="S2504" i="1"/>
  <c r="X2456" i="1"/>
  <c r="S795" i="1"/>
  <c r="W795" i="1"/>
  <c r="W871" i="1"/>
  <c r="W414" i="1"/>
  <c r="S414" i="1"/>
  <c r="J4214" i="1"/>
  <c r="J4342" i="1"/>
  <c r="J4351" i="1"/>
  <c r="Z892" i="1"/>
  <c r="Z967" i="1"/>
  <c r="Z1117" i="1"/>
  <c r="Z2592" i="1"/>
  <c r="Z2618" i="1"/>
  <c r="Z3616" i="1"/>
  <c r="Z3625" i="1"/>
  <c r="P3599" i="1"/>
  <c r="P3582" i="1"/>
  <c r="M898" i="1"/>
  <c r="J898" i="1"/>
  <c r="I752" i="33"/>
  <c r="I760" i="33"/>
  <c r="G204" i="2"/>
  <c r="N350" i="1"/>
  <c r="R350" i="1"/>
  <c r="R358" i="1"/>
  <c r="R729" i="1"/>
  <c r="Z2376" i="1"/>
  <c r="X2376" i="1"/>
  <c r="H1397" i="1"/>
  <c r="H1453" i="1"/>
  <c r="H1462" i="1"/>
  <c r="D646" i="33"/>
  <c r="D680" i="33"/>
  <c r="D688" i="33"/>
  <c r="B427" i="2"/>
  <c r="H2800" i="1"/>
  <c r="I2800" i="1"/>
  <c r="K2614" i="1"/>
  <c r="K3612" i="1"/>
  <c r="K3621" i="1"/>
  <c r="W2137" i="1"/>
  <c r="S2137" i="1"/>
  <c r="M524" i="1"/>
  <c r="J524" i="1"/>
  <c r="Z527" i="1"/>
  <c r="X527" i="1"/>
  <c r="Z1935" i="1"/>
  <c r="Q938" i="33"/>
  <c r="O419" i="2"/>
  <c r="X1935" i="1"/>
  <c r="Q2452" i="1"/>
  <c r="Q2404" i="1"/>
  <c r="W3067" i="1"/>
  <c r="S3067" i="1"/>
  <c r="W3689" i="1"/>
  <c r="S3689" i="1"/>
  <c r="K934" i="33"/>
  <c r="I415" i="2"/>
  <c r="P1931" i="1"/>
  <c r="W2323" i="1"/>
  <c r="S2323" i="1"/>
  <c r="R2506" i="1"/>
  <c r="N2506" i="1"/>
  <c r="Q3230" i="1"/>
  <c r="Q2630" i="1"/>
  <c r="H478" i="1"/>
  <c r="I478" i="1"/>
  <c r="R3072" i="1"/>
  <c r="N3072" i="1"/>
  <c r="H2860" i="1"/>
  <c r="I2860" i="1"/>
  <c r="J4474" i="1"/>
  <c r="J968" i="1"/>
  <c r="J1118" i="1"/>
  <c r="J2593" i="1"/>
  <c r="J4397" i="1"/>
  <c r="Z460" i="1"/>
  <c r="X460" i="1"/>
  <c r="O4463" i="1"/>
  <c r="O4437" i="1"/>
  <c r="O4429" i="1"/>
  <c r="H919" i="1"/>
  <c r="I919" i="1"/>
  <c r="E999" i="33"/>
  <c r="C510" i="2"/>
  <c r="H2675" i="1"/>
  <c r="I2675" i="1"/>
  <c r="M682" i="33"/>
  <c r="M690" i="33"/>
  <c r="K429" i="2"/>
  <c r="S440" i="1"/>
  <c r="S641" i="1"/>
  <c r="N798" i="1"/>
  <c r="R798" i="1"/>
  <c r="R874" i="1"/>
  <c r="Z2903" i="1"/>
  <c r="X2903" i="1"/>
  <c r="W3715" i="1"/>
  <c r="S3715" i="1"/>
  <c r="V2303" i="1"/>
  <c r="V2399" i="1"/>
  <c r="V2466" i="1"/>
  <c r="V2585" i="1"/>
  <c r="V4389" i="1"/>
  <c r="P859" i="33"/>
  <c r="M875" i="33"/>
  <c r="S1110" i="1"/>
  <c r="M978" i="33"/>
  <c r="K212" i="2"/>
  <c r="S979" i="1"/>
  <c r="S1067" i="1"/>
  <c r="V860" i="1"/>
  <c r="V827" i="1"/>
  <c r="Z1745" i="1"/>
  <c r="X1745" i="1"/>
  <c r="L904" i="33"/>
  <c r="X3521" i="1"/>
  <c r="X3471" i="1"/>
  <c r="X3487" i="1"/>
  <c r="X3496" i="1"/>
  <c r="X3512" i="1"/>
  <c r="D507" i="33"/>
  <c r="AB862" i="1"/>
  <c r="AB829" i="1"/>
  <c r="S870" i="1"/>
  <c r="V4475" i="1"/>
  <c r="V2594" i="1"/>
  <c r="V4398" i="1"/>
  <c r="W4040" i="1"/>
  <c r="S4040" i="1"/>
  <c r="Z2886" i="1"/>
  <c r="X2886" i="1"/>
  <c r="P1791" i="1"/>
  <c r="P1839" i="1"/>
  <c r="P1857" i="1"/>
  <c r="P1866" i="1"/>
  <c r="O3332" i="1"/>
  <c r="J421" i="33"/>
  <c r="J429" i="33"/>
  <c r="H352" i="2"/>
  <c r="O4292" i="1"/>
  <c r="AA2454" i="1"/>
  <c r="AA2406" i="1"/>
  <c r="I1018" i="33"/>
  <c r="AA2484" i="1"/>
  <c r="AA2540" i="1"/>
  <c r="AA2575" i="1"/>
  <c r="R3468" i="1"/>
  <c r="R3484" i="1"/>
  <c r="R3493" i="1"/>
  <c r="R3509" i="1"/>
  <c r="R3518" i="1"/>
  <c r="M3769" i="1"/>
  <c r="J3769" i="1"/>
  <c r="E392" i="2"/>
  <c r="G827" i="33"/>
  <c r="G819" i="33"/>
  <c r="B283" i="2"/>
  <c r="D449" i="33"/>
  <c r="Z3028" i="1"/>
  <c r="X3028" i="1"/>
  <c r="N908" i="33"/>
  <c r="R2736" i="1"/>
  <c r="N2736" i="1"/>
  <c r="J306" i="1"/>
  <c r="F505" i="33"/>
  <c r="F513" i="33"/>
  <c r="AA4461" i="1"/>
  <c r="AA4435" i="1"/>
  <c r="AA4427" i="1"/>
  <c r="F859" i="33"/>
  <c r="J2303" i="1"/>
  <c r="J2399" i="1"/>
  <c r="J2466" i="1"/>
  <c r="J2585" i="1"/>
  <c r="J4389" i="1"/>
  <c r="Y635" i="1"/>
  <c r="Y434" i="1"/>
  <c r="U3332" i="1"/>
  <c r="U4292" i="1"/>
  <c r="R3135" i="1"/>
  <c r="N3135" i="1"/>
  <c r="W2518" i="1"/>
  <c r="S2518" i="1"/>
  <c r="W2800" i="1"/>
  <c r="S2800" i="1"/>
  <c r="Z299" i="1"/>
  <c r="Z273" i="1"/>
  <c r="X255" i="1"/>
  <c r="Z255" i="1"/>
  <c r="H3551" i="1"/>
  <c r="H3542" i="1"/>
  <c r="H3251" i="1"/>
  <c r="H3356" i="1"/>
  <c r="H3365" i="1"/>
  <c r="H3526" i="1"/>
  <c r="Z4337" i="1"/>
  <c r="X4337" i="1"/>
  <c r="M3793" i="1"/>
  <c r="J3793" i="1"/>
  <c r="O4185" i="1"/>
  <c r="O3632" i="1"/>
  <c r="Z2039" i="1"/>
  <c r="X2039" i="1"/>
  <c r="H1949" i="1"/>
  <c r="I1949" i="1"/>
  <c r="I839" i="33"/>
  <c r="AA864" i="1"/>
  <c r="AA831" i="1"/>
  <c r="N3552" i="1"/>
  <c r="N3543" i="1"/>
  <c r="N3527" i="1"/>
  <c r="O4351" i="1"/>
  <c r="O4342" i="1"/>
  <c r="O4214" i="1"/>
  <c r="B37" i="2"/>
  <c r="D914" i="33"/>
  <c r="J1837" i="1"/>
  <c r="J1855" i="1"/>
  <c r="J1864" i="1"/>
  <c r="AB1869" i="1"/>
  <c r="AB1860" i="1"/>
  <c r="AB1794" i="1"/>
  <c r="AB1842" i="1"/>
  <c r="M3270" i="1"/>
  <c r="J3270" i="1"/>
  <c r="P297" i="1"/>
  <c r="P271" i="1"/>
  <c r="P253" i="1"/>
  <c r="J3464" i="1"/>
  <c r="J3455" i="1"/>
  <c r="J3439" i="1"/>
  <c r="J3430" i="1"/>
  <c r="J3414" i="1"/>
  <c r="Z3154" i="1"/>
  <c r="X3154" i="1"/>
  <c r="T871" i="1"/>
  <c r="T795" i="1"/>
  <c r="L2200" i="1"/>
  <c r="L2192" i="1"/>
  <c r="P3552" i="1"/>
  <c r="P3543" i="1"/>
  <c r="P3527" i="1"/>
  <c r="L28" i="36"/>
  <c r="Q2455" i="1"/>
  <c r="Q2407" i="1"/>
  <c r="N768" i="1"/>
  <c r="N786" i="1"/>
  <c r="I439" i="33"/>
  <c r="I447" i="33"/>
  <c r="G281" i="2"/>
  <c r="N2643" i="1"/>
  <c r="R2643" i="1"/>
  <c r="H3505" i="1"/>
  <c r="I3505" i="1"/>
  <c r="N985" i="33"/>
  <c r="N945" i="33"/>
  <c r="N965" i="33"/>
  <c r="N834" i="1"/>
  <c r="N867" i="1"/>
  <c r="I3578" i="1"/>
  <c r="H3578" i="1"/>
  <c r="H3595" i="1"/>
  <c r="W4120" i="1"/>
  <c r="S4120" i="1"/>
  <c r="R3474" i="1"/>
  <c r="N3474" i="1"/>
  <c r="J1974" i="1"/>
  <c r="J2150" i="1"/>
  <c r="J2159" i="1"/>
  <c r="F750" i="33"/>
  <c r="F758" i="33"/>
  <c r="D202" i="2"/>
  <c r="J348" i="1"/>
  <c r="J356" i="1"/>
  <c r="J727" i="1"/>
  <c r="J4569" i="1"/>
  <c r="W476" i="1"/>
  <c r="S476" i="1"/>
  <c r="L952" i="33"/>
  <c r="J404" i="2"/>
  <c r="Q904" i="1"/>
  <c r="H4102" i="1"/>
  <c r="I4102" i="1"/>
  <c r="M1397" i="1"/>
  <c r="M1453" i="1"/>
  <c r="M1462" i="1"/>
  <c r="H3713" i="1"/>
  <c r="I3713" i="1"/>
  <c r="N932" i="33"/>
  <c r="L413" i="2"/>
  <c r="T1929" i="1"/>
  <c r="Z3470" i="1"/>
  <c r="Z3486" i="1"/>
  <c r="Z3495" i="1"/>
  <c r="Z3511" i="1"/>
  <c r="Z3520" i="1"/>
  <c r="H167" i="1"/>
  <c r="D348" i="33"/>
  <c r="H2903" i="1"/>
  <c r="I2903" i="1"/>
  <c r="M2742" i="1"/>
  <c r="J2742" i="1"/>
  <c r="W3472" i="1"/>
  <c r="W3488" i="1"/>
  <c r="W3497" i="1"/>
  <c r="W3513" i="1"/>
  <c r="W3522" i="1"/>
  <c r="X3577" i="1"/>
  <c r="X3594" i="1"/>
  <c r="X2299" i="1"/>
  <c r="Z2299" i="1"/>
  <c r="Z2395" i="1"/>
  <c r="Z2462" i="1"/>
  <c r="Z2581" i="1"/>
  <c r="Z4385" i="1"/>
  <c r="M3160" i="1"/>
  <c r="J3160" i="1"/>
  <c r="M2713" i="1"/>
  <c r="J2713" i="1"/>
  <c r="W2861" i="1"/>
  <c r="S2861" i="1"/>
  <c r="M2386" i="1"/>
  <c r="J2386" i="1"/>
  <c r="AC3373" i="1"/>
  <c r="AC3389" i="1"/>
  <c r="AC3398" i="1"/>
  <c r="AC3559" i="1"/>
  <c r="AC3603" i="1"/>
  <c r="O2303" i="1"/>
  <c r="O2399" i="1"/>
  <c r="O2466" i="1"/>
  <c r="O2585" i="1"/>
  <c r="O4389" i="1"/>
  <c r="J859" i="33"/>
  <c r="F675" i="33"/>
  <c r="F683" i="33"/>
  <c r="D422" i="2"/>
  <c r="J433" i="1"/>
  <c r="M433" i="1"/>
  <c r="M634" i="1"/>
  <c r="X2410" i="1"/>
  <c r="X2458" i="1"/>
  <c r="H2529" i="1"/>
  <c r="I2529" i="1"/>
  <c r="W2320" i="1"/>
  <c r="S2320" i="1"/>
  <c r="AC4427" i="1"/>
  <c r="AC4435" i="1"/>
  <c r="AC4461" i="1"/>
  <c r="H2802" i="1"/>
  <c r="I2802" i="1"/>
  <c r="Z173" i="1"/>
  <c r="Z191" i="1"/>
  <c r="Z217" i="1"/>
  <c r="Z312" i="1"/>
  <c r="Z885" i="1"/>
  <c r="E15" i="34"/>
  <c r="E15" i="35"/>
  <c r="E17" i="35"/>
  <c r="R629" i="1"/>
  <c r="N629" i="1"/>
  <c r="P2527" i="1"/>
  <c r="K913" i="33"/>
  <c r="I36" i="2"/>
  <c r="P810" i="1"/>
  <c r="Z2034" i="1"/>
  <c r="X2034" i="1"/>
  <c r="R2032" i="1"/>
  <c r="N2032" i="1"/>
  <c r="S1011" i="33"/>
  <c r="L2597" i="1"/>
  <c r="L305" i="1"/>
  <c r="L878" i="1"/>
  <c r="H521" i="33"/>
  <c r="H529" i="33"/>
  <c r="F269" i="2"/>
  <c r="L2605" i="1"/>
  <c r="L3576" i="1"/>
  <c r="L3447" i="1"/>
  <c r="W1780" i="1"/>
  <c r="S1780" i="1"/>
  <c r="Z3729" i="1"/>
  <c r="X3729" i="1"/>
  <c r="E477" i="33"/>
  <c r="E485" i="33"/>
  <c r="C366" i="2"/>
  <c r="I720" i="1"/>
  <c r="H720" i="1"/>
  <c r="J831" i="1"/>
  <c r="J864" i="1"/>
  <c r="W3780" i="1"/>
  <c r="S3780" i="1"/>
  <c r="K1287" i="1"/>
  <c r="K1383" i="1"/>
  <c r="Q1975" i="1"/>
  <c r="Q2151" i="1"/>
  <c r="Q2160" i="1"/>
  <c r="L930" i="33"/>
  <c r="L1034" i="33"/>
  <c r="L966" i="33"/>
  <c r="L946" i="33"/>
  <c r="L986" i="33"/>
  <c r="M2366" i="1"/>
  <c r="J2366" i="1"/>
  <c r="K1034" i="33"/>
  <c r="K930" i="33"/>
  <c r="F1003" i="33"/>
  <c r="D514" i="2"/>
  <c r="J1939" i="1"/>
  <c r="M1939" i="1"/>
  <c r="M631" i="1"/>
  <c r="J631" i="1"/>
  <c r="M4091" i="1"/>
  <c r="J4091" i="1"/>
  <c r="W757" i="1"/>
  <c r="W766" i="1"/>
  <c r="W784" i="1"/>
  <c r="T3646" i="1"/>
  <c r="L296" i="2"/>
  <c r="T756" i="1"/>
  <c r="T765" i="1"/>
  <c r="T783" i="1"/>
  <c r="N436" i="33"/>
  <c r="N444" i="33"/>
  <c r="N451" i="33"/>
  <c r="L285" i="2"/>
  <c r="T2647" i="1"/>
  <c r="M3847" i="1"/>
  <c r="J3847" i="1"/>
  <c r="W3648" i="1"/>
  <c r="S3648" i="1"/>
  <c r="P3412" i="1"/>
  <c r="P3428" i="1"/>
  <c r="P3437" i="1"/>
  <c r="P3453" i="1"/>
  <c r="P3462" i="1"/>
  <c r="W3671" i="1"/>
  <c r="S3671" i="1"/>
  <c r="R3268" i="1"/>
  <c r="N3268" i="1"/>
  <c r="H3383" i="1"/>
  <c r="I3383" i="1"/>
  <c r="Z2419" i="1"/>
  <c r="X2419" i="1"/>
  <c r="X3633" i="1"/>
  <c r="X4186" i="1"/>
  <c r="W4089" i="1"/>
  <c r="S4089" i="1"/>
  <c r="N3445" i="1"/>
  <c r="N3574" i="1"/>
  <c r="Z2416" i="1"/>
  <c r="X2416" i="1"/>
  <c r="X2199" i="1"/>
  <c r="AC1789" i="1"/>
  <c r="AC1837" i="1"/>
  <c r="AC1855" i="1"/>
  <c r="AC1864" i="1"/>
  <c r="M3154" i="1"/>
  <c r="J3154" i="1"/>
  <c r="K3572" i="1"/>
  <c r="K3443" i="1"/>
  <c r="X2408" i="1"/>
  <c r="Z2408" i="1"/>
  <c r="Z2456" i="1"/>
  <c r="M838" i="33"/>
  <c r="K1970" i="1"/>
  <c r="K2146" i="1"/>
  <c r="K2155" i="1"/>
  <c r="G925" i="33"/>
  <c r="G1029" i="33"/>
  <c r="W1781" i="1"/>
  <c r="S1781" i="1"/>
  <c r="W3662" i="1"/>
  <c r="S3662" i="1"/>
  <c r="K1794" i="1"/>
  <c r="K1842" i="1"/>
  <c r="K1860" i="1"/>
  <c r="K1869" i="1"/>
  <c r="R1984" i="1"/>
  <c r="N1984" i="1"/>
  <c r="S939" i="33"/>
  <c r="Q420" i="2"/>
  <c r="AA1936" i="1"/>
  <c r="W3099" i="1"/>
  <c r="S3099" i="1"/>
  <c r="I256" i="1"/>
  <c r="I274" i="1"/>
  <c r="I300" i="1"/>
  <c r="W1852" i="1"/>
  <c r="S1852" i="1"/>
  <c r="N2408" i="1"/>
  <c r="N2456" i="1"/>
  <c r="M4098" i="1"/>
  <c r="J4098" i="1"/>
  <c r="W3384" i="1"/>
  <c r="S3384" i="1"/>
  <c r="Y2481" i="1"/>
  <c r="Y2537" i="1"/>
  <c r="Y2572" i="1"/>
  <c r="Z3110" i="1"/>
  <c r="X3110" i="1"/>
  <c r="H2794" i="1"/>
  <c r="I2794" i="1"/>
  <c r="I2480" i="1"/>
  <c r="H2480" i="1"/>
  <c r="H2536" i="1"/>
  <c r="H2571" i="1"/>
  <c r="N832" i="1"/>
  <c r="N865" i="1"/>
  <c r="O4189" i="1"/>
  <c r="O3636" i="1"/>
  <c r="M3108" i="1"/>
  <c r="J3108" i="1"/>
  <c r="Z3078" i="1"/>
  <c r="X3078" i="1"/>
  <c r="AC813" i="1"/>
  <c r="U916" i="33"/>
  <c r="S39" i="2"/>
  <c r="AC2530" i="1"/>
  <c r="K860" i="1"/>
  <c r="K827" i="1"/>
  <c r="Q422" i="33"/>
  <c r="Q430" i="33"/>
  <c r="O353" i="2"/>
  <c r="X2191" i="1"/>
  <c r="Z2191" i="1"/>
  <c r="Z2199" i="1"/>
  <c r="R628" i="1"/>
  <c r="N628" i="1"/>
  <c r="R976" i="1"/>
  <c r="R1064" i="1"/>
  <c r="R1107" i="1"/>
  <c r="Z3648" i="1"/>
  <c r="X3648" i="1"/>
  <c r="R1388" i="1"/>
  <c r="R1292" i="1"/>
  <c r="P867" i="1"/>
  <c r="P834" i="1"/>
  <c r="AB4429" i="1"/>
  <c r="AB4437" i="1"/>
  <c r="AB4463" i="1"/>
  <c r="L1793" i="1"/>
  <c r="L1841" i="1"/>
  <c r="L1859" i="1"/>
  <c r="L1868" i="1"/>
  <c r="R2028" i="1"/>
  <c r="N2028" i="1"/>
  <c r="H1745" i="1"/>
  <c r="I1745" i="1"/>
  <c r="P3472" i="1"/>
  <c r="P3488" i="1"/>
  <c r="P3497" i="1"/>
  <c r="P3513" i="1"/>
  <c r="P3522" i="1"/>
  <c r="L4562" i="1"/>
  <c r="L4573" i="1"/>
  <c r="L4582" i="1"/>
  <c r="W4503" i="1"/>
  <c r="W4535" i="1"/>
  <c r="H3819" i="1"/>
  <c r="I3819" i="1"/>
  <c r="R2621" i="1"/>
  <c r="R3619" i="1"/>
  <c r="R3628" i="1"/>
  <c r="H4098" i="1"/>
  <c r="I4098" i="1"/>
  <c r="Y864" i="1"/>
  <c r="Y831" i="1"/>
  <c r="Z2389" i="1"/>
  <c r="X2389" i="1"/>
  <c r="R2422" i="1"/>
  <c r="N2422" i="1"/>
  <c r="AA3532" i="1"/>
  <c r="AA3548" i="1"/>
  <c r="AA3557" i="1"/>
  <c r="W2345" i="1"/>
  <c r="S2345" i="1"/>
  <c r="R3691" i="1"/>
  <c r="N3691" i="1"/>
  <c r="X4427" i="1"/>
  <c r="X4435" i="1"/>
  <c r="X4461" i="1"/>
  <c r="Z3475" i="1"/>
  <c r="X3475" i="1"/>
  <c r="R167" i="1"/>
  <c r="R185" i="1"/>
  <c r="R211" i="1"/>
  <c r="R306" i="1"/>
  <c r="R879" i="1"/>
  <c r="O4357" i="1"/>
  <c r="O4366" i="1"/>
  <c r="O4375" i="1"/>
  <c r="J770" i="1"/>
  <c r="J788" i="1"/>
  <c r="F441" i="33"/>
  <c r="F449" i="33"/>
  <c r="D283" i="2"/>
  <c r="J3644" i="1"/>
  <c r="M3644" i="1"/>
  <c r="W1832" i="1"/>
  <c r="S1832" i="1"/>
  <c r="I954" i="33"/>
  <c r="G406" i="2"/>
  <c r="N906" i="1"/>
  <c r="R906" i="1"/>
  <c r="S4211" i="1"/>
  <c r="S4339" i="1"/>
  <c r="S4348" i="1"/>
  <c r="H308" i="1"/>
  <c r="H881" i="1"/>
  <c r="D524" i="33"/>
  <c r="J2404" i="1"/>
  <c r="J2452" i="1"/>
  <c r="R1980" i="1"/>
  <c r="N1980" i="1"/>
  <c r="H2694" i="1"/>
  <c r="I2694" i="1"/>
  <c r="S794" i="1"/>
  <c r="W794" i="1"/>
  <c r="W870" i="1"/>
  <c r="I959" i="33"/>
  <c r="G411" i="2"/>
  <c r="N911" i="1"/>
  <c r="R911" i="1"/>
  <c r="L297" i="1"/>
  <c r="L271" i="1"/>
  <c r="L253" i="1"/>
  <c r="AB4357" i="1"/>
  <c r="AB4366" i="1"/>
  <c r="AB4375" i="1"/>
  <c r="R422" i="33"/>
  <c r="R430" i="33"/>
  <c r="P353" i="2"/>
  <c r="Y2265" i="1"/>
  <c r="Y2281" i="1"/>
  <c r="Y2290" i="1"/>
  <c r="R521" i="1"/>
  <c r="N521" i="1"/>
  <c r="AC1867" i="1"/>
  <c r="AC1858" i="1"/>
  <c r="AC1840" i="1"/>
  <c r="AC1792" i="1"/>
  <c r="R2457" i="1"/>
  <c r="R2409" i="1"/>
  <c r="R3052" i="1"/>
  <c r="N3052" i="1"/>
  <c r="R4115" i="1"/>
  <c r="N4115" i="1"/>
  <c r="O3570" i="1"/>
  <c r="O3441" i="1"/>
  <c r="Z814" i="1"/>
  <c r="X814" i="1"/>
  <c r="H2196" i="1"/>
  <c r="H2188" i="1"/>
  <c r="J832" i="1"/>
  <c r="J865" i="1"/>
  <c r="U938" i="33"/>
  <c r="S419" i="2"/>
  <c r="AC1935" i="1"/>
  <c r="M4320" i="1"/>
  <c r="J4320" i="1"/>
  <c r="U2566" i="1"/>
  <c r="U2550" i="1"/>
  <c r="Z4460" i="1"/>
  <c r="X4426" i="1"/>
  <c r="Z4426" i="1"/>
  <c r="Z4434" i="1"/>
  <c r="J858" i="33"/>
  <c r="O4388" i="1"/>
  <c r="O2584" i="1"/>
  <c r="O2465" i="1"/>
  <c r="O2398" i="1"/>
  <c r="O2302" i="1"/>
  <c r="F870" i="33"/>
  <c r="J1105" i="1"/>
  <c r="J1062" i="1"/>
  <c r="T21" i="36"/>
  <c r="M724" i="1"/>
  <c r="M353" i="1"/>
  <c r="J2147" i="1"/>
  <c r="J2156" i="1"/>
  <c r="F747" i="33"/>
  <c r="F755" i="33"/>
  <c r="D199" i="2"/>
  <c r="J345" i="1"/>
  <c r="M345" i="1"/>
  <c r="M3666" i="1"/>
  <c r="J3666" i="1"/>
  <c r="M2806" i="1"/>
  <c r="J2806" i="1"/>
  <c r="W2745" i="1"/>
  <c r="S2745" i="1"/>
  <c r="K2656" i="1"/>
  <c r="K2872" i="1"/>
  <c r="K4071" i="1"/>
  <c r="K2385" i="1"/>
  <c r="K2427" i="1"/>
  <c r="K4111" i="1"/>
  <c r="K3647" i="1"/>
  <c r="K3687" i="1"/>
  <c r="K449" i="1"/>
  <c r="K1977" i="1"/>
  <c r="K3144" i="1"/>
  <c r="K3847" i="1"/>
  <c r="K3120" i="1"/>
  <c r="K4135" i="1"/>
  <c r="K3160" i="1"/>
  <c r="K3381" i="1"/>
  <c r="K521" i="1"/>
  <c r="K2712" i="1"/>
  <c r="K465" i="1"/>
  <c r="K4039" i="1"/>
  <c r="K843" i="1"/>
  <c r="K2688" i="1"/>
  <c r="K2672" i="1"/>
  <c r="K3415" i="1"/>
  <c r="K2033" i="1"/>
  <c r="K4095" i="1"/>
  <c r="K3112" i="1"/>
  <c r="K2321" i="1"/>
  <c r="K3655" i="1"/>
  <c r="K3096" i="1"/>
  <c r="K4298" i="1"/>
  <c r="K2680" i="1"/>
  <c r="K851" i="1"/>
  <c r="K3048" i="1"/>
  <c r="K3064" i="1"/>
  <c r="K2664" i="1"/>
  <c r="K3016" i="1"/>
  <c r="K2856" i="1"/>
  <c r="K2968" i="1"/>
  <c r="K3815" i="1"/>
  <c r="K425" i="1"/>
  <c r="K3663" i="1"/>
  <c r="K417" i="1"/>
  <c r="K4330" i="1"/>
  <c r="K896" i="1"/>
  <c r="K3671" i="1"/>
  <c r="K835" i="1"/>
  <c r="K3499" i="1"/>
  <c r="K625" i="1"/>
  <c r="K4007" i="1"/>
  <c r="K1921" i="1"/>
  <c r="K4119" i="1"/>
  <c r="K4314" i="1"/>
  <c r="K2518" i="1"/>
  <c r="K3879" i="1"/>
  <c r="K4103" i="1"/>
  <c r="K2704" i="1"/>
  <c r="K409" i="1"/>
  <c r="K4055" i="1"/>
  <c r="K3152" i="1"/>
  <c r="K3533" i="1"/>
  <c r="K3088" i="1"/>
  <c r="K3474" i="1"/>
  <c r="K2502" i="1"/>
  <c r="K2510" i="1"/>
  <c r="K4127" i="1"/>
  <c r="K2840" i="1"/>
  <c r="K3943" i="1"/>
  <c r="K4306" i="1"/>
  <c r="X833" i="1"/>
  <c r="X866" i="1"/>
  <c r="Z1852" i="1"/>
  <c r="X1852" i="1"/>
  <c r="O1735" i="1"/>
  <c r="O3794" i="1"/>
  <c r="O3706" i="1"/>
  <c r="O4026" i="1"/>
  <c r="O1823" i="1"/>
  <c r="O2028" i="1"/>
  <c r="O2739" i="1"/>
  <c r="O516" i="1"/>
  <c r="O3866" i="1"/>
  <c r="O2795" i="1"/>
  <c r="O2747" i="1"/>
  <c r="O3858" i="1"/>
  <c r="O3730" i="1"/>
  <c r="O3786" i="1"/>
  <c r="O3714" i="1"/>
  <c r="O2883" i="1"/>
  <c r="O2100" i="1"/>
  <c r="O4229" i="1"/>
  <c r="O2731" i="1"/>
  <c r="O1783" i="1"/>
  <c r="O3778" i="1"/>
  <c r="O2446" i="1"/>
  <c r="O2803" i="1"/>
  <c r="O3746" i="1"/>
  <c r="O3131" i="1"/>
  <c r="O484" i="1"/>
  <c r="O1996" i="1"/>
  <c r="O4050" i="1"/>
  <c r="O3059" i="1"/>
  <c r="O2414" i="1"/>
  <c r="O1743" i="1"/>
  <c r="O2356" i="1"/>
  <c r="O2755" i="1"/>
  <c r="O2891" i="1"/>
  <c r="O2819" i="1"/>
  <c r="O2308" i="1"/>
  <c r="O2899" i="1"/>
  <c r="O460" i="1"/>
  <c r="O3027" i="1"/>
  <c r="O3722" i="1"/>
  <c r="O476" i="1"/>
  <c r="O4034" i="1"/>
  <c r="O2316" i="1"/>
  <c r="O1775" i="1"/>
  <c r="O1807" i="1"/>
  <c r="O1759" i="1"/>
  <c r="O2763" i="1"/>
  <c r="O588" i="1"/>
  <c r="O2811" i="1"/>
  <c r="O1799" i="1"/>
  <c r="O1831" i="1"/>
  <c r="O4018" i="1"/>
  <c r="O3139" i="1"/>
  <c r="O3107" i="1"/>
  <c r="O3770" i="1"/>
  <c r="O3035" i="1"/>
  <c r="O3043" i="1"/>
  <c r="O2779" i="1"/>
  <c r="O3738" i="1"/>
  <c r="O1751" i="1"/>
  <c r="O2771" i="1"/>
  <c r="O1988" i="1"/>
  <c r="O3754" i="1"/>
  <c r="O3874" i="1"/>
  <c r="O4090" i="1"/>
  <c r="O2380" i="1"/>
  <c r="O1848" i="1"/>
  <c r="O2348" i="1"/>
  <c r="O3269" i="1"/>
  <c r="H2357" i="1"/>
  <c r="I2357" i="1"/>
  <c r="M3020" i="1"/>
  <c r="J3020" i="1"/>
  <c r="I1455" i="1"/>
  <c r="M1461" i="1"/>
  <c r="M1452" i="1"/>
  <c r="M1396" i="1"/>
  <c r="Z2792" i="1"/>
  <c r="X2792" i="1"/>
  <c r="H3386" i="1"/>
  <c r="I3386" i="1"/>
  <c r="P3457" i="1"/>
  <c r="P3448" i="1"/>
  <c r="P3432" i="1"/>
  <c r="P3423" i="1"/>
  <c r="P3407" i="1"/>
  <c r="W2302" i="1"/>
  <c r="W2398" i="1"/>
  <c r="W2465" i="1"/>
  <c r="W2584" i="1"/>
  <c r="W4388" i="1"/>
  <c r="R4301" i="1"/>
  <c r="N4301" i="1"/>
  <c r="V4561" i="1"/>
  <c r="V4572" i="1"/>
  <c r="V4581" i="1"/>
  <c r="AA863" i="1"/>
  <c r="AA830" i="1"/>
  <c r="H3481" i="1"/>
  <c r="I3481" i="1"/>
  <c r="W3034" i="1"/>
  <c r="S3034" i="1"/>
  <c r="E368" i="2"/>
  <c r="K2624" i="1"/>
  <c r="K3224" i="1"/>
  <c r="G956" i="33"/>
  <c r="E408" i="2"/>
  <c r="K908" i="1"/>
  <c r="W2755" i="1"/>
  <c r="S2755" i="1"/>
  <c r="Y1947" i="1"/>
  <c r="M973" i="33"/>
  <c r="K207" i="2"/>
  <c r="S974" i="1"/>
  <c r="W974" i="1"/>
  <c r="W1062" i="1"/>
  <c r="W1105" i="1"/>
  <c r="P846" i="33"/>
  <c r="P862" i="33"/>
  <c r="P878" i="33"/>
  <c r="P886" i="33"/>
  <c r="N396" i="2"/>
  <c r="V889" i="1"/>
  <c r="V964" i="1"/>
  <c r="V1114" i="1"/>
  <c r="V2589" i="1"/>
  <c r="V4393" i="1"/>
  <c r="V4470" i="1"/>
  <c r="I965" i="1"/>
  <c r="I1115" i="1"/>
  <c r="I2590" i="1"/>
  <c r="I2616" i="1"/>
  <c r="I3614" i="1"/>
  <c r="I3623" i="1"/>
  <c r="O4350" i="1"/>
  <c r="O4213" i="1"/>
  <c r="O4341" i="1"/>
  <c r="R2769" i="1"/>
  <c r="N2769" i="1"/>
  <c r="AC3517" i="1"/>
  <c r="AC3467" i="1"/>
  <c r="AC3483" i="1"/>
  <c r="AC3492" i="1"/>
  <c r="AC3508" i="1"/>
  <c r="Z3135" i="1"/>
  <c r="X3135" i="1"/>
  <c r="R2815" i="1"/>
  <c r="N2815" i="1"/>
  <c r="R2743" i="1"/>
  <c r="N2743" i="1"/>
  <c r="R1813" i="1"/>
  <c r="N1813" i="1"/>
  <c r="M857" i="33"/>
  <c r="S4387" i="1"/>
  <c r="S2583" i="1"/>
  <c r="S2301" i="1"/>
  <c r="S2397" i="1"/>
  <c r="S2464" i="1"/>
  <c r="K1942" i="1"/>
  <c r="E517" i="2"/>
  <c r="G1006" i="33"/>
  <c r="R676" i="33"/>
  <c r="R684" i="33"/>
  <c r="P423" i="2"/>
  <c r="Y1946" i="1"/>
  <c r="U3413" i="1"/>
  <c r="U3429" i="1"/>
  <c r="U3438" i="1"/>
  <c r="U3454" i="1"/>
  <c r="U3463" i="1"/>
  <c r="R1786" i="1"/>
  <c r="N1786" i="1"/>
  <c r="H2100" i="1"/>
  <c r="I2100" i="1"/>
  <c r="H3039" i="1"/>
  <c r="I3039" i="1"/>
  <c r="M1816" i="1"/>
  <c r="J1816" i="1"/>
  <c r="Z2814" i="1"/>
  <c r="X2814" i="1"/>
  <c r="R4535" i="1"/>
  <c r="R4503" i="1"/>
  <c r="M1457" i="1"/>
  <c r="M1448" i="1"/>
  <c r="M1392" i="1"/>
  <c r="R423" i="1"/>
  <c r="N423" i="1"/>
  <c r="M3022" i="1"/>
  <c r="J3022" i="1"/>
  <c r="H923" i="1"/>
  <c r="H4593" i="1"/>
  <c r="M2666" i="1"/>
  <c r="J2666" i="1"/>
  <c r="H4017" i="1"/>
  <c r="I4017" i="1"/>
  <c r="I2625" i="1"/>
  <c r="I3225" i="1"/>
  <c r="M2841" i="1"/>
  <c r="J2841" i="1"/>
  <c r="Z1925" i="1"/>
  <c r="X1925" i="1"/>
  <c r="AC3410" i="1"/>
  <c r="AC3426" i="1"/>
  <c r="AC3435" i="1"/>
  <c r="AC3451" i="1"/>
  <c r="AC3460" i="1"/>
  <c r="M2383" i="1"/>
  <c r="J2383" i="1"/>
  <c r="M3716" i="1"/>
  <c r="J3716" i="1"/>
  <c r="U3472" i="1"/>
  <c r="U3488" i="1"/>
  <c r="U3497" i="1"/>
  <c r="U3513" i="1"/>
  <c r="U3522" i="1"/>
  <c r="Q511" i="33"/>
  <c r="U3532" i="1"/>
  <c r="U3548" i="1"/>
  <c r="U3557" i="1"/>
  <c r="Y2755" i="1"/>
  <c r="Y2819" i="1"/>
  <c r="Y1775" i="1"/>
  <c r="Y2308" i="1"/>
  <c r="Y1743" i="1"/>
  <c r="Y3730" i="1"/>
  <c r="Y3778" i="1"/>
  <c r="Y3059" i="1"/>
  <c r="Y2803" i="1"/>
  <c r="Y2883" i="1"/>
  <c r="Y2356" i="1"/>
  <c r="Y4026" i="1"/>
  <c r="Y588" i="1"/>
  <c r="Y2747" i="1"/>
  <c r="Y2731" i="1"/>
  <c r="Y3139" i="1"/>
  <c r="Y4050" i="1"/>
  <c r="Y1831" i="1"/>
  <c r="Y2811" i="1"/>
  <c r="Y3269" i="1"/>
  <c r="Y1783" i="1"/>
  <c r="Y2795" i="1"/>
  <c r="Y3043" i="1"/>
  <c r="Y2028" i="1"/>
  <c r="Y460" i="1"/>
  <c r="Y4229" i="1"/>
  <c r="Y1751" i="1"/>
  <c r="Y4018" i="1"/>
  <c r="Y3866" i="1"/>
  <c r="Y3858" i="1"/>
  <c r="Y1823" i="1"/>
  <c r="Y3027" i="1"/>
  <c r="Y3874" i="1"/>
  <c r="Y1759" i="1"/>
  <c r="Y3770" i="1"/>
  <c r="Y1807" i="1"/>
  <c r="Y2446" i="1"/>
  <c r="Y2380" i="1"/>
  <c r="Y484" i="1"/>
  <c r="Y3714" i="1"/>
  <c r="Y3722" i="1"/>
  <c r="Y2316" i="1"/>
  <c r="Y3746" i="1"/>
  <c r="Y1735" i="1"/>
  <c r="Y4034" i="1"/>
  <c r="Y2100" i="1"/>
  <c r="Y2771" i="1"/>
  <c r="Y2348" i="1"/>
  <c r="Y2739" i="1"/>
  <c r="Y3035" i="1"/>
  <c r="Y2899" i="1"/>
  <c r="Y3794" i="1"/>
  <c r="Y2763" i="1"/>
  <c r="Y3754" i="1"/>
  <c r="Y1988" i="1"/>
  <c r="Y476" i="1"/>
  <c r="Y3786" i="1"/>
  <c r="Y3706" i="1"/>
  <c r="Y1848" i="1"/>
  <c r="Y2414" i="1"/>
  <c r="Y2779" i="1"/>
  <c r="Y1799" i="1"/>
  <c r="Y4090" i="1"/>
  <c r="Y1996" i="1"/>
  <c r="Y3131" i="1"/>
  <c r="Y3738" i="1"/>
  <c r="Y2891" i="1"/>
  <c r="Y3107" i="1"/>
  <c r="Y516" i="1"/>
  <c r="P815" i="33"/>
  <c r="P823" i="33"/>
  <c r="N388" i="2"/>
  <c r="Z2104" i="1"/>
  <c r="X2104" i="1"/>
  <c r="Z4077" i="1"/>
  <c r="X4077" i="1"/>
  <c r="O2201" i="1"/>
  <c r="O2193" i="1"/>
  <c r="H3043" i="1"/>
  <c r="I3043" i="1"/>
  <c r="Z2201" i="1"/>
  <c r="Z2193" i="1"/>
  <c r="Q3468" i="1"/>
  <c r="Q3484" i="1"/>
  <c r="Q3493" i="1"/>
  <c r="Q3509" i="1"/>
  <c r="Q3518" i="1"/>
  <c r="W3050" i="1"/>
  <c r="S3050" i="1"/>
  <c r="L3250" i="1"/>
  <c r="L3355" i="1"/>
  <c r="L3364" i="1"/>
  <c r="L3525" i="1"/>
  <c r="L3541" i="1"/>
  <c r="L3550" i="1"/>
  <c r="W2527" i="1"/>
  <c r="M913" i="33"/>
  <c r="K36" i="2"/>
  <c r="S2527" i="1"/>
  <c r="R2562" i="1"/>
  <c r="R2546" i="1"/>
  <c r="W410" i="1"/>
  <c r="S410" i="1"/>
  <c r="H409" i="1"/>
  <c r="I409" i="1"/>
  <c r="W3052" i="1"/>
  <c r="S3052" i="1"/>
  <c r="W2569" i="1"/>
  <c r="W2534" i="1"/>
  <c r="S2478" i="1"/>
  <c r="W2478" i="1"/>
  <c r="O3457" i="1"/>
  <c r="O3448" i="1"/>
  <c r="O3432" i="1"/>
  <c r="O3423" i="1"/>
  <c r="O3407" i="1"/>
  <c r="U2575" i="1"/>
  <c r="U2540" i="1"/>
  <c r="U2484" i="1"/>
  <c r="W4088" i="1"/>
  <c r="S4088" i="1"/>
  <c r="Q3030" i="1"/>
  <c r="Q1746" i="1"/>
  <c r="Q3749" i="1"/>
  <c r="Q479" i="1"/>
  <c r="Q1834" i="1"/>
  <c r="Q2319" i="1"/>
  <c r="Q2383" i="1"/>
  <c r="Q3877" i="1"/>
  <c r="Q3046" i="1"/>
  <c r="Q3272" i="1"/>
  <c r="Q1826" i="1"/>
  <c r="Q2782" i="1"/>
  <c r="Q2758" i="1"/>
  <c r="Q4093" i="1"/>
  <c r="Q4053" i="1"/>
  <c r="Q3781" i="1"/>
  <c r="Q3861" i="1"/>
  <c r="Q1999" i="1"/>
  <c r="Q1762" i="1"/>
  <c r="Q3142" i="1"/>
  <c r="Q3062" i="1"/>
  <c r="Q2359" i="1"/>
  <c r="Q519" i="1"/>
  <c r="Q2750" i="1"/>
  <c r="Q1738" i="1"/>
  <c r="Q4021" i="1"/>
  <c r="Q4232" i="1"/>
  <c r="Q3038" i="1"/>
  <c r="Q2806" i="1"/>
  <c r="Q487" i="1"/>
  <c r="Q4037" i="1"/>
  <c r="Q3134" i="1"/>
  <c r="Q1754" i="1"/>
  <c r="Q3741" i="1"/>
  <c r="Q2311" i="1"/>
  <c r="Q3725" i="1"/>
  <c r="Q2774" i="1"/>
  <c r="Q1810" i="1"/>
  <c r="Q3733" i="1"/>
  <c r="Q1786" i="1"/>
  <c r="Q3709" i="1"/>
  <c r="Q1991" i="1"/>
  <c r="Q2894" i="1"/>
  <c r="Q3797" i="1"/>
  <c r="Q3757" i="1"/>
  <c r="Q591" i="1"/>
  <c r="Q2031" i="1"/>
  <c r="Q3773" i="1"/>
  <c r="Q2103" i="1"/>
  <c r="Q2822" i="1"/>
  <c r="Q2886" i="1"/>
  <c r="Q463" i="1"/>
  <c r="Q2814" i="1"/>
  <c r="Q2798" i="1"/>
  <c r="Q1802" i="1"/>
  <c r="Q2734" i="1"/>
  <c r="Q3110" i="1"/>
  <c r="Q2417" i="1"/>
  <c r="Q2902" i="1"/>
  <c r="Q2449" i="1"/>
  <c r="Q2351" i="1"/>
  <c r="Q3789" i="1"/>
  <c r="Q3869" i="1"/>
  <c r="Q2742" i="1"/>
  <c r="Q1778" i="1"/>
  <c r="Q1851" i="1"/>
  <c r="Q4029" i="1"/>
  <c r="Q2766" i="1"/>
  <c r="Q3717" i="1"/>
  <c r="Y301" i="1"/>
  <c r="Y275" i="1"/>
  <c r="Y257" i="1"/>
  <c r="Z850" i="1"/>
  <c r="X850" i="1"/>
  <c r="I27" i="35"/>
  <c r="G27" i="35"/>
  <c r="W2513" i="1"/>
  <c r="S2513" i="1"/>
  <c r="M480" i="1"/>
  <c r="J480" i="1"/>
  <c r="W2973" i="1"/>
  <c r="S2973" i="1"/>
  <c r="M842" i="33"/>
  <c r="Q391" i="2"/>
  <c r="S826" i="33"/>
  <c r="Q400" i="2"/>
  <c r="AA893" i="1"/>
  <c r="AA968" i="1"/>
  <c r="AA1118" i="1"/>
  <c r="S818" i="33"/>
  <c r="R3853" i="1"/>
  <c r="N3853" i="1"/>
  <c r="S2572" i="1"/>
  <c r="S2537" i="1"/>
  <c r="Z842" i="1"/>
  <c r="X842" i="1"/>
  <c r="Z3457" i="1"/>
  <c r="Z3448" i="1"/>
  <c r="Z3432" i="1"/>
  <c r="Z3423" i="1"/>
  <c r="Z3407" i="1"/>
  <c r="H4078" i="1"/>
  <c r="I4078" i="1"/>
  <c r="L871" i="33"/>
  <c r="Q1106" i="1"/>
  <c r="Q1063" i="1"/>
  <c r="Q975" i="1"/>
  <c r="J208" i="2"/>
  <c r="L974" i="33"/>
  <c r="J1031" i="33"/>
  <c r="O1972" i="1"/>
  <c r="O2148" i="1"/>
  <c r="O2157" i="1"/>
  <c r="J927" i="33"/>
  <c r="P639" i="1"/>
  <c r="P438" i="1"/>
  <c r="AB2201" i="1"/>
  <c r="AB2193" i="1"/>
  <c r="Z2455" i="1"/>
  <c r="Z2407" i="1"/>
  <c r="K4379" i="1"/>
  <c r="K4370" i="1"/>
  <c r="K4361" i="1"/>
  <c r="R3137" i="1"/>
  <c r="N3137" i="1"/>
  <c r="R3051" i="1"/>
  <c r="N3051" i="1"/>
  <c r="R2747" i="1"/>
  <c r="N2747" i="1"/>
  <c r="H1384" i="1"/>
  <c r="H1288" i="1"/>
  <c r="W1759" i="1"/>
  <c r="S1759" i="1"/>
  <c r="W1108" i="1"/>
  <c r="W1065" i="1"/>
  <c r="W977" i="1"/>
  <c r="M2422" i="1"/>
  <c r="J2422" i="1"/>
  <c r="Z3575" i="1"/>
  <c r="Z3446" i="1"/>
  <c r="V2576" i="1"/>
  <c r="V2541" i="1"/>
  <c r="V2485" i="1"/>
  <c r="AB636" i="1"/>
  <c r="AB435" i="1"/>
  <c r="R2742" i="1"/>
  <c r="N2742" i="1"/>
  <c r="AB3229" i="1"/>
  <c r="AB2629" i="1"/>
  <c r="Z2365" i="1"/>
  <c r="X2365" i="1"/>
  <c r="H4084" i="1"/>
  <c r="I4084" i="1"/>
  <c r="I4431" i="1"/>
  <c r="I4439" i="1"/>
  <c r="I4465" i="1"/>
  <c r="X2150" i="1"/>
  <c r="X2159" i="1"/>
  <c r="Q750" i="33"/>
  <c r="Q758" i="33"/>
  <c r="O202" i="2"/>
  <c r="X348" i="1"/>
  <c r="X356" i="1"/>
  <c r="X727" i="1"/>
  <c r="O270" i="2"/>
  <c r="X2598" i="1"/>
  <c r="Z2598" i="1"/>
  <c r="U860" i="1"/>
  <c r="U827" i="1"/>
  <c r="R2884" i="1"/>
  <c r="N2884" i="1"/>
  <c r="P870" i="33"/>
  <c r="V1105" i="1"/>
  <c r="V1062" i="1"/>
  <c r="V974" i="1"/>
  <c r="N207" i="2"/>
  <c r="P973" i="33"/>
  <c r="AA3335" i="1"/>
  <c r="AA4295" i="1"/>
  <c r="V3252" i="1"/>
  <c r="V3357" i="1"/>
  <c r="V3366" i="1"/>
  <c r="V3375" i="1"/>
  <c r="V3391" i="1"/>
  <c r="V3400" i="1"/>
  <c r="V3561" i="1"/>
  <c r="V3605" i="1"/>
  <c r="I11" i="35"/>
  <c r="R3860" i="1"/>
  <c r="N3860" i="1"/>
  <c r="L858" i="33"/>
  <c r="Q4388" i="1"/>
  <c r="Q2584" i="1"/>
  <c r="Q2465" i="1"/>
  <c r="Q2398" i="1"/>
  <c r="Q2302" i="1"/>
  <c r="T634" i="1"/>
  <c r="T433" i="1"/>
  <c r="Z2390" i="1"/>
  <c r="X2390" i="1"/>
  <c r="Y862" i="1"/>
  <c r="Y829" i="1"/>
  <c r="M3862" i="1"/>
  <c r="J3862" i="1"/>
  <c r="Y3224" i="1"/>
  <c r="Y2624" i="1"/>
  <c r="X875" i="1"/>
  <c r="Z4302" i="1"/>
  <c r="X4302" i="1"/>
  <c r="L3528" i="1"/>
  <c r="L3544" i="1"/>
  <c r="L3553" i="1"/>
  <c r="F504" i="33"/>
  <c r="F512" i="33"/>
  <c r="F519" i="33"/>
  <c r="X2193" i="1"/>
  <c r="X2201" i="1"/>
  <c r="R462" i="1"/>
  <c r="N462" i="1"/>
  <c r="V3609" i="1"/>
  <c r="V3565" i="1"/>
  <c r="V3404" i="1"/>
  <c r="V3256" i="1"/>
  <c r="V3361" i="1"/>
  <c r="V3370" i="1"/>
  <c r="V3379" i="1"/>
  <c r="V3395" i="1"/>
  <c r="M3691" i="1"/>
  <c r="J3691" i="1"/>
  <c r="R2819" i="1"/>
  <c r="N2819" i="1"/>
  <c r="M4535" i="1"/>
  <c r="M4503" i="1"/>
  <c r="AC2197" i="1"/>
  <c r="AC2189" i="1"/>
  <c r="M3671" i="1"/>
  <c r="J3671" i="1"/>
  <c r="S917" i="33"/>
  <c r="Q40" i="2"/>
  <c r="AA2549" i="1"/>
  <c r="AA2565" i="1"/>
  <c r="Z3870" i="1"/>
  <c r="X3870" i="1"/>
  <c r="Z3373" i="1"/>
  <c r="Z3389" i="1"/>
  <c r="Z3398" i="1"/>
  <c r="Z3559" i="1"/>
  <c r="Z3603" i="1"/>
  <c r="T2457" i="1"/>
  <c r="T2409" i="1"/>
  <c r="R3134" i="1"/>
  <c r="N3134" i="1"/>
  <c r="I1399" i="1"/>
  <c r="H1399" i="1"/>
  <c r="H1455" i="1"/>
  <c r="I889" i="1"/>
  <c r="I921" i="1"/>
  <c r="I4591" i="1"/>
  <c r="K2481" i="1"/>
  <c r="K2537" i="1"/>
  <c r="K2572" i="1"/>
  <c r="U4561" i="1"/>
  <c r="U4572" i="1"/>
  <c r="U4581" i="1"/>
  <c r="R2382" i="1"/>
  <c r="N2382" i="1"/>
  <c r="H934" i="33"/>
  <c r="F415" i="2"/>
  <c r="L1931" i="1"/>
  <c r="S3470" i="1"/>
  <c r="S3486" i="1"/>
  <c r="S3495" i="1"/>
  <c r="S3511" i="1"/>
  <c r="S3520" i="1"/>
  <c r="R2719" i="1"/>
  <c r="N2719" i="1"/>
  <c r="W2876" i="1"/>
  <c r="S2876" i="1"/>
  <c r="Z2421" i="1"/>
  <c r="X2421" i="1"/>
  <c r="I19" i="35"/>
  <c r="M1784" i="1"/>
  <c r="J1784" i="1"/>
  <c r="T426" i="33"/>
  <c r="W1741" i="1"/>
  <c r="S1741" i="1"/>
  <c r="K724" i="1"/>
  <c r="K1971" i="1"/>
  <c r="K2147" i="1"/>
  <c r="K2156" i="1"/>
  <c r="G747" i="33"/>
  <c r="G755" i="33"/>
  <c r="E199" i="2"/>
  <c r="K345" i="1"/>
  <c r="K353" i="1"/>
  <c r="K1941" i="1"/>
  <c r="E516" i="2"/>
  <c r="G1005" i="33"/>
  <c r="R909" i="1"/>
  <c r="I957" i="33"/>
  <c r="G409" i="2"/>
  <c r="N909" i="1"/>
  <c r="V1389" i="1"/>
  <c r="V1293" i="1"/>
  <c r="W4131" i="1"/>
  <c r="S4131" i="1"/>
  <c r="Q2574" i="1"/>
  <c r="Q2539" i="1"/>
  <c r="Q2483" i="1"/>
  <c r="H2326" i="1"/>
  <c r="I2326" i="1"/>
  <c r="R916" i="1"/>
  <c r="I996" i="33"/>
  <c r="G507" i="2"/>
  <c r="N916" i="1"/>
  <c r="H926" i="33"/>
  <c r="H1030" i="33"/>
  <c r="M4044" i="1"/>
  <c r="J4044" i="1"/>
  <c r="F481" i="33"/>
  <c r="D362" i="2"/>
  <c r="J1767" i="1"/>
  <c r="M1767" i="1"/>
  <c r="F964" i="33"/>
  <c r="F944" i="33"/>
  <c r="F984" i="33"/>
  <c r="M4583" i="1"/>
  <c r="M4574" i="1"/>
  <c r="J4563" i="1"/>
  <c r="M4563" i="1"/>
  <c r="R2676" i="1"/>
  <c r="N2676" i="1"/>
  <c r="K2643" i="1"/>
  <c r="G350" i="33"/>
  <c r="G358" i="33"/>
  <c r="E299" i="2"/>
  <c r="K759" i="1"/>
  <c r="K768" i="1"/>
  <c r="K786" i="1"/>
  <c r="G439" i="33"/>
  <c r="G447" i="33"/>
  <c r="E281" i="2"/>
  <c r="K3642" i="1"/>
  <c r="Y3599" i="1"/>
  <c r="Y3582" i="1"/>
  <c r="L2199" i="1"/>
  <c r="L2191" i="1"/>
  <c r="Z3383" i="1"/>
  <c r="X3383" i="1"/>
  <c r="R918" i="1"/>
  <c r="N918" i="1"/>
  <c r="G509" i="2"/>
  <c r="I991" i="33"/>
  <c r="I998" i="33"/>
  <c r="H3945" i="1"/>
  <c r="I3945" i="1"/>
  <c r="M2860" i="1"/>
  <c r="J2860" i="1"/>
  <c r="R2294" i="1"/>
  <c r="R2285" i="1"/>
  <c r="R2269" i="1"/>
  <c r="Z4307" i="1"/>
  <c r="X4307" i="1"/>
  <c r="Z907" i="1"/>
  <c r="X907" i="1"/>
  <c r="O407" i="2"/>
  <c r="Q955" i="33"/>
  <c r="G275" i="2"/>
  <c r="N2603" i="1"/>
  <c r="R2603" i="1"/>
  <c r="P906" i="33"/>
  <c r="W2860" i="1"/>
  <c r="S2860" i="1"/>
  <c r="H2325" i="1"/>
  <c r="I2325" i="1"/>
  <c r="S297" i="1"/>
  <c r="S253" i="1"/>
  <c r="S271" i="1"/>
  <c r="X799" i="1"/>
  <c r="Z799" i="1"/>
  <c r="Z875" i="1"/>
  <c r="I844" i="33"/>
  <c r="M4122" i="1"/>
  <c r="J4122" i="1"/>
  <c r="M1805" i="1"/>
  <c r="J1805" i="1"/>
  <c r="M1736" i="1"/>
  <c r="J1736" i="1"/>
  <c r="O4595" i="1"/>
  <c r="H400" i="2"/>
  <c r="O893" i="1"/>
  <c r="O925" i="1"/>
  <c r="M1834" i="1"/>
  <c r="J1834" i="1"/>
  <c r="Q3622" i="1"/>
  <c r="Q3613" i="1"/>
  <c r="Q2615" i="1"/>
  <c r="R3037" i="1"/>
  <c r="N3037" i="1"/>
  <c r="R592" i="1"/>
  <c r="N592" i="1"/>
  <c r="M2728" i="1"/>
  <c r="J2728" i="1"/>
  <c r="R2527" i="1"/>
  <c r="I913" i="33"/>
  <c r="G36" i="2"/>
  <c r="N2527" i="1"/>
  <c r="D349" i="33"/>
  <c r="G816" i="33"/>
  <c r="G824" i="33"/>
  <c r="E389" i="2"/>
  <c r="W2737" i="1"/>
  <c r="S2737" i="1"/>
  <c r="H3875" i="1"/>
  <c r="I3875" i="1"/>
  <c r="X306" i="1"/>
  <c r="X879" i="1"/>
  <c r="Q522" i="33"/>
  <c r="Q530" i="33"/>
  <c r="Q838" i="33"/>
  <c r="T3378" i="1"/>
  <c r="T3394" i="1"/>
  <c r="T3403" i="1"/>
  <c r="T3564" i="1"/>
  <c r="T3608" i="1"/>
  <c r="W420" i="1"/>
  <c r="S420" i="1"/>
  <c r="E992" i="33"/>
  <c r="D992" i="33"/>
  <c r="B503" i="2"/>
  <c r="N3443" i="1"/>
  <c r="R3443" i="1"/>
  <c r="R3572" i="1"/>
  <c r="Y863" i="1"/>
  <c r="Y830" i="1"/>
  <c r="W2863" i="1"/>
  <c r="S2863" i="1"/>
  <c r="U872" i="1"/>
  <c r="U796" i="1"/>
  <c r="W2306" i="1"/>
  <c r="S2306" i="1"/>
  <c r="R677" i="33"/>
  <c r="R685" i="33"/>
  <c r="P424" i="2"/>
  <c r="Y435" i="1"/>
  <c r="Y636" i="1"/>
  <c r="I23" i="35"/>
  <c r="W1997" i="1"/>
  <c r="S1997" i="1"/>
  <c r="Q932" i="33"/>
  <c r="O413" i="2"/>
  <c r="X1929" i="1"/>
  <c r="Z1929" i="1"/>
  <c r="J999" i="33"/>
  <c r="H510" i="2"/>
  <c r="O919" i="1"/>
  <c r="E679" i="33"/>
  <c r="E687" i="33"/>
  <c r="C426" i="2"/>
  <c r="I437" i="1"/>
  <c r="H437" i="1"/>
  <c r="H638" i="1"/>
  <c r="Z1817" i="1"/>
  <c r="X1817" i="1"/>
  <c r="K2479" i="1"/>
  <c r="K2535" i="1"/>
  <c r="K2570" i="1"/>
  <c r="R2757" i="1"/>
  <c r="N2757" i="1"/>
  <c r="I254" i="1"/>
  <c r="H254" i="1"/>
  <c r="H272" i="1"/>
  <c r="H298" i="1"/>
  <c r="Y876" i="1"/>
  <c r="Y800" i="1"/>
  <c r="AB3531" i="1"/>
  <c r="AB3547" i="1"/>
  <c r="AB3556" i="1"/>
  <c r="M4307" i="1"/>
  <c r="J4307" i="1"/>
  <c r="M506" i="33"/>
  <c r="M514" i="33"/>
  <c r="Z3025" i="1"/>
  <c r="X3025" i="1"/>
  <c r="R2693" i="1"/>
  <c r="N2693" i="1"/>
  <c r="AB3373" i="1"/>
  <c r="AB3389" i="1"/>
  <c r="AB3398" i="1"/>
  <c r="AB3559" i="1"/>
  <c r="AB3603" i="1"/>
  <c r="L4294" i="1"/>
  <c r="H423" i="33"/>
  <c r="H431" i="33"/>
  <c r="F354" i="2"/>
  <c r="L3334" i="1"/>
  <c r="Z3667" i="1"/>
  <c r="X3667" i="1"/>
  <c r="R3710" i="1"/>
  <c r="N3710" i="1"/>
  <c r="AB640" i="1"/>
  <c r="AB439" i="1"/>
  <c r="M3056" i="1"/>
  <c r="J3056" i="1"/>
  <c r="R2894" i="1"/>
  <c r="N2894" i="1"/>
  <c r="M2520" i="1"/>
  <c r="J2520" i="1"/>
  <c r="AA3467" i="1"/>
  <c r="AA3483" i="1"/>
  <c r="AA3492" i="1"/>
  <c r="AA3508" i="1"/>
  <c r="AA3517" i="1"/>
  <c r="Y1972" i="1"/>
  <c r="Y2148" i="1"/>
  <c r="Y2157" i="1"/>
  <c r="R748" i="33"/>
  <c r="R756" i="33"/>
  <c r="P200" i="2"/>
  <c r="Y346" i="1"/>
  <c r="Y354" i="1"/>
  <c r="Y725" i="1"/>
  <c r="N909" i="33"/>
  <c r="M452" i="1"/>
  <c r="J452" i="1"/>
  <c r="H425" i="1"/>
  <c r="I425" i="1"/>
  <c r="R3027" i="1"/>
  <c r="N3027" i="1"/>
  <c r="AA305" i="1"/>
  <c r="S504" i="33"/>
  <c r="S512" i="33"/>
  <c r="S519" i="33"/>
  <c r="P954" i="33"/>
  <c r="N406" i="2"/>
  <c r="V906" i="1"/>
  <c r="L515" i="33"/>
  <c r="L507" i="33"/>
  <c r="M414" i="1"/>
  <c r="J414" i="1"/>
  <c r="R3556" i="1"/>
  <c r="R3547" i="1"/>
  <c r="R3531" i="1"/>
  <c r="W4191" i="1"/>
  <c r="W3638" i="1"/>
  <c r="Z635" i="1"/>
  <c r="Z434" i="1"/>
  <c r="R4066" i="1"/>
  <c r="N4066" i="1"/>
  <c r="H3624" i="1"/>
  <c r="H3615" i="1"/>
  <c r="I891" i="1"/>
  <c r="H891" i="1"/>
  <c r="H966" i="1"/>
  <c r="H1116" i="1"/>
  <c r="H2591" i="1"/>
  <c r="H2617" i="1"/>
  <c r="M3536" i="1"/>
  <c r="J3536" i="1"/>
  <c r="J24" i="36"/>
  <c r="H24" i="36"/>
  <c r="I3605" i="1"/>
  <c r="I3375" i="1"/>
  <c r="I3391" i="1"/>
  <c r="I3400" i="1"/>
  <c r="I3561" i="1"/>
  <c r="M2290" i="1"/>
  <c r="M2281" i="1"/>
  <c r="J2265" i="1"/>
  <c r="M2265" i="1"/>
  <c r="R1863" i="1"/>
  <c r="R1854" i="1"/>
  <c r="R1836" i="1"/>
  <c r="R1788" i="1"/>
  <c r="R3107" i="1"/>
  <c r="N3107" i="1"/>
  <c r="O1939" i="1"/>
  <c r="H514" i="2"/>
  <c r="J1003" i="33"/>
  <c r="W3474" i="1"/>
  <c r="S3474" i="1"/>
  <c r="H1828" i="1"/>
  <c r="I1828" i="1"/>
  <c r="W3739" i="1"/>
  <c r="S3739" i="1"/>
  <c r="H2368" i="1"/>
  <c r="I2368" i="1"/>
  <c r="R3690" i="1"/>
  <c r="N3690" i="1"/>
  <c r="I4565" i="1"/>
  <c r="I4576" i="1"/>
  <c r="I4585" i="1"/>
  <c r="R4186" i="1"/>
  <c r="R3633" i="1"/>
  <c r="W2674" i="1"/>
  <c r="S2674" i="1"/>
  <c r="P2201" i="1"/>
  <c r="P2193" i="1"/>
  <c r="H4107" i="1"/>
  <c r="I4107" i="1"/>
  <c r="W2846" i="1"/>
  <c r="S2846" i="1"/>
  <c r="AB909" i="1"/>
  <c r="R409" i="2"/>
  <c r="T957" i="33"/>
  <c r="AA2608" i="1"/>
  <c r="Q272" i="2"/>
  <c r="AA2600" i="1"/>
  <c r="Y2574" i="1"/>
  <c r="Y2539" i="1"/>
  <c r="Y2483" i="1"/>
  <c r="P301" i="1"/>
  <c r="P275" i="1"/>
  <c r="P257" i="1"/>
  <c r="M1980" i="1"/>
  <c r="J1980" i="1"/>
  <c r="W3729" i="1"/>
  <c r="S3729" i="1"/>
  <c r="M3036" i="1"/>
  <c r="J3036" i="1"/>
  <c r="R2748" i="1"/>
  <c r="N2748" i="1"/>
  <c r="M856" i="1"/>
  <c r="J856" i="1"/>
  <c r="H2035" i="1"/>
  <c r="I2035" i="1"/>
  <c r="S4380" i="1"/>
  <c r="S4362" i="1"/>
  <c r="S4371" i="1"/>
  <c r="T906" i="1"/>
  <c r="L406" i="2"/>
  <c r="N954" i="33"/>
  <c r="R3718" i="1"/>
  <c r="N3718" i="1"/>
  <c r="R1817" i="1"/>
  <c r="N1817" i="1"/>
  <c r="S4475" i="1"/>
  <c r="S4398" i="1"/>
  <c r="U4190" i="1"/>
  <c r="U3637" i="1"/>
  <c r="H3062" i="1"/>
  <c r="I3062" i="1"/>
  <c r="R3555" i="1"/>
  <c r="R3546" i="1"/>
  <c r="R3255" i="1"/>
  <c r="R3360" i="1"/>
  <c r="R3369" i="1"/>
  <c r="R3530" i="1"/>
  <c r="G837" i="33"/>
  <c r="R1110" i="1"/>
  <c r="R1067" i="1"/>
  <c r="I978" i="33"/>
  <c r="G212" i="2"/>
  <c r="N979" i="1"/>
  <c r="R979" i="1"/>
  <c r="Z4130" i="1"/>
  <c r="X4130" i="1"/>
  <c r="M1756" i="1"/>
  <c r="J1756" i="1"/>
  <c r="Z872" i="1"/>
  <c r="Z796" i="1"/>
  <c r="I3628" i="1"/>
  <c r="I3619" i="1"/>
  <c r="I2621" i="1"/>
  <c r="AC3572" i="1"/>
  <c r="AC3443" i="1"/>
  <c r="M1812" i="1"/>
  <c r="J1812" i="1"/>
  <c r="M3075" i="1"/>
  <c r="J3075" i="1"/>
  <c r="H2373" i="1"/>
  <c r="I2373" i="1"/>
  <c r="M891" i="1"/>
  <c r="M966" i="1"/>
  <c r="M1116" i="1"/>
  <c r="M2591" i="1"/>
  <c r="M2617" i="1"/>
  <c r="M3615" i="1"/>
  <c r="M3624" i="1"/>
  <c r="L3253" i="1"/>
  <c r="L3358" i="1"/>
  <c r="L3367" i="1"/>
  <c r="L3469" i="1"/>
  <c r="L3485" i="1"/>
  <c r="L3494" i="1"/>
  <c r="L3510" i="1"/>
  <c r="L3519" i="1"/>
  <c r="P815" i="1"/>
  <c r="P2532" i="1"/>
  <c r="Z3053" i="1"/>
  <c r="X3053" i="1"/>
  <c r="J2299" i="1"/>
  <c r="M2299" i="1"/>
  <c r="M2395" i="1"/>
  <c r="M2462" i="1"/>
  <c r="M2581" i="1"/>
  <c r="M4385" i="1"/>
  <c r="R4035" i="1"/>
  <c r="N4035" i="1"/>
  <c r="R2778" i="1"/>
  <c r="N2778" i="1"/>
  <c r="Y915" i="1"/>
  <c r="P506" i="2"/>
  <c r="R995" i="33"/>
  <c r="T4464" i="1"/>
  <c r="T4438" i="1"/>
  <c r="T4430" i="1"/>
  <c r="L1971" i="1"/>
  <c r="L2147" i="1"/>
  <c r="L2156" i="1"/>
  <c r="H747" i="33"/>
  <c r="H755" i="33"/>
  <c r="F199" i="2"/>
  <c r="L345" i="1"/>
  <c r="L353" i="1"/>
  <c r="L724" i="1"/>
  <c r="M259" i="1"/>
  <c r="M277" i="1"/>
  <c r="M303" i="1"/>
  <c r="Z2741" i="1"/>
  <c r="X2741" i="1"/>
  <c r="Z2097" i="1"/>
  <c r="X2097" i="1"/>
  <c r="V4187" i="1"/>
  <c r="V3634" i="1"/>
  <c r="W4302" i="1"/>
  <c r="S4302" i="1"/>
  <c r="R3768" i="1"/>
  <c r="N3768" i="1"/>
  <c r="H3649" i="1"/>
  <c r="I3649" i="1"/>
  <c r="M1463" i="1"/>
  <c r="M1454" i="1"/>
  <c r="M1398" i="1"/>
  <c r="W2879" i="1"/>
  <c r="S2879" i="1"/>
  <c r="P1788" i="1"/>
  <c r="P1836" i="1"/>
  <c r="P1854" i="1"/>
  <c r="P1863" i="1"/>
  <c r="H303" i="1"/>
  <c r="H277" i="1"/>
  <c r="I259" i="1"/>
  <c r="H259" i="1"/>
  <c r="M2899" i="1"/>
  <c r="J2899" i="1"/>
  <c r="AA3601" i="1"/>
  <c r="AA3584" i="1"/>
  <c r="X1974" i="1"/>
  <c r="Z1974" i="1"/>
  <c r="Z2150" i="1"/>
  <c r="Z2159" i="1"/>
  <c r="R3861" i="1"/>
  <c r="N3861" i="1"/>
  <c r="H26" i="36"/>
  <c r="J26" i="36"/>
  <c r="O713" i="1"/>
  <c r="J478" i="33"/>
  <c r="H359" i="2"/>
  <c r="O1764" i="1"/>
  <c r="R3847" i="1"/>
  <c r="N3847" i="1"/>
  <c r="T841" i="1"/>
  <c r="T431" i="1"/>
  <c r="T2516" i="1"/>
  <c r="T4061" i="1"/>
  <c r="T3158" i="1"/>
  <c r="T4336" i="1"/>
  <c r="T3693" i="1"/>
  <c r="T2878" i="1"/>
  <c r="T2327" i="1"/>
  <c r="T471" i="1"/>
  <c r="T3853" i="1"/>
  <c r="T2039" i="1"/>
  <c r="T2846" i="1"/>
  <c r="T2862" i="1"/>
  <c r="T3677" i="1"/>
  <c r="T3126" i="1"/>
  <c r="T4117" i="1"/>
  <c r="T423" i="1"/>
  <c r="T4045" i="1"/>
  <c r="T2686" i="1"/>
  <c r="T1927" i="1"/>
  <c r="T2694" i="1"/>
  <c r="T2718" i="1"/>
  <c r="T4101" i="1"/>
  <c r="T4013" i="1"/>
  <c r="T3949" i="1"/>
  <c r="T2670" i="1"/>
  <c r="T631" i="1"/>
  <c r="T2662" i="1"/>
  <c r="T2678" i="1"/>
  <c r="T3102" i="1"/>
  <c r="T3821" i="1"/>
  <c r="T2391" i="1"/>
  <c r="T857" i="1"/>
  <c r="T3505" i="1"/>
  <c r="T4077" i="1"/>
  <c r="T3480" i="1"/>
  <c r="T3150" i="1"/>
  <c r="T1983" i="1"/>
  <c r="T3022" i="1"/>
  <c r="T3669" i="1"/>
  <c r="T902" i="1"/>
  <c r="T4109" i="1"/>
  <c r="T455" i="1"/>
  <c r="T3166" i="1"/>
  <c r="T2524" i="1"/>
  <c r="T3885" i="1"/>
  <c r="T527" i="1"/>
  <c r="T3070" i="1"/>
  <c r="T3094" i="1"/>
  <c r="T2508" i="1"/>
  <c r="T4125" i="1"/>
  <c r="T3539" i="1"/>
  <c r="T849" i="1"/>
  <c r="T3387" i="1"/>
  <c r="T3661" i="1"/>
  <c r="T2710" i="1"/>
  <c r="T2433" i="1"/>
  <c r="T4141" i="1"/>
  <c r="T4304" i="1"/>
  <c r="T4133" i="1"/>
  <c r="T3421" i="1"/>
  <c r="T3118" i="1"/>
  <c r="T2974" i="1"/>
  <c r="T415" i="1"/>
  <c r="T3653" i="1"/>
  <c r="T4312" i="1"/>
  <c r="T4320" i="1"/>
  <c r="T3054" i="1"/>
  <c r="Z3866" i="1"/>
  <c r="X3866" i="1"/>
  <c r="Z2902" i="1"/>
  <c r="X2902" i="1"/>
  <c r="M4047" i="1"/>
  <c r="J4047" i="1"/>
  <c r="I3373" i="1"/>
  <c r="I3389" i="1"/>
  <c r="I3398" i="1"/>
  <c r="I3559" i="1"/>
  <c r="I3603" i="1"/>
  <c r="W2968" i="1"/>
  <c r="S2968" i="1"/>
  <c r="Q1821" i="1"/>
  <c r="Q2737" i="1"/>
  <c r="Q3712" i="1"/>
  <c r="Q2314" i="1"/>
  <c r="Q474" i="1"/>
  <c r="Q3744" i="1"/>
  <c r="Q3720" i="1"/>
  <c r="Q2793" i="1"/>
  <c r="Q2026" i="1"/>
  <c r="Q2809" i="1"/>
  <c r="Q2761" i="1"/>
  <c r="Q3776" i="1"/>
  <c r="Q3704" i="1"/>
  <c r="Q482" i="1"/>
  <c r="Q4048" i="1"/>
  <c r="Q2412" i="1"/>
  <c r="Q2817" i="1"/>
  <c r="Q3752" i="1"/>
  <c r="Q1733" i="1"/>
  <c r="Q3864" i="1"/>
  <c r="Q2346" i="1"/>
  <c r="Q586" i="1"/>
  <c r="Q1757" i="1"/>
  <c r="Q458" i="1"/>
  <c r="Q2777" i="1"/>
  <c r="Q3033" i="1"/>
  <c r="Q1797" i="1"/>
  <c r="Q2306" i="1"/>
  <c r="Q2745" i="1"/>
  <c r="Q2444" i="1"/>
  <c r="Q3105" i="1"/>
  <c r="Q3057" i="1"/>
  <c r="Q1805" i="1"/>
  <c r="Q2354" i="1"/>
  <c r="Q4016" i="1"/>
  <c r="Q1846" i="1"/>
  <c r="Q3768" i="1"/>
  <c r="Q2801" i="1"/>
  <c r="Q1781" i="1"/>
  <c r="Q4088" i="1"/>
  <c r="Q4024" i="1"/>
  <c r="Q3137" i="1"/>
  <c r="Q3025" i="1"/>
  <c r="Q2889" i="1"/>
  <c r="Q1994" i="1"/>
  <c r="Q1741" i="1"/>
  <c r="Q2881" i="1"/>
  <c r="Q2378" i="1"/>
  <c r="Q3872" i="1"/>
  <c r="Q3728" i="1"/>
  <c r="Q2897" i="1"/>
  <c r="Q3129" i="1"/>
  <c r="Q3784" i="1"/>
  <c r="Q1773" i="1"/>
  <c r="Q1986" i="1"/>
  <c r="Q2769" i="1"/>
  <c r="Q3736" i="1"/>
  <c r="Q4227" i="1"/>
  <c r="Q2729" i="1"/>
  <c r="Q2753" i="1"/>
  <c r="Q3041" i="1"/>
  <c r="Q1829" i="1"/>
  <c r="Q514" i="1"/>
  <c r="Q3267" i="1"/>
  <c r="Q1749" i="1"/>
  <c r="Q3792" i="1"/>
  <c r="Q4032" i="1"/>
  <c r="Q3856" i="1"/>
  <c r="Q2098" i="1"/>
  <c r="W2608" i="1"/>
  <c r="S2608" i="1"/>
  <c r="AB2478" i="1"/>
  <c r="AB2534" i="1"/>
  <c r="AB2569" i="1"/>
  <c r="W2027" i="1"/>
  <c r="S2027" i="1"/>
  <c r="M2738" i="1"/>
  <c r="J2738" i="1"/>
  <c r="AB2297" i="1"/>
  <c r="AB2393" i="1"/>
  <c r="AB2460" i="1"/>
  <c r="AB2579" i="1"/>
  <c r="AB4383" i="1"/>
  <c r="T853" i="33"/>
  <c r="Z627" i="1"/>
  <c r="X627" i="1"/>
  <c r="Z2447" i="1"/>
  <c r="X2447" i="1"/>
  <c r="Z456" i="1"/>
  <c r="X456" i="1"/>
  <c r="Y2485" i="1"/>
  <c r="Y2541" i="1"/>
  <c r="Y2576" i="1"/>
  <c r="Z2660" i="1"/>
  <c r="X2660" i="1"/>
  <c r="U299" i="1"/>
  <c r="U273" i="1"/>
  <c r="U255" i="1"/>
  <c r="T1455" i="1"/>
  <c r="T1399" i="1"/>
  <c r="R413" i="1"/>
  <c r="N413" i="1"/>
  <c r="Z3747" i="1"/>
  <c r="X3747" i="1"/>
  <c r="S3522" i="1"/>
  <c r="S3513" i="1"/>
  <c r="S3472" i="1"/>
  <c r="S3488" i="1"/>
  <c r="S3497" i="1"/>
  <c r="V2482" i="1"/>
  <c r="V2538" i="1"/>
  <c r="V2573" i="1"/>
  <c r="R4317" i="1"/>
  <c r="N4317" i="1"/>
  <c r="V1933" i="1"/>
  <c r="N417" i="2"/>
  <c r="P936" i="33"/>
  <c r="N2409" i="1"/>
  <c r="N2457" i="1"/>
  <c r="N1012" i="33"/>
  <c r="T1033" i="33"/>
  <c r="T929" i="33"/>
  <c r="H465" i="1"/>
  <c r="I465" i="1"/>
  <c r="M451" i="1"/>
  <c r="J451" i="1"/>
  <c r="AB253" i="1"/>
  <c r="AB271" i="1"/>
  <c r="AB297" i="1"/>
  <c r="D440" i="33"/>
  <c r="H787" i="1"/>
  <c r="H760" i="1"/>
  <c r="H769" i="1"/>
  <c r="W456" i="1"/>
  <c r="S456" i="1"/>
  <c r="R2367" i="1"/>
  <c r="N2367" i="1"/>
  <c r="M3861" i="1"/>
  <c r="J3861" i="1"/>
  <c r="I2548" i="1"/>
  <c r="H2548" i="1"/>
  <c r="H2564" i="1"/>
  <c r="K640" i="1"/>
  <c r="K439" i="1"/>
  <c r="U3628" i="1"/>
  <c r="U3619" i="1"/>
  <c r="U2621" i="1"/>
  <c r="R3160" i="1"/>
  <c r="N3160" i="1"/>
  <c r="M3044" i="1"/>
  <c r="J3044" i="1"/>
  <c r="M1817" i="1"/>
  <c r="J1817" i="1"/>
  <c r="Q4137" i="1"/>
  <c r="Q2666" i="1"/>
  <c r="Q523" i="1"/>
  <c r="Q4105" i="1"/>
  <c r="Q4113" i="1"/>
  <c r="Q2714" i="1"/>
  <c r="Q2842" i="1"/>
  <c r="Q2035" i="1"/>
  <c r="Q419" i="1"/>
  <c r="Q4300" i="1"/>
  <c r="Q3689" i="1"/>
  <c r="Q4129" i="1"/>
  <c r="Q2674" i="1"/>
  <c r="Q627" i="1"/>
  <c r="Q4121" i="1"/>
  <c r="Q3417" i="1"/>
  <c r="Q427" i="1"/>
  <c r="Q451" i="1"/>
  <c r="Q1979" i="1"/>
  <c r="Q898" i="1"/>
  <c r="Q3098" i="1"/>
  <c r="Q4308" i="1"/>
  <c r="Q3849" i="1"/>
  <c r="Q3018" i="1"/>
  <c r="Q3673" i="1"/>
  <c r="Q4009" i="1"/>
  <c r="Q3383" i="1"/>
  <c r="Q2512" i="1"/>
  <c r="Q2858" i="1"/>
  <c r="Q2504" i="1"/>
  <c r="Q3501" i="1"/>
  <c r="Q2970" i="1"/>
  <c r="Q3122" i="1"/>
  <c r="Q837" i="1"/>
  <c r="Q3162" i="1"/>
  <c r="Q2690" i="1"/>
  <c r="Q3657" i="1"/>
  <c r="Q853" i="1"/>
  <c r="Q4057" i="1"/>
  <c r="Q3114" i="1"/>
  <c r="Q4332" i="1"/>
  <c r="Q3090" i="1"/>
  <c r="Q4073" i="1"/>
  <c r="Q3476" i="1"/>
  <c r="Q2387" i="1"/>
  <c r="Q411" i="1"/>
  <c r="Q3817" i="1"/>
  <c r="Q4316" i="1"/>
  <c r="Q3050" i="1"/>
  <c r="Q2874" i="1"/>
  <c r="Q2658" i="1"/>
  <c r="Q4041" i="1"/>
  <c r="Q2429" i="1"/>
  <c r="Q2323" i="1"/>
  <c r="Q3649" i="1"/>
  <c r="Q3945" i="1"/>
  <c r="Q3154" i="1"/>
  <c r="Q3066" i="1"/>
  <c r="Q3881" i="1"/>
  <c r="Q467" i="1"/>
  <c r="Q3146" i="1"/>
  <c r="Q845" i="1"/>
  <c r="Q4097" i="1"/>
  <c r="Q2706" i="1"/>
  <c r="Q3665" i="1"/>
  <c r="Q2682" i="1"/>
  <c r="Q1923" i="1"/>
  <c r="Q3535" i="1"/>
  <c r="Q2520" i="1"/>
  <c r="Y3226" i="1"/>
  <c r="Y2626" i="1"/>
  <c r="O421" i="33"/>
  <c r="O429" i="33"/>
  <c r="M352" i="2"/>
  <c r="U2190" i="1"/>
  <c r="U2198" i="1"/>
  <c r="R3651" i="1"/>
  <c r="N3651" i="1"/>
  <c r="U4378" i="1"/>
  <c r="U4369" i="1"/>
  <c r="U4360" i="1"/>
  <c r="Z4567" i="1"/>
  <c r="Z4569" i="1"/>
  <c r="J3634" i="1"/>
  <c r="M3634" i="1"/>
  <c r="M4187" i="1"/>
  <c r="Z3100" i="1"/>
  <c r="X3100" i="1"/>
  <c r="W2372" i="1"/>
  <c r="S2372" i="1"/>
  <c r="L299" i="1"/>
  <c r="L273" i="1"/>
  <c r="L255" i="1"/>
  <c r="R2756" i="1"/>
  <c r="N2756" i="1"/>
  <c r="AA866" i="1"/>
  <c r="AA833" i="1"/>
  <c r="H2811" i="1"/>
  <c r="I2811" i="1"/>
  <c r="I2409" i="1"/>
  <c r="H2409" i="1"/>
  <c r="H2457" i="1"/>
  <c r="R2858" i="1"/>
  <c r="N2858" i="1"/>
  <c r="U2529" i="1"/>
  <c r="U812" i="1"/>
  <c r="V2203" i="1"/>
  <c r="V2195" i="1"/>
  <c r="O3251" i="1"/>
  <c r="O3356" i="1"/>
  <c r="O3365" i="1"/>
  <c r="O3374" i="1"/>
  <c r="O3390" i="1"/>
  <c r="O3399" i="1"/>
  <c r="O3560" i="1"/>
  <c r="O3604" i="1"/>
  <c r="AA3597" i="1"/>
  <c r="AA3580" i="1"/>
  <c r="X4432" i="1"/>
  <c r="Z4432" i="1"/>
  <c r="Z4440" i="1"/>
  <c r="Z4466" i="1"/>
  <c r="Q257" i="1"/>
  <c r="Q275" i="1"/>
  <c r="Q301" i="1"/>
  <c r="Z2810" i="1"/>
  <c r="X2810" i="1"/>
  <c r="S4189" i="1"/>
  <c r="Q3570" i="1"/>
  <c r="Q3441" i="1"/>
  <c r="H2598" i="1"/>
  <c r="I2598" i="1"/>
  <c r="H3575" i="1"/>
  <c r="H3446" i="1"/>
  <c r="R3670" i="1"/>
  <c r="N3670" i="1"/>
  <c r="W2772" i="1"/>
  <c r="S2772" i="1"/>
  <c r="N3362" i="1"/>
  <c r="N3371" i="1"/>
  <c r="N3414" i="1"/>
  <c r="N3430" i="1"/>
  <c r="N3439" i="1"/>
  <c r="N3455" i="1"/>
  <c r="N3464" i="1"/>
  <c r="L863" i="1"/>
  <c r="L830" i="1"/>
  <c r="W1804" i="1"/>
  <c r="S1804" i="1"/>
  <c r="R678" i="33"/>
  <c r="R686" i="33"/>
  <c r="P425" i="2"/>
  <c r="Y436" i="1"/>
  <c r="Y637" i="1"/>
  <c r="Z1751" i="1"/>
  <c r="X1751" i="1"/>
  <c r="Z3031" i="1"/>
  <c r="X3031" i="1"/>
  <c r="AC4357" i="1"/>
  <c r="AC4366" i="1"/>
  <c r="AC4375" i="1"/>
  <c r="AB3576" i="1"/>
  <c r="AB3447" i="1"/>
  <c r="H3142" i="1"/>
  <c r="I3142" i="1"/>
  <c r="AB2453" i="1"/>
  <c r="AB2405" i="1"/>
  <c r="W967" i="1"/>
  <c r="W1117" i="1"/>
  <c r="W2592" i="1"/>
  <c r="W4396" i="1"/>
  <c r="W4473" i="1"/>
  <c r="H520" i="1"/>
  <c r="I520" i="1"/>
  <c r="S1973" i="1"/>
  <c r="S2149" i="1"/>
  <c r="S2158" i="1"/>
  <c r="M928" i="33"/>
  <c r="M1032" i="33"/>
  <c r="H4560" i="1"/>
  <c r="H4571" i="1"/>
  <c r="H4580" i="1"/>
  <c r="R1773" i="1"/>
  <c r="N1773" i="1"/>
  <c r="H2448" i="1"/>
  <c r="I2448" i="1"/>
  <c r="V869" i="1"/>
  <c r="V793" i="1"/>
  <c r="M681" i="33"/>
  <c r="M689" i="33"/>
  <c r="K428" i="2"/>
  <c r="S1951" i="1"/>
  <c r="W1951" i="1"/>
  <c r="X253" i="1"/>
  <c r="X271" i="1"/>
  <c r="X297" i="1"/>
  <c r="H3124" i="1"/>
  <c r="I3124" i="1"/>
  <c r="H2690" i="1"/>
  <c r="I2690" i="1"/>
  <c r="U865" i="1"/>
  <c r="U832" i="1"/>
  <c r="P1929" i="1"/>
  <c r="I413" i="2"/>
  <c r="K932" i="33"/>
  <c r="Y1866" i="1"/>
  <c r="Y1857" i="1"/>
  <c r="Y1791" i="1"/>
  <c r="Y1839" i="1"/>
  <c r="W1864" i="1"/>
  <c r="W1855" i="1"/>
  <c r="W1837" i="1"/>
  <c r="W1789" i="1"/>
  <c r="P299" i="1"/>
  <c r="P273" i="1"/>
  <c r="P255" i="1"/>
  <c r="S2565" i="1"/>
  <c r="M3650" i="1"/>
  <c r="J3650" i="1"/>
  <c r="H1865" i="1"/>
  <c r="H1856" i="1"/>
  <c r="I1790" i="1"/>
  <c r="H1790" i="1"/>
  <c r="H1838" i="1"/>
  <c r="T3598" i="1"/>
  <c r="T3581" i="1"/>
  <c r="I255" i="1"/>
  <c r="I273" i="1"/>
  <c r="I299" i="1"/>
  <c r="P3517" i="1"/>
  <c r="P3508" i="1"/>
  <c r="P3492" i="1"/>
  <c r="P3483" i="1"/>
  <c r="P3467" i="1"/>
  <c r="R2863" i="1"/>
  <c r="N2863" i="1"/>
  <c r="U1011" i="33"/>
  <c r="L3609" i="1"/>
  <c r="L3565" i="1"/>
  <c r="L3404" i="1"/>
  <c r="L3395" i="1"/>
  <c r="L3379" i="1"/>
  <c r="Z2807" i="1"/>
  <c r="X2807" i="1"/>
  <c r="U252" i="1"/>
  <c r="U270" i="1"/>
  <c r="U296" i="1"/>
  <c r="W1934" i="1"/>
  <c r="S1934" i="1"/>
  <c r="K418" i="2"/>
  <c r="M937" i="33"/>
  <c r="S2143" i="1"/>
  <c r="W2143" i="1"/>
  <c r="P1972" i="1"/>
  <c r="P2148" i="1"/>
  <c r="P2157" i="1"/>
  <c r="K927" i="33"/>
  <c r="K1031" i="33"/>
  <c r="W4383" i="1"/>
  <c r="W2579" i="1"/>
  <c r="S2297" i="1"/>
  <c r="W2297" i="1"/>
  <c r="W2393" i="1"/>
  <c r="W2460" i="1"/>
  <c r="T3570" i="1"/>
  <c r="T3441" i="1"/>
  <c r="H1829" i="1"/>
  <c r="I1829" i="1"/>
  <c r="E656" i="33"/>
  <c r="C195" i="2"/>
  <c r="I1294" i="1"/>
  <c r="I1390" i="1"/>
  <c r="I1464" i="1"/>
  <c r="E648" i="33"/>
  <c r="E682" i="33"/>
  <c r="E690" i="33"/>
  <c r="C429" i="2"/>
  <c r="I1952" i="1"/>
  <c r="H1952" i="1"/>
  <c r="J1971" i="1"/>
  <c r="M1971" i="1"/>
  <c r="M2147" i="1"/>
  <c r="M2156" i="1"/>
  <c r="M2293" i="1"/>
  <c r="M2284" i="1"/>
  <c r="M2268" i="1"/>
  <c r="R2101" i="1"/>
  <c r="N2101" i="1"/>
  <c r="N2546" i="1"/>
  <c r="N2562" i="1"/>
  <c r="H1807" i="1"/>
  <c r="I1807" i="1"/>
  <c r="H3161" i="1"/>
  <c r="I3161" i="1"/>
  <c r="R3070" i="1"/>
  <c r="N3070" i="1"/>
  <c r="M4582" i="1"/>
  <c r="M4573" i="1"/>
  <c r="J4562" i="1"/>
  <c r="M4562" i="1"/>
  <c r="X2196" i="1"/>
  <c r="N2146" i="1"/>
  <c r="N2155" i="1"/>
  <c r="I746" i="33"/>
  <c r="I754" i="33"/>
  <c r="G198" i="2"/>
  <c r="N344" i="1"/>
  <c r="N352" i="1"/>
  <c r="N723" i="1"/>
  <c r="AA308" i="1"/>
  <c r="AA881" i="1"/>
  <c r="S524" i="33"/>
  <c r="S532" i="33"/>
  <c r="S840" i="33"/>
  <c r="M4462" i="1"/>
  <c r="M4436" i="1"/>
  <c r="M4428" i="1"/>
  <c r="H3388" i="1"/>
  <c r="I3388" i="1"/>
  <c r="W2331" i="1"/>
  <c r="S2331" i="1"/>
  <c r="W2792" i="1"/>
  <c r="S2792" i="1"/>
  <c r="R1819" i="1"/>
  <c r="N1819" i="1"/>
  <c r="S2594" i="1"/>
  <c r="S2620" i="1"/>
  <c r="S3618" i="1"/>
  <c r="S3627" i="1"/>
  <c r="W2890" i="1"/>
  <c r="S2890" i="1"/>
  <c r="Z1952" i="1"/>
  <c r="Q682" i="33"/>
  <c r="Q690" i="33"/>
  <c r="O429" i="2"/>
  <c r="X1952" i="1"/>
  <c r="M3688" i="1"/>
  <c r="J3688" i="1"/>
  <c r="V3457" i="1"/>
  <c r="V3448" i="1"/>
  <c r="V3407" i="1"/>
  <c r="V3423" i="1"/>
  <c r="V3432" i="1"/>
  <c r="AC634" i="1"/>
  <c r="AC433" i="1"/>
  <c r="H3475" i="1"/>
  <c r="I3475" i="1"/>
  <c r="H3273" i="1"/>
  <c r="I3273" i="1"/>
  <c r="Z2457" i="1"/>
  <c r="Z2409" i="1"/>
  <c r="S3581" i="1"/>
  <c r="S3598" i="1"/>
  <c r="M3885" i="1"/>
  <c r="J3885" i="1"/>
  <c r="X4474" i="1"/>
  <c r="X4397" i="1"/>
  <c r="L2569" i="1"/>
  <c r="L2534" i="1"/>
  <c r="L2478" i="1"/>
  <c r="R3381" i="1"/>
  <c r="N3381" i="1"/>
  <c r="K918" i="33"/>
  <c r="I41" i="2"/>
  <c r="P2550" i="1"/>
  <c r="P2566" i="1"/>
  <c r="L4375" i="1"/>
  <c r="L4366" i="1"/>
  <c r="L4357" i="1"/>
  <c r="AB1781" i="1"/>
  <c r="AB514" i="1"/>
  <c r="AB1846" i="1"/>
  <c r="AB3792" i="1"/>
  <c r="AB4227" i="1"/>
  <c r="AB1805" i="1"/>
  <c r="AB3784" i="1"/>
  <c r="AB3736" i="1"/>
  <c r="AB3712" i="1"/>
  <c r="AB3041" i="1"/>
  <c r="AB1741" i="1"/>
  <c r="AB2753" i="1"/>
  <c r="AB4088" i="1"/>
  <c r="AB2793" i="1"/>
  <c r="AB2098" i="1"/>
  <c r="AB3137" i="1"/>
  <c r="AB2897" i="1"/>
  <c r="AB482" i="1"/>
  <c r="AB3025" i="1"/>
  <c r="AB474" i="1"/>
  <c r="AB1749" i="1"/>
  <c r="AB1829" i="1"/>
  <c r="AB2729" i="1"/>
  <c r="AB3872" i="1"/>
  <c r="AB2769" i="1"/>
  <c r="AB1797" i="1"/>
  <c r="AB3752" i="1"/>
  <c r="AB4016" i="1"/>
  <c r="AB3768" i="1"/>
  <c r="AB2737" i="1"/>
  <c r="AB2444" i="1"/>
  <c r="AB2801" i="1"/>
  <c r="AB1986" i="1"/>
  <c r="AB458" i="1"/>
  <c r="AB2809" i="1"/>
  <c r="AB3744" i="1"/>
  <c r="AB1773" i="1"/>
  <c r="AB2314" i="1"/>
  <c r="AB2378" i="1"/>
  <c r="AB4024" i="1"/>
  <c r="AB2354" i="1"/>
  <c r="AB3856" i="1"/>
  <c r="AB2889" i="1"/>
  <c r="AB2026" i="1"/>
  <c r="AB1733" i="1"/>
  <c r="AB586" i="1"/>
  <c r="AB2412" i="1"/>
  <c r="AB3105" i="1"/>
  <c r="AB4032" i="1"/>
  <c r="AB1821" i="1"/>
  <c r="AB3776" i="1"/>
  <c r="AB2881" i="1"/>
  <c r="AB2306" i="1"/>
  <c r="AB2346" i="1"/>
  <c r="AB3267" i="1"/>
  <c r="AB3864" i="1"/>
  <c r="AB3720" i="1"/>
  <c r="AB3129" i="1"/>
  <c r="AB2745" i="1"/>
  <c r="AB3057" i="1"/>
  <c r="AB4048" i="1"/>
  <c r="AB1994" i="1"/>
  <c r="AB2777" i="1"/>
  <c r="AB3728" i="1"/>
  <c r="AB3704" i="1"/>
  <c r="AB3033" i="1"/>
  <c r="AB2761" i="1"/>
  <c r="AB1757" i="1"/>
  <c r="AB2817" i="1"/>
  <c r="H2520" i="1"/>
  <c r="I2520" i="1"/>
  <c r="W3730" i="1"/>
  <c r="S3730" i="1"/>
  <c r="R2738" i="1"/>
  <c r="N2738" i="1"/>
  <c r="Z3734" i="1"/>
  <c r="X3734" i="1"/>
  <c r="L956" i="33"/>
  <c r="J408" i="2"/>
  <c r="Q908" i="1"/>
  <c r="T2530" i="1"/>
  <c r="T813" i="1"/>
  <c r="Z2809" i="1"/>
  <c r="X2809" i="1"/>
  <c r="C204" i="2"/>
  <c r="I350" i="1"/>
  <c r="H350" i="1"/>
  <c r="H358" i="1"/>
  <c r="H729" i="1"/>
  <c r="M903" i="1"/>
  <c r="J903" i="1"/>
  <c r="N3257" i="1"/>
  <c r="R3257" i="1"/>
  <c r="R3362" i="1"/>
  <c r="R3371" i="1"/>
  <c r="R3532" i="1"/>
  <c r="R3548" i="1"/>
  <c r="R3557" i="1"/>
  <c r="Y2457" i="1"/>
  <c r="Y2409" i="1"/>
  <c r="W3502" i="1"/>
  <c r="S3502" i="1"/>
  <c r="W3037" i="1"/>
  <c r="S3037" i="1"/>
  <c r="D849" i="33"/>
  <c r="D865" i="33"/>
  <c r="D881" i="33"/>
  <c r="H3152" i="1"/>
  <c r="I3152" i="1"/>
  <c r="R2446" i="1"/>
  <c r="N2446" i="1"/>
  <c r="E350" i="33"/>
  <c r="E358" i="33"/>
  <c r="D358" i="33"/>
  <c r="B299" i="2"/>
  <c r="U3599" i="1"/>
  <c r="U3582" i="1"/>
  <c r="H1825" i="1"/>
  <c r="I1825" i="1"/>
  <c r="I4354" i="1"/>
  <c r="I4345" i="1"/>
  <c r="N3411" i="1"/>
  <c r="N3427" i="1"/>
  <c r="N3436" i="1"/>
  <c r="N3452" i="1"/>
  <c r="N3461" i="1"/>
  <c r="AC1791" i="1"/>
  <c r="AC1839" i="1"/>
  <c r="AC1857" i="1"/>
  <c r="AC1866" i="1"/>
  <c r="K1809" i="1"/>
  <c r="K1990" i="1"/>
  <c r="K3109" i="1"/>
  <c r="K1833" i="1"/>
  <c r="K3271" i="1"/>
  <c r="K1998" i="1"/>
  <c r="K1825" i="1"/>
  <c r="K3756" i="1"/>
  <c r="K3740" i="1"/>
  <c r="K2416" i="1"/>
  <c r="K1785" i="1"/>
  <c r="K1753" i="1"/>
  <c r="K3772" i="1"/>
  <c r="K3796" i="1"/>
  <c r="K486" i="1"/>
  <c r="K3876" i="1"/>
  <c r="K1850" i="1"/>
  <c r="K3716" i="1"/>
  <c r="K4052" i="1"/>
  <c r="K2901" i="1"/>
  <c r="K3724" i="1"/>
  <c r="K2885" i="1"/>
  <c r="K2310" i="1"/>
  <c r="K2781" i="1"/>
  <c r="K2757" i="1"/>
  <c r="K1801" i="1"/>
  <c r="K3860" i="1"/>
  <c r="K1777" i="1"/>
  <c r="K2358" i="1"/>
  <c r="K1745" i="1"/>
  <c r="K3045" i="1"/>
  <c r="K3788" i="1"/>
  <c r="K1737" i="1"/>
  <c r="K3133" i="1"/>
  <c r="K4231" i="1"/>
  <c r="K1761" i="1"/>
  <c r="K3708" i="1"/>
  <c r="K3029" i="1"/>
  <c r="K2350" i="1"/>
  <c r="K2749" i="1"/>
  <c r="K2773" i="1"/>
  <c r="K462" i="1"/>
  <c r="K590" i="1"/>
  <c r="K2765" i="1"/>
  <c r="K2733" i="1"/>
  <c r="K3061" i="1"/>
  <c r="K3780" i="1"/>
  <c r="K4036" i="1"/>
  <c r="K3141" i="1"/>
  <c r="K2821" i="1"/>
  <c r="K2030" i="1"/>
  <c r="K2797" i="1"/>
  <c r="K2741" i="1"/>
  <c r="K3748" i="1"/>
  <c r="K478" i="1"/>
  <c r="K518" i="1"/>
  <c r="K2893" i="1"/>
  <c r="K2318" i="1"/>
  <c r="K3868" i="1"/>
  <c r="K2448" i="1"/>
  <c r="K3037" i="1"/>
  <c r="K4020" i="1"/>
  <c r="K2805" i="1"/>
  <c r="K2102" i="1"/>
  <c r="K3732" i="1"/>
  <c r="K2813" i="1"/>
  <c r="K4092" i="1"/>
  <c r="K4028" i="1"/>
  <c r="K2382" i="1"/>
  <c r="I258" i="1"/>
  <c r="I276" i="1"/>
  <c r="I302" i="1"/>
  <c r="M2881" i="1"/>
  <c r="J2881" i="1"/>
  <c r="U874" i="1"/>
  <c r="U798" i="1"/>
  <c r="M836" i="1"/>
  <c r="J836" i="1"/>
  <c r="Z1748" i="1"/>
  <c r="X1748" i="1"/>
  <c r="N3531" i="1"/>
  <c r="N3547" i="1"/>
  <c r="N3556" i="1"/>
  <c r="H3674" i="1"/>
  <c r="I3674" i="1"/>
  <c r="Z2351" i="1"/>
  <c r="X2351" i="1"/>
  <c r="M1979" i="1"/>
  <c r="J1979" i="1"/>
  <c r="W479" i="1"/>
  <c r="S479" i="1"/>
  <c r="N2564" i="1"/>
  <c r="W3881" i="1"/>
  <c r="S3881" i="1"/>
  <c r="H3154" i="1"/>
  <c r="I3154" i="1"/>
  <c r="R3420" i="1"/>
  <c r="N3420" i="1"/>
  <c r="R2898" i="1"/>
  <c r="N2898" i="1"/>
  <c r="K905" i="33"/>
  <c r="J2479" i="1"/>
  <c r="M2479" i="1"/>
  <c r="M2535" i="1"/>
  <c r="M2570" i="1"/>
  <c r="H2709" i="1"/>
  <c r="I2709" i="1"/>
  <c r="AA4292" i="1"/>
  <c r="AA3332" i="1"/>
  <c r="P3551" i="1"/>
  <c r="P3542" i="1"/>
  <c r="P3526" i="1"/>
  <c r="M3061" i="1"/>
  <c r="J3061" i="1"/>
  <c r="AB311" i="1"/>
  <c r="T510" i="33"/>
  <c r="T518" i="33"/>
  <c r="V3621" i="1"/>
  <c r="V3612" i="1"/>
  <c r="V2614" i="1"/>
  <c r="Y1949" i="1"/>
  <c r="I3446" i="1"/>
  <c r="I3575" i="1"/>
  <c r="S4185" i="1"/>
  <c r="M3673" i="1"/>
  <c r="J3673" i="1"/>
  <c r="W3872" i="1"/>
  <c r="S3872" i="1"/>
  <c r="M3097" i="1"/>
  <c r="J3097" i="1"/>
  <c r="AB1974" i="1"/>
  <c r="AB2150" i="1"/>
  <c r="AB2159" i="1"/>
  <c r="T750" i="33"/>
  <c r="T758" i="33"/>
  <c r="R202" i="2"/>
  <c r="AB348" i="1"/>
  <c r="AB356" i="1"/>
  <c r="AB727" i="1"/>
  <c r="S798" i="1"/>
  <c r="S874" i="1"/>
  <c r="K1292" i="1"/>
  <c r="K1388" i="1"/>
  <c r="W2138" i="1"/>
  <c r="S2138" i="1"/>
  <c r="AC2532" i="1"/>
  <c r="AC815" i="1"/>
  <c r="H2717" i="1"/>
  <c r="I2717" i="1"/>
  <c r="Z3096" i="1"/>
  <c r="X3096" i="1"/>
  <c r="R3039" i="1"/>
  <c r="N3039" i="1"/>
  <c r="M855" i="1"/>
  <c r="J855" i="1"/>
  <c r="AA3460" i="1"/>
  <c r="AA3410" i="1"/>
  <c r="AA3426" i="1"/>
  <c r="AA3435" i="1"/>
  <c r="AA3451" i="1"/>
  <c r="H909" i="33"/>
  <c r="L2456" i="1"/>
  <c r="L2408" i="1"/>
  <c r="X4471" i="1"/>
  <c r="X4394" i="1"/>
  <c r="R1758" i="1"/>
  <c r="N1758" i="1"/>
  <c r="W1921" i="1"/>
  <c r="S1921" i="1"/>
  <c r="Z1826" i="1"/>
  <c r="X1826" i="1"/>
  <c r="W858" i="1"/>
  <c r="S858" i="1"/>
  <c r="G681" i="33"/>
  <c r="G689" i="33"/>
  <c r="E428" i="2"/>
  <c r="K1951" i="1"/>
  <c r="H4471" i="1"/>
  <c r="H4394" i="1"/>
  <c r="L489" i="33"/>
  <c r="L497" i="33"/>
  <c r="J370" i="2"/>
  <c r="Q2626" i="1"/>
  <c r="Q3226" i="1"/>
  <c r="M2877" i="1"/>
  <c r="J2877" i="1"/>
  <c r="R1750" i="1"/>
  <c r="N1750" i="1"/>
  <c r="Z2560" i="1"/>
  <c r="Z2544" i="1"/>
  <c r="H3159" i="1"/>
  <c r="I3159" i="1"/>
  <c r="R1755" i="1"/>
  <c r="N1755" i="1"/>
  <c r="M1777" i="1"/>
  <c r="J1777" i="1"/>
  <c r="T28" i="36"/>
  <c r="R2574" i="1"/>
  <c r="N2483" i="1"/>
  <c r="R2483" i="1"/>
  <c r="R2539" i="1"/>
  <c r="R1943" i="1"/>
  <c r="I1007" i="33"/>
  <c r="G518" i="2"/>
  <c r="N1943" i="1"/>
  <c r="W4461" i="1"/>
  <c r="S4427" i="1"/>
  <c r="W4427" i="1"/>
  <c r="W4435" i="1"/>
  <c r="M3266" i="1"/>
  <c r="J3266" i="1"/>
  <c r="Z417" i="1"/>
  <c r="X417" i="1"/>
  <c r="R4071" i="1"/>
  <c r="N4071" i="1"/>
  <c r="Z880" i="1"/>
  <c r="Z168" i="1"/>
  <c r="Z186" i="1"/>
  <c r="Z212" i="1"/>
  <c r="Z307" i="1"/>
  <c r="S2375" i="1"/>
  <c r="W2375" i="1"/>
  <c r="R298" i="1"/>
  <c r="N254" i="1"/>
  <c r="R254" i="1"/>
  <c r="R272" i="1"/>
  <c r="Z3527" i="1"/>
  <c r="Z3543" i="1"/>
  <c r="Z3552" i="1"/>
  <c r="E917" i="33"/>
  <c r="C40" i="2"/>
  <c r="I814" i="1"/>
  <c r="H814" i="1"/>
  <c r="O915" i="33"/>
  <c r="M38" i="2"/>
  <c r="U2547" i="1"/>
  <c r="U2563" i="1"/>
  <c r="W3503" i="1"/>
  <c r="S3503" i="1"/>
  <c r="K4428" i="1"/>
  <c r="K4436" i="1"/>
  <c r="K4462" i="1"/>
  <c r="S963" i="1"/>
  <c r="S1113" i="1"/>
  <c r="S2588" i="1"/>
  <c r="S2614" i="1"/>
  <c r="S3612" i="1"/>
  <c r="S3621" i="1"/>
  <c r="M1813" i="1"/>
  <c r="J1813" i="1"/>
  <c r="R4320" i="1"/>
  <c r="N4320" i="1"/>
  <c r="W3534" i="1"/>
  <c r="S3534" i="1"/>
  <c r="S3636" i="1"/>
  <c r="W3636" i="1"/>
  <c r="W4189" i="1"/>
  <c r="I2148" i="1"/>
  <c r="I2157" i="1"/>
  <c r="E748" i="33"/>
  <c r="E756" i="33"/>
  <c r="C200" i="2"/>
  <c r="I346" i="1"/>
  <c r="I354" i="1"/>
  <c r="I725" i="1"/>
  <c r="H2319" i="1"/>
  <c r="I2319" i="1"/>
  <c r="H4046" i="1"/>
  <c r="I4046" i="1"/>
  <c r="O3252" i="1"/>
  <c r="O3357" i="1"/>
  <c r="O3366" i="1"/>
  <c r="O3375" i="1"/>
  <c r="O3391" i="1"/>
  <c r="O3400" i="1"/>
  <c r="O3561" i="1"/>
  <c r="O3605" i="1"/>
  <c r="R3820" i="1"/>
  <c r="N3820" i="1"/>
  <c r="Z4128" i="1"/>
  <c r="X4128" i="1"/>
  <c r="Z852" i="1"/>
  <c r="X852" i="1"/>
  <c r="AA4214" i="1"/>
  <c r="AA4342" i="1"/>
  <c r="AA4351" i="1"/>
  <c r="H2138" i="1"/>
  <c r="I2138" i="1"/>
  <c r="M846" i="1"/>
  <c r="J846" i="1"/>
  <c r="W2885" i="1"/>
  <c r="S2885" i="1"/>
  <c r="M417" i="1"/>
  <c r="J417" i="1"/>
  <c r="AA2458" i="1"/>
  <c r="AA2410" i="1"/>
  <c r="M1792" i="1"/>
  <c r="M1840" i="1"/>
  <c r="M1858" i="1"/>
  <c r="M1867" i="1"/>
  <c r="W3481" i="1"/>
  <c r="S3481" i="1"/>
  <c r="AA3594" i="1"/>
  <c r="AA3577" i="1"/>
  <c r="AA916" i="1"/>
  <c r="Q507" i="2"/>
  <c r="S996" i="33"/>
  <c r="H2432" i="1"/>
  <c r="I2432" i="1"/>
  <c r="M3798" i="1"/>
  <c r="J3798" i="1"/>
  <c r="Z3728" i="1"/>
  <c r="X3728" i="1"/>
  <c r="R415" i="1"/>
  <c r="N415" i="1"/>
  <c r="L3605" i="1"/>
  <c r="L3252" i="1"/>
  <c r="L3357" i="1"/>
  <c r="L3366" i="1"/>
  <c r="L3375" i="1"/>
  <c r="L3391" i="1"/>
  <c r="L3400" i="1"/>
  <c r="L3561" i="1"/>
  <c r="R4092" i="1"/>
  <c r="N4092" i="1"/>
  <c r="M3550" i="1"/>
  <c r="M3541" i="1"/>
  <c r="M3525" i="1"/>
  <c r="AC2454" i="1"/>
  <c r="AC2406" i="1"/>
  <c r="M917" i="33"/>
  <c r="K40" i="2"/>
  <c r="S2549" i="1"/>
  <c r="W2549" i="1"/>
  <c r="W2565" i="1"/>
  <c r="N675" i="33"/>
  <c r="N683" i="33"/>
  <c r="L422" i="2"/>
  <c r="T1945" i="1"/>
  <c r="Z4060" i="1"/>
  <c r="X4060" i="1"/>
  <c r="M3711" i="1"/>
  <c r="J3711" i="1"/>
  <c r="S3519" i="1"/>
  <c r="S3253" i="1"/>
  <c r="S3358" i="1"/>
  <c r="S3367" i="1"/>
  <c r="S3469" i="1"/>
  <c r="S3485" i="1"/>
  <c r="S3494" i="1"/>
  <c r="S3510" i="1"/>
  <c r="AA905" i="1"/>
  <c r="Q405" i="2"/>
  <c r="S953" i="33"/>
  <c r="Z2704" i="1"/>
  <c r="X2704" i="1"/>
  <c r="U2644" i="1"/>
  <c r="O351" i="33"/>
  <c r="O359" i="33"/>
  <c r="M300" i="2"/>
  <c r="U760" i="1"/>
  <c r="U769" i="1"/>
  <c r="U787" i="1"/>
  <c r="O440" i="33"/>
  <c r="O448" i="33"/>
  <c r="M282" i="2"/>
  <c r="U3643" i="1"/>
  <c r="Z3748" i="1"/>
  <c r="X3748" i="1"/>
  <c r="Z2874" i="1"/>
  <c r="X2874" i="1"/>
  <c r="W1866" i="1"/>
  <c r="S1791" i="1"/>
  <c r="W1791" i="1"/>
  <c r="W1839" i="1"/>
  <c r="W1857" i="1"/>
  <c r="P4295" i="1"/>
  <c r="K424" i="33"/>
  <c r="K432" i="33"/>
  <c r="I355" i="2"/>
  <c r="P3335" i="1"/>
  <c r="T1937" i="1"/>
  <c r="L512" i="2"/>
  <c r="N1001" i="33"/>
  <c r="W482" i="1"/>
  <c r="S482" i="1"/>
  <c r="H3100" i="1"/>
  <c r="I3100" i="1"/>
  <c r="AB2589" i="1"/>
  <c r="AB2615" i="1"/>
  <c r="AB3613" i="1"/>
  <c r="AB3622" i="1"/>
  <c r="Y3603" i="1"/>
  <c r="Y3559" i="1"/>
  <c r="Y3373" i="1"/>
  <c r="Y3389" i="1"/>
  <c r="Y3398" i="1"/>
  <c r="H1821" i="1"/>
  <c r="I1821" i="1"/>
  <c r="Z871" i="1"/>
  <c r="Z795" i="1"/>
  <c r="H3111" i="1"/>
  <c r="I3111" i="1"/>
  <c r="B386" i="2"/>
  <c r="D821" i="33"/>
  <c r="D813" i="33"/>
  <c r="S421" i="33"/>
  <c r="S429" i="33"/>
  <c r="Q352" i="2"/>
  <c r="AA2264" i="1"/>
  <c r="AA2280" i="1"/>
  <c r="AA2289" i="1"/>
  <c r="Z4033" i="1"/>
  <c r="X4033" i="1"/>
  <c r="K3525" i="1"/>
  <c r="K3541" i="1"/>
  <c r="K3550" i="1"/>
  <c r="Z3145" i="1"/>
  <c r="X3145" i="1"/>
  <c r="W1752" i="1"/>
  <c r="S1752" i="1"/>
  <c r="Q2530" i="1"/>
  <c r="Q813" i="1"/>
  <c r="H4019" i="1"/>
  <c r="I4019" i="1"/>
  <c r="D845" i="33"/>
  <c r="D861" i="33"/>
  <c r="D877" i="33"/>
  <c r="V861" i="1"/>
  <c r="V828" i="1"/>
  <c r="S921" i="1"/>
  <c r="S4591" i="1"/>
  <c r="M2529" i="1"/>
  <c r="F915" i="33"/>
  <c r="D38" i="2"/>
  <c r="J2529" i="1"/>
  <c r="T1930" i="1"/>
  <c r="L414" i="2"/>
  <c r="N933" i="33"/>
  <c r="M2533" i="1"/>
  <c r="J2533" i="1"/>
  <c r="I3528" i="1"/>
  <c r="I3544" i="1"/>
  <c r="I3553" i="1"/>
  <c r="R1952" i="1"/>
  <c r="N1952" i="1"/>
  <c r="K998" i="33"/>
  <c r="I509" i="2"/>
  <c r="P918" i="1"/>
  <c r="W3331" i="1"/>
  <c r="S3331" i="1"/>
  <c r="L2302" i="1"/>
  <c r="L2398" i="1"/>
  <c r="L2465" i="1"/>
  <c r="L2584" i="1"/>
  <c r="L4388" i="1"/>
  <c r="H858" i="33"/>
  <c r="W840" i="1"/>
  <c r="S840" i="1"/>
  <c r="M2033" i="1"/>
  <c r="J2033" i="1"/>
  <c r="H678" i="33"/>
  <c r="H686" i="33"/>
  <c r="F425" i="2"/>
  <c r="L1948" i="1"/>
  <c r="R2658" i="1"/>
  <c r="N2658" i="1"/>
  <c r="V1290" i="1"/>
  <c r="V1386" i="1"/>
  <c r="K974" i="33"/>
  <c r="I208" i="2"/>
  <c r="P975" i="1"/>
  <c r="P1063" i="1"/>
  <c r="P1106" i="1"/>
  <c r="K871" i="33"/>
  <c r="H717" i="1"/>
  <c r="I717" i="1"/>
  <c r="N916" i="33"/>
  <c r="L39" i="2"/>
  <c r="T2548" i="1"/>
  <c r="T2564" i="1"/>
  <c r="H4135" i="1"/>
  <c r="I4135" i="1"/>
  <c r="W3710" i="1"/>
  <c r="S3710" i="1"/>
  <c r="I3443" i="1"/>
  <c r="I3572" i="1"/>
  <c r="E675" i="33"/>
  <c r="E683" i="33"/>
  <c r="C422" i="2"/>
  <c r="I433" i="1"/>
  <c r="I634" i="1"/>
  <c r="R4500" i="1"/>
  <c r="R4532" i="1"/>
  <c r="H2711" i="1"/>
  <c r="I2711" i="1"/>
  <c r="R466" i="1"/>
  <c r="N466" i="1"/>
  <c r="P3596" i="1"/>
  <c r="P3579" i="1"/>
  <c r="M3253" i="1"/>
  <c r="M3358" i="1"/>
  <c r="M3367" i="1"/>
  <c r="M3469" i="1"/>
  <c r="M3485" i="1"/>
  <c r="M3494" i="1"/>
  <c r="M3510" i="1"/>
  <c r="M3519" i="1"/>
  <c r="R2140" i="1"/>
  <c r="N2140" i="1"/>
  <c r="H307" i="1"/>
  <c r="D506" i="33"/>
  <c r="P3642" i="1"/>
  <c r="K350" i="33"/>
  <c r="K358" i="33"/>
  <c r="I299" i="2"/>
  <c r="P759" i="1"/>
  <c r="P768" i="1"/>
  <c r="P786" i="1"/>
  <c r="K439" i="33"/>
  <c r="K447" i="33"/>
  <c r="I281" i="2"/>
  <c r="P2643" i="1"/>
  <c r="M4096" i="1"/>
  <c r="J4096" i="1"/>
  <c r="H1775" i="1"/>
  <c r="I1775" i="1"/>
  <c r="O2512" i="1"/>
  <c r="O2658" i="1"/>
  <c r="O4300" i="1"/>
  <c r="O3535" i="1"/>
  <c r="O4041" i="1"/>
  <c r="O4137" i="1"/>
  <c r="O4057" i="1"/>
  <c r="O3090" i="1"/>
  <c r="O3881" i="1"/>
  <c r="O4121" i="1"/>
  <c r="O3665" i="1"/>
  <c r="O3098" i="1"/>
  <c r="O2858" i="1"/>
  <c r="O627" i="1"/>
  <c r="O3689" i="1"/>
  <c r="O3945" i="1"/>
  <c r="O2682" i="1"/>
  <c r="O467" i="1"/>
  <c r="O3817" i="1"/>
  <c r="O4332" i="1"/>
  <c r="O4316" i="1"/>
  <c r="O3066" i="1"/>
  <c r="O837" i="1"/>
  <c r="O2874" i="1"/>
  <c r="O2504" i="1"/>
  <c r="O3649" i="1"/>
  <c r="O2323" i="1"/>
  <c r="O3154" i="1"/>
  <c r="O411" i="1"/>
  <c r="O4073" i="1"/>
  <c r="O4113" i="1"/>
  <c r="O4105" i="1"/>
  <c r="O4129" i="1"/>
  <c r="O3476" i="1"/>
  <c r="O4308" i="1"/>
  <c r="O2970" i="1"/>
  <c r="O2674" i="1"/>
  <c r="O3122" i="1"/>
  <c r="O2842" i="1"/>
  <c r="O853" i="1"/>
  <c r="O4097" i="1"/>
  <c r="O898" i="1"/>
  <c r="O3162" i="1"/>
  <c r="O2706" i="1"/>
  <c r="O3849" i="1"/>
  <c r="O523" i="1"/>
  <c r="O2429" i="1"/>
  <c r="O3050" i="1"/>
  <c r="O2387" i="1"/>
  <c r="O3673" i="1"/>
  <c r="O3501" i="1"/>
  <c r="O845" i="1"/>
  <c r="O451" i="1"/>
  <c r="O1979" i="1"/>
  <c r="O3146" i="1"/>
  <c r="O419" i="1"/>
  <c r="O4009" i="1"/>
  <c r="O2035" i="1"/>
  <c r="O2520" i="1"/>
  <c r="O3657" i="1"/>
  <c r="O3018" i="1"/>
  <c r="O2714" i="1"/>
  <c r="O2666" i="1"/>
  <c r="O3417" i="1"/>
  <c r="O1923" i="1"/>
  <c r="O2690" i="1"/>
  <c r="O3114" i="1"/>
  <c r="O427" i="1"/>
  <c r="O3383" i="1"/>
  <c r="AA18" i="36"/>
  <c r="R18" i="36"/>
  <c r="P18" i="36"/>
  <c r="N18" i="36"/>
  <c r="Z18" i="36"/>
  <c r="AD18" i="36"/>
  <c r="N2548" i="1"/>
  <c r="R2548" i="1"/>
  <c r="R2564" i="1"/>
  <c r="M2428" i="1"/>
  <c r="J2428" i="1"/>
  <c r="N1292" i="1"/>
  <c r="N1388" i="1"/>
  <c r="P2202" i="1"/>
  <c r="P2194" i="1"/>
  <c r="T4362" i="1"/>
  <c r="T4371" i="1"/>
  <c r="T4380" i="1"/>
  <c r="Y1399" i="1"/>
  <c r="Y1455" i="1"/>
  <c r="E975" i="33"/>
  <c r="C209" i="2"/>
  <c r="I976" i="1"/>
  <c r="H976" i="1"/>
  <c r="H1064" i="1"/>
  <c r="H1107" i="1"/>
  <c r="D872" i="33"/>
  <c r="Z2975" i="1"/>
  <c r="X2975" i="1"/>
  <c r="T514" i="33"/>
  <c r="T506" i="33"/>
  <c r="Y3252" i="1"/>
  <c r="Y3357" i="1"/>
  <c r="Y3366" i="1"/>
  <c r="Y3527" i="1"/>
  <c r="Y3543" i="1"/>
  <c r="Y3552" i="1"/>
  <c r="U4066" i="1"/>
  <c r="U1815" i="1"/>
  <c r="U2372" i="1"/>
  <c r="U2422" i="1"/>
  <c r="U2332" i="1"/>
  <c r="U3075" i="1"/>
  <c r="U2140" i="1"/>
  <c r="U2364" i="1"/>
  <c r="U4082" i="1"/>
  <c r="U1964" i="1"/>
  <c r="M840" i="33"/>
  <c r="J675" i="33"/>
  <c r="J683" i="33"/>
  <c r="H422" i="2"/>
  <c r="O1945" i="1"/>
  <c r="W4119" i="1"/>
  <c r="S4119" i="1"/>
  <c r="R2324" i="1"/>
  <c r="N2324" i="1"/>
  <c r="S2590" i="1"/>
  <c r="S4394" i="1"/>
  <c r="S4471" i="1"/>
  <c r="C197" i="2"/>
  <c r="I343" i="1"/>
  <c r="I351" i="1"/>
  <c r="I722" i="1"/>
  <c r="Z2308" i="1"/>
  <c r="X2308" i="1"/>
  <c r="O873" i="1"/>
  <c r="O797" i="1"/>
  <c r="R679" i="33"/>
  <c r="R687" i="33"/>
  <c r="P426" i="2"/>
  <c r="Y437" i="1"/>
  <c r="Y638" i="1"/>
  <c r="S3632" i="1"/>
  <c r="W3632" i="1"/>
  <c r="W4185" i="1"/>
  <c r="E354" i="33"/>
  <c r="V4211" i="1"/>
  <c r="V4339" i="1"/>
  <c r="V4348" i="1"/>
  <c r="N311" i="1"/>
  <c r="N884" i="1"/>
  <c r="I527" i="33"/>
  <c r="I535" i="33"/>
  <c r="I843" i="33"/>
  <c r="H3250" i="1"/>
  <c r="H3355" i="1"/>
  <c r="H3364" i="1"/>
  <c r="H3407" i="1"/>
  <c r="H3423" i="1"/>
  <c r="H3432" i="1"/>
  <c r="H3448" i="1"/>
  <c r="H3457" i="1"/>
  <c r="U918" i="33"/>
  <c r="S41" i="2"/>
  <c r="AC2550" i="1"/>
  <c r="AC2566" i="1"/>
  <c r="H526" i="1"/>
  <c r="I526" i="1"/>
  <c r="AB4560" i="1"/>
  <c r="AB4571" i="1"/>
  <c r="AB4580" i="1"/>
  <c r="P958" i="33"/>
  <c r="N410" i="2"/>
  <c r="V910" i="1"/>
  <c r="U3250" i="1"/>
  <c r="U3355" i="1"/>
  <c r="U3364" i="1"/>
  <c r="U3466" i="1"/>
  <c r="U3482" i="1"/>
  <c r="U3491" i="1"/>
  <c r="U3507" i="1"/>
  <c r="U3516" i="1"/>
  <c r="K2592" i="1"/>
  <c r="K2618" i="1"/>
  <c r="K3616" i="1"/>
  <c r="K3625" i="1"/>
  <c r="R458" i="1"/>
  <c r="N458" i="1"/>
  <c r="W835" i="1"/>
  <c r="S835" i="1"/>
  <c r="R2372" i="1"/>
  <c r="N2372" i="1"/>
  <c r="K1005" i="33"/>
  <c r="I516" i="2"/>
  <c r="P1941" i="1"/>
  <c r="M3018" i="1"/>
  <c r="J3018" i="1"/>
  <c r="X1791" i="1"/>
  <c r="X1839" i="1"/>
  <c r="X1857" i="1"/>
  <c r="X1866" i="1"/>
  <c r="AC3230" i="1"/>
  <c r="AC2630" i="1"/>
  <c r="J797" i="1"/>
  <c r="J873" i="1"/>
  <c r="M2900" i="1"/>
  <c r="J2900" i="1"/>
  <c r="R1820" i="1"/>
  <c r="N1820" i="1"/>
  <c r="Z2446" i="1"/>
  <c r="X2446" i="1"/>
  <c r="R2717" i="1"/>
  <c r="N2717" i="1"/>
  <c r="K4211" i="1"/>
  <c r="K4339" i="1"/>
  <c r="K4348" i="1"/>
  <c r="X3357" i="1"/>
  <c r="X3366" i="1"/>
  <c r="X3409" i="1"/>
  <c r="X3425" i="1"/>
  <c r="X3434" i="1"/>
  <c r="X3450" i="1"/>
  <c r="X3459" i="1"/>
  <c r="W3093" i="1"/>
  <c r="S3093" i="1"/>
  <c r="K865" i="1"/>
  <c r="K832" i="1"/>
  <c r="H2887" i="1"/>
  <c r="I2887" i="1"/>
  <c r="R528" i="1"/>
  <c r="N528" i="1"/>
  <c r="L3333" i="1"/>
  <c r="H422" i="33"/>
  <c r="H430" i="33"/>
  <c r="F353" i="2"/>
  <c r="L4293" i="1"/>
  <c r="K3256" i="1"/>
  <c r="K3361" i="1"/>
  <c r="K3370" i="1"/>
  <c r="K3472" i="1"/>
  <c r="K3488" i="1"/>
  <c r="K3497" i="1"/>
  <c r="K3513" i="1"/>
  <c r="K3522" i="1"/>
  <c r="V1974" i="1"/>
  <c r="V2150" i="1"/>
  <c r="V2159" i="1"/>
  <c r="P929" i="33"/>
  <c r="P1033" i="33"/>
  <c r="AC3251" i="1"/>
  <c r="AC3356" i="1"/>
  <c r="AC3365" i="1"/>
  <c r="AC3374" i="1"/>
  <c r="AC3390" i="1"/>
  <c r="AC3399" i="1"/>
  <c r="AC3560" i="1"/>
  <c r="AC3604" i="1"/>
  <c r="Z3790" i="1"/>
  <c r="X3790" i="1"/>
  <c r="V4184" i="1"/>
  <c r="V3631" i="1"/>
  <c r="N2629" i="1"/>
  <c r="N3229" i="1"/>
  <c r="H2333" i="1"/>
  <c r="I2333" i="1"/>
  <c r="H2519" i="1"/>
  <c r="I2519" i="1"/>
  <c r="S306" i="1"/>
  <c r="S879" i="1"/>
  <c r="M522" i="33"/>
  <c r="M530" i="33"/>
  <c r="K270" i="2"/>
  <c r="S2598" i="1"/>
  <c r="W2598" i="1"/>
  <c r="Z525" i="1"/>
  <c r="X525" i="1"/>
  <c r="M4119" i="1"/>
  <c r="J4119" i="1"/>
  <c r="M2678" i="1"/>
  <c r="J2678" i="1"/>
  <c r="H4139" i="1"/>
  <c r="I4139" i="1"/>
  <c r="R4068" i="1"/>
  <c r="N4068" i="1"/>
  <c r="T3467" i="1"/>
  <c r="T3483" i="1"/>
  <c r="T3492" i="1"/>
  <c r="T3508" i="1"/>
  <c r="T3517" i="1"/>
  <c r="M2332" i="1"/>
  <c r="J2332" i="1"/>
  <c r="R1802" i="1"/>
  <c r="N1802" i="1"/>
  <c r="M4072" i="1"/>
  <c r="J4072" i="1"/>
  <c r="R3875" i="1"/>
  <c r="N3875" i="1"/>
  <c r="I2188" i="1"/>
  <c r="I2196" i="1"/>
  <c r="R4311" i="1"/>
  <c r="N4311" i="1"/>
  <c r="E348" i="33"/>
  <c r="E356" i="33"/>
  <c r="D356" i="33"/>
  <c r="B297" i="2"/>
  <c r="V4426" i="1"/>
  <c r="V4434" i="1"/>
  <c r="V4460" i="1"/>
  <c r="M2719" i="1"/>
  <c r="J2719" i="1"/>
  <c r="V4357" i="1"/>
  <c r="V4366" i="1"/>
  <c r="V4375" i="1"/>
  <c r="U2806" i="1"/>
  <c r="U3741" i="1"/>
  <c r="U2822" i="1"/>
  <c r="U1826" i="1"/>
  <c r="U3877" i="1"/>
  <c r="U4232" i="1"/>
  <c r="U4037" i="1"/>
  <c r="U487" i="1"/>
  <c r="U3272" i="1"/>
  <c r="U2359" i="1"/>
  <c r="U3749" i="1"/>
  <c r="U519" i="1"/>
  <c r="U2902" i="1"/>
  <c r="U4053" i="1"/>
  <c r="U2766" i="1"/>
  <c r="U2814" i="1"/>
  <c r="U2894" i="1"/>
  <c r="U2742" i="1"/>
  <c r="U3046" i="1"/>
  <c r="U2782" i="1"/>
  <c r="U463" i="1"/>
  <c r="U3030" i="1"/>
  <c r="U3861" i="1"/>
  <c r="U1834" i="1"/>
  <c r="U1991" i="1"/>
  <c r="U1786" i="1"/>
  <c r="U3717" i="1"/>
  <c r="U1999" i="1"/>
  <c r="U2383" i="1"/>
  <c r="U2734" i="1"/>
  <c r="U3797" i="1"/>
  <c r="U2031" i="1"/>
  <c r="U3757" i="1"/>
  <c r="U3733" i="1"/>
  <c r="U3725" i="1"/>
  <c r="U1746" i="1"/>
  <c r="U3869" i="1"/>
  <c r="U2311" i="1"/>
  <c r="U2103" i="1"/>
  <c r="U1762" i="1"/>
  <c r="U2319" i="1"/>
  <c r="U3062" i="1"/>
  <c r="U3142" i="1"/>
  <c r="U2758" i="1"/>
  <c r="U4093" i="1"/>
  <c r="U1802" i="1"/>
  <c r="U1851" i="1"/>
  <c r="U2351" i="1"/>
  <c r="U3789" i="1"/>
  <c r="U479" i="1"/>
  <c r="U591" i="1"/>
  <c r="U3709" i="1"/>
  <c r="U2417" i="1"/>
  <c r="U2886" i="1"/>
  <c r="U2774" i="1"/>
  <c r="U3134" i="1"/>
  <c r="U1778" i="1"/>
  <c r="U3781" i="1"/>
  <c r="U2449" i="1"/>
  <c r="U2750" i="1"/>
  <c r="U1738" i="1"/>
  <c r="U4029" i="1"/>
  <c r="U3110" i="1"/>
  <c r="U4021" i="1"/>
  <c r="U1810" i="1"/>
  <c r="U2798" i="1"/>
  <c r="U3773" i="1"/>
  <c r="U3038" i="1"/>
  <c r="U1754" i="1"/>
  <c r="Q912" i="33"/>
  <c r="O35" i="2"/>
  <c r="X2544" i="1"/>
  <c r="X2560" i="1"/>
  <c r="K2454" i="1"/>
  <c r="K2406" i="1"/>
  <c r="U2532" i="1"/>
  <c r="O918" i="33"/>
  <c r="M41" i="2"/>
  <c r="U815" i="1"/>
  <c r="H922" i="1"/>
  <c r="H4592" i="1"/>
  <c r="Y3525" i="1"/>
  <c r="Y3541" i="1"/>
  <c r="Y3550" i="1"/>
  <c r="T515" i="33"/>
  <c r="T507" i="33"/>
  <c r="Q3471" i="1"/>
  <c r="Q3487" i="1"/>
  <c r="Q3496" i="1"/>
  <c r="Q3512" i="1"/>
  <c r="Q3521" i="1"/>
  <c r="R1796" i="1"/>
  <c r="N1796" i="1"/>
  <c r="W4077" i="1"/>
  <c r="S4077" i="1"/>
  <c r="K3251" i="1"/>
  <c r="K3356" i="1"/>
  <c r="K3365" i="1"/>
  <c r="K3374" i="1"/>
  <c r="K3390" i="1"/>
  <c r="K3399" i="1"/>
  <c r="K3560" i="1"/>
  <c r="K3604" i="1"/>
  <c r="W2802" i="1"/>
  <c r="S2802" i="1"/>
  <c r="O974" i="33"/>
  <c r="M208" i="2"/>
  <c r="U975" i="1"/>
  <c r="U1063" i="1"/>
  <c r="U1106" i="1"/>
  <c r="O871" i="33"/>
  <c r="M2379" i="1"/>
  <c r="J2379" i="1"/>
  <c r="M423" i="1"/>
  <c r="J423" i="1"/>
  <c r="V876" i="1"/>
  <c r="V800" i="1"/>
  <c r="W1787" i="1"/>
  <c r="S1787" i="1"/>
  <c r="H464" i="1"/>
  <c r="I464" i="1"/>
  <c r="M2888" i="1"/>
  <c r="J2888" i="1"/>
  <c r="J888" i="1"/>
  <c r="J963" i="1"/>
  <c r="J1113" i="1"/>
  <c r="J2588" i="1"/>
  <c r="J2614" i="1"/>
  <c r="J3612" i="1"/>
  <c r="J3621" i="1"/>
  <c r="W3752" i="1"/>
  <c r="S3752" i="1"/>
  <c r="S1793" i="1"/>
  <c r="S1841" i="1"/>
  <c r="S1859" i="1"/>
  <c r="S1868" i="1"/>
  <c r="Z1828" i="1"/>
  <c r="X1828" i="1"/>
  <c r="M2328" i="1"/>
  <c r="J2328" i="1"/>
  <c r="W418" i="1"/>
  <c r="S418" i="1"/>
  <c r="R4087" i="1"/>
  <c r="N4087" i="1"/>
  <c r="W3595" i="1"/>
  <c r="W3578" i="1"/>
  <c r="V2423" i="1"/>
  <c r="V4083" i="1"/>
  <c r="V2373" i="1"/>
  <c r="V2365" i="1"/>
  <c r="V2141" i="1"/>
  <c r="V1965" i="1"/>
  <c r="V4067" i="1"/>
  <c r="V3076" i="1"/>
  <c r="V1816" i="1"/>
  <c r="V2333" i="1"/>
  <c r="U3073" i="1"/>
  <c r="U1962" i="1"/>
  <c r="U2362" i="1"/>
  <c r="U4064" i="1"/>
  <c r="U2370" i="1"/>
  <c r="U4080" i="1"/>
  <c r="U1813" i="1"/>
  <c r="U2138" i="1"/>
  <c r="U2330" i="1"/>
  <c r="U2420" i="1"/>
  <c r="T2333" i="1"/>
  <c r="T2365" i="1"/>
  <c r="T4067" i="1"/>
  <c r="T3076" i="1"/>
  <c r="T4083" i="1"/>
  <c r="T1965" i="1"/>
  <c r="T2373" i="1"/>
  <c r="T2141" i="1"/>
  <c r="T2423" i="1"/>
  <c r="T1816" i="1"/>
  <c r="P1966" i="1"/>
  <c r="P1817" i="1"/>
  <c r="P4068" i="1"/>
  <c r="P2142" i="1"/>
  <c r="P4084" i="1"/>
  <c r="P3077" i="1"/>
  <c r="P2366" i="1"/>
  <c r="P2424" i="1"/>
  <c r="P2334" i="1"/>
  <c r="P2374" i="1"/>
  <c r="P1963" i="1"/>
  <c r="P2371" i="1"/>
  <c r="P4065" i="1"/>
  <c r="P2331" i="1"/>
  <c r="P2363" i="1"/>
  <c r="P4081" i="1"/>
  <c r="P3074" i="1"/>
  <c r="P1814" i="1"/>
  <c r="P2139" i="1"/>
  <c r="P2421" i="1"/>
  <c r="AA2375" i="1"/>
  <c r="AA2143" i="1"/>
  <c r="AA1967" i="1"/>
  <c r="AA4085" i="1"/>
  <c r="AA3078" i="1"/>
  <c r="AA2335" i="1"/>
  <c r="AA4069" i="1"/>
  <c r="AA2425" i="1"/>
  <c r="AA1818" i="1"/>
  <c r="AA2367" i="1"/>
  <c r="K4082" i="1"/>
  <c r="K2140" i="1"/>
  <c r="K1964" i="1"/>
  <c r="K2364" i="1"/>
  <c r="K4066" i="1"/>
  <c r="K2372" i="1"/>
  <c r="K2422" i="1"/>
  <c r="K1815" i="1"/>
  <c r="K2332" i="1"/>
  <c r="K3075" i="1"/>
  <c r="AB3073" i="1"/>
  <c r="AB2362" i="1"/>
  <c r="AB4064" i="1"/>
  <c r="AB2420" i="1"/>
  <c r="AB1962" i="1"/>
  <c r="AB2370" i="1"/>
  <c r="AB2138" i="1"/>
  <c r="AB2330" i="1"/>
  <c r="AB1813" i="1"/>
  <c r="AB4080" i="1"/>
  <c r="AA1815" i="1"/>
  <c r="AA3075" i="1"/>
  <c r="AA4082" i="1"/>
  <c r="AA4066" i="1"/>
  <c r="AA2140" i="1"/>
  <c r="AA2364" i="1"/>
  <c r="AA2422" i="1"/>
  <c r="AA2372" i="1"/>
  <c r="AA1964" i="1"/>
  <c r="AA2332" i="1"/>
  <c r="AB2137" i="1"/>
  <c r="AB4063" i="1"/>
  <c r="AB1812" i="1"/>
  <c r="AB2361" i="1"/>
  <c r="AB1961" i="1"/>
  <c r="AB3072" i="1"/>
  <c r="AB2419" i="1"/>
  <c r="AB4079" i="1"/>
  <c r="AB2329" i="1"/>
  <c r="AB2369" i="1"/>
  <c r="Q2369" i="1"/>
  <c r="Q3072" i="1"/>
  <c r="Q2329" i="1"/>
  <c r="Q1812" i="1"/>
  <c r="Q2361" i="1"/>
  <c r="Q4063" i="1"/>
  <c r="Q1961" i="1"/>
  <c r="Q2137" i="1"/>
  <c r="Q2419" i="1"/>
  <c r="Q4079" i="1"/>
  <c r="AB2140" i="1"/>
  <c r="AB3075" i="1"/>
  <c r="AB4082" i="1"/>
  <c r="AB1815" i="1"/>
  <c r="AB2332" i="1"/>
  <c r="AB1964" i="1"/>
  <c r="AB4066" i="1"/>
  <c r="AB2422" i="1"/>
  <c r="AB2372" i="1"/>
  <c r="AB2364" i="1"/>
  <c r="U4065" i="1"/>
  <c r="U4081" i="1"/>
  <c r="U2139" i="1"/>
  <c r="U2331" i="1"/>
  <c r="U2371" i="1"/>
  <c r="U1963" i="1"/>
  <c r="U3074" i="1"/>
  <c r="U2421" i="1"/>
  <c r="U1814" i="1"/>
  <c r="U2363" i="1"/>
  <c r="T1813" i="1"/>
  <c r="T1962" i="1"/>
  <c r="T2370" i="1"/>
  <c r="T2138" i="1"/>
  <c r="T4064" i="1"/>
  <c r="T2362" i="1"/>
  <c r="T3073" i="1"/>
  <c r="T4080" i="1"/>
  <c r="T2420" i="1"/>
  <c r="T2330" i="1"/>
  <c r="L3075" i="1"/>
  <c r="L2332" i="1"/>
  <c r="L4082" i="1"/>
  <c r="L2422" i="1"/>
  <c r="L2372" i="1"/>
  <c r="L2140" i="1"/>
  <c r="L4066" i="1"/>
  <c r="L1815" i="1"/>
  <c r="L2364" i="1"/>
  <c r="L1964" i="1"/>
  <c r="AA1819" i="1"/>
  <c r="AA2144" i="1"/>
  <c r="AA4086" i="1"/>
  <c r="AA2336" i="1"/>
  <c r="AA3079" i="1"/>
  <c r="AA2426" i="1"/>
  <c r="AA1968" i="1"/>
  <c r="AA4070" i="1"/>
  <c r="AA2368" i="1"/>
  <c r="AA2376" i="1"/>
  <c r="P4082" i="1"/>
  <c r="P2332" i="1"/>
  <c r="P2422" i="1"/>
  <c r="P1964" i="1"/>
  <c r="P4066" i="1"/>
  <c r="P3075" i="1"/>
  <c r="P2372" i="1"/>
  <c r="P2364" i="1"/>
  <c r="P2140" i="1"/>
  <c r="P1815" i="1"/>
  <c r="AB1968" i="1"/>
  <c r="AB1819" i="1"/>
  <c r="AB2144" i="1"/>
  <c r="AB2336" i="1"/>
  <c r="AB2426" i="1"/>
  <c r="AB4070" i="1"/>
  <c r="AB3079" i="1"/>
  <c r="AB4086" i="1"/>
  <c r="AB2376" i="1"/>
  <c r="AB2368" i="1"/>
  <c r="AC1968" i="1"/>
  <c r="AC3079" i="1"/>
  <c r="AC2426" i="1"/>
  <c r="AC2144" i="1"/>
  <c r="AC1819" i="1"/>
  <c r="AC2368" i="1"/>
  <c r="AC4086" i="1"/>
  <c r="AC2376" i="1"/>
  <c r="AC2336" i="1"/>
  <c r="AC4070" i="1"/>
  <c r="O2143" i="1"/>
  <c r="O1967" i="1"/>
  <c r="O2375" i="1"/>
  <c r="O2425" i="1"/>
  <c r="O4085" i="1"/>
  <c r="O2367" i="1"/>
  <c r="O4069" i="1"/>
  <c r="O2335" i="1"/>
  <c r="O1818" i="1"/>
  <c r="O3078" i="1"/>
  <c r="L2375" i="1"/>
  <c r="L1967" i="1"/>
  <c r="L1818" i="1"/>
  <c r="L2367" i="1"/>
  <c r="L2425" i="1"/>
  <c r="L4085" i="1"/>
  <c r="L3078" i="1"/>
  <c r="L2143" i="1"/>
  <c r="L4069" i="1"/>
  <c r="L2335" i="1"/>
  <c r="AA2369" i="1"/>
  <c r="AA4079" i="1"/>
  <c r="AA2419" i="1"/>
  <c r="AA1961" i="1"/>
  <c r="AA2137" i="1"/>
  <c r="AA3072" i="1"/>
  <c r="AA2329" i="1"/>
  <c r="AA1812" i="1"/>
  <c r="AA4063" i="1"/>
  <c r="AA2361" i="1"/>
  <c r="T4066" i="1"/>
  <c r="T1964" i="1"/>
  <c r="T2364" i="1"/>
  <c r="T4082" i="1"/>
  <c r="T2372" i="1"/>
  <c r="T2140" i="1"/>
  <c r="T1815" i="1"/>
  <c r="T3075" i="1"/>
  <c r="T2332" i="1"/>
  <c r="T2422" i="1"/>
  <c r="H521" i="1"/>
  <c r="I521" i="1"/>
  <c r="W4061" i="1"/>
  <c r="S4061" i="1"/>
  <c r="AA3231" i="1"/>
  <c r="AA2631" i="1"/>
  <c r="I477" i="33"/>
  <c r="I485" i="33"/>
  <c r="G366" i="2"/>
  <c r="N1771" i="1"/>
  <c r="R1771" i="1"/>
  <c r="Z2522" i="1"/>
  <c r="X2522" i="1"/>
  <c r="M882" i="1"/>
  <c r="M309" i="1"/>
  <c r="M170" i="1"/>
  <c r="M188" i="1"/>
  <c r="M214" i="1"/>
  <c r="T816" i="33"/>
  <c r="T824" i="33"/>
  <c r="R389" i="2"/>
  <c r="AC1294" i="1"/>
  <c r="AC1390" i="1"/>
  <c r="AC1464" i="1"/>
  <c r="U648" i="33"/>
  <c r="U656" i="33"/>
  <c r="S195" i="2"/>
  <c r="AC1399" i="1"/>
  <c r="AC1455" i="1"/>
  <c r="E998" i="33"/>
  <c r="D998" i="33"/>
  <c r="B509" i="2"/>
  <c r="H3416" i="1"/>
  <c r="I3416" i="1"/>
  <c r="Q927" i="33"/>
  <c r="Q1031" i="33"/>
  <c r="T2199" i="1"/>
  <c r="T2191" i="1"/>
  <c r="W4030" i="1"/>
  <c r="S4030" i="1"/>
  <c r="R854" i="1"/>
  <c r="N854" i="1"/>
  <c r="M2663" i="1"/>
  <c r="J2663" i="1"/>
  <c r="Z4230" i="1"/>
  <c r="X4230" i="1"/>
  <c r="T3628" i="1"/>
  <c r="T3619" i="1"/>
  <c r="T2595" i="1"/>
  <c r="T2621" i="1"/>
  <c r="H2681" i="1"/>
  <c r="I2681" i="1"/>
  <c r="U4460" i="1"/>
  <c r="U4434" i="1"/>
  <c r="U4426" i="1"/>
  <c r="R1923" i="1"/>
  <c r="N1923" i="1"/>
  <c r="M4101" i="1"/>
  <c r="J4101" i="1"/>
  <c r="S23" i="34"/>
  <c r="D351" i="33"/>
  <c r="V1940" i="1"/>
  <c r="N515" i="2"/>
  <c r="P1004" i="33"/>
  <c r="Z2762" i="1"/>
  <c r="X2762" i="1"/>
  <c r="M2605" i="1"/>
  <c r="J305" i="1"/>
  <c r="J878" i="1"/>
  <c r="F521" i="33"/>
  <c r="F529" i="33"/>
  <c r="D269" i="2"/>
  <c r="J2605" i="1"/>
  <c r="R2035" i="1"/>
  <c r="N2035" i="1"/>
  <c r="R2319" i="1"/>
  <c r="N2319" i="1"/>
  <c r="H3057" i="1"/>
  <c r="I3057" i="1"/>
  <c r="Z919" i="1"/>
  <c r="Q999" i="33"/>
  <c r="O510" i="2"/>
  <c r="X919" i="1"/>
  <c r="T1287" i="1"/>
  <c r="T1383" i="1"/>
  <c r="M2200" i="1"/>
  <c r="M2192" i="1"/>
  <c r="Z1943" i="1"/>
  <c r="Q1007" i="33"/>
  <c r="O518" i="2"/>
  <c r="X1943" i="1"/>
  <c r="M843" i="1"/>
  <c r="J843" i="1"/>
  <c r="Q917" i="33"/>
  <c r="O40" i="2"/>
  <c r="X2531" i="1"/>
  <c r="Z2531" i="1"/>
  <c r="K2452" i="1"/>
  <c r="K2404" i="1"/>
  <c r="N2452" i="1"/>
  <c r="R2289" i="1"/>
  <c r="R2280" i="1"/>
  <c r="N2264" i="1"/>
  <c r="R2264" i="1"/>
  <c r="R2783" i="1"/>
  <c r="N2783" i="1"/>
  <c r="S968" i="1"/>
  <c r="S1118" i="1"/>
  <c r="S2593" i="1"/>
  <c r="S2619" i="1"/>
  <c r="S3617" i="1"/>
  <c r="S3626" i="1"/>
  <c r="Q3374" i="1"/>
  <c r="Q3390" i="1"/>
  <c r="Q3399" i="1"/>
  <c r="Q3560" i="1"/>
  <c r="Q3604" i="1"/>
  <c r="Q1934" i="1"/>
  <c r="J418" i="2"/>
  <c r="L937" i="33"/>
  <c r="V4563" i="1"/>
  <c r="V4574" i="1"/>
  <c r="V4583" i="1"/>
  <c r="H2412" i="1"/>
  <c r="I2412" i="1"/>
  <c r="W3118" i="1"/>
  <c r="S3118" i="1"/>
  <c r="R1807" i="1"/>
  <c r="N1807" i="1"/>
  <c r="Z520" i="1"/>
  <c r="X520" i="1"/>
  <c r="T862" i="1"/>
  <c r="T829" i="1"/>
  <c r="H3522" i="1"/>
  <c r="I3256" i="1"/>
  <c r="H3256" i="1"/>
  <c r="H3361" i="1"/>
  <c r="H3370" i="1"/>
  <c r="H3472" i="1"/>
  <c r="H3488" i="1"/>
  <c r="H3497" i="1"/>
  <c r="H3513" i="1"/>
  <c r="N2294" i="1"/>
  <c r="N2269" i="1"/>
  <c r="N2285" i="1"/>
  <c r="U675" i="33"/>
  <c r="U683" i="33"/>
  <c r="S422" i="2"/>
  <c r="AC1945" i="1"/>
  <c r="G1008" i="33"/>
  <c r="E519" i="2"/>
  <c r="K1944" i="1"/>
  <c r="N996" i="33"/>
  <c r="L507" i="2"/>
  <c r="T916" i="1"/>
  <c r="W1823" i="1"/>
  <c r="S1823" i="1"/>
  <c r="P4470" i="1"/>
  <c r="I396" i="2"/>
  <c r="P889" i="1"/>
  <c r="P964" i="1"/>
  <c r="P1114" i="1"/>
  <c r="P2589" i="1"/>
  <c r="P4393" i="1"/>
  <c r="V872" i="1"/>
  <c r="V796" i="1"/>
  <c r="H4128" i="1"/>
  <c r="I4128" i="1"/>
  <c r="L4472" i="1"/>
  <c r="H848" i="33"/>
  <c r="H864" i="33"/>
  <c r="H880" i="33"/>
  <c r="H888" i="33"/>
  <c r="F398" i="2"/>
  <c r="L891" i="1"/>
  <c r="L966" i="1"/>
  <c r="L1116" i="1"/>
  <c r="L2591" i="1"/>
  <c r="L4395" i="1"/>
  <c r="R884" i="1"/>
  <c r="R172" i="1"/>
  <c r="R190" i="1"/>
  <c r="R216" i="1"/>
  <c r="R311" i="1"/>
  <c r="H488" i="1"/>
  <c r="I488" i="1"/>
  <c r="AC862" i="1"/>
  <c r="AC829" i="1"/>
  <c r="Q722" i="1"/>
  <c r="Q1969" i="1"/>
  <c r="Q2145" i="1"/>
  <c r="Q2154" i="1"/>
  <c r="L745" i="33"/>
  <c r="L753" i="33"/>
  <c r="J197" i="2"/>
  <c r="Q343" i="1"/>
  <c r="Q351" i="1"/>
  <c r="AB2571" i="1"/>
  <c r="AB2536" i="1"/>
  <c r="AB2480" i="1"/>
  <c r="G387" i="2"/>
  <c r="N964" i="1"/>
  <c r="N1114" i="1"/>
  <c r="I814" i="33"/>
  <c r="I822" i="33"/>
  <c r="M640" i="1"/>
  <c r="M439" i="1"/>
  <c r="R430" i="1"/>
  <c r="N430" i="1"/>
  <c r="X1455" i="1"/>
  <c r="Z2353" i="1"/>
  <c r="X2353" i="1"/>
  <c r="Z3650" i="1"/>
  <c r="X3650" i="1"/>
  <c r="R3725" i="1"/>
  <c r="N3725" i="1"/>
  <c r="M1824" i="1"/>
  <c r="J1824" i="1"/>
  <c r="M2732" i="1"/>
  <c r="J2732" i="1"/>
  <c r="P2572" i="1"/>
  <c r="P2537" i="1"/>
  <c r="P2481" i="1"/>
  <c r="R2612" i="1"/>
  <c r="N2612" i="1"/>
  <c r="D515" i="33"/>
  <c r="E515" i="33"/>
  <c r="I308" i="1"/>
  <c r="E507" i="33"/>
  <c r="AA3334" i="1"/>
  <c r="AA4294" i="1"/>
  <c r="Z726" i="1"/>
  <c r="Z355" i="1"/>
  <c r="Z347" i="1"/>
  <c r="T2570" i="1"/>
  <c r="T2535" i="1"/>
  <c r="T2479" i="1"/>
  <c r="M859" i="33"/>
  <c r="S4389" i="1"/>
  <c r="S2585" i="1"/>
  <c r="S2466" i="1"/>
  <c r="S2303" i="1"/>
  <c r="S2399" i="1"/>
  <c r="V1943" i="1"/>
  <c r="N518" i="2"/>
  <c r="P1007" i="33"/>
  <c r="M1383" i="1"/>
  <c r="M1287" i="1"/>
  <c r="J3604" i="1"/>
  <c r="J3560" i="1"/>
  <c r="J3399" i="1"/>
  <c r="J3390" i="1"/>
  <c r="J3356" i="1"/>
  <c r="J3365" i="1"/>
  <c r="J3374" i="1"/>
  <c r="N1033" i="33"/>
  <c r="T1974" i="1"/>
  <c r="T2150" i="1"/>
  <c r="T2159" i="1"/>
  <c r="N929" i="33"/>
  <c r="R3055" i="1"/>
  <c r="N3055" i="1"/>
  <c r="Z4032" i="1"/>
  <c r="X4032" i="1"/>
  <c r="Z3877" i="1"/>
  <c r="X3877" i="1"/>
  <c r="W1847" i="1"/>
  <c r="S1847" i="1"/>
  <c r="M839" i="33"/>
  <c r="R2031" i="1"/>
  <c r="N2031" i="1"/>
  <c r="H863" i="1"/>
  <c r="H830" i="1"/>
  <c r="L3517" i="1"/>
  <c r="L3508" i="1"/>
  <c r="L3492" i="1"/>
  <c r="L3483" i="1"/>
  <c r="L3467" i="1"/>
  <c r="H3594" i="1"/>
  <c r="H3577" i="1"/>
  <c r="M1845" i="1"/>
  <c r="J1845" i="1"/>
  <c r="AC3608" i="1"/>
  <c r="AC3564" i="1"/>
  <c r="AC3403" i="1"/>
  <c r="AC3394" i="1"/>
  <c r="AC3378" i="1"/>
  <c r="W4099" i="1"/>
  <c r="S4099" i="1"/>
  <c r="U1866" i="1"/>
  <c r="U1857" i="1"/>
  <c r="U1839" i="1"/>
  <c r="U1791" i="1"/>
  <c r="M3052" i="1"/>
  <c r="J3052" i="1"/>
  <c r="Q640" i="1"/>
  <c r="Q439" i="1"/>
  <c r="K1018" i="33"/>
  <c r="H3045" i="1"/>
  <c r="I3045" i="1"/>
  <c r="X4585" i="1"/>
  <c r="X4576" i="1"/>
  <c r="R525" i="1"/>
  <c r="N525" i="1"/>
  <c r="P769" i="33"/>
  <c r="V4536" i="1"/>
  <c r="V1294" i="1"/>
  <c r="V1390" i="1"/>
  <c r="V1464" i="1"/>
  <c r="P648" i="33"/>
  <c r="P656" i="33"/>
  <c r="N195" i="2"/>
  <c r="V4504" i="1"/>
  <c r="H2420" i="1"/>
  <c r="I2420" i="1"/>
  <c r="F905" i="33"/>
  <c r="W2458" i="1"/>
  <c r="W2410" i="1"/>
  <c r="M1922" i="1"/>
  <c r="J1922" i="1"/>
  <c r="Y3621" i="1"/>
  <c r="Y3612" i="1"/>
  <c r="R845" i="33"/>
  <c r="R861" i="33"/>
  <c r="R877" i="33"/>
  <c r="R885" i="33"/>
  <c r="P395" i="2"/>
  <c r="Y888" i="1"/>
  <c r="Y963" i="1"/>
  <c r="Y1113" i="1"/>
  <c r="Y2588" i="1"/>
  <c r="Y2614" i="1"/>
  <c r="Q4596" i="1"/>
  <c r="Q926" i="1"/>
  <c r="T1013" i="33"/>
  <c r="Y3519" i="1"/>
  <c r="Y3510" i="1"/>
  <c r="Y3494" i="1"/>
  <c r="Y3485" i="1"/>
  <c r="Y3469" i="1"/>
  <c r="R882" i="1"/>
  <c r="R309" i="1"/>
  <c r="R214" i="1"/>
  <c r="R188" i="1"/>
  <c r="R170" i="1"/>
  <c r="Q639" i="1"/>
  <c r="Q438" i="1"/>
  <c r="M3675" i="1"/>
  <c r="J3675" i="1"/>
  <c r="I4353" i="1"/>
  <c r="I4344" i="1"/>
  <c r="AB4473" i="1"/>
  <c r="AB2592" i="1"/>
  <c r="AB4396" i="1"/>
  <c r="H3070" i="1"/>
  <c r="I3070" i="1"/>
  <c r="Y2202" i="1"/>
  <c r="Y2194" i="1"/>
  <c r="Z3871" i="1"/>
  <c r="X3871" i="1"/>
  <c r="L873" i="33"/>
  <c r="Q1108" i="1"/>
  <c r="Q1065" i="1"/>
  <c r="Q977" i="1"/>
  <c r="J210" i="2"/>
  <c r="L976" i="33"/>
  <c r="Y1943" i="1"/>
  <c r="P518" i="2"/>
  <c r="R1007" i="33"/>
  <c r="P1937" i="1"/>
  <c r="I512" i="2"/>
  <c r="K1001" i="33"/>
  <c r="H2360" i="1"/>
  <c r="I2360" i="1"/>
  <c r="M1932" i="1"/>
  <c r="J1932" i="1"/>
  <c r="D416" i="2"/>
  <c r="F935" i="33"/>
  <c r="J4584" i="1"/>
  <c r="J4575" i="1"/>
  <c r="M2763" i="1"/>
  <c r="J2763" i="1"/>
  <c r="E854" i="33"/>
  <c r="I4384" i="1"/>
  <c r="I2580" i="1"/>
  <c r="I2461" i="1"/>
  <c r="I2298" i="1"/>
  <c r="I2394" i="1"/>
  <c r="H3165" i="1"/>
  <c r="I3165" i="1"/>
  <c r="R3733" i="1"/>
  <c r="N3733" i="1"/>
  <c r="W865" i="1"/>
  <c r="W832" i="1"/>
  <c r="O917" i="1"/>
  <c r="H508" i="2"/>
  <c r="J997" i="33"/>
  <c r="Z3678" i="1"/>
  <c r="X3678" i="1"/>
  <c r="S2196" i="1"/>
  <c r="Y4295" i="1"/>
  <c r="Y3335" i="1"/>
  <c r="P2199" i="1"/>
  <c r="P2191" i="1"/>
  <c r="Z587" i="1"/>
  <c r="X587" i="1"/>
  <c r="Z2369" i="1"/>
  <c r="X2369" i="1"/>
  <c r="Z514" i="1"/>
  <c r="X514" i="1"/>
  <c r="V302" i="1"/>
  <c r="V276" i="1"/>
  <c r="V258" i="1"/>
  <c r="H4319" i="1"/>
  <c r="I4319" i="1"/>
  <c r="O1971" i="1"/>
  <c r="O2147" i="1"/>
  <c r="O2156" i="1"/>
  <c r="J926" i="33"/>
  <c r="J1030" i="33"/>
  <c r="X2409" i="1"/>
  <c r="X2457" i="1"/>
  <c r="H2566" i="1"/>
  <c r="H2550" i="1"/>
  <c r="M4117" i="1"/>
  <c r="J4117" i="1"/>
  <c r="W1985" i="1"/>
  <c r="S1985" i="1"/>
  <c r="X1399" i="1"/>
  <c r="Z1399" i="1"/>
  <c r="Z1455" i="1"/>
  <c r="R3864" i="1"/>
  <c r="N3864" i="1"/>
  <c r="H815" i="1"/>
  <c r="I815" i="1"/>
  <c r="J638" i="1"/>
  <c r="W455" i="1"/>
  <c r="S455" i="1"/>
  <c r="M4300" i="1"/>
  <c r="J4300" i="1"/>
  <c r="R3671" i="1"/>
  <c r="N3671" i="1"/>
  <c r="AA1939" i="1"/>
  <c r="Q514" i="2"/>
  <c r="S1003" i="33"/>
  <c r="M3165" i="1"/>
  <c r="J3165" i="1"/>
  <c r="S423" i="33"/>
  <c r="S431" i="33"/>
  <c r="Q354" i="2"/>
  <c r="AA2192" i="1"/>
  <c r="AA2200" i="1"/>
  <c r="Z432" i="1"/>
  <c r="X432" i="1"/>
  <c r="U1945" i="1"/>
  <c r="AA3598" i="1"/>
  <c r="AA3581" i="1"/>
  <c r="X308" i="1"/>
  <c r="Q507" i="33"/>
  <c r="Q515" i="33"/>
  <c r="W2445" i="1"/>
  <c r="S2445" i="1"/>
  <c r="R725" i="1"/>
  <c r="R354" i="1"/>
  <c r="N1972" i="1"/>
  <c r="N2148" i="1"/>
  <c r="N2157" i="1"/>
  <c r="I748" i="33"/>
  <c r="I756" i="33"/>
  <c r="G200" i="2"/>
  <c r="N346" i="1"/>
  <c r="R346" i="1"/>
  <c r="T839" i="33"/>
  <c r="T4378" i="1"/>
  <c r="T4369" i="1"/>
  <c r="T4360" i="1"/>
  <c r="H4232" i="1"/>
  <c r="I4232" i="1"/>
  <c r="U3530" i="1"/>
  <c r="U3546" i="1"/>
  <c r="U3555" i="1"/>
  <c r="M476" i="1"/>
  <c r="J476" i="1"/>
  <c r="F396" i="2"/>
  <c r="L889" i="1"/>
  <c r="L964" i="1"/>
  <c r="L1114" i="1"/>
  <c r="L2589" i="1"/>
  <c r="L2615" i="1"/>
  <c r="L3613" i="1"/>
  <c r="L3622" i="1"/>
  <c r="L298" i="1"/>
  <c r="L272" i="1"/>
  <c r="L254" i="1"/>
  <c r="H1987" i="1"/>
  <c r="I1987" i="1"/>
  <c r="H3105" i="1"/>
  <c r="I3105" i="1"/>
  <c r="T1946" i="1"/>
  <c r="K1949" i="1"/>
  <c r="W1972" i="1"/>
  <c r="W2148" i="1"/>
  <c r="W2157" i="1"/>
  <c r="V4580" i="1"/>
  <c r="V4560" i="1"/>
  <c r="V4571" i="1"/>
  <c r="U3330" i="1"/>
  <c r="U4290" i="1"/>
  <c r="W1931" i="1"/>
  <c r="S1931" i="1"/>
  <c r="K415" i="2"/>
  <c r="M934" i="33"/>
  <c r="F907" i="33"/>
  <c r="R2682" i="1"/>
  <c r="N2682" i="1"/>
  <c r="M462" i="1"/>
  <c r="J462" i="1"/>
  <c r="U991" i="33"/>
  <c r="U999" i="33"/>
  <c r="S510" i="2"/>
  <c r="AC919" i="1"/>
  <c r="K4216" i="1"/>
  <c r="K4344" i="1"/>
  <c r="K4353" i="1"/>
  <c r="U4359" i="1"/>
  <c r="U4368" i="1"/>
  <c r="U4377" i="1"/>
  <c r="W2377" i="1"/>
  <c r="S2377" i="1"/>
  <c r="L4427" i="1"/>
  <c r="L4435" i="1"/>
  <c r="L4461" i="1"/>
  <c r="S891" i="1"/>
  <c r="S966" i="1"/>
  <c r="S1116" i="1"/>
  <c r="S2591" i="1"/>
  <c r="S2617" i="1"/>
  <c r="S3615" i="1"/>
  <c r="S3624" i="1"/>
  <c r="H2307" i="1"/>
  <c r="I2307" i="1"/>
  <c r="W4349" i="1"/>
  <c r="W4340" i="1"/>
  <c r="S4212" i="1"/>
  <c r="W4212" i="1"/>
  <c r="Z2426" i="1"/>
  <c r="X2426" i="1"/>
  <c r="R4335" i="1"/>
  <c r="N4335" i="1"/>
  <c r="Z3818" i="1"/>
  <c r="X3818" i="1"/>
  <c r="AC3228" i="1"/>
  <c r="AC2628" i="1"/>
  <c r="S3230" i="1"/>
  <c r="M853" i="1"/>
  <c r="J853" i="1"/>
  <c r="Z2412" i="1"/>
  <c r="X2412" i="1"/>
  <c r="M1763" i="1"/>
  <c r="J1763" i="1"/>
  <c r="T4292" i="1"/>
  <c r="T3332" i="1"/>
  <c r="H2899" i="1"/>
  <c r="I2899" i="1"/>
  <c r="H2452" i="1"/>
  <c r="H2404" i="1"/>
  <c r="AC2458" i="1"/>
  <c r="AC2410" i="1"/>
  <c r="M2740" i="1"/>
  <c r="J2740" i="1"/>
  <c r="H2443" i="1"/>
  <c r="I2443" i="1"/>
  <c r="H3145" i="1"/>
  <c r="I3145" i="1"/>
  <c r="H3717" i="1"/>
  <c r="I3717" i="1"/>
  <c r="S937" i="33"/>
  <c r="Q418" i="2"/>
  <c r="AA1934" i="1"/>
  <c r="V2644" i="1"/>
  <c r="P351" i="33"/>
  <c r="P359" i="33"/>
  <c r="N300" i="2"/>
  <c r="V760" i="1"/>
  <c r="V769" i="1"/>
  <c r="V787" i="1"/>
  <c r="P440" i="33"/>
  <c r="P448" i="33"/>
  <c r="N282" i="2"/>
  <c r="V3643" i="1"/>
  <c r="R638" i="1"/>
  <c r="R437" i="1"/>
  <c r="W4015" i="1"/>
  <c r="S4015" i="1"/>
  <c r="N676" i="33"/>
  <c r="N684" i="33"/>
  <c r="L423" i="2"/>
  <c r="T434" i="1"/>
  <c r="T635" i="1"/>
  <c r="M4041" i="1"/>
  <c r="J4041" i="1"/>
  <c r="N2592" i="1"/>
  <c r="N4396" i="1"/>
  <c r="N4473" i="1"/>
  <c r="O4593" i="1"/>
  <c r="O923" i="1"/>
  <c r="T865" i="1"/>
  <c r="T832" i="1"/>
  <c r="N847" i="33"/>
  <c r="N863" i="33"/>
  <c r="N879" i="33"/>
  <c r="N887" i="33"/>
  <c r="L397" i="2"/>
  <c r="T890" i="1"/>
  <c r="T922" i="1"/>
  <c r="T4592" i="1"/>
  <c r="AB3334" i="1"/>
  <c r="AB4294" i="1"/>
  <c r="N1795" i="1"/>
  <c r="R1795" i="1"/>
  <c r="R1843" i="1"/>
  <c r="R1861" i="1"/>
  <c r="R1870" i="1"/>
  <c r="L4191" i="1"/>
  <c r="L3638" i="1"/>
  <c r="R2312" i="1"/>
  <c r="N2312" i="1"/>
  <c r="M1925" i="1"/>
  <c r="J1925" i="1"/>
  <c r="H2753" i="1"/>
  <c r="I2753" i="1"/>
  <c r="I3357" i="1"/>
  <c r="I3366" i="1"/>
  <c r="I3468" i="1"/>
  <c r="I3484" i="1"/>
  <c r="I3493" i="1"/>
  <c r="I3509" i="1"/>
  <c r="I3518" i="1"/>
  <c r="Y1387" i="1"/>
  <c r="Y1291" i="1"/>
  <c r="R2679" i="1"/>
  <c r="N2679" i="1"/>
  <c r="L2457" i="1"/>
  <c r="L2409" i="1"/>
  <c r="W4232" i="1"/>
  <c r="S4232" i="1"/>
  <c r="Q919" i="1"/>
  <c r="J510" i="2"/>
  <c r="L999" i="33"/>
  <c r="R4137" i="1"/>
  <c r="N4137" i="1"/>
  <c r="O1951" i="1"/>
  <c r="W2103" i="1"/>
  <c r="S2103" i="1"/>
  <c r="J2455" i="1"/>
  <c r="L4475" i="1"/>
  <c r="L4398" i="1"/>
  <c r="AA28" i="36"/>
  <c r="AD28" i="36"/>
  <c r="X1793" i="1"/>
  <c r="X1841" i="1"/>
  <c r="X1859" i="1"/>
  <c r="X1868" i="1"/>
  <c r="H420" i="1"/>
  <c r="I420" i="1"/>
  <c r="Z3138" i="1"/>
  <c r="X3138" i="1"/>
  <c r="M4139" i="1"/>
  <c r="J4139" i="1"/>
  <c r="Z724" i="1"/>
  <c r="Z353" i="1"/>
  <c r="X1971" i="1"/>
  <c r="X2147" i="1"/>
  <c r="X2156" i="1"/>
  <c r="Q747" i="33"/>
  <c r="Q755" i="33"/>
  <c r="O199" i="2"/>
  <c r="X345" i="1"/>
  <c r="Z345" i="1"/>
  <c r="H1927" i="1"/>
  <c r="I1927" i="1"/>
  <c r="E1035" i="33"/>
  <c r="Z3709" i="1"/>
  <c r="X3709" i="1"/>
  <c r="U25" i="34"/>
  <c r="V25" i="34"/>
  <c r="X30" i="36"/>
  <c r="K1946" i="1"/>
  <c r="Z3787" i="1"/>
  <c r="X3787" i="1"/>
  <c r="H4115" i="1"/>
  <c r="I4115" i="1"/>
  <c r="T26" i="36"/>
  <c r="U2533" i="1"/>
  <c r="U816" i="1"/>
  <c r="O675" i="33"/>
  <c r="O683" i="33"/>
  <c r="M422" i="2"/>
  <c r="U433" i="1"/>
  <c r="U634" i="1"/>
  <c r="Z4012" i="1"/>
  <c r="X4012" i="1"/>
  <c r="W487" i="1"/>
  <c r="S487" i="1"/>
  <c r="AA4184" i="1"/>
  <c r="AA3631" i="1"/>
  <c r="R3740" i="1"/>
  <c r="N3740" i="1"/>
  <c r="AB2607" i="1"/>
  <c r="AB307" i="1"/>
  <c r="AB880" i="1"/>
  <c r="T523" i="33"/>
  <c r="T531" i="33"/>
  <c r="R271" i="2"/>
  <c r="AB2599" i="1"/>
  <c r="N924" i="1"/>
  <c r="N4594" i="1"/>
  <c r="I3625" i="1"/>
  <c r="I3616" i="1"/>
  <c r="I2592" i="1"/>
  <c r="I2618" i="1"/>
  <c r="M2734" i="1"/>
  <c r="J2734" i="1"/>
  <c r="M2456" i="1"/>
  <c r="M2408" i="1"/>
  <c r="J4432" i="1"/>
  <c r="J4440" i="1"/>
  <c r="J4466" i="1"/>
  <c r="W2378" i="1"/>
  <c r="S2378" i="1"/>
  <c r="S2485" i="1"/>
  <c r="S2541" i="1"/>
  <c r="S2576" i="1"/>
  <c r="W812" i="1"/>
  <c r="S812" i="1"/>
  <c r="T856" i="33"/>
  <c r="AB4386" i="1"/>
  <c r="AB2300" i="1"/>
  <c r="AB2396" i="1"/>
  <c r="AB2463" i="1"/>
  <c r="AB2582" i="1"/>
  <c r="M1772" i="1"/>
  <c r="J1772" i="1"/>
  <c r="M1991" i="1"/>
  <c r="J1991" i="1"/>
  <c r="G679" i="33"/>
  <c r="G687" i="33"/>
  <c r="E426" i="2"/>
  <c r="K437" i="1"/>
  <c r="K638" i="1"/>
  <c r="J636" i="1"/>
  <c r="Z3112" i="1"/>
  <c r="X3112" i="1"/>
  <c r="R1804" i="1"/>
  <c r="N1804" i="1"/>
  <c r="R846" i="1"/>
  <c r="N846" i="1"/>
  <c r="H3157" i="1"/>
  <c r="I3157" i="1"/>
  <c r="H481" i="1"/>
  <c r="I481" i="1"/>
  <c r="Z2519" i="1"/>
  <c r="X2519" i="1"/>
  <c r="R3650" i="1"/>
  <c r="N3650" i="1"/>
  <c r="Z3704" i="1"/>
  <c r="X3704" i="1"/>
  <c r="H169" i="1"/>
  <c r="H187" i="1"/>
  <c r="H213" i="1"/>
  <c r="D473" i="33"/>
  <c r="D490" i="33"/>
  <c r="L2576" i="1"/>
  <c r="L2541" i="1"/>
  <c r="L2485" i="1"/>
  <c r="Z1983" i="1"/>
  <c r="X1983" i="1"/>
  <c r="AC4292" i="1"/>
  <c r="AC3332" i="1"/>
  <c r="U3606" i="1"/>
  <c r="U3562" i="1"/>
  <c r="U3401" i="1"/>
  <c r="U3392" i="1"/>
  <c r="U3376" i="1"/>
  <c r="N421" i="33"/>
  <c r="N429" i="33"/>
  <c r="L352" i="2"/>
  <c r="T2190" i="1"/>
  <c r="T2198" i="1"/>
  <c r="T1790" i="1"/>
  <c r="T1838" i="1"/>
  <c r="T1856" i="1"/>
  <c r="T1865" i="1"/>
  <c r="AC3554" i="1"/>
  <c r="AC3545" i="1"/>
  <c r="AC3254" i="1"/>
  <c r="AC3359" i="1"/>
  <c r="AC3368" i="1"/>
  <c r="AC3529" i="1"/>
  <c r="O2203" i="1"/>
  <c r="O2195" i="1"/>
  <c r="Z2667" i="1"/>
  <c r="X2667" i="1"/>
  <c r="W4032" i="1"/>
  <c r="S4032" i="1"/>
  <c r="K907" i="1"/>
  <c r="E407" i="2"/>
  <c r="G955" i="33"/>
  <c r="AB4187" i="1"/>
  <c r="AB3634" i="1"/>
  <c r="T588" i="1"/>
  <c r="T2771" i="1"/>
  <c r="T3139" i="1"/>
  <c r="T1996" i="1"/>
  <c r="T476" i="1"/>
  <c r="T3269" i="1"/>
  <c r="T4050" i="1"/>
  <c r="T3722" i="1"/>
  <c r="T484" i="1"/>
  <c r="T2316" i="1"/>
  <c r="T1848" i="1"/>
  <c r="T2883" i="1"/>
  <c r="T460" i="1"/>
  <c r="T2100" i="1"/>
  <c r="T3730" i="1"/>
  <c r="T1799" i="1"/>
  <c r="T2380" i="1"/>
  <c r="T1775" i="1"/>
  <c r="T1823" i="1"/>
  <c r="T3786" i="1"/>
  <c r="T3866" i="1"/>
  <c r="T3770" i="1"/>
  <c r="T2446" i="1"/>
  <c r="T2811" i="1"/>
  <c r="T3131" i="1"/>
  <c r="T3706" i="1"/>
  <c r="T2028" i="1"/>
  <c r="T3874" i="1"/>
  <c r="T1759" i="1"/>
  <c r="T1807" i="1"/>
  <c r="T2891" i="1"/>
  <c r="T2763" i="1"/>
  <c r="T2739" i="1"/>
  <c r="T1743" i="1"/>
  <c r="T2819" i="1"/>
  <c r="T3027" i="1"/>
  <c r="T3059" i="1"/>
  <c r="T2755" i="1"/>
  <c r="T2308" i="1"/>
  <c r="T2803" i="1"/>
  <c r="T4229" i="1"/>
  <c r="T4090" i="1"/>
  <c r="T3754" i="1"/>
  <c r="T2779" i="1"/>
  <c r="T3107" i="1"/>
  <c r="T4034" i="1"/>
  <c r="T1783" i="1"/>
  <c r="T516" i="1"/>
  <c r="T4018" i="1"/>
  <c r="T4026" i="1"/>
  <c r="T3043" i="1"/>
  <c r="T1831" i="1"/>
  <c r="T3858" i="1"/>
  <c r="T3778" i="1"/>
  <c r="T2747" i="1"/>
  <c r="T3714" i="1"/>
  <c r="T3035" i="1"/>
  <c r="T2731" i="1"/>
  <c r="T1735" i="1"/>
  <c r="T2356" i="1"/>
  <c r="T2899" i="1"/>
  <c r="T2348" i="1"/>
  <c r="T2795" i="1"/>
  <c r="T1751" i="1"/>
  <c r="T2414" i="1"/>
  <c r="T3794" i="1"/>
  <c r="T3746" i="1"/>
  <c r="T3738" i="1"/>
  <c r="T1988" i="1"/>
  <c r="J3469" i="1"/>
  <c r="J3485" i="1"/>
  <c r="J3494" i="1"/>
  <c r="J3510" i="1"/>
  <c r="J3519" i="1"/>
  <c r="H2775" i="1"/>
  <c r="I2775" i="1"/>
  <c r="M858" i="33"/>
  <c r="S4388" i="1"/>
  <c r="S2584" i="1"/>
  <c r="S2302" i="1"/>
  <c r="S2398" i="1"/>
  <c r="S2465" i="1"/>
  <c r="B390" i="2"/>
  <c r="D825" i="33"/>
  <c r="D817" i="33"/>
  <c r="K4296" i="1"/>
  <c r="K3336" i="1"/>
  <c r="B422" i="2"/>
  <c r="D683" i="33"/>
  <c r="D675" i="33"/>
  <c r="D641" i="33"/>
  <c r="H1457" i="1"/>
  <c r="H1448" i="1"/>
  <c r="H1392" i="1"/>
  <c r="T954" i="33"/>
  <c r="R406" i="2"/>
  <c r="AB906" i="1"/>
  <c r="M2198" i="1"/>
  <c r="M2190" i="1"/>
  <c r="T2196" i="1"/>
  <c r="T2188" i="1"/>
  <c r="O2618" i="1"/>
  <c r="O3616" i="1"/>
  <c r="O3625" i="1"/>
  <c r="O637" i="1"/>
  <c r="O436" i="1"/>
  <c r="J2407" i="1"/>
  <c r="M2407" i="1"/>
  <c r="M2455" i="1"/>
  <c r="R28" i="36"/>
  <c r="P28" i="36"/>
  <c r="N28" i="36"/>
  <c r="Z28" i="36"/>
  <c r="Q23" i="35"/>
  <c r="K23" i="35"/>
  <c r="H1817" i="1"/>
  <c r="I1817" i="1"/>
  <c r="R3125" i="1"/>
  <c r="N3125" i="1"/>
  <c r="W1824" i="1"/>
  <c r="S1824" i="1"/>
  <c r="D850" i="33"/>
  <c r="D866" i="33"/>
  <c r="D882" i="33"/>
  <c r="L4213" i="1"/>
  <c r="L4341" i="1"/>
  <c r="L4350" i="1"/>
  <c r="M3129" i="1"/>
  <c r="J3129" i="1"/>
  <c r="R1868" i="1"/>
  <c r="R1859" i="1"/>
  <c r="R1841" i="1"/>
  <c r="R1793" i="1"/>
  <c r="M2571" i="1"/>
  <c r="M2536" i="1"/>
  <c r="J2480" i="1"/>
  <c r="M2480" i="1"/>
  <c r="M3041" i="1"/>
  <c r="J3041" i="1"/>
  <c r="W2659" i="1"/>
  <c r="S2659" i="1"/>
  <c r="T32" i="36"/>
  <c r="Z2603" i="1"/>
  <c r="X2603" i="1"/>
  <c r="O904" i="33"/>
  <c r="X795" i="1"/>
  <c r="X871" i="1"/>
  <c r="S3638" i="1"/>
  <c r="S4191" i="1"/>
  <c r="W2097" i="1"/>
  <c r="S2097" i="1"/>
  <c r="M2503" i="1"/>
  <c r="J2503" i="1"/>
  <c r="Q676" i="33"/>
  <c r="Q684" i="33"/>
  <c r="O423" i="2"/>
  <c r="X434" i="1"/>
  <c r="X635" i="1"/>
  <c r="Z3944" i="1"/>
  <c r="X3944" i="1"/>
  <c r="AB3532" i="1"/>
  <c r="AB3548" i="1"/>
  <c r="AB3557" i="1"/>
  <c r="R479" i="1"/>
  <c r="N479" i="1"/>
  <c r="Z4564" i="1"/>
  <c r="Z4575" i="1"/>
  <c r="Z4584" i="1"/>
  <c r="H3055" i="1"/>
  <c r="I3055" i="1"/>
  <c r="B423" i="2"/>
  <c r="D684" i="33"/>
  <c r="D676" i="33"/>
  <c r="H1393" i="1"/>
  <c r="H1449" i="1"/>
  <c r="H1458" i="1"/>
  <c r="D642" i="33"/>
  <c r="M2887" i="1"/>
  <c r="J2887" i="1"/>
  <c r="W3537" i="1"/>
  <c r="S3537" i="1"/>
  <c r="H3230" i="1"/>
  <c r="H2630" i="1"/>
  <c r="S924" i="1"/>
  <c r="S4594" i="1"/>
  <c r="J489" i="33"/>
  <c r="J497" i="33"/>
  <c r="H370" i="2"/>
  <c r="O3442" i="1"/>
  <c r="O3571" i="1"/>
  <c r="L916" i="33"/>
  <c r="J39" i="2"/>
  <c r="Q2548" i="1"/>
  <c r="Q2564" i="1"/>
  <c r="H3501" i="1"/>
  <c r="I3501" i="1"/>
  <c r="R2604" i="1"/>
  <c r="N173" i="1"/>
  <c r="N191" i="1"/>
  <c r="N217" i="1"/>
  <c r="N312" i="1"/>
  <c r="N885" i="1"/>
  <c r="I528" i="33"/>
  <c r="I536" i="33"/>
  <c r="G276" i="2"/>
  <c r="N2604" i="1"/>
  <c r="Z3251" i="1"/>
  <c r="Z3356" i="1"/>
  <c r="Z3365" i="1"/>
  <c r="Z3374" i="1"/>
  <c r="Z3390" i="1"/>
  <c r="Z3399" i="1"/>
  <c r="Z3560" i="1"/>
  <c r="Z3604" i="1"/>
  <c r="W3859" i="1"/>
  <c r="S3859" i="1"/>
  <c r="W1812" i="1"/>
  <c r="S1812" i="1"/>
  <c r="E478" i="33"/>
  <c r="C359" i="2"/>
  <c r="I1764" i="1"/>
  <c r="H1764" i="1"/>
  <c r="W475" i="1"/>
  <c r="S475" i="1"/>
  <c r="AB3646" i="1"/>
  <c r="T347" i="33"/>
  <c r="T355" i="33"/>
  <c r="R296" i="2"/>
  <c r="AB756" i="1"/>
  <c r="AB765" i="1"/>
  <c r="AB783" i="1"/>
  <c r="T436" i="33"/>
  <c r="T444" i="33"/>
  <c r="T451" i="33"/>
  <c r="R285" i="2"/>
  <c r="AB2647" i="1"/>
  <c r="L3532" i="1"/>
  <c r="L3548" i="1"/>
  <c r="L3557" i="1"/>
  <c r="Y2262" i="1"/>
  <c r="Y2278" i="1"/>
  <c r="Y2287" i="1"/>
  <c r="M463" i="1"/>
  <c r="J463" i="1"/>
  <c r="I1288" i="1"/>
  <c r="I1384" i="1"/>
  <c r="AA969" i="1"/>
  <c r="AA1119" i="1"/>
  <c r="AA2594" i="1"/>
  <c r="AA2620" i="1"/>
  <c r="AA3618" i="1"/>
  <c r="AA3627" i="1"/>
  <c r="W3073" i="1"/>
  <c r="S3073" i="1"/>
  <c r="M450" i="1"/>
  <c r="J450" i="1"/>
  <c r="S3373" i="1"/>
  <c r="S3389" i="1"/>
  <c r="S3398" i="1"/>
  <c r="S3559" i="1"/>
  <c r="S3603" i="1"/>
  <c r="X15" i="34"/>
  <c r="I15" i="34"/>
  <c r="N476" i="33"/>
  <c r="N493" i="33"/>
  <c r="N501" i="33"/>
  <c r="L374" i="2"/>
  <c r="T2484" i="1"/>
  <c r="T2540" i="1"/>
  <c r="T2575" i="1"/>
  <c r="D984" i="33"/>
  <c r="D944" i="33"/>
  <c r="D964" i="33"/>
  <c r="J985" i="33"/>
  <c r="J945" i="33"/>
  <c r="J965" i="33"/>
  <c r="S637" i="1"/>
  <c r="X2188" i="1"/>
  <c r="Z2188" i="1"/>
  <c r="Z2196" i="1"/>
  <c r="I4478" i="1"/>
  <c r="W3066" i="1"/>
  <c r="S3066" i="1"/>
  <c r="E479" i="33"/>
  <c r="C360" i="2"/>
  <c r="I1765" i="1"/>
  <c r="H1765" i="1"/>
  <c r="M3111" i="1"/>
  <c r="J3111" i="1"/>
  <c r="G676" i="33"/>
  <c r="G684" i="33"/>
  <c r="E423" i="2"/>
  <c r="K434" i="1"/>
  <c r="K635" i="1"/>
  <c r="M630" i="1"/>
  <c r="J630" i="1"/>
  <c r="R2668" i="1"/>
  <c r="N2668" i="1"/>
  <c r="I1006" i="33"/>
  <c r="G517" i="2"/>
  <c r="N1942" i="1"/>
  <c r="R1942" i="1"/>
  <c r="M908" i="33"/>
  <c r="H3066" i="1"/>
  <c r="I3066" i="1"/>
  <c r="U3229" i="1"/>
  <c r="U2629" i="1"/>
  <c r="Z4330" i="1"/>
  <c r="X4330" i="1"/>
  <c r="H1774" i="1"/>
  <c r="I1774" i="1"/>
  <c r="H3744" i="1"/>
  <c r="I3744" i="1"/>
  <c r="U3253" i="1"/>
  <c r="U3358" i="1"/>
  <c r="U3367" i="1"/>
  <c r="U3410" i="1"/>
  <c r="U3426" i="1"/>
  <c r="U3435" i="1"/>
  <c r="U3451" i="1"/>
  <c r="U3460" i="1"/>
  <c r="O919" i="33"/>
  <c r="M42" i="2"/>
  <c r="U2551" i="1"/>
  <c r="U2567" i="1"/>
  <c r="R4188" i="1"/>
  <c r="R3635" i="1"/>
  <c r="H2433" i="1"/>
  <c r="I2433" i="1"/>
  <c r="R2657" i="1"/>
  <c r="N2657" i="1"/>
  <c r="F423" i="33"/>
  <c r="F431" i="33"/>
  <c r="D354" i="2"/>
  <c r="J2192" i="1"/>
  <c r="J2200" i="1"/>
  <c r="P853" i="33"/>
  <c r="V4383" i="1"/>
  <c r="V2579" i="1"/>
  <c r="V2460" i="1"/>
  <c r="V2393" i="1"/>
  <c r="V2297" i="1"/>
  <c r="W2563" i="1"/>
  <c r="W2547" i="1"/>
  <c r="AC2484" i="1"/>
  <c r="AC2540" i="1"/>
  <c r="AC2575" i="1"/>
  <c r="Z3273" i="1"/>
  <c r="X3273" i="1"/>
  <c r="T3659" i="1"/>
  <c r="T3503" i="1"/>
  <c r="T4075" i="1"/>
  <c r="T4099" i="1"/>
  <c r="T3116" i="1"/>
  <c r="T3124" i="1"/>
  <c r="T525" i="1"/>
  <c r="T2660" i="1"/>
  <c r="T847" i="1"/>
  <c r="T2431" i="1"/>
  <c r="T2037" i="1"/>
  <c r="T4310" i="1"/>
  <c r="T839" i="1"/>
  <c r="T3156" i="1"/>
  <c r="T4318" i="1"/>
  <c r="T3052" i="1"/>
  <c r="T2860" i="1"/>
  <c r="T3478" i="1"/>
  <c r="T4043" i="1"/>
  <c r="T2325" i="1"/>
  <c r="T2716" i="1"/>
  <c r="T3947" i="1"/>
  <c r="T421" i="1"/>
  <c r="T2708" i="1"/>
  <c r="T3819" i="1"/>
  <c r="T3419" i="1"/>
  <c r="T4059" i="1"/>
  <c r="T4107" i="1"/>
  <c r="T429" i="1"/>
  <c r="T3100" i="1"/>
  <c r="T469" i="1"/>
  <c r="T3851" i="1"/>
  <c r="T2692" i="1"/>
  <c r="T4131" i="1"/>
  <c r="T3675" i="1"/>
  <c r="T4115" i="1"/>
  <c r="T3020" i="1"/>
  <c r="T900" i="1"/>
  <c r="T3883" i="1"/>
  <c r="T1925" i="1"/>
  <c r="T3537" i="1"/>
  <c r="T3092" i="1"/>
  <c r="T629" i="1"/>
  <c r="T2684" i="1"/>
  <c r="T2389" i="1"/>
  <c r="T3385" i="1"/>
  <c r="T2522" i="1"/>
  <c r="T3068" i="1"/>
  <c r="T3651" i="1"/>
  <c r="T4123" i="1"/>
  <c r="T3667" i="1"/>
  <c r="T2676" i="1"/>
  <c r="T2514" i="1"/>
  <c r="T2668" i="1"/>
  <c r="T3691" i="1"/>
  <c r="T4139" i="1"/>
  <c r="T2972" i="1"/>
  <c r="T2876" i="1"/>
  <c r="T4334" i="1"/>
  <c r="T2844" i="1"/>
  <c r="T3164" i="1"/>
  <c r="T4011" i="1"/>
  <c r="T855" i="1"/>
  <c r="T3148" i="1"/>
  <c r="T4302" i="1"/>
  <c r="T1981" i="1"/>
  <c r="T413" i="1"/>
  <c r="T2506" i="1"/>
  <c r="N491" i="33"/>
  <c r="N499" i="33"/>
  <c r="L372" i="2"/>
  <c r="T453" i="1"/>
  <c r="H2733" i="1"/>
  <c r="I2733" i="1"/>
  <c r="Z3147" i="1"/>
  <c r="X3147" i="1"/>
  <c r="L4292" i="1"/>
  <c r="H421" i="33"/>
  <c r="H429" i="33"/>
  <c r="F352" i="2"/>
  <c r="L3332" i="1"/>
  <c r="H3253" i="1"/>
  <c r="H3358" i="1"/>
  <c r="H3367" i="1"/>
  <c r="H3528" i="1"/>
  <c r="H3544" i="1"/>
  <c r="H3553" i="1"/>
  <c r="U302" i="1"/>
  <c r="U276" i="1"/>
  <c r="U258" i="1"/>
  <c r="H3160" i="1"/>
  <c r="I3160" i="1"/>
  <c r="M4465" i="1"/>
  <c r="M4439" i="1"/>
  <c r="J4431" i="1"/>
  <c r="M4431" i="1"/>
  <c r="F677" i="33"/>
  <c r="F685" i="33"/>
  <c r="D424" i="2"/>
  <c r="J435" i="1"/>
  <c r="M435" i="1"/>
  <c r="M636" i="1"/>
  <c r="AA915" i="1"/>
  <c r="Q506" i="2"/>
  <c r="S995" i="33"/>
  <c r="R1460" i="1"/>
  <c r="R1451" i="1"/>
  <c r="R1395" i="1"/>
  <c r="H850" i="1"/>
  <c r="I850" i="1"/>
  <c r="H455" i="1"/>
  <c r="I455" i="1"/>
  <c r="R2363" i="1"/>
  <c r="N2363" i="1"/>
  <c r="T2563" i="1"/>
  <c r="T2547" i="1"/>
  <c r="N975" i="33"/>
  <c r="L209" i="2"/>
  <c r="T976" i="1"/>
  <c r="T1064" i="1"/>
  <c r="T1107" i="1"/>
  <c r="N872" i="33"/>
  <c r="M2411" i="1"/>
  <c r="J2411" i="1"/>
  <c r="U3335" i="1"/>
  <c r="U4295" i="1"/>
  <c r="I1003" i="33"/>
  <c r="G514" i="2"/>
  <c r="N1939" i="1"/>
  <c r="R1939" i="1"/>
  <c r="L849" i="33"/>
  <c r="L865" i="33"/>
  <c r="L881" i="33"/>
  <c r="L889" i="33"/>
  <c r="J399" i="2"/>
  <c r="Q892" i="1"/>
  <c r="Q967" i="1"/>
  <c r="Q1117" i="1"/>
  <c r="Q2592" i="1"/>
  <c r="Q4396" i="1"/>
  <c r="Q4473" i="1"/>
  <c r="K2561" i="1"/>
  <c r="K2545" i="1"/>
  <c r="R2711" i="1"/>
  <c r="N2711" i="1"/>
  <c r="Z3794" i="1"/>
  <c r="X3794" i="1"/>
  <c r="J2408" i="1"/>
  <c r="J2456" i="1"/>
  <c r="Z2288" i="1"/>
  <c r="Z2279" i="1"/>
  <c r="Q420" i="33"/>
  <c r="Q428" i="33"/>
  <c r="O351" i="2"/>
  <c r="X2263" i="1"/>
  <c r="Z2263" i="1"/>
  <c r="L2301" i="1"/>
  <c r="L2397" i="1"/>
  <c r="L2464" i="1"/>
  <c r="L2583" i="1"/>
  <c r="L4387" i="1"/>
  <c r="H857" i="33"/>
  <c r="K2301" i="1"/>
  <c r="K2397" i="1"/>
  <c r="K2464" i="1"/>
  <c r="K2583" i="1"/>
  <c r="K4387" i="1"/>
  <c r="G857" i="33"/>
  <c r="N395" i="2"/>
  <c r="V888" i="1"/>
  <c r="V963" i="1"/>
  <c r="V1113" i="1"/>
  <c r="V2588" i="1"/>
  <c r="V4392" i="1"/>
  <c r="V4469" i="1"/>
  <c r="H1925" i="1"/>
  <c r="I1925" i="1"/>
  <c r="Z3120" i="1"/>
  <c r="X3120" i="1"/>
  <c r="J1063" i="1"/>
  <c r="J1106" i="1"/>
  <c r="F871" i="33"/>
  <c r="Z4467" i="1"/>
  <c r="Z4441" i="1"/>
  <c r="Z4433" i="1"/>
  <c r="O1386" i="1"/>
  <c r="O1290" i="1"/>
  <c r="R3817" i="1"/>
  <c r="N3817" i="1"/>
  <c r="AA1290" i="1"/>
  <c r="AA1386" i="1"/>
  <c r="W461" i="1"/>
  <c r="S461" i="1"/>
  <c r="W3470" i="1"/>
  <c r="W3486" i="1"/>
  <c r="W3495" i="1"/>
  <c r="W3511" i="1"/>
  <c r="W3520" i="1"/>
  <c r="T310" i="1"/>
  <c r="N509" i="33"/>
  <c r="N517" i="33"/>
  <c r="H2385" i="1"/>
  <c r="I2385" i="1"/>
  <c r="M2667" i="1"/>
  <c r="J2667" i="1"/>
  <c r="M2141" i="1"/>
  <c r="J2141" i="1"/>
  <c r="R3666" i="1"/>
  <c r="N3666" i="1"/>
  <c r="M3463" i="1"/>
  <c r="M3256" i="1"/>
  <c r="M3361" i="1"/>
  <c r="M3370" i="1"/>
  <c r="M3413" i="1"/>
  <c r="M3429" i="1"/>
  <c r="M3438" i="1"/>
  <c r="M3454" i="1"/>
  <c r="AA21" i="36"/>
  <c r="R3069" i="1"/>
  <c r="N3069" i="1"/>
  <c r="AB905" i="1"/>
  <c r="R405" i="2"/>
  <c r="T953" i="33"/>
  <c r="D510" i="33"/>
  <c r="T3225" i="1"/>
  <c r="T2625" i="1"/>
  <c r="L2567" i="1"/>
  <c r="L2551" i="1"/>
  <c r="B508" i="2"/>
  <c r="E997" i="33"/>
  <c r="D997" i="33"/>
  <c r="R3022" i="1"/>
  <c r="N3022" i="1"/>
  <c r="V909" i="1"/>
  <c r="N409" i="2"/>
  <c r="P957" i="33"/>
  <c r="Z585" i="1"/>
  <c r="X585" i="1"/>
  <c r="R1986" i="1"/>
  <c r="N1986" i="1"/>
  <c r="W2704" i="1"/>
  <c r="S2704" i="1"/>
  <c r="Z783" i="1"/>
  <c r="Z765" i="1"/>
  <c r="Z756" i="1"/>
  <c r="Z3036" i="1"/>
  <c r="X3036" i="1"/>
  <c r="U955" i="33"/>
  <c r="S407" i="2"/>
  <c r="AC907" i="1"/>
  <c r="O2101" i="1"/>
  <c r="O2309" i="1"/>
  <c r="O3747" i="1"/>
  <c r="O2780" i="1"/>
  <c r="O3060" i="1"/>
  <c r="O2796" i="1"/>
  <c r="O4051" i="1"/>
  <c r="O1744" i="1"/>
  <c r="O3875" i="1"/>
  <c r="O1824" i="1"/>
  <c r="O2892" i="1"/>
  <c r="O461" i="1"/>
  <c r="O2900" i="1"/>
  <c r="O3867" i="1"/>
  <c r="O2740" i="1"/>
  <c r="O3771" i="1"/>
  <c r="O1808" i="1"/>
  <c r="O2812" i="1"/>
  <c r="O2317" i="1"/>
  <c r="O1849" i="1"/>
  <c r="O3795" i="1"/>
  <c r="O1752" i="1"/>
  <c r="O2415" i="1"/>
  <c r="O2381" i="1"/>
  <c r="O3859" i="1"/>
  <c r="O2764" i="1"/>
  <c r="O4091" i="1"/>
  <c r="O589" i="1"/>
  <c r="O3270" i="1"/>
  <c r="O3036" i="1"/>
  <c r="O2772" i="1"/>
  <c r="O4035" i="1"/>
  <c r="O2357" i="1"/>
  <c r="O4027" i="1"/>
  <c r="O3787" i="1"/>
  <c r="O2820" i="1"/>
  <c r="O3731" i="1"/>
  <c r="O4019" i="1"/>
  <c r="O3779" i="1"/>
  <c r="O1832" i="1"/>
  <c r="O3028" i="1"/>
  <c r="O2748" i="1"/>
  <c r="O1989" i="1"/>
  <c r="O485" i="1"/>
  <c r="O2756" i="1"/>
  <c r="O477" i="1"/>
  <c r="O3108" i="1"/>
  <c r="O1736" i="1"/>
  <c r="O3723" i="1"/>
  <c r="O3715" i="1"/>
  <c r="O3132" i="1"/>
  <c r="O3739" i="1"/>
  <c r="O1760" i="1"/>
  <c r="O2884" i="1"/>
  <c r="O1784" i="1"/>
  <c r="O4230" i="1"/>
  <c r="O2349" i="1"/>
  <c r="O3755" i="1"/>
  <c r="O2447" i="1"/>
  <c r="O1997" i="1"/>
  <c r="O3044" i="1"/>
  <c r="O2029" i="1"/>
  <c r="O1800" i="1"/>
  <c r="O3707" i="1"/>
  <c r="O3140" i="1"/>
  <c r="O2732" i="1"/>
  <c r="O2804" i="1"/>
  <c r="O517" i="1"/>
  <c r="O1776" i="1"/>
  <c r="M522" i="1"/>
  <c r="J522" i="1"/>
  <c r="Y3600" i="1"/>
  <c r="Y3583" i="1"/>
  <c r="R3161" i="1"/>
  <c r="N3161" i="1"/>
  <c r="S4430" i="1"/>
  <c r="S4438" i="1"/>
  <c r="S4464" i="1"/>
  <c r="I4462" i="1"/>
  <c r="I4436" i="1"/>
  <c r="R2886" i="1"/>
  <c r="N2886" i="1"/>
  <c r="Y1932" i="1"/>
  <c r="P416" i="2"/>
  <c r="R935" i="33"/>
  <c r="Q810" i="1"/>
  <c r="Q2527" i="1"/>
  <c r="Z2895" i="1"/>
  <c r="X2895" i="1"/>
  <c r="Z3758" i="1"/>
  <c r="X3758" i="1"/>
  <c r="M4569" i="1"/>
  <c r="R4232" i="1"/>
  <c r="N4232" i="1"/>
  <c r="I925" i="1"/>
  <c r="I4595" i="1"/>
  <c r="R2663" i="1"/>
  <c r="N2663" i="1"/>
  <c r="Z3474" i="1"/>
  <c r="X3474" i="1"/>
  <c r="R3675" i="1"/>
  <c r="N3675" i="1"/>
  <c r="X771" i="1"/>
  <c r="X789" i="1"/>
  <c r="Q442" i="33"/>
  <c r="Q450" i="33"/>
  <c r="O284" i="2"/>
  <c r="X2646" i="1"/>
  <c r="Z2646" i="1"/>
  <c r="Q2607" i="1"/>
  <c r="J271" i="2"/>
  <c r="Q2599" i="1"/>
  <c r="H2028" i="1"/>
  <c r="I2028" i="1"/>
  <c r="H3534" i="1"/>
  <c r="I3534" i="1"/>
  <c r="J1012" i="33"/>
  <c r="Z4354" i="1"/>
  <c r="Z4345" i="1"/>
  <c r="Z4217" i="1"/>
  <c r="V3473" i="1"/>
  <c r="V3489" i="1"/>
  <c r="V3498" i="1"/>
  <c r="V3514" i="1"/>
  <c r="V3523" i="1"/>
  <c r="G957" i="33"/>
  <c r="E409" i="2"/>
  <c r="K909" i="1"/>
  <c r="R476" i="1"/>
  <c r="N476" i="1"/>
  <c r="M3728" i="1"/>
  <c r="J3728" i="1"/>
  <c r="I3374" i="1"/>
  <c r="I3390" i="1"/>
  <c r="I3399" i="1"/>
  <c r="I3560" i="1"/>
  <c r="I3604" i="1"/>
  <c r="AB3331" i="1"/>
  <c r="AB4291" i="1"/>
  <c r="M4037" i="1"/>
  <c r="J4037" i="1"/>
  <c r="R2688" i="1"/>
  <c r="N2688" i="1"/>
  <c r="H2027" i="1"/>
  <c r="I2027" i="1"/>
  <c r="H2671" i="1"/>
  <c r="I2671" i="1"/>
  <c r="Q3504" i="1"/>
  <c r="Q901" i="1"/>
  <c r="Q2709" i="1"/>
  <c r="Q2845" i="1"/>
  <c r="Q4108" i="1"/>
  <c r="Q4012" i="1"/>
  <c r="Q2669" i="1"/>
  <c r="Q2432" i="1"/>
  <c r="Q3420" i="1"/>
  <c r="Q2507" i="1"/>
  <c r="Q4116" i="1"/>
  <c r="Q2038" i="1"/>
  <c r="Q470" i="1"/>
  <c r="Q3820" i="1"/>
  <c r="Q3884" i="1"/>
  <c r="Q3660" i="1"/>
  <c r="Q1982" i="1"/>
  <c r="Q3948" i="1"/>
  <c r="Q4319" i="1"/>
  <c r="Q4132" i="1"/>
  <c r="Q2685" i="1"/>
  <c r="Q3852" i="1"/>
  <c r="Q3165" i="1"/>
  <c r="Q630" i="1"/>
  <c r="Q4303" i="1"/>
  <c r="Q2973" i="1"/>
  <c r="Q2717" i="1"/>
  <c r="Q3479" i="1"/>
  <c r="Q4335" i="1"/>
  <c r="Q3093" i="1"/>
  <c r="Q3692" i="1"/>
  <c r="Q3652" i="1"/>
  <c r="Q4140" i="1"/>
  <c r="Q848" i="1"/>
  <c r="Q430" i="1"/>
  <c r="Q3125" i="1"/>
  <c r="Q4100" i="1"/>
  <c r="Q3117" i="1"/>
  <c r="Q2515" i="1"/>
  <c r="Q454" i="1"/>
  <c r="Q526" i="1"/>
  <c r="Q2326" i="1"/>
  <c r="Q3149" i="1"/>
  <c r="Q4124" i="1"/>
  <c r="Q3386" i="1"/>
  <c r="Q3069" i="1"/>
  <c r="Q3668" i="1"/>
  <c r="Q856" i="1"/>
  <c r="Q3676" i="1"/>
  <c r="Q2877" i="1"/>
  <c r="Q2861" i="1"/>
  <c r="Q840" i="1"/>
  <c r="Q2661" i="1"/>
  <c r="Q1926" i="1"/>
  <c r="Q3157" i="1"/>
  <c r="Q3021" i="1"/>
  <c r="Q2523" i="1"/>
  <c r="Q3053" i="1"/>
  <c r="Q3101" i="1"/>
  <c r="Q422" i="1"/>
  <c r="Q2693" i="1"/>
  <c r="Q4076" i="1"/>
  <c r="Q2390" i="1"/>
  <c r="Q4044" i="1"/>
  <c r="Q4060" i="1"/>
  <c r="Q4311" i="1"/>
  <c r="Q3538" i="1"/>
  <c r="Q2677" i="1"/>
  <c r="Q414" i="1"/>
  <c r="L2288" i="1"/>
  <c r="L2279" i="1"/>
  <c r="L2263" i="1"/>
  <c r="W2799" i="1"/>
  <c r="S2799" i="1"/>
  <c r="W2512" i="1"/>
  <c r="S2512" i="1"/>
  <c r="M1943" i="1"/>
  <c r="J1943" i="1"/>
  <c r="D518" i="2"/>
  <c r="F1007" i="33"/>
  <c r="M959" i="33"/>
  <c r="K411" i="2"/>
  <c r="S911" i="1"/>
  <c r="W911" i="1"/>
  <c r="R4297" i="1"/>
  <c r="N4297" i="1"/>
  <c r="R3576" i="1"/>
  <c r="R3447" i="1"/>
  <c r="T4293" i="1"/>
  <c r="T3333" i="1"/>
  <c r="AB2202" i="1"/>
  <c r="AB2194" i="1"/>
  <c r="AC4380" i="1"/>
  <c r="AC4371" i="1"/>
  <c r="AC4362" i="1"/>
  <c r="R3271" i="1"/>
  <c r="N3271" i="1"/>
  <c r="R1851" i="1"/>
  <c r="N1851" i="1"/>
  <c r="N1864" i="1"/>
  <c r="N1855" i="1"/>
  <c r="N1789" i="1"/>
  <c r="N1837" i="1"/>
  <c r="H3690" i="1"/>
  <c r="I3690" i="1"/>
  <c r="J3557" i="1"/>
  <c r="J3548" i="1"/>
  <c r="J3362" i="1"/>
  <c r="J3371" i="1"/>
  <c r="J3532" i="1"/>
  <c r="M1779" i="1"/>
  <c r="J1779" i="1"/>
  <c r="R864" i="1"/>
  <c r="R831" i="1"/>
  <c r="Z3600" i="1"/>
  <c r="Z3583" i="1"/>
  <c r="R2694" i="1"/>
  <c r="N2694" i="1"/>
  <c r="Z2480" i="1"/>
  <c r="Z2536" i="1"/>
  <c r="Z2571" i="1"/>
  <c r="O874" i="33"/>
  <c r="U1109" i="1"/>
  <c r="U1066" i="1"/>
  <c r="U978" i="1"/>
  <c r="M211" i="2"/>
  <c r="O977" i="33"/>
  <c r="AC638" i="1"/>
  <c r="AC437" i="1"/>
  <c r="Y4354" i="1"/>
  <c r="Y4345" i="1"/>
  <c r="Y4217" i="1"/>
  <c r="R2098" i="1"/>
  <c r="N2098" i="1"/>
  <c r="H2358" i="1"/>
  <c r="I2358" i="1"/>
  <c r="W2456" i="1"/>
  <c r="W2408" i="1"/>
  <c r="W2896" i="1"/>
  <c r="S2896" i="1"/>
  <c r="U519" i="33"/>
  <c r="U512" i="33"/>
  <c r="AC305" i="1"/>
  <c r="U504" i="33"/>
  <c r="T638" i="1"/>
  <c r="T437" i="1"/>
  <c r="T4466" i="1"/>
  <c r="T4440" i="1"/>
  <c r="T4432" i="1"/>
  <c r="W727" i="1"/>
  <c r="W356" i="1"/>
  <c r="W348" i="1"/>
  <c r="I3550" i="1"/>
  <c r="I3541" i="1"/>
  <c r="I3250" i="1"/>
  <c r="I3355" i="1"/>
  <c r="I3364" i="1"/>
  <c r="I3525" i="1"/>
  <c r="V2794" i="1"/>
  <c r="V2818" i="1"/>
  <c r="V2746" i="1"/>
  <c r="V1782" i="1"/>
  <c r="V1995" i="1"/>
  <c r="V587" i="1"/>
  <c r="V3106" i="1"/>
  <c r="V2762" i="1"/>
  <c r="V2413" i="1"/>
  <c r="V2778" i="1"/>
  <c r="V3138" i="1"/>
  <c r="V2355" i="1"/>
  <c r="V2754" i="1"/>
  <c r="V1742" i="1"/>
  <c r="V2882" i="1"/>
  <c r="V3777" i="1"/>
  <c r="V2770" i="1"/>
  <c r="V1750" i="1"/>
  <c r="V4228" i="1"/>
  <c r="V1830" i="1"/>
  <c r="V3034" i="1"/>
  <c r="V515" i="1"/>
  <c r="V2730" i="1"/>
  <c r="V3769" i="1"/>
  <c r="V2315" i="1"/>
  <c r="V2379" i="1"/>
  <c r="V3268" i="1"/>
  <c r="V459" i="1"/>
  <c r="V3729" i="1"/>
  <c r="V3785" i="1"/>
  <c r="V4089" i="1"/>
  <c r="V475" i="1"/>
  <c r="V2810" i="1"/>
  <c r="V1758" i="1"/>
  <c r="V3130" i="1"/>
  <c r="V4017" i="1"/>
  <c r="V3793" i="1"/>
  <c r="V2898" i="1"/>
  <c r="V2027" i="1"/>
  <c r="V483" i="1"/>
  <c r="V2738" i="1"/>
  <c r="V4033" i="1"/>
  <c r="V1734" i="1"/>
  <c r="V3873" i="1"/>
  <c r="V2347" i="1"/>
  <c r="V4025" i="1"/>
  <c r="V3753" i="1"/>
  <c r="V2445" i="1"/>
  <c r="V3713" i="1"/>
  <c r="V3857" i="1"/>
  <c r="V3737" i="1"/>
  <c r="V2802" i="1"/>
  <c r="V1822" i="1"/>
  <c r="V3745" i="1"/>
  <c r="V2890" i="1"/>
  <c r="V2099" i="1"/>
  <c r="V3705" i="1"/>
  <c r="V3026" i="1"/>
  <c r="V2307" i="1"/>
  <c r="V1798" i="1"/>
  <c r="V1774" i="1"/>
  <c r="V4049" i="1"/>
  <c r="V1806" i="1"/>
  <c r="V1987" i="1"/>
  <c r="V3865" i="1"/>
  <c r="V1847" i="1"/>
  <c r="V3058" i="1"/>
  <c r="V3721" i="1"/>
  <c r="V3042" i="1"/>
  <c r="H3116" i="1"/>
  <c r="I3116" i="1"/>
  <c r="P809" i="1"/>
  <c r="P2526" i="1"/>
  <c r="T1003" i="33"/>
  <c r="R514" i="2"/>
  <c r="AB1939" i="1"/>
  <c r="V4057" i="1"/>
  <c r="V4113" i="1"/>
  <c r="V411" i="1"/>
  <c r="V3114" i="1"/>
  <c r="V4316" i="1"/>
  <c r="V2674" i="1"/>
  <c r="V4041" i="1"/>
  <c r="V2842" i="1"/>
  <c r="V4097" i="1"/>
  <c r="V2429" i="1"/>
  <c r="V1923" i="1"/>
  <c r="V3849" i="1"/>
  <c r="V3476" i="1"/>
  <c r="V3649" i="1"/>
  <c r="V2387" i="1"/>
  <c r="V4121" i="1"/>
  <c r="V4308" i="1"/>
  <c r="V3154" i="1"/>
  <c r="V627" i="1"/>
  <c r="V2658" i="1"/>
  <c r="V3657" i="1"/>
  <c r="V4009" i="1"/>
  <c r="V4129" i="1"/>
  <c r="V3673" i="1"/>
  <c r="V3945" i="1"/>
  <c r="V2874" i="1"/>
  <c r="V3066" i="1"/>
  <c r="V3098" i="1"/>
  <c r="V3122" i="1"/>
  <c r="V3881" i="1"/>
  <c r="V837" i="1"/>
  <c r="V467" i="1"/>
  <c r="V853" i="1"/>
  <c r="V2714" i="1"/>
  <c r="V4300" i="1"/>
  <c r="V3090" i="1"/>
  <c r="V2520" i="1"/>
  <c r="V2323" i="1"/>
  <c r="V2035" i="1"/>
  <c r="V898" i="1"/>
  <c r="V2682" i="1"/>
  <c r="V419" i="1"/>
  <c r="V3018" i="1"/>
  <c r="V4332" i="1"/>
  <c r="V3162" i="1"/>
  <c r="V451" i="1"/>
  <c r="V3417" i="1"/>
  <c r="V2970" i="1"/>
  <c r="V2706" i="1"/>
  <c r="V4073" i="1"/>
  <c r="V3689" i="1"/>
  <c r="V3817" i="1"/>
  <c r="V3050" i="1"/>
  <c r="V2858" i="1"/>
  <c r="V4105" i="1"/>
  <c r="V3665" i="1"/>
  <c r="V3383" i="1"/>
  <c r="V523" i="1"/>
  <c r="V4137" i="1"/>
  <c r="V427" i="1"/>
  <c r="V2690" i="1"/>
  <c r="V1979" i="1"/>
  <c r="V3146" i="1"/>
  <c r="V2666" i="1"/>
  <c r="V3501" i="1"/>
  <c r="V2504" i="1"/>
  <c r="V2512" i="1"/>
  <c r="V845" i="1"/>
  <c r="V3535" i="1"/>
  <c r="R875" i="1"/>
  <c r="R799" i="1"/>
  <c r="V2197" i="1"/>
  <c r="V2189" i="1"/>
  <c r="AB2566" i="1"/>
  <c r="AB2550" i="1"/>
  <c r="W816" i="1"/>
  <c r="S816" i="1"/>
  <c r="R3747" i="1"/>
  <c r="N3747" i="1"/>
  <c r="Z2517" i="1"/>
  <c r="X2517" i="1"/>
  <c r="Z3523" i="1"/>
  <c r="Z3514" i="1"/>
  <c r="Z3498" i="1"/>
  <c r="Z3489" i="1"/>
  <c r="Z3473" i="1"/>
  <c r="T3597" i="1"/>
  <c r="T3580" i="1"/>
  <c r="H514" i="33"/>
  <c r="H506" i="33"/>
  <c r="H4051" i="1"/>
  <c r="I4051" i="1"/>
  <c r="L869" i="1"/>
  <c r="L793" i="1"/>
  <c r="M2307" i="1"/>
  <c r="J2307" i="1"/>
  <c r="M751" i="33"/>
  <c r="M759" i="33"/>
  <c r="K203" i="2"/>
  <c r="S349" i="1"/>
  <c r="S357" i="1"/>
  <c r="S728" i="1"/>
  <c r="T3576" i="1"/>
  <c r="T3447" i="1"/>
  <c r="O1018" i="33"/>
  <c r="I481" i="33"/>
  <c r="G362" i="2"/>
  <c r="N716" i="1"/>
  <c r="R716" i="1"/>
  <c r="R3152" i="1"/>
  <c r="N3152" i="1"/>
  <c r="M3729" i="1"/>
  <c r="J3729" i="1"/>
  <c r="V3230" i="1"/>
  <c r="V2630" i="1"/>
  <c r="R1763" i="1"/>
  <c r="N1763" i="1"/>
  <c r="M4229" i="1"/>
  <c r="J4229" i="1"/>
  <c r="W3019" i="1"/>
  <c r="S3019" i="1"/>
  <c r="X3330" i="1"/>
  <c r="Z3330" i="1"/>
  <c r="M2737" i="1"/>
  <c r="J2737" i="1"/>
  <c r="H3820" i="1"/>
  <c r="I3820" i="1"/>
  <c r="H4101" i="1"/>
  <c r="I4101" i="1"/>
  <c r="W1750" i="1"/>
  <c r="S1750" i="1"/>
  <c r="R3732" i="1"/>
  <c r="N3732" i="1"/>
  <c r="H1776" i="1"/>
  <c r="I1776" i="1"/>
  <c r="R3143" i="1"/>
  <c r="N3143" i="1"/>
  <c r="P3573" i="1"/>
  <c r="P3444" i="1"/>
  <c r="H432" i="1"/>
  <c r="I432" i="1"/>
  <c r="R522" i="1"/>
  <c r="N522" i="1"/>
  <c r="R2806" i="1"/>
  <c r="N2806" i="1"/>
  <c r="N1793" i="1"/>
  <c r="N1841" i="1"/>
  <c r="N1859" i="1"/>
  <c r="N1868" i="1"/>
  <c r="T677" i="33"/>
  <c r="T685" i="33"/>
  <c r="R424" i="2"/>
  <c r="AB1947" i="1"/>
  <c r="M2330" i="1"/>
  <c r="J2330" i="1"/>
  <c r="H1851" i="1"/>
  <c r="I1851" i="1"/>
  <c r="H2509" i="1"/>
  <c r="I2509" i="1"/>
  <c r="M1820" i="1"/>
  <c r="J1820" i="1"/>
  <c r="R1808" i="1"/>
  <c r="N1808" i="1"/>
  <c r="E938" i="33"/>
  <c r="C419" i="2"/>
  <c r="I1935" i="1"/>
  <c r="H1935" i="1"/>
  <c r="L995" i="33"/>
  <c r="J506" i="2"/>
  <c r="Q915" i="1"/>
  <c r="N843" i="33"/>
  <c r="M4141" i="1"/>
  <c r="J4141" i="1"/>
  <c r="W4122" i="1"/>
  <c r="S4122" i="1"/>
  <c r="W3641" i="1"/>
  <c r="S3641" i="1"/>
  <c r="H3656" i="1"/>
  <c r="I3656" i="1"/>
  <c r="H4499" i="1"/>
  <c r="H4531" i="1"/>
  <c r="D764" i="33"/>
  <c r="S4465" i="1"/>
  <c r="S4439" i="1"/>
  <c r="D476" i="33"/>
  <c r="D493" i="33"/>
  <c r="S3607" i="1"/>
  <c r="S3563" i="1"/>
  <c r="S3359" i="1"/>
  <c r="S3368" i="1"/>
  <c r="S3377" i="1"/>
  <c r="S3393" i="1"/>
  <c r="S3402" i="1"/>
  <c r="Y2289" i="1"/>
  <c r="Y2280" i="1"/>
  <c r="Y2264" i="1"/>
  <c r="R2522" i="1"/>
  <c r="N2522" i="1"/>
  <c r="H4016" i="1"/>
  <c r="I4016" i="1"/>
  <c r="W516" i="1"/>
  <c r="S516" i="1"/>
  <c r="K16" i="34"/>
  <c r="M16" i="34"/>
  <c r="O16" i="34"/>
  <c r="G846" i="33"/>
  <c r="G862" i="33"/>
  <c r="G878" i="33"/>
  <c r="G886" i="33"/>
  <c r="E396" i="2"/>
  <c r="K889" i="1"/>
  <c r="K964" i="1"/>
  <c r="K1114" i="1"/>
  <c r="K2589" i="1"/>
  <c r="K4393" i="1"/>
  <c r="K4470" i="1"/>
  <c r="AB919" i="1"/>
  <c r="R510" i="2"/>
  <c r="T999" i="33"/>
  <c r="N4429" i="1"/>
  <c r="R4429" i="1"/>
  <c r="R4437" i="1"/>
  <c r="R4463" i="1"/>
  <c r="H2532" i="1"/>
  <c r="I2532" i="1"/>
  <c r="U4356" i="1"/>
  <c r="U4365" i="1"/>
  <c r="U4374" i="1"/>
  <c r="O924" i="1"/>
  <c r="O4594" i="1"/>
  <c r="H3075" i="1"/>
  <c r="I3075" i="1"/>
  <c r="K958" i="33"/>
  <c r="I410" i="2"/>
  <c r="P910" i="1"/>
  <c r="M3672" i="1"/>
  <c r="J3672" i="1"/>
  <c r="H2597" i="1"/>
  <c r="I2597" i="1"/>
  <c r="S1384" i="1"/>
  <c r="R2809" i="1"/>
  <c r="N2809" i="1"/>
  <c r="Z4498" i="1"/>
  <c r="Z4530" i="1"/>
  <c r="I728" i="1"/>
  <c r="I357" i="1"/>
  <c r="T3377" i="1"/>
  <c r="T3393" i="1"/>
  <c r="T3402" i="1"/>
  <c r="T3563" i="1"/>
  <c r="T3607" i="1"/>
  <c r="K843" i="33"/>
  <c r="F477" i="33"/>
  <c r="F485" i="33"/>
  <c r="D366" i="2"/>
  <c r="J1771" i="1"/>
  <c r="M1771" i="1"/>
  <c r="M1851" i="1"/>
  <c r="J1851" i="1"/>
  <c r="AC2457" i="1"/>
  <c r="AC2409" i="1"/>
  <c r="W2104" i="1"/>
  <c r="S2104" i="1"/>
  <c r="V3227" i="1"/>
  <c r="V2627" i="1"/>
  <c r="AB3573" i="1"/>
  <c r="AB3444" i="1"/>
  <c r="N2404" i="1"/>
  <c r="R2404" i="1"/>
  <c r="R2452" i="1"/>
  <c r="Z2971" i="1"/>
  <c r="X2971" i="1"/>
  <c r="M3386" i="1"/>
  <c r="J3386" i="1"/>
  <c r="T1934" i="1"/>
  <c r="L418" i="2"/>
  <c r="N937" i="33"/>
  <c r="M2319" i="1"/>
  <c r="J2319" i="1"/>
  <c r="P2294" i="1"/>
  <c r="P2285" i="1"/>
  <c r="P2269" i="1"/>
  <c r="R2793" i="1"/>
  <c r="N2793" i="1"/>
  <c r="Z2738" i="1"/>
  <c r="X2738" i="1"/>
  <c r="Z1963" i="1"/>
  <c r="X1963" i="1"/>
  <c r="Z425" i="1"/>
  <c r="X425" i="1"/>
  <c r="U4210" i="1"/>
  <c r="U4338" i="1"/>
  <c r="U4347" i="1"/>
  <c r="AB4381" i="1"/>
  <c r="AB4372" i="1"/>
  <c r="AB4363" i="1"/>
  <c r="R515" i="1"/>
  <c r="N515" i="1"/>
  <c r="R303" i="1"/>
  <c r="R277" i="1"/>
  <c r="I434" i="33"/>
  <c r="G357" i="2"/>
  <c r="N259" i="1"/>
  <c r="R259" i="1"/>
  <c r="AA3230" i="1"/>
  <c r="AA2630" i="1"/>
  <c r="J1067" i="1"/>
  <c r="J1110" i="1"/>
  <c r="F875" i="33"/>
  <c r="Q769" i="33"/>
  <c r="X4536" i="1"/>
  <c r="M3789" i="1"/>
  <c r="J3789" i="1"/>
  <c r="S3412" i="1"/>
  <c r="S3428" i="1"/>
  <c r="S3437" i="1"/>
  <c r="S3453" i="1"/>
  <c r="S3462" i="1"/>
  <c r="J4217" i="1"/>
  <c r="J4345" i="1"/>
  <c r="J4354" i="1"/>
  <c r="Z2691" i="1"/>
  <c r="X2691" i="1"/>
  <c r="H926" i="1"/>
  <c r="H4596" i="1"/>
  <c r="Z2512" i="1"/>
  <c r="X2512" i="1"/>
  <c r="Q860" i="1"/>
  <c r="Q827" i="1"/>
  <c r="M3943" i="1"/>
  <c r="J3943" i="1"/>
  <c r="U1751" i="1"/>
  <c r="U2771" i="1"/>
  <c r="U3139" i="1"/>
  <c r="U1759" i="1"/>
  <c r="U3027" i="1"/>
  <c r="U1848" i="1"/>
  <c r="U2763" i="1"/>
  <c r="U3858" i="1"/>
  <c r="U1807" i="1"/>
  <c r="U2316" i="1"/>
  <c r="U1783" i="1"/>
  <c r="U4026" i="1"/>
  <c r="U2348" i="1"/>
  <c r="U3269" i="1"/>
  <c r="U2811" i="1"/>
  <c r="U1799" i="1"/>
  <c r="U2739" i="1"/>
  <c r="U3035" i="1"/>
  <c r="U3043" i="1"/>
  <c r="U2779" i="1"/>
  <c r="U476" i="1"/>
  <c r="U4050" i="1"/>
  <c r="U2731" i="1"/>
  <c r="U1996" i="1"/>
  <c r="U1735" i="1"/>
  <c r="U4018" i="1"/>
  <c r="U4034" i="1"/>
  <c r="U1831" i="1"/>
  <c r="U588" i="1"/>
  <c r="U3770" i="1"/>
  <c r="U3866" i="1"/>
  <c r="U516" i="1"/>
  <c r="U1743" i="1"/>
  <c r="U3107" i="1"/>
  <c r="U3786" i="1"/>
  <c r="U2308" i="1"/>
  <c r="U2747" i="1"/>
  <c r="U2446" i="1"/>
  <c r="U2100" i="1"/>
  <c r="U1775" i="1"/>
  <c r="U4090" i="1"/>
  <c r="U3714" i="1"/>
  <c r="U460" i="1"/>
  <c r="U3746" i="1"/>
  <c r="U3738" i="1"/>
  <c r="U2891" i="1"/>
  <c r="U2795" i="1"/>
  <c r="U3874" i="1"/>
  <c r="U3754" i="1"/>
  <c r="U3706" i="1"/>
  <c r="U2028" i="1"/>
  <c r="U1823" i="1"/>
  <c r="U484" i="1"/>
  <c r="U2883" i="1"/>
  <c r="U3730" i="1"/>
  <c r="U2755" i="1"/>
  <c r="U2414" i="1"/>
  <c r="U3778" i="1"/>
  <c r="U3794" i="1"/>
  <c r="U2380" i="1"/>
  <c r="U1988" i="1"/>
  <c r="U3059" i="1"/>
  <c r="U3722" i="1"/>
  <c r="U3131" i="1"/>
  <c r="U2803" i="1"/>
  <c r="U2819" i="1"/>
  <c r="U2899" i="1"/>
  <c r="U4229" i="1"/>
  <c r="U2356" i="1"/>
  <c r="C356" i="2"/>
  <c r="I2268" i="1"/>
  <c r="I2284" i="1"/>
  <c r="I2293" i="1"/>
  <c r="AC3573" i="1"/>
  <c r="AC3444" i="1"/>
  <c r="R432" i="1"/>
  <c r="N432" i="1"/>
  <c r="W2380" i="1"/>
  <c r="S2380" i="1"/>
  <c r="K953" i="33"/>
  <c r="I405" i="2"/>
  <c r="P905" i="1"/>
  <c r="Z2718" i="1"/>
  <c r="X2718" i="1"/>
  <c r="P912" i="1"/>
  <c r="I503" i="2"/>
  <c r="K992" i="33"/>
  <c r="W3025" i="1"/>
  <c r="S3025" i="1"/>
  <c r="O424" i="33"/>
  <c r="O432" i="33"/>
  <c r="M355" i="2"/>
  <c r="U2267" i="1"/>
  <c r="U2283" i="1"/>
  <c r="U2292" i="1"/>
  <c r="V2569" i="1"/>
  <c r="V2534" i="1"/>
  <c r="V2478" i="1"/>
  <c r="K3603" i="1"/>
  <c r="K3559" i="1"/>
  <c r="K3250" i="1"/>
  <c r="K3355" i="1"/>
  <c r="K3364" i="1"/>
  <c r="K3373" i="1"/>
  <c r="K3389" i="1"/>
  <c r="K3398" i="1"/>
  <c r="M3053" i="1"/>
  <c r="J3053" i="1"/>
  <c r="N871" i="1"/>
  <c r="AC311" i="1"/>
  <c r="U510" i="33"/>
  <c r="U518" i="33"/>
  <c r="L492" i="33"/>
  <c r="L500" i="33"/>
  <c r="J373" i="2"/>
  <c r="Q2408" i="1"/>
  <c r="Q2456" i="1"/>
  <c r="M3407" i="1"/>
  <c r="M3423" i="1"/>
  <c r="M3432" i="1"/>
  <c r="M3448" i="1"/>
  <c r="M3457" i="1"/>
  <c r="W2520" i="1"/>
  <c r="S2520" i="1"/>
  <c r="J3359" i="1"/>
  <c r="J3368" i="1"/>
  <c r="J3411" i="1"/>
  <c r="J3427" i="1"/>
  <c r="J3436" i="1"/>
  <c r="J3452" i="1"/>
  <c r="J3461" i="1"/>
  <c r="AB926" i="1"/>
  <c r="AB4596" i="1"/>
  <c r="R636" i="1"/>
  <c r="R435" i="1"/>
  <c r="P723" i="1"/>
  <c r="P352" i="1"/>
  <c r="P1970" i="1"/>
  <c r="P2146" i="1"/>
  <c r="P2155" i="1"/>
  <c r="K746" i="33"/>
  <c r="K754" i="33"/>
  <c r="I198" i="2"/>
  <c r="P344" i="1"/>
  <c r="F1018" i="33"/>
  <c r="X258" i="1"/>
  <c r="X276" i="1"/>
  <c r="X302" i="1"/>
  <c r="AA904" i="1"/>
  <c r="Q404" i="2"/>
  <c r="S952" i="33"/>
  <c r="H2444" i="1"/>
  <c r="I2444" i="1"/>
  <c r="M3100" i="1"/>
  <c r="J3100" i="1"/>
  <c r="H2973" i="1"/>
  <c r="I2973" i="1"/>
  <c r="R2027" i="1"/>
  <c r="N2027" i="1"/>
  <c r="AB3551" i="1"/>
  <c r="AB3542" i="1"/>
  <c r="AB3251" i="1"/>
  <c r="AB3356" i="1"/>
  <c r="AB3365" i="1"/>
  <c r="AB3526" i="1"/>
  <c r="W3773" i="1"/>
  <c r="S3773" i="1"/>
  <c r="N390" i="2"/>
  <c r="P825" i="33"/>
  <c r="P817" i="33"/>
  <c r="Z4013" i="1"/>
  <c r="X4013" i="1"/>
  <c r="T918" i="1"/>
  <c r="L509" i="2"/>
  <c r="N998" i="33"/>
  <c r="W4098" i="1"/>
  <c r="S4098" i="1"/>
  <c r="R2328" i="1"/>
  <c r="N2328" i="1"/>
  <c r="L4184" i="1"/>
  <c r="L3631" i="1"/>
  <c r="W2769" i="1"/>
  <c r="S2769" i="1"/>
  <c r="Y3334" i="1"/>
  <c r="Y4294" i="1"/>
  <c r="K912" i="33"/>
  <c r="I35" i="2"/>
  <c r="P2544" i="1"/>
  <c r="P2560" i="1"/>
  <c r="H2607" i="1"/>
  <c r="I2607" i="1"/>
  <c r="Z2677" i="1"/>
  <c r="X2677" i="1"/>
  <c r="Z4109" i="1"/>
  <c r="X4109" i="1"/>
  <c r="V4471" i="1"/>
  <c r="P847" i="33"/>
  <c r="P863" i="33"/>
  <c r="P879" i="33"/>
  <c r="P887" i="33"/>
  <c r="N397" i="2"/>
  <c r="V890" i="1"/>
  <c r="V965" i="1"/>
  <c r="V1115" i="1"/>
  <c r="V2590" i="1"/>
  <c r="V4394" i="1"/>
  <c r="Z1780" i="1"/>
  <c r="X1780" i="1"/>
  <c r="H3479" i="1"/>
  <c r="I3479" i="1"/>
  <c r="K3464" i="1"/>
  <c r="K3455" i="1"/>
  <c r="K3439" i="1"/>
  <c r="K3430" i="1"/>
  <c r="K3414" i="1"/>
  <c r="W4333" i="1"/>
  <c r="S4333" i="1"/>
  <c r="R4228" i="1"/>
  <c r="N4228" i="1"/>
  <c r="P3556" i="1"/>
  <c r="P3547" i="1"/>
  <c r="P3256" i="1"/>
  <c r="P3361" i="1"/>
  <c r="P3370" i="1"/>
  <c r="P3531" i="1"/>
  <c r="M4021" i="1"/>
  <c r="J4021" i="1"/>
  <c r="M1811" i="1"/>
  <c r="J1811" i="1"/>
  <c r="W4465" i="1"/>
  <c r="W4439" i="1"/>
  <c r="S4431" i="1"/>
  <c r="W4431" i="1"/>
  <c r="N799" i="1"/>
  <c r="N875" i="1"/>
  <c r="I745" i="33"/>
  <c r="I753" i="33"/>
  <c r="G197" i="2"/>
  <c r="N343" i="1"/>
  <c r="N351" i="1"/>
  <c r="N722" i="1"/>
  <c r="Z171" i="1"/>
  <c r="Z189" i="1"/>
  <c r="Z215" i="1"/>
  <c r="Z310" i="1"/>
  <c r="Z883" i="1"/>
  <c r="Z4072" i="1"/>
  <c r="X4072" i="1"/>
  <c r="R1748" i="1"/>
  <c r="N1748" i="1"/>
  <c r="Q307" i="1"/>
  <c r="Q880" i="1"/>
  <c r="L523" i="33"/>
  <c r="L531" i="33"/>
  <c r="L839" i="33"/>
  <c r="R2814" i="1"/>
  <c r="N2814" i="1"/>
  <c r="AC4590" i="1"/>
  <c r="AC920" i="1"/>
  <c r="O13" i="35"/>
  <c r="O859" i="33"/>
  <c r="U2303" i="1"/>
  <c r="U2399" i="1"/>
  <c r="U2466" i="1"/>
  <c r="U2585" i="1"/>
  <c r="U4389" i="1"/>
  <c r="Q352" i="33"/>
  <c r="Q360" i="33"/>
  <c r="O301" i="2"/>
  <c r="X761" i="1"/>
  <c r="X770" i="1"/>
  <c r="X788" i="1"/>
  <c r="Q441" i="33"/>
  <c r="Q449" i="33"/>
  <c r="O283" i="2"/>
  <c r="X3644" i="1"/>
  <c r="Z3644" i="1"/>
  <c r="L3610" i="1"/>
  <c r="L3257" i="1"/>
  <c r="L3362" i="1"/>
  <c r="L3371" i="1"/>
  <c r="L3380" i="1"/>
  <c r="L3396" i="1"/>
  <c r="L3405" i="1"/>
  <c r="L3566" i="1"/>
  <c r="W1948" i="1"/>
  <c r="S1948" i="1"/>
  <c r="Z3107" i="1"/>
  <c r="X3107" i="1"/>
  <c r="I936" i="33"/>
  <c r="G417" i="2"/>
  <c r="N1933" i="1"/>
  <c r="R1933" i="1"/>
  <c r="Q1794" i="1"/>
  <c r="Q1842" i="1"/>
  <c r="Q1860" i="1"/>
  <c r="Q1869" i="1"/>
  <c r="H1924" i="1"/>
  <c r="I1924" i="1"/>
  <c r="W4471" i="1"/>
  <c r="W4394" i="1"/>
  <c r="M1814" i="1"/>
  <c r="J1814" i="1"/>
  <c r="O4473" i="1"/>
  <c r="J849" i="33"/>
  <c r="J865" i="33"/>
  <c r="J881" i="33"/>
  <c r="J889" i="33"/>
  <c r="H399" i="2"/>
  <c r="O892" i="1"/>
  <c r="O967" i="1"/>
  <c r="O1117" i="1"/>
  <c r="O2592" i="1"/>
  <c r="O4396" i="1"/>
  <c r="H920" i="1"/>
  <c r="H4590" i="1"/>
  <c r="Z2432" i="1"/>
  <c r="X2432" i="1"/>
  <c r="M909" i="1"/>
  <c r="F957" i="33"/>
  <c r="D409" i="2"/>
  <c r="J909" i="1"/>
  <c r="S3466" i="1"/>
  <c r="S3482" i="1"/>
  <c r="S3491" i="1"/>
  <c r="S3507" i="1"/>
  <c r="S3516" i="1"/>
  <c r="O1993" i="1"/>
  <c r="O473" i="1"/>
  <c r="O2305" i="1"/>
  <c r="O2728" i="1"/>
  <c r="O3703" i="1"/>
  <c r="O2353" i="1"/>
  <c r="O3751" i="1"/>
  <c r="O2888" i="1"/>
  <c r="O3024" i="1"/>
  <c r="O2345" i="1"/>
  <c r="O4031" i="1"/>
  <c r="O2768" i="1"/>
  <c r="O3040" i="1"/>
  <c r="O3791" i="1"/>
  <c r="O1756" i="1"/>
  <c r="O1772" i="1"/>
  <c r="O2760" i="1"/>
  <c r="O1740" i="1"/>
  <c r="O3783" i="1"/>
  <c r="O3767" i="1"/>
  <c r="O1820" i="1"/>
  <c r="O3735" i="1"/>
  <c r="O513" i="1"/>
  <c r="O481" i="1"/>
  <c r="O4087" i="1"/>
  <c r="O3266" i="1"/>
  <c r="O2411" i="1"/>
  <c r="O2816" i="1"/>
  <c r="O3863" i="1"/>
  <c r="O3727" i="1"/>
  <c r="O2752" i="1"/>
  <c r="O2736" i="1"/>
  <c r="O4023" i="1"/>
  <c r="O4047" i="1"/>
  <c r="O2896" i="1"/>
  <c r="O3032" i="1"/>
  <c r="O2880" i="1"/>
  <c r="O2097" i="1"/>
  <c r="O457" i="1"/>
  <c r="O3056" i="1"/>
  <c r="O3719" i="1"/>
  <c r="O2377" i="1"/>
  <c r="O2443" i="1"/>
  <c r="O2800" i="1"/>
  <c r="O2025" i="1"/>
  <c r="O1732" i="1"/>
  <c r="O3743" i="1"/>
  <c r="O1796" i="1"/>
  <c r="O1845" i="1"/>
  <c r="O4015" i="1"/>
  <c r="O2776" i="1"/>
  <c r="O2792" i="1"/>
  <c r="O1780" i="1"/>
  <c r="O3128" i="1"/>
  <c r="O3775" i="1"/>
  <c r="O3104" i="1"/>
  <c r="O1828" i="1"/>
  <c r="O1748" i="1"/>
  <c r="O3136" i="1"/>
  <c r="O2808" i="1"/>
  <c r="O2313" i="1"/>
  <c r="O3711" i="1"/>
  <c r="O2744" i="1"/>
  <c r="O585" i="1"/>
  <c r="O4226" i="1"/>
  <c r="O3855" i="1"/>
  <c r="O3871" i="1"/>
  <c r="O1804" i="1"/>
  <c r="O1985" i="1"/>
  <c r="W2288" i="1"/>
  <c r="S2263" i="1"/>
  <c r="W2263" i="1"/>
  <c r="W2279" i="1"/>
  <c r="R3662" i="1"/>
  <c r="N3662" i="1"/>
  <c r="AC3253" i="1"/>
  <c r="AC3358" i="1"/>
  <c r="AC3367" i="1"/>
  <c r="AC3528" i="1"/>
  <c r="AC3544" i="1"/>
  <c r="AC3553" i="1"/>
  <c r="F857" i="33"/>
  <c r="J2397" i="1"/>
  <c r="J2464" i="1"/>
  <c r="J2583" i="1"/>
  <c r="J4387" i="1"/>
  <c r="J857" i="33"/>
  <c r="O2301" i="1"/>
  <c r="O2397" i="1"/>
  <c r="O2464" i="1"/>
  <c r="O2583" i="1"/>
  <c r="O4387" i="1"/>
  <c r="K392" i="2"/>
  <c r="M827" i="33"/>
  <c r="K401" i="2"/>
  <c r="S894" i="1"/>
  <c r="S969" i="1"/>
  <c r="S1119" i="1"/>
  <c r="M819" i="33"/>
  <c r="V2451" i="1"/>
  <c r="V2403" i="1"/>
  <c r="H588" i="1"/>
  <c r="I588" i="1"/>
  <c r="Z2348" i="1"/>
  <c r="X2348" i="1"/>
  <c r="H3016" i="1"/>
  <c r="I3016" i="1"/>
  <c r="O3470" i="1"/>
  <c r="O3486" i="1"/>
  <c r="O3495" i="1"/>
  <c r="O3511" i="1"/>
  <c r="O3520" i="1"/>
  <c r="T2603" i="1"/>
  <c r="T190" i="1"/>
  <c r="T216" i="1"/>
  <c r="T311" i="1"/>
  <c r="T884" i="1"/>
  <c r="N527" i="33"/>
  <c r="N535" i="33"/>
  <c r="L275" i="2"/>
  <c r="T2611" i="1"/>
  <c r="Y2619" i="1"/>
  <c r="Y3617" i="1"/>
  <c r="Y3626" i="1"/>
  <c r="H2740" i="1"/>
  <c r="I2740" i="1"/>
  <c r="W2807" i="1"/>
  <c r="S2807" i="1"/>
  <c r="Z3727" i="1"/>
  <c r="X3727" i="1"/>
  <c r="S4359" i="1"/>
  <c r="W4359" i="1"/>
  <c r="W4368" i="1"/>
  <c r="W4377" i="1"/>
  <c r="R998" i="33"/>
  <c r="P509" i="2"/>
  <c r="Y918" i="1"/>
  <c r="T1007" i="33"/>
  <c r="R518" i="2"/>
  <c r="AB1943" i="1"/>
  <c r="J937" i="33"/>
  <c r="H418" i="2"/>
  <c r="O1934" i="1"/>
  <c r="Z2795" i="1"/>
  <c r="X2795" i="1"/>
  <c r="K2717" i="1"/>
  <c r="K430" i="1"/>
  <c r="K4319" i="1"/>
  <c r="K3386" i="1"/>
  <c r="K4303" i="1"/>
  <c r="K4132" i="1"/>
  <c r="K840" i="1"/>
  <c r="K3479" i="1"/>
  <c r="K3538" i="1"/>
  <c r="K2523" i="1"/>
  <c r="K3149" i="1"/>
  <c r="K4044" i="1"/>
  <c r="K3820" i="1"/>
  <c r="K3069" i="1"/>
  <c r="K3157" i="1"/>
  <c r="K2661" i="1"/>
  <c r="K3420" i="1"/>
  <c r="K2669" i="1"/>
  <c r="K848" i="1"/>
  <c r="K630" i="1"/>
  <c r="K526" i="1"/>
  <c r="K4012" i="1"/>
  <c r="K3852" i="1"/>
  <c r="K3676" i="1"/>
  <c r="K4335" i="1"/>
  <c r="K2845" i="1"/>
  <c r="K3101" i="1"/>
  <c r="K3053" i="1"/>
  <c r="K3884" i="1"/>
  <c r="K3692" i="1"/>
  <c r="K3093" i="1"/>
  <c r="K3165" i="1"/>
  <c r="K414" i="1"/>
  <c r="K4311" i="1"/>
  <c r="K4108" i="1"/>
  <c r="K1926" i="1"/>
  <c r="K3948" i="1"/>
  <c r="K4060" i="1"/>
  <c r="K2390" i="1"/>
  <c r="K3117" i="1"/>
  <c r="K3504" i="1"/>
  <c r="K2038" i="1"/>
  <c r="K2677" i="1"/>
  <c r="K2685" i="1"/>
  <c r="K470" i="1"/>
  <c r="K3021" i="1"/>
  <c r="K2709" i="1"/>
  <c r="K3660" i="1"/>
  <c r="K2877" i="1"/>
  <c r="K454" i="1"/>
  <c r="K2973" i="1"/>
  <c r="K856" i="1"/>
  <c r="K4116" i="1"/>
  <c r="K2693" i="1"/>
  <c r="K2515" i="1"/>
  <c r="K2432" i="1"/>
  <c r="K2861" i="1"/>
  <c r="K3668" i="1"/>
  <c r="K2507" i="1"/>
  <c r="K1982" i="1"/>
  <c r="K3652" i="1"/>
  <c r="K2326" i="1"/>
  <c r="K3125" i="1"/>
  <c r="K901" i="1"/>
  <c r="K422" i="1"/>
  <c r="K4140" i="1"/>
  <c r="K4076" i="1"/>
  <c r="K4124" i="1"/>
  <c r="G492" i="33"/>
  <c r="G500" i="33"/>
  <c r="E373" i="2"/>
  <c r="K4100" i="1"/>
  <c r="Q23" i="34"/>
  <c r="O23" i="34"/>
  <c r="M23" i="34"/>
  <c r="K23" i="34"/>
  <c r="W3864" i="1"/>
  <c r="S3864" i="1"/>
  <c r="M1826" i="1"/>
  <c r="J1826" i="1"/>
  <c r="M975" i="33"/>
  <c r="K209" i="2"/>
  <c r="S976" i="1"/>
  <c r="S1064" i="1"/>
  <c r="S1107" i="1"/>
  <c r="M872" i="33"/>
  <c r="M2736" i="1"/>
  <c r="J2736" i="1"/>
  <c r="L3226" i="1"/>
  <c r="L2626" i="1"/>
  <c r="J1016" i="33"/>
  <c r="Z2668" i="1"/>
  <c r="X2668" i="1"/>
  <c r="W3166" i="1"/>
  <c r="S3166" i="1"/>
  <c r="H3740" i="1"/>
  <c r="I3740" i="1"/>
  <c r="M899" i="1"/>
  <c r="J899" i="1"/>
  <c r="H4087" i="1"/>
  <c r="I4087" i="1"/>
  <c r="L819" i="33"/>
  <c r="L827" i="33"/>
  <c r="J392" i="2"/>
  <c r="S1288" i="1"/>
  <c r="W1288" i="1"/>
  <c r="W1384" i="1"/>
  <c r="M1970" i="1"/>
  <c r="M2146" i="1"/>
  <c r="M2155" i="1"/>
  <c r="I2630" i="1"/>
  <c r="I3230" i="1"/>
  <c r="M939" i="33"/>
  <c r="K420" i="2"/>
  <c r="S1936" i="1"/>
  <c r="W1936" i="1"/>
  <c r="M3881" i="1"/>
  <c r="J3881" i="1"/>
  <c r="H4136" i="1"/>
  <c r="I4136" i="1"/>
  <c r="AA2616" i="1"/>
  <c r="AA3614" i="1"/>
  <c r="AA3623" i="1"/>
  <c r="M3754" i="1"/>
  <c r="J3754" i="1"/>
  <c r="Q856" i="33"/>
  <c r="X2300" i="1"/>
  <c r="X2396" i="1"/>
  <c r="X2463" i="1"/>
  <c r="X2582" i="1"/>
  <c r="X4386" i="1"/>
  <c r="T3603" i="1"/>
  <c r="T3250" i="1"/>
  <c r="T3355" i="1"/>
  <c r="T3364" i="1"/>
  <c r="T3373" i="1"/>
  <c r="T3389" i="1"/>
  <c r="T3398" i="1"/>
  <c r="T3559" i="1"/>
  <c r="N300" i="1"/>
  <c r="N274" i="1"/>
  <c r="K21" i="35"/>
  <c r="Q21" i="35"/>
  <c r="W3532" i="1"/>
  <c r="W3548" i="1"/>
  <c r="W3557" i="1"/>
  <c r="Q843" i="33"/>
  <c r="E353" i="33"/>
  <c r="E361" i="33"/>
  <c r="C302" i="2"/>
  <c r="I762" i="1"/>
  <c r="I771" i="1"/>
  <c r="I789" i="1"/>
  <c r="E442" i="33"/>
  <c r="E450" i="33"/>
  <c r="C284" i="2"/>
  <c r="I3645" i="1"/>
  <c r="H3645" i="1"/>
  <c r="J4567" i="1"/>
  <c r="M4567" i="1"/>
  <c r="M4578" i="1"/>
  <c r="M4587" i="1"/>
  <c r="M4588" i="1"/>
  <c r="W2506" i="1"/>
  <c r="S2506" i="1"/>
  <c r="M3796" i="1"/>
  <c r="J3796" i="1"/>
  <c r="AA4377" i="1"/>
  <c r="AA4368" i="1"/>
  <c r="AA4359" i="1"/>
  <c r="AC3229" i="1"/>
  <c r="AC2629" i="1"/>
  <c r="R4107" i="1"/>
  <c r="N4107" i="1"/>
  <c r="H3756" i="1"/>
  <c r="I3756" i="1"/>
  <c r="S3550" i="1"/>
  <c r="S3250" i="1"/>
  <c r="S3355" i="1"/>
  <c r="S3364" i="1"/>
  <c r="S3525" i="1"/>
  <c r="S3541" i="1"/>
  <c r="H3538" i="1"/>
  <c r="I3538" i="1"/>
  <c r="V638" i="1"/>
  <c r="V437" i="1"/>
  <c r="X3526" i="1"/>
  <c r="X3542" i="1"/>
  <c r="X3551" i="1"/>
  <c r="S2147" i="1"/>
  <c r="S2156" i="1"/>
  <c r="M747" i="33"/>
  <c r="M755" i="33"/>
  <c r="K199" i="2"/>
  <c r="S345" i="1"/>
  <c r="S353" i="1"/>
  <c r="S724" i="1"/>
  <c r="Z4090" i="1"/>
  <c r="X4090" i="1"/>
  <c r="Z1803" i="1"/>
  <c r="X1803" i="1"/>
  <c r="Z4024" i="1"/>
  <c r="X4024" i="1"/>
  <c r="R3140" i="1"/>
  <c r="N3140" i="1"/>
  <c r="Z462" i="1"/>
  <c r="X462" i="1"/>
  <c r="X2200" i="1"/>
  <c r="R417" i="1"/>
  <c r="N417" i="1"/>
  <c r="H723" i="1"/>
  <c r="H352" i="1"/>
  <c r="H344" i="1"/>
  <c r="H419" i="1"/>
  <c r="I419" i="1"/>
  <c r="W1982" i="1"/>
  <c r="S1982" i="1"/>
  <c r="L519" i="33"/>
  <c r="L512" i="33"/>
  <c r="Q305" i="1"/>
  <c r="L504" i="33"/>
  <c r="M2325" i="1"/>
  <c r="J2325" i="1"/>
  <c r="M4297" i="1"/>
  <c r="J4297" i="1"/>
  <c r="W4104" i="1"/>
  <c r="S4104" i="1"/>
  <c r="R4117" i="1"/>
  <c r="N4117" i="1"/>
  <c r="J3460" i="1"/>
  <c r="J3451" i="1"/>
  <c r="J3410" i="1"/>
  <c r="J3426" i="1"/>
  <c r="J3435" i="1"/>
  <c r="J989" i="33"/>
  <c r="J850" i="33"/>
  <c r="J866" i="33"/>
  <c r="J882" i="33"/>
  <c r="J890" i="33"/>
  <c r="J949" i="33"/>
  <c r="J969" i="33"/>
  <c r="N795" i="1"/>
  <c r="R795" i="1"/>
  <c r="R871" i="1"/>
  <c r="W3045" i="1"/>
  <c r="S3045" i="1"/>
  <c r="N4380" i="1"/>
  <c r="N4371" i="1"/>
  <c r="P1789" i="1"/>
  <c r="P1837" i="1"/>
  <c r="P1855" i="1"/>
  <c r="P1864" i="1"/>
  <c r="AB4474" i="1"/>
  <c r="AB4397" i="1"/>
  <c r="L4217" i="1"/>
  <c r="L4345" i="1"/>
  <c r="L4354" i="1"/>
  <c r="X2479" i="1"/>
  <c r="X2535" i="1"/>
  <c r="X2570" i="1"/>
  <c r="V1287" i="1"/>
  <c r="V1383" i="1"/>
  <c r="Z2621" i="1"/>
  <c r="Z3619" i="1"/>
  <c r="Z3628" i="1"/>
  <c r="N422" i="33"/>
  <c r="N430" i="33"/>
  <c r="L353" i="2"/>
  <c r="T2265" i="1"/>
  <c r="T2281" i="1"/>
  <c r="T2290" i="1"/>
  <c r="W4116" i="1"/>
  <c r="S4116" i="1"/>
  <c r="E425" i="33"/>
  <c r="E433" i="33"/>
  <c r="D433" i="33"/>
  <c r="B356" i="2"/>
  <c r="R3711" i="1"/>
  <c r="N3711" i="1"/>
  <c r="AC2526" i="1"/>
  <c r="AC809" i="1"/>
  <c r="H2031" i="1"/>
  <c r="I2031" i="1"/>
  <c r="D518" i="33"/>
  <c r="E510" i="33"/>
  <c r="E518" i="33"/>
  <c r="M3230" i="1"/>
  <c r="M2630" i="1"/>
  <c r="H3627" i="1"/>
  <c r="H3618" i="1"/>
  <c r="H2620" i="1"/>
  <c r="H4053" i="1"/>
  <c r="I4053" i="1"/>
  <c r="W2414" i="1"/>
  <c r="S2414" i="1"/>
  <c r="W2505" i="1"/>
  <c r="S2505" i="1"/>
  <c r="M4054" i="1"/>
  <c r="J4054" i="1"/>
  <c r="D752" i="33"/>
  <c r="T3459" i="1"/>
  <c r="T3450" i="1"/>
  <c r="T3434" i="1"/>
  <c r="T3425" i="1"/>
  <c r="T3409" i="1"/>
  <c r="AC4592" i="1"/>
  <c r="AC922" i="1"/>
  <c r="Z4536" i="1"/>
  <c r="X4504" i="1"/>
  <c r="Z4504" i="1"/>
  <c r="N437" i="1"/>
  <c r="N638" i="1"/>
  <c r="W2388" i="1"/>
  <c r="S2388" i="1"/>
  <c r="M1388" i="1"/>
  <c r="M1292" i="1"/>
  <c r="R3375" i="1"/>
  <c r="R3391" i="1"/>
  <c r="R3400" i="1"/>
  <c r="R3561" i="1"/>
  <c r="R3605" i="1"/>
  <c r="Q3608" i="1"/>
  <c r="Q3564" i="1"/>
  <c r="Q3403" i="1"/>
  <c r="Q3394" i="1"/>
  <c r="Q3378" i="1"/>
  <c r="J4349" i="1"/>
  <c r="J4340" i="1"/>
  <c r="J904" i="33"/>
  <c r="R4226" i="1"/>
  <c r="N4226" i="1"/>
  <c r="H2820" i="1"/>
  <c r="I2820" i="1"/>
  <c r="R4379" i="1"/>
  <c r="R4370" i="1"/>
  <c r="N4361" i="1"/>
  <c r="R4361" i="1"/>
  <c r="Q726" i="1"/>
  <c r="Q355" i="1"/>
  <c r="Q347" i="1"/>
  <c r="Q1973" i="1"/>
  <c r="Q2149" i="1"/>
  <c r="Q2158" i="1"/>
  <c r="L749" i="33"/>
  <c r="L757" i="33"/>
  <c r="J201" i="2"/>
  <c r="AB1389" i="1"/>
  <c r="AB1293" i="1"/>
  <c r="H3654" i="1"/>
  <c r="I3654" i="1"/>
  <c r="K3140" i="1"/>
  <c r="K2772" i="1"/>
  <c r="K1744" i="1"/>
  <c r="K2812" i="1"/>
  <c r="K1736" i="1"/>
  <c r="K1997" i="1"/>
  <c r="K461" i="1"/>
  <c r="K3731" i="1"/>
  <c r="K2309" i="1"/>
  <c r="K2447" i="1"/>
  <c r="K3028" i="1"/>
  <c r="K3875" i="1"/>
  <c r="K2764" i="1"/>
  <c r="K1824" i="1"/>
  <c r="K3859" i="1"/>
  <c r="K2756" i="1"/>
  <c r="K3867" i="1"/>
  <c r="K3755" i="1"/>
  <c r="K3132" i="1"/>
  <c r="K2415" i="1"/>
  <c r="K2748" i="1"/>
  <c r="K2349" i="1"/>
  <c r="K3108" i="1"/>
  <c r="K1800" i="1"/>
  <c r="K3739" i="1"/>
  <c r="K3771" i="1"/>
  <c r="K517" i="1"/>
  <c r="K2820" i="1"/>
  <c r="K3747" i="1"/>
  <c r="K2029" i="1"/>
  <c r="K3787" i="1"/>
  <c r="K1752" i="1"/>
  <c r="K2892" i="1"/>
  <c r="K477" i="1"/>
  <c r="K2780" i="1"/>
  <c r="K1832" i="1"/>
  <c r="K1760" i="1"/>
  <c r="K2101" i="1"/>
  <c r="K2804" i="1"/>
  <c r="K2796" i="1"/>
  <c r="K4230" i="1"/>
  <c r="K2900" i="1"/>
  <c r="K2317" i="1"/>
  <c r="K3723" i="1"/>
  <c r="K3779" i="1"/>
  <c r="K485" i="1"/>
  <c r="K4019" i="1"/>
  <c r="K1989" i="1"/>
  <c r="K2732" i="1"/>
  <c r="K3270" i="1"/>
  <c r="K3795" i="1"/>
  <c r="K1784" i="1"/>
  <c r="K3060" i="1"/>
  <c r="K2740" i="1"/>
  <c r="K4027" i="1"/>
  <c r="K3044" i="1"/>
  <c r="K2357" i="1"/>
  <c r="K3715" i="1"/>
  <c r="K4035" i="1"/>
  <c r="K589" i="1"/>
  <c r="K3036" i="1"/>
  <c r="K1849" i="1"/>
  <c r="K4051" i="1"/>
  <c r="K1776" i="1"/>
  <c r="K1808" i="1"/>
  <c r="K2381" i="1"/>
  <c r="K2884" i="1"/>
  <c r="K4091" i="1"/>
  <c r="K3707" i="1"/>
  <c r="F350" i="33"/>
  <c r="F358" i="33"/>
  <c r="D299" i="2"/>
  <c r="J759" i="1"/>
  <c r="J768" i="1"/>
  <c r="J786" i="1"/>
  <c r="F439" i="33"/>
  <c r="F447" i="33"/>
  <c r="D281" i="2"/>
  <c r="J2643" i="1"/>
  <c r="M2643" i="1"/>
  <c r="I914" i="33"/>
  <c r="G37" i="2"/>
  <c r="N2528" i="1"/>
  <c r="R2528" i="1"/>
  <c r="Z4105" i="1"/>
  <c r="X4105" i="1"/>
  <c r="W4093" i="1"/>
  <c r="S4093" i="1"/>
  <c r="R2335" i="1"/>
  <c r="N2335" i="1"/>
  <c r="C17" i="35"/>
  <c r="E918" i="33"/>
  <c r="C41" i="2"/>
  <c r="I2550" i="1"/>
  <c r="I2566" i="1"/>
  <c r="Z843" i="1"/>
  <c r="X843" i="1"/>
  <c r="J4430" i="1"/>
  <c r="M4430" i="1"/>
  <c r="M4438" i="1"/>
  <c r="M4464" i="1"/>
  <c r="P4217" i="1"/>
  <c r="P4345" i="1"/>
  <c r="P4354" i="1"/>
  <c r="R4427" i="1"/>
  <c r="R4435" i="1"/>
  <c r="R4461" i="1"/>
  <c r="H468" i="1"/>
  <c r="I468" i="1"/>
  <c r="S424" i="33"/>
  <c r="S432" i="33"/>
  <c r="Q355" i="2"/>
  <c r="AA2267" i="1"/>
  <c r="AA2283" i="1"/>
  <c r="AA2292" i="1"/>
  <c r="U863" i="1"/>
  <c r="U830" i="1"/>
  <c r="W3785" i="1"/>
  <c r="S3785" i="1"/>
  <c r="T681" i="33"/>
  <c r="T689" i="33"/>
  <c r="R428" i="2"/>
  <c r="AB1951" i="1"/>
  <c r="L3644" i="1"/>
  <c r="H352" i="33"/>
  <c r="H360" i="33"/>
  <c r="F301" i="2"/>
  <c r="L761" i="1"/>
  <c r="L770" i="1"/>
  <c r="L788" i="1"/>
  <c r="H441" i="33"/>
  <c r="H449" i="33"/>
  <c r="F283" i="2"/>
  <c r="L2645" i="1"/>
  <c r="Z3792" i="1"/>
  <c r="X3792" i="1"/>
  <c r="O2297" i="1"/>
  <c r="O2393" i="1"/>
  <c r="O2460" i="1"/>
  <c r="O2579" i="1"/>
  <c r="O4383" i="1"/>
  <c r="J853" i="33"/>
  <c r="S3578" i="1"/>
  <c r="S3595" i="1"/>
  <c r="P953" i="33"/>
  <c r="N405" i="2"/>
  <c r="V905" i="1"/>
  <c r="X796" i="1"/>
  <c r="X872" i="1"/>
  <c r="H3866" i="1"/>
  <c r="I3866" i="1"/>
  <c r="R3746" i="1"/>
  <c r="N3746" i="1"/>
  <c r="N3633" i="1"/>
  <c r="N4186" i="1"/>
  <c r="M172" i="1"/>
  <c r="M190" i="1"/>
  <c r="M216" i="1"/>
  <c r="M311" i="1"/>
  <c r="M884" i="1"/>
  <c r="Z4590" i="1"/>
  <c r="Z920" i="1"/>
  <c r="I424" i="33"/>
  <c r="I432" i="33"/>
  <c r="G355" i="2"/>
  <c r="N257" i="1"/>
  <c r="R257" i="1"/>
  <c r="R275" i="1"/>
  <c r="R301" i="1"/>
  <c r="P2603" i="1"/>
  <c r="P311" i="1"/>
  <c r="P884" i="1"/>
  <c r="K527" i="33"/>
  <c r="K535" i="33"/>
  <c r="I275" i="2"/>
  <c r="P2611" i="1"/>
  <c r="X3446" i="1"/>
  <c r="X3575" i="1"/>
  <c r="Q1003" i="33"/>
  <c r="O514" i="2"/>
  <c r="X1939" i="1"/>
  <c r="Z1939" i="1"/>
  <c r="M678" i="33"/>
  <c r="M686" i="33"/>
  <c r="K425" i="2"/>
  <c r="S436" i="1"/>
  <c r="W436" i="1"/>
  <c r="W637" i="1"/>
  <c r="B395" i="2"/>
  <c r="D885" i="33"/>
  <c r="D1011" i="33"/>
  <c r="W2517" i="1"/>
  <c r="S2517" i="1"/>
  <c r="K680" i="33"/>
  <c r="K688" i="33"/>
  <c r="I427" i="2"/>
  <c r="P1950" i="1"/>
  <c r="AB4295" i="1"/>
  <c r="T424" i="33"/>
  <c r="T432" i="33"/>
  <c r="R355" i="2"/>
  <c r="AB3335" i="1"/>
  <c r="X2407" i="1"/>
  <c r="X2455" i="1"/>
  <c r="S750" i="33"/>
  <c r="S758" i="33"/>
  <c r="Q202" i="2"/>
  <c r="AA348" i="1"/>
  <c r="AA356" i="1"/>
  <c r="AA727" i="1"/>
  <c r="K2597" i="1"/>
  <c r="K878" i="1"/>
  <c r="G521" i="33"/>
  <c r="G529" i="33"/>
  <c r="E269" i="2"/>
  <c r="K2605" i="1"/>
  <c r="X3336" i="1"/>
  <c r="Z3336" i="1"/>
  <c r="J437" i="1"/>
  <c r="M437" i="1"/>
  <c r="M638" i="1"/>
  <c r="Y3332" i="1"/>
  <c r="R421" i="33"/>
  <c r="R429" i="33"/>
  <c r="P352" i="2"/>
  <c r="Y4292" i="1"/>
  <c r="H4071" i="1"/>
  <c r="I4071" i="1"/>
  <c r="R2268" i="1"/>
  <c r="R2284" i="1"/>
  <c r="R2293" i="1"/>
  <c r="Q16" i="34"/>
  <c r="S16" i="34"/>
  <c r="J3570" i="1"/>
  <c r="O4188" i="1"/>
  <c r="O3635" i="1"/>
  <c r="V305" i="1"/>
  <c r="P504" i="33"/>
  <c r="P512" i="33"/>
  <c r="P519" i="33"/>
  <c r="R2334" i="1"/>
  <c r="N2334" i="1"/>
  <c r="X884" i="1"/>
  <c r="Q527" i="33"/>
  <c r="Q535" i="33"/>
  <c r="O275" i="2"/>
  <c r="X2611" i="1"/>
  <c r="Z2611" i="1"/>
  <c r="M1819" i="1"/>
  <c r="J1819" i="1"/>
  <c r="I967" i="1"/>
  <c r="I1117" i="1"/>
  <c r="E817" i="33"/>
  <c r="E825" i="33"/>
  <c r="C390" i="2"/>
  <c r="Z2770" i="1"/>
  <c r="X2770" i="1"/>
  <c r="T1970" i="1"/>
  <c r="T2146" i="1"/>
  <c r="T2155" i="1"/>
  <c r="N925" i="33"/>
  <c r="N1029" i="33"/>
  <c r="AC2621" i="1"/>
  <c r="AC3619" i="1"/>
  <c r="AC3628" i="1"/>
  <c r="V3378" i="1"/>
  <c r="V3394" i="1"/>
  <c r="V3403" i="1"/>
  <c r="V3564" i="1"/>
  <c r="V3608" i="1"/>
  <c r="H851" i="1"/>
  <c r="I851" i="1"/>
  <c r="E837" i="33"/>
  <c r="N926" i="1"/>
  <c r="N4596" i="1"/>
  <c r="W3775" i="1"/>
  <c r="S3775" i="1"/>
  <c r="R4075" i="1"/>
  <c r="N4075" i="1"/>
  <c r="W2857" i="1"/>
  <c r="S2857" i="1"/>
  <c r="F681" i="33"/>
  <c r="F689" i="33"/>
  <c r="D428" i="2"/>
  <c r="J439" i="1"/>
  <c r="J640" i="1"/>
  <c r="L2643" i="1"/>
  <c r="H350" i="33"/>
  <c r="H358" i="33"/>
  <c r="F299" i="2"/>
  <c r="L759" i="1"/>
  <c r="L768" i="1"/>
  <c r="L786" i="1"/>
  <c r="H439" i="33"/>
  <c r="H447" i="33"/>
  <c r="F281" i="2"/>
  <c r="L3642" i="1"/>
  <c r="W2771" i="1"/>
  <c r="S2771" i="1"/>
  <c r="P309" i="1"/>
  <c r="K508" i="33"/>
  <c r="K516" i="33"/>
  <c r="W1963" i="1"/>
  <c r="S1963" i="1"/>
  <c r="S906" i="33"/>
  <c r="E935" i="33"/>
  <c r="C416" i="2"/>
  <c r="I1932" i="1"/>
  <c r="H1932" i="1"/>
  <c r="Z3655" i="1"/>
  <c r="X3655" i="1"/>
  <c r="AD26" i="36"/>
  <c r="Z26" i="36"/>
  <c r="AA26" i="36"/>
  <c r="M3734" i="1"/>
  <c r="J3734" i="1"/>
  <c r="W892" i="1"/>
  <c r="W924" i="1"/>
  <c r="W4594" i="1"/>
  <c r="H3506" i="1"/>
  <c r="I3506" i="1"/>
  <c r="Q4191" i="1"/>
  <c r="Q3638" i="1"/>
  <c r="I920" i="1"/>
  <c r="I4590" i="1"/>
  <c r="I830" i="1"/>
  <c r="I863" i="1"/>
  <c r="H424" i="1"/>
  <c r="I424" i="1"/>
  <c r="S2480" i="1"/>
  <c r="W2480" i="1"/>
  <c r="W2536" i="1"/>
  <c r="W2571" i="1"/>
  <c r="I3577" i="1"/>
  <c r="I3594" i="1"/>
  <c r="Z2845" i="1"/>
  <c r="X2845" i="1"/>
  <c r="R3104" i="1"/>
  <c r="N3104" i="1"/>
  <c r="H2350" i="1"/>
  <c r="I2350" i="1"/>
  <c r="X2192" i="1"/>
  <c r="Z2192" i="1"/>
  <c r="Z2200" i="1"/>
  <c r="R2730" i="1"/>
  <c r="N2730" i="1"/>
  <c r="W3740" i="1"/>
  <c r="S3740" i="1"/>
  <c r="W2413" i="1"/>
  <c r="S2413" i="1"/>
  <c r="H4299" i="1"/>
  <c r="I4299" i="1"/>
  <c r="H858" i="1"/>
  <c r="I858" i="1"/>
  <c r="S2291" i="1"/>
  <c r="S2266" i="1"/>
  <c r="S2282" i="1"/>
  <c r="W2484" i="1"/>
  <c r="W2540" i="1"/>
  <c r="W2575" i="1"/>
  <c r="R2792" i="1"/>
  <c r="N2792" i="1"/>
  <c r="Q1866" i="1"/>
  <c r="Q1857" i="1"/>
  <c r="Q1839" i="1"/>
  <c r="Q1791" i="1"/>
  <c r="Z3780" i="1"/>
  <c r="X3780" i="1"/>
  <c r="X3583" i="1"/>
  <c r="X3600" i="1"/>
  <c r="R3780" i="1"/>
  <c r="N3780" i="1"/>
  <c r="W1923" i="1"/>
  <c r="S1923" i="1"/>
  <c r="U958" i="33"/>
  <c r="S410" i="2"/>
  <c r="AC910" i="1"/>
  <c r="Z898" i="1"/>
  <c r="X898" i="1"/>
  <c r="Q4470" i="1"/>
  <c r="Q964" i="1"/>
  <c r="Q1114" i="1"/>
  <c r="Q2589" i="1"/>
  <c r="Q4393" i="1"/>
  <c r="V3471" i="1"/>
  <c r="V3487" i="1"/>
  <c r="V3496" i="1"/>
  <c r="V3512" i="1"/>
  <c r="V3521" i="1"/>
  <c r="O3521" i="1"/>
  <c r="O3512" i="1"/>
  <c r="O3496" i="1"/>
  <c r="O3471" i="1"/>
  <c r="O3487" i="1"/>
  <c r="M470" i="1"/>
  <c r="J470" i="1"/>
  <c r="U912" i="33"/>
  <c r="S35" i="2"/>
  <c r="AC2544" i="1"/>
  <c r="AC2560" i="1"/>
  <c r="M816" i="1"/>
  <c r="J816" i="1"/>
  <c r="T1734" i="1"/>
  <c r="T2890" i="1"/>
  <c r="T2898" i="1"/>
  <c r="T2754" i="1"/>
  <c r="T2818" i="1"/>
  <c r="T2027" i="1"/>
  <c r="T3753" i="1"/>
  <c r="T475" i="1"/>
  <c r="T3785" i="1"/>
  <c r="T1782" i="1"/>
  <c r="T2445" i="1"/>
  <c r="T2347" i="1"/>
  <c r="T4017" i="1"/>
  <c r="T3793" i="1"/>
  <c r="T3729" i="1"/>
  <c r="T3130" i="1"/>
  <c r="T4228" i="1"/>
  <c r="T4033" i="1"/>
  <c r="T2778" i="1"/>
  <c r="T3026" i="1"/>
  <c r="T3138" i="1"/>
  <c r="T2099" i="1"/>
  <c r="T3737" i="1"/>
  <c r="T4089" i="1"/>
  <c r="T2307" i="1"/>
  <c r="T3721" i="1"/>
  <c r="T2730" i="1"/>
  <c r="T483" i="1"/>
  <c r="T2802" i="1"/>
  <c r="T3777" i="1"/>
  <c r="T2794" i="1"/>
  <c r="T459" i="1"/>
  <c r="T1987" i="1"/>
  <c r="T2762" i="1"/>
  <c r="T3268" i="1"/>
  <c r="T3745" i="1"/>
  <c r="T3058" i="1"/>
  <c r="T1830" i="1"/>
  <c r="T2770" i="1"/>
  <c r="T2413" i="1"/>
  <c r="T2738" i="1"/>
  <c r="T3865" i="1"/>
  <c r="T1847" i="1"/>
  <c r="T3705" i="1"/>
  <c r="T1758" i="1"/>
  <c r="T3042" i="1"/>
  <c r="T4025" i="1"/>
  <c r="T1995" i="1"/>
  <c r="T2882" i="1"/>
  <c r="T1798" i="1"/>
  <c r="T515" i="1"/>
  <c r="T3857" i="1"/>
  <c r="T3873" i="1"/>
  <c r="T3034" i="1"/>
  <c r="T2315" i="1"/>
  <c r="T3769" i="1"/>
  <c r="T3713" i="1"/>
  <c r="T1806" i="1"/>
  <c r="T2379" i="1"/>
  <c r="T2355" i="1"/>
  <c r="T1822" i="1"/>
  <c r="T4049" i="1"/>
  <c r="T587" i="1"/>
  <c r="T2746" i="1"/>
  <c r="T1774" i="1"/>
  <c r="T1742" i="1"/>
  <c r="T2810" i="1"/>
  <c r="T3106" i="1"/>
  <c r="T1750" i="1"/>
  <c r="X2621" i="1"/>
  <c r="X3619" i="1"/>
  <c r="X3628" i="1"/>
  <c r="Y2263" i="1"/>
  <c r="Y2279" i="1"/>
  <c r="Y2288" i="1"/>
  <c r="M3273" i="1"/>
  <c r="J3273" i="1"/>
  <c r="W3950" i="1"/>
  <c r="S3950" i="1"/>
  <c r="W3946" i="1"/>
  <c r="S3946" i="1"/>
  <c r="K2527" i="1"/>
  <c r="G913" i="33"/>
  <c r="E36" i="2"/>
  <c r="K810" i="1"/>
  <c r="O1790" i="1"/>
  <c r="O1838" i="1"/>
  <c r="O1856" i="1"/>
  <c r="O1865" i="1"/>
  <c r="Z3040" i="1"/>
  <c r="X3040" i="1"/>
  <c r="L4189" i="1"/>
  <c r="L3636" i="1"/>
  <c r="S2287" i="1"/>
  <c r="S2262" i="1"/>
  <c r="S2278" i="1"/>
  <c r="O638" i="1"/>
  <c r="O437" i="1"/>
  <c r="R3676" i="1"/>
  <c r="N3676" i="1"/>
  <c r="M901" i="1"/>
  <c r="J901" i="1"/>
  <c r="Z4469" i="1"/>
  <c r="Z4392" i="1"/>
  <c r="J3606" i="1"/>
  <c r="J3562" i="1"/>
  <c r="J3376" i="1"/>
  <c r="J3392" i="1"/>
  <c r="J3401" i="1"/>
  <c r="R1823" i="1"/>
  <c r="N1823" i="1"/>
  <c r="N2293" i="1"/>
  <c r="I425" i="33"/>
  <c r="I433" i="33"/>
  <c r="G356" i="2"/>
  <c r="N2268" i="1"/>
  <c r="N2284" i="1"/>
  <c r="M2025" i="1"/>
  <c r="J2025" i="1"/>
  <c r="N2565" i="1"/>
  <c r="N3569" i="1"/>
  <c r="AC4188" i="1"/>
  <c r="AC3635" i="1"/>
  <c r="M3778" i="1"/>
  <c r="J3778" i="1"/>
  <c r="U854" i="33"/>
  <c r="AC4384" i="1"/>
  <c r="AC2580" i="1"/>
  <c r="AC2461" i="1"/>
  <c r="AC2394" i="1"/>
  <c r="AC2298" i="1"/>
  <c r="H1996" i="1"/>
  <c r="I1996" i="1"/>
  <c r="O2451" i="1"/>
  <c r="O2403" i="1"/>
  <c r="M468" i="1"/>
  <c r="J468" i="1"/>
  <c r="AA3551" i="1"/>
  <c r="AA3542" i="1"/>
  <c r="AA3526" i="1"/>
  <c r="K866" i="1"/>
  <c r="K833" i="1"/>
  <c r="H3139" i="1"/>
  <c r="I3139" i="1"/>
  <c r="H1950" i="1"/>
  <c r="E680" i="33"/>
  <c r="E688" i="33"/>
  <c r="C427" i="2"/>
  <c r="I1950" i="1"/>
  <c r="W4112" i="1"/>
  <c r="S4112" i="1"/>
  <c r="W3871" i="1"/>
  <c r="S3871" i="1"/>
  <c r="M788" i="1"/>
  <c r="M770" i="1"/>
  <c r="F352" i="33"/>
  <c r="F360" i="33"/>
  <c r="D301" i="2"/>
  <c r="J761" i="1"/>
  <c r="M761" i="1"/>
  <c r="R1822" i="1"/>
  <c r="N1822" i="1"/>
  <c r="M521" i="1"/>
  <c r="J521" i="1"/>
  <c r="X3556" i="1"/>
  <c r="X3547" i="1"/>
  <c r="X3361" i="1"/>
  <c r="X3370" i="1"/>
  <c r="X3531" i="1"/>
  <c r="H2754" i="1"/>
  <c r="I2754" i="1"/>
  <c r="M1963" i="1"/>
  <c r="J1963" i="1"/>
  <c r="H3151" i="1"/>
  <c r="I3151" i="1"/>
  <c r="H4189" i="1"/>
  <c r="H3636" i="1"/>
  <c r="O1929" i="1"/>
  <c r="H413" i="2"/>
  <c r="J932" i="33"/>
  <c r="D387" i="2"/>
  <c r="F822" i="33"/>
  <c r="J889" i="1"/>
  <c r="J964" i="1"/>
  <c r="J1114" i="1"/>
  <c r="F814" i="33"/>
  <c r="Z4591" i="1"/>
  <c r="Z921" i="1"/>
  <c r="R4065" i="1"/>
  <c r="N4065" i="1"/>
  <c r="M2371" i="1"/>
  <c r="J2371" i="1"/>
  <c r="E27" i="34"/>
  <c r="I2290" i="1"/>
  <c r="E422" i="33"/>
  <c r="E430" i="33"/>
  <c r="C353" i="2"/>
  <c r="I2265" i="1"/>
  <c r="I2281" i="1"/>
  <c r="G910" i="33"/>
  <c r="I2601" i="1"/>
  <c r="H2601" i="1"/>
  <c r="R2519" i="1"/>
  <c r="N2519" i="1"/>
  <c r="T4354" i="1"/>
  <c r="T4345" i="1"/>
  <c r="T4217" i="1"/>
  <c r="W467" i="1"/>
  <c r="S467" i="1"/>
  <c r="Z3042" i="1"/>
  <c r="X3042" i="1"/>
  <c r="U4593" i="1"/>
  <c r="U923" i="1"/>
  <c r="U853" i="33"/>
  <c r="AC4383" i="1"/>
  <c r="AC2579" i="1"/>
  <c r="AC2460" i="1"/>
  <c r="AC2393" i="1"/>
  <c r="AC2297" i="1"/>
  <c r="L844" i="33"/>
  <c r="K4297" i="1"/>
  <c r="K3337" i="1"/>
  <c r="R3149" i="1"/>
  <c r="N3149" i="1"/>
  <c r="H1800" i="1"/>
  <c r="I1800" i="1"/>
  <c r="R3054" i="1"/>
  <c r="N3054" i="1"/>
  <c r="W3022" i="1"/>
  <c r="S3022" i="1"/>
  <c r="S252" i="1"/>
  <c r="S270" i="1"/>
  <c r="S296" i="1"/>
  <c r="W1747" i="1"/>
  <c r="S1747" i="1"/>
  <c r="Y2885" i="1"/>
  <c r="Y3772" i="1"/>
  <c r="Y2416" i="1"/>
  <c r="Y3133" i="1"/>
  <c r="Y1809" i="1"/>
  <c r="Y3708" i="1"/>
  <c r="Y2350" i="1"/>
  <c r="Y2893" i="1"/>
  <c r="Y3740" i="1"/>
  <c r="Y2310" i="1"/>
  <c r="Y1777" i="1"/>
  <c r="Y3141" i="1"/>
  <c r="Y3732" i="1"/>
  <c r="Y3271" i="1"/>
  <c r="Y4052" i="1"/>
  <c r="Y3756" i="1"/>
  <c r="Y3748" i="1"/>
  <c r="Y2813" i="1"/>
  <c r="Y3045" i="1"/>
  <c r="Y3876" i="1"/>
  <c r="Y2805" i="1"/>
  <c r="Y3788" i="1"/>
  <c r="Y462" i="1"/>
  <c r="Y1998" i="1"/>
  <c r="Y1825" i="1"/>
  <c r="Y1745" i="1"/>
  <c r="Y2102" i="1"/>
  <c r="Y1990" i="1"/>
  <c r="Y2901" i="1"/>
  <c r="Y518" i="1"/>
  <c r="Y3860" i="1"/>
  <c r="Y3037" i="1"/>
  <c r="Y1761" i="1"/>
  <c r="Y2765" i="1"/>
  <c r="Y2797" i="1"/>
  <c r="Y478" i="1"/>
  <c r="Y3061" i="1"/>
  <c r="Y2781" i="1"/>
  <c r="Y1737" i="1"/>
  <c r="Y2448" i="1"/>
  <c r="Y2757" i="1"/>
  <c r="Y2358" i="1"/>
  <c r="Y1785" i="1"/>
  <c r="Y2733" i="1"/>
  <c r="Y3716" i="1"/>
  <c r="Y4231" i="1"/>
  <c r="Y1850" i="1"/>
  <c r="Y2821" i="1"/>
  <c r="Y2382" i="1"/>
  <c r="Y1801" i="1"/>
  <c r="Y486" i="1"/>
  <c r="Y1833" i="1"/>
  <c r="Y3796" i="1"/>
  <c r="Y2030" i="1"/>
  <c r="Y3780" i="1"/>
  <c r="Y4028" i="1"/>
  <c r="Y3724" i="1"/>
  <c r="Y3029" i="1"/>
  <c r="Y2749" i="1"/>
  <c r="Y1753" i="1"/>
  <c r="Y2773" i="1"/>
  <c r="Y4036" i="1"/>
  <c r="Y3868" i="1"/>
  <c r="Y590" i="1"/>
  <c r="Y3109" i="1"/>
  <c r="Y4092" i="1"/>
  <c r="Y4020" i="1"/>
  <c r="Y2741" i="1"/>
  <c r="Y2318" i="1"/>
  <c r="X21" i="36"/>
  <c r="V16" i="34"/>
  <c r="C16" i="34"/>
  <c r="U16" i="34"/>
  <c r="Y2196" i="1"/>
  <c r="Y2188" i="1"/>
  <c r="Z3670" i="1"/>
  <c r="X3670" i="1"/>
  <c r="R2598" i="1"/>
  <c r="N2598" i="1"/>
  <c r="AC3337" i="1"/>
  <c r="AC4297" i="1"/>
  <c r="W432" i="1"/>
  <c r="S432" i="1"/>
  <c r="Z1784" i="1"/>
  <c r="X1784" i="1"/>
  <c r="R1969" i="1"/>
  <c r="R2145" i="1"/>
  <c r="R2154" i="1"/>
  <c r="Z1924" i="1"/>
  <c r="X1924" i="1"/>
  <c r="H4072" i="1"/>
  <c r="I4072" i="1"/>
  <c r="L392" i="2"/>
  <c r="N819" i="33"/>
  <c r="N827" i="33"/>
  <c r="N679" i="33"/>
  <c r="N687" i="33"/>
  <c r="L426" i="2"/>
  <c r="T1949" i="1"/>
  <c r="S307" i="1"/>
  <c r="S880" i="1"/>
  <c r="M523" i="33"/>
  <c r="M531" i="33"/>
  <c r="K271" i="2"/>
  <c r="S2599" i="1"/>
  <c r="W2599" i="1"/>
  <c r="Z3878" i="1"/>
  <c r="X3878" i="1"/>
  <c r="S832" i="1"/>
  <c r="S865" i="1"/>
  <c r="V4428" i="1"/>
  <c r="V4436" i="1"/>
  <c r="V4462" i="1"/>
  <c r="V1969" i="1"/>
  <c r="V2145" i="1"/>
  <c r="V2154" i="1"/>
  <c r="P924" i="33"/>
  <c r="P1028" i="33"/>
  <c r="J681" i="33"/>
  <c r="J689" i="33"/>
  <c r="H428" i="2"/>
  <c r="O439" i="1"/>
  <c r="O640" i="1"/>
  <c r="W3849" i="1"/>
  <c r="S3849" i="1"/>
  <c r="P4187" i="1"/>
  <c r="P3634" i="1"/>
  <c r="P937" i="33"/>
  <c r="N418" i="2"/>
  <c r="V1934" i="1"/>
  <c r="R424" i="33"/>
  <c r="R432" i="33"/>
  <c r="P355" i="2"/>
  <c r="Y2267" i="1"/>
  <c r="Y2283" i="1"/>
  <c r="Y2292" i="1"/>
  <c r="Y252" i="1"/>
  <c r="Y270" i="1"/>
  <c r="Y296" i="1"/>
  <c r="R3408" i="1"/>
  <c r="R3424" i="1"/>
  <c r="R3433" i="1"/>
  <c r="R3449" i="1"/>
  <c r="R3458" i="1"/>
  <c r="T810" i="1"/>
  <c r="T2527" i="1"/>
  <c r="J3441" i="1"/>
  <c r="M3441" i="1"/>
  <c r="M3570" i="1"/>
  <c r="W1763" i="1"/>
  <c r="S1763" i="1"/>
  <c r="AC307" i="1"/>
  <c r="U506" i="33"/>
  <c r="U514" i="33"/>
  <c r="N4430" i="1"/>
  <c r="N4438" i="1"/>
  <c r="N4464" i="1"/>
  <c r="AC4469" i="1"/>
  <c r="AC4392" i="1"/>
  <c r="F1011" i="33"/>
  <c r="V2353" i="1"/>
  <c r="V2097" i="1"/>
  <c r="V2792" i="1"/>
  <c r="V3863" i="1"/>
  <c r="V2736" i="1"/>
  <c r="V2888" i="1"/>
  <c r="V4023" i="1"/>
  <c r="V1772" i="1"/>
  <c r="V3719" i="1"/>
  <c r="V1740" i="1"/>
  <c r="V3024" i="1"/>
  <c r="V4226" i="1"/>
  <c r="V3855" i="1"/>
  <c r="V473" i="1"/>
  <c r="V3104" i="1"/>
  <c r="V1985" i="1"/>
  <c r="V1828" i="1"/>
  <c r="V2744" i="1"/>
  <c r="V2800" i="1"/>
  <c r="V2443" i="1"/>
  <c r="V3056" i="1"/>
  <c r="V3128" i="1"/>
  <c r="V3751" i="1"/>
  <c r="V4047" i="1"/>
  <c r="V3266" i="1"/>
  <c r="V1804" i="1"/>
  <c r="V1820" i="1"/>
  <c r="V3136" i="1"/>
  <c r="V2760" i="1"/>
  <c r="V3775" i="1"/>
  <c r="V3871" i="1"/>
  <c r="V3727" i="1"/>
  <c r="V457" i="1"/>
  <c r="V3711" i="1"/>
  <c r="V1756" i="1"/>
  <c r="V1780" i="1"/>
  <c r="V1845" i="1"/>
  <c r="V4015" i="1"/>
  <c r="V2776" i="1"/>
  <c r="V2896" i="1"/>
  <c r="V1796" i="1"/>
  <c r="V2752" i="1"/>
  <c r="V4031" i="1"/>
  <c r="V3032" i="1"/>
  <c r="V2305" i="1"/>
  <c r="V3040" i="1"/>
  <c r="V1748" i="1"/>
  <c r="V3783" i="1"/>
  <c r="V1732" i="1"/>
  <c r="V2808" i="1"/>
  <c r="V3703" i="1"/>
  <c r="V481" i="1"/>
  <c r="V513" i="1"/>
  <c r="V3735" i="1"/>
  <c r="V2880" i="1"/>
  <c r="V3791" i="1"/>
  <c r="V4087" i="1"/>
  <c r="V2816" i="1"/>
  <c r="V2411" i="1"/>
  <c r="V2345" i="1"/>
  <c r="V2313" i="1"/>
  <c r="V1993" i="1"/>
  <c r="V3767" i="1"/>
  <c r="V585" i="1"/>
  <c r="V2768" i="1"/>
  <c r="V3743" i="1"/>
  <c r="V2377" i="1"/>
  <c r="V2728" i="1"/>
  <c r="V2025" i="1"/>
  <c r="R837" i="1"/>
  <c r="N837" i="1"/>
  <c r="W3141" i="1"/>
  <c r="S3141" i="1"/>
  <c r="L913" i="33"/>
  <c r="J36" i="2"/>
  <c r="Q2545" i="1"/>
  <c r="Q2561" i="1"/>
  <c r="P728" i="1"/>
  <c r="P1975" i="1"/>
  <c r="P2151" i="1"/>
  <c r="P2160" i="1"/>
  <c r="K751" i="33"/>
  <c r="K759" i="33"/>
  <c r="I203" i="2"/>
  <c r="P349" i="1"/>
  <c r="P357" i="1"/>
  <c r="H3858" i="1"/>
  <c r="I3858" i="1"/>
  <c r="Z3056" i="1"/>
  <c r="X3056" i="1"/>
  <c r="V3330" i="1"/>
  <c r="V4290" i="1"/>
  <c r="Q514" i="33"/>
  <c r="Q506" i="33"/>
  <c r="AA297" i="1"/>
  <c r="AA271" i="1"/>
  <c r="AA253" i="1"/>
  <c r="Z3382" i="1"/>
  <c r="X3382" i="1"/>
  <c r="H3149" i="1"/>
  <c r="I3149" i="1"/>
  <c r="N3462" i="1"/>
  <c r="N3453" i="1"/>
  <c r="N3437" i="1"/>
  <c r="N3428" i="1"/>
  <c r="N3255" i="1"/>
  <c r="N3360" i="1"/>
  <c r="N3369" i="1"/>
  <c r="N3412" i="1"/>
  <c r="R2704" i="1"/>
  <c r="N2704" i="1"/>
  <c r="H3077" i="1"/>
  <c r="I3077" i="1"/>
  <c r="M4125" i="1"/>
  <c r="J4125" i="1"/>
  <c r="R3050" i="1"/>
  <c r="N3050" i="1"/>
  <c r="AC3601" i="1"/>
  <c r="AC3584" i="1"/>
  <c r="R2353" i="1"/>
  <c r="N2353" i="1"/>
  <c r="Q2560" i="1"/>
  <c r="Q2544" i="1"/>
  <c r="Z1808" i="1"/>
  <c r="X1808" i="1"/>
  <c r="T4296" i="1"/>
  <c r="T3336" i="1"/>
  <c r="L389" i="2"/>
  <c r="N824" i="33"/>
  <c r="N816" i="33"/>
  <c r="Z3462" i="1"/>
  <c r="Z3453" i="1"/>
  <c r="Z3255" i="1"/>
  <c r="Z3360" i="1"/>
  <c r="Z3369" i="1"/>
  <c r="Z3412" i="1"/>
  <c r="Z3428" i="1"/>
  <c r="Z3437" i="1"/>
  <c r="Z2429" i="1"/>
  <c r="X2429" i="1"/>
  <c r="X4347" i="1"/>
  <c r="X4210" i="1"/>
  <c r="X4338" i="1"/>
  <c r="S2573" i="1"/>
  <c r="S2482" i="1"/>
  <c r="S2538" i="1"/>
  <c r="H2806" i="1"/>
  <c r="I2806" i="1"/>
  <c r="AA4596" i="1"/>
  <c r="Q401" i="2"/>
  <c r="AA894" i="1"/>
  <c r="AA926" i="1"/>
  <c r="Y717" i="1"/>
  <c r="R482" i="33"/>
  <c r="P363" i="2"/>
  <c r="Y1768" i="1"/>
  <c r="W412" i="1"/>
  <c r="S412" i="1"/>
  <c r="U859" i="33"/>
  <c r="AC4389" i="1"/>
  <c r="AC2585" i="1"/>
  <c r="AC2466" i="1"/>
  <c r="AC2399" i="1"/>
  <c r="AC2303" i="1"/>
  <c r="M677" i="33"/>
  <c r="M685" i="33"/>
  <c r="K424" i="2"/>
  <c r="S1947" i="1"/>
  <c r="W1947" i="1"/>
  <c r="M1806" i="1"/>
  <c r="J1806" i="1"/>
  <c r="N978" i="33"/>
  <c r="L212" i="2"/>
  <c r="T979" i="1"/>
  <c r="T1067" i="1"/>
  <c r="T1110" i="1"/>
  <c r="N875" i="33"/>
  <c r="O3646" i="1"/>
  <c r="J347" i="33"/>
  <c r="J355" i="33"/>
  <c r="H296" i="2"/>
  <c r="O756" i="1"/>
  <c r="O765" i="1"/>
  <c r="O783" i="1"/>
  <c r="J436" i="33"/>
  <c r="J444" i="33"/>
  <c r="J451" i="33"/>
  <c r="H285" i="2"/>
  <c r="O2647" i="1"/>
  <c r="H1852" i="1"/>
  <c r="I1852" i="1"/>
  <c r="Z3640" i="1"/>
  <c r="X3640" i="1"/>
  <c r="M2196" i="1"/>
  <c r="M2188" i="1"/>
  <c r="Z4080" i="1"/>
  <c r="X4080" i="1"/>
  <c r="H3658" i="1"/>
  <c r="I3658" i="1"/>
  <c r="T423" i="33"/>
  <c r="T431" i="33"/>
  <c r="R354" i="2"/>
  <c r="AB256" i="1"/>
  <c r="AB274" i="1"/>
  <c r="AB300" i="1"/>
  <c r="Q3530" i="1"/>
  <c r="Q3546" i="1"/>
  <c r="Q3555" i="1"/>
  <c r="H2425" i="1"/>
  <c r="I2425" i="1"/>
  <c r="R2336" i="1"/>
  <c r="N2336" i="1"/>
  <c r="V2298" i="1"/>
  <c r="V2394" i="1"/>
  <c r="V2461" i="1"/>
  <c r="V2580" i="1"/>
  <c r="V4384" i="1"/>
  <c r="P854" i="33"/>
  <c r="M2515" i="1"/>
  <c r="J2515" i="1"/>
  <c r="W4087" i="1"/>
  <c r="S4087" i="1"/>
  <c r="X3470" i="1"/>
  <c r="X3486" i="1"/>
  <c r="X3495" i="1"/>
  <c r="X3511" i="1"/>
  <c r="X3520" i="1"/>
  <c r="H3094" i="1"/>
  <c r="I3094" i="1"/>
  <c r="R3101" i="1"/>
  <c r="N3101" i="1"/>
  <c r="Z1818" i="1"/>
  <c r="X1818" i="1"/>
  <c r="W4295" i="1"/>
  <c r="S4295" i="1"/>
  <c r="M2353" i="1"/>
  <c r="J2353" i="1"/>
  <c r="L2562" i="1"/>
  <c r="L2546" i="1"/>
  <c r="AB3252" i="1"/>
  <c r="AB3357" i="1"/>
  <c r="AB3366" i="1"/>
  <c r="AB3375" i="1"/>
  <c r="AB3391" i="1"/>
  <c r="AB3400" i="1"/>
  <c r="AB3561" i="1"/>
  <c r="AB3605" i="1"/>
  <c r="R2973" i="1"/>
  <c r="N2973" i="1"/>
  <c r="M3152" i="1"/>
  <c r="J3152" i="1"/>
  <c r="J1292" i="1"/>
  <c r="J1388" i="1"/>
  <c r="C273" i="2"/>
  <c r="I2609" i="1"/>
  <c r="H2609" i="1"/>
  <c r="H976" i="33"/>
  <c r="F210" i="2"/>
  <c r="L977" i="1"/>
  <c r="L1065" i="1"/>
  <c r="L1108" i="1"/>
  <c r="H873" i="33"/>
  <c r="H456" i="1"/>
  <c r="I456" i="1"/>
  <c r="R423" i="33"/>
  <c r="R431" i="33"/>
  <c r="P354" i="2"/>
  <c r="Y2266" i="1"/>
  <c r="Y2282" i="1"/>
  <c r="Y2291" i="1"/>
  <c r="Q3472" i="1"/>
  <c r="Q3488" i="1"/>
  <c r="Q3497" i="1"/>
  <c r="Q3513" i="1"/>
  <c r="Q3522" i="1"/>
  <c r="O257" i="1"/>
  <c r="O275" i="1"/>
  <c r="O301" i="1"/>
  <c r="V4297" i="1"/>
  <c r="V3337" i="1"/>
  <c r="L1974" i="1"/>
  <c r="L2150" i="1"/>
  <c r="L2159" i="1"/>
  <c r="H929" i="33"/>
  <c r="H1033" i="33"/>
  <c r="Z3822" i="1"/>
  <c r="X3822" i="1"/>
  <c r="Z2424" i="1"/>
  <c r="X2424" i="1"/>
  <c r="P472" i="33"/>
  <c r="P489" i="33"/>
  <c r="P497" i="33"/>
  <c r="N370" i="2"/>
  <c r="V2480" i="1"/>
  <c r="V2536" i="1"/>
  <c r="V2571" i="1"/>
  <c r="W3756" i="1"/>
  <c r="S3756" i="1"/>
  <c r="S964" i="1"/>
  <c r="S1114" i="1"/>
  <c r="M814" i="33"/>
  <c r="M822" i="33"/>
  <c r="K387" i="2"/>
  <c r="Z2759" i="1"/>
  <c r="X2759" i="1"/>
  <c r="Y1288" i="1"/>
  <c r="Y1384" i="1"/>
  <c r="O4430" i="1"/>
  <c r="O4438" i="1"/>
  <c r="O4464" i="1"/>
  <c r="N913" i="33"/>
  <c r="L36" i="2"/>
  <c r="T2545" i="1"/>
  <c r="T2561" i="1"/>
  <c r="Q918" i="33"/>
  <c r="O41" i="2"/>
  <c r="X815" i="1"/>
  <c r="Z815" i="1"/>
  <c r="P4293" i="1"/>
  <c r="K422" i="33"/>
  <c r="K430" i="33"/>
  <c r="I353" i="2"/>
  <c r="P3333" i="1"/>
  <c r="H3854" i="1"/>
  <c r="I3854" i="1"/>
  <c r="I451" i="33"/>
  <c r="G285" i="2"/>
  <c r="N2647" i="1"/>
  <c r="R2647" i="1"/>
  <c r="M2874" i="1"/>
  <c r="J2874" i="1"/>
  <c r="S1790" i="1"/>
  <c r="S1838" i="1"/>
  <c r="S1856" i="1"/>
  <c r="S1865" i="1"/>
  <c r="W2101" i="1"/>
  <c r="S2101" i="1"/>
  <c r="N2300" i="1"/>
  <c r="R2300" i="1"/>
  <c r="R2396" i="1"/>
  <c r="R2463" i="1"/>
  <c r="R2582" i="1"/>
  <c r="R4386" i="1"/>
  <c r="Z1757" i="1"/>
  <c r="X1757" i="1"/>
  <c r="S4566" i="1"/>
  <c r="S4577" i="1"/>
  <c r="S4586" i="1"/>
  <c r="R3743" i="1"/>
  <c r="N3743" i="1"/>
  <c r="N350" i="2"/>
  <c r="V2188" i="1"/>
  <c r="V2196" i="1"/>
  <c r="V3336" i="1"/>
  <c r="P425" i="33"/>
  <c r="P433" i="33"/>
  <c r="N356" i="2"/>
  <c r="V4296" i="1"/>
  <c r="I1792" i="1"/>
  <c r="I1840" i="1"/>
  <c r="I1858" i="1"/>
  <c r="I1867" i="1"/>
  <c r="M3660" i="1"/>
  <c r="J3660" i="1"/>
  <c r="M3784" i="1"/>
  <c r="J3784" i="1"/>
  <c r="H4350" i="1"/>
  <c r="H4341" i="1"/>
  <c r="H4213" i="1"/>
  <c r="U968" i="1"/>
  <c r="U1118" i="1"/>
  <c r="U2593" i="1"/>
  <c r="U4397" i="1"/>
  <c r="U4474" i="1"/>
  <c r="H3059" i="1"/>
  <c r="I3059" i="1"/>
  <c r="Z2364" i="1"/>
  <c r="X2364" i="1"/>
  <c r="W626" i="1"/>
  <c r="S626" i="1"/>
  <c r="X22" i="36"/>
  <c r="X20" i="36"/>
  <c r="H1994" i="1"/>
  <c r="I1994" i="1"/>
  <c r="L985" i="33"/>
  <c r="L945" i="33"/>
  <c r="L965" i="33"/>
  <c r="R2883" i="1"/>
  <c r="N2883" i="1"/>
  <c r="Y1973" i="1"/>
  <c r="Y2149" i="1"/>
  <c r="Y2158" i="1"/>
  <c r="R928" i="33"/>
  <c r="R1032" i="33"/>
  <c r="AC4023" i="1"/>
  <c r="AC1796" i="1"/>
  <c r="AC2792" i="1"/>
  <c r="AC2443" i="1"/>
  <c r="AC1820" i="1"/>
  <c r="AC2353" i="1"/>
  <c r="AC2377" i="1"/>
  <c r="AC1845" i="1"/>
  <c r="AC2345" i="1"/>
  <c r="AC3871" i="1"/>
  <c r="AC2816" i="1"/>
  <c r="AC1780" i="1"/>
  <c r="AC457" i="1"/>
  <c r="AC2880" i="1"/>
  <c r="AC2728" i="1"/>
  <c r="AC2888" i="1"/>
  <c r="AC3703" i="1"/>
  <c r="AC2736" i="1"/>
  <c r="AC4031" i="1"/>
  <c r="AC2305" i="1"/>
  <c r="AC3735" i="1"/>
  <c r="AC3751" i="1"/>
  <c r="AC1732" i="1"/>
  <c r="AC2411" i="1"/>
  <c r="AC3783" i="1"/>
  <c r="AC2313" i="1"/>
  <c r="AC1772" i="1"/>
  <c r="AC3863" i="1"/>
  <c r="AC3104" i="1"/>
  <c r="AC3719" i="1"/>
  <c r="AC3024" i="1"/>
  <c r="AC3056" i="1"/>
  <c r="AC4226" i="1"/>
  <c r="AC1756" i="1"/>
  <c r="AC1993" i="1"/>
  <c r="AC1828" i="1"/>
  <c r="AC481" i="1"/>
  <c r="AC2025" i="1"/>
  <c r="AC3136" i="1"/>
  <c r="AC2760" i="1"/>
  <c r="AC2744" i="1"/>
  <c r="AC3032" i="1"/>
  <c r="AC3040" i="1"/>
  <c r="AC1985" i="1"/>
  <c r="AC4087" i="1"/>
  <c r="AC1804" i="1"/>
  <c r="AC2800" i="1"/>
  <c r="AC513" i="1"/>
  <c r="AC585" i="1"/>
  <c r="AC4047" i="1"/>
  <c r="AC2768" i="1"/>
  <c r="AC3711" i="1"/>
  <c r="AC2896" i="1"/>
  <c r="AC3855" i="1"/>
  <c r="AC1748" i="1"/>
  <c r="AC3727" i="1"/>
  <c r="AC3767" i="1"/>
  <c r="AC2097" i="1"/>
  <c r="AC473" i="1"/>
  <c r="AC3266" i="1"/>
  <c r="AC3775" i="1"/>
  <c r="AC1740" i="1"/>
  <c r="AC2752" i="1"/>
  <c r="AC2776" i="1"/>
  <c r="AC3791" i="1"/>
  <c r="AC4015" i="1"/>
  <c r="AC3128" i="1"/>
  <c r="AC2808" i="1"/>
  <c r="AC3743" i="1"/>
  <c r="C270" i="2"/>
  <c r="I2606" i="1"/>
  <c r="H2606" i="1"/>
  <c r="M4475" i="1"/>
  <c r="F851" i="33"/>
  <c r="F867" i="33"/>
  <c r="F883" i="33"/>
  <c r="F891" i="33"/>
  <c r="D401" i="2"/>
  <c r="J894" i="1"/>
  <c r="M894" i="1"/>
  <c r="M969" i="1"/>
  <c r="M1119" i="1"/>
  <c r="M2594" i="1"/>
  <c r="M4398" i="1"/>
  <c r="N1002" i="33"/>
  <c r="L513" i="2"/>
  <c r="T1938" i="1"/>
  <c r="W1945" i="1"/>
  <c r="M675" i="33"/>
  <c r="M683" i="33"/>
  <c r="K422" i="2"/>
  <c r="S1945" i="1"/>
  <c r="M1968" i="1"/>
  <c r="J1968" i="1"/>
  <c r="Q3257" i="1"/>
  <c r="Q3362" i="1"/>
  <c r="Q3371" i="1"/>
  <c r="Q3473" i="1"/>
  <c r="Q3489" i="1"/>
  <c r="Q3498" i="1"/>
  <c r="Q3514" i="1"/>
  <c r="Q3523" i="1"/>
  <c r="AC860" i="1"/>
  <c r="AC827" i="1"/>
  <c r="R910" i="1"/>
  <c r="N910" i="1"/>
  <c r="G410" i="2"/>
  <c r="I958" i="33"/>
  <c r="W4058" i="1"/>
  <c r="S4058" i="1"/>
  <c r="R3600" i="1"/>
  <c r="R3583" i="1"/>
  <c r="L3230" i="1"/>
  <c r="L2630" i="1"/>
  <c r="Z481" i="1"/>
  <c r="X481" i="1"/>
  <c r="M1760" i="1"/>
  <c r="J1760" i="1"/>
  <c r="Z3703" i="1"/>
  <c r="X3703" i="1"/>
  <c r="M769" i="33"/>
  <c r="S4536" i="1"/>
  <c r="M2802" i="1"/>
  <c r="J2802" i="1"/>
  <c r="K257" i="1"/>
  <c r="K275" i="1"/>
  <c r="K301" i="1"/>
  <c r="R3715" i="1"/>
  <c r="N3715" i="1"/>
  <c r="H1819" i="1"/>
  <c r="I1819" i="1"/>
  <c r="S3521" i="1"/>
  <c r="S3512" i="1"/>
  <c r="S3496" i="1"/>
  <c r="S3487" i="1"/>
  <c r="S3360" i="1"/>
  <c r="S3369" i="1"/>
  <c r="S3471" i="1"/>
  <c r="AA3331" i="1"/>
  <c r="S420" i="33"/>
  <c r="S428" i="33"/>
  <c r="Q351" i="2"/>
  <c r="AA4291" i="1"/>
  <c r="G1032" i="33"/>
  <c r="G928" i="33"/>
  <c r="Z3733" i="1"/>
  <c r="X3733" i="1"/>
  <c r="R2862" i="1"/>
  <c r="N2862" i="1"/>
  <c r="L3627" i="1"/>
  <c r="L3618" i="1"/>
  <c r="L2594" i="1"/>
  <c r="L2620" i="1"/>
  <c r="T1935" i="1"/>
  <c r="L419" i="2"/>
  <c r="N938" i="33"/>
  <c r="P2606" i="1"/>
  <c r="I270" i="2"/>
  <c r="P2598" i="1"/>
  <c r="R4015" i="1"/>
  <c r="N4015" i="1"/>
  <c r="H2506" i="1"/>
  <c r="I2506" i="1"/>
  <c r="L511" i="33"/>
  <c r="W4009" i="1"/>
  <c r="S4009" i="1"/>
  <c r="AB2602" i="1"/>
  <c r="R274" i="2"/>
  <c r="AB2610" i="1"/>
  <c r="W4130" i="1"/>
  <c r="S4130" i="1"/>
  <c r="L1012" i="33"/>
  <c r="N1383" i="1"/>
  <c r="V3373" i="1"/>
  <c r="V3389" i="1"/>
  <c r="V3398" i="1"/>
  <c r="V3559" i="1"/>
  <c r="V3603" i="1"/>
  <c r="AB4358" i="1"/>
  <c r="AB4367" i="1"/>
  <c r="AB4376" i="1"/>
  <c r="V1973" i="1"/>
  <c r="V2149" i="1"/>
  <c r="V2158" i="1"/>
  <c r="P749" i="33"/>
  <c r="P757" i="33"/>
  <c r="N201" i="2"/>
  <c r="V347" i="1"/>
  <c r="V355" i="1"/>
  <c r="V726" i="1"/>
  <c r="K1389" i="1"/>
  <c r="K1293" i="1"/>
  <c r="N969" i="1"/>
  <c r="N1119" i="1"/>
  <c r="N2594" i="1"/>
  <c r="N4398" i="1"/>
  <c r="N4475" i="1"/>
  <c r="W2888" i="1"/>
  <c r="S2888" i="1"/>
  <c r="N2198" i="1"/>
  <c r="W785" i="1"/>
  <c r="W767" i="1"/>
  <c r="W758" i="1"/>
  <c r="W4228" i="1"/>
  <c r="S4228" i="1"/>
  <c r="L518" i="33"/>
  <c r="L510" i="33"/>
  <c r="W2974" i="1"/>
  <c r="S2974" i="1"/>
  <c r="Z3743" i="1"/>
  <c r="X3743" i="1"/>
  <c r="W172" i="1"/>
  <c r="W190" i="1"/>
  <c r="W216" i="1"/>
  <c r="W311" i="1"/>
  <c r="W884" i="1"/>
  <c r="M481" i="33"/>
  <c r="K362" i="2"/>
  <c r="S716" i="1"/>
  <c r="W716" i="1"/>
  <c r="J257" i="1"/>
  <c r="M257" i="1"/>
  <c r="M275" i="1"/>
  <c r="M301" i="1"/>
  <c r="W4310" i="1"/>
  <c r="S4310" i="1"/>
  <c r="M350" i="2"/>
  <c r="U2262" i="1"/>
  <c r="U2278" i="1"/>
  <c r="U2287" i="1"/>
  <c r="Z1941" i="1"/>
  <c r="X1941" i="1"/>
  <c r="O516" i="2"/>
  <c r="Q1005" i="33"/>
  <c r="H1759" i="1"/>
  <c r="I1759" i="1"/>
  <c r="AC1941" i="1"/>
  <c r="S516" i="2"/>
  <c r="U1005" i="33"/>
  <c r="AB4359" i="1"/>
  <c r="AB4368" i="1"/>
  <c r="AB4377" i="1"/>
  <c r="P3595" i="1"/>
  <c r="P3578" i="1"/>
  <c r="T3526" i="1"/>
  <c r="T3542" i="1"/>
  <c r="T3551" i="1"/>
  <c r="X969" i="1"/>
  <c r="X1119" i="1"/>
  <c r="X2594" i="1"/>
  <c r="X4398" i="1"/>
  <c r="X4475" i="1"/>
  <c r="N3635" i="1"/>
  <c r="N4188" i="1"/>
  <c r="I2404" i="1"/>
  <c r="I2452" i="1"/>
  <c r="R26" i="36"/>
  <c r="P26" i="36"/>
  <c r="N26" i="36"/>
  <c r="L26" i="36"/>
  <c r="I15" i="35"/>
  <c r="R4048" i="1"/>
  <c r="N4048" i="1"/>
  <c r="H2562" i="1"/>
  <c r="H2546" i="1"/>
  <c r="M4084" i="1"/>
  <c r="J4084" i="1"/>
  <c r="P1793" i="1"/>
  <c r="P1841" i="1"/>
  <c r="P1859" i="1"/>
  <c r="P1868" i="1"/>
  <c r="I862" i="1"/>
  <c r="N814" i="33"/>
  <c r="N822" i="33"/>
  <c r="L387" i="2"/>
  <c r="S991" i="33"/>
  <c r="S999" i="33"/>
  <c r="Q510" i="2"/>
  <c r="AA919" i="1"/>
  <c r="Q419" i="33"/>
  <c r="Q427" i="33"/>
  <c r="O350" i="2"/>
  <c r="X252" i="1"/>
  <c r="Z252" i="1"/>
  <c r="Z270" i="1"/>
  <c r="Z296" i="1"/>
  <c r="W3652" i="1"/>
  <c r="S3652" i="1"/>
  <c r="S3357" i="1"/>
  <c r="S3366" i="1"/>
  <c r="S3527" i="1"/>
  <c r="S3543" i="1"/>
  <c r="S3552" i="1"/>
  <c r="W4231" i="1"/>
  <c r="S4231" i="1"/>
  <c r="H2144" i="1"/>
  <c r="I2144" i="1"/>
  <c r="W632" i="1"/>
  <c r="S632" i="1"/>
  <c r="I1004" i="33"/>
  <c r="G515" i="2"/>
  <c r="N1940" i="1"/>
  <c r="R1940" i="1"/>
  <c r="M2449" i="1"/>
  <c r="J2449" i="1"/>
  <c r="T986" i="33"/>
  <c r="T946" i="33"/>
  <c r="T966" i="33"/>
  <c r="X1970" i="1"/>
  <c r="X2146" i="1"/>
  <c r="X2155" i="1"/>
  <c r="Q925" i="33"/>
  <c r="Q1029" i="33"/>
  <c r="S2630" i="1"/>
  <c r="W2630" i="1"/>
  <c r="W3230" i="1"/>
  <c r="L1984" i="1"/>
  <c r="L2879" i="1"/>
  <c r="L3950" i="1"/>
  <c r="L3678" i="1"/>
  <c r="L2695" i="1"/>
  <c r="L4046" i="1"/>
  <c r="L432" i="1"/>
  <c r="L2392" i="1"/>
  <c r="L3071" i="1"/>
  <c r="L3886" i="1"/>
  <c r="L1928" i="1"/>
  <c r="L2975" i="1"/>
  <c r="L632" i="1"/>
  <c r="L3151" i="1"/>
  <c r="L4134" i="1"/>
  <c r="L3055" i="1"/>
  <c r="L424" i="1"/>
  <c r="L850" i="1"/>
  <c r="L4305" i="1"/>
  <c r="L4062" i="1"/>
  <c r="L3540" i="1"/>
  <c r="L3167" i="1"/>
  <c r="L528" i="1"/>
  <c r="L2040" i="1"/>
  <c r="L4321" i="1"/>
  <c r="L3854" i="1"/>
  <c r="L3694" i="1"/>
  <c r="L858" i="1"/>
  <c r="L4014" i="1"/>
  <c r="L3481" i="1"/>
  <c r="L2847" i="1"/>
  <c r="L3095" i="1"/>
  <c r="L3023" i="1"/>
  <c r="L456" i="1"/>
  <c r="L3127" i="1"/>
  <c r="L416" i="1"/>
  <c r="L2711" i="1"/>
  <c r="L3119" i="1"/>
  <c r="L2663" i="1"/>
  <c r="L2863" i="1"/>
  <c r="L903" i="1"/>
  <c r="L3654" i="1"/>
  <c r="L3662" i="1"/>
  <c r="L3103" i="1"/>
  <c r="L3506" i="1"/>
  <c r="L3388" i="1"/>
  <c r="L3670" i="1"/>
  <c r="L2328" i="1"/>
  <c r="L2434" i="1"/>
  <c r="L3159" i="1"/>
  <c r="L4110" i="1"/>
  <c r="L4102" i="1"/>
  <c r="L842" i="1"/>
  <c r="L2517" i="1"/>
  <c r="L4313" i="1"/>
  <c r="L2687" i="1"/>
  <c r="L3822" i="1"/>
  <c r="L2671" i="1"/>
  <c r="L2525" i="1"/>
  <c r="L4118" i="1"/>
  <c r="L4078" i="1"/>
  <c r="L4142" i="1"/>
  <c r="L2719" i="1"/>
  <c r="L472" i="1"/>
  <c r="L2679" i="1"/>
  <c r="L2509" i="1"/>
  <c r="L4337" i="1"/>
  <c r="L4126" i="1"/>
  <c r="F375" i="2"/>
  <c r="L3422" i="1"/>
  <c r="I2146" i="1"/>
  <c r="I2155" i="1"/>
  <c r="E746" i="33"/>
  <c r="E754" i="33"/>
  <c r="C198" i="2"/>
  <c r="I344" i="1"/>
  <c r="I352" i="1"/>
  <c r="I723" i="1"/>
  <c r="AB1941" i="1"/>
  <c r="R516" i="2"/>
  <c r="T1005" i="33"/>
  <c r="H471" i="1"/>
  <c r="I471" i="1"/>
  <c r="N769" i="33"/>
  <c r="T4536" i="1"/>
  <c r="T1294" i="1"/>
  <c r="T1390" i="1"/>
  <c r="T1464" i="1"/>
  <c r="N648" i="33"/>
  <c r="N656" i="33"/>
  <c r="L195" i="2"/>
  <c r="T4504" i="1"/>
  <c r="J2565" i="1"/>
  <c r="U421" i="33"/>
  <c r="U429" i="33"/>
  <c r="S352" i="2"/>
  <c r="AC2264" i="1"/>
  <c r="AC2280" i="1"/>
  <c r="AC2289" i="1"/>
  <c r="R3102" i="1"/>
  <c r="N3102" i="1"/>
  <c r="H30" i="36"/>
  <c r="J30" i="36"/>
  <c r="M4121" i="1"/>
  <c r="J4121" i="1"/>
  <c r="R464" i="1"/>
  <c r="N464" i="1"/>
  <c r="P1935" i="1"/>
  <c r="I419" i="2"/>
  <c r="K938" i="33"/>
  <c r="AC3627" i="1"/>
  <c r="AC3618" i="1"/>
  <c r="U851" i="33"/>
  <c r="U867" i="33"/>
  <c r="U883" i="33"/>
  <c r="U891" i="33"/>
  <c r="S401" i="2"/>
  <c r="AC894" i="1"/>
  <c r="AC969" i="1"/>
  <c r="AC1119" i="1"/>
  <c r="AC2594" i="1"/>
  <c r="AC2620" i="1"/>
  <c r="V4379" i="1"/>
  <c r="V4370" i="1"/>
  <c r="V4361" i="1"/>
  <c r="Q421" i="33"/>
  <c r="Q429" i="33"/>
  <c r="O352" i="2"/>
  <c r="X3332" i="1"/>
  <c r="Z3332" i="1"/>
  <c r="Y3641" i="1"/>
  <c r="R349" i="33"/>
  <c r="R357" i="33"/>
  <c r="P298" i="2"/>
  <c r="Y758" i="1"/>
  <c r="Y767" i="1"/>
  <c r="Y785" i="1"/>
  <c r="R438" i="33"/>
  <c r="R446" i="33"/>
  <c r="P280" i="2"/>
  <c r="Y2642" i="1"/>
  <c r="Y4291" i="1"/>
  <c r="Y3331" i="1"/>
  <c r="M482" i="33"/>
  <c r="K363" i="2"/>
  <c r="S717" i="1"/>
  <c r="W717" i="1"/>
  <c r="AC2451" i="1"/>
  <c r="AC2403" i="1"/>
  <c r="M4126" i="1"/>
  <c r="J4126" i="1"/>
  <c r="R1971" i="1"/>
  <c r="R2147" i="1"/>
  <c r="R2156" i="1"/>
  <c r="Q3576" i="1"/>
  <c r="Q3447" i="1"/>
  <c r="F679" i="33"/>
  <c r="F687" i="33"/>
  <c r="D426" i="2"/>
  <c r="J1949" i="1"/>
  <c r="M1949" i="1"/>
  <c r="R478" i="1"/>
  <c r="N478" i="1"/>
  <c r="H2968" i="1"/>
  <c r="I2968" i="1"/>
  <c r="I935" i="33"/>
  <c r="G416" i="2"/>
  <c r="N1932" i="1"/>
  <c r="R1932" i="1"/>
  <c r="H2841" i="1"/>
  <c r="I2841" i="1"/>
  <c r="L2598" i="1"/>
  <c r="F270" i="2"/>
  <c r="L2606" i="1"/>
  <c r="K991" i="33"/>
  <c r="K997" i="33"/>
  <c r="I508" i="2"/>
  <c r="P917" i="1"/>
  <c r="I3532" i="1"/>
  <c r="I3548" i="1"/>
  <c r="I3557" i="1"/>
  <c r="N4294" i="1"/>
  <c r="R4294" i="1"/>
  <c r="T1791" i="1"/>
  <c r="T1839" i="1"/>
  <c r="T1857" i="1"/>
  <c r="T1866" i="1"/>
  <c r="W3267" i="1"/>
  <c r="S3267" i="1"/>
  <c r="Z3501" i="1"/>
  <c r="X3501" i="1"/>
  <c r="J3357" i="1"/>
  <c r="J3366" i="1"/>
  <c r="J3527" i="1"/>
  <c r="J3543" i="1"/>
  <c r="J3552" i="1"/>
  <c r="S4290" i="1"/>
  <c r="W4290" i="1"/>
  <c r="R21" i="36"/>
  <c r="P21" i="36"/>
  <c r="N21" i="36"/>
  <c r="Z21" i="36"/>
  <c r="Q16" i="35"/>
  <c r="K16" i="35"/>
  <c r="M1795" i="1"/>
  <c r="M1843" i="1"/>
  <c r="M1861" i="1"/>
  <c r="M1870" i="1"/>
  <c r="W4035" i="1"/>
  <c r="S4035" i="1"/>
  <c r="Z2778" i="1"/>
  <c r="X2778" i="1"/>
  <c r="R2420" i="1"/>
  <c r="N2420" i="1"/>
  <c r="W3148" i="1"/>
  <c r="S3148" i="1"/>
  <c r="M3532" i="1"/>
  <c r="M3548" i="1"/>
  <c r="M3557" i="1"/>
  <c r="Z2891" i="1"/>
  <c r="X2891" i="1"/>
  <c r="N391" i="2"/>
  <c r="P826" i="33"/>
  <c r="P818" i="33"/>
  <c r="Q4465" i="1"/>
  <c r="Q4439" i="1"/>
  <c r="Q4431" i="1"/>
  <c r="H172" i="1"/>
  <c r="H190" i="1"/>
  <c r="H216" i="1"/>
  <c r="H311" i="1"/>
  <c r="H884" i="1"/>
  <c r="D527" i="33"/>
  <c r="W1932" i="1"/>
  <c r="S1932" i="1"/>
  <c r="K416" i="2"/>
  <c r="M935" i="33"/>
  <c r="H867" i="1"/>
  <c r="H834" i="1"/>
  <c r="R4076" i="1"/>
  <c r="N4076" i="1"/>
  <c r="L390" i="2"/>
  <c r="N825" i="33"/>
  <c r="T967" i="1"/>
  <c r="T1117" i="1"/>
  <c r="N817" i="33"/>
  <c r="J933" i="33"/>
  <c r="H414" i="2"/>
  <c r="O1930" i="1"/>
  <c r="AB3606" i="1"/>
  <c r="AB3562" i="1"/>
  <c r="AB3376" i="1"/>
  <c r="AB3392" i="1"/>
  <c r="AB3401" i="1"/>
  <c r="H3716" i="1"/>
  <c r="I3716" i="1"/>
  <c r="M3095" i="1"/>
  <c r="J3095" i="1"/>
  <c r="N1018" i="33"/>
  <c r="G425" i="33"/>
  <c r="G433" i="33"/>
  <c r="E356" i="2"/>
  <c r="K2194" i="1"/>
  <c r="K2202" i="1"/>
  <c r="R2754" i="1"/>
  <c r="N2754" i="1"/>
  <c r="H3125" i="1"/>
  <c r="I3125" i="1"/>
  <c r="M1752" i="1"/>
  <c r="J1752" i="1"/>
  <c r="I309" i="1"/>
  <c r="I882" i="1"/>
  <c r="E525" i="33"/>
  <c r="E533" i="33"/>
  <c r="E841" i="33"/>
  <c r="R3525" i="1"/>
  <c r="R3541" i="1"/>
  <c r="R3550" i="1"/>
  <c r="Z3250" i="1"/>
  <c r="Z3355" i="1"/>
  <c r="Z3364" i="1"/>
  <c r="Z3525" i="1"/>
  <c r="Z3541" i="1"/>
  <c r="Z3550" i="1"/>
  <c r="M3781" i="1"/>
  <c r="J3781" i="1"/>
  <c r="R2710" i="1"/>
  <c r="N2710" i="1"/>
  <c r="Q347" i="33"/>
  <c r="Q355" i="33"/>
  <c r="O296" i="2"/>
  <c r="X756" i="1"/>
  <c r="X765" i="1"/>
  <c r="X783" i="1"/>
  <c r="Q436" i="33"/>
  <c r="Q444" i="33"/>
  <c r="O278" i="2"/>
  <c r="X2640" i="1"/>
  <c r="Z2640" i="1"/>
  <c r="Z4336" i="1"/>
  <c r="X4336" i="1"/>
  <c r="P419" i="33"/>
  <c r="P427" i="33"/>
  <c r="P434" i="33"/>
  <c r="N357" i="2"/>
  <c r="V2269" i="1"/>
  <c r="V2285" i="1"/>
  <c r="V2294" i="1"/>
  <c r="Z4092" i="1"/>
  <c r="X4092" i="1"/>
  <c r="K1969" i="1"/>
  <c r="K2145" i="1"/>
  <c r="K2154" i="1"/>
  <c r="G924" i="33"/>
  <c r="G1028" i="33"/>
  <c r="K350" i="2"/>
  <c r="S2188" i="1"/>
  <c r="W2188" i="1"/>
  <c r="W2196" i="1"/>
  <c r="W1981" i="1"/>
  <c r="S1981" i="1"/>
  <c r="R969" i="1"/>
  <c r="R1119" i="1"/>
  <c r="R2594" i="1"/>
  <c r="R2620" i="1"/>
  <c r="R3618" i="1"/>
  <c r="R3627" i="1"/>
  <c r="F347" i="33"/>
  <c r="F355" i="33"/>
  <c r="D296" i="2"/>
  <c r="J756" i="1"/>
  <c r="M756" i="1"/>
  <c r="M765" i="1"/>
  <c r="M783" i="1"/>
  <c r="W486" i="1"/>
  <c r="S486" i="1"/>
  <c r="Z3671" i="1"/>
  <c r="X3671" i="1"/>
  <c r="H4082" i="1"/>
  <c r="I4082" i="1"/>
  <c r="E844" i="33"/>
  <c r="N2549" i="1"/>
  <c r="R2549" i="1"/>
  <c r="R2565" i="1"/>
  <c r="R1812" i="1"/>
  <c r="N1812" i="1"/>
  <c r="I938" i="33"/>
  <c r="G419" i="2"/>
  <c r="N1935" i="1"/>
  <c r="R1935" i="1"/>
  <c r="I3253" i="1"/>
  <c r="I3358" i="1"/>
  <c r="I3367" i="1"/>
  <c r="I3469" i="1"/>
  <c r="I3485" i="1"/>
  <c r="I3494" i="1"/>
  <c r="I3510" i="1"/>
  <c r="I3519" i="1"/>
  <c r="Q872" i="1"/>
  <c r="Q796" i="1"/>
  <c r="J996" i="33"/>
  <c r="H507" i="2"/>
  <c r="O916" i="1"/>
  <c r="M918" i="33"/>
  <c r="K41" i="2"/>
  <c r="S2532" i="1"/>
  <c r="W2532" i="1"/>
  <c r="K3532" i="1"/>
  <c r="K3548" i="1"/>
  <c r="K3557" i="1"/>
  <c r="O978" i="33"/>
  <c r="M212" i="2"/>
  <c r="U979" i="1"/>
  <c r="U1067" i="1"/>
  <c r="U1110" i="1"/>
  <c r="O875" i="33"/>
  <c r="Z521" i="1"/>
  <c r="X521" i="1"/>
  <c r="V1788" i="1"/>
  <c r="V1836" i="1"/>
  <c r="V1854" i="1"/>
  <c r="V1863" i="1"/>
  <c r="Z4229" i="1"/>
  <c r="X4229" i="1"/>
  <c r="N4212" i="1"/>
  <c r="R4212" i="1"/>
  <c r="R4340" i="1"/>
  <c r="R4349" i="1"/>
  <c r="AB1294" i="1"/>
  <c r="AB1390" i="1"/>
  <c r="AB1464" i="1"/>
  <c r="T648" i="33"/>
  <c r="T656" i="33"/>
  <c r="R195" i="2"/>
  <c r="AB1399" i="1"/>
  <c r="AB1455" i="1"/>
  <c r="N3440" i="1"/>
  <c r="R3440" i="1"/>
  <c r="R3569" i="1"/>
  <c r="Z479" i="1"/>
  <c r="X479" i="1"/>
  <c r="Q424" i="33"/>
  <c r="Q432" i="33"/>
  <c r="O355" i="2"/>
  <c r="X3335" i="1"/>
  <c r="Z3335" i="1"/>
  <c r="P1006" i="33"/>
  <c r="N517" i="2"/>
  <c r="V1942" i="1"/>
  <c r="M1821" i="1"/>
  <c r="J1821" i="1"/>
  <c r="Y3643" i="1"/>
  <c r="R351" i="33"/>
  <c r="R359" i="33"/>
  <c r="P300" i="2"/>
  <c r="Y760" i="1"/>
  <c r="Y769" i="1"/>
  <c r="Y787" i="1"/>
  <c r="R440" i="33"/>
  <c r="R448" i="33"/>
  <c r="P282" i="2"/>
  <c r="Y2644" i="1"/>
  <c r="F913" i="33"/>
  <c r="D36" i="2"/>
  <c r="J810" i="1"/>
  <c r="M810" i="1"/>
  <c r="I985" i="33"/>
  <c r="I945" i="33"/>
  <c r="I965" i="33"/>
  <c r="W1803" i="1"/>
  <c r="S1803" i="1"/>
  <c r="Z2506" i="1"/>
  <c r="X2506" i="1"/>
  <c r="R4331" i="1"/>
  <c r="N4331" i="1"/>
  <c r="U718" i="1"/>
  <c r="O483" i="33"/>
  <c r="M364" i="2"/>
  <c r="U1769" i="1"/>
  <c r="Z3093" i="1"/>
  <c r="X3093" i="1"/>
  <c r="AB883" i="1"/>
  <c r="T526" i="33"/>
  <c r="T534" i="33"/>
  <c r="T842" i="33"/>
  <c r="V1767" i="1"/>
  <c r="P481" i="33"/>
  <c r="N362" i="2"/>
  <c r="V716" i="1"/>
  <c r="U2608" i="1"/>
  <c r="M272" i="2"/>
  <c r="U2600" i="1"/>
  <c r="M389" i="2"/>
  <c r="O824" i="33"/>
  <c r="O816" i="33"/>
  <c r="R2370" i="1"/>
  <c r="N2370" i="1"/>
  <c r="H1012" i="33"/>
  <c r="Q4210" i="1"/>
  <c r="Q4338" i="1"/>
  <c r="Q4347" i="1"/>
  <c r="R2662" i="1"/>
  <c r="N2662" i="1"/>
  <c r="H2525" i="1"/>
  <c r="I2525" i="1"/>
  <c r="H2026" i="1"/>
  <c r="I2026" i="1"/>
  <c r="AB2483" i="1"/>
  <c r="AB2539" i="1"/>
  <c r="AB2574" i="1"/>
  <c r="J967" i="1"/>
  <c r="J1117" i="1"/>
  <c r="J2592" i="1"/>
  <c r="J4396" i="1"/>
  <c r="J4473" i="1"/>
  <c r="R4036" i="1"/>
  <c r="N4036" i="1"/>
  <c r="Z2794" i="1"/>
  <c r="X2794" i="1"/>
  <c r="R4033" i="1"/>
  <c r="N4033" i="1"/>
  <c r="N1287" i="1"/>
  <c r="R1287" i="1"/>
  <c r="R1383" i="1"/>
  <c r="Q915" i="33"/>
  <c r="O38" i="2"/>
  <c r="X812" i="1"/>
  <c r="Z812" i="1"/>
  <c r="W844" i="1"/>
  <c r="S844" i="1"/>
  <c r="H3647" i="1"/>
  <c r="I3647" i="1"/>
  <c r="I1015" i="33"/>
  <c r="R420" i="33"/>
  <c r="R428" i="33"/>
  <c r="P351" i="2"/>
  <c r="Y2189" i="1"/>
  <c r="Y2197" i="1"/>
  <c r="M1753" i="1"/>
  <c r="J1753" i="1"/>
  <c r="W3949" i="1"/>
  <c r="S3949" i="1"/>
  <c r="K639" i="1"/>
  <c r="K438" i="1"/>
  <c r="AB3609" i="1"/>
  <c r="AB3565" i="1"/>
  <c r="AB3404" i="1"/>
  <c r="AB3395" i="1"/>
  <c r="AB3256" i="1"/>
  <c r="AB3361" i="1"/>
  <c r="AB3370" i="1"/>
  <c r="AB3379" i="1"/>
  <c r="Z881" i="1"/>
  <c r="Z308" i="1"/>
  <c r="Z213" i="1"/>
  <c r="Z187" i="1"/>
  <c r="Z169" i="1"/>
  <c r="O2292" i="1"/>
  <c r="O2283" i="1"/>
  <c r="O2267" i="1"/>
  <c r="P719" i="1"/>
  <c r="K484" i="33"/>
  <c r="I365" i="2"/>
  <c r="P1770" i="1"/>
  <c r="I421" i="33"/>
  <c r="I429" i="33"/>
  <c r="G352" i="2"/>
  <c r="N2190" i="1"/>
  <c r="R2190" i="1"/>
  <c r="R2198" i="1"/>
  <c r="U909" i="33"/>
  <c r="Z3043" i="1"/>
  <c r="X3043" i="1"/>
  <c r="H2327" i="1"/>
  <c r="I2327" i="1"/>
  <c r="H1815" i="1"/>
  <c r="I1815" i="1"/>
  <c r="Z3230" i="1"/>
  <c r="Z2630" i="1"/>
  <c r="Z3226" i="1"/>
  <c r="Z2626" i="1"/>
  <c r="H3166" i="1"/>
  <c r="I3166" i="1"/>
  <c r="R1810" i="1"/>
  <c r="N1810" i="1"/>
  <c r="H3101" i="1"/>
  <c r="I3101" i="1"/>
  <c r="M166" i="1"/>
  <c r="M184" i="1"/>
  <c r="M210" i="1"/>
  <c r="M305" i="1"/>
  <c r="M878" i="1"/>
  <c r="W2695" i="1"/>
  <c r="S2695" i="1"/>
  <c r="X861" i="1"/>
  <c r="AB3250" i="1"/>
  <c r="AB3355" i="1"/>
  <c r="AB3364" i="1"/>
  <c r="AB3525" i="1"/>
  <c r="AB3541" i="1"/>
  <c r="AB3550" i="1"/>
  <c r="AA1974" i="1"/>
  <c r="AA2150" i="1"/>
  <c r="AA2159" i="1"/>
  <c r="S929" i="33"/>
  <c r="S1033" i="33"/>
  <c r="N862" i="1"/>
  <c r="W1774" i="1"/>
  <c r="S1774" i="1"/>
  <c r="W2801" i="1"/>
  <c r="S2801" i="1"/>
  <c r="Z2511" i="1"/>
  <c r="X2511" i="1"/>
  <c r="N435" i="1"/>
  <c r="N636" i="1"/>
  <c r="Y3256" i="1"/>
  <c r="Y3361" i="1"/>
  <c r="Y3370" i="1"/>
  <c r="Y3379" i="1"/>
  <c r="Y3395" i="1"/>
  <c r="Y3404" i="1"/>
  <c r="Y3565" i="1"/>
  <c r="Y3609" i="1"/>
  <c r="H2771" i="1"/>
  <c r="I2771" i="1"/>
  <c r="P4582" i="1"/>
  <c r="P4573" i="1"/>
  <c r="P4562" i="1"/>
  <c r="U4293" i="1"/>
  <c r="U3333" i="1"/>
  <c r="Z1766" i="1"/>
  <c r="X1766" i="1"/>
  <c r="G17" i="35"/>
  <c r="I17" i="35"/>
  <c r="J1287" i="1"/>
  <c r="J1383" i="1"/>
  <c r="R1847" i="1"/>
  <c r="N1847" i="1"/>
  <c r="M3099" i="1"/>
  <c r="J3099" i="1"/>
  <c r="E914" i="33"/>
  <c r="C37" i="2"/>
  <c r="I2546" i="1"/>
  <c r="I2562" i="1"/>
  <c r="M3725" i="1"/>
  <c r="J3725" i="1"/>
  <c r="O4187" i="1"/>
  <c r="O3634" i="1"/>
  <c r="W2332" i="1"/>
  <c r="S2332" i="1"/>
  <c r="W3678" i="1"/>
  <c r="S3678" i="1"/>
  <c r="Z3499" i="1"/>
  <c r="X3499" i="1"/>
  <c r="I829" i="1"/>
  <c r="H829" i="1"/>
  <c r="H862" i="1"/>
  <c r="P1011" i="33"/>
  <c r="N637" i="1"/>
  <c r="R3774" i="1"/>
  <c r="N3774" i="1"/>
  <c r="AB2455" i="1"/>
  <c r="AB2407" i="1"/>
  <c r="T3627" i="1"/>
  <c r="T3618" i="1"/>
  <c r="T2620" i="1"/>
  <c r="L3331" i="1"/>
  <c r="H420" i="33"/>
  <c r="H428" i="33"/>
  <c r="F351" i="2"/>
  <c r="L4291" i="1"/>
  <c r="T3375" i="1"/>
  <c r="T3391" i="1"/>
  <c r="T3400" i="1"/>
  <c r="T3561" i="1"/>
  <c r="T3605" i="1"/>
  <c r="M4049" i="1"/>
  <c r="J4049" i="1"/>
  <c r="T2593" i="1"/>
  <c r="T2619" i="1"/>
  <c r="T3617" i="1"/>
  <c r="T3626" i="1"/>
  <c r="N2262" i="1"/>
  <c r="N2278" i="1"/>
  <c r="N2287" i="1"/>
  <c r="Y3376" i="1"/>
  <c r="Y3392" i="1"/>
  <c r="Y3401" i="1"/>
  <c r="Y3562" i="1"/>
  <c r="Y3606" i="1"/>
  <c r="Z4081" i="1"/>
  <c r="X4081" i="1"/>
  <c r="J679" i="33"/>
  <c r="J687" i="33"/>
  <c r="H426" i="2"/>
  <c r="O1949" i="1"/>
  <c r="N829" i="1"/>
  <c r="R829" i="1"/>
  <c r="R862" i="1"/>
  <c r="M4070" i="1"/>
  <c r="J4070" i="1"/>
  <c r="R4038" i="1"/>
  <c r="N4038" i="1"/>
  <c r="O2533" i="1"/>
  <c r="O816" i="1"/>
  <c r="U3252" i="1"/>
  <c r="U3357" i="1"/>
  <c r="U3366" i="1"/>
  <c r="U3527" i="1"/>
  <c r="U3543" i="1"/>
  <c r="U3552" i="1"/>
  <c r="F917" i="33"/>
  <c r="D40" i="2"/>
  <c r="J2549" i="1"/>
  <c r="M2549" i="1"/>
  <c r="M2565" i="1"/>
  <c r="N4428" i="1"/>
  <c r="R4428" i="1"/>
  <c r="R4436" i="1"/>
  <c r="R4462" i="1"/>
  <c r="N635" i="1"/>
  <c r="X4562" i="1"/>
  <c r="X4573" i="1"/>
  <c r="X4582" i="1"/>
  <c r="H3500" i="1"/>
  <c r="I3500" i="1"/>
  <c r="Z2521" i="1"/>
  <c r="X2521" i="1"/>
  <c r="H936" i="33"/>
  <c r="F417" i="2"/>
  <c r="L1933" i="1"/>
  <c r="I637" i="1"/>
  <c r="Z4333" i="1"/>
  <c r="X4333" i="1"/>
  <c r="Q1946" i="1"/>
  <c r="Y4560" i="1"/>
  <c r="Y4571" i="1"/>
  <c r="Y4580" i="1"/>
  <c r="V1864" i="1"/>
  <c r="V1789" i="1"/>
  <c r="V1837" i="1"/>
  <c r="V1855" i="1"/>
  <c r="Z1870" i="1"/>
  <c r="Z1795" i="1"/>
  <c r="Z1843" i="1"/>
  <c r="Z1861" i="1"/>
  <c r="Z3676" i="1"/>
  <c r="X3676" i="1"/>
  <c r="H1398" i="1"/>
  <c r="H1454" i="1"/>
  <c r="H1463" i="1"/>
  <c r="D647" i="33"/>
  <c r="D681" i="33"/>
  <c r="D689" i="33"/>
  <c r="B428" i="2"/>
  <c r="W1800" i="1"/>
  <c r="S1800" i="1"/>
  <c r="L306" i="1"/>
  <c r="L879" i="1"/>
  <c r="H522" i="33"/>
  <c r="H530" i="33"/>
  <c r="H838" i="33"/>
  <c r="H3024" i="1"/>
  <c r="I3024" i="1"/>
  <c r="U2565" i="1"/>
  <c r="U2549" i="1"/>
  <c r="M3652" i="1"/>
  <c r="J3652" i="1"/>
  <c r="H3757" i="1"/>
  <c r="I3757" i="1"/>
  <c r="X2266" i="1"/>
  <c r="X2282" i="1"/>
  <c r="X2291" i="1"/>
  <c r="W850" i="1"/>
  <c r="S850" i="1"/>
  <c r="AC1947" i="1"/>
  <c r="P850" i="33"/>
  <c r="P866" i="33"/>
  <c r="P882" i="33"/>
  <c r="P890" i="33"/>
  <c r="N400" i="2"/>
  <c r="V893" i="1"/>
  <c r="V968" i="1"/>
  <c r="V1118" i="1"/>
  <c r="V2593" i="1"/>
  <c r="V2619" i="1"/>
  <c r="V3617" i="1"/>
  <c r="V3626" i="1"/>
  <c r="M1848" i="1"/>
  <c r="J1848" i="1"/>
  <c r="AA1937" i="1"/>
  <c r="Q512" i="2"/>
  <c r="S1001" i="33"/>
  <c r="V3129" i="1"/>
  <c r="V1773" i="1"/>
  <c r="V3025" i="1"/>
  <c r="V1749" i="1"/>
  <c r="V1821" i="1"/>
  <c r="V4016" i="1"/>
  <c r="V3728" i="1"/>
  <c r="V2881" i="1"/>
  <c r="V2737" i="1"/>
  <c r="V3033" i="1"/>
  <c r="V2817" i="1"/>
  <c r="V4048" i="1"/>
  <c r="V3864" i="1"/>
  <c r="V2897" i="1"/>
  <c r="V1757" i="1"/>
  <c r="V2354" i="1"/>
  <c r="V4032" i="1"/>
  <c r="V458" i="1"/>
  <c r="V3712" i="1"/>
  <c r="V2745" i="1"/>
  <c r="V3720" i="1"/>
  <c r="V2444" i="1"/>
  <c r="V2729" i="1"/>
  <c r="V3744" i="1"/>
  <c r="V1829" i="1"/>
  <c r="V2761" i="1"/>
  <c r="V2306" i="1"/>
  <c r="V1741" i="1"/>
  <c r="V2769" i="1"/>
  <c r="V2098" i="1"/>
  <c r="V1797" i="1"/>
  <c r="V3041" i="1"/>
  <c r="V2801" i="1"/>
  <c r="V2777" i="1"/>
  <c r="V3872" i="1"/>
  <c r="V1994" i="1"/>
  <c r="V3776" i="1"/>
  <c r="V514" i="1"/>
  <c r="V3856" i="1"/>
  <c r="V3105" i="1"/>
  <c r="V3137" i="1"/>
  <c r="V586" i="1"/>
  <c r="V3267" i="1"/>
  <c r="V2753" i="1"/>
  <c r="V474" i="1"/>
  <c r="V2889" i="1"/>
  <c r="V3752" i="1"/>
  <c r="V1805" i="1"/>
  <c r="V482" i="1"/>
  <c r="V3792" i="1"/>
  <c r="V3057" i="1"/>
  <c r="V1986" i="1"/>
  <c r="V2793" i="1"/>
  <c r="V4088" i="1"/>
  <c r="V2378" i="1"/>
  <c r="V1781" i="1"/>
  <c r="V2809" i="1"/>
  <c r="V2314" i="1"/>
  <c r="V2026" i="1"/>
  <c r="V3784" i="1"/>
  <c r="V4024" i="1"/>
  <c r="V2346" i="1"/>
  <c r="V2412" i="1"/>
  <c r="V3704" i="1"/>
  <c r="V3736" i="1"/>
  <c r="V1733" i="1"/>
  <c r="V4227" i="1"/>
  <c r="V3768" i="1"/>
  <c r="V1846" i="1"/>
  <c r="Z3162" i="1"/>
  <c r="X3162" i="1"/>
  <c r="I976" i="33"/>
  <c r="G210" i="2"/>
  <c r="N977" i="1"/>
  <c r="R977" i="1"/>
  <c r="R1065" i="1"/>
  <c r="R1108" i="1"/>
  <c r="M2749" i="1"/>
  <c r="J2749" i="1"/>
  <c r="I834" i="1"/>
  <c r="I867" i="1"/>
  <c r="T2302" i="1"/>
  <c r="T2398" i="1"/>
  <c r="T2465" i="1"/>
  <c r="T2584" i="1"/>
  <c r="T4388" i="1"/>
  <c r="N858" i="33"/>
  <c r="J2145" i="1"/>
  <c r="J2154" i="1"/>
  <c r="F924" i="33"/>
  <c r="F1028" i="33"/>
  <c r="M2292" i="1"/>
  <c r="J2267" i="1"/>
  <c r="M2267" i="1"/>
  <c r="M2283" i="1"/>
  <c r="U1006" i="33"/>
  <c r="S517" i="2"/>
  <c r="AC1942" i="1"/>
  <c r="W484" i="1"/>
  <c r="S484" i="1"/>
  <c r="Z1739" i="1"/>
  <c r="X1739" i="1"/>
  <c r="M2369" i="1"/>
  <c r="J2369" i="1"/>
  <c r="P4566" i="1"/>
  <c r="P4577" i="1"/>
  <c r="P4586" i="1"/>
  <c r="W3725" i="1"/>
  <c r="S3725" i="1"/>
  <c r="R3777" i="1"/>
  <c r="N3777" i="1"/>
  <c r="R815" i="33"/>
  <c r="R823" i="33"/>
  <c r="P388" i="2"/>
  <c r="M1829" i="1"/>
  <c r="J1829" i="1"/>
  <c r="AB810" i="1"/>
  <c r="AB2527" i="1"/>
  <c r="M467" i="1"/>
  <c r="J467" i="1"/>
  <c r="H3663" i="1"/>
  <c r="I3663" i="1"/>
  <c r="I4187" i="1"/>
  <c r="AB814" i="1"/>
  <c r="AB2531" i="1"/>
  <c r="H4091" i="1"/>
  <c r="I4091" i="1"/>
  <c r="I841" i="33"/>
  <c r="H2612" i="1"/>
  <c r="I2612" i="1"/>
  <c r="R3735" i="1"/>
  <c r="N3735" i="1"/>
  <c r="R3065" i="1"/>
  <c r="N3065" i="1"/>
  <c r="P3255" i="1"/>
  <c r="P3360" i="1"/>
  <c r="P3369" i="1"/>
  <c r="P3378" i="1"/>
  <c r="P3394" i="1"/>
  <c r="P3403" i="1"/>
  <c r="P3564" i="1"/>
  <c r="P3608" i="1"/>
  <c r="O1950" i="1"/>
  <c r="AA2968" i="1"/>
  <c r="AA4119" i="1"/>
  <c r="AA2840" i="1"/>
  <c r="AA3381" i="1"/>
  <c r="AA2502" i="1"/>
  <c r="AA2321" i="1"/>
  <c r="AA4298" i="1"/>
  <c r="AA2656" i="1"/>
  <c r="AA3112" i="1"/>
  <c r="AA2385" i="1"/>
  <c r="AA3160" i="1"/>
  <c r="AA3879" i="1"/>
  <c r="AA4306" i="1"/>
  <c r="AA3152" i="1"/>
  <c r="AA2688" i="1"/>
  <c r="AA3016" i="1"/>
  <c r="AA2856" i="1"/>
  <c r="AA3499" i="1"/>
  <c r="AA3415" i="1"/>
  <c r="AA4111" i="1"/>
  <c r="AA4135" i="1"/>
  <c r="AA4330" i="1"/>
  <c r="AA4055" i="1"/>
  <c r="AA2872" i="1"/>
  <c r="AA2680" i="1"/>
  <c r="AA3533" i="1"/>
  <c r="AA3474" i="1"/>
  <c r="AA3663" i="1"/>
  <c r="AA2712" i="1"/>
  <c r="AA3096" i="1"/>
  <c r="AA4039" i="1"/>
  <c r="AA3687" i="1"/>
  <c r="AA3064" i="1"/>
  <c r="AA521" i="1"/>
  <c r="AA2664" i="1"/>
  <c r="AA4007" i="1"/>
  <c r="AA3647" i="1"/>
  <c r="AA3943" i="1"/>
  <c r="AA417" i="1"/>
  <c r="AA4314" i="1"/>
  <c r="AA3671" i="1"/>
  <c r="AA3088" i="1"/>
  <c r="AA4127" i="1"/>
  <c r="AA896" i="1"/>
  <c r="AA2704" i="1"/>
  <c r="AA2510" i="1"/>
  <c r="AA625" i="1"/>
  <c r="AA2033" i="1"/>
  <c r="AA3048" i="1"/>
  <c r="AA3655" i="1"/>
  <c r="AA3144" i="1"/>
  <c r="AA835" i="1"/>
  <c r="AA4095" i="1"/>
  <c r="AA3815" i="1"/>
  <c r="AA4103" i="1"/>
  <c r="AA409" i="1"/>
  <c r="AA465" i="1"/>
  <c r="AA4071" i="1"/>
  <c r="AA3847" i="1"/>
  <c r="AA3120" i="1"/>
  <c r="AA851" i="1"/>
  <c r="AA449" i="1"/>
  <c r="AA2672" i="1"/>
  <c r="AA2427" i="1"/>
  <c r="AA2518" i="1"/>
  <c r="AA843" i="1"/>
  <c r="AA1921" i="1"/>
  <c r="AA1977" i="1"/>
  <c r="AA425" i="1"/>
  <c r="M925" i="33"/>
  <c r="M1029" i="33"/>
  <c r="P998" i="33"/>
  <c r="N509" i="2"/>
  <c r="V918" i="1"/>
  <c r="L991" i="33"/>
  <c r="L998" i="33"/>
  <c r="J509" i="2"/>
  <c r="Q918" i="1"/>
  <c r="L811" i="1"/>
  <c r="H914" i="33"/>
  <c r="F37" i="2"/>
  <c r="L2528" i="1"/>
  <c r="R2139" i="1"/>
  <c r="N2139" i="1"/>
  <c r="Q424" i="1"/>
  <c r="Q472" i="1"/>
  <c r="Q2517" i="1"/>
  <c r="Q842" i="1"/>
  <c r="Q4126" i="1"/>
  <c r="Q1984" i="1"/>
  <c r="Q2663" i="1"/>
  <c r="Q3678" i="1"/>
  <c r="Q858" i="1"/>
  <c r="Q3071" i="1"/>
  <c r="Q4046" i="1"/>
  <c r="Q4110" i="1"/>
  <c r="Q4313" i="1"/>
  <c r="Q3950" i="1"/>
  <c r="Q3167" i="1"/>
  <c r="Q2863" i="1"/>
  <c r="Q4134" i="1"/>
  <c r="Q1928" i="1"/>
  <c r="Q3506" i="1"/>
  <c r="Q3151" i="1"/>
  <c r="Q2679" i="1"/>
  <c r="Q3159" i="1"/>
  <c r="Q456" i="1"/>
  <c r="Q4014" i="1"/>
  <c r="Q2695" i="1"/>
  <c r="Q3662" i="1"/>
  <c r="Q2434" i="1"/>
  <c r="Q2975" i="1"/>
  <c r="Q4062" i="1"/>
  <c r="Q3694" i="1"/>
  <c r="Q2392" i="1"/>
  <c r="Q3422" i="1"/>
  <c r="Q2671" i="1"/>
  <c r="Q2525" i="1"/>
  <c r="Q3540" i="1"/>
  <c r="Q2687" i="1"/>
  <c r="Q2719" i="1"/>
  <c r="Q3481" i="1"/>
  <c r="Q4142" i="1"/>
  <c r="Q2509" i="1"/>
  <c r="Q4078" i="1"/>
  <c r="Q3055" i="1"/>
  <c r="Q850" i="1"/>
  <c r="Q4305" i="1"/>
  <c r="Q528" i="1"/>
  <c r="Q632" i="1"/>
  <c r="Q3670" i="1"/>
  <c r="Q2328" i="1"/>
  <c r="Q416" i="1"/>
  <c r="Q3127" i="1"/>
  <c r="Q903" i="1"/>
  <c r="Q3095" i="1"/>
  <c r="Q4321" i="1"/>
  <c r="Q2879" i="1"/>
  <c r="Q3023" i="1"/>
  <c r="Q2711" i="1"/>
  <c r="Q3388" i="1"/>
  <c r="Q4118" i="1"/>
  <c r="Q3654" i="1"/>
  <c r="Q3119" i="1"/>
  <c r="Q2847" i="1"/>
  <c r="Q4102" i="1"/>
  <c r="Q2040" i="1"/>
  <c r="Q3822" i="1"/>
  <c r="Q432" i="1"/>
  <c r="Q4337" i="1"/>
  <c r="Q3854" i="1"/>
  <c r="Q3886" i="1"/>
  <c r="Q3103" i="1"/>
  <c r="H2507" i="1"/>
  <c r="I2507" i="1"/>
  <c r="AA4117" i="1"/>
  <c r="AA415" i="1"/>
  <c r="AA3505" i="1"/>
  <c r="AA2433" i="1"/>
  <c r="AA3669" i="1"/>
  <c r="AA631" i="1"/>
  <c r="AA3539" i="1"/>
  <c r="AA3387" i="1"/>
  <c r="AA3166" i="1"/>
  <c r="AA3693" i="1"/>
  <c r="AA1927" i="1"/>
  <c r="AA3421" i="1"/>
  <c r="AA3102" i="1"/>
  <c r="AA2718" i="1"/>
  <c r="AA3661" i="1"/>
  <c r="AA2662" i="1"/>
  <c r="AA3054" i="1"/>
  <c r="AA3094" i="1"/>
  <c r="AA3821" i="1"/>
  <c r="AA471" i="1"/>
  <c r="AA4101" i="1"/>
  <c r="AA857" i="1"/>
  <c r="AA2327" i="1"/>
  <c r="AA4336" i="1"/>
  <c r="AA2678" i="1"/>
  <c r="AA2694" i="1"/>
  <c r="AA431" i="1"/>
  <c r="AA2039" i="1"/>
  <c r="AA2878" i="1"/>
  <c r="AA3885" i="1"/>
  <c r="AA527" i="1"/>
  <c r="AA455" i="1"/>
  <c r="AA3022" i="1"/>
  <c r="AA423" i="1"/>
  <c r="AA3677" i="1"/>
  <c r="AA3949" i="1"/>
  <c r="AA4077" i="1"/>
  <c r="AA3158" i="1"/>
  <c r="AA2862" i="1"/>
  <c r="AA4304" i="1"/>
  <c r="AA3480" i="1"/>
  <c r="AA4320" i="1"/>
  <c r="AA3150" i="1"/>
  <c r="AA2974" i="1"/>
  <c r="AA3070" i="1"/>
  <c r="AA4141" i="1"/>
  <c r="AA2686" i="1"/>
  <c r="AA849" i="1"/>
  <c r="AA4133" i="1"/>
  <c r="AA3653" i="1"/>
  <c r="AA4045" i="1"/>
  <c r="AA841" i="1"/>
  <c r="AA3118" i="1"/>
  <c r="AA2516" i="1"/>
  <c r="AA4125" i="1"/>
  <c r="AA2508" i="1"/>
  <c r="AA2710" i="1"/>
  <c r="AA3853" i="1"/>
  <c r="AA4312" i="1"/>
  <c r="AA1983" i="1"/>
  <c r="AA2524" i="1"/>
  <c r="AA3126" i="1"/>
  <c r="AA2670" i="1"/>
  <c r="AA2391" i="1"/>
  <c r="AA4013" i="1"/>
  <c r="AA2846" i="1"/>
  <c r="AA902" i="1"/>
  <c r="AA4109" i="1"/>
  <c r="AA4061" i="1"/>
  <c r="U1949" i="1"/>
  <c r="T354" i="33"/>
  <c r="Z3886" i="1"/>
  <c r="X3886" i="1"/>
  <c r="N436" i="1"/>
  <c r="R436" i="1"/>
  <c r="R637" i="1"/>
  <c r="AA3572" i="1"/>
  <c r="AA3443" i="1"/>
  <c r="J4478" i="1"/>
  <c r="J2595" i="1"/>
  <c r="J4399" i="1"/>
  <c r="J4476" i="1"/>
  <c r="Q2604" i="1"/>
  <c r="Q191" i="1"/>
  <c r="Q217" i="1"/>
  <c r="Q312" i="1"/>
  <c r="Q885" i="1"/>
  <c r="L528" i="33"/>
  <c r="L536" i="33"/>
  <c r="J276" i="2"/>
  <c r="Q2612" i="1"/>
  <c r="Z1389" i="1"/>
  <c r="Z1293" i="1"/>
  <c r="AC586" i="1"/>
  <c r="AC1757" i="1"/>
  <c r="AC3720" i="1"/>
  <c r="AC3041" i="1"/>
  <c r="AC1846" i="1"/>
  <c r="AC1733" i="1"/>
  <c r="AC2412" i="1"/>
  <c r="AC4227" i="1"/>
  <c r="AC2444" i="1"/>
  <c r="AC2753" i="1"/>
  <c r="AC3137" i="1"/>
  <c r="AC2026" i="1"/>
  <c r="AC2378" i="1"/>
  <c r="AC4088" i="1"/>
  <c r="AC1781" i="1"/>
  <c r="AC2314" i="1"/>
  <c r="AC2889" i="1"/>
  <c r="AC3267" i="1"/>
  <c r="AC4016" i="1"/>
  <c r="AC2809" i="1"/>
  <c r="AC3025" i="1"/>
  <c r="AC3784" i="1"/>
  <c r="AC3752" i="1"/>
  <c r="AC458" i="1"/>
  <c r="AC3105" i="1"/>
  <c r="AC1797" i="1"/>
  <c r="AC2346" i="1"/>
  <c r="AC2801" i="1"/>
  <c r="AC2769" i="1"/>
  <c r="AC3768" i="1"/>
  <c r="AC1986" i="1"/>
  <c r="AC3776" i="1"/>
  <c r="AC2777" i="1"/>
  <c r="AC1994" i="1"/>
  <c r="AC3129" i="1"/>
  <c r="AC3704" i="1"/>
  <c r="AC2306" i="1"/>
  <c r="AC1749" i="1"/>
  <c r="AC2761" i="1"/>
  <c r="AC3728" i="1"/>
  <c r="AC514" i="1"/>
  <c r="AC3744" i="1"/>
  <c r="AC1829" i="1"/>
  <c r="AC4048" i="1"/>
  <c r="AC2793" i="1"/>
  <c r="AC1741" i="1"/>
  <c r="AC1805" i="1"/>
  <c r="AC3712" i="1"/>
  <c r="AC3864" i="1"/>
  <c r="AC2737" i="1"/>
  <c r="AC2729" i="1"/>
  <c r="AC3057" i="1"/>
  <c r="AC2098" i="1"/>
  <c r="AC2897" i="1"/>
  <c r="AC1773" i="1"/>
  <c r="AC2817" i="1"/>
  <c r="AC4024" i="1"/>
  <c r="AC3872" i="1"/>
  <c r="AC3792" i="1"/>
  <c r="AC3033" i="1"/>
  <c r="AC3856" i="1"/>
  <c r="AC2354" i="1"/>
  <c r="AC3736" i="1"/>
  <c r="AC2881" i="1"/>
  <c r="AC1821" i="1"/>
  <c r="AC2745" i="1"/>
  <c r="AC474" i="1"/>
  <c r="AC482" i="1"/>
  <c r="AC4032" i="1"/>
  <c r="AB2600" i="1"/>
  <c r="R272" i="2"/>
  <c r="AB2608" i="1"/>
  <c r="R2640" i="1"/>
  <c r="N2640" i="1"/>
  <c r="M3035" i="1"/>
  <c r="J3035" i="1"/>
  <c r="K4461" i="1"/>
  <c r="K4435" i="1"/>
  <c r="K4427" i="1"/>
  <c r="M3050" i="1"/>
  <c r="J3050" i="1"/>
  <c r="S859" i="33"/>
  <c r="AA2303" i="1"/>
  <c r="AA2399" i="1"/>
  <c r="AA2466" i="1"/>
  <c r="AA2585" i="1"/>
  <c r="AA4389" i="1"/>
  <c r="Y1765" i="1"/>
  <c r="R479" i="33"/>
  <c r="P360" i="2"/>
  <c r="Y714" i="1"/>
  <c r="H985" i="33"/>
  <c r="H846" i="33"/>
  <c r="H862" i="33"/>
  <c r="H878" i="33"/>
  <c r="H886" i="33"/>
  <c r="H945" i="33"/>
  <c r="H965" i="33"/>
  <c r="H3862" i="1"/>
  <c r="I3862" i="1"/>
  <c r="Z1787" i="1"/>
  <c r="X1787" i="1"/>
  <c r="H2374" i="1"/>
  <c r="I2374" i="1"/>
  <c r="Q1290" i="1"/>
  <c r="Q1386" i="1"/>
  <c r="M4026" i="1"/>
  <c r="J4026" i="1"/>
  <c r="X3624" i="1"/>
  <c r="X3615" i="1"/>
  <c r="X966" i="1"/>
  <c r="X1116" i="1"/>
  <c r="X2591" i="1"/>
  <c r="X2617" i="1"/>
  <c r="M3479" i="1"/>
  <c r="J3479" i="1"/>
  <c r="AC3595" i="1"/>
  <c r="AC3578" i="1"/>
  <c r="R3660" i="1"/>
  <c r="N3660" i="1"/>
  <c r="N1016" i="33"/>
  <c r="Z3641" i="1"/>
  <c r="X3641" i="1"/>
  <c r="Z3554" i="1"/>
  <c r="Z3254" i="1"/>
  <c r="Z3359" i="1"/>
  <c r="Z3368" i="1"/>
  <c r="Z3529" i="1"/>
  <c r="Z3545" i="1"/>
  <c r="W4581" i="1"/>
  <c r="W4572" i="1"/>
  <c r="W4561" i="1"/>
  <c r="T1868" i="1"/>
  <c r="T1859" i="1"/>
  <c r="T1841" i="1"/>
  <c r="T1793" i="1"/>
  <c r="T2608" i="1"/>
  <c r="L272" i="2"/>
  <c r="T2600" i="1"/>
  <c r="R4014" i="1"/>
  <c r="N4014" i="1"/>
  <c r="H2605" i="1"/>
  <c r="I305" i="1"/>
  <c r="I878" i="1"/>
  <c r="E521" i="33"/>
  <c r="E529" i="33"/>
  <c r="C269" i="2"/>
  <c r="I2605" i="1"/>
  <c r="Z3815" i="1"/>
  <c r="X3815" i="1"/>
  <c r="AA3226" i="1"/>
  <c r="AA2626" i="1"/>
  <c r="M3603" i="1"/>
  <c r="M3559" i="1"/>
  <c r="M3398" i="1"/>
  <c r="M3389" i="1"/>
  <c r="M3250" i="1"/>
  <c r="M3355" i="1"/>
  <c r="M3364" i="1"/>
  <c r="M3373" i="1"/>
  <c r="Z2330" i="1"/>
  <c r="X2330" i="1"/>
  <c r="W3755" i="1"/>
  <c r="S3755" i="1"/>
  <c r="R3116" i="1"/>
  <c r="N3116" i="1"/>
  <c r="I1973" i="1"/>
  <c r="H1973" i="1"/>
  <c r="H2149" i="1"/>
  <c r="H2158" i="1"/>
  <c r="D928" i="33"/>
  <c r="D1032" i="33"/>
  <c r="L681" i="33"/>
  <c r="L689" i="33"/>
  <c r="J428" i="2"/>
  <c r="Q1951" i="1"/>
  <c r="X828" i="1"/>
  <c r="Z828" i="1"/>
  <c r="Z861" i="1"/>
  <c r="L680" i="33"/>
  <c r="L688" i="33"/>
  <c r="J427" i="2"/>
  <c r="Q1950" i="1"/>
  <c r="W3126" i="1"/>
  <c r="S3126" i="1"/>
  <c r="O3255" i="1"/>
  <c r="O3360" i="1"/>
  <c r="O3369" i="1"/>
  <c r="O3378" i="1"/>
  <c r="O3394" i="1"/>
  <c r="O3403" i="1"/>
  <c r="O3564" i="1"/>
  <c r="O3608" i="1"/>
  <c r="T420" i="33"/>
  <c r="T428" i="33"/>
  <c r="R351" i="2"/>
  <c r="AB2263" i="1"/>
  <c r="AB2279" i="1"/>
  <c r="AB2288" i="1"/>
  <c r="Z2515" i="1"/>
  <c r="X2515" i="1"/>
  <c r="Z2411" i="1"/>
  <c r="X2411" i="1"/>
  <c r="H1394" i="1"/>
  <c r="H1450" i="1"/>
  <c r="H1459" i="1"/>
  <c r="D643" i="33"/>
  <c r="D677" i="33"/>
  <c r="D685" i="33"/>
  <c r="B424" i="2"/>
  <c r="T2529" i="1"/>
  <c r="N915" i="33"/>
  <c r="L38" i="2"/>
  <c r="T812" i="1"/>
  <c r="W3643" i="1"/>
  <c r="S3643" i="1"/>
  <c r="O422" i="33"/>
  <c r="O430" i="33"/>
  <c r="M353" i="2"/>
  <c r="U2191" i="1"/>
  <c r="U2199" i="1"/>
  <c r="S2547" i="1"/>
  <c r="S2563" i="1"/>
  <c r="S2410" i="1"/>
  <c r="S2458" i="1"/>
  <c r="L747" i="33"/>
  <c r="L755" i="33"/>
  <c r="J199" i="2"/>
  <c r="Q345" i="1"/>
  <c r="Q353" i="1"/>
  <c r="Q724" i="1"/>
  <c r="I1788" i="1"/>
  <c r="I1836" i="1"/>
  <c r="I1854" i="1"/>
  <c r="I1863" i="1"/>
  <c r="Q2356" i="1"/>
  <c r="Q1751" i="1"/>
  <c r="Q3706" i="1"/>
  <c r="Q516" i="1"/>
  <c r="Q3866" i="1"/>
  <c r="Q2891" i="1"/>
  <c r="Q1775" i="1"/>
  <c r="Q3035" i="1"/>
  <c r="Q2771" i="1"/>
  <c r="Q3754" i="1"/>
  <c r="Q2763" i="1"/>
  <c r="Q1743" i="1"/>
  <c r="Q588" i="1"/>
  <c r="Q2308" i="1"/>
  <c r="Q3269" i="1"/>
  <c r="Q3786" i="1"/>
  <c r="Q2316" i="1"/>
  <c r="Q4090" i="1"/>
  <c r="Q3714" i="1"/>
  <c r="Q4026" i="1"/>
  <c r="Q1988" i="1"/>
  <c r="Q2446" i="1"/>
  <c r="Q3770" i="1"/>
  <c r="Q460" i="1"/>
  <c r="Q4050" i="1"/>
  <c r="Q1783" i="1"/>
  <c r="Q2739" i="1"/>
  <c r="Q3722" i="1"/>
  <c r="Q3043" i="1"/>
  <c r="Q1831" i="1"/>
  <c r="Q2414" i="1"/>
  <c r="Q2348" i="1"/>
  <c r="Q4018" i="1"/>
  <c r="Q2380" i="1"/>
  <c r="Q3027" i="1"/>
  <c r="Q3730" i="1"/>
  <c r="Q2819" i="1"/>
  <c r="Q3858" i="1"/>
  <c r="Q1799" i="1"/>
  <c r="Q3738" i="1"/>
  <c r="Q1823" i="1"/>
  <c r="Q2755" i="1"/>
  <c r="Q3874" i="1"/>
  <c r="Q1996" i="1"/>
  <c r="Q3107" i="1"/>
  <c r="Q1848" i="1"/>
  <c r="Q2731" i="1"/>
  <c r="Q3131" i="1"/>
  <c r="Q2779" i="1"/>
  <c r="Q2883" i="1"/>
  <c r="Q3778" i="1"/>
  <c r="Q2100" i="1"/>
  <c r="Q3139" i="1"/>
  <c r="Q476" i="1"/>
  <c r="Q2795" i="1"/>
  <c r="Q484" i="1"/>
  <c r="Q3059" i="1"/>
  <c r="Q1759" i="1"/>
  <c r="Q1735" i="1"/>
  <c r="Q3794" i="1"/>
  <c r="Q2028" i="1"/>
  <c r="Q2747" i="1"/>
  <c r="Q1807" i="1"/>
  <c r="Q2899" i="1"/>
  <c r="Q4229" i="1"/>
  <c r="Q2803" i="1"/>
  <c r="Q2811" i="1"/>
  <c r="Q3746" i="1"/>
  <c r="Q4034" i="1"/>
  <c r="P679" i="33"/>
  <c r="P687" i="33"/>
  <c r="N426" i="2"/>
  <c r="V1949" i="1"/>
  <c r="P984" i="33"/>
  <c r="P845" i="33"/>
  <c r="P861" i="33"/>
  <c r="P877" i="33"/>
  <c r="P885" i="33"/>
  <c r="P944" i="33"/>
  <c r="P964" i="33"/>
  <c r="M2333" i="1"/>
  <c r="J2333" i="1"/>
  <c r="K977" i="33"/>
  <c r="I211" i="2"/>
  <c r="P978" i="1"/>
  <c r="P1066" i="1"/>
  <c r="P1109" i="1"/>
  <c r="K874" i="33"/>
  <c r="H528" i="1"/>
  <c r="I528" i="1"/>
  <c r="AC2593" i="1"/>
  <c r="AC4397" i="1"/>
  <c r="AC4474" i="1"/>
  <c r="W3818" i="1"/>
  <c r="S3818" i="1"/>
  <c r="R2331" i="1"/>
  <c r="N2331" i="1"/>
  <c r="Z1850" i="1"/>
  <c r="X1850" i="1"/>
  <c r="I909" i="33"/>
  <c r="N3447" i="1"/>
  <c r="N3576" i="1"/>
  <c r="Z470" i="1"/>
  <c r="X470" i="1"/>
  <c r="L1004" i="33"/>
  <c r="J515" i="2"/>
  <c r="Q1940" i="1"/>
  <c r="I2527" i="1"/>
  <c r="H2527" i="1"/>
  <c r="S4361" i="1"/>
  <c r="S4370" i="1"/>
  <c r="S4379" i="1"/>
  <c r="U972" i="33"/>
  <c r="S206" i="2"/>
  <c r="AC973" i="1"/>
  <c r="AC1061" i="1"/>
  <c r="AC1104" i="1"/>
  <c r="U869" i="33"/>
  <c r="H3878" i="1"/>
  <c r="I3878" i="1"/>
  <c r="Z2038" i="1"/>
  <c r="X2038" i="1"/>
  <c r="J911" i="33"/>
  <c r="J919" i="33"/>
  <c r="H42" i="2"/>
  <c r="O2551" i="1"/>
  <c r="O2567" i="1"/>
  <c r="W3673" i="1"/>
  <c r="S3673" i="1"/>
  <c r="I676" i="33"/>
  <c r="I684" i="33"/>
  <c r="G423" i="2"/>
  <c r="N434" i="1"/>
  <c r="R434" i="1"/>
  <c r="R635" i="1"/>
  <c r="N2303" i="1"/>
  <c r="R2303" i="1"/>
  <c r="R2399" i="1"/>
  <c r="R2466" i="1"/>
  <c r="R2585" i="1"/>
  <c r="R4389" i="1"/>
  <c r="E678" i="33"/>
  <c r="E686" i="33"/>
  <c r="C425" i="2"/>
  <c r="I436" i="1"/>
  <c r="H436" i="1"/>
  <c r="H637" i="1"/>
  <c r="L676" i="33"/>
  <c r="L684" i="33"/>
  <c r="J423" i="2"/>
  <c r="Q434" i="1"/>
  <c r="Q635" i="1"/>
  <c r="W3055" i="1"/>
  <c r="S3055" i="1"/>
  <c r="T307" i="1"/>
  <c r="N506" i="33"/>
  <c r="N514" i="33"/>
  <c r="R3061" i="1"/>
  <c r="N3061" i="1"/>
  <c r="M398" i="2"/>
  <c r="U891" i="1"/>
  <c r="U966" i="1"/>
  <c r="U1116" i="1"/>
  <c r="U2591" i="1"/>
  <c r="U4395" i="1"/>
  <c r="U4472" i="1"/>
  <c r="Z2856" i="1"/>
  <c r="X2856" i="1"/>
  <c r="R4302" i="1"/>
  <c r="N4302" i="1"/>
  <c r="W3791" i="1"/>
  <c r="S3791" i="1"/>
  <c r="R2772" i="1"/>
  <c r="N2772" i="1"/>
  <c r="G973" i="33"/>
  <c r="E207" i="2"/>
  <c r="K974" i="1"/>
  <c r="K1062" i="1"/>
  <c r="K1105" i="1"/>
  <c r="G870" i="33"/>
  <c r="AC1287" i="1"/>
  <c r="AC1383" i="1"/>
  <c r="N831" i="1"/>
  <c r="N864" i="1"/>
  <c r="U954" i="33"/>
  <c r="S406" i="2"/>
  <c r="AC906" i="1"/>
  <c r="R3794" i="1"/>
  <c r="N3794" i="1"/>
  <c r="AA3642" i="1"/>
  <c r="S350" i="33"/>
  <c r="S358" i="33"/>
  <c r="Q299" i="2"/>
  <c r="AA759" i="1"/>
  <c r="AA768" i="1"/>
  <c r="AA786" i="1"/>
  <c r="S439" i="33"/>
  <c r="S447" i="33"/>
  <c r="Q281" i="2"/>
  <c r="AA2643" i="1"/>
  <c r="U814" i="1"/>
  <c r="O917" i="33"/>
  <c r="M40" i="2"/>
  <c r="U2531" i="1"/>
  <c r="W3536" i="1"/>
  <c r="S3536" i="1"/>
  <c r="P3380" i="1"/>
  <c r="P3396" i="1"/>
  <c r="P3405" i="1"/>
  <c r="P3566" i="1"/>
  <c r="P3610" i="1"/>
  <c r="AB4191" i="1"/>
  <c r="AB3638" i="1"/>
  <c r="U677" i="33"/>
  <c r="U685" i="33"/>
  <c r="S424" i="2"/>
  <c r="AC435" i="1"/>
  <c r="AC636" i="1"/>
  <c r="T847" i="33"/>
  <c r="T863" i="33"/>
  <c r="T879" i="33"/>
  <c r="T887" i="33"/>
  <c r="R397" i="2"/>
  <c r="AB890" i="1"/>
  <c r="AB965" i="1"/>
  <c r="AB1115" i="1"/>
  <c r="AB2590" i="1"/>
  <c r="AB2616" i="1"/>
  <c r="AB3614" i="1"/>
  <c r="AB3623" i="1"/>
  <c r="S2408" i="1"/>
  <c r="S2456" i="1"/>
  <c r="W3024" i="1"/>
  <c r="S3024" i="1"/>
  <c r="P908" i="33"/>
  <c r="H4049" i="1"/>
  <c r="I4049" i="1"/>
  <c r="Z3070" i="1"/>
  <c r="X3070" i="1"/>
  <c r="N894" i="1"/>
  <c r="R894" i="1"/>
  <c r="R926" i="1"/>
  <c r="R4596" i="1"/>
  <c r="R972" i="33"/>
  <c r="P206" i="2"/>
  <c r="Y973" i="1"/>
  <c r="Y1061" i="1"/>
  <c r="Y1104" i="1"/>
  <c r="R869" i="33"/>
  <c r="Z1992" i="1"/>
  <c r="X1992" i="1"/>
  <c r="L2533" i="1"/>
  <c r="H919" i="33"/>
  <c r="F42" i="2"/>
  <c r="L816" i="1"/>
  <c r="W847" i="1"/>
  <c r="S847" i="1"/>
  <c r="I3252" i="1"/>
  <c r="H3252" i="1"/>
  <c r="H3357" i="1"/>
  <c r="H3366" i="1"/>
  <c r="H3409" i="1"/>
  <c r="H3425" i="1"/>
  <c r="H3434" i="1"/>
  <c r="H3450" i="1"/>
  <c r="H3459" i="1"/>
  <c r="J2630" i="1"/>
  <c r="J3230" i="1"/>
  <c r="W2412" i="1"/>
  <c r="S2412" i="1"/>
  <c r="X4216" i="1"/>
  <c r="X4344" i="1"/>
  <c r="X4353" i="1"/>
  <c r="M3137" i="1"/>
  <c r="J3137" i="1"/>
  <c r="V4190" i="1"/>
  <c r="V3637" i="1"/>
  <c r="M991" i="33"/>
  <c r="M992" i="33"/>
  <c r="K503" i="2"/>
  <c r="S912" i="1"/>
  <c r="W912" i="1"/>
  <c r="I23" i="34"/>
  <c r="X23" i="34"/>
  <c r="U679" i="33"/>
  <c r="U687" i="33"/>
  <c r="S426" i="2"/>
  <c r="AC1949" i="1"/>
  <c r="Z3706" i="1"/>
  <c r="X3706" i="1"/>
  <c r="Z1993" i="1"/>
  <c r="X1993" i="1"/>
  <c r="Z4107" i="1"/>
  <c r="X4107" i="1"/>
  <c r="T913" i="33"/>
  <c r="R36" i="2"/>
  <c r="AB2545" i="1"/>
  <c r="AB2561" i="1"/>
  <c r="R3105" i="1"/>
  <c r="N3105" i="1"/>
  <c r="E839" i="33"/>
  <c r="I3634" i="1"/>
  <c r="H3634" i="1"/>
  <c r="H4187" i="1"/>
  <c r="T917" i="33"/>
  <c r="R40" i="2"/>
  <c r="AB2549" i="1"/>
  <c r="AB2565" i="1"/>
  <c r="J678" i="33"/>
  <c r="J686" i="33"/>
  <c r="H425" i="2"/>
  <c r="O1948" i="1"/>
  <c r="R3688" i="1"/>
  <c r="N3688" i="1"/>
  <c r="M2368" i="1"/>
  <c r="J2368" i="1"/>
  <c r="AB2485" i="1"/>
  <c r="AB2541" i="1"/>
  <c r="AB2576" i="1"/>
  <c r="X3466" i="1"/>
  <c r="X3482" i="1"/>
  <c r="X3491" i="1"/>
  <c r="X3507" i="1"/>
  <c r="X3516" i="1"/>
  <c r="I769" i="33"/>
  <c r="N4536" i="1"/>
  <c r="X4213" i="1"/>
  <c r="X4341" i="1"/>
  <c r="X4350" i="1"/>
  <c r="M2709" i="1"/>
  <c r="J2709" i="1"/>
  <c r="Z3735" i="1"/>
  <c r="X3735" i="1"/>
  <c r="Q504" i="33"/>
  <c r="Q512" i="33"/>
  <c r="Q519" i="33"/>
  <c r="J680" i="33"/>
  <c r="J688" i="33"/>
  <c r="H427" i="2"/>
  <c r="O438" i="1"/>
  <c r="O639" i="1"/>
  <c r="Q368" i="2"/>
  <c r="AA2624" i="1"/>
  <c r="AA3224" i="1"/>
  <c r="M2680" i="1"/>
  <c r="J2680" i="1"/>
  <c r="N1973" i="1"/>
  <c r="N2149" i="1"/>
  <c r="N2158" i="1"/>
  <c r="I749" i="33"/>
  <c r="I757" i="33"/>
  <c r="G201" i="2"/>
  <c r="N347" i="1"/>
  <c r="N355" i="1"/>
  <c r="N726" i="1"/>
  <c r="M402" i="2"/>
  <c r="U895" i="1"/>
  <c r="U970" i="1"/>
  <c r="U1120" i="1"/>
  <c r="U2595" i="1"/>
  <c r="U4399" i="1"/>
  <c r="U4476" i="1"/>
  <c r="U4478" i="1"/>
  <c r="M919" i="33"/>
  <c r="K42" i="2"/>
  <c r="S2533" i="1"/>
  <c r="W2533" i="1"/>
  <c r="J375" i="2"/>
  <c r="Q800" i="1"/>
  <c r="Q876" i="1"/>
  <c r="J2190" i="1"/>
  <c r="J2198" i="1"/>
  <c r="M3127" i="1"/>
  <c r="J3127" i="1"/>
  <c r="S493" i="33"/>
  <c r="S501" i="33"/>
  <c r="Q374" i="2"/>
  <c r="AA3583" i="1"/>
  <c r="AA3600" i="1"/>
  <c r="O679" i="33"/>
  <c r="O687" i="33"/>
  <c r="M426" i="2"/>
  <c r="U437" i="1"/>
  <c r="U638" i="1"/>
  <c r="H3017" i="1"/>
  <c r="I3017" i="1"/>
  <c r="L2731" i="1"/>
  <c r="L516" i="1"/>
  <c r="L1988" i="1"/>
  <c r="L1996" i="1"/>
  <c r="L2891" i="1"/>
  <c r="L3866" i="1"/>
  <c r="L3043" i="1"/>
  <c r="L3778" i="1"/>
  <c r="L4034" i="1"/>
  <c r="L2899" i="1"/>
  <c r="L3706" i="1"/>
  <c r="L2356" i="1"/>
  <c r="L3131" i="1"/>
  <c r="L460" i="1"/>
  <c r="L1751" i="1"/>
  <c r="L3770" i="1"/>
  <c r="L3059" i="1"/>
  <c r="L3786" i="1"/>
  <c r="L3027" i="1"/>
  <c r="L1799" i="1"/>
  <c r="L3139" i="1"/>
  <c r="L1775" i="1"/>
  <c r="L3754" i="1"/>
  <c r="L2819" i="1"/>
  <c r="L3714" i="1"/>
  <c r="L2316" i="1"/>
  <c r="L2739" i="1"/>
  <c r="L2348" i="1"/>
  <c r="L1735" i="1"/>
  <c r="L3722" i="1"/>
  <c r="L4018" i="1"/>
  <c r="L476" i="1"/>
  <c r="L3730" i="1"/>
  <c r="L2811" i="1"/>
  <c r="L2883" i="1"/>
  <c r="L588" i="1"/>
  <c r="L3035" i="1"/>
  <c r="L3858" i="1"/>
  <c r="L2795" i="1"/>
  <c r="L2747" i="1"/>
  <c r="L3794" i="1"/>
  <c r="L4026" i="1"/>
  <c r="L2446" i="1"/>
  <c r="L2755" i="1"/>
  <c r="L1743" i="1"/>
  <c r="L3746" i="1"/>
  <c r="L484" i="1"/>
  <c r="L2100" i="1"/>
  <c r="L1759" i="1"/>
  <c r="L4229" i="1"/>
  <c r="L1823" i="1"/>
  <c r="L2028" i="1"/>
  <c r="L1807" i="1"/>
  <c r="L4050" i="1"/>
  <c r="L4090" i="1"/>
  <c r="L2779" i="1"/>
  <c r="L1783" i="1"/>
  <c r="L3874" i="1"/>
  <c r="L2771" i="1"/>
  <c r="L3738" i="1"/>
  <c r="L2380" i="1"/>
  <c r="L2763" i="1"/>
  <c r="L3269" i="1"/>
  <c r="L2803" i="1"/>
  <c r="L2308" i="1"/>
  <c r="L2414" i="1"/>
  <c r="L3107" i="1"/>
  <c r="L1848" i="1"/>
  <c r="L1831" i="1"/>
  <c r="AB815" i="1"/>
  <c r="T918" i="33"/>
  <c r="R41" i="2"/>
  <c r="AB2532" i="1"/>
  <c r="J2482" i="1"/>
  <c r="M2482" i="1"/>
  <c r="M2538" i="1"/>
  <c r="M2573" i="1"/>
  <c r="Z1977" i="1"/>
  <c r="X1977" i="1"/>
  <c r="L1003" i="33"/>
  <c r="J514" i="2"/>
  <c r="Q1939" i="1"/>
  <c r="J258" i="1"/>
  <c r="J276" i="1"/>
  <c r="J302" i="1"/>
  <c r="M523" i="1"/>
  <c r="J523" i="1"/>
  <c r="Q991" i="33"/>
  <c r="Q997" i="33"/>
  <c r="O508" i="2"/>
  <c r="X917" i="1"/>
  <c r="Z917" i="1"/>
  <c r="O964" i="1"/>
  <c r="O1114" i="1"/>
  <c r="J814" i="33"/>
  <c r="J822" i="33"/>
  <c r="H387" i="2"/>
  <c r="X1293" i="1"/>
  <c r="X1389" i="1"/>
  <c r="R2507" i="1"/>
  <c r="N2507" i="1"/>
  <c r="B519" i="2"/>
  <c r="D1008" i="33"/>
  <c r="Z457" i="1"/>
  <c r="X457" i="1"/>
  <c r="W2387" i="1"/>
  <c r="S2387" i="1"/>
  <c r="T1924" i="1"/>
  <c r="T3384" i="1"/>
  <c r="T2430" i="1"/>
  <c r="T2505" i="1"/>
  <c r="T4138" i="1"/>
  <c r="T2521" i="1"/>
  <c r="T428" i="1"/>
  <c r="T420" i="1"/>
  <c r="T3477" i="1"/>
  <c r="T3067" i="1"/>
  <c r="T4114" i="1"/>
  <c r="T3666" i="1"/>
  <c r="T3882" i="1"/>
  <c r="T4309" i="1"/>
  <c r="T1980" i="1"/>
  <c r="T2675" i="1"/>
  <c r="T3155" i="1"/>
  <c r="T2036" i="1"/>
  <c r="T3099" i="1"/>
  <c r="T2859" i="1"/>
  <c r="T2667" i="1"/>
  <c r="T854" i="1"/>
  <c r="T412" i="1"/>
  <c r="T3502" i="1"/>
  <c r="T2875" i="1"/>
  <c r="T2843" i="1"/>
  <c r="T4106" i="1"/>
  <c r="T452" i="1"/>
  <c r="T2324" i="1"/>
  <c r="T2715" i="1"/>
  <c r="T838" i="1"/>
  <c r="T3091" i="1"/>
  <c r="T3123" i="1"/>
  <c r="T3674" i="1"/>
  <c r="T2683" i="1"/>
  <c r="T4301" i="1"/>
  <c r="T3418" i="1"/>
  <c r="T4074" i="1"/>
  <c r="T468" i="1"/>
  <c r="T3850" i="1"/>
  <c r="T2659" i="1"/>
  <c r="T3658" i="1"/>
  <c r="T2388" i="1"/>
  <c r="T3115" i="1"/>
  <c r="T3818" i="1"/>
  <c r="T2513" i="1"/>
  <c r="T3019" i="1"/>
  <c r="T2691" i="1"/>
  <c r="T846" i="1"/>
  <c r="T524" i="1"/>
  <c r="T3147" i="1"/>
  <c r="T4058" i="1"/>
  <c r="T899" i="1"/>
  <c r="T628" i="1"/>
  <c r="T4042" i="1"/>
  <c r="T2971" i="1"/>
  <c r="T2707" i="1"/>
  <c r="T3690" i="1"/>
  <c r="T4333" i="1"/>
  <c r="T4317" i="1"/>
  <c r="T3163" i="1"/>
  <c r="T4122" i="1"/>
  <c r="T3051" i="1"/>
  <c r="T3650" i="1"/>
  <c r="T4010" i="1"/>
  <c r="T3946" i="1"/>
  <c r="T4098" i="1"/>
  <c r="T4130" i="1"/>
  <c r="T3536" i="1"/>
  <c r="T24" i="36"/>
  <c r="K3077" i="1"/>
  <c r="K4068" i="1"/>
  <c r="K2334" i="1"/>
  <c r="K1817" i="1"/>
  <c r="K2374" i="1"/>
  <c r="K4084" i="1"/>
  <c r="K2142" i="1"/>
  <c r="K1966" i="1"/>
  <c r="K2424" i="1"/>
  <c r="K2366" i="1"/>
  <c r="AB4069" i="1"/>
  <c r="AB1967" i="1"/>
  <c r="AB2375" i="1"/>
  <c r="AB2425" i="1"/>
  <c r="AB2143" i="1"/>
  <c r="AB4085" i="1"/>
  <c r="AB1818" i="1"/>
  <c r="AB2367" i="1"/>
  <c r="AB3078" i="1"/>
  <c r="AB2335" i="1"/>
  <c r="P4063" i="1"/>
  <c r="P2137" i="1"/>
  <c r="P1812" i="1"/>
  <c r="P3072" i="1"/>
  <c r="P2329" i="1"/>
  <c r="P2419" i="1"/>
  <c r="P2369" i="1"/>
  <c r="P1961" i="1"/>
  <c r="P4079" i="1"/>
  <c r="P2361" i="1"/>
  <c r="Q1818" i="1"/>
  <c r="Q2425" i="1"/>
  <c r="Q3078" i="1"/>
  <c r="Q4085" i="1"/>
  <c r="Q2375" i="1"/>
  <c r="Q2335" i="1"/>
  <c r="Q1967" i="1"/>
  <c r="Q4069" i="1"/>
  <c r="Q2143" i="1"/>
  <c r="Q2367" i="1"/>
  <c r="Y2331" i="1"/>
  <c r="Y4065" i="1"/>
  <c r="Y2371" i="1"/>
  <c r="Y1814" i="1"/>
  <c r="Y2363" i="1"/>
  <c r="Y2421" i="1"/>
  <c r="Y2139" i="1"/>
  <c r="Y1963" i="1"/>
  <c r="Y3074" i="1"/>
  <c r="Y4081" i="1"/>
  <c r="L4068" i="1"/>
  <c r="L4084" i="1"/>
  <c r="L2366" i="1"/>
  <c r="L1966" i="1"/>
  <c r="L3077" i="1"/>
  <c r="L1817" i="1"/>
  <c r="L2374" i="1"/>
  <c r="L2424" i="1"/>
  <c r="L2142" i="1"/>
  <c r="L2334" i="1"/>
  <c r="Z3689" i="1"/>
  <c r="X3689" i="1"/>
  <c r="M2348" i="1"/>
  <c r="J2348" i="1"/>
  <c r="N869" i="1"/>
  <c r="Y3574" i="1"/>
  <c r="Y3445" i="1"/>
  <c r="J2268" i="1"/>
  <c r="J2284" i="1"/>
  <c r="J2293" i="1"/>
  <c r="Q481" i="33"/>
  <c r="O362" i="2"/>
  <c r="X716" i="1"/>
  <c r="Z716" i="1"/>
  <c r="H1805" i="1"/>
  <c r="I1805" i="1"/>
  <c r="G1011" i="33"/>
  <c r="O1029" i="33"/>
  <c r="U1970" i="1"/>
  <c r="U2146" i="1"/>
  <c r="U2155" i="1"/>
  <c r="O925" i="33"/>
  <c r="N3356" i="1"/>
  <c r="N3365" i="1"/>
  <c r="N3408" i="1"/>
  <c r="N3424" i="1"/>
  <c r="N3433" i="1"/>
  <c r="N3449" i="1"/>
  <c r="N3458" i="1"/>
  <c r="AA4358" i="1"/>
  <c r="AA4367" i="1"/>
  <c r="AA4376" i="1"/>
  <c r="P2569" i="1"/>
  <c r="P2534" i="1"/>
  <c r="P2478" i="1"/>
  <c r="N4591" i="1"/>
  <c r="N921" i="1"/>
  <c r="R2765" i="1"/>
  <c r="N2765" i="1"/>
  <c r="O906" i="33"/>
  <c r="E11" i="35"/>
  <c r="E27" i="35"/>
  <c r="P874" i="33"/>
  <c r="V1109" i="1"/>
  <c r="V1066" i="1"/>
  <c r="P977" i="33"/>
  <c r="N211" i="2"/>
  <c r="V978" i="1"/>
  <c r="I3636" i="1"/>
  <c r="I4189" i="1"/>
  <c r="O842" i="33"/>
  <c r="X4356" i="1"/>
  <c r="Z4356" i="1"/>
  <c r="Z4365" i="1"/>
  <c r="Z4374" i="1"/>
  <c r="R3692" i="1"/>
  <c r="N3692" i="1"/>
  <c r="W4591" i="1"/>
  <c r="S889" i="1"/>
  <c r="W889" i="1"/>
  <c r="W921" i="1"/>
  <c r="Z3621" i="1"/>
  <c r="Z3612" i="1"/>
  <c r="Z888" i="1"/>
  <c r="Z963" i="1"/>
  <c r="Z1113" i="1"/>
  <c r="Z2588" i="1"/>
  <c r="Z2614" i="1"/>
  <c r="T2292" i="1"/>
  <c r="T2283" i="1"/>
  <c r="T2267" i="1"/>
  <c r="M2707" i="1"/>
  <c r="J2707" i="1"/>
  <c r="Z2604" i="1"/>
  <c r="X173" i="1"/>
  <c r="X191" i="1"/>
  <c r="X217" i="1"/>
  <c r="X312" i="1"/>
  <c r="X885" i="1"/>
  <c r="Q528" i="33"/>
  <c r="Q536" i="33"/>
  <c r="O276" i="2"/>
  <c r="X2604" i="1"/>
  <c r="R2891" i="1"/>
  <c r="N2891" i="1"/>
  <c r="R1833" i="1"/>
  <c r="N1833" i="1"/>
  <c r="M1833" i="1"/>
  <c r="J1833" i="1"/>
  <c r="H2561" i="1"/>
  <c r="H2545" i="1"/>
  <c r="M2506" i="1"/>
  <c r="J2506" i="1"/>
  <c r="I386" i="2"/>
  <c r="K821" i="33"/>
  <c r="P963" i="1"/>
  <c r="P1113" i="1"/>
  <c r="K813" i="33"/>
  <c r="X2626" i="1"/>
  <c r="X3226" i="1"/>
  <c r="P1790" i="1"/>
  <c r="P1838" i="1"/>
  <c r="P1856" i="1"/>
  <c r="P1865" i="1"/>
  <c r="M3727" i="1"/>
  <c r="J3727" i="1"/>
  <c r="E857" i="33"/>
  <c r="I4387" i="1"/>
  <c r="I2583" i="1"/>
  <c r="I2464" i="1"/>
  <c r="I2301" i="1"/>
  <c r="I2397" i="1"/>
  <c r="H4076" i="1"/>
  <c r="I4076" i="1"/>
  <c r="Z3707" i="1"/>
  <c r="X3707" i="1"/>
  <c r="AC867" i="1"/>
  <c r="AC834" i="1"/>
  <c r="AA1932" i="1"/>
  <c r="Q416" i="2"/>
  <c r="S935" i="33"/>
  <c r="K4594" i="1"/>
  <c r="K924" i="1"/>
  <c r="V4562" i="1"/>
  <c r="V4573" i="1"/>
  <c r="V4582" i="1"/>
  <c r="J2188" i="1"/>
  <c r="J2196" i="1"/>
  <c r="P858" i="33"/>
  <c r="V4388" i="1"/>
  <c r="V2584" i="1"/>
  <c r="V2465" i="1"/>
  <c r="V2398" i="1"/>
  <c r="V2302" i="1"/>
  <c r="M3771" i="1"/>
  <c r="J3771" i="1"/>
  <c r="W2874" i="1"/>
  <c r="S2874" i="1"/>
  <c r="AB299" i="1"/>
  <c r="AB273" i="1"/>
  <c r="AB255" i="1"/>
  <c r="H4462" i="1"/>
  <c r="H4436" i="1"/>
  <c r="I4428" i="1"/>
  <c r="H4428" i="1"/>
  <c r="R2675" i="1"/>
  <c r="N2675" i="1"/>
  <c r="M2688" i="1"/>
  <c r="J2688" i="1"/>
  <c r="W1950" i="1"/>
  <c r="M680" i="33"/>
  <c r="M688" i="33"/>
  <c r="K427" i="2"/>
  <c r="S1950" i="1"/>
  <c r="H1835" i="1"/>
  <c r="I1835" i="1"/>
  <c r="H3724" i="1"/>
  <c r="I3724" i="1"/>
  <c r="R2601" i="1"/>
  <c r="N309" i="1"/>
  <c r="N882" i="1"/>
  <c r="I525" i="33"/>
  <c r="I533" i="33"/>
  <c r="G273" i="2"/>
  <c r="N2601" i="1"/>
  <c r="M424" i="1"/>
  <c r="J424" i="1"/>
  <c r="W2384" i="1"/>
  <c r="S2384" i="1"/>
  <c r="R2739" i="1"/>
  <c r="N2739" i="1"/>
  <c r="H4047" i="1"/>
  <c r="I4047" i="1"/>
  <c r="Z4231" i="1"/>
  <c r="X4231" i="1"/>
  <c r="L1986" i="1"/>
  <c r="L1994" i="1"/>
  <c r="L1846" i="1"/>
  <c r="L3267" i="1"/>
  <c r="L3784" i="1"/>
  <c r="L1773" i="1"/>
  <c r="L2378" i="1"/>
  <c r="L2761" i="1"/>
  <c r="L3864" i="1"/>
  <c r="L3856" i="1"/>
  <c r="L2793" i="1"/>
  <c r="L2306" i="1"/>
  <c r="L3776" i="1"/>
  <c r="L2737" i="1"/>
  <c r="L3129" i="1"/>
  <c r="L482" i="1"/>
  <c r="L3057" i="1"/>
  <c r="L1733" i="1"/>
  <c r="L1781" i="1"/>
  <c r="L2026" i="1"/>
  <c r="L458" i="1"/>
  <c r="L3704" i="1"/>
  <c r="L1829" i="1"/>
  <c r="L514" i="1"/>
  <c r="L3736" i="1"/>
  <c r="L3720" i="1"/>
  <c r="L2745" i="1"/>
  <c r="L586" i="1"/>
  <c r="L3872" i="1"/>
  <c r="L2729" i="1"/>
  <c r="L3768" i="1"/>
  <c r="L2777" i="1"/>
  <c r="L4016" i="1"/>
  <c r="L2346" i="1"/>
  <c r="L2817" i="1"/>
  <c r="L1741" i="1"/>
  <c r="L3792" i="1"/>
  <c r="L2881" i="1"/>
  <c r="L474" i="1"/>
  <c r="L2753" i="1"/>
  <c r="L2809" i="1"/>
  <c r="L4088" i="1"/>
  <c r="L3752" i="1"/>
  <c r="L3025" i="1"/>
  <c r="L4032" i="1"/>
  <c r="L4024" i="1"/>
  <c r="L1749" i="1"/>
  <c r="L2889" i="1"/>
  <c r="L2897" i="1"/>
  <c r="L3041" i="1"/>
  <c r="L2098" i="1"/>
  <c r="L1797" i="1"/>
  <c r="L1821" i="1"/>
  <c r="L3033" i="1"/>
  <c r="L2444" i="1"/>
  <c r="L3105" i="1"/>
  <c r="L3728" i="1"/>
  <c r="L2769" i="1"/>
  <c r="L2412" i="1"/>
  <c r="L2314" i="1"/>
  <c r="L2801" i="1"/>
  <c r="L1805" i="1"/>
  <c r="L2354" i="1"/>
  <c r="L3137" i="1"/>
  <c r="L3744" i="1"/>
  <c r="L4048" i="1"/>
  <c r="L4227" i="1"/>
  <c r="L1757" i="1"/>
  <c r="L3712" i="1"/>
  <c r="K875" i="1"/>
  <c r="K799" i="1"/>
  <c r="R2749" i="1"/>
  <c r="N2749" i="1"/>
  <c r="Q388" i="2"/>
  <c r="S823" i="33"/>
  <c r="S815" i="33"/>
  <c r="L2455" i="1"/>
  <c r="L2407" i="1"/>
  <c r="R2860" i="1"/>
  <c r="N2860" i="1"/>
  <c r="R3741" i="1"/>
  <c r="N3741" i="1"/>
  <c r="Z2876" i="1"/>
  <c r="X2876" i="1"/>
  <c r="R1926" i="1"/>
  <c r="N1926" i="1"/>
  <c r="AC911" i="1"/>
  <c r="S411" i="2"/>
  <c r="U959" i="33"/>
  <c r="U3225" i="1"/>
  <c r="U2625" i="1"/>
  <c r="H3020" i="1"/>
  <c r="I3020" i="1"/>
  <c r="R1035" i="33"/>
  <c r="M461" i="1"/>
  <c r="J461" i="1"/>
  <c r="Y2575" i="1"/>
  <c r="Y2540" i="1"/>
  <c r="Y2484" i="1"/>
  <c r="L1033" i="33"/>
  <c r="Q1974" i="1"/>
  <c r="Q2150" i="1"/>
  <c r="Q2159" i="1"/>
  <c r="L929" i="33"/>
  <c r="M1965" i="1"/>
  <c r="J1965" i="1"/>
  <c r="M3648" i="1"/>
  <c r="J3648" i="1"/>
  <c r="H3091" i="1"/>
  <c r="I3091" i="1"/>
  <c r="Z1104" i="1"/>
  <c r="Z1061" i="1"/>
  <c r="Q972" i="33"/>
  <c r="O206" i="2"/>
  <c r="X973" i="1"/>
  <c r="Z973" i="1"/>
  <c r="R3571" i="1"/>
  <c r="R3442" i="1"/>
  <c r="W3031" i="1"/>
  <c r="S3031" i="1"/>
  <c r="V2288" i="1"/>
  <c r="V2279" i="1"/>
  <c r="V2263" i="1"/>
  <c r="H2691" i="1"/>
  <c r="I2691" i="1"/>
  <c r="H1941" i="1"/>
  <c r="I1941" i="1"/>
  <c r="E1005" i="33"/>
  <c r="C516" i="2"/>
  <c r="M637" i="1"/>
  <c r="M436" i="1"/>
  <c r="N392" i="2"/>
  <c r="P827" i="33"/>
  <c r="N401" i="2"/>
  <c r="V894" i="1"/>
  <c r="V969" i="1"/>
  <c r="V1119" i="1"/>
  <c r="P819" i="33"/>
  <c r="Z3101" i="1"/>
  <c r="X3101" i="1"/>
  <c r="P3480" i="1"/>
  <c r="P2662" i="1"/>
  <c r="P2710" i="1"/>
  <c r="P3102" i="1"/>
  <c r="P4045" i="1"/>
  <c r="P3653" i="1"/>
  <c r="P415" i="1"/>
  <c r="P4117" i="1"/>
  <c r="P2846" i="1"/>
  <c r="P2391" i="1"/>
  <c r="P455" i="1"/>
  <c r="P4320" i="1"/>
  <c r="P3853" i="1"/>
  <c r="P631" i="1"/>
  <c r="P4141" i="1"/>
  <c r="P2039" i="1"/>
  <c r="P3070" i="1"/>
  <c r="P3387" i="1"/>
  <c r="P3094" i="1"/>
  <c r="P3166" i="1"/>
  <c r="P2516" i="1"/>
  <c r="P3821" i="1"/>
  <c r="P4312" i="1"/>
  <c r="P4077" i="1"/>
  <c r="P3150" i="1"/>
  <c r="P3669" i="1"/>
  <c r="P4101" i="1"/>
  <c r="P2974" i="1"/>
  <c r="P2718" i="1"/>
  <c r="P2686" i="1"/>
  <c r="P2678" i="1"/>
  <c r="P3505" i="1"/>
  <c r="P431" i="1"/>
  <c r="P4133" i="1"/>
  <c r="P849" i="1"/>
  <c r="P471" i="1"/>
  <c r="P4109" i="1"/>
  <c r="P841" i="1"/>
  <c r="P3677" i="1"/>
  <c r="P1927" i="1"/>
  <c r="P2524" i="1"/>
  <c r="P423" i="1"/>
  <c r="P3118" i="1"/>
  <c r="P902" i="1"/>
  <c r="P3126" i="1"/>
  <c r="P2327" i="1"/>
  <c r="P527" i="1"/>
  <c r="P2670" i="1"/>
  <c r="P1983" i="1"/>
  <c r="P3421" i="1"/>
  <c r="P3661" i="1"/>
  <c r="P3949" i="1"/>
  <c r="P2508" i="1"/>
  <c r="P3693" i="1"/>
  <c r="P4304" i="1"/>
  <c r="P3158" i="1"/>
  <c r="P3885" i="1"/>
  <c r="P3022" i="1"/>
  <c r="P3539" i="1"/>
  <c r="P4061" i="1"/>
  <c r="P2862" i="1"/>
  <c r="P4336" i="1"/>
  <c r="P857" i="1"/>
  <c r="P2694" i="1"/>
  <c r="P4013" i="1"/>
  <c r="P2878" i="1"/>
  <c r="P3054" i="1"/>
  <c r="P4125" i="1"/>
  <c r="P2433" i="1"/>
  <c r="R870" i="1"/>
  <c r="R794" i="1"/>
  <c r="AB4586" i="1"/>
  <c r="AB4577" i="1"/>
  <c r="AB4566" i="1"/>
  <c r="X27" i="34"/>
  <c r="I27" i="34"/>
  <c r="H3794" i="1"/>
  <c r="I3794" i="1"/>
  <c r="V300" i="1"/>
  <c r="V274" i="1"/>
  <c r="V256" i="1"/>
  <c r="R484" i="1"/>
  <c r="N484" i="1"/>
  <c r="L4376" i="1"/>
  <c r="L4367" i="1"/>
  <c r="L4358" i="1"/>
  <c r="W2197" i="1"/>
  <c r="W2189" i="1"/>
  <c r="R2383" i="1"/>
  <c r="N2383" i="1"/>
  <c r="Z3693" i="1"/>
  <c r="X3693" i="1"/>
  <c r="AC2301" i="1"/>
  <c r="AC2397" i="1"/>
  <c r="AC2464" i="1"/>
  <c r="AC2583" i="1"/>
  <c r="AC4387" i="1"/>
  <c r="U857" i="33"/>
  <c r="R300" i="1"/>
  <c r="R274" i="1"/>
  <c r="I423" i="33"/>
  <c r="I431" i="33"/>
  <c r="G354" i="2"/>
  <c r="N256" i="1"/>
  <c r="R256" i="1"/>
  <c r="E919" i="33"/>
  <c r="D919" i="33"/>
  <c r="B42" i="2"/>
  <c r="R514" i="33"/>
  <c r="R506" i="33"/>
  <c r="Z1998" i="1"/>
  <c r="X1998" i="1"/>
  <c r="X1792" i="1"/>
  <c r="Z1792" i="1"/>
  <c r="Z1840" i="1"/>
  <c r="Z1858" i="1"/>
  <c r="Z1867" i="1"/>
  <c r="O870" i="1"/>
  <c r="O794" i="1"/>
  <c r="K973" i="33"/>
  <c r="I207" i="2"/>
  <c r="P974" i="1"/>
  <c r="P1062" i="1"/>
  <c r="P1105" i="1"/>
  <c r="K870" i="33"/>
  <c r="R2715" i="1"/>
  <c r="N2715" i="1"/>
  <c r="Z588" i="1"/>
  <c r="X588" i="1"/>
  <c r="T301" i="1"/>
  <c r="T275" i="1"/>
  <c r="T257" i="1"/>
  <c r="M426" i="1"/>
  <c r="J426" i="1"/>
  <c r="W3863" i="1"/>
  <c r="S3863" i="1"/>
  <c r="P4426" i="1"/>
  <c r="P4434" i="1"/>
  <c r="P4460" i="1"/>
  <c r="AA24" i="36"/>
  <c r="AD24" i="36"/>
  <c r="K3252" i="1"/>
  <c r="K3357" i="1"/>
  <c r="K3366" i="1"/>
  <c r="K3468" i="1"/>
  <c r="K3484" i="1"/>
  <c r="K3493" i="1"/>
  <c r="K3509" i="1"/>
  <c r="K3518" i="1"/>
  <c r="AA2564" i="1"/>
  <c r="AA2548" i="1"/>
  <c r="Y2479" i="1"/>
  <c r="Y2535" i="1"/>
  <c r="Y2570" i="1"/>
  <c r="X3550" i="1"/>
  <c r="X3541" i="1"/>
  <c r="X3525" i="1"/>
  <c r="X18" i="36"/>
  <c r="V13" i="34"/>
  <c r="C13" i="34"/>
  <c r="U13" i="34"/>
  <c r="W2690" i="1"/>
  <c r="S2690" i="1"/>
  <c r="AC4185" i="1"/>
  <c r="AC3632" i="1"/>
  <c r="S391" i="2"/>
  <c r="S400" i="2"/>
  <c r="AC893" i="1"/>
  <c r="AC968" i="1"/>
  <c r="AC1118" i="1"/>
  <c r="U818" i="33"/>
  <c r="U826" i="33"/>
  <c r="Y3607" i="1"/>
  <c r="Y3377" i="1"/>
  <c r="Y3393" i="1"/>
  <c r="Y3402" i="1"/>
  <c r="Y3563" i="1"/>
  <c r="O4295" i="1"/>
  <c r="J424" i="33"/>
  <c r="J432" i="33"/>
  <c r="H355" i="2"/>
  <c r="O3335" i="1"/>
  <c r="Z418" i="1"/>
  <c r="X418" i="1"/>
  <c r="Z3099" i="1"/>
  <c r="X3099" i="1"/>
  <c r="Q3642" i="1"/>
  <c r="L350" i="33"/>
  <c r="L358" i="33"/>
  <c r="J299" i="2"/>
  <c r="Q759" i="1"/>
  <c r="Q768" i="1"/>
  <c r="Q786" i="1"/>
  <c r="L439" i="33"/>
  <c r="L447" i="33"/>
  <c r="J281" i="2"/>
  <c r="Q2643" i="1"/>
  <c r="M2101" i="1"/>
  <c r="J2101" i="1"/>
  <c r="N793" i="1"/>
  <c r="R793" i="1"/>
  <c r="R869" i="1"/>
  <c r="M4189" i="1"/>
  <c r="M3636" i="1"/>
  <c r="W1742" i="1"/>
  <c r="S1742" i="1"/>
  <c r="M479" i="1"/>
  <c r="J479" i="1"/>
  <c r="U2321" i="1"/>
  <c r="U3048" i="1"/>
  <c r="U2656" i="1"/>
  <c r="U4103" i="1"/>
  <c r="U2427" i="1"/>
  <c r="U4039" i="1"/>
  <c r="U409" i="1"/>
  <c r="U4314" i="1"/>
  <c r="U1921" i="1"/>
  <c r="U2704" i="1"/>
  <c r="U2872" i="1"/>
  <c r="U425" i="1"/>
  <c r="U3671" i="1"/>
  <c r="U3663" i="1"/>
  <c r="U3655" i="1"/>
  <c r="U3160" i="1"/>
  <c r="U2033" i="1"/>
  <c r="U3064" i="1"/>
  <c r="U2385" i="1"/>
  <c r="U3088" i="1"/>
  <c r="U3381" i="1"/>
  <c r="U625" i="1"/>
  <c r="U3815" i="1"/>
  <c r="U4095" i="1"/>
  <c r="U2510" i="1"/>
  <c r="U3415" i="1"/>
  <c r="U3474" i="1"/>
  <c r="U1977" i="1"/>
  <c r="U2672" i="1"/>
  <c r="U4071" i="1"/>
  <c r="U449" i="1"/>
  <c r="U3533" i="1"/>
  <c r="U3879" i="1"/>
  <c r="U835" i="1"/>
  <c r="U2688" i="1"/>
  <c r="U417" i="1"/>
  <c r="U2664" i="1"/>
  <c r="U3647" i="1"/>
  <c r="U2502" i="1"/>
  <c r="U4330" i="1"/>
  <c r="U3144" i="1"/>
  <c r="U4306" i="1"/>
  <c r="U2518" i="1"/>
  <c r="U2840" i="1"/>
  <c r="U843" i="1"/>
  <c r="U3120" i="1"/>
  <c r="U2856" i="1"/>
  <c r="U521" i="1"/>
  <c r="U4298" i="1"/>
  <c r="U2680" i="1"/>
  <c r="U3943" i="1"/>
  <c r="U3016" i="1"/>
  <c r="U3847" i="1"/>
  <c r="U3112" i="1"/>
  <c r="U4007" i="1"/>
  <c r="U3096" i="1"/>
  <c r="U4127" i="1"/>
  <c r="U465" i="1"/>
  <c r="U4135" i="1"/>
  <c r="U896" i="1"/>
  <c r="U4111" i="1"/>
  <c r="U3687" i="1"/>
  <c r="U2968" i="1"/>
  <c r="U3152" i="1"/>
  <c r="U3499" i="1"/>
  <c r="U851" i="1"/>
  <c r="U4055" i="1"/>
  <c r="U4119" i="1"/>
  <c r="U2712" i="1"/>
  <c r="Z4228" i="1"/>
  <c r="X4228" i="1"/>
  <c r="O4433" i="1"/>
  <c r="O4441" i="1"/>
  <c r="O4467" i="1"/>
  <c r="H1753" i="1"/>
  <c r="I1753" i="1"/>
  <c r="H3693" i="1"/>
  <c r="I3693" i="1"/>
  <c r="W427" i="1"/>
  <c r="S427" i="1"/>
  <c r="H168" i="1"/>
  <c r="H186" i="1"/>
  <c r="H212" i="1"/>
  <c r="D472" i="33"/>
  <c r="D489" i="33"/>
  <c r="M4305" i="1"/>
  <c r="J4305" i="1"/>
  <c r="R4210" i="1"/>
  <c r="R4338" i="1"/>
  <c r="R4347" i="1"/>
  <c r="N2484" i="1"/>
  <c r="R2484" i="1"/>
  <c r="R2540" i="1"/>
  <c r="R2575" i="1"/>
  <c r="M4302" i="1"/>
  <c r="J4302" i="1"/>
  <c r="O19" i="35"/>
  <c r="W980" i="1"/>
  <c r="W1068" i="1"/>
  <c r="W1111" i="1"/>
  <c r="O2646" i="1"/>
  <c r="O172" i="1"/>
  <c r="J353" i="33"/>
  <c r="J361" i="33"/>
  <c r="H302" i="2"/>
  <c r="O762" i="1"/>
  <c r="O771" i="1"/>
  <c r="O789" i="1"/>
  <c r="J442" i="33"/>
  <c r="J450" i="33"/>
  <c r="H284" i="2"/>
  <c r="O3645" i="1"/>
  <c r="N473" i="33"/>
  <c r="N490" i="33"/>
  <c r="N498" i="33"/>
  <c r="L371" i="2"/>
  <c r="T830" i="1"/>
  <c r="T863" i="1"/>
  <c r="P172" i="1"/>
  <c r="P190" i="1"/>
  <c r="P216" i="1"/>
  <c r="K476" i="33"/>
  <c r="K493" i="33"/>
  <c r="K501" i="33"/>
  <c r="I374" i="2"/>
  <c r="P799" i="1"/>
  <c r="P875" i="1"/>
  <c r="AC4464" i="1"/>
  <c r="AC4438" i="1"/>
  <c r="AC4430" i="1"/>
  <c r="P1792" i="1"/>
  <c r="P1840" i="1"/>
  <c r="P1858" i="1"/>
  <c r="P1867" i="1"/>
  <c r="AC3531" i="1"/>
  <c r="AC3547" i="1"/>
  <c r="AC3556" i="1"/>
  <c r="P4358" i="1"/>
  <c r="P4367" i="1"/>
  <c r="P4376" i="1"/>
  <c r="M2356" i="1"/>
  <c r="J2356" i="1"/>
  <c r="M4103" i="1"/>
  <c r="J4103" i="1"/>
  <c r="I1035" i="33"/>
  <c r="I3554" i="1"/>
  <c r="I3545" i="1"/>
  <c r="I3529" i="1"/>
  <c r="H3770" i="1"/>
  <c r="I3770" i="1"/>
  <c r="T3408" i="1"/>
  <c r="T3424" i="1"/>
  <c r="T3433" i="1"/>
  <c r="T3449" i="1"/>
  <c r="T3458" i="1"/>
  <c r="Z3687" i="1"/>
  <c r="X3687" i="1"/>
  <c r="I968" i="1"/>
  <c r="I1118" i="1"/>
  <c r="I2593" i="1"/>
  <c r="I2619" i="1"/>
  <c r="I3617" i="1"/>
  <c r="I3626" i="1"/>
  <c r="H809" i="1"/>
  <c r="I809" i="1"/>
  <c r="H1754" i="1"/>
  <c r="I1754" i="1"/>
  <c r="N641" i="1"/>
  <c r="M4030" i="1"/>
  <c r="J4030" i="1"/>
  <c r="S820" i="33"/>
  <c r="S828" i="33"/>
  <c r="Q393" i="2"/>
  <c r="R427" i="1"/>
  <c r="N427" i="1"/>
  <c r="W4042" i="1"/>
  <c r="S4042" i="1"/>
  <c r="N2142" i="1"/>
  <c r="R2142" i="1"/>
  <c r="R3415" i="1"/>
  <c r="N3415" i="1"/>
  <c r="AA867" i="1"/>
  <c r="AA834" i="1"/>
  <c r="W4386" i="1"/>
  <c r="W2582" i="1"/>
  <c r="W2463" i="1"/>
  <c r="W2396" i="1"/>
  <c r="W2300" i="1"/>
  <c r="H2450" i="1"/>
  <c r="I2450" i="1"/>
  <c r="Z4091" i="1"/>
  <c r="X4091" i="1"/>
  <c r="J3255" i="1"/>
  <c r="J3360" i="1"/>
  <c r="J3369" i="1"/>
  <c r="J3378" i="1"/>
  <c r="J3394" i="1"/>
  <c r="J3403" i="1"/>
  <c r="J3564" i="1"/>
  <c r="J3608" i="1"/>
  <c r="AB1973" i="1"/>
  <c r="AB2149" i="1"/>
  <c r="AB2158" i="1"/>
  <c r="T928" i="33"/>
  <c r="T1032" i="33"/>
  <c r="Y1976" i="1"/>
  <c r="Y2152" i="1"/>
  <c r="Y2161" i="1"/>
  <c r="R931" i="33"/>
  <c r="R1004" i="33"/>
  <c r="P515" i="2"/>
  <c r="Y1940" i="1"/>
  <c r="N3596" i="1"/>
  <c r="AB2290" i="1"/>
  <c r="AB2281" i="1"/>
  <c r="AB2265" i="1"/>
  <c r="H2686" i="1"/>
  <c r="I2686" i="1"/>
  <c r="Z24" i="36"/>
  <c r="Q19" i="35"/>
  <c r="K19" i="35"/>
  <c r="W3854" i="1"/>
  <c r="S3854" i="1"/>
  <c r="M591" i="1"/>
  <c r="J591" i="1"/>
  <c r="H1823" i="1"/>
  <c r="I1823" i="1"/>
  <c r="R2418" i="1"/>
  <c r="N2418" i="1"/>
  <c r="R362" i="33"/>
  <c r="P303" i="2"/>
  <c r="Y763" i="1"/>
  <c r="Y772" i="1"/>
  <c r="Y790" i="1"/>
  <c r="R443" i="33"/>
  <c r="K514" i="33"/>
  <c r="K506" i="33"/>
  <c r="U27" i="35"/>
  <c r="S27" i="35"/>
  <c r="M2677" i="1"/>
  <c r="J2677" i="1"/>
  <c r="R3943" i="1"/>
  <c r="N3943" i="1"/>
  <c r="Q1793" i="1"/>
  <c r="Q1841" i="1"/>
  <c r="Q1859" i="1"/>
  <c r="Q1868" i="1"/>
  <c r="G434" i="33"/>
  <c r="E357" i="2"/>
  <c r="K2195" i="1"/>
  <c r="K2203" i="1"/>
  <c r="H3703" i="1"/>
  <c r="I3703" i="1"/>
  <c r="M396" i="2"/>
  <c r="U889" i="1"/>
  <c r="U964" i="1"/>
  <c r="U1114" i="1"/>
  <c r="O814" i="33"/>
  <c r="O822" i="33"/>
  <c r="M387" i="2"/>
  <c r="X4569" i="1"/>
  <c r="S1789" i="1"/>
  <c r="S1837" i="1"/>
  <c r="S1855" i="1"/>
  <c r="S1864" i="1"/>
  <c r="R3849" i="1"/>
  <c r="N3849" i="1"/>
  <c r="N3377" i="1"/>
  <c r="N3393" i="1"/>
  <c r="N3402" i="1"/>
  <c r="N3563" i="1"/>
  <c r="N3607" i="1"/>
  <c r="P1765" i="1"/>
  <c r="K479" i="33"/>
  <c r="I360" i="2"/>
  <c r="P714" i="1"/>
  <c r="O4290" i="1"/>
  <c r="O3330" i="1"/>
  <c r="M866" i="1"/>
  <c r="M833" i="1"/>
  <c r="I968" i="33"/>
  <c r="I948" i="33"/>
  <c r="I988" i="33"/>
  <c r="Z3535" i="1"/>
  <c r="X3535" i="1"/>
  <c r="V2564" i="1"/>
  <c r="V2548" i="1"/>
  <c r="H2782" i="1"/>
  <c r="I2782" i="1"/>
  <c r="O1006" i="33"/>
  <c r="M517" i="2"/>
  <c r="U1942" i="1"/>
  <c r="N794" i="1"/>
  <c r="N870" i="1"/>
  <c r="S2484" i="1"/>
  <c r="S2540" i="1"/>
  <c r="S2575" i="1"/>
  <c r="W2038" i="1"/>
  <c r="S2038" i="1"/>
  <c r="V2530" i="1"/>
  <c r="P916" i="33"/>
  <c r="N39" i="2"/>
  <c r="V813" i="1"/>
  <c r="U2453" i="1"/>
  <c r="U2405" i="1"/>
  <c r="O25" i="35"/>
  <c r="M420" i="33"/>
  <c r="M428" i="33"/>
  <c r="K351" i="2"/>
  <c r="S2189" i="1"/>
  <c r="S2197" i="1"/>
  <c r="M2779" i="1"/>
  <c r="J2779" i="1"/>
  <c r="V2565" i="1"/>
  <c r="V2549" i="1"/>
  <c r="R4229" i="1"/>
  <c r="N4229" i="1"/>
  <c r="AC3466" i="1"/>
  <c r="AC3482" i="1"/>
  <c r="AC3491" i="1"/>
  <c r="AC3507" i="1"/>
  <c r="AC3516" i="1"/>
  <c r="AA2298" i="1"/>
  <c r="AA2394" i="1"/>
  <c r="AA2461" i="1"/>
  <c r="AA2580" i="1"/>
  <c r="AA4384" i="1"/>
  <c r="S854" i="33"/>
  <c r="M3945" i="1"/>
  <c r="J3945" i="1"/>
  <c r="I1971" i="1"/>
  <c r="I2147" i="1"/>
  <c r="I2156" i="1"/>
  <c r="E747" i="33"/>
  <c r="E755" i="33"/>
  <c r="D755" i="33"/>
  <c r="B199" i="2"/>
  <c r="Z2901" i="1"/>
  <c r="X2901" i="1"/>
  <c r="L870" i="1"/>
  <c r="L794" i="1"/>
  <c r="H395" i="2"/>
  <c r="O888" i="1"/>
  <c r="O963" i="1"/>
  <c r="O1113" i="1"/>
  <c r="J813" i="33"/>
  <c r="J821" i="33"/>
  <c r="H386" i="2"/>
  <c r="Z2641" i="1"/>
  <c r="Q348" i="33"/>
  <c r="Q356" i="33"/>
  <c r="O297" i="2"/>
  <c r="X757" i="1"/>
  <c r="X766" i="1"/>
  <c r="X784" i="1"/>
  <c r="Q437" i="33"/>
  <c r="Q445" i="33"/>
  <c r="O279" i="2"/>
  <c r="X2641" i="1"/>
  <c r="L3643" i="1"/>
  <c r="H351" i="33"/>
  <c r="H359" i="33"/>
  <c r="F300" i="2"/>
  <c r="L760" i="1"/>
  <c r="L769" i="1"/>
  <c r="L787" i="1"/>
  <c r="H440" i="33"/>
  <c r="H448" i="33"/>
  <c r="F282" i="2"/>
  <c r="L2644" i="1"/>
  <c r="Y1793" i="1"/>
  <c r="Y1841" i="1"/>
  <c r="Y1859" i="1"/>
  <c r="Y1868" i="1"/>
  <c r="T3231" i="1"/>
  <c r="T2631" i="1"/>
  <c r="M2760" i="1"/>
  <c r="J2760" i="1"/>
  <c r="V714" i="1"/>
  <c r="P479" i="33"/>
  <c r="N360" i="2"/>
  <c r="V1765" i="1"/>
  <c r="M4315" i="1"/>
  <c r="J4315" i="1"/>
  <c r="Y4290" i="1"/>
  <c r="P350" i="2"/>
  <c r="Y3330" i="1"/>
  <c r="H4010" i="1"/>
  <c r="I4010" i="1"/>
  <c r="O867" i="1"/>
  <c r="O834" i="1"/>
  <c r="M368" i="2"/>
  <c r="U3577" i="1"/>
  <c r="U3594" i="1"/>
  <c r="E752" i="33"/>
  <c r="E760" i="33"/>
  <c r="D760" i="33"/>
  <c r="B204" i="2"/>
  <c r="O1974" i="1"/>
  <c r="O2150" i="1"/>
  <c r="O2159" i="1"/>
  <c r="J929" i="33"/>
  <c r="J1033" i="33"/>
  <c r="AB870" i="1"/>
  <c r="AB794" i="1"/>
  <c r="R1834" i="1"/>
  <c r="N1834" i="1"/>
  <c r="X2630" i="1"/>
  <c r="X3230" i="1"/>
  <c r="Z3142" i="1"/>
  <c r="X3142" i="1"/>
  <c r="Z2730" i="1"/>
  <c r="X2730" i="1"/>
  <c r="I838" i="33"/>
  <c r="Z472" i="1"/>
  <c r="X472" i="1"/>
  <c r="V1970" i="1"/>
  <c r="V2146" i="1"/>
  <c r="V2155" i="1"/>
  <c r="P925" i="33"/>
  <c r="P1029" i="33"/>
  <c r="P3713" i="1"/>
  <c r="P2882" i="1"/>
  <c r="P1822" i="1"/>
  <c r="P4228" i="1"/>
  <c r="P2307" i="1"/>
  <c r="P3745" i="1"/>
  <c r="P3042" i="1"/>
  <c r="P2730" i="1"/>
  <c r="P475" i="1"/>
  <c r="P515" i="1"/>
  <c r="P4033" i="1"/>
  <c r="P3729" i="1"/>
  <c r="P4017" i="1"/>
  <c r="P1806" i="1"/>
  <c r="P2379" i="1"/>
  <c r="P2794" i="1"/>
  <c r="P3737" i="1"/>
  <c r="P1995" i="1"/>
  <c r="P3058" i="1"/>
  <c r="P4089" i="1"/>
  <c r="P1750" i="1"/>
  <c r="P2315" i="1"/>
  <c r="P587" i="1"/>
  <c r="P3793" i="1"/>
  <c r="P3034" i="1"/>
  <c r="P2898" i="1"/>
  <c r="P3753" i="1"/>
  <c r="P2347" i="1"/>
  <c r="P3138" i="1"/>
  <c r="P483" i="1"/>
  <c r="P2762" i="1"/>
  <c r="P2810" i="1"/>
  <c r="P2355" i="1"/>
  <c r="P3705" i="1"/>
  <c r="P2746" i="1"/>
  <c r="P1782" i="1"/>
  <c r="P3721" i="1"/>
  <c r="P2818" i="1"/>
  <c r="P1774" i="1"/>
  <c r="P2778" i="1"/>
  <c r="P3857" i="1"/>
  <c r="P3026" i="1"/>
  <c r="P1734" i="1"/>
  <c r="P2802" i="1"/>
  <c r="P2445" i="1"/>
  <c r="P3865" i="1"/>
  <c r="P1742" i="1"/>
  <c r="P3130" i="1"/>
  <c r="P2890" i="1"/>
  <c r="P4049" i="1"/>
  <c r="P1830" i="1"/>
  <c r="P1798" i="1"/>
  <c r="P3268" i="1"/>
  <c r="P2738" i="1"/>
  <c r="P3777" i="1"/>
  <c r="P1847" i="1"/>
  <c r="P3769" i="1"/>
  <c r="P2027" i="1"/>
  <c r="P2099" i="1"/>
  <c r="P3106" i="1"/>
  <c r="P1758" i="1"/>
  <c r="P2413" i="1"/>
  <c r="P2754" i="1"/>
  <c r="P3873" i="1"/>
  <c r="P4025" i="1"/>
  <c r="P1987" i="1"/>
  <c r="P459" i="1"/>
  <c r="P2770" i="1"/>
  <c r="P3785" i="1"/>
  <c r="K726" i="1"/>
  <c r="K355" i="1"/>
  <c r="K347" i="1"/>
  <c r="E201" i="2"/>
  <c r="K1973" i="1"/>
  <c r="K2149" i="1"/>
  <c r="K2158" i="1"/>
  <c r="G749" i="33"/>
  <c r="G757" i="33"/>
  <c r="Z1740" i="1"/>
  <c r="X1740" i="1"/>
  <c r="H3163" i="1"/>
  <c r="I3163" i="1"/>
  <c r="U434" i="33"/>
  <c r="S357" i="2"/>
  <c r="AC2269" i="1"/>
  <c r="AC2285" i="1"/>
  <c r="AC2294" i="1"/>
  <c r="H2266" i="1"/>
  <c r="H2282" i="1"/>
  <c r="H2291" i="1"/>
  <c r="R1824" i="1"/>
  <c r="N1824" i="1"/>
  <c r="H2669" i="1"/>
  <c r="I2669" i="1"/>
  <c r="E957" i="33"/>
  <c r="D957" i="33"/>
  <c r="B409" i="2"/>
  <c r="H1802" i="1"/>
  <c r="I1802" i="1"/>
  <c r="H422" i="1"/>
  <c r="I422" i="1"/>
  <c r="T3471" i="1"/>
  <c r="T3487" i="1"/>
  <c r="T3496" i="1"/>
  <c r="T3512" i="1"/>
  <c r="T3521" i="1"/>
  <c r="Z1814" i="1"/>
  <c r="X1814" i="1"/>
  <c r="Z4097" i="1"/>
  <c r="X4097" i="1"/>
  <c r="P4428" i="1"/>
  <c r="P4436" i="1"/>
  <c r="P4462" i="1"/>
  <c r="N4347" i="1"/>
  <c r="N4210" i="1"/>
  <c r="N4338" i="1"/>
  <c r="I3607" i="1"/>
  <c r="I3563" i="1"/>
  <c r="I3402" i="1"/>
  <c r="I3393" i="1"/>
  <c r="I3359" i="1"/>
  <c r="I3368" i="1"/>
  <c r="I3377" i="1"/>
  <c r="V15" i="34"/>
  <c r="V17" i="34"/>
  <c r="Z3021" i="1"/>
  <c r="X3021" i="1"/>
  <c r="H3688" i="1"/>
  <c r="I3688" i="1"/>
  <c r="Z4058" i="1"/>
  <c r="X4058" i="1"/>
  <c r="P976" i="33"/>
  <c r="N210" i="2"/>
  <c r="V977" i="1"/>
  <c r="V1065" i="1"/>
  <c r="V1108" i="1"/>
  <c r="P873" i="33"/>
  <c r="X634" i="1"/>
  <c r="O2265" i="1"/>
  <c r="O2281" i="1"/>
  <c r="O2290" i="1"/>
  <c r="W1735" i="1"/>
  <c r="S1735" i="1"/>
  <c r="S977" i="33"/>
  <c r="Q211" i="2"/>
  <c r="AA978" i="1"/>
  <c r="AA1066" i="1"/>
  <c r="AA1109" i="1"/>
  <c r="S874" i="33"/>
  <c r="I682" i="33"/>
  <c r="I690" i="33"/>
  <c r="G429" i="2"/>
  <c r="N440" i="1"/>
  <c r="R440" i="1"/>
  <c r="R641" i="1"/>
  <c r="M3156" i="1"/>
  <c r="J3156" i="1"/>
  <c r="K919" i="1"/>
  <c r="E510" i="2"/>
  <c r="G999" i="33"/>
  <c r="O2455" i="1"/>
  <c r="O2407" i="1"/>
  <c r="R3504" i="1"/>
  <c r="N3504" i="1"/>
  <c r="U867" i="1"/>
  <c r="U834" i="1"/>
  <c r="W2428" i="1"/>
  <c r="S2428" i="1"/>
  <c r="M2519" i="1"/>
  <c r="J2519" i="1"/>
  <c r="M4118" i="1"/>
  <c r="J4118" i="1"/>
  <c r="Y2564" i="1"/>
  <c r="Y2548" i="1"/>
  <c r="L850" i="33"/>
  <c r="L866" i="33"/>
  <c r="L882" i="33"/>
  <c r="L890" i="33"/>
  <c r="J400" i="2"/>
  <c r="Q893" i="1"/>
  <c r="Q968" i="1"/>
  <c r="Q1118" i="1"/>
  <c r="L818" i="33"/>
  <c r="L826" i="33"/>
  <c r="J391" i="2"/>
  <c r="W881" i="1"/>
  <c r="W308" i="1"/>
  <c r="W213" i="1"/>
  <c r="W169" i="1"/>
  <c r="W187" i="1"/>
  <c r="R3655" i="1"/>
  <c r="N3655" i="1"/>
  <c r="U1035" i="33"/>
  <c r="T2772" i="1"/>
  <c r="T2317" i="1"/>
  <c r="T2349" i="1"/>
  <c r="T4230" i="1"/>
  <c r="T2357" i="1"/>
  <c r="T3787" i="1"/>
  <c r="T3867" i="1"/>
  <c r="T3044" i="1"/>
  <c r="T1784" i="1"/>
  <c r="T3715" i="1"/>
  <c r="T1752" i="1"/>
  <c r="T3270" i="1"/>
  <c r="T1832" i="1"/>
  <c r="T4051" i="1"/>
  <c r="T3132" i="1"/>
  <c r="T4035" i="1"/>
  <c r="T3755" i="1"/>
  <c r="T477" i="1"/>
  <c r="T2780" i="1"/>
  <c r="T1760" i="1"/>
  <c r="T485" i="1"/>
  <c r="T4091" i="1"/>
  <c r="T2101" i="1"/>
  <c r="T2820" i="1"/>
  <c r="T2812" i="1"/>
  <c r="T2804" i="1"/>
  <c r="T3060" i="1"/>
  <c r="T2892" i="1"/>
  <c r="T3795" i="1"/>
  <c r="T1744" i="1"/>
  <c r="T3028" i="1"/>
  <c r="T2764" i="1"/>
  <c r="T2748" i="1"/>
  <c r="T3108" i="1"/>
  <c r="T1997" i="1"/>
  <c r="T1776" i="1"/>
  <c r="T3731" i="1"/>
  <c r="T3723" i="1"/>
  <c r="T2900" i="1"/>
  <c r="T3707" i="1"/>
  <c r="T3739" i="1"/>
  <c r="T517" i="1"/>
  <c r="T2796" i="1"/>
  <c r="T3140" i="1"/>
  <c r="T2740" i="1"/>
  <c r="T2756" i="1"/>
  <c r="T461" i="1"/>
  <c r="T2884" i="1"/>
  <c r="T1800" i="1"/>
  <c r="T2381" i="1"/>
  <c r="T589" i="1"/>
  <c r="T4019" i="1"/>
  <c r="T2732" i="1"/>
  <c r="T3779" i="1"/>
  <c r="T3747" i="1"/>
  <c r="T1736" i="1"/>
  <c r="T3859" i="1"/>
  <c r="T1824" i="1"/>
  <c r="T2029" i="1"/>
  <c r="T3771" i="1"/>
  <c r="T4027" i="1"/>
  <c r="T2447" i="1"/>
  <c r="T1808" i="1"/>
  <c r="T1989" i="1"/>
  <c r="T3875" i="1"/>
  <c r="T3036" i="1"/>
  <c r="T2415" i="1"/>
  <c r="T2309" i="1"/>
  <c r="T1849" i="1"/>
  <c r="H870" i="33"/>
  <c r="L1105" i="1"/>
  <c r="L1062" i="1"/>
  <c r="L974" i="1"/>
  <c r="F207" i="2"/>
  <c r="H973" i="33"/>
  <c r="W3164" i="1"/>
  <c r="S3164" i="1"/>
  <c r="W4068" i="1"/>
  <c r="S4068" i="1"/>
  <c r="R2427" i="1"/>
  <c r="N2427" i="1"/>
  <c r="U1940" i="1"/>
  <c r="M515" i="2"/>
  <c r="O1004" i="33"/>
  <c r="AC2561" i="1"/>
  <c r="AC2545" i="1"/>
  <c r="AC4597" i="1"/>
  <c r="AC927" i="1"/>
  <c r="K3758" i="1"/>
  <c r="K2767" i="1"/>
  <c r="K4022" i="1"/>
  <c r="K3742" i="1"/>
  <c r="K1852" i="1"/>
  <c r="K2823" i="1"/>
  <c r="K3135" i="1"/>
  <c r="K488" i="1"/>
  <c r="K3047" i="1"/>
  <c r="K3750" i="1"/>
  <c r="K3870" i="1"/>
  <c r="K3273" i="1"/>
  <c r="K592" i="1"/>
  <c r="K3710" i="1"/>
  <c r="K4233" i="1"/>
  <c r="K3774" i="1"/>
  <c r="K2312" i="1"/>
  <c r="K2384" i="1"/>
  <c r="K3718" i="1"/>
  <c r="K1787" i="1"/>
  <c r="K3063" i="1"/>
  <c r="K2903" i="1"/>
  <c r="K520" i="1"/>
  <c r="K4030" i="1"/>
  <c r="K3111" i="1"/>
  <c r="K2352" i="1"/>
  <c r="K3039" i="1"/>
  <c r="K2743" i="1"/>
  <c r="K1763" i="1"/>
  <c r="K2320" i="1"/>
  <c r="K1779" i="1"/>
  <c r="K4038" i="1"/>
  <c r="K4094" i="1"/>
  <c r="K2000" i="1"/>
  <c r="K2807" i="1"/>
  <c r="K3734" i="1"/>
  <c r="K2895" i="1"/>
  <c r="K2032" i="1"/>
  <c r="K2783" i="1"/>
  <c r="K3878" i="1"/>
  <c r="K1755" i="1"/>
  <c r="K3726" i="1"/>
  <c r="K3862" i="1"/>
  <c r="K2735" i="1"/>
  <c r="K3031" i="1"/>
  <c r="K1827" i="1"/>
  <c r="K3798" i="1"/>
  <c r="K2799" i="1"/>
  <c r="K1739" i="1"/>
  <c r="K464" i="1"/>
  <c r="K480" i="1"/>
  <c r="K1835" i="1"/>
  <c r="K1803" i="1"/>
  <c r="K4054" i="1"/>
  <c r="K1811" i="1"/>
  <c r="K2450" i="1"/>
  <c r="K3143" i="1"/>
  <c r="K2775" i="1"/>
  <c r="K2360" i="1"/>
  <c r="K2759" i="1"/>
  <c r="K2751" i="1"/>
  <c r="K2104" i="1"/>
  <c r="K1747" i="1"/>
  <c r="K3790" i="1"/>
  <c r="K2418" i="1"/>
  <c r="K3782" i="1"/>
  <c r="K1992" i="1"/>
  <c r="K2887" i="1"/>
  <c r="K2815" i="1"/>
  <c r="Z1982" i="1"/>
  <c r="X1982" i="1"/>
  <c r="O1387" i="1"/>
  <c r="O1291" i="1"/>
  <c r="W4137" i="1"/>
  <c r="S4137" i="1"/>
  <c r="T2291" i="1"/>
  <c r="T2282" i="1"/>
  <c r="T2266" i="1"/>
  <c r="T2040" i="1"/>
  <c r="T3119" i="1"/>
  <c r="T3071" i="1"/>
  <c r="T4014" i="1"/>
  <c r="T850" i="1"/>
  <c r="T632" i="1"/>
  <c r="T842" i="1"/>
  <c r="T2687" i="1"/>
  <c r="T3103" i="1"/>
  <c r="T3388" i="1"/>
  <c r="T4313" i="1"/>
  <c r="T2671" i="1"/>
  <c r="T3127" i="1"/>
  <c r="T858" i="1"/>
  <c r="T2517" i="1"/>
  <c r="T3540" i="1"/>
  <c r="T4110" i="1"/>
  <c r="T4078" i="1"/>
  <c r="T3886" i="1"/>
  <c r="T3481" i="1"/>
  <c r="T2663" i="1"/>
  <c r="T3095" i="1"/>
  <c r="T4337" i="1"/>
  <c r="T4126" i="1"/>
  <c r="T1928" i="1"/>
  <c r="T4134" i="1"/>
  <c r="T432" i="1"/>
  <c r="T3151" i="1"/>
  <c r="T2434" i="1"/>
  <c r="T472" i="1"/>
  <c r="T3854" i="1"/>
  <c r="T3694" i="1"/>
  <c r="T3662" i="1"/>
  <c r="T3159" i="1"/>
  <c r="T2975" i="1"/>
  <c r="T3678" i="1"/>
  <c r="T424" i="1"/>
  <c r="T2863" i="1"/>
  <c r="T2879" i="1"/>
  <c r="T4321" i="1"/>
  <c r="T2328" i="1"/>
  <c r="T3167" i="1"/>
  <c r="T2525" i="1"/>
  <c r="T4305" i="1"/>
  <c r="T416" i="1"/>
  <c r="T903" i="1"/>
  <c r="T3670" i="1"/>
  <c r="T2679" i="1"/>
  <c r="T456" i="1"/>
  <c r="T2711" i="1"/>
  <c r="T3654" i="1"/>
  <c r="T1984" i="1"/>
  <c r="T4142" i="1"/>
  <c r="T3950" i="1"/>
  <c r="T4046" i="1"/>
  <c r="T528" i="1"/>
  <c r="T4062" i="1"/>
  <c r="T3822" i="1"/>
  <c r="T3422" i="1"/>
  <c r="T2392" i="1"/>
  <c r="T2847" i="1"/>
  <c r="T2719" i="1"/>
  <c r="T3055" i="1"/>
  <c r="T4102" i="1"/>
  <c r="T3023" i="1"/>
  <c r="T2509" i="1"/>
  <c r="T2695" i="1"/>
  <c r="T4118" i="1"/>
  <c r="T3506" i="1"/>
  <c r="Z1947" i="1"/>
  <c r="Q677" i="33"/>
  <c r="Q685" i="33"/>
  <c r="O424" i="2"/>
  <c r="X1947" i="1"/>
  <c r="R902" i="1"/>
  <c r="N902" i="1"/>
  <c r="M3948" i="1"/>
  <c r="J3948" i="1"/>
  <c r="W2815" i="1"/>
  <c r="S2815" i="1"/>
  <c r="R920" i="1"/>
  <c r="R4590" i="1"/>
  <c r="O876" i="33"/>
  <c r="M4471" i="1"/>
  <c r="M4394" i="1"/>
  <c r="I2481" i="1"/>
  <c r="I2537" i="1"/>
  <c r="I2572" i="1"/>
  <c r="AB1287" i="1"/>
  <c r="AB1383" i="1"/>
  <c r="Z3576" i="1"/>
  <c r="Z3447" i="1"/>
  <c r="AC4431" i="1"/>
  <c r="AC4439" i="1"/>
  <c r="AC4465" i="1"/>
  <c r="R1818" i="1"/>
  <c r="N1818" i="1"/>
  <c r="U1864" i="1"/>
  <c r="U1855" i="1"/>
  <c r="U1837" i="1"/>
  <c r="U1789" i="1"/>
  <c r="K2560" i="1"/>
  <c r="K2544" i="1"/>
  <c r="AA3466" i="1"/>
  <c r="AA3482" i="1"/>
  <c r="AA3491" i="1"/>
  <c r="AA3507" i="1"/>
  <c r="AA3516" i="1"/>
  <c r="P2604" i="1"/>
  <c r="I276" i="2"/>
  <c r="P2612" i="1"/>
  <c r="Q973" i="33"/>
  <c r="O207" i="2"/>
  <c r="X974" i="1"/>
  <c r="X1062" i="1"/>
  <c r="X1105" i="1"/>
  <c r="Q870" i="33"/>
  <c r="O390" i="2"/>
  <c r="Q825" i="33"/>
  <c r="X892" i="1"/>
  <c r="X967" i="1"/>
  <c r="X1117" i="1"/>
  <c r="Q817" i="33"/>
  <c r="F392" i="2"/>
  <c r="H827" i="33"/>
  <c r="H851" i="33"/>
  <c r="H867" i="33"/>
  <c r="H883" i="33"/>
  <c r="H891" i="33"/>
  <c r="F401" i="2"/>
  <c r="L894" i="1"/>
  <c r="L969" i="1"/>
  <c r="L1119" i="1"/>
  <c r="H819" i="33"/>
  <c r="Q957" i="33"/>
  <c r="O409" i="2"/>
  <c r="X909" i="1"/>
  <c r="Z909" i="1"/>
  <c r="S4562" i="1"/>
  <c r="W4562" i="1"/>
  <c r="W4573" i="1"/>
  <c r="W4582" i="1"/>
  <c r="T1388" i="1"/>
  <c r="T1292" i="1"/>
  <c r="R923" i="1"/>
  <c r="R4593" i="1"/>
  <c r="G991" i="33"/>
  <c r="G993" i="33"/>
  <c r="E504" i="2"/>
  <c r="K913" i="1"/>
  <c r="W2819" i="1"/>
  <c r="S2819" i="1"/>
  <c r="Z3478" i="1"/>
  <c r="X3478" i="1"/>
  <c r="W3273" i="1"/>
  <c r="S3273" i="1"/>
  <c r="H916" i="1"/>
  <c r="I916" i="1"/>
  <c r="C507" i="2"/>
  <c r="R3126" i="1"/>
  <c r="N3126" i="1"/>
  <c r="S2562" i="1"/>
  <c r="W2374" i="1"/>
  <c r="S2374" i="1"/>
  <c r="D911" i="33"/>
  <c r="D502" i="33"/>
  <c r="B375" i="2"/>
  <c r="T4291" i="1"/>
  <c r="T3331" i="1"/>
  <c r="W2525" i="1"/>
  <c r="S2525" i="1"/>
  <c r="W1999" i="1"/>
  <c r="S1999" i="1"/>
  <c r="Q675" i="33"/>
  <c r="Q683" i="33"/>
  <c r="O422" i="2"/>
  <c r="X433" i="1"/>
  <c r="Z433" i="1"/>
  <c r="Z634" i="1"/>
  <c r="AC3731" i="1"/>
  <c r="AC4019" i="1"/>
  <c r="AC2740" i="1"/>
  <c r="AC589" i="1"/>
  <c r="AC3132" i="1"/>
  <c r="AC1808" i="1"/>
  <c r="AC2884" i="1"/>
  <c r="AC2447" i="1"/>
  <c r="AC2357" i="1"/>
  <c r="AC3270" i="1"/>
  <c r="AC3755" i="1"/>
  <c r="AC2900" i="1"/>
  <c r="AC2349" i="1"/>
  <c r="AC2764" i="1"/>
  <c r="AC3795" i="1"/>
  <c r="AC1760" i="1"/>
  <c r="AC3715" i="1"/>
  <c r="AC4091" i="1"/>
  <c r="AC2309" i="1"/>
  <c r="AC3867" i="1"/>
  <c r="AC2780" i="1"/>
  <c r="AC1744" i="1"/>
  <c r="AC3739" i="1"/>
  <c r="AC2804" i="1"/>
  <c r="AC1824" i="1"/>
  <c r="AC2772" i="1"/>
  <c r="AC2415" i="1"/>
  <c r="AC2796" i="1"/>
  <c r="AC3707" i="1"/>
  <c r="AC3771" i="1"/>
  <c r="AC1997" i="1"/>
  <c r="AC4051" i="1"/>
  <c r="AC2756" i="1"/>
  <c r="AC2892" i="1"/>
  <c r="AC3108" i="1"/>
  <c r="AC3875" i="1"/>
  <c r="AC3779" i="1"/>
  <c r="AC1736" i="1"/>
  <c r="AC2820" i="1"/>
  <c r="AC2732" i="1"/>
  <c r="AC3747" i="1"/>
  <c r="AC3060" i="1"/>
  <c r="AC461" i="1"/>
  <c r="AC1832" i="1"/>
  <c r="AC4027" i="1"/>
  <c r="AC3044" i="1"/>
  <c r="AC3723" i="1"/>
  <c r="AC2381" i="1"/>
  <c r="AC1849" i="1"/>
  <c r="AC485" i="1"/>
  <c r="AC1776" i="1"/>
  <c r="AC1784" i="1"/>
  <c r="AC2748" i="1"/>
  <c r="AC1752" i="1"/>
  <c r="AC3140" i="1"/>
  <c r="AC477" i="1"/>
  <c r="AC2101" i="1"/>
  <c r="AC3787" i="1"/>
  <c r="AC3859" i="1"/>
  <c r="AC1800" i="1"/>
  <c r="AC517" i="1"/>
  <c r="AC3028" i="1"/>
  <c r="AC1989" i="1"/>
  <c r="AC4035" i="1"/>
  <c r="AC3036" i="1"/>
  <c r="AC2812" i="1"/>
  <c r="AC2317" i="1"/>
  <c r="AC4230" i="1"/>
  <c r="AC2029" i="1"/>
  <c r="W1968" i="1"/>
  <c r="S1968" i="1"/>
  <c r="R910" i="33"/>
  <c r="J908" i="33"/>
  <c r="W416" i="1"/>
  <c r="S416" i="1"/>
  <c r="R24" i="36"/>
  <c r="P24" i="36"/>
  <c r="N24" i="36"/>
  <c r="L24" i="36"/>
  <c r="Q3256" i="1"/>
  <c r="Q3361" i="1"/>
  <c r="Q3370" i="1"/>
  <c r="Q3379" i="1"/>
  <c r="Q3395" i="1"/>
  <c r="Q3404" i="1"/>
  <c r="Q3565" i="1"/>
  <c r="Q3609" i="1"/>
  <c r="U15" i="34"/>
  <c r="U17" i="34"/>
  <c r="AC1790" i="1"/>
  <c r="AC1838" i="1"/>
  <c r="AC1856" i="1"/>
  <c r="AC1865" i="1"/>
  <c r="W3505" i="1"/>
  <c r="S3505" i="1"/>
  <c r="AA2573" i="1"/>
  <c r="AA2538" i="1"/>
  <c r="AA2482" i="1"/>
  <c r="Z2884" i="1"/>
  <c r="X2884" i="1"/>
  <c r="X2481" i="1"/>
  <c r="X2537" i="1"/>
  <c r="X2572" i="1"/>
  <c r="R3503" i="1"/>
  <c r="N3503" i="1"/>
  <c r="M3155" i="1"/>
  <c r="J3155" i="1"/>
  <c r="Z1937" i="1"/>
  <c r="X1937" i="1"/>
  <c r="O512" i="2"/>
  <c r="Q1001" i="33"/>
  <c r="R3738" i="1"/>
  <c r="N3738" i="1"/>
  <c r="M909" i="33"/>
  <c r="O845" i="33"/>
  <c r="O861" i="33"/>
  <c r="O877" i="33"/>
  <c r="O885" i="33"/>
  <c r="M395" i="2"/>
  <c r="U888" i="1"/>
  <c r="U920" i="1"/>
  <c r="U4590" i="1"/>
  <c r="H4070" i="1"/>
  <c r="I4070" i="1"/>
  <c r="H2595" i="1"/>
  <c r="H4399" i="1"/>
  <c r="H4476" i="1"/>
  <c r="H4478" i="1"/>
  <c r="R2974" i="1"/>
  <c r="N2974" i="1"/>
  <c r="U2294" i="1"/>
  <c r="U2285" i="1"/>
  <c r="U2269" i="1"/>
  <c r="H2817" i="1"/>
  <c r="I2817" i="1"/>
  <c r="R876" i="33"/>
  <c r="R3791" i="1"/>
  <c r="N3791" i="1"/>
  <c r="J4185" i="1"/>
  <c r="Q3160" i="1"/>
  <c r="Q2712" i="1"/>
  <c r="Q3655" i="1"/>
  <c r="Q2321" i="1"/>
  <c r="Q3533" i="1"/>
  <c r="Q3381" i="1"/>
  <c r="Q4007" i="1"/>
  <c r="Q3152" i="1"/>
  <c r="Q4055" i="1"/>
  <c r="Q3112" i="1"/>
  <c r="Q417" i="1"/>
  <c r="Q2656" i="1"/>
  <c r="Q896" i="1"/>
  <c r="Q4306" i="1"/>
  <c r="Q3879" i="1"/>
  <c r="Q3120" i="1"/>
  <c r="Q1977" i="1"/>
  <c r="Q2502" i="1"/>
  <c r="Q3671" i="1"/>
  <c r="Q4330" i="1"/>
  <c r="Q4298" i="1"/>
  <c r="Q4039" i="1"/>
  <c r="Q3847" i="1"/>
  <c r="Q2427" i="1"/>
  <c r="Q4071" i="1"/>
  <c r="Q3064" i="1"/>
  <c r="Q425" i="1"/>
  <c r="Q3815" i="1"/>
  <c r="Q4135" i="1"/>
  <c r="Q3144" i="1"/>
  <c r="Q4095" i="1"/>
  <c r="Q449" i="1"/>
  <c r="Q3647" i="1"/>
  <c r="Q3499" i="1"/>
  <c r="Q2672" i="1"/>
  <c r="Q2033" i="1"/>
  <c r="Q4111" i="1"/>
  <c r="Q2704" i="1"/>
  <c r="Q2518" i="1"/>
  <c r="Q3096" i="1"/>
  <c r="Q843" i="1"/>
  <c r="Q3943" i="1"/>
  <c r="Q3687" i="1"/>
  <c r="Q3663" i="1"/>
  <c r="Q2840" i="1"/>
  <c r="Q1921" i="1"/>
  <c r="Q521" i="1"/>
  <c r="Q409" i="1"/>
  <c r="Q835" i="1"/>
  <c r="Q4314" i="1"/>
  <c r="Q2510" i="1"/>
  <c r="Q3088" i="1"/>
  <c r="Q4127" i="1"/>
  <c r="Q2664" i="1"/>
  <c r="Q3415" i="1"/>
  <c r="Q4119" i="1"/>
  <c r="Q2688" i="1"/>
  <c r="Q851" i="1"/>
  <c r="Q2385" i="1"/>
  <c r="Q2680" i="1"/>
  <c r="Q3474" i="1"/>
  <c r="Q4103" i="1"/>
  <c r="Q625" i="1"/>
  <c r="Q2856" i="1"/>
  <c r="Q3048" i="1"/>
  <c r="Q2872" i="1"/>
  <c r="Q2968" i="1"/>
  <c r="Q465" i="1"/>
  <c r="Q3016" i="1"/>
  <c r="K876" i="33"/>
  <c r="E1013" i="33"/>
  <c r="M3028" i="1"/>
  <c r="J3028" i="1"/>
  <c r="W2102" i="1"/>
  <c r="S2102" i="1"/>
  <c r="M518" i="33"/>
  <c r="S311" i="1"/>
  <c r="M510" i="33"/>
  <c r="Z464" i="1"/>
  <c r="X464" i="1"/>
  <c r="Y4585" i="1"/>
  <c r="Y4576" i="1"/>
  <c r="Y4565" i="1"/>
  <c r="R2686" i="1"/>
  <c r="N2686" i="1"/>
  <c r="W1806" i="1"/>
  <c r="S1806" i="1"/>
  <c r="W1992" i="1"/>
  <c r="S1992" i="1"/>
  <c r="AB1765" i="1"/>
  <c r="T479" i="33"/>
  <c r="R360" i="2"/>
  <c r="AB714" i="1"/>
  <c r="P2529" i="1"/>
  <c r="P812" i="1"/>
  <c r="Y4584" i="1"/>
  <c r="Y4575" i="1"/>
  <c r="Y4564" i="1"/>
  <c r="F834" i="33"/>
  <c r="J2304" i="1"/>
  <c r="J2400" i="1"/>
  <c r="J2467" i="1"/>
  <c r="J2586" i="1"/>
  <c r="J4390" i="1"/>
  <c r="F860" i="33"/>
  <c r="H451" i="1"/>
  <c r="I451" i="1"/>
  <c r="I1012" i="33"/>
  <c r="X4360" i="1"/>
  <c r="Z4360" i="1"/>
  <c r="Z4369" i="1"/>
  <c r="Z4378" i="1"/>
  <c r="AC970" i="1"/>
  <c r="AC1120" i="1"/>
  <c r="AC2595" i="1"/>
  <c r="AC4399" i="1"/>
  <c r="AC4476" i="1"/>
  <c r="G25" i="34"/>
  <c r="G25" i="35"/>
  <c r="M25" i="35"/>
  <c r="AC4568" i="1"/>
  <c r="AC4562" i="1"/>
  <c r="AC4573" i="1"/>
  <c r="AC4582" i="1"/>
  <c r="M2431" i="1"/>
  <c r="J2431" i="1"/>
  <c r="H411" i="1"/>
  <c r="I411" i="1"/>
  <c r="H4381" i="1"/>
  <c r="H4372" i="1"/>
  <c r="I4363" i="1"/>
  <c r="H4363" i="1"/>
  <c r="X4560" i="1"/>
  <c r="X4567" i="1"/>
  <c r="X4578" i="1"/>
  <c r="X4587" i="1"/>
  <c r="X4588" i="1"/>
  <c r="K511" i="33"/>
  <c r="R494" i="33"/>
  <c r="H3027" i="1"/>
  <c r="I3027" i="1"/>
  <c r="F353" i="33"/>
  <c r="F361" i="33"/>
  <c r="D302" i="2"/>
  <c r="J762" i="1"/>
  <c r="M762" i="1"/>
  <c r="M771" i="1"/>
  <c r="M789" i="1"/>
  <c r="V2531" i="1"/>
  <c r="P917" i="33"/>
  <c r="N40" i="2"/>
  <c r="V814" i="1"/>
  <c r="K915" i="33"/>
  <c r="I38" i="2"/>
  <c r="P2547" i="1"/>
  <c r="P2563" i="1"/>
  <c r="H350" i="2"/>
  <c r="O2262" i="1"/>
  <c r="O2278" i="1"/>
  <c r="O2287" i="1"/>
  <c r="R1458" i="1"/>
  <c r="R1449" i="1"/>
  <c r="R1393" i="1"/>
  <c r="N969" i="33"/>
  <c r="N949" i="33"/>
  <c r="N989" i="33"/>
  <c r="P2607" i="1"/>
  <c r="I271" i="2"/>
  <c r="P2599" i="1"/>
  <c r="I1969" i="1"/>
  <c r="I2145" i="1"/>
  <c r="I2154" i="1"/>
  <c r="E745" i="33"/>
  <c r="E753" i="33"/>
  <c r="D753" i="33"/>
  <c r="B197" i="2"/>
  <c r="AA310" i="1"/>
  <c r="S509" i="33"/>
  <c r="S517" i="33"/>
  <c r="W2893" i="1"/>
  <c r="S2893" i="1"/>
  <c r="AB1969" i="1"/>
  <c r="AB2145" i="1"/>
  <c r="AB2154" i="1"/>
  <c r="T745" i="33"/>
  <c r="T752" i="33"/>
  <c r="T760" i="33"/>
  <c r="R204" i="2"/>
  <c r="AB350" i="1"/>
  <c r="AB358" i="1"/>
  <c r="AB729" i="1"/>
  <c r="I894" i="1"/>
  <c r="H894" i="1"/>
  <c r="H969" i="1"/>
  <c r="H1119" i="1"/>
  <c r="H2594" i="1"/>
  <c r="H4398" i="1"/>
  <c r="H4475" i="1"/>
  <c r="J767" i="1"/>
  <c r="J785" i="1"/>
  <c r="F438" i="33"/>
  <c r="F446" i="33"/>
  <c r="D280" i="2"/>
  <c r="J2642" i="1"/>
  <c r="M2642" i="1"/>
  <c r="W1798" i="1"/>
  <c r="S1798" i="1"/>
  <c r="X4431" i="1"/>
  <c r="Z4431" i="1"/>
  <c r="Z4439" i="1"/>
  <c r="Z4465" i="1"/>
  <c r="AC3574" i="1"/>
  <c r="AC3445" i="1"/>
  <c r="N1964" i="1"/>
  <c r="R1964" i="1"/>
  <c r="K867" i="1"/>
  <c r="K834" i="1"/>
  <c r="P1932" i="1"/>
  <c r="I416" i="2"/>
  <c r="K935" i="33"/>
  <c r="Z2028" i="1"/>
  <c r="X2028" i="1"/>
  <c r="Q876" i="33"/>
  <c r="S3361" i="1"/>
  <c r="S3370" i="1"/>
  <c r="S3379" i="1"/>
  <c r="S3395" i="1"/>
  <c r="S3404" i="1"/>
  <c r="S3565" i="1"/>
  <c r="S3609" i="1"/>
  <c r="Z2659" i="1"/>
  <c r="X2659" i="1"/>
  <c r="M632" i="1"/>
  <c r="J632" i="1"/>
  <c r="K1762" i="1"/>
  <c r="K2417" i="1"/>
  <c r="K2806" i="1"/>
  <c r="K4232" i="1"/>
  <c r="K2031" i="1"/>
  <c r="K2103" i="1"/>
  <c r="K1754" i="1"/>
  <c r="K3861" i="1"/>
  <c r="K2798" i="1"/>
  <c r="K2894" i="1"/>
  <c r="K3062" i="1"/>
  <c r="K2886" i="1"/>
  <c r="K3725" i="1"/>
  <c r="K3038" i="1"/>
  <c r="K2449" i="1"/>
  <c r="K3773" i="1"/>
  <c r="K3030" i="1"/>
  <c r="K2351" i="1"/>
  <c r="K2766" i="1"/>
  <c r="K463" i="1"/>
  <c r="K2319" i="1"/>
  <c r="K4029" i="1"/>
  <c r="K1810" i="1"/>
  <c r="K487" i="1"/>
  <c r="K4037" i="1"/>
  <c r="K2758" i="1"/>
  <c r="K2822" i="1"/>
  <c r="K1999" i="1"/>
  <c r="K2774" i="1"/>
  <c r="K3110" i="1"/>
  <c r="K2734" i="1"/>
  <c r="K3717" i="1"/>
  <c r="K3741" i="1"/>
  <c r="K4093" i="1"/>
  <c r="K3046" i="1"/>
  <c r="K3709" i="1"/>
  <c r="K479" i="1"/>
  <c r="K1991" i="1"/>
  <c r="K2742" i="1"/>
  <c r="K3749" i="1"/>
  <c r="K2814" i="1"/>
  <c r="K3733" i="1"/>
  <c r="K3877" i="1"/>
  <c r="K4053" i="1"/>
  <c r="K1746" i="1"/>
  <c r="K3272" i="1"/>
  <c r="K2311" i="1"/>
  <c r="K2750" i="1"/>
  <c r="K2359" i="1"/>
  <c r="K1826" i="1"/>
  <c r="K3134" i="1"/>
  <c r="K1786" i="1"/>
  <c r="K1802" i="1"/>
  <c r="K1738" i="1"/>
  <c r="K3797" i="1"/>
  <c r="K3757" i="1"/>
  <c r="K3781" i="1"/>
  <c r="K1834" i="1"/>
  <c r="K1778" i="1"/>
  <c r="K3869" i="1"/>
  <c r="K4021" i="1"/>
  <c r="K1851" i="1"/>
  <c r="K2383" i="1"/>
  <c r="K591" i="1"/>
  <c r="K3142" i="1"/>
  <c r="K2902" i="1"/>
  <c r="K3789" i="1"/>
  <c r="K519" i="1"/>
  <c r="K2782" i="1"/>
  <c r="M418" i="1"/>
  <c r="J418" i="1"/>
  <c r="X3447" i="1"/>
  <c r="X3576" i="1"/>
  <c r="I349" i="33"/>
  <c r="I357" i="33"/>
  <c r="G298" i="2"/>
  <c r="N758" i="1"/>
  <c r="N767" i="1"/>
  <c r="N785" i="1"/>
  <c r="I438" i="33"/>
  <c r="I446" i="33"/>
  <c r="G280" i="2"/>
  <c r="N3641" i="1"/>
  <c r="R3641" i="1"/>
  <c r="T2201" i="1"/>
  <c r="T2193" i="1"/>
  <c r="K2601" i="1"/>
  <c r="E273" i="2"/>
  <c r="K2609" i="1"/>
  <c r="Z3945" i="1"/>
  <c r="X3945" i="1"/>
  <c r="Y2600" i="1"/>
  <c r="P272" i="2"/>
  <c r="Y2608" i="1"/>
  <c r="Z2755" i="1"/>
  <c r="X2755" i="1"/>
  <c r="P4359" i="1"/>
  <c r="P4368" i="1"/>
  <c r="P4377" i="1"/>
  <c r="R2389" i="1"/>
  <c r="N2389" i="1"/>
  <c r="N2482" i="1"/>
  <c r="N2538" i="1"/>
  <c r="N2573" i="1"/>
  <c r="W2451" i="1"/>
  <c r="W2403" i="1"/>
  <c r="L920" i="1"/>
  <c r="L4590" i="1"/>
  <c r="AB876" i="1"/>
  <c r="AB800" i="1"/>
  <c r="T714" i="1"/>
  <c r="N479" i="33"/>
  <c r="L360" i="2"/>
  <c r="T1765" i="1"/>
  <c r="W478" i="1"/>
  <c r="S478" i="1"/>
  <c r="Z904" i="1"/>
  <c r="X904" i="1"/>
  <c r="Q952" i="33"/>
  <c r="O404" i="2"/>
  <c r="H3540" i="1"/>
  <c r="I3540" i="1"/>
  <c r="V3254" i="1"/>
  <c r="V3359" i="1"/>
  <c r="V3368" i="1"/>
  <c r="V3411" i="1"/>
  <c r="V3427" i="1"/>
  <c r="V3436" i="1"/>
  <c r="V3452" i="1"/>
  <c r="V3461" i="1"/>
  <c r="R1845" i="1"/>
  <c r="N1845" i="1"/>
  <c r="R3505" i="1"/>
  <c r="N3505" i="1"/>
  <c r="L1969" i="1"/>
  <c r="L2145" i="1"/>
  <c r="L2154" i="1"/>
  <c r="H924" i="33"/>
  <c r="H1028" i="33"/>
  <c r="J964" i="33"/>
  <c r="J944" i="33"/>
  <c r="J984" i="33"/>
  <c r="AC869" i="1"/>
  <c r="AC793" i="1"/>
  <c r="R2510" i="1"/>
  <c r="N2510" i="1"/>
  <c r="J4356" i="1"/>
  <c r="M4356" i="1"/>
  <c r="M4365" i="1"/>
  <c r="M4374" i="1"/>
  <c r="J4211" i="1"/>
  <c r="J4339" i="1"/>
  <c r="J4348" i="1"/>
  <c r="P173" i="1"/>
  <c r="P191" i="1"/>
  <c r="P217" i="1"/>
  <c r="P312" i="1"/>
  <c r="P885" i="1"/>
  <c r="K528" i="33"/>
  <c r="K536" i="33"/>
  <c r="K844" i="33"/>
  <c r="Z469" i="1"/>
  <c r="X469" i="1"/>
  <c r="S1016" i="33"/>
  <c r="W3023" i="1"/>
  <c r="S3023" i="1"/>
  <c r="AB308" i="1"/>
  <c r="AB881" i="1"/>
  <c r="T524" i="33"/>
  <c r="T532" i="33"/>
  <c r="T840" i="33"/>
  <c r="W3850" i="1"/>
  <c r="S3850" i="1"/>
  <c r="K976" i="33"/>
  <c r="I210" i="2"/>
  <c r="P977" i="1"/>
  <c r="P1065" i="1"/>
  <c r="P1108" i="1"/>
  <c r="K873" i="33"/>
  <c r="P856" i="33"/>
  <c r="V4386" i="1"/>
  <c r="V2300" i="1"/>
  <c r="V2396" i="1"/>
  <c r="V2463" i="1"/>
  <c r="V2582" i="1"/>
  <c r="T4185" i="1"/>
  <c r="T3632" i="1"/>
  <c r="M3856" i="1"/>
  <c r="J3856" i="1"/>
  <c r="M3162" i="1"/>
  <c r="J3162" i="1"/>
  <c r="P952" i="33"/>
  <c r="N404" i="2"/>
  <c r="V904" i="1"/>
  <c r="N2152" i="1"/>
  <c r="N2161" i="1"/>
  <c r="I931" i="33"/>
  <c r="I1001" i="33"/>
  <c r="G512" i="2"/>
  <c r="N1937" i="1"/>
  <c r="R1937" i="1"/>
  <c r="R425" i="1"/>
  <c r="N425" i="1"/>
  <c r="H4309" i="1"/>
  <c r="I4309" i="1"/>
  <c r="S4357" i="1"/>
  <c r="W4357" i="1"/>
  <c r="W4366" i="1"/>
  <c r="W4375" i="1"/>
  <c r="R2143" i="1"/>
  <c r="N2143" i="1"/>
  <c r="L2298" i="1"/>
  <c r="L2394" i="1"/>
  <c r="L2461" i="1"/>
  <c r="L2580" i="1"/>
  <c r="L4384" i="1"/>
  <c r="H854" i="33"/>
  <c r="R457" i="1"/>
  <c r="N457" i="1"/>
  <c r="M914" i="33"/>
  <c r="K37" i="2"/>
  <c r="S2546" i="1"/>
  <c r="W2546" i="1"/>
  <c r="W2562" i="1"/>
  <c r="P2452" i="1"/>
  <c r="P2404" i="1"/>
  <c r="M1735" i="1"/>
  <c r="J1735" i="1"/>
  <c r="H2430" i="1"/>
  <c r="I2430" i="1"/>
  <c r="Z409" i="1"/>
  <c r="X409" i="1"/>
  <c r="J517" i="33"/>
  <c r="J509" i="33"/>
  <c r="H3421" i="1"/>
  <c r="I3421" i="1"/>
  <c r="P3605" i="1"/>
  <c r="P3561" i="1"/>
  <c r="P3375" i="1"/>
  <c r="P3391" i="1"/>
  <c r="P3400" i="1"/>
  <c r="M4033" i="1"/>
  <c r="J4033" i="1"/>
  <c r="M455" i="1"/>
  <c r="J455" i="1"/>
  <c r="Y2647" i="1"/>
  <c r="R347" i="33"/>
  <c r="R355" i="33"/>
  <c r="P296" i="2"/>
  <c r="Y756" i="1"/>
  <c r="Y765" i="1"/>
  <c r="Y783" i="1"/>
  <c r="R436" i="33"/>
  <c r="R444" i="33"/>
  <c r="R451" i="33"/>
  <c r="P285" i="2"/>
  <c r="Y3646" i="1"/>
  <c r="N347" i="33"/>
  <c r="N355" i="33"/>
  <c r="N362" i="33"/>
  <c r="L303" i="2"/>
  <c r="T763" i="1"/>
  <c r="T772" i="1"/>
  <c r="T790" i="1"/>
  <c r="N443" i="33"/>
  <c r="U15" i="35"/>
  <c r="H3049" i="1"/>
  <c r="I3049" i="1"/>
  <c r="H954" i="33"/>
  <c r="F406" i="2"/>
  <c r="L906" i="1"/>
  <c r="AA1291" i="1"/>
  <c r="AA1387" i="1"/>
  <c r="T838" i="33"/>
  <c r="L812" i="1"/>
  <c r="L2529" i="1"/>
  <c r="J3632" i="1"/>
  <c r="M3632" i="1"/>
  <c r="M4185" i="1"/>
  <c r="W842" i="1"/>
  <c r="S842" i="1"/>
  <c r="U936" i="33"/>
  <c r="S417" i="2"/>
  <c r="AC1933" i="1"/>
  <c r="J368" i="2"/>
  <c r="Q2624" i="1"/>
  <c r="Q3224" i="1"/>
  <c r="P1938" i="1"/>
  <c r="I513" i="2"/>
  <c r="K1002" i="33"/>
  <c r="H2805" i="1"/>
  <c r="I2805" i="1"/>
  <c r="W2368" i="1"/>
  <c r="S2368" i="1"/>
  <c r="V2567" i="1"/>
  <c r="V2551" i="1"/>
  <c r="P3330" i="1"/>
  <c r="P4290" i="1"/>
  <c r="W4530" i="1"/>
  <c r="W4498" i="1"/>
  <c r="U1929" i="1"/>
  <c r="M413" i="2"/>
  <c r="O932" i="33"/>
  <c r="Y865" i="1"/>
  <c r="Y832" i="1"/>
  <c r="M3225" i="1"/>
  <c r="M2625" i="1"/>
  <c r="R1949" i="1"/>
  <c r="I679" i="33"/>
  <c r="I687" i="33"/>
  <c r="G426" i="2"/>
  <c r="N1949" i="1"/>
  <c r="AC2608" i="1"/>
  <c r="S272" i="2"/>
  <c r="AC2600" i="1"/>
  <c r="T1014" i="33"/>
  <c r="AA813" i="1"/>
  <c r="S916" i="33"/>
  <c r="Q39" i="2"/>
  <c r="AA2530" i="1"/>
  <c r="R2888" i="1"/>
  <c r="N2888" i="1"/>
  <c r="Y308" i="1"/>
  <c r="Y881" i="1"/>
  <c r="R524" i="33"/>
  <c r="R532" i="33"/>
  <c r="R840" i="33"/>
  <c r="Y1771" i="1"/>
  <c r="Y191" i="1"/>
  <c r="Y217" i="1"/>
  <c r="R477" i="33"/>
  <c r="R485" i="33"/>
  <c r="P366" i="2"/>
  <c r="Y720" i="1"/>
  <c r="Q3646" i="1"/>
  <c r="J296" i="2"/>
  <c r="Q756" i="1"/>
  <c r="Q765" i="1"/>
  <c r="Q783" i="1"/>
  <c r="L436" i="33"/>
  <c r="L444" i="33"/>
  <c r="L451" i="33"/>
  <c r="J285" i="2"/>
  <c r="Q2647" i="1"/>
  <c r="T2799" i="1"/>
  <c r="T3782" i="1"/>
  <c r="T2815" i="1"/>
  <c r="T3111" i="1"/>
  <c r="T1763" i="1"/>
  <c r="T3031" i="1"/>
  <c r="T592" i="1"/>
  <c r="T1739" i="1"/>
  <c r="T488" i="1"/>
  <c r="T3750" i="1"/>
  <c r="T3862" i="1"/>
  <c r="T1803" i="1"/>
  <c r="T2823" i="1"/>
  <c r="T2450" i="1"/>
  <c r="T2895" i="1"/>
  <c r="T2418" i="1"/>
  <c r="T2312" i="1"/>
  <c r="T2352" i="1"/>
  <c r="T2759" i="1"/>
  <c r="T2000" i="1"/>
  <c r="T3063" i="1"/>
  <c r="T4038" i="1"/>
  <c r="T2360" i="1"/>
  <c r="T4094" i="1"/>
  <c r="T3726" i="1"/>
  <c r="T4233" i="1"/>
  <c r="T4022" i="1"/>
  <c r="T1835" i="1"/>
  <c r="T2783" i="1"/>
  <c r="T3718" i="1"/>
  <c r="T3047" i="1"/>
  <c r="T3870" i="1"/>
  <c r="T2320" i="1"/>
  <c r="T2743" i="1"/>
  <c r="T2807" i="1"/>
  <c r="T1779" i="1"/>
  <c r="T3710" i="1"/>
  <c r="T3878" i="1"/>
  <c r="T2767" i="1"/>
  <c r="T3742" i="1"/>
  <c r="T3135" i="1"/>
  <c r="T1852" i="1"/>
  <c r="T3798" i="1"/>
  <c r="T2032" i="1"/>
  <c r="T464" i="1"/>
  <c r="T3790" i="1"/>
  <c r="T2104" i="1"/>
  <c r="T520" i="1"/>
  <c r="T3774" i="1"/>
  <c r="T2384" i="1"/>
  <c r="T1827" i="1"/>
  <c r="T2775" i="1"/>
  <c r="T2751" i="1"/>
  <c r="T3143" i="1"/>
  <c r="T1755" i="1"/>
  <c r="T3734" i="1"/>
  <c r="T3758" i="1"/>
  <c r="T3039" i="1"/>
  <c r="T1787" i="1"/>
  <c r="T1747" i="1"/>
  <c r="T1992" i="1"/>
  <c r="T480" i="1"/>
  <c r="T4054" i="1"/>
  <c r="T3273" i="1"/>
  <c r="T2735" i="1"/>
  <c r="T4030" i="1"/>
  <c r="T1811" i="1"/>
  <c r="T2903" i="1"/>
  <c r="T2887" i="1"/>
  <c r="T1788" i="1"/>
  <c r="T1836" i="1"/>
  <c r="T1854" i="1"/>
  <c r="T1863" i="1"/>
  <c r="Z3750" i="1"/>
  <c r="X3750" i="1"/>
  <c r="X4217" i="1"/>
  <c r="X4345" i="1"/>
  <c r="X4354" i="1"/>
  <c r="P1017" i="33"/>
  <c r="Q2893" i="1"/>
  <c r="Q2749" i="1"/>
  <c r="Q1753" i="1"/>
  <c r="Q2765" i="1"/>
  <c r="Q1809" i="1"/>
  <c r="Q2350" i="1"/>
  <c r="Q462" i="1"/>
  <c r="Q1850" i="1"/>
  <c r="Q4231" i="1"/>
  <c r="Q2358" i="1"/>
  <c r="Q2733" i="1"/>
  <c r="Q590" i="1"/>
  <c r="Q3109" i="1"/>
  <c r="Q1998" i="1"/>
  <c r="Q3876" i="1"/>
  <c r="Q2805" i="1"/>
  <c r="Q3780" i="1"/>
  <c r="Q4052" i="1"/>
  <c r="Q2310" i="1"/>
  <c r="Q478" i="1"/>
  <c r="Q3045" i="1"/>
  <c r="Q3748" i="1"/>
  <c r="Q3716" i="1"/>
  <c r="Q3061" i="1"/>
  <c r="Q2030" i="1"/>
  <c r="Q1801" i="1"/>
  <c r="Q3868" i="1"/>
  <c r="Q3796" i="1"/>
  <c r="Q2318" i="1"/>
  <c r="Q486" i="1"/>
  <c r="Q1833" i="1"/>
  <c r="Q2773" i="1"/>
  <c r="Q3788" i="1"/>
  <c r="Q2797" i="1"/>
  <c r="Q2781" i="1"/>
  <c r="Q2102" i="1"/>
  <c r="Q3037" i="1"/>
  <c r="Q1745" i="1"/>
  <c r="Q1761" i="1"/>
  <c r="Q2382" i="1"/>
  <c r="Q2416" i="1"/>
  <c r="Q3271" i="1"/>
  <c r="Q2757" i="1"/>
  <c r="Q4028" i="1"/>
  <c r="Q2813" i="1"/>
  <c r="Q2821" i="1"/>
  <c r="Q4092" i="1"/>
  <c r="Q3756" i="1"/>
  <c r="Q2901" i="1"/>
  <c r="Q1777" i="1"/>
  <c r="Q2885" i="1"/>
  <c r="Q4020" i="1"/>
  <c r="Q3860" i="1"/>
  <c r="Q1737" i="1"/>
  <c r="Q3141" i="1"/>
  <c r="Q3772" i="1"/>
  <c r="Q4036" i="1"/>
  <c r="Q3740" i="1"/>
  <c r="Q3029" i="1"/>
  <c r="Q2448" i="1"/>
  <c r="Q1825" i="1"/>
  <c r="Q1990" i="1"/>
  <c r="Q3133" i="1"/>
  <c r="Q3732" i="1"/>
  <c r="Q518" i="1"/>
  <c r="Q1785" i="1"/>
  <c r="Q3708" i="1"/>
  <c r="Q2741" i="1"/>
  <c r="Q3724" i="1"/>
  <c r="Q173" i="1"/>
  <c r="L354" i="33"/>
  <c r="Z1397" i="1"/>
  <c r="Z1453" i="1"/>
  <c r="Z1462" i="1"/>
  <c r="H839" i="33"/>
  <c r="N425" i="33"/>
  <c r="N433" i="33"/>
  <c r="L356" i="2"/>
  <c r="T2268" i="1"/>
  <c r="T2284" i="1"/>
  <c r="T2293" i="1"/>
  <c r="E395" i="2"/>
  <c r="K888" i="1"/>
  <c r="K963" i="1"/>
  <c r="K1113" i="1"/>
  <c r="K2588" i="1"/>
  <c r="K4392" i="1"/>
  <c r="K4469" i="1"/>
  <c r="H2714" i="1"/>
  <c r="I2714" i="1"/>
  <c r="T1016" i="33"/>
  <c r="T187" i="1"/>
  <c r="T213" i="1"/>
  <c r="T308" i="1"/>
  <c r="T881" i="1"/>
  <c r="N524" i="33"/>
  <c r="N532" i="33"/>
  <c r="N840" i="33"/>
  <c r="W3112" i="1"/>
  <c r="S3112" i="1"/>
  <c r="Z4038" i="1"/>
  <c r="X4038" i="1"/>
  <c r="AA2562" i="1"/>
  <c r="AA2546" i="1"/>
  <c r="R1397" i="1"/>
  <c r="R1453" i="1"/>
  <c r="R1462" i="1"/>
  <c r="M4585" i="1"/>
  <c r="J4565" i="1"/>
  <c r="M4565" i="1"/>
  <c r="M4576" i="1"/>
  <c r="W1778" i="1"/>
  <c r="S1778" i="1"/>
  <c r="K1764" i="1"/>
  <c r="G478" i="33"/>
  <c r="E359" i="2"/>
  <c r="K713" i="1"/>
  <c r="W836" i="1"/>
  <c r="S836" i="1"/>
  <c r="U2602" i="1"/>
  <c r="U310" i="1"/>
  <c r="U883" i="1"/>
  <c r="O526" i="33"/>
  <c r="O534" i="33"/>
  <c r="M274" i="2"/>
  <c r="U2610" i="1"/>
  <c r="P307" i="1"/>
  <c r="P880" i="1"/>
  <c r="K523" i="33"/>
  <c r="K531" i="33"/>
  <c r="K839" i="33"/>
  <c r="W4038" i="1"/>
  <c r="S4038" i="1"/>
  <c r="T713" i="1"/>
  <c r="N478" i="33"/>
  <c r="L359" i="2"/>
  <c r="T1764" i="1"/>
  <c r="G967" i="33"/>
  <c r="G947" i="33"/>
  <c r="G987" i="33"/>
  <c r="H2969" i="1"/>
  <c r="I2969" i="1"/>
  <c r="R3771" i="1"/>
  <c r="N3771" i="1"/>
  <c r="W3661" i="1"/>
  <c r="S3661" i="1"/>
  <c r="M2843" i="1"/>
  <c r="J2843" i="1"/>
  <c r="I2484" i="1"/>
  <c r="I2540" i="1"/>
  <c r="I2575" i="1"/>
  <c r="S3610" i="1"/>
  <c r="S3380" i="1"/>
  <c r="S3396" i="1"/>
  <c r="S3405" i="1"/>
  <c r="S3566" i="1"/>
  <c r="AC2683" i="1"/>
  <c r="AC4309" i="1"/>
  <c r="AC3147" i="1"/>
  <c r="AC3818" i="1"/>
  <c r="AC2388" i="1"/>
  <c r="AC3115" i="1"/>
  <c r="AC524" i="1"/>
  <c r="AC1980" i="1"/>
  <c r="AC3946" i="1"/>
  <c r="AC3418" i="1"/>
  <c r="AC2430" i="1"/>
  <c r="AC3658" i="1"/>
  <c r="AC4301" i="1"/>
  <c r="AC452" i="1"/>
  <c r="AC3850" i="1"/>
  <c r="AC3163" i="1"/>
  <c r="AC3690" i="1"/>
  <c r="AC838" i="1"/>
  <c r="AC2715" i="1"/>
  <c r="AC4058" i="1"/>
  <c r="AC4114" i="1"/>
  <c r="AC2843" i="1"/>
  <c r="AC1924" i="1"/>
  <c r="AC412" i="1"/>
  <c r="AC4122" i="1"/>
  <c r="AC2675" i="1"/>
  <c r="AC3067" i="1"/>
  <c r="AC3477" i="1"/>
  <c r="AC3051" i="1"/>
  <c r="AC854" i="1"/>
  <c r="AC3091" i="1"/>
  <c r="AC2521" i="1"/>
  <c r="AC4074" i="1"/>
  <c r="AC428" i="1"/>
  <c r="AC3502" i="1"/>
  <c r="AC2971" i="1"/>
  <c r="AC4130" i="1"/>
  <c r="AC420" i="1"/>
  <c r="AC4010" i="1"/>
  <c r="AC2324" i="1"/>
  <c r="AC899" i="1"/>
  <c r="AC4138" i="1"/>
  <c r="AC3155" i="1"/>
  <c r="AC4333" i="1"/>
  <c r="AC3666" i="1"/>
  <c r="AC3536" i="1"/>
  <c r="AC2691" i="1"/>
  <c r="AC628" i="1"/>
  <c r="AC2505" i="1"/>
  <c r="AC3650" i="1"/>
  <c r="AC2513" i="1"/>
  <c r="AC2667" i="1"/>
  <c r="AC3384" i="1"/>
  <c r="AC4042" i="1"/>
  <c r="AC2036" i="1"/>
  <c r="AC2859" i="1"/>
  <c r="AC2875" i="1"/>
  <c r="AC3123" i="1"/>
  <c r="AC3099" i="1"/>
  <c r="AC4106" i="1"/>
  <c r="AC468" i="1"/>
  <c r="AC3882" i="1"/>
  <c r="AC4098" i="1"/>
  <c r="AC2707" i="1"/>
  <c r="AC4317" i="1"/>
  <c r="AC2659" i="1"/>
  <c r="AC3674" i="1"/>
  <c r="AC3019" i="1"/>
  <c r="AC846" i="1"/>
  <c r="R1738" i="1"/>
  <c r="N1738" i="1"/>
  <c r="Q976" i="33"/>
  <c r="O210" i="2"/>
  <c r="X977" i="1"/>
  <c r="Z977" i="1"/>
  <c r="Z1065" i="1"/>
  <c r="Z1108" i="1"/>
  <c r="W3880" i="1"/>
  <c r="S3880" i="1"/>
  <c r="H457" i="1"/>
  <c r="I457" i="1"/>
  <c r="AC1930" i="1"/>
  <c r="AC1976" i="1"/>
  <c r="AC2152" i="1"/>
  <c r="AC2161" i="1"/>
  <c r="U931" i="33"/>
  <c r="U933" i="33"/>
  <c r="S414" i="2"/>
  <c r="E352" i="33"/>
  <c r="E360" i="33"/>
  <c r="C301" i="2"/>
  <c r="I761" i="1"/>
  <c r="I770" i="1"/>
  <c r="I788" i="1"/>
  <c r="E441" i="33"/>
  <c r="E449" i="33"/>
  <c r="C283" i="2"/>
  <c r="I2645" i="1"/>
  <c r="H2645" i="1"/>
  <c r="Z860" i="1"/>
  <c r="Z827" i="1"/>
  <c r="Z3879" i="1"/>
  <c r="X3879" i="1"/>
  <c r="K2303" i="1"/>
  <c r="K2399" i="1"/>
  <c r="K2466" i="1"/>
  <c r="K2585" i="1"/>
  <c r="K4389" i="1"/>
  <c r="G859" i="33"/>
  <c r="AC3046" i="1"/>
  <c r="AC487" i="1"/>
  <c r="AC2750" i="1"/>
  <c r="AC3757" i="1"/>
  <c r="AC4029" i="1"/>
  <c r="AC2814" i="1"/>
  <c r="AC3717" i="1"/>
  <c r="AC3062" i="1"/>
  <c r="AC4021" i="1"/>
  <c r="AC3877" i="1"/>
  <c r="AC2319" i="1"/>
  <c r="AC2417" i="1"/>
  <c r="AC2886" i="1"/>
  <c r="AC2103" i="1"/>
  <c r="AC3709" i="1"/>
  <c r="AC3749" i="1"/>
  <c r="AC3110" i="1"/>
  <c r="AC3030" i="1"/>
  <c r="AC479" i="1"/>
  <c r="AC3038" i="1"/>
  <c r="AC2734" i="1"/>
  <c r="AC4037" i="1"/>
  <c r="AC1991" i="1"/>
  <c r="AC1826" i="1"/>
  <c r="AC463" i="1"/>
  <c r="AC1778" i="1"/>
  <c r="AC2894" i="1"/>
  <c r="AC2902" i="1"/>
  <c r="AC2742" i="1"/>
  <c r="AC2383" i="1"/>
  <c r="AC1810" i="1"/>
  <c r="AC1786" i="1"/>
  <c r="AC3741" i="1"/>
  <c r="AC591" i="1"/>
  <c r="AC2449" i="1"/>
  <c r="AC3134" i="1"/>
  <c r="AC1754" i="1"/>
  <c r="AC1746" i="1"/>
  <c r="AC2311" i="1"/>
  <c r="AC1738" i="1"/>
  <c r="AC2822" i="1"/>
  <c r="AC2806" i="1"/>
  <c r="AC3725" i="1"/>
  <c r="AC4093" i="1"/>
  <c r="AC3789" i="1"/>
  <c r="AC2798" i="1"/>
  <c r="AC1999" i="1"/>
  <c r="AC1851" i="1"/>
  <c r="AC3861" i="1"/>
  <c r="AC1834" i="1"/>
  <c r="AC4232" i="1"/>
  <c r="AC2351" i="1"/>
  <c r="AC3773" i="1"/>
  <c r="AC2359" i="1"/>
  <c r="AC2031" i="1"/>
  <c r="AC3272" i="1"/>
  <c r="AC4053" i="1"/>
  <c r="AC3142" i="1"/>
  <c r="AC3781" i="1"/>
  <c r="AC2758" i="1"/>
  <c r="AC2774" i="1"/>
  <c r="AC2782" i="1"/>
  <c r="AC3797" i="1"/>
  <c r="AC1802" i="1"/>
  <c r="AC3869" i="1"/>
  <c r="AC2766" i="1"/>
  <c r="AC1762" i="1"/>
  <c r="AC519" i="1"/>
  <c r="AC3733" i="1"/>
  <c r="Z3155" i="1"/>
  <c r="X3155" i="1"/>
  <c r="H2767" i="1"/>
  <c r="I2767" i="1"/>
  <c r="W1829" i="1"/>
  <c r="S1829" i="1"/>
  <c r="H900" i="1"/>
  <c r="I900" i="1"/>
  <c r="M3384" i="1"/>
  <c r="J3384" i="1"/>
  <c r="C35" i="2"/>
  <c r="I2526" i="1"/>
  <c r="H2526" i="1"/>
  <c r="J3251" i="1"/>
  <c r="M3251" i="1"/>
  <c r="M3356" i="1"/>
  <c r="M3365" i="1"/>
  <c r="M3374" i="1"/>
  <c r="M3390" i="1"/>
  <c r="M3399" i="1"/>
  <c r="M3560" i="1"/>
  <c r="M3604" i="1"/>
  <c r="V1972" i="1"/>
  <c r="V2148" i="1"/>
  <c r="V2157" i="1"/>
  <c r="P927" i="33"/>
  <c r="P1031" i="33"/>
  <c r="W638" i="1"/>
  <c r="W437" i="1"/>
  <c r="M4109" i="1"/>
  <c r="J4109" i="1"/>
  <c r="Z2328" i="1"/>
  <c r="X2328" i="1"/>
  <c r="Z4041" i="1"/>
  <c r="X4041" i="1"/>
  <c r="T1979" i="1"/>
  <c r="T2690" i="1"/>
  <c r="T419" i="1"/>
  <c r="T3673" i="1"/>
  <c r="T2429" i="1"/>
  <c r="T467" i="1"/>
  <c r="T3098" i="1"/>
  <c r="T3066" i="1"/>
  <c r="T4057" i="1"/>
  <c r="T2842" i="1"/>
  <c r="T1923" i="1"/>
  <c r="T3817" i="1"/>
  <c r="T3689" i="1"/>
  <c r="T837" i="1"/>
  <c r="T4097" i="1"/>
  <c r="T3122" i="1"/>
  <c r="T451" i="1"/>
  <c r="T3849" i="1"/>
  <c r="T4300" i="1"/>
  <c r="T4129" i="1"/>
  <c r="T3535" i="1"/>
  <c r="T2706" i="1"/>
  <c r="T4073" i="1"/>
  <c r="T3050" i="1"/>
  <c r="T2682" i="1"/>
  <c r="T427" i="1"/>
  <c r="T4121" i="1"/>
  <c r="T4332" i="1"/>
  <c r="T3657" i="1"/>
  <c r="T4041" i="1"/>
  <c r="T2874" i="1"/>
  <c r="T2666" i="1"/>
  <c r="T2504" i="1"/>
  <c r="T2035" i="1"/>
  <c r="T3945" i="1"/>
  <c r="T853" i="1"/>
  <c r="T3090" i="1"/>
  <c r="T2970" i="1"/>
  <c r="T3417" i="1"/>
  <c r="T3018" i="1"/>
  <c r="T2323" i="1"/>
  <c r="T3881" i="1"/>
  <c r="T2520" i="1"/>
  <c r="T3162" i="1"/>
  <c r="T4308" i="1"/>
  <c r="T898" i="1"/>
  <c r="T2714" i="1"/>
  <c r="T2512" i="1"/>
  <c r="T4137" i="1"/>
  <c r="T3649" i="1"/>
  <c r="T627" i="1"/>
  <c r="T4113" i="1"/>
  <c r="T2658" i="1"/>
  <c r="T3665" i="1"/>
  <c r="T523" i="1"/>
  <c r="T3154" i="1"/>
  <c r="T4009" i="1"/>
  <c r="T2674" i="1"/>
  <c r="T3476" i="1"/>
  <c r="T2858" i="1"/>
  <c r="T2387" i="1"/>
  <c r="T3114" i="1"/>
  <c r="T411" i="1"/>
  <c r="T845" i="1"/>
  <c r="T3501" i="1"/>
  <c r="T4105" i="1"/>
  <c r="T4316" i="1"/>
  <c r="T3383" i="1"/>
  <c r="T3146" i="1"/>
  <c r="M1987" i="1"/>
  <c r="J1987" i="1"/>
  <c r="V3505" i="1"/>
  <c r="V2391" i="1"/>
  <c r="V3421" i="1"/>
  <c r="V857" i="1"/>
  <c r="V2694" i="1"/>
  <c r="V2670" i="1"/>
  <c r="V4101" i="1"/>
  <c r="V2039" i="1"/>
  <c r="V455" i="1"/>
  <c r="V2718" i="1"/>
  <c r="V2516" i="1"/>
  <c r="V4045" i="1"/>
  <c r="V3158" i="1"/>
  <c r="V3054" i="1"/>
  <c r="V2846" i="1"/>
  <c r="V1983" i="1"/>
  <c r="V2662" i="1"/>
  <c r="V2678" i="1"/>
  <c r="V849" i="1"/>
  <c r="V471" i="1"/>
  <c r="V3677" i="1"/>
  <c r="V3480" i="1"/>
  <c r="V841" i="1"/>
  <c r="V2878" i="1"/>
  <c r="V3853" i="1"/>
  <c r="V3166" i="1"/>
  <c r="V3126" i="1"/>
  <c r="V431" i="1"/>
  <c r="V2710" i="1"/>
  <c r="V4141" i="1"/>
  <c r="V4320" i="1"/>
  <c r="V3150" i="1"/>
  <c r="V4125" i="1"/>
  <c r="V4117" i="1"/>
  <c r="V527" i="1"/>
  <c r="V3885" i="1"/>
  <c r="V415" i="1"/>
  <c r="V4304" i="1"/>
  <c r="V3653" i="1"/>
  <c r="V2524" i="1"/>
  <c r="V3821" i="1"/>
  <c r="V3387" i="1"/>
  <c r="V3669" i="1"/>
  <c r="V2974" i="1"/>
  <c r="V3102" i="1"/>
  <c r="V4061" i="1"/>
  <c r="V3693" i="1"/>
  <c r="V3094" i="1"/>
  <c r="V3539" i="1"/>
  <c r="V3949" i="1"/>
  <c r="V4312" i="1"/>
  <c r="V2862" i="1"/>
  <c r="V3661" i="1"/>
  <c r="V2686" i="1"/>
  <c r="V3022" i="1"/>
  <c r="V3070" i="1"/>
  <c r="V631" i="1"/>
  <c r="V2508" i="1"/>
  <c r="V4133" i="1"/>
  <c r="V3118" i="1"/>
  <c r="V4077" i="1"/>
  <c r="V2433" i="1"/>
  <c r="V902" i="1"/>
  <c r="V4013" i="1"/>
  <c r="V423" i="1"/>
  <c r="V4109" i="1"/>
  <c r="V2327" i="1"/>
  <c r="V4336" i="1"/>
  <c r="V1927" i="1"/>
  <c r="H4334" i="1"/>
  <c r="I4334" i="1"/>
  <c r="H2375" i="1"/>
  <c r="I2375" i="1"/>
  <c r="Z467" i="1"/>
  <c r="X467" i="1"/>
  <c r="N992" i="33"/>
  <c r="L503" i="2"/>
  <c r="T912" i="1"/>
  <c r="L3378" i="1"/>
  <c r="L3394" i="1"/>
  <c r="L3403" i="1"/>
  <c r="L3564" i="1"/>
  <c r="L3608" i="1"/>
  <c r="Z1997" i="1"/>
  <c r="X1997" i="1"/>
  <c r="H3739" i="1"/>
  <c r="I3739" i="1"/>
  <c r="H3874" i="1"/>
  <c r="I3874" i="1"/>
  <c r="E1008" i="33"/>
  <c r="C519" i="2"/>
  <c r="I1944" i="1"/>
  <c r="H1944" i="1"/>
  <c r="H1002" i="33"/>
  <c r="F513" i="2"/>
  <c r="L1938" i="1"/>
  <c r="P848" i="33"/>
  <c r="P864" i="33"/>
  <c r="P880" i="33"/>
  <c r="P888" i="33"/>
  <c r="N398" i="2"/>
  <c r="V891" i="1"/>
  <c r="V966" i="1"/>
  <c r="V1116" i="1"/>
  <c r="V2591" i="1"/>
  <c r="V2617" i="1"/>
  <c r="V3615" i="1"/>
  <c r="V3624" i="1"/>
  <c r="S969" i="33"/>
  <c r="S850" i="33"/>
  <c r="S866" i="33"/>
  <c r="S882" i="33"/>
  <c r="S890" i="33"/>
  <c r="S949" i="33"/>
  <c r="S989" i="33"/>
  <c r="F991" i="33"/>
  <c r="F994" i="33"/>
  <c r="D505" i="2"/>
  <c r="J914" i="1"/>
  <c r="M914" i="1"/>
  <c r="J845" i="33"/>
  <c r="J861" i="33"/>
  <c r="J877" i="33"/>
  <c r="J885" i="33"/>
  <c r="J1011" i="33"/>
  <c r="P2642" i="1"/>
  <c r="K349" i="33"/>
  <c r="K357" i="33"/>
  <c r="I298" i="2"/>
  <c r="P758" i="1"/>
  <c r="P767" i="1"/>
  <c r="P785" i="1"/>
  <c r="K438" i="33"/>
  <c r="K446" i="33"/>
  <c r="I280" i="2"/>
  <c r="P3641" i="1"/>
  <c r="S2403" i="1"/>
  <c r="S2451" i="1"/>
  <c r="W3539" i="1"/>
  <c r="S3539" i="1"/>
  <c r="V1937" i="1"/>
  <c r="N512" i="2"/>
  <c r="P1001" i="33"/>
  <c r="M4142" i="1"/>
  <c r="J4142" i="1"/>
  <c r="I916" i="33"/>
  <c r="G39" i="2"/>
  <c r="N2530" i="1"/>
  <c r="R2530" i="1"/>
  <c r="W3065" i="1"/>
  <c r="S3065" i="1"/>
  <c r="R2313" i="1"/>
  <c r="N2313" i="1"/>
  <c r="Z4131" i="1"/>
  <c r="X4131" i="1"/>
  <c r="AB2562" i="1"/>
  <c r="AB2546" i="1"/>
  <c r="N420" i="33"/>
  <c r="N428" i="33"/>
  <c r="L351" i="2"/>
  <c r="T2263" i="1"/>
  <c r="T2279" i="1"/>
  <c r="T2288" i="1"/>
  <c r="H2310" i="1"/>
  <c r="I2310" i="1"/>
  <c r="S4426" i="1"/>
  <c r="S4434" i="1"/>
  <c r="S4460" i="1"/>
  <c r="R866" i="1"/>
  <c r="R833" i="1"/>
  <c r="R2358" i="1"/>
  <c r="N2358" i="1"/>
  <c r="M1758" i="1"/>
  <c r="J1758" i="1"/>
  <c r="M4105" i="1"/>
  <c r="J4105" i="1"/>
  <c r="C15" i="35"/>
  <c r="S15" i="35"/>
  <c r="S17" i="35"/>
  <c r="U17" i="35"/>
  <c r="O641" i="1"/>
  <c r="O440" i="1"/>
  <c r="Z1991" i="1"/>
  <c r="X1991" i="1"/>
  <c r="R3269" i="1"/>
  <c r="N3269" i="1"/>
  <c r="AB2203" i="1"/>
  <c r="AB2195" i="1"/>
  <c r="W2705" i="1"/>
  <c r="S2705" i="1"/>
  <c r="H3107" i="1"/>
  <c r="I3107" i="1"/>
  <c r="W3137" i="1"/>
  <c r="S3137" i="1"/>
  <c r="Y3539" i="1"/>
  <c r="Y3070" i="1"/>
  <c r="Y2508" i="1"/>
  <c r="Y2391" i="1"/>
  <c r="Y2670" i="1"/>
  <c r="Y4320" i="1"/>
  <c r="Y4117" i="1"/>
  <c r="Y2433" i="1"/>
  <c r="Y2846" i="1"/>
  <c r="Y4336" i="1"/>
  <c r="Y1927" i="1"/>
  <c r="Y431" i="1"/>
  <c r="Y3126" i="1"/>
  <c r="Y3480" i="1"/>
  <c r="Y3054" i="1"/>
  <c r="Y902" i="1"/>
  <c r="Y4312" i="1"/>
  <c r="Y3102" i="1"/>
  <c r="Y3166" i="1"/>
  <c r="Y3421" i="1"/>
  <c r="Y3505" i="1"/>
  <c r="Y3387" i="1"/>
  <c r="Y2327" i="1"/>
  <c r="Y4109" i="1"/>
  <c r="Y3949" i="1"/>
  <c r="Y4133" i="1"/>
  <c r="Y3885" i="1"/>
  <c r="Y2718" i="1"/>
  <c r="Y3661" i="1"/>
  <c r="Y3653" i="1"/>
  <c r="Y2516" i="1"/>
  <c r="Y841" i="1"/>
  <c r="Y3022" i="1"/>
  <c r="Y2686" i="1"/>
  <c r="Y4077" i="1"/>
  <c r="Y527" i="1"/>
  <c r="Y3853" i="1"/>
  <c r="Y423" i="1"/>
  <c r="Y2662" i="1"/>
  <c r="Y4141" i="1"/>
  <c r="Y4013" i="1"/>
  <c r="Y2039" i="1"/>
  <c r="Y4061" i="1"/>
  <c r="Y857" i="1"/>
  <c r="Y2678" i="1"/>
  <c r="Y2694" i="1"/>
  <c r="Y3669" i="1"/>
  <c r="Y2862" i="1"/>
  <c r="Y3118" i="1"/>
  <c r="Y3094" i="1"/>
  <c r="Y1983" i="1"/>
  <c r="Y3150" i="1"/>
  <c r="Y2974" i="1"/>
  <c r="Y631" i="1"/>
  <c r="Y849" i="1"/>
  <c r="Y3158" i="1"/>
  <c r="Y2524" i="1"/>
  <c r="Y3693" i="1"/>
  <c r="Y2878" i="1"/>
  <c r="Y3677" i="1"/>
  <c r="Y415" i="1"/>
  <c r="Y3821" i="1"/>
  <c r="Y4101" i="1"/>
  <c r="Y471" i="1"/>
  <c r="Y4304" i="1"/>
  <c r="Y2710" i="1"/>
  <c r="Y4045" i="1"/>
  <c r="Y4125" i="1"/>
  <c r="R493" i="33"/>
  <c r="R501" i="33"/>
  <c r="P374" i="2"/>
  <c r="Y455" i="1"/>
  <c r="H502" i="33"/>
  <c r="H911" i="33"/>
  <c r="H915" i="33"/>
  <c r="F38" i="2"/>
  <c r="L2547" i="1"/>
  <c r="L2563" i="1"/>
  <c r="P310" i="1"/>
  <c r="K509" i="33"/>
  <c r="K517" i="33"/>
  <c r="R4009" i="1"/>
  <c r="N4009" i="1"/>
  <c r="Y2451" i="1"/>
  <c r="Y2403" i="1"/>
  <c r="W526" i="1"/>
  <c r="S526" i="1"/>
  <c r="R3044" i="1"/>
  <c r="N3044" i="1"/>
  <c r="T3078" i="1"/>
  <c r="T1967" i="1"/>
  <c r="T2425" i="1"/>
  <c r="T2143" i="1"/>
  <c r="T2335" i="1"/>
  <c r="T4085" i="1"/>
  <c r="T4069" i="1"/>
  <c r="T2367" i="1"/>
  <c r="T1818" i="1"/>
  <c r="T2375" i="1"/>
  <c r="AB2598" i="1"/>
  <c r="AB879" i="1"/>
  <c r="T522" i="33"/>
  <c r="T530" i="33"/>
  <c r="R270" i="2"/>
  <c r="AB2606" i="1"/>
  <c r="AC308" i="1"/>
  <c r="AC881" i="1"/>
  <c r="U524" i="33"/>
  <c r="U532" i="33"/>
  <c r="U840" i="33"/>
  <c r="H2889" i="1"/>
  <c r="I2889" i="1"/>
  <c r="T987" i="33"/>
  <c r="T947" i="33"/>
  <c r="T967" i="33"/>
  <c r="AC1974" i="1"/>
  <c r="AC2150" i="1"/>
  <c r="AC2159" i="1"/>
  <c r="U750" i="33"/>
  <c r="U758" i="33"/>
  <c r="S202" i="2"/>
  <c r="AC348" i="1"/>
  <c r="AC356" i="1"/>
  <c r="AC727" i="1"/>
  <c r="H4121" i="1"/>
  <c r="I4121" i="1"/>
  <c r="AA1826" i="1"/>
  <c r="AA4232" i="1"/>
  <c r="AA3773" i="1"/>
  <c r="AA2822" i="1"/>
  <c r="AA3272" i="1"/>
  <c r="AA1762" i="1"/>
  <c r="AA2782" i="1"/>
  <c r="AA3741" i="1"/>
  <c r="AA2894" i="1"/>
  <c r="AA3725" i="1"/>
  <c r="AA2774" i="1"/>
  <c r="AA591" i="1"/>
  <c r="AA2383" i="1"/>
  <c r="AA2449" i="1"/>
  <c r="AA1834" i="1"/>
  <c r="AA1754" i="1"/>
  <c r="AA3709" i="1"/>
  <c r="AA519" i="1"/>
  <c r="AA3797" i="1"/>
  <c r="AA3877" i="1"/>
  <c r="AA4053" i="1"/>
  <c r="AA1991" i="1"/>
  <c r="AA2814" i="1"/>
  <c r="AA1851" i="1"/>
  <c r="AA1778" i="1"/>
  <c r="AA2750" i="1"/>
  <c r="AA2806" i="1"/>
  <c r="AA487" i="1"/>
  <c r="AA3757" i="1"/>
  <c r="AA2417" i="1"/>
  <c r="AA4021" i="1"/>
  <c r="AA3733" i="1"/>
  <c r="AA2734" i="1"/>
  <c r="AA1746" i="1"/>
  <c r="AA3781" i="1"/>
  <c r="AA4093" i="1"/>
  <c r="AA3717" i="1"/>
  <c r="AA3749" i="1"/>
  <c r="AA4029" i="1"/>
  <c r="AA2103" i="1"/>
  <c r="AA1810" i="1"/>
  <c r="AA2351" i="1"/>
  <c r="AA2886" i="1"/>
  <c r="AA3030" i="1"/>
  <c r="AA479" i="1"/>
  <c r="AA1802" i="1"/>
  <c r="AA1786" i="1"/>
  <c r="AA4037" i="1"/>
  <c r="AA2766" i="1"/>
  <c r="AA3134" i="1"/>
  <c r="AA3789" i="1"/>
  <c r="AA1738" i="1"/>
  <c r="AA3038" i="1"/>
  <c r="AA3861" i="1"/>
  <c r="AA3062" i="1"/>
  <c r="AA2031" i="1"/>
  <c r="AA2311" i="1"/>
  <c r="AA2798" i="1"/>
  <c r="AA2359" i="1"/>
  <c r="AA2319" i="1"/>
  <c r="AA3110" i="1"/>
  <c r="AA2758" i="1"/>
  <c r="AA2902" i="1"/>
  <c r="AA463" i="1"/>
  <c r="AA2742" i="1"/>
  <c r="AA3046" i="1"/>
  <c r="AA3869" i="1"/>
  <c r="AA3142" i="1"/>
  <c r="AA1999" i="1"/>
  <c r="R3025" i="1"/>
  <c r="N3025" i="1"/>
  <c r="H2364" i="1"/>
  <c r="E864" i="33"/>
  <c r="E880" i="33"/>
  <c r="E888" i="33"/>
  <c r="C398" i="2"/>
  <c r="I2364" i="1"/>
  <c r="J953" i="33"/>
  <c r="H405" i="2"/>
  <c r="O905" i="1"/>
  <c r="R899" i="1"/>
  <c r="N899" i="1"/>
  <c r="M2821" i="1"/>
  <c r="J2821" i="1"/>
  <c r="Q2816" i="1"/>
  <c r="Q2896" i="1"/>
  <c r="Q3775" i="1"/>
  <c r="Q2097" i="1"/>
  <c r="Q1748" i="1"/>
  <c r="Q3791" i="1"/>
  <c r="Q4047" i="1"/>
  <c r="Q2744" i="1"/>
  <c r="Q2025" i="1"/>
  <c r="Q2345" i="1"/>
  <c r="Q4031" i="1"/>
  <c r="Q2888" i="1"/>
  <c r="Q1993" i="1"/>
  <c r="Q4226" i="1"/>
  <c r="Q3855" i="1"/>
  <c r="Q2760" i="1"/>
  <c r="Q2411" i="1"/>
  <c r="Q2377" i="1"/>
  <c r="Q3743" i="1"/>
  <c r="Q585" i="1"/>
  <c r="Q3719" i="1"/>
  <c r="Q4087" i="1"/>
  <c r="Q3783" i="1"/>
  <c r="Q2768" i="1"/>
  <c r="Q2800" i="1"/>
  <c r="Q1845" i="1"/>
  <c r="Q2776" i="1"/>
  <c r="Q3104" i="1"/>
  <c r="Q2728" i="1"/>
  <c r="Q1740" i="1"/>
  <c r="Q3024" i="1"/>
  <c r="Q513" i="1"/>
  <c r="Q2305" i="1"/>
  <c r="Q3871" i="1"/>
  <c r="Q1804" i="1"/>
  <c r="Q2313" i="1"/>
  <c r="Q2752" i="1"/>
  <c r="Q2736" i="1"/>
  <c r="Q3136" i="1"/>
  <c r="Q2792" i="1"/>
  <c r="Q3032" i="1"/>
  <c r="Q1772" i="1"/>
  <c r="Q3767" i="1"/>
  <c r="Q3040" i="1"/>
  <c r="Q3711" i="1"/>
  <c r="Q3128" i="1"/>
  <c r="Q4023" i="1"/>
  <c r="Q3727" i="1"/>
  <c r="Q3703" i="1"/>
  <c r="Q4015" i="1"/>
  <c r="Q3751" i="1"/>
  <c r="Q3056" i="1"/>
  <c r="Q1828" i="1"/>
  <c r="Q3735" i="1"/>
  <c r="Q2880" i="1"/>
  <c r="Q1780" i="1"/>
  <c r="Q457" i="1"/>
  <c r="Q3863" i="1"/>
  <c r="Q1820" i="1"/>
  <c r="Q2808" i="1"/>
  <c r="Q2353" i="1"/>
  <c r="Q3266" i="1"/>
  <c r="Q1732" i="1"/>
  <c r="Q2443" i="1"/>
  <c r="Q1796" i="1"/>
  <c r="Q473" i="1"/>
  <c r="Q1756" i="1"/>
  <c r="Q1985" i="1"/>
  <c r="Q481" i="1"/>
  <c r="M3025" i="1"/>
  <c r="J3025" i="1"/>
  <c r="G818" i="33"/>
  <c r="G826" i="33"/>
  <c r="E391" i="2"/>
  <c r="AA811" i="1"/>
  <c r="S914" i="33"/>
  <c r="Q37" i="2"/>
  <c r="AA2528" i="1"/>
  <c r="W838" i="1"/>
  <c r="S838" i="1"/>
  <c r="AC1768" i="1"/>
  <c r="U482" i="33"/>
  <c r="S363" i="2"/>
  <c r="AC717" i="1"/>
  <c r="G984" i="33"/>
  <c r="G845" i="33"/>
  <c r="G861" i="33"/>
  <c r="G877" i="33"/>
  <c r="G885" i="33"/>
  <c r="G944" i="33"/>
  <c r="G964" i="33"/>
  <c r="AB856" i="1"/>
  <c r="AB1926" i="1"/>
  <c r="AB3660" i="1"/>
  <c r="AB2685" i="1"/>
  <c r="AB3504" i="1"/>
  <c r="AB1982" i="1"/>
  <c r="AB2669" i="1"/>
  <c r="AB4319" i="1"/>
  <c r="AB901" i="1"/>
  <c r="AB526" i="1"/>
  <c r="AB2523" i="1"/>
  <c r="AB3948" i="1"/>
  <c r="AB2693" i="1"/>
  <c r="AB3692" i="1"/>
  <c r="AB3884" i="1"/>
  <c r="AB2326" i="1"/>
  <c r="AB454" i="1"/>
  <c r="AB840" i="1"/>
  <c r="AB3093" i="1"/>
  <c r="AB2432" i="1"/>
  <c r="AB3069" i="1"/>
  <c r="AB2717" i="1"/>
  <c r="AB2507" i="1"/>
  <c r="AB630" i="1"/>
  <c r="AB2038" i="1"/>
  <c r="AB2515" i="1"/>
  <c r="AB3676" i="1"/>
  <c r="AB3479" i="1"/>
  <c r="AB3101" i="1"/>
  <c r="AB3652" i="1"/>
  <c r="AB3157" i="1"/>
  <c r="AB3149" i="1"/>
  <c r="AB3538" i="1"/>
  <c r="AB4044" i="1"/>
  <c r="AB422" i="1"/>
  <c r="AB3386" i="1"/>
  <c r="AB4311" i="1"/>
  <c r="AB4132" i="1"/>
  <c r="AB4335" i="1"/>
  <c r="AB3668" i="1"/>
  <c r="AB3420" i="1"/>
  <c r="AB2661" i="1"/>
  <c r="AB430" i="1"/>
  <c r="AB2390" i="1"/>
  <c r="AB414" i="1"/>
  <c r="AB4012" i="1"/>
  <c r="AB3165" i="1"/>
  <c r="AB4140" i="1"/>
  <c r="AB3852" i="1"/>
  <c r="AB2709" i="1"/>
  <c r="AB3053" i="1"/>
  <c r="AB2877" i="1"/>
  <c r="AB2973" i="1"/>
  <c r="AB3820" i="1"/>
  <c r="AB4108" i="1"/>
  <c r="AB3117" i="1"/>
  <c r="AB2845" i="1"/>
  <c r="AB2677" i="1"/>
  <c r="AB3021" i="1"/>
  <c r="AB848" i="1"/>
  <c r="AB4060" i="1"/>
  <c r="AB4076" i="1"/>
  <c r="AB4124" i="1"/>
  <c r="AB4303" i="1"/>
  <c r="AB470" i="1"/>
  <c r="AB4100" i="1"/>
  <c r="AB3125" i="1"/>
  <c r="AB2861" i="1"/>
  <c r="T475" i="33"/>
  <c r="T492" i="33"/>
  <c r="T500" i="33"/>
  <c r="R373" i="2"/>
  <c r="AB4116" i="1"/>
  <c r="G680" i="33"/>
  <c r="G688" i="33"/>
  <c r="E427" i="2"/>
  <c r="K1950" i="1"/>
  <c r="H3113" i="1"/>
  <c r="I3113" i="1"/>
  <c r="T989" i="33"/>
  <c r="T949" i="33"/>
  <c r="T969" i="33"/>
  <c r="T2456" i="1"/>
  <c r="T2408" i="1"/>
  <c r="P970" i="33"/>
  <c r="P851" i="33"/>
  <c r="P867" i="33"/>
  <c r="P883" i="33"/>
  <c r="P891" i="33"/>
  <c r="P950" i="33"/>
  <c r="P990" i="33"/>
  <c r="R2509" i="1"/>
  <c r="N2509" i="1"/>
  <c r="M3072" i="1"/>
  <c r="J3072" i="1"/>
  <c r="AC3599" i="1"/>
  <c r="AC3582" i="1"/>
  <c r="J3250" i="1"/>
  <c r="J3355" i="1"/>
  <c r="J3364" i="1"/>
  <c r="J3373" i="1"/>
  <c r="J3389" i="1"/>
  <c r="J3398" i="1"/>
  <c r="J3559" i="1"/>
  <c r="J3603" i="1"/>
  <c r="J3636" i="1"/>
  <c r="J4189" i="1"/>
  <c r="Z3947" i="1"/>
  <c r="X3947" i="1"/>
  <c r="P2482" i="1"/>
  <c r="P2538" i="1"/>
  <c r="P2573" i="1"/>
  <c r="M2717" i="1"/>
  <c r="J2717" i="1"/>
  <c r="R429" i="1"/>
  <c r="N429" i="1"/>
  <c r="N3583" i="1"/>
  <c r="N3600" i="1"/>
  <c r="W1819" i="1"/>
  <c r="S1819" i="1"/>
  <c r="G1014" i="33"/>
  <c r="Q809" i="1"/>
  <c r="L912" i="33"/>
  <c r="J35" i="2"/>
  <c r="Q2526" i="1"/>
  <c r="L845" i="33"/>
  <c r="L861" i="33"/>
  <c r="L877" i="33"/>
  <c r="L885" i="33"/>
  <c r="J395" i="2"/>
  <c r="Q888" i="1"/>
  <c r="Q920" i="1"/>
  <c r="Q4590" i="1"/>
  <c r="S924" i="33"/>
  <c r="S1028" i="33"/>
  <c r="M3731" i="1"/>
  <c r="J3731" i="1"/>
  <c r="U490" i="33"/>
  <c r="U498" i="33"/>
  <c r="S371" i="2"/>
  <c r="AC3580" i="1"/>
  <c r="AC3597" i="1"/>
  <c r="I678" i="33"/>
  <c r="I686" i="33"/>
  <c r="G425" i="2"/>
  <c r="N1948" i="1"/>
  <c r="R1948" i="1"/>
  <c r="J833" i="1"/>
  <c r="J866" i="1"/>
  <c r="R2811" i="1"/>
  <c r="N2811" i="1"/>
  <c r="K3335" i="1"/>
  <c r="G424" i="33"/>
  <c r="G432" i="33"/>
  <c r="E355" i="2"/>
  <c r="K4295" i="1"/>
  <c r="K969" i="1"/>
  <c r="K1119" i="1"/>
  <c r="K2594" i="1"/>
  <c r="K2620" i="1"/>
  <c r="K3618" i="1"/>
  <c r="K3627" i="1"/>
  <c r="F953" i="33"/>
  <c r="D405" i="2"/>
  <c r="J905" i="1"/>
  <c r="M905" i="1"/>
  <c r="X827" i="1"/>
  <c r="X860" i="1"/>
  <c r="H4081" i="1"/>
  <c r="I4081" i="1"/>
  <c r="R519" i="1"/>
  <c r="N519" i="1"/>
  <c r="R2099" i="1"/>
  <c r="N2099" i="1"/>
  <c r="M4046" i="1"/>
  <c r="J4046" i="1"/>
  <c r="U3255" i="1"/>
  <c r="U3360" i="1"/>
  <c r="U3369" i="1"/>
  <c r="U3471" i="1"/>
  <c r="U3487" i="1"/>
  <c r="U3496" i="1"/>
  <c r="U3512" i="1"/>
  <c r="U3521" i="1"/>
  <c r="U4215" i="1"/>
  <c r="U4343" i="1"/>
  <c r="U4352" i="1"/>
  <c r="I310" i="1"/>
  <c r="I883" i="1"/>
  <c r="E526" i="33"/>
  <c r="E534" i="33"/>
  <c r="C274" i="2"/>
  <c r="I2610" i="1"/>
  <c r="H2610" i="1"/>
  <c r="J514" i="33"/>
  <c r="J506" i="33"/>
  <c r="AB2528" i="1"/>
  <c r="T911" i="33"/>
  <c r="T914" i="33"/>
  <c r="R37" i="2"/>
  <c r="AB811" i="1"/>
  <c r="Y2645" i="1"/>
  <c r="R352" i="33"/>
  <c r="R360" i="33"/>
  <c r="P301" i="2"/>
  <c r="Y761" i="1"/>
  <c r="Y770" i="1"/>
  <c r="Y788" i="1"/>
  <c r="R441" i="33"/>
  <c r="R449" i="33"/>
  <c r="P283" i="2"/>
  <c r="Y3644" i="1"/>
  <c r="I4215" i="1"/>
  <c r="H4215" i="1"/>
  <c r="H4343" i="1"/>
  <c r="H4352" i="1"/>
  <c r="M679" i="33"/>
  <c r="M687" i="33"/>
  <c r="K426" i="2"/>
  <c r="S437" i="1"/>
  <c r="S638" i="1"/>
  <c r="M3749" i="1"/>
  <c r="J3749" i="1"/>
  <c r="N307" i="1"/>
  <c r="N880" i="1"/>
  <c r="I523" i="33"/>
  <c r="I531" i="33"/>
  <c r="G271" i="2"/>
  <c r="N2607" i="1"/>
  <c r="R2607" i="1"/>
  <c r="H3784" i="1"/>
  <c r="I3784" i="1"/>
  <c r="E913" i="33"/>
  <c r="C36" i="2"/>
  <c r="I2545" i="1"/>
  <c r="I2561" i="1"/>
  <c r="N833" i="1"/>
  <c r="N866" i="1"/>
  <c r="T168" i="1"/>
  <c r="T186" i="1"/>
  <c r="T212" i="1"/>
  <c r="N472" i="33"/>
  <c r="N489" i="33"/>
  <c r="N497" i="33"/>
  <c r="L370" i="2"/>
  <c r="T2405" i="1"/>
  <c r="T2453" i="1"/>
  <c r="H842" i="1"/>
  <c r="I842" i="1"/>
  <c r="R2678" i="1"/>
  <c r="N2678" i="1"/>
  <c r="H4058" i="1"/>
  <c r="I4058" i="1"/>
  <c r="P493" i="33"/>
  <c r="P501" i="33"/>
  <c r="N374" i="2"/>
  <c r="V3583" i="1"/>
  <c r="V3600" i="1"/>
  <c r="W1807" i="1"/>
  <c r="S1807" i="1"/>
  <c r="M167" i="1"/>
  <c r="M185" i="1"/>
  <c r="M211" i="1"/>
  <c r="M306" i="1"/>
  <c r="M879" i="1"/>
  <c r="AC3127" i="1"/>
  <c r="AC4062" i="1"/>
  <c r="AC4110" i="1"/>
  <c r="AC4305" i="1"/>
  <c r="AC842" i="1"/>
  <c r="AC2328" i="1"/>
  <c r="AC2879" i="1"/>
  <c r="AC2663" i="1"/>
  <c r="AC4046" i="1"/>
  <c r="AC2679" i="1"/>
  <c r="AC528" i="1"/>
  <c r="AC3694" i="1"/>
  <c r="AC3481" i="1"/>
  <c r="AC2711" i="1"/>
  <c r="AC3654" i="1"/>
  <c r="AC903" i="1"/>
  <c r="AC3950" i="1"/>
  <c r="AC2847" i="1"/>
  <c r="AC2863" i="1"/>
  <c r="AC3167" i="1"/>
  <c r="AC2695" i="1"/>
  <c r="AC2671" i="1"/>
  <c r="AC2525" i="1"/>
  <c r="AC850" i="1"/>
  <c r="AC2392" i="1"/>
  <c r="AC3071" i="1"/>
  <c r="AC3095" i="1"/>
  <c r="AC3506" i="1"/>
  <c r="AC858" i="1"/>
  <c r="AC2509" i="1"/>
  <c r="AC432" i="1"/>
  <c r="AC4142" i="1"/>
  <c r="AC4102" i="1"/>
  <c r="AC424" i="1"/>
  <c r="AC3388" i="1"/>
  <c r="AC3670" i="1"/>
  <c r="AC3119" i="1"/>
  <c r="AC4078" i="1"/>
  <c r="AC1984" i="1"/>
  <c r="AC3822" i="1"/>
  <c r="AC3159" i="1"/>
  <c r="AC4313" i="1"/>
  <c r="AC3151" i="1"/>
  <c r="AC4126" i="1"/>
  <c r="AC3422" i="1"/>
  <c r="AC3886" i="1"/>
  <c r="AC2517" i="1"/>
  <c r="AC2975" i="1"/>
  <c r="AC416" i="1"/>
  <c r="AC4321" i="1"/>
  <c r="AC3055" i="1"/>
  <c r="AC2719" i="1"/>
  <c r="AC4118" i="1"/>
  <c r="AC4337" i="1"/>
  <c r="AC3678" i="1"/>
  <c r="AC3103" i="1"/>
  <c r="AC3540" i="1"/>
  <c r="AC3023" i="1"/>
  <c r="AC456" i="1"/>
  <c r="AC632" i="1"/>
  <c r="AC2040" i="1"/>
  <c r="AC4134" i="1"/>
  <c r="AC3854" i="1"/>
  <c r="AC1928" i="1"/>
  <c r="AC472" i="1"/>
  <c r="AC4014" i="1"/>
  <c r="AC2687" i="1"/>
  <c r="AC2434" i="1"/>
  <c r="S375" i="2"/>
  <c r="AC3662" i="1"/>
  <c r="W3538" i="1"/>
  <c r="S3538" i="1"/>
  <c r="R2100" i="1"/>
  <c r="N2100" i="1"/>
  <c r="W899" i="1"/>
  <c r="S899" i="1"/>
  <c r="K2200" i="1"/>
  <c r="K2192" i="1"/>
  <c r="K309" i="1"/>
  <c r="K882" i="1"/>
  <c r="G525" i="33"/>
  <c r="G533" i="33"/>
  <c r="G841" i="33"/>
  <c r="N1791" i="1"/>
  <c r="R1791" i="1"/>
  <c r="R1839" i="1"/>
  <c r="R1857" i="1"/>
  <c r="R1866" i="1"/>
  <c r="X2149" i="1"/>
  <c r="X2158" i="1"/>
  <c r="Q749" i="33"/>
  <c r="Q757" i="33"/>
  <c r="O201" i="2"/>
  <c r="X347" i="1"/>
  <c r="X355" i="1"/>
  <c r="X726" i="1"/>
  <c r="S881" i="1"/>
  <c r="M524" i="33"/>
  <c r="M532" i="33"/>
  <c r="K272" i="2"/>
  <c r="S2600" i="1"/>
  <c r="W2600" i="1"/>
  <c r="M1755" i="1"/>
  <c r="J1755" i="1"/>
  <c r="P2804" i="1"/>
  <c r="P3036" i="1"/>
  <c r="P3867" i="1"/>
  <c r="P2748" i="1"/>
  <c r="P4027" i="1"/>
  <c r="P4019" i="1"/>
  <c r="P3795" i="1"/>
  <c r="P2764" i="1"/>
  <c r="P3028" i="1"/>
  <c r="P3747" i="1"/>
  <c r="P2740" i="1"/>
  <c r="P2900" i="1"/>
  <c r="P1760" i="1"/>
  <c r="P2447" i="1"/>
  <c r="P3707" i="1"/>
  <c r="P1832" i="1"/>
  <c r="P2309" i="1"/>
  <c r="P3771" i="1"/>
  <c r="P4230" i="1"/>
  <c r="P2101" i="1"/>
  <c r="P589" i="1"/>
  <c r="P2357" i="1"/>
  <c r="P2772" i="1"/>
  <c r="P3755" i="1"/>
  <c r="P2780" i="1"/>
  <c r="P2732" i="1"/>
  <c r="P2820" i="1"/>
  <c r="P2884" i="1"/>
  <c r="P3859" i="1"/>
  <c r="P4035" i="1"/>
  <c r="P3723" i="1"/>
  <c r="P3875" i="1"/>
  <c r="P461" i="1"/>
  <c r="P3044" i="1"/>
  <c r="P2029" i="1"/>
  <c r="P3715" i="1"/>
  <c r="P2796" i="1"/>
  <c r="P1989" i="1"/>
  <c r="P517" i="1"/>
  <c r="P3270" i="1"/>
  <c r="P4051" i="1"/>
  <c r="P3140" i="1"/>
  <c r="P2812" i="1"/>
  <c r="P2349" i="1"/>
  <c r="P1808" i="1"/>
  <c r="P3060" i="1"/>
  <c r="P1997" i="1"/>
  <c r="P1776" i="1"/>
  <c r="P485" i="1"/>
  <c r="P3132" i="1"/>
  <c r="P1744" i="1"/>
  <c r="P2756" i="1"/>
  <c r="P4091" i="1"/>
  <c r="P477" i="1"/>
  <c r="P1752" i="1"/>
  <c r="P1800" i="1"/>
  <c r="P2892" i="1"/>
  <c r="P2381" i="1"/>
  <c r="P3787" i="1"/>
  <c r="P3779" i="1"/>
  <c r="P3731" i="1"/>
  <c r="P3739" i="1"/>
  <c r="P2415" i="1"/>
  <c r="P1824" i="1"/>
  <c r="P1736" i="1"/>
  <c r="P3108" i="1"/>
  <c r="P1784" i="1"/>
  <c r="P2317" i="1"/>
  <c r="P1849" i="1"/>
  <c r="K3645" i="1"/>
  <c r="G353" i="33"/>
  <c r="G361" i="33"/>
  <c r="E302" i="2"/>
  <c r="K762" i="1"/>
  <c r="K771" i="1"/>
  <c r="K789" i="1"/>
  <c r="G442" i="33"/>
  <c r="G450" i="33"/>
  <c r="E284" i="2"/>
  <c r="K2646" i="1"/>
  <c r="L2607" i="1"/>
  <c r="L307" i="1"/>
  <c r="L880" i="1"/>
  <c r="H523" i="33"/>
  <c r="H531" i="33"/>
  <c r="F271" i="2"/>
  <c r="L2599" i="1"/>
  <c r="R2781" i="1"/>
  <c r="N2781" i="1"/>
  <c r="R3786" i="1"/>
  <c r="N3786" i="1"/>
  <c r="Z3782" i="1"/>
  <c r="X3782" i="1"/>
  <c r="R3775" i="1"/>
  <c r="N3775" i="1"/>
  <c r="M1998" i="1"/>
  <c r="J1998" i="1"/>
  <c r="K3641" i="1"/>
  <c r="G349" i="33"/>
  <c r="G357" i="33"/>
  <c r="E298" i="2"/>
  <c r="K758" i="1"/>
  <c r="K767" i="1"/>
  <c r="K785" i="1"/>
  <c r="G438" i="33"/>
  <c r="G446" i="33"/>
  <c r="E280" i="2"/>
  <c r="K2642" i="1"/>
  <c r="Z1796" i="1"/>
  <c r="X1796" i="1"/>
  <c r="E959" i="33"/>
  <c r="D959" i="33"/>
  <c r="B411" i="2"/>
  <c r="H4103" i="1"/>
  <c r="I4103" i="1"/>
  <c r="W1394" i="1"/>
  <c r="W1450" i="1"/>
  <c r="W1459" i="1"/>
  <c r="E952" i="33"/>
  <c r="C404" i="2"/>
  <c r="I904" i="1"/>
  <c r="H904" i="1"/>
  <c r="K4013" i="1"/>
  <c r="K2878" i="1"/>
  <c r="K415" i="1"/>
  <c r="K841" i="1"/>
  <c r="K2710" i="1"/>
  <c r="K3022" i="1"/>
  <c r="K3421" i="1"/>
  <c r="K423" i="1"/>
  <c r="K4320" i="1"/>
  <c r="K3821" i="1"/>
  <c r="K4133" i="1"/>
  <c r="K4101" i="1"/>
  <c r="K4304" i="1"/>
  <c r="K471" i="1"/>
  <c r="K3158" i="1"/>
  <c r="K3126" i="1"/>
  <c r="K4336" i="1"/>
  <c r="K3166" i="1"/>
  <c r="K3505" i="1"/>
  <c r="K4312" i="1"/>
  <c r="K4117" i="1"/>
  <c r="K2508" i="1"/>
  <c r="K4045" i="1"/>
  <c r="K3387" i="1"/>
  <c r="K4061" i="1"/>
  <c r="K3102" i="1"/>
  <c r="K3150" i="1"/>
  <c r="K849" i="1"/>
  <c r="K2433" i="1"/>
  <c r="K3118" i="1"/>
  <c r="K2670" i="1"/>
  <c r="K2694" i="1"/>
  <c r="K3094" i="1"/>
  <c r="K2524" i="1"/>
  <c r="K3677" i="1"/>
  <c r="K2974" i="1"/>
  <c r="K2516" i="1"/>
  <c r="K3885" i="1"/>
  <c r="K2846" i="1"/>
  <c r="K431" i="1"/>
  <c r="K2327" i="1"/>
  <c r="K3949" i="1"/>
  <c r="K3539" i="1"/>
  <c r="K3480" i="1"/>
  <c r="K2662" i="1"/>
  <c r="K527" i="1"/>
  <c r="K1983" i="1"/>
  <c r="K2718" i="1"/>
  <c r="K455" i="1"/>
  <c r="K3653" i="1"/>
  <c r="K631" i="1"/>
  <c r="K3853" i="1"/>
  <c r="K1927" i="1"/>
  <c r="K2862" i="1"/>
  <c r="K2678" i="1"/>
  <c r="K2039" i="1"/>
  <c r="K2391" i="1"/>
  <c r="K4125" i="1"/>
  <c r="K902" i="1"/>
  <c r="K2686" i="1"/>
  <c r="K3669" i="1"/>
  <c r="K3070" i="1"/>
  <c r="K3661" i="1"/>
  <c r="K4109" i="1"/>
  <c r="K3054" i="1"/>
  <c r="K3693" i="1"/>
  <c r="K4141" i="1"/>
  <c r="K4077" i="1"/>
  <c r="G493" i="33"/>
  <c r="G501" i="33"/>
  <c r="E374" i="2"/>
  <c r="K857" i="1"/>
  <c r="K809" i="1"/>
  <c r="G912" i="33"/>
  <c r="E35" i="2"/>
  <c r="K2526" i="1"/>
  <c r="M4062" i="1"/>
  <c r="J4062" i="1"/>
  <c r="J4362" i="1"/>
  <c r="M4362" i="1"/>
  <c r="M4371" i="1"/>
  <c r="M4380" i="1"/>
  <c r="Z2897" i="1"/>
  <c r="X2897" i="1"/>
  <c r="H1965" i="1"/>
  <c r="I1965" i="1"/>
  <c r="AA1969" i="1"/>
  <c r="AA2145" i="1"/>
  <c r="AA2154" i="1"/>
  <c r="S745" i="33"/>
  <c r="S752" i="33"/>
  <c r="S760" i="33"/>
  <c r="Q204" i="2"/>
  <c r="AA350" i="1"/>
  <c r="AA358" i="1"/>
  <c r="AA729" i="1"/>
  <c r="F421" i="33"/>
  <c r="F429" i="33"/>
  <c r="D352" i="2"/>
  <c r="J254" i="1"/>
  <c r="J272" i="1"/>
  <c r="J298" i="1"/>
  <c r="H2313" i="1"/>
  <c r="I2313" i="1"/>
  <c r="W3677" i="1"/>
  <c r="S3677" i="1"/>
  <c r="H2970" i="1"/>
  <c r="I2970" i="1"/>
  <c r="W3416" i="1"/>
  <c r="S3416" i="1"/>
  <c r="M3151" i="1"/>
  <c r="J3151" i="1"/>
  <c r="J4212" i="1"/>
  <c r="M4212" i="1"/>
  <c r="M4340" i="1"/>
  <c r="M4349" i="1"/>
  <c r="N3355" i="1"/>
  <c r="N3364" i="1"/>
  <c r="N3407" i="1"/>
  <c r="N3423" i="1"/>
  <c r="N3432" i="1"/>
  <c r="N3448" i="1"/>
  <c r="N3457" i="1"/>
  <c r="H1977" i="1"/>
  <c r="I1977" i="1"/>
  <c r="M3470" i="1"/>
  <c r="M3486" i="1"/>
  <c r="M3495" i="1"/>
  <c r="M3511" i="1"/>
  <c r="M3520" i="1"/>
  <c r="B35" i="2"/>
  <c r="E912" i="33"/>
  <c r="D912" i="33"/>
  <c r="P4430" i="1"/>
  <c r="P4438" i="1"/>
  <c r="P4464" i="1"/>
  <c r="R1756" i="1"/>
  <c r="N1756" i="1"/>
  <c r="Z4191" i="1"/>
  <c r="Z3638" i="1"/>
  <c r="M1003" i="33"/>
  <c r="K514" i="2"/>
  <c r="S1939" i="1"/>
  <c r="W1939" i="1"/>
  <c r="R2695" i="1"/>
  <c r="N2695" i="1"/>
  <c r="M3128" i="1"/>
  <c r="J3128" i="1"/>
  <c r="U2297" i="1"/>
  <c r="U2393" i="1"/>
  <c r="U2460" i="1"/>
  <c r="U2579" i="1"/>
  <c r="U4383" i="1"/>
  <c r="O853" i="33"/>
  <c r="R3136" i="1"/>
  <c r="N3136" i="1"/>
  <c r="S3074" i="1"/>
  <c r="W3074" i="1"/>
  <c r="Z4313" i="1"/>
  <c r="X4313" i="1"/>
  <c r="N3442" i="1"/>
  <c r="N3571" i="1"/>
  <c r="V1793" i="1"/>
  <c r="V1841" i="1"/>
  <c r="V1859" i="1"/>
  <c r="V1868" i="1"/>
  <c r="R927" i="1"/>
  <c r="R4597" i="1"/>
  <c r="N3330" i="1"/>
  <c r="R3330" i="1"/>
  <c r="W3642" i="1"/>
  <c r="M350" i="33"/>
  <c r="M358" i="33"/>
  <c r="K299" i="2"/>
  <c r="S759" i="1"/>
  <c r="S768" i="1"/>
  <c r="S786" i="1"/>
  <c r="M439" i="33"/>
  <c r="M447" i="33"/>
  <c r="K281" i="2"/>
  <c r="S3642" i="1"/>
  <c r="Z3063" i="1"/>
  <c r="X3063" i="1"/>
  <c r="Z1968" i="1"/>
  <c r="X1968" i="1"/>
  <c r="Z2562" i="1"/>
  <c r="Z2546" i="1"/>
  <c r="H3742" i="1"/>
  <c r="I3742" i="1"/>
  <c r="M4124" i="1"/>
  <c r="J4124" i="1"/>
  <c r="O3598" i="1"/>
  <c r="O3581" i="1"/>
  <c r="E1003" i="33"/>
  <c r="C514" i="2"/>
  <c r="I1939" i="1"/>
  <c r="H1939" i="1"/>
  <c r="Z1990" i="1"/>
  <c r="X1990" i="1"/>
  <c r="M3133" i="1"/>
  <c r="J3133" i="1"/>
  <c r="M2820" i="1"/>
  <c r="J2820" i="1"/>
  <c r="W2877" i="1"/>
  <c r="S2877" i="1"/>
  <c r="AB1975" i="1"/>
  <c r="AB2151" i="1"/>
  <c r="AB2160" i="1"/>
  <c r="T930" i="33"/>
  <c r="T1034" i="33"/>
  <c r="L347" i="33"/>
  <c r="L355" i="33"/>
  <c r="L362" i="33"/>
  <c r="J303" i="2"/>
  <c r="Q763" i="1"/>
  <c r="Q772" i="1"/>
  <c r="Q790" i="1"/>
  <c r="L443" i="33"/>
  <c r="H2305" i="1"/>
  <c r="I2305" i="1"/>
  <c r="I4359" i="1"/>
  <c r="I4368" i="1"/>
  <c r="I4377" i="1"/>
  <c r="R4303" i="1"/>
  <c r="N4303" i="1"/>
  <c r="X3231" i="1"/>
  <c r="I2302" i="1"/>
  <c r="H2302" i="1"/>
  <c r="H2398" i="1"/>
  <c r="H2465" i="1"/>
  <c r="H2584" i="1"/>
  <c r="H4388" i="1"/>
  <c r="D858" i="33"/>
  <c r="W2430" i="1"/>
  <c r="S2430" i="1"/>
  <c r="I1974" i="1"/>
  <c r="I2150" i="1"/>
  <c r="I2159" i="1"/>
  <c r="E750" i="33"/>
  <c r="E758" i="33"/>
  <c r="C202" i="2"/>
  <c r="I348" i="1"/>
  <c r="I356" i="1"/>
  <c r="I727" i="1"/>
  <c r="L375" i="2"/>
  <c r="T800" i="1"/>
  <c r="T876" i="1"/>
  <c r="M3383" i="1"/>
  <c r="J3383" i="1"/>
  <c r="S4578" i="1"/>
  <c r="S4587" i="1"/>
  <c r="S4588" i="1"/>
  <c r="P4595" i="1"/>
  <c r="P925" i="1"/>
  <c r="J4462" i="1"/>
  <c r="J4428" i="1"/>
  <c r="J4436" i="1"/>
  <c r="V4294" i="1"/>
  <c r="V3334" i="1"/>
  <c r="M3598" i="1"/>
  <c r="M3581" i="1"/>
  <c r="H354" i="33"/>
  <c r="T991" i="33"/>
  <c r="T995" i="33"/>
  <c r="R506" i="2"/>
  <c r="AB915" i="1"/>
  <c r="Z3848" i="1"/>
  <c r="X3848" i="1"/>
  <c r="V2642" i="1"/>
  <c r="P349" i="33"/>
  <c r="P357" i="33"/>
  <c r="N298" i="2"/>
  <c r="V758" i="1"/>
  <c r="V767" i="1"/>
  <c r="V785" i="1"/>
  <c r="P438" i="33"/>
  <c r="P446" i="33"/>
  <c r="N280" i="2"/>
  <c r="V3641" i="1"/>
  <c r="X1863" i="1"/>
  <c r="X1788" i="1"/>
  <c r="X1836" i="1"/>
  <c r="X1854" i="1"/>
  <c r="K2563" i="1"/>
  <c r="K2547" i="1"/>
  <c r="W3737" i="1"/>
  <c r="S3737" i="1"/>
  <c r="W1822" i="1"/>
  <c r="S1822" i="1"/>
  <c r="R843" i="33"/>
  <c r="T16" i="36"/>
  <c r="R33" i="36"/>
  <c r="V4291" i="1"/>
  <c r="P420" i="33"/>
  <c r="P428" i="33"/>
  <c r="N351" i="2"/>
  <c r="V3331" i="1"/>
  <c r="H2033" i="1"/>
  <c r="I2033" i="1"/>
  <c r="O722" i="1"/>
  <c r="O351" i="1"/>
  <c r="J745" i="33"/>
  <c r="J753" i="33"/>
  <c r="H197" i="2"/>
  <c r="O343" i="1"/>
  <c r="AC640" i="1"/>
  <c r="AC439" i="1"/>
  <c r="Q4228" i="1"/>
  <c r="Q3034" i="1"/>
  <c r="Q587" i="1"/>
  <c r="Q1987" i="1"/>
  <c r="Q2770" i="1"/>
  <c r="Q1798" i="1"/>
  <c r="Q4033" i="1"/>
  <c r="Q1758" i="1"/>
  <c r="Q1830" i="1"/>
  <c r="Q2890" i="1"/>
  <c r="Q1774" i="1"/>
  <c r="Q2027" i="1"/>
  <c r="Q3058" i="1"/>
  <c r="Q2730" i="1"/>
  <c r="Q2898" i="1"/>
  <c r="Q3785" i="1"/>
  <c r="Q2762" i="1"/>
  <c r="Q2802" i="1"/>
  <c r="Q515" i="1"/>
  <c r="Q2882" i="1"/>
  <c r="Q1734" i="1"/>
  <c r="Q4025" i="1"/>
  <c r="Q2754" i="1"/>
  <c r="Q3737" i="1"/>
  <c r="Q3721" i="1"/>
  <c r="Q1847" i="1"/>
  <c r="Q3138" i="1"/>
  <c r="Q1782" i="1"/>
  <c r="Q2810" i="1"/>
  <c r="Q2347" i="1"/>
  <c r="Q1742" i="1"/>
  <c r="Q3042" i="1"/>
  <c r="Q2379" i="1"/>
  <c r="Q3873" i="1"/>
  <c r="Q2746" i="1"/>
  <c r="Q3793" i="1"/>
  <c r="Q1822" i="1"/>
  <c r="Q4089" i="1"/>
  <c r="Q3745" i="1"/>
  <c r="Q1995" i="1"/>
  <c r="Q3729" i="1"/>
  <c r="Q1750" i="1"/>
  <c r="Q3106" i="1"/>
  <c r="Q2307" i="1"/>
  <c r="Q1806" i="1"/>
  <c r="Q459" i="1"/>
  <c r="Q2738" i="1"/>
  <c r="Q3705" i="1"/>
  <c r="Q475" i="1"/>
  <c r="Q2355" i="1"/>
  <c r="Q3753" i="1"/>
  <c r="Q2778" i="1"/>
  <c r="Q4049" i="1"/>
  <c r="Q3713" i="1"/>
  <c r="Q3268" i="1"/>
  <c r="Q3865" i="1"/>
  <c r="Q2315" i="1"/>
  <c r="Q2445" i="1"/>
  <c r="Q2099" i="1"/>
  <c r="Q3130" i="1"/>
  <c r="Q2818" i="1"/>
  <c r="Q3026" i="1"/>
  <c r="Q483" i="1"/>
  <c r="Q3777" i="1"/>
  <c r="Q3769" i="1"/>
  <c r="Q3857" i="1"/>
  <c r="Q4017" i="1"/>
  <c r="Q2794" i="1"/>
  <c r="Q2413" i="1"/>
  <c r="O303" i="1"/>
  <c r="O277" i="1"/>
  <c r="O259" i="1"/>
  <c r="U3531" i="1"/>
  <c r="U3547" i="1"/>
  <c r="U3556" i="1"/>
  <c r="H2434" i="1"/>
  <c r="I2434" i="1"/>
  <c r="Q3605" i="1"/>
  <c r="Q3561" i="1"/>
  <c r="Q3252" i="1"/>
  <c r="Q3357" i="1"/>
  <c r="Q3366" i="1"/>
  <c r="Q3375" i="1"/>
  <c r="Q3391" i="1"/>
  <c r="Q3400" i="1"/>
  <c r="P2288" i="1"/>
  <c r="P2279" i="1"/>
  <c r="P2263" i="1"/>
  <c r="M2432" i="1"/>
  <c r="J2432" i="1"/>
  <c r="T1845" i="1"/>
  <c r="T3056" i="1"/>
  <c r="T2353" i="1"/>
  <c r="T3719" i="1"/>
  <c r="T2760" i="1"/>
  <c r="T4023" i="1"/>
  <c r="T3871" i="1"/>
  <c r="T1780" i="1"/>
  <c r="T2313" i="1"/>
  <c r="T1748" i="1"/>
  <c r="T3743" i="1"/>
  <c r="T2752" i="1"/>
  <c r="T3104" i="1"/>
  <c r="T2345" i="1"/>
  <c r="T1772" i="1"/>
  <c r="T1740" i="1"/>
  <c r="T2097" i="1"/>
  <c r="T1985" i="1"/>
  <c r="T2808" i="1"/>
  <c r="T3855" i="1"/>
  <c r="T1796" i="1"/>
  <c r="T2744" i="1"/>
  <c r="T1820" i="1"/>
  <c r="T1804" i="1"/>
  <c r="T473" i="1"/>
  <c r="T3735" i="1"/>
  <c r="T4015" i="1"/>
  <c r="T3032" i="1"/>
  <c r="T2728" i="1"/>
  <c r="T457" i="1"/>
  <c r="T3703" i="1"/>
  <c r="T3136" i="1"/>
  <c r="T4047" i="1"/>
  <c r="T2443" i="1"/>
  <c r="T3727" i="1"/>
  <c r="T1828" i="1"/>
  <c r="T2377" i="1"/>
  <c r="T3751" i="1"/>
  <c r="T2888" i="1"/>
  <c r="T3040" i="1"/>
  <c r="T2816" i="1"/>
  <c r="T3791" i="1"/>
  <c r="T3767" i="1"/>
  <c r="T3711" i="1"/>
  <c r="T1732" i="1"/>
  <c r="T2792" i="1"/>
  <c r="T2880" i="1"/>
  <c r="T3128" i="1"/>
  <c r="T3783" i="1"/>
  <c r="T1756" i="1"/>
  <c r="T3024" i="1"/>
  <c r="T4226" i="1"/>
  <c r="T3775" i="1"/>
  <c r="T2768" i="1"/>
  <c r="T481" i="1"/>
  <c r="T2800" i="1"/>
  <c r="T4031" i="1"/>
  <c r="T3266" i="1"/>
  <c r="T513" i="1"/>
  <c r="T1993" i="1"/>
  <c r="T2305" i="1"/>
  <c r="T3863" i="1"/>
  <c r="T2411" i="1"/>
  <c r="T2896" i="1"/>
  <c r="T2736" i="1"/>
  <c r="T585" i="1"/>
  <c r="T4087" i="1"/>
  <c r="T2025" i="1"/>
  <c r="T2776" i="1"/>
  <c r="R1740" i="1"/>
  <c r="N1740" i="1"/>
  <c r="M1996" i="1"/>
  <c r="J1996" i="1"/>
  <c r="R842" i="33"/>
  <c r="X3601" i="1"/>
  <c r="S973" i="33"/>
  <c r="Q207" i="2"/>
  <c r="AA974" i="1"/>
  <c r="AA1062" i="1"/>
  <c r="AA1105" i="1"/>
  <c r="S870" i="33"/>
  <c r="L4038" i="1"/>
  <c r="L3710" i="1"/>
  <c r="L4233" i="1"/>
  <c r="L3111" i="1"/>
  <c r="L2815" i="1"/>
  <c r="L488" i="1"/>
  <c r="L1852" i="1"/>
  <c r="L4054" i="1"/>
  <c r="L3063" i="1"/>
  <c r="L1779" i="1"/>
  <c r="L464" i="1"/>
  <c r="L2320" i="1"/>
  <c r="L2032" i="1"/>
  <c r="L4030" i="1"/>
  <c r="L3870" i="1"/>
  <c r="L3758" i="1"/>
  <c r="L2759" i="1"/>
  <c r="L1992" i="1"/>
  <c r="L1739" i="1"/>
  <c r="L1747" i="1"/>
  <c r="L1755" i="1"/>
  <c r="L3878" i="1"/>
  <c r="L1835" i="1"/>
  <c r="L3750" i="1"/>
  <c r="L2823" i="1"/>
  <c r="L1811" i="1"/>
  <c r="L1763" i="1"/>
  <c r="L3047" i="1"/>
  <c r="L2384" i="1"/>
  <c r="L3031" i="1"/>
  <c r="L2360" i="1"/>
  <c r="L2775" i="1"/>
  <c r="L3782" i="1"/>
  <c r="L3726" i="1"/>
  <c r="L2104" i="1"/>
  <c r="L2895" i="1"/>
  <c r="L4022" i="1"/>
  <c r="L592" i="1"/>
  <c r="L3742" i="1"/>
  <c r="L520" i="1"/>
  <c r="L2450" i="1"/>
  <c r="L2807" i="1"/>
  <c r="L480" i="1"/>
  <c r="L3798" i="1"/>
  <c r="L3734" i="1"/>
  <c r="L4094" i="1"/>
  <c r="L3273" i="1"/>
  <c r="L2751" i="1"/>
  <c r="L1827" i="1"/>
  <c r="L2352" i="1"/>
  <c r="L3790" i="1"/>
  <c r="L2783" i="1"/>
  <c r="L3718" i="1"/>
  <c r="L3862" i="1"/>
  <c r="L3039" i="1"/>
  <c r="L2903" i="1"/>
  <c r="L2000" i="1"/>
  <c r="L1787" i="1"/>
  <c r="L2887" i="1"/>
  <c r="L2767" i="1"/>
  <c r="L3774" i="1"/>
  <c r="L3135" i="1"/>
  <c r="L3143" i="1"/>
  <c r="L2743" i="1"/>
  <c r="L2312" i="1"/>
  <c r="L2418" i="1"/>
  <c r="L2735" i="1"/>
  <c r="L2799" i="1"/>
  <c r="L1803" i="1"/>
  <c r="M2414" i="1"/>
  <c r="J2414" i="1"/>
  <c r="F910" i="33"/>
  <c r="X2631" i="1"/>
  <c r="Z2631" i="1"/>
  <c r="Z3231" i="1"/>
  <c r="K2455" i="1"/>
  <c r="K2407" i="1"/>
  <c r="F973" i="33"/>
  <c r="D207" i="2"/>
  <c r="J974" i="1"/>
  <c r="M974" i="1"/>
  <c r="M1062" i="1"/>
  <c r="M1105" i="1"/>
  <c r="M2670" i="1"/>
  <c r="J2670" i="1"/>
  <c r="Z2143" i="1"/>
  <c r="X2143" i="1"/>
  <c r="O889" i="1"/>
  <c r="O921" i="1"/>
  <c r="O4591" i="1"/>
  <c r="I677" i="33"/>
  <c r="I685" i="33"/>
  <c r="G424" i="2"/>
  <c r="N1947" i="1"/>
  <c r="R1947" i="1"/>
  <c r="I2291" i="1"/>
  <c r="E423" i="33"/>
  <c r="E431" i="33"/>
  <c r="C354" i="2"/>
  <c r="I2266" i="1"/>
  <c r="I2282" i="1"/>
  <c r="R3704" i="1"/>
  <c r="N3704" i="1"/>
  <c r="P2454" i="1"/>
  <c r="P2406" i="1"/>
  <c r="W3708" i="1"/>
  <c r="S3708" i="1"/>
  <c r="V1777" i="1"/>
  <c r="V2885" i="1"/>
  <c r="V1990" i="1"/>
  <c r="V2749" i="1"/>
  <c r="V4092" i="1"/>
  <c r="V3716" i="1"/>
  <c r="V462" i="1"/>
  <c r="V3740" i="1"/>
  <c r="V1801" i="1"/>
  <c r="V1850" i="1"/>
  <c r="V1833" i="1"/>
  <c r="V2765" i="1"/>
  <c r="V3876" i="1"/>
  <c r="V1785" i="1"/>
  <c r="V2757" i="1"/>
  <c r="V3061" i="1"/>
  <c r="V3860" i="1"/>
  <c r="V3796" i="1"/>
  <c r="V4028" i="1"/>
  <c r="V2350" i="1"/>
  <c r="V2893" i="1"/>
  <c r="V4020" i="1"/>
  <c r="V4052" i="1"/>
  <c r="V3141" i="1"/>
  <c r="V3271" i="1"/>
  <c r="V2358" i="1"/>
  <c r="V1745" i="1"/>
  <c r="V3133" i="1"/>
  <c r="V2733" i="1"/>
  <c r="V2813" i="1"/>
  <c r="V518" i="1"/>
  <c r="V3748" i="1"/>
  <c r="V1998" i="1"/>
  <c r="V3868" i="1"/>
  <c r="V2805" i="1"/>
  <c r="V1809" i="1"/>
  <c r="V3756" i="1"/>
  <c r="V4231" i="1"/>
  <c r="V3772" i="1"/>
  <c r="V2310" i="1"/>
  <c r="V3788" i="1"/>
  <c r="V3109" i="1"/>
  <c r="V2318" i="1"/>
  <c r="V2382" i="1"/>
  <c r="V1737" i="1"/>
  <c r="V3780" i="1"/>
  <c r="V3724" i="1"/>
  <c r="V4036" i="1"/>
  <c r="V3708" i="1"/>
  <c r="V3732" i="1"/>
  <c r="V2030" i="1"/>
  <c r="V590" i="1"/>
  <c r="V2901" i="1"/>
  <c r="V3029" i="1"/>
  <c r="V3037" i="1"/>
  <c r="V2821" i="1"/>
  <c r="V2448" i="1"/>
  <c r="V2416" i="1"/>
  <c r="V478" i="1"/>
  <c r="V2773" i="1"/>
  <c r="V1825" i="1"/>
  <c r="V1753" i="1"/>
  <c r="V1761" i="1"/>
  <c r="V486" i="1"/>
  <c r="V2781" i="1"/>
  <c r="V2797" i="1"/>
  <c r="V3045" i="1"/>
  <c r="V2102" i="1"/>
  <c r="V2741" i="1"/>
  <c r="M2660" i="1"/>
  <c r="J2660" i="1"/>
  <c r="W3704" i="1"/>
  <c r="S3704" i="1"/>
  <c r="X4211" i="1"/>
  <c r="X4339" i="1"/>
  <c r="X4348" i="1"/>
  <c r="U4471" i="1"/>
  <c r="U4394" i="1"/>
  <c r="R4089" i="1"/>
  <c r="N4089" i="1"/>
  <c r="Q4030" i="1"/>
  <c r="Q3742" i="1"/>
  <c r="Q3031" i="1"/>
  <c r="Q2735" i="1"/>
  <c r="Q3750" i="1"/>
  <c r="Q1803" i="1"/>
  <c r="Q2815" i="1"/>
  <c r="Q3774" i="1"/>
  <c r="Q3878" i="1"/>
  <c r="Q2352" i="1"/>
  <c r="Q2759" i="1"/>
  <c r="Q2895" i="1"/>
  <c r="Q2767" i="1"/>
  <c r="Q3790" i="1"/>
  <c r="Q2450" i="1"/>
  <c r="Q1747" i="1"/>
  <c r="Q1787" i="1"/>
  <c r="Q1827" i="1"/>
  <c r="Q2799" i="1"/>
  <c r="Q3870" i="1"/>
  <c r="Q2775" i="1"/>
  <c r="Q2887" i="1"/>
  <c r="Q480" i="1"/>
  <c r="Q464" i="1"/>
  <c r="Q4022" i="1"/>
  <c r="Q3273" i="1"/>
  <c r="Q4038" i="1"/>
  <c r="Q1811" i="1"/>
  <c r="Q2312" i="1"/>
  <c r="Q3143" i="1"/>
  <c r="Q1755" i="1"/>
  <c r="Q3135" i="1"/>
  <c r="Q1852" i="1"/>
  <c r="Q2823" i="1"/>
  <c r="Q4094" i="1"/>
  <c r="Q2903" i="1"/>
  <c r="Q1763" i="1"/>
  <c r="Q3063" i="1"/>
  <c r="Q1992" i="1"/>
  <c r="Q3718" i="1"/>
  <c r="Q1835" i="1"/>
  <c r="Q2104" i="1"/>
  <c r="Q1779" i="1"/>
  <c r="Q3047" i="1"/>
  <c r="Q2384" i="1"/>
  <c r="Q2360" i="1"/>
  <c r="Q2320" i="1"/>
  <c r="Q2418" i="1"/>
  <c r="Q2807" i="1"/>
  <c r="Q3798" i="1"/>
  <c r="Q3862" i="1"/>
  <c r="Q4233" i="1"/>
  <c r="Q2751" i="1"/>
  <c r="Q592" i="1"/>
  <c r="Q2032" i="1"/>
  <c r="Q488" i="1"/>
  <c r="Q1739" i="1"/>
  <c r="Q2783" i="1"/>
  <c r="Q520" i="1"/>
  <c r="Q3726" i="1"/>
  <c r="Q3111" i="1"/>
  <c r="Q2000" i="1"/>
  <c r="Q3758" i="1"/>
  <c r="Q2743" i="1"/>
  <c r="Q3782" i="1"/>
  <c r="Q3710" i="1"/>
  <c r="Q3734" i="1"/>
  <c r="Q3039" i="1"/>
  <c r="Q4054" i="1"/>
  <c r="D904" i="33"/>
  <c r="D495" i="33"/>
  <c r="B368" i="2"/>
  <c r="V2562" i="1"/>
  <c r="V2546" i="1"/>
  <c r="U3641" i="1"/>
  <c r="O349" i="33"/>
  <c r="O357" i="33"/>
  <c r="M298" i="2"/>
  <c r="U758" i="1"/>
  <c r="U767" i="1"/>
  <c r="U785" i="1"/>
  <c r="O438" i="33"/>
  <c r="O446" i="33"/>
  <c r="M280" i="2"/>
  <c r="U2642" i="1"/>
  <c r="M3654" i="1"/>
  <c r="J3654" i="1"/>
  <c r="R3422" i="1"/>
  <c r="N3422" i="1"/>
  <c r="H991" i="33"/>
  <c r="H996" i="33"/>
  <c r="F507" i="2"/>
  <c r="L916" i="1"/>
  <c r="C27" i="34"/>
  <c r="R2305" i="1"/>
  <c r="N2305" i="1"/>
  <c r="U838" i="33"/>
  <c r="M3849" i="1"/>
  <c r="J3849" i="1"/>
  <c r="E904" i="33"/>
  <c r="R1759" i="1"/>
  <c r="N1759" i="1"/>
  <c r="O386" i="2"/>
  <c r="Q821" i="33"/>
  <c r="Q813" i="33"/>
  <c r="H1810" i="1"/>
  <c r="I1810" i="1"/>
  <c r="R850" i="33"/>
  <c r="R866" i="33"/>
  <c r="R882" i="33"/>
  <c r="R890" i="33"/>
  <c r="P400" i="2"/>
  <c r="Y893" i="1"/>
  <c r="Y968" i="1"/>
  <c r="Y1118" i="1"/>
  <c r="Y2593" i="1"/>
  <c r="Y4397" i="1"/>
  <c r="Y4474" i="1"/>
  <c r="AA2645" i="1"/>
  <c r="S352" i="33"/>
  <c r="S360" i="33"/>
  <c r="Q301" i="2"/>
  <c r="AA761" i="1"/>
  <c r="AA770" i="1"/>
  <c r="AA788" i="1"/>
  <c r="S441" i="33"/>
  <c r="S449" i="33"/>
  <c r="Q283" i="2"/>
  <c r="AA3644" i="1"/>
  <c r="W2685" i="1"/>
  <c r="S2685" i="1"/>
  <c r="U1868" i="1"/>
  <c r="U1859" i="1"/>
  <c r="U1841" i="1"/>
  <c r="U1793" i="1"/>
  <c r="W2842" i="1"/>
  <c r="S2842" i="1"/>
  <c r="M2288" i="1"/>
  <c r="M2279" i="1"/>
  <c r="J2263" i="1"/>
  <c r="M2263" i="1"/>
  <c r="I4463" i="1"/>
  <c r="I4429" i="1"/>
  <c r="I4437" i="1"/>
  <c r="M1993" i="1"/>
  <c r="J1993" i="1"/>
  <c r="AB4478" i="1"/>
  <c r="Z2445" i="1"/>
  <c r="X2445" i="1"/>
  <c r="AC3034" i="1"/>
  <c r="AC1822" i="1"/>
  <c r="AC4228" i="1"/>
  <c r="AC3769" i="1"/>
  <c r="AC1734" i="1"/>
  <c r="AC3705" i="1"/>
  <c r="AC475" i="1"/>
  <c r="AC1806" i="1"/>
  <c r="AC3729" i="1"/>
  <c r="AC1995" i="1"/>
  <c r="AC1742" i="1"/>
  <c r="AC1798" i="1"/>
  <c r="AC3737" i="1"/>
  <c r="AC3042" i="1"/>
  <c r="AC2746" i="1"/>
  <c r="AC3753" i="1"/>
  <c r="AC3138" i="1"/>
  <c r="AC3713" i="1"/>
  <c r="AC3865" i="1"/>
  <c r="AC3026" i="1"/>
  <c r="AC483" i="1"/>
  <c r="AC1987" i="1"/>
  <c r="AC2355" i="1"/>
  <c r="AC2778" i="1"/>
  <c r="AC1758" i="1"/>
  <c r="AC2315" i="1"/>
  <c r="AC2379" i="1"/>
  <c r="AC2099" i="1"/>
  <c r="AC3785" i="1"/>
  <c r="AC2730" i="1"/>
  <c r="AC2898" i="1"/>
  <c r="AC2810" i="1"/>
  <c r="AC3268" i="1"/>
  <c r="AC2794" i="1"/>
  <c r="AC1847" i="1"/>
  <c r="AC3106" i="1"/>
  <c r="AC4049" i="1"/>
  <c r="AC1750" i="1"/>
  <c r="AC4017" i="1"/>
  <c r="AC3777" i="1"/>
  <c r="AC2818" i="1"/>
  <c r="AC2027" i="1"/>
  <c r="AC3130" i="1"/>
  <c r="AC1774" i="1"/>
  <c r="AC4025" i="1"/>
  <c r="AC3793" i="1"/>
  <c r="AC3058" i="1"/>
  <c r="AC2754" i="1"/>
  <c r="AC1782" i="1"/>
  <c r="AC3721" i="1"/>
  <c r="AC1830" i="1"/>
  <c r="AC2307" i="1"/>
  <c r="AC515" i="1"/>
  <c r="AC3873" i="1"/>
  <c r="AC2890" i="1"/>
  <c r="AC2802" i="1"/>
  <c r="AC2445" i="1"/>
  <c r="AC459" i="1"/>
  <c r="AC2738" i="1"/>
  <c r="AC2882" i="1"/>
  <c r="AC3745" i="1"/>
  <c r="AC4089" i="1"/>
  <c r="AC3857" i="1"/>
  <c r="AC2762" i="1"/>
  <c r="AC4033" i="1"/>
  <c r="AC2770" i="1"/>
  <c r="AC2347" i="1"/>
  <c r="AC587" i="1"/>
  <c r="AC2413" i="1"/>
  <c r="H4039" i="1"/>
  <c r="I4039" i="1"/>
  <c r="Z3856" i="1"/>
  <c r="X3856" i="1"/>
  <c r="R2532" i="1"/>
  <c r="I918" i="33"/>
  <c r="G41" i="2"/>
  <c r="N2532" i="1"/>
  <c r="D347" i="33"/>
  <c r="X3606" i="1"/>
  <c r="X3562" i="1"/>
  <c r="X3401" i="1"/>
  <c r="X3392" i="1"/>
  <c r="X3376" i="1"/>
  <c r="Y4316" i="1"/>
  <c r="Y4113" i="1"/>
  <c r="Y3383" i="1"/>
  <c r="Y2674" i="1"/>
  <c r="Y2429" i="1"/>
  <c r="Y4009" i="1"/>
  <c r="Y2512" i="1"/>
  <c r="Y845" i="1"/>
  <c r="Y4308" i="1"/>
  <c r="Y2714" i="1"/>
  <c r="Y3146" i="1"/>
  <c r="Y3018" i="1"/>
  <c r="Y2666" i="1"/>
  <c r="Y467" i="1"/>
  <c r="Y2504" i="1"/>
  <c r="Y2323" i="1"/>
  <c r="Y3649" i="1"/>
  <c r="Y4105" i="1"/>
  <c r="Y3535" i="1"/>
  <c r="Y3066" i="1"/>
  <c r="Y4121" i="1"/>
  <c r="Y3476" i="1"/>
  <c r="Y4129" i="1"/>
  <c r="Y411" i="1"/>
  <c r="Y837" i="1"/>
  <c r="Y2682" i="1"/>
  <c r="Y3849" i="1"/>
  <c r="Y3154" i="1"/>
  <c r="Y2387" i="1"/>
  <c r="Y4300" i="1"/>
  <c r="Y419" i="1"/>
  <c r="Y4041" i="1"/>
  <c r="Y3689" i="1"/>
  <c r="Y4073" i="1"/>
  <c r="Y1979" i="1"/>
  <c r="Y523" i="1"/>
  <c r="Y3417" i="1"/>
  <c r="Y3881" i="1"/>
  <c r="Y3162" i="1"/>
  <c r="Y427" i="1"/>
  <c r="Y853" i="1"/>
  <c r="Y2520" i="1"/>
  <c r="Y2858" i="1"/>
  <c r="Y2035" i="1"/>
  <c r="Y3050" i="1"/>
  <c r="Y4332" i="1"/>
  <c r="Y2874" i="1"/>
  <c r="Y3501" i="1"/>
  <c r="Y3665" i="1"/>
  <c r="Y3098" i="1"/>
  <c r="Y4097" i="1"/>
  <c r="Y3122" i="1"/>
  <c r="Y3945" i="1"/>
  <c r="Y4057" i="1"/>
  <c r="Y4137" i="1"/>
  <c r="Y451" i="1"/>
  <c r="Y2970" i="1"/>
  <c r="Y2658" i="1"/>
  <c r="Y3673" i="1"/>
  <c r="Y2690" i="1"/>
  <c r="Y898" i="1"/>
  <c r="Y2842" i="1"/>
  <c r="Y3657" i="1"/>
  <c r="Y3114" i="1"/>
  <c r="Y627" i="1"/>
  <c r="Y3090" i="1"/>
  <c r="Y3817" i="1"/>
  <c r="Y1923" i="1"/>
  <c r="Y2706" i="1"/>
  <c r="H2750" i="1"/>
  <c r="I2750" i="1"/>
  <c r="L1770" i="1"/>
  <c r="H484" i="33"/>
  <c r="F365" i="2"/>
  <c r="L719" i="1"/>
  <c r="AB1870" i="1"/>
  <c r="AB1861" i="1"/>
  <c r="AB1843" i="1"/>
  <c r="AB1795" i="1"/>
  <c r="R2347" i="1"/>
  <c r="N2347" i="1"/>
  <c r="M2458" i="1"/>
  <c r="M2410" i="1"/>
  <c r="H2503" i="1"/>
  <c r="I2503" i="1"/>
  <c r="Q2598" i="1"/>
  <c r="J270" i="2"/>
  <c r="Q2606" i="1"/>
  <c r="L1766" i="1"/>
  <c r="H480" i="33"/>
  <c r="F361" i="2"/>
  <c r="L715" i="1"/>
  <c r="V811" i="1"/>
  <c r="P914" i="33"/>
  <c r="N37" i="2"/>
  <c r="V2528" i="1"/>
  <c r="R2315" i="1"/>
  <c r="N2315" i="1"/>
  <c r="Q4212" i="1"/>
  <c r="Q4340" i="1"/>
  <c r="Q4349" i="1"/>
  <c r="T306" i="1"/>
  <c r="N505" i="33"/>
  <c r="N513" i="33"/>
  <c r="M2504" i="1"/>
  <c r="J2504" i="1"/>
  <c r="K1012" i="33"/>
  <c r="K2291" i="1"/>
  <c r="K2282" i="1"/>
  <c r="K2266" i="1"/>
  <c r="W4578" i="1"/>
  <c r="W4587" i="1"/>
  <c r="W4588" i="1"/>
  <c r="Z459" i="1"/>
  <c r="X459" i="1"/>
  <c r="P3331" i="1"/>
  <c r="K420" i="33"/>
  <c r="K428" i="33"/>
  <c r="I351" i="2"/>
  <c r="P4291" i="1"/>
  <c r="Q863" i="1"/>
  <c r="Q830" i="1"/>
  <c r="D446" i="33"/>
  <c r="B280" i="2"/>
  <c r="H2037" i="1"/>
  <c r="I2037" i="1"/>
  <c r="R3029" i="1"/>
  <c r="N3029" i="1"/>
  <c r="D521" i="33"/>
  <c r="H878" i="1"/>
  <c r="U1779" i="1"/>
  <c r="U4022" i="1"/>
  <c r="U2418" i="1"/>
  <c r="U3734" i="1"/>
  <c r="U2815" i="1"/>
  <c r="U2032" i="1"/>
  <c r="U2384" i="1"/>
  <c r="U3273" i="1"/>
  <c r="U2104" i="1"/>
  <c r="U2783" i="1"/>
  <c r="U4038" i="1"/>
  <c r="U3790" i="1"/>
  <c r="U2320" i="1"/>
  <c r="U592" i="1"/>
  <c r="U1852" i="1"/>
  <c r="U2743" i="1"/>
  <c r="U1739" i="1"/>
  <c r="U4054" i="1"/>
  <c r="U4233" i="1"/>
  <c r="U520" i="1"/>
  <c r="U3774" i="1"/>
  <c r="U3031" i="1"/>
  <c r="U3710" i="1"/>
  <c r="U2887" i="1"/>
  <c r="U3758" i="1"/>
  <c r="U4094" i="1"/>
  <c r="U1803" i="1"/>
  <c r="U2759" i="1"/>
  <c r="U4030" i="1"/>
  <c r="U464" i="1"/>
  <c r="U2751" i="1"/>
  <c r="U2775" i="1"/>
  <c r="U2799" i="1"/>
  <c r="U3798" i="1"/>
  <c r="U3718" i="1"/>
  <c r="U1835" i="1"/>
  <c r="U3135" i="1"/>
  <c r="U2000" i="1"/>
  <c r="U1755" i="1"/>
  <c r="U2450" i="1"/>
  <c r="U3726" i="1"/>
  <c r="U2352" i="1"/>
  <c r="U2360" i="1"/>
  <c r="U3862" i="1"/>
  <c r="U2807" i="1"/>
  <c r="U1747" i="1"/>
  <c r="U3063" i="1"/>
  <c r="U3870" i="1"/>
  <c r="U3143" i="1"/>
  <c r="U3782" i="1"/>
  <c r="U1827" i="1"/>
  <c r="U2903" i="1"/>
  <c r="U3750" i="1"/>
  <c r="U1992" i="1"/>
  <c r="U1787" i="1"/>
  <c r="U2767" i="1"/>
  <c r="U3742" i="1"/>
  <c r="U2895" i="1"/>
  <c r="U1763" i="1"/>
  <c r="U2735" i="1"/>
  <c r="U1811" i="1"/>
  <c r="U488" i="1"/>
  <c r="U3047" i="1"/>
  <c r="U3878" i="1"/>
  <c r="U2823" i="1"/>
  <c r="U3111" i="1"/>
  <c r="U480" i="1"/>
  <c r="U2312" i="1"/>
  <c r="U3039" i="1"/>
  <c r="R1747" i="1"/>
  <c r="N1747" i="1"/>
  <c r="Y3442" i="1"/>
  <c r="Y3571" i="1"/>
  <c r="M1931" i="1"/>
  <c r="J1931" i="1"/>
  <c r="D415" i="2"/>
  <c r="F934" i="33"/>
  <c r="X1973" i="1"/>
  <c r="Z1973" i="1"/>
  <c r="Z2149" i="1"/>
  <c r="Z2158" i="1"/>
  <c r="H586" i="1"/>
  <c r="I586" i="1"/>
  <c r="M3037" i="1"/>
  <c r="J3037" i="1"/>
  <c r="R1990" i="1"/>
  <c r="N1990" i="1"/>
  <c r="O851" i="33"/>
  <c r="O867" i="33"/>
  <c r="O883" i="33"/>
  <c r="O891" i="33"/>
  <c r="M401" i="2"/>
  <c r="U894" i="1"/>
  <c r="U969" i="1"/>
  <c r="U1119" i="1"/>
  <c r="U2594" i="1"/>
  <c r="U2620" i="1"/>
  <c r="U3618" i="1"/>
  <c r="U3627" i="1"/>
  <c r="W1965" i="1"/>
  <c r="S1965" i="1"/>
  <c r="AC1795" i="1"/>
  <c r="AC1843" i="1"/>
  <c r="AC1861" i="1"/>
  <c r="AC1870" i="1"/>
  <c r="V1929" i="1"/>
  <c r="N413" i="2"/>
  <c r="P932" i="33"/>
  <c r="V4188" i="1"/>
  <c r="V3635" i="1"/>
  <c r="H1831" i="1"/>
  <c r="I1831" i="1"/>
  <c r="R3097" i="1"/>
  <c r="N3097" i="1"/>
  <c r="AC4432" i="1"/>
  <c r="AC4440" i="1"/>
  <c r="AC4466" i="1"/>
  <c r="Z2684" i="1"/>
  <c r="X2684" i="1"/>
  <c r="Z2327" i="1"/>
  <c r="X2327" i="1"/>
  <c r="L973" i="33"/>
  <c r="J207" i="2"/>
  <c r="Q974" i="1"/>
  <c r="Q1062" i="1"/>
  <c r="Q1105" i="1"/>
  <c r="L870" i="33"/>
  <c r="J1964" i="1"/>
  <c r="M1964" i="1"/>
  <c r="H2718" i="1"/>
  <c r="I2718" i="1"/>
  <c r="M4230" i="1"/>
  <c r="J4230" i="1"/>
  <c r="W1961" i="1"/>
  <c r="S1961" i="1"/>
  <c r="J4361" i="1"/>
  <c r="M4361" i="1"/>
  <c r="M4370" i="1"/>
  <c r="M4379" i="1"/>
  <c r="U4363" i="1"/>
  <c r="U4372" i="1"/>
  <c r="U4381" i="1"/>
  <c r="Z2682" i="1"/>
  <c r="X2682" i="1"/>
  <c r="N3579" i="1"/>
  <c r="R3579" i="1"/>
  <c r="R3596" i="1"/>
  <c r="H892" i="1"/>
  <c r="H967" i="1"/>
  <c r="H1117" i="1"/>
  <c r="H2592" i="1"/>
  <c r="H2618" i="1"/>
  <c r="H3616" i="1"/>
  <c r="H3625" i="1"/>
  <c r="Z2378" i="1"/>
  <c r="X2378" i="1"/>
  <c r="AA3250" i="1"/>
  <c r="AA3355" i="1"/>
  <c r="AA3364" i="1"/>
  <c r="AA3407" i="1"/>
  <c r="AA3423" i="1"/>
  <c r="AA3432" i="1"/>
  <c r="AA3448" i="1"/>
  <c r="AA3457" i="1"/>
  <c r="L415" i="1"/>
  <c r="L3949" i="1"/>
  <c r="L3421" i="1"/>
  <c r="L3070" i="1"/>
  <c r="L3118" i="1"/>
  <c r="L2327" i="1"/>
  <c r="L2686" i="1"/>
  <c r="L3054" i="1"/>
  <c r="L3022" i="1"/>
  <c r="L1983" i="1"/>
  <c r="L471" i="1"/>
  <c r="L2662" i="1"/>
  <c r="L841" i="1"/>
  <c r="L4320" i="1"/>
  <c r="L2516" i="1"/>
  <c r="L3853" i="1"/>
  <c r="L631" i="1"/>
  <c r="L3094" i="1"/>
  <c r="L2391" i="1"/>
  <c r="L3505" i="1"/>
  <c r="L2039" i="1"/>
  <c r="L2524" i="1"/>
  <c r="L2508" i="1"/>
  <c r="L4304" i="1"/>
  <c r="L2862" i="1"/>
  <c r="L3885" i="1"/>
  <c r="L4125" i="1"/>
  <c r="L3661" i="1"/>
  <c r="L3387" i="1"/>
  <c r="L3669" i="1"/>
  <c r="L4141" i="1"/>
  <c r="L849" i="1"/>
  <c r="L527" i="1"/>
  <c r="L4133" i="1"/>
  <c r="L3158" i="1"/>
  <c r="L3102" i="1"/>
  <c r="L4061" i="1"/>
  <c r="L3150" i="1"/>
  <c r="L4045" i="1"/>
  <c r="L2678" i="1"/>
  <c r="L3677" i="1"/>
  <c r="L4013" i="1"/>
  <c r="L3480" i="1"/>
  <c r="L857" i="1"/>
  <c r="L2694" i="1"/>
  <c r="L3821" i="1"/>
  <c r="L4077" i="1"/>
  <c r="L2670" i="1"/>
  <c r="L2718" i="1"/>
  <c r="L2846" i="1"/>
  <c r="L4117" i="1"/>
  <c r="L2710" i="1"/>
  <c r="L3539" i="1"/>
  <c r="L4312" i="1"/>
  <c r="L3126" i="1"/>
  <c r="L423" i="1"/>
  <c r="L2974" i="1"/>
  <c r="L3653" i="1"/>
  <c r="L4101" i="1"/>
  <c r="L3166" i="1"/>
  <c r="L455" i="1"/>
  <c r="L431" i="1"/>
  <c r="L902" i="1"/>
  <c r="L4336" i="1"/>
  <c r="L2433" i="1"/>
  <c r="L1927" i="1"/>
  <c r="L4109" i="1"/>
  <c r="L2878" i="1"/>
  <c r="L3693" i="1"/>
  <c r="U3735" i="1"/>
  <c r="U3751" i="1"/>
  <c r="U3727" i="1"/>
  <c r="U2097" i="1"/>
  <c r="U2443" i="1"/>
  <c r="U1780" i="1"/>
  <c r="U3703" i="1"/>
  <c r="U4047" i="1"/>
  <c r="U1772" i="1"/>
  <c r="U1748" i="1"/>
  <c r="U2411" i="1"/>
  <c r="U1732" i="1"/>
  <c r="U2377" i="1"/>
  <c r="U3719" i="1"/>
  <c r="U3040" i="1"/>
  <c r="U1985" i="1"/>
  <c r="U2816" i="1"/>
  <c r="U457" i="1"/>
  <c r="U1828" i="1"/>
  <c r="U1756" i="1"/>
  <c r="U3128" i="1"/>
  <c r="U3136" i="1"/>
  <c r="U2760" i="1"/>
  <c r="U3767" i="1"/>
  <c r="U2305" i="1"/>
  <c r="U2744" i="1"/>
  <c r="U3855" i="1"/>
  <c r="U2313" i="1"/>
  <c r="U3032" i="1"/>
  <c r="U2025" i="1"/>
  <c r="U1796" i="1"/>
  <c r="U3871" i="1"/>
  <c r="U2752" i="1"/>
  <c r="U2792" i="1"/>
  <c r="U3791" i="1"/>
  <c r="U3104" i="1"/>
  <c r="U2728" i="1"/>
  <c r="U585" i="1"/>
  <c r="U473" i="1"/>
  <c r="U3775" i="1"/>
  <c r="U513" i="1"/>
  <c r="U3024" i="1"/>
  <c r="U1845" i="1"/>
  <c r="U4087" i="1"/>
  <c r="U4031" i="1"/>
  <c r="U2776" i="1"/>
  <c r="U2736" i="1"/>
  <c r="U3783" i="1"/>
  <c r="U1804" i="1"/>
  <c r="U1820" i="1"/>
  <c r="U3711" i="1"/>
  <c r="U2768" i="1"/>
  <c r="U3266" i="1"/>
  <c r="U481" i="1"/>
  <c r="U2808" i="1"/>
  <c r="U2800" i="1"/>
  <c r="U3863" i="1"/>
  <c r="U2888" i="1"/>
  <c r="U4226" i="1"/>
  <c r="U2880" i="1"/>
  <c r="U3743" i="1"/>
  <c r="U2896" i="1"/>
  <c r="U2353" i="1"/>
  <c r="U1993" i="1"/>
  <c r="U1740" i="1"/>
  <c r="U4015" i="1"/>
  <c r="U4023" i="1"/>
  <c r="U2345" i="1"/>
  <c r="U3056" i="1"/>
  <c r="R844" i="1"/>
  <c r="N844" i="1"/>
  <c r="L4359" i="1"/>
  <c r="L4368" i="1"/>
  <c r="L4377" i="1"/>
  <c r="M854" i="1"/>
  <c r="J854" i="1"/>
  <c r="T296" i="1"/>
  <c r="T270" i="1"/>
  <c r="T252" i="1"/>
  <c r="U1931" i="1"/>
  <c r="M415" i="2"/>
  <c r="O934" i="33"/>
  <c r="W592" i="1"/>
  <c r="S592" i="1"/>
  <c r="O4374" i="1"/>
  <c r="O4365" i="1"/>
  <c r="O4356" i="1"/>
  <c r="P713" i="1"/>
  <c r="K478" i="33"/>
  <c r="I359" i="2"/>
  <c r="P1764" i="1"/>
  <c r="Y2610" i="1"/>
  <c r="Y310" i="1"/>
  <c r="Y883" i="1"/>
  <c r="R526" i="33"/>
  <c r="R534" i="33"/>
  <c r="P274" i="2"/>
  <c r="Y2602" i="1"/>
  <c r="Q306" i="1"/>
  <c r="Q879" i="1"/>
  <c r="L522" i="33"/>
  <c r="L530" i="33"/>
  <c r="L838" i="33"/>
  <c r="N2479" i="1"/>
  <c r="N2535" i="1"/>
  <c r="N2570" i="1"/>
  <c r="R3885" i="1"/>
  <c r="N3885" i="1"/>
  <c r="N1969" i="1"/>
  <c r="N2145" i="1"/>
  <c r="N2154" i="1"/>
  <c r="I924" i="33"/>
  <c r="I1028" i="33"/>
  <c r="G1013" i="33"/>
  <c r="X4463" i="1"/>
  <c r="X4437" i="1"/>
  <c r="T3531" i="1"/>
  <c r="T3547" i="1"/>
  <c r="T3556" i="1"/>
  <c r="H849" i="1"/>
  <c r="I849" i="1"/>
  <c r="Z3505" i="1"/>
  <c r="X3505" i="1"/>
  <c r="K985" i="33"/>
  <c r="K846" i="33"/>
  <c r="K862" i="33"/>
  <c r="K878" i="33"/>
  <c r="K886" i="33"/>
  <c r="K945" i="33"/>
  <c r="K965" i="33"/>
  <c r="W2669" i="1"/>
  <c r="S2669" i="1"/>
  <c r="X4362" i="1"/>
  <c r="X4371" i="1"/>
  <c r="X4380" i="1"/>
  <c r="H2684" i="1"/>
  <c r="I2684" i="1"/>
  <c r="P3473" i="1"/>
  <c r="P3489" i="1"/>
  <c r="P3498" i="1"/>
  <c r="P3514" i="1"/>
  <c r="P3523" i="1"/>
  <c r="Q4375" i="1"/>
  <c r="Q4366" i="1"/>
  <c r="Q4357" i="1"/>
  <c r="G1016" i="33"/>
  <c r="P4348" i="1"/>
  <c r="P4339" i="1"/>
  <c r="P4211" i="1"/>
  <c r="L628" i="1"/>
  <c r="L3051" i="1"/>
  <c r="L4317" i="1"/>
  <c r="L3123" i="1"/>
  <c r="L838" i="1"/>
  <c r="L4130" i="1"/>
  <c r="L2971" i="1"/>
  <c r="L3502" i="1"/>
  <c r="L2675" i="1"/>
  <c r="L412" i="1"/>
  <c r="L2324" i="1"/>
  <c r="L524" i="1"/>
  <c r="L3115" i="1"/>
  <c r="L3019" i="1"/>
  <c r="L3882" i="1"/>
  <c r="L3674" i="1"/>
  <c r="L2667" i="1"/>
  <c r="L3163" i="1"/>
  <c r="L2036" i="1"/>
  <c r="L2430" i="1"/>
  <c r="L3658" i="1"/>
  <c r="L4122" i="1"/>
  <c r="L4098" i="1"/>
  <c r="L2521" i="1"/>
  <c r="L3818" i="1"/>
  <c r="L4058" i="1"/>
  <c r="L3666" i="1"/>
  <c r="L4333" i="1"/>
  <c r="L3690" i="1"/>
  <c r="L3850" i="1"/>
  <c r="L2388" i="1"/>
  <c r="L3067" i="1"/>
  <c r="L428" i="1"/>
  <c r="L2659" i="1"/>
  <c r="L1980" i="1"/>
  <c r="L854" i="1"/>
  <c r="L3091" i="1"/>
  <c r="L3147" i="1"/>
  <c r="L3946" i="1"/>
  <c r="L3536" i="1"/>
  <c r="L899" i="1"/>
  <c r="L452" i="1"/>
  <c r="L4042" i="1"/>
  <c r="L2683" i="1"/>
  <c r="L2715" i="1"/>
  <c r="L4309" i="1"/>
  <c r="L2505" i="1"/>
  <c r="L4010" i="1"/>
  <c r="L4074" i="1"/>
  <c r="L468" i="1"/>
  <c r="L3477" i="1"/>
  <c r="L2691" i="1"/>
  <c r="L2859" i="1"/>
  <c r="L2707" i="1"/>
  <c r="L4114" i="1"/>
  <c r="L3155" i="1"/>
  <c r="L846" i="1"/>
  <c r="L420" i="1"/>
  <c r="L3650" i="1"/>
  <c r="L4301" i="1"/>
  <c r="L2513" i="1"/>
  <c r="L1924" i="1"/>
  <c r="L4138" i="1"/>
  <c r="L3099" i="1"/>
  <c r="L3384" i="1"/>
  <c r="L2875" i="1"/>
  <c r="L3418" i="1"/>
  <c r="L2843" i="1"/>
  <c r="L4106" i="1"/>
  <c r="H852" i="1"/>
  <c r="I852" i="1"/>
  <c r="P3628" i="1"/>
  <c r="P3619" i="1"/>
  <c r="P2621" i="1"/>
  <c r="G1001" i="33"/>
  <c r="E512" i="2"/>
  <c r="K1937" i="1"/>
  <c r="H2369" i="1"/>
  <c r="I2369" i="1"/>
  <c r="P3254" i="1"/>
  <c r="P3359" i="1"/>
  <c r="P3368" i="1"/>
  <c r="P3529" i="1"/>
  <c r="P3545" i="1"/>
  <c r="P3554" i="1"/>
  <c r="X4433" i="1"/>
  <c r="X4441" i="1"/>
  <c r="X4467" i="1"/>
  <c r="K305" i="1"/>
  <c r="G504" i="33"/>
  <c r="G512" i="33"/>
  <c r="G519" i="33"/>
  <c r="V4191" i="1"/>
  <c r="V3638" i="1"/>
  <c r="Z1986" i="1"/>
  <c r="X1986" i="1"/>
  <c r="M2609" i="1"/>
  <c r="J309" i="1"/>
  <c r="J882" i="1"/>
  <c r="F525" i="33"/>
  <c r="F533" i="33"/>
  <c r="D273" i="2"/>
  <c r="J2609" i="1"/>
  <c r="Z4121" i="1"/>
  <c r="X4121" i="1"/>
  <c r="V3519" i="1"/>
  <c r="V3253" i="1"/>
  <c r="V3358" i="1"/>
  <c r="V3367" i="1"/>
  <c r="V3469" i="1"/>
  <c r="V3485" i="1"/>
  <c r="V3494" i="1"/>
  <c r="V3510" i="1"/>
  <c r="W3269" i="1"/>
  <c r="S3269" i="1"/>
  <c r="AC2452" i="1"/>
  <c r="AC2404" i="1"/>
  <c r="W2605" i="1"/>
  <c r="K269" i="2"/>
  <c r="S2605" i="1"/>
  <c r="AB4594" i="1"/>
  <c r="AB924" i="1"/>
  <c r="F937" i="33"/>
  <c r="D418" i="2"/>
  <c r="J1934" i="1"/>
  <c r="M1934" i="1"/>
  <c r="U308" i="1"/>
  <c r="U881" i="1"/>
  <c r="O524" i="33"/>
  <c r="O532" i="33"/>
  <c r="O840" i="33"/>
  <c r="M4303" i="1"/>
  <c r="J4303" i="1"/>
  <c r="R2307" i="1"/>
  <c r="N2307" i="1"/>
  <c r="R1999" i="1"/>
  <c r="N1999" i="1"/>
  <c r="R3138" i="1"/>
  <c r="N3138" i="1"/>
  <c r="L905" i="33"/>
  <c r="T3335" i="1"/>
  <c r="N424" i="33"/>
  <c r="N432" i="33"/>
  <c r="L355" i="2"/>
  <c r="T4295" i="1"/>
  <c r="E972" i="33"/>
  <c r="D972" i="33"/>
  <c r="B206" i="2"/>
  <c r="I3251" i="1"/>
  <c r="I3356" i="1"/>
  <c r="I3365" i="1"/>
  <c r="I3467" i="1"/>
  <c r="I3483" i="1"/>
  <c r="I3492" i="1"/>
  <c r="I3508" i="1"/>
  <c r="I3517" i="1"/>
  <c r="Q349" i="33"/>
  <c r="Q357" i="33"/>
  <c r="O298" i="2"/>
  <c r="X758" i="1"/>
  <c r="X767" i="1"/>
  <c r="X785" i="1"/>
  <c r="Q438" i="33"/>
  <c r="Q446" i="33"/>
  <c r="O280" i="2"/>
  <c r="X2642" i="1"/>
  <c r="Z2642" i="1"/>
  <c r="R1776" i="1"/>
  <c r="N1776" i="1"/>
  <c r="Q3469" i="1"/>
  <c r="Q3485" i="1"/>
  <c r="Q3494" i="1"/>
  <c r="Q3510" i="1"/>
  <c r="Q3519" i="1"/>
  <c r="S3473" i="1"/>
  <c r="S3489" i="1"/>
  <c r="S3498" i="1"/>
  <c r="S3514" i="1"/>
  <c r="S3523" i="1"/>
  <c r="AB4293" i="1"/>
  <c r="T422" i="33"/>
  <c r="T430" i="33"/>
  <c r="R353" i="2"/>
  <c r="AB3333" i="1"/>
  <c r="H3780" i="1"/>
  <c r="I3780" i="1"/>
  <c r="Z3139" i="1"/>
  <c r="X3139" i="1"/>
  <c r="K3228" i="1"/>
  <c r="K2628" i="1"/>
  <c r="U4297" i="1"/>
  <c r="O419" i="33"/>
  <c r="O427" i="33"/>
  <c r="O434" i="33"/>
  <c r="M357" i="2"/>
  <c r="U3337" i="1"/>
  <c r="I4211" i="1"/>
  <c r="I4339" i="1"/>
  <c r="I4348" i="1"/>
  <c r="K2458" i="1"/>
  <c r="K2410" i="1"/>
  <c r="L172" i="1"/>
  <c r="L190" i="1"/>
  <c r="L216" i="1"/>
  <c r="H476" i="33"/>
  <c r="H493" i="33"/>
  <c r="H501" i="33"/>
  <c r="F374" i="2"/>
  <c r="L3583" i="1"/>
  <c r="L3600" i="1"/>
  <c r="W3945" i="1"/>
  <c r="S3945" i="1"/>
  <c r="L847" i="33"/>
  <c r="L863" i="33"/>
  <c r="L879" i="33"/>
  <c r="L887" i="33"/>
  <c r="J397" i="2"/>
  <c r="Q890" i="1"/>
  <c r="Q965" i="1"/>
  <c r="Q1115" i="1"/>
  <c r="Q2590" i="1"/>
  <c r="Q4394" i="1"/>
  <c r="Q4471" i="1"/>
  <c r="H3132" i="1"/>
  <c r="I3132" i="1"/>
  <c r="S1972" i="1"/>
  <c r="S2148" i="1"/>
  <c r="S2157" i="1"/>
  <c r="M927" i="33"/>
  <c r="M1031" i="33"/>
  <c r="H4124" i="1"/>
  <c r="I4124" i="1"/>
  <c r="P1976" i="1"/>
  <c r="P2152" i="1"/>
  <c r="P2161" i="1"/>
  <c r="K931" i="33"/>
  <c r="K1035" i="33"/>
  <c r="M4067" i="1"/>
  <c r="J4067" i="1"/>
  <c r="U4376" i="1"/>
  <c r="U4367" i="1"/>
  <c r="U4358" i="1"/>
  <c r="Z816" i="1"/>
  <c r="X816" i="1"/>
  <c r="L723" i="1"/>
  <c r="L1970" i="1"/>
  <c r="L2146" i="1"/>
  <c r="L2155" i="1"/>
  <c r="H746" i="33"/>
  <c r="H754" i="33"/>
  <c r="F198" i="2"/>
  <c r="L344" i="1"/>
  <c r="L352" i="1"/>
  <c r="O872" i="1"/>
  <c r="O796" i="1"/>
  <c r="Y1952" i="1"/>
  <c r="K4354" i="1"/>
  <c r="K4217" i="1"/>
  <c r="K4345" i="1"/>
  <c r="Y2611" i="1"/>
  <c r="Y311" i="1"/>
  <c r="Y884" i="1"/>
  <c r="R527" i="33"/>
  <c r="R535" i="33"/>
  <c r="P275" i="2"/>
  <c r="Y2603" i="1"/>
  <c r="M970" i="33"/>
  <c r="M950" i="33"/>
  <c r="M990" i="33"/>
  <c r="L834" i="33"/>
  <c r="Q2304" i="1"/>
  <c r="Q2400" i="1"/>
  <c r="Q2467" i="1"/>
  <c r="Q2586" i="1"/>
  <c r="Q4390" i="1"/>
  <c r="L860" i="33"/>
  <c r="P296" i="1"/>
  <c r="I350" i="2"/>
  <c r="P252" i="1"/>
  <c r="P270" i="1"/>
  <c r="W3694" i="1"/>
  <c r="S3694" i="1"/>
  <c r="AC2527" i="1"/>
  <c r="U913" i="33"/>
  <c r="S36" i="2"/>
  <c r="AC810" i="1"/>
  <c r="L990" i="33"/>
  <c r="L950" i="33"/>
  <c r="L970" i="33"/>
  <c r="U1016" i="33"/>
  <c r="U636" i="1"/>
  <c r="U435" i="1"/>
  <c r="X4564" i="1"/>
  <c r="X4575" i="1"/>
  <c r="X4584" i="1"/>
  <c r="Z4068" i="1"/>
  <c r="X4068" i="1"/>
  <c r="I872" i="33"/>
  <c r="I975" i="33"/>
  <c r="G209" i="2"/>
  <c r="N976" i="1"/>
  <c r="N1064" i="1"/>
  <c r="N1107" i="1"/>
  <c r="H166" i="1"/>
  <c r="H184" i="1"/>
  <c r="H210" i="1"/>
  <c r="H305" i="1"/>
  <c r="D504" i="33"/>
  <c r="R2391" i="1"/>
  <c r="N2391" i="1"/>
  <c r="G966" i="33"/>
  <c r="G946" i="33"/>
  <c r="G986" i="33"/>
  <c r="J402" i="2"/>
  <c r="Q895" i="1"/>
  <c r="Q970" i="1"/>
  <c r="Q1120" i="1"/>
  <c r="Q2595" i="1"/>
  <c r="Q2621" i="1"/>
  <c r="Q3619" i="1"/>
  <c r="Q3628" i="1"/>
  <c r="Q970" i="33"/>
  <c r="Q950" i="33"/>
  <c r="Q990" i="33"/>
  <c r="K4294" i="1"/>
  <c r="G423" i="33"/>
  <c r="G431" i="33"/>
  <c r="E354" i="2"/>
  <c r="K3334" i="1"/>
  <c r="H2593" i="1"/>
  <c r="H4397" i="1"/>
  <c r="H4474" i="1"/>
  <c r="AC1765" i="1"/>
  <c r="U479" i="33"/>
  <c r="S360" i="2"/>
  <c r="AC714" i="1"/>
  <c r="N753" i="33"/>
  <c r="L197" i="2"/>
  <c r="T343" i="1"/>
  <c r="T351" i="1"/>
  <c r="T722" i="1"/>
  <c r="M2755" i="1"/>
  <c r="J2755" i="1"/>
  <c r="T3334" i="1"/>
  <c r="N423" i="33"/>
  <c r="N431" i="33"/>
  <c r="L354" i="2"/>
  <c r="T4294" i="1"/>
  <c r="G969" i="33"/>
  <c r="G949" i="33"/>
  <c r="G989" i="33"/>
  <c r="L169" i="1"/>
  <c r="L187" i="1"/>
  <c r="L213" i="1"/>
  <c r="H473" i="33"/>
  <c r="H490" i="33"/>
  <c r="H498" i="33"/>
  <c r="F371" i="2"/>
  <c r="L3580" i="1"/>
  <c r="L3597" i="1"/>
  <c r="R486" i="1"/>
  <c r="N486" i="1"/>
  <c r="L3229" i="1"/>
  <c r="L2629" i="1"/>
  <c r="U2358" i="1"/>
  <c r="U478" i="1"/>
  <c r="U1850" i="1"/>
  <c r="U2765" i="1"/>
  <c r="U3868" i="1"/>
  <c r="U2741" i="1"/>
  <c r="U2901" i="1"/>
  <c r="U3133" i="1"/>
  <c r="U2382" i="1"/>
  <c r="U2448" i="1"/>
  <c r="U1777" i="1"/>
  <c r="U4092" i="1"/>
  <c r="U462" i="1"/>
  <c r="U2749" i="1"/>
  <c r="U1809" i="1"/>
  <c r="U3029" i="1"/>
  <c r="U4036" i="1"/>
  <c r="U2102" i="1"/>
  <c r="U2350" i="1"/>
  <c r="U4020" i="1"/>
  <c r="U1785" i="1"/>
  <c r="U2781" i="1"/>
  <c r="U3876" i="1"/>
  <c r="U2797" i="1"/>
  <c r="U3271" i="1"/>
  <c r="U2821" i="1"/>
  <c r="U3748" i="1"/>
  <c r="U2733" i="1"/>
  <c r="U3732" i="1"/>
  <c r="U2885" i="1"/>
  <c r="U2893" i="1"/>
  <c r="U3788" i="1"/>
  <c r="U3061" i="1"/>
  <c r="U1998" i="1"/>
  <c r="U3772" i="1"/>
  <c r="U1745" i="1"/>
  <c r="U3860" i="1"/>
  <c r="U1801" i="1"/>
  <c r="U2773" i="1"/>
  <c r="U3724" i="1"/>
  <c r="U2030" i="1"/>
  <c r="U1990" i="1"/>
  <c r="U4052" i="1"/>
  <c r="U1737" i="1"/>
  <c r="U3740" i="1"/>
  <c r="U2310" i="1"/>
  <c r="U2416" i="1"/>
  <c r="U2813" i="1"/>
  <c r="U1825" i="1"/>
  <c r="U590" i="1"/>
  <c r="U4231" i="1"/>
  <c r="U2805" i="1"/>
  <c r="U3716" i="1"/>
  <c r="U3796" i="1"/>
  <c r="U3141" i="1"/>
  <c r="U2757" i="1"/>
  <c r="U3780" i="1"/>
  <c r="U3037" i="1"/>
  <c r="U518" i="1"/>
  <c r="U3708" i="1"/>
  <c r="U2318" i="1"/>
  <c r="U3109" i="1"/>
  <c r="U1753" i="1"/>
  <c r="U1761" i="1"/>
  <c r="U4028" i="1"/>
  <c r="U3756" i="1"/>
  <c r="U1833" i="1"/>
  <c r="U3045" i="1"/>
  <c r="U486" i="1"/>
  <c r="H3048" i="1"/>
  <c r="I3048" i="1"/>
  <c r="M4304" i="1"/>
  <c r="J4304" i="1"/>
  <c r="S876" i="33"/>
  <c r="H3871" i="1"/>
  <c r="I3871" i="1"/>
  <c r="Z4039" i="1"/>
  <c r="X4039" i="1"/>
  <c r="H2819" i="1"/>
  <c r="I2819" i="1"/>
  <c r="W4590" i="1"/>
  <c r="W888" i="1"/>
  <c r="W920" i="1"/>
  <c r="Z900" i="1"/>
  <c r="X900" i="1"/>
  <c r="Z2037" i="1"/>
  <c r="X2037" i="1"/>
  <c r="L846" i="33"/>
  <c r="L862" i="33"/>
  <c r="L878" i="33"/>
  <c r="L886" i="33"/>
  <c r="J396" i="2"/>
  <c r="Q889" i="1"/>
  <c r="Q921" i="1"/>
  <c r="Q4591" i="1"/>
  <c r="V924" i="1"/>
  <c r="V4594" i="1"/>
  <c r="Y813" i="1"/>
  <c r="R911" i="33"/>
  <c r="R916" i="33"/>
  <c r="P39" i="2"/>
  <c r="Y2530" i="1"/>
  <c r="H4317" i="1"/>
  <c r="I4317" i="1"/>
  <c r="M3533" i="1"/>
  <c r="J3533" i="1"/>
  <c r="S4217" i="1"/>
  <c r="S4345" i="1"/>
  <c r="S4354" i="1"/>
  <c r="V4399" i="1"/>
  <c r="V4476" i="1"/>
  <c r="V4478" i="1"/>
  <c r="Z3753" i="1"/>
  <c r="X3753" i="1"/>
  <c r="W4502" i="1"/>
  <c r="W4534" i="1"/>
  <c r="J656" i="33"/>
  <c r="H195" i="2"/>
  <c r="O1294" i="1"/>
  <c r="O1390" i="1"/>
  <c r="O1464" i="1"/>
  <c r="J648" i="33"/>
  <c r="J682" i="33"/>
  <c r="J690" i="33"/>
  <c r="H429" i="2"/>
  <c r="O1952" i="1"/>
  <c r="S257" i="1"/>
  <c r="W257" i="1"/>
  <c r="W275" i="1"/>
  <c r="W301" i="1"/>
  <c r="X3638" i="1"/>
  <c r="X4191" i="1"/>
  <c r="N846" i="33"/>
  <c r="N862" i="33"/>
  <c r="N878" i="33"/>
  <c r="N886" i="33"/>
  <c r="L396" i="2"/>
  <c r="T889" i="1"/>
  <c r="T964" i="1"/>
  <c r="T1114" i="1"/>
  <c r="T2589" i="1"/>
  <c r="T4393" i="1"/>
  <c r="T4470" i="1"/>
  <c r="I257" i="1"/>
  <c r="I275" i="1"/>
  <c r="I301" i="1"/>
  <c r="W3856" i="1"/>
  <c r="S3856" i="1"/>
  <c r="R3019" i="1"/>
  <c r="N3019" i="1"/>
  <c r="W2390" i="1"/>
  <c r="S2390" i="1"/>
  <c r="I4356" i="1"/>
  <c r="H4356" i="1"/>
  <c r="H4365" i="1"/>
  <c r="H4374" i="1"/>
  <c r="W3772" i="1"/>
  <c r="S3772" i="1"/>
  <c r="Z3534" i="1"/>
  <c r="X3534" i="1"/>
  <c r="H4142" i="1"/>
  <c r="I4142" i="1"/>
  <c r="N1032" i="33"/>
  <c r="N928" i="33"/>
  <c r="W4019" i="1"/>
  <c r="S4019" i="1"/>
  <c r="U681" i="33"/>
  <c r="U689" i="33"/>
  <c r="S428" i="2"/>
  <c r="AC1951" i="1"/>
  <c r="H3144" i="1"/>
  <c r="I3144" i="1"/>
  <c r="D966" i="33"/>
  <c r="D946" i="33"/>
  <c r="D986" i="33"/>
  <c r="M2039" i="1"/>
  <c r="J2039" i="1"/>
  <c r="R656" i="33"/>
  <c r="P195" i="2"/>
  <c r="Y1294" i="1"/>
  <c r="Y1390" i="1"/>
  <c r="Y1464" i="1"/>
  <c r="R648" i="33"/>
  <c r="R682" i="33"/>
  <c r="R690" i="33"/>
  <c r="P429" i="2"/>
  <c r="Y440" i="1"/>
  <c r="Y641" i="1"/>
  <c r="M851" i="33"/>
  <c r="M867" i="33"/>
  <c r="M883" i="33"/>
  <c r="M891" i="33"/>
  <c r="M1017" i="33"/>
  <c r="AB3862" i="1"/>
  <c r="AB3870" i="1"/>
  <c r="AB1827" i="1"/>
  <c r="AB3111" i="1"/>
  <c r="AB1803" i="1"/>
  <c r="AB1852" i="1"/>
  <c r="AB3758" i="1"/>
  <c r="AB3710" i="1"/>
  <c r="AB3039" i="1"/>
  <c r="AB2384" i="1"/>
  <c r="AB2807" i="1"/>
  <c r="AB3135" i="1"/>
  <c r="AB1747" i="1"/>
  <c r="AB3031" i="1"/>
  <c r="AB1787" i="1"/>
  <c r="AB3750" i="1"/>
  <c r="AB1835" i="1"/>
  <c r="AB2887" i="1"/>
  <c r="AB3726" i="1"/>
  <c r="AB520" i="1"/>
  <c r="AB3718" i="1"/>
  <c r="AB3273" i="1"/>
  <c r="AB2751" i="1"/>
  <c r="AB3798" i="1"/>
  <c r="AB464" i="1"/>
  <c r="AB2743" i="1"/>
  <c r="AB4094" i="1"/>
  <c r="AB2783" i="1"/>
  <c r="AB3790" i="1"/>
  <c r="AB2352" i="1"/>
  <c r="AB2320" i="1"/>
  <c r="AB2418" i="1"/>
  <c r="AB480" i="1"/>
  <c r="AB4022" i="1"/>
  <c r="AB1779" i="1"/>
  <c r="AB2815" i="1"/>
  <c r="AB2450" i="1"/>
  <c r="AB2312" i="1"/>
  <c r="AB2759" i="1"/>
  <c r="AB3734" i="1"/>
  <c r="AB2775" i="1"/>
  <c r="AB2799" i="1"/>
  <c r="AB1739" i="1"/>
  <c r="AB3143" i="1"/>
  <c r="AB2032" i="1"/>
  <c r="AB2000" i="1"/>
  <c r="AB1763" i="1"/>
  <c r="AB1755" i="1"/>
  <c r="AB2823" i="1"/>
  <c r="AB4054" i="1"/>
  <c r="AB1992" i="1"/>
  <c r="AB2735" i="1"/>
  <c r="AB2360" i="1"/>
  <c r="AB2895" i="1"/>
  <c r="AB3047" i="1"/>
  <c r="AB2903" i="1"/>
  <c r="AB4030" i="1"/>
  <c r="AB488" i="1"/>
  <c r="AB3063" i="1"/>
  <c r="AB3742" i="1"/>
  <c r="AB1811" i="1"/>
  <c r="AB3878" i="1"/>
  <c r="AB4038" i="1"/>
  <c r="AB592" i="1"/>
  <c r="AB2104" i="1"/>
  <c r="AB3774" i="1"/>
  <c r="AB2767" i="1"/>
  <c r="AB3782" i="1"/>
  <c r="AB4233" i="1"/>
  <c r="Z4059" i="1"/>
  <c r="X4059" i="1"/>
  <c r="V3225" i="1"/>
  <c r="V2625" i="1"/>
  <c r="R3652" i="1"/>
  <c r="N3652" i="1"/>
  <c r="Z3098" i="1"/>
  <c r="X3098" i="1"/>
  <c r="U717" i="1"/>
  <c r="O482" i="33"/>
  <c r="M363" i="2"/>
  <c r="U1768" i="1"/>
  <c r="U969" i="33"/>
  <c r="U850" i="33"/>
  <c r="U866" i="33"/>
  <c r="U882" i="33"/>
  <c r="U890" i="33"/>
  <c r="U949" i="33"/>
  <c r="U989" i="33"/>
  <c r="O677" i="33"/>
  <c r="O685" i="33"/>
  <c r="M424" i="2"/>
  <c r="U1947" i="1"/>
  <c r="E1007" i="33"/>
  <c r="C518" i="2"/>
  <c r="I1943" i="1"/>
  <c r="H1943" i="1"/>
  <c r="X3584" i="1"/>
  <c r="Z3584" i="1"/>
  <c r="Z3601" i="1"/>
  <c r="P861" i="1"/>
  <c r="P828" i="1"/>
  <c r="C21" i="34"/>
  <c r="D26" i="36"/>
  <c r="V26" i="36"/>
  <c r="K2529" i="1"/>
  <c r="G915" i="33"/>
  <c r="E38" i="2"/>
  <c r="K812" i="1"/>
  <c r="O2330" i="1"/>
  <c r="O2138" i="1"/>
  <c r="O3073" i="1"/>
  <c r="O2362" i="1"/>
  <c r="O2370" i="1"/>
  <c r="O1962" i="1"/>
  <c r="O4064" i="1"/>
  <c r="O1813" i="1"/>
  <c r="O2420" i="1"/>
  <c r="J846" i="33"/>
  <c r="J862" i="33"/>
  <c r="J878" i="33"/>
  <c r="J886" i="33"/>
  <c r="H396" i="2"/>
  <c r="O4080" i="1"/>
  <c r="AB2595" i="1"/>
  <c r="AB4399" i="1"/>
  <c r="AB4476" i="1"/>
  <c r="G23" i="34"/>
  <c r="G23" i="35"/>
  <c r="M23" i="35"/>
  <c r="AB4568" i="1"/>
  <c r="AB4565" i="1"/>
  <c r="AB4576" i="1"/>
  <c r="AB4585" i="1"/>
  <c r="AC2598" i="1"/>
  <c r="AC306" i="1"/>
  <c r="AC879" i="1"/>
  <c r="U522" i="33"/>
  <c r="U530" i="33"/>
  <c r="S270" i="2"/>
  <c r="AC2606" i="1"/>
  <c r="O954" i="33"/>
  <c r="M406" i="2"/>
  <c r="U906" i="1"/>
  <c r="F678" i="33"/>
  <c r="F686" i="33"/>
  <c r="D425" i="2"/>
  <c r="J436" i="1"/>
  <c r="J637" i="1"/>
  <c r="J2376" i="1"/>
  <c r="M2376" i="1"/>
  <c r="O860" i="33"/>
  <c r="U2304" i="1"/>
  <c r="U2400" i="1"/>
  <c r="U2467" i="1"/>
  <c r="U2586" i="1"/>
  <c r="U4390" i="1"/>
  <c r="O834" i="33"/>
  <c r="R3795" i="1"/>
  <c r="N3795" i="1"/>
  <c r="P3752" i="1"/>
  <c r="P3792" i="1"/>
  <c r="P1846" i="1"/>
  <c r="P1733" i="1"/>
  <c r="P2777" i="1"/>
  <c r="P2897" i="1"/>
  <c r="P482" i="1"/>
  <c r="P2753" i="1"/>
  <c r="P1773" i="1"/>
  <c r="P2412" i="1"/>
  <c r="P2769" i="1"/>
  <c r="P3129" i="1"/>
  <c r="P2354" i="1"/>
  <c r="P2729" i="1"/>
  <c r="P2026" i="1"/>
  <c r="P2444" i="1"/>
  <c r="P2801" i="1"/>
  <c r="P2737" i="1"/>
  <c r="P2306" i="1"/>
  <c r="P1741" i="1"/>
  <c r="P3744" i="1"/>
  <c r="P514" i="1"/>
  <c r="P1781" i="1"/>
  <c r="P2745" i="1"/>
  <c r="P3872" i="1"/>
  <c r="P2314" i="1"/>
  <c r="P3137" i="1"/>
  <c r="P3057" i="1"/>
  <c r="P4048" i="1"/>
  <c r="P4088" i="1"/>
  <c r="P3033" i="1"/>
  <c r="P2809" i="1"/>
  <c r="P1986" i="1"/>
  <c r="P1994" i="1"/>
  <c r="P2761" i="1"/>
  <c r="P458" i="1"/>
  <c r="P3856" i="1"/>
  <c r="P1797" i="1"/>
  <c r="P3720" i="1"/>
  <c r="P2889" i="1"/>
  <c r="P586" i="1"/>
  <c r="P1821" i="1"/>
  <c r="P3768" i="1"/>
  <c r="P2098" i="1"/>
  <c r="P2346" i="1"/>
  <c r="P3776" i="1"/>
  <c r="P4024" i="1"/>
  <c r="P4227" i="1"/>
  <c r="P3041" i="1"/>
  <c r="P1749" i="1"/>
  <c r="P3704" i="1"/>
  <c r="P474" i="1"/>
  <c r="P3736" i="1"/>
  <c r="P3025" i="1"/>
  <c r="P4032" i="1"/>
  <c r="P3267" i="1"/>
  <c r="P4016" i="1"/>
  <c r="P1805" i="1"/>
  <c r="P3728" i="1"/>
  <c r="P2378" i="1"/>
  <c r="P3105" i="1"/>
  <c r="P3784" i="1"/>
  <c r="P1829" i="1"/>
  <c r="P3712" i="1"/>
  <c r="P2793" i="1"/>
  <c r="P2881" i="1"/>
  <c r="P3864" i="1"/>
  <c r="P1757" i="1"/>
  <c r="P2817" i="1"/>
  <c r="K719" i="1"/>
  <c r="G476" i="33"/>
  <c r="G484" i="33"/>
  <c r="E365" i="2"/>
  <c r="K1770" i="1"/>
  <c r="S933" i="33"/>
  <c r="Q414" i="2"/>
  <c r="AA1930" i="1"/>
  <c r="Q1017" i="33"/>
  <c r="Q914" i="33"/>
  <c r="O37" i="2"/>
  <c r="X2546" i="1"/>
  <c r="X2562" i="1"/>
  <c r="S4569" i="1"/>
  <c r="Z3720" i="1"/>
  <c r="X3720" i="1"/>
  <c r="Z2821" i="1"/>
  <c r="X2821" i="1"/>
  <c r="J2625" i="1"/>
  <c r="J3225" i="1"/>
  <c r="H4295" i="1"/>
  <c r="I4295" i="1"/>
  <c r="R640" i="1"/>
  <c r="R439" i="1"/>
  <c r="Z3166" i="1"/>
  <c r="X3166" i="1"/>
  <c r="R3252" i="1"/>
  <c r="R3357" i="1"/>
  <c r="R3366" i="1"/>
  <c r="R3527" i="1"/>
  <c r="R3543" i="1"/>
  <c r="R3552" i="1"/>
  <c r="W3122" i="1"/>
  <c r="S3122" i="1"/>
  <c r="W1772" i="1"/>
  <c r="S1772" i="1"/>
  <c r="Z2356" i="1"/>
  <c r="X2356" i="1"/>
  <c r="T511" i="33"/>
  <c r="T2526" i="1"/>
  <c r="T809" i="1"/>
  <c r="J1789" i="1"/>
  <c r="M1789" i="1"/>
  <c r="M1837" i="1"/>
  <c r="M1855" i="1"/>
  <c r="M1864" i="1"/>
  <c r="K2264" i="1"/>
  <c r="K2280" i="1"/>
  <c r="K2289" i="1"/>
  <c r="T1864" i="1"/>
  <c r="T1855" i="1"/>
  <c r="T1837" i="1"/>
  <c r="T1789" i="1"/>
  <c r="P2268" i="1"/>
  <c r="P2284" i="1"/>
  <c r="P2293" i="1"/>
  <c r="L1017" i="33"/>
  <c r="H480" i="1"/>
  <c r="I480" i="1"/>
  <c r="N1387" i="1"/>
  <c r="R858" i="1"/>
  <c r="N858" i="1"/>
  <c r="I892" i="1"/>
  <c r="I924" i="1"/>
  <c r="I4594" i="1"/>
  <c r="AC864" i="1"/>
  <c r="AC831" i="1"/>
  <c r="R2734" i="1"/>
  <c r="N2734" i="1"/>
  <c r="S4353" i="1"/>
  <c r="S4216" i="1"/>
  <c r="S4344" i="1"/>
  <c r="S516" i="33"/>
  <c r="S508" i="33"/>
  <c r="N4431" i="1"/>
  <c r="N4439" i="1"/>
  <c r="N4465" i="1"/>
  <c r="H3607" i="1"/>
  <c r="H3563" i="1"/>
  <c r="H3402" i="1"/>
  <c r="H3393" i="1"/>
  <c r="I3254" i="1"/>
  <c r="H3254" i="1"/>
  <c r="H3359" i="1"/>
  <c r="H3368" i="1"/>
  <c r="H3377" i="1"/>
  <c r="M2104" i="1"/>
  <c r="J2104" i="1"/>
  <c r="H1756" i="1"/>
  <c r="I1756" i="1"/>
  <c r="P423" i="33"/>
  <c r="P431" i="33"/>
  <c r="N354" i="2"/>
  <c r="V2192" i="1"/>
  <c r="V2200" i="1"/>
  <c r="M2890" i="1"/>
  <c r="J2890" i="1"/>
  <c r="R4351" i="1"/>
  <c r="R4342" i="1"/>
  <c r="N4214" i="1"/>
  <c r="R4214" i="1"/>
  <c r="T861" i="1"/>
  <c r="T828" i="1"/>
  <c r="O635" i="1"/>
  <c r="O434" i="1"/>
  <c r="H3041" i="1"/>
  <c r="I3041" i="1"/>
  <c r="U3256" i="1"/>
  <c r="U3361" i="1"/>
  <c r="U3370" i="1"/>
  <c r="U3379" i="1"/>
  <c r="U3395" i="1"/>
  <c r="U3404" i="1"/>
  <c r="U3565" i="1"/>
  <c r="U3609" i="1"/>
  <c r="R2155" i="1"/>
  <c r="R2146" i="1"/>
  <c r="N1970" i="1"/>
  <c r="R1970" i="1"/>
  <c r="M348" i="33"/>
  <c r="M356" i="33"/>
  <c r="K297" i="2"/>
  <c r="S757" i="1"/>
  <c r="S766" i="1"/>
  <c r="S784" i="1"/>
  <c r="M437" i="33"/>
  <c r="M445" i="33"/>
  <c r="K279" i="2"/>
  <c r="S3640" i="1"/>
  <c r="W3640" i="1"/>
  <c r="U2527" i="1"/>
  <c r="U810" i="1"/>
  <c r="W3096" i="1"/>
  <c r="S3096" i="1"/>
  <c r="N912" i="33"/>
  <c r="L35" i="2"/>
  <c r="T2544" i="1"/>
  <c r="T2560" i="1"/>
  <c r="Q680" i="33"/>
  <c r="Q688" i="33"/>
  <c r="O427" i="2"/>
  <c r="X1950" i="1"/>
  <c r="Z1950" i="1"/>
  <c r="I3597" i="1"/>
  <c r="Z2509" i="1"/>
  <c r="X2509" i="1"/>
  <c r="Z4082" i="1"/>
  <c r="X4082" i="1"/>
  <c r="W1964" i="1"/>
  <c r="S1964" i="1"/>
  <c r="H2812" i="1"/>
  <c r="I2812" i="1"/>
  <c r="R849" i="1"/>
  <c r="N849" i="1"/>
  <c r="H4035" i="1"/>
  <c r="I4035" i="1"/>
  <c r="AB1289" i="1"/>
  <c r="AB1385" i="1"/>
  <c r="L1949" i="1"/>
  <c r="H410" i="1"/>
  <c r="I410" i="1"/>
  <c r="R2321" i="1"/>
  <c r="N2321" i="1"/>
  <c r="Z3228" i="1"/>
  <c r="Z2628" i="1"/>
  <c r="W1398" i="1"/>
  <c r="W1454" i="1"/>
  <c r="W1463" i="1"/>
  <c r="R477" i="1"/>
  <c r="N477" i="1"/>
  <c r="M4560" i="1"/>
  <c r="M4571" i="1"/>
  <c r="M4580" i="1"/>
  <c r="Z2524" i="1"/>
  <c r="X2524" i="1"/>
  <c r="Y3520" i="1"/>
  <c r="Y3470" i="1"/>
  <c r="Y3486" i="1"/>
  <c r="Y3495" i="1"/>
  <c r="Y3511" i="1"/>
  <c r="T522" i="1"/>
  <c r="T3500" i="1"/>
  <c r="T4120" i="1"/>
  <c r="T4056" i="1"/>
  <c r="T3153" i="1"/>
  <c r="T3880" i="1"/>
  <c r="T3648" i="1"/>
  <c r="T2428" i="1"/>
  <c r="T4136" i="1"/>
  <c r="T1922" i="1"/>
  <c r="T836" i="1"/>
  <c r="T4104" i="1"/>
  <c r="T3382" i="1"/>
  <c r="T450" i="1"/>
  <c r="T3097" i="1"/>
  <c r="T3121" i="1"/>
  <c r="T3017" i="1"/>
  <c r="T426" i="1"/>
  <c r="T3161" i="1"/>
  <c r="T418" i="1"/>
  <c r="T2519" i="1"/>
  <c r="T4008" i="1"/>
  <c r="T2857" i="1"/>
  <c r="T2673" i="1"/>
  <c r="T1978" i="1"/>
  <c r="T2322" i="1"/>
  <c r="T3049" i="1"/>
  <c r="T2511" i="1"/>
  <c r="T3944" i="1"/>
  <c r="T3816" i="1"/>
  <c r="T4299" i="1"/>
  <c r="T3664" i="1"/>
  <c r="T466" i="1"/>
  <c r="T2681" i="1"/>
  <c r="T4096" i="1"/>
  <c r="T2969" i="1"/>
  <c r="T3534" i="1"/>
  <c r="T410" i="1"/>
  <c r="T4331" i="1"/>
  <c r="T3688" i="1"/>
  <c r="T2873" i="1"/>
  <c r="T2665" i="1"/>
  <c r="T4072" i="1"/>
  <c r="T2657" i="1"/>
  <c r="T3145" i="1"/>
  <c r="T2705" i="1"/>
  <c r="T2689" i="1"/>
  <c r="T3656" i="1"/>
  <c r="T3065" i="1"/>
  <c r="T2503" i="1"/>
  <c r="T2713" i="1"/>
  <c r="T4040" i="1"/>
  <c r="T2386" i="1"/>
  <c r="T3416" i="1"/>
  <c r="T897" i="1"/>
  <c r="T2841" i="1"/>
  <c r="T4315" i="1"/>
  <c r="T2034" i="1"/>
  <c r="T3113" i="1"/>
  <c r="T4128" i="1"/>
  <c r="T844" i="1"/>
  <c r="T3089" i="1"/>
  <c r="T4112" i="1"/>
  <c r="T4307" i="1"/>
  <c r="T3475" i="1"/>
  <c r="T626" i="1"/>
  <c r="T3672" i="1"/>
  <c r="T3848" i="1"/>
  <c r="T852" i="1"/>
  <c r="AA16" i="36"/>
  <c r="AD16" i="36"/>
  <c r="W3257" i="1"/>
  <c r="W3362" i="1"/>
  <c r="W3371" i="1"/>
  <c r="W3414" i="1"/>
  <c r="W3430" i="1"/>
  <c r="W3439" i="1"/>
  <c r="W3455" i="1"/>
  <c r="W3464" i="1"/>
  <c r="AA2563" i="1"/>
  <c r="AA2547" i="1"/>
  <c r="AB2666" i="1"/>
  <c r="AB4316" i="1"/>
  <c r="AB1979" i="1"/>
  <c r="AB2874" i="1"/>
  <c r="AB3154" i="1"/>
  <c r="AB2842" i="1"/>
  <c r="AB4073" i="1"/>
  <c r="AB4057" i="1"/>
  <c r="AB1923" i="1"/>
  <c r="AB2512" i="1"/>
  <c r="AB3501" i="1"/>
  <c r="AB4041" i="1"/>
  <c r="AB4308" i="1"/>
  <c r="AB4332" i="1"/>
  <c r="AB3122" i="1"/>
  <c r="AB845" i="1"/>
  <c r="AB2429" i="1"/>
  <c r="AB3665" i="1"/>
  <c r="AB4137" i="1"/>
  <c r="AB4300" i="1"/>
  <c r="AB2387" i="1"/>
  <c r="AB2714" i="1"/>
  <c r="AB2858" i="1"/>
  <c r="AB3535" i="1"/>
  <c r="AB411" i="1"/>
  <c r="AB4009" i="1"/>
  <c r="AB3881" i="1"/>
  <c r="AB627" i="1"/>
  <c r="AB2323" i="1"/>
  <c r="AB2674" i="1"/>
  <c r="AB853" i="1"/>
  <c r="AB2690" i="1"/>
  <c r="AB419" i="1"/>
  <c r="AB3817" i="1"/>
  <c r="AB4105" i="1"/>
  <c r="AB2970" i="1"/>
  <c r="AB3673" i="1"/>
  <c r="AB3649" i="1"/>
  <c r="AB2658" i="1"/>
  <c r="AB3050" i="1"/>
  <c r="AB3090" i="1"/>
  <c r="AB3657" i="1"/>
  <c r="AB3018" i="1"/>
  <c r="AB451" i="1"/>
  <c r="AB3849" i="1"/>
  <c r="AB3098" i="1"/>
  <c r="AB2706" i="1"/>
  <c r="AB2682" i="1"/>
  <c r="AB523" i="1"/>
  <c r="AB2504" i="1"/>
  <c r="AB4129" i="1"/>
  <c r="AB3114" i="1"/>
  <c r="AB4097" i="1"/>
  <c r="AB3162" i="1"/>
  <c r="AB4113" i="1"/>
  <c r="AB3383" i="1"/>
  <c r="AB2520" i="1"/>
  <c r="AB3689" i="1"/>
  <c r="AB3417" i="1"/>
  <c r="AB427" i="1"/>
  <c r="AB3146" i="1"/>
  <c r="AB2035" i="1"/>
  <c r="AB3476" i="1"/>
  <c r="AB467" i="1"/>
  <c r="AB837" i="1"/>
  <c r="AB3066" i="1"/>
  <c r="AB4121" i="1"/>
  <c r="AB898" i="1"/>
  <c r="AB3945" i="1"/>
  <c r="H2971" i="1"/>
  <c r="I2971" i="1"/>
  <c r="M3850" i="1"/>
  <c r="J3850" i="1"/>
  <c r="AB719" i="1"/>
  <c r="R230" i="2"/>
  <c r="AB172" i="1"/>
  <c r="AB190" i="1"/>
  <c r="AB216" i="1"/>
  <c r="T476" i="33"/>
  <c r="T484" i="33"/>
  <c r="R365" i="2"/>
  <c r="AB1770" i="1"/>
  <c r="W457" i="1"/>
  <c r="S457" i="1"/>
  <c r="B352" i="2"/>
  <c r="D429" i="33"/>
  <c r="AA2529" i="1"/>
  <c r="S911" i="33"/>
  <c r="S915" i="33"/>
  <c r="Q38" i="2"/>
  <c r="AA812" i="1"/>
  <c r="Z2692" i="1"/>
  <c r="X2692" i="1"/>
  <c r="R3653" i="1"/>
  <c r="N3653" i="1"/>
  <c r="T2643" i="1"/>
  <c r="T169" i="1"/>
  <c r="N350" i="33"/>
  <c r="N358" i="33"/>
  <c r="L299" i="2"/>
  <c r="T759" i="1"/>
  <c r="T768" i="1"/>
  <c r="T786" i="1"/>
  <c r="N439" i="33"/>
  <c r="N447" i="33"/>
  <c r="L281" i="2"/>
  <c r="T3642" i="1"/>
  <c r="L720" i="1"/>
  <c r="H485" i="33"/>
  <c r="F366" i="2"/>
  <c r="L1771" i="1"/>
  <c r="I3330" i="1"/>
  <c r="H3330" i="1"/>
  <c r="O913" i="33"/>
  <c r="M36" i="2"/>
  <c r="U2545" i="1"/>
  <c r="U2561" i="1"/>
  <c r="L843" i="33"/>
  <c r="U3257" i="1"/>
  <c r="U3362" i="1"/>
  <c r="U3371" i="1"/>
  <c r="U3473" i="1"/>
  <c r="U3489" i="1"/>
  <c r="U3498" i="1"/>
  <c r="U3514" i="1"/>
  <c r="U3523" i="1"/>
  <c r="I3580" i="1"/>
  <c r="H3580" i="1"/>
  <c r="H3597" i="1"/>
  <c r="AC3575" i="1"/>
  <c r="AC3446" i="1"/>
  <c r="H1806" i="1"/>
  <c r="I1806" i="1"/>
  <c r="T3462" i="1"/>
  <c r="T3453" i="1"/>
  <c r="T3255" i="1"/>
  <c r="T3360" i="1"/>
  <c r="T3369" i="1"/>
  <c r="T3412" i="1"/>
  <c r="T3428" i="1"/>
  <c r="T3437" i="1"/>
  <c r="T1015" i="33"/>
  <c r="F978" i="33"/>
  <c r="D212" i="2"/>
  <c r="J979" i="1"/>
  <c r="M979" i="1"/>
  <c r="M1067" i="1"/>
  <c r="M1110" i="1"/>
  <c r="AA2715" i="1"/>
  <c r="AA4309" i="1"/>
  <c r="AA628" i="1"/>
  <c r="AA2513" i="1"/>
  <c r="AA524" i="1"/>
  <c r="AA4042" i="1"/>
  <c r="AA3418" i="1"/>
  <c r="AA4098" i="1"/>
  <c r="AA2659" i="1"/>
  <c r="AA3850" i="1"/>
  <c r="AA2859" i="1"/>
  <c r="AA4301" i="1"/>
  <c r="AA2683" i="1"/>
  <c r="AA3690" i="1"/>
  <c r="AA3818" i="1"/>
  <c r="AA3051" i="1"/>
  <c r="AA2843" i="1"/>
  <c r="AA3650" i="1"/>
  <c r="AA420" i="1"/>
  <c r="AA4138" i="1"/>
  <c r="AA3067" i="1"/>
  <c r="AA4058" i="1"/>
  <c r="AA2971" i="1"/>
  <c r="AA3091" i="1"/>
  <c r="AA2036" i="1"/>
  <c r="AA2875" i="1"/>
  <c r="AA3123" i="1"/>
  <c r="AA3155" i="1"/>
  <c r="AA3536" i="1"/>
  <c r="AA4106" i="1"/>
  <c r="AA2667" i="1"/>
  <c r="AA2324" i="1"/>
  <c r="AA899" i="1"/>
  <c r="AA3384" i="1"/>
  <c r="AA3163" i="1"/>
  <c r="AA4130" i="1"/>
  <c r="AA4333" i="1"/>
  <c r="AA2388" i="1"/>
  <c r="AA838" i="1"/>
  <c r="AA4074" i="1"/>
  <c r="AA3882" i="1"/>
  <c r="AA3115" i="1"/>
  <c r="AA846" i="1"/>
  <c r="AA3658" i="1"/>
  <c r="AA4317" i="1"/>
  <c r="AA3147" i="1"/>
  <c r="AA3477" i="1"/>
  <c r="AA1924" i="1"/>
  <c r="AA468" i="1"/>
  <c r="AA4114" i="1"/>
  <c r="AA854" i="1"/>
  <c r="AA428" i="1"/>
  <c r="AA4122" i="1"/>
  <c r="AA2691" i="1"/>
  <c r="AA3946" i="1"/>
  <c r="AA2430" i="1"/>
  <c r="AA3099" i="1"/>
  <c r="AA2505" i="1"/>
  <c r="AA4010" i="1"/>
  <c r="AA1980" i="1"/>
  <c r="AA3502" i="1"/>
  <c r="AA3674" i="1"/>
  <c r="AA2707" i="1"/>
  <c r="AA3019" i="1"/>
  <c r="AA2521" i="1"/>
  <c r="AA412" i="1"/>
  <c r="AA2675" i="1"/>
  <c r="AA3666" i="1"/>
  <c r="AA452" i="1"/>
  <c r="V4292" i="1"/>
  <c r="V3332" i="1"/>
  <c r="Z2362" i="1"/>
  <c r="X2362" i="1"/>
  <c r="H679" i="33"/>
  <c r="H687" i="33"/>
  <c r="F426" i="2"/>
  <c r="L437" i="1"/>
  <c r="L638" i="1"/>
  <c r="AA4361" i="1"/>
  <c r="AA4370" i="1"/>
  <c r="AA4379" i="1"/>
  <c r="Y916" i="1"/>
  <c r="P507" i="2"/>
  <c r="R991" i="33"/>
  <c r="R996" i="33"/>
  <c r="O2813" i="1"/>
  <c r="O2805" i="1"/>
  <c r="O2102" i="1"/>
  <c r="O3029" i="1"/>
  <c r="O3061" i="1"/>
  <c r="O1850" i="1"/>
  <c r="O4052" i="1"/>
  <c r="O4231" i="1"/>
  <c r="O3271" i="1"/>
  <c r="O2382" i="1"/>
  <c r="O3724" i="1"/>
  <c r="O1785" i="1"/>
  <c r="O2821" i="1"/>
  <c r="O3109" i="1"/>
  <c r="O3037" i="1"/>
  <c r="O3740" i="1"/>
  <c r="O1998" i="1"/>
  <c r="O3796" i="1"/>
  <c r="O2757" i="1"/>
  <c r="O3133" i="1"/>
  <c r="O518" i="1"/>
  <c r="O2416" i="1"/>
  <c r="O1777" i="1"/>
  <c r="O1737" i="1"/>
  <c r="O4092" i="1"/>
  <c r="O3141" i="1"/>
  <c r="O3708" i="1"/>
  <c r="O2358" i="1"/>
  <c r="O2773" i="1"/>
  <c r="O1990" i="1"/>
  <c r="O2030" i="1"/>
  <c r="O2893" i="1"/>
  <c r="O2885" i="1"/>
  <c r="O2310" i="1"/>
  <c r="O3772" i="1"/>
  <c r="O2318" i="1"/>
  <c r="O3860" i="1"/>
  <c r="O462" i="1"/>
  <c r="O3045" i="1"/>
  <c r="O4036" i="1"/>
  <c r="O2765" i="1"/>
  <c r="O2448" i="1"/>
  <c r="O4028" i="1"/>
  <c r="O1761" i="1"/>
  <c r="O1809" i="1"/>
  <c r="O3788" i="1"/>
  <c r="O590" i="1"/>
  <c r="O2781" i="1"/>
  <c r="O3716" i="1"/>
  <c r="O1825" i="1"/>
  <c r="O1745" i="1"/>
  <c r="O1833" i="1"/>
  <c r="O1753" i="1"/>
  <c r="O2749" i="1"/>
  <c r="O3780" i="1"/>
  <c r="O3732" i="1"/>
  <c r="O2901" i="1"/>
  <c r="O2733" i="1"/>
  <c r="O3756" i="1"/>
  <c r="O478" i="1"/>
  <c r="O3868" i="1"/>
  <c r="O2350" i="1"/>
  <c r="O3748" i="1"/>
  <c r="O2797" i="1"/>
  <c r="O486" i="1"/>
  <c r="O1801" i="1"/>
  <c r="O3876" i="1"/>
  <c r="O4020" i="1"/>
  <c r="O2741" i="1"/>
  <c r="M3876" i="1"/>
  <c r="J3876" i="1"/>
  <c r="O1869" i="1"/>
  <c r="O1860" i="1"/>
  <c r="O1842" i="1"/>
  <c r="O1794" i="1"/>
  <c r="Y3250" i="1"/>
  <c r="Y3355" i="1"/>
  <c r="Y3364" i="1"/>
  <c r="Y3466" i="1"/>
  <c r="Y3482" i="1"/>
  <c r="Y3491" i="1"/>
  <c r="Y3507" i="1"/>
  <c r="Y3516" i="1"/>
  <c r="V3530" i="1"/>
  <c r="V3546" i="1"/>
  <c r="V3555" i="1"/>
  <c r="L970" i="1"/>
  <c r="L1120" i="1"/>
  <c r="L2595" i="1"/>
  <c r="L2621" i="1"/>
  <c r="L3619" i="1"/>
  <c r="L3628" i="1"/>
  <c r="AB186" i="1"/>
  <c r="AB212" i="1"/>
  <c r="T472" i="33"/>
  <c r="T489" i="33"/>
  <c r="T497" i="33"/>
  <c r="R370" i="2"/>
  <c r="AB3633" i="1"/>
  <c r="AB4186" i="1"/>
  <c r="J3413" i="1"/>
  <c r="J3429" i="1"/>
  <c r="J3438" i="1"/>
  <c r="J3454" i="1"/>
  <c r="J3463" i="1"/>
  <c r="M3785" i="1"/>
  <c r="J3785" i="1"/>
  <c r="M4129" i="1"/>
  <c r="J4129" i="1"/>
  <c r="P306" i="1"/>
  <c r="P879" i="1"/>
  <c r="K522" i="33"/>
  <c r="K530" i="33"/>
  <c r="K838" i="33"/>
  <c r="I675" i="33"/>
  <c r="I683" i="33"/>
  <c r="G422" i="2"/>
  <c r="N1945" i="1"/>
  <c r="R1945" i="1"/>
  <c r="R2812" i="1"/>
  <c r="N2812" i="1"/>
  <c r="M2450" i="1"/>
  <c r="J2450" i="1"/>
  <c r="P494" i="33"/>
  <c r="V636" i="1"/>
  <c r="V435" i="1"/>
  <c r="Z488" i="1"/>
  <c r="X488" i="1"/>
  <c r="M3737" i="1"/>
  <c r="J3737" i="1"/>
  <c r="H2719" i="1"/>
  <c r="I2719" i="1"/>
  <c r="G1017" i="33"/>
  <c r="AB4356" i="1"/>
  <c r="AB4365" i="1"/>
  <c r="AB4374" i="1"/>
  <c r="Z3718" i="1"/>
  <c r="X3718" i="1"/>
  <c r="L426" i="33"/>
  <c r="T968" i="33"/>
  <c r="T948" i="33"/>
  <c r="T988" i="33"/>
  <c r="Z2418" i="1"/>
  <c r="X2418" i="1"/>
  <c r="AA169" i="1"/>
  <c r="AA187" i="1"/>
  <c r="AA213" i="1"/>
  <c r="S473" i="33"/>
  <c r="S490" i="33"/>
  <c r="S498" i="33"/>
  <c r="Q371" i="2"/>
  <c r="AA2627" i="1"/>
  <c r="AA3227" i="1"/>
  <c r="Z884" i="1"/>
  <c r="Z172" i="1"/>
  <c r="Z190" i="1"/>
  <c r="Z216" i="1"/>
  <c r="Z311" i="1"/>
  <c r="R1784" i="1"/>
  <c r="N1784" i="1"/>
  <c r="O3627" i="1"/>
  <c r="J851" i="33"/>
  <c r="J867" i="33"/>
  <c r="J883" i="33"/>
  <c r="J891" i="33"/>
  <c r="H401" i="2"/>
  <c r="O894" i="1"/>
  <c r="O969" i="1"/>
  <c r="O1119" i="1"/>
  <c r="O2594" i="1"/>
  <c r="O2620" i="1"/>
  <c r="O3618" i="1"/>
  <c r="W2770" i="1"/>
  <c r="S2770" i="1"/>
  <c r="M3664" i="1"/>
  <c r="J3664" i="1"/>
  <c r="M2391" i="1"/>
  <c r="J2391" i="1"/>
  <c r="AC3335" i="1"/>
  <c r="AC4295" i="1"/>
  <c r="P677" i="33"/>
  <c r="P685" i="33"/>
  <c r="N424" i="2"/>
  <c r="V1947" i="1"/>
  <c r="Y3640" i="1"/>
  <c r="R348" i="33"/>
  <c r="R356" i="33"/>
  <c r="P297" i="2"/>
  <c r="Y757" i="1"/>
  <c r="Y766" i="1"/>
  <c r="Y784" i="1"/>
  <c r="R437" i="33"/>
  <c r="R445" i="33"/>
  <c r="P279" i="2"/>
  <c r="Y2641" i="1"/>
  <c r="S958" i="33"/>
  <c r="Q410" i="2"/>
  <c r="AA910" i="1"/>
  <c r="H477" i="33"/>
  <c r="H494" i="33"/>
  <c r="H2883" i="1"/>
  <c r="I2883" i="1"/>
  <c r="Q4464" i="1"/>
  <c r="Q4438" i="1"/>
  <c r="Q4430" i="1"/>
  <c r="Y860" i="1"/>
  <c r="Y827" i="1"/>
  <c r="I3555" i="1"/>
  <c r="I3546" i="1"/>
  <c r="I3530" i="1"/>
  <c r="I1970" i="1"/>
  <c r="H1970" i="1"/>
  <c r="H2146" i="1"/>
  <c r="H2155" i="1"/>
  <c r="D925" i="33"/>
  <c r="D1029" i="33"/>
  <c r="U4594" i="1"/>
  <c r="O849" i="33"/>
  <c r="O865" i="33"/>
  <c r="O881" i="33"/>
  <c r="O889" i="33"/>
  <c r="M399" i="2"/>
  <c r="U892" i="1"/>
  <c r="U924" i="1"/>
  <c r="R835" i="1"/>
  <c r="N835" i="1"/>
  <c r="H458" i="1"/>
  <c r="I458" i="1"/>
  <c r="AC1767" i="1"/>
  <c r="AC169" i="1"/>
  <c r="AC187" i="1"/>
  <c r="AC213" i="1"/>
  <c r="U473" i="33"/>
  <c r="U481" i="33"/>
  <c r="S362" i="2"/>
  <c r="AC716" i="1"/>
  <c r="N3601" i="1"/>
  <c r="W3115" i="1"/>
  <c r="S3115" i="1"/>
  <c r="M1846" i="1"/>
  <c r="J1846" i="1"/>
  <c r="R3793" i="1"/>
  <c r="N3793" i="1"/>
  <c r="L391" i="2"/>
  <c r="N826" i="33"/>
  <c r="N850" i="33"/>
  <c r="N866" i="33"/>
  <c r="N882" i="33"/>
  <c r="N890" i="33"/>
  <c r="L400" i="2"/>
  <c r="T893" i="1"/>
  <c r="T968" i="1"/>
  <c r="T1118" i="1"/>
  <c r="N818" i="33"/>
  <c r="AA963" i="1"/>
  <c r="AA1113" i="1"/>
  <c r="AA2588" i="1"/>
  <c r="AA4392" i="1"/>
  <c r="AA4469" i="1"/>
  <c r="J970" i="1"/>
  <c r="J1120" i="1"/>
  <c r="F820" i="33"/>
  <c r="F828" i="33"/>
  <c r="D393" i="2"/>
  <c r="W3071" i="1"/>
  <c r="S3071" i="1"/>
  <c r="U424" i="33"/>
  <c r="U432" i="33"/>
  <c r="S355" i="2"/>
  <c r="AC2193" i="1"/>
  <c r="AC2201" i="1"/>
  <c r="P2203" i="1"/>
  <c r="P2195" i="1"/>
  <c r="AC4360" i="1"/>
  <c r="AC4369" i="1"/>
  <c r="AC4378" i="1"/>
  <c r="T3251" i="1"/>
  <c r="T3356" i="1"/>
  <c r="T3365" i="1"/>
  <c r="T3374" i="1"/>
  <c r="T3390" i="1"/>
  <c r="T3399" i="1"/>
  <c r="T3560" i="1"/>
  <c r="T3604" i="1"/>
  <c r="S11" i="35"/>
  <c r="U11" i="35"/>
  <c r="O1769" i="1"/>
  <c r="J483" i="33"/>
  <c r="H364" i="2"/>
  <c r="O718" i="1"/>
  <c r="L1945" i="1"/>
  <c r="W1851" i="1"/>
  <c r="S1851" i="1"/>
  <c r="I834" i="33"/>
  <c r="N2304" i="1"/>
  <c r="N2400" i="1"/>
  <c r="N2467" i="1"/>
  <c r="N2586" i="1"/>
  <c r="N4390" i="1"/>
  <c r="I860" i="33"/>
  <c r="I484" i="33"/>
  <c r="G365" i="2"/>
  <c r="N1770" i="1"/>
  <c r="R1770" i="1"/>
  <c r="I4217" i="1"/>
  <c r="H4217" i="1"/>
  <c r="H4345" i="1"/>
  <c r="H4354" i="1"/>
  <c r="O715" i="1"/>
  <c r="J472" i="33"/>
  <c r="J480" i="33"/>
  <c r="H361" i="2"/>
  <c r="O1766" i="1"/>
  <c r="W2729" i="1"/>
  <c r="S2729" i="1"/>
  <c r="V1771" i="1"/>
  <c r="V173" i="1"/>
  <c r="V191" i="1"/>
  <c r="V217" i="1"/>
  <c r="P477" i="33"/>
  <c r="P485" i="33"/>
  <c r="N366" i="2"/>
  <c r="V720" i="1"/>
  <c r="R2799" i="1"/>
  <c r="N2799" i="1"/>
  <c r="S4567" i="1"/>
  <c r="W4567" i="1"/>
  <c r="W4569" i="1"/>
  <c r="H4032" i="1"/>
  <c r="I4032" i="1"/>
  <c r="AA1768" i="1"/>
  <c r="S482" i="33"/>
  <c r="Q363" i="2"/>
  <c r="AA717" i="1"/>
  <c r="AC3726" i="1"/>
  <c r="AC4038" i="1"/>
  <c r="AC2823" i="1"/>
  <c r="AC3135" i="1"/>
  <c r="AC2783" i="1"/>
  <c r="AC1852" i="1"/>
  <c r="AC1747" i="1"/>
  <c r="AC3862" i="1"/>
  <c r="AC4233" i="1"/>
  <c r="AC2799" i="1"/>
  <c r="AC3734" i="1"/>
  <c r="AC3031" i="1"/>
  <c r="AC3039" i="1"/>
  <c r="AC2352" i="1"/>
  <c r="AC2360" i="1"/>
  <c r="AC2312" i="1"/>
  <c r="AC2735" i="1"/>
  <c r="AC2751" i="1"/>
  <c r="AC520" i="1"/>
  <c r="AC3774" i="1"/>
  <c r="AC2807" i="1"/>
  <c r="AC3782" i="1"/>
  <c r="AC1763" i="1"/>
  <c r="AC2032" i="1"/>
  <c r="AC2418" i="1"/>
  <c r="AC4054" i="1"/>
  <c r="AC4030" i="1"/>
  <c r="AC3758" i="1"/>
  <c r="AC1787" i="1"/>
  <c r="AC1992" i="1"/>
  <c r="AC3143" i="1"/>
  <c r="AC2759" i="1"/>
  <c r="AC1835" i="1"/>
  <c r="AC3111" i="1"/>
  <c r="AC2384" i="1"/>
  <c r="AC2887" i="1"/>
  <c r="AC1811" i="1"/>
  <c r="AC1779" i="1"/>
  <c r="AC2104" i="1"/>
  <c r="AC2815" i="1"/>
  <c r="AC4022" i="1"/>
  <c r="AC488" i="1"/>
  <c r="AC2775" i="1"/>
  <c r="AC3878" i="1"/>
  <c r="AC3798" i="1"/>
  <c r="AC4094" i="1"/>
  <c r="AC3063" i="1"/>
  <c r="AC3047" i="1"/>
  <c r="AC2767" i="1"/>
  <c r="AC464" i="1"/>
  <c r="AC3742" i="1"/>
  <c r="AC1803" i="1"/>
  <c r="AC3750" i="1"/>
  <c r="AC1755" i="1"/>
  <c r="AC3273" i="1"/>
  <c r="AC2000" i="1"/>
  <c r="AC1739" i="1"/>
  <c r="AC3718" i="1"/>
  <c r="AC3710" i="1"/>
  <c r="AC2903" i="1"/>
  <c r="AC2895" i="1"/>
  <c r="AC592" i="1"/>
  <c r="AC3870" i="1"/>
  <c r="AC2450" i="1"/>
  <c r="AC2320" i="1"/>
  <c r="AC3790" i="1"/>
  <c r="AC1827" i="1"/>
  <c r="AC480" i="1"/>
  <c r="AC2743" i="1"/>
  <c r="AC4349" i="1"/>
  <c r="AC4212" i="1"/>
  <c r="AC4340" i="1"/>
  <c r="W466" i="1"/>
  <c r="S466" i="1"/>
  <c r="P838" i="33"/>
  <c r="M872" i="1"/>
  <c r="M796" i="1"/>
  <c r="Q864" i="1"/>
  <c r="Q831" i="1"/>
  <c r="Q3227" i="1"/>
  <c r="Q2627" i="1"/>
  <c r="E401" i="2"/>
  <c r="K894" i="1"/>
  <c r="K926" i="1"/>
  <c r="K4596" i="1"/>
  <c r="M4140" i="1"/>
  <c r="J4140" i="1"/>
  <c r="H972" i="33"/>
  <c r="F206" i="2"/>
  <c r="L973" i="1"/>
  <c r="L1061" i="1"/>
  <c r="L1104" i="1"/>
  <c r="H869" i="33"/>
  <c r="W472" i="1"/>
  <c r="S472" i="1"/>
  <c r="K310" i="1"/>
  <c r="G509" i="33"/>
  <c r="G517" i="33"/>
  <c r="R3266" i="1"/>
  <c r="N3266" i="1"/>
  <c r="C11" i="34"/>
  <c r="C11" i="35"/>
  <c r="C27" i="35"/>
  <c r="H4130" i="1"/>
  <c r="I4130" i="1"/>
  <c r="AA4115" i="1"/>
  <c r="AA2716" i="1"/>
  <c r="AA3503" i="1"/>
  <c r="AA3883" i="1"/>
  <c r="AA1981" i="1"/>
  <c r="AA4123" i="1"/>
  <c r="AA4302" i="1"/>
  <c r="AA2844" i="1"/>
  <c r="AA3851" i="1"/>
  <c r="AA3148" i="1"/>
  <c r="AA4059" i="1"/>
  <c r="AA2692" i="1"/>
  <c r="AA421" i="1"/>
  <c r="AA4075" i="1"/>
  <c r="AA847" i="1"/>
  <c r="AA900" i="1"/>
  <c r="AA1925" i="1"/>
  <c r="AA2684" i="1"/>
  <c r="AA3659" i="1"/>
  <c r="AA4011" i="1"/>
  <c r="AA3052" i="1"/>
  <c r="AA469" i="1"/>
  <c r="AA2860" i="1"/>
  <c r="AA629" i="1"/>
  <c r="AA4310" i="1"/>
  <c r="AA3419" i="1"/>
  <c r="AA3020" i="1"/>
  <c r="AA3691" i="1"/>
  <c r="AA4043" i="1"/>
  <c r="AA2876" i="1"/>
  <c r="AA3116" i="1"/>
  <c r="AA2431" i="1"/>
  <c r="AA3068" i="1"/>
  <c r="AA3819" i="1"/>
  <c r="AA4131" i="1"/>
  <c r="AA2676" i="1"/>
  <c r="AA2325" i="1"/>
  <c r="AA429" i="1"/>
  <c r="AA2514" i="1"/>
  <c r="AA3156" i="1"/>
  <c r="AA4099" i="1"/>
  <c r="AA4107" i="1"/>
  <c r="AA4334" i="1"/>
  <c r="AA2972" i="1"/>
  <c r="AA3947" i="1"/>
  <c r="AA2389" i="1"/>
  <c r="AA855" i="1"/>
  <c r="AA3667" i="1"/>
  <c r="AA4139" i="1"/>
  <c r="AA3478" i="1"/>
  <c r="AA2506" i="1"/>
  <c r="AA3164" i="1"/>
  <c r="AA525" i="1"/>
  <c r="AA4318" i="1"/>
  <c r="AA3675" i="1"/>
  <c r="AA413" i="1"/>
  <c r="AA3100" i="1"/>
  <c r="AA3385" i="1"/>
  <c r="AA2037" i="1"/>
  <c r="AA3124" i="1"/>
  <c r="AA2522" i="1"/>
  <c r="AA2660" i="1"/>
  <c r="AA3537" i="1"/>
  <c r="AA2708" i="1"/>
  <c r="AA839" i="1"/>
  <c r="AA453" i="1"/>
  <c r="AA3651" i="1"/>
  <c r="AA2668" i="1"/>
  <c r="AA3092" i="1"/>
  <c r="H476" i="1"/>
  <c r="I476" i="1"/>
  <c r="M415" i="1"/>
  <c r="J415" i="1"/>
  <c r="F974" i="33"/>
  <c r="D208" i="2"/>
  <c r="J975" i="1"/>
  <c r="M975" i="1"/>
  <c r="M1063" i="1"/>
  <c r="M1106" i="1"/>
  <c r="Q2562" i="1"/>
  <c r="Q2546" i="1"/>
  <c r="J1795" i="1"/>
  <c r="J1843" i="1"/>
  <c r="J1861" i="1"/>
  <c r="J1870" i="1"/>
  <c r="P3594" i="1"/>
  <c r="P3577" i="1"/>
  <c r="AB3254" i="1"/>
  <c r="AB3359" i="1"/>
  <c r="AB3368" i="1"/>
  <c r="AB3529" i="1"/>
  <c r="AB3545" i="1"/>
  <c r="AB3554" i="1"/>
  <c r="Z2377" i="1"/>
  <c r="X2377" i="1"/>
  <c r="Z1807" i="1"/>
  <c r="X1807" i="1"/>
  <c r="N3584" i="1"/>
  <c r="R3584" i="1"/>
  <c r="R3601" i="1"/>
  <c r="Q27" i="35"/>
  <c r="W3645" i="1"/>
  <c r="M353" i="33"/>
  <c r="M361" i="33"/>
  <c r="K302" i="2"/>
  <c r="S762" i="1"/>
  <c r="S771" i="1"/>
  <c r="S789" i="1"/>
  <c r="M442" i="33"/>
  <c r="M450" i="33"/>
  <c r="K284" i="2"/>
  <c r="S3645" i="1"/>
  <c r="O972" i="33"/>
  <c r="M206" i="2"/>
  <c r="U973" i="1"/>
  <c r="U1061" i="1"/>
  <c r="U1104" i="1"/>
  <c r="O869" i="33"/>
  <c r="R873" i="33"/>
  <c r="R976" i="33"/>
  <c r="P210" i="2"/>
  <c r="Y977" i="1"/>
  <c r="Y1065" i="1"/>
  <c r="Y1108" i="1"/>
  <c r="W4352" i="1"/>
  <c r="W4343" i="1"/>
  <c r="S4215" i="1"/>
  <c r="W4215" i="1"/>
  <c r="T729" i="1"/>
  <c r="N745" i="33"/>
  <c r="N752" i="33"/>
  <c r="N760" i="33"/>
  <c r="L204" i="2"/>
  <c r="T350" i="1"/>
  <c r="T358" i="1"/>
  <c r="P298" i="1"/>
  <c r="P272" i="1"/>
  <c r="P254" i="1"/>
  <c r="H675" i="33"/>
  <c r="H683" i="33"/>
  <c r="F422" i="2"/>
  <c r="L433" i="1"/>
  <c r="L634" i="1"/>
  <c r="AB1768" i="1"/>
  <c r="T482" i="33"/>
  <c r="R363" i="2"/>
  <c r="AB717" i="1"/>
  <c r="V719" i="1"/>
  <c r="P476" i="33"/>
  <c r="P484" i="33"/>
  <c r="N365" i="2"/>
  <c r="V1770" i="1"/>
  <c r="Z2694" i="1"/>
  <c r="X2694" i="1"/>
  <c r="M3715" i="1"/>
  <c r="J3715" i="1"/>
  <c r="H2306" i="1"/>
  <c r="I2306" i="1"/>
  <c r="K3601" i="1"/>
  <c r="K3584" i="1"/>
  <c r="Q256" i="1"/>
  <c r="Q274" i="1"/>
  <c r="Q300" i="1"/>
  <c r="J3581" i="1"/>
  <c r="J3598" i="1"/>
  <c r="Q353" i="33"/>
  <c r="Q361" i="33"/>
  <c r="O302" i="2"/>
  <c r="X762" i="1"/>
  <c r="Z762" i="1"/>
  <c r="Z771" i="1"/>
  <c r="Z789" i="1"/>
  <c r="V2606" i="1"/>
  <c r="V306" i="1"/>
  <c r="V879" i="1"/>
  <c r="P522" i="33"/>
  <c r="P530" i="33"/>
  <c r="N270" i="2"/>
  <c r="V2598" i="1"/>
  <c r="R4040" i="1"/>
  <c r="N4040" i="1"/>
  <c r="J2410" i="1"/>
  <c r="J2458" i="1"/>
  <c r="Q811" i="1"/>
  <c r="L914" i="33"/>
  <c r="J37" i="2"/>
  <c r="Q2528" i="1"/>
  <c r="M3707" i="1"/>
  <c r="J3707" i="1"/>
  <c r="W1746" i="1"/>
  <c r="S1746" i="1"/>
  <c r="Q2603" i="1"/>
  <c r="Q311" i="1"/>
  <c r="Q884" i="1"/>
  <c r="L527" i="33"/>
  <c r="L535" i="33"/>
  <c r="J275" i="2"/>
  <c r="Q2611" i="1"/>
  <c r="R2443" i="1"/>
  <c r="N2443" i="1"/>
  <c r="X2142" i="1"/>
  <c r="Z2142" i="1"/>
  <c r="Q3140" i="1"/>
  <c r="Q4051" i="1"/>
  <c r="Q3739" i="1"/>
  <c r="Q3715" i="1"/>
  <c r="Q4019" i="1"/>
  <c r="Q2748" i="1"/>
  <c r="Q2101" i="1"/>
  <c r="Q3795" i="1"/>
  <c r="Q3060" i="1"/>
  <c r="Q2756" i="1"/>
  <c r="Q3707" i="1"/>
  <c r="Q3270" i="1"/>
  <c r="Q1752" i="1"/>
  <c r="Q3859" i="1"/>
  <c r="Q1808" i="1"/>
  <c r="Q3731" i="1"/>
  <c r="Q2804" i="1"/>
  <c r="Q477" i="1"/>
  <c r="Q3044" i="1"/>
  <c r="Q1989" i="1"/>
  <c r="Q3108" i="1"/>
  <c r="Q2820" i="1"/>
  <c r="Q2381" i="1"/>
  <c r="Q2900" i="1"/>
  <c r="Q2447" i="1"/>
  <c r="Q3723" i="1"/>
  <c r="Q589" i="1"/>
  <c r="Q3036" i="1"/>
  <c r="Q1800" i="1"/>
  <c r="Q517" i="1"/>
  <c r="Q2884" i="1"/>
  <c r="Q2892" i="1"/>
  <c r="Q2740" i="1"/>
  <c r="Q1760" i="1"/>
  <c r="Q1849" i="1"/>
  <c r="Q2349" i="1"/>
  <c r="Q2772" i="1"/>
  <c r="Q1776" i="1"/>
  <c r="Q1784" i="1"/>
  <c r="Q4027" i="1"/>
  <c r="Q1744" i="1"/>
  <c r="Q2764" i="1"/>
  <c r="Q2780" i="1"/>
  <c r="Q3771" i="1"/>
  <c r="Q3867" i="1"/>
  <c r="Q4230" i="1"/>
  <c r="Q1824" i="1"/>
  <c r="Q4035" i="1"/>
  <c r="Q2415" i="1"/>
  <c r="Q3787" i="1"/>
  <c r="Q2029" i="1"/>
  <c r="Q2796" i="1"/>
  <c r="Q2732" i="1"/>
  <c r="Q4091" i="1"/>
  <c r="Q3875" i="1"/>
  <c r="Q3132" i="1"/>
  <c r="Q3747" i="1"/>
  <c r="Q3755" i="1"/>
  <c r="Q461" i="1"/>
  <c r="Q1736" i="1"/>
  <c r="Q2357" i="1"/>
  <c r="Q2812" i="1"/>
  <c r="Q3028" i="1"/>
  <c r="Q1997" i="1"/>
  <c r="Q1832" i="1"/>
  <c r="Q2309" i="1"/>
  <c r="Q2317" i="1"/>
  <c r="Q3779" i="1"/>
  <c r="Q485" i="1"/>
  <c r="S474" i="33"/>
  <c r="S491" i="33"/>
  <c r="S499" i="33"/>
  <c r="Q372" i="2"/>
  <c r="AA2407" i="1"/>
  <c r="AA2455" i="1"/>
  <c r="L3570" i="1"/>
  <c r="L3441" i="1"/>
  <c r="K3332" i="1"/>
  <c r="G421" i="33"/>
  <c r="G429" i="33"/>
  <c r="E352" i="2"/>
  <c r="K4292" i="1"/>
  <c r="W3757" i="1"/>
  <c r="S3757" i="1"/>
  <c r="P3336" i="1"/>
  <c r="K425" i="33"/>
  <c r="K433" i="33"/>
  <c r="I356" i="2"/>
  <c r="P4296" i="1"/>
  <c r="B227" i="2"/>
  <c r="D773" i="33"/>
  <c r="D422" i="33"/>
  <c r="AB1942" i="1"/>
  <c r="R517" i="2"/>
  <c r="T1006" i="33"/>
  <c r="I681" i="33"/>
  <c r="I689" i="33"/>
  <c r="G428" i="2"/>
  <c r="N439" i="1"/>
  <c r="N640" i="1"/>
  <c r="E11" i="34"/>
  <c r="F16" i="36"/>
  <c r="F32" i="36"/>
  <c r="R16" i="36"/>
  <c r="P16" i="36"/>
  <c r="N16" i="36"/>
  <c r="Z16" i="36"/>
  <c r="Q11" i="35"/>
  <c r="K11" i="35"/>
  <c r="K27" i="35"/>
  <c r="R473" i="1"/>
  <c r="N473" i="1"/>
  <c r="U4583" i="1"/>
  <c r="U4574" i="1"/>
  <c r="U4563" i="1"/>
  <c r="R4139" i="1"/>
  <c r="N4139" i="1"/>
  <c r="P518" i="33"/>
  <c r="P510" i="33"/>
  <c r="H4042" i="1"/>
  <c r="I4042" i="1"/>
  <c r="P4301" i="1"/>
  <c r="P2659" i="1"/>
  <c r="P2667" i="1"/>
  <c r="P4309" i="1"/>
  <c r="P2505" i="1"/>
  <c r="P3658" i="1"/>
  <c r="P1924" i="1"/>
  <c r="P4122" i="1"/>
  <c r="P524" i="1"/>
  <c r="P452" i="1"/>
  <c r="P4138" i="1"/>
  <c r="P4317" i="1"/>
  <c r="P3163" i="1"/>
  <c r="P2875" i="1"/>
  <c r="P2513" i="1"/>
  <c r="P846" i="1"/>
  <c r="P420" i="1"/>
  <c r="P899" i="1"/>
  <c r="P4010" i="1"/>
  <c r="P3946" i="1"/>
  <c r="P3115" i="1"/>
  <c r="P3091" i="1"/>
  <c r="P3384" i="1"/>
  <c r="P3690" i="1"/>
  <c r="P3674" i="1"/>
  <c r="P3650" i="1"/>
  <c r="P2971" i="1"/>
  <c r="P412" i="1"/>
  <c r="P4074" i="1"/>
  <c r="P3067" i="1"/>
  <c r="P2675" i="1"/>
  <c r="P3502" i="1"/>
  <c r="P4106" i="1"/>
  <c r="P2388" i="1"/>
  <c r="P854" i="1"/>
  <c r="P4114" i="1"/>
  <c r="P2430" i="1"/>
  <c r="P3418" i="1"/>
  <c r="P4042" i="1"/>
  <c r="P4333" i="1"/>
  <c r="P3818" i="1"/>
  <c r="P3666" i="1"/>
  <c r="P2324" i="1"/>
  <c r="P2691" i="1"/>
  <c r="P2859" i="1"/>
  <c r="P3882" i="1"/>
  <c r="P4130" i="1"/>
  <c r="P428" i="1"/>
  <c r="P3147" i="1"/>
  <c r="P2707" i="1"/>
  <c r="P3850" i="1"/>
  <c r="P2843" i="1"/>
  <c r="P2683" i="1"/>
  <c r="P3123" i="1"/>
  <c r="P3019" i="1"/>
  <c r="P468" i="1"/>
  <c r="P2715" i="1"/>
  <c r="P2521" i="1"/>
  <c r="P3051" i="1"/>
  <c r="P4058" i="1"/>
  <c r="P2036" i="1"/>
  <c r="P3536" i="1"/>
  <c r="P1980" i="1"/>
  <c r="P628" i="1"/>
  <c r="P838" i="1"/>
  <c r="P4098" i="1"/>
  <c r="P3155" i="1"/>
  <c r="P3477" i="1"/>
  <c r="P169" i="1"/>
  <c r="P187" i="1"/>
  <c r="P213" i="1"/>
  <c r="K473" i="33"/>
  <c r="K490" i="33"/>
  <c r="K498" i="33"/>
  <c r="I371" i="2"/>
  <c r="P3099" i="1"/>
  <c r="R2794" i="1"/>
  <c r="N2794" i="1"/>
  <c r="H1979" i="1"/>
  <c r="I1979" i="1"/>
  <c r="J869" i="1"/>
  <c r="Y3336" i="1"/>
  <c r="Y4296" i="1"/>
  <c r="R3886" i="1"/>
  <c r="N3886" i="1"/>
  <c r="W3858" i="1"/>
  <c r="S3858" i="1"/>
  <c r="Q1293" i="1"/>
  <c r="Q1389" i="1"/>
  <c r="AA4569" i="1"/>
  <c r="AA461" i="1"/>
  <c r="AA3779" i="1"/>
  <c r="AA3731" i="1"/>
  <c r="AA2415" i="1"/>
  <c r="AA477" i="1"/>
  <c r="AA4051" i="1"/>
  <c r="AA1744" i="1"/>
  <c r="AA2317" i="1"/>
  <c r="AA3060" i="1"/>
  <c r="AA3270" i="1"/>
  <c r="AA2756" i="1"/>
  <c r="AA2764" i="1"/>
  <c r="AA1832" i="1"/>
  <c r="AA2349" i="1"/>
  <c r="AA3036" i="1"/>
  <c r="AA2884" i="1"/>
  <c r="AA589" i="1"/>
  <c r="AA2796" i="1"/>
  <c r="AA3787" i="1"/>
  <c r="AA3739" i="1"/>
  <c r="AA1784" i="1"/>
  <c r="AA1752" i="1"/>
  <c r="AA2740" i="1"/>
  <c r="AA3795" i="1"/>
  <c r="AA3715" i="1"/>
  <c r="AA3707" i="1"/>
  <c r="AA1808" i="1"/>
  <c r="AA4019" i="1"/>
  <c r="AA4035" i="1"/>
  <c r="AA3723" i="1"/>
  <c r="AA2820" i="1"/>
  <c r="AA1800" i="1"/>
  <c r="AA2900" i="1"/>
  <c r="AA2309" i="1"/>
  <c r="AA3747" i="1"/>
  <c r="AA4027" i="1"/>
  <c r="AA2381" i="1"/>
  <c r="AA3108" i="1"/>
  <c r="AA2892" i="1"/>
  <c r="AA2804" i="1"/>
  <c r="AA1760" i="1"/>
  <c r="AA4230" i="1"/>
  <c r="AA1997" i="1"/>
  <c r="AA3875" i="1"/>
  <c r="AA2447" i="1"/>
  <c r="AA4091" i="1"/>
  <c r="AA485" i="1"/>
  <c r="AA1989" i="1"/>
  <c r="AA2357" i="1"/>
  <c r="AA2772" i="1"/>
  <c r="AA3755" i="1"/>
  <c r="AA3859" i="1"/>
  <c r="AA2029" i="1"/>
  <c r="AA3867" i="1"/>
  <c r="AA2101" i="1"/>
  <c r="AA2780" i="1"/>
  <c r="AA1776" i="1"/>
  <c r="AA2812" i="1"/>
  <c r="AA3028" i="1"/>
  <c r="AA1824" i="1"/>
  <c r="AA3140" i="1"/>
  <c r="AA3771" i="1"/>
  <c r="AA1736" i="1"/>
  <c r="AA2748" i="1"/>
  <c r="AA1849" i="1"/>
  <c r="AA3132" i="1"/>
  <c r="AA2732" i="1"/>
  <c r="AA517" i="1"/>
  <c r="AA3044" i="1"/>
  <c r="M3224" i="1"/>
  <c r="M2624" i="1"/>
  <c r="AB1832" i="1"/>
  <c r="AB3060" i="1"/>
  <c r="AB1824" i="1"/>
  <c r="AB2349" i="1"/>
  <c r="AB3859" i="1"/>
  <c r="AB2796" i="1"/>
  <c r="AB2900" i="1"/>
  <c r="AB2357" i="1"/>
  <c r="AB3132" i="1"/>
  <c r="AB1752" i="1"/>
  <c r="AB3747" i="1"/>
  <c r="AB2820" i="1"/>
  <c r="AB2029" i="1"/>
  <c r="AB3875" i="1"/>
  <c r="AB2748" i="1"/>
  <c r="AB1989" i="1"/>
  <c r="AB4091" i="1"/>
  <c r="AB3779" i="1"/>
  <c r="AB1997" i="1"/>
  <c r="AB3270" i="1"/>
  <c r="AB3044" i="1"/>
  <c r="AB2884" i="1"/>
  <c r="AB2381" i="1"/>
  <c r="AB1744" i="1"/>
  <c r="AB461" i="1"/>
  <c r="AB485" i="1"/>
  <c r="AB2812" i="1"/>
  <c r="AB4230" i="1"/>
  <c r="AB2756" i="1"/>
  <c r="AB2740" i="1"/>
  <c r="AB2764" i="1"/>
  <c r="AB1800" i="1"/>
  <c r="AB2804" i="1"/>
  <c r="AB3715" i="1"/>
  <c r="AB2309" i="1"/>
  <c r="AB2772" i="1"/>
  <c r="AB2732" i="1"/>
  <c r="AB3755" i="1"/>
  <c r="AB4035" i="1"/>
  <c r="AB589" i="1"/>
  <c r="AB3140" i="1"/>
  <c r="AB3787" i="1"/>
  <c r="AB3723" i="1"/>
  <c r="AB2447" i="1"/>
  <c r="AB3795" i="1"/>
  <c r="AB3731" i="1"/>
  <c r="AB2415" i="1"/>
  <c r="AB1784" i="1"/>
  <c r="AB3739" i="1"/>
  <c r="AB3771" i="1"/>
  <c r="AB3867" i="1"/>
  <c r="AB1776" i="1"/>
  <c r="AB1760" i="1"/>
  <c r="AB3036" i="1"/>
  <c r="AB4027" i="1"/>
  <c r="AB2780" i="1"/>
  <c r="AB517" i="1"/>
  <c r="AB3707" i="1"/>
  <c r="AB3108" i="1"/>
  <c r="AB477" i="1"/>
  <c r="AB4019" i="1"/>
  <c r="AB1849" i="1"/>
  <c r="AB2317" i="1"/>
  <c r="AB2892" i="1"/>
  <c r="AB2101" i="1"/>
  <c r="AB3028" i="1"/>
  <c r="AB1736" i="1"/>
  <c r="AB4051" i="1"/>
  <c r="AB1808" i="1"/>
  <c r="T872" i="33"/>
  <c r="AB1107" i="1"/>
  <c r="AB1064" i="1"/>
  <c r="AB976" i="1"/>
  <c r="R209" i="2"/>
  <c r="T975" i="33"/>
  <c r="M2792" i="1"/>
  <c r="J2792" i="1"/>
  <c r="AC4184" i="1"/>
  <c r="AC3631" i="1"/>
  <c r="M3772" i="1"/>
  <c r="J3772" i="1"/>
  <c r="AA4191" i="1"/>
  <c r="AA3638" i="1"/>
  <c r="R4380" i="1"/>
  <c r="R4371" i="1"/>
  <c r="N4362" i="1"/>
  <c r="R4362" i="1"/>
  <c r="AC3610" i="1"/>
  <c r="AC3566" i="1"/>
  <c r="AC3405" i="1"/>
  <c r="AC3396" i="1"/>
  <c r="AC3257" i="1"/>
  <c r="AC3362" i="1"/>
  <c r="AC3371" i="1"/>
  <c r="AC3380" i="1"/>
  <c r="Z4300" i="1"/>
  <c r="X4300" i="1"/>
  <c r="W3117" i="1"/>
  <c r="S3117" i="1"/>
  <c r="Z4087" i="1"/>
  <c r="X4087" i="1"/>
  <c r="H3865" i="1"/>
  <c r="I3865" i="1"/>
  <c r="E1011" i="33"/>
  <c r="AB3330" i="1"/>
  <c r="AB4290" i="1"/>
  <c r="R4108" i="1"/>
  <c r="N4108" i="1"/>
  <c r="R3076" i="1"/>
  <c r="N3076" i="1"/>
  <c r="M2885" i="1"/>
  <c r="J2885" i="1"/>
  <c r="H955" i="33"/>
  <c r="F407" i="2"/>
  <c r="L907" i="1"/>
  <c r="R4308" i="1"/>
  <c r="N4308" i="1"/>
  <c r="AB4188" i="1"/>
  <c r="AB3635" i="1"/>
  <c r="M430" i="1"/>
  <c r="J430" i="1"/>
  <c r="H4029" i="1"/>
  <c r="I4029" i="1"/>
  <c r="O2572" i="1"/>
  <c r="O2537" i="1"/>
  <c r="O2481" i="1"/>
  <c r="W2886" i="1"/>
  <c r="S2886" i="1"/>
  <c r="H4122" i="1"/>
  <c r="I4122" i="1"/>
  <c r="D1013" i="33"/>
  <c r="D887" i="33"/>
  <c r="B397" i="2"/>
  <c r="AA4560" i="1"/>
  <c r="AA4567" i="1"/>
  <c r="AA4578" i="1"/>
  <c r="AA4587" i="1"/>
  <c r="AA4588" i="1"/>
  <c r="X2628" i="1"/>
  <c r="X3228" i="1"/>
  <c r="K923" i="1"/>
  <c r="K4593" i="1"/>
  <c r="Z1923" i="1"/>
  <c r="X1923" i="1"/>
  <c r="U813" i="33"/>
  <c r="U821" i="33"/>
  <c r="S386" i="2"/>
  <c r="I519" i="33"/>
  <c r="I512" i="33"/>
  <c r="I504" i="33"/>
  <c r="P4292" i="1"/>
  <c r="K421" i="33"/>
  <c r="K429" i="33"/>
  <c r="I352" i="2"/>
  <c r="P3332" i="1"/>
  <c r="R3146" i="1"/>
  <c r="N3146" i="1"/>
  <c r="M3029" i="1"/>
  <c r="J3029" i="1"/>
  <c r="R393" i="2"/>
  <c r="T828" i="33"/>
  <c r="AB970" i="1"/>
  <c r="AB1120" i="1"/>
  <c r="T820" i="33"/>
  <c r="M2029" i="1"/>
  <c r="J2029" i="1"/>
  <c r="F976" i="33"/>
  <c r="D210" i="2"/>
  <c r="J977" i="1"/>
  <c r="J1065" i="1"/>
  <c r="J1108" i="1"/>
  <c r="F873" i="33"/>
  <c r="P3337" i="1"/>
  <c r="K419" i="33"/>
  <c r="K427" i="33"/>
  <c r="K434" i="33"/>
  <c r="I357" i="2"/>
  <c r="P4297" i="1"/>
  <c r="O3603" i="1"/>
  <c r="O3559" i="1"/>
  <c r="O3398" i="1"/>
  <c r="O3389" i="1"/>
  <c r="O3250" i="1"/>
  <c r="O3355" i="1"/>
  <c r="O3364" i="1"/>
  <c r="O3373" i="1"/>
  <c r="O3648" i="1"/>
  <c r="O3880" i="1"/>
  <c r="O466" i="1"/>
  <c r="O2034" i="1"/>
  <c r="O2386" i="1"/>
  <c r="O3816" i="1"/>
  <c r="O3664" i="1"/>
  <c r="O4104" i="1"/>
  <c r="O4315" i="1"/>
  <c r="O4307" i="1"/>
  <c r="O4040" i="1"/>
  <c r="O3161" i="1"/>
  <c r="O418" i="1"/>
  <c r="O2841" i="1"/>
  <c r="O426" i="1"/>
  <c r="O2665" i="1"/>
  <c r="O4299" i="1"/>
  <c r="O844" i="1"/>
  <c r="O3145" i="1"/>
  <c r="O4112" i="1"/>
  <c r="O2681" i="1"/>
  <c r="O4128" i="1"/>
  <c r="O4331" i="1"/>
  <c r="O2511" i="1"/>
  <c r="O4072" i="1"/>
  <c r="O2657" i="1"/>
  <c r="O2873" i="1"/>
  <c r="O897" i="1"/>
  <c r="O3065" i="1"/>
  <c r="O3113" i="1"/>
  <c r="O3475" i="1"/>
  <c r="O4056" i="1"/>
  <c r="O2713" i="1"/>
  <c r="O3382" i="1"/>
  <c r="O3097" i="1"/>
  <c r="O2322" i="1"/>
  <c r="O852" i="1"/>
  <c r="O3416" i="1"/>
  <c r="O2503" i="1"/>
  <c r="O3944" i="1"/>
  <c r="O4136" i="1"/>
  <c r="O3672" i="1"/>
  <c r="O3049" i="1"/>
  <c r="O3089" i="1"/>
  <c r="O2428" i="1"/>
  <c r="O450" i="1"/>
  <c r="O3500" i="1"/>
  <c r="O836" i="1"/>
  <c r="O3848" i="1"/>
  <c r="O626" i="1"/>
  <c r="O2689" i="1"/>
  <c r="O3121" i="1"/>
  <c r="O3688" i="1"/>
  <c r="O2857" i="1"/>
  <c r="O4008" i="1"/>
  <c r="O2969" i="1"/>
  <c r="O1922" i="1"/>
  <c r="O4096" i="1"/>
  <c r="O3017" i="1"/>
  <c r="O3153" i="1"/>
  <c r="O2673" i="1"/>
  <c r="O1978" i="1"/>
  <c r="O3534" i="1"/>
  <c r="O3656" i="1"/>
  <c r="O2519" i="1"/>
  <c r="O4120" i="1"/>
  <c r="O410" i="1"/>
  <c r="O2705" i="1"/>
  <c r="O522" i="1"/>
  <c r="T857" i="33"/>
  <c r="AB4387" i="1"/>
  <c r="AB2583" i="1"/>
  <c r="AB2464" i="1"/>
  <c r="AB2301" i="1"/>
  <c r="AB2397" i="1"/>
  <c r="S848" i="33"/>
  <c r="S864" i="33"/>
  <c r="S880" i="33"/>
  <c r="S888" i="33"/>
  <c r="Q398" i="2"/>
  <c r="AA891" i="1"/>
  <c r="AA966" i="1"/>
  <c r="AA1116" i="1"/>
  <c r="AA2591" i="1"/>
  <c r="AA4395" i="1"/>
  <c r="AA4472" i="1"/>
  <c r="V2599" i="1"/>
  <c r="N271" i="2"/>
  <c r="V2607" i="1"/>
  <c r="B507" i="2"/>
  <c r="E996" i="33"/>
  <c r="D996" i="33"/>
  <c r="H2891" i="1"/>
  <c r="I2891" i="1"/>
  <c r="V3628" i="1"/>
  <c r="V3619" i="1"/>
  <c r="V895" i="1"/>
  <c r="V970" i="1"/>
  <c r="V1120" i="1"/>
  <c r="V2595" i="1"/>
  <c r="V2621" i="1"/>
  <c r="R908" i="33"/>
  <c r="Z3784" i="1"/>
  <c r="X3784" i="1"/>
  <c r="W2381" i="1"/>
  <c r="S2381" i="1"/>
  <c r="W2781" i="1"/>
  <c r="S2781" i="1"/>
  <c r="H3873" i="1"/>
  <c r="I3873" i="1"/>
  <c r="J488" i="33"/>
  <c r="J496" i="33"/>
  <c r="H369" i="2"/>
  <c r="O2625" i="1"/>
  <c r="O3225" i="1"/>
  <c r="W2030" i="1"/>
  <c r="S2030" i="1"/>
  <c r="O388" i="2"/>
  <c r="Q823" i="33"/>
  <c r="Q815" i="33"/>
  <c r="R907" i="33"/>
  <c r="Z2567" i="1"/>
  <c r="Z2551" i="1"/>
  <c r="R3154" i="1"/>
  <c r="N3154" i="1"/>
  <c r="Z2764" i="1"/>
  <c r="X2764" i="1"/>
  <c r="J4580" i="1"/>
  <c r="J4560" i="1"/>
  <c r="J4571" i="1"/>
  <c r="W2521" i="1"/>
  <c r="S2521" i="1"/>
  <c r="N1008" i="33"/>
  <c r="L519" i="2"/>
  <c r="T1944" i="1"/>
  <c r="AA2301" i="1"/>
  <c r="AA2397" i="1"/>
  <c r="AA2464" i="1"/>
  <c r="AA2583" i="1"/>
  <c r="AA4387" i="1"/>
  <c r="S857" i="33"/>
  <c r="J793" i="1"/>
  <c r="M793" i="1"/>
  <c r="M869" i="1"/>
  <c r="R2377" i="1"/>
  <c r="N2377" i="1"/>
  <c r="F349" i="33"/>
  <c r="F357" i="33"/>
  <c r="D298" i="2"/>
  <c r="J758" i="1"/>
  <c r="M758" i="1"/>
  <c r="M767" i="1"/>
  <c r="M785" i="1"/>
  <c r="M2772" i="1"/>
  <c r="J2772" i="1"/>
  <c r="O11" i="35"/>
  <c r="N1976" i="1"/>
  <c r="R1976" i="1"/>
  <c r="R2152" i="1"/>
  <c r="R2161" i="1"/>
  <c r="O2742" i="1"/>
  <c r="O3272" i="1"/>
  <c r="O2311" i="1"/>
  <c r="O2822" i="1"/>
  <c r="O2902" i="1"/>
  <c r="O2758" i="1"/>
  <c r="O3781" i="1"/>
  <c r="O2734" i="1"/>
  <c r="O1802" i="1"/>
  <c r="O2449" i="1"/>
  <c r="O3142" i="1"/>
  <c r="O4021" i="1"/>
  <c r="O2798" i="1"/>
  <c r="O479" i="1"/>
  <c r="O3110" i="1"/>
  <c r="O2359" i="1"/>
  <c r="O2383" i="1"/>
  <c r="O1834" i="1"/>
  <c r="O1738" i="1"/>
  <c r="O4037" i="1"/>
  <c r="O2031" i="1"/>
  <c r="O487" i="1"/>
  <c r="O1746" i="1"/>
  <c r="O1826" i="1"/>
  <c r="O2894" i="1"/>
  <c r="O463" i="1"/>
  <c r="O519" i="1"/>
  <c r="O2766" i="1"/>
  <c r="O3757" i="1"/>
  <c r="O1778" i="1"/>
  <c r="O3797" i="1"/>
  <c r="O3062" i="1"/>
  <c r="O3717" i="1"/>
  <c r="O3134" i="1"/>
  <c r="O3709" i="1"/>
  <c r="O4232" i="1"/>
  <c r="O3725" i="1"/>
  <c r="O1786" i="1"/>
  <c r="O1999" i="1"/>
  <c r="O4053" i="1"/>
  <c r="O4029" i="1"/>
  <c r="O2103" i="1"/>
  <c r="O2814" i="1"/>
  <c r="O591" i="1"/>
  <c r="O2417" i="1"/>
  <c r="O2806" i="1"/>
  <c r="O3030" i="1"/>
  <c r="O1851" i="1"/>
  <c r="O3861" i="1"/>
  <c r="O2319" i="1"/>
  <c r="O1810" i="1"/>
  <c r="O3773" i="1"/>
  <c r="O3869" i="1"/>
  <c r="O3749" i="1"/>
  <c r="O2750" i="1"/>
  <c r="O3038" i="1"/>
  <c r="O1754" i="1"/>
  <c r="O2774" i="1"/>
  <c r="O1991" i="1"/>
  <c r="O3733" i="1"/>
  <c r="O3877" i="1"/>
  <c r="O3741" i="1"/>
  <c r="O1762" i="1"/>
  <c r="O2886" i="1"/>
  <c r="O3046" i="1"/>
  <c r="O4093" i="1"/>
  <c r="O2351" i="1"/>
  <c r="O3789" i="1"/>
  <c r="H230" i="2"/>
  <c r="O2782" i="1"/>
  <c r="R3059" i="1"/>
  <c r="N3059" i="1"/>
  <c r="V522" i="1"/>
  <c r="V626" i="1"/>
  <c r="V3500" i="1"/>
  <c r="V4056" i="1"/>
  <c r="V2841" i="1"/>
  <c r="V3672" i="1"/>
  <c r="V2034" i="1"/>
  <c r="V3656" i="1"/>
  <c r="V3089" i="1"/>
  <c r="V4307" i="1"/>
  <c r="V3017" i="1"/>
  <c r="V466" i="1"/>
  <c r="V3534" i="1"/>
  <c r="V2969" i="1"/>
  <c r="V2386" i="1"/>
  <c r="V418" i="1"/>
  <c r="V3145" i="1"/>
  <c r="V3416" i="1"/>
  <c r="V3065" i="1"/>
  <c r="V450" i="1"/>
  <c r="V3097" i="1"/>
  <c r="V4331" i="1"/>
  <c r="V4299" i="1"/>
  <c r="V3161" i="1"/>
  <c r="V2322" i="1"/>
  <c r="V2519" i="1"/>
  <c r="V3382" i="1"/>
  <c r="V4008" i="1"/>
  <c r="V4072" i="1"/>
  <c r="V3648" i="1"/>
  <c r="V3475" i="1"/>
  <c r="V2705" i="1"/>
  <c r="V3944" i="1"/>
  <c r="V3688" i="1"/>
  <c r="V3664" i="1"/>
  <c r="V4136" i="1"/>
  <c r="V2713" i="1"/>
  <c r="V2511" i="1"/>
  <c r="V4315" i="1"/>
  <c r="V2673" i="1"/>
  <c r="V897" i="1"/>
  <c r="V2857" i="1"/>
  <c r="V836" i="1"/>
  <c r="V410" i="1"/>
  <c r="V4112" i="1"/>
  <c r="V2689" i="1"/>
  <c r="V3848" i="1"/>
  <c r="V3153" i="1"/>
  <c r="V4040" i="1"/>
  <c r="V1922" i="1"/>
  <c r="V2428" i="1"/>
  <c r="V2681" i="1"/>
  <c r="V2873" i="1"/>
  <c r="V426" i="1"/>
  <c r="V4128" i="1"/>
  <c r="V4120" i="1"/>
  <c r="V3816" i="1"/>
  <c r="V852" i="1"/>
  <c r="V2665" i="1"/>
  <c r="V2503" i="1"/>
  <c r="V3121" i="1"/>
  <c r="V844" i="1"/>
  <c r="V1978" i="1"/>
  <c r="V3049" i="1"/>
  <c r="V2657" i="1"/>
  <c r="V4096" i="1"/>
  <c r="V4104" i="1"/>
  <c r="V3113" i="1"/>
  <c r="V3880" i="1"/>
  <c r="O2602" i="1"/>
  <c r="H274" i="2"/>
  <c r="O2610" i="1"/>
  <c r="R3625" i="1"/>
  <c r="R3616" i="1"/>
  <c r="R2618" i="1"/>
  <c r="I311" i="1"/>
  <c r="I884" i="1"/>
  <c r="E527" i="33"/>
  <c r="E535" i="33"/>
  <c r="C275" i="2"/>
  <c r="I2603" i="1"/>
  <c r="H2603" i="1"/>
  <c r="V4466" i="1"/>
  <c r="V4440" i="1"/>
  <c r="V4432" i="1"/>
  <c r="M2729" i="1"/>
  <c r="J2729" i="1"/>
  <c r="J2624" i="1"/>
  <c r="J3224" i="1"/>
  <c r="M856" i="33"/>
  <c r="S4386" i="1"/>
  <c r="S2582" i="1"/>
  <c r="S2463" i="1"/>
  <c r="S2300" i="1"/>
  <c r="S2396" i="1"/>
  <c r="W3869" i="1"/>
  <c r="S3869" i="1"/>
  <c r="V1800" i="1"/>
  <c r="V2812" i="1"/>
  <c r="V4051" i="1"/>
  <c r="V2820" i="1"/>
  <c r="V1989" i="1"/>
  <c r="V3771" i="1"/>
  <c r="V3140" i="1"/>
  <c r="V1736" i="1"/>
  <c r="V4230" i="1"/>
  <c r="V1744" i="1"/>
  <c r="V3747" i="1"/>
  <c r="V3779" i="1"/>
  <c r="V2357" i="1"/>
  <c r="V2764" i="1"/>
  <c r="V3787" i="1"/>
  <c r="V2892" i="1"/>
  <c r="V3739" i="1"/>
  <c r="V3060" i="1"/>
  <c r="V1832" i="1"/>
  <c r="V2101" i="1"/>
  <c r="V2804" i="1"/>
  <c r="V2900" i="1"/>
  <c r="V3795" i="1"/>
  <c r="V2317" i="1"/>
  <c r="V1824" i="1"/>
  <c r="V2748" i="1"/>
  <c r="V4091" i="1"/>
  <c r="V2884" i="1"/>
  <c r="V517" i="1"/>
  <c r="V3044" i="1"/>
  <c r="V3875" i="1"/>
  <c r="V3859" i="1"/>
  <c r="V3715" i="1"/>
  <c r="V2029" i="1"/>
  <c r="V2447" i="1"/>
  <c r="V2740" i="1"/>
  <c r="V3867" i="1"/>
  <c r="V485" i="1"/>
  <c r="V1760" i="1"/>
  <c r="V3028" i="1"/>
  <c r="V1784" i="1"/>
  <c r="V4035" i="1"/>
  <c r="V3132" i="1"/>
  <c r="V461" i="1"/>
  <c r="V3270" i="1"/>
  <c r="V2796" i="1"/>
  <c r="V2780" i="1"/>
  <c r="V4027" i="1"/>
  <c r="V2772" i="1"/>
  <c r="V1849" i="1"/>
  <c r="V2381" i="1"/>
  <c r="V2732" i="1"/>
  <c r="V2415" i="1"/>
  <c r="V1752" i="1"/>
  <c r="V4019" i="1"/>
  <c r="V1776" i="1"/>
  <c r="V3036" i="1"/>
  <c r="V589" i="1"/>
  <c r="V3108" i="1"/>
  <c r="V3723" i="1"/>
  <c r="V2349" i="1"/>
  <c r="V477" i="1"/>
  <c r="V3707" i="1"/>
  <c r="V3731" i="1"/>
  <c r="V2309" i="1"/>
  <c r="V1808" i="1"/>
  <c r="V1997" i="1"/>
  <c r="V2756" i="1"/>
  <c r="V3755" i="1"/>
  <c r="AC2562" i="1"/>
  <c r="AC2546" i="1"/>
  <c r="M3653" i="1"/>
  <c r="J3653" i="1"/>
  <c r="W3268" i="1"/>
  <c r="S3268" i="1"/>
  <c r="O3606" i="1"/>
  <c r="O3562" i="1"/>
  <c r="O3253" i="1"/>
  <c r="O3358" i="1"/>
  <c r="O3367" i="1"/>
  <c r="O3376" i="1"/>
  <c r="O3392" i="1"/>
  <c r="O3401" i="1"/>
  <c r="J676" i="33"/>
  <c r="J684" i="33"/>
  <c r="H423" i="2"/>
  <c r="O1946" i="1"/>
  <c r="O850" i="33"/>
  <c r="O866" i="33"/>
  <c r="O882" i="33"/>
  <c r="O890" i="33"/>
  <c r="M400" i="2"/>
  <c r="U893" i="1"/>
  <c r="U925" i="1"/>
  <c r="U4595" i="1"/>
  <c r="O1012" i="33"/>
  <c r="V816" i="1"/>
  <c r="P919" i="33"/>
  <c r="N42" i="2"/>
  <c r="V2533" i="1"/>
  <c r="F848" i="33"/>
  <c r="F864" i="33"/>
  <c r="F880" i="33"/>
  <c r="F888" i="33"/>
  <c r="D398" i="2"/>
  <c r="J891" i="1"/>
  <c r="J923" i="1"/>
  <c r="J4593" i="1"/>
  <c r="H2640" i="1"/>
  <c r="I2640" i="1"/>
  <c r="G1015" i="33"/>
  <c r="M846" i="33"/>
  <c r="M862" i="33"/>
  <c r="M878" i="33"/>
  <c r="M886" i="33"/>
  <c r="K396" i="2"/>
  <c r="S2420" i="1"/>
  <c r="W2420" i="1"/>
  <c r="Y173" i="1"/>
  <c r="R354" i="33"/>
  <c r="AB1976" i="1"/>
  <c r="AB2152" i="1"/>
  <c r="AB2161" i="1"/>
  <c r="T931" i="33"/>
  <c r="T1035" i="33"/>
  <c r="P421" i="33"/>
  <c r="P429" i="33"/>
  <c r="N352" i="2"/>
  <c r="V2190" i="1"/>
  <c r="V2198" i="1"/>
  <c r="W4045" i="1"/>
  <c r="S4045" i="1"/>
  <c r="N1291" i="1"/>
  <c r="R1291" i="1"/>
  <c r="R1387" i="1"/>
  <c r="W3224" i="1"/>
  <c r="W2624" i="1"/>
  <c r="R3648" i="1"/>
  <c r="N3648" i="1"/>
  <c r="Z1830" i="1"/>
  <c r="X1830" i="1"/>
  <c r="H3662" i="1"/>
  <c r="I3662" i="1"/>
  <c r="O4215" i="1"/>
  <c r="O4343" i="1"/>
  <c r="O4352" i="1"/>
  <c r="X4066" i="1"/>
  <c r="Z4066" i="1"/>
  <c r="S305" i="1"/>
  <c r="S878" i="1"/>
  <c r="M521" i="33"/>
  <c r="M529" i="33"/>
  <c r="M837" i="33"/>
  <c r="I4566" i="1"/>
  <c r="I4577" i="1"/>
  <c r="I4586" i="1"/>
  <c r="H1967" i="1"/>
  <c r="I1967" i="1"/>
  <c r="R425" i="33"/>
  <c r="R433" i="33"/>
  <c r="P356" i="2"/>
  <c r="Y258" i="1"/>
  <c r="Y276" i="1"/>
  <c r="Y302" i="1"/>
  <c r="W3043" i="1"/>
  <c r="S3043" i="1"/>
  <c r="M2793" i="1"/>
  <c r="J2793" i="1"/>
  <c r="Z4123" i="1"/>
  <c r="X4123" i="1"/>
  <c r="W1846" i="1"/>
  <c r="S1846" i="1"/>
  <c r="M27" i="35"/>
  <c r="O27" i="35"/>
  <c r="T4375" i="1"/>
  <c r="T185" i="1"/>
  <c r="T211" i="1"/>
  <c r="N471" i="33"/>
  <c r="N488" i="33"/>
  <c r="N496" i="33"/>
  <c r="L369" i="2"/>
  <c r="T4357" i="1"/>
  <c r="T4366" i="1"/>
  <c r="V167" i="1"/>
  <c r="V185" i="1"/>
  <c r="V211" i="1"/>
  <c r="P471" i="33"/>
  <c r="P488" i="33"/>
  <c r="P496" i="33"/>
  <c r="N369" i="2"/>
  <c r="V794" i="1"/>
  <c r="V870" i="1"/>
  <c r="U1765" i="1"/>
  <c r="O479" i="33"/>
  <c r="M360" i="2"/>
  <c r="U714" i="1"/>
  <c r="H2365" i="1"/>
  <c r="I2365" i="1"/>
  <c r="O310" i="1"/>
  <c r="O883" i="1"/>
  <c r="J526" i="33"/>
  <c r="J534" i="33"/>
  <c r="J842" i="33"/>
  <c r="Z2857" i="1"/>
  <c r="X2857" i="1"/>
  <c r="U511" i="33"/>
  <c r="Y718" i="1"/>
  <c r="R483" i="33"/>
  <c r="P364" i="2"/>
  <c r="Y1769" i="1"/>
  <c r="W2327" i="1"/>
  <c r="S2327" i="1"/>
  <c r="AC2528" i="1"/>
  <c r="U914" i="33"/>
  <c r="S37" i="2"/>
  <c r="AC811" i="1"/>
  <c r="W4095" i="1"/>
  <c r="S4095" i="1"/>
  <c r="V2608" i="1"/>
  <c r="N272" i="2"/>
  <c r="V2600" i="1"/>
  <c r="W2676" i="1"/>
  <c r="S2676" i="1"/>
  <c r="M4299" i="1"/>
  <c r="J4299" i="1"/>
  <c r="T813" i="33"/>
  <c r="T821" i="33"/>
  <c r="R386" i="2"/>
  <c r="H4227" i="1"/>
  <c r="I4227" i="1"/>
  <c r="U2452" i="1"/>
  <c r="U2404" i="1"/>
  <c r="R839" i="33"/>
  <c r="M4478" i="1"/>
  <c r="M4040" i="1"/>
  <c r="J4040" i="1"/>
  <c r="R1983" i="1"/>
  <c r="N1983" i="1"/>
  <c r="G990" i="33"/>
  <c r="G851" i="33"/>
  <c r="G867" i="33"/>
  <c r="G883" i="33"/>
  <c r="G891" i="33"/>
  <c r="G950" i="33"/>
  <c r="G970" i="33"/>
  <c r="O3254" i="1"/>
  <c r="O3359" i="1"/>
  <c r="O3368" i="1"/>
  <c r="O3529" i="1"/>
  <c r="O3545" i="1"/>
  <c r="O3554" i="1"/>
  <c r="AB2642" i="1"/>
  <c r="AB168" i="1"/>
  <c r="T349" i="33"/>
  <c r="T357" i="33"/>
  <c r="R298" i="2"/>
  <c r="AB758" i="1"/>
  <c r="AB767" i="1"/>
  <c r="AB785" i="1"/>
  <c r="T438" i="33"/>
  <c r="T446" i="33"/>
  <c r="R280" i="2"/>
  <c r="AB3641" i="1"/>
  <c r="M424" i="33"/>
  <c r="M432" i="33"/>
  <c r="K355" i="2"/>
  <c r="S3335" i="1"/>
  <c r="W3335" i="1"/>
  <c r="J796" i="1"/>
  <c r="J872" i="1"/>
  <c r="O965" i="33"/>
  <c r="O846" i="33"/>
  <c r="O862" i="33"/>
  <c r="O878" i="33"/>
  <c r="O886" i="33"/>
  <c r="O945" i="33"/>
  <c r="O985" i="33"/>
  <c r="M3068" i="1"/>
  <c r="J3068" i="1"/>
  <c r="G968" i="33"/>
  <c r="G948" i="33"/>
  <c r="G988" i="33"/>
  <c r="R489" i="33"/>
  <c r="R497" i="33"/>
  <c r="P370" i="2"/>
  <c r="Y4358" i="1"/>
  <c r="Y4367" i="1"/>
  <c r="Y4376" i="1"/>
  <c r="I397" i="2"/>
  <c r="P890" i="1"/>
  <c r="P922" i="1"/>
  <c r="P4592" i="1"/>
  <c r="M2392" i="1"/>
  <c r="J2392" i="1"/>
  <c r="M1825" i="1"/>
  <c r="J1825" i="1"/>
  <c r="R3874" i="1"/>
  <c r="N3874" i="1"/>
  <c r="S2624" i="1"/>
  <c r="S3224" i="1"/>
  <c r="N1965" i="1"/>
  <c r="R1965" i="1"/>
  <c r="R756" i="1"/>
  <c r="R765" i="1"/>
  <c r="R783" i="1"/>
  <c r="Y1770" i="1"/>
  <c r="Y1398" i="1"/>
  <c r="Y1454" i="1"/>
  <c r="Y1463" i="1"/>
  <c r="R647" i="33"/>
  <c r="R655" i="33"/>
  <c r="P194" i="2"/>
  <c r="Y4503" i="1"/>
  <c r="Y4535" i="1"/>
  <c r="R768" i="33"/>
  <c r="R776" i="33"/>
  <c r="P230" i="2"/>
  <c r="Y172" i="1"/>
  <c r="Y190" i="1"/>
  <c r="Y216" i="1"/>
  <c r="R476" i="33"/>
  <c r="R484" i="33"/>
  <c r="P365" i="2"/>
  <c r="Y719" i="1"/>
  <c r="S2304" i="1"/>
  <c r="W2304" i="1"/>
  <c r="W2400" i="1"/>
  <c r="W2467" i="1"/>
  <c r="W2586" i="1"/>
  <c r="W4390" i="1"/>
  <c r="Z4064" i="1"/>
  <c r="X4064" i="1"/>
  <c r="Z4314" i="1"/>
  <c r="X4314" i="1"/>
  <c r="K4426" i="1"/>
  <c r="K4434" i="1"/>
  <c r="K4460" i="1"/>
  <c r="H2318" i="1"/>
  <c r="I2318" i="1"/>
  <c r="M4104" i="1"/>
  <c r="J4104" i="1"/>
  <c r="AA3253" i="1"/>
  <c r="AA3358" i="1"/>
  <c r="AA3367" i="1"/>
  <c r="AA3528" i="1"/>
  <c r="AA3544" i="1"/>
  <c r="AA3553" i="1"/>
  <c r="AC3537" i="1"/>
  <c r="AC4302" i="1"/>
  <c r="AC847" i="1"/>
  <c r="AC3092" i="1"/>
  <c r="AC469" i="1"/>
  <c r="AC629" i="1"/>
  <c r="AC3385" i="1"/>
  <c r="AC3691" i="1"/>
  <c r="AC2676" i="1"/>
  <c r="AC855" i="1"/>
  <c r="AC3947" i="1"/>
  <c r="AC2844" i="1"/>
  <c r="AC1925" i="1"/>
  <c r="AC2431" i="1"/>
  <c r="AC3148" i="1"/>
  <c r="AC900" i="1"/>
  <c r="AC3116" i="1"/>
  <c r="AC4115" i="1"/>
  <c r="AC2037" i="1"/>
  <c r="AC3851" i="1"/>
  <c r="AC3675" i="1"/>
  <c r="AC2972" i="1"/>
  <c r="AC3659" i="1"/>
  <c r="AC421" i="1"/>
  <c r="AC4123" i="1"/>
  <c r="AC413" i="1"/>
  <c r="AC4043" i="1"/>
  <c r="AC525" i="1"/>
  <c r="AC2708" i="1"/>
  <c r="AC3068" i="1"/>
  <c r="AC4099" i="1"/>
  <c r="AC3478" i="1"/>
  <c r="AC3020" i="1"/>
  <c r="AC4011" i="1"/>
  <c r="AC2522" i="1"/>
  <c r="AC4318" i="1"/>
  <c r="AC2506" i="1"/>
  <c r="AC4139" i="1"/>
  <c r="AC2692" i="1"/>
  <c r="AC3883" i="1"/>
  <c r="AC2860" i="1"/>
  <c r="AC3100" i="1"/>
  <c r="AC3651" i="1"/>
  <c r="AC839" i="1"/>
  <c r="AC2660" i="1"/>
  <c r="AC429" i="1"/>
  <c r="AC4075" i="1"/>
  <c r="AC2668" i="1"/>
  <c r="AC4131" i="1"/>
  <c r="AC3124" i="1"/>
  <c r="AC2876" i="1"/>
  <c r="AC2389" i="1"/>
  <c r="AC1981" i="1"/>
  <c r="AC3503" i="1"/>
  <c r="AC4107" i="1"/>
  <c r="AC2325" i="1"/>
  <c r="AC4310" i="1"/>
  <c r="AC3819" i="1"/>
  <c r="AC3419" i="1"/>
  <c r="AC2716" i="1"/>
  <c r="AC3052" i="1"/>
  <c r="AC453" i="1"/>
  <c r="AC3667" i="1"/>
  <c r="AC3164" i="1"/>
  <c r="AC3156" i="1"/>
  <c r="AC2684" i="1"/>
  <c r="AC4059" i="1"/>
  <c r="AC2514" i="1"/>
  <c r="AC4334" i="1"/>
  <c r="N3598" i="1"/>
  <c r="U841" i="33"/>
  <c r="K2423" i="1"/>
  <c r="K2373" i="1"/>
  <c r="K4083" i="1"/>
  <c r="K1816" i="1"/>
  <c r="K2365" i="1"/>
  <c r="K2333" i="1"/>
  <c r="K4067" i="1"/>
  <c r="K2141" i="1"/>
  <c r="K1965" i="1"/>
  <c r="K3076" i="1"/>
  <c r="V3079" i="1"/>
  <c r="V2336" i="1"/>
  <c r="V1819" i="1"/>
  <c r="V1968" i="1"/>
  <c r="V2368" i="1"/>
  <c r="V2376" i="1"/>
  <c r="V2426" i="1"/>
  <c r="V4070" i="1"/>
  <c r="V2144" i="1"/>
  <c r="N402" i="2"/>
  <c r="V4086" i="1"/>
  <c r="Q2372" i="1"/>
  <c r="Q3075" i="1"/>
  <c r="Q2422" i="1"/>
  <c r="Q4082" i="1"/>
  <c r="Q1964" i="1"/>
  <c r="Q1815" i="1"/>
  <c r="Q4066" i="1"/>
  <c r="Q2332" i="1"/>
  <c r="Q2364" i="1"/>
  <c r="Q2140" i="1"/>
  <c r="Y2332" i="1"/>
  <c r="Y1815" i="1"/>
  <c r="Y4082" i="1"/>
  <c r="Y1964" i="1"/>
  <c r="Y4066" i="1"/>
  <c r="Y2140" i="1"/>
  <c r="Y2364" i="1"/>
  <c r="Y2422" i="1"/>
  <c r="Y2372" i="1"/>
  <c r="Y3075" i="1"/>
  <c r="P1819" i="1"/>
  <c r="P2426" i="1"/>
  <c r="P4086" i="1"/>
  <c r="P4070" i="1"/>
  <c r="P1968" i="1"/>
  <c r="P2336" i="1"/>
  <c r="P2376" i="1"/>
  <c r="P2144" i="1"/>
  <c r="P3079" i="1"/>
  <c r="P2368" i="1"/>
  <c r="AC2361" i="1"/>
  <c r="AC1961" i="1"/>
  <c r="AC1812" i="1"/>
  <c r="AC4063" i="1"/>
  <c r="AC4079" i="1"/>
  <c r="AC2369" i="1"/>
  <c r="AC2329" i="1"/>
  <c r="AC2419" i="1"/>
  <c r="AC3072" i="1"/>
  <c r="AC2137" i="1"/>
  <c r="Z2102" i="1"/>
  <c r="X2102" i="1"/>
  <c r="Z3069" i="1"/>
  <c r="X3069" i="1"/>
  <c r="C363" i="2"/>
  <c r="I1768" i="1"/>
  <c r="H1768" i="1"/>
  <c r="R2857" i="1"/>
  <c r="N2857" i="1"/>
  <c r="W485" i="1"/>
  <c r="S485" i="1"/>
  <c r="P3252" i="1"/>
  <c r="P3357" i="1"/>
  <c r="P3366" i="1"/>
  <c r="P3468" i="1"/>
  <c r="P3484" i="1"/>
  <c r="P3493" i="1"/>
  <c r="P3509" i="1"/>
  <c r="P3518" i="1"/>
  <c r="V1746" i="1"/>
  <c r="V2449" i="1"/>
  <c r="V2311" i="1"/>
  <c r="V2894" i="1"/>
  <c r="V1778" i="1"/>
  <c r="V3142" i="1"/>
  <c r="V3717" i="1"/>
  <c r="V3709" i="1"/>
  <c r="V479" i="1"/>
  <c r="V487" i="1"/>
  <c r="V1738" i="1"/>
  <c r="V2814" i="1"/>
  <c r="V4021" i="1"/>
  <c r="V2822" i="1"/>
  <c r="V2319" i="1"/>
  <c r="V1754" i="1"/>
  <c r="V2758" i="1"/>
  <c r="V3741" i="1"/>
  <c r="V1786" i="1"/>
  <c r="V3725" i="1"/>
  <c r="V1762" i="1"/>
  <c r="V4232" i="1"/>
  <c r="V3773" i="1"/>
  <c r="V2734" i="1"/>
  <c r="V4029" i="1"/>
  <c r="V3134" i="1"/>
  <c r="V3789" i="1"/>
  <c r="V2750" i="1"/>
  <c r="V1851" i="1"/>
  <c r="V3030" i="1"/>
  <c r="V2782" i="1"/>
  <c r="V4037" i="1"/>
  <c r="V3861" i="1"/>
  <c r="V3797" i="1"/>
  <c r="V1810" i="1"/>
  <c r="V3733" i="1"/>
  <c r="V3877" i="1"/>
  <c r="V3046" i="1"/>
  <c r="V2351" i="1"/>
  <c r="V4093" i="1"/>
  <c r="V2902" i="1"/>
  <c r="V1834" i="1"/>
  <c r="V3781" i="1"/>
  <c r="V1999" i="1"/>
  <c r="V3062" i="1"/>
  <c r="V2359" i="1"/>
  <c r="V3749" i="1"/>
  <c r="V3869" i="1"/>
  <c r="V2103" i="1"/>
  <c r="V3110" i="1"/>
  <c r="V3757" i="1"/>
  <c r="V2383" i="1"/>
  <c r="V463" i="1"/>
  <c r="V3038" i="1"/>
  <c r="V519" i="1"/>
  <c r="V2798" i="1"/>
  <c r="V2742" i="1"/>
  <c r="V2774" i="1"/>
  <c r="V2417" i="1"/>
  <c r="V1991" i="1"/>
  <c r="V2031" i="1"/>
  <c r="V1802" i="1"/>
  <c r="V1826" i="1"/>
  <c r="V2806" i="1"/>
  <c r="V4053" i="1"/>
  <c r="V2886" i="1"/>
  <c r="V591" i="1"/>
  <c r="V3272" i="1"/>
  <c r="V2766" i="1"/>
  <c r="V3088" i="1"/>
  <c r="V4055" i="1"/>
  <c r="V2704" i="1"/>
  <c r="V3647" i="1"/>
  <c r="V2840" i="1"/>
  <c r="V3415" i="1"/>
  <c r="V3474" i="1"/>
  <c r="V3096" i="1"/>
  <c r="V2712" i="1"/>
  <c r="V465" i="1"/>
  <c r="V4103" i="1"/>
  <c r="V3112" i="1"/>
  <c r="V3655" i="1"/>
  <c r="V3499" i="1"/>
  <c r="V2385" i="1"/>
  <c r="V2672" i="1"/>
  <c r="V4127" i="1"/>
  <c r="V521" i="1"/>
  <c r="V449" i="1"/>
  <c r="V4119" i="1"/>
  <c r="V3687" i="1"/>
  <c r="V835" i="1"/>
  <c r="V2427" i="1"/>
  <c r="V3381" i="1"/>
  <c r="V2856" i="1"/>
  <c r="V4095" i="1"/>
  <c r="V3879" i="1"/>
  <c r="V3016" i="1"/>
  <c r="V2872" i="1"/>
  <c r="V2688" i="1"/>
  <c r="V843" i="1"/>
  <c r="V4071" i="1"/>
  <c r="V4330" i="1"/>
  <c r="V1977" i="1"/>
  <c r="V3671" i="1"/>
  <c r="V3144" i="1"/>
  <c r="V1921" i="1"/>
  <c r="V417" i="1"/>
  <c r="V625" i="1"/>
  <c r="V4039" i="1"/>
  <c r="V4314" i="1"/>
  <c r="V3533" i="1"/>
  <c r="V2321" i="1"/>
  <c r="V2656" i="1"/>
  <c r="V896" i="1"/>
  <c r="V2502" i="1"/>
  <c r="V2518" i="1"/>
  <c r="V3160" i="1"/>
  <c r="V2033" i="1"/>
  <c r="V3943" i="1"/>
  <c r="V4007" i="1"/>
  <c r="V4111" i="1"/>
  <c r="V3815" i="1"/>
  <c r="V3663" i="1"/>
  <c r="V3847" i="1"/>
  <c r="V409" i="1"/>
  <c r="V2680" i="1"/>
  <c r="V3048" i="1"/>
  <c r="V4135" i="1"/>
  <c r="V3064" i="1"/>
  <c r="V2510" i="1"/>
  <c r="V3120" i="1"/>
  <c r="V4298" i="1"/>
  <c r="V851" i="1"/>
  <c r="V4306" i="1"/>
  <c r="V2968" i="1"/>
  <c r="V2664" i="1"/>
  <c r="V3152" i="1"/>
  <c r="V425" i="1"/>
  <c r="L4188" i="1"/>
  <c r="L3635" i="1"/>
  <c r="AC2609" i="1"/>
  <c r="AC309" i="1"/>
  <c r="AC882" i="1"/>
  <c r="U525" i="33"/>
  <c r="U533" i="33"/>
  <c r="S273" i="2"/>
  <c r="AC2601" i="1"/>
  <c r="O516" i="33"/>
  <c r="U309" i="1"/>
  <c r="O508" i="33"/>
  <c r="V1939" i="1"/>
  <c r="N514" i="2"/>
  <c r="P1003" i="33"/>
  <c r="Z2029" i="1"/>
  <c r="X2029" i="1"/>
  <c r="H3657" i="1"/>
  <c r="I3657" i="1"/>
  <c r="W4292" i="1"/>
  <c r="S4292" i="1"/>
  <c r="K2573" i="1"/>
  <c r="K2538" i="1"/>
  <c r="K2482" i="1"/>
  <c r="W2856" i="1"/>
  <c r="S2856" i="1"/>
  <c r="F985" i="33"/>
  <c r="F945" i="33"/>
  <c r="F965" i="33"/>
  <c r="T517" i="33"/>
  <c r="AB1397" i="1"/>
  <c r="AB1453" i="1"/>
  <c r="AB1462" i="1"/>
  <c r="T646" i="33"/>
  <c r="T654" i="33"/>
  <c r="R193" i="2"/>
  <c r="AB4502" i="1"/>
  <c r="AB4534" i="1"/>
  <c r="T767" i="33"/>
  <c r="T775" i="33"/>
  <c r="R229" i="2"/>
  <c r="AB171" i="1"/>
  <c r="AB189" i="1"/>
  <c r="AB215" i="1"/>
  <c r="AB310" i="1"/>
  <c r="T509" i="33"/>
  <c r="X3626" i="1"/>
  <c r="X3617" i="1"/>
  <c r="X2593" i="1"/>
  <c r="X2619" i="1"/>
  <c r="L873" i="1"/>
  <c r="L797" i="1"/>
  <c r="AB2293" i="1"/>
  <c r="AB2284" i="1"/>
  <c r="AB2268" i="1"/>
  <c r="M4387" i="1"/>
  <c r="M2583" i="1"/>
  <c r="M2464" i="1"/>
  <c r="M2397" i="1"/>
  <c r="J2301" i="1"/>
  <c r="M2301" i="1"/>
  <c r="J974" i="33"/>
  <c r="H208" i="2"/>
  <c r="O975" i="1"/>
  <c r="O1063" i="1"/>
  <c r="O1106" i="1"/>
  <c r="J871" i="33"/>
  <c r="J956" i="33"/>
  <c r="H408" i="2"/>
  <c r="O908" i="1"/>
  <c r="J2483" i="1"/>
  <c r="M2483" i="1"/>
  <c r="M2539" i="1"/>
  <c r="M2574" i="1"/>
  <c r="G849" i="33"/>
  <c r="G865" i="33"/>
  <c r="G881" i="33"/>
  <c r="G889" i="33"/>
  <c r="E399" i="2"/>
  <c r="K892" i="1"/>
  <c r="K967" i="1"/>
  <c r="K1117" i="1"/>
  <c r="G817" i="33"/>
  <c r="G825" i="33"/>
  <c r="E390" i="2"/>
  <c r="O1035" i="33"/>
  <c r="H4315" i="1"/>
  <c r="I4315" i="1"/>
  <c r="Z2873" i="1"/>
  <c r="X2873" i="1"/>
  <c r="J1792" i="1"/>
  <c r="J1840" i="1"/>
  <c r="J1858" i="1"/>
  <c r="J1867" i="1"/>
  <c r="S974" i="33"/>
  <c r="Q208" i="2"/>
  <c r="AA975" i="1"/>
  <c r="AA1063" i="1"/>
  <c r="AA1106" i="1"/>
  <c r="S871" i="33"/>
  <c r="H2682" i="1"/>
  <c r="I2682" i="1"/>
  <c r="H848" i="1"/>
  <c r="I848" i="1"/>
  <c r="R2351" i="1"/>
  <c r="N2351" i="1"/>
  <c r="R856" i="1"/>
  <c r="N856" i="1"/>
  <c r="I919" i="33"/>
  <c r="G42" i="2"/>
  <c r="N2533" i="1"/>
  <c r="R2533" i="1"/>
  <c r="I173" i="1"/>
  <c r="I191" i="1"/>
  <c r="I217" i="1"/>
  <c r="I312" i="1"/>
  <c r="I885" i="1"/>
  <c r="E528" i="33"/>
  <c r="E536" i="33"/>
  <c r="C276" i="2"/>
  <c r="I2604" i="1"/>
  <c r="H2604" i="1"/>
  <c r="S4360" i="1"/>
  <c r="S4369" i="1"/>
  <c r="S4378" i="1"/>
  <c r="H3849" i="1"/>
  <c r="I3849" i="1"/>
  <c r="W2662" i="1"/>
  <c r="S2662" i="1"/>
  <c r="Z4030" i="1"/>
  <c r="X4030" i="1"/>
  <c r="Z4037" i="1"/>
  <c r="X4037" i="1"/>
  <c r="W2657" i="1"/>
  <c r="S2657" i="1"/>
  <c r="Z1805" i="1"/>
  <c r="X1805" i="1"/>
  <c r="H935" i="33"/>
  <c r="F416" i="2"/>
  <c r="L1932" i="1"/>
  <c r="E964" i="33"/>
  <c r="E944" i="33"/>
  <c r="E984" i="33"/>
  <c r="R350" i="2"/>
  <c r="AB2262" i="1"/>
  <c r="AB2278" i="1"/>
  <c r="AB2287" i="1"/>
  <c r="F1012" i="33"/>
  <c r="H2512" i="1"/>
  <c r="I2512" i="1"/>
  <c r="M809" i="1"/>
  <c r="J809" i="1"/>
  <c r="T2617" i="1"/>
  <c r="T3615" i="1"/>
  <c r="T3624" i="1"/>
  <c r="AB3537" i="1"/>
  <c r="AB3819" i="1"/>
  <c r="AB2325" i="1"/>
  <c r="AB413" i="1"/>
  <c r="AB421" i="1"/>
  <c r="AB453" i="1"/>
  <c r="AB3947" i="1"/>
  <c r="AB3385" i="1"/>
  <c r="AB2506" i="1"/>
  <c r="AB855" i="1"/>
  <c r="AB3651" i="1"/>
  <c r="AB2708" i="1"/>
  <c r="AB3020" i="1"/>
  <c r="AB3883" i="1"/>
  <c r="AB2668" i="1"/>
  <c r="AB2522" i="1"/>
  <c r="AB4123" i="1"/>
  <c r="AB2876" i="1"/>
  <c r="AB4310" i="1"/>
  <c r="AB3503" i="1"/>
  <c r="AB3092" i="1"/>
  <c r="AB629" i="1"/>
  <c r="AB4107" i="1"/>
  <c r="AB839" i="1"/>
  <c r="AB3851" i="1"/>
  <c r="AB2514" i="1"/>
  <c r="AB1925" i="1"/>
  <c r="AB3052" i="1"/>
  <c r="AB3116" i="1"/>
  <c r="AB3148" i="1"/>
  <c r="AB4115" i="1"/>
  <c r="AB3478" i="1"/>
  <c r="AB4139" i="1"/>
  <c r="AB2389" i="1"/>
  <c r="AB3068" i="1"/>
  <c r="AB4043" i="1"/>
  <c r="AB2660" i="1"/>
  <c r="AB3667" i="1"/>
  <c r="AB4318" i="1"/>
  <c r="AB2716" i="1"/>
  <c r="AB4131" i="1"/>
  <c r="AB525" i="1"/>
  <c r="AB3100" i="1"/>
  <c r="AB3124" i="1"/>
  <c r="AB2692" i="1"/>
  <c r="AB2676" i="1"/>
  <c r="AB3156" i="1"/>
  <c r="AB4059" i="1"/>
  <c r="AB3691" i="1"/>
  <c r="AB4334" i="1"/>
  <c r="AB2972" i="1"/>
  <c r="AB2684" i="1"/>
  <c r="AB2844" i="1"/>
  <c r="AB3164" i="1"/>
  <c r="AB847" i="1"/>
  <c r="AB2860" i="1"/>
  <c r="AB3675" i="1"/>
  <c r="AB3419" i="1"/>
  <c r="AB3659" i="1"/>
  <c r="AB900" i="1"/>
  <c r="AB4011" i="1"/>
  <c r="AB4099" i="1"/>
  <c r="AB4075" i="1"/>
  <c r="AB2037" i="1"/>
  <c r="AB469" i="1"/>
  <c r="AB2431" i="1"/>
  <c r="AB429" i="1"/>
  <c r="AB1981" i="1"/>
  <c r="AB4501" i="1"/>
  <c r="AB4533" i="1"/>
  <c r="T766" i="33"/>
  <c r="T774" i="33"/>
  <c r="R228" i="2"/>
  <c r="AB170" i="1"/>
  <c r="AB188" i="1"/>
  <c r="AB214" i="1"/>
  <c r="T474" i="33"/>
  <c r="T491" i="33"/>
  <c r="T499" i="33"/>
  <c r="R372" i="2"/>
  <c r="AB4302" i="1"/>
  <c r="M873" i="33"/>
  <c r="M976" i="33"/>
  <c r="K210" i="2"/>
  <c r="S977" i="1"/>
  <c r="S1065" i="1"/>
  <c r="S1108" i="1"/>
  <c r="AC1288" i="1"/>
  <c r="AC1384" i="1"/>
  <c r="G908" i="33"/>
  <c r="O1943" i="1"/>
  <c r="H518" i="2"/>
  <c r="J1007" i="33"/>
  <c r="AB3621" i="1"/>
  <c r="R395" i="2"/>
  <c r="AB888" i="1"/>
  <c r="AB963" i="1"/>
  <c r="AB1113" i="1"/>
  <c r="AB2588" i="1"/>
  <c r="AB2614" i="1"/>
  <c r="AB3612" i="1"/>
  <c r="W3554" i="1"/>
  <c r="S3254" i="1"/>
  <c r="W3254" i="1"/>
  <c r="W3359" i="1"/>
  <c r="W3368" i="1"/>
  <c r="W3529" i="1"/>
  <c r="W3545" i="1"/>
  <c r="J3256" i="1"/>
  <c r="J3361" i="1"/>
  <c r="J3370" i="1"/>
  <c r="J3472" i="1"/>
  <c r="J3488" i="1"/>
  <c r="J3497" i="1"/>
  <c r="J3513" i="1"/>
  <c r="J3522" i="1"/>
  <c r="Z625" i="1"/>
  <c r="X625" i="1"/>
  <c r="L4185" i="1"/>
  <c r="L3632" i="1"/>
  <c r="Z835" i="1"/>
  <c r="X835" i="1"/>
  <c r="H4311" i="1"/>
  <c r="I4311" i="1"/>
  <c r="H2417" i="1"/>
  <c r="I2417" i="1"/>
  <c r="M1923" i="1"/>
  <c r="J1923" i="1"/>
  <c r="V2610" i="1"/>
  <c r="N274" i="2"/>
  <c r="V2602" i="1"/>
  <c r="R1846" i="1"/>
  <c r="N1846" i="1"/>
  <c r="W4103" i="1"/>
  <c r="S4103" i="1"/>
  <c r="D426" i="33"/>
  <c r="D777" i="33"/>
  <c r="B231" i="2"/>
  <c r="K3253" i="1"/>
  <c r="K3358" i="1"/>
  <c r="K3367" i="1"/>
  <c r="K3376" i="1"/>
  <c r="K3392" i="1"/>
  <c r="K3401" i="1"/>
  <c r="K3562" i="1"/>
  <c r="K3606" i="1"/>
  <c r="Z3017" i="1"/>
  <c r="X3017" i="1"/>
  <c r="X894" i="1"/>
  <c r="Z894" i="1"/>
  <c r="Z926" i="1"/>
  <c r="Z4596" i="1"/>
  <c r="W3060" i="1"/>
  <c r="S3060" i="1"/>
  <c r="H2362" i="1"/>
  <c r="I2362" i="1"/>
  <c r="T956" i="33"/>
  <c r="R408" i="2"/>
  <c r="AB908" i="1"/>
  <c r="R2419" i="1"/>
  <c r="N2419" i="1"/>
  <c r="R4591" i="1"/>
  <c r="N889" i="1"/>
  <c r="R889" i="1"/>
  <c r="R921" i="1"/>
  <c r="H4301" i="1"/>
  <c r="I4301" i="1"/>
  <c r="I2267" i="1"/>
  <c r="I2283" i="1"/>
  <c r="I2292" i="1"/>
  <c r="Z3883" i="1"/>
  <c r="X3883" i="1"/>
  <c r="N3251" i="1"/>
  <c r="R3251" i="1"/>
  <c r="R3356" i="1"/>
  <c r="R3365" i="1"/>
  <c r="R3374" i="1"/>
  <c r="R3390" i="1"/>
  <c r="R3399" i="1"/>
  <c r="R3560" i="1"/>
  <c r="R3604" i="1"/>
  <c r="W2673" i="1"/>
  <c r="S2673" i="1"/>
  <c r="H844" i="33"/>
  <c r="N4467" i="1"/>
  <c r="N4441" i="1"/>
  <c r="K717" i="1"/>
  <c r="G482" i="33"/>
  <c r="E363" i="2"/>
  <c r="K1768" i="1"/>
  <c r="R3719" i="1"/>
  <c r="N3719" i="1"/>
  <c r="H3853" i="1"/>
  <c r="I3853" i="1"/>
  <c r="R2847" i="1"/>
  <c r="N2847" i="1"/>
  <c r="R1735" i="1"/>
  <c r="N1735" i="1"/>
  <c r="V310" i="1"/>
  <c r="V883" i="1"/>
  <c r="P526" i="33"/>
  <c r="P534" i="33"/>
  <c r="P842" i="33"/>
  <c r="O3336" i="1"/>
  <c r="O4296" i="1"/>
  <c r="W2970" i="1"/>
  <c r="S2970" i="1"/>
  <c r="H3735" i="1"/>
  <c r="I3735" i="1"/>
  <c r="Z4061" i="1"/>
  <c r="X4061" i="1"/>
  <c r="N2199" i="1"/>
  <c r="W4056" i="1"/>
  <c r="S4056" i="1"/>
  <c r="Z4464" i="1"/>
  <c r="Z4438" i="1"/>
  <c r="X4430" i="1"/>
  <c r="Z4430" i="1"/>
  <c r="Y716" i="1"/>
  <c r="R481" i="33"/>
  <c r="P362" i="2"/>
  <c r="Y1767" i="1"/>
  <c r="O1398" i="1"/>
  <c r="O1454" i="1"/>
  <c r="O1463" i="1"/>
  <c r="J647" i="33"/>
  <c r="J655" i="33"/>
  <c r="H194" i="2"/>
  <c r="O4503" i="1"/>
  <c r="O4535" i="1"/>
  <c r="J768" i="33"/>
  <c r="J776" i="33"/>
  <c r="J425" i="33"/>
  <c r="J433" i="33"/>
  <c r="H356" i="2"/>
  <c r="O2194" i="1"/>
  <c r="O2202" i="1"/>
  <c r="M3478" i="1"/>
  <c r="J3478" i="1"/>
  <c r="AA2885" i="1"/>
  <c r="AA2813" i="1"/>
  <c r="AA1761" i="1"/>
  <c r="AA3860" i="1"/>
  <c r="AA3708" i="1"/>
  <c r="AA478" i="1"/>
  <c r="AA1753" i="1"/>
  <c r="AA3141" i="1"/>
  <c r="AA590" i="1"/>
  <c r="AA2416" i="1"/>
  <c r="AA2757" i="1"/>
  <c r="AA3037" i="1"/>
  <c r="AA2781" i="1"/>
  <c r="AA2797" i="1"/>
  <c r="AA3876" i="1"/>
  <c r="AA2310" i="1"/>
  <c r="AA3788" i="1"/>
  <c r="AA3748" i="1"/>
  <c r="AA3772" i="1"/>
  <c r="AA2749" i="1"/>
  <c r="AA3061" i="1"/>
  <c r="AA2030" i="1"/>
  <c r="AA3271" i="1"/>
  <c r="AA4231" i="1"/>
  <c r="AA4052" i="1"/>
  <c r="AA2448" i="1"/>
  <c r="AA2382" i="1"/>
  <c r="AA3716" i="1"/>
  <c r="AA3724" i="1"/>
  <c r="AA3780" i="1"/>
  <c r="AA2318" i="1"/>
  <c r="AA3732" i="1"/>
  <c r="AA486" i="1"/>
  <c r="AA1801" i="1"/>
  <c r="AA2901" i="1"/>
  <c r="AA4020" i="1"/>
  <c r="AA2821" i="1"/>
  <c r="AA1777" i="1"/>
  <c r="AA3868" i="1"/>
  <c r="AA1990" i="1"/>
  <c r="AA1825" i="1"/>
  <c r="AA3045" i="1"/>
  <c r="AA518" i="1"/>
  <c r="AA2350" i="1"/>
  <c r="AA1737" i="1"/>
  <c r="AA2773" i="1"/>
  <c r="AA1833" i="1"/>
  <c r="AA3756" i="1"/>
  <c r="AA4092" i="1"/>
  <c r="AA3740" i="1"/>
  <c r="AA2805" i="1"/>
  <c r="AA2741" i="1"/>
  <c r="AA1809" i="1"/>
  <c r="AA4036" i="1"/>
  <c r="AA462" i="1"/>
  <c r="AA1998" i="1"/>
  <c r="AA2102" i="1"/>
  <c r="AA4028" i="1"/>
  <c r="AA3796" i="1"/>
  <c r="AA3109" i="1"/>
  <c r="AA2765" i="1"/>
  <c r="AA3029" i="1"/>
  <c r="AA1785" i="1"/>
  <c r="AA1745" i="1"/>
  <c r="AA3133" i="1"/>
  <c r="AA2733" i="1"/>
  <c r="AA1850" i="1"/>
  <c r="AA2358" i="1"/>
  <c r="AA2893" i="1"/>
  <c r="AC1764" i="1"/>
  <c r="U478" i="33"/>
  <c r="S359" i="2"/>
  <c r="AC713" i="1"/>
  <c r="M3595" i="1"/>
  <c r="M3578" i="1"/>
  <c r="N2191" i="1"/>
  <c r="R2191" i="1"/>
  <c r="R2199" i="1"/>
  <c r="V2640" i="1"/>
  <c r="P347" i="33"/>
  <c r="P355" i="33"/>
  <c r="N296" i="2"/>
  <c r="V756" i="1"/>
  <c r="V765" i="1"/>
  <c r="V783" i="1"/>
  <c r="P436" i="33"/>
  <c r="P444" i="33"/>
  <c r="N278" i="2"/>
  <c r="V3639" i="1"/>
  <c r="R4130" i="1"/>
  <c r="N4130" i="1"/>
  <c r="P2458" i="1"/>
  <c r="P2410" i="1"/>
  <c r="P2266" i="1"/>
  <c r="P2282" i="1"/>
  <c r="P2291" i="1"/>
  <c r="F30" i="36"/>
  <c r="U777" i="33"/>
  <c r="S231" i="2"/>
  <c r="AC173" i="1"/>
  <c r="AC191" i="1"/>
  <c r="AC217" i="1"/>
  <c r="AC312" i="1"/>
  <c r="AC885" i="1"/>
  <c r="E25" i="34"/>
  <c r="E25" i="35"/>
  <c r="AA2598" i="1"/>
  <c r="Q270" i="2"/>
  <c r="AA2606" i="1"/>
  <c r="Z2333" i="1"/>
  <c r="X2333" i="1"/>
  <c r="Z4036" i="1"/>
  <c r="X4036" i="1"/>
  <c r="N3581" i="1"/>
  <c r="R3581" i="1"/>
  <c r="R3598" i="1"/>
  <c r="N368" i="2"/>
  <c r="V4356" i="1"/>
  <c r="V4365" i="1"/>
  <c r="V4374" i="1"/>
  <c r="N879" i="1"/>
  <c r="I522" i="33"/>
  <c r="I530" i="33"/>
  <c r="G270" i="2"/>
  <c r="N2606" i="1"/>
  <c r="R2606" i="1"/>
  <c r="Y2599" i="1"/>
  <c r="Y307" i="1"/>
  <c r="Y880" i="1"/>
  <c r="R523" i="33"/>
  <c r="R531" i="33"/>
  <c r="P271" i="2"/>
  <c r="Y2607" i="1"/>
  <c r="S228" i="2"/>
  <c r="AC170" i="1"/>
  <c r="AC188" i="1"/>
  <c r="AC214" i="1"/>
  <c r="U474" i="33"/>
  <c r="U491" i="33"/>
  <c r="U499" i="33"/>
  <c r="S372" i="2"/>
  <c r="AC797" i="1"/>
  <c r="AC873" i="1"/>
  <c r="V1792" i="1"/>
  <c r="V1840" i="1"/>
  <c r="V1858" i="1"/>
  <c r="V1867" i="1"/>
  <c r="R2746" i="1"/>
  <c r="N2746" i="1"/>
  <c r="K4585" i="1"/>
  <c r="K4576" i="1"/>
  <c r="K4565" i="1"/>
  <c r="V168" i="1"/>
  <c r="V186" i="1"/>
  <c r="V212" i="1"/>
  <c r="V307" i="1"/>
  <c r="V880" i="1"/>
  <c r="P523" i="33"/>
  <c r="P531" i="33"/>
  <c r="P839" i="33"/>
  <c r="O906" i="1"/>
  <c r="H406" i="2"/>
  <c r="J954" i="33"/>
  <c r="L3640" i="1"/>
  <c r="H348" i="33"/>
  <c r="H356" i="33"/>
  <c r="F297" i="2"/>
  <c r="L757" i="1"/>
  <c r="L766" i="1"/>
  <c r="L784" i="1"/>
  <c r="H437" i="33"/>
  <c r="H445" i="33"/>
  <c r="F279" i="2"/>
  <c r="L2641" i="1"/>
  <c r="T3640" i="1"/>
  <c r="T167" i="1"/>
  <c r="N348" i="33"/>
  <c r="N356" i="33"/>
  <c r="L297" i="2"/>
  <c r="T757" i="1"/>
  <c r="T766" i="1"/>
  <c r="T784" i="1"/>
  <c r="N437" i="33"/>
  <c r="N445" i="33"/>
  <c r="L279" i="2"/>
  <c r="T2641" i="1"/>
  <c r="L714" i="1"/>
  <c r="H479" i="33"/>
  <c r="F360" i="2"/>
  <c r="L1765" i="1"/>
  <c r="K3947" i="1"/>
  <c r="K2708" i="1"/>
  <c r="K4318" i="1"/>
  <c r="K3659" i="1"/>
  <c r="K525" i="1"/>
  <c r="K3156" i="1"/>
  <c r="K4059" i="1"/>
  <c r="K3819" i="1"/>
  <c r="K4107" i="1"/>
  <c r="K900" i="1"/>
  <c r="K3419" i="1"/>
  <c r="K2431" i="1"/>
  <c r="K3124" i="1"/>
  <c r="K2860" i="1"/>
  <c r="K421" i="1"/>
  <c r="K4131" i="1"/>
  <c r="K2325" i="1"/>
  <c r="K3691" i="1"/>
  <c r="K3503" i="1"/>
  <c r="K2660" i="1"/>
  <c r="K2037" i="1"/>
  <c r="K3537" i="1"/>
  <c r="K3116" i="1"/>
  <c r="K2716" i="1"/>
  <c r="K469" i="1"/>
  <c r="K3148" i="1"/>
  <c r="K3651" i="1"/>
  <c r="K4075" i="1"/>
  <c r="K429" i="1"/>
  <c r="K2972" i="1"/>
  <c r="K4115" i="1"/>
  <c r="K3883" i="1"/>
  <c r="K3667" i="1"/>
  <c r="K2668" i="1"/>
  <c r="K4334" i="1"/>
  <c r="K4139" i="1"/>
  <c r="K3851" i="1"/>
  <c r="K855" i="1"/>
  <c r="K2389" i="1"/>
  <c r="K2522" i="1"/>
  <c r="K847" i="1"/>
  <c r="K4099" i="1"/>
  <c r="K4011" i="1"/>
  <c r="K2514" i="1"/>
  <c r="K2676" i="1"/>
  <c r="K4043" i="1"/>
  <c r="K3052" i="1"/>
  <c r="K3385" i="1"/>
  <c r="K2844" i="1"/>
  <c r="K3164" i="1"/>
  <c r="K3020" i="1"/>
  <c r="K1981" i="1"/>
  <c r="K839" i="1"/>
  <c r="K4302" i="1"/>
  <c r="K2692" i="1"/>
  <c r="K3092" i="1"/>
  <c r="K2876" i="1"/>
  <c r="K3068" i="1"/>
  <c r="K1925" i="1"/>
  <c r="K2506" i="1"/>
  <c r="K413" i="1"/>
  <c r="K629" i="1"/>
  <c r="K3675" i="1"/>
  <c r="K3100" i="1"/>
  <c r="K3478" i="1"/>
  <c r="K4310" i="1"/>
  <c r="K2684" i="1"/>
  <c r="K453" i="1"/>
  <c r="K170" i="1"/>
  <c r="K188" i="1"/>
  <c r="K214" i="1"/>
  <c r="G474" i="33"/>
  <c r="G491" i="33"/>
  <c r="G499" i="33"/>
  <c r="E372" i="2"/>
  <c r="K4123" i="1"/>
  <c r="Q848" i="33"/>
  <c r="Q864" i="33"/>
  <c r="Q880" i="33"/>
  <c r="Q888" i="33"/>
  <c r="O398" i="2"/>
  <c r="X891" i="1"/>
  <c r="X923" i="1"/>
  <c r="X4593" i="1"/>
  <c r="AB3642" i="1"/>
  <c r="T350" i="33"/>
  <c r="T358" i="33"/>
  <c r="R299" i="2"/>
  <c r="AB759" i="1"/>
  <c r="AB768" i="1"/>
  <c r="AB786" i="1"/>
  <c r="T439" i="33"/>
  <c r="T447" i="33"/>
  <c r="R281" i="2"/>
  <c r="AB2643" i="1"/>
  <c r="P1766" i="1"/>
  <c r="K480" i="33"/>
  <c r="I361" i="2"/>
  <c r="P715" i="1"/>
  <c r="I2262" i="1"/>
  <c r="I2278" i="1"/>
  <c r="I2287" i="1"/>
  <c r="S387" i="2"/>
  <c r="U846" i="33"/>
  <c r="U862" i="33"/>
  <c r="U878" i="33"/>
  <c r="U886" i="33"/>
  <c r="S396" i="2"/>
  <c r="AC889" i="1"/>
  <c r="AC964" i="1"/>
  <c r="AC1114" i="1"/>
  <c r="U814" i="33"/>
  <c r="U822" i="33"/>
  <c r="M4584" i="1"/>
  <c r="J4564" i="1"/>
  <c r="M4564" i="1"/>
  <c r="M4575" i="1"/>
  <c r="I848" i="33"/>
  <c r="I864" i="33"/>
  <c r="I880" i="33"/>
  <c r="I888" i="33"/>
  <c r="G398" i="2"/>
  <c r="N891" i="1"/>
  <c r="R891" i="1"/>
  <c r="R966" i="1"/>
  <c r="R1116" i="1"/>
  <c r="R2591" i="1"/>
  <c r="R2617" i="1"/>
  <c r="R3615" i="1"/>
  <c r="R3624" i="1"/>
  <c r="H843" i="1"/>
  <c r="I843" i="1"/>
  <c r="AC2610" i="1"/>
  <c r="S274" i="2"/>
  <c r="AC2602" i="1"/>
  <c r="B270" i="2"/>
  <c r="D530" i="33"/>
  <c r="D838" i="33"/>
  <c r="AB3336" i="1"/>
  <c r="AB1398" i="1"/>
  <c r="AB1454" i="1"/>
  <c r="AB1463" i="1"/>
  <c r="T647" i="33"/>
  <c r="T655" i="33"/>
  <c r="R194" i="2"/>
  <c r="AB4503" i="1"/>
  <c r="AB4535" i="1"/>
  <c r="T768" i="33"/>
  <c r="T776" i="33"/>
  <c r="T425" i="33"/>
  <c r="T433" i="33"/>
  <c r="R356" i="2"/>
  <c r="AB4296" i="1"/>
  <c r="Z2753" i="1"/>
  <c r="X2753" i="1"/>
  <c r="J4191" i="1"/>
  <c r="W2509" i="1"/>
  <c r="S2509" i="1"/>
  <c r="M1460" i="1"/>
  <c r="M1451" i="1"/>
  <c r="M1395" i="1"/>
  <c r="I391" i="2"/>
  <c r="K826" i="33"/>
  <c r="K850" i="33"/>
  <c r="K866" i="33"/>
  <c r="K882" i="33"/>
  <c r="K890" i="33"/>
  <c r="I400" i="2"/>
  <c r="P893" i="1"/>
  <c r="P968" i="1"/>
  <c r="P1118" i="1"/>
  <c r="K818" i="33"/>
  <c r="R3536" i="1"/>
  <c r="N3536" i="1"/>
  <c r="AA879" i="1"/>
  <c r="S522" i="33"/>
  <c r="S530" i="33"/>
  <c r="S838" i="33"/>
  <c r="M3788" i="1"/>
  <c r="J3788" i="1"/>
  <c r="R2714" i="1"/>
  <c r="N2714" i="1"/>
  <c r="Y1766" i="1"/>
  <c r="Y168" i="1"/>
  <c r="Y186" i="1"/>
  <c r="Y212" i="1"/>
  <c r="R472" i="33"/>
  <c r="R480" i="33"/>
  <c r="P361" i="2"/>
  <c r="Y715" i="1"/>
  <c r="H472" i="1"/>
  <c r="I472" i="1"/>
  <c r="H3868" i="1"/>
  <c r="I3868" i="1"/>
  <c r="E426" i="33"/>
  <c r="K1769" i="1"/>
  <c r="K1397" i="1"/>
  <c r="K1453" i="1"/>
  <c r="K1462" i="1"/>
  <c r="G646" i="33"/>
  <c r="G654" i="33"/>
  <c r="E193" i="2"/>
  <c r="K4502" i="1"/>
  <c r="K4534" i="1"/>
  <c r="G767" i="33"/>
  <c r="G775" i="33"/>
  <c r="E229" i="2"/>
  <c r="K171" i="1"/>
  <c r="K189" i="1"/>
  <c r="K215" i="1"/>
  <c r="G475" i="33"/>
  <c r="G483" i="33"/>
  <c r="E364" i="2"/>
  <c r="K718" i="1"/>
  <c r="J3578" i="1"/>
  <c r="J3595" i="1"/>
  <c r="W3385" i="1"/>
  <c r="S3385" i="1"/>
  <c r="L2604" i="1"/>
  <c r="L885" i="1"/>
  <c r="H528" i="33"/>
  <c r="H536" i="33"/>
  <c r="F276" i="2"/>
  <c r="L2612" i="1"/>
  <c r="Q1018" i="33"/>
  <c r="M844" i="33"/>
  <c r="Q911" i="33"/>
  <c r="Q919" i="33"/>
  <c r="O42" i="2"/>
  <c r="X2551" i="1"/>
  <c r="X2567" i="1"/>
  <c r="M3115" i="1"/>
  <c r="J3115" i="1"/>
  <c r="F914" i="33"/>
  <c r="D37" i="2"/>
  <c r="J811" i="1"/>
  <c r="M811" i="1"/>
  <c r="O3229" i="1"/>
  <c r="O2629" i="1"/>
  <c r="W1732" i="1"/>
  <c r="S1732" i="1"/>
  <c r="R3693" i="1"/>
  <c r="N3693" i="1"/>
  <c r="O777" i="33"/>
  <c r="M231" i="2"/>
  <c r="U1976" i="1"/>
  <c r="U2152" i="1"/>
  <c r="U2161" i="1"/>
  <c r="O931" i="33"/>
  <c r="O1002" i="33"/>
  <c r="M513" i="2"/>
  <c r="U1938" i="1"/>
  <c r="W453" i="1"/>
  <c r="S453" i="1"/>
  <c r="R4111" i="1"/>
  <c r="N4111" i="1"/>
  <c r="S1792" i="1"/>
  <c r="S1840" i="1"/>
  <c r="S1858" i="1"/>
  <c r="S1867" i="1"/>
  <c r="Q977" i="33"/>
  <c r="O211" i="2"/>
  <c r="X978" i="1"/>
  <c r="Z978" i="1"/>
  <c r="Z1066" i="1"/>
  <c r="Z1109" i="1"/>
  <c r="R3256" i="1"/>
  <c r="R3361" i="1"/>
  <c r="R3370" i="1"/>
  <c r="R3379" i="1"/>
  <c r="R3395" i="1"/>
  <c r="R3404" i="1"/>
  <c r="R3565" i="1"/>
  <c r="R3609" i="1"/>
  <c r="T904" i="33"/>
  <c r="D846" i="33"/>
  <c r="D862" i="33"/>
  <c r="D878" i="33"/>
  <c r="I306" i="1"/>
  <c r="I879" i="1"/>
  <c r="E522" i="33"/>
  <c r="E530" i="33"/>
  <c r="E838" i="33"/>
  <c r="L3651" i="1"/>
  <c r="L4302" i="1"/>
  <c r="L2860" i="1"/>
  <c r="L525" i="1"/>
  <c r="L4099" i="1"/>
  <c r="L3124" i="1"/>
  <c r="L629" i="1"/>
  <c r="L3659" i="1"/>
  <c r="L421" i="1"/>
  <c r="L429" i="1"/>
  <c r="L3503" i="1"/>
  <c r="L2676" i="1"/>
  <c r="L3675" i="1"/>
  <c r="L2692" i="1"/>
  <c r="L3691" i="1"/>
  <c r="L3947" i="1"/>
  <c r="L4115" i="1"/>
  <c r="L839" i="1"/>
  <c r="L4123" i="1"/>
  <c r="L847" i="1"/>
  <c r="L4318" i="1"/>
  <c r="L3148" i="1"/>
  <c r="L4334" i="1"/>
  <c r="L2325" i="1"/>
  <c r="L4075" i="1"/>
  <c r="L2037" i="1"/>
  <c r="L2431" i="1"/>
  <c r="L4011" i="1"/>
  <c r="L4043" i="1"/>
  <c r="L900" i="1"/>
  <c r="L4107" i="1"/>
  <c r="L453" i="1"/>
  <c r="L2684" i="1"/>
  <c r="L2389" i="1"/>
  <c r="L413" i="1"/>
  <c r="L3052" i="1"/>
  <c r="L3100" i="1"/>
  <c r="L1981" i="1"/>
  <c r="L3164" i="1"/>
  <c r="L3851" i="1"/>
  <c r="L2716" i="1"/>
  <c r="L4059" i="1"/>
  <c r="L2660" i="1"/>
  <c r="L3068" i="1"/>
  <c r="L3020" i="1"/>
  <c r="L3478" i="1"/>
  <c r="L3116" i="1"/>
  <c r="L2514" i="1"/>
  <c r="L3419" i="1"/>
  <c r="L3537" i="1"/>
  <c r="L3819" i="1"/>
  <c r="L3385" i="1"/>
  <c r="L3092" i="1"/>
  <c r="L2972" i="1"/>
  <c r="L855" i="1"/>
  <c r="L1925" i="1"/>
  <c r="L3156" i="1"/>
  <c r="L2876" i="1"/>
  <c r="L3883" i="1"/>
  <c r="L2668" i="1"/>
  <c r="L2506" i="1"/>
  <c r="L2844" i="1"/>
  <c r="L2708" i="1"/>
  <c r="L2522" i="1"/>
  <c r="L4131" i="1"/>
  <c r="L4310" i="1"/>
  <c r="L3667" i="1"/>
  <c r="L469" i="1"/>
  <c r="L170" i="1"/>
  <c r="L188" i="1"/>
  <c r="L214" i="1"/>
  <c r="H474" i="33"/>
  <c r="H491" i="33"/>
  <c r="H499" i="33"/>
  <c r="F372" i="2"/>
  <c r="L4139" i="1"/>
  <c r="J3638" i="1"/>
  <c r="M3638" i="1"/>
  <c r="M4191" i="1"/>
  <c r="Y2478" i="1"/>
  <c r="Y2534" i="1"/>
  <c r="Y2569" i="1"/>
  <c r="H2573" i="1"/>
  <c r="H2538" i="1"/>
  <c r="I2482" i="1"/>
  <c r="H2482" i="1"/>
  <c r="R1785" i="1"/>
  <c r="N1785" i="1"/>
  <c r="W1834" i="1"/>
  <c r="S1834" i="1"/>
  <c r="W3151" i="1"/>
  <c r="S3151" i="1"/>
  <c r="N1863" i="1"/>
  <c r="N1854" i="1"/>
  <c r="N1788" i="1"/>
  <c r="N1836" i="1"/>
  <c r="AB3601" i="1"/>
  <c r="AB3584" i="1"/>
  <c r="T844" i="33"/>
  <c r="AC812" i="1"/>
  <c r="AC2529" i="1"/>
  <c r="W3726" i="1"/>
  <c r="S3726" i="1"/>
  <c r="Z4315" i="1"/>
  <c r="X4315" i="1"/>
  <c r="L2294" i="1"/>
  <c r="L2285" i="1"/>
  <c r="L2269" i="1"/>
  <c r="L840" i="33"/>
  <c r="W522" i="1"/>
  <c r="S522" i="1"/>
  <c r="J4357" i="1"/>
  <c r="J4366" i="1"/>
  <c r="J4375" i="1"/>
  <c r="U253" i="1"/>
  <c r="U271" i="1"/>
  <c r="U297" i="1"/>
  <c r="M3794" i="1"/>
  <c r="J3794" i="1"/>
  <c r="Y305" i="1"/>
  <c r="R504" i="33"/>
  <c r="R512" i="33"/>
  <c r="R519" i="33"/>
  <c r="H1773" i="1"/>
  <c r="I1773" i="1"/>
  <c r="D355" i="33"/>
  <c r="B296" i="2"/>
  <c r="R4306" i="1"/>
  <c r="N4306" i="1"/>
  <c r="U915" i="33"/>
  <c r="S38" i="2"/>
  <c r="AC2547" i="1"/>
  <c r="AC2563" i="1"/>
  <c r="R2327" i="1"/>
  <c r="N2327" i="1"/>
  <c r="R3124" i="1"/>
  <c r="N3124" i="1"/>
  <c r="L1014" i="33"/>
  <c r="P3644" i="1"/>
  <c r="K352" i="33"/>
  <c r="K360" i="33"/>
  <c r="I301" i="2"/>
  <c r="P761" i="1"/>
  <c r="P770" i="1"/>
  <c r="P788" i="1"/>
  <c r="K441" i="33"/>
  <c r="K449" i="33"/>
  <c r="I283" i="2"/>
  <c r="P2645" i="1"/>
  <c r="T1011" i="33"/>
  <c r="AA719" i="1"/>
  <c r="AA172" i="1"/>
  <c r="AA190" i="1"/>
  <c r="AA216" i="1"/>
  <c r="S476" i="33"/>
  <c r="S484" i="33"/>
  <c r="Q365" i="2"/>
  <c r="AA1770" i="1"/>
  <c r="M1822" i="1"/>
  <c r="J1822" i="1"/>
  <c r="K4588" i="1"/>
  <c r="K4587" i="1"/>
  <c r="K4578" i="1"/>
  <c r="R4121" i="1"/>
  <c r="N4121" i="1"/>
  <c r="X2480" i="1"/>
  <c r="X2536" i="1"/>
  <c r="X2571" i="1"/>
  <c r="H1744" i="1"/>
  <c r="I1744" i="1"/>
  <c r="H2658" i="1"/>
  <c r="I2658" i="1"/>
  <c r="W3609" i="1"/>
  <c r="W3565" i="1"/>
  <c r="W3404" i="1"/>
  <c r="W3395" i="1"/>
  <c r="W3379" i="1"/>
  <c r="R3783" i="1"/>
  <c r="N3783" i="1"/>
  <c r="W3531" i="1"/>
  <c r="W3547" i="1"/>
  <c r="W3556" i="1"/>
  <c r="L851" i="33"/>
  <c r="L867" i="33"/>
  <c r="L883" i="33"/>
  <c r="L891" i="33"/>
  <c r="J401" i="2"/>
  <c r="Q894" i="1"/>
  <c r="Q969" i="1"/>
  <c r="Q1119" i="1"/>
  <c r="Q2594" i="1"/>
  <c r="Q4398" i="1"/>
  <c r="Q4475" i="1"/>
  <c r="Z4057" i="1"/>
  <c r="X4057" i="1"/>
  <c r="M3070" i="1"/>
  <c r="J3070" i="1"/>
  <c r="H3063" i="1"/>
  <c r="I3063" i="1"/>
  <c r="H2351" i="1"/>
  <c r="I2351" i="1"/>
  <c r="R168" i="1"/>
  <c r="R186" i="1"/>
  <c r="R212" i="1"/>
  <c r="R307" i="1"/>
  <c r="R880" i="1"/>
  <c r="M2747" i="1"/>
  <c r="J2747" i="1"/>
  <c r="N876" i="33"/>
  <c r="R2314" i="1"/>
  <c r="N2314" i="1"/>
  <c r="AB3227" i="1"/>
  <c r="AB2627" i="1"/>
  <c r="W3501" i="1"/>
  <c r="S3501" i="1"/>
  <c r="AA1935" i="1"/>
  <c r="Q419" i="2"/>
  <c r="S938" i="33"/>
  <c r="M3735" i="1"/>
  <c r="J3735" i="1"/>
  <c r="M3330" i="1"/>
  <c r="J3330" i="1"/>
  <c r="R3639" i="1"/>
  <c r="I347" i="33"/>
  <c r="I355" i="33"/>
  <c r="G296" i="2"/>
  <c r="N756" i="1"/>
  <c r="N765" i="1"/>
  <c r="N783" i="1"/>
  <c r="I436" i="33"/>
  <c r="I444" i="33"/>
  <c r="G278" i="2"/>
  <c r="N3639" i="1"/>
  <c r="J991" i="33"/>
  <c r="J993" i="33"/>
  <c r="H504" i="2"/>
  <c r="O913" i="1"/>
  <c r="W4060" i="1"/>
  <c r="S4060" i="1"/>
  <c r="Z2735" i="1"/>
  <c r="X2735" i="1"/>
  <c r="G397" i="2"/>
  <c r="N890" i="1"/>
  <c r="R890" i="1"/>
  <c r="R922" i="1"/>
  <c r="R4592" i="1"/>
  <c r="Z3030" i="1"/>
  <c r="X3030" i="1"/>
  <c r="M2808" i="1"/>
  <c r="J2808" i="1"/>
  <c r="K3225" i="1"/>
  <c r="K2625" i="1"/>
  <c r="Q3228" i="1"/>
  <c r="Q2628" i="1"/>
  <c r="P876" i="33"/>
  <c r="U3572" i="1"/>
  <c r="U3443" i="1"/>
  <c r="W2841" i="1"/>
  <c r="S2841" i="1"/>
  <c r="L3944" i="1"/>
  <c r="L2511" i="1"/>
  <c r="L4104" i="1"/>
  <c r="L4136" i="1"/>
  <c r="L2673" i="1"/>
  <c r="L2841" i="1"/>
  <c r="L418" i="1"/>
  <c r="L4120" i="1"/>
  <c r="L3065" i="1"/>
  <c r="L3017" i="1"/>
  <c r="L897" i="1"/>
  <c r="L3113" i="1"/>
  <c r="L2713" i="1"/>
  <c r="L3648" i="1"/>
  <c r="L3534" i="1"/>
  <c r="L1978" i="1"/>
  <c r="L4056" i="1"/>
  <c r="L1922" i="1"/>
  <c r="L2657" i="1"/>
  <c r="L3664" i="1"/>
  <c r="L2034" i="1"/>
  <c r="L426" i="1"/>
  <c r="L2681" i="1"/>
  <c r="L3500" i="1"/>
  <c r="L3145" i="1"/>
  <c r="L4307" i="1"/>
  <c r="L3475" i="1"/>
  <c r="L4331" i="1"/>
  <c r="L844" i="1"/>
  <c r="L4299" i="1"/>
  <c r="L4040" i="1"/>
  <c r="L3382" i="1"/>
  <c r="L852" i="1"/>
  <c r="L836" i="1"/>
  <c r="L4112" i="1"/>
  <c r="L3097" i="1"/>
  <c r="L3816" i="1"/>
  <c r="L3880" i="1"/>
  <c r="L2665" i="1"/>
  <c r="L3161" i="1"/>
  <c r="L3153" i="1"/>
  <c r="L3416" i="1"/>
  <c r="L3049" i="1"/>
  <c r="L2689" i="1"/>
  <c r="L4315" i="1"/>
  <c r="L2519" i="1"/>
  <c r="L2386" i="1"/>
  <c r="L3656" i="1"/>
  <c r="L2969" i="1"/>
  <c r="L2857" i="1"/>
  <c r="L4072" i="1"/>
  <c r="L410" i="1"/>
  <c r="L4096" i="1"/>
  <c r="L522" i="1"/>
  <c r="L2873" i="1"/>
  <c r="L466" i="1"/>
  <c r="L2705" i="1"/>
  <c r="L3672" i="1"/>
  <c r="L626" i="1"/>
  <c r="L4008" i="1"/>
  <c r="L2428" i="1"/>
  <c r="L2503" i="1"/>
  <c r="L450" i="1"/>
  <c r="L4128" i="1"/>
  <c r="L3688" i="1"/>
  <c r="L3848" i="1"/>
  <c r="L2322" i="1"/>
  <c r="L3089" i="1"/>
  <c r="L3121" i="1"/>
  <c r="W2686" i="1"/>
  <c r="S2686" i="1"/>
  <c r="M3782" i="1"/>
  <c r="J3782" i="1"/>
  <c r="AB2289" i="1"/>
  <c r="AB2280" i="1"/>
  <c r="AB2264" i="1"/>
  <c r="H3574" i="1"/>
  <c r="H3445" i="1"/>
  <c r="K848" i="33"/>
  <c r="K864" i="33"/>
  <c r="K880" i="33"/>
  <c r="K888" i="33"/>
  <c r="I398" i="2"/>
  <c r="P891" i="1"/>
  <c r="P966" i="1"/>
  <c r="P1116" i="1"/>
  <c r="P2591" i="1"/>
  <c r="P2617" i="1"/>
  <c r="P3615" i="1"/>
  <c r="P3624" i="1"/>
  <c r="Q2608" i="1"/>
  <c r="Q308" i="1"/>
  <c r="Q881" i="1"/>
  <c r="L524" i="33"/>
  <c r="L532" i="33"/>
  <c r="J272" i="2"/>
  <c r="Q2600" i="1"/>
  <c r="N939" i="33"/>
  <c r="L420" i="2"/>
  <c r="T1936" i="1"/>
  <c r="W4029" i="1"/>
  <c r="S4029" i="1"/>
  <c r="Z3869" i="1"/>
  <c r="X3869" i="1"/>
  <c r="L954" i="33"/>
  <c r="J406" i="2"/>
  <c r="Q906" i="1"/>
  <c r="H3387" i="1"/>
  <c r="I3387" i="1"/>
  <c r="M4075" i="1"/>
  <c r="J4075" i="1"/>
  <c r="T3606" i="1"/>
  <c r="T3253" i="1"/>
  <c r="T3358" i="1"/>
  <c r="T3367" i="1"/>
  <c r="T3376" i="1"/>
  <c r="T3392" i="1"/>
  <c r="T3401" i="1"/>
  <c r="T3562" i="1"/>
  <c r="H3639" i="1"/>
  <c r="E347" i="33"/>
  <c r="E355" i="33"/>
  <c r="C296" i="2"/>
  <c r="I756" i="1"/>
  <c r="I765" i="1"/>
  <c r="I783" i="1"/>
  <c r="E436" i="33"/>
  <c r="E444" i="33"/>
  <c r="C278" i="2"/>
  <c r="I3639" i="1"/>
  <c r="M478" i="33"/>
  <c r="K359" i="2"/>
  <c r="S1764" i="1"/>
  <c r="W1764" i="1"/>
  <c r="N2458" i="1"/>
  <c r="Y4130" i="1"/>
  <c r="Y3051" i="1"/>
  <c r="Y4058" i="1"/>
  <c r="Y4098" i="1"/>
  <c r="Y3850" i="1"/>
  <c r="Y420" i="1"/>
  <c r="Y428" i="1"/>
  <c r="Y412" i="1"/>
  <c r="Y4074" i="1"/>
  <c r="Y3502" i="1"/>
  <c r="Y3155" i="1"/>
  <c r="Y3658" i="1"/>
  <c r="Y4010" i="1"/>
  <c r="Y452" i="1"/>
  <c r="Y2036" i="1"/>
  <c r="Y4042" i="1"/>
  <c r="Y1924" i="1"/>
  <c r="Y3091" i="1"/>
  <c r="Y3690" i="1"/>
  <c r="Y2521" i="1"/>
  <c r="Y4309" i="1"/>
  <c r="Y3067" i="1"/>
  <c r="Y899" i="1"/>
  <c r="Y4301" i="1"/>
  <c r="Y2971" i="1"/>
  <c r="Y2324" i="1"/>
  <c r="Y3115" i="1"/>
  <c r="Y3882" i="1"/>
  <c r="Y2513" i="1"/>
  <c r="Y3147" i="1"/>
  <c r="Y838" i="1"/>
  <c r="Y2667" i="1"/>
  <c r="Y3123" i="1"/>
  <c r="Y3674" i="1"/>
  <c r="Y3099" i="1"/>
  <c r="Y1980" i="1"/>
  <c r="Y628" i="1"/>
  <c r="Y3650" i="1"/>
  <c r="Y3818" i="1"/>
  <c r="Y3477" i="1"/>
  <c r="Y854" i="1"/>
  <c r="Y2675" i="1"/>
  <c r="Y2707" i="1"/>
  <c r="Y846" i="1"/>
  <c r="Y4138" i="1"/>
  <c r="Y3536" i="1"/>
  <c r="Y4122" i="1"/>
  <c r="Y3384" i="1"/>
  <c r="Y2691" i="1"/>
  <c r="Y468" i="1"/>
  <c r="Y3019" i="1"/>
  <c r="Y3666" i="1"/>
  <c r="Y2875" i="1"/>
  <c r="Y3418" i="1"/>
  <c r="Y2843" i="1"/>
  <c r="Y4114" i="1"/>
  <c r="Y2430" i="1"/>
  <c r="Y2683" i="1"/>
  <c r="Y2659" i="1"/>
  <c r="Y2505" i="1"/>
  <c r="Y4333" i="1"/>
  <c r="Y3946" i="1"/>
  <c r="Y2859" i="1"/>
  <c r="Y2388" i="1"/>
  <c r="Y524" i="1"/>
  <c r="Y3163" i="1"/>
  <c r="Y2715" i="1"/>
  <c r="Y4317" i="1"/>
  <c r="Y4106" i="1"/>
  <c r="Z2368" i="1"/>
  <c r="X2368" i="1"/>
  <c r="H2331" i="1"/>
  <c r="I2331" i="1"/>
  <c r="W3687" i="1"/>
  <c r="S3687" i="1"/>
  <c r="H3661" i="1"/>
  <c r="I3661" i="1"/>
  <c r="AA1793" i="1"/>
  <c r="AA1841" i="1"/>
  <c r="AA1859" i="1"/>
  <c r="AA1868" i="1"/>
  <c r="I3445" i="1"/>
  <c r="I3574" i="1"/>
  <c r="H2392" i="1"/>
  <c r="I2392" i="1"/>
  <c r="H2099" i="1"/>
  <c r="I2099" i="1"/>
  <c r="I353" i="33"/>
  <c r="I361" i="33"/>
  <c r="G302" i="2"/>
  <c r="N762" i="1"/>
  <c r="R762" i="1"/>
  <c r="R771" i="1"/>
  <c r="R789" i="1"/>
  <c r="AC310" i="1"/>
  <c r="AC883" i="1"/>
  <c r="U526" i="33"/>
  <c r="U534" i="33"/>
  <c r="U842" i="33"/>
  <c r="S845" i="33"/>
  <c r="S861" i="33"/>
  <c r="S877" i="33"/>
  <c r="S885" i="33"/>
  <c r="Q395" i="2"/>
  <c r="AA888" i="1"/>
  <c r="AA920" i="1"/>
  <c r="AA4590" i="1"/>
  <c r="O2269" i="1"/>
  <c r="O2285" i="1"/>
  <c r="O2294" i="1"/>
  <c r="N999" i="33"/>
  <c r="L510" i="2"/>
  <c r="T919" i="1"/>
  <c r="H1822" i="1"/>
  <c r="I1822" i="1"/>
  <c r="N2758" i="1"/>
  <c r="R2758" i="1"/>
  <c r="K4501" i="1"/>
  <c r="K4533" i="1"/>
  <c r="G766" i="33"/>
  <c r="G774" i="33"/>
  <c r="E228" i="2"/>
  <c r="K3254" i="1"/>
  <c r="K3359" i="1"/>
  <c r="K3368" i="1"/>
  <c r="K3411" i="1"/>
  <c r="K3427" i="1"/>
  <c r="K3436" i="1"/>
  <c r="K3452" i="1"/>
  <c r="K3461" i="1"/>
  <c r="N2410" i="1"/>
  <c r="R2410" i="1"/>
  <c r="R2458" i="1"/>
  <c r="L1929" i="1"/>
  <c r="F413" i="2"/>
  <c r="H932" i="33"/>
  <c r="W2312" i="1"/>
  <c r="S2312" i="1"/>
  <c r="AB4046" i="1"/>
  <c r="AB2679" i="1"/>
  <c r="AB2040" i="1"/>
  <c r="AB3071" i="1"/>
  <c r="AB432" i="1"/>
  <c r="AB2863" i="1"/>
  <c r="AB903" i="1"/>
  <c r="AB2517" i="1"/>
  <c r="AB3670" i="1"/>
  <c r="AB4118" i="1"/>
  <c r="AB4078" i="1"/>
  <c r="AB2975" i="1"/>
  <c r="AB2687" i="1"/>
  <c r="AB3055" i="1"/>
  <c r="AB2525" i="1"/>
  <c r="AB3678" i="1"/>
  <c r="AB3540" i="1"/>
  <c r="AB3095" i="1"/>
  <c r="AB4313" i="1"/>
  <c r="AB3388" i="1"/>
  <c r="AB858" i="1"/>
  <c r="AB3119" i="1"/>
  <c r="AB3854" i="1"/>
  <c r="AB3950" i="1"/>
  <c r="AB2663" i="1"/>
  <c r="AB3103" i="1"/>
  <c r="AB3159" i="1"/>
  <c r="AB3023" i="1"/>
  <c r="AB2392" i="1"/>
  <c r="AB4110" i="1"/>
  <c r="AB2719" i="1"/>
  <c r="AB2328" i="1"/>
  <c r="AB3422" i="1"/>
  <c r="AB3151" i="1"/>
  <c r="AB3662" i="1"/>
  <c r="AB1928" i="1"/>
  <c r="AB424" i="1"/>
  <c r="AB456" i="1"/>
  <c r="AB3127" i="1"/>
  <c r="AB4062" i="1"/>
  <c r="AB850" i="1"/>
  <c r="AB3886" i="1"/>
  <c r="AB2434" i="1"/>
  <c r="AB472" i="1"/>
  <c r="AB4142" i="1"/>
  <c r="AB632" i="1"/>
  <c r="AB4102" i="1"/>
  <c r="AB2847" i="1"/>
  <c r="AB3481" i="1"/>
  <c r="AB1984" i="1"/>
  <c r="AB4134" i="1"/>
  <c r="AB3822" i="1"/>
  <c r="AB416" i="1"/>
  <c r="AB3694" i="1"/>
  <c r="AB2695" i="1"/>
  <c r="AB4305" i="1"/>
  <c r="AB2671" i="1"/>
  <c r="AB4321" i="1"/>
  <c r="AB2879" i="1"/>
  <c r="AB4337" i="1"/>
  <c r="AB528" i="1"/>
  <c r="AB842" i="1"/>
  <c r="AB2509" i="1"/>
  <c r="AB2711" i="1"/>
  <c r="AB3654" i="1"/>
  <c r="AB4014" i="1"/>
  <c r="AB3506" i="1"/>
  <c r="AB3167" i="1"/>
  <c r="T502" i="33"/>
  <c r="R375" i="2"/>
  <c r="AB4126" i="1"/>
  <c r="O714" i="1"/>
  <c r="O167" i="1"/>
  <c r="O185" i="1"/>
  <c r="O211" i="1"/>
  <c r="J471" i="33"/>
  <c r="J479" i="33"/>
  <c r="H360" i="2"/>
  <c r="O1765" i="1"/>
  <c r="H839" i="1"/>
  <c r="I839" i="1"/>
  <c r="L173" i="1"/>
  <c r="L191" i="1"/>
  <c r="L217" i="1"/>
  <c r="L312" i="1"/>
  <c r="H511" i="33"/>
  <c r="AA4350" i="1"/>
  <c r="AA4341" i="1"/>
  <c r="AA4213" i="1"/>
  <c r="W2903" i="1"/>
  <c r="S2903" i="1"/>
  <c r="AB306" i="1"/>
  <c r="T505" i="33"/>
  <c r="T513" i="33"/>
  <c r="S426" i="33"/>
  <c r="X3595" i="1"/>
  <c r="Y3623" i="1"/>
  <c r="Y3614" i="1"/>
  <c r="R847" i="33"/>
  <c r="R863" i="33"/>
  <c r="R879" i="33"/>
  <c r="R887" i="33"/>
  <c r="P397" i="2"/>
  <c r="Y890" i="1"/>
  <c r="Y965" i="1"/>
  <c r="Y1115" i="1"/>
  <c r="Y2590" i="1"/>
  <c r="Y2616" i="1"/>
  <c r="W3728" i="1"/>
  <c r="S3728" i="1"/>
  <c r="O519" i="33"/>
  <c r="O512" i="33"/>
  <c r="U305" i="1"/>
  <c r="O504" i="33"/>
  <c r="M3786" i="1"/>
  <c r="J3786" i="1"/>
  <c r="O2769" i="1"/>
  <c r="O4016" i="1"/>
  <c r="O2793" i="1"/>
  <c r="O2809" i="1"/>
  <c r="O3712" i="1"/>
  <c r="O1733" i="1"/>
  <c r="O2889" i="1"/>
  <c r="O4032" i="1"/>
  <c r="O3792" i="1"/>
  <c r="O2026" i="1"/>
  <c r="O1994" i="1"/>
  <c r="O586" i="1"/>
  <c r="O2412" i="1"/>
  <c r="O3267" i="1"/>
  <c r="O2314" i="1"/>
  <c r="O3872" i="1"/>
  <c r="O2378" i="1"/>
  <c r="O4088" i="1"/>
  <c r="O1986" i="1"/>
  <c r="O1805" i="1"/>
  <c r="O4227" i="1"/>
  <c r="O3041" i="1"/>
  <c r="O1749" i="1"/>
  <c r="O3776" i="1"/>
  <c r="O1829" i="1"/>
  <c r="O1846" i="1"/>
  <c r="O2444" i="1"/>
  <c r="O4048" i="1"/>
  <c r="O3768" i="1"/>
  <c r="O3720" i="1"/>
  <c r="O3728" i="1"/>
  <c r="O3704" i="1"/>
  <c r="O2817" i="1"/>
  <c r="O2737" i="1"/>
  <c r="O3752" i="1"/>
  <c r="O482" i="1"/>
  <c r="O3129" i="1"/>
  <c r="O2354" i="1"/>
  <c r="O2777" i="1"/>
  <c r="O3856" i="1"/>
  <c r="O3025" i="1"/>
  <c r="O1741" i="1"/>
  <c r="O2753" i="1"/>
  <c r="O1797" i="1"/>
  <c r="O2729" i="1"/>
  <c r="O3744" i="1"/>
  <c r="O2897" i="1"/>
  <c r="O2745" i="1"/>
  <c r="O3784" i="1"/>
  <c r="O3864" i="1"/>
  <c r="O1781" i="1"/>
  <c r="O1821" i="1"/>
  <c r="O3057" i="1"/>
  <c r="O2801" i="1"/>
  <c r="O2306" i="1"/>
  <c r="O1773" i="1"/>
  <c r="O2881" i="1"/>
  <c r="O3137" i="1"/>
  <c r="O3105" i="1"/>
  <c r="O474" i="1"/>
  <c r="O2346" i="1"/>
  <c r="O458" i="1"/>
  <c r="O3736" i="1"/>
  <c r="O2098" i="1"/>
  <c r="O2761" i="1"/>
  <c r="O3033" i="1"/>
  <c r="O4024" i="1"/>
  <c r="O514" i="1"/>
  <c r="O1757" i="1"/>
  <c r="Z3104" i="1"/>
  <c r="X3104" i="1"/>
  <c r="Q516" i="33"/>
  <c r="X309" i="1"/>
  <c r="Q508" i="33"/>
  <c r="Z2322" i="1"/>
  <c r="X2322" i="1"/>
  <c r="M4032" i="1"/>
  <c r="J4032" i="1"/>
  <c r="H3137" i="1"/>
  <c r="I3137" i="1"/>
  <c r="U3467" i="1"/>
  <c r="U3483" i="1"/>
  <c r="U3492" i="1"/>
  <c r="U3508" i="1"/>
  <c r="U3517" i="1"/>
  <c r="W2333" i="1"/>
  <c r="S2333" i="1"/>
  <c r="R2369" i="1"/>
  <c r="N2369" i="1"/>
  <c r="L4500" i="1"/>
  <c r="L4532" i="1"/>
  <c r="H765" i="33"/>
  <c r="H773" i="33"/>
  <c r="F227" i="2"/>
  <c r="L1972" i="1"/>
  <c r="L2148" i="1"/>
  <c r="L2157" i="1"/>
  <c r="H927" i="33"/>
  <c r="H1031" i="33"/>
  <c r="R454" i="1"/>
  <c r="N454" i="1"/>
  <c r="X3578" i="1"/>
  <c r="Z3578" i="1"/>
  <c r="Z3595" i="1"/>
  <c r="H4020" i="1"/>
  <c r="I4020" i="1"/>
  <c r="B190" i="2"/>
  <c r="D651" i="33"/>
  <c r="J841" i="33"/>
  <c r="W2308" i="1"/>
  <c r="S2308" i="1"/>
  <c r="Y3604" i="1"/>
  <c r="Y3560" i="1"/>
  <c r="Y3399" i="1"/>
  <c r="Y3390" i="1"/>
  <c r="Y3251" i="1"/>
  <c r="Y3356" i="1"/>
  <c r="Y3365" i="1"/>
  <c r="Y3374" i="1"/>
  <c r="I4563" i="1"/>
  <c r="I4574" i="1"/>
  <c r="I4583" i="1"/>
  <c r="M3336" i="1"/>
  <c r="J3336" i="1"/>
  <c r="L4351" i="1"/>
  <c r="L4342" i="1"/>
  <c r="L4214" i="1"/>
  <c r="J1035" i="33"/>
  <c r="O1014" i="33"/>
  <c r="S927" i="1"/>
  <c r="S4597" i="1"/>
  <c r="Z2758" i="1"/>
  <c r="X2758" i="1"/>
  <c r="L167" i="1"/>
  <c r="L185" i="1"/>
  <c r="L211" i="1"/>
  <c r="H471" i="33"/>
  <c r="H488" i="33"/>
  <c r="H496" i="33"/>
  <c r="F369" i="2"/>
  <c r="L3578" i="1"/>
  <c r="L3595" i="1"/>
  <c r="S347" i="33"/>
  <c r="S355" i="33"/>
  <c r="S362" i="33"/>
  <c r="Q303" i="2"/>
  <c r="AA763" i="1"/>
  <c r="AA772" i="1"/>
  <c r="AA790" i="1"/>
  <c r="S443" i="33"/>
  <c r="M1782" i="1"/>
  <c r="J1782" i="1"/>
  <c r="I3362" i="1"/>
  <c r="I3371" i="1"/>
  <c r="I3380" i="1"/>
  <c r="I3396" i="1"/>
  <c r="I3405" i="1"/>
  <c r="I3566" i="1"/>
  <c r="I3610" i="1"/>
  <c r="M4232" i="1"/>
  <c r="J4232" i="1"/>
  <c r="M2434" i="1"/>
  <c r="J2434" i="1"/>
  <c r="G854" i="33"/>
  <c r="K4384" i="1"/>
  <c r="K2580" i="1"/>
  <c r="K2461" i="1"/>
  <c r="K2394" i="1"/>
  <c r="K2298" i="1"/>
  <c r="AB3610" i="1"/>
  <c r="AB3566" i="1"/>
  <c r="AB3405" i="1"/>
  <c r="AB3396" i="1"/>
  <c r="AB3380" i="1"/>
  <c r="Z2844" i="1"/>
  <c r="X2844" i="1"/>
  <c r="AA3529" i="1"/>
  <c r="AA3545" i="1"/>
  <c r="AA3554" i="1"/>
  <c r="Q310" i="1"/>
  <c r="L509" i="33"/>
  <c r="L517" i="33"/>
  <c r="W2766" i="1"/>
  <c r="S2766" i="1"/>
  <c r="M2612" i="1"/>
  <c r="J2612" i="1"/>
  <c r="P4352" i="1"/>
  <c r="P4343" i="1"/>
  <c r="P4215" i="1"/>
  <c r="W520" i="1"/>
  <c r="S520" i="1"/>
  <c r="W3758" i="1"/>
  <c r="S3758" i="1"/>
  <c r="W1397" i="1"/>
  <c r="W1453" i="1"/>
  <c r="W1462" i="1"/>
  <c r="M4108" i="1"/>
  <c r="J4108" i="1"/>
  <c r="T1395" i="1"/>
  <c r="T1451" i="1"/>
  <c r="T1460" i="1"/>
  <c r="N644" i="33"/>
  <c r="N652" i="33"/>
  <c r="L191" i="2"/>
  <c r="T4500" i="1"/>
  <c r="T4532" i="1"/>
  <c r="N765" i="33"/>
  <c r="N773" i="33"/>
  <c r="L227" i="2"/>
  <c r="T1972" i="1"/>
  <c r="T2148" i="1"/>
  <c r="T2157" i="1"/>
  <c r="N748" i="33"/>
  <c r="N756" i="33"/>
  <c r="L200" i="2"/>
  <c r="T346" i="1"/>
  <c r="T354" i="1"/>
  <c r="T725" i="1"/>
  <c r="M676" i="33"/>
  <c r="M684" i="33"/>
  <c r="K423" i="2"/>
  <c r="S1946" i="1"/>
  <c r="W1946" i="1"/>
  <c r="K4560" i="1"/>
  <c r="K4567" i="1"/>
  <c r="K4569" i="1"/>
  <c r="S310" i="1"/>
  <c r="S883" i="1"/>
  <c r="M526" i="33"/>
  <c r="M534" i="33"/>
  <c r="K274" i="2"/>
  <c r="S2610" i="1"/>
  <c r="W2610" i="1"/>
  <c r="H2032" i="1"/>
  <c r="I2032" i="1"/>
  <c r="Y169" i="1"/>
  <c r="Y187" i="1"/>
  <c r="Y213" i="1"/>
  <c r="R473" i="33"/>
  <c r="R490" i="33"/>
  <c r="R498" i="33"/>
  <c r="P371" i="2"/>
  <c r="Y4359" i="1"/>
  <c r="Y4368" i="1"/>
  <c r="Y4377" i="1"/>
  <c r="P991" i="33"/>
  <c r="P996" i="33"/>
  <c r="N507" i="2"/>
  <c r="V916" i="1"/>
  <c r="V308" i="1"/>
  <c r="V881" i="1"/>
  <c r="P524" i="33"/>
  <c r="P532" i="33"/>
  <c r="P840" i="33"/>
  <c r="AB2604" i="1"/>
  <c r="AB173" i="1"/>
  <c r="AB191" i="1"/>
  <c r="AB217" i="1"/>
  <c r="AB312" i="1"/>
  <c r="AB885" i="1"/>
  <c r="T528" i="33"/>
  <c r="T536" i="33"/>
  <c r="R276" i="2"/>
  <c r="AB2612" i="1"/>
  <c r="Y4361" i="1"/>
  <c r="Y4370" i="1"/>
  <c r="Y4379" i="1"/>
  <c r="W3018" i="1"/>
  <c r="S3018" i="1"/>
  <c r="I2297" i="1"/>
  <c r="H2297" i="1"/>
  <c r="H2393" i="1"/>
  <c r="H2460" i="1"/>
  <c r="H2579" i="1"/>
  <c r="H4383" i="1"/>
  <c r="D853" i="33"/>
  <c r="M3153" i="1"/>
  <c r="J3153" i="1"/>
  <c r="M848" i="1"/>
  <c r="J848" i="1"/>
  <c r="H2881" i="1"/>
  <c r="I2881" i="1"/>
  <c r="M3768" i="1"/>
  <c r="J3768" i="1"/>
  <c r="W3777" i="1"/>
  <c r="S3777" i="1"/>
  <c r="K845" i="33"/>
  <c r="K861" i="33"/>
  <c r="K877" i="33"/>
  <c r="K885" i="33"/>
  <c r="I395" i="2"/>
  <c r="P888" i="1"/>
  <c r="P920" i="1"/>
  <c r="P4590" i="1"/>
  <c r="W4374" i="1"/>
  <c r="S4356" i="1"/>
  <c r="W4356" i="1"/>
  <c r="W4365" i="1"/>
  <c r="W4074" i="1"/>
  <c r="S4074" i="1"/>
  <c r="M409" i="1"/>
  <c r="J409" i="1"/>
  <c r="S1017" i="33"/>
  <c r="Q641" i="1"/>
  <c r="Q440" i="1"/>
  <c r="O843" i="33"/>
  <c r="W3769" i="1"/>
  <c r="S3769" i="1"/>
  <c r="M2202" i="1"/>
  <c r="M2194" i="1"/>
  <c r="H869" i="1"/>
  <c r="H793" i="1"/>
  <c r="N872" i="1"/>
  <c r="S872" i="33"/>
  <c r="S975" i="33"/>
  <c r="Q209" i="2"/>
  <c r="AA976" i="1"/>
  <c r="AA1064" i="1"/>
  <c r="AA1107" i="1"/>
  <c r="S888" i="1"/>
  <c r="S920" i="1"/>
  <c r="S4590" i="1"/>
  <c r="U3600" i="1"/>
  <c r="U3583" i="1"/>
  <c r="W1831" i="1"/>
  <c r="S1831" i="1"/>
  <c r="M422" i="1"/>
  <c r="J422" i="1"/>
  <c r="W3676" i="1"/>
  <c r="S3676" i="1"/>
  <c r="Z2890" i="1"/>
  <c r="X2890" i="1"/>
  <c r="I4426" i="1"/>
  <c r="H4426" i="1"/>
  <c r="H4434" i="1"/>
  <c r="H4460" i="1"/>
  <c r="AB3332" i="1"/>
  <c r="T421" i="33"/>
  <c r="T429" i="33"/>
  <c r="R352" i="2"/>
  <c r="AB4292" i="1"/>
  <c r="I793" i="1"/>
  <c r="I869" i="1"/>
  <c r="M1924" i="1"/>
  <c r="J1924" i="1"/>
  <c r="W2777" i="1"/>
  <c r="S2777" i="1"/>
  <c r="N796" i="1"/>
  <c r="R796" i="1"/>
  <c r="R872" i="1"/>
  <c r="Z468" i="1"/>
  <c r="X468" i="1"/>
  <c r="U918" i="1"/>
  <c r="M509" i="2"/>
  <c r="O998" i="33"/>
  <c r="AA713" i="1"/>
  <c r="S478" i="33"/>
  <c r="Q359" i="2"/>
  <c r="AA1764" i="1"/>
  <c r="U4291" i="1"/>
  <c r="U3331" i="1"/>
  <c r="V3576" i="1"/>
  <c r="V3447" i="1"/>
  <c r="M3139" i="1"/>
  <c r="J3139" i="1"/>
  <c r="N3597" i="1"/>
  <c r="P972" i="33"/>
  <c r="N206" i="2"/>
  <c r="V973" i="1"/>
  <c r="V1061" i="1"/>
  <c r="V1104" i="1"/>
  <c r="P869" i="33"/>
  <c r="M3043" i="1"/>
  <c r="J3043" i="1"/>
  <c r="V3255" i="1"/>
  <c r="V3360" i="1"/>
  <c r="V3369" i="1"/>
  <c r="V3412" i="1"/>
  <c r="V3428" i="1"/>
  <c r="V3437" i="1"/>
  <c r="V3453" i="1"/>
  <c r="V3462" i="1"/>
  <c r="F959" i="33"/>
  <c r="D411" i="2"/>
  <c r="J911" i="1"/>
  <c r="M911" i="1"/>
  <c r="O3337" i="1"/>
  <c r="J419" i="33"/>
  <c r="J427" i="33"/>
  <c r="J434" i="33"/>
  <c r="H357" i="2"/>
  <c r="O4297" i="1"/>
  <c r="W2365" i="1"/>
  <c r="S2365" i="1"/>
  <c r="Z4306" i="1"/>
  <c r="X4306" i="1"/>
  <c r="J725" i="1"/>
  <c r="J354" i="1"/>
  <c r="M2746" i="1"/>
  <c r="J2746" i="1"/>
  <c r="L987" i="33"/>
  <c r="L947" i="33"/>
  <c r="L967" i="33"/>
  <c r="Q839" i="33"/>
  <c r="T964" i="33"/>
  <c r="T845" i="33"/>
  <c r="T861" i="33"/>
  <c r="T877" i="33"/>
  <c r="T885" i="33"/>
  <c r="T944" i="33"/>
  <c r="T984" i="33"/>
  <c r="Z3752" i="1"/>
  <c r="X3752" i="1"/>
  <c r="R3822" i="1"/>
  <c r="N3822" i="1"/>
  <c r="H4332" i="1"/>
  <c r="I4332" i="1"/>
  <c r="H1824" i="1"/>
  <c r="I1824" i="1"/>
  <c r="R3727" i="1"/>
  <c r="N3727" i="1"/>
  <c r="AB2324" i="1"/>
  <c r="AB3850" i="1"/>
  <c r="AB420" i="1"/>
  <c r="AB3946" i="1"/>
  <c r="AB524" i="1"/>
  <c r="AB3536" i="1"/>
  <c r="AB1980" i="1"/>
  <c r="AB2036" i="1"/>
  <c r="AB2659" i="1"/>
  <c r="AB3091" i="1"/>
  <c r="AB2875" i="1"/>
  <c r="AB2691" i="1"/>
  <c r="AB4114" i="1"/>
  <c r="AB3115" i="1"/>
  <c r="AB2388" i="1"/>
  <c r="AB4301" i="1"/>
  <c r="AB2513" i="1"/>
  <c r="AB4122" i="1"/>
  <c r="AB412" i="1"/>
  <c r="AB628" i="1"/>
  <c r="AB468" i="1"/>
  <c r="AB452" i="1"/>
  <c r="AB3502" i="1"/>
  <c r="AB4042" i="1"/>
  <c r="AB4138" i="1"/>
  <c r="AB2707" i="1"/>
  <c r="AB2971" i="1"/>
  <c r="AB4130" i="1"/>
  <c r="AB899" i="1"/>
  <c r="AB428" i="1"/>
  <c r="AB3674" i="1"/>
  <c r="AB3658" i="1"/>
  <c r="AB3123" i="1"/>
  <c r="AB3155" i="1"/>
  <c r="AB2675" i="1"/>
  <c r="AB3882" i="1"/>
  <c r="AB3690" i="1"/>
  <c r="AB3019" i="1"/>
  <c r="AB4074" i="1"/>
  <c r="AB3051" i="1"/>
  <c r="AB2859" i="1"/>
  <c r="AB1924" i="1"/>
  <c r="AB2521" i="1"/>
  <c r="AB4309" i="1"/>
  <c r="AB3384" i="1"/>
  <c r="AB4098" i="1"/>
  <c r="AB4058" i="1"/>
  <c r="AB3147" i="1"/>
  <c r="AB3818" i="1"/>
  <c r="AB846" i="1"/>
  <c r="AB854" i="1"/>
  <c r="AB838" i="1"/>
  <c r="AB3099" i="1"/>
  <c r="AB3067" i="1"/>
  <c r="AB2505" i="1"/>
  <c r="AB4333" i="1"/>
  <c r="AB2667" i="1"/>
  <c r="AB3666" i="1"/>
  <c r="AB3477" i="1"/>
  <c r="AB2683" i="1"/>
  <c r="AB3418" i="1"/>
  <c r="AB2843" i="1"/>
  <c r="AB4010" i="1"/>
  <c r="AB4106" i="1"/>
  <c r="AB2715" i="1"/>
  <c r="AB3650" i="1"/>
  <c r="AB4317" i="1"/>
  <c r="AB2430" i="1"/>
  <c r="T490" i="33"/>
  <c r="T498" i="33"/>
  <c r="R371" i="2"/>
  <c r="AB3163" i="1"/>
  <c r="S2264" i="1"/>
  <c r="S2280" i="1"/>
  <c r="S2289" i="1"/>
  <c r="U973" i="33"/>
  <c r="S207" i="2"/>
  <c r="AC974" i="1"/>
  <c r="AC1062" i="1"/>
  <c r="AC1105" i="1"/>
  <c r="U870" i="33"/>
  <c r="J3253" i="1"/>
  <c r="J3358" i="1"/>
  <c r="J3367" i="1"/>
  <c r="J3528" i="1"/>
  <c r="J3544" i="1"/>
  <c r="J3553" i="1"/>
  <c r="S308" i="1"/>
  <c r="M507" i="33"/>
  <c r="M515" i="33"/>
  <c r="M1750" i="1"/>
  <c r="J1750" i="1"/>
  <c r="L3337" i="1"/>
  <c r="H419" i="33"/>
  <c r="H427" i="33"/>
  <c r="H434" i="33"/>
  <c r="F357" i="2"/>
  <c r="L4297" i="1"/>
  <c r="B393" i="2"/>
  <c r="H895" i="1"/>
  <c r="H970" i="1"/>
  <c r="H1120" i="1"/>
  <c r="D820" i="33"/>
  <c r="D828" i="33"/>
  <c r="W3463" i="1"/>
  <c r="W3454" i="1"/>
  <c r="S3256" i="1"/>
  <c r="W3256" i="1"/>
  <c r="W3361" i="1"/>
  <c r="W3370" i="1"/>
  <c r="W3413" i="1"/>
  <c r="W3429" i="1"/>
  <c r="W3438" i="1"/>
  <c r="L3462" i="1"/>
  <c r="L3255" i="1"/>
  <c r="L3360" i="1"/>
  <c r="L3369" i="1"/>
  <c r="L3412" i="1"/>
  <c r="L3428" i="1"/>
  <c r="L3437" i="1"/>
  <c r="L3453" i="1"/>
  <c r="M723" i="1"/>
  <c r="F746" i="33"/>
  <c r="F754" i="33"/>
  <c r="D198" i="2"/>
  <c r="J344" i="1"/>
  <c r="M344" i="1"/>
  <c r="M352" i="1"/>
  <c r="J311" i="1"/>
  <c r="F510" i="33"/>
  <c r="F518" i="33"/>
  <c r="K2753" i="1"/>
  <c r="K458" i="1"/>
  <c r="K2729" i="1"/>
  <c r="K3720" i="1"/>
  <c r="K2761" i="1"/>
  <c r="K1994" i="1"/>
  <c r="K2412" i="1"/>
  <c r="K1757" i="1"/>
  <c r="K3768" i="1"/>
  <c r="K514" i="1"/>
  <c r="K1829" i="1"/>
  <c r="K4024" i="1"/>
  <c r="K3712" i="1"/>
  <c r="K2809" i="1"/>
  <c r="K2769" i="1"/>
  <c r="K2354" i="1"/>
  <c r="K1797" i="1"/>
  <c r="K3776" i="1"/>
  <c r="K1733" i="1"/>
  <c r="K586" i="1"/>
  <c r="K2881" i="1"/>
  <c r="K482" i="1"/>
  <c r="K3025" i="1"/>
  <c r="K4032" i="1"/>
  <c r="K3105" i="1"/>
  <c r="K4227" i="1"/>
  <c r="K1749" i="1"/>
  <c r="K2801" i="1"/>
  <c r="K474" i="1"/>
  <c r="K2314" i="1"/>
  <c r="K1821" i="1"/>
  <c r="K2889" i="1"/>
  <c r="K2378" i="1"/>
  <c r="K3137" i="1"/>
  <c r="K2745" i="1"/>
  <c r="K1773" i="1"/>
  <c r="K3736" i="1"/>
  <c r="K2817" i="1"/>
  <c r="K1805" i="1"/>
  <c r="K2793" i="1"/>
  <c r="K2737" i="1"/>
  <c r="K3856" i="1"/>
  <c r="K2346" i="1"/>
  <c r="K2098" i="1"/>
  <c r="K3864" i="1"/>
  <c r="K3744" i="1"/>
  <c r="K1986" i="1"/>
  <c r="K3872" i="1"/>
  <c r="K4088" i="1"/>
  <c r="K3704" i="1"/>
  <c r="K3129" i="1"/>
  <c r="K2444" i="1"/>
  <c r="K4048" i="1"/>
  <c r="K3752" i="1"/>
  <c r="K3267" i="1"/>
  <c r="K2306" i="1"/>
  <c r="K1846" i="1"/>
  <c r="K2777" i="1"/>
  <c r="K2026" i="1"/>
  <c r="K2897" i="1"/>
  <c r="K3784" i="1"/>
  <c r="K1781" i="1"/>
  <c r="K3728" i="1"/>
  <c r="K4016" i="1"/>
  <c r="K1741" i="1"/>
  <c r="K3033" i="1"/>
  <c r="K3792" i="1"/>
  <c r="K3057" i="1"/>
  <c r="K3041" i="1"/>
  <c r="O4461" i="1"/>
  <c r="O1393" i="1"/>
  <c r="O1449" i="1"/>
  <c r="O1458" i="1"/>
  <c r="J642" i="33"/>
  <c r="J650" i="33"/>
  <c r="H189" i="2"/>
  <c r="O4498" i="1"/>
  <c r="O4530" i="1"/>
  <c r="J763" i="33"/>
  <c r="J771" i="33"/>
  <c r="H225" i="2"/>
  <c r="O4427" i="1"/>
  <c r="O4435" i="1"/>
  <c r="R2771" i="1"/>
  <c r="N2771" i="1"/>
  <c r="I1013" i="33"/>
  <c r="W3420" i="1"/>
  <c r="S3420" i="1"/>
  <c r="R3949" i="1"/>
  <c r="N3949" i="1"/>
  <c r="R2325" i="1"/>
  <c r="N2325" i="1"/>
  <c r="R632" i="1"/>
  <c r="N632" i="1"/>
  <c r="M3883" i="1"/>
  <c r="J3883" i="1"/>
  <c r="AB964" i="1"/>
  <c r="AB1114" i="1"/>
  <c r="T814" i="33"/>
  <c r="T822" i="33"/>
  <c r="R387" i="2"/>
  <c r="M2444" i="1"/>
  <c r="J2444" i="1"/>
  <c r="H1799" i="1"/>
  <c r="I1799" i="1"/>
  <c r="P1030" i="33"/>
  <c r="V1394" i="1"/>
  <c r="V1450" i="1"/>
  <c r="V1459" i="1"/>
  <c r="P643" i="33"/>
  <c r="P651" i="33"/>
  <c r="N190" i="2"/>
  <c r="V4499" i="1"/>
  <c r="V4531" i="1"/>
  <c r="P764" i="33"/>
  <c r="P772" i="33"/>
  <c r="N226" i="2"/>
  <c r="V1971" i="1"/>
  <c r="V2147" i="1"/>
  <c r="V2156" i="1"/>
  <c r="P926" i="33"/>
  <c r="F844" i="33"/>
  <c r="I986" i="33"/>
  <c r="I847" i="33"/>
  <c r="I863" i="33"/>
  <c r="I879" i="33"/>
  <c r="I887" i="33"/>
  <c r="I946" i="33"/>
  <c r="I966" i="33"/>
  <c r="O2609" i="1"/>
  <c r="O309" i="1"/>
  <c r="O882" i="1"/>
  <c r="J525" i="33"/>
  <c r="J533" i="33"/>
  <c r="H273" i="2"/>
  <c r="O2601" i="1"/>
  <c r="P909" i="33"/>
  <c r="P3117" i="1"/>
  <c r="P2973" i="1"/>
  <c r="P414" i="1"/>
  <c r="P4116" i="1"/>
  <c r="P4319" i="1"/>
  <c r="P2861" i="1"/>
  <c r="P3053" i="1"/>
  <c r="P4140" i="1"/>
  <c r="P3538" i="1"/>
  <c r="P3884" i="1"/>
  <c r="P3479" i="1"/>
  <c r="P2845" i="1"/>
  <c r="P526" i="1"/>
  <c r="P3692" i="1"/>
  <c r="P3125" i="1"/>
  <c r="P2677" i="1"/>
  <c r="P3668" i="1"/>
  <c r="P4124" i="1"/>
  <c r="P2432" i="1"/>
  <c r="P2669" i="1"/>
  <c r="P2717" i="1"/>
  <c r="P3420" i="1"/>
  <c r="P4311" i="1"/>
  <c r="P3386" i="1"/>
  <c r="P2390" i="1"/>
  <c r="P454" i="1"/>
  <c r="P3660" i="1"/>
  <c r="P2685" i="1"/>
  <c r="P840" i="1"/>
  <c r="P1926" i="1"/>
  <c r="P1982" i="1"/>
  <c r="P3504" i="1"/>
  <c r="P3021" i="1"/>
  <c r="P422" i="1"/>
  <c r="P4303" i="1"/>
  <c r="P856" i="1"/>
  <c r="P2038" i="1"/>
  <c r="P4012" i="1"/>
  <c r="P4100" i="1"/>
  <c r="P3948" i="1"/>
  <c r="P630" i="1"/>
  <c r="P3852" i="1"/>
  <c r="P470" i="1"/>
  <c r="P4076" i="1"/>
  <c r="P3652" i="1"/>
  <c r="P4060" i="1"/>
  <c r="P3676" i="1"/>
  <c r="P3101" i="1"/>
  <c r="P3165" i="1"/>
  <c r="P3093" i="1"/>
  <c r="P2523" i="1"/>
  <c r="P2709" i="1"/>
  <c r="P4108" i="1"/>
  <c r="P4335" i="1"/>
  <c r="P4044" i="1"/>
  <c r="P3149" i="1"/>
  <c r="P2661" i="1"/>
  <c r="P901" i="1"/>
  <c r="P430" i="1"/>
  <c r="P848" i="1"/>
  <c r="P2515" i="1"/>
  <c r="P3069" i="1"/>
  <c r="P3820" i="1"/>
  <c r="P2507" i="1"/>
  <c r="P3157" i="1"/>
  <c r="P2877" i="1"/>
  <c r="P2326" i="1"/>
  <c r="P4132" i="1"/>
  <c r="P2693" i="1"/>
  <c r="AB303" i="1"/>
  <c r="AB277" i="1"/>
  <c r="AB259" i="1"/>
  <c r="L2293" i="1"/>
  <c r="L2284" i="1"/>
  <c r="L2268" i="1"/>
  <c r="W723" i="1"/>
  <c r="W352" i="1"/>
  <c r="S1970" i="1"/>
  <c r="S2146" i="1"/>
  <c r="S2155" i="1"/>
  <c r="M746" i="33"/>
  <c r="M754" i="33"/>
  <c r="K198" i="2"/>
  <c r="S344" i="1"/>
  <c r="W344" i="1"/>
  <c r="R2511" i="1"/>
  <c r="N2511" i="1"/>
  <c r="AB3624" i="1"/>
  <c r="AB3615" i="1"/>
  <c r="AB2617" i="1"/>
  <c r="S970" i="33"/>
  <c r="S851" i="33"/>
  <c r="S867" i="33"/>
  <c r="S883" i="33"/>
  <c r="S891" i="33"/>
  <c r="S950" i="33"/>
  <c r="S990" i="33"/>
  <c r="S2481" i="1"/>
  <c r="W2481" i="1"/>
  <c r="W2537" i="1"/>
  <c r="W2572" i="1"/>
  <c r="Q909" i="33"/>
  <c r="R4110" i="1"/>
  <c r="N4110" i="1"/>
  <c r="X307" i="1"/>
  <c r="X880" i="1"/>
  <c r="Q523" i="33"/>
  <c r="Q531" i="33"/>
  <c r="O271" i="2"/>
  <c r="X2607" i="1"/>
  <c r="Z2607" i="1"/>
  <c r="H4378" i="1"/>
  <c r="H4369" i="1"/>
  <c r="I4360" i="1"/>
  <c r="H4360" i="1"/>
  <c r="X3457" i="1"/>
  <c r="X3448" i="1"/>
  <c r="X3432" i="1"/>
  <c r="X3250" i="1"/>
  <c r="X3355" i="1"/>
  <c r="X3364" i="1"/>
  <c r="X3407" i="1"/>
  <c r="X3423" i="1"/>
  <c r="H1761" i="1"/>
  <c r="I1761" i="1"/>
  <c r="L3458" i="1"/>
  <c r="L3449" i="1"/>
  <c r="L3433" i="1"/>
  <c r="L3424" i="1"/>
  <c r="L1393" i="1"/>
  <c r="L1449" i="1"/>
  <c r="L1458" i="1"/>
  <c r="H642" i="33"/>
  <c r="H650" i="33"/>
  <c r="F189" i="2"/>
  <c r="L4498" i="1"/>
  <c r="L4530" i="1"/>
  <c r="H763" i="33"/>
  <c r="H771" i="33"/>
  <c r="F225" i="2"/>
  <c r="L3251" i="1"/>
  <c r="L3356" i="1"/>
  <c r="L3365" i="1"/>
  <c r="L3408" i="1"/>
  <c r="N3580" i="1"/>
  <c r="R3580" i="1"/>
  <c r="R3597" i="1"/>
  <c r="S402" i="2"/>
  <c r="AC895" i="1"/>
  <c r="C25" i="34"/>
  <c r="D30" i="36"/>
  <c r="V30" i="36"/>
  <c r="L4296" i="1"/>
  <c r="H425" i="33"/>
  <c r="H433" i="33"/>
  <c r="F356" i="2"/>
  <c r="L3336" i="1"/>
  <c r="R4064" i="1"/>
  <c r="I846" i="33"/>
  <c r="I862" i="33"/>
  <c r="I878" i="33"/>
  <c r="I886" i="33"/>
  <c r="G396" i="2"/>
  <c r="N4064" i="1"/>
  <c r="T2311" i="1"/>
  <c r="T2758" i="1"/>
  <c r="T2103" i="1"/>
  <c r="T3797" i="1"/>
  <c r="T3725" i="1"/>
  <c r="T519" i="1"/>
  <c r="T1778" i="1"/>
  <c r="T591" i="1"/>
  <c r="T3717" i="1"/>
  <c r="T2902" i="1"/>
  <c r="T3877" i="1"/>
  <c r="T1786" i="1"/>
  <c r="T4021" i="1"/>
  <c r="T2774" i="1"/>
  <c r="T3030" i="1"/>
  <c r="T1738" i="1"/>
  <c r="T1851" i="1"/>
  <c r="T4037" i="1"/>
  <c r="T2782" i="1"/>
  <c r="T1826" i="1"/>
  <c r="T2734" i="1"/>
  <c r="T3861" i="1"/>
  <c r="T3757" i="1"/>
  <c r="T3134" i="1"/>
  <c r="T2417" i="1"/>
  <c r="T2449" i="1"/>
  <c r="T4053" i="1"/>
  <c r="T2814" i="1"/>
  <c r="T479" i="1"/>
  <c r="T2894" i="1"/>
  <c r="T2351" i="1"/>
  <c r="T2750" i="1"/>
  <c r="T2806" i="1"/>
  <c r="T3272" i="1"/>
  <c r="T1991" i="1"/>
  <c r="T2798" i="1"/>
  <c r="T1802" i="1"/>
  <c r="T3709" i="1"/>
  <c r="T4029" i="1"/>
  <c r="T3749" i="1"/>
  <c r="T1834" i="1"/>
  <c r="T3781" i="1"/>
  <c r="T3142" i="1"/>
  <c r="T3046" i="1"/>
  <c r="T4093" i="1"/>
  <c r="T4232" i="1"/>
  <c r="T1810" i="1"/>
  <c r="T2383" i="1"/>
  <c r="T3110" i="1"/>
  <c r="T1762" i="1"/>
  <c r="T3869" i="1"/>
  <c r="T3733" i="1"/>
  <c r="T2886" i="1"/>
  <c r="T2766" i="1"/>
  <c r="T3038" i="1"/>
  <c r="T2319" i="1"/>
  <c r="T3062" i="1"/>
  <c r="T463" i="1"/>
  <c r="T2742" i="1"/>
  <c r="T1746" i="1"/>
  <c r="T3789" i="1"/>
  <c r="T1754" i="1"/>
  <c r="T1999" i="1"/>
  <c r="T3741" i="1"/>
  <c r="T3773" i="1"/>
  <c r="T2031" i="1"/>
  <c r="T2359" i="1"/>
  <c r="T487" i="1"/>
  <c r="T2822" i="1"/>
  <c r="M425" i="1"/>
  <c r="J425" i="1"/>
  <c r="J839" i="33"/>
  <c r="H3758" i="1"/>
  <c r="I3758" i="1"/>
  <c r="M4059" i="1"/>
  <c r="J4059" i="1"/>
  <c r="X3252" i="1"/>
  <c r="Z3252" i="1"/>
  <c r="Z3357" i="1"/>
  <c r="Z3366" i="1"/>
  <c r="Z3468" i="1"/>
  <c r="Z3484" i="1"/>
  <c r="Z3493" i="1"/>
  <c r="Z3509" i="1"/>
  <c r="Z3518" i="1"/>
  <c r="R4050" i="1"/>
  <c r="N4050" i="1"/>
  <c r="H2383" i="1"/>
  <c r="I2383" i="1"/>
  <c r="N305" i="1"/>
  <c r="N878" i="1"/>
  <c r="I521" i="33"/>
  <c r="I529" i="33"/>
  <c r="G269" i="2"/>
  <c r="N2597" i="1"/>
  <c r="R2597" i="1"/>
  <c r="L656" i="33"/>
  <c r="J195" i="2"/>
  <c r="Q1294" i="1"/>
  <c r="Q1390" i="1"/>
  <c r="Q1464" i="1"/>
  <c r="L648" i="33"/>
  <c r="L682" i="33"/>
  <c r="L690" i="33"/>
  <c r="J429" i="2"/>
  <c r="Q1952" i="1"/>
  <c r="Z2898" i="1"/>
  <c r="X2898" i="1"/>
  <c r="AA3254" i="1"/>
  <c r="AA3359" i="1"/>
  <c r="AA3368" i="1"/>
  <c r="AA3411" i="1"/>
  <c r="AA3427" i="1"/>
  <c r="AA3436" i="1"/>
  <c r="AA3452" i="1"/>
  <c r="AA3461" i="1"/>
  <c r="P389" i="2"/>
  <c r="R824" i="33"/>
  <c r="R848" i="33"/>
  <c r="R864" i="33"/>
  <c r="R880" i="33"/>
  <c r="R888" i="33"/>
  <c r="P398" i="2"/>
  <c r="Y891" i="1"/>
  <c r="Y966" i="1"/>
  <c r="Y1116" i="1"/>
  <c r="R816" i="33"/>
  <c r="R2683" i="1"/>
  <c r="N2683" i="1"/>
  <c r="T1969" i="1"/>
  <c r="T2145" i="1"/>
  <c r="T2154" i="1"/>
  <c r="N924" i="33"/>
  <c r="N1028" i="33"/>
  <c r="J2560" i="1"/>
  <c r="R4291" i="1"/>
  <c r="N4291" i="1"/>
  <c r="H3050" i="1"/>
  <c r="I3050" i="1"/>
  <c r="M3505" i="1"/>
  <c r="J3505" i="1"/>
  <c r="S841" i="33"/>
  <c r="T726" i="1"/>
  <c r="T355" i="1"/>
  <c r="T347" i="1"/>
  <c r="L201" i="2"/>
  <c r="T1973" i="1"/>
  <c r="T2149" i="1"/>
  <c r="T2158" i="1"/>
  <c r="N749" i="33"/>
  <c r="N757" i="33"/>
  <c r="T3645" i="1"/>
  <c r="T172" i="1"/>
  <c r="N353" i="33"/>
  <c r="N361" i="33"/>
  <c r="L302" i="2"/>
  <c r="T762" i="1"/>
  <c r="T771" i="1"/>
  <c r="T789" i="1"/>
  <c r="N442" i="33"/>
  <c r="N450" i="33"/>
  <c r="L284" i="2"/>
  <c r="T2646" i="1"/>
  <c r="H3725" i="1"/>
  <c r="I3725" i="1"/>
  <c r="Z4583" i="1"/>
  <c r="Z4574" i="1"/>
  <c r="X4563" i="1"/>
  <c r="Z4563" i="1"/>
  <c r="W3089" i="1"/>
  <c r="S3089" i="1"/>
  <c r="J2544" i="1"/>
  <c r="M2544" i="1"/>
  <c r="M2560" i="1"/>
  <c r="M421" i="1"/>
  <c r="J421" i="1"/>
  <c r="M2420" i="1"/>
  <c r="J2420" i="1"/>
  <c r="H3255" i="1"/>
  <c r="H3360" i="1"/>
  <c r="H3369" i="1"/>
  <c r="H3378" i="1"/>
  <c r="H3394" i="1"/>
  <c r="H3403" i="1"/>
  <c r="H3564" i="1"/>
  <c r="H3608" i="1"/>
  <c r="I4432" i="1"/>
  <c r="I4440" i="1"/>
  <c r="I4466" i="1"/>
  <c r="AA2609" i="1"/>
  <c r="AA1396" i="1"/>
  <c r="AA1452" i="1"/>
  <c r="AA1461" i="1"/>
  <c r="S645" i="33"/>
  <c r="S653" i="33"/>
  <c r="Q192" i="2"/>
  <c r="AA4501" i="1"/>
  <c r="AA4533" i="1"/>
  <c r="S766" i="33"/>
  <c r="S774" i="33"/>
  <c r="Q228" i="2"/>
  <c r="AA170" i="1"/>
  <c r="AA188" i="1"/>
  <c r="AA214" i="1"/>
  <c r="AA309" i="1"/>
  <c r="AA882" i="1"/>
  <c r="S525" i="33"/>
  <c r="S533" i="33"/>
  <c r="Q273" i="2"/>
  <c r="AA2601" i="1"/>
  <c r="T901" i="1"/>
  <c r="T2861" i="1"/>
  <c r="T3101" i="1"/>
  <c r="T3504" i="1"/>
  <c r="T4124" i="1"/>
  <c r="T2390" i="1"/>
  <c r="T3157" i="1"/>
  <c r="T2669" i="1"/>
  <c r="T2709" i="1"/>
  <c r="T4335" i="1"/>
  <c r="T3668" i="1"/>
  <c r="T2877" i="1"/>
  <c r="T840" i="1"/>
  <c r="T470" i="1"/>
  <c r="T3820" i="1"/>
  <c r="T2693" i="1"/>
  <c r="T4076" i="1"/>
  <c r="T3676" i="1"/>
  <c r="T4311" i="1"/>
  <c r="T3479" i="1"/>
  <c r="T2432" i="1"/>
  <c r="T4108" i="1"/>
  <c r="T3538" i="1"/>
  <c r="T3386" i="1"/>
  <c r="T1926" i="1"/>
  <c r="T3093" i="1"/>
  <c r="T4060" i="1"/>
  <c r="T430" i="1"/>
  <c r="T2515" i="1"/>
  <c r="T2973" i="1"/>
  <c r="T422" i="1"/>
  <c r="T2326" i="1"/>
  <c r="T4116" i="1"/>
  <c r="T3948" i="1"/>
  <c r="T2661" i="1"/>
  <c r="T526" i="1"/>
  <c r="T4132" i="1"/>
  <c r="T3660" i="1"/>
  <c r="T4303" i="1"/>
  <c r="T2717" i="1"/>
  <c r="T4140" i="1"/>
  <c r="T3420" i="1"/>
  <c r="T3652" i="1"/>
  <c r="T1982" i="1"/>
  <c r="T2523" i="1"/>
  <c r="T3053" i="1"/>
  <c r="T3884" i="1"/>
  <c r="T3117" i="1"/>
  <c r="T2507" i="1"/>
  <c r="T2038" i="1"/>
  <c r="T4044" i="1"/>
  <c r="T3165" i="1"/>
  <c r="T3021" i="1"/>
  <c r="T3069" i="1"/>
  <c r="T2685" i="1"/>
  <c r="T4100" i="1"/>
  <c r="T3852" i="1"/>
  <c r="T630" i="1"/>
  <c r="T2677" i="1"/>
  <c r="T2845" i="1"/>
  <c r="T3125" i="1"/>
  <c r="T454" i="1"/>
  <c r="T848" i="1"/>
  <c r="T856" i="1"/>
  <c r="T3692" i="1"/>
  <c r="T414" i="1"/>
  <c r="T3149" i="1"/>
  <c r="T4319" i="1"/>
  <c r="T4012" i="1"/>
  <c r="M2429" i="1"/>
  <c r="J2429" i="1"/>
  <c r="P843" i="33"/>
  <c r="R2744" i="1"/>
  <c r="N2744" i="1"/>
  <c r="W469" i="1"/>
  <c r="S469" i="1"/>
  <c r="P3250" i="1"/>
  <c r="P3355" i="1"/>
  <c r="P3364" i="1"/>
  <c r="P3373" i="1"/>
  <c r="P3389" i="1"/>
  <c r="P3398" i="1"/>
  <c r="P3559" i="1"/>
  <c r="P3603" i="1"/>
  <c r="Z3858" i="1"/>
  <c r="X3858" i="1"/>
  <c r="H2738" i="1"/>
  <c r="I2738" i="1"/>
  <c r="O1931" i="1"/>
  <c r="O1976" i="1"/>
  <c r="O2152" i="1"/>
  <c r="O2161" i="1"/>
  <c r="J931" i="33"/>
  <c r="J934" i="33"/>
  <c r="H415" i="2"/>
  <c r="Z2310" i="1"/>
  <c r="X2310" i="1"/>
  <c r="J2203" i="1"/>
  <c r="O967" i="33"/>
  <c r="O848" i="33"/>
  <c r="O864" i="33"/>
  <c r="O880" i="33"/>
  <c r="O888" i="33"/>
  <c r="O947" i="33"/>
  <c r="O987" i="33"/>
  <c r="E751" i="33"/>
  <c r="E759" i="33"/>
  <c r="C203" i="2"/>
  <c r="I349" i="1"/>
  <c r="H349" i="1"/>
  <c r="H357" i="1"/>
  <c r="H728" i="1"/>
  <c r="R2892" i="1"/>
  <c r="N2892" i="1"/>
  <c r="V3650" i="1"/>
  <c r="V2843" i="1"/>
  <c r="V3051" i="1"/>
  <c r="V3099" i="1"/>
  <c r="V3384" i="1"/>
  <c r="V3418" i="1"/>
  <c r="V4114" i="1"/>
  <c r="V3477" i="1"/>
  <c r="V854" i="1"/>
  <c r="V838" i="1"/>
  <c r="V3155" i="1"/>
  <c r="V3882" i="1"/>
  <c r="V524" i="1"/>
  <c r="V4106" i="1"/>
  <c r="V3658" i="1"/>
  <c r="V2667" i="1"/>
  <c r="V452" i="1"/>
  <c r="V2707" i="1"/>
  <c r="V2513" i="1"/>
  <c r="V428" i="1"/>
  <c r="V4138" i="1"/>
  <c r="V4309" i="1"/>
  <c r="V3067" i="1"/>
  <c r="V3674" i="1"/>
  <c r="V3690" i="1"/>
  <c r="V2875" i="1"/>
  <c r="V420" i="1"/>
  <c r="V3536" i="1"/>
  <c r="V3946" i="1"/>
  <c r="V1924" i="1"/>
  <c r="V468" i="1"/>
  <c r="V2971" i="1"/>
  <c r="V3666" i="1"/>
  <c r="V4074" i="1"/>
  <c r="V2324" i="1"/>
  <c r="V3850" i="1"/>
  <c r="V3818" i="1"/>
  <c r="V2691" i="1"/>
  <c r="V3147" i="1"/>
  <c r="V846" i="1"/>
  <c r="V4058" i="1"/>
  <c r="V1980" i="1"/>
  <c r="V2683" i="1"/>
  <c r="V4042" i="1"/>
  <c r="V3123" i="1"/>
  <c r="V2430" i="1"/>
  <c r="V899" i="1"/>
  <c r="V2505" i="1"/>
  <c r="V4122" i="1"/>
  <c r="V2036" i="1"/>
  <c r="V2715" i="1"/>
  <c r="V3115" i="1"/>
  <c r="V2521" i="1"/>
  <c r="V3163" i="1"/>
  <c r="V3502" i="1"/>
  <c r="V4010" i="1"/>
  <c r="V628" i="1"/>
  <c r="V2675" i="1"/>
  <c r="V2659" i="1"/>
  <c r="V4317" i="1"/>
  <c r="V3091" i="1"/>
  <c r="V3019" i="1"/>
  <c r="V4098" i="1"/>
  <c r="V2859" i="1"/>
  <c r="V4301" i="1"/>
  <c r="V412" i="1"/>
  <c r="V4333" i="1"/>
  <c r="V2388" i="1"/>
  <c r="V4130" i="1"/>
  <c r="U2611" i="1"/>
  <c r="U311" i="1"/>
  <c r="U884" i="1"/>
  <c r="O527" i="33"/>
  <c r="O535" i="33"/>
  <c r="M275" i="2"/>
  <c r="U2603" i="1"/>
  <c r="H3950" i="1"/>
  <c r="I3950" i="1"/>
  <c r="U3254" i="1"/>
  <c r="U3359" i="1"/>
  <c r="U3368" i="1"/>
  <c r="U3529" i="1"/>
  <c r="U3545" i="1"/>
  <c r="U3554" i="1"/>
  <c r="AC3462" i="1"/>
  <c r="AC3453" i="1"/>
  <c r="AC3255" i="1"/>
  <c r="AC3360" i="1"/>
  <c r="AC3369" i="1"/>
  <c r="AC3412" i="1"/>
  <c r="AC3428" i="1"/>
  <c r="AC3437" i="1"/>
  <c r="AA2599" i="1"/>
  <c r="Q271" i="2"/>
  <c r="AA2607" i="1"/>
  <c r="T2809" i="1"/>
  <c r="T3776" i="1"/>
  <c r="T3267" i="1"/>
  <c r="T1986" i="1"/>
  <c r="T514" i="1"/>
  <c r="T1757" i="1"/>
  <c r="T2346" i="1"/>
  <c r="T1749" i="1"/>
  <c r="T3025" i="1"/>
  <c r="T2314" i="1"/>
  <c r="T1733" i="1"/>
  <c r="T4088" i="1"/>
  <c r="T458" i="1"/>
  <c r="T2889" i="1"/>
  <c r="T1994" i="1"/>
  <c r="T2769" i="1"/>
  <c r="T1846" i="1"/>
  <c r="T3736" i="1"/>
  <c r="T3768" i="1"/>
  <c r="T3720" i="1"/>
  <c r="T3872" i="1"/>
  <c r="T1805" i="1"/>
  <c r="T2881" i="1"/>
  <c r="T3129" i="1"/>
  <c r="T3033" i="1"/>
  <c r="T3105" i="1"/>
  <c r="T1781" i="1"/>
  <c r="T2897" i="1"/>
  <c r="T4227" i="1"/>
  <c r="T3137" i="1"/>
  <c r="T4048" i="1"/>
  <c r="T1829" i="1"/>
  <c r="T586" i="1"/>
  <c r="T2444" i="1"/>
  <c r="T2378" i="1"/>
  <c r="T2801" i="1"/>
  <c r="T3704" i="1"/>
  <c r="T1821" i="1"/>
  <c r="T3752" i="1"/>
  <c r="T482" i="1"/>
  <c r="T1797" i="1"/>
  <c r="T2354" i="1"/>
  <c r="T3744" i="1"/>
  <c r="T1773" i="1"/>
  <c r="T4016" i="1"/>
  <c r="T3856" i="1"/>
  <c r="T3792" i="1"/>
  <c r="T2761" i="1"/>
  <c r="T2412" i="1"/>
  <c r="T4032" i="1"/>
  <c r="T2026" i="1"/>
  <c r="T4024" i="1"/>
  <c r="T2753" i="1"/>
  <c r="T2777" i="1"/>
  <c r="T3712" i="1"/>
  <c r="T3784" i="1"/>
  <c r="T3728" i="1"/>
  <c r="T2098" i="1"/>
  <c r="T2729" i="1"/>
  <c r="T3041" i="1"/>
  <c r="T2745" i="1"/>
  <c r="T2737" i="1"/>
  <c r="T3057" i="1"/>
  <c r="T2306" i="1"/>
  <c r="T3864" i="1"/>
  <c r="T2793" i="1"/>
  <c r="T474" i="1"/>
  <c r="T1741" i="1"/>
  <c r="T2817" i="1"/>
  <c r="N492" i="33"/>
  <c r="N500" i="33"/>
  <c r="L373" i="2"/>
  <c r="T798" i="1"/>
  <c r="T874" i="1"/>
  <c r="T1769" i="1"/>
  <c r="T171" i="1"/>
  <c r="T189" i="1"/>
  <c r="T215" i="1"/>
  <c r="N475" i="33"/>
  <c r="N483" i="33"/>
  <c r="L364" i="2"/>
  <c r="T718" i="1"/>
  <c r="E420" i="33"/>
  <c r="E428" i="33"/>
  <c r="D428" i="33"/>
  <c r="B351" i="2"/>
  <c r="H170" i="1"/>
  <c r="H188" i="1"/>
  <c r="H214" i="1"/>
  <c r="D474" i="33"/>
  <c r="D491" i="33"/>
  <c r="U2804" i="1"/>
  <c r="U2796" i="1"/>
  <c r="U3747" i="1"/>
  <c r="U2820" i="1"/>
  <c r="U4230" i="1"/>
  <c r="U3859" i="1"/>
  <c r="U1849" i="1"/>
  <c r="U4027" i="1"/>
  <c r="U2101" i="1"/>
  <c r="U4091" i="1"/>
  <c r="U3140" i="1"/>
  <c r="U2892" i="1"/>
  <c r="U3036" i="1"/>
  <c r="U1997" i="1"/>
  <c r="U2029" i="1"/>
  <c r="U3771" i="1"/>
  <c r="U1989" i="1"/>
  <c r="U2740" i="1"/>
  <c r="U1800" i="1"/>
  <c r="U2732" i="1"/>
  <c r="U1736" i="1"/>
  <c r="U3028" i="1"/>
  <c r="U2900" i="1"/>
  <c r="U589" i="1"/>
  <c r="U477" i="1"/>
  <c r="U2381" i="1"/>
  <c r="U2812" i="1"/>
  <c r="U1752" i="1"/>
  <c r="U3867" i="1"/>
  <c r="U2317" i="1"/>
  <c r="U3270" i="1"/>
  <c r="U3715" i="1"/>
  <c r="U4019" i="1"/>
  <c r="U2748" i="1"/>
  <c r="U3875" i="1"/>
  <c r="U3108" i="1"/>
  <c r="U2447" i="1"/>
  <c r="U3755" i="1"/>
  <c r="U2884" i="1"/>
  <c r="U3132" i="1"/>
  <c r="U461" i="1"/>
  <c r="U1776" i="1"/>
  <c r="U4035" i="1"/>
  <c r="U3723" i="1"/>
  <c r="U3739" i="1"/>
  <c r="U2756" i="1"/>
  <c r="U3044" i="1"/>
  <c r="U1784" i="1"/>
  <c r="U1744" i="1"/>
  <c r="U3060" i="1"/>
  <c r="U517" i="1"/>
  <c r="U1824" i="1"/>
  <c r="U485" i="1"/>
  <c r="U3731" i="1"/>
  <c r="U1760" i="1"/>
  <c r="U3707" i="1"/>
  <c r="U3795" i="1"/>
  <c r="U3787" i="1"/>
  <c r="U1832" i="1"/>
  <c r="U2349" i="1"/>
  <c r="U2780" i="1"/>
  <c r="U2415" i="1"/>
  <c r="U2357" i="1"/>
  <c r="U2309" i="1"/>
  <c r="U3779" i="1"/>
  <c r="U4051" i="1"/>
  <c r="U2764" i="1"/>
  <c r="U1808" i="1"/>
  <c r="U2772" i="1"/>
  <c r="Z3072" i="1"/>
  <c r="X3072" i="1"/>
  <c r="R1765" i="1"/>
  <c r="I479" i="33"/>
  <c r="G360" i="2"/>
  <c r="N1765" i="1"/>
  <c r="V4293" i="1"/>
  <c r="V3333" i="1"/>
  <c r="W3100" i="1"/>
  <c r="S3100" i="1"/>
  <c r="W2900" i="1"/>
  <c r="S2900" i="1"/>
  <c r="V2603" i="1"/>
  <c r="V1398" i="1"/>
  <c r="V1454" i="1"/>
  <c r="V1463" i="1"/>
  <c r="P647" i="33"/>
  <c r="P655" i="33"/>
  <c r="N194" i="2"/>
  <c r="V4503" i="1"/>
  <c r="V4535" i="1"/>
  <c r="P768" i="33"/>
  <c r="P776" i="33"/>
  <c r="N230" i="2"/>
  <c r="V172" i="1"/>
  <c r="V190" i="1"/>
  <c r="V216" i="1"/>
  <c r="V311" i="1"/>
  <c r="V884" i="1"/>
  <c r="P527" i="33"/>
  <c r="P535" i="33"/>
  <c r="N275" i="2"/>
  <c r="V2611" i="1"/>
  <c r="H4037" i="1"/>
  <c r="I4037" i="1"/>
  <c r="Y3231" i="1"/>
  <c r="Y2631" i="1"/>
  <c r="H1809" i="1"/>
  <c r="I1809" i="1"/>
  <c r="Y3225" i="1"/>
  <c r="Y2625" i="1"/>
  <c r="R3106" i="1"/>
  <c r="N3106" i="1"/>
  <c r="I4216" i="1"/>
  <c r="H4216" i="1"/>
  <c r="H4344" i="1"/>
  <c r="H4353" i="1"/>
  <c r="L3875" i="1"/>
  <c r="L1744" i="1"/>
  <c r="L4230" i="1"/>
  <c r="L1800" i="1"/>
  <c r="L3755" i="1"/>
  <c r="L485" i="1"/>
  <c r="L2317" i="1"/>
  <c r="L2309" i="1"/>
  <c r="L2772" i="1"/>
  <c r="L3036" i="1"/>
  <c r="L3132" i="1"/>
  <c r="L2415" i="1"/>
  <c r="L2764" i="1"/>
  <c r="L4027" i="1"/>
  <c r="L461" i="1"/>
  <c r="L2029" i="1"/>
  <c r="L2892" i="1"/>
  <c r="L4035" i="1"/>
  <c r="L2101" i="1"/>
  <c r="L3739" i="1"/>
  <c r="L2780" i="1"/>
  <c r="L1752" i="1"/>
  <c r="L2884" i="1"/>
  <c r="L3715" i="1"/>
  <c r="L3747" i="1"/>
  <c r="L4019" i="1"/>
  <c r="L3028" i="1"/>
  <c r="L3270" i="1"/>
  <c r="L1736" i="1"/>
  <c r="L2447" i="1"/>
  <c r="L1784" i="1"/>
  <c r="L4051" i="1"/>
  <c r="L2732" i="1"/>
  <c r="L3723" i="1"/>
  <c r="L3867" i="1"/>
  <c r="L1808" i="1"/>
  <c r="L2357" i="1"/>
  <c r="L3044" i="1"/>
  <c r="L3787" i="1"/>
  <c r="L2796" i="1"/>
  <c r="L3707" i="1"/>
  <c r="L2756" i="1"/>
  <c r="L2349" i="1"/>
  <c r="L2900" i="1"/>
  <c r="L2804" i="1"/>
  <c r="L3859" i="1"/>
  <c r="L1997" i="1"/>
  <c r="L2820" i="1"/>
  <c r="L477" i="1"/>
  <c r="L1776" i="1"/>
  <c r="L2381" i="1"/>
  <c r="L1832" i="1"/>
  <c r="L1989" i="1"/>
  <c r="L4091" i="1"/>
  <c r="L3108" i="1"/>
  <c r="L3731" i="1"/>
  <c r="L1760" i="1"/>
  <c r="L3795" i="1"/>
  <c r="L1824" i="1"/>
  <c r="L2748" i="1"/>
  <c r="L3779" i="1"/>
  <c r="L589" i="1"/>
  <c r="L1849" i="1"/>
  <c r="L3771" i="1"/>
  <c r="L517" i="1"/>
  <c r="L2812" i="1"/>
  <c r="L2740" i="1"/>
  <c r="L3140" i="1"/>
  <c r="L1396" i="1"/>
  <c r="L1452" i="1"/>
  <c r="L1461" i="1"/>
  <c r="H645" i="33"/>
  <c r="H653" i="33"/>
  <c r="F192" i="2"/>
  <c r="L4501" i="1"/>
  <c r="L4533" i="1"/>
  <c r="H766" i="33"/>
  <c r="H774" i="33"/>
  <c r="F228" i="2"/>
  <c r="L3060" i="1"/>
  <c r="M3540" i="1"/>
  <c r="J3540" i="1"/>
  <c r="R4116" i="1"/>
  <c r="N4116" i="1"/>
  <c r="F424" i="33"/>
  <c r="F432" i="33"/>
  <c r="D355" i="2"/>
  <c r="J4295" i="1"/>
  <c r="M4295" i="1"/>
  <c r="R2454" i="1"/>
  <c r="R2406" i="1"/>
  <c r="P171" i="1"/>
  <c r="P189" i="1"/>
  <c r="P215" i="1"/>
  <c r="K475" i="33"/>
  <c r="K492" i="33"/>
  <c r="K500" i="33"/>
  <c r="I373" i="2"/>
  <c r="P2483" i="1"/>
  <c r="P2539" i="1"/>
  <c r="P2574" i="1"/>
  <c r="M494" i="33"/>
  <c r="O2599" i="1"/>
  <c r="O168" i="1"/>
  <c r="O186" i="1"/>
  <c r="O212" i="1"/>
  <c r="O307" i="1"/>
  <c r="O880" i="1"/>
  <c r="J523" i="33"/>
  <c r="J531" i="33"/>
  <c r="H271" i="2"/>
  <c r="O2607" i="1"/>
  <c r="V169" i="1"/>
  <c r="V187" i="1"/>
  <c r="V213" i="1"/>
  <c r="P473" i="33"/>
  <c r="P490" i="33"/>
  <c r="P498" i="33"/>
  <c r="N371" i="2"/>
  <c r="V3580" i="1"/>
  <c r="V3597" i="1"/>
  <c r="O420" i="33"/>
  <c r="O428" i="33"/>
  <c r="M351" i="2"/>
  <c r="U2263" i="1"/>
  <c r="U2279" i="1"/>
  <c r="U2288" i="1"/>
  <c r="Z4088" i="1"/>
  <c r="X4088" i="1"/>
  <c r="S4560" i="1"/>
  <c r="W4560" i="1"/>
  <c r="W4571" i="1"/>
  <c r="W4580" i="1"/>
  <c r="Z718" i="1"/>
  <c r="X718" i="1"/>
  <c r="O3333" i="1"/>
  <c r="O4293" i="1"/>
  <c r="U904" i="33"/>
  <c r="R3071" i="1"/>
  <c r="N3071" i="1"/>
  <c r="AA307" i="1"/>
  <c r="AA880" i="1"/>
  <c r="S523" i="33"/>
  <c r="S531" i="33"/>
  <c r="S839" i="33"/>
  <c r="V480" i="1"/>
  <c r="V3273" i="1"/>
  <c r="V1747" i="1"/>
  <c r="V1811" i="1"/>
  <c r="V2743" i="1"/>
  <c r="V2450" i="1"/>
  <c r="V3039" i="1"/>
  <c r="V3710" i="1"/>
  <c r="V520" i="1"/>
  <c r="V3726" i="1"/>
  <c r="V3031" i="1"/>
  <c r="V2823" i="1"/>
  <c r="V3111" i="1"/>
  <c r="V2360" i="1"/>
  <c r="V3742" i="1"/>
  <c r="V2032" i="1"/>
  <c r="V3047" i="1"/>
  <c r="V2751" i="1"/>
  <c r="V2799" i="1"/>
  <c r="V2775" i="1"/>
  <c r="V3135" i="1"/>
  <c r="V464" i="1"/>
  <c r="V3750" i="1"/>
  <c r="V2903" i="1"/>
  <c r="V2312" i="1"/>
  <c r="V3774" i="1"/>
  <c r="V1992" i="1"/>
  <c r="V2384" i="1"/>
  <c r="V3790" i="1"/>
  <c r="V2418" i="1"/>
  <c r="V1787" i="1"/>
  <c r="V1803" i="1"/>
  <c r="V1835" i="1"/>
  <c r="V3782" i="1"/>
  <c r="V4233" i="1"/>
  <c r="V3862" i="1"/>
  <c r="V1739" i="1"/>
  <c r="V3758" i="1"/>
  <c r="V4030" i="1"/>
  <c r="V2352" i="1"/>
  <c r="V4054" i="1"/>
  <c r="V4094" i="1"/>
  <c r="V2735" i="1"/>
  <c r="V2807" i="1"/>
  <c r="V3143" i="1"/>
  <c r="V2783" i="1"/>
  <c r="V3063" i="1"/>
  <c r="V2320" i="1"/>
  <c r="V1779" i="1"/>
  <c r="V2767" i="1"/>
  <c r="V2895" i="1"/>
  <c r="V3718" i="1"/>
  <c r="V2815" i="1"/>
  <c r="V4038" i="1"/>
  <c r="V2759" i="1"/>
  <c r="V488" i="1"/>
  <c r="V3878" i="1"/>
  <c r="V1763" i="1"/>
  <c r="V1852" i="1"/>
  <c r="V3870" i="1"/>
  <c r="V4022" i="1"/>
  <c r="V1755" i="1"/>
  <c r="V3734" i="1"/>
  <c r="V2000" i="1"/>
  <c r="V2887" i="1"/>
  <c r="V592" i="1"/>
  <c r="V3798" i="1"/>
  <c r="V2104" i="1"/>
  <c r="V1827" i="1"/>
  <c r="H2428" i="1"/>
  <c r="I2428" i="1"/>
  <c r="R2288" i="1"/>
  <c r="R2279" i="1"/>
  <c r="N2263" i="1"/>
  <c r="R2263" i="1"/>
  <c r="V22" i="36"/>
  <c r="V20" i="36"/>
  <c r="J3670" i="1"/>
  <c r="M3670" i="1"/>
  <c r="M4094" i="1"/>
  <c r="J4094" i="1"/>
  <c r="K3646" i="1"/>
  <c r="G347" i="33"/>
  <c r="G355" i="33"/>
  <c r="E296" i="2"/>
  <c r="K756" i="1"/>
  <c r="K765" i="1"/>
  <c r="K783" i="1"/>
  <c r="G436" i="33"/>
  <c r="G444" i="33"/>
  <c r="G451" i="33"/>
  <c r="E285" i="2"/>
  <c r="K2647" i="1"/>
  <c r="J422" i="33"/>
  <c r="J430" i="33"/>
  <c r="H353" i="2"/>
  <c r="O2191" i="1"/>
  <c r="O2199" i="1"/>
  <c r="W1987" i="1"/>
  <c r="S1987" i="1"/>
  <c r="W849" i="1"/>
  <c r="S849" i="1"/>
  <c r="T1394" i="1"/>
  <c r="T1450" i="1"/>
  <c r="T1459" i="1"/>
  <c r="N643" i="33"/>
  <c r="N651" i="33"/>
  <c r="L190" i="2"/>
  <c r="T4499" i="1"/>
  <c r="T4531" i="1"/>
  <c r="N764" i="33"/>
  <c r="N772" i="33"/>
  <c r="L226" i="2"/>
  <c r="T3252" i="1"/>
  <c r="T3357" i="1"/>
  <c r="T3366" i="1"/>
  <c r="T3527" i="1"/>
  <c r="T3543" i="1"/>
  <c r="T3552" i="1"/>
  <c r="N2406" i="1"/>
  <c r="N2454" i="1"/>
  <c r="Q425" i="33"/>
  <c r="Q433" i="33"/>
  <c r="O356" i="2"/>
  <c r="X2268" i="1"/>
  <c r="X2284" i="1"/>
  <c r="X2293" i="1"/>
  <c r="T1393" i="1"/>
  <c r="T1449" i="1"/>
  <c r="T1458" i="1"/>
  <c r="N642" i="33"/>
  <c r="N650" i="33"/>
  <c r="L189" i="2"/>
  <c r="T4498" i="1"/>
  <c r="T4530" i="1"/>
  <c r="N763" i="33"/>
  <c r="N771" i="33"/>
  <c r="L225" i="2"/>
  <c r="T4211" i="1"/>
  <c r="T4339" i="1"/>
  <c r="T4348" i="1"/>
  <c r="M465" i="1"/>
  <c r="J465" i="1"/>
  <c r="H2311" i="1"/>
  <c r="I2311" i="1"/>
  <c r="P860" i="33"/>
  <c r="V2304" i="1"/>
  <c r="V2400" i="1"/>
  <c r="V2467" i="1"/>
  <c r="V2586" i="1"/>
  <c r="V4390" i="1"/>
  <c r="P834" i="33"/>
  <c r="R2518" i="1"/>
  <c r="N2518" i="1"/>
  <c r="U4214" i="1"/>
  <c r="U4342" i="1"/>
  <c r="U4351" i="1"/>
  <c r="C17" i="34"/>
  <c r="Z2525" i="1"/>
  <c r="X2525" i="1"/>
  <c r="E1006" i="33"/>
  <c r="C517" i="2"/>
  <c r="I1942" i="1"/>
  <c r="H1942" i="1"/>
  <c r="Z2877" i="1"/>
  <c r="X2877" i="1"/>
  <c r="Z1762" i="1"/>
  <c r="X1762" i="1"/>
  <c r="Z3850" i="1"/>
  <c r="X3850" i="1"/>
  <c r="Z3029" i="1"/>
  <c r="X3029" i="1"/>
  <c r="R4012" i="1"/>
  <c r="N4012" i="1"/>
  <c r="K3817" i="1"/>
  <c r="K2674" i="1"/>
  <c r="K3665" i="1"/>
  <c r="K3098" i="1"/>
  <c r="K3114" i="1"/>
  <c r="K4009" i="1"/>
  <c r="K3945" i="1"/>
  <c r="K3122" i="1"/>
  <c r="K4105" i="1"/>
  <c r="K3689" i="1"/>
  <c r="K3146" i="1"/>
  <c r="K2504" i="1"/>
  <c r="K3657" i="1"/>
  <c r="K4308" i="1"/>
  <c r="K2323" i="1"/>
  <c r="K4113" i="1"/>
  <c r="K3849" i="1"/>
  <c r="K523" i="1"/>
  <c r="K4332" i="1"/>
  <c r="K3535" i="1"/>
  <c r="K2858" i="1"/>
  <c r="K3090" i="1"/>
  <c r="K3881" i="1"/>
  <c r="K3649" i="1"/>
  <c r="K3417" i="1"/>
  <c r="K2970" i="1"/>
  <c r="K4073" i="1"/>
  <c r="K853" i="1"/>
  <c r="K2512" i="1"/>
  <c r="K627" i="1"/>
  <c r="K411" i="1"/>
  <c r="K2387" i="1"/>
  <c r="K427" i="1"/>
  <c r="K3066" i="1"/>
  <c r="K2714" i="1"/>
  <c r="K2682" i="1"/>
  <c r="K467" i="1"/>
  <c r="K4137" i="1"/>
  <c r="K2874" i="1"/>
  <c r="K898" i="1"/>
  <c r="K3050" i="1"/>
  <c r="K4300" i="1"/>
  <c r="K3476" i="1"/>
  <c r="K2706" i="1"/>
  <c r="K3162" i="1"/>
  <c r="K4316" i="1"/>
  <c r="K451" i="1"/>
  <c r="K2690" i="1"/>
  <c r="K3501" i="1"/>
  <c r="K845" i="1"/>
  <c r="K4057" i="1"/>
  <c r="K2666" i="1"/>
  <c r="K4097" i="1"/>
  <c r="K419" i="1"/>
  <c r="K1979" i="1"/>
  <c r="K4121" i="1"/>
  <c r="K2429" i="1"/>
  <c r="K3018" i="1"/>
  <c r="K1923" i="1"/>
  <c r="K2842" i="1"/>
  <c r="K3673" i="1"/>
  <c r="K837" i="1"/>
  <c r="K2658" i="1"/>
  <c r="K4129" i="1"/>
  <c r="K3383" i="1"/>
  <c r="K3154" i="1"/>
  <c r="K4041" i="1"/>
  <c r="K2035" i="1"/>
  <c r="K2520" i="1"/>
  <c r="V2290" i="1"/>
  <c r="P422" i="33"/>
  <c r="P430" i="33"/>
  <c r="N353" i="2"/>
  <c r="V2265" i="1"/>
  <c r="V2281" i="1"/>
  <c r="Q723" i="1"/>
  <c r="Q352" i="1"/>
  <c r="Q344" i="1"/>
  <c r="J198" i="2"/>
  <c r="L754" i="33"/>
  <c r="Q1970" i="1"/>
  <c r="Q2146" i="1"/>
  <c r="Q2155" i="1"/>
  <c r="L746" i="33"/>
  <c r="L1035" i="33"/>
  <c r="Z4137" i="1"/>
  <c r="X4137" i="1"/>
  <c r="H1991" i="1"/>
  <c r="I1991" i="1"/>
  <c r="K4347" i="1"/>
  <c r="K4338" i="1"/>
  <c r="K4210" i="1"/>
  <c r="Q4185" i="1"/>
  <c r="Q3632" i="1"/>
  <c r="W3138" i="1"/>
  <c r="S3138" i="1"/>
  <c r="AC4471" i="1"/>
  <c r="U847" i="33"/>
  <c r="U863" i="33"/>
  <c r="U879" i="33"/>
  <c r="U887" i="33"/>
  <c r="S397" i="2"/>
  <c r="AC890" i="1"/>
  <c r="AC965" i="1"/>
  <c r="AC1115" i="1"/>
  <c r="AC2590" i="1"/>
  <c r="AC4394" i="1"/>
  <c r="M1933" i="1"/>
  <c r="J1933" i="1"/>
  <c r="D417" i="2"/>
  <c r="F936" i="33"/>
  <c r="W3623" i="1"/>
  <c r="W3614" i="1"/>
  <c r="W890" i="1"/>
  <c r="W965" i="1"/>
  <c r="W1115" i="1"/>
  <c r="W2590" i="1"/>
  <c r="W2616" i="1"/>
  <c r="R416" i="1"/>
  <c r="N416" i="1"/>
  <c r="S954" i="33"/>
  <c r="Q406" i="2"/>
  <c r="AA906" i="1"/>
  <c r="T848" i="33"/>
  <c r="T864" i="33"/>
  <c r="T880" i="33"/>
  <c r="T888" i="33"/>
  <c r="R398" i="2"/>
  <c r="AB891" i="1"/>
  <c r="AB966" i="1"/>
  <c r="AB1116" i="1"/>
  <c r="AB2591" i="1"/>
  <c r="AB4395" i="1"/>
  <c r="AB4472" i="1"/>
  <c r="J2195" i="1"/>
  <c r="M2195" i="1"/>
  <c r="M2203" i="1"/>
  <c r="E434" i="33"/>
  <c r="C357" i="2"/>
  <c r="I4297" i="1"/>
  <c r="H4297" i="1"/>
  <c r="I842" i="33"/>
  <c r="AC2263" i="1"/>
  <c r="AC2279" i="1"/>
  <c r="AC2288" i="1"/>
  <c r="K1394" i="1"/>
  <c r="K1450" i="1"/>
  <c r="K1459" i="1"/>
  <c r="G643" i="33"/>
  <c r="G651" i="33"/>
  <c r="E190" i="2"/>
  <c r="K4499" i="1"/>
  <c r="K4531" i="1"/>
  <c r="G764" i="33"/>
  <c r="G772" i="33"/>
  <c r="E226" i="2"/>
  <c r="K168" i="1"/>
  <c r="K186" i="1"/>
  <c r="K212" i="1"/>
  <c r="G472" i="33"/>
  <c r="G489" i="33"/>
  <c r="G497" i="33"/>
  <c r="E370" i="2"/>
  <c r="K2626" i="1"/>
  <c r="K3226" i="1"/>
  <c r="L640" i="1"/>
  <c r="L439" i="1"/>
  <c r="Z3569" i="1"/>
  <c r="Z3440" i="1"/>
  <c r="X970" i="1"/>
  <c r="X1120" i="1"/>
  <c r="X2595" i="1"/>
  <c r="X4399" i="1"/>
  <c r="X4476" i="1"/>
  <c r="X4478" i="1"/>
  <c r="O4563" i="1"/>
  <c r="O4574" i="1"/>
  <c r="O4583" i="1"/>
  <c r="L4585" i="1"/>
  <c r="L4565" i="1"/>
  <c r="L4576" i="1"/>
  <c r="M351" i="33"/>
  <c r="M359" i="33"/>
  <c r="K300" i="2"/>
  <c r="S760" i="1"/>
  <c r="S769" i="1"/>
  <c r="S787" i="1"/>
  <c r="M440" i="33"/>
  <c r="M448" i="33"/>
  <c r="K282" i="2"/>
  <c r="S2644" i="1"/>
  <c r="W2644" i="1"/>
  <c r="M2693" i="1"/>
  <c r="J2693" i="1"/>
  <c r="G843" i="33"/>
  <c r="H1968" i="1"/>
  <c r="I1968" i="1"/>
  <c r="T850" i="33"/>
  <c r="T866" i="33"/>
  <c r="T882" i="33"/>
  <c r="T890" i="33"/>
  <c r="R400" i="2"/>
  <c r="AB893" i="1"/>
  <c r="AB968" i="1"/>
  <c r="AB1118" i="1"/>
  <c r="AB2593" i="1"/>
  <c r="AB2619" i="1"/>
  <c r="AB3617" i="1"/>
  <c r="AB3626" i="1"/>
  <c r="Y1290" i="1"/>
  <c r="Y1386" i="1"/>
  <c r="K3783" i="1"/>
  <c r="K3703" i="1"/>
  <c r="K2411" i="1"/>
  <c r="K1993" i="1"/>
  <c r="K1756" i="1"/>
  <c r="K3767" i="1"/>
  <c r="K3775" i="1"/>
  <c r="K3863" i="1"/>
  <c r="K4226" i="1"/>
  <c r="K3871" i="1"/>
  <c r="K3751" i="1"/>
  <c r="K2816" i="1"/>
  <c r="K2896" i="1"/>
  <c r="K4047" i="1"/>
  <c r="K2752" i="1"/>
  <c r="K2744" i="1"/>
  <c r="K3040" i="1"/>
  <c r="K1828" i="1"/>
  <c r="K2377" i="1"/>
  <c r="K3719" i="1"/>
  <c r="K2768" i="1"/>
  <c r="K481" i="1"/>
  <c r="K3266" i="1"/>
  <c r="K3711" i="1"/>
  <c r="K2353" i="1"/>
  <c r="K2305" i="1"/>
  <c r="K3727" i="1"/>
  <c r="K3743" i="1"/>
  <c r="K585" i="1"/>
  <c r="K1985" i="1"/>
  <c r="K1740" i="1"/>
  <c r="K3032" i="1"/>
  <c r="K2025" i="1"/>
  <c r="K3056" i="1"/>
  <c r="K2345" i="1"/>
  <c r="K1772" i="1"/>
  <c r="K1748" i="1"/>
  <c r="K473" i="1"/>
  <c r="K4087" i="1"/>
  <c r="K1780" i="1"/>
  <c r="K1820" i="1"/>
  <c r="K2776" i="1"/>
  <c r="K2760" i="1"/>
  <c r="K513" i="1"/>
  <c r="K4015" i="1"/>
  <c r="K1804" i="1"/>
  <c r="K1732" i="1"/>
  <c r="K2736" i="1"/>
  <c r="K4023" i="1"/>
  <c r="K4031" i="1"/>
  <c r="K2097" i="1"/>
  <c r="K3855" i="1"/>
  <c r="K1796" i="1"/>
  <c r="K2728" i="1"/>
  <c r="K3735" i="1"/>
  <c r="K3024" i="1"/>
  <c r="K1845" i="1"/>
  <c r="K2792" i="1"/>
  <c r="K3136" i="1"/>
  <c r="K2313" i="1"/>
  <c r="K3128" i="1"/>
  <c r="K2880" i="1"/>
  <c r="K2888" i="1"/>
  <c r="K457" i="1"/>
  <c r="K3791" i="1"/>
  <c r="K2800" i="1"/>
  <c r="K2808" i="1"/>
  <c r="K3104" i="1"/>
  <c r="K2443" i="1"/>
  <c r="W3051" i="1"/>
  <c r="S3051" i="1"/>
  <c r="Z3847" i="1"/>
  <c r="X3847" i="1"/>
  <c r="J4467" i="1"/>
  <c r="J4433" i="1"/>
  <c r="J4441" i="1"/>
  <c r="C15" i="34"/>
  <c r="D20" i="36"/>
  <c r="D22" i="36"/>
  <c r="H2706" i="1"/>
  <c r="I2706" i="1"/>
  <c r="S1971" i="1"/>
  <c r="W1971" i="1"/>
  <c r="W2147" i="1"/>
  <c r="W2156" i="1"/>
  <c r="R1749" i="1"/>
  <c r="N1749" i="1"/>
  <c r="R3100" i="1"/>
  <c r="N3100" i="1"/>
  <c r="P3231" i="1"/>
  <c r="P2631" i="1"/>
  <c r="V810" i="1"/>
  <c r="V2527" i="1"/>
  <c r="T2303" i="1"/>
  <c r="T2399" i="1"/>
  <c r="T2466" i="1"/>
  <c r="T2585" i="1"/>
  <c r="T4389" i="1"/>
  <c r="N859" i="33"/>
  <c r="AC4291" i="1"/>
  <c r="U420" i="33"/>
  <c r="U428" i="33"/>
  <c r="S351" i="2"/>
  <c r="AC3331" i="1"/>
  <c r="X1969" i="1"/>
  <c r="X2145" i="1"/>
  <c r="X2154" i="1"/>
  <c r="Q745" i="33"/>
  <c r="Q753" i="33"/>
  <c r="O197" i="2"/>
  <c r="X343" i="1"/>
  <c r="X351" i="1"/>
  <c r="X722" i="1"/>
  <c r="N991" i="33"/>
  <c r="N993" i="33"/>
  <c r="L504" i="2"/>
  <c r="T913" i="1"/>
  <c r="S2198" i="1"/>
  <c r="P300" i="1"/>
  <c r="P274" i="1"/>
  <c r="P256" i="1"/>
  <c r="E849" i="33"/>
  <c r="E865" i="33"/>
  <c r="E881" i="33"/>
  <c r="E889" i="33"/>
  <c r="C399" i="2"/>
  <c r="I3076" i="1"/>
  <c r="H3076" i="1"/>
  <c r="AB716" i="1"/>
  <c r="AB169" i="1"/>
  <c r="AB187" i="1"/>
  <c r="AB213" i="1"/>
  <c r="T473" i="33"/>
  <c r="T481" i="33"/>
  <c r="R362" i="2"/>
  <c r="AB1767" i="1"/>
  <c r="Z3415" i="1"/>
  <c r="X3415" i="1"/>
  <c r="W3656" i="1"/>
  <c r="S3656" i="1"/>
  <c r="Z2859" i="1"/>
  <c r="X2859" i="1"/>
  <c r="M4334" i="1"/>
  <c r="J4334" i="1"/>
  <c r="M458" i="1"/>
  <c r="J458" i="1"/>
  <c r="Z3740" i="1"/>
  <c r="X3740" i="1"/>
  <c r="I422" i="33"/>
  <c r="I430" i="33"/>
  <c r="G353" i="2"/>
  <c r="N2265" i="1"/>
  <c r="R2265" i="1"/>
  <c r="R2281" i="1"/>
  <c r="R2290" i="1"/>
  <c r="J890" i="1"/>
  <c r="M890" i="1"/>
  <c r="M965" i="1"/>
  <c r="M1115" i="1"/>
  <c r="M2590" i="1"/>
  <c r="M2616" i="1"/>
  <c r="M3614" i="1"/>
  <c r="M3623" i="1"/>
  <c r="P911" i="33"/>
  <c r="P913" i="33"/>
  <c r="N36" i="2"/>
  <c r="V2545" i="1"/>
  <c r="V2561" i="1"/>
  <c r="H3745" i="1"/>
  <c r="I3745" i="1"/>
  <c r="Q905" i="1"/>
  <c r="J405" i="2"/>
  <c r="L953" i="33"/>
  <c r="M4586" i="1"/>
  <c r="M970" i="1"/>
  <c r="M1120" i="1"/>
  <c r="M2595" i="1"/>
  <c r="M4399" i="1"/>
  <c r="M4476" i="1"/>
  <c r="G13" i="34"/>
  <c r="G13" i="35"/>
  <c r="M13" i="35"/>
  <c r="M4568" i="1"/>
  <c r="J4566" i="1"/>
  <c r="M4566" i="1"/>
  <c r="M4577" i="1"/>
  <c r="AB1396" i="1"/>
  <c r="AB1452" i="1"/>
  <c r="AB1461" i="1"/>
  <c r="T645" i="33"/>
  <c r="T653" i="33"/>
  <c r="R192" i="2"/>
  <c r="AB1291" i="1"/>
  <c r="AB1387" i="1"/>
  <c r="U2641" i="1"/>
  <c r="O348" i="33"/>
  <c r="O356" i="33"/>
  <c r="M297" i="2"/>
  <c r="U757" i="1"/>
  <c r="U766" i="1"/>
  <c r="U784" i="1"/>
  <c r="O437" i="33"/>
  <c r="O445" i="33"/>
  <c r="M279" i="2"/>
  <c r="U3640" i="1"/>
  <c r="M867" i="1"/>
  <c r="M834" i="1"/>
  <c r="Z4533" i="1"/>
  <c r="Z4501" i="1"/>
  <c r="I2419" i="1"/>
  <c r="H2419" i="1"/>
  <c r="H4335" i="1"/>
  <c r="I4335" i="1"/>
  <c r="X4188" i="1"/>
  <c r="Z1821" i="1"/>
  <c r="X1821" i="1"/>
  <c r="I307" i="1"/>
  <c r="I880" i="1"/>
  <c r="E523" i="33"/>
  <c r="E531" i="33"/>
  <c r="C271" i="2"/>
  <c r="I2599" i="1"/>
  <c r="H2599" i="1"/>
  <c r="R2797" i="1"/>
  <c r="N2797" i="1"/>
  <c r="Q518" i="33"/>
  <c r="X311" i="1"/>
  <c r="Q510" i="33"/>
  <c r="H4300" i="1"/>
  <c r="I4300" i="1"/>
  <c r="Z4083" i="1"/>
  <c r="X4083" i="1"/>
  <c r="K2603" i="1"/>
  <c r="K1398" i="1"/>
  <c r="K1454" i="1"/>
  <c r="K1463" i="1"/>
  <c r="G647" i="33"/>
  <c r="G655" i="33"/>
  <c r="E194" i="2"/>
  <c r="K4503" i="1"/>
  <c r="K4535" i="1"/>
  <c r="G768" i="33"/>
  <c r="G776" i="33"/>
  <c r="E230" i="2"/>
  <c r="K172" i="1"/>
  <c r="K190" i="1"/>
  <c r="K216" i="1"/>
  <c r="K311" i="1"/>
  <c r="K884" i="1"/>
  <c r="G527" i="33"/>
  <c r="G535" i="33"/>
  <c r="E275" i="2"/>
  <c r="K2611" i="1"/>
  <c r="R520" i="1"/>
  <c r="N520" i="1"/>
  <c r="Z3144" i="1"/>
  <c r="X3144" i="1"/>
  <c r="W589" i="1"/>
  <c r="S589" i="1"/>
  <c r="X3635" i="1"/>
  <c r="Z3635" i="1"/>
  <c r="Z4188" i="1"/>
  <c r="F425" i="33"/>
  <c r="F433" i="33"/>
  <c r="D356" i="2"/>
  <c r="J2194" i="1"/>
  <c r="J2202" i="1"/>
  <c r="K443" i="33"/>
  <c r="K362" i="33"/>
  <c r="I303" i="2"/>
  <c r="P763" i="1"/>
  <c r="P772" i="1"/>
  <c r="P790" i="1"/>
  <c r="P4432" i="1"/>
  <c r="P4440" i="1"/>
  <c r="P4466" i="1"/>
  <c r="P3334" i="1"/>
  <c r="K423" i="33"/>
  <c r="K431" i="33"/>
  <c r="I354" i="2"/>
  <c r="P4294" i="1"/>
  <c r="D1031" i="33"/>
  <c r="D927" i="33"/>
  <c r="I1972" i="1"/>
  <c r="H1972" i="1"/>
  <c r="H2148" i="1"/>
  <c r="H2157" i="1"/>
  <c r="J4184" i="1"/>
  <c r="Z3717" i="1"/>
  <c r="X3717" i="1"/>
  <c r="M845" i="33"/>
  <c r="M861" i="33"/>
  <c r="M877" i="33"/>
  <c r="M885" i="33"/>
  <c r="K395" i="2"/>
  <c r="S2329" i="1"/>
  <c r="W2329" i="1"/>
  <c r="Q1943" i="1"/>
  <c r="L777" i="33"/>
  <c r="J231" i="2"/>
  <c r="Q1976" i="1"/>
  <c r="Q2152" i="1"/>
  <c r="Q2161" i="1"/>
  <c r="L931" i="33"/>
  <c r="L1007" i="33"/>
  <c r="J518" i="2"/>
  <c r="AA4471" i="1"/>
  <c r="S847" i="33"/>
  <c r="S863" i="33"/>
  <c r="S879" i="33"/>
  <c r="S887" i="33"/>
  <c r="Q397" i="2"/>
  <c r="AA890" i="1"/>
  <c r="AA965" i="1"/>
  <c r="AA1115" i="1"/>
  <c r="AA2590" i="1"/>
  <c r="AA4394" i="1"/>
  <c r="M1962" i="1"/>
  <c r="F846" i="33"/>
  <c r="F862" i="33"/>
  <c r="F878" i="33"/>
  <c r="F886" i="33"/>
  <c r="D396" i="2"/>
  <c r="J1962" i="1"/>
  <c r="W2322" i="1"/>
  <c r="S2322" i="1"/>
  <c r="V856" i="1"/>
  <c r="V414" i="1"/>
  <c r="V630" i="1"/>
  <c r="V2661" i="1"/>
  <c r="V2677" i="1"/>
  <c r="V3420" i="1"/>
  <c r="V4100" i="1"/>
  <c r="V3652" i="1"/>
  <c r="V4076" i="1"/>
  <c r="V3165" i="1"/>
  <c r="V3386" i="1"/>
  <c r="V3668" i="1"/>
  <c r="V4108" i="1"/>
  <c r="V3538" i="1"/>
  <c r="V3021" i="1"/>
  <c r="V2877" i="1"/>
  <c r="V3852" i="1"/>
  <c r="V840" i="1"/>
  <c r="V3676" i="1"/>
  <c r="V2693" i="1"/>
  <c r="V4140" i="1"/>
  <c r="V4303" i="1"/>
  <c r="V3069" i="1"/>
  <c r="V4132" i="1"/>
  <c r="V3117" i="1"/>
  <c r="V422" i="1"/>
  <c r="V2717" i="1"/>
  <c r="V430" i="1"/>
  <c r="V2685" i="1"/>
  <c r="V901" i="1"/>
  <c r="V3479" i="1"/>
  <c r="V526" i="1"/>
  <c r="V2861" i="1"/>
  <c r="V2515" i="1"/>
  <c r="V3504" i="1"/>
  <c r="V4335" i="1"/>
  <c r="V3101" i="1"/>
  <c r="V3125" i="1"/>
  <c r="V4012" i="1"/>
  <c r="V3660" i="1"/>
  <c r="V3053" i="1"/>
  <c r="V2326" i="1"/>
  <c r="V3093" i="1"/>
  <c r="V454" i="1"/>
  <c r="V2709" i="1"/>
  <c r="V2432" i="1"/>
  <c r="V470" i="1"/>
  <c r="V1982" i="1"/>
  <c r="V2669" i="1"/>
  <c r="V848" i="1"/>
  <c r="V3948" i="1"/>
  <c r="V3884" i="1"/>
  <c r="V4060" i="1"/>
  <c r="V3157" i="1"/>
  <c r="V4116" i="1"/>
  <c r="V2038" i="1"/>
  <c r="V3149" i="1"/>
  <c r="V2523" i="1"/>
  <c r="V2973" i="1"/>
  <c r="V4124" i="1"/>
  <c r="V2390" i="1"/>
  <c r="V1926" i="1"/>
  <c r="V3820" i="1"/>
  <c r="V4044" i="1"/>
  <c r="V2845" i="1"/>
  <c r="V2507" i="1"/>
  <c r="V4319" i="1"/>
  <c r="V3692" i="1"/>
  <c r="V4311" i="1"/>
  <c r="Z3772" i="1"/>
  <c r="X3772" i="1"/>
  <c r="AC3644" i="1"/>
  <c r="U352" i="33"/>
  <c r="U360" i="33"/>
  <c r="S301" i="2"/>
  <c r="AC761" i="1"/>
  <c r="AC770" i="1"/>
  <c r="AC788" i="1"/>
  <c r="U441" i="33"/>
  <c r="U449" i="33"/>
  <c r="S283" i="2"/>
  <c r="AC2645" i="1"/>
  <c r="V4566" i="1"/>
  <c r="V4577" i="1"/>
  <c r="V4586" i="1"/>
  <c r="O3642" i="1"/>
  <c r="J350" i="33"/>
  <c r="J358" i="33"/>
  <c r="H299" i="2"/>
  <c r="O759" i="1"/>
  <c r="O768" i="1"/>
  <c r="O786" i="1"/>
  <c r="J439" i="33"/>
  <c r="J447" i="33"/>
  <c r="H281" i="2"/>
  <c r="O2643" i="1"/>
  <c r="H2590" i="1"/>
  <c r="H2616" i="1"/>
  <c r="H3614" i="1"/>
  <c r="H3623" i="1"/>
  <c r="R1998" i="1"/>
  <c r="N1998" i="1"/>
  <c r="J3631" i="1"/>
  <c r="M3631" i="1"/>
  <c r="M4184" i="1"/>
  <c r="H964" i="33"/>
  <c r="H944" i="33"/>
  <c r="H984" i="33"/>
  <c r="W4315" i="1"/>
  <c r="S4315" i="1"/>
  <c r="W2761" i="1"/>
  <c r="S2761" i="1"/>
  <c r="Q3089" i="1"/>
  <c r="Q2665" i="1"/>
  <c r="Q3475" i="1"/>
  <c r="Q2386" i="1"/>
  <c r="Q4112" i="1"/>
  <c r="Q3500" i="1"/>
  <c r="Q3161" i="1"/>
  <c r="Q3534" i="1"/>
  <c r="Q3656" i="1"/>
  <c r="Q2969" i="1"/>
  <c r="Q4120" i="1"/>
  <c r="Q2503" i="1"/>
  <c r="Q3145" i="1"/>
  <c r="Q3121" i="1"/>
  <c r="Q4299" i="1"/>
  <c r="Q2428" i="1"/>
  <c r="Q4307" i="1"/>
  <c r="Q2705" i="1"/>
  <c r="Q3065" i="1"/>
  <c r="Q3944" i="1"/>
  <c r="Q897" i="1"/>
  <c r="Q4128" i="1"/>
  <c r="Q3049" i="1"/>
  <c r="Q2657" i="1"/>
  <c r="Q3688" i="1"/>
  <c r="Q2857" i="1"/>
  <c r="Q410" i="1"/>
  <c r="Q3848" i="1"/>
  <c r="Q3017" i="1"/>
  <c r="Q3382" i="1"/>
  <c r="Q2713" i="1"/>
  <c r="Q2681" i="1"/>
  <c r="Q2873" i="1"/>
  <c r="Q3153" i="1"/>
  <c r="Q4315" i="1"/>
  <c r="Q2322" i="1"/>
  <c r="Q3416" i="1"/>
  <c r="Q450" i="1"/>
  <c r="Q466" i="1"/>
  <c r="Q4136" i="1"/>
  <c r="Q2841" i="1"/>
  <c r="Q3664" i="1"/>
  <c r="Q3113" i="1"/>
  <c r="Q626" i="1"/>
  <c r="Q426" i="1"/>
  <c r="Q3097" i="1"/>
  <c r="Q3880" i="1"/>
  <c r="Q1978" i="1"/>
  <c r="Q3648" i="1"/>
  <c r="Q2673" i="1"/>
  <c r="Q4008" i="1"/>
  <c r="Q4331" i="1"/>
  <c r="Q3816" i="1"/>
  <c r="Q418" i="1"/>
  <c r="Q4072" i="1"/>
  <c r="Q3672" i="1"/>
  <c r="Q1922" i="1"/>
  <c r="Q836" i="1"/>
  <c r="Q4096" i="1"/>
  <c r="Q2519" i="1"/>
  <c r="Q4056" i="1"/>
  <c r="Q4040" i="1"/>
  <c r="Q522" i="1"/>
  <c r="Q2511" i="1"/>
  <c r="Q2034" i="1"/>
  <c r="Q852" i="1"/>
  <c r="Q4104" i="1"/>
  <c r="Q2689" i="1"/>
  <c r="Q167" i="1"/>
  <c r="Q185" i="1"/>
  <c r="Q211" i="1"/>
  <c r="L471" i="33"/>
  <c r="L488" i="33"/>
  <c r="L496" i="33"/>
  <c r="J369" i="2"/>
  <c r="Q844" i="1"/>
  <c r="J2567" i="1"/>
  <c r="H1034" i="33"/>
  <c r="L1975" i="1"/>
  <c r="L2151" i="1"/>
  <c r="L2160" i="1"/>
  <c r="H930" i="33"/>
  <c r="B504" i="2"/>
  <c r="E991" i="33"/>
  <c r="E993" i="33"/>
  <c r="D993" i="33"/>
  <c r="N724" i="1"/>
  <c r="N1971" i="1"/>
  <c r="N2147" i="1"/>
  <c r="N2156" i="1"/>
  <c r="I747" i="33"/>
  <c r="I755" i="33"/>
  <c r="G199" i="2"/>
  <c r="N345" i="1"/>
  <c r="N353" i="1"/>
  <c r="P3519" i="1"/>
  <c r="P3510" i="1"/>
  <c r="P3494" i="1"/>
  <c r="P3485" i="1"/>
  <c r="P1395" i="1"/>
  <c r="P1451" i="1"/>
  <c r="P1460" i="1"/>
  <c r="K644" i="33"/>
  <c r="K652" i="33"/>
  <c r="I191" i="2"/>
  <c r="P4500" i="1"/>
  <c r="P4532" i="1"/>
  <c r="K765" i="33"/>
  <c r="K773" i="33"/>
  <c r="I227" i="2"/>
  <c r="P3253" i="1"/>
  <c r="P3358" i="1"/>
  <c r="P3367" i="1"/>
  <c r="P3469" i="1"/>
  <c r="M2423" i="1"/>
  <c r="J2423" i="1"/>
  <c r="M3864" i="1"/>
  <c r="J3864" i="1"/>
  <c r="W4227" i="1"/>
  <c r="S4227" i="1"/>
  <c r="R3533" i="1"/>
  <c r="N3533" i="1"/>
  <c r="M421" i="33"/>
  <c r="M429" i="33"/>
  <c r="K352" i="2"/>
  <c r="S2190" i="1"/>
  <c r="W2190" i="1"/>
  <c r="W2198" i="1"/>
  <c r="I350" i="33"/>
  <c r="I358" i="33"/>
  <c r="G299" i="2"/>
  <c r="N759" i="1"/>
  <c r="R759" i="1"/>
  <c r="R768" i="1"/>
  <c r="R786" i="1"/>
  <c r="Q1393" i="1"/>
  <c r="Q1449" i="1"/>
  <c r="Q1458" i="1"/>
  <c r="L642" i="33"/>
  <c r="L650" i="33"/>
  <c r="J189" i="2"/>
  <c r="Q4498" i="1"/>
  <c r="Q4530" i="1"/>
  <c r="L763" i="33"/>
  <c r="L771" i="33"/>
  <c r="J225" i="2"/>
  <c r="Q3251" i="1"/>
  <c r="Q3356" i="1"/>
  <c r="Q3365" i="1"/>
  <c r="Q3467" i="1"/>
  <c r="Q3483" i="1"/>
  <c r="Q3492" i="1"/>
  <c r="Q3508" i="1"/>
  <c r="Q3517" i="1"/>
  <c r="M1977" i="1"/>
  <c r="J1977" i="1"/>
  <c r="F919" i="33"/>
  <c r="D42" i="2"/>
  <c r="J2551" i="1"/>
  <c r="M2551" i="1"/>
  <c r="M2567" i="1"/>
  <c r="L2451" i="1"/>
  <c r="L2403" i="1"/>
  <c r="D402" i="2"/>
  <c r="J895" i="1"/>
  <c r="M895" i="1"/>
  <c r="M927" i="1"/>
  <c r="M4597" i="1"/>
  <c r="H3089" i="1"/>
  <c r="I3089" i="1"/>
  <c r="H2142" i="1"/>
  <c r="I2142" i="1"/>
  <c r="W2658" i="1"/>
  <c r="S2658" i="1"/>
  <c r="N851" i="33"/>
  <c r="N867" i="33"/>
  <c r="N883" i="33"/>
  <c r="N891" i="33"/>
  <c r="L401" i="2"/>
  <c r="T894" i="1"/>
  <c r="T969" i="1"/>
  <c r="T1119" i="1"/>
  <c r="T2594" i="1"/>
  <c r="T4398" i="1"/>
  <c r="T4475" i="1"/>
  <c r="X3623" i="1"/>
  <c r="X3614" i="1"/>
  <c r="X965" i="1"/>
  <c r="X1115" i="1"/>
  <c r="X2590" i="1"/>
  <c r="X2616" i="1"/>
  <c r="U1014" i="33"/>
  <c r="U3644" i="1"/>
  <c r="O352" i="33"/>
  <c r="O360" i="33"/>
  <c r="M301" i="2"/>
  <c r="U761" i="1"/>
  <c r="U770" i="1"/>
  <c r="U788" i="1"/>
  <c r="O441" i="33"/>
  <c r="O449" i="33"/>
  <c r="M283" i="2"/>
  <c r="U2645" i="1"/>
  <c r="N849" i="33"/>
  <c r="N865" i="33"/>
  <c r="N881" i="33"/>
  <c r="N889" i="33"/>
  <c r="L399" i="2"/>
  <c r="T892" i="1"/>
  <c r="T924" i="1"/>
  <c r="T4594" i="1"/>
  <c r="R3778" i="1"/>
  <c r="N3778" i="1"/>
  <c r="I513" i="33"/>
  <c r="N306" i="1"/>
  <c r="I505" i="33"/>
  <c r="R460" i="1"/>
  <c r="N460" i="1"/>
  <c r="M4473" i="1"/>
  <c r="F849" i="33"/>
  <c r="F865" i="33"/>
  <c r="F881" i="33"/>
  <c r="F889" i="33"/>
  <c r="D399" i="2"/>
  <c r="J892" i="1"/>
  <c r="M892" i="1"/>
  <c r="M967" i="1"/>
  <c r="M1117" i="1"/>
  <c r="M2592" i="1"/>
  <c r="M4396" i="1"/>
  <c r="L3596" i="1"/>
  <c r="L3579" i="1"/>
  <c r="W471" i="1"/>
  <c r="S471" i="1"/>
  <c r="Z4101" i="1"/>
  <c r="X4101" i="1"/>
  <c r="X1383" i="1"/>
  <c r="L968" i="1"/>
  <c r="L1118" i="1"/>
  <c r="L2593" i="1"/>
  <c r="L2619" i="1"/>
  <c r="L3617" i="1"/>
  <c r="L3626" i="1"/>
  <c r="O2887" i="1"/>
  <c r="O1739" i="1"/>
  <c r="O1835" i="1"/>
  <c r="O4038" i="1"/>
  <c r="O4054" i="1"/>
  <c r="O592" i="1"/>
  <c r="O2360" i="1"/>
  <c r="O2799" i="1"/>
  <c r="O3031" i="1"/>
  <c r="O4022" i="1"/>
  <c r="O3774" i="1"/>
  <c r="O1787" i="1"/>
  <c r="O3734" i="1"/>
  <c r="O3718" i="1"/>
  <c r="O3862" i="1"/>
  <c r="O2320" i="1"/>
  <c r="O480" i="1"/>
  <c r="O1763" i="1"/>
  <c r="O1992" i="1"/>
  <c r="O2032" i="1"/>
  <c r="O2807" i="1"/>
  <c r="O520" i="1"/>
  <c r="O2775" i="1"/>
  <c r="O2000" i="1"/>
  <c r="O3047" i="1"/>
  <c r="O2783" i="1"/>
  <c r="O3273" i="1"/>
  <c r="O3063" i="1"/>
  <c r="O1747" i="1"/>
  <c r="O2352" i="1"/>
  <c r="O3878" i="1"/>
  <c r="O1755" i="1"/>
  <c r="O2450" i="1"/>
  <c r="O3111" i="1"/>
  <c r="O1827" i="1"/>
  <c r="O2823" i="1"/>
  <c r="O3710" i="1"/>
  <c r="O1779" i="1"/>
  <c r="O3135" i="1"/>
  <c r="O3798" i="1"/>
  <c r="O3742" i="1"/>
  <c r="O1803" i="1"/>
  <c r="O2743" i="1"/>
  <c r="O2767" i="1"/>
  <c r="O1852" i="1"/>
  <c r="O2418" i="1"/>
  <c r="O3758" i="1"/>
  <c r="O2759" i="1"/>
  <c r="O3726" i="1"/>
  <c r="O2735" i="1"/>
  <c r="O2104" i="1"/>
  <c r="O3790" i="1"/>
  <c r="O2751" i="1"/>
  <c r="O488" i="1"/>
  <c r="O3782" i="1"/>
  <c r="O2815" i="1"/>
  <c r="O3870" i="1"/>
  <c r="O2384" i="1"/>
  <c r="O3750" i="1"/>
  <c r="O3143" i="1"/>
  <c r="O2903" i="1"/>
  <c r="O464" i="1"/>
  <c r="O2312" i="1"/>
  <c r="O2895" i="1"/>
  <c r="O4094" i="1"/>
  <c r="O3039" i="1"/>
  <c r="O4030" i="1"/>
  <c r="O1811" i="1"/>
  <c r="O4233" i="1"/>
  <c r="X964" i="1"/>
  <c r="X1114" i="1"/>
  <c r="X2589" i="1"/>
  <c r="X2615" i="1"/>
  <c r="X3613" i="1"/>
  <c r="X3622" i="1"/>
  <c r="U4294" i="1"/>
  <c r="U3334" i="1"/>
  <c r="U987" i="33"/>
  <c r="U848" i="33"/>
  <c r="U864" i="33"/>
  <c r="U880" i="33"/>
  <c r="U888" i="33"/>
  <c r="U947" i="33"/>
  <c r="U967" i="33"/>
  <c r="Y488" i="1"/>
  <c r="Y2807" i="1"/>
  <c r="Y3870" i="1"/>
  <c r="Y3718" i="1"/>
  <c r="Y3742" i="1"/>
  <c r="Y2320" i="1"/>
  <c r="Y2104" i="1"/>
  <c r="Y2775" i="1"/>
  <c r="Y3862" i="1"/>
  <c r="Y2767" i="1"/>
  <c r="Y1852" i="1"/>
  <c r="Y2450" i="1"/>
  <c r="Y2735" i="1"/>
  <c r="Y4038" i="1"/>
  <c r="Y2815" i="1"/>
  <c r="Y3039" i="1"/>
  <c r="Y1739" i="1"/>
  <c r="Y2783" i="1"/>
  <c r="Y2759" i="1"/>
  <c r="Y2418" i="1"/>
  <c r="Y3135" i="1"/>
  <c r="Y3047" i="1"/>
  <c r="Y1992" i="1"/>
  <c r="Y2799" i="1"/>
  <c r="Y3790" i="1"/>
  <c r="Y3111" i="1"/>
  <c r="Y2032" i="1"/>
  <c r="Y3782" i="1"/>
  <c r="Y3273" i="1"/>
  <c r="Y4094" i="1"/>
  <c r="Y1787" i="1"/>
  <c r="Y2895" i="1"/>
  <c r="Y2312" i="1"/>
  <c r="Y4030" i="1"/>
  <c r="Y1755" i="1"/>
  <c r="Y3143" i="1"/>
  <c r="Y1811" i="1"/>
  <c r="Y2887" i="1"/>
  <c r="Y2360" i="1"/>
  <c r="Y4022" i="1"/>
  <c r="Y3774" i="1"/>
  <c r="Y2751" i="1"/>
  <c r="Y4054" i="1"/>
  <c r="Y3878" i="1"/>
  <c r="Y2823" i="1"/>
  <c r="Y2384" i="1"/>
  <c r="Y1835" i="1"/>
  <c r="Y2903" i="1"/>
  <c r="Y592" i="1"/>
  <c r="Y1803" i="1"/>
  <c r="Y3710" i="1"/>
  <c r="Y520" i="1"/>
  <c r="Y2352" i="1"/>
  <c r="Y2743" i="1"/>
  <c r="Y3031" i="1"/>
  <c r="Y1747" i="1"/>
  <c r="Y4233" i="1"/>
  <c r="Y3063" i="1"/>
  <c r="Y3798" i="1"/>
  <c r="Y3726" i="1"/>
  <c r="Y1763" i="1"/>
  <c r="Y2000" i="1"/>
  <c r="Y1779" i="1"/>
  <c r="Y480" i="1"/>
  <c r="Y3734" i="1"/>
  <c r="Y3758" i="1"/>
  <c r="Y3750" i="1"/>
  <c r="Y464" i="1"/>
  <c r="Y1827" i="1"/>
  <c r="M4130" i="1"/>
  <c r="J4130" i="1"/>
  <c r="M480" i="33"/>
  <c r="K361" i="2"/>
  <c r="S1766" i="1"/>
  <c r="W1766" i="1"/>
  <c r="Z899" i="1"/>
  <c r="X899" i="1"/>
  <c r="AC3550" i="1"/>
  <c r="AC3541" i="1"/>
  <c r="AC3250" i="1"/>
  <c r="AC3355" i="1"/>
  <c r="AC3364" i="1"/>
  <c r="AC3525" i="1"/>
  <c r="H812" i="1"/>
  <c r="E915" i="33"/>
  <c r="C38" i="2"/>
  <c r="I812" i="1"/>
  <c r="T3256" i="1"/>
  <c r="T3361" i="1"/>
  <c r="T3370" i="1"/>
  <c r="T3413" i="1"/>
  <c r="T3429" i="1"/>
  <c r="T3438" i="1"/>
  <c r="T3454" i="1"/>
  <c r="T3463" i="1"/>
  <c r="P4360" i="1"/>
  <c r="P4369" i="1"/>
  <c r="P4378" i="1"/>
  <c r="Y1974" i="1"/>
  <c r="Y2150" i="1"/>
  <c r="Y2159" i="1"/>
  <c r="R929" i="33"/>
  <c r="R1033" i="33"/>
  <c r="O2478" i="1"/>
  <c r="O2534" i="1"/>
  <c r="O2569" i="1"/>
  <c r="M876" i="33"/>
  <c r="M3094" i="1"/>
  <c r="J3094" i="1"/>
  <c r="M4100" i="1"/>
  <c r="J4100" i="1"/>
  <c r="X1287" i="1"/>
  <c r="Z1287" i="1"/>
  <c r="Z1383" i="1"/>
  <c r="M3077" i="1"/>
  <c r="J3077" i="1"/>
  <c r="Q3949" i="1"/>
  <c r="Q2710" i="1"/>
  <c r="Q3094" i="1"/>
  <c r="Q3539" i="1"/>
  <c r="Q3821" i="1"/>
  <c r="Q3158" i="1"/>
  <c r="Q4061" i="1"/>
  <c r="Q3669" i="1"/>
  <c r="Q2718" i="1"/>
  <c r="Q2846" i="1"/>
  <c r="Q455" i="1"/>
  <c r="Q431" i="1"/>
  <c r="Q902" i="1"/>
  <c r="Q3387" i="1"/>
  <c r="Q3661" i="1"/>
  <c r="Q4304" i="1"/>
  <c r="Q3677" i="1"/>
  <c r="Q2670" i="1"/>
  <c r="Q2508" i="1"/>
  <c r="Q631" i="1"/>
  <c r="Q3480" i="1"/>
  <c r="Q2327" i="1"/>
  <c r="Q527" i="1"/>
  <c r="Q2862" i="1"/>
  <c r="Q4133" i="1"/>
  <c r="Q2878" i="1"/>
  <c r="Q3126" i="1"/>
  <c r="Q415" i="1"/>
  <c r="Q3653" i="1"/>
  <c r="Q3150" i="1"/>
  <c r="Q2686" i="1"/>
  <c r="Q2678" i="1"/>
  <c r="Q4109" i="1"/>
  <c r="Q1927" i="1"/>
  <c r="Q2039" i="1"/>
  <c r="Q4101" i="1"/>
  <c r="Q2433" i="1"/>
  <c r="Q3853" i="1"/>
  <c r="Q4125" i="1"/>
  <c r="Q857" i="1"/>
  <c r="Q4141" i="1"/>
  <c r="Q423" i="1"/>
  <c r="Q4117" i="1"/>
  <c r="Q3421" i="1"/>
  <c r="Q2391" i="1"/>
  <c r="Q841" i="1"/>
  <c r="Q3885" i="1"/>
  <c r="Q4077" i="1"/>
  <c r="Q1983" i="1"/>
  <c r="Q3505" i="1"/>
  <c r="Q3102" i="1"/>
  <c r="Q3022" i="1"/>
  <c r="Q3054" i="1"/>
  <c r="Q2662" i="1"/>
  <c r="Q2516" i="1"/>
  <c r="Q471" i="1"/>
  <c r="Q4320" i="1"/>
  <c r="Q3118" i="1"/>
  <c r="Q2694" i="1"/>
  <c r="Q4045" i="1"/>
  <c r="Q2974" i="1"/>
  <c r="Q849" i="1"/>
  <c r="Q4013" i="1"/>
  <c r="Q3693" i="1"/>
  <c r="Q3070" i="1"/>
  <c r="Q4336" i="1"/>
  <c r="Q4312" i="1"/>
  <c r="Q3166" i="1"/>
  <c r="Q2524" i="1"/>
  <c r="X3074" i="1"/>
  <c r="Z3074" i="1"/>
  <c r="Z3124" i="1"/>
  <c r="X3124" i="1"/>
  <c r="Q2201" i="1"/>
  <c r="Q2193" i="1"/>
  <c r="O842" i="1"/>
  <c r="O2687" i="1"/>
  <c r="O456" i="1"/>
  <c r="O2671" i="1"/>
  <c r="O3119" i="1"/>
  <c r="O4126" i="1"/>
  <c r="O2847" i="1"/>
  <c r="O4118" i="1"/>
  <c r="O2392" i="1"/>
  <c r="O3886" i="1"/>
  <c r="O2975" i="1"/>
  <c r="O3159" i="1"/>
  <c r="O4337" i="1"/>
  <c r="O4110" i="1"/>
  <c r="O3822" i="1"/>
  <c r="O424" i="1"/>
  <c r="O850" i="1"/>
  <c r="O4142" i="1"/>
  <c r="O472" i="1"/>
  <c r="O416" i="1"/>
  <c r="O2328" i="1"/>
  <c r="O3388" i="1"/>
  <c r="O632" i="1"/>
  <c r="O3654" i="1"/>
  <c r="O3694" i="1"/>
  <c r="O3678" i="1"/>
  <c r="O3055" i="1"/>
  <c r="O3540" i="1"/>
  <c r="O3103" i="1"/>
  <c r="O2863" i="1"/>
  <c r="O2879" i="1"/>
  <c r="O1928" i="1"/>
  <c r="O3506" i="1"/>
  <c r="O4321" i="1"/>
  <c r="O858" i="1"/>
  <c r="O4014" i="1"/>
  <c r="O432" i="1"/>
  <c r="O4134" i="1"/>
  <c r="O3095" i="1"/>
  <c r="O2434" i="1"/>
  <c r="O3071" i="1"/>
  <c r="O2679" i="1"/>
  <c r="O2711" i="1"/>
  <c r="O2719" i="1"/>
  <c r="O3670" i="1"/>
  <c r="O2695" i="1"/>
  <c r="O2525" i="1"/>
  <c r="O2040" i="1"/>
  <c r="O3481" i="1"/>
  <c r="O3023" i="1"/>
  <c r="O4305" i="1"/>
  <c r="O4046" i="1"/>
  <c r="O4313" i="1"/>
  <c r="O2517" i="1"/>
  <c r="O3167" i="1"/>
  <c r="O4062" i="1"/>
  <c r="O1984" i="1"/>
  <c r="O3854" i="1"/>
  <c r="O3422" i="1"/>
  <c r="O903" i="1"/>
  <c r="O4078" i="1"/>
  <c r="O3950" i="1"/>
  <c r="O528" i="1"/>
  <c r="O2509" i="1"/>
  <c r="O3151" i="1"/>
  <c r="O2663" i="1"/>
  <c r="O3127" i="1"/>
  <c r="O3662" i="1"/>
  <c r="O4102" i="1"/>
  <c r="B363" i="2"/>
  <c r="E482" i="33"/>
  <c r="D482" i="33"/>
  <c r="I4564" i="1"/>
  <c r="H4564" i="1"/>
  <c r="H4575" i="1"/>
  <c r="H4584" i="1"/>
  <c r="O4217" i="1"/>
  <c r="O4345" i="1"/>
  <c r="O4354" i="1"/>
  <c r="Q1398" i="1"/>
  <c r="Q1454" i="1"/>
  <c r="Q1463" i="1"/>
  <c r="L647" i="33"/>
  <c r="L655" i="33"/>
  <c r="J194" i="2"/>
  <c r="Q4503" i="1"/>
  <c r="Q4535" i="1"/>
  <c r="L768" i="33"/>
  <c r="L776" i="33"/>
  <c r="J230" i="2"/>
  <c r="Q172" i="1"/>
  <c r="Q190" i="1"/>
  <c r="Q216" i="1"/>
  <c r="L476" i="33"/>
  <c r="L493" i="33"/>
  <c r="L501" i="33"/>
  <c r="J374" i="2"/>
  <c r="Q2409" i="1"/>
  <c r="Q2457" i="1"/>
  <c r="W4316" i="1"/>
  <c r="S4316" i="1"/>
  <c r="Z1744" i="1"/>
  <c r="X1744" i="1"/>
  <c r="R456" i="1"/>
  <c r="N456" i="1"/>
  <c r="X2482" i="1"/>
  <c r="X2538" i="1"/>
  <c r="X2573" i="1"/>
  <c r="Z4331" i="1"/>
  <c r="X4331" i="1"/>
  <c r="P2562" i="1"/>
  <c r="P2546" i="1"/>
  <c r="M3272" i="1"/>
  <c r="J3272" i="1"/>
  <c r="P3639" i="1"/>
  <c r="K347" i="33"/>
  <c r="K355" i="33"/>
  <c r="I296" i="2"/>
  <c r="P756" i="1"/>
  <c r="P765" i="1"/>
  <c r="P783" i="1"/>
  <c r="K436" i="33"/>
  <c r="K444" i="33"/>
  <c r="I278" i="2"/>
  <c r="P2640" i="1"/>
  <c r="Z516" i="1"/>
  <c r="X516" i="1"/>
  <c r="W2843" i="1"/>
  <c r="S2843" i="1"/>
  <c r="R1111" i="1"/>
  <c r="R1068" i="1"/>
  <c r="R980" i="1"/>
  <c r="X1972" i="1"/>
  <c r="X2148" i="1"/>
  <c r="X2157" i="1"/>
  <c r="Q748" i="33"/>
  <c r="Q756" i="33"/>
  <c r="O200" i="2"/>
  <c r="X346" i="1"/>
  <c r="X354" i="1"/>
  <c r="X725" i="1"/>
  <c r="M2796" i="1"/>
  <c r="J2796" i="1"/>
  <c r="Q4378" i="1"/>
  <c r="Q4369" i="1"/>
  <c r="Q4360" i="1"/>
  <c r="M347" i="33"/>
  <c r="M355" i="33"/>
  <c r="K296" i="2"/>
  <c r="S756" i="1"/>
  <c r="S765" i="1"/>
  <c r="S783" i="1"/>
  <c r="M436" i="33"/>
  <c r="M444" i="33"/>
  <c r="K278" i="2"/>
  <c r="S3639" i="1"/>
  <c r="W3639" i="1"/>
  <c r="W4105" i="1"/>
  <c r="S4105" i="1"/>
  <c r="D375" i="2"/>
  <c r="J834" i="1"/>
  <c r="J867" i="1"/>
  <c r="M2812" i="1"/>
  <c r="J2812" i="1"/>
  <c r="H398" i="2"/>
  <c r="O891" i="1"/>
  <c r="O966" i="1"/>
  <c r="O1116" i="1"/>
  <c r="J816" i="33"/>
  <c r="J824" i="33"/>
  <c r="H389" i="2"/>
  <c r="N967" i="1"/>
  <c r="N1117" i="1"/>
  <c r="I817" i="33"/>
  <c r="I825" i="33"/>
  <c r="G390" i="2"/>
  <c r="W3655" i="1"/>
  <c r="S3655" i="1"/>
  <c r="AA2262" i="1"/>
  <c r="AA2278" i="1"/>
  <c r="AA2287" i="1"/>
  <c r="P2417" i="1"/>
  <c r="P4037" i="1"/>
  <c r="P2758" i="1"/>
  <c r="P3134" i="1"/>
  <c r="P1999" i="1"/>
  <c r="P1738" i="1"/>
  <c r="P2383" i="1"/>
  <c r="P3272" i="1"/>
  <c r="P2822" i="1"/>
  <c r="P1762" i="1"/>
  <c r="P3757" i="1"/>
  <c r="P3709" i="1"/>
  <c r="P463" i="1"/>
  <c r="P4093" i="1"/>
  <c r="P3142" i="1"/>
  <c r="P1851" i="1"/>
  <c r="P2351" i="1"/>
  <c r="P3110" i="1"/>
  <c r="P1778" i="1"/>
  <c r="P4232" i="1"/>
  <c r="P3773" i="1"/>
  <c r="P2359" i="1"/>
  <c r="P1991" i="1"/>
  <c r="P2886" i="1"/>
  <c r="P3861" i="1"/>
  <c r="P3038" i="1"/>
  <c r="P2902" i="1"/>
  <c r="P3869" i="1"/>
  <c r="P1802" i="1"/>
  <c r="P3030" i="1"/>
  <c r="P2806" i="1"/>
  <c r="P1786" i="1"/>
  <c r="P2750" i="1"/>
  <c r="P2449" i="1"/>
  <c r="P3046" i="1"/>
  <c r="P3733" i="1"/>
  <c r="P591" i="1"/>
  <c r="P2814" i="1"/>
  <c r="P2798" i="1"/>
  <c r="P2742" i="1"/>
  <c r="P2894" i="1"/>
  <c r="P2311" i="1"/>
  <c r="P1810" i="1"/>
  <c r="P1746" i="1"/>
  <c r="P2319" i="1"/>
  <c r="P3062" i="1"/>
  <c r="P479" i="1"/>
  <c r="P1826" i="1"/>
  <c r="P4053" i="1"/>
  <c r="P4021" i="1"/>
  <c r="P3717" i="1"/>
  <c r="P3749" i="1"/>
  <c r="P3789" i="1"/>
  <c r="P3725" i="1"/>
  <c r="P2103" i="1"/>
  <c r="P2766" i="1"/>
  <c r="P1834" i="1"/>
  <c r="P519" i="1"/>
  <c r="P3877" i="1"/>
  <c r="P4029" i="1"/>
  <c r="P2734" i="1"/>
  <c r="P1754" i="1"/>
  <c r="P2031" i="1"/>
  <c r="P3797" i="1"/>
  <c r="P487" i="1"/>
  <c r="P2782" i="1"/>
  <c r="P3741" i="1"/>
  <c r="P3781" i="1"/>
  <c r="P1398" i="1"/>
  <c r="P1454" i="1"/>
  <c r="P1463" i="1"/>
  <c r="K647" i="33"/>
  <c r="K655" i="33"/>
  <c r="I194" i="2"/>
  <c r="P4503" i="1"/>
  <c r="P4535" i="1"/>
  <c r="K768" i="33"/>
  <c r="K776" i="33"/>
  <c r="I230" i="2"/>
  <c r="P2774" i="1"/>
  <c r="Z3711" i="1"/>
  <c r="X3711" i="1"/>
  <c r="H3126" i="1"/>
  <c r="I3126" i="1"/>
  <c r="W4320" i="1"/>
  <c r="S4320" i="1"/>
  <c r="AC4103" i="1"/>
  <c r="AC3112" i="1"/>
  <c r="AC2712" i="1"/>
  <c r="AC2872" i="1"/>
  <c r="AC1977" i="1"/>
  <c r="AC3474" i="1"/>
  <c r="AC3533" i="1"/>
  <c r="AC3671" i="1"/>
  <c r="AC3160" i="1"/>
  <c r="AC521" i="1"/>
  <c r="AC3415" i="1"/>
  <c r="AC3120" i="1"/>
  <c r="AC4055" i="1"/>
  <c r="AC417" i="1"/>
  <c r="AC2427" i="1"/>
  <c r="AC2856" i="1"/>
  <c r="AC843" i="1"/>
  <c r="AC2510" i="1"/>
  <c r="AC3499" i="1"/>
  <c r="AC3879" i="1"/>
  <c r="AC3152" i="1"/>
  <c r="AC835" i="1"/>
  <c r="AC4007" i="1"/>
  <c r="AC3064" i="1"/>
  <c r="AC851" i="1"/>
  <c r="AC2033" i="1"/>
  <c r="AC4298" i="1"/>
  <c r="AC2656" i="1"/>
  <c r="AC2968" i="1"/>
  <c r="AC625" i="1"/>
  <c r="AC2704" i="1"/>
  <c r="AC2502" i="1"/>
  <c r="AC2840" i="1"/>
  <c r="AC3088" i="1"/>
  <c r="AC896" i="1"/>
  <c r="AC2688" i="1"/>
  <c r="AC449" i="1"/>
  <c r="AC4039" i="1"/>
  <c r="AC1921" i="1"/>
  <c r="AC465" i="1"/>
  <c r="AC2321" i="1"/>
  <c r="AC4314" i="1"/>
  <c r="AC3647" i="1"/>
  <c r="AC4119" i="1"/>
  <c r="AC3381" i="1"/>
  <c r="AC3815" i="1"/>
  <c r="AC4306" i="1"/>
  <c r="AC4330" i="1"/>
  <c r="AC4127" i="1"/>
  <c r="AC425" i="1"/>
  <c r="AC3655" i="1"/>
  <c r="AC3847" i="1"/>
  <c r="AC2385" i="1"/>
  <c r="AC2680" i="1"/>
  <c r="AC2664" i="1"/>
  <c r="AC4071" i="1"/>
  <c r="AC3943" i="1"/>
  <c r="AC3687" i="1"/>
  <c r="AC4135" i="1"/>
  <c r="AC409" i="1"/>
  <c r="AC3016" i="1"/>
  <c r="AC3144" i="1"/>
  <c r="AC2518" i="1"/>
  <c r="AC2672" i="1"/>
  <c r="AC3096" i="1"/>
  <c r="AC4095" i="1"/>
  <c r="AC3048" i="1"/>
  <c r="AC4111" i="1"/>
  <c r="AC3663" i="1"/>
  <c r="R860" i="1"/>
  <c r="R827" i="1"/>
  <c r="AA911" i="1"/>
  <c r="Q411" i="2"/>
  <c r="S959" i="33"/>
  <c r="Z2666" i="1"/>
  <c r="X2666" i="1"/>
  <c r="Q905" i="33"/>
  <c r="Z3418" i="1"/>
  <c r="X3418" i="1"/>
  <c r="Z3864" i="1"/>
  <c r="X3864" i="1"/>
  <c r="N229" i="2"/>
  <c r="V171" i="1"/>
  <c r="V189" i="1"/>
  <c r="V215" i="1"/>
  <c r="P475" i="33"/>
  <c r="P492" i="33"/>
  <c r="P500" i="33"/>
  <c r="N373" i="2"/>
  <c r="V798" i="1"/>
  <c r="V874" i="1"/>
  <c r="H4588" i="1"/>
  <c r="H4587" i="1"/>
  <c r="H4578" i="1"/>
  <c r="T1932" i="1"/>
  <c r="L416" i="2"/>
  <c r="N935" i="33"/>
  <c r="AA3595" i="1"/>
  <c r="AA3578" i="1"/>
  <c r="AB3253" i="1"/>
  <c r="AB3358" i="1"/>
  <c r="AB3367" i="1"/>
  <c r="AB3528" i="1"/>
  <c r="AB3544" i="1"/>
  <c r="AB3553" i="1"/>
  <c r="S368" i="2"/>
  <c r="AC3440" i="1"/>
  <c r="AC3569" i="1"/>
  <c r="J1976" i="1"/>
  <c r="J2152" i="1"/>
  <c r="J2161" i="1"/>
  <c r="F931" i="33"/>
  <c r="F1035" i="33"/>
  <c r="M3039" i="1"/>
  <c r="J3039" i="1"/>
  <c r="H2757" i="1"/>
  <c r="I2757" i="1"/>
  <c r="S312" i="1"/>
  <c r="S885" i="1"/>
  <c r="M528" i="33"/>
  <c r="M536" i="33"/>
  <c r="K276" i="2"/>
  <c r="S2612" i="1"/>
  <c r="W2612" i="1"/>
  <c r="E402" i="2"/>
  <c r="K895" i="1"/>
  <c r="K970" i="1"/>
  <c r="K1120" i="1"/>
  <c r="K2595" i="1"/>
  <c r="K4399" i="1"/>
  <c r="K4476" i="1"/>
  <c r="K4478" i="1"/>
  <c r="Z2510" i="1"/>
  <c r="X2510" i="1"/>
  <c r="Z4025" i="1"/>
  <c r="X4025" i="1"/>
  <c r="N827" i="1"/>
  <c r="N860" i="1"/>
  <c r="Z3049" i="1"/>
  <c r="X3049" i="1"/>
  <c r="M3121" i="1"/>
  <c r="J3121" i="1"/>
  <c r="F395" i="2"/>
  <c r="L888" i="1"/>
  <c r="L963" i="1"/>
  <c r="L1113" i="1"/>
  <c r="L2588" i="1"/>
  <c r="L2614" i="1"/>
  <c r="L3612" i="1"/>
  <c r="L3621" i="1"/>
  <c r="R3750" i="1"/>
  <c r="N3750" i="1"/>
  <c r="B229" i="2"/>
  <c r="D775" i="33"/>
  <c r="D424" i="33"/>
  <c r="H4567" i="1"/>
  <c r="H4569" i="1"/>
  <c r="Z2716" i="1"/>
  <c r="X2716" i="1"/>
  <c r="T851" i="33"/>
  <c r="T867" i="33"/>
  <c r="T883" i="33"/>
  <c r="T891" i="33"/>
  <c r="R401" i="2"/>
  <c r="AB894" i="1"/>
  <c r="AB969" i="1"/>
  <c r="AB1119" i="1"/>
  <c r="AB2594" i="1"/>
  <c r="AB2620" i="1"/>
  <c r="AB3618" i="1"/>
  <c r="AB3627" i="1"/>
  <c r="H4085" i="1"/>
  <c r="I4085" i="1"/>
  <c r="Z836" i="1"/>
  <c r="X836" i="1"/>
  <c r="H3727" i="1"/>
  <c r="I3727" i="1"/>
  <c r="U3570" i="1"/>
  <c r="U3441" i="1"/>
  <c r="H3476" i="1"/>
  <c r="I3476" i="1"/>
  <c r="L4105" i="1"/>
  <c r="L3066" i="1"/>
  <c r="L3154" i="1"/>
  <c r="L3114" i="1"/>
  <c r="L3849" i="1"/>
  <c r="L3018" i="1"/>
  <c r="L4057" i="1"/>
  <c r="L627" i="1"/>
  <c r="L3417" i="1"/>
  <c r="L4137" i="1"/>
  <c r="L3649" i="1"/>
  <c r="L2512" i="1"/>
  <c r="L853" i="1"/>
  <c r="L3162" i="1"/>
  <c r="L3122" i="1"/>
  <c r="L3476" i="1"/>
  <c r="L4041" i="1"/>
  <c r="L2970" i="1"/>
  <c r="L3090" i="1"/>
  <c r="L2323" i="1"/>
  <c r="L4308" i="1"/>
  <c r="L3050" i="1"/>
  <c r="L3383" i="1"/>
  <c r="L3146" i="1"/>
  <c r="L419" i="1"/>
  <c r="L4316" i="1"/>
  <c r="L3945" i="1"/>
  <c r="L2387" i="1"/>
  <c r="L4097" i="1"/>
  <c r="L4073" i="1"/>
  <c r="L2682" i="1"/>
  <c r="L2874" i="1"/>
  <c r="L427" i="1"/>
  <c r="L4129" i="1"/>
  <c r="L2504" i="1"/>
  <c r="L467" i="1"/>
  <c r="L845" i="1"/>
  <c r="L4332" i="1"/>
  <c r="L2842" i="1"/>
  <c r="L4113" i="1"/>
  <c r="L1923" i="1"/>
  <c r="L4121" i="1"/>
  <c r="L451" i="1"/>
  <c r="L3535" i="1"/>
  <c r="L2666" i="1"/>
  <c r="L3501" i="1"/>
  <c r="L523" i="1"/>
  <c r="L2714" i="1"/>
  <c r="L2520" i="1"/>
  <c r="L2706" i="1"/>
  <c r="L1979" i="1"/>
  <c r="L2429" i="1"/>
  <c r="L2858" i="1"/>
  <c r="L411" i="1"/>
  <c r="L3689" i="1"/>
  <c r="L3673" i="1"/>
  <c r="L837" i="1"/>
  <c r="L3881" i="1"/>
  <c r="L3817" i="1"/>
  <c r="L2035" i="1"/>
  <c r="L2658" i="1"/>
  <c r="L3657" i="1"/>
  <c r="L898" i="1"/>
  <c r="L2690" i="1"/>
  <c r="L4300" i="1"/>
  <c r="L2674" i="1"/>
  <c r="L4009" i="1"/>
  <c r="L3665" i="1"/>
  <c r="L168" i="1"/>
  <c r="L186" i="1"/>
  <c r="L212" i="1"/>
  <c r="H472" i="33"/>
  <c r="H489" i="33"/>
  <c r="H497" i="33"/>
  <c r="F370" i="2"/>
  <c r="L3098" i="1"/>
  <c r="M4063" i="1"/>
  <c r="F845" i="33"/>
  <c r="F861" i="33"/>
  <c r="F877" i="33"/>
  <c r="F885" i="33"/>
  <c r="D395" i="2"/>
  <c r="J4063" i="1"/>
  <c r="O874" i="1"/>
  <c r="O798" i="1"/>
  <c r="J494" i="33"/>
  <c r="H681" i="33"/>
  <c r="H689" i="33"/>
  <c r="F428" i="2"/>
  <c r="L1951" i="1"/>
  <c r="J1014" i="33"/>
  <c r="H3882" i="1"/>
  <c r="I3882" i="1"/>
  <c r="M1827" i="1"/>
  <c r="J1827" i="1"/>
  <c r="R455" i="1"/>
  <c r="N455" i="1"/>
  <c r="N927" i="1"/>
  <c r="N4597" i="1"/>
  <c r="Q850" i="33"/>
  <c r="Q866" i="33"/>
  <c r="Q882" i="33"/>
  <c r="Q890" i="33"/>
  <c r="O400" i="2"/>
  <c r="X893" i="1"/>
  <c r="X968" i="1"/>
  <c r="X1118" i="1"/>
  <c r="Q818" i="33"/>
  <c r="Q826" i="33"/>
  <c r="O391" i="2"/>
  <c r="F351" i="33"/>
  <c r="F359" i="33"/>
  <c r="D300" i="2"/>
  <c r="J760" i="1"/>
  <c r="J769" i="1"/>
  <c r="J787" i="1"/>
  <c r="F440" i="33"/>
  <c r="F448" i="33"/>
  <c r="D282" i="2"/>
  <c r="J2644" i="1"/>
  <c r="M2644" i="1"/>
  <c r="I850" i="33"/>
  <c r="I866" i="33"/>
  <c r="I882" i="33"/>
  <c r="I890" i="33"/>
  <c r="G400" i="2"/>
  <c r="N893" i="1"/>
  <c r="R893" i="1"/>
  <c r="R968" i="1"/>
  <c r="R1118" i="1"/>
  <c r="R2593" i="1"/>
  <c r="R4397" i="1"/>
  <c r="R4474" i="1"/>
  <c r="W4028" i="1"/>
  <c r="S4028" i="1"/>
  <c r="J502" i="33"/>
  <c r="H375" i="2"/>
  <c r="O3447" i="1"/>
  <c r="O3576" i="1"/>
  <c r="W2667" i="1"/>
  <c r="S169" i="1"/>
  <c r="S187" i="1"/>
  <c r="S213" i="1"/>
  <c r="M473" i="33"/>
  <c r="M490" i="33"/>
  <c r="M498" i="33"/>
  <c r="K371" i="2"/>
  <c r="S2667" i="1"/>
  <c r="Z4390" i="1"/>
  <c r="X2304" i="1"/>
  <c r="Z2304" i="1"/>
  <c r="Z2400" i="1"/>
  <c r="Z2467" i="1"/>
  <c r="Z2586" i="1"/>
  <c r="AA4348" i="1"/>
  <c r="AA4339" i="1"/>
  <c r="AA4211" i="1"/>
  <c r="Z4389" i="1"/>
  <c r="Z2585" i="1"/>
  <c r="Z2466" i="1"/>
  <c r="Z2399" i="1"/>
  <c r="X2303" i="1"/>
  <c r="Z2303" i="1"/>
  <c r="O2514" i="1"/>
  <c r="O2668" i="1"/>
  <c r="O1981" i="1"/>
  <c r="O3164" i="1"/>
  <c r="O4075" i="1"/>
  <c r="O3667" i="1"/>
  <c r="O3691" i="1"/>
  <c r="O629" i="1"/>
  <c r="O3124" i="1"/>
  <c r="O4099" i="1"/>
  <c r="O3537" i="1"/>
  <c r="O4139" i="1"/>
  <c r="O3148" i="1"/>
  <c r="O4334" i="1"/>
  <c r="O3503" i="1"/>
  <c r="O2037" i="1"/>
  <c r="O429" i="1"/>
  <c r="O3419" i="1"/>
  <c r="O3947" i="1"/>
  <c r="O3156" i="1"/>
  <c r="O2325" i="1"/>
  <c r="O3851" i="1"/>
  <c r="O3092" i="1"/>
  <c r="O453" i="1"/>
  <c r="O421" i="1"/>
  <c r="O4107" i="1"/>
  <c r="O3883" i="1"/>
  <c r="O3020" i="1"/>
  <c r="O847" i="1"/>
  <c r="O2876" i="1"/>
  <c r="O1925" i="1"/>
  <c r="O4115" i="1"/>
  <c r="O3116" i="1"/>
  <c r="O4123" i="1"/>
  <c r="O3068" i="1"/>
  <c r="O2676" i="1"/>
  <c r="O2506" i="1"/>
  <c r="O2660" i="1"/>
  <c r="O2692" i="1"/>
  <c r="O2844" i="1"/>
  <c r="O2389" i="1"/>
  <c r="O3100" i="1"/>
  <c r="O469" i="1"/>
  <c r="O4302" i="1"/>
  <c r="O3478" i="1"/>
  <c r="O4310" i="1"/>
  <c r="O4011" i="1"/>
  <c r="O2716" i="1"/>
  <c r="O413" i="1"/>
  <c r="O4059" i="1"/>
  <c r="O900" i="1"/>
  <c r="O3385" i="1"/>
  <c r="O3675" i="1"/>
  <c r="O2708" i="1"/>
  <c r="O2684" i="1"/>
  <c r="O3651" i="1"/>
  <c r="O2972" i="1"/>
  <c r="O839" i="1"/>
  <c r="O2522" i="1"/>
  <c r="O2860" i="1"/>
  <c r="O3052" i="1"/>
  <c r="O525" i="1"/>
  <c r="O855" i="1"/>
  <c r="O4043" i="1"/>
  <c r="O3659" i="1"/>
  <c r="O4131" i="1"/>
  <c r="O2431" i="1"/>
  <c r="O3819" i="1"/>
  <c r="O4318" i="1"/>
  <c r="Z2382" i="1"/>
  <c r="X2382" i="1"/>
  <c r="R2705" i="1"/>
  <c r="N2705" i="1"/>
  <c r="B388" i="2"/>
  <c r="D823" i="33"/>
  <c r="H890" i="1"/>
  <c r="H965" i="1"/>
  <c r="H1115" i="1"/>
  <c r="D815" i="33"/>
  <c r="J967" i="33"/>
  <c r="J848" i="33"/>
  <c r="J864" i="33"/>
  <c r="J880" i="33"/>
  <c r="J888" i="33"/>
  <c r="J947" i="33"/>
  <c r="J987" i="33"/>
  <c r="R390" i="2"/>
  <c r="T849" i="33"/>
  <c r="T865" i="33"/>
  <c r="T881" i="33"/>
  <c r="T889" i="33"/>
  <c r="R399" i="2"/>
  <c r="AB892" i="1"/>
  <c r="AB967" i="1"/>
  <c r="AB1117" i="1"/>
  <c r="T817" i="33"/>
  <c r="T825" i="33"/>
  <c r="AA4290" i="1"/>
  <c r="AA3330" i="1"/>
  <c r="T2566" i="1"/>
  <c r="T2550" i="1"/>
  <c r="M3730" i="1"/>
  <c r="J3730" i="1"/>
  <c r="Y4185" i="1"/>
  <c r="Y3632" i="1"/>
  <c r="V3335" i="1"/>
  <c r="V4295" i="1"/>
  <c r="H1992" i="1"/>
  <c r="I1992" i="1"/>
  <c r="H2882" i="1"/>
  <c r="I2882" i="1"/>
  <c r="S3551" i="1"/>
  <c r="S3542" i="1"/>
  <c r="S3526" i="1"/>
  <c r="AB2810" i="1"/>
  <c r="AB2762" i="1"/>
  <c r="AB4228" i="1"/>
  <c r="AB1822" i="1"/>
  <c r="AB2730" i="1"/>
  <c r="AB2315" i="1"/>
  <c r="AB2882" i="1"/>
  <c r="AB1774" i="1"/>
  <c r="AB459" i="1"/>
  <c r="AB2818" i="1"/>
  <c r="AB1782" i="1"/>
  <c r="AB3777" i="1"/>
  <c r="AB3729" i="1"/>
  <c r="AB2746" i="1"/>
  <c r="AB1987" i="1"/>
  <c r="AB3857" i="1"/>
  <c r="AB483" i="1"/>
  <c r="AB3130" i="1"/>
  <c r="AB1806" i="1"/>
  <c r="AB3268" i="1"/>
  <c r="AB3793" i="1"/>
  <c r="AB2890" i="1"/>
  <c r="AB4017" i="1"/>
  <c r="AB3737" i="1"/>
  <c r="AB3745" i="1"/>
  <c r="AB515" i="1"/>
  <c r="AB2027" i="1"/>
  <c r="AB3865" i="1"/>
  <c r="AB2754" i="1"/>
  <c r="AB2347" i="1"/>
  <c r="AB1742" i="1"/>
  <c r="AB4033" i="1"/>
  <c r="AB2445" i="1"/>
  <c r="AB1847" i="1"/>
  <c r="AB1798" i="1"/>
  <c r="AB1734" i="1"/>
  <c r="AB2355" i="1"/>
  <c r="AB1750" i="1"/>
  <c r="AB475" i="1"/>
  <c r="AB2802" i="1"/>
  <c r="AB2778" i="1"/>
  <c r="AB3753" i="1"/>
  <c r="AB1758" i="1"/>
  <c r="AB3769" i="1"/>
  <c r="AB3034" i="1"/>
  <c r="AB4089" i="1"/>
  <c r="AB2413" i="1"/>
  <c r="AB2794" i="1"/>
  <c r="AB3705" i="1"/>
  <c r="AB2379" i="1"/>
  <c r="AB2099" i="1"/>
  <c r="AB3042" i="1"/>
  <c r="AB3138" i="1"/>
  <c r="AB2307" i="1"/>
  <c r="AB4025" i="1"/>
  <c r="AB3026" i="1"/>
  <c r="AB587" i="1"/>
  <c r="AB2898" i="1"/>
  <c r="AB3713" i="1"/>
  <c r="AB1830" i="1"/>
  <c r="AB2738" i="1"/>
  <c r="AB3058" i="1"/>
  <c r="AB4049" i="1"/>
  <c r="AB2770" i="1"/>
  <c r="AB3721" i="1"/>
  <c r="AB3785" i="1"/>
  <c r="AB1995" i="1"/>
  <c r="AB3106" i="1"/>
  <c r="AB3873" i="1"/>
  <c r="Z3723" i="1"/>
  <c r="X3723" i="1"/>
  <c r="H3650" i="1"/>
  <c r="I3650" i="1"/>
  <c r="W3783" i="1"/>
  <c r="S3783" i="1"/>
  <c r="Z4067" i="1"/>
  <c r="Q849" i="33"/>
  <c r="Q865" i="33"/>
  <c r="Q881" i="33"/>
  <c r="Q889" i="33"/>
  <c r="O399" i="2"/>
  <c r="X4067" i="1"/>
  <c r="K3067" i="1"/>
  <c r="K3115" i="1"/>
  <c r="K3155" i="1"/>
  <c r="K3123" i="1"/>
  <c r="K4098" i="1"/>
  <c r="K2971" i="1"/>
  <c r="K846" i="1"/>
  <c r="K4058" i="1"/>
  <c r="K4309" i="1"/>
  <c r="K3882" i="1"/>
  <c r="K3666" i="1"/>
  <c r="K3384" i="1"/>
  <c r="K2843" i="1"/>
  <c r="K3099" i="1"/>
  <c r="K4042" i="1"/>
  <c r="K4301" i="1"/>
  <c r="K4106" i="1"/>
  <c r="K420" i="1"/>
  <c r="K2859" i="1"/>
  <c r="K1980" i="1"/>
  <c r="K2430" i="1"/>
  <c r="K3818" i="1"/>
  <c r="K452" i="1"/>
  <c r="K3946" i="1"/>
  <c r="K2324" i="1"/>
  <c r="K3850" i="1"/>
  <c r="K3091" i="1"/>
  <c r="K3536" i="1"/>
  <c r="K2513" i="1"/>
  <c r="K3658" i="1"/>
  <c r="K4074" i="1"/>
  <c r="K2875" i="1"/>
  <c r="K3674" i="1"/>
  <c r="K2521" i="1"/>
  <c r="K3418" i="1"/>
  <c r="K2036" i="1"/>
  <c r="K4010" i="1"/>
  <c r="K3147" i="1"/>
  <c r="K4114" i="1"/>
  <c r="K4333" i="1"/>
  <c r="K2505" i="1"/>
  <c r="K3690" i="1"/>
  <c r="K2388" i="1"/>
  <c r="K899" i="1"/>
  <c r="K2675" i="1"/>
  <c r="K2715" i="1"/>
  <c r="K2667" i="1"/>
  <c r="K2707" i="1"/>
  <c r="K838" i="1"/>
  <c r="K412" i="1"/>
  <c r="K628" i="1"/>
  <c r="K3477" i="1"/>
  <c r="K2691" i="1"/>
  <c r="K468" i="1"/>
  <c r="K3502" i="1"/>
  <c r="K4130" i="1"/>
  <c r="K428" i="1"/>
  <c r="K524" i="1"/>
  <c r="K4122" i="1"/>
  <c r="K3650" i="1"/>
  <c r="K2683" i="1"/>
  <c r="K3051" i="1"/>
  <c r="K4138" i="1"/>
  <c r="K854" i="1"/>
  <c r="K4317" i="1"/>
  <c r="K2659" i="1"/>
  <c r="K3163" i="1"/>
  <c r="K1924" i="1"/>
  <c r="K3019" i="1"/>
  <c r="P3257" i="1"/>
  <c r="P3362" i="1"/>
  <c r="P3371" i="1"/>
  <c r="P3414" i="1"/>
  <c r="P3430" i="1"/>
  <c r="P3439" i="1"/>
  <c r="P3455" i="1"/>
  <c r="P3464" i="1"/>
  <c r="S419" i="33"/>
  <c r="S427" i="33"/>
  <c r="Q350" i="2"/>
  <c r="AA2188" i="1"/>
  <c r="AA2196" i="1"/>
  <c r="W3605" i="1"/>
  <c r="W3561" i="1"/>
  <c r="W3400" i="1"/>
  <c r="S3252" i="1"/>
  <c r="W3252" i="1"/>
  <c r="W3357" i="1"/>
  <c r="W3366" i="1"/>
  <c r="W3375" i="1"/>
  <c r="W3391" i="1"/>
  <c r="W3667" i="1"/>
  <c r="S3667" i="1"/>
  <c r="Y4297" i="1"/>
  <c r="Y3337" i="1"/>
  <c r="W1935" i="1"/>
  <c r="S1935" i="1"/>
  <c r="K419" i="2"/>
  <c r="M938" i="33"/>
  <c r="X4086" i="1"/>
  <c r="Z4086" i="1"/>
  <c r="AB1866" i="1"/>
  <c r="AB1857" i="1"/>
  <c r="AB1839" i="1"/>
  <c r="AB1791" i="1"/>
  <c r="Z1457" i="1"/>
  <c r="Z1392" i="1"/>
  <c r="Z1448" i="1"/>
  <c r="R3767" i="1"/>
  <c r="N3767" i="1"/>
  <c r="F420" i="33"/>
  <c r="F428" i="33"/>
  <c r="D351" i="2"/>
  <c r="J253" i="1"/>
  <c r="M253" i="1"/>
  <c r="M271" i="1"/>
  <c r="M297" i="1"/>
  <c r="H4469" i="1"/>
  <c r="E845" i="33"/>
  <c r="E861" i="33"/>
  <c r="E877" i="33"/>
  <c r="E885" i="33"/>
  <c r="C395" i="2"/>
  <c r="I888" i="1"/>
  <c r="H888" i="1"/>
  <c r="H963" i="1"/>
  <c r="H1113" i="1"/>
  <c r="H2588" i="1"/>
  <c r="H4392" i="1"/>
  <c r="Z1464" i="1"/>
  <c r="Z1390" i="1"/>
  <c r="X1390" i="1"/>
  <c r="X1464" i="1"/>
  <c r="Q648" i="33"/>
  <c r="Q656" i="33"/>
  <c r="O195" i="2"/>
  <c r="X1294" i="1"/>
  <c r="Z1294" i="1"/>
  <c r="Z4308" i="1"/>
  <c r="Q489" i="33"/>
  <c r="Q497" i="33"/>
  <c r="O370" i="2"/>
  <c r="X4308" i="1"/>
  <c r="U3752" i="1"/>
  <c r="U3864" i="1"/>
  <c r="U2897" i="1"/>
  <c r="U3129" i="1"/>
  <c r="U3768" i="1"/>
  <c r="U3784" i="1"/>
  <c r="U3736" i="1"/>
  <c r="U1805" i="1"/>
  <c r="U1741" i="1"/>
  <c r="U2737" i="1"/>
  <c r="U4016" i="1"/>
  <c r="U2801" i="1"/>
  <c r="U3872" i="1"/>
  <c r="U2412" i="1"/>
  <c r="U4088" i="1"/>
  <c r="U2889" i="1"/>
  <c r="U2354" i="1"/>
  <c r="U458" i="1"/>
  <c r="U2346" i="1"/>
  <c r="U3041" i="1"/>
  <c r="U2026" i="1"/>
  <c r="U1797" i="1"/>
  <c r="U1757" i="1"/>
  <c r="U2809" i="1"/>
  <c r="U2729" i="1"/>
  <c r="U3105" i="1"/>
  <c r="U3712" i="1"/>
  <c r="U514" i="1"/>
  <c r="U2777" i="1"/>
  <c r="U4024" i="1"/>
  <c r="U4032" i="1"/>
  <c r="U3057" i="1"/>
  <c r="U3856" i="1"/>
  <c r="U1733" i="1"/>
  <c r="U2761" i="1"/>
  <c r="U3025" i="1"/>
  <c r="U1821" i="1"/>
  <c r="U3033" i="1"/>
  <c r="U4048" i="1"/>
  <c r="U3704" i="1"/>
  <c r="U2793" i="1"/>
  <c r="U3744" i="1"/>
  <c r="U2306" i="1"/>
  <c r="U2314" i="1"/>
  <c r="U474" i="1"/>
  <c r="U2378" i="1"/>
  <c r="U3792" i="1"/>
  <c r="U3267" i="1"/>
  <c r="U2817" i="1"/>
  <c r="U1986" i="1"/>
  <c r="U1773" i="1"/>
  <c r="U1829" i="1"/>
  <c r="U3776" i="1"/>
  <c r="U4227" i="1"/>
  <c r="U2098" i="1"/>
  <c r="U2881" i="1"/>
  <c r="U1994" i="1"/>
  <c r="U2745" i="1"/>
  <c r="U1749" i="1"/>
  <c r="U3137" i="1"/>
  <c r="U1846" i="1"/>
  <c r="U2444" i="1"/>
  <c r="U1781" i="1"/>
  <c r="U586" i="1"/>
  <c r="U3728" i="1"/>
  <c r="U2753" i="1"/>
  <c r="U3720" i="1"/>
  <c r="U482" i="1"/>
  <c r="U2769" i="1"/>
  <c r="K169" i="1"/>
  <c r="K187" i="1"/>
  <c r="K213" i="1"/>
  <c r="G473" i="33"/>
  <c r="G490" i="33"/>
  <c r="G498" i="33"/>
  <c r="E371" i="2"/>
  <c r="K830" i="1"/>
  <c r="K863" i="1"/>
  <c r="R419" i="33"/>
  <c r="R427" i="33"/>
  <c r="R434" i="33"/>
  <c r="P357" i="2"/>
  <c r="Y2195" i="1"/>
  <c r="Y2203" i="1"/>
  <c r="Z4050" i="1"/>
  <c r="X4050" i="1"/>
  <c r="R1849" i="1"/>
  <c r="N1849" i="1"/>
  <c r="X3621" i="1"/>
  <c r="X3612" i="1"/>
  <c r="Q845" i="33"/>
  <c r="Q861" i="33"/>
  <c r="Q877" i="33"/>
  <c r="Q885" i="33"/>
  <c r="O395" i="2"/>
  <c r="X888" i="1"/>
  <c r="X963" i="1"/>
  <c r="X1113" i="1"/>
  <c r="X2588" i="1"/>
  <c r="X2614" i="1"/>
  <c r="J1028" i="33"/>
  <c r="O1969" i="1"/>
  <c r="O2145" i="1"/>
  <c r="O2154" i="1"/>
  <c r="J924" i="33"/>
  <c r="L3879" i="1"/>
  <c r="L521" i="1"/>
  <c r="L3096" i="1"/>
  <c r="L2664" i="1"/>
  <c r="L2321" i="1"/>
  <c r="L2656" i="1"/>
  <c r="L3671" i="1"/>
  <c r="L2672" i="1"/>
  <c r="L3160" i="1"/>
  <c r="L2968" i="1"/>
  <c r="L465" i="1"/>
  <c r="L4039" i="1"/>
  <c r="L417" i="1"/>
  <c r="L3381" i="1"/>
  <c r="L4071" i="1"/>
  <c r="L4306" i="1"/>
  <c r="L3152" i="1"/>
  <c r="L3943" i="1"/>
  <c r="L4330" i="1"/>
  <c r="L4314" i="1"/>
  <c r="L409" i="1"/>
  <c r="L4127" i="1"/>
  <c r="L3533" i="1"/>
  <c r="L4055" i="1"/>
  <c r="L2502" i="1"/>
  <c r="L3474" i="1"/>
  <c r="L3647" i="1"/>
  <c r="L843" i="1"/>
  <c r="L449" i="1"/>
  <c r="L2856" i="1"/>
  <c r="L3687" i="1"/>
  <c r="L425" i="1"/>
  <c r="L3144" i="1"/>
  <c r="L3120" i="1"/>
  <c r="L2872" i="1"/>
  <c r="L2427" i="1"/>
  <c r="L1921" i="1"/>
  <c r="L625" i="1"/>
  <c r="L4095" i="1"/>
  <c r="L851" i="1"/>
  <c r="L4298" i="1"/>
  <c r="L2680" i="1"/>
  <c r="L835" i="1"/>
  <c r="L3815" i="1"/>
  <c r="L2840" i="1"/>
  <c r="L2385" i="1"/>
  <c r="L3112" i="1"/>
  <c r="L3048" i="1"/>
  <c r="L4135" i="1"/>
  <c r="L3016" i="1"/>
  <c r="L2688" i="1"/>
  <c r="L3064" i="1"/>
  <c r="L2712" i="1"/>
  <c r="L4119" i="1"/>
  <c r="L4007" i="1"/>
  <c r="L3088" i="1"/>
  <c r="L3415" i="1"/>
  <c r="L2704" i="1"/>
  <c r="L4111" i="1"/>
  <c r="L896" i="1"/>
  <c r="L2510" i="1"/>
  <c r="L3663" i="1"/>
  <c r="L4103" i="1"/>
  <c r="L1977" i="1"/>
  <c r="L3499" i="1"/>
  <c r="L3655" i="1"/>
  <c r="L2033" i="1"/>
  <c r="L2518" i="1"/>
  <c r="F224" i="2"/>
  <c r="L166" i="1"/>
  <c r="L184" i="1"/>
  <c r="L210" i="1"/>
  <c r="H470" i="33"/>
  <c r="H487" i="33"/>
  <c r="H495" i="33"/>
  <c r="F368" i="2"/>
  <c r="L3847" i="1"/>
  <c r="O423" i="33"/>
  <c r="O431" i="33"/>
  <c r="M354" i="2"/>
  <c r="U2192" i="1"/>
  <c r="U2200" i="1"/>
  <c r="H2431" i="1"/>
  <c r="I2431" i="1"/>
  <c r="H4321" i="1"/>
  <c r="I4321" i="1"/>
  <c r="G11" i="35"/>
  <c r="M11" i="35"/>
  <c r="I4568" i="1"/>
  <c r="I4560" i="1"/>
  <c r="I4567" i="1"/>
  <c r="I4569" i="1"/>
  <c r="W1815" i="1"/>
  <c r="S1815" i="1"/>
  <c r="D420" i="33"/>
  <c r="D771" i="33"/>
  <c r="B225" i="2"/>
  <c r="N777" i="33"/>
  <c r="L231" i="2"/>
  <c r="T1976" i="1"/>
  <c r="T2152" i="1"/>
  <c r="T2161" i="1"/>
  <c r="N931" i="33"/>
  <c r="N1035" i="33"/>
  <c r="R860" i="33"/>
  <c r="R777" i="33"/>
  <c r="P231" i="2"/>
  <c r="Y2304" i="1"/>
  <c r="Y2400" i="1"/>
  <c r="Y2467" i="1"/>
  <c r="Y2586" i="1"/>
  <c r="Y4390" i="1"/>
  <c r="R834" i="33"/>
  <c r="Q851" i="33"/>
  <c r="Q867" i="33"/>
  <c r="Q883" i="33"/>
  <c r="Q891" i="33"/>
  <c r="O401" i="2"/>
  <c r="X2335" i="1"/>
  <c r="Z2335" i="1"/>
  <c r="R3078" i="1"/>
  <c r="N3078" i="1"/>
  <c r="H3167" i="1"/>
  <c r="I3167" i="1"/>
  <c r="Z3672" i="1"/>
  <c r="X3672" i="1"/>
  <c r="T2532" i="1"/>
  <c r="N502" i="33"/>
  <c r="N911" i="33"/>
  <c r="N918" i="33"/>
  <c r="L41" i="2"/>
  <c r="T815" i="1"/>
  <c r="Z4136" i="1"/>
  <c r="X4136" i="1"/>
  <c r="W4026" i="1"/>
  <c r="S4026" i="1"/>
  <c r="R2803" i="1"/>
  <c r="N2803" i="1"/>
  <c r="H845" i="33"/>
  <c r="H861" i="33"/>
  <c r="H877" i="33"/>
  <c r="H885" i="33"/>
  <c r="H1011" i="33"/>
  <c r="R428" i="1"/>
  <c r="N428" i="1"/>
  <c r="U2298" i="1"/>
  <c r="U2394" i="1"/>
  <c r="U2461" i="1"/>
  <c r="U2580" i="1"/>
  <c r="U4384" i="1"/>
  <c r="O854" i="33"/>
  <c r="R2025" i="1"/>
  <c r="N2025" i="1"/>
  <c r="Z4139" i="1"/>
  <c r="X4139" i="1"/>
  <c r="AB3464" i="1"/>
  <c r="T777" i="33"/>
  <c r="R231" i="2"/>
  <c r="AB3257" i="1"/>
  <c r="AB3362" i="1"/>
  <c r="AB3371" i="1"/>
  <c r="AB3414" i="1"/>
  <c r="AB3430" i="1"/>
  <c r="AB3439" i="1"/>
  <c r="AB3455" i="1"/>
  <c r="S4581" i="1"/>
  <c r="S4561" i="1"/>
  <c r="S4572" i="1"/>
  <c r="R4063" i="1"/>
  <c r="N4063" i="1"/>
  <c r="H4068" i="1"/>
  <c r="I4068" i="1"/>
  <c r="H4065" i="1"/>
  <c r="I4065" i="1"/>
  <c r="AB3225" i="1"/>
  <c r="AB2625" i="1"/>
  <c r="M2418" i="1"/>
  <c r="J2418" i="1"/>
  <c r="N3254" i="1"/>
  <c r="N3359" i="1"/>
  <c r="N3368" i="1"/>
  <c r="N3470" i="1"/>
  <c r="N3486" i="1"/>
  <c r="N3495" i="1"/>
  <c r="N3511" i="1"/>
  <c r="N3520" i="1"/>
  <c r="R1764" i="1"/>
  <c r="I478" i="33"/>
  <c r="G359" i="2"/>
  <c r="N1764" i="1"/>
  <c r="W841" i="1"/>
  <c r="S841" i="1"/>
  <c r="Q2431" i="1"/>
  <c r="Q2676" i="1"/>
  <c r="Q3100" i="1"/>
  <c r="Q4107" i="1"/>
  <c r="Q3675" i="1"/>
  <c r="Q2668" i="1"/>
  <c r="Q4059" i="1"/>
  <c r="Q2522" i="1"/>
  <c r="Q2716" i="1"/>
  <c r="Q2972" i="1"/>
  <c r="Q453" i="1"/>
  <c r="Q4318" i="1"/>
  <c r="Q4131" i="1"/>
  <c r="Q3385" i="1"/>
  <c r="Q2708" i="1"/>
  <c r="Q4099" i="1"/>
  <c r="Q3819" i="1"/>
  <c r="Q2506" i="1"/>
  <c r="Q847" i="1"/>
  <c r="Q3068" i="1"/>
  <c r="Q3419" i="1"/>
  <c r="Q3124" i="1"/>
  <c r="Q429" i="1"/>
  <c r="Q2037" i="1"/>
  <c r="Q3883" i="1"/>
  <c r="Q4139" i="1"/>
  <c r="Q3947" i="1"/>
  <c r="Q3020" i="1"/>
  <c r="Q2660" i="1"/>
  <c r="Q3156" i="1"/>
  <c r="Q3851" i="1"/>
  <c r="Q3503" i="1"/>
  <c r="Q2860" i="1"/>
  <c r="Q421" i="1"/>
  <c r="Q629" i="1"/>
  <c r="Q2692" i="1"/>
  <c r="Q2325" i="1"/>
  <c r="Q3092" i="1"/>
  <c r="Q855" i="1"/>
  <c r="Q4123" i="1"/>
  <c r="Q4075" i="1"/>
  <c r="Q4310" i="1"/>
  <c r="Q3052" i="1"/>
  <c r="Q1981" i="1"/>
  <c r="Q3164" i="1"/>
  <c r="Q2514" i="1"/>
  <c r="Q2876" i="1"/>
  <c r="Q2684" i="1"/>
  <c r="Q2844" i="1"/>
  <c r="Q4043" i="1"/>
  <c r="Q3667" i="1"/>
  <c r="Q900" i="1"/>
  <c r="Q3651" i="1"/>
  <c r="Q3659" i="1"/>
  <c r="Q4115" i="1"/>
  <c r="Q3537" i="1"/>
  <c r="Q1925" i="1"/>
  <c r="Q4302" i="1"/>
  <c r="Q525" i="1"/>
  <c r="Q3148" i="1"/>
  <c r="Q3691" i="1"/>
  <c r="Q839" i="1"/>
  <c r="Q3478" i="1"/>
  <c r="Q469" i="1"/>
  <c r="Q3116" i="1"/>
  <c r="Q4334" i="1"/>
  <c r="Q4011" i="1"/>
  <c r="Q2389" i="1"/>
  <c r="J228" i="2"/>
  <c r="Q170" i="1"/>
  <c r="Q188" i="1"/>
  <c r="Q214" i="1"/>
  <c r="L474" i="33"/>
  <c r="L491" i="33"/>
  <c r="L499" i="33"/>
  <c r="J372" i="2"/>
  <c r="Q413" i="1"/>
  <c r="H4100" i="1"/>
  <c r="I4100" i="1"/>
  <c r="K3640" i="1"/>
  <c r="G348" i="33"/>
  <c r="G356" i="33"/>
  <c r="E297" i="2"/>
  <c r="K757" i="1"/>
  <c r="K766" i="1"/>
  <c r="K784" i="1"/>
  <c r="G437" i="33"/>
  <c r="G445" i="33"/>
  <c r="E279" i="2"/>
  <c r="K2641" i="1"/>
  <c r="O2299" i="1"/>
  <c r="O2395" i="1"/>
  <c r="O2462" i="1"/>
  <c r="O2581" i="1"/>
  <c r="O4385" i="1"/>
  <c r="J855" i="33"/>
  <c r="U3688" i="1"/>
  <c r="U418" i="1"/>
  <c r="U2322" i="1"/>
  <c r="U844" i="1"/>
  <c r="U2034" i="1"/>
  <c r="U2386" i="1"/>
  <c r="U1922" i="1"/>
  <c r="U450" i="1"/>
  <c r="U2969" i="1"/>
  <c r="U852" i="1"/>
  <c r="U626" i="1"/>
  <c r="U2857" i="1"/>
  <c r="U3065" i="1"/>
  <c r="U4040" i="1"/>
  <c r="U3848" i="1"/>
  <c r="U4120" i="1"/>
  <c r="U3089" i="1"/>
  <c r="U4307" i="1"/>
  <c r="U2873" i="1"/>
  <c r="U3161" i="1"/>
  <c r="U3500" i="1"/>
  <c r="U4072" i="1"/>
  <c r="U836" i="1"/>
  <c r="U466" i="1"/>
  <c r="U2428" i="1"/>
  <c r="U2657" i="1"/>
  <c r="U2841" i="1"/>
  <c r="U3656" i="1"/>
  <c r="U3944" i="1"/>
  <c r="U4128" i="1"/>
  <c r="U2511" i="1"/>
  <c r="U2665" i="1"/>
  <c r="U3121" i="1"/>
  <c r="U4299" i="1"/>
  <c r="U3382" i="1"/>
  <c r="U3017" i="1"/>
  <c r="U426" i="1"/>
  <c r="U4096" i="1"/>
  <c r="U4331" i="1"/>
  <c r="U3113" i="1"/>
  <c r="U2519" i="1"/>
  <c r="U897" i="1"/>
  <c r="U2503" i="1"/>
  <c r="U3416" i="1"/>
  <c r="U2705" i="1"/>
  <c r="U522" i="1"/>
  <c r="U4008" i="1"/>
  <c r="U1978" i="1"/>
  <c r="U3648" i="1"/>
  <c r="U2713" i="1"/>
  <c r="U4315" i="1"/>
  <c r="U4112" i="1"/>
  <c r="U3475" i="1"/>
  <c r="U3534" i="1"/>
  <c r="U3672" i="1"/>
  <c r="U4104" i="1"/>
  <c r="U3816" i="1"/>
  <c r="U2673" i="1"/>
  <c r="U2681" i="1"/>
  <c r="U3153" i="1"/>
  <c r="U3880" i="1"/>
  <c r="U3145" i="1"/>
  <c r="U4136" i="1"/>
  <c r="U3664" i="1"/>
  <c r="U4056" i="1"/>
  <c r="U2689" i="1"/>
  <c r="U410" i="1"/>
  <c r="U3049" i="1"/>
  <c r="O471" i="33"/>
  <c r="O488" i="33"/>
  <c r="O496" i="33"/>
  <c r="M369" i="2"/>
  <c r="U3097" i="1"/>
  <c r="R4312" i="1"/>
  <c r="N4312" i="1"/>
  <c r="R2450" i="1"/>
  <c r="N2450" i="1"/>
  <c r="W2794" i="1"/>
  <c r="S2794" i="1"/>
  <c r="I4592" i="1"/>
  <c r="I890" i="1"/>
  <c r="I922" i="1"/>
  <c r="P4188" i="1"/>
  <c r="P3635" i="1"/>
  <c r="W3744" i="1"/>
  <c r="S3744" i="1"/>
  <c r="R402" i="2"/>
  <c r="AB895" i="1"/>
  <c r="AB927" i="1"/>
  <c r="AB4597" i="1"/>
  <c r="W2309" i="1"/>
  <c r="S2309" i="1"/>
  <c r="O1396" i="1"/>
  <c r="O1452" i="1"/>
  <c r="O1461" i="1"/>
  <c r="J645" i="33"/>
  <c r="J653" i="33"/>
  <c r="H192" i="2"/>
  <c r="O4501" i="1"/>
  <c r="O4533" i="1"/>
  <c r="J766" i="33"/>
  <c r="J774" i="33"/>
  <c r="H228" i="2"/>
  <c r="O170" i="1"/>
  <c r="O188" i="1"/>
  <c r="O214" i="1"/>
  <c r="J474" i="33"/>
  <c r="J491" i="33"/>
  <c r="J499" i="33"/>
  <c r="H372" i="2"/>
  <c r="O2628" i="1"/>
  <c r="O3228" i="1"/>
  <c r="L1395" i="1"/>
  <c r="L1451" i="1"/>
  <c r="L1460" i="1"/>
  <c r="H644" i="33"/>
  <c r="H652" i="33"/>
  <c r="F191" i="2"/>
  <c r="L1290" i="1"/>
  <c r="L1386" i="1"/>
  <c r="U871" i="1"/>
  <c r="U795" i="1"/>
  <c r="K1013" i="33"/>
  <c r="W3160" i="1"/>
  <c r="S3160" i="1"/>
  <c r="W4101" i="1"/>
  <c r="S4101" i="1"/>
  <c r="S1294" i="1"/>
  <c r="S1390" i="1"/>
  <c r="S1464" i="1"/>
  <c r="M648" i="33"/>
  <c r="M656" i="33"/>
  <c r="K195" i="2"/>
  <c r="S4504" i="1"/>
  <c r="W4504" i="1"/>
  <c r="W4536" i="1"/>
  <c r="M2770" i="1"/>
  <c r="J2770" i="1"/>
  <c r="W3499" i="1"/>
  <c r="S3499" i="1"/>
  <c r="U4565" i="1"/>
  <c r="U4576" i="1"/>
  <c r="U4585" i="1"/>
  <c r="Z3020" i="1"/>
  <c r="X3020" i="1"/>
  <c r="I402" i="2"/>
  <c r="P895" i="1"/>
  <c r="P970" i="1"/>
  <c r="P1120" i="1"/>
  <c r="P2595" i="1"/>
  <c r="P4399" i="1"/>
  <c r="P4476" i="1"/>
  <c r="P4478" i="1"/>
  <c r="Z4585" i="1"/>
  <c r="Z4576" i="1"/>
  <c r="G15" i="35"/>
  <c r="M15" i="35"/>
  <c r="Z4568" i="1"/>
  <c r="X4565" i="1"/>
  <c r="Z4565" i="1"/>
  <c r="W3876" i="1"/>
  <c r="S3876" i="1"/>
  <c r="H3036" i="1"/>
  <c r="I3036" i="1"/>
  <c r="W4036" i="1"/>
  <c r="S4036" i="1"/>
  <c r="M2102" i="1"/>
  <c r="J2102" i="1"/>
  <c r="R1766" i="1"/>
  <c r="I480" i="33"/>
  <c r="G361" i="2"/>
  <c r="N1766" i="1"/>
  <c r="P900" i="1"/>
  <c r="P847" i="1"/>
  <c r="P3659" i="1"/>
  <c r="P2676" i="1"/>
  <c r="P2325" i="1"/>
  <c r="P3124" i="1"/>
  <c r="P3478" i="1"/>
  <c r="P4075" i="1"/>
  <c r="P4011" i="1"/>
  <c r="P421" i="1"/>
  <c r="P3667" i="1"/>
  <c r="P2431" i="1"/>
  <c r="P3691" i="1"/>
  <c r="P4059" i="1"/>
  <c r="P4123" i="1"/>
  <c r="P3883" i="1"/>
  <c r="P839" i="1"/>
  <c r="P3675" i="1"/>
  <c r="P2844" i="1"/>
  <c r="P2668" i="1"/>
  <c r="P4099" i="1"/>
  <c r="P3819" i="1"/>
  <c r="P3020" i="1"/>
  <c r="P3164" i="1"/>
  <c r="P4302" i="1"/>
  <c r="P2389" i="1"/>
  <c r="P3947" i="1"/>
  <c r="P4310" i="1"/>
  <c r="P855" i="1"/>
  <c r="P1925" i="1"/>
  <c r="P413" i="1"/>
  <c r="P2716" i="1"/>
  <c r="P2684" i="1"/>
  <c r="P4043" i="1"/>
  <c r="P429" i="1"/>
  <c r="P2972" i="1"/>
  <c r="P629" i="1"/>
  <c r="P3503" i="1"/>
  <c r="P3419" i="1"/>
  <c r="P3651" i="1"/>
  <c r="P2860" i="1"/>
  <c r="P4139" i="1"/>
  <c r="P4318" i="1"/>
  <c r="P453" i="1"/>
  <c r="P3851" i="1"/>
  <c r="P2037" i="1"/>
  <c r="P2876" i="1"/>
  <c r="P3537" i="1"/>
  <c r="P1981" i="1"/>
  <c r="P4115" i="1"/>
  <c r="P2660" i="1"/>
  <c r="P3116" i="1"/>
  <c r="P3092" i="1"/>
  <c r="P3068" i="1"/>
  <c r="P3156" i="1"/>
  <c r="P2708" i="1"/>
  <c r="P3052" i="1"/>
  <c r="P4131" i="1"/>
  <c r="P2506" i="1"/>
  <c r="P2522" i="1"/>
  <c r="P3100" i="1"/>
  <c r="P4107" i="1"/>
  <c r="P2692" i="1"/>
  <c r="P2514" i="1"/>
  <c r="P4334" i="1"/>
  <c r="P3148" i="1"/>
  <c r="P469" i="1"/>
  <c r="P3385" i="1"/>
  <c r="P1396" i="1"/>
  <c r="P1452" i="1"/>
  <c r="P1461" i="1"/>
  <c r="K645" i="33"/>
  <c r="K653" i="33"/>
  <c r="I192" i="2"/>
  <c r="P4501" i="1"/>
  <c r="P4533" i="1"/>
  <c r="K766" i="33"/>
  <c r="K774" i="33"/>
  <c r="I228" i="2"/>
  <c r="P170" i="1"/>
  <c r="P188" i="1"/>
  <c r="P214" i="1"/>
  <c r="K474" i="33"/>
  <c r="K491" i="33"/>
  <c r="K499" i="33"/>
  <c r="I372" i="2"/>
  <c r="P525" i="1"/>
  <c r="M3058" i="1"/>
  <c r="J3058" i="1"/>
  <c r="M3880" i="1"/>
  <c r="J3880" i="1"/>
  <c r="K966" i="33"/>
  <c r="K847" i="33"/>
  <c r="K863" i="33"/>
  <c r="K879" i="33"/>
  <c r="K887" i="33"/>
  <c r="K946" i="33"/>
  <c r="K986" i="33"/>
  <c r="R4057" i="1"/>
  <c r="N4057" i="1"/>
  <c r="V1831" i="1"/>
  <c r="V4090" i="1"/>
  <c r="V3874" i="1"/>
  <c r="V2747" i="1"/>
  <c r="V2308" i="1"/>
  <c r="V460" i="1"/>
  <c r="V3722" i="1"/>
  <c r="V3786" i="1"/>
  <c r="V3738" i="1"/>
  <c r="V2446" i="1"/>
  <c r="V2899" i="1"/>
  <c r="V484" i="1"/>
  <c r="V1823" i="1"/>
  <c r="V1996" i="1"/>
  <c r="V4229" i="1"/>
  <c r="V2771" i="1"/>
  <c r="V1743" i="1"/>
  <c r="V3754" i="1"/>
  <c r="V3043" i="1"/>
  <c r="V2100" i="1"/>
  <c r="V1988" i="1"/>
  <c r="V2316" i="1"/>
  <c r="V3706" i="1"/>
  <c r="V1799" i="1"/>
  <c r="V2731" i="1"/>
  <c r="V3714" i="1"/>
  <c r="V2811" i="1"/>
  <c r="V1735" i="1"/>
  <c r="V2803" i="1"/>
  <c r="V1751" i="1"/>
  <c r="V2883" i="1"/>
  <c r="V3107" i="1"/>
  <c r="V3027" i="1"/>
  <c r="V2755" i="1"/>
  <c r="V2028" i="1"/>
  <c r="V3139" i="1"/>
  <c r="V476" i="1"/>
  <c r="V3730" i="1"/>
  <c r="V4050" i="1"/>
  <c r="V3778" i="1"/>
  <c r="V1807" i="1"/>
  <c r="V3035" i="1"/>
  <c r="V2819" i="1"/>
  <c r="V3858" i="1"/>
  <c r="V1775" i="1"/>
  <c r="V516" i="1"/>
  <c r="V2414" i="1"/>
  <c r="V4034" i="1"/>
  <c r="V588" i="1"/>
  <c r="V1759" i="1"/>
  <c r="V2795" i="1"/>
  <c r="V3866" i="1"/>
  <c r="V2779" i="1"/>
  <c r="V2380" i="1"/>
  <c r="V3131" i="1"/>
  <c r="V3746" i="1"/>
  <c r="V2891" i="1"/>
  <c r="V2763" i="1"/>
  <c r="V1783" i="1"/>
  <c r="V1848" i="1"/>
  <c r="V2348" i="1"/>
  <c r="V2739" i="1"/>
  <c r="V4018" i="1"/>
  <c r="V4026" i="1"/>
  <c r="V3770" i="1"/>
  <c r="V3269" i="1"/>
  <c r="V3059" i="1"/>
  <c r="V3794" i="1"/>
  <c r="V2356" i="1"/>
  <c r="M2753" i="1"/>
  <c r="J2753" i="1"/>
  <c r="R3109" i="1"/>
  <c r="N3109" i="1"/>
  <c r="J1790" i="1"/>
  <c r="M1790" i="1"/>
  <c r="M1838" i="1"/>
  <c r="M1856" i="1"/>
  <c r="M1865" i="1"/>
  <c r="Q2843" i="1"/>
  <c r="Q3690" i="1"/>
  <c r="Q2715" i="1"/>
  <c r="Q4074" i="1"/>
  <c r="Q2859" i="1"/>
  <c r="Q468" i="1"/>
  <c r="Q3418" i="1"/>
  <c r="Q3674" i="1"/>
  <c r="Q4130" i="1"/>
  <c r="Q838" i="1"/>
  <c r="Q3882" i="1"/>
  <c r="Q3163" i="1"/>
  <c r="Q420" i="1"/>
  <c r="Q4098" i="1"/>
  <c r="Q3477" i="1"/>
  <c r="Q524" i="1"/>
  <c r="Q2430" i="1"/>
  <c r="Q3051" i="1"/>
  <c r="Q3147" i="1"/>
  <c r="Q899" i="1"/>
  <c r="Q2675" i="1"/>
  <c r="Q2875" i="1"/>
  <c r="Q3536" i="1"/>
  <c r="Q3650" i="1"/>
  <c r="Q3502" i="1"/>
  <c r="Q4138" i="1"/>
  <c r="Q4122" i="1"/>
  <c r="Q846" i="1"/>
  <c r="Q4042" i="1"/>
  <c r="Q2388" i="1"/>
  <c r="Q4114" i="1"/>
  <c r="Q3115" i="1"/>
  <c r="Q3123" i="1"/>
  <c r="Q4106" i="1"/>
  <c r="Q3658" i="1"/>
  <c r="Q4010" i="1"/>
  <c r="Q428" i="1"/>
  <c r="Q3067" i="1"/>
  <c r="Q2659" i="1"/>
  <c r="Q628" i="1"/>
  <c r="Q3091" i="1"/>
  <c r="Q2036" i="1"/>
  <c r="Q3019" i="1"/>
  <c r="Q2971" i="1"/>
  <c r="Q3384" i="1"/>
  <c r="Q3818" i="1"/>
  <c r="Q4309" i="1"/>
  <c r="Q3850" i="1"/>
  <c r="Q4301" i="1"/>
  <c r="Q1924" i="1"/>
  <c r="Q3946" i="1"/>
  <c r="Q4333" i="1"/>
  <c r="Q2667" i="1"/>
  <c r="Q1980" i="1"/>
  <c r="Q4317" i="1"/>
  <c r="Q3666" i="1"/>
  <c r="Q3099" i="1"/>
  <c r="Q2691" i="1"/>
  <c r="Q3155" i="1"/>
  <c r="Q854" i="1"/>
  <c r="Q4058" i="1"/>
  <c r="Q452" i="1"/>
  <c r="Q2505" i="1"/>
  <c r="Q412" i="1"/>
  <c r="Q2521" i="1"/>
  <c r="Q2513" i="1"/>
  <c r="Q2707" i="1"/>
  <c r="Q2324" i="1"/>
  <c r="Q2683" i="1"/>
  <c r="M2692" i="1"/>
  <c r="J2692" i="1"/>
  <c r="V4429" i="1"/>
  <c r="V4437" i="1"/>
  <c r="V4463" i="1"/>
  <c r="X3557" i="1"/>
  <c r="X3548" i="1"/>
  <c r="X3362" i="1"/>
  <c r="X3371" i="1"/>
  <c r="X3532" i="1"/>
  <c r="AC3621" i="1"/>
  <c r="U852" i="33"/>
  <c r="U868" i="33"/>
  <c r="U884" i="33"/>
  <c r="U892" i="33"/>
  <c r="U951" i="33"/>
  <c r="U971" i="33"/>
  <c r="U979" i="33"/>
  <c r="S213" i="2"/>
  <c r="AC980" i="1"/>
  <c r="AC1068" i="1"/>
  <c r="AC1111" i="1"/>
  <c r="U833" i="33"/>
  <c r="U836" i="33"/>
  <c r="U845" i="33"/>
  <c r="U861" i="33"/>
  <c r="U877" i="33"/>
  <c r="U885" i="33"/>
  <c r="S395" i="2"/>
  <c r="AC888" i="1"/>
  <c r="AC963" i="1"/>
  <c r="AC1113" i="1"/>
  <c r="AC2588" i="1"/>
  <c r="AC2614" i="1"/>
  <c r="AC3612" i="1"/>
  <c r="H3046" i="1"/>
  <c r="I3046" i="1"/>
  <c r="Z857" i="1"/>
  <c r="X857" i="1"/>
  <c r="M2199" i="1"/>
  <c r="M2191" i="1"/>
  <c r="Q678" i="33"/>
  <c r="Q686" i="33"/>
  <c r="O425" i="2"/>
  <c r="X1948" i="1"/>
  <c r="Z1948" i="1"/>
  <c r="H2792" i="1"/>
  <c r="I2792" i="1"/>
  <c r="Z4319" i="1"/>
  <c r="X4319" i="1"/>
  <c r="W451" i="1"/>
  <c r="S451" i="1"/>
  <c r="R2709" i="1"/>
  <c r="N2709" i="1"/>
  <c r="S2450" i="1"/>
  <c r="W2450" i="1"/>
  <c r="Q169" i="1"/>
  <c r="Q187" i="1"/>
  <c r="Q213" i="1"/>
  <c r="L473" i="33"/>
  <c r="L490" i="33"/>
  <c r="L498" i="33"/>
  <c r="J371" i="2"/>
  <c r="Q2406" i="1"/>
  <c r="Q2454" i="1"/>
  <c r="E419" i="33"/>
  <c r="E427" i="33"/>
  <c r="C350" i="2"/>
  <c r="I252" i="1"/>
  <c r="I270" i="1"/>
  <c r="I296" i="1"/>
  <c r="R4069" i="1"/>
  <c r="N4069" i="1"/>
  <c r="L1030" i="33"/>
  <c r="Q1971" i="1"/>
  <c r="Q2147" i="1"/>
  <c r="Q2156" i="1"/>
  <c r="L926" i="33"/>
  <c r="AB4591" i="1"/>
  <c r="T846" i="33"/>
  <c r="T862" i="33"/>
  <c r="T878" i="33"/>
  <c r="T886" i="33"/>
  <c r="R396" i="2"/>
  <c r="AB889" i="1"/>
  <c r="AB921" i="1"/>
  <c r="H1933" i="1"/>
  <c r="I1933" i="1"/>
  <c r="E936" i="33"/>
  <c r="C417" i="2"/>
  <c r="X3555" i="1"/>
  <c r="X3546" i="1"/>
  <c r="X3255" i="1"/>
  <c r="X3360" i="1"/>
  <c r="X3369" i="1"/>
  <c r="X3530" i="1"/>
  <c r="R2387" i="1"/>
  <c r="N2387" i="1"/>
  <c r="J2191" i="1"/>
  <c r="J2199" i="1"/>
  <c r="H3655" i="1"/>
  <c r="I3655" i="1"/>
  <c r="V1395" i="1"/>
  <c r="V1451" i="1"/>
  <c r="V1460" i="1"/>
  <c r="P644" i="33"/>
  <c r="P652" i="33"/>
  <c r="N191" i="2"/>
  <c r="V4500" i="1"/>
  <c r="V4532" i="1"/>
  <c r="P765" i="33"/>
  <c r="P773" i="33"/>
  <c r="N227" i="2"/>
  <c r="V4213" i="1"/>
  <c r="V4341" i="1"/>
  <c r="V4350" i="1"/>
  <c r="H3026" i="1"/>
  <c r="I3026" i="1"/>
  <c r="M423" i="33"/>
  <c r="M431" i="33"/>
  <c r="K354" i="2"/>
  <c r="S256" i="1"/>
  <c r="S274" i="1"/>
  <c r="S300" i="1"/>
  <c r="S1975" i="1"/>
  <c r="S2151" i="1"/>
  <c r="S2160" i="1"/>
  <c r="M930" i="33"/>
  <c r="M1034" i="33"/>
  <c r="W4335" i="1"/>
  <c r="S4335" i="1"/>
  <c r="R4478" i="1"/>
  <c r="P4585" i="1"/>
  <c r="P4576" i="1"/>
  <c r="P4565" i="1"/>
  <c r="M3157" i="1"/>
  <c r="J3157" i="1"/>
  <c r="V3023" i="1"/>
  <c r="V3103" i="1"/>
  <c r="V2434" i="1"/>
  <c r="V903" i="1"/>
  <c r="V1928" i="1"/>
  <c r="V456" i="1"/>
  <c r="V4321" i="1"/>
  <c r="V528" i="1"/>
  <c r="V850" i="1"/>
  <c r="V4118" i="1"/>
  <c r="V2392" i="1"/>
  <c r="V858" i="1"/>
  <c r="V4134" i="1"/>
  <c r="V3095" i="1"/>
  <c r="V4062" i="1"/>
  <c r="V2663" i="1"/>
  <c r="V3119" i="1"/>
  <c r="V3950" i="1"/>
  <c r="V2847" i="1"/>
  <c r="V2863" i="1"/>
  <c r="V2040" i="1"/>
  <c r="V3654" i="1"/>
  <c r="V2509" i="1"/>
  <c r="V4126" i="1"/>
  <c r="V3388" i="1"/>
  <c r="V2695" i="1"/>
  <c r="V2711" i="1"/>
  <c r="V3854" i="1"/>
  <c r="V3167" i="1"/>
  <c r="V3886" i="1"/>
  <c r="V4337" i="1"/>
  <c r="V472" i="1"/>
  <c r="V1984" i="1"/>
  <c r="V416" i="1"/>
  <c r="V632" i="1"/>
  <c r="V4110" i="1"/>
  <c r="V4046" i="1"/>
  <c r="V3071" i="1"/>
  <c r="V842" i="1"/>
  <c r="V3694" i="1"/>
  <c r="V432" i="1"/>
  <c r="V3670" i="1"/>
  <c r="V2975" i="1"/>
  <c r="V3151" i="1"/>
  <c r="V3822" i="1"/>
  <c r="V2328" i="1"/>
  <c r="V2879" i="1"/>
  <c r="V4102" i="1"/>
  <c r="V3678" i="1"/>
  <c r="V2671" i="1"/>
  <c r="V2525" i="1"/>
  <c r="V2687" i="1"/>
  <c r="V424" i="1"/>
  <c r="V2517" i="1"/>
  <c r="V4305" i="1"/>
  <c r="V2679" i="1"/>
  <c r="V3159" i="1"/>
  <c r="V4078" i="1"/>
  <c r="V3481" i="1"/>
  <c r="V3662" i="1"/>
  <c r="V3422" i="1"/>
  <c r="V3540" i="1"/>
  <c r="V4142" i="1"/>
  <c r="V3055" i="1"/>
  <c r="V4313" i="1"/>
  <c r="V2719" i="1"/>
  <c r="V4014" i="1"/>
  <c r="V3127" i="1"/>
  <c r="V3506" i="1"/>
  <c r="Z3865" i="1"/>
  <c r="X3865" i="1"/>
  <c r="R2687" i="1"/>
  <c r="N2687" i="1"/>
  <c r="M2416" i="1"/>
  <c r="J2416" i="1"/>
  <c r="Z3692" i="1"/>
  <c r="X3692" i="1"/>
  <c r="W3057" i="1"/>
  <c r="S3057" i="1"/>
  <c r="W968" i="1"/>
  <c r="W1118" i="1"/>
  <c r="W2593" i="1"/>
  <c r="W2619" i="1"/>
  <c r="W3617" i="1"/>
  <c r="W3626" i="1"/>
  <c r="Z2769" i="1"/>
  <c r="X2769" i="1"/>
  <c r="M4010" i="1"/>
  <c r="J4010" i="1"/>
  <c r="H3772" i="1"/>
  <c r="I3772" i="1"/>
  <c r="Q4295" i="1"/>
  <c r="L424" i="33"/>
  <c r="L432" i="33"/>
  <c r="J355" i="2"/>
  <c r="Q3335" i="1"/>
  <c r="AB1394" i="1"/>
  <c r="AB1450" i="1"/>
  <c r="AB1459" i="1"/>
  <c r="T643" i="33"/>
  <c r="T651" i="33"/>
  <c r="R190" i="2"/>
  <c r="AB4499" i="1"/>
  <c r="AB4531" i="1"/>
  <c r="T764" i="33"/>
  <c r="T772" i="33"/>
  <c r="R226" i="2"/>
  <c r="AB4428" i="1"/>
  <c r="AB4436" i="1"/>
  <c r="AB4462" i="1"/>
  <c r="R3745" i="1"/>
  <c r="N3745" i="1"/>
  <c r="P811" i="1"/>
  <c r="K911" i="33"/>
  <c r="K914" i="33"/>
  <c r="I37" i="2"/>
  <c r="P2528" i="1"/>
  <c r="W1760" i="1"/>
  <c r="S1760" i="1"/>
  <c r="AC3256" i="1"/>
  <c r="AC3361" i="1"/>
  <c r="AC3370" i="1"/>
  <c r="AC3379" i="1"/>
  <c r="AC3395" i="1"/>
  <c r="AC3404" i="1"/>
  <c r="AC3565" i="1"/>
  <c r="AC3609" i="1"/>
  <c r="Z3719" i="1"/>
  <c r="X3719" i="1"/>
  <c r="E851" i="33"/>
  <c r="E867" i="33"/>
  <c r="E883" i="33"/>
  <c r="E891" i="33"/>
  <c r="C401" i="2"/>
  <c r="I2335" i="1"/>
  <c r="H2335" i="1"/>
  <c r="V1397" i="1"/>
  <c r="V1453" i="1"/>
  <c r="V1462" i="1"/>
  <c r="P646" i="33"/>
  <c r="P654" i="33"/>
  <c r="N193" i="2"/>
  <c r="V4502" i="1"/>
  <c r="V4534" i="1"/>
  <c r="P767" i="33"/>
  <c r="P775" i="33"/>
  <c r="P424" i="33"/>
  <c r="P432" i="33"/>
  <c r="N355" i="2"/>
  <c r="V2193" i="1"/>
  <c r="V2201" i="1"/>
  <c r="H4497" i="1"/>
  <c r="H4529" i="1"/>
  <c r="D762" i="33"/>
  <c r="P392" i="2"/>
  <c r="R851" i="33"/>
  <c r="R867" i="33"/>
  <c r="R883" i="33"/>
  <c r="R891" i="33"/>
  <c r="P401" i="2"/>
  <c r="Y894" i="1"/>
  <c r="Y969" i="1"/>
  <c r="Y1119" i="1"/>
  <c r="R819" i="33"/>
  <c r="R827" i="33"/>
  <c r="F483" i="33"/>
  <c r="D364" i="2"/>
  <c r="J718" i="1"/>
  <c r="M718" i="1"/>
  <c r="X3440" i="1"/>
  <c r="X3569" i="1"/>
  <c r="H2427" i="1"/>
  <c r="I2427" i="1"/>
  <c r="AC2689" i="1"/>
  <c r="AC2857" i="1"/>
  <c r="AC4307" i="1"/>
  <c r="AC626" i="1"/>
  <c r="AC4331" i="1"/>
  <c r="AC897" i="1"/>
  <c r="AC3097" i="1"/>
  <c r="AC4104" i="1"/>
  <c r="AC3161" i="1"/>
  <c r="AC2681" i="1"/>
  <c r="AC522" i="1"/>
  <c r="AC3534" i="1"/>
  <c r="AC2503" i="1"/>
  <c r="AC3017" i="1"/>
  <c r="AC3664" i="1"/>
  <c r="AC4040" i="1"/>
  <c r="AC2713" i="1"/>
  <c r="AC3153" i="1"/>
  <c r="AC3944" i="1"/>
  <c r="AC4096" i="1"/>
  <c r="AC3145" i="1"/>
  <c r="AC4136" i="1"/>
  <c r="AC3475" i="1"/>
  <c r="AC3065" i="1"/>
  <c r="AC426" i="1"/>
  <c r="AC2873" i="1"/>
  <c r="AC3688" i="1"/>
  <c r="AC2428" i="1"/>
  <c r="AC2705" i="1"/>
  <c r="AC3049" i="1"/>
  <c r="AC2841" i="1"/>
  <c r="AC844" i="1"/>
  <c r="AC3672" i="1"/>
  <c r="AC2657" i="1"/>
  <c r="AC3382" i="1"/>
  <c r="AC2386" i="1"/>
  <c r="AC4072" i="1"/>
  <c r="AC2511" i="1"/>
  <c r="AC3816" i="1"/>
  <c r="AC4128" i="1"/>
  <c r="AC1922" i="1"/>
  <c r="AC852" i="1"/>
  <c r="AC3416" i="1"/>
  <c r="AC2969" i="1"/>
  <c r="AC466" i="1"/>
  <c r="AC3880" i="1"/>
  <c r="AC1978" i="1"/>
  <c r="AC3113" i="1"/>
  <c r="AC4112" i="1"/>
  <c r="AC2322" i="1"/>
  <c r="AC4008" i="1"/>
  <c r="AC3848" i="1"/>
  <c r="AC3089" i="1"/>
  <c r="AC4315" i="1"/>
  <c r="AC3121" i="1"/>
  <c r="AC2665" i="1"/>
  <c r="AC410" i="1"/>
  <c r="AC2673" i="1"/>
  <c r="AC450" i="1"/>
  <c r="AC4120" i="1"/>
  <c r="AC3500" i="1"/>
  <c r="AC4056" i="1"/>
  <c r="AC418" i="1"/>
  <c r="AC3648" i="1"/>
  <c r="AC2519" i="1"/>
  <c r="AC2034" i="1"/>
  <c r="AC3656" i="1"/>
  <c r="AC836" i="1"/>
  <c r="AC4299" i="1"/>
  <c r="R518" i="1"/>
  <c r="N518" i="1"/>
  <c r="K3103" i="1"/>
  <c r="K3127" i="1"/>
  <c r="K3540" i="1"/>
  <c r="K3854" i="1"/>
  <c r="K2879" i="1"/>
  <c r="K3151" i="1"/>
  <c r="K2719" i="1"/>
  <c r="K472" i="1"/>
  <c r="K4313" i="1"/>
  <c r="K858" i="1"/>
  <c r="K2679" i="1"/>
  <c r="K850" i="1"/>
  <c r="K2328" i="1"/>
  <c r="K2434" i="1"/>
  <c r="K432" i="1"/>
  <c r="K1984" i="1"/>
  <c r="K1928" i="1"/>
  <c r="K3481" i="1"/>
  <c r="K632" i="1"/>
  <c r="K2517" i="1"/>
  <c r="K2847" i="1"/>
  <c r="K4014" i="1"/>
  <c r="K2711" i="1"/>
  <c r="K842" i="1"/>
  <c r="K2863" i="1"/>
  <c r="K3662" i="1"/>
  <c r="K2525" i="1"/>
  <c r="K528" i="1"/>
  <c r="K4102" i="1"/>
  <c r="K3023" i="1"/>
  <c r="K4337" i="1"/>
  <c r="K3654" i="1"/>
  <c r="K4078" i="1"/>
  <c r="K4134" i="1"/>
  <c r="K3159" i="1"/>
  <c r="K2687" i="1"/>
  <c r="K2975" i="1"/>
  <c r="K2671" i="1"/>
  <c r="K4118" i="1"/>
  <c r="K3422" i="1"/>
  <c r="K3678" i="1"/>
  <c r="K2392" i="1"/>
  <c r="K3670" i="1"/>
  <c r="K3822" i="1"/>
  <c r="K3694" i="1"/>
  <c r="K4305" i="1"/>
  <c r="K4062" i="1"/>
  <c r="K2663" i="1"/>
  <c r="K2509" i="1"/>
  <c r="K3055" i="1"/>
  <c r="K3950" i="1"/>
  <c r="K4126" i="1"/>
  <c r="K3095" i="1"/>
  <c r="K3071" i="1"/>
  <c r="K3886" i="1"/>
  <c r="K4110" i="1"/>
  <c r="K3506" i="1"/>
  <c r="K903" i="1"/>
  <c r="K2695" i="1"/>
  <c r="K4046" i="1"/>
  <c r="K4321" i="1"/>
  <c r="K456" i="1"/>
  <c r="K4142" i="1"/>
  <c r="K416" i="1"/>
  <c r="K3388" i="1"/>
  <c r="K2040" i="1"/>
  <c r="K3167" i="1"/>
  <c r="K3119" i="1"/>
  <c r="K424" i="1"/>
  <c r="M2035" i="1"/>
  <c r="J2035" i="1"/>
  <c r="W3113" i="1"/>
  <c r="S3113" i="1"/>
  <c r="Z4102" i="1"/>
  <c r="X4102" i="1"/>
  <c r="M3480" i="1"/>
  <c r="J3480" i="1"/>
  <c r="Z2749" i="1"/>
  <c r="X2749" i="1"/>
  <c r="Z2757" i="1"/>
  <c r="X2757" i="1"/>
  <c r="N2317" i="1"/>
  <c r="R2317" i="1"/>
  <c r="L3522" i="1"/>
  <c r="L3513" i="1"/>
  <c r="L3497" i="1"/>
  <c r="L3488" i="1"/>
  <c r="L3256" i="1"/>
  <c r="L3361" i="1"/>
  <c r="L3370" i="1"/>
  <c r="L3472" i="1"/>
  <c r="R4112" i="1"/>
  <c r="N4112" i="1"/>
  <c r="AA2745" i="1"/>
  <c r="AA3041" i="1"/>
  <c r="AA1733" i="1"/>
  <c r="AA586" i="1"/>
  <c r="AA2761" i="1"/>
  <c r="AA4227" i="1"/>
  <c r="AA2753" i="1"/>
  <c r="AA482" i="1"/>
  <c r="AA4016" i="1"/>
  <c r="AA2769" i="1"/>
  <c r="AA3033" i="1"/>
  <c r="AA3025" i="1"/>
  <c r="AA3137" i="1"/>
  <c r="AA3744" i="1"/>
  <c r="AA2737" i="1"/>
  <c r="AA2412" i="1"/>
  <c r="AA4024" i="1"/>
  <c r="AA1773" i="1"/>
  <c r="AA1757" i="1"/>
  <c r="AA1821" i="1"/>
  <c r="AA1749" i="1"/>
  <c r="AA474" i="1"/>
  <c r="AA3105" i="1"/>
  <c r="AA3057" i="1"/>
  <c r="AA1994" i="1"/>
  <c r="AA2444" i="1"/>
  <c r="AA458" i="1"/>
  <c r="AA2354" i="1"/>
  <c r="AA2729" i="1"/>
  <c r="AA3720" i="1"/>
  <c r="AA2026" i="1"/>
  <c r="AA2793" i="1"/>
  <c r="AA2801" i="1"/>
  <c r="AA1741" i="1"/>
  <c r="AA3784" i="1"/>
  <c r="AA2817" i="1"/>
  <c r="AA1829" i="1"/>
  <c r="AA1781" i="1"/>
  <c r="AA1805" i="1"/>
  <c r="AA1797" i="1"/>
  <c r="AA3704" i="1"/>
  <c r="AA2881" i="1"/>
  <c r="AA2889" i="1"/>
  <c r="AA3792" i="1"/>
  <c r="AA1846" i="1"/>
  <c r="AA3712" i="1"/>
  <c r="AA3864" i="1"/>
  <c r="AA2777" i="1"/>
  <c r="AA3776" i="1"/>
  <c r="AA2897" i="1"/>
  <c r="AA1986" i="1"/>
  <c r="AA4048" i="1"/>
  <c r="AA3728" i="1"/>
  <c r="AA3267" i="1"/>
  <c r="AA2098" i="1"/>
  <c r="AA2306" i="1"/>
  <c r="AA3856" i="1"/>
  <c r="AA3736" i="1"/>
  <c r="AA2346" i="1"/>
  <c r="AA2314" i="1"/>
  <c r="AA4032" i="1"/>
  <c r="AA2378" i="1"/>
  <c r="AA3768" i="1"/>
  <c r="AA3872" i="1"/>
  <c r="AA3129" i="1"/>
  <c r="AA2809" i="1"/>
  <c r="AA3752" i="1"/>
  <c r="AA514" i="1"/>
  <c r="AA4088" i="1"/>
  <c r="F502" i="33"/>
  <c r="F911" i="33"/>
  <c r="F912" i="33"/>
  <c r="D35" i="2"/>
  <c r="J2526" i="1"/>
  <c r="M2526" i="1"/>
  <c r="J3135" i="1"/>
  <c r="M3135" i="1"/>
  <c r="AC1393" i="1"/>
  <c r="AC1449" i="1"/>
  <c r="AC1458" i="1"/>
  <c r="U642" i="33"/>
  <c r="U650" i="33"/>
  <c r="S189" i="2"/>
  <c r="AC4498" i="1"/>
  <c r="AC4530" i="1"/>
  <c r="U763" i="33"/>
  <c r="U771" i="33"/>
  <c r="S225" i="2"/>
  <c r="AC167" i="1"/>
  <c r="AC185" i="1"/>
  <c r="AC211" i="1"/>
  <c r="U471" i="33"/>
  <c r="U488" i="33"/>
  <c r="U496" i="33"/>
  <c r="S369" i="2"/>
  <c r="AC3441" i="1"/>
  <c r="AC3570" i="1"/>
  <c r="I849" i="33"/>
  <c r="I865" i="33"/>
  <c r="I881" i="33"/>
  <c r="I889" i="33"/>
  <c r="G399" i="2"/>
  <c r="N892" i="1"/>
  <c r="R892" i="1"/>
  <c r="R967" i="1"/>
  <c r="R1117" i="1"/>
  <c r="R2592" i="1"/>
  <c r="R4396" i="1"/>
  <c r="R4473" i="1"/>
  <c r="F927" i="33"/>
  <c r="F1031" i="33"/>
  <c r="O1771" i="1"/>
  <c r="J777" i="33"/>
  <c r="H231" i="2"/>
  <c r="O173" i="1"/>
  <c r="O191" i="1"/>
  <c r="O217" i="1"/>
  <c r="J477" i="33"/>
  <c r="J485" i="33"/>
  <c r="H366" i="2"/>
  <c r="O720" i="1"/>
  <c r="X3467" i="1"/>
  <c r="X3483" i="1"/>
  <c r="X3492" i="1"/>
  <c r="X3508" i="1"/>
  <c r="X3517" i="1"/>
  <c r="H3795" i="1"/>
  <c r="I3795" i="1"/>
  <c r="E375" i="2"/>
  <c r="K2631" i="1"/>
  <c r="K3231" i="1"/>
  <c r="F434" i="33"/>
  <c r="D357" i="2"/>
  <c r="J259" i="1"/>
  <c r="J277" i="1"/>
  <c r="J303" i="1"/>
  <c r="W893" i="1"/>
  <c r="W925" i="1"/>
  <c r="W4595" i="1"/>
  <c r="Q715" i="1"/>
  <c r="Q1394" i="1"/>
  <c r="Q1450" i="1"/>
  <c r="Q1459" i="1"/>
  <c r="L643" i="33"/>
  <c r="L651" i="33"/>
  <c r="J190" i="2"/>
  <c r="Q4499" i="1"/>
  <c r="Q4531" i="1"/>
  <c r="L764" i="33"/>
  <c r="L772" i="33"/>
  <c r="J226" i="2"/>
  <c r="Q168" i="1"/>
  <c r="Q186" i="1"/>
  <c r="Q212" i="1"/>
  <c r="L472" i="33"/>
  <c r="L480" i="33"/>
  <c r="J361" i="2"/>
  <c r="Q1766" i="1"/>
  <c r="R481" i="1"/>
  <c r="N481" i="1"/>
  <c r="Z2811" i="1"/>
  <c r="X2811" i="1"/>
  <c r="M4020" i="1"/>
  <c r="J4020" i="1"/>
  <c r="V166" i="1"/>
  <c r="V184" i="1"/>
  <c r="V210" i="1"/>
  <c r="P470" i="33"/>
  <c r="P487" i="33"/>
  <c r="P495" i="33"/>
  <c r="P502" i="33"/>
  <c r="N375" i="2"/>
  <c r="V4363" i="1"/>
  <c r="V4372" i="1"/>
  <c r="V4381" i="1"/>
  <c r="R1396" i="1"/>
  <c r="R1452" i="1"/>
  <c r="R1461" i="1"/>
  <c r="H3705" i="1"/>
  <c r="I3705" i="1"/>
  <c r="I4361" i="1"/>
  <c r="H4361" i="1"/>
  <c r="H4370" i="1"/>
  <c r="H4379" i="1"/>
  <c r="P852" i="33"/>
  <c r="P868" i="33"/>
  <c r="P884" i="33"/>
  <c r="P892" i="33"/>
  <c r="P951" i="33"/>
  <c r="P971" i="33"/>
  <c r="P979" i="33"/>
  <c r="N213" i="2"/>
  <c r="V980" i="1"/>
  <c r="V1068" i="1"/>
  <c r="V1111" i="1"/>
  <c r="P833" i="33"/>
  <c r="P836" i="33"/>
  <c r="P849" i="33"/>
  <c r="P865" i="33"/>
  <c r="P881" i="33"/>
  <c r="P889" i="33"/>
  <c r="N399" i="2"/>
  <c r="V892" i="1"/>
  <c r="V967" i="1"/>
  <c r="V1117" i="1"/>
  <c r="V2592" i="1"/>
  <c r="V2618" i="1"/>
  <c r="V3616" i="1"/>
  <c r="V3625" i="1"/>
  <c r="R2039" i="1"/>
  <c r="N2039" i="1"/>
  <c r="AA3604" i="1"/>
  <c r="AA3560" i="1"/>
  <c r="AA3399" i="1"/>
  <c r="AA3390" i="1"/>
  <c r="AA3251" i="1"/>
  <c r="AA3356" i="1"/>
  <c r="AA3365" i="1"/>
  <c r="AA3374" i="1"/>
  <c r="M2604" i="1"/>
  <c r="J885" i="1"/>
  <c r="F528" i="33"/>
  <c r="F536" i="33"/>
  <c r="D276" i="2"/>
  <c r="J2604" i="1"/>
  <c r="H4080" i="1"/>
  <c r="E846" i="33"/>
  <c r="E862" i="33"/>
  <c r="E878" i="33"/>
  <c r="E886" i="33"/>
  <c r="C396" i="2"/>
  <c r="I4080" i="1"/>
  <c r="W3068" i="1"/>
  <c r="S3068" i="1"/>
  <c r="M4317" i="1"/>
  <c r="J4317" i="1"/>
  <c r="P3226" i="1"/>
  <c r="P2626" i="1"/>
  <c r="H2530" i="1"/>
  <c r="E911" i="33"/>
  <c r="E916" i="33"/>
  <c r="C39" i="2"/>
  <c r="I2530" i="1"/>
  <c r="U2202" i="1"/>
  <c r="U2194" i="1"/>
  <c r="X4352" i="1"/>
  <c r="X4215" i="1"/>
  <c r="X4343" i="1"/>
  <c r="J3790" i="1"/>
  <c r="M3790" i="1"/>
  <c r="M3744" i="1"/>
  <c r="J3744" i="1"/>
  <c r="Z3738" i="1"/>
  <c r="X3738" i="1"/>
  <c r="R3535" i="1"/>
  <c r="N3535" i="1"/>
  <c r="K4290" i="1"/>
  <c r="K3330" i="1"/>
  <c r="H2823" i="1"/>
  <c r="I2823" i="1"/>
  <c r="R1734" i="1"/>
  <c r="N1734" i="1"/>
  <c r="Y3460" i="1"/>
  <c r="Y3451" i="1"/>
  <c r="Y3435" i="1"/>
  <c r="Y3426" i="1"/>
  <c r="Y1395" i="1"/>
  <c r="Y1451" i="1"/>
  <c r="Y1460" i="1"/>
  <c r="R644" i="33"/>
  <c r="R652" i="33"/>
  <c r="P191" i="2"/>
  <c r="Y4500" i="1"/>
  <c r="Y4532" i="1"/>
  <c r="R765" i="33"/>
  <c r="R773" i="33"/>
  <c r="P227" i="2"/>
  <c r="Y3253" i="1"/>
  <c r="Y3358" i="1"/>
  <c r="Y3367" i="1"/>
  <c r="Y3410" i="1"/>
  <c r="R2669" i="1"/>
  <c r="N2669" i="1"/>
  <c r="AC2291" i="1"/>
  <c r="AC2282" i="1"/>
  <c r="AC2266" i="1"/>
  <c r="W3106" i="1"/>
  <c r="S3106" i="1"/>
  <c r="W3853" i="1"/>
  <c r="S3853" i="1"/>
  <c r="M3033" i="1"/>
  <c r="J3033" i="1"/>
  <c r="Z4321" i="1"/>
  <c r="X4321" i="1"/>
  <c r="T4297" i="1"/>
  <c r="T3337" i="1"/>
  <c r="R3457" i="1"/>
  <c r="R3448" i="1"/>
  <c r="R3432" i="1"/>
  <c r="R3423" i="1"/>
  <c r="N3250" i="1"/>
  <c r="R3250" i="1"/>
  <c r="R3355" i="1"/>
  <c r="R3364" i="1"/>
  <c r="R3407" i="1"/>
  <c r="R418" i="1"/>
  <c r="N418" i="1"/>
  <c r="U3251" i="1"/>
  <c r="U3356" i="1"/>
  <c r="U3365" i="1"/>
  <c r="U3526" i="1"/>
  <c r="U3542" i="1"/>
  <c r="U3551" i="1"/>
  <c r="R2872" i="1"/>
  <c r="N2872" i="1"/>
  <c r="O3687" i="1"/>
  <c r="O4071" i="1"/>
  <c r="O4314" i="1"/>
  <c r="O2502" i="1"/>
  <c r="O3499" i="1"/>
  <c r="O3943" i="1"/>
  <c r="O2664" i="1"/>
  <c r="O2968" i="1"/>
  <c r="O425" i="1"/>
  <c r="O3474" i="1"/>
  <c r="O3016" i="1"/>
  <c r="O4055" i="1"/>
  <c r="O3815" i="1"/>
  <c r="O2518" i="1"/>
  <c r="O835" i="1"/>
  <c r="O3160" i="1"/>
  <c r="O4298" i="1"/>
  <c r="O4127" i="1"/>
  <c r="O4306" i="1"/>
  <c r="O2510" i="1"/>
  <c r="O3088" i="1"/>
  <c r="O409" i="1"/>
  <c r="O417" i="1"/>
  <c r="O3671" i="1"/>
  <c r="O4135" i="1"/>
  <c r="O2427" i="1"/>
  <c r="O3096" i="1"/>
  <c r="O2856" i="1"/>
  <c r="O2840" i="1"/>
  <c r="O2872" i="1"/>
  <c r="O4119" i="1"/>
  <c r="O2385" i="1"/>
  <c r="O2680" i="1"/>
  <c r="O3048" i="1"/>
  <c r="O4103" i="1"/>
  <c r="O4007" i="1"/>
  <c r="O449" i="1"/>
  <c r="O3647" i="1"/>
  <c r="O625" i="1"/>
  <c r="O3381" i="1"/>
  <c r="O4111" i="1"/>
  <c r="O521" i="1"/>
  <c r="O896" i="1"/>
  <c r="O2704" i="1"/>
  <c r="O2321" i="1"/>
  <c r="O2688" i="1"/>
  <c r="O465" i="1"/>
  <c r="O3415" i="1"/>
  <c r="O2033" i="1"/>
  <c r="O3663" i="1"/>
  <c r="O3120" i="1"/>
  <c r="O3655" i="1"/>
  <c r="O851" i="1"/>
  <c r="O1977" i="1"/>
  <c r="O3847" i="1"/>
  <c r="O3152" i="1"/>
  <c r="O3879" i="1"/>
  <c r="O843" i="1"/>
  <c r="O3064" i="1"/>
  <c r="O3112" i="1"/>
  <c r="O4095" i="1"/>
  <c r="O2672" i="1"/>
  <c r="O3144" i="1"/>
  <c r="O3533" i="1"/>
  <c r="O4330" i="1"/>
  <c r="O4039" i="1"/>
  <c r="O1921" i="1"/>
  <c r="O2656" i="1"/>
  <c r="O2712" i="1"/>
  <c r="AC2565" i="1"/>
  <c r="AC2549" i="1"/>
  <c r="U3598" i="1"/>
  <c r="U3581" i="1"/>
  <c r="S1794" i="1"/>
  <c r="W1794" i="1"/>
  <c r="W1842" i="1"/>
  <c r="W1860" i="1"/>
  <c r="W1869" i="1"/>
  <c r="AC588" i="1"/>
  <c r="AC2446" i="1"/>
  <c r="AC4018" i="1"/>
  <c r="AC3770" i="1"/>
  <c r="AC1831" i="1"/>
  <c r="AC2795" i="1"/>
  <c r="AC516" i="1"/>
  <c r="AC3107" i="1"/>
  <c r="AC1799" i="1"/>
  <c r="AC2414" i="1"/>
  <c r="AC4050" i="1"/>
  <c r="AC1759" i="1"/>
  <c r="AC3874" i="1"/>
  <c r="AC2763" i="1"/>
  <c r="AC3714" i="1"/>
  <c r="AC3139" i="1"/>
  <c r="AC2771" i="1"/>
  <c r="AC2811" i="1"/>
  <c r="AC476" i="1"/>
  <c r="AC3866" i="1"/>
  <c r="AC4026" i="1"/>
  <c r="AC2380" i="1"/>
  <c r="AC3858" i="1"/>
  <c r="AC3043" i="1"/>
  <c r="AC3778" i="1"/>
  <c r="AC2755" i="1"/>
  <c r="AC3794" i="1"/>
  <c r="AC1823" i="1"/>
  <c r="AC2100" i="1"/>
  <c r="AC2747" i="1"/>
  <c r="AC1775" i="1"/>
  <c r="AC2316" i="1"/>
  <c r="AC3706" i="1"/>
  <c r="AC2899" i="1"/>
  <c r="AC2308" i="1"/>
  <c r="AC2739" i="1"/>
  <c r="AC2028" i="1"/>
  <c r="AC484" i="1"/>
  <c r="AC1743" i="1"/>
  <c r="AC1848" i="1"/>
  <c r="AC3722" i="1"/>
  <c r="AC1735" i="1"/>
  <c r="AC2779" i="1"/>
  <c r="AC3027" i="1"/>
  <c r="AC4034" i="1"/>
  <c r="AC4229" i="1"/>
  <c r="AC3730" i="1"/>
  <c r="AC2883" i="1"/>
  <c r="AC1807" i="1"/>
  <c r="AC3035" i="1"/>
  <c r="AC2819" i="1"/>
  <c r="AC2356" i="1"/>
  <c r="AC1751" i="1"/>
  <c r="AC1988" i="1"/>
  <c r="AC2731" i="1"/>
  <c r="AC3059" i="1"/>
  <c r="AC3269" i="1"/>
  <c r="AC4090" i="1"/>
  <c r="AC1783" i="1"/>
  <c r="AC3786" i="1"/>
  <c r="AC3738" i="1"/>
  <c r="AC460" i="1"/>
  <c r="AC3131" i="1"/>
  <c r="AC2348" i="1"/>
  <c r="AC1996" i="1"/>
  <c r="AC3754" i="1"/>
  <c r="AC2891" i="1"/>
  <c r="AC3746" i="1"/>
  <c r="AC2803" i="1"/>
  <c r="Z3035" i="1"/>
  <c r="X3035" i="1"/>
  <c r="AB2294" i="1"/>
  <c r="AB2285" i="1"/>
  <c r="AB2269" i="1"/>
  <c r="N434" i="33"/>
  <c r="L357" i="2"/>
  <c r="T2195" i="1"/>
  <c r="T2203" i="1"/>
  <c r="G419" i="33"/>
  <c r="G427" i="33"/>
  <c r="E350" i="2"/>
  <c r="K2262" i="1"/>
  <c r="K2278" i="1"/>
  <c r="K2287" i="1"/>
  <c r="H3117" i="1"/>
  <c r="I3117" i="1"/>
  <c r="AC865" i="1"/>
  <c r="AC832" i="1"/>
  <c r="O1392" i="1"/>
  <c r="O1448" i="1"/>
  <c r="O1457" i="1"/>
  <c r="J641" i="33"/>
  <c r="J649" i="33"/>
  <c r="H188" i="2"/>
  <c r="O4497" i="1"/>
  <c r="O4529" i="1"/>
  <c r="J762" i="33"/>
  <c r="J770" i="33"/>
  <c r="H224" i="2"/>
  <c r="O166" i="1"/>
  <c r="O184" i="1"/>
  <c r="O210" i="1"/>
  <c r="J470" i="33"/>
  <c r="J487" i="33"/>
  <c r="J495" i="33"/>
  <c r="H368" i="2"/>
  <c r="O2624" i="1"/>
  <c r="O3224" i="1"/>
  <c r="N4563" i="1"/>
  <c r="N4574" i="1"/>
  <c r="N4583" i="1"/>
  <c r="L430" i="1"/>
  <c r="L3676" i="1"/>
  <c r="L840" i="1"/>
  <c r="L4060" i="1"/>
  <c r="L4140" i="1"/>
  <c r="L856" i="1"/>
  <c r="L848" i="1"/>
  <c r="L4044" i="1"/>
  <c r="L2661" i="1"/>
  <c r="L4012" i="1"/>
  <c r="L630" i="1"/>
  <c r="L4132" i="1"/>
  <c r="L3117" i="1"/>
  <c r="L3504" i="1"/>
  <c r="L3668" i="1"/>
  <c r="L2669" i="1"/>
  <c r="L3386" i="1"/>
  <c r="L422" i="1"/>
  <c r="L4319" i="1"/>
  <c r="L2717" i="1"/>
  <c r="L2877" i="1"/>
  <c r="L2432" i="1"/>
  <c r="L3053" i="1"/>
  <c r="L4116" i="1"/>
  <c r="L3538" i="1"/>
  <c r="L3021" i="1"/>
  <c r="L4335" i="1"/>
  <c r="L2515" i="1"/>
  <c r="L3420" i="1"/>
  <c r="L2973" i="1"/>
  <c r="L2038" i="1"/>
  <c r="L3820" i="1"/>
  <c r="L3157" i="1"/>
  <c r="L2845" i="1"/>
  <c r="L1982" i="1"/>
  <c r="L2390" i="1"/>
  <c r="L3479" i="1"/>
  <c r="L3149" i="1"/>
  <c r="L4303" i="1"/>
  <c r="L2326" i="1"/>
  <c r="L2523" i="1"/>
  <c r="L3884" i="1"/>
  <c r="L3101" i="1"/>
  <c r="L2693" i="1"/>
  <c r="L414" i="1"/>
  <c r="L3165" i="1"/>
  <c r="L3652" i="1"/>
  <c r="L454" i="1"/>
  <c r="L2861" i="1"/>
  <c r="L4311" i="1"/>
  <c r="L3125" i="1"/>
  <c r="L4076" i="1"/>
  <c r="L2677" i="1"/>
  <c r="L2507" i="1"/>
  <c r="L2709" i="1"/>
  <c r="L3660" i="1"/>
  <c r="L2685" i="1"/>
  <c r="L526" i="1"/>
  <c r="L1926" i="1"/>
  <c r="L4108" i="1"/>
  <c r="L3069" i="1"/>
  <c r="L4100" i="1"/>
  <c r="L470" i="1"/>
  <c r="L3852" i="1"/>
  <c r="L3093" i="1"/>
  <c r="L3948" i="1"/>
  <c r="L3692" i="1"/>
  <c r="L4124" i="1"/>
  <c r="L901" i="1"/>
  <c r="Z3134" i="1"/>
  <c r="X3134" i="1"/>
  <c r="M2447" i="1"/>
  <c r="J2447" i="1"/>
  <c r="AA2326" i="1"/>
  <c r="AA3820" i="1"/>
  <c r="AA3668" i="1"/>
  <c r="AA4124" i="1"/>
  <c r="AA3101" i="1"/>
  <c r="AA4132" i="1"/>
  <c r="AA3165" i="1"/>
  <c r="AA526" i="1"/>
  <c r="AA3538" i="1"/>
  <c r="AA3692" i="1"/>
  <c r="AA3652" i="1"/>
  <c r="AA3386" i="1"/>
  <c r="AA4108" i="1"/>
  <c r="AA4012" i="1"/>
  <c r="AA630" i="1"/>
  <c r="AA3479" i="1"/>
  <c r="AA3420" i="1"/>
  <c r="AA3069" i="1"/>
  <c r="AA3157" i="1"/>
  <c r="AA4116" i="1"/>
  <c r="AA3117" i="1"/>
  <c r="AA1926" i="1"/>
  <c r="AA4319" i="1"/>
  <c r="AA4044" i="1"/>
  <c r="AA1982" i="1"/>
  <c r="AA414" i="1"/>
  <c r="AA4140" i="1"/>
  <c r="AA3676" i="1"/>
  <c r="AA3021" i="1"/>
  <c r="AA454" i="1"/>
  <c r="AA2515" i="1"/>
  <c r="AA3504" i="1"/>
  <c r="AA4076" i="1"/>
  <c r="AA2661" i="1"/>
  <c r="AA2390" i="1"/>
  <c r="AA3948" i="1"/>
  <c r="AA2038" i="1"/>
  <c r="AA3093" i="1"/>
  <c r="AA2685" i="1"/>
  <c r="AA4100" i="1"/>
  <c r="AA840" i="1"/>
  <c r="AA2861" i="1"/>
  <c r="AA2507" i="1"/>
  <c r="AA2432" i="1"/>
  <c r="AA3125" i="1"/>
  <c r="AA2523" i="1"/>
  <c r="AA856" i="1"/>
  <c r="AA2717" i="1"/>
  <c r="AA2669" i="1"/>
  <c r="AA422" i="1"/>
  <c r="AA2693" i="1"/>
  <c r="AA3852" i="1"/>
  <c r="AA4335" i="1"/>
  <c r="AA848" i="1"/>
  <c r="AA470" i="1"/>
  <c r="AA2877" i="1"/>
  <c r="AA901" i="1"/>
  <c r="AA4060" i="1"/>
  <c r="AA4303" i="1"/>
  <c r="AA430" i="1"/>
  <c r="AA4311" i="1"/>
  <c r="AA3660" i="1"/>
  <c r="AA3053" i="1"/>
  <c r="AA3884" i="1"/>
  <c r="AA2709" i="1"/>
  <c r="AA2677" i="1"/>
  <c r="AA2845" i="1"/>
  <c r="AA2973" i="1"/>
  <c r="AA3149" i="1"/>
  <c r="R2316" i="1"/>
  <c r="N2316" i="1"/>
  <c r="H4109" i="1"/>
  <c r="I4109" i="1"/>
  <c r="Z3660" i="1"/>
  <c r="X3660" i="1"/>
  <c r="I865" i="1"/>
  <c r="V4565" i="1"/>
  <c r="V4576" i="1"/>
  <c r="V4585" i="1"/>
  <c r="M3164" i="1"/>
  <c r="J3164" i="1"/>
  <c r="Y528" i="1"/>
  <c r="Y2663" i="1"/>
  <c r="Y632" i="1"/>
  <c r="Y3388" i="1"/>
  <c r="Y4321" i="1"/>
  <c r="Y3023" i="1"/>
  <c r="Y3662" i="1"/>
  <c r="Y424" i="1"/>
  <c r="Y4305" i="1"/>
  <c r="Y4142" i="1"/>
  <c r="Y3670" i="1"/>
  <c r="Y4118" i="1"/>
  <c r="Y4062" i="1"/>
  <c r="Y3678" i="1"/>
  <c r="Y2719" i="1"/>
  <c r="Y4014" i="1"/>
  <c r="Y2671" i="1"/>
  <c r="Y2863" i="1"/>
  <c r="Y2679" i="1"/>
  <c r="Y3127" i="1"/>
  <c r="Y3694" i="1"/>
  <c r="Y4126" i="1"/>
  <c r="Y1928" i="1"/>
  <c r="Y3854" i="1"/>
  <c r="Y416" i="1"/>
  <c r="Y4337" i="1"/>
  <c r="Y2517" i="1"/>
  <c r="Y3654" i="1"/>
  <c r="Y2847" i="1"/>
  <c r="Y2040" i="1"/>
  <c r="Y3071" i="1"/>
  <c r="Y3167" i="1"/>
  <c r="Y2392" i="1"/>
  <c r="Y4078" i="1"/>
  <c r="Y1984" i="1"/>
  <c r="Y2525" i="1"/>
  <c r="Y3481" i="1"/>
  <c r="Y3151" i="1"/>
  <c r="Y3095" i="1"/>
  <c r="Y3103" i="1"/>
  <c r="Y4046" i="1"/>
  <c r="Y3540" i="1"/>
  <c r="Y3119" i="1"/>
  <c r="Y2434" i="1"/>
  <c r="Y2328" i="1"/>
  <c r="Y3950" i="1"/>
  <c r="Y2711" i="1"/>
  <c r="Y2687" i="1"/>
  <c r="Y4313" i="1"/>
  <c r="Y4110" i="1"/>
  <c r="Y2509" i="1"/>
  <c r="Y850" i="1"/>
  <c r="Y842" i="1"/>
  <c r="Y3159" i="1"/>
  <c r="Y4102" i="1"/>
  <c r="Y3506" i="1"/>
  <c r="Y2975" i="1"/>
  <c r="Y3055" i="1"/>
  <c r="Y903" i="1"/>
  <c r="Y2695" i="1"/>
  <c r="Y3822" i="1"/>
  <c r="Y3422" i="1"/>
  <c r="Y2879" i="1"/>
  <c r="Y3886" i="1"/>
  <c r="Y432" i="1"/>
  <c r="Y456" i="1"/>
  <c r="Y472" i="1"/>
  <c r="Y858" i="1"/>
  <c r="Y4134" i="1"/>
  <c r="O1995" i="1"/>
  <c r="O1798" i="1"/>
  <c r="O3873" i="1"/>
  <c r="O3138" i="1"/>
  <c r="O3106" i="1"/>
  <c r="O2379" i="1"/>
  <c r="O2754" i="1"/>
  <c r="O3713" i="1"/>
  <c r="O3865" i="1"/>
  <c r="O483" i="1"/>
  <c r="O4228" i="1"/>
  <c r="O2802" i="1"/>
  <c r="O2898" i="1"/>
  <c r="O587" i="1"/>
  <c r="O2347" i="1"/>
  <c r="O2307" i="1"/>
  <c r="O2355" i="1"/>
  <c r="O2770" i="1"/>
  <c r="O1742" i="1"/>
  <c r="O3042" i="1"/>
  <c r="O2445" i="1"/>
  <c r="O2882" i="1"/>
  <c r="O1774" i="1"/>
  <c r="O2778" i="1"/>
  <c r="O3777" i="1"/>
  <c r="O1750" i="1"/>
  <c r="O1830" i="1"/>
  <c r="O3753" i="1"/>
  <c r="O1987" i="1"/>
  <c r="O2818" i="1"/>
  <c r="O2315" i="1"/>
  <c r="O1782" i="1"/>
  <c r="O3737" i="1"/>
  <c r="O3705" i="1"/>
  <c r="O2794" i="1"/>
  <c r="O4017" i="1"/>
  <c r="O2413" i="1"/>
  <c r="O4033" i="1"/>
  <c r="O4025" i="1"/>
  <c r="O4049" i="1"/>
  <c r="O1734" i="1"/>
  <c r="O1758" i="1"/>
  <c r="O1847" i="1"/>
  <c r="O3034" i="1"/>
  <c r="O3793" i="1"/>
  <c r="O3721" i="1"/>
  <c r="O1806" i="1"/>
  <c r="O4089" i="1"/>
  <c r="O2099" i="1"/>
  <c r="O515" i="1"/>
  <c r="O2746" i="1"/>
  <c r="O3026" i="1"/>
  <c r="O2762" i="1"/>
  <c r="O3130" i="1"/>
  <c r="O2890" i="1"/>
  <c r="O459" i="1"/>
  <c r="O3857" i="1"/>
  <c r="O3058" i="1"/>
  <c r="O475" i="1"/>
  <c r="O2738" i="1"/>
  <c r="O2027" i="1"/>
  <c r="O3745" i="1"/>
  <c r="O1822" i="1"/>
  <c r="O3785" i="1"/>
  <c r="O2810" i="1"/>
  <c r="O2730" i="1"/>
  <c r="O3769" i="1"/>
  <c r="O3729" i="1"/>
  <c r="O3268" i="1"/>
  <c r="Y2872" i="1"/>
  <c r="Y625" i="1"/>
  <c r="Y3064" i="1"/>
  <c r="Y3533" i="1"/>
  <c r="Y3847" i="1"/>
  <c r="Y4330" i="1"/>
  <c r="Y3088" i="1"/>
  <c r="Y3663" i="1"/>
  <c r="Y3415" i="1"/>
  <c r="Y2033" i="1"/>
  <c r="Y2704" i="1"/>
  <c r="Y1921" i="1"/>
  <c r="Y3879" i="1"/>
  <c r="Y4119" i="1"/>
  <c r="Y843" i="1"/>
  <c r="Y4135" i="1"/>
  <c r="Y3112" i="1"/>
  <c r="Y4111" i="1"/>
  <c r="Y3671" i="1"/>
  <c r="Y2321" i="1"/>
  <c r="Y4127" i="1"/>
  <c r="Y2664" i="1"/>
  <c r="Y851" i="1"/>
  <c r="Y2712" i="1"/>
  <c r="Y3160" i="1"/>
  <c r="Y3016" i="1"/>
  <c r="Y2656" i="1"/>
  <c r="Y4298" i="1"/>
  <c r="Y3381" i="1"/>
  <c r="Y896" i="1"/>
  <c r="Y3687" i="1"/>
  <c r="Y3815" i="1"/>
  <c r="Y3120" i="1"/>
  <c r="Y4103" i="1"/>
  <c r="Y1977" i="1"/>
  <c r="Y2427" i="1"/>
  <c r="Y521" i="1"/>
  <c r="Y4095" i="1"/>
  <c r="Y3499" i="1"/>
  <c r="Y2518" i="1"/>
  <c r="Y2968" i="1"/>
  <c r="Y3474" i="1"/>
  <c r="Y2510" i="1"/>
  <c r="Y425" i="1"/>
  <c r="Y4071" i="1"/>
  <c r="Y835" i="1"/>
  <c r="Y4306" i="1"/>
  <c r="Y2680" i="1"/>
  <c r="Y4055" i="1"/>
  <c r="Y3096" i="1"/>
  <c r="Y2672" i="1"/>
  <c r="Y2840" i="1"/>
  <c r="Y4314" i="1"/>
  <c r="Y3152" i="1"/>
  <c r="Y417" i="1"/>
  <c r="Y2502" i="1"/>
  <c r="Y3144" i="1"/>
  <c r="Y3647" i="1"/>
  <c r="Y2385" i="1"/>
  <c r="Y3943" i="1"/>
  <c r="Y3655" i="1"/>
  <c r="Y4039" i="1"/>
  <c r="Y409" i="1"/>
  <c r="Y4007" i="1"/>
  <c r="Y449" i="1"/>
  <c r="Y3048" i="1"/>
  <c r="Y2856" i="1"/>
  <c r="Y2688" i="1"/>
  <c r="Y465" i="1"/>
  <c r="M3753" i="1"/>
  <c r="J3753" i="1"/>
  <c r="R3866" i="1"/>
  <c r="N3866" i="1"/>
  <c r="M3059" i="1"/>
  <c r="J3059" i="1"/>
  <c r="L1397" i="1"/>
  <c r="L1453" i="1"/>
  <c r="L1462" i="1"/>
  <c r="H646" i="33"/>
  <c r="H654" i="33"/>
  <c r="F193" i="2"/>
  <c r="L4502" i="1"/>
  <c r="L4534" i="1"/>
  <c r="H767" i="33"/>
  <c r="H775" i="33"/>
  <c r="F229" i="2"/>
  <c r="L171" i="1"/>
  <c r="L189" i="1"/>
  <c r="L215" i="1"/>
  <c r="H475" i="33"/>
  <c r="H492" i="33"/>
  <c r="H500" i="33"/>
  <c r="F373" i="2"/>
  <c r="L798" i="1"/>
  <c r="L874" i="1"/>
  <c r="W1106" i="1"/>
  <c r="W1063" i="1"/>
  <c r="M974" i="33"/>
  <c r="K208" i="2"/>
  <c r="S975" i="1"/>
  <c r="W975" i="1"/>
  <c r="L848" i="33"/>
  <c r="L864" i="33"/>
  <c r="L880" i="33"/>
  <c r="L888" i="33"/>
  <c r="J398" i="2"/>
  <c r="Q891" i="1"/>
  <c r="Q923" i="1"/>
  <c r="Q4593" i="1"/>
  <c r="Z3152" i="1"/>
  <c r="X3152" i="1"/>
  <c r="Z4074" i="1"/>
  <c r="X4074" i="1"/>
  <c r="E351" i="33"/>
  <c r="E359" i="33"/>
  <c r="C300" i="2"/>
  <c r="I760" i="1"/>
  <c r="I769" i="1"/>
  <c r="I787" i="1"/>
  <c r="E440" i="33"/>
  <c r="E448" i="33"/>
  <c r="C282" i="2"/>
  <c r="I3643" i="1"/>
  <c r="H3643" i="1"/>
  <c r="AC1395" i="1"/>
  <c r="AC1451" i="1"/>
  <c r="AC1460" i="1"/>
  <c r="U644" i="33"/>
  <c r="U652" i="33"/>
  <c r="S191" i="2"/>
  <c r="AC4500" i="1"/>
  <c r="AC4532" i="1"/>
  <c r="U765" i="33"/>
  <c r="U773" i="33"/>
  <c r="S227" i="2"/>
  <c r="AC4429" i="1"/>
  <c r="AC4437" i="1"/>
  <c r="AC4463" i="1"/>
  <c r="AB2446" i="1"/>
  <c r="AB1759" i="1"/>
  <c r="AB2739" i="1"/>
  <c r="AB3866" i="1"/>
  <c r="AB4026" i="1"/>
  <c r="AB2883" i="1"/>
  <c r="AB3722" i="1"/>
  <c r="AB2771" i="1"/>
  <c r="AB3746" i="1"/>
  <c r="AB2891" i="1"/>
  <c r="AB3706" i="1"/>
  <c r="AB1783" i="1"/>
  <c r="AB2763" i="1"/>
  <c r="AB3770" i="1"/>
  <c r="AB2348" i="1"/>
  <c r="AB484" i="1"/>
  <c r="AB3714" i="1"/>
  <c r="AB1743" i="1"/>
  <c r="AB4050" i="1"/>
  <c r="AB1996" i="1"/>
  <c r="AB2308" i="1"/>
  <c r="AB1823" i="1"/>
  <c r="AB3027" i="1"/>
  <c r="AB1775" i="1"/>
  <c r="AB476" i="1"/>
  <c r="AB3738" i="1"/>
  <c r="AB2356" i="1"/>
  <c r="AB2803" i="1"/>
  <c r="AB1751" i="1"/>
  <c r="AB3043" i="1"/>
  <c r="AB3754" i="1"/>
  <c r="AB4090" i="1"/>
  <c r="AB2899" i="1"/>
  <c r="AB516" i="1"/>
  <c r="AB3730" i="1"/>
  <c r="AB2731" i="1"/>
  <c r="AB3139" i="1"/>
  <c r="AB3107" i="1"/>
  <c r="AB1735" i="1"/>
  <c r="AB2747" i="1"/>
  <c r="AB3778" i="1"/>
  <c r="AB2779" i="1"/>
  <c r="AB4229" i="1"/>
  <c r="AB2100" i="1"/>
  <c r="AB1807" i="1"/>
  <c r="AB2811" i="1"/>
  <c r="AB1799" i="1"/>
  <c r="AB2795" i="1"/>
  <c r="AB1988" i="1"/>
  <c r="AB2380" i="1"/>
  <c r="AB2755" i="1"/>
  <c r="AB1848" i="1"/>
  <c r="AB3035" i="1"/>
  <c r="AB2316" i="1"/>
  <c r="AB460" i="1"/>
  <c r="AB2028" i="1"/>
  <c r="AB588" i="1"/>
  <c r="AB3059" i="1"/>
  <c r="AB3131" i="1"/>
  <c r="AB4034" i="1"/>
  <c r="AB3786" i="1"/>
  <c r="AB2414" i="1"/>
  <c r="AB2819" i="1"/>
  <c r="AB3858" i="1"/>
  <c r="AB3874" i="1"/>
  <c r="AB4018" i="1"/>
  <c r="AB3794" i="1"/>
  <c r="AB1831" i="1"/>
  <c r="AB1395" i="1"/>
  <c r="AB1451" i="1"/>
  <c r="AB1460" i="1"/>
  <c r="T644" i="33"/>
  <c r="T652" i="33"/>
  <c r="R191" i="2"/>
  <c r="AB4500" i="1"/>
  <c r="AB4532" i="1"/>
  <c r="T765" i="33"/>
  <c r="T773" i="33"/>
  <c r="R227" i="2"/>
  <c r="AB3269" i="1"/>
  <c r="R1827" i="1"/>
  <c r="N1827" i="1"/>
  <c r="P2104" i="1"/>
  <c r="P2895" i="1"/>
  <c r="P3135" i="1"/>
  <c r="P2887" i="1"/>
  <c r="P3758" i="1"/>
  <c r="P3273" i="1"/>
  <c r="P464" i="1"/>
  <c r="P2815" i="1"/>
  <c r="P1803" i="1"/>
  <c r="P3726" i="1"/>
  <c r="P3750" i="1"/>
  <c r="P4054" i="1"/>
  <c r="P3047" i="1"/>
  <c r="P2418" i="1"/>
  <c r="P2735" i="1"/>
  <c r="P1811" i="1"/>
  <c r="P3734" i="1"/>
  <c r="P3039" i="1"/>
  <c r="P2799" i="1"/>
  <c r="P3870" i="1"/>
  <c r="P4094" i="1"/>
  <c r="P4030" i="1"/>
  <c r="P1779" i="1"/>
  <c r="P2759" i="1"/>
  <c r="P1827" i="1"/>
  <c r="P2312" i="1"/>
  <c r="P2767" i="1"/>
  <c r="P1755" i="1"/>
  <c r="P2360" i="1"/>
  <c r="P2450" i="1"/>
  <c r="P3878" i="1"/>
  <c r="P4038" i="1"/>
  <c r="P488" i="1"/>
  <c r="P2000" i="1"/>
  <c r="P1835" i="1"/>
  <c r="P1739" i="1"/>
  <c r="P3143" i="1"/>
  <c r="P520" i="1"/>
  <c r="P3111" i="1"/>
  <c r="P1787" i="1"/>
  <c r="P2384" i="1"/>
  <c r="P4233" i="1"/>
  <c r="P2743" i="1"/>
  <c r="P3718" i="1"/>
  <c r="P3790" i="1"/>
  <c r="P2783" i="1"/>
  <c r="P1992" i="1"/>
  <c r="P3862" i="1"/>
  <c r="P3063" i="1"/>
  <c r="P2352" i="1"/>
  <c r="P480" i="1"/>
  <c r="P2775" i="1"/>
  <c r="P1763" i="1"/>
  <c r="P2032" i="1"/>
  <c r="P3774" i="1"/>
  <c r="P4022" i="1"/>
  <c r="P2903" i="1"/>
  <c r="P3782" i="1"/>
  <c r="P2807" i="1"/>
  <c r="P2320" i="1"/>
  <c r="P3710" i="1"/>
  <c r="P1747" i="1"/>
  <c r="P2751" i="1"/>
  <c r="P2823" i="1"/>
  <c r="P3798" i="1"/>
  <c r="P3031" i="1"/>
  <c r="P1852" i="1"/>
  <c r="P592" i="1"/>
  <c r="P3742" i="1"/>
  <c r="H416" i="1"/>
  <c r="I416" i="1"/>
  <c r="R1967" i="1"/>
  <c r="N1967" i="1"/>
  <c r="Z3708" i="1"/>
  <c r="X3708" i="1"/>
  <c r="I832" i="1"/>
  <c r="H832" i="1"/>
  <c r="H865" i="1"/>
  <c r="AB4297" i="1"/>
  <c r="T419" i="33"/>
  <c r="T427" i="33"/>
  <c r="T434" i="33"/>
  <c r="R357" i="2"/>
  <c r="AB3337" i="1"/>
  <c r="R502" i="33"/>
  <c r="P375" i="2"/>
  <c r="Y3584" i="1"/>
  <c r="Y3601" i="1"/>
  <c r="Y166" i="1"/>
  <c r="Y184" i="1"/>
  <c r="Y210" i="1"/>
  <c r="R470" i="33"/>
  <c r="R487" i="33"/>
  <c r="R495" i="33"/>
  <c r="P368" i="2"/>
  <c r="Y3440" i="1"/>
  <c r="Y3569" i="1"/>
  <c r="AA2570" i="1"/>
  <c r="AA2535" i="1"/>
  <c r="AA2479" i="1"/>
  <c r="M3649" i="1"/>
  <c r="J3649" i="1"/>
  <c r="N224" i="2"/>
  <c r="V3250" i="1"/>
  <c r="V3355" i="1"/>
  <c r="V3364" i="1"/>
  <c r="V3466" i="1"/>
  <c r="V3482" i="1"/>
  <c r="V3491" i="1"/>
  <c r="V3507" i="1"/>
  <c r="V3516" i="1"/>
  <c r="I170" i="1"/>
  <c r="I188" i="1"/>
  <c r="I214" i="1"/>
  <c r="E474" i="33"/>
  <c r="E491" i="33"/>
  <c r="E499" i="33"/>
  <c r="C372" i="2"/>
  <c r="I2514" i="1"/>
  <c r="H2514" i="1"/>
  <c r="K860" i="33"/>
  <c r="K777" i="33"/>
  <c r="I231" i="2"/>
  <c r="P2304" i="1"/>
  <c r="P2400" i="1"/>
  <c r="P2467" i="1"/>
  <c r="P2586" i="1"/>
  <c r="P4390" i="1"/>
  <c r="K834" i="33"/>
  <c r="X927" i="1"/>
  <c r="X4597" i="1"/>
  <c r="I171" i="1"/>
  <c r="I189" i="1"/>
  <c r="I215" i="1"/>
  <c r="E475" i="33"/>
  <c r="E492" i="33"/>
  <c r="E500" i="33"/>
  <c r="C373" i="2"/>
  <c r="I3652" i="1"/>
  <c r="H3652" i="1"/>
  <c r="O1394" i="1"/>
  <c r="O1450" i="1"/>
  <c r="O1459" i="1"/>
  <c r="J643" i="33"/>
  <c r="J651" i="33"/>
  <c r="H190" i="2"/>
  <c r="O4499" i="1"/>
  <c r="O4531" i="1"/>
  <c r="J764" i="33"/>
  <c r="J772" i="33"/>
  <c r="H226" i="2"/>
  <c r="O4428" i="1"/>
  <c r="O4436" i="1"/>
  <c r="O4462" i="1"/>
  <c r="Z1927" i="1"/>
  <c r="X1927" i="1"/>
  <c r="P3383" i="1"/>
  <c r="P419" i="1"/>
  <c r="P2429" i="1"/>
  <c r="P4308" i="1"/>
  <c r="P411" i="1"/>
  <c r="P4073" i="1"/>
  <c r="P3501" i="1"/>
  <c r="P3162" i="1"/>
  <c r="P2387" i="1"/>
  <c r="P3945" i="1"/>
  <c r="P3476" i="1"/>
  <c r="P3535" i="1"/>
  <c r="P3098" i="1"/>
  <c r="P2323" i="1"/>
  <c r="P4105" i="1"/>
  <c r="P3050" i="1"/>
  <c r="P2690" i="1"/>
  <c r="P4300" i="1"/>
  <c r="P3689" i="1"/>
  <c r="P837" i="1"/>
  <c r="P3114" i="1"/>
  <c r="P4097" i="1"/>
  <c r="P3146" i="1"/>
  <c r="P2706" i="1"/>
  <c r="P3817" i="1"/>
  <c r="P4137" i="1"/>
  <c r="P3090" i="1"/>
  <c r="P3122" i="1"/>
  <c r="P4316" i="1"/>
  <c r="P451" i="1"/>
  <c r="P2714" i="1"/>
  <c r="P3657" i="1"/>
  <c r="P3417" i="1"/>
  <c r="P2658" i="1"/>
  <c r="P3154" i="1"/>
  <c r="P2970" i="1"/>
  <c r="P3673" i="1"/>
  <c r="P1979" i="1"/>
  <c r="P427" i="1"/>
  <c r="P4009" i="1"/>
  <c r="P3849" i="1"/>
  <c r="P2674" i="1"/>
  <c r="P467" i="1"/>
  <c r="P3649" i="1"/>
  <c r="P1923" i="1"/>
  <c r="P4041" i="1"/>
  <c r="P845" i="1"/>
  <c r="P2842" i="1"/>
  <c r="P853" i="1"/>
  <c r="P2520" i="1"/>
  <c r="P3018" i="1"/>
  <c r="P4057" i="1"/>
  <c r="P2858" i="1"/>
  <c r="P523" i="1"/>
  <c r="P2035" i="1"/>
  <c r="P4129" i="1"/>
  <c r="P3665" i="1"/>
  <c r="P2504" i="1"/>
  <c r="P3066" i="1"/>
  <c r="P3881" i="1"/>
  <c r="P4113" i="1"/>
  <c r="P4332" i="1"/>
  <c r="P4121" i="1"/>
  <c r="P2682" i="1"/>
  <c r="P2512" i="1"/>
  <c r="P2874" i="1"/>
  <c r="P2666" i="1"/>
  <c r="P627" i="1"/>
  <c r="P1394" i="1"/>
  <c r="P1450" i="1"/>
  <c r="P1459" i="1"/>
  <c r="K643" i="33"/>
  <c r="K651" i="33"/>
  <c r="I190" i="2"/>
  <c r="P4499" i="1"/>
  <c r="P4531" i="1"/>
  <c r="K764" i="33"/>
  <c r="K772" i="33"/>
  <c r="I226" i="2"/>
  <c r="P168" i="1"/>
  <c r="P186" i="1"/>
  <c r="P212" i="1"/>
  <c r="K472" i="33"/>
  <c r="K489" i="33"/>
  <c r="K497" i="33"/>
  <c r="I370" i="2"/>
  <c r="P898" i="1"/>
  <c r="U4296" i="1"/>
  <c r="O425" i="33"/>
  <c r="O433" i="33"/>
  <c r="M356" i="2"/>
  <c r="U3336" i="1"/>
  <c r="Z3821" i="1"/>
  <c r="X3821" i="1"/>
  <c r="Y3554" i="1"/>
  <c r="Y3545" i="1"/>
  <c r="Y3254" i="1"/>
  <c r="Y3359" i="1"/>
  <c r="Y3368" i="1"/>
  <c r="Y3529" i="1"/>
  <c r="AA4120" i="1"/>
  <c r="AA2705" i="1"/>
  <c r="AA3017" i="1"/>
  <c r="AA4128" i="1"/>
  <c r="AA1922" i="1"/>
  <c r="AA4040" i="1"/>
  <c r="AA844" i="1"/>
  <c r="AA2681" i="1"/>
  <c r="AA3688" i="1"/>
  <c r="AA3089" i="1"/>
  <c r="AA450" i="1"/>
  <c r="AA4136" i="1"/>
  <c r="AA3534" i="1"/>
  <c r="AA410" i="1"/>
  <c r="AA3944" i="1"/>
  <c r="AA4104" i="1"/>
  <c r="AA4072" i="1"/>
  <c r="AA626" i="1"/>
  <c r="AA466" i="1"/>
  <c r="AA2689" i="1"/>
  <c r="AA836" i="1"/>
  <c r="AA4299" i="1"/>
  <c r="AA2503" i="1"/>
  <c r="AA2657" i="1"/>
  <c r="AA4112" i="1"/>
  <c r="AA418" i="1"/>
  <c r="AA3416" i="1"/>
  <c r="AA2034" i="1"/>
  <c r="AA3065" i="1"/>
  <c r="AA3672" i="1"/>
  <c r="AA3848" i="1"/>
  <c r="AA2519" i="1"/>
  <c r="AA2386" i="1"/>
  <c r="AA4008" i="1"/>
  <c r="AA4315" i="1"/>
  <c r="AA2511" i="1"/>
  <c r="AA4096" i="1"/>
  <c r="AA2873" i="1"/>
  <c r="AA3049" i="1"/>
  <c r="AA522" i="1"/>
  <c r="AA3880" i="1"/>
  <c r="AA2673" i="1"/>
  <c r="AA2969" i="1"/>
  <c r="AA2428" i="1"/>
  <c r="AA2841" i="1"/>
  <c r="AA897" i="1"/>
  <c r="AA426" i="1"/>
  <c r="AA3648" i="1"/>
  <c r="AA852" i="1"/>
  <c r="AA2322" i="1"/>
  <c r="AA3664" i="1"/>
  <c r="AA3121" i="1"/>
  <c r="AA2857" i="1"/>
  <c r="AA3113" i="1"/>
  <c r="AA3816" i="1"/>
  <c r="AA4307" i="1"/>
  <c r="AA3161" i="1"/>
  <c r="AA2665" i="1"/>
  <c r="AA3382" i="1"/>
  <c r="AA3475" i="1"/>
  <c r="AA3153" i="1"/>
  <c r="AA3656" i="1"/>
  <c r="AA1978" i="1"/>
  <c r="AA3145" i="1"/>
  <c r="AA4056" i="1"/>
  <c r="AA4331" i="1"/>
  <c r="AA3097" i="1"/>
  <c r="AA2713" i="1"/>
  <c r="AA3500" i="1"/>
  <c r="Y3625" i="1"/>
  <c r="Y3616" i="1"/>
  <c r="Y2618" i="1"/>
  <c r="M3705" i="1"/>
  <c r="J3705" i="1"/>
  <c r="Q402" i="2"/>
  <c r="AA895" i="1"/>
  <c r="AA970" i="1"/>
  <c r="AA1120" i="1"/>
  <c r="AA2595" i="1"/>
  <c r="AA4399" i="1"/>
  <c r="AA4476" i="1"/>
  <c r="G21" i="34"/>
  <c r="G21" i="35"/>
  <c r="M21" i="35"/>
  <c r="AA4568" i="1"/>
  <c r="AA4564" i="1"/>
  <c r="AA4575" i="1"/>
  <c r="AA4584" i="1"/>
  <c r="N848" i="33"/>
  <c r="N864" i="33"/>
  <c r="N880" i="33"/>
  <c r="N888" i="33"/>
  <c r="L398" i="2"/>
  <c r="T891" i="1"/>
  <c r="T966" i="1"/>
  <c r="T1116" i="1"/>
  <c r="T2591" i="1"/>
  <c r="T4395" i="1"/>
  <c r="T4472" i="1"/>
  <c r="Q872" i="33"/>
  <c r="X1107" i="1"/>
  <c r="Q975" i="33"/>
  <c r="O209" i="2"/>
  <c r="X976" i="1"/>
  <c r="X1064" i="1"/>
  <c r="T1398" i="1"/>
  <c r="T1454" i="1"/>
  <c r="T1463" i="1"/>
  <c r="N647" i="33"/>
  <c r="N655" i="33"/>
  <c r="L194" i="2"/>
  <c r="T4503" i="1"/>
  <c r="T4535" i="1"/>
  <c r="N768" i="33"/>
  <c r="N776" i="33"/>
  <c r="L230" i="2"/>
  <c r="T1975" i="1"/>
  <c r="T2151" i="1"/>
  <c r="T2160" i="1"/>
  <c r="N930" i="33"/>
  <c r="N1034" i="33"/>
  <c r="M2891" i="1"/>
  <c r="J2891" i="1"/>
  <c r="AA1397" i="1"/>
  <c r="AA1453" i="1"/>
  <c r="AA1462" i="1"/>
  <c r="S646" i="33"/>
  <c r="S654" i="33"/>
  <c r="Q193" i="2"/>
  <c r="AA4502" i="1"/>
  <c r="AA4534" i="1"/>
  <c r="S767" i="33"/>
  <c r="S775" i="33"/>
  <c r="Q229" i="2"/>
  <c r="AA171" i="1"/>
  <c r="AA189" i="1"/>
  <c r="AA215" i="1"/>
  <c r="S475" i="33"/>
  <c r="S492" i="33"/>
  <c r="S500" i="33"/>
  <c r="Q373" i="2"/>
  <c r="AA2629" i="1"/>
  <c r="AA3229" i="1"/>
  <c r="S1974" i="1"/>
  <c r="S2150" i="1"/>
  <c r="S2159" i="1"/>
  <c r="M750" i="33"/>
  <c r="M758" i="33"/>
  <c r="K202" i="2"/>
  <c r="S348" i="1"/>
  <c r="S356" i="1"/>
  <c r="S727" i="1"/>
  <c r="AA2453" i="1"/>
  <c r="AA2405" i="1"/>
  <c r="S471" i="33"/>
  <c r="S488" i="33"/>
  <c r="S496" i="33"/>
  <c r="Q369" i="2"/>
  <c r="AA3441" i="1"/>
  <c r="AA3570" i="1"/>
  <c r="N4352" i="1"/>
  <c r="N4343" i="1"/>
  <c r="G850" i="33"/>
  <c r="G866" i="33"/>
  <c r="G882" i="33"/>
  <c r="G890" i="33"/>
  <c r="E400" i="2"/>
  <c r="K893" i="1"/>
  <c r="K968" i="1"/>
  <c r="K1118" i="1"/>
  <c r="K2593" i="1"/>
  <c r="K4397" i="1"/>
  <c r="K4474" i="1"/>
  <c r="R3848" i="1"/>
  <c r="N3848" i="1"/>
  <c r="W1754" i="1"/>
  <c r="S1754" i="1"/>
  <c r="J1972" i="1"/>
  <c r="J2148" i="1"/>
  <c r="J2157" i="1"/>
  <c r="F748" i="33"/>
  <c r="F756" i="33"/>
  <c r="D200" i="2"/>
  <c r="J346" i="1"/>
  <c r="M346" i="1"/>
  <c r="M354" i="1"/>
  <c r="M725" i="1"/>
  <c r="W3608" i="1"/>
  <c r="W3564" i="1"/>
  <c r="W3403" i="1"/>
  <c r="W3394" i="1"/>
  <c r="S3255" i="1"/>
  <c r="W3255" i="1"/>
  <c r="W3360" i="1"/>
  <c r="W3369" i="1"/>
  <c r="W3378" i="1"/>
  <c r="H3029" i="1"/>
  <c r="I3029" i="1"/>
  <c r="X874" i="1"/>
  <c r="X3859" i="1"/>
  <c r="Z3859" i="1"/>
  <c r="H3103" i="1"/>
  <c r="I3103" i="1"/>
  <c r="R4085" i="1"/>
  <c r="N4085" i="1"/>
  <c r="N3252" i="1"/>
  <c r="N3357" i="1"/>
  <c r="N3366" i="1"/>
  <c r="N3409" i="1"/>
  <c r="N3425" i="1"/>
  <c r="N3434" i="1"/>
  <c r="N3450" i="1"/>
  <c r="N3459" i="1"/>
  <c r="I1975" i="1"/>
  <c r="I2151" i="1"/>
  <c r="I2160" i="1"/>
  <c r="E930" i="33"/>
  <c r="E1034" i="33"/>
  <c r="O2973" i="1"/>
  <c r="O454" i="1"/>
  <c r="O3386" i="1"/>
  <c r="O3420" i="1"/>
  <c r="O3101" i="1"/>
  <c r="O3668" i="1"/>
  <c r="O2845" i="1"/>
  <c r="O856" i="1"/>
  <c r="O470" i="1"/>
  <c r="O2523" i="1"/>
  <c r="O4311" i="1"/>
  <c r="O2669" i="1"/>
  <c r="O2717" i="1"/>
  <c r="O4076" i="1"/>
  <c r="O3660" i="1"/>
  <c r="O2390" i="1"/>
  <c r="O3948" i="1"/>
  <c r="O4100" i="1"/>
  <c r="O3069" i="1"/>
  <c r="O2677" i="1"/>
  <c r="O3157" i="1"/>
  <c r="O4044" i="1"/>
  <c r="O1982" i="1"/>
  <c r="O2877" i="1"/>
  <c r="O848" i="1"/>
  <c r="O3149" i="1"/>
  <c r="O3053" i="1"/>
  <c r="O3676" i="1"/>
  <c r="O4060" i="1"/>
  <c r="O630" i="1"/>
  <c r="O3852" i="1"/>
  <c r="O3021" i="1"/>
  <c r="O2693" i="1"/>
  <c r="O4319" i="1"/>
  <c r="O2709" i="1"/>
  <c r="O3504" i="1"/>
  <c r="O2685" i="1"/>
  <c r="O4012" i="1"/>
  <c r="O4303" i="1"/>
  <c r="O2515" i="1"/>
  <c r="O901" i="1"/>
  <c r="O4124" i="1"/>
  <c r="O3165" i="1"/>
  <c r="O2507" i="1"/>
  <c r="O2861" i="1"/>
  <c r="O526" i="1"/>
  <c r="O3538" i="1"/>
  <c r="O4108" i="1"/>
  <c r="O840" i="1"/>
  <c r="O4116" i="1"/>
  <c r="O2432" i="1"/>
  <c r="O430" i="1"/>
  <c r="O3117" i="1"/>
  <c r="O3820" i="1"/>
  <c r="O3884" i="1"/>
  <c r="O2038" i="1"/>
  <c r="O2661" i="1"/>
  <c r="O3479" i="1"/>
  <c r="O3125" i="1"/>
  <c r="O2326" i="1"/>
  <c r="O4140" i="1"/>
  <c r="O3093" i="1"/>
  <c r="O1926" i="1"/>
  <c r="O414" i="1"/>
  <c r="O4132" i="1"/>
  <c r="O3652" i="1"/>
  <c r="O3692" i="1"/>
  <c r="O4335" i="1"/>
  <c r="O422" i="1"/>
  <c r="Z4463" i="1"/>
  <c r="X4429" i="1"/>
  <c r="Z4429" i="1"/>
  <c r="Z4437" i="1"/>
  <c r="X798" i="1"/>
  <c r="Z798" i="1"/>
  <c r="Z874" i="1"/>
  <c r="X4214" i="1"/>
  <c r="X4342" i="1"/>
  <c r="X4351" i="1"/>
  <c r="Z1786" i="1"/>
  <c r="X1786" i="1"/>
  <c r="V2860" i="1"/>
  <c r="V469" i="1"/>
  <c r="V3052" i="1"/>
  <c r="V3148" i="1"/>
  <c r="V4310" i="1"/>
  <c r="V2522" i="1"/>
  <c r="V3691" i="1"/>
  <c r="V4043" i="1"/>
  <c r="V839" i="1"/>
  <c r="V4318" i="1"/>
  <c r="V525" i="1"/>
  <c r="V421" i="1"/>
  <c r="V2325" i="1"/>
  <c r="V3478" i="1"/>
  <c r="V2506" i="1"/>
  <c r="V1925" i="1"/>
  <c r="V4059" i="1"/>
  <c r="V4123" i="1"/>
  <c r="V3124" i="1"/>
  <c r="V3651" i="1"/>
  <c r="V629" i="1"/>
  <c r="V3100" i="1"/>
  <c r="V2389" i="1"/>
  <c r="V2708" i="1"/>
  <c r="V4139" i="1"/>
  <c r="V4115" i="1"/>
  <c r="V2660" i="1"/>
  <c r="V3503" i="1"/>
  <c r="V2844" i="1"/>
  <c r="V2876" i="1"/>
  <c r="V4011" i="1"/>
  <c r="V3164" i="1"/>
  <c r="V3068" i="1"/>
  <c r="V2972" i="1"/>
  <c r="V413" i="1"/>
  <c r="V4302" i="1"/>
  <c r="V2692" i="1"/>
  <c r="V2676" i="1"/>
  <c r="V3385" i="1"/>
  <c r="V3819" i="1"/>
  <c r="V3667" i="1"/>
  <c r="V3675" i="1"/>
  <c r="V3092" i="1"/>
  <c r="V3419" i="1"/>
  <c r="V4334" i="1"/>
  <c r="V3156" i="1"/>
  <c r="V3851" i="1"/>
  <c r="V4099" i="1"/>
  <c r="V4131" i="1"/>
  <c r="V2431" i="1"/>
  <c r="V2668" i="1"/>
  <c r="V2684" i="1"/>
  <c r="V2037" i="1"/>
  <c r="V3116" i="1"/>
  <c r="V900" i="1"/>
  <c r="V2514" i="1"/>
  <c r="V855" i="1"/>
  <c r="V847" i="1"/>
  <c r="V3020" i="1"/>
  <c r="V2716" i="1"/>
  <c r="V1981" i="1"/>
  <c r="V4107" i="1"/>
  <c r="V453" i="1"/>
  <c r="V4075" i="1"/>
  <c r="V3947" i="1"/>
  <c r="V3537" i="1"/>
  <c r="V429" i="1"/>
  <c r="V3659" i="1"/>
  <c r="V3883" i="1"/>
  <c r="W4121" i="1"/>
  <c r="S4121" i="1"/>
  <c r="X170" i="1"/>
  <c r="X188" i="1"/>
  <c r="X214" i="1"/>
  <c r="Q474" i="33"/>
  <c r="Q491" i="33"/>
  <c r="Q499" i="33"/>
  <c r="O372" i="2"/>
  <c r="X3148" i="1"/>
  <c r="Z3148" i="1"/>
  <c r="H1928" i="1"/>
  <c r="I1928" i="1"/>
  <c r="S173" i="1"/>
  <c r="S191" i="1"/>
  <c r="S217" i="1"/>
  <c r="M477" i="33"/>
  <c r="M485" i="33"/>
  <c r="K366" i="2"/>
  <c r="S1771" i="1"/>
  <c r="W1771" i="1"/>
  <c r="C355" i="2"/>
  <c r="I3335" i="1"/>
  <c r="H3335" i="1"/>
  <c r="O1397" i="1"/>
  <c r="O1453" i="1"/>
  <c r="O1462" i="1"/>
  <c r="J646" i="33"/>
  <c r="J654" i="33"/>
  <c r="H193" i="2"/>
  <c r="O4502" i="1"/>
  <c r="O4534" i="1"/>
  <c r="J767" i="33"/>
  <c r="J775" i="33"/>
  <c r="H229" i="2"/>
  <c r="O171" i="1"/>
  <c r="O189" i="1"/>
  <c r="O215" i="1"/>
  <c r="J475" i="33"/>
  <c r="J492" i="33"/>
  <c r="J500" i="33"/>
  <c r="H373" i="2"/>
  <c r="O3582" i="1"/>
  <c r="O3599" i="1"/>
  <c r="W3947" i="1"/>
  <c r="S3947" i="1"/>
  <c r="S3604" i="1"/>
  <c r="S3560" i="1"/>
  <c r="S3399" i="1"/>
  <c r="S3390" i="1"/>
  <c r="S3251" i="1"/>
  <c r="S3356" i="1"/>
  <c r="S3365" i="1"/>
  <c r="S3374" i="1"/>
  <c r="Y2452" i="1"/>
  <c r="Y2404" i="1"/>
  <c r="W2529" i="1"/>
  <c r="M911" i="33"/>
  <c r="M915" i="33"/>
  <c r="K38" i="2"/>
  <c r="S2529" i="1"/>
  <c r="V1396" i="1"/>
  <c r="V1452" i="1"/>
  <c r="V1461" i="1"/>
  <c r="P645" i="33"/>
  <c r="P653" i="33"/>
  <c r="N192" i="2"/>
  <c r="V4501" i="1"/>
  <c r="V4533" i="1"/>
  <c r="P766" i="33"/>
  <c r="P774" i="33"/>
  <c r="N228" i="2"/>
  <c r="V170" i="1"/>
  <c r="V188" i="1"/>
  <c r="V214" i="1"/>
  <c r="P474" i="33"/>
  <c r="P491" i="33"/>
  <c r="P499" i="33"/>
  <c r="N372" i="2"/>
  <c r="V3581" i="1"/>
  <c r="V3598" i="1"/>
  <c r="N4427" i="1"/>
  <c r="N4435" i="1"/>
  <c r="N4461" i="1"/>
  <c r="W2346" i="1"/>
  <c r="S2346" i="1"/>
  <c r="O769" i="33"/>
  <c r="U4536" i="1"/>
  <c r="U1294" i="1"/>
  <c r="U1390" i="1"/>
  <c r="U1464" i="1"/>
  <c r="O648" i="33"/>
  <c r="O656" i="33"/>
  <c r="M195" i="2"/>
  <c r="U4504" i="1"/>
  <c r="R846" i="33"/>
  <c r="R862" i="33"/>
  <c r="R878" i="33"/>
  <c r="R886" i="33"/>
  <c r="P396" i="2"/>
  <c r="Y889" i="1"/>
  <c r="Y964" i="1"/>
  <c r="Y1114" i="1"/>
  <c r="R814" i="33"/>
  <c r="R822" i="33"/>
  <c r="P387" i="2"/>
  <c r="M419" i="33"/>
  <c r="M427" i="33"/>
  <c r="M434" i="33"/>
  <c r="K357" i="2"/>
  <c r="S259" i="1"/>
  <c r="W259" i="1"/>
  <c r="W277" i="1"/>
  <c r="W303" i="1"/>
  <c r="M3816" i="1"/>
  <c r="J3816" i="1"/>
  <c r="O973" i="33"/>
  <c r="M207" i="2"/>
  <c r="U974" i="1"/>
  <c r="U1062" i="1"/>
  <c r="U1105" i="1"/>
  <c r="O870" i="33"/>
  <c r="M1733" i="1"/>
  <c r="J1733" i="1"/>
  <c r="G936" i="33"/>
  <c r="E417" i="2"/>
  <c r="K1933" i="1"/>
  <c r="T843" i="1"/>
  <c r="T851" i="1"/>
  <c r="T4306" i="1"/>
  <c r="T3943" i="1"/>
  <c r="T2872" i="1"/>
  <c r="T2385" i="1"/>
  <c r="T521" i="1"/>
  <c r="T3152" i="1"/>
  <c r="T3120" i="1"/>
  <c r="T3064" i="1"/>
  <c r="T4127" i="1"/>
  <c r="T3687" i="1"/>
  <c r="T625" i="1"/>
  <c r="T835" i="1"/>
  <c r="T2712" i="1"/>
  <c r="T2510" i="1"/>
  <c r="T4055" i="1"/>
  <c r="T2840" i="1"/>
  <c r="T3016" i="1"/>
  <c r="T3144" i="1"/>
  <c r="T2033" i="1"/>
  <c r="T3088" i="1"/>
  <c r="T2680" i="1"/>
  <c r="T3048" i="1"/>
  <c r="T417" i="1"/>
  <c r="T3415" i="1"/>
  <c r="T2502" i="1"/>
  <c r="T4095" i="1"/>
  <c r="T4103" i="1"/>
  <c r="T3671" i="1"/>
  <c r="T4071" i="1"/>
  <c r="T3655" i="1"/>
  <c r="T3647" i="1"/>
  <c r="T2672" i="1"/>
  <c r="T3160" i="1"/>
  <c r="T4007" i="1"/>
  <c r="T4298" i="1"/>
  <c r="T3499" i="1"/>
  <c r="T2321" i="1"/>
  <c r="T4119" i="1"/>
  <c r="T4135" i="1"/>
  <c r="T1977" i="1"/>
  <c r="T3663" i="1"/>
  <c r="T3847" i="1"/>
  <c r="T3096" i="1"/>
  <c r="T896" i="1"/>
  <c r="T3474" i="1"/>
  <c r="T3879" i="1"/>
  <c r="T2856" i="1"/>
  <c r="T3381" i="1"/>
  <c r="T409" i="1"/>
  <c r="T1921" i="1"/>
  <c r="T449" i="1"/>
  <c r="T2656" i="1"/>
  <c r="T3112" i="1"/>
  <c r="T2427" i="1"/>
  <c r="T425" i="1"/>
  <c r="T3533" i="1"/>
  <c r="T4111" i="1"/>
  <c r="T4330" i="1"/>
  <c r="T3815" i="1"/>
  <c r="T4039" i="1"/>
  <c r="T2518" i="1"/>
  <c r="T2968" i="1"/>
  <c r="T465" i="1"/>
  <c r="T4314" i="1"/>
  <c r="T2688" i="1"/>
  <c r="T2704" i="1"/>
  <c r="T2664" i="1"/>
  <c r="AC4294" i="1"/>
  <c r="AC1396" i="1"/>
  <c r="AC1452" i="1"/>
  <c r="AC1461" i="1"/>
  <c r="U645" i="33"/>
  <c r="U653" i="33"/>
  <c r="S192" i="2"/>
  <c r="AC4501" i="1"/>
  <c r="AC4533" i="1"/>
  <c r="U766" i="33"/>
  <c r="U774" i="33"/>
  <c r="U423" i="33"/>
  <c r="U431" i="33"/>
  <c r="S354" i="2"/>
  <c r="AC3334" i="1"/>
  <c r="W519" i="1"/>
  <c r="S519" i="1"/>
  <c r="T1768" i="1"/>
  <c r="T170" i="1"/>
  <c r="T188" i="1"/>
  <c r="T214" i="1"/>
  <c r="N474" i="33"/>
  <c r="N482" i="33"/>
  <c r="L363" i="2"/>
  <c r="T717" i="1"/>
  <c r="H3044" i="1"/>
  <c r="I3044" i="1"/>
  <c r="N310" i="1"/>
  <c r="N883" i="1"/>
  <c r="I526" i="33"/>
  <c r="I534" i="33"/>
  <c r="G274" i="2"/>
  <c r="N2602" i="1"/>
  <c r="R2602" i="1"/>
  <c r="AA1393" i="1"/>
  <c r="AA1449" i="1"/>
  <c r="AA1458" i="1"/>
  <c r="S642" i="33"/>
  <c r="S650" i="33"/>
  <c r="Q189" i="2"/>
  <c r="AA4498" i="1"/>
  <c r="AA4530" i="1"/>
  <c r="S763" i="33"/>
  <c r="S771" i="33"/>
  <c r="Q225" i="2"/>
  <c r="AA167" i="1"/>
  <c r="AA185" i="1"/>
  <c r="AA211" i="1"/>
  <c r="AA306" i="1"/>
  <c r="S505" i="33"/>
  <c r="S513" i="33"/>
  <c r="Z626" i="1"/>
  <c r="X626" i="1"/>
  <c r="AC3021" i="1"/>
  <c r="AC2661" i="1"/>
  <c r="AC4319" i="1"/>
  <c r="AC2390" i="1"/>
  <c r="AC3884" i="1"/>
  <c r="AC422" i="1"/>
  <c r="AC4311" i="1"/>
  <c r="AC4076" i="1"/>
  <c r="AC3652" i="1"/>
  <c r="AC3676" i="1"/>
  <c r="AC4140" i="1"/>
  <c r="AC4335" i="1"/>
  <c r="AC4132" i="1"/>
  <c r="AC856" i="1"/>
  <c r="AC4124" i="1"/>
  <c r="AC2669" i="1"/>
  <c r="AC2845" i="1"/>
  <c r="AC4100" i="1"/>
  <c r="AC848" i="1"/>
  <c r="AC4108" i="1"/>
  <c r="AC526" i="1"/>
  <c r="AC2709" i="1"/>
  <c r="AC3479" i="1"/>
  <c r="AC1926" i="1"/>
  <c r="AC2507" i="1"/>
  <c r="AC3165" i="1"/>
  <c r="AC3692" i="1"/>
  <c r="AC3053" i="1"/>
  <c r="AC4012" i="1"/>
  <c r="AC3117" i="1"/>
  <c r="AC2038" i="1"/>
  <c r="AC3852" i="1"/>
  <c r="AC2973" i="1"/>
  <c r="AC3420" i="1"/>
  <c r="AC2685" i="1"/>
  <c r="AC2523" i="1"/>
  <c r="AC470" i="1"/>
  <c r="AC3386" i="1"/>
  <c r="AC3820" i="1"/>
  <c r="AC430" i="1"/>
  <c r="AC2677" i="1"/>
  <c r="AC2326" i="1"/>
  <c r="AC3660" i="1"/>
  <c r="AC414" i="1"/>
  <c r="AC3504" i="1"/>
  <c r="AC3538" i="1"/>
  <c r="AC2877" i="1"/>
  <c r="AC4044" i="1"/>
  <c r="AC2717" i="1"/>
  <c r="AC4116" i="1"/>
  <c r="AC840" i="1"/>
  <c r="AC454" i="1"/>
  <c r="AC2693" i="1"/>
  <c r="AC630" i="1"/>
  <c r="AC4060" i="1"/>
  <c r="AC3668" i="1"/>
  <c r="AC901" i="1"/>
  <c r="AC1982" i="1"/>
  <c r="AC3149" i="1"/>
  <c r="AC2515" i="1"/>
  <c r="AC4303" i="1"/>
  <c r="AC3101" i="1"/>
  <c r="AC3069" i="1"/>
  <c r="AC3093" i="1"/>
  <c r="AC2861" i="1"/>
  <c r="AC2432" i="1"/>
  <c r="AC3125" i="1"/>
  <c r="AC3157" i="1"/>
  <c r="AC171" i="1"/>
  <c r="AC189" i="1"/>
  <c r="AC215" i="1"/>
  <c r="U475" i="33"/>
  <c r="U492" i="33"/>
  <c r="U500" i="33"/>
  <c r="S373" i="2"/>
  <c r="AC3948" i="1"/>
  <c r="Y1289" i="1"/>
  <c r="Y1385" i="1"/>
  <c r="R853" i="1"/>
  <c r="N853" i="1"/>
  <c r="L224" i="2"/>
  <c r="T166" i="1"/>
  <c r="T184" i="1"/>
  <c r="T210" i="1"/>
  <c r="N470" i="33"/>
  <c r="N487" i="33"/>
  <c r="N495" i="33"/>
  <c r="L368" i="2"/>
  <c r="T3577" i="1"/>
  <c r="T3594" i="1"/>
  <c r="F847" i="33"/>
  <c r="F863" i="33"/>
  <c r="F879" i="33"/>
  <c r="F887" i="33"/>
  <c r="D397" i="2"/>
  <c r="J4065" i="1"/>
  <c r="M4065" i="1"/>
  <c r="W2348" i="1"/>
  <c r="S2348" i="1"/>
  <c r="N2425" i="1"/>
  <c r="R2425" i="1"/>
  <c r="S2349" i="1"/>
  <c r="W2349" i="1"/>
  <c r="N4216" i="1"/>
  <c r="R4216" i="1"/>
  <c r="R4344" i="1"/>
  <c r="R4353" i="1"/>
  <c r="I419" i="33"/>
  <c r="I427" i="33"/>
  <c r="G350" i="2"/>
  <c r="N252" i="1"/>
  <c r="N270" i="1"/>
  <c r="N296" i="1"/>
  <c r="M2380" i="1"/>
  <c r="J2380" i="1"/>
  <c r="AC2531" i="1"/>
  <c r="U917" i="33"/>
  <c r="S40" i="2"/>
  <c r="AC814" i="1"/>
  <c r="N2753" i="1"/>
  <c r="R2753" i="1"/>
  <c r="I851" i="33"/>
  <c r="I867" i="33"/>
  <c r="I883" i="33"/>
  <c r="I891" i="33"/>
  <c r="G401" i="2"/>
  <c r="N2375" i="1"/>
  <c r="R2375" i="1"/>
  <c r="U2514" i="1"/>
  <c r="U469" i="1"/>
  <c r="U3691" i="1"/>
  <c r="U2676" i="1"/>
  <c r="U413" i="1"/>
  <c r="U3947" i="1"/>
  <c r="U4075" i="1"/>
  <c r="U2389" i="1"/>
  <c r="U2325" i="1"/>
  <c r="U4310" i="1"/>
  <c r="U1981" i="1"/>
  <c r="U3124" i="1"/>
  <c r="U4302" i="1"/>
  <c r="U847" i="1"/>
  <c r="U3883" i="1"/>
  <c r="U3020" i="1"/>
  <c r="U4043" i="1"/>
  <c r="U3651" i="1"/>
  <c r="U429" i="1"/>
  <c r="U629" i="1"/>
  <c r="U1925" i="1"/>
  <c r="U3419" i="1"/>
  <c r="U4107" i="1"/>
  <c r="U525" i="1"/>
  <c r="U3851" i="1"/>
  <c r="U4123" i="1"/>
  <c r="U4131" i="1"/>
  <c r="U3537" i="1"/>
  <c r="U839" i="1"/>
  <c r="U2844" i="1"/>
  <c r="U855" i="1"/>
  <c r="U2660" i="1"/>
  <c r="U2876" i="1"/>
  <c r="U3164" i="1"/>
  <c r="U2972" i="1"/>
  <c r="U421" i="1"/>
  <c r="U4115" i="1"/>
  <c r="U4099" i="1"/>
  <c r="U3100" i="1"/>
  <c r="U4334" i="1"/>
  <c r="U3503" i="1"/>
  <c r="U4318" i="1"/>
  <c r="U3819" i="1"/>
  <c r="U2431" i="1"/>
  <c r="U2860" i="1"/>
  <c r="U3156" i="1"/>
  <c r="U3116" i="1"/>
  <c r="U3148" i="1"/>
  <c r="U2506" i="1"/>
  <c r="U2684" i="1"/>
  <c r="U3052" i="1"/>
  <c r="U4011" i="1"/>
  <c r="U4139" i="1"/>
  <c r="U3675" i="1"/>
  <c r="U3659" i="1"/>
  <c r="U3092" i="1"/>
  <c r="U2668" i="1"/>
  <c r="U4059" i="1"/>
  <c r="U3068" i="1"/>
  <c r="U2692" i="1"/>
  <c r="U3385" i="1"/>
  <c r="U2716" i="1"/>
  <c r="U900" i="1"/>
  <c r="U3667" i="1"/>
  <c r="U3478" i="1"/>
  <c r="U2708" i="1"/>
  <c r="U453" i="1"/>
  <c r="U2522" i="1"/>
  <c r="U1396" i="1"/>
  <c r="U1452" i="1"/>
  <c r="U1461" i="1"/>
  <c r="O645" i="33"/>
  <c r="O653" i="33"/>
  <c r="M192" i="2"/>
  <c r="U4501" i="1"/>
  <c r="U4533" i="1"/>
  <c r="O766" i="33"/>
  <c r="O774" i="33"/>
  <c r="M228" i="2"/>
  <c r="U170" i="1"/>
  <c r="U188" i="1"/>
  <c r="U214" i="1"/>
  <c r="O474" i="33"/>
  <c r="O491" i="33"/>
  <c r="O499" i="33"/>
  <c r="M372" i="2"/>
  <c r="U2037" i="1"/>
  <c r="N4432" i="1"/>
  <c r="N4440" i="1"/>
  <c r="N4466" i="1"/>
  <c r="R4352" i="1"/>
  <c r="N4215" i="1"/>
  <c r="R4215" i="1"/>
  <c r="R4343" i="1"/>
  <c r="Z1460" i="1"/>
  <c r="Z1451" i="1"/>
  <c r="Z1395" i="1"/>
  <c r="K4471" i="1"/>
  <c r="G847" i="33"/>
  <c r="G863" i="33"/>
  <c r="G879" i="33"/>
  <c r="G887" i="33"/>
  <c r="E397" i="2"/>
  <c r="K890" i="1"/>
  <c r="K965" i="1"/>
  <c r="K1115" i="1"/>
  <c r="K2590" i="1"/>
  <c r="K4394" i="1"/>
  <c r="M3417" i="1"/>
  <c r="J3417" i="1"/>
  <c r="J1863" i="1"/>
  <c r="J1854" i="1"/>
  <c r="J1788" i="1"/>
  <c r="J1836" i="1"/>
  <c r="W875" i="1"/>
  <c r="W799" i="1"/>
  <c r="Q3330" i="1"/>
  <c r="Q4290" i="1"/>
  <c r="H2447" i="1"/>
  <c r="I2447" i="1"/>
  <c r="Y2519" i="1"/>
  <c r="Y3416" i="1"/>
  <c r="Y3145" i="1"/>
  <c r="Y3382" i="1"/>
  <c r="Y836" i="1"/>
  <c r="Y2873" i="1"/>
  <c r="Y897" i="1"/>
  <c r="Y2428" i="1"/>
  <c r="Y2034" i="1"/>
  <c r="Y3065" i="1"/>
  <c r="Y4120" i="1"/>
  <c r="Y3097" i="1"/>
  <c r="Y4307" i="1"/>
  <c r="Y626" i="1"/>
  <c r="Y3161" i="1"/>
  <c r="Y2969" i="1"/>
  <c r="Y3880" i="1"/>
  <c r="Y3672" i="1"/>
  <c r="Y3475" i="1"/>
  <c r="Y2713" i="1"/>
  <c r="Y418" i="1"/>
  <c r="Y852" i="1"/>
  <c r="Y3664" i="1"/>
  <c r="Y3153" i="1"/>
  <c r="Y2665" i="1"/>
  <c r="Y426" i="1"/>
  <c r="Y4299" i="1"/>
  <c r="Y4331" i="1"/>
  <c r="Y2681" i="1"/>
  <c r="Y1978" i="1"/>
  <c r="Y844" i="1"/>
  <c r="Y2689" i="1"/>
  <c r="Y3121" i="1"/>
  <c r="Y3848" i="1"/>
  <c r="Y4136" i="1"/>
  <c r="Y522" i="1"/>
  <c r="Y2857" i="1"/>
  <c r="Y4128" i="1"/>
  <c r="Y4104" i="1"/>
  <c r="Y2841" i="1"/>
  <c r="Y3017" i="1"/>
  <c r="Y2511" i="1"/>
  <c r="Y3534" i="1"/>
  <c r="Y3656" i="1"/>
  <c r="Y3113" i="1"/>
  <c r="Y450" i="1"/>
  <c r="Y3688" i="1"/>
  <c r="Y3049" i="1"/>
  <c r="Y3944" i="1"/>
  <c r="Y410" i="1"/>
  <c r="Y3816" i="1"/>
  <c r="Y4072" i="1"/>
  <c r="Y2322" i="1"/>
  <c r="Y1922" i="1"/>
  <c r="Y2657" i="1"/>
  <c r="Y2705" i="1"/>
  <c r="Y2503" i="1"/>
  <c r="Y466" i="1"/>
  <c r="Y2673" i="1"/>
  <c r="Y4040" i="1"/>
  <c r="Y3648" i="1"/>
  <c r="Y4112" i="1"/>
  <c r="Y4315" i="1"/>
  <c r="Y4056" i="1"/>
  <c r="Y3089" i="1"/>
  <c r="Y2386" i="1"/>
  <c r="Y3500" i="1"/>
  <c r="Y4008" i="1"/>
  <c r="Y1393" i="1"/>
  <c r="Y1449" i="1"/>
  <c r="Y1458" i="1"/>
  <c r="R642" i="33"/>
  <c r="R650" i="33"/>
  <c r="P189" i="2"/>
  <c r="Y4498" i="1"/>
  <c r="Y4530" i="1"/>
  <c r="R763" i="33"/>
  <c r="R771" i="33"/>
  <c r="P225" i="2"/>
  <c r="Y167" i="1"/>
  <c r="Y185" i="1"/>
  <c r="Y211" i="1"/>
  <c r="R471" i="33"/>
  <c r="R488" i="33"/>
  <c r="R496" i="33"/>
  <c r="P369" i="2"/>
  <c r="Y4096" i="1"/>
  <c r="J3254" i="1"/>
  <c r="M3254" i="1"/>
  <c r="M3359" i="1"/>
  <c r="M3368" i="1"/>
  <c r="M3529" i="1"/>
  <c r="M3545" i="1"/>
  <c r="M3554" i="1"/>
  <c r="J1294" i="1"/>
  <c r="J1390" i="1"/>
  <c r="J1464" i="1"/>
  <c r="F648" i="33"/>
  <c r="F656" i="33"/>
  <c r="D195" i="2"/>
  <c r="J4504" i="1"/>
  <c r="J4536" i="1"/>
  <c r="F769" i="33"/>
  <c r="N2569" i="1"/>
  <c r="N2478" i="1"/>
  <c r="N2534" i="1"/>
  <c r="Q2287" i="1"/>
  <c r="L419" i="33"/>
  <c r="L427" i="33"/>
  <c r="J350" i="2"/>
  <c r="Q2262" i="1"/>
  <c r="Q2278" i="1"/>
  <c r="W2672" i="1"/>
  <c r="S2672" i="1"/>
  <c r="Q3606" i="1"/>
  <c r="Q3562" i="1"/>
  <c r="Q3401" i="1"/>
  <c r="Q3392" i="1"/>
  <c r="Q1395" i="1"/>
  <c r="Q1451" i="1"/>
  <c r="Q1460" i="1"/>
  <c r="L644" i="33"/>
  <c r="L652" i="33"/>
  <c r="J191" i="2"/>
  <c r="Q4500" i="1"/>
  <c r="Q4532" i="1"/>
  <c r="L765" i="33"/>
  <c r="L773" i="33"/>
  <c r="J227" i="2"/>
  <c r="Q3253" i="1"/>
  <c r="Q3358" i="1"/>
  <c r="Q3367" i="1"/>
  <c r="Q3376" i="1"/>
  <c r="AC2039" i="1"/>
  <c r="AC527" i="1"/>
  <c r="AC4013" i="1"/>
  <c r="AC455" i="1"/>
  <c r="AC4117" i="1"/>
  <c r="AC2433" i="1"/>
  <c r="AC2670" i="1"/>
  <c r="AC3885" i="1"/>
  <c r="AC2678" i="1"/>
  <c r="AC4336" i="1"/>
  <c r="AC3853" i="1"/>
  <c r="AC3387" i="1"/>
  <c r="AC2327" i="1"/>
  <c r="AC1983" i="1"/>
  <c r="AC4109" i="1"/>
  <c r="AC2718" i="1"/>
  <c r="AC3126" i="1"/>
  <c r="AC423" i="1"/>
  <c r="AC4141" i="1"/>
  <c r="AC3693" i="1"/>
  <c r="AC431" i="1"/>
  <c r="AC2974" i="1"/>
  <c r="AC4312" i="1"/>
  <c r="AC857" i="1"/>
  <c r="AC4101" i="1"/>
  <c r="AC3166" i="1"/>
  <c r="AC2516" i="1"/>
  <c r="AC3070" i="1"/>
  <c r="AC2694" i="1"/>
  <c r="AC2508" i="1"/>
  <c r="AC841" i="1"/>
  <c r="AC2391" i="1"/>
  <c r="AC3054" i="1"/>
  <c r="AC2662" i="1"/>
  <c r="AC3022" i="1"/>
  <c r="AC4045" i="1"/>
  <c r="AC2710" i="1"/>
  <c r="AC3102" i="1"/>
  <c r="AC902" i="1"/>
  <c r="AC3949" i="1"/>
  <c r="AC3539" i="1"/>
  <c r="AC1927" i="1"/>
  <c r="AC3150" i="1"/>
  <c r="AC2862" i="1"/>
  <c r="AC2686" i="1"/>
  <c r="AC4077" i="1"/>
  <c r="AC631" i="1"/>
  <c r="AC3653" i="1"/>
  <c r="AC3821" i="1"/>
  <c r="AC849" i="1"/>
  <c r="AC4125" i="1"/>
  <c r="AC3480" i="1"/>
  <c r="AC471" i="1"/>
  <c r="AC4304" i="1"/>
  <c r="AC3505" i="1"/>
  <c r="AC3669" i="1"/>
  <c r="AC3421" i="1"/>
  <c r="AC3158" i="1"/>
  <c r="AC3677" i="1"/>
  <c r="AC3094" i="1"/>
  <c r="AC3118" i="1"/>
  <c r="AC2524" i="1"/>
  <c r="AC4133" i="1"/>
  <c r="AC2878" i="1"/>
  <c r="AC4320" i="1"/>
  <c r="AC415" i="1"/>
  <c r="AC3661" i="1"/>
  <c r="AC2846" i="1"/>
  <c r="AC4061" i="1"/>
  <c r="W4100" i="1"/>
  <c r="S4100" i="1"/>
  <c r="AC3330" i="1"/>
  <c r="AC4290" i="1"/>
  <c r="Q502" i="33"/>
  <c r="O375" i="2"/>
  <c r="X858" i="1"/>
  <c r="Z858" i="1"/>
  <c r="U2572" i="1"/>
  <c r="U2537" i="1"/>
  <c r="U2481" i="1"/>
  <c r="AA4186" i="1"/>
  <c r="AA3633" i="1"/>
  <c r="M845" i="1"/>
  <c r="J845" i="1"/>
  <c r="K844" i="1"/>
  <c r="K3944" i="1"/>
  <c r="K418" i="1"/>
  <c r="K836" i="1"/>
  <c r="K2713" i="1"/>
  <c r="K4072" i="1"/>
  <c r="K3161" i="1"/>
  <c r="K3816" i="1"/>
  <c r="K3049" i="1"/>
  <c r="K2503" i="1"/>
  <c r="K426" i="1"/>
  <c r="K2428" i="1"/>
  <c r="K4112" i="1"/>
  <c r="K626" i="1"/>
  <c r="K3648" i="1"/>
  <c r="K2689" i="1"/>
  <c r="K4040" i="1"/>
  <c r="K1922" i="1"/>
  <c r="K1978" i="1"/>
  <c r="K2386" i="1"/>
  <c r="K2841" i="1"/>
  <c r="K2681" i="1"/>
  <c r="K2657" i="1"/>
  <c r="K4136" i="1"/>
  <c r="K3534" i="1"/>
  <c r="K3153" i="1"/>
  <c r="K3097" i="1"/>
  <c r="K4331" i="1"/>
  <c r="K3880" i="1"/>
  <c r="K2519" i="1"/>
  <c r="K3664" i="1"/>
  <c r="K4056" i="1"/>
  <c r="K2857" i="1"/>
  <c r="K4096" i="1"/>
  <c r="K3089" i="1"/>
  <c r="K466" i="1"/>
  <c r="K522" i="1"/>
  <c r="K852" i="1"/>
  <c r="K3382" i="1"/>
  <c r="K4104" i="1"/>
  <c r="K450" i="1"/>
  <c r="K2511" i="1"/>
  <c r="K4120" i="1"/>
  <c r="K2873" i="1"/>
  <c r="K3416" i="1"/>
  <c r="K2665" i="1"/>
  <c r="K3500" i="1"/>
  <c r="K3688" i="1"/>
  <c r="K4307" i="1"/>
  <c r="K4299" i="1"/>
  <c r="K3475" i="1"/>
  <c r="K4128" i="1"/>
  <c r="K2705" i="1"/>
  <c r="K897" i="1"/>
  <c r="K3113" i="1"/>
  <c r="K3848" i="1"/>
  <c r="K4008" i="1"/>
  <c r="K2322" i="1"/>
  <c r="K3121" i="1"/>
  <c r="K4315" i="1"/>
  <c r="K2969" i="1"/>
  <c r="K2034" i="1"/>
  <c r="K3017" i="1"/>
  <c r="K410" i="1"/>
  <c r="K3672" i="1"/>
  <c r="K3656" i="1"/>
  <c r="K3065" i="1"/>
  <c r="K2673" i="1"/>
  <c r="K3145" i="1"/>
  <c r="Z1769" i="1"/>
  <c r="Q483" i="33"/>
  <c r="O364" i="2"/>
  <c r="X1769" i="1"/>
  <c r="N3163" i="1"/>
  <c r="R3163" i="1"/>
  <c r="U419" i="33"/>
  <c r="U427" i="33"/>
  <c r="S350" i="2"/>
  <c r="AC2188" i="1"/>
  <c r="AC2196" i="1"/>
  <c r="W4141" i="1"/>
  <c r="S4141" i="1"/>
  <c r="F479" i="33"/>
  <c r="D360" i="2"/>
  <c r="J714" i="1"/>
  <c r="M714" i="1"/>
  <c r="K1393" i="1"/>
  <c r="K1449" i="1"/>
  <c r="K1458" i="1"/>
  <c r="G642" i="33"/>
  <c r="G650" i="33"/>
  <c r="E189" i="2"/>
  <c r="K4498" i="1"/>
  <c r="K4530" i="1"/>
  <c r="G763" i="33"/>
  <c r="G771" i="33"/>
  <c r="E225" i="2"/>
  <c r="K167" i="1"/>
  <c r="K185" i="1"/>
  <c r="K211" i="1"/>
  <c r="G471" i="33"/>
  <c r="G488" i="33"/>
  <c r="G496" i="33"/>
  <c r="E369" i="2"/>
  <c r="K3441" i="1"/>
  <c r="K3570" i="1"/>
  <c r="Q1769" i="1"/>
  <c r="Q171" i="1"/>
  <c r="Q189" i="1"/>
  <c r="Q215" i="1"/>
  <c r="L475" i="33"/>
  <c r="L483" i="33"/>
  <c r="J364" i="2"/>
  <c r="Q718" i="1"/>
  <c r="U2971" i="1"/>
  <c r="U524" i="1"/>
  <c r="U3818" i="1"/>
  <c r="U4042" i="1"/>
  <c r="U2691" i="1"/>
  <c r="U2675" i="1"/>
  <c r="U3502" i="1"/>
  <c r="U4130" i="1"/>
  <c r="U412" i="1"/>
  <c r="U3666" i="1"/>
  <c r="U1924" i="1"/>
  <c r="U3650" i="1"/>
  <c r="U3850" i="1"/>
  <c r="U4122" i="1"/>
  <c r="U2388" i="1"/>
  <c r="U2715" i="1"/>
  <c r="U2843" i="1"/>
  <c r="U4074" i="1"/>
  <c r="U3384" i="1"/>
  <c r="U452" i="1"/>
  <c r="U3123" i="1"/>
  <c r="U3067" i="1"/>
  <c r="U2859" i="1"/>
  <c r="U4106" i="1"/>
  <c r="U3163" i="1"/>
  <c r="U846" i="1"/>
  <c r="U2659" i="1"/>
  <c r="U4098" i="1"/>
  <c r="U3051" i="1"/>
  <c r="U4058" i="1"/>
  <c r="U4138" i="1"/>
  <c r="U2521" i="1"/>
  <c r="U838" i="1"/>
  <c r="U3690" i="1"/>
  <c r="U2667" i="1"/>
  <c r="U3946" i="1"/>
  <c r="U4333" i="1"/>
  <c r="U2430" i="1"/>
  <c r="U2683" i="1"/>
  <c r="U3658" i="1"/>
  <c r="U2505" i="1"/>
  <c r="U3674" i="1"/>
  <c r="U2036" i="1"/>
  <c r="U3882" i="1"/>
  <c r="U3099" i="1"/>
  <c r="U3091" i="1"/>
  <c r="U3147" i="1"/>
  <c r="U4301" i="1"/>
  <c r="U2324" i="1"/>
  <c r="U3536" i="1"/>
  <c r="U4010" i="1"/>
  <c r="U3418" i="1"/>
  <c r="U468" i="1"/>
  <c r="U2707" i="1"/>
  <c r="U2875" i="1"/>
  <c r="U4309" i="1"/>
  <c r="U1980" i="1"/>
  <c r="U3019" i="1"/>
  <c r="U899" i="1"/>
  <c r="U428" i="1"/>
  <c r="U2513" i="1"/>
  <c r="U4317" i="1"/>
  <c r="U628" i="1"/>
  <c r="U3155" i="1"/>
  <c r="U3477" i="1"/>
  <c r="U3115" i="1"/>
  <c r="U4114" i="1"/>
  <c r="U420" i="1"/>
  <c r="U1395" i="1"/>
  <c r="U1451" i="1"/>
  <c r="U1460" i="1"/>
  <c r="O644" i="33"/>
  <c r="O652" i="33"/>
  <c r="M191" i="2"/>
  <c r="U4500" i="1"/>
  <c r="U4532" i="1"/>
  <c r="O765" i="33"/>
  <c r="O773" i="33"/>
  <c r="M227" i="2"/>
  <c r="U169" i="1"/>
  <c r="U187" i="1"/>
  <c r="U213" i="1"/>
  <c r="O473" i="33"/>
  <c r="O490" i="33"/>
  <c r="O498" i="33"/>
  <c r="M371" i="2"/>
  <c r="U854" i="1"/>
  <c r="M3775" i="1"/>
  <c r="J3775" i="1"/>
  <c r="H466" i="1"/>
  <c r="I466" i="1"/>
  <c r="Z2779" i="1"/>
  <c r="X2779" i="1"/>
  <c r="I3255" i="1"/>
  <c r="I3360" i="1"/>
  <c r="I3369" i="1"/>
  <c r="I3412" i="1"/>
  <c r="I3428" i="1"/>
  <c r="I3437" i="1"/>
  <c r="I3453" i="1"/>
  <c r="I3462" i="1"/>
  <c r="M1985" i="1"/>
  <c r="J1985" i="1"/>
  <c r="G938" i="33"/>
  <c r="E419" i="2"/>
  <c r="K1935" i="1"/>
  <c r="M880" i="1"/>
  <c r="M307" i="1"/>
  <c r="M212" i="1"/>
  <c r="M186" i="1"/>
  <c r="M168" i="1"/>
  <c r="M3158" i="1"/>
  <c r="J3158" i="1"/>
  <c r="Z2771" i="1"/>
  <c r="X2771" i="1"/>
  <c r="I4213" i="1"/>
  <c r="I4341" i="1"/>
  <c r="I4350" i="1"/>
  <c r="N970" i="1"/>
  <c r="N1120" i="1"/>
  <c r="N2595" i="1"/>
  <c r="N2621" i="1"/>
  <c r="N3619" i="1"/>
  <c r="N3628" i="1"/>
  <c r="I3257" i="1"/>
  <c r="H3257" i="1"/>
  <c r="H3362" i="1"/>
  <c r="H3371" i="1"/>
  <c r="H3473" i="1"/>
  <c r="H3489" i="1"/>
  <c r="H3498" i="1"/>
  <c r="H3514" i="1"/>
  <c r="H3523" i="1"/>
  <c r="M3853" i="1"/>
  <c r="J3853" i="1"/>
  <c r="I2807" i="1"/>
  <c r="H2807" i="1"/>
  <c r="R2767" i="1"/>
  <c r="N2767" i="1"/>
  <c r="H3787" i="1"/>
  <c r="I3787" i="1"/>
  <c r="W528" i="1"/>
  <c r="M502" i="33"/>
  <c r="K375" i="2"/>
  <c r="S528" i="1"/>
  <c r="K1976" i="1"/>
  <c r="K2152" i="1"/>
  <c r="K2161" i="1"/>
  <c r="G931" i="33"/>
  <c r="G1035" i="33"/>
  <c r="R4359" i="1"/>
  <c r="R4368" i="1"/>
  <c r="R4377" i="1"/>
  <c r="J173" i="1"/>
  <c r="J191" i="1"/>
  <c r="J217" i="1"/>
  <c r="J312" i="1"/>
  <c r="F511" i="33"/>
  <c r="F1029" i="33"/>
  <c r="J1970" i="1"/>
  <c r="J2146" i="1"/>
  <c r="J2155" i="1"/>
  <c r="F925" i="33"/>
  <c r="X2574" i="1"/>
  <c r="X2483" i="1"/>
  <c r="X2539" i="1"/>
  <c r="W2523" i="1"/>
  <c r="S2523" i="1"/>
  <c r="Z1938" i="1"/>
  <c r="Q1002" i="33"/>
  <c r="O513" i="2"/>
  <c r="X1938" i="1"/>
  <c r="L4595" i="1"/>
  <c r="H850" i="33"/>
  <c r="H866" i="33"/>
  <c r="H882" i="33"/>
  <c r="H890" i="33"/>
  <c r="F400" i="2"/>
  <c r="L893" i="1"/>
  <c r="L925" i="1"/>
  <c r="R4079" i="1"/>
  <c r="N4079" i="1"/>
  <c r="Q634" i="1"/>
  <c r="Q433" i="1"/>
  <c r="K872" i="33"/>
  <c r="P1107" i="1"/>
  <c r="P1064" i="1"/>
  <c r="P976" i="1"/>
  <c r="I209" i="2"/>
  <c r="K975" i="33"/>
  <c r="Z3756" i="1"/>
  <c r="X3756" i="1"/>
  <c r="R4536" i="1"/>
  <c r="N1294" i="1"/>
  <c r="N1390" i="1"/>
  <c r="N1464" i="1"/>
  <c r="I648" i="33"/>
  <c r="I656" i="33"/>
  <c r="G195" i="2"/>
  <c r="N4504" i="1"/>
  <c r="R4504" i="1"/>
  <c r="Z2712" i="1"/>
  <c r="X2712" i="1"/>
  <c r="H2387" i="1"/>
  <c r="I2387" i="1"/>
  <c r="F777" i="33"/>
  <c r="D231" i="2"/>
  <c r="J3257" i="1"/>
  <c r="M3257" i="1"/>
  <c r="M3362" i="1"/>
  <c r="M3371" i="1"/>
  <c r="M3414" i="1"/>
  <c r="M3430" i="1"/>
  <c r="M3439" i="1"/>
  <c r="M3455" i="1"/>
  <c r="M3464" i="1"/>
  <c r="P3016" i="1"/>
  <c r="P2840" i="1"/>
  <c r="P3647" i="1"/>
  <c r="P4071" i="1"/>
  <c r="P4111" i="1"/>
  <c r="P2672" i="1"/>
  <c r="P2385" i="1"/>
  <c r="P896" i="1"/>
  <c r="P2664" i="1"/>
  <c r="P4039" i="1"/>
  <c r="P449" i="1"/>
  <c r="P843" i="1"/>
  <c r="P3381" i="1"/>
  <c r="P2856" i="1"/>
  <c r="P2688" i="1"/>
  <c r="P2033" i="1"/>
  <c r="P3474" i="1"/>
  <c r="P4127" i="1"/>
  <c r="P2680" i="1"/>
  <c r="P409" i="1"/>
  <c r="P4007" i="1"/>
  <c r="P2704" i="1"/>
  <c r="P4103" i="1"/>
  <c r="P3064" i="1"/>
  <c r="P2872" i="1"/>
  <c r="P417" i="1"/>
  <c r="P2518" i="1"/>
  <c r="P3943" i="1"/>
  <c r="P4135" i="1"/>
  <c r="P2321" i="1"/>
  <c r="P2968" i="1"/>
  <c r="P4314" i="1"/>
  <c r="P425" i="1"/>
  <c r="P3160" i="1"/>
  <c r="P521" i="1"/>
  <c r="P3088" i="1"/>
  <c r="P3687" i="1"/>
  <c r="P2656" i="1"/>
  <c r="P3112" i="1"/>
  <c r="P3048" i="1"/>
  <c r="P465" i="1"/>
  <c r="P4306" i="1"/>
  <c r="P2712" i="1"/>
  <c r="P4298" i="1"/>
  <c r="P1921" i="1"/>
  <c r="P2502" i="1"/>
  <c r="P3415" i="1"/>
  <c r="P3847" i="1"/>
  <c r="P4095" i="1"/>
  <c r="P835" i="1"/>
  <c r="P3879" i="1"/>
  <c r="P2427" i="1"/>
  <c r="P3120" i="1"/>
  <c r="P1977" i="1"/>
  <c r="P4055" i="1"/>
  <c r="P3815" i="1"/>
  <c r="P3655" i="1"/>
  <c r="P3499" i="1"/>
  <c r="P4119" i="1"/>
  <c r="P2510" i="1"/>
  <c r="P3096" i="1"/>
  <c r="P3671" i="1"/>
  <c r="P3663" i="1"/>
  <c r="P3144" i="1"/>
  <c r="P3533" i="1"/>
  <c r="P4330" i="1"/>
  <c r="P3152" i="1"/>
  <c r="P851" i="1"/>
  <c r="P625" i="1"/>
  <c r="M847" i="33"/>
  <c r="M863" i="33"/>
  <c r="M879" i="33"/>
  <c r="M887" i="33"/>
  <c r="K397" i="2"/>
  <c r="S890" i="1"/>
  <c r="S965" i="1"/>
  <c r="S1115" i="1"/>
  <c r="M815" i="33"/>
  <c r="M823" i="33"/>
  <c r="K388" i="2"/>
  <c r="R849" i="33"/>
  <c r="R865" i="33"/>
  <c r="R881" i="33"/>
  <c r="R889" i="33"/>
  <c r="P399" i="2"/>
  <c r="Y892" i="1"/>
  <c r="Y967" i="1"/>
  <c r="Y1117" i="1"/>
  <c r="Y2592" i="1"/>
  <c r="Y4396" i="1"/>
  <c r="Y4473" i="1"/>
  <c r="M4308" i="1"/>
  <c r="J168" i="1"/>
  <c r="J186" i="1"/>
  <c r="J212" i="1"/>
  <c r="F472" i="33"/>
  <c r="F489" i="33"/>
  <c r="F497" i="33"/>
  <c r="D370" i="2"/>
  <c r="J4308" i="1"/>
  <c r="S1396" i="1"/>
  <c r="S1452" i="1"/>
  <c r="S1461" i="1"/>
  <c r="M645" i="33"/>
  <c r="M653" i="33"/>
  <c r="K192" i="2"/>
  <c r="S4501" i="1"/>
  <c r="S4533" i="1"/>
  <c r="M766" i="33"/>
  <c r="M774" i="33"/>
  <c r="K228" i="2"/>
  <c r="S170" i="1"/>
  <c r="S188" i="1"/>
  <c r="S214" i="1"/>
  <c r="M474" i="33"/>
  <c r="M491" i="33"/>
  <c r="M499" i="33"/>
  <c r="K372" i="2"/>
  <c r="S4123" i="1"/>
  <c r="W4123" i="1"/>
  <c r="Z2739" i="1"/>
  <c r="X2739" i="1"/>
  <c r="Z2098" i="1"/>
  <c r="X2098" i="1"/>
  <c r="I368" i="2"/>
  <c r="P3631" i="1"/>
  <c r="P4184" i="1"/>
  <c r="H951" i="33"/>
  <c r="H971" i="33"/>
  <c r="H979" i="33"/>
  <c r="F213" i="2"/>
  <c r="L980" i="1"/>
  <c r="L1068" i="1"/>
  <c r="L1111" i="1"/>
  <c r="H833" i="33"/>
  <c r="H836" i="33"/>
  <c r="H852" i="33"/>
  <c r="H868" i="33"/>
  <c r="H884" i="33"/>
  <c r="H892" i="33"/>
  <c r="F402" i="2"/>
  <c r="L895" i="1"/>
  <c r="L927" i="1"/>
  <c r="L4597" i="1"/>
  <c r="R888" i="1"/>
  <c r="R963" i="1"/>
  <c r="R1113" i="1"/>
  <c r="R2588" i="1"/>
  <c r="R2614" i="1"/>
  <c r="R3612" i="1"/>
  <c r="R3621" i="1"/>
  <c r="M2882" i="1"/>
  <c r="J2882" i="1"/>
  <c r="N951" i="33"/>
  <c r="N971" i="33"/>
  <c r="N979" i="33"/>
  <c r="L213" i="2"/>
  <c r="T980" i="1"/>
  <c r="T1068" i="1"/>
  <c r="T1111" i="1"/>
  <c r="N833" i="33"/>
  <c r="N836" i="33"/>
  <c r="N852" i="33"/>
  <c r="N868" i="33"/>
  <c r="N884" i="33"/>
  <c r="N892" i="33"/>
  <c r="L402" i="2"/>
  <c r="T895" i="1"/>
  <c r="T970" i="1"/>
  <c r="T1120" i="1"/>
  <c r="N820" i="33"/>
  <c r="N828" i="33"/>
  <c r="L393" i="2"/>
  <c r="H769" i="33"/>
  <c r="L1294" i="1"/>
  <c r="L1390" i="1"/>
  <c r="L1464" i="1"/>
  <c r="H648" i="33"/>
  <c r="H656" i="33"/>
  <c r="F195" i="2"/>
  <c r="L4504" i="1"/>
  <c r="L4536" i="1"/>
  <c r="R3706" i="1"/>
  <c r="N3706" i="1"/>
  <c r="AA451" i="1"/>
  <c r="AA467" i="1"/>
  <c r="AA2858" i="1"/>
  <c r="AA2706" i="1"/>
  <c r="AA3018" i="1"/>
  <c r="AA523" i="1"/>
  <c r="AA2690" i="1"/>
  <c r="AA3162" i="1"/>
  <c r="AA4041" i="1"/>
  <c r="AA3154" i="1"/>
  <c r="AA2658" i="1"/>
  <c r="AA853" i="1"/>
  <c r="AA3501" i="1"/>
  <c r="AA3383" i="1"/>
  <c r="AA2035" i="1"/>
  <c r="AA3050" i="1"/>
  <c r="AA3146" i="1"/>
  <c r="AA4097" i="1"/>
  <c r="AA4308" i="1"/>
  <c r="AA2512" i="1"/>
  <c r="AA4009" i="1"/>
  <c r="AA4332" i="1"/>
  <c r="AA627" i="1"/>
  <c r="AA3417" i="1"/>
  <c r="AA2714" i="1"/>
  <c r="AA3535" i="1"/>
  <c r="AA3122" i="1"/>
  <c r="AA4129" i="1"/>
  <c r="AA1923" i="1"/>
  <c r="AA3849" i="1"/>
  <c r="AA898" i="1"/>
  <c r="AA427" i="1"/>
  <c r="AA3881" i="1"/>
  <c r="AA4073" i="1"/>
  <c r="AA3114" i="1"/>
  <c r="AA4137" i="1"/>
  <c r="AA4105" i="1"/>
  <c r="AA2520" i="1"/>
  <c r="AA3476" i="1"/>
  <c r="AA2842" i="1"/>
  <c r="AA419" i="1"/>
  <c r="AA3066" i="1"/>
  <c r="AA3090" i="1"/>
  <c r="AA2323" i="1"/>
  <c r="AA411" i="1"/>
  <c r="AA2674" i="1"/>
  <c r="AA2970" i="1"/>
  <c r="AA4121" i="1"/>
  <c r="AA845" i="1"/>
  <c r="AA3657" i="1"/>
  <c r="AA2874" i="1"/>
  <c r="AA4113" i="1"/>
  <c r="AA3098" i="1"/>
  <c r="AA2387" i="1"/>
  <c r="AA3673" i="1"/>
  <c r="AA4300" i="1"/>
  <c r="AA2682" i="1"/>
  <c r="AA3649" i="1"/>
  <c r="AA3945" i="1"/>
  <c r="AA3689" i="1"/>
  <c r="AA2429" i="1"/>
  <c r="AA2666" i="1"/>
  <c r="AA3665" i="1"/>
  <c r="AA4316" i="1"/>
  <c r="AA3817" i="1"/>
  <c r="AA1979" i="1"/>
  <c r="AA4057" i="1"/>
  <c r="AA2504" i="1"/>
  <c r="AA1394" i="1"/>
  <c r="AA1450" i="1"/>
  <c r="AA1459" i="1"/>
  <c r="S643" i="33"/>
  <c r="S651" i="33"/>
  <c r="Q190" i="2"/>
  <c r="AA4499" i="1"/>
  <c r="AA4531" i="1"/>
  <c r="S764" i="33"/>
  <c r="S772" i="33"/>
  <c r="Q226" i="2"/>
  <c r="AA168" i="1"/>
  <c r="AA186" i="1"/>
  <c r="AA212" i="1"/>
  <c r="S472" i="33"/>
  <c r="S489" i="33"/>
  <c r="S497" i="33"/>
  <c r="Q370" i="2"/>
  <c r="AA837" i="1"/>
  <c r="J976" i="33"/>
  <c r="H210" i="2"/>
  <c r="O977" i="1"/>
  <c r="O1065" i="1"/>
  <c r="O1108" i="1"/>
  <c r="J873" i="33"/>
  <c r="G777" i="33"/>
  <c r="E231" i="2"/>
  <c r="K3257" i="1"/>
  <c r="K3362" i="1"/>
  <c r="K3371" i="1"/>
  <c r="K3473" i="1"/>
  <c r="K3489" i="1"/>
  <c r="K3498" i="1"/>
  <c r="K3514" i="1"/>
  <c r="K3523" i="1"/>
  <c r="S4564" i="1"/>
  <c r="S4575" i="1"/>
  <c r="S4584" i="1"/>
  <c r="W3056" i="1"/>
  <c r="S3056" i="1"/>
  <c r="W2883" i="1"/>
  <c r="S2883" i="1"/>
  <c r="I3877" i="1"/>
  <c r="H3877" i="1"/>
  <c r="I2152" i="1"/>
  <c r="I2161" i="1"/>
  <c r="E931" i="33"/>
  <c r="E934" i="33"/>
  <c r="C415" i="2"/>
  <c r="I1931" i="1"/>
  <c r="H1931" i="1"/>
  <c r="X1976" i="1"/>
  <c r="X2152" i="1"/>
  <c r="X2161" i="1"/>
  <c r="Q931" i="33"/>
  <c r="Q1035" i="33"/>
  <c r="J1966" i="1"/>
  <c r="M1966" i="1"/>
  <c r="M1780" i="1"/>
  <c r="J1780" i="1"/>
  <c r="S799" i="1"/>
  <c r="S875" i="1"/>
  <c r="Y1945" i="1"/>
  <c r="M848" i="33"/>
  <c r="M864" i="33"/>
  <c r="M880" i="33"/>
  <c r="M888" i="33"/>
  <c r="K398" i="2"/>
  <c r="S4082" i="1"/>
  <c r="W4082" i="1"/>
  <c r="I4357" i="1"/>
  <c r="I4366" i="1"/>
  <c r="I4375" i="1"/>
  <c r="G852" i="33"/>
  <c r="G868" i="33"/>
  <c r="G884" i="33"/>
  <c r="G892" i="33"/>
  <c r="G951" i="33"/>
  <c r="G971" i="33"/>
  <c r="G979" i="33"/>
  <c r="E213" i="2"/>
  <c r="K980" i="1"/>
  <c r="K1068" i="1"/>
  <c r="K1111" i="1"/>
  <c r="G833" i="33"/>
  <c r="G836" i="33"/>
  <c r="G848" i="33"/>
  <c r="G864" i="33"/>
  <c r="G880" i="33"/>
  <c r="G888" i="33"/>
  <c r="E398" i="2"/>
  <c r="K891" i="1"/>
  <c r="K966" i="1"/>
  <c r="K1116" i="1"/>
  <c r="K2591" i="1"/>
  <c r="K4395" i="1"/>
  <c r="K4472" i="1"/>
  <c r="U811" i="1"/>
  <c r="U2528" i="1"/>
  <c r="AA3257" i="1"/>
  <c r="AA3362" i="1"/>
  <c r="AA3371" i="1"/>
  <c r="AA3414" i="1"/>
  <c r="AA3430" i="1"/>
  <c r="AA3439" i="1"/>
  <c r="AA3455" i="1"/>
  <c r="AA3464" i="1"/>
  <c r="AC1398" i="1"/>
  <c r="AC1454" i="1"/>
  <c r="AC1463" i="1"/>
  <c r="U647" i="33"/>
  <c r="U655" i="33"/>
  <c r="S194" i="2"/>
  <c r="AC4503" i="1"/>
  <c r="AC4535" i="1"/>
  <c r="U768" i="33"/>
  <c r="U776" i="33"/>
  <c r="S230" i="2"/>
  <c r="AC172" i="1"/>
  <c r="AC190" i="1"/>
  <c r="AC216" i="1"/>
  <c r="U476" i="33"/>
  <c r="U493" i="33"/>
  <c r="U501" i="33"/>
  <c r="S374" i="2"/>
  <c r="AC799" i="1"/>
  <c r="AC875" i="1"/>
  <c r="R675" i="33"/>
  <c r="R683" i="33"/>
  <c r="P422" i="2"/>
  <c r="Y433" i="1"/>
  <c r="Y634" i="1"/>
  <c r="E349" i="33"/>
  <c r="E357" i="33"/>
  <c r="C298" i="2"/>
  <c r="I758" i="1"/>
  <c r="I767" i="1"/>
  <c r="I785" i="1"/>
  <c r="E438" i="33"/>
  <c r="E446" i="33"/>
  <c r="C280" i="2"/>
  <c r="I2642" i="1"/>
  <c r="H2642" i="1"/>
  <c r="Z4104" i="1"/>
  <c r="X4104" i="1"/>
  <c r="L675" i="33"/>
  <c r="L683" i="33"/>
  <c r="J422" i="2"/>
  <c r="Q1945" i="1"/>
  <c r="M2662" i="1"/>
  <c r="J172" i="1"/>
  <c r="J190" i="1"/>
  <c r="J216" i="1"/>
  <c r="F476" i="33"/>
  <c r="F493" i="33"/>
  <c r="F501" i="33"/>
  <c r="D374" i="2"/>
  <c r="J2662" i="1"/>
  <c r="M2309" i="1"/>
  <c r="J2309" i="1"/>
  <c r="R3754" i="1"/>
  <c r="N3754" i="1"/>
  <c r="R3785" i="1"/>
  <c r="N3785" i="1"/>
  <c r="M1386" i="1"/>
  <c r="M1290" i="1"/>
  <c r="P2888" i="1"/>
  <c r="P2345" i="1"/>
  <c r="P3791" i="1"/>
  <c r="P1740" i="1"/>
  <c r="P3040" i="1"/>
  <c r="P3024" i="1"/>
  <c r="P1796" i="1"/>
  <c r="P457" i="1"/>
  <c r="P473" i="1"/>
  <c r="P1748" i="1"/>
  <c r="P3128" i="1"/>
  <c r="P3863" i="1"/>
  <c r="P1985" i="1"/>
  <c r="P2313" i="1"/>
  <c r="P2776" i="1"/>
  <c r="P2025" i="1"/>
  <c r="P3743" i="1"/>
  <c r="P3032" i="1"/>
  <c r="P3751" i="1"/>
  <c r="P4087" i="1"/>
  <c r="P3775" i="1"/>
  <c r="P2728" i="1"/>
  <c r="P2800" i="1"/>
  <c r="P2097" i="1"/>
  <c r="P3727" i="1"/>
  <c r="P3056" i="1"/>
  <c r="P4015" i="1"/>
  <c r="P3104" i="1"/>
  <c r="P1828" i="1"/>
  <c r="P3719" i="1"/>
  <c r="P3735" i="1"/>
  <c r="P2305" i="1"/>
  <c r="P2353" i="1"/>
  <c r="P2768" i="1"/>
  <c r="P2744" i="1"/>
  <c r="P2752" i="1"/>
  <c r="P1780" i="1"/>
  <c r="P4226" i="1"/>
  <c r="P4047" i="1"/>
  <c r="P513" i="1"/>
  <c r="P2896" i="1"/>
  <c r="P2760" i="1"/>
  <c r="P1732" i="1"/>
  <c r="P2736" i="1"/>
  <c r="P3855" i="1"/>
  <c r="P3711" i="1"/>
  <c r="P1772" i="1"/>
  <c r="P1845" i="1"/>
  <c r="P585" i="1"/>
  <c r="P3871" i="1"/>
  <c r="P3703" i="1"/>
  <c r="P4031" i="1"/>
  <c r="P1756" i="1"/>
  <c r="P3783" i="1"/>
  <c r="P2792" i="1"/>
  <c r="P2443" i="1"/>
  <c r="P3767" i="1"/>
  <c r="P2411" i="1"/>
  <c r="P2816" i="1"/>
  <c r="P3136" i="1"/>
  <c r="P4023" i="1"/>
  <c r="P1993" i="1"/>
  <c r="P481" i="1"/>
  <c r="P1820" i="1"/>
  <c r="P2880" i="1"/>
  <c r="P1804" i="1"/>
  <c r="P2377" i="1"/>
  <c r="P2808" i="1"/>
  <c r="P3266" i="1"/>
  <c r="J166" i="1"/>
  <c r="J184" i="1"/>
  <c r="J210" i="1"/>
  <c r="F470" i="33"/>
  <c r="F487" i="33"/>
  <c r="F495" i="33"/>
  <c r="D368" i="2"/>
  <c r="J3381" i="1"/>
  <c r="M3381" i="1"/>
  <c r="S2713" i="1"/>
  <c r="W2713" i="1"/>
  <c r="J977" i="33"/>
  <c r="H211" i="2"/>
  <c r="O978" i="1"/>
  <c r="O1066" i="1"/>
  <c r="O1109" i="1"/>
  <c r="J874" i="33"/>
  <c r="W3789" i="1"/>
  <c r="S3789" i="1"/>
  <c r="R2718" i="1"/>
  <c r="N2718" i="1"/>
  <c r="I953" i="33"/>
  <c r="G405" i="2"/>
  <c r="N905" i="1"/>
  <c r="R905" i="1"/>
  <c r="E421" i="33"/>
  <c r="E429" i="33"/>
  <c r="C352" i="2"/>
  <c r="I3332" i="1"/>
  <c r="H3332" i="1"/>
  <c r="X167" i="1"/>
  <c r="X185" i="1"/>
  <c r="X211" i="1"/>
  <c r="Q471" i="33"/>
  <c r="Q488" i="33"/>
  <c r="Q496" i="33"/>
  <c r="O369" i="2"/>
  <c r="X2657" i="1"/>
  <c r="Z2657" i="1"/>
  <c r="AC3571" i="1"/>
  <c r="AC3442" i="1"/>
  <c r="W3133" i="1"/>
  <c r="S3133" i="1"/>
  <c r="R3858" i="1"/>
  <c r="N3858" i="1"/>
  <c r="Z3105" i="1"/>
  <c r="X3105" i="1"/>
  <c r="X305" i="1"/>
  <c r="X878" i="1"/>
  <c r="Q521" i="33"/>
  <c r="Q529" i="33"/>
  <c r="O269" i="2"/>
  <c r="X2605" i="1"/>
  <c r="Z2605" i="1"/>
  <c r="U2387" i="1"/>
  <c r="U2970" i="1"/>
  <c r="U2504" i="1"/>
  <c r="U2429" i="1"/>
  <c r="U2714" i="1"/>
  <c r="U3881" i="1"/>
  <c r="U4129" i="1"/>
  <c r="U4300" i="1"/>
  <c r="U3945" i="1"/>
  <c r="U3146" i="1"/>
  <c r="U4137" i="1"/>
  <c r="U3162" i="1"/>
  <c r="U3657" i="1"/>
  <c r="U1979" i="1"/>
  <c r="U837" i="1"/>
  <c r="U2874" i="1"/>
  <c r="U3114" i="1"/>
  <c r="U4316" i="1"/>
  <c r="U2323" i="1"/>
  <c r="U3154" i="1"/>
  <c r="U3050" i="1"/>
  <c r="U3476" i="1"/>
  <c r="U3090" i="1"/>
  <c r="U427" i="1"/>
  <c r="U2858" i="1"/>
  <c r="U4073" i="1"/>
  <c r="U2674" i="1"/>
  <c r="U467" i="1"/>
  <c r="U627" i="1"/>
  <c r="U2666" i="1"/>
  <c r="U3689" i="1"/>
  <c r="U853" i="1"/>
  <c r="U419" i="1"/>
  <c r="U3383" i="1"/>
  <c r="U523" i="1"/>
  <c r="U411" i="1"/>
  <c r="U898" i="1"/>
  <c r="U3673" i="1"/>
  <c r="U3649" i="1"/>
  <c r="U3665" i="1"/>
  <c r="U2842" i="1"/>
  <c r="U3417" i="1"/>
  <c r="U3501" i="1"/>
  <c r="U3098" i="1"/>
  <c r="U4105" i="1"/>
  <c r="U4009" i="1"/>
  <c r="U4332" i="1"/>
  <c r="U2520" i="1"/>
  <c r="U4097" i="1"/>
  <c r="U3535" i="1"/>
  <c r="U845" i="1"/>
  <c r="U3122" i="1"/>
  <c r="U1923" i="1"/>
  <c r="U4308" i="1"/>
  <c r="U4057" i="1"/>
  <c r="U4041" i="1"/>
  <c r="U4121" i="1"/>
  <c r="U2658" i="1"/>
  <c r="U3849" i="1"/>
  <c r="U3066" i="1"/>
  <c r="U2706" i="1"/>
  <c r="U2690" i="1"/>
  <c r="U4113" i="1"/>
  <c r="U2682" i="1"/>
  <c r="U3018" i="1"/>
  <c r="U451" i="1"/>
  <c r="U3817" i="1"/>
  <c r="U2035" i="1"/>
  <c r="U2512" i="1"/>
  <c r="K853" i="33"/>
  <c r="P4383" i="1"/>
  <c r="P2579" i="1"/>
  <c r="P2460" i="1"/>
  <c r="P2297" i="1"/>
  <c r="P2393" i="1"/>
  <c r="U4588" i="1"/>
  <c r="U4587" i="1"/>
  <c r="U4578" i="1"/>
  <c r="R4299" i="1"/>
  <c r="N4299" i="1"/>
  <c r="V1393" i="1"/>
  <c r="V1449" i="1"/>
  <c r="V1458" i="1"/>
  <c r="P642" i="33"/>
  <c r="P650" i="33"/>
  <c r="N189" i="2"/>
  <c r="V4498" i="1"/>
  <c r="V4530" i="1"/>
  <c r="P763" i="33"/>
  <c r="P771" i="33"/>
  <c r="N225" i="2"/>
  <c r="V3251" i="1"/>
  <c r="V3356" i="1"/>
  <c r="V3365" i="1"/>
  <c r="V3467" i="1"/>
  <c r="V3483" i="1"/>
  <c r="V3492" i="1"/>
  <c r="V3508" i="1"/>
  <c r="V3517" i="1"/>
  <c r="U1394" i="1"/>
  <c r="U1450" i="1"/>
  <c r="U1459" i="1"/>
  <c r="O643" i="33"/>
  <c r="O651" i="33"/>
  <c r="M190" i="2"/>
  <c r="U4499" i="1"/>
  <c r="U4531" i="1"/>
  <c r="O764" i="33"/>
  <c r="O772" i="33"/>
  <c r="M226" i="2"/>
  <c r="U168" i="1"/>
  <c r="U186" i="1"/>
  <c r="U212" i="1"/>
  <c r="O472" i="33"/>
  <c r="O489" i="33"/>
  <c r="O497" i="33"/>
  <c r="M370" i="2"/>
  <c r="U3633" i="1"/>
  <c r="U4186" i="1"/>
  <c r="Y2445" i="1"/>
  <c r="Y3737" i="1"/>
  <c r="Y3042" i="1"/>
  <c r="Y3777" i="1"/>
  <c r="Y1734" i="1"/>
  <c r="Y2307" i="1"/>
  <c r="Y3753" i="1"/>
  <c r="Y3729" i="1"/>
  <c r="Y587" i="1"/>
  <c r="Y3058" i="1"/>
  <c r="Y3713" i="1"/>
  <c r="Y3705" i="1"/>
  <c r="Y3026" i="1"/>
  <c r="Y3785" i="1"/>
  <c r="Y515" i="1"/>
  <c r="Y2730" i="1"/>
  <c r="Y2794" i="1"/>
  <c r="Y3873" i="1"/>
  <c r="Y4228" i="1"/>
  <c r="Y2027" i="1"/>
  <c r="Y2778" i="1"/>
  <c r="Y1798" i="1"/>
  <c r="Y2770" i="1"/>
  <c r="Y4089" i="1"/>
  <c r="Y2810" i="1"/>
  <c r="Y3857" i="1"/>
  <c r="Y1830" i="1"/>
  <c r="Y2898" i="1"/>
  <c r="Y4033" i="1"/>
  <c r="Y1995" i="1"/>
  <c r="Y3769" i="1"/>
  <c r="Y2413" i="1"/>
  <c r="Y2738" i="1"/>
  <c r="Y3745" i="1"/>
  <c r="Y2762" i="1"/>
  <c r="Y2818" i="1"/>
  <c r="Y3106" i="1"/>
  <c r="Y2099" i="1"/>
  <c r="Y1847" i="1"/>
  <c r="Y2882" i="1"/>
  <c r="Y4025" i="1"/>
  <c r="Y3138" i="1"/>
  <c r="Y2890" i="1"/>
  <c r="Y2355" i="1"/>
  <c r="Y1782" i="1"/>
  <c r="Y3268" i="1"/>
  <c r="Y3721" i="1"/>
  <c r="Y2802" i="1"/>
  <c r="Y1758" i="1"/>
  <c r="Y1987" i="1"/>
  <c r="Y459" i="1"/>
  <c r="Y1806" i="1"/>
  <c r="Y2754" i="1"/>
  <c r="Y483" i="1"/>
  <c r="Y4017" i="1"/>
  <c r="Y1750" i="1"/>
  <c r="Y1822" i="1"/>
  <c r="Y2746" i="1"/>
  <c r="Y475" i="1"/>
  <c r="Y1774" i="1"/>
  <c r="Y1742" i="1"/>
  <c r="Y2379" i="1"/>
  <c r="Y3793" i="1"/>
  <c r="Y3865" i="1"/>
  <c r="Y2347" i="1"/>
  <c r="Y2315" i="1"/>
  <c r="Y3034" i="1"/>
  <c r="Y4049" i="1"/>
  <c r="Y3130" i="1"/>
  <c r="Z4462" i="1"/>
  <c r="Z4436" i="1"/>
  <c r="X4428" i="1"/>
  <c r="Z4428" i="1"/>
  <c r="H2897" i="1"/>
  <c r="I2897" i="1"/>
  <c r="G368" i="2"/>
  <c r="N2968" i="1"/>
  <c r="R2968" i="1"/>
  <c r="S1395" i="1"/>
  <c r="S1451" i="1"/>
  <c r="S1460" i="1"/>
  <c r="M644" i="33"/>
  <c r="M652" i="33"/>
  <c r="K191" i="2"/>
  <c r="S4500" i="1"/>
  <c r="S4532" i="1"/>
  <c r="M765" i="33"/>
  <c r="M773" i="33"/>
  <c r="K227" i="2"/>
  <c r="S2356" i="1"/>
  <c r="W2356" i="1"/>
  <c r="W2376" i="1"/>
  <c r="S2376" i="1"/>
  <c r="I911" i="33"/>
  <c r="I917" i="33"/>
  <c r="G40" i="2"/>
  <c r="N2531" i="1"/>
  <c r="R2531" i="1"/>
  <c r="X3253" i="1"/>
  <c r="X3358" i="1"/>
  <c r="X3367" i="1"/>
  <c r="X3469" i="1"/>
  <c r="X3485" i="1"/>
  <c r="X3494" i="1"/>
  <c r="X3510" i="1"/>
  <c r="X3519" i="1"/>
  <c r="S892" i="1"/>
  <c r="S967" i="1"/>
  <c r="S1117" i="1"/>
  <c r="M817" i="33"/>
  <c r="M825" i="33"/>
  <c r="K390" i="2"/>
  <c r="Q3462" i="1"/>
  <c r="Q3453" i="1"/>
  <c r="Q3437" i="1"/>
  <c r="Q3428" i="1"/>
  <c r="Q1397" i="1"/>
  <c r="Q1453" i="1"/>
  <c r="Q1462" i="1"/>
  <c r="L646" i="33"/>
  <c r="L654" i="33"/>
  <c r="J193" i="2"/>
  <c r="Q4502" i="1"/>
  <c r="Q4534" i="1"/>
  <c r="L767" i="33"/>
  <c r="L775" i="33"/>
  <c r="J229" i="2"/>
  <c r="Q3255" i="1"/>
  <c r="Q3360" i="1"/>
  <c r="Q3369" i="1"/>
  <c r="Q3412" i="1"/>
  <c r="N3256" i="1"/>
  <c r="N3361" i="1"/>
  <c r="N3370" i="1"/>
  <c r="N3413" i="1"/>
  <c r="N3429" i="1"/>
  <c r="N3438" i="1"/>
  <c r="N3454" i="1"/>
  <c r="N3463" i="1"/>
  <c r="E850" i="33"/>
  <c r="E866" i="33"/>
  <c r="E882" i="33"/>
  <c r="E890" i="33"/>
  <c r="C400" i="2"/>
  <c r="I893" i="1"/>
  <c r="H893" i="1"/>
  <c r="H968" i="1"/>
  <c r="H1118" i="1"/>
  <c r="D818" i="33"/>
  <c r="D826" i="33"/>
  <c r="B391" i="2"/>
  <c r="G225" i="2"/>
  <c r="N167" i="1"/>
  <c r="N185" i="1"/>
  <c r="N211" i="1"/>
  <c r="I471" i="33"/>
  <c r="I488" i="33"/>
  <c r="I496" i="33"/>
  <c r="G369" i="2"/>
  <c r="N4136" i="1"/>
  <c r="R4136" i="1"/>
  <c r="Z2656" i="1"/>
  <c r="Q487" i="33"/>
  <c r="Q495" i="33"/>
  <c r="O368" i="2"/>
  <c r="X2656" i="1"/>
  <c r="Y630" i="1"/>
  <c r="Y3668" i="1"/>
  <c r="Y2709" i="1"/>
  <c r="Y3852" i="1"/>
  <c r="Y3157" i="1"/>
  <c r="Y454" i="1"/>
  <c r="Y3117" i="1"/>
  <c r="Y4076" i="1"/>
  <c r="Y3093" i="1"/>
  <c r="Y2677" i="1"/>
  <c r="Y2693" i="1"/>
  <c r="Y4303" i="1"/>
  <c r="Y3149" i="1"/>
  <c r="Y414" i="1"/>
  <c r="Y3692" i="1"/>
  <c r="Y3479" i="1"/>
  <c r="Y4060" i="1"/>
  <c r="Y2390" i="1"/>
  <c r="Y4335" i="1"/>
  <c r="Y4012" i="1"/>
  <c r="Y2432" i="1"/>
  <c r="Y4132" i="1"/>
  <c r="Y3820" i="1"/>
  <c r="Y430" i="1"/>
  <c r="Y2507" i="1"/>
  <c r="Y3504" i="1"/>
  <c r="Y4311" i="1"/>
  <c r="Y3021" i="1"/>
  <c r="Y4100" i="1"/>
  <c r="Y4108" i="1"/>
  <c r="Y3660" i="1"/>
  <c r="Y2038" i="1"/>
  <c r="Y3053" i="1"/>
  <c r="Y3538" i="1"/>
  <c r="Y848" i="1"/>
  <c r="Y2661" i="1"/>
  <c r="Y1926" i="1"/>
  <c r="Y2973" i="1"/>
  <c r="Y4124" i="1"/>
  <c r="Y4140" i="1"/>
  <c r="Y3676" i="1"/>
  <c r="Y856" i="1"/>
  <c r="Y2877" i="1"/>
  <c r="Y2861" i="1"/>
  <c r="Y2845" i="1"/>
  <c r="Y2669" i="1"/>
  <c r="Y3884" i="1"/>
  <c r="Y2326" i="1"/>
  <c r="Y3948" i="1"/>
  <c r="Y3069" i="1"/>
  <c r="Y3165" i="1"/>
  <c r="Y2717" i="1"/>
  <c r="Y470" i="1"/>
  <c r="Y3386" i="1"/>
  <c r="Y840" i="1"/>
  <c r="Y3101" i="1"/>
  <c r="Y4044" i="1"/>
  <c r="Y422" i="1"/>
  <c r="Y1982" i="1"/>
  <c r="Y901" i="1"/>
  <c r="Y2515" i="1"/>
  <c r="Y3125" i="1"/>
  <c r="Y4116" i="1"/>
  <c r="Y526" i="1"/>
  <c r="Y4319" i="1"/>
  <c r="Y3420" i="1"/>
  <c r="Y2685" i="1"/>
  <c r="Y3652" i="1"/>
  <c r="Y2523" i="1"/>
  <c r="AC4352" i="1"/>
  <c r="AC4343" i="1"/>
  <c r="AC4215" i="1"/>
  <c r="Y1394" i="1"/>
  <c r="Y1450" i="1"/>
  <c r="Y1459" i="1"/>
  <c r="R643" i="33"/>
  <c r="R651" i="33"/>
  <c r="P190" i="2"/>
  <c r="Y4499" i="1"/>
  <c r="Y4531" i="1"/>
  <c r="R764" i="33"/>
  <c r="R772" i="33"/>
  <c r="P226" i="2"/>
  <c r="Y4212" i="1"/>
  <c r="Y4340" i="1"/>
  <c r="Y4349" i="1"/>
  <c r="Z2000" i="1"/>
  <c r="X2000" i="1"/>
  <c r="Z2775" i="1"/>
  <c r="X2775" i="1"/>
  <c r="T3271" i="1"/>
  <c r="T2741" i="1"/>
  <c r="T2757" i="1"/>
  <c r="T1737" i="1"/>
  <c r="T2805" i="1"/>
  <c r="T2821" i="1"/>
  <c r="T2102" i="1"/>
  <c r="T2733" i="1"/>
  <c r="T462" i="1"/>
  <c r="T2350" i="1"/>
  <c r="T2310" i="1"/>
  <c r="T1833" i="1"/>
  <c r="T3788" i="1"/>
  <c r="T478" i="1"/>
  <c r="T486" i="1"/>
  <c r="T1745" i="1"/>
  <c r="T3708" i="1"/>
  <c r="T4036" i="1"/>
  <c r="T2358" i="1"/>
  <c r="T3061" i="1"/>
  <c r="T3748" i="1"/>
  <c r="T2797" i="1"/>
  <c r="T2885" i="1"/>
  <c r="T1753" i="1"/>
  <c r="T2901" i="1"/>
  <c r="T1801" i="1"/>
  <c r="T4028" i="1"/>
  <c r="T2893" i="1"/>
  <c r="T1998" i="1"/>
  <c r="T2448" i="1"/>
  <c r="T4020" i="1"/>
  <c r="T3109" i="1"/>
  <c r="T4231" i="1"/>
  <c r="T1785" i="1"/>
  <c r="T3716" i="1"/>
  <c r="T2318" i="1"/>
  <c r="T1825" i="1"/>
  <c r="T518" i="1"/>
  <c r="T2382" i="1"/>
  <c r="T3732" i="1"/>
  <c r="T1850" i="1"/>
  <c r="T1761" i="1"/>
  <c r="T2749" i="1"/>
  <c r="T1809" i="1"/>
  <c r="T2765" i="1"/>
  <c r="T3133" i="1"/>
  <c r="T3772" i="1"/>
  <c r="T1777" i="1"/>
  <c r="T3780" i="1"/>
  <c r="T2030" i="1"/>
  <c r="T3141" i="1"/>
  <c r="T2781" i="1"/>
  <c r="T2416" i="1"/>
  <c r="T3868" i="1"/>
  <c r="T3756" i="1"/>
  <c r="T590" i="1"/>
  <c r="T2773" i="1"/>
  <c r="T3029" i="1"/>
  <c r="T3796" i="1"/>
  <c r="T3724" i="1"/>
  <c r="T3876" i="1"/>
  <c r="T4052" i="1"/>
  <c r="T3740" i="1"/>
  <c r="T4092" i="1"/>
  <c r="T2813" i="1"/>
  <c r="T3037" i="1"/>
  <c r="T1990" i="1"/>
  <c r="T3860" i="1"/>
  <c r="T3045" i="1"/>
  <c r="J171" i="1"/>
  <c r="J189" i="1"/>
  <c r="J215" i="1"/>
  <c r="F475" i="33"/>
  <c r="F492" i="33"/>
  <c r="F500" i="33"/>
  <c r="D373" i="2"/>
  <c r="J3149" i="1"/>
  <c r="M3149" i="1"/>
  <c r="S166" i="1"/>
  <c r="S184" i="1"/>
  <c r="S210" i="1"/>
  <c r="M470" i="33"/>
  <c r="M487" i="33"/>
  <c r="M495" i="33"/>
  <c r="K368" i="2"/>
  <c r="S2385" i="1"/>
  <c r="W2385" i="1"/>
  <c r="Y1397" i="1"/>
  <c r="Y1453" i="1"/>
  <c r="Y1462" i="1"/>
  <c r="R646" i="33"/>
  <c r="R654" i="33"/>
  <c r="P193" i="2"/>
  <c r="Y4502" i="1"/>
  <c r="Y4534" i="1"/>
  <c r="R767" i="33"/>
  <c r="R775" i="33"/>
  <c r="P229" i="2"/>
  <c r="Y171" i="1"/>
  <c r="Y189" i="1"/>
  <c r="Y215" i="1"/>
  <c r="R475" i="33"/>
  <c r="R492" i="33"/>
  <c r="R500" i="33"/>
  <c r="P373" i="2"/>
  <c r="Y3636" i="1"/>
  <c r="Y4189" i="1"/>
  <c r="W3272" i="1"/>
  <c r="S3272" i="1"/>
  <c r="S186" i="1"/>
  <c r="S212" i="1"/>
  <c r="M472" i="33"/>
  <c r="M489" i="33"/>
  <c r="M497" i="33"/>
  <c r="K370" i="2"/>
  <c r="S3098" i="1"/>
  <c r="W3098" i="1"/>
  <c r="J2300" i="1"/>
  <c r="J2396" i="1"/>
  <c r="J2463" i="1"/>
  <c r="J2582" i="1"/>
  <c r="J4386" i="1"/>
  <c r="F856" i="33"/>
  <c r="AC3740" i="1"/>
  <c r="AC2741" i="1"/>
  <c r="AC3860" i="1"/>
  <c r="AC4036" i="1"/>
  <c r="AC2821" i="1"/>
  <c r="AC4028" i="1"/>
  <c r="AC1990" i="1"/>
  <c r="AC1777" i="1"/>
  <c r="AC3724" i="1"/>
  <c r="AC1850" i="1"/>
  <c r="AC2310" i="1"/>
  <c r="AC2893" i="1"/>
  <c r="AC4231" i="1"/>
  <c r="AC3772" i="1"/>
  <c r="AC2350" i="1"/>
  <c r="AC1761" i="1"/>
  <c r="AC1745" i="1"/>
  <c r="AC2813" i="1"/>
  <c r="AC3716" i="1"/>
  <c r="AC3748" i="1"/>
  <c r="AC3876" i="1"/>
  <c r="AC2757" i="1"/>
  <c r="AC3756" i="1"/>
  <c r="AC3271" i="1"/>
  <c r="AC1998" i="1"/>
  <c r="AC3780" i="1"/>
  <c r="AC3037" i="1"/>
  <c r="AC1737" i="1"/>
  <c r="AC2733" i="1"/>
  <c r="AC462" i="1"/>
  <c r="AC1809" i="1"/>
  <c r="AC2797" i="1"/>
  <c r="AC3708" i="1"/>
  <c r="AC2805" i="1"/>
  <c r="AC3732" i="1"/>
  <c r="AC3788" i="1"/>
  <c r="AC3109" i="1"/>
  <c r="AC2749" i="1"/>
  <c r="AC3029" i="1"/>
  <c r="AC3045" i="1"/>
  <c r="AC2885" i="1"/>
  <c r="AC1753" i="1"/>
  <c r="AC3868" i="1"/>
  <c r="AC1833" i="1"/>
  <c r="AC2901" i="1"/>
  <c r="AC518" i="1"/>
  <c r="AC3061" i="1"/>
  <c r="AC2448" i="1"/>
  <c r="AC3133" i="1"/>
  <c r="AC2318" i="1"/>
  <c r="AC1825" i="1"/>
  <c r="AC2781" i="1"/>
  <c r="AC2102" i="1"/>
  <c r="AC4092" i="1"/>
  <c r="AC2765" i="1"/>
  <c r="AC2030" i="1"/>
  <c r="AC3796" i="1"/>
  <c r="AC3141" i="1"/>
  <c r="AC590" i="1"/>
  <c r="AC478" i="1"/>
  <c r="AC2382" i="1"/>
  <c r="AC4052" i="1"/>
  <c r="AC1801" i="1"/>
  <c r="AC2416" i="1"/>
  <c r="AC2773" i="1"/>
  <c r="AC2358" i="1"/>
  <c r="AC4020" i="1"/>
  <c r="AC486" i="1"/>
  <c r="AC1397" i="1"/>
  <c r="AC1453" i="1"/>
  <c r="AC1462" i="1"/>
  <c r="U646" i="33"/>
  <c r="U654" i="33"/>
  <c r="S193" i="2"/>
  <c r="AC4502" i="1"/>
  <c r="AC4534" i="1"/>
  <c r="U767" i="33"/>
  <c r="U775" i="33"/>
  <c r="S229" i="2"/>
  <c r="AC1785" i="1"/>
  <c r="O991" i="33"/>
  <c r="O999" i="33"/>
  <c r="M510" i="2"/>
  <c r="U919" i="1"/>
  <c r="J296" i="1"/>
  <c r="F419" i="33"/>
  <c r="F427" i="33"/>
  <c r="D350" i="2"/>
  <c r="J252" i="1"/>
  <c r="J270" i="1"/>
  <c r="M3130" i="1"/>
  <c r="J3130" i="1"/>
  <c r="I463" i="1"/>
  <c r="H463" i="1"/>
  <c r="E847" i="33"/>
  <c r="E863" i="33"/>
  <c r="E879" i="33"/>
  <c r="E887" i="33"/>
  <c r="C397" i="2"/>
  <c r="I2421" i="1"/>
  <c r="H2421" i="1"/>
  <c r="H2874" i="1"/>
  <c r="I2874" i="1"/>
  <c r="X2888" i="1"/>
  <c r="Z2888" i="1"/>
  <c r="O847" i="33"/>
  <c r="O863" i="33"/>
  <c r="O879" i="33"/>
  <c r="O887" i="33"/>
  <c r="M397" i="2"/>
  <c r="U890" i="1"/>
  <c r="U965" i="1"/>
  <c r="U1115" i="1"/>
  <c r="U2590" i="1"/>
  <c r="U2616" i="1"/>
  <c r="U3614" i="1"/>
  <c r="U3623" i="1"/>
  <c r="O911" i="33"/>
  <c r="O914" i="33"/>
  <c r="M37" i="2"/>
  <c r="U2546" i="1"/>
  <c r="U2562" i="1"/>
  <c r="T1397" i="1"/>
  <c r="T1453" i="1"/>
  <c r="T1462" i="1"/>
  <c r="N646" i="33"/>
  <c r="N654" i="33"/>
  <c r="L193" i="2"/>
  <c r="T4502" i="1"/>
  <c r="T4534" i="1"/>
  <c r="N767" i="33"/>
  <c r="N775" i="33"/>
  <c r="L229" i="2"/>
  <c r="T4215" i="1"/>
  <c r="T4343" i="1"/>
  <c r="T4352" i="1"/>
  <c r="M850" i="33"/>
  <c r="M866" i="33"/>
  <c r="M882" i="33"/>
  <c r="M890" i="33"/>
  <c r="K400" i="2"/>
  <c r="S893" i="1"/>
  <c r="S925" i="1"/>
  <c r="S4595" i="1"/>
  <c r="I1398" i="1"/>
  <c r="I1454" i="1"/>
  <c r="I1463" i="1"/>
  <c r="E647" i="33"/>
  <c r="E655" i="33"/>
  <c r="C194" i="2"/>
  <c r="I4503" i="1"/>
  <c r="I4535" i="1"/>
  <c r="E768" i="33"/>
  <c r="E776" i="33"/>
  <c r="C230" i="2"/>
  <c r="I172" i="1"/>
  <c r="I190" i="1"/>
  <c r="I216" i="1"/>
  <c r="E476" i="33"/>
  <c r="E493" i="33"/>
  <c r="E501" i="33"/>
  <c r="C374" i="2"/>
  <c r="I2678" i="1"/>
  <c r="H2678" i="1"/>
  <c r="O228" i="2"/>
  <c r="X3254" i="1"/>
  <c r="X3359" i="1"/>
  <c r="X3368" i="1"/>
  <c r="X3411" i="1"/>
  <c r="X3427" i="1"/>
  <c r="X3436" i="1"/>
  <c r="X3452" i="1"/>
  <c r="X3461" i="1"/>
  <c r="R977" i="33"/>
  <c r="P211" i="2"/>
  <c r="Y978" i="1"/>
  <c r="Y1066" i="1"/>
  <c r="Y1109" i="1"/>
  <c r="R874" i="33"/>
  <c r="Z4124" i="1"/>
  <c r="X4124" i="1"/>
  <c r="Z2797" i="1"/>
  <c r="X2797" i="1"/>
  <c r="AA3463" i="1"/>
  <c r="AA1398" i="1"/>
  <c r="AA1454" i="1"/>
  <c r="AA1463" i="1"/>
  <c r="S647" i="33"/>
  <c r="S655" i="33"/>
  <c r="Q194" i="2"/>
  <c r="AA4503" i="1"/>
  <c r="AA4535" i="1"/>
  <c r="S768" i="33"/>
  <c r="S776" i="33"/>
  <c r="Q230" i="2"/>
  <c r="AA3256" i="1"/>
  <c r="AA3361" i="1"/>
  <c r="AA3370" i="1"/>
  <c r="AA3413" i="1"/>
  <c r="AA3429" i="1"/>
  <c r="AA3438" i="1"/>
  <c r="AA3454" i="1"/>
  <c r="H2769" i="1"/>
  <c r="I2769" i="1"/>
  <c r="H3872" i="1"/>
  <c r="I3872" i="1"/>
  <c r="H3042" i="1"/>
  <c r="I3042" i="1"/>
  <c r="T905" i="33"/>
  <c r="AB3570" i="1"/>
  <c r="AB3441" i="1"/>
  <c r="Z2370" i="1"/>
  <c r="X2370" i="1"/>
  <c r="U2456" i="1"/>
  <c r="U2408" i="1"/>
  <c r="W4311" i="1"/>
  <c r="S4311" i="1"/>
  <c r="W2642" i="1"/>
  <c r="S168" i="1"/>
  <c r="M349" i="33"/>
  <c r="M357" i="33"/>
  <c r="K298" i="2"/>
  <c r="S758" i="1"/>
  <c r="S767" i="1"/>
  <c r="S785" i="1"/>
  <c r="M438" i="33"/>
  <c r="M446" i="33"/>
  <c r="K280" i="2"/>
  <c r="S2642" i="1"/>
  <c r="W970" i="1"/>
  <c r="W1120" i="1"/>
  <c r="W2595" i="1"/>
  <c r="W4399" i="1"/>
  <c r="W4476" i="1"/>
  <c r="G19" i="34"/>
  <c r="G19" i="35"/>
  <c r="M19" i="35"/>
  <c r="W4568" i="1"/>
  <c r="U4560" i="1"/>
  <c r="U4567" i="1"/>
  <c r="U4569" i="1"/>
  <c r="N168" i="1"/>
  <c r="N186" i="1"/>
  <c r="N212" i="1"/>
  <c r="I472" i="33"/>
  <c r="I489" i="33"/>
  <c r="I497" i="33"/>
  <c r="G370" i="2"/>
  <c r="N3665" i="1"/>
  <c r="R3665" i="1"/>
  <c r="I3778" i="1"/>
  <c r="H3778" i="1"/>
  <c r="J3722" i="1"/>
  <c r="M3722" i="1"/>
  <c r="T873" i="33"/>
  <c r="T979" i="33"/>
  <c r="R213" i="2"/>
  <c r="AB980" i="1"/>
  <c r="AB1068" i="1"/>
  <c r="AB1111" i="1"/>
  <c r="T833" i="33"/>
  <c r="T836" i="33"/>
  <c r="T852" i="33"/>
  <c r="T868" i="33"/>
  <c r="T884" i="33"/>
  <c r="T892" i="33"/>
  <c r="T951" i="33"/>
  <c r="T971" i="33"/>
  <c r="T976" i="33"/>
  <c r="R210" i="2"/>
  <c r="AB977" i="1"/>
  <c r="AB1065" i="1"/>
  <c r="AB1108" i="1"/>
  <c r="D1035" i="33"/>
  <c r="D931" i="33"/>
  <c r="H2161" i="1"/>
  <c r="H2152" i="1"/>
  <c r="E777" i="33"/>
  <c r="C231" i="2"/>
  <c r="I1976" i="1"/>
  <c r="H1976" i="1"/>
  <c r="M1035" i="33"/>
  <c r="H1035" i="33"/>
  <c r="X1396" i="1"/>
  <c r="X1452" i="1"/>
  <c r="X1461" i="1"/>
  <c r="Q645" i="33"/>
  <c r="Q653" i="33"/>
  <c r="O192" i="2"/>
  <c r="X4501" i="1"/>
  <c r="X4533" i="1"/>
  <c r="Q766" i="33"/>
  <c r="Q774" i="33"/>
  <c r="Q423" i="33"/>
  <c r="Q431" i="33"/>
  <c r="O354" i="2"/>
  <c r="X256" i="1"/>
  <c r="X274" i="1"/>
  <c r="X300" i="1"/>
  <c r="R2816" i="1"/>
  <c r="N2816" i="1"/>
  <c r="Z478" i="1"/>
  <c r="X478" i="1"/>
  <c r="J1398" i="1"/>
  <c r="J1454" i="1"/>
  <c r="J1463" i="1"/>
  <c r="F647" i="33"/>
  <c r="F655" i="33"/>
  <c r="D194" i="2"/>
  <c r="J4503" i="1"/>
  <c r="J4535" i="1"/>
  <c r="F768" i="33"/>
  <c r="F776" i="33"/>
  <c r="D230" i="2"/>
  <c r="J519" i="1"/>
  <c r="M519" i="1"/>
  <c r="N169" i="1"/>
  <c r="N187" i="1"/>
  <c r="N213" i="1"/>
  <c r="I473" i="33"/>
  <c r="I490" i="33"/>
  <c r="I498" i="33"/>
  <c r="G371" i="2"/>
  <c r="N4359" i="1"/>
  <c r="N4368" i="1"/>
  <c r="N4377" i="1"/>
  <c r="S4070" i="1"/>
  <c r="W4070" i="1"/>
  <c r="F874" i="33"/>
  <c r="J1109" i="1"/>
  <c r="F977" i="33"/>
  <c r="D211" i="2"/>
  <c r="J978" i="1"/>
  <c r="J1066" i="1"/>
  <c r="AA1938" i="1"/>
  <c r="Q513" i="2"/>
  <c r="S1002" i="33"/>
  <c r="AB4184" i="1"/>
  <c r="AB3631" i="1"/>
  <c r="C229" i="2"/>
  <c r="I4092" i="1"/>
  <c r="H4092" i="1"/>
  <c r="N4569" i="1"/>
  <c r="F852" i="33"/>
  <c r="F868" i="33"/>
  <c r="F884" i="33"/>
  <c r="F892" i="33"/>
  <c r="F951" i="33"/>
  <c r="F971" i="33"/>
  <c r="F979" i="33"/>
  <c r="D213" i="2"/>
  <c r="J980" i="1"/>
  <c r="J1068" i="1"/>
  <c r="J1111" i="1"/>
  <c r="F833" i="33"/>
  <c r="F836" i="33"/>
  <c r="F850" i="33"/>
  <c r="F866" i="33"/>
  <c r="F882" i="33"/>
  <c r="F890" i="33"/>
  <c r="D400" i="2"/>
  <c r="J893" i="1"/>
  <c r="M893" i="1"/>
  <c r="M968" i="1"/>
  <c r="M1118" i="1"/>
  <c r="M2593" i="1"/>
  <c r="M4397" i="1"/>
  <c r="M4474" i="1"/>
  <c r="AC2567" i="1"/>
  <c r="AC2551" i="1"/>
  <c r="N1394" i="1"/>
  <c r="N1450" i="1"/>
  <c r="N1459" i="1"/>
  <c r="I643" i="33"/>
  <c r="I651" i="33"/>
  <c r="G190" i="2"/>
  <c r="N4499" i="1"/>
  <c r="N4531" i="1"/>
  <c r="I764" i="33"/>
  <c r="I772" i="33"/>
  <c r="G226" i="2"/>
  <c r="N3729" i="1"/>
  <c r="R3729" i="1"/>
  <c r="M2800" i="1"/>
  <c r="J2800" i="1"/>
  <c r="R3870" i="1"/>
  <c r="N3870" i="1"/>
  <c r="O971" i="33"/>
  <c r="O979" i="33"/>
  <c r="M213" i="2"/>
  <c r="U980" i="1"/>
  <c r="U1068" i="1"/>
  <c r="U1111" i="1"/>
  <c r="O833" i="33"/>
  <c r="O836" i="33"/>
  <c r="O852" i="33"/>
  <c r="O868" i="33"/>
  <c r="O884" i="33"/>
  <c r="O892" i="33"/>
  <c r="O951" i="33"/>
  <c r="O952" i="33"/>
  <c r="M404" i="2"/>
  <c r="U904" i="1"/>
  <c r="E502" i="33"/>
  <c r="C375" i="2"/>
  <c r="I2687" i="1"/>
  <c r="H2687" i="1"/>
  <c r="H907" i="1"/>
  <c r="I907" i="1"/>
  <c r="E955" i="33"/>
  <c r="C407" i="2"/>
  <c r="H3881" i="1"/>
  <c r="I3881" i="1"/>
  <c r="X168" i="1"/>
  <c r="X186" i="1"/>
  <c r="X212" i="1"/>
  <c r="Q472" i="33"/>
  <c r="Q480" i="33"/>
  <c r="O361" i="2"/>
  <c r="X715" i="1"/>
  <c r="Z715" i="1"/>
  <c r="N3460" i="1"/>
  <c r="N3451" i="1"/>
  <c r="N3435" i="1"/>
  <c r="N3253" i="1"/>
  <c r="N3358" i="1"/>
  <c r="N3367" i="1"/>
  <c r="N3410" i="1"/>
  <c r="N3426" i="1"/>
  <c r="S1976" i="1"/>
  <c r="S2152" i="1"/>
  <c r="S2161" i="1"/>
  <c r="M931" i="33"/>
  <c r="M1007" i="33"/>
  <c r="K518" i="2"/>
  <c r="S1943" i="1"/>
  <c r="W1943" i="1"/>
  <c r="Z2160" i="1"/>
  <c r="Z2151" i="1"/>
  <c r="Z1975" i="1"/>
  <c r="F26" i="36"/>
  <c r="AA173" i="1"/>
  <c r="AA191" i="1"/>
  <c r="AA217" i="1"/>
  <c r="AA312" i="1"/>
  <c r="AA885" i="1"/>
  <c r="E21" i="34"/>
  <c r="E21" i="35"/>
  <c r="J1290" i="1"/>
  <c r="J1386" i="1"/>
  <c r="AC2533" i="1"/>
  <c r="AC1392" i="1"/>
  <c r="AC1448" i="1"/>
  <c r="AC1457" i="1"/>
  <c r="U641" i="33"/>
  <c r="U649" i="33"/>
  <c r="S188" i="2"/>
  <c r="AC4497" i="1"/>
  <c r="AC4529" i="1"/>
  <c r="U762" i="33"/>
  <c r="U770" i="33"/>
  <c r="S224" i="2"/>
  <c r="AC166" i="1"/>
  <c r="AC184" i="1"/>
  <c r="AC210" i="1"/>
  <c r="U470" i="33"/>
  <c r="U487" i="33"/>
  <c r="U495" i="33"/>
  <c r="U502" i="33"/>
  <c r="U911" i="33"/>
  <c r="U919" i="33"/>
  <c r="S42" i="2"/>
  <c r="AC816" i="1"/>
  <c r="S777" i="33"/>
  <c r="Q231" i="2"/>
  <c r="AA1976" i="1"/>
  <c r="AA2152" i="1"/>
  <c r="AA2161" i="1"/>
  <c r="S931" i="33"/>
  <c r="S1035" i="33"/>
  <c r="Z2100" i="1"/>
  <c r="X2100" i="1"/>
  <c r="T3330" i="1"/>
  <c r="T4290" i="1"/>
  <c r="J2765" i="1"/>
  <c r="M2765" i="1"/>
  <c r="U902" i="1"/>
  <c r="U3150" i="1"/>
  <c r="U849" i="1"/>
  <c r="U4141" i="1"/>
  <c r="U2694" i="1"/>
  <c r="U3693" i="1"/>
  <c r="U2686" i="1"/>
  <c r="U3661" i="1"/>
  <c r="U3821" i="1"/>
  <c r="U3094" i="1"/>
  <c r="U2718" i="1"/>
  <c r="U2662" i="1"/>
  <c r="U3885" i="1"/>
  <c r="U1927" i="1"/>
  <c r="U4109" i="1"/>
  <c r="U3853" i="1"/>
  <c r="U2710" i="1"/>
  <c r="U2678" i="1"/>
  <c r="U3102" i="1"/>
  <c r="U4117" i="1"/>
  <c r="U841" i="1"/>
  <c r="U4061" i="1"/>
  <c r="U527" i="1"/>
  <c r="U3070" i="1"/>
  <c r="U471" i="1"/>
  <c r="U3387" i="1"/>
  <c r="U4336" i="1"/>
  <c r="U2878" i="1"/>
  <c r="U4320" i="1"/>
  <c r="U3166" i="1"/>
  <c r="U3480" i="1"/>
  <c r="U4304" i="1"/>
  <c r="U2508" i="1"/>
  <c r="U4133" i="1"/>
  <c r="U4045" i="1"/>
  <c r="U3421" i="1"/>
  <c r="U3949" i="1"/>
  <c r="U3669" i="1"/>
  <c r="U2670" i="1"/>
  <c r="U2516" i="1"/>
  <c r="U4125" i="1"/>
  <c r="U4312" i="1"/>
  <c r="U2862" i="1"/>
  <c r="U2846" i="1"/>
  <c r="U3126" i="1"/>
  <c r="U2433" i="1"/>
  <c r="U3118" i="1"/>
  <c r="U2391" i="1"/>
  <c r="U3539" i="1"/>
  <c r="U2974" i="1"/>
  <c r="U3054" i="1"/>
  <c r="U631" i="1"/>
  <c r="U2524" i="1"/>
  <c r="U4077" i="1"/>
  <c r="U857" i="1"/>
  <c r="U1983" i="1"/>
  <c r="U3158" i="1"/>
  <c r="U415" i="1"/>
  <c r="U431" i="1"/>
  <c r="U423" i="1"/>
  <c r="U3022" i="1"/>
  <c r="U3505" i="1"/>
  <c r="U3653" i="1"/>
  <c r="U455" i="1"/>
  <c r="U2039" i="1"/>
  <c r="U4101" i="1"/>
  <c r="U3677" i="1"/>
  <c r="U4013" i="1"/>
  <c r="U2327" i="1"/>
  <c r="M2378" i="1"/>
  <c r="J2378" i="1"/>
  <c r="Z3610" i="1"/>
  <c r="Z3566" i="1"/>
  <c r="Z3405" i="1"/>
  <c r="Z3396" i="1"/>
  <c r="X3257" i="1"/>
  <c r="Z3257" i="1"/>
  <c r="Z3362" i="1"/>
  <c r="Z3371" i="1"/>
  <c r="Z3380" i="1"/>
  <c r="N4086" i="1"/>
  <c r="R4086" i="1"/>
  <c r="G386" i="2"/>
  <c r="I845" i="33"/>
  <c r="I861" i="33"/>
  <c r="I877" i="33"/>
  <c r="I885" i="33"/>
  <c r="G395" i="2"/>
  <c r="N888" i="1"/>
  <c r="N963" i="1"/>
  <c r="N1113" i="1"/>
  <c r="I813" i="33"/>
  <c r="I821" i="33"/>
  <c r="Z3785" i="1"/>
  <c r="X3785" i="1"/>
  <c r="U1398" i="1"/>
  <c r="U1454" i="1"/>
  <c r="U1463" i="1"/>
  <c r="O647" i="33"/>
  <c r="O655" i="33"/>
  <c r="M194" i="2"/>
  <c r="U4503" i="1"/>
  <c r="U4535" i="1"/>
  <c r="O768" i="33"/>
  <c r="O776" i="33"/>
  <c r="M230" i="2"/>
  <c r="U172" i="1"/>
  <c r="U190" i="1"/>
  <c r="U216" i="1"/>
  <c r="O476" i="33"/>
  <c r="O493" i="33"/>
  <c r="O501" i="33"/>
  <c r="M374" i="2"/>
  <c r="U2630" i="1"/>
  <c r="U3230" i="1"/>
  <c r="S971" i="33"/>
  <c r="S979" i="33"/>
  <c r="Q213" i="2"/>
  <c r="AA980" i="1"/>
  <c r="AA1068" i="1"/>
  <c r="AA1111" i="1"/>
  <c r="S833" i="33"/>
  <c r="S836" i="33"/>
  <c r="S852" i="33"/>
  <c r="S868" i="33"/>
  <c r="S884" i="33"/>
  <c r="S892" i="33"/>
  <c r="S951" i="33"/>
  <c r="S956" i="33"/>
  <c r="Q408" i="2"/>
  <c r="AA908" i="1"/>
  <c r="H3499" i="1"/>
  <c r="I3499" i="1"/>
  <c r="T1392" i="1"/>
  <c r="T1448" i="1"/>
  <c r="T1457" i="1"/>
  <c r="N641" i="33"/>
  <c r="N649" i="33"/>
  <c r="L188" i="2"/>
  <c r="T4497" i="1"/>
  <c r="T4529" i="1"/>
  <c r="N762" i="33"/>
  <c r="N770" i="33"/>
  <c r="N419" i="33"/>
  <c r="N427" i="33"/>
  <c r="L350" i="2"/>
  <c r="T2262" i="1"/>
  <c r="T2278" i="1"/>
  <c r="T2287" i="1"/>
  <c r="AB897" i="1"/>
  <c r="AB2857" i="1"/>
  <c r="AB4008" i="1"/>
  <c r="AB3097" i="1"/>
  <c r="AB3944" i="1"/>
  <c r="AB3534" i="1"/>
  <c r="AB4307" i="1"/>
  <c r="AB2519" i="1"/>
  <c r="AB2681" i="1"/>
  <c r="AB2322" i="1"/>
  <c r="AB450" i="1"/>
  <c r="AB2034" i="1"/>
  <c r="AB418" i="1"/>
  <c r="AB3664" i="1"/>
  <c r="AB3500" i="1"/>
  <c r="AB844" i="1"/>
  <c r="AB2503" i="1"/>
  <c r="AB3161" i="1"/>
  <c r="AB4136" i="1"/>
  <c r="AB3121" i="1"/>
  <c r="AB3672" i="1"/>
  <c r="AB626" i="1"/>
  <c r="AB836" i="1"/>
  <c r="AB2386" i="1"/>
  <c r="AB4104" i="1"/>
  <c r="AB3089" i="1"/>
  <c r="AB1978" i="1"/>
  <c r="AB2705" i="1"/>
  <c r="AB410" i="1"/>
  <c r="AB2511" i="1"/>
  <c r="AB3475" i="1"/>
  <c r="AB522" i="1"/>
  <c r="AB3153" i="1"/>
  <c r="AB2428" i="1"/>
  <c r="AB2657" i="1"/>
  <c r="AB4096" i="1"/>
  <c r="AB4128" i="1"/>
  <c r="AB2841" i="1"/>
  <c r="AB3382" i="1"/>
  <c r="AB4112" i="1"/>
  <c r="AB4040" i="1"/>
  <c r="AB3816" i="1"/>
  <c r="AB4315" i="1"/>
  <c r="AB4331" i="1"/>
  <c r="AB2969" i="1"/>
  <c r="AB3017" i="1"/>
  <c r="AB3113" i="1"/>
  <c r="AB2665" i="1"/>
  <c r="AB3880" i="1"/>
  <c r="AB3416" i="1"/>
  <c r="AB3848" i="1"/>
  <c r="AB3688" i="1"/>
  <c r="AB4056" i="1"/>
  <c r="AB2673" i="1"/>
  <c r="AB3656" i="1"/>
  <c r="AB4299" i="1"/>
  <c r="AB3065" i="1"/>
  <c r="AB3145" i="1"/>
  <c r="AB4120" i="1"/>
  <c r="AB2689" i="1"/>
  <c r="AB1922" i="1"/>
  <c r="AB2873" i="1"/>
  <c r="AB466" i="1"/>
  <c r="AB2713" i="1"/>
  <c r="AB3049" i="1"/>
  <c r="AB426" i="1"/>
  <c r="AB852" i="1"/>
  <c r="AB3648" i="1"/>
  <c r="AB1393" i="1"/>
  <c r="AB1449" i="1"/>
  <c r="AB1458" i="1"/>
  <c r="T642" i="33"/>
  <c r="T650" i="33"/>
  <c r="R189" i="2"/>
  <c r="AB4498" i="1"/>
  <c r="AB4530" i="1"/>
  <c r="T763" i="33"/>
  <c r="T771" i="33"/>
  <c r="R225" i="2"/>
  <c r="AB167" i="1"/>
  <c r="AB185" i="1"/>
  <c r="AB211" i="1"/>
  <c r="T471" i="33"/>
  <c r="T488" i="33"/>
  <c r="T496" i="33"/>
  <c r="R369" i="2"/>
  <c r="AB4072" i="1"/>
  <c r="L1392" i="1"/>
  <c r="L1448" i="1"/>
  <c r="L1457" i="1"/>
  <c r="H641" i="33"/>
  <c r="H649" i="33"/>
  <c r="F188" i="2"/>
  <c r="L4497" i="1"/>
  <c r="L4529" i="1"/>
  <c r="H762" i="33"/>
  <c r="H770" i="33"/>
  <c r="H777" i="33"/>
  <c r="F231" i="2"/>
  <c r="L1976" i="1"/>
  <c r="L2152" i="1"/>
  <c r="L2161" i="1"/>
  <c r="H931" i="33"/>
  <c r="H1006" i="33"/>
  <c r="F517" i="2"/>
  <c r="L1942" i="1"/>
  <c r="U2326" i="1"/>
  <c r="U454" i="1"/>
  <c r="U848" i="1"/>
  <c r="U422" i="1"/>
  <c r="U4319" i="1"/>
  <c r="U2677" i="1"/>
  <c r="U2693" i="1"/>
  <c r="U2507" i="1"/>
  <c r="U3538" i="1"/>
  <c r="U3948" i="1"/>
  <c r="U4116" i="1"/>
  <c r="U430" i="1"/>
  <c r="U840" i="1"/>
  <c r="U3117" i="1"/>
  <c r="U3069" i="1"/>
  <c r="U2523" i="1"/>
  <c r="U2717" i="1"/>
  <c r="U2861" i="1"/>
  <c r="U4311" i="1"/>
  <c r="U3652" i="1"/>
  <c r="U414" i="1"/>
  <c r="U2685" i="1"/>
  <c r="U901" i="1"/>
  <c r="U470" i="1"/>
  <c r="U3660" i="1"/>
  <c r="U2709" i="1"/>
  <c r="U2973" i="1"/>
  <c r="U3884" i="1"/>
  <c r="U4100" i="1"/>
  <c r="U4140" i="1"/>
  <c r="U2515" i="1"/>
  <c r="U3149" i="1"/>
  <c r="U4060" i="1"/>
  <c r="U1982" i="1"/>
  <c r="U4124" i="1"/>
  <c r="U2661" i="1"/>
  <c r="U2432" i="1"/>
  <c r="U526" i="1"/>
  <c r="U3101" i="1"/>
  <c r="U4044" i="1"/>
  <c r="U3053" i="1"/>
  <c r="U4132" i="1"/>
  <c r="U3820" i="1"/>
  <c r="U4108" i="1"/>
  <c r="U4335" i="1"/>
  <c r="U1926" i="1"/>
  <c r="U2877" i="1"/>
  <c r="U3504" i="1"/>
  <c r="U3125" i="1"/>
  <c r="U3852" i="1"/>
  <c r="U3479" i="1"/>
  <c r="U4303" i="1"/>
  <c r="U3093" i="1"/>
  <c r="U3676" i="1"/>
  <c r="U4076" i="1"/>
  <c r="U3668" i="1"/>
  <c r="U3386" i="1"/>
  <c r="U3692" i="1"/>
  <c r="U2390" i="1"/>
  <c r="U630" i="1"/>
  <c r="U3157" i="1"/>
  <c r="U2669" i="1"/>
  <c r="U3165" i="1"/>
  <c r="U856" i="1"/>
  <c r="U2845" i="1"/>
  <c r="U3420" i="1"/>
  <c r="U2038" i="1"/>
  <c r="U4012" i="1"/>
  <c r="U1397" i="1"/>
  <c r="U1453" i="1"/>
  <c r="U1462" i="1"/>
  <c r="O646" i="33"/>
  <c r="O654" i="33"/>
  <c r="M193" i="2"/>
  <c r="U4502" i="1"/>
  <c r="U4534" i="1"/>
  <c r="O767" i="33"/>
  <c r="O775" i="33"/>
  <c r="M229" i="2"/>
  <c r="U171" i="1"/>
  <c r="U189" i="1"/>
  <c r="U215" i="1"/>
  <c r="O475" i="33"/>
  <c r="O492" i="33"/>
  <c r="O500" i="33"/>
  <c r="M373" i="2"/>
  <c r="U3021" i="1"/>
  <c r="N166" i="1"/>
  <c r="N184" i="1"/>
  <c r="N210" i="1"/>
  <c r="I470" i="33"/>
  <c r="I487" i="33"/>
  <c r="I495" i="33"/>
  <c r="I502" i="33"/>
  <c r="G375" i="2"/>
  <c r="N4313" i="1"/>
  <c r="R4313" i="1"/>
  <c r="U1393" i="1"/>
  <c r="U1449" i="1"/>
  <c r="U1458" i="1"/>
  <c r="O642" i="33"/>
  <c r="O650" i="33"/>
  <c r="M189" i="2"/>
  <c r="U4498" i="1"/>
  <c r="U4530" i="1"/>
  <c r="O763" i="33"/>
  <c r="O771" i="33"/>
  <c r="M225" i="2"/>
  <c r="U167" i="1"/>
  <c r="U185" i="1"/>
  <c r="U211" i="1"/>
  <c r="U306" i="1"/>
  <c r="O505" i="33"/>
  <c r="O513" i="33"/>
  <c r="I1396" i="1"/>
  <c r="I1452" i="1"/>
  <c r="I1461" i="1"/>
  <c r="E645" i="33"/>
  <c r="E653" i="33"/>
  <c r="C192" i="2"/>
  <c r="I4501" i="1"/>
  <c r="I4533" i="1"/>
  <c r="E766" i="33"/>
  <c r="E774" i="33"/>
  <c r="C228" i="2"/>
  <c r="I4027" i="1"/>
  <c r="H4027" i="1"/>
  <c r="X921" i="1"/>
  <c r="X4591" i="1"/>
  <c r="H4055" i="1"/>
  <c r="I166" i="1"/>
  <c r="I184" i="1"/>
  <c r="I210" i="1"/>
  <c r="E470" i="33"/>
  <c r="E487" i="33"/>
  <c r="E495" i="33"/>
  <c r="C368" i="2"/>
  <c r="I4055" i="1"/>
  <c r="H393" i="2"/>
  <c r="J828" i="33"/>
  <c r="H402" i="2"/>
  <c r="O895" i="1"/>
  <c r="O970" i="1"/>
  <c r="O1120" i="1"/>
  <c r="J820" i="33"/>
  <c r="M2154" i="1"/>
  <c r="M2145" i="1"/>
  <c r="J1969" i="1"/>
  <c r="M1969" i="1"/>
  <c r="P3458" i="1"/>
  <c r="P3449" i="1"/>
  <c r="P3433" i="1"/>
  <c r="P3424" i="1"/>
  <c r="P3251" i="1"/>
  <c r="P3356" i="1"/>
  <c r="P3365" i="1"/>
  <c r="P3408" i="1"/>
  <c r="AA4381" i="1"/>
  <c r="AA4372" i="1"/>
  <c r="AA4363" i="1"/>
  <c r="Z3876" i="1"/>
  <c r="X3876" i="1"/>
  <c r="W1762" i="1"/>
  <c r="S1762" i="1"/>
  <c r="P3119" i="1"/>
  <c r="P3422" i="1"/>
  <c r="P432" i="1"/>
  <c r="P3167" i="1"/>
  <c r="P4337" i="1"/>
  <c r="P4142" i="1"/>
  <c r="P2663" i="1"/>
  <c r="P850" i="1"/>
  <c r="P4321" i="1"/>
  <c r="P3694" i="1"/>
  <c r="P4062" i="1"/>
  <c r="P3950" i="1"/>
  <c r="P3670" i="1"/>
  <c r="P3481" i="1"/>
  <c r="P2328" i="1"/>
  <c r="P3388" i="1"/>
  <c r="P4305" i="1"/>
  <c r="P3023" i="1"/>
  <c r="P472" i="1"/>
  <c r="P3071" i="1"/>
  <c r="P4134" i="1"/>
  <c r="P4046" i="1"/>
  <c r="P4014" i="1"/>
  <c r="P2671" i="1"/>
  <c r="P456" i="1"/>
  <c r="P3678" i="1"/>
  <c r="P4102" i="1"/>
  <c r="P2525" i="1"/>
  <c r="P2879" i="1"/>
  <c r="P3159" i="1"/>
  <c r="P2517" i="1"/>
  <c r="P2847" i="1"/>
  <c r="P2679" i="1"/>
  <c r="P3127" i="1"/>
  <c r="P4313" i="1"/>
  <c r="P2863" i="1"/>
  <c r="P4110" i="1"/>
  <c r="P2392" i="1"/>
  <c r="P4078" i="1"/>
  <c r="P632" i="1"/>
  <c r="P2695" i="1"/>
  <c r="P3662" i="1"/>
  <c r="P2975" i="1"/>
  <c r="P3151" i="1"/>
  <c r="P3506" i="1"/>
  <c r="P3103" i="1"/>
  <c r="P2509" i="1"/>
  <c r="P2711" i="1"/>
  <c r="P3822" i="1"/>
  <c r="P903" i="1"/>
  <c r="P4118" i="1"/>
  <c r="P3886" i="1"/>
  <c r="P3854" i="1"/>
  <c r="P3654" i="1"/>
  <c r="P528" i="1"/>
  <c r="P416" i="1"/>
  <c r="P3540" i="1"/>
  <c r="P3095" i="1"/>
  <c r="P4126" i="1"/>
  <c r="P2040" i="1"/>
  <c r="P1928" i="1"/>
  <c r="P858" i="1"/>
  <c r="P3055" i="1"/>
  <c r="P2687" i="1"/>
  <c r="P2434" i="1"/>
  <c r="P2719" i="1"/>
  <c r="P1984" i="1"/>
  <c r="P424" i="1"/>
  <c r="P842" i="1"/>
  <c r="Z3463" i="1"/>
  <c r="Z3454" i="1"/>
  <c r="Z3438" i="1"/>
  <c r="Z3429" i="1"/>
  <c r="X3256" i="1"/>
  <c r="Z3256" i="1"/>
  <c r="Z3361" i="1"/>
  <c r="Z3370" i="1"/>
  <c r="Z3413" i="1"/>
  <c r="X3736" i="1"/>
  <c r="Z3736" i="1"/>
  <c r="I1397" i="1"/>
  <c r="I1453" i="1"/>
  <c r="I1462" i="1"/>
  <c r="E646" i="33"/>
  <c r="E654" i="33"/>
  <c r="C193" i="2"/>
  <c r="I4502" i="1"/>
  <c r="I4534" i="1"/>
  <c r="E767" i="33"/>
  <c r="E775" i="33"/>
  <c r="E424" i="33"/>
  <c r="E432" i="33"/>
  <c r="D432" i="33"/>
  <c r="B355" i="2"/>
  <c r="H1804" i="1"/>
  <c r="I1804" i="1"/>
  <c r="J1387" i="1"/>
  <c r="Q846" i="33"/>
  <c r="Q862" i="33"/>
  <c r="Q878" i="33"/>
  <c r="Q886" i="33"/>
  <c r="O396" i="2"/>
  <c r="X889" i="1"/>
  <c r="Z889" i="1"/>
  <c r="Z964" i="1"/>
  <c r="Z1114" i="1"/>
  <c r="Z2589" i="1"/>
  <c r="Z4393" i="1"/>
  <c r="Z4470" i="1"/>
  <c r="S3732" i="1"/>
  <c r="W3732" i="1"/>
  <c r="K2380" i="1"/>
  <c r="K3714" i="1"/>
  <c r="K2100" i="1"/>
  <c r="K3035" i="1"/>
  <c r="K3778" i="1"/>
  <c r="K1783" i="1"/>
  <c r="K2803" i="1"/>
  <c r="K3027" i="1"/>
  <c r="K3866" i="1"/>
  <c r="K1807" i="1"/>
  <c r="K1735" i="1"/>
  <c r="K476" i="1"/>
  <c r="K4018" i="1"/>
  <c r="K3706" i="1"/>
  <c r="K4034" i="1"/>
  <c r="K3730" i="1"/>
  <c r="K2771" i="1"/>
  <c r="K1799" i="1"/>
  <c r="K3794" i="1"/>
  <c r="K2414" i="1"/>
  <c r="K1988" i="1"/>
  <c r="K2446" i="1"/>
  <c r="K2731" i="1"/>
  <c r="K3269" i="1"/>
  <c r="K588" i="1"/>
  <c r="K4050" i="1"/>
  <c r="K2883" i="1"/>
  <c r="K2308" i="1"/>
  <c r="K1831" i="1"/>
  <c r="K2348" i="1"/>
  <c r="K2739" i="1"/>
  <c r="K2763" i="1"/>
  <c r="K3874" i="1"/>
  <c r="K2811" i="1"/>
  <c r="K3722" i="1"/>
  <c r="K1823" i="1"/>
  <c r="K1775" i="1"/>
  <c r="K2755" i="1"/>
  <c r="K4090" i="1"/>
  <c r="K460" i="1"/>
  <c r="K484" i="1"/>
  <c r="K2028" i="1"/>
  <c r="K1751" i="1"/>
  <c r="K4026" i="1"/>
  <c r="K3131" i="1"/>
  <c r="K1743" i="1"/>
  <c r="K3786" i="1"/>
  <c r="K1759" i="1"/>
  <c r="K2356" i="1"/>
  <c r="K2899" i="1"/>
  <c r="K516" i="1"/>
  <c r="K1996" i="1"/>
  <c r="K2316" i="1"/>
  <c r="K3754" i="1"/>
  <c r="K2819" i="1"/>
  <c r="K2795" i="1"/>
  <c r="K3059" i="1"/>
  <c r="K3738" i="1"/>
  <c r="K3770" i="1"/>
  <c r="K2747" i="1"/>
  <c r="K2779" i="1"/>
  <c r="K3858" i="1"/>
  <c r="K1848" i="1"/>
  <c r="K4229" i="1"/>
  <c r="K3746" i="1"/>
  <c r="K2891" i="1"/>
  <c r="K3043" i="1"/>
  <c r="K3139" i="1"/>
  <c r="K3107" i="1"/>
  <c r="W3158" i="1"/>
  <c r="S3158" i="1"/>
  <c r="Z4190" i="1"/>
  <c r="Z3637" i="1"/>
  <c r="Z3716" i="1"/>
  <c r="X3716" i="1"/>
  <c r="J1291" i="1"/>
  <c r="M1291" i="1"/>
  <c r="M1387" i="1"/>
  <c r="P1392" i="1"/>
  <c r="P1448" i="1"/>
  <c r="P1457" i="1"/>
  <c r="K641" i="33"/>
  <c r="K649" i="33"/>
  <c r="I188" i="2"/>
  <c r="P4497" i="1"/>
  <c r="P4529" i="1"/>
  <c r="K762" i="33"/>
  <c r="K770" i="33"/>
  <c r="I224" i="2"/>
  <c r="P166" i="1"/>
  <c r="P184" i="1"/>
  <c r="P210" i="1"/>
  <c r="K470" i="33"/>
  <c r="K487" i="33"/>
  <c r="K495" i="33"/>
  <c r="K502" i="33"/>
  <c r="I375" i="2"/>
  <c r="P4363" i="1"/>
  <c r="P4372" i="1"/>
  <c r="P4381" i="1"/>
  <c r="J1397" i="1"/>
  <c r="J1453" i="1"/>
  <c r="J1462" i="1"/>
  <c r="F646" i="33"/>
  <c r="F654" i="33"/>
  <c r="D193" i="2"/>
  <c r="J4502" i="1"/>
  <c r="J4534" i="1"/>
  <c r="F767" i="33"/>
  <c r="F775" i="33"/>
  <c r="D229" i="2"/>
  <c r="J3780" i="1"/>
  <c r="M3780" i="1"/>
  <c r="D227" i="2"/>
  <c r="J169" i="1"/>
  <c r="J187" i="1"/>
  <c r="J213" i="1"/>
  <c r="F473" i="33"/>
  <c r="F490" i="33"/>
  <c r="F498" i="33"/>
  <c r="D371" i="2"/>
  <c r="J4138" i="1"/>
  <c r="M4138" i="1"/>
  <c r="N1395" i="1"/>
  <c r="N1451" i="1"/>
  <c r="N1460" i="1"/>
  <c r="I644" i="33"/>
  <c r="I652" i="33"/>
  <c r="G191" i="2"/>
  <c r="N4500" i="1"/>
  <c r="N4532" i="1"/>
  <c r="I765" i="33"/>
  <c r="I773" i="33"/>
  <c r="G227" i="2"/>
  <c r="N2763" i="1"/>
  <c r="R2763" i="1"/>
  <c r="H3648" i="1"/>
  <c r="I3648" i="1"/>
  <c r="H3944" i="1"/>
  <c r="I3944" i="1"/>
  <c r="H3570" i="1"/>
  <c r="H3441" i="1"/>
  <c r="L874" i="33"/>
  <c r="Q1109" i="1"/>
  <c r="Q1066" i="1"/>
  <c r="Q978" i="1"/>
  <c r="L977" i="33"/>
  <c r="J211" i="2"/>
  <c r="J3140" i="1"/>
  <c r="M3140" i="1"/>
  <c r="X3229" i="1"/>
  <c r="X3757" i="1"/>
  <c r="Z3757" i="1"/>
  <c r="X3730" i="1"/>
  <c r="Z3730" i="1"/>
  <c r="M972" i="33"/>
  <c r="K206" i="2"/>
  <c r="S973" i="1"/>
  <c r="W973" i="1"/>
  <c r="W1061" i="1"/>
  <c r="W1104" i="1"/>
  <c r="I3441" i="1"/>
  <c r="I3570" i="1"/>
  <c r="G856" i="33"/>
  <c r="K4386" i="1"/>
  <c r="K2582" i="1"/>
  <c r="K1395" i="1"/>
  <c r="K1451" i="1"/>
  <c r="K1460" i="1"/>
  <c r="G644" i="33"/>
  <c r="G652" i="33"/>
  <c r="E191" i="2"/>
  <c r="K4500" i="1"/>
  <c r="K4532" i="1"/>
  <c r="G765" i="33"/>
  <c r="G773" i="33"/>
  <c r="E227" i="2"/>
  <c r="K2300" i="1"/>
  <c r="K2396" i="1"/>
  <c r="K2463" i="1"/>
  <c r="J1395" i="1"/>
  <c r="J1451" i="1"/>
  <c r="J1460" i="1"/>
  <c r="F644" i="33"/>
  <c r="F652" i="33"/>
  <c r="D191" i="2"/>
  <c r="J4500" i="1"/>
  <c r="J4532" i="1"/>
  <c r="F765" i="33"/>
  <c r="F773" i="33"/>
  <c r="F422" i="33"/>
  <c r="F430" i="33"/>
  <c r="D353" i="2"/>
  <c r="J255" i="1"/>
  <c r="J273" i="1"/>
  <c r="J299" i="1"/>
  <c r="X171" i="1"/>
  <c r="X189" i="1"/>
  <c r="X215" i="1"/>
  <c r="Q475" i="33"/>
  <c r="Q492" i="33"/>
  <c r="Q500" i="33"/>
  <c r="O373" i="2"/>
  <c r="X2629" i="1"/>
  <c r="Z2629" i="1"/>
  <c r="Z3229" i="1"/>
  <c r="S167" i="1"/>
  <c r="S185" i="1"/>
  <c r="S211" i="1"/>
  <c r="M471" i="33"/>
  <c r="M488" i="33"/>
  <c r="M496" i="33"/>
  <c r="K369" i="2"/>
  <c r="S2479" i="1"/>
  <c r="S2535" i="1"/>
  <c r="S2570" i="1"/>
  <c r="K224" i="2"/>
  <c r="S4023" i="1"/>
  <c r="W4023" i="1"/>
  <c r="R2972" i="1"/>
  <c r="N2972" i="1"/>
  <c r="Y3148" i="1"/>
  <c r="Y2668" i="1"/>
  <c r="Y3883" i="1"/>
  <c r="Y1981" i="1"/>
  <c r="Y4334" i="1"/>
  <c r="Y2431" i="1"/>
  <c r="Y3478" i="1"/>
  <c r="Y3124" i="1"/>
  <c r="Y2514" i="1"/>
  <c r="Y3419" i="1"/>
  <c r="Y2972" i="1"/>
  <c r="Y2684" i="1"/>
  <c r="Y2037" i="1"/>
  <c r="Y4318" i="1"/>
  <c r="Y3537" i="1"/>
  <c r="Y3385" i="1"/>
  <c r="Y3164" i="1"/>
  <c r="Y3675" i="1"/>
  <c r="Y3503" i="1"/>
  <c r="Y2676" i="1"/>
  <c r="Y2522" i="1"/>
  <c r="Y4075" i="1"/>
  <c r="Y3052" i="1"/>
  <c r="Y839" i="1"/>
  <c r="Y4107" i="1"/>
  <c r="Y4059" i="1"/>
  <c r="Y855" i="1"/>
  <c r="Y3116" i="1"/>
  <c r="Y4011" i="1"/>
  <c r="Y3020" i="1"/>
  <c r="Y2860" i="1"/>
  <c r="Y3851" i="1"/>
  <c r="Y2876" i="1"/>
  <c r="Y2325" i="1"/>
  <c r="Y1925" i="1"/>
  <c r="Y413" i="1"/>
  <c r="Y3651" i="1"/>
  <c r="Y4131" i="1"/>
  <c r="Y421" i="1"/>
  <c r="Y3092" i="1"/>
  <c r="Y2716" i="1"/>
  <c r="Y469" i="1"/>
  <c r="Y3068" i="1"/>
  <c r="Y2692" i="1"/>
  <c r="Y2844" i="1"/>
  <c r="Y3667" i="1"/>
  <c r="Y525" i="1"/>
  <c r="Y900" i="1"/>
  <c r="Y3947" i="1"/>
  <c r="Y429" i="1"/>
  <c r="Y2389" i="1"/>
  <c r="Y2660" i="1"/>
  <c r="Y4139" i="1"/>
  <c r="Y4123" i="1"/>
  <c r="Y2708" i="1"/>
  <c r="Y4302" i="1"/>
  <c r="Y3819" i="1"/>
  <c r="Y4310" i="1"/>
  <c r="Y3100" i="1"/>
  <c r="Y4043" i="1"/>
  <c r="Y4099" i="1"/>
  <c r="Y3691" i="1"/>
  <c r="Y629" i="1"/>
  <c r="Y847" i="1"/>
  <c r="Y2506" i="1"/>
  <c r="Y3156" i="1"/>
  <c r="Y3659" i="1"/>
  <c r="Y4115" i="1"/>
  <c r="Y453" i="1"/>
  <c r="N1398" i="1"/>
  <c r="N1454" i="1"/>
  <c r="N1463" i="1"/>
  <c r="I647" i="33"/>
  <c r="I655" i="33"/>
  <c r="G194" i="2"/>
  <c r="N4503" i="1"/>
  <c r="N4535" i="1"/>
  <c r="I768" i="33"/>
  <c r="I776" i="33"/>
  <c r="G230" i="2"/>
  <c r="N172" i="1"/>
  <c r="N190" i="1"/>
  <c r="N216" i="1"/>
  <c r="I476" i="33"/>
  <c r="I493" i="33"/>
  <c r="I501" i="33"/>
  <c r="G374" i="2"/>
  <c r="N3118" i="1"/>
  <c r="R3118" i="1"/>
  <c r="J2297" i="1"/>
  <c r="M2297" i="1"/>
  <c r="M2393" i="1"/>
  <c r="M2460" i="1"/>
  <c r="M2579" i="1"/>
  <c r="M4383" i="1"/>
  <c r="X1393" i="1"/>
  <c r="X1449" i="1"/>
  <c r="X1458" i="1"/>
  <c r="Q642" i="33"/>
  <c r="Q650" i="33"/>
  <c r="O189" i="2"/>
  <c r="X4498" i="1"/>
  <c r="X4530" i="1"/>
  <c r="Q763" i="33"/>
  <c r="Q771" i="33"/>
  <c r="O225" i="2"/>
  <c r="X3251" i="1"/>
  <c r="X3356" i="1"/>
  <c r="X3365" i="1"/>
  <c r="X3374" i="1"/>
  <c r="X3390" i="1"/>
  <c r="X3399" i="1"/>
  <c r="X3560" i="1"/>
  <c r="X3604" i="1"/>
  <c r="S3464" i="1"/>
  <c r="S3455" i="1"/>
  <c r="S1392" i="1"/>
  <c r="S1448" i="1"/>
  <c r="S1457" i="1"/>
  <c r="M641" i="33"/>
  <c r="M649" i="33"/>
  <c r="K188" i="2"/>
  <c r="S4497" i="1"/>
  <c r="S4529" i="1"/>
  <c r="M762" i="33"/>
  <c r="M770" i="33"/>
  <c r="M777" i="33"/>
  <c r="K231" i="2"/>
  <c r="S3257" i="1"/>
  <c r="S3362" i="1"/>
  <c r="S3371" i="1"/>
  <c r="S3414" i="1"/>
  <c r="S3430" i="1"/>
  <c r="S3439" i="1"/>
  <c r="Q4294" i="1"/>
  <c r="Q3334" i="1"/>
  <c r="AA2779" i="1"/>
  <c r="AA4050" i="1"/>
  <c r="AA2316" i="1"/>
  <c r="AA3738" i="1"/>
  <c r="AA1823" i="1"/>
  <c r="AA3035" i="1"/>
  <c r="AA1988" i="1"/>
  <c r="AA2731" i="1"/>
  <c r="AA1759" i="1"/>
  <c r="AA484" i="1"/>
  <c r="AA2763" i="1"/>
  <c r="AA3866" i="1"/>
  <c r="AA2883" i="1"/>
  <c r="AA476" i="1"/>
  <c r="AA1848" i="1"/>
  <c r="AA3754" i="1"/>
  <c r="AA3874" i="1"/>
  <c r="AA2803" i="1"/>
  <c r="AA1831" i="1"/>
  <c r="AA2028" i="1"/>
  <c r="AA4090" i="1"/>
  <c r="AA3027" i="1"/>
  <c r="AA3714" i="1"/>
  <c r="AA1799" i="1"/>
  <c r="AA2795" i="1"/>
  <c r="AA1743" i="1"/>
  <c r="AA3730" i="1"/>
  <c r="AA1775" i="1"/>
  <c r="AA2891" i="1"/>
  <c r="AA516" i="1"/>
  <c r="AA3269" i="1"/>
  <c r="AA1783" i="1"/>
  <c r="AA4034" i="1"/>
  <c r="AA3722" i="1"/>
  <c r="AA2899" i="1"/>
  <c r="AA1996" i="1"/>
  <c r="AA3059" i="1"/>
  <c r="AA1735" i="1"/>
  <c r="AA2348" i="1"/>
  <c r="AA3786" i="1"/>
  <c r="AA460" i="1"/>
  <c r="AA2100" i="1"/>
  <c r="AA2819" i="1"/>
  <c r="AA2446" i="1"/>
  <c r="AA2308" i="1"/>
  <c r="AA3770" i="1"/>
  <c r="AA2380" i="1"/>
  <c r="AA3778" i="1"/>
  <c r="AA4018" i="1"/>
  <c r="AA3858" i="1"/>
  <c r="AA2755" i="1"/>
  <c r="AA3706" i="1"/>
  <c r="AA2356" i="1"/>
  <c r="AA2739" i="1"/>
  <c r="AA3131" i="1"/>
  <c r="AA3107" i="1"/>
  <c r="AA4229" i="1"/>
  <c r="AA2771" i="1"/>
  <c r="AA3794" i="1"/>
  <c r="AA3139" i="1"/>
  <c r="AA1751" i="1"/>
  <c r="AA3043" i="1"/>
  <c r="AA2747" i="1"/>
  <c r="AA3746" i="1"/>
  <c r="AA2414" i="1"/>
  <c r="AA588" i="1"/>
  <c r="AA1807" i="1"/>
  <c r="AA4026" i="1"/>
  <c r="AA2811" i="1"/>
  <c r="AA1952" i="1"/>
  <c r="J3704" i="1"/>
  <c r="M3704" i="1"/>
  <c r="N4433" i="1"/>
  <c r="R4433" i="1"/>
  <c r="R4441" i="1"/>
  <c r="R4467" i="1"/>
  <c r="Y1396" i="1"/>
  <c r="Y1452" i="1"/>
  <c r="Y1461" i="1"/>
  <c r="R645" i="33"/>
  <c r="R653" i="33"/>
  <c r="P192" i="2"/>
  <c r="Y4501" i="1"/>
  <c r="Y4533" i="1"/>
  <c r="R766" i="33"/>
  <c r="R774" i="33"/>
  <c r="P228" i="2"/>
  <c r="Y170" i="1"/>
  <c r="Y188" i="1"/>
  <c r="Y214" i="1"/>
  <c r="R474" i="33"/>
  <c r="R491" i="33"/>
  <c r="R499" i="33"/>
  <c r="P372" i="2"/>
  <c r="Y797" i="1"/>
  <c r="Y873" i="1"/>
  <c r="S430" i="1"/>
  <c r="W430" i="1"/>
  <c r="AB425" i="1"/>
  <c r="AB3474" i="1"/>
  <c r="AB3815" i="1"/>
  <c r="AB4298" i="1"/>
  <c r="AB4119" i="1"/>
  <c r="AB3064" i="1"/>
  <c r="AB3655" i="1"/>
  <c r="AB3152" i="1"/>
  <c r="AB465" i="1"/>
  <c r="AB3879" i="1"/>
  <c r="AB2712" i="1"/>
  <c r="AB3016" i="1"/>
  <c r="AB4055" i="1"/>
  <c r="AB3647" i="1"/>
  <c r="AB2680" i="1"/>
  <c r="AB896" i="1"/>
  <c r="AB1977" i="1"/>
  <c r="AB4095" i="1"/>
  <c r="AB3112" i="1"/>
  <c r="AB4330" i="1"/>
  <c r="AB4306" i="1"/>
  <c r="AB417" i="1"/>
  <c r="AB4071" i="1"/>
  <c r="AB3381" i="1"/>
  <c r="AB2033" i="1"/>
  <c r="AB843" i="1"/>
  <c r="AB3499" i="1"/>
  <c r="AB3144" i="1"/>
  <c r="AB4103" i="1"/>
  <c r="AB2321" i="1"/>
  <c r="AB3943" i="1"/>
  <c r="AB3160" i="1"/>
  <c r="AB3687" i="1"/>
  <c r="AB3663" i="1"/>
  <c r="AB1921" i="1"/>
  <c r="AB851" i="1"/>
  <c r="AB449" i="1"/>
  <c r="AB4111" i="1"/>
  <c r="AB2872" i="1"/>
  <c r="AB835" i="1"/>
  <c r="AB625" i="1"/>
  <c r="AB2427" i="1"/>
  <c r="AB3120" i="1"/>
  <c r="AB2656" i="1"/>
  <c r="AB2688" i="1"/>
  <c r="AB4039" i="1"/>
  <c r="AB2664" i="1"/>
  <c r="AB3533" i="1"/>
  <c r="AB3671" i="1"/>
  <c r="AB3048" i="1"/>
  <c r="AB3088" i="1"/>
  <c r="AB2840" i="1"/>
  <c r="AB2704" i="1"/>
  <c r="AB2856" i="1"/>
  <c r="AB521" i="1"/>
  <c r="AB4127" i="1"/>
  <c r="AB3847" i="1"/>
  <c r="AB2968" i="1"/>
  <c r="AB2672" i="1"/>
  <c r="AB3096" i="1"/>
  <c r="AB4007" i="1"/>
  <c r="AB3415" i="1"/>
  <c r="AB409" i="1"/>
  <c r="AB4314" i="1"/>
  <c r="AB4135" i="1"/>
  <c r="AB2502" i="1"/>
  <c r="AB2518" i="1"/>
  <c r="AB2510" i="1"/>
  <c r="AB2385" i="1"/>
  <c r="J1396" i="1"/>
  <c r="J1452" i="1"/>
  <c r="J1461" i="1"/>
  <c r="F645" i="33"/>
  <c r="F653" i="33"/>
  <c r="D192" i="2"/>
  <c r="J4501" i="1"/>
  <c r="J4533" i="1"/>
  <c r="F766" i="33"/>
  <c r="F774" i="33"/>
  <c r="D228" i="2"/>
  <c r="J170" i="1"/>
  <c r="J188" i="1"/>
  <c r="J214" i="1"/>
  <c r="F474" i="33"/>
  <c r="F491" i="33"/>
  <c r="F499" i="33"/>
  <c r="D372" i="2"/>
  <c r="J900" i="1"/>
  <c r="M900" i="1"/>
  <c r="AA850" i="1"/>
  <c r="AA3678" i="1"/>
  <c r="AA3950" i="1"/>
  <c r="AA858" i="1"/>
  <c r="AA4014" i="1"/>
  <c r="AA4313" i="1"/>
  <c r="AA3422" i="1"/>
  <c r="AA2975" i="1"/>
  <c r="AA2434" i="1"/>
  <c r="AA4102" i="1"/>
  <c r="AA2863" i="1"/>
  <c r="AA2671" i="1"/>
  <c r="AA3662" i="1"/>
  <c r="AA2040" i="1"/>
  <c r="AA842" i="1"/>
  <c r="AA2328" i="1"/>
  <c r="AA4110" i="1"/>
  <c r="AA2847" i="1"/>
  <c r="AA4305" i="1"/>
  <c r="AA3654" i="1"/>
  <c r="AA3119" i="1"/>
  <c r="AA3127" i="1"/>
  <c r="AA3540" i="1"/>
  <c r="AA472" i="1"/>
  <c r="AA3151" i="1"/>
  <c r="AA903" i="1"/>
  <c r="AA2695" i="1"/>
  <c r="AA2509" i="1"/>
  <c r="AA4062" i="1"/>
  <c r="AA3071" i="1"/>
  <c r="AA4126" i="1"/>
  <c r="AA4118" i="1"/>
  <c r="AA3506" i="1"/>
  <c r="AA3388" i="1"/>
  <c r="AA3694" i="1"/>
  <c r="AA3854" i="1"/>
  <c r="AA2711" i="1"/>
  <c r="AA4078" i="1"/>
  <c r="AA2392" i="1"/>
  <c r="AA3167" i="1"/>
  <c r="AA4142" i="1"/>
  <c r="AA3481" i="1"/>
  <c r="AA528" i="1"/>
  <c r="AA3023" i="1"/>
  <c r="AA632" i="1"/>
  <c r="AA2663" i="1"/>
  <c r="AA416" i="1"/>
  <c r="AA2719" i="1"/>
  <c r="AA3055" i="1"/>
  <c r="AA3095" i="1"/>
  <c r="AA2879" i="1"/>
  <c r="AA4321" i="1"/>
  <c r="AA456" i="1"/>
  <c r="AA3103" i="1"/>
  <c r="AA4046" i="1"/>
  <c r="AA2517" i="1"/>
  <c r="AA4337" i="1"/>
  <c r="AA3670" i="1"/>
  <c r="AA432" i="1"/>
  <c r="AA1984" i="1"/>
  <c r="AA3159" i="1"/>
  <c r="AA424" i="1"/>
  <c r="AA3822" i="1"/>
  <c r="AA1928" i="1"/>
  <c r="AA2679" i="1"/>
  <c r="AA2687" i="1"/>
  <c r="AA3886" i="1"/>
  <c r="AA2525" i="1"/>
  <c r="AA1392" i="1"/>
  <c r="AA1448" i="1"/>
  <c r="AA1457" i="1"/>
  <c r="S641" i="33"/>
  <c r="S649" i="33"/>
  <c r="Q188" i="2"/>
  <c r="AA4497" i="1"/>
  <c r="AA4529" i="1"/>
  <c r="S762" i="33"/>
  <c r="S770" i="33"/>
  <c r="Q224" i="2"/>
  <c r="AA166" i="1"/>
  <c r="AA184" i="1"/>
  <c r="AA210" i="1"/>
  <c r="S470" i="33"/>
  <c r="S487" i="33"/>
  <c r="S495" i="33"/>
  <c r="S502" i="33"/>
  <c r="Q375" i="2"/>
  <c r="AA4134" i="1"/>
  <c r="S3599" i="1"/>
  <c r="Q1396" i="1"/>
  <c r="Q1452" i="1"/>
  <c r="Q1461" i="1"/>
  <c r="L645" i="33"/>
  <c r="L653" i="33"/>
  <c r="J192" i="2"/>
  <c r="Q4501" i="1"/>
  <c r="Q4533" i="1"/>
  <c r="L766" i="33"/>
  <c r="L774" i="33"/>
  <c r="L423" i="33"/>
  <c r="L431" i="33"/>
  <c r="J354" i="2"/>
  <c r="Q2192" i="1"/>
  <c r="Q2200" i="1"/>
  <c r="E973" i="33"/>
  <c r="C207" i="2"/>
  <c r="I974" i="1"/>
  <c r="H974" i="1"/>
  <c r="H1062" i="1"/>
  <c r="H1105" i="1"/>
  <c r="D870" i="33"/>
  <c r="S656" i="33"/>
  <c r="Q195" i="2"/>
  <c r="AA1294" i="1"/>
  <c r="AA1390" i="1"/>
  <c r="AA1464" i="1"/>
  <c r="S648" i="33"/>
  <c r="S682" i="33"/>
  <c r="S690" i="33"/>
  <c r="Q429" i="2"/>
  <c r="AA440" i="1"/>
  <c r="AA641" i="1"/>
  <c r="N1396" i="1"/>
  <c r="N1452" i="1"/>
  <c r="N1461" i="1"/>
  <c r="I645" i="33"/>
  <c r="I653" i="33"/>
  <c r="G192" i="2"/>
  <c r="N4501" i="1"/>
  <c r="N4533" i="1"/>
  <c r="I766" i="33"/>
  <c r="I774" i="33"/>
  <c r="G228" i="2"/>
  <c r="N170" i="1"/>
  <c r="N188" i="1"/>
  <c r="N214" i="1"/>
  <c r="I474" i="33"/>
  <c r="I491" i="33"/>
  <c r="I499" i="33"/>
  <c r="G372" i="2"/>
  <c r="N3068" i="1"/>
  <c r="R3068" i="1"/>
  <c r="Z3732" i="1"/>
  <c r="X3732" i="1"/>
  <c r="AB1392" i="1"/>
  <c r="AB1448" i="1"/>
  <c r="AB1457" i="1"/>
  <c r="T641" i="33"/>
  <c r="T649" i="33"/>
  <c r="R188" i="2"/>
  <c r="AB4497" i="1"/>
  <c r="AB4529" i="1"/>
  <c r="T762" i="33"/>
  <c r="T770" i="33"/>
  <c r="R224" i="2"/>
  <c r="AB166" i="1"/>
  <c r="AB184" i="1"/>
  <c r="AB210" i="1"/>
  <c r="T470" i="33"/>
  <c r="T487" i="33"/>
  <c r="T495" i="33"/>
  <c r="R368" i="2"/>
  <c r="AB2624" i="1"/>
  <c r="AB3224" i="1"/>
  <c r="S1397" i="1"/>
  <c r="S1453" i="1"/>
  <c r="S1462" i="1"/>
  <c r="M646" i="33"/>
  <c r="M654" i="33"/>
  <c r="K193" i="2"/>
  <c r="S4502" i="1"/>
  <c r="S4534" i="1"/>
  <c r="M767" i="33"/>
  <c r="M775" i="33"/>
  <c r="K229" i="2"/>
  <c r="S171" i="1"/>
  <c r="S189" i="1"/>
  <c r="S215" i="1"/>
  <c r="M475" i="33"/>
  <c r="M492" i="33"/>
  <c r="M500" i="33"/>
  <c r="K373" i="2"/>
  <c r="S3582" i="1"/>
  <c r="W3582" i="1"/>
  <c r="W3599" i="1"/>
  <c r="J1394" i="1"/>
  <c r="J1450" i="1"/>
  <c r="J1459" i="1"/>
  <c r="F643" i="33"/>
  <c r="F651" i="33"/>
  <c r="D190" i="2"/>
  <c r="J4499" i="1"/>
  <c r="J4531" i="1"/>
  <c r="F764" i="33"/>
  <c r="F772" i="33"/>
  <c r="D226" i="2"/>
  <c r="J3252" i="1"/>
  <c r="M3252" i="1"/>
  <c r="M3357" i="1"/>
  <c r="M3366" i="1"/>
  <c r="M3468" i="1"/>
  <c r="M3484" i="1"/>
  <c r="M3493" i="1"/>
  <c r="M3509" i="1"/>
  <c r="M3518" i="1"/>
  <c r="X1395" i="1"/>
  <c r="X1451" i="1"/>
  <c r="X1460" i="1"/>
  <c r="Q644" i="33"/>
  <c r="Q652" i="33"/>
  <c r="O191" i="2"/>
  <c r="X4500" i="1"/>
  <c r="X4532" i="1"/>
  <c r="Q765" i="33"/>
  <c r="Q773" i="33"/>
  <c r="O227" i="2"/>
  <c r="X169" i="1"/>
  <c r="X187" i="1"/>
  <c r="X213" i="1"/>
  <c r="Q473" i="33"/>
  <c r="Q490" i="33"/>
  <c r="Q498" i="33"/>
  <c r="O371" i="2"/>
  <c r="X628" i="1"/>
  <c r="Z628" i="1"/>
  <c r="J833" i="33"/>
  <c r="J836" i="33"/>
  <c r="J852" i="33"/>
  <c r="J868" i="33"/>
  <c r="J884" i="33"/>
  <c r="J892" i="33"/>
  <c r="J951" i="33"/>
  <c r="J971" i="33"/>
  <c r="J979" i="33"/>
  <c r="H213" i="2"/>
  <c r="O980" i="1"/>
  <c r="O1068" i="1"/>
  <c r="O1111" i="1"/>
  <c r="J876" i="33"/>
  <c r="R971" i="33"/>
  <c r="R979" i="33"/>
  <c r="P213" i="2"/>
  <c r="Y980" i="1"/>
  <c r="Y1068" i="1"/>
  <c r="Y1111" i="1"/>
  <c r="R833" i="33"/>
  <c r="R836" i="33"/>
  <c r="R852" i="33"/>
  <c r="R868" i="33"/>
  <c r="R884" i="33"/>
  <c r="R892" i="33"/>
  <c r="R951" i="33"/>
  <c r="R959" i="33"/>
  <c r="P411" i="2"/>
  <c r="Y911" i="1"/>
  <c r="W4304" i="1"/>
  <c r="S1398" i="1"/>
  <c r="S1454" i="1"/>
  <c r="S1463" i="1"/>
  <c r="M647" i="33"/>
  <c r="M655" i="33"/>
  <c r="K194" i="2"/>
  <c r="S4503" i="1"/>
  <c r="S4535" i="1"/>
  <c r="M768" i="33"/>
  <c r="M776" i="33"/>
  <c r="K230" i="2"/>
  <c r="S172" i="1"/>
  <c r="S190" i="1"/>
  <c r="S216" i="1"/>
  <c r="M476" i="33"/>
  <c r="M493" i="33"/>
  <c r="M501" i="33"/>
  <c r="K374" i="2"/>
  <c r="S4304" i="1"/>
  <c r="K13" i="34"/>
  <c r="M13" i="34"/>
  <c r="O13" i="34"/>
  <c r="M874" i="33"/>
  <c r="S1109" i="1"/>
  <c r="M977" i="33"/>
  <c r="K211" i="2"/>
  <c r="S978" i="1"/>
  <c r="S1066" i="1"/>
  <c r="P870" i="1"/>
  <c r="P794" i="1"/>
  <c r="Z728" i="1"/>
  <c r="Z357" i="1"/>
  <c r="X1975" i="1"/>
  <c r="X2151" i="1"/>
  <c r="X2160" i="1"/>
  <c r="Q751" i="33"/>
  <c r="Q759" i="33"/>
  <c r="O203" i="2"/>
  <c r="X349" i="1"/>
  <c r="Z349" i="1"/>
  <c r="Q910" i="1"/>
  <c r="J410" i="2"/>
  <c r="L971" i="33"/>
  <c r="L979" i="33"/>
  <c r="J213" i="2"/>
  <c r="Q980" i="1"/>
  <c r="Q1068" i="1"/>
  <c r="Q1111" i="1"/>
  <c r="L833" i="33"/>
  <c r="L836" i="33"/>
  <c r="L852" i="33"/>
  <c r="L868" i="33"/>
  <c r="L884" i="33"/>
  <c r="L892" i="33"/>
  <c r="L951" i="33"/>
  <c r="L958" i="33"/>
  <c r="R4588" i="1"/>
  <c r="R4587" i="1"/>
  <c r="R4578" i="1"/>
  <c r="N2197" i="1"/>
  <c r="K875" i="33"/>
  <c r="P1110" i="1"/>
  <c r="P1067" i="1"/>
  <c r="P979" i="1"/>
  <c r="I212" i="2"/>
  <c r="K978" i="33"/>
  <c r="L2762" i="1"/>
  <c r="L3138" i="1"/>
  <c r="L1782" i="1"/>
  <c r="L2778" i="1"/>
  <c r="L1750" i="1"/>
  <c r="L4089" i="1"/>
  <c r="L2746" i="1"/>
  <c r="L3737" i="1"/>
  <c r="L2315" i="1"/>
  <c r="L1758" i="1"/>
  <c r="L2413" i="1"/>
  <c r="L3769" i="1"/>
  <c r="L3793" i="1"/>
  <c r="L2770" i="1"/>
  <c r="L3753" i="1"/>
  <c r="L2738" i="1"/>
  <c r="L1734" i="1"/>
  <c r="L2379" i="1"/>
  <c r="L4033" i="1"/>
  <c r="L2099" i="1"/>
  <c r="L3106" i="1"/>
  <c r="L2898" i="1"/>
  <c r="L3721" i="1"/>
  <c r="L459" i="1"/>
  <c r="L1830" i="1"/>
  <c r="L2754" i="1"/>
  <c r="L2307" i="1"/>
  <c r="L1995" i="1"/>
  <c r="L515" i="1"/>
  <c r="L4017" i="1"/>
  <c r="L4228" i="1"/>
  <c r="L2347" i="1"/>
  <c r="L3729" i="1"/>
  <c r="L3268" i="1"/>
  <c r="L1742" i="1"/>
  <c r="L3857" i="1"/>
  <c r="L3713" i="1"/>
  <c r="L1847" i="1"/>
  <c r="L3058" i="1"/>
  <c r="L2802" i="1"/>
  <c r="L2818" i="1"/>
  <c r="L483" i="1"/>
  <c r="L3785" i="1"/>
  <c r="L1798" i="1"/>
  <c r="L3777" i="1"/>
  <c r="L4025" i="1"/>
  <c r="L3026" i="1"/>
  <c r="L2445" i="1"/>
  <c r="L3034" i="1"/>
  <c r="L587" i="1"/>
  <c r="L3873" i="1"/>
  <c r="L3130" i="1"/>
  <c r="L3745" i="1"/>
  <c r="L2810" i="1"/>
  <c r="L3705" i="1"/>
  <c r="L2355" i="1"/>
  <c r="L2027" i="1"/>
  <c r="L2794" i="1"/>
  <c r="L1774" i="1"/>
  <c r="L475" i="1"/>
  <c r="L4049" i="1"/>
  <c r="L2890" i="1"/>
  <c r="L1987" i="1"/>
  <c r="L2882" i="1"/>
  <c r="L2730" i="1"/>
  <c r="L1806" i="1"/>
  <c r="L1822" i="1"/>
  <c r="L3042" i="1"/>
  <c r="L3865" i="1"/>
  <c r="K1387" i="1"/>
  <c r="K1396" i="1"/>
  <c r="K1452" i="1"/>
  <c r="K1461" i="1"/>
  <c r="G645" i="33"/>
  <c r="G653" i="33"/>
  <c r="E192" i="2"/>
  <c r="K1291" i="1"/>
  <c r="I777" i="33"/>
  <c r="G231" i="2"/>
  <c r="N3798" i="1"/>
  <c r="R3798" i="1"/>
  <c r="Q815" i="1"/>
  <c r="Q2532" i="1"/>
  <c r="N2189" i="1"/>
  <c r="R2189" i="1"/>
  <c r="R2197" i="1"/>
  <c r="V3257" i="1"/>
  <c r="V3362" i="1"/>
  <c r="V3371" i="1"/>
  <c r="V3380" i="1"/>
  <c r="V3396" i="1"/>
  <c r="V3405" i="1"/>
  <c r="V3566" i="1"/>
  <c r="V3610" i="1"/>
  <c r="S1394" i="1"/>
  <c r="S1450" i="1"/>
  <c r="S1459" i="1"/>
  <c r="M643" i="33"/>
  <c r="M651" i="33"/>
  <c r="K190" i="2"/>
  <c r="S4499" i="1"/>
  <c r="S4531" i="1"/>
  <c r="M764" i="33"/>
  <c r="M772" i="33"/>
  <c r="K226" i="2"/>
  <c r="S2379" i="1"/>
  <c r="W2379" i="1"/>
  <c r="P938" i="33"/>
  <c r="N419" i="2"/>
  <c r="V1935" i="1"/>
  <c r="U3023" i="1"/>
  <c r="U2663" i="1"/>
  <c r="U4014" i="1"/>
  <c r="U2671" i="1"/>
  <c r="U3950" i="1"/>
  <c r="U2328" i="1"/>
  <c r="U424" i="1"/>
  <c r="U472" i="1"/>
  <c r="U2847" i="1"/>
  <c r="U858" i="1"/>
  <c r="U4078" i="1"/>
  <c r="U3481" i="1"/>
  <c r="U2711" i="1"/>
  <c r="U3694" i="1"/>
  <c r="U3119" i="1"/>
  <c r="U842" i="1"/>
  <c r="U3159" i="1"/>
  <c r="U432" i="1"/>
  <c r="U4134" i="1"/>
  <c r="U3422" i="1"/>
  <c r="U2434" i="1"/>
  <c r="U2879" i="1"/>
  <c r="U4102" i="1"/>
  <c r="U4110" i="1"/>
  <c r="U2525" i="1"/>
  <c r="U3678" i="1"/>
  <c r="U3506" i="1"/>
  <c r="U903" i="1"/>
  <c r="U632" i="1"/>
  <c r="U4062" i="1"/>
  <c r="U3822" i="1"/>
  <c r="U2719" i="1"/>
  <c r="U2392" i="1"/>
  <c r="U3055" i="1"/>
  <c r="U2863" i="1"/>
  <c r="U4305" i="1"/>
  <c r="U2695" i="1"/>
  <c r="U2509" i="1"/>
  <c r="U2975" i="1"/>
  <c r="U1984" i="1"/>
  <c r="U4321" i="1"/>
  <c r="U4142" i="1"/>
  <c r="U3662" i="1"/>
  <c r="U4313" i="1"/>
  <c r="U1928" i="1"/>
  <c r="U3540" i="1"/>
  <c r="U456" i="1"/>
  <c r="U3127" i="1"/>
  <c r="U3886" i="1"/>
  <c r="U3854" i="1"/>
  <c r="U4046" i="1"/>
  <c r="U2040" i="1"/>
  <c r="U4118" i="1"/>
  <c r="U850" i="1"/>
  <c r="U528" i="1"/>
  <c r="U416" i="1"/>
  <c r="U3654" i="1"/>
  <c r="U2679" i="1"/>
  <c r="U3388" i="1"/>
  <c r="U3103" i="1"/>
  <c r="U4337" i="1"/>
  <c r="U4126" i="1"/>
  <c r="U3095" i="1"/>
  <c r="U2517" i="1"/>
  <c r="U3151" i="1"/>
  <c r="U2687" i="1"/>
  <c r="U3670" i="1"/>
  <c r="U3167" i="1"/>
  <c r="U3071" i="1"/>
  <c r="AC3252" i="1"/>
  <c r="AC3357" i="1"/>
  <c r="AC3366" i="1"/>
  <c r="AC3375" i="1"/>
  <c r="AC3391" i="1"/>
  <c r="AC3400" i="1"/>
  <c r="AC3561" i="1"/>
  <c r="AC3605" i="1"/>
  <c r="H4057" i="1"/>
  <c r="I4057" i="1"/>
  <c r="Q1392" i="1"/>
  <c r="Q1448" i="1"/>
  <c r="Q1457" i="1"/>
  <c r="L641" i="33"/>
  <c r="L649" i="33"/>
  <c r="J188" i="2"/>
  <c r="Q4497" i="1"/>
  <c r="Q4529" i="1"/>
  <c r="L762" i="33"/>
  <c r="L770" i="33"/>
  <c r="J224" i="2"/>
  <c r="Q166" i="1"/>
  <c r="Q184" i="1"/>
  <c r="Q210" i="1"/>
  <c r="L470" i="33"/>
  <c r="L487" i="33"/>
  <c r="L495" i="33"/>
  <c r="L502" i="33"/>
  <c r="L911" i="33"/>
  <c r="L918" i="33"/>
  <c r="J41" i="2"/>
  <c r="Q2550" i="1"/>
  <c r="Q2566" i="1"/>
  <c r="Q847" i="33"/>
  <c r="Q863" i="33"/>
  <c r="Q879" i="33"/>
  <c r="Q887" i="33"/>
  <c r="O397" i="2"/>
  <c r="X890" i="1"/>
  <c r="X922" i="1"/>
  <c r="X4592" i="1"/>
  <c r="N1392" i="1"/>
  <c r="N1448" i="1"/>
  <c r="N1457" i="1"/>
  <c r="I641" i="33"/>
  <c r="I649" i="33"/>
  <c r="G188" i="2"/>
  <c r="N4497" i="1"/>
  <c r="N4529" i="1"/>
  <c r="I762" i="33"/>
  <c r="I770" i="33"/>
  <c r="G224" i="2"/>
  <c r="N4031" i="1"/>
  <c r="R4031" i="1"/>
  <c r="J1393" i="1"/>
  <c r="J1449" i="1"/>
  <c r="J1458" i="1"/>
  <c r="F642" i="33"/>
  <c r="F650" i="33"/>
  <c r="D189" i="2"/>
  <c r="J4498" i="1"/>
  <c r="J4530" i="1"/>
  <c r="F763" i="33"/>
  <c r="F771" i="33"/>
  <c r="D225" i="2"/>
  <c r="J167" i="1"/>
  <c r="J185" i="1"/>
  <c r="J211" i="1"/>
  <c r="F471" i="33"/>
  <c r="F488" i="33"/>
  <c r="F496" i="33"/>
  <c r="D369" i="2"/>
  <c r="J2511" i="1"/>
  <c r="M2511" i="1"/>
  <c r="L1394" i="1"/>
  <c r="L1450" i="1"/>
  <c r="L1459" i="1"/>
  <c r="H643" i="33"/>
  <c r="H651" i="33"/>
  <c r="F190" i="2"/>
  <c r="L4499" i="1"/>
  <c r="L4531" i="1"/>
  <c r="H764" i="33"/>
  <c r="H772" i="33"/>
  <c r="F226" i="2"/>
  <c r="L4428" i="1"/>
  <c r="L4436" i="1"/>
  <c r="L4462" i="1"/>
  <c r="U1392" i="1"/>
  <c r="U1448" i="1"/>
  <c r="U1457" i="1"/>
  <c r="O641" i="33"/>
  <c r="O649" i="33"/>
  <c r="M188" i="2"/>
  <c r="U4497" i="1"/>
  <c r="U4529" i="1"/>
  <c r="O762" i="33"/>
  <c r="O770" i="33"/>
  <c r="M224" i="2"/>
  <c r="U166" i="1"/>
  <c r="U184" i="1"/>
  <c r="U210" i="1"/>
  <c r="O470" i="33"/>
  <c r="O487" i="33"/>
  <c r="O495" i="33"/>
  <c r="O502" i="33"/>
  <c r="M375" i="2"/>
  <c r="U3638" i="1"/>
  <c r="U4191" i="1"/>
  <c r="J20" i="36"/>
  <c r="T1396" i="1"/>
  <c r="T1452" i="1"/>
  <c r="T1461" i="1"/>
  <c r="N645" i="33"/>
  <c r="N653" i="33"/>
  <c r="L192" i="2"/>
  <c r="T4501" i="1"/>
  <c r="T4533" i="1"/>
  <c r="N766" i="33"/>
  <c r="N774" i="33"/>
  <c r="L228" i="2"/>
  <c r="T3254" i="1"/>
  <c r="T3359" i="1"/>
  <c r="T3368" i="1"/>
  <c r="T3470" i="1"/>
  <c r="T3486" i="1"/>
  <c r="T3495" i="1"/>
  <c r="T3511" i="1"/>
  <c r="T3520" i="1"/>
  <c r="X1394" i="1"/>
  <c r="X1450" i="1"/>
  <c r="X1459" i="1"/>
  <c r="Q643" i="33"/>
  <c r="Q651" i="33"/>
  <c r="O190" i="2"/>
  <c r="X4499" i="1"/>
  <c r="X4531" i="1"/>
  <c r="Q764" i="33"/>
  <c r="Q772" i="33"/>
  <c r="O226" i="2"/>
  <c r="X1750" i="1"/>
  <c r="Z1750" i="1"/>
  <c r="P4231" i="1"/>
  <c r="P486" i="1"/>
  <c r="P3037" i="1"/>
  <c r="P2765" i="1"/>
  <c r="P3724" i="1"/>
  <c r="P2416" i="1"/>
  <c r="P3045" i="1"/>
  <c r="P1833" i="1"/>
  <c r="P3868" i="1"/>
  <c r="P2781" i="1"/>
  <c r="P1998" i="1"/>
  <c r="P1801" i="1"/>
  <c r="P2813" i="1"/>
  <c r="P1761" i="1"/>
  <c r="P1777" i="1"/>
  <c r="P3876" i="1"/>
  <c r="P3716" i="1"/>
  <c r="P2901" i="1"/>
  <c r="P3141" i="1"/>
  <c r="P3860" i="1"/>
  <c r="P2757" i="1"/>
  <c r="P2310" i="1"/>
  <c r="P1825" i="1"/>
  <c r="P3061" i="1"/>
  <c r="P1785" i="1"/>
  <c r="P2733" i="1"/>
  <c r="P3029" i="1"/>
  <c r="P3788" i="1"/>
  <c r="P2797" i="1"/>
  <c r="P2030" i="1"/>
  <c r="P3732" i="1"/>
  <c r="P1745" i="1"/>
  <c r="P3780" i="1"/>
  <c r="P3271" i="1"/>
  <c r="P4052" i="1"/>
  <c r="P2358" i="1"/>
  <c r="P2350" i="1"/>
  <c r="P2893" i="1"/>
  <c r="P462" i="1"/>
  <c r="P3109" i="1"/>
  <c r="P2773" i="1"/>
  <c r="P1753" i="1"/>
  <c r="P3756" i="1"/>
  <c r="P3748" i="1"/>
  <c r="P2382" i="1"/>
  <c r="P4028" i="1"/>
  <c r="P478" i="1"/>
  <c r="P4092" i="1"/>
  <c r="P2318" i="1"/>
  <c r="P2805" i="1"/>
  <c r="P590" i="1"/>
  <c r="P1990" i="1"/>
  <c r="P3133" i="1"/>
  <c r="P2448" i="1"/>
  <c r="P4036" i="1"/>
  <c r="P3796" i="1"/>
  <c r="P2885" i="1"/>
  <c r="P518" i="1"/>
  <c r="P2102" i="1"/>
  <c r="P2821" i="1"/>
  <c r="P4020" i="1"/>
  <c r="P3708" i="1"/>
  <c r="P3740" i="1"/>
  <c r="P3772" i="1"/>
  <c r="P1737" i="1"/>
  <c r="P1809" i="1"/>
  <c r="P2749" i="1"/>
  <c r="P2741" i="1"/>
  <c r="P1850" i="1"/>
  <c r="I1393" i="1"/>
  <c r="I1449" i="1"/>
  <c r="I1458" i="1"/>
  <c r="E642" i="33"/>
  <c r="E650" i="33"/>
  <c r="C189" i="2"/>
  <c r="I4498" i="1"/>
  <c r="I4530" i="1"/>
  <c r="E763" i="33"/>
  <c r="E771" i="33"/>
  <c r="C225" i="2"/>
  <c r="I167" i="1"/>
  <c r="I185" i="1"/>
  <c r="I211" i="1"/>
  <c r="E471" i="33"/>
  <c r="E488" i="33"/>
  <c r="E496" i="33"/>
  <c r="C369" i="2"/>
  <c r="I2673" i="1"/>
  <c r="H2673" i="1"/>
  <c r="L2417" i="1"/>
  <c r="L1746" i="1"/>
  <c r="L2742" i="1"/>
  <c r="L3869" i="1"/>
  <c r="L3733" i="1"/>
  <c r="L1754" i="1"/>
  <c r="L2359" i="1"/>
  <c r="L2774" i="1"/>
  <c r="L3030" i="1"/>
  <c r="L3773" i="1"/>
  <c r="L2311" i="1"/>
  <c r="L2766" i="1"/>
  <c r="L1762" i="1"/>
  <c r="L3877" i="1"/>
  <c r="L4093" i="1"/>
  <c r="L2319" i="1"/>
  <c r="L3110" i="1"/>
  <c r="L3272" i="1"/>
  <c r="L3062" i="1"/>
  <c r="L3134" i="1"/>
  <c r="L3142" i="1"/>
  <c r="L3781" i="1"/>
  <c r="L2782" i="1"/>
  <c r="L3717" i="1"/>
  <c r="L3749" i="1"/>
  <c r="L4021" i="1"/>
  <c r="L1826" i="1"/>
  <c r="L3741" i="1"/>
  <c r="L2886" i="1"/>
  <c r="L2894" i="1"/>
  <c r="L1851" i="1"/>
  <c r="L3861" i="1"/>
  <c r="L487" i="1"/>
  <c r="L4029" i="1"/>
  <c r="L3725" i="1"/>
  <c r="L3757" i="1"/>
  <c r="L463" i="1"/>
  <c r="L4053" i="1"/>
  <c r="L479" i="1"/>
  <c r="L2031" i="1"/>
  <c r="L1810" i="1"/>
  <c r="L3038" i="1"/>
  <c r="L3789" i="1"/>
  <c r="L2103" i="1"/>
  <c r="L3709" i="1"/>
  <c r="L1786" i="1"/>
  <c r="L3797" i="1"/>
  <c r="L2814" i="1"/>
  <c r="L2902" i="1"/>
  <c r="L519" i="1"/>
  <c r="L2750" i="1"/>
  <c r="L1999" i="1"/>
  <c r="L2758" i="1"/>
  <c r="L3046" i="1"/>
  <c r="L4232" i="1"/>
  <c r="L2351" i="1"/>
  <c r="L2806" i="1"/>
  <c r="L1778" i="1"/>
  <c r="L2822" i="1"/>
  <c r="L2449" i="1"/>
  <c r="L1738" i="1"/>
  <c r="L1991" i="1"/>
  <c r="L2734" i="1"/>
  <c r="L591" i="1"/>
  <c r="L1802" i="1"/>
  <c r="L2383" i="1"/>
  <c r="L4037" i="1"/>
  <c r="L1834" i="1"/>
  <c r="L2798" i="1"/>
  <c r="Q951" i="33"/>
  <c r="Q971" i="33"/>
  <c r="Q979" i="33"/>
  <c r="O213" i="2"/>
  <c r="X980" i="1"/>
  <c r="X1068" i="1"/>
  <c r="X1111" i="1"/>
  <c r="Q833" i="33"/>
  <c r="Q836" i="33"/>
  <c r="Q852" i="33"/>
  <c r="Q868" i="33"/>
  <c r="Q884" i="33"/>
  <c r="Q892" i="33"/>
  <c r="O402" i="2"/>
  <c r="X895" i="1"/>
  <c r="Z895" i="1"/>
  <c r="Z970" i="1"/>
  <c r="Z1120" i="1"/>
  <c r="Z2595" i="1"/>
  <c r="Z4399" i="1"/>
  <c r="Z4476" i="1"/>
  <c r="G15" i="34"/>
  <c r="H20" i="36"/>
  <c r="H22" i="36"/>
  <c r="J22" i="36"/>
  <c r="M849" i="33"/>
  <c r="M865" i="33"/>
  <c r="M881" i="33"/>
  <c r="M889" i="33"/>
  <c r="K399" i="2"/>
  <c r="S1816" i="1"/>
  <c r="W1816" i="1"/>
  <c r="X1795" i="1"/>
  <c r="X1843" i="1"/>
  <c r="X1861" i="1"/>
  <c r="X1870" i="1"/>
  <c r="X1397" i="1"/>
  <c r="X1453" i="1"/>
  <c r="X1462" i="1"/>
  <c r="Q646" i="33"/>
  <c r="Q654" i="33"/>
  <c r="O193" i="2"/>
  <c r="X4502" i="1"/>
  <c r="X4534" i="1"/>
  <c r="Q767" i="33"/>
  <c r="Q775" i="33"/>
  <c r="O229" i="2"/>
  <c r="X2893" i="1"/>
  <c r="Z2893" i="1"/>
  <c r="H3863" i="1"/>
  <c r="I3863" i="1"/>
  <c r="N1384" i="1"/>
  <c r="O4042" i="1"/>
  <c r="O2505" i="1"/>
  <c r="O3418" i="1"/>
  <c r="O3946" i="1"/>
  <c r="O2683" i="1"/>
  <c r="O899" i="1"/>
  <c r="O838" i="1"/>
  <c r="O4309" i="1"/>
  <c r="O3163" i="1"/>
  <c r="O3115" i="1"/>
  <c r="O4074" i="1"/>
  <c r="O2859" i="1"/>
  <c r="O4114" i="1"/>
  <c r="O2513" i="1"/>
  <c r="O420" i="1"/>
  <c r="O4317" i="1"/>
  <c r="O3818" i="1"/>
  <c r="O2667" i="1"/>
  <c r="O2388" i="1"/>
  <c r="O2843" i="1"/>
  <c r="O3690" i="1"/>
  <c r="O846" i="1"/>
  <c r="O3477" i="1"/>
  <c r="O4058" i="1"/>
  <c r="O3384" i="1"/>
  <c r="O3658" i="1"/>
  <c r="O4010" i="1"/>
  <c r="O628" i="1"/>
  <c r="O3091" i="1"/>
  <c r="O468" i="1"/>
  <c r="O412" i="1"/>
  <c r="O4122" i="1"/>
  <c r="O452" i="1"/>
  <c r="O2691" i="1"/>
  <c r="O3674" i="1"/>
  <c r="O3155" i="1"/>
  <c r="O3882" i="1"/>
  <c r="O2521" i="1"/>
  <c r="O3850" i="1"/>
  <c r="O4301" i="1"/>
  <c r="O3536" i="1"/>
  <c r="O854" i="1"/>
  <c r="O2707" i="1"/>
  <c r="O1980" i="1"/>
  <c r="O2715" i="1"/>
  <c r="O4130" i="1"/>
  <c r="O3650" i="1"/>
  <c r="O4098" i="1"/>
  <c r="O2659" i="1"/>
  <c r="O4138" i="1"/>
  <c r="O3502" i="1"/>
  <c r="O3019" i="1"/>
  <c r="O524" i="1"/>
  <c r="O3051" i="1"/>
  <c r="O3099" i="1"/>
  <c r="O2430" i="1"/>
  <c r="O2675" i="1"/>
  <c r="O2971" i="1"/>
  <c r="O4333" i="1"/>
  <c r="O4106" i="1"/>
  <c r="O3067" i="1"/>
  <c r="O1924" i="1"/>
  <c r="O2875" i="1"/>
  <c r="O3147" i="1"/>
  <c r="O428" i="1"/>
  <c r="O3123" i="1"/>
  <c r="O2324" i="1"/>
  <c r="O2036" i="1"/>
  <c r="O3666" i="1"/>
  <c r="I1395" i="1"/>
  <c r="I1451" i="1"/>
  <c r="I1460" i="1"/>
  <c r="E644" i="33"/>
  <c r="E652" i="33"/>
  <c r="C191" i="2"/>
  <c r="I4500" i="1"/>
  <c r="I4532" i="1"/>
  <c r="E765" i="33"/>
  <c r="E773" i="33"/>
  <c r="C227" i="2"/>
  <c r="I169" i="1"/>
  <c r="I187" i="1"/>
  <c r="I213" i="1"/>
  <c r="E473" i="33"/>
  <c r="E490" i="33"/>
  <c r="E498" i="33"/>
  <c r="C371" i="2"/>
  <c r="I838" i="1"/>
  <c r="H838" i="1"/>
  <c r="K979" i="33"/>
  <c r="I213" i="2"/>
  <c r="P980" i="1"/>
  <c r="P1068" i="1"/>
  <c r="P1111" i="1"/>
  <c r="K833" i="33"/>
  <c r="K836" i="33"/>
  <c r="K852" i="33"/>
  <c r="K868" i="33"/>
  <c r="K884" i="33"/>
  <c r="K892" i="33"/>
  <c r="K951" i="33"/>
  <c r="K971" i="33"/>
  <c r="K972" i="33"/>
  <c r="I206" i="2"/>
  <c r="P973" i="1"/>
  <c r="P1061" i="1"/>
  <c r="P1104" i="1"/>
  <c r="K869" i="33"/>
  <c r="P1397" i="1"/>
  <c r="P1453" i="1"/>
  <c r="P1462" i="1"/>
  <c r="K646" i="33"/>
  <c r="K654" i="33"/>
  <c r="I193" i="2"/>
  <c r="P4502" i="1"/>
  <c r="P4534" i="1"/>
  <c r="K767" i="33"/>
  <c r="K775" i="33"/>
  <c r="I229" i="2"/>
  <c r="P4431" i="1"/>
  <c r="P4439" i="1"/>
  <c r="P4465" i="1"/>
  <c r="J1392" i="1"/>
  <c r="J1448" i="1"/>
  <c r="J1457" i="1"/>
  <c r="F641" i="33"/>
  <c r="F649" i="33"/>
  <c r="D188" i="2"/>
  <c r="J4497" i="1"/>
  <c r="J4529" i="1"/>
  <c r="F762" i="33"/>
  <c r="F770" i="33"/>
  <c r="D224" i="2"/>
  <c r="J1740" i="1"/>
  <c r="M1740" i="1"/>
  <c r="Q777" i="33"/>
  <c r="O231" i="2"/>
  <c r="X2751" i="1"/>
  <c r="Z2751" i="1"/>
  <c r="N1288" i="1"/>
  <c r="R1288" i="1"/>
  <c r="R1384" i="1"/>
  <c r="O1395" i="1"/>
  <c r="O1451" i="1"/>
  <c r="O1460" i="1"/>
  <c r="J644" i="33"/>
  <c r="J652" i="33"/>
  <c r="H191" i="2"/>
  <c r="O4500" i="1"/>
  <c r="O4532" i="1"/>
  <c r="J765" i="33"/>
  <c r="J773" i="33"/>
  <c r="H227" i="2"/>
  <c r="O169" i="1"/>
  <c r="O187" i="1"/>
  <c r="O213" i="1"/>
  <c r="J473" i="33"/>
  <c r="J490" i="33"/>
  <c r="J498" i="33"/>
  <c r="H371" i="2"/>
  <c r="O830" i="1"/>
  <c r="O863" i="1"/>
  <c r="K815" i="1"/>
  <c r="K2532" i="1"/>
  <c r="AC3535" i="1"/>
  <c r="AC4129" i="1"/>
  <c r="AC4316" i="1"/>
  <c r="AC853" i="1"/>
  <c r="AC3162" i="1"/>
  <c r="AC2858" i="1"/>
  <c r="AC2035" i="1"/>
  <c r="AC411" i="1"/>
  <c r="AC2970" i="1"/>
  <c r="AC2323" i="1"/>
  <c r="AC3849" i="1"/>
  <c r="AC3114" i="1"/>
  <c r="AC1979" i="1"/>
  <c r="AC3649" i="1"/>
  <c r="AC4057" i="1"/>
  <c r="AC3817" i="1"/>
  <c r="AC3098" i="1"/>
  <c r="AC3689" i="1"/>
  <c r="AC2842" i="1"/>
  <c r="AC2690" i="1"/>
  <c r="AC427" i="1"/>
  <c r="AC3066" i="1"/>
  <c r="AC3146" i="1"/>
  <c r="AC3476" i="1"/>
  <c r="AC4105" i="1"/>
  <c r="AC451" i="1"/>
  <c r="AC898" i="1"/>
  <c r="AC3154" i="1"/>
  <c r="AC4332" i="1"/>
  <c r="AC2666" i="1"/>
  <c r="AC3881" i="1"/>
  <c r="AC4121" i="1"/>
  <c r="AC2674" i="1"/>
  <c r="AC4073" i="1"/>
  <c r="AC4137" i="1"/>
  <c r="AC3501" i="1"/>
  <c r="AC3383" i="1"/>
  <c r="AC3665" i="1"/>
  <c r="AC837" i="1"/>
  <c r="AC2874" i="1"/>
  <c r="AC3090" i="1"/>
  <c r="AC4308" i="1"/>
  <c r="AC4009" i="1"/>
  <c r="AC2658" i="1"/>
  <c r="AC3673" i="1"/>
  <c r="AC3417" i="1"/>
  <c r="AC2682" i="1"/>
  <c r="AC2512" i="1"/>
  <c r="AC3945" i="1"/>
  <c r="AC2706" i="1"/>
  <c r="AC2387" i="1"/>
  <c r="AC4097" i="1"/>
  <c r="AC419" i="1"/>
  <c r="AC2429" i="1"/>
  <c r="AC2520" i="1"/>
  <c r="AC1923" i="1"/>
  <c r="AC845" i="1"/>
  <c r="AC467" i="1"/>
  <c r="AC3018" i="1"/>
  <c r="AC2504" i="1"/>
  <c r="AC4113" i="1"/>
  <c r="AC4300" i="1"/>
  <c r="AC627" i="1"/>
  <c r="AC523" i="1"/>
  <c r="AC3657" i="1"/>
  <c r="AC4041" i="1"/>
  <c r="AC3122" i="1"/>
  <c r="AC3050" i="1"/>
  <c r="AC2714" i="1"/>
  <c r="N1393" i="1"/>
  <c r="N1449" i="1"/>
  <c r="N1458" i="1"/>
  <c r="I642" i="33"/>
  <c r="I650" i="33"/>
  <c r="G189" i="2"/>
  <c r="N4498" i="1"/>
  <c r="N4530" i="1"/>
  <c r="I763" i="33"/>
  <c r="I771" i="33"/>
  <c r="I420" i="33"/>
  <c r="I428" i="33"/>
  <c r="G351" i="2"/>
  <c r="N253" i="1"/>
  <c r="N271" i="1"/>
  <c r="N297" i="1"/>
  <c r="S1393" i="1"/>
  <c r="S1449" i="1"/>
  <c r="S1458" i="1"/>
  <c r="M642" i="33"/>
  <c r="M650" i="33"/>
  <c r="K189" i="2"/>
  <c r="S4498" i="1"/>
  <c r="S4530" i="1"/>
  <c r="M763" i="33"/>
  <c r="M771" i="33"/>
  <c r="K225" i="2"/>
  <c r="S458" i="1"/>
  <c r="W458" i="1"/>
  <c r="C402" i="2"/>
  <c r="I895" i="1"/>
  <c r="I970" i="1"/>
  <c r="I1120" i="1"/>
  <c r="I2595" i="1"/>
  <c r="I4399" i="1"/>
  <c r="I4476" i="1"/>
  <c r="G11" i="34"/>
  <c r="G27" i="34"/>
  <c r="Q13" i="34"/>
  <c r="S13" i="34"/>
  <c r="I951" i="33"/>
  <c r="I971" i="33"/>
  <c r="I979" i="33"/>
  <c r="G213" i="2"/>
  <c r="N980" i="1"/>
  <c r="N1068" i="1"/>
  <c r="N1111" i="1"/>
  <c r="I833" i="33"/>
  <c r="I836" i="33"/>
  <c r="I852" i="33"/>
  <c r="I868" i="33"/>
  <c r="I884" i="33"/>
  <c r="I892" i="33"/>
  <c r="G402" i="2"/>
  <c r="N895" i="1"/>
  <c r="R895" i="1"/>
  <c r="R970" i="1"/>
  <c r="R1120" i="1"/>
  <c r="R2595" i="1"/>
  <c r="R4399" i="1"/>
  <c r="R4476" i="1"/>
  <c r="G16" i="34"/>
  <c r="G16" i="35"/>
  <c r="M16" i="35"/>
  <c r="R4568" i="1"/>
  <c r="N4560" i="1"/>
  <c r="N4567" i="1"/>
  <c r="R4567" i="1"/>
  <c r="R4569" i="1"/>
  <c r="I1392" i="1"/>
  <c r="I1448" i="1"/>
  <c r="I1457" i="1"/>
  <c r="E641" i="33"/>
  <c r="E649" i="33"/>
  <c r="C188" i="2"/>
  <c r="I4497" i="1"/>
  <c r="I4529" i="1"/>
  <c r="E762" i="33"/>
  <c r="E770" i="33"/>
  <c r="C224" i="2"/>
  <c r="I1985" i="1"/>
  <c r="H1985" i="1"/>
  <c r="L1398" i="1"/>
  <c r="L1454" i="1"/>
  <c r="L1463" i="1"/>
  <c r="H647" i="33"/>
  <c r="H655" i="33"/>
  <c r="F194" i="2"/>
  <c r="L4503" i="1"/>
  <c r="L4535" i="1"/>
  <c r="H768" i="33"/>
  <c r="H776" i="33"/>
  <c r="F230" i="2"/>
  <c r="L1794" i="1"/>
  <c r="L1842" i="1"/>
  <c r="L1860" i="1"/>
  <c r="L1869" i="1"/>
  <c r="Y1392" i="1"/>
  <c r="Y1448" i="1"/>
  <c r="Y1457" i="1"/>
  <c r="R641" i="33"/>
  <c r="R649" i="33"/>
  <c r="P188" i="2"/>
  <c r="Y4497" i="1"/>
  <c r="Y4529" i="1"/>
  <c r="R762" i="33"/>
  <c r="R770" i="33"/>
  <c r="P224" i="2"/>
  <c r="Y1969" i="1"/>
  <c r="Y2145" i="1"/>
  <c r="Y2154" i="1"/>
  <c r="R745" i="33"/>
  <c r="R752" i="33"/>
  <c r="R760" i="33"/>
  <c r="P204" i="2"/>
  <c r="Y350" i="1"/>
  <c r="Y358" i="1"/>
  <c r="Y729" i="1"/>
  <c r="I1394" i="1"/>
  <c r="I1450" i="1"/>
  <c r="I1459" i="1"/>
  <c r="E643" i="33"/>
  <c r="E651" i="33"/>
  <c r="C190" i="2"/>
  <c r="I4499" i="1"/>
  <c r="I4531" i="1"/>
  <c r="E764" i="33"/>
  <c r="E772" i="33"/>
  <c r="C226" i="2"/>
  <c r="I168" i="1"/>
  <c r="I186" i="1"/>
  <c r="I212" i="1"/>
  <c r="E472" i="33"/>
  <c r="E489" i="33"/>
  <c r="E497" i="33"/>
  <c r="C370" i="2"/>
  <c r="I4041" i="1"/>
  <c r="H4041" i="1"/>
  <c r="M951" i="33"/>
  <c r="M971" i="33"/>
  <c r="M979" i="33"/>
  <c r="K213" i="2"/>
  <c r="S980" i="1"/>
  <c r="S1068" i="1"/>
  <c r="S1111" i="1"/>
  <c r="M833" i="33"/>
  <c r="M836" i="33"/>
  <c r="M852" i="33"/>
  <c r="M868" i="33"/>
  <c r="M884" i="33"/>
  <c r="M892" i="33"/>
  <c r="K402" i="2"/>
  <c r="S895" i="1"/>
  <c r="W895" i="1"/>
  <c r="C19" i="34"/>
  <c r="D24" i="36"/>
  <c r="V24" i="36"/>
  <c r="K1392" i="1"/>
  <c r="K1448" i="1"/>
  <c r="K1457" i="1"/>
  <c r="G641" i="33"/>
  <c r="G649" i="33"/>
  <c r="E188" i="2"/>
  <c r="K4497" i="1"/>
  <c r="K4529" i="1"/>
  <c r="G762" i="33"/>
  <c r="G770" i="33"/>
  <c r="E224" i="2"/>
  <c r="K166" i="1"/>
  <c r="K184" i="1"/>
  <c r="K210" i="1"/>
  <c r="G470" i="33"/>
  <c r="G487" i="33"/>
  <c r="G495" i="33"/>
  <c r="G502" i="33"/>
  <c r="G911" i="33"/>
  <c r="G918" i="33"/>
  <c r="E41" i="2"/>
  <c r="K2550" i="1"/>
  <c r="K2566" i="1"/>
  <c r="X1398" i="1"/>
  <c r="X1454" i="1"/>
  <c r="X1463" i="1"/>
  <c r="Q647" i="33"/>
  <c r="Q655" i="33"/>
  <c r="O194" i="2"/>
  <c r="X4503" i="1"/>
  <c r="X4535" i="1"/>
  <c r="Q768" i="33"/>
  <c r="Q776" i="33"/>
  <c r="O230" i="2"/>
  <c r="X172" i="1"/>
  <c r="X190" i="1"/>
  <c r="X216" i="1"/>
  <c r="Q476" i="33"/>
  <c r="Q493" i="33"/>
  <c r="Q501" i="33"/>
  <c r="O374" i="2"/>
  <c r="X3637" i="1"/>
  <c r="X4190" i="1"/>
  <c r="AC1394" i="1"/>
  <c r="AC1450" i="1"/>
  <c r="AC1459" i="1"/>
  <c r="U643" i="33"/>
  <c r="U651" i="33"/>
  <c r="S190" i="2"/>
  <c r="AC4499" i="1"/>
  <c r="AC4531" i="1"/>
  <c r="U764" i="33"/>
  <c r="U772" i="33"/>
  <c r="S226" i="2"/>
  <c r="AC168" i="1"/>
  <c r="AC186" i="1"/>
  <c r="AC212" i="1"/>
  <c r="U472" i="33"/>
  <c r="U489" i="33"/>
  <c r="U497" i="33"/>
  <c r="S370" i="2"/>
  <c r="AC3579" i="1"/>
  <c r="AC3596" i="1"/>
  <c r="AA1395" i="1"/>
  <c r="AA1451" i="1"/>
  <c r="AA1460" i="1"/>
  <c r="S644" i="33"/>
  <c r="S652" i="33"/>
  <c r="Q191" i="2"/>
  <c r="AA4500" i="1"/>
  <c r="AA4532" i="1"/>
  <c r="S765" i="33"/>
  <c r="S773" i="33"/>
  <c r="Q227" i="2"/>
  <c r="AA2300" i="1"/>
  <c r="AA2396" i="1"/>
  <c r="AA2463" i="1"/>
  <c r="AA2582" i="1"/>
  <c r="AA4386" i="1"/>
  <c r="S856" i="33"/>
  <c r="E852" i="33"/>
  <c r="E868" i="33"/>
  <c r="E884" i="33"/>
  <c r="E892" i="33"/>
  <c r="E951" i="33"/>
  <c r="E971" i="33"/>
  <c r="E979" i="33"/>
  <c r="C213" i="2"/>
  <c r="I980" i="1"/>
  <c r="I1068" i="1"/>
  <c r="I1111" i="1"/>
  <c r="E833" i="33"/>
  <c r="E836" i="33"/>
  <c r="E848" i="33"/>
  <c r="D848" i="33"/>
  <c r="D864" i="33"/>
  <c r="D880" i="33"/>
  <c r="X1392" i="1"/>
  <c r="X1448" i="1"/>
  <c r="X1457" i="1"/>
  <c r="Q641" i="33"/>
  <c r="Q649" i="33"/>
  <c r="O188" i="2"/>
  <c r="X4497" i="1"/>
  <c r="X4529" i="1"/>
  <c r="Q762" i="33"/>
  <c r="Q770" i="33"/>
  <c r="O224" i="2"/>
  <c r="X166" i="1"/>
  <c r="X184" i="1"/>
  <c r="X210" i="1"/>
  <c r="Q470" i="33"/>
  <c r="Q478" i="33"/>
  <c r="O359" i="2"/>
  <c r="X1764" i="1"/>
  <c r="Z1764" i="1"/>
  <c r="P1978" i="1"/>
  <c r="P4072" i="1"/>
  <c r="P418" i="1"/>
  <c r="P3672" i="1"/>
  <c r="P3017" i="1"/>
  <c r="P4331" i="1"/>
  <c r="P2969" i="1"/>
  <c r="P4315" i="1"/>
  <c r="P4307" i="1"/>
  <c r="P3113" i="1"/>
  <c r="P3475" i="1"/>
  <c r="P4056" i="1"/>
  <c r="P3382" i="1"/>
  <c r="P2705" i="1"/>
  <c r="P2873" i="1"/>
  <c r="P3500" i="1"/>
  <c r="P3065" i="1"/>
  <c r="P3161" i="1"/>
  <c r="P4136" i="1"/>
  <c r="P626" i="1"/>
  <c r="P4040" i="1"/>
  <c r="P3648" i="1"/>
  <c r="P410" i="1"/>
  <c r="P2689" i="1"/>
  <c r="P852" i="1"/>
  <c r="P4104" i="1"/>
  <c r="P3880" i="1"/>
  <c r="P2665" i="1"/>
  <c r="P3049" i="1"/>
  <c r="P4096" i="1"/>
  <c r="P3097" i="1"/>
  <c r="P426" i="1"/>
  <c r="P2673" i="1"/>
  <c r="P2681" i="1"/>
  <c r="P450" i="1"/>
  <c r="P3145" i="1"/>
  <c r="P3089" i="1"/>
  <c r="P4128" i="1"/>
  <c r="P836" i="1"/>
  <c r="P3816" i="1"/>
  <c r="P3656" i="1"/>
  <c r="P2428" i="1"/>
  <c r="P3121" i="1"/>
  <c r="P4008" i="1"/>
  <c r="P3944" i="1"/>
  <c r="P2857" i="1"/>
  <c r="P897" i="1"/>
  <c r="P2034" i="1"/>
  <c r="P844" i="1"/>
  <c r="P2503" i="1"/>
  <c r="P522" i="1"/>
  <c r="P3534" i="1"/>
  <c r="P2322" i="1"/>
  <c r="P2657" i="1"/>
  <c r="P3688" i="1"/>
  <c r="P3153" i="1"/>
  <c r="P4112" i="1"/>
  <c r="P2511" i="1"/>
  <c r="P4120" i="1"/>
  <c r="P4299" i="1"/>
  <c r="P2713" i="1"/>
  <c r="P2519" i="1"/>
  <c r="P3416" i="1"/>
  <c r="P2841" i="1"/>
  <c r="P3664" i="1"/>
  <c r="P3848" i="1"/>
  <c r="P466" i="1"/>
  <c r="P2386" i="1"/>
  <c r="P1393" i="1"/>
  <c r="P1449" i="1"/>
  <c r="P1458" i="1"/>
  <c r="K642" i="33"/>
  <c r="K650" i="33"/>
  <c r="I189" i="2"/>
  <c r="P4498" i="1"/>
  <c r="P4530" i="1"/>
  <c r="K763" i="33"/>
  <c r="K771" i="33"/>
  <c r="I225" i="2"/>
  <c r="P167" i="1"/>
  <c r="P185" i="1"/>
  <c r="P211" i="1"/>
  <c r="K471" i="33"/>
  <c r="K488" i="33"/>
  <c r="K496" i="33"/>
  <c r="I369" i="2"/>
  <c r="P1922" i="1"/>
  <c r="N1397" i="1"/>
  <c r="N1453" i="1"/>
  <c r="N1462" i="1"/>
  <c r="I646" i="33"/>
  <c r="I654" i="33"/>
  <c r="G193" i="2"/>
  <c r="N4502" i="1"/>
  <c r="N4534" i="1"/>
  <c r="I767" i="33"/>
  <c r="I775" i="33"/>
  <c r="G229" i="2"/>
  <c r="N171" i="1"/>
  <c r="N189" i="1"/>
  <c r="N215" i="1"/>
  <c r="I475" i="33"/>
  <c r="I492" i="33"/>
  <c r="I500" i="33"/>
  <c r="G373" i="2"/>
  <c r="N2390" i="1"/>
  <c r="R2390" i="1"/>
  <c r="V1392" i="1"/>
  <c r="V1448" i="1"/>
  <c r="V1457" i="1"/>
  <c r="P641" i="33"/>
  <c r="P649" i="33"/>
  <c r="N188" i="2"/>
  <c r="V4497" i="1"/>
  <c r="V4529" i="1"/>
  <c r="P762" i="33"/>
  <c r="P770" i="33"/>
  <c r="P777" i="33"/>
  <c r="N231" i="2"/>
  <c r="V1976" i="1"/>
  <c r="V2152" i="1"/>
  <c r="V2161" i="1"/>
  <c r="P931" i="33"/>
  <c r="P1035" i="33"/>
</calcChain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516" uniqueCount="749">
  <si>
    <t>Allocation</t>
  </si>
  <si>
    <t>Factor</t>
  </si>
  <si>
    <t>P-T-D Plant in Service</t>
  </si>
  <si>
    <t>Total</t>
  </si>
  <si>
    <t>Retail</t>
  </si>
  <si>
    <t>OL</t>
  </si>
  <si>
    <t>SL</t>
  </si>
  <si>
    <t>Production</t>
  </si>
  <si>
    <t>Distribution</t>
  </si>
  <si>
    <t>Rate Base</t>
  </si>
  <si>
    <t>Transmission</t>
  </si>
  <si>
    <t>Label</t>
  </si>
  <si>
    <t>Constant</t>
  </si>
  <si>
    <t>ENER</t>
  </si>
  <si>
    <t>METER</t>
  </si>
  <si>
    <t>TOTCUST</t>
  </si>
  <si>
    <t>RBASE</t>
  </si>
  <si>
    <t>Operating Expense</t>
  </si>
  <si>
    <t>O&amp;M Expense</t>
  </si>
  <si>
    <t>Customer Accounts</t>
  </si>
  <si>
    <t>O&amp;M Labor</t>
  </si>
  <si>
    <t>RS</t>
  </si>
  <si>
    <t>MGS-SEC</t>
  </si>
  <si>
    <t>MGS-PRI</t>
  </si>
  <si>
    <t>LGS-SEC</t>
  </si>
  <si>
    <t>LGS-PRI</t>
  </si>
  <si>
    <t>FUNCTION</t>
  </si>
  <si>
    <t>LGS-SUB</t>
  </si>
  <si>
    <t>INPUTS FROM WORKPAPERS</t>
  </si>
  <si>
    <t>PROD_DEMAND</t>
  </si>
  <si>
    <t>PRODUCTION</t>
  </si>
  <si>
    <t>PROD_ENERGY</t>
  </si>
  <si>
    <t>ENERGY</t>
  </si>
  <si>
    <t>BULK_TRANS</t>
  </si>
  <si>
    <t>BULKTRAN</t>
  </si>
  <si>
    <t>SUB_TRANS</t>
  </si>
  <si>
    <t>SUBTRAN</t>
  </si>
  <si>
    <t>DIST_CPD</t>
  </si>
  <si>
    <t>DISTPRI</t>
  </si>
  <si>
    <t>SECDEM</t>
  </si>
  <si>
    <t>DISTSEC</t>
  </si>
  <si>
    <t>CUST_TOTAL</t>
  </si>
  <si>
    <t>CUSTOMER</t>
  </si>
  <si>
    <t>PRICUST</t>
  </si>
  <si>
    <t>DIST_PCUST</t>
  </si>
  <si>
    <t>SECCUST</t>
  </si>
  <si>
    <t>DIST_SERV</t>
  </si>
  <si>
    <t>DIST_METERS</t>
  </si>
  <si>
    <t>DIR371</t>
  </si>
  <si>
    <t>DIST_OL</t>
  </si>
  <si>
    <t>DIR373</t>
  </si>
  <si>
    <t>DIST_SL</t>
  </si>
  <si>
    <t>DIR902</t>
  </si>
  <si>
    <t>CUST_902</t>
  </si>
  <si>
    <t>DIR903</t>
  </si>
  <si>
    <t>CUST_903</t>
  </si>
  <si>
    <t>CUST451</t>
  </si>
  <si>
    <t>CUST_451</t>
  </si>
  <si>
    <t>INTERNALLY DERIVED</t>
  </si>
  <si>
    <t>DIST_POLES</t>
  </si>
  <si>
    <t>DIST_OHLINES</t>
  </si>
  <si>
    <t>DIST_UGLINES</t>
  </si>
  <si>
    <t>DIST_TRANSF</t>
  </si>
  <si>
    <t>RB_GUP_EPIS_P</t>
  </si>
  <si>
    <t>RB_GUP_EPIS_T</t>
  </si>
  <si>
    <t>RB_GUP_EPIS_D</t>
  </si>
  <si>
    <t>TOTOHLINES</t>
  </si>
  <si>
    <t>TOTUGLINES</t>
  </si>
  <si>
    <t>RB_GUP_EPIS_G</t>
  </si>
  <si>
    <t>LABOR_M</t>
  </si>
  <si>
    <t>RB_GUP_CWIP</t>
  </si>
  <si>
    <t>NP</t>
  </si>
  <si>
    <t>RSALE</t>
  </si>
  <si>
    <t>RB_GUP</t>
  </si>
  <si>
    <t>EXP_OM</t>
  </si>
  <si>
    <t>RATEBASE</t>
  </si>
  <si>
    <t>TOTOXEXP</t>
  </si>
  <si>
    <t>EXP_OM_DIST</t>
  </si>
  <si>
    <t>TOTMXEXP</t>
  </si>
  <si>
    <t>EXP_OM_CUSTACCT</t>
  </si>
  <si>
    <t>TOTOX234</t>
  </si>
  <si>
    <t>EXP_OM_CUSTSERV</t>
  </si>
  <si>
    <t>GSU</t>
  </si>
  <si>
    <t>TOTAL</t>
  </si>
  <si>
    <t>Function</t>
  </si>
  <si>
    <t>LGS</t>
  </si>
  <si>
    <t>360 Land and Land Rights</t>
  </si>
  <si>
    <t>361 Structures and Improvements</t>
  </si>
  <si>
    <t>362 Station Equipment</t>
  </si>
  <si>
    <t>364 Poles</t>
  </si>
  <si>
    <t>365 Overhead Lines</t>
  </si>
  <si>
    <t>366 Underground Conduit</t>
  </si>
  <si>
    <t>367 Underground Lines</t>
  </si>
  <si>
    <t>368 Transformers</t>
  </si>
  <si>
    <t>369 Services</t>
  </si>
  <si>
    <t>370 Meters</t>
  </si>
  <si>
    <t>371 Installations on Cust Premises</t>
  </si>
  <si>
    <t>373 Street Lighting</t>
  </si>
  <si>
    <t>Distribution Operation</t>
  </si>
  <si>
    <t>580 Supervision &amp; Engineering</t>
  </si>
  <si>
    <t>581 Load Dispatching</t>
  </si>
  <si>
    <t>582 Station Expenses</t>
  </si>
  <si>
    <t>583 Overhead Lines</t>
  </si>
  <si>
    <t>585 Street Lighting</t>
  </si>
  <si>
    <t>586 Meters</t>
  </si>
  <si>
    <t>587 Customer Installs</t>
  </si>
  <si>
    <t>588 Miscellaneous Distribution</t>
  </si>
  <si>
    <t>589 Rents</t>
  </si>
  <si>
    <t>Distribution Maintenance</t>
  </si>
  <si>
    <t>590 Supervision &amp; Engineering</t>
  </si>
  <si>
    <t>591 Structures</t>
  </si>
  <si>
    <t>592 Station Equipment</t>
  </si>
  <si>
    <t>593 Overhead Lines</t>
  </si>
  <si>
    <t>595 Line Transformers</t>
  </si>
  <si>
    <t>596 Street Lighting</t>
  </si>
  <si>
    <t>597 Meters</t>
  </si>
  <si>
    <t>598 Miscellaneous Distribution</t>
  </si>
  <si>
    <t>Acct 581-589</t>
  </si>
  <si>
    <t>Acct 591-598</t>
  </si>
  <si>
    <t>901 Supervision</t>
  </si>
  <si>
    <t>902 Meter Read</t>
  </si>
  <si>
    <t>903 Customer Records</t>
  </si>
  <si>
    <t>904 Uncollectibles</t>
  </si>
  <si>
    <t>905 Miscellaneous</t>
  </si>
  <si>
    <t>Acct 902-904</t>
  </si>
  <si>
    <t>Acct 901-905</t>
  </si>
  <si>
    <t>Acct 580-598</t>
  </si>
  <si>
    <t>Administrative &amp; General Expense</t>
  </si>
  <si>
    <t>Production EPIS</t>
  </si>
  <si>
    <t>Transmission EPIS</t>
  </si>
  <si>
    <t>Distribution EPIS</t>
  </si>
  <si>
    <t>Production Demand</t>
  </si>
  <si>
    <t>Production Energy</t>
  </si>
  <si>
    <t>Customer Service</t>
  </si>
  <si>
    <t>Total P-T-D Plant in Service</t>
  </si>
  <si>
    <t>Total Electric Plant in Service</t>
  </si>
  <si>
    <t>Gen &amp; Int Plant</t>
  </si>
  <si>
    <t>CWIP</t>
  </si>
  <si>
    <t>Net Electric Plant in Service</t>
  </si>
  <si>
    <t>Working Capital</t>
  </si>
  <si>
    <t>Net EPIS</t>
  </si>
  <si>
    <t>Rate Base Offsets</t>
  </si>
  <si>
    <t>Total Working Capital</t>
  </si>
  <si>
    <t>Total Rate Base</t>
  </si>
  <si>
    <t>Operating Revenues</t>
  </si>
  <si>
    <t>Other Operating Revenues</t>
  </si>
  <si>
    <t>Total Operating Revenues</t>
  </si>
  <si>
    <t>MISC_SERV_REV</t>
  </si>
  <si>
    <t>594 Underground Lines</t>
  </si>
  <si>
    <t>Total Depreciation &amp; Amort Expense</t>
  </si>
  <si>
    <t>General &amp; Intangible</t>
  </si>
  <si>
    <t>Taxes Other Than Income</t>
  </si>
  <si>
    <t>Total Taxes Other Than Income</t>
  </si>
  <si>
    <t>Total Operating Expense Before Income Tax</t>
  </si>
  <si>
    <t>Schedule M Income Adjustments</t>
  </si>
  <si>
    <t>Tax Factor (Tax Rate x Apportionment)</t>
  </si>
  <si>
    <t>Kentucky Taxable Income</t>
  </si>
  <si>
    <t>Kentucky Tax</t>
  </si>
  <si>
    <t>West Virginia Taxable Income</t>
  </si>
  <si>
    <t>West Virginia Tax</t>
  </si>
  <si>
    <t>Federal Taxable Income</t>
  </si>
  <si>
    <t>Gross Current FIT</t>
  </si>
  <si>
    <t>Deferred FIT</t>
  </si>
  <si>
    <t>Total Federal Income Tax</t>
  </si>
  <si>
    <t>Total Income Tax</t>
  </si>
  <si>
    <t>Total Expenses</t>
  </si>
  <si>
    <t>Net Operating Income</t>
  </si>
  <si>
    <t>Total Revenue</t>
  </si>
  <si>
    <t>Total Other Revenue</t>
  </si>
  <si>
    <t>FORF_DISC</t>
  </si>
  <si>
    <t>XXXXXXXXXXXXXXXXXXXXXXXXXX</t>
  </si>
  <si>
    <t>Initial Total Expense</t>
  </si>
  <si>
    <t>Initial Other Revenue</t>
  </si>
  <si>
    <t>Proposed Operating Income</t>
  </si>
  <si>
    <t>Income Increase</t>
  </si>
  <si>
    <t>Gross Revenue Conversion Factor</t>
  </si>
  <si>
    <t>Revenue Increase</t>
  </si>
  <si>
    <t>Proposed Sales Revenue</t>
  </si>
  <si>
    <t>Current Rate of Return</t>
  </si>
  <si>
    <t>Proposed Rate of Return</t>
  </si>
  <si>
    <t>Calculation of Proposed Revenues</t>
  </si>
  <si>
    <t>MGS-SUB</t>
  </si>
  <si>
    <t>363 Storage Battery Equipment</t>
  </si>
  <si>
    <t>Copy these cells back up to B696 - W722</t>
  </si>
  <si>
    <t>Taxable Income Before Schedule M Adjustments</t>
  </si>
  <si>
    <t>LGS-TRA</t>
  </si>
  <si>
    <t>MW</t>
  </si>
  <si>
    <t>All Other Transmission Plant</t>
  </si>
  <si>
    <t>Bulk Transmission Plant</t>
  </si>
  <si>
    <t>Subtransmission Plant</t>
  </si>
  <si>
    <t>Total Transmisison Plant</t>
  </si>
  <si>
    <t>TRANS_TOTAL</t>
  </si>
  <si>
    <t>CUSTDEP</t>
  </si>
  <si>
    <t>CUST_DEP</t>
  </si>
  <si>
    <t>Working Capital Cash - Excl Sys Sales</t>
  </si>
  <si>
    <t>Total Working Capital - Cash</t>
  </si>
  <si>
    <t>Working Capital - Cash</t>
  </si>
  <si>
    <t>Working Capital - Prepayments</t>
  </si>
  <si>
    <t>Working Capital - Materials &amp; Supplies</t>
  </si>
  <si>
    <t>Total Working Cap - Materials &amp; Supplies</t>
  </si>
  <si>
    <t>Accumulated Deferred FIT</t>
  </si>
  <si>
    <t>Customer Advances</t>
  </si>
  <si>
    <t>Customer Deposits</t>
  </si>
  <si>
    <t>T&amp;D Plant</t>
  </si>
  <si>
    <t>TDPLANT</t>
  </si>
  <si>
    <t>Gross Utility Plant</t>
  </si>
  <si>
    <t>General</t>
  </si>
  <si>
    <t>Depreciation Reserve</t>
  </si>
  <si>
    <t>Generation</t>
  </si>
  <si>
    <t>Transmission - GSU</t>
  </si>
  <si>
    <t>Transmission - All Other</t>
  </si>
  <si>
    <t>Total Depreciation Reserve</t>
  </si>
  <si>
    <t>HR-J Post In-Service AFUDC</t>
  </si>
  <si>
    <t>Total Depreciation Adjustments</t>
  </si>
  <si>
    <t>Plant Held for Future Use - Tranmsission</t>
  </si>
  <si>
    <t>TDOMX</t>
  </si>
  <si>
    <t>REVYEC</t>
  </si>
  <si>
    <t>Total Cash Working Capital Adjustments</t>
  </si>
  <si>
    <t>Transmission &amp; Distribution</t>
  </si>
  <si>
    <t>Total CWIP</t>
  </si>
  <si>
    <t>Total Rate Base Offsets</t>
  </si>
  <si>
    <t>Total Other Operating Revenues</t>
  </si>
  <si>
    <t>Sales of Electricity</t>
  </si>
  <si>
    <t>Total Production Expenses</t>
  </si>
  <si>
    <t>Total Transmission Expenses</t>
  </si>
  <si>
    <t>EXP_OM_TRAN</t>
  </si>
  <si>
    <t>Total A&amp;G Expenses</t>
  </si>
  <si>
    <t>O&amp;M Adjustments</t>
  </si>
  <si>
    <t>Total Distribution Operations Expenses</t>
  </si>
  <si>
    <t>Total Distribution Maintenance Expenses</t>
  </si>
  <si>
    <t>Total Distribution O&amp;M</t>
  </si>
  <si>
    <t>Adjusted Operating &amp; Maintenance Expenses</t>
  </si>
  <si>
    <t>Total O&amp;M Expenses</t>
  </si>
  <si>
    <t>Total Adjustments to Taxes Other Than Income</t>
  </si>
  <si>
    <t>Adjusted Taxes Other Than Income</t>
  </si>
  <si>
    <t>Gross Operating Income</t>
  </si>
  <si>
    <t>Interest Synchronization Tax</t>
  </si>
  <si>
    <t>A&amp;G Regulatory</t>
  </si>
  <si>
    <t>REV</t>
  </si>
  <si>
    <t>FUELREV</t>
  </si>
  <si>
    <t>Acct 560-598</t>
  </si>
  <si>
    <t>Book vs. Tax Depreciation - Normalized</t>
  </si>
  <si>
    <t>AFUDC - HR/J</t>
  </si>
  <si>
    <t>ABFUDC</t>
  </si>
  <si>
    <t>ABFUDC - HR/J</t>
  </si>
  <si>
    <t>Interest Capitalization</t>
  </si>
  <si>
    <t>Deferred Fuel</t>
  </si>
  <si>
    <t>Provision for Possible Revenue Refunds</t>
  </si>
  <si>
    <t>Percent Repair Allowance</t>
  </si>
  <si>
    <t>Book/Tax Unit of Property</t>
  </si>
  <si>
    <t>Tax Amortization of Pollution Control</t>
  </si>
  <si>
    <t>MTM Book Gain Above the Line Tax Deferral</t>
  </si>
  <si>
    <t>Mark &amp; Spread Deferral - 283 A/L</t>
  </si>
  <si>
    <t>Regulatory Asset Accrued SFAS 112</t>
  </si>
  <si>
    <t>Removal Costs</t>
  </si>
  <si>
    <t>Nontaxable Defd Compensation CSV Earn</t>
  </si>
  <si>
    <t>Accrued Book ARO Expense - SFAS 143</t>
  </si>
  <si>
    <t>Accrd SFAS 112 Post Employment Benefits</t>
  </si>
  <si>
    <t>Accrued OPEB Costs SFAS 158</t>
  </si>
  <si>
    <t>Accrued SFAS 106 Post Retirement Exp</t>
  </si>
  <si>
    <t>Accrued Book Pension Costs - SFAS 158</t>
  </si>
  <si>
    <t>Supplemental Executive Retirement</t>
  </si>
  <si>
    <t>Accrd Supplemental Savings Plan Exp</t>
  </si>
  <si>
    <t>Accrd Supplemental Exec Retirement SFAS 158</t>
  </si>
  <si>
    <t>Book Provision for Uncollectible Accounts</t>
  </si>
  <si>
    <t>Provision for Trading Credit Risk (Above Line)</t>
  </si>
  <si>
    <t>Provision for FAS 157 A/L</t>
  </si>
  <si>
    <t>Reg Asset on Deferred RTO Costs</t>
  </si>
  <si>
    <t>Deferred Book Contract Revenue</t>
  </si>
  <si>
    <t>Deferred Demand Side Management Exp</t>
  </si>
  <si>
    <t>Book &gt; Tax Basis - EMA A/C 283</t>
  </si>
  <si>
    <t>Advance Rental Income</t>
  </si>
  <si>
    <t>Reg Liability - Unrealized MTM Gain Deferral</t>
  </si>
  <si>
    <t>Reg Asset - SFAS 158 Pensions</t>
  </si>
  <si>
    <t>Reg Asset - SFAS 158 SERP</t>
  </si>
  <si>
    <t>Reg Asset - SFAS 158 OPEB</t>
  </si>
  <si>
    <t>Capitalized Software Costs Tax</t>
  </si>
  <si>
    <t>Capitalized Software Costs Book</t>
  </si>
  <si>
    <t>Book Amortization Loss on Reacquired Debt</t>
  </si>
  <si>
    <t>Total Revenues</t>
  </si>
  <si>
    <t>Total Schedule M Adjustments - Per Books</t>
  </si>
  <si>
    <t>Adjustments to Per Books Schedule M</t>
  </si>
  <si>
    <t>FUELR</t>
  </si>
  <si>
    <t>Adjusted Schedule M</t>
  </si>
  <si>
    <t>Feedback Prior ITC Normalization Tax</t>
  </si>
  <si>
    <t>DFIT for Book vs Tax Depreciation Normalized</t>
  </si>
  <si>
    <t>DFIT ABFUDC</t>
  </si>
  <si>
    <t>Tax Amortization of Pollution Control Equip.</t>
  </si>
  <si>
    <t>Accrued Book Pension Expense</t>
  </si>
  <si>
    <t>Accrd Suppl Executive Retirement - SFAS 158</t>
  </si>
  <si>
    <t>Accrd Book Supplemental Savings Plan</t>
  </si>
  <si>
    <t>Book Provision - Uncollectible Accounts</t>
  </si>
  <si>
    <t>Accrd Companywide Incentive Plan</t>
  </si>
  <si>
    <t>Prov for Trading Credit Risk - Above the Line</t>
  </si>
  <si>
    <t>Accrd Book Vacation Pay</t>
  </si>
  <si>
    <t>Reg Asset SFAS 158 Pensions</t>
  </si>
  <si>
    <t>Reg Asset SFAS 158 SERP</t>
  </si>
  <si>
    <t>Reg Asset SFAS 158 OPEB</t>
  </si>
  <si>
    <t>Accrued SFAS 106 Post Retirement Expense</t>
  </si>
  <si>
    <t>Accrued SFAS 112 Post Employment Benefits</t>
  </si>
  <si>
    <t>Accrued Book ARO Expense SFAS 143</t>
  </si>
  <si>
    <t>Reg Asset - Accrued SFAS 112</t>
  </si>
  <si>
    <t>AFUDC Offset</t>
  </si>
  <si>
    <t>Total Per Books AFUDC Offset</t>
  </si>
  <si>
    <t>FORF DISCOUNTS</t>
  </si>
  <si>
    <t>YEAR END CUST ADJ</t>
  </si>
  <si>
    <t>Electric Plant in Service</t>
  </si>
  <si>
    <t>RB_GUP_EPIS</t>
  </si>
  <si>
    <t>REVYEC Total</t>
  </si>
  <si>
    <t>REVYEC TOTAL</t>
  </si>
  <si>
    <t>FORF_DISC TOTAL</t>
  </si>
  <si>
    <t>NOI - Functionalized</t>
  </si>
  <si>
    <t>Plant Held for Future Use - Distribution</t>
  </si>
  <si>
    <t>Federal Insurance Contribution Excise</t>
  </si>
  <si>
    <t>Federal Unemployment Tax</t>
  </si>
  <si>
    <t>Kentucky PSC Maintenance</t>
  </si>
  <si>
    <t>Kentucky Sales &amp; Use</t>
  </si>
  <si>
    <t>Kentucky Real &amp; Personal Property</t>
  </si>
  <si>
    <t>Total Other Operating Revenue Adjustments</t>
  </si>
  <si>
    <t>Interest on Customer Deposits</t>
  </si>
  <si>
    <t>Production O&amp;M Labor</t>
  </si>
  <si>
    <t>LABOR_PROD</t>
  </si>
  <si>
    <t>Total Adjustments to Electric Plant in Service</t>
  </si>
  <si>
    <t>Total Depreciation &amp; Amort Adjustments</t>
  </si>
  <si>
    <t>Total Working Cap - Materials &amp; Supplies Adjustments</t>
  </si>
  <si>
    <t>Total Adjusted CWIP</t>
  </si>
  <si>
    <t>Reg Asset Medicare Subsidy Flow Thru</t>
  </si>
  <si>
    <t>Nondeductible Meals and Travel &amp; Entertainment</t>
  </si>
  <si>
    <t>Accrued Companywide Incentive Plan</t>
  </si>
  <si>
    <t>Accrued Book Vacation Pay</t>
  </si>
  <si>
    <t>(ICDP) Incentive Comp Deferral Plan</t>
  </si>
  <si>
    <t>Accrued Book Severance Benefits</t>
  </si>
  <si>
    <t>Customer Adv Inc for Tax</t>
  </si>
  <si>
    <t>Deferred Storm Damage</t>
  </si>
  <si>
    <t>SFAS 109 - Deferred SIT Liability</t>
  </si>
  <si>
    <t>Reg Asset - SFAS 109 - Deferred SIT Liability</t>
  </si>
  <si>
    <t>Adjustments to Rate Base Offsets</t>
  </si>
  <si>
    <t>Total Adjustments to Rate Base Offsets</t>
  </si>
  <si>
    <t>Deferred Fuel Costs</t>
  </si>
  <si>
    <t>(IDCP) Incentive Comp Deferral Plan</t>
  </si>
  <si>
    <t>Accrd Book Severance Benefits</t>
  </si>
  <si>
    <t>Total Per Books DFIT</t>
  </si>
  <si>
    <t>Total Deferred FIT</t>
  </si>
  <si>
    <t>Kentucky Taxable Income Before Adjustments</t>
  </si>
  <si>
    <t>Michigan Taxable Income Before Depreciation Adjustment</t>
  </si>
  <si>
    <t>Michigan Taxable Income</t>
  </si>
  <si>
    <t>Michigan Tax</t>
  </si>
  <si>
    <t>West Virginia Taxable Income Before Adjustments</t>
  </si>
  <si>
    <t>Illinois Taxable Income Before Depreciation Adjustment</t>
  </si>
  <si>
    <t>Illinois Taxable Income</t>
  </si>
  <si>
    <t>Apportionment Factor</t>
  </si>
  <si>
    <t>Post Apportionment Schedule M Adjustments</t>
  </si>
  <si>
    <t>Tax Rate</t>
  </si>
  <si>
    <t>Post Apportionment Taxable Income</t>
  </si>
  <si>
    <t>Apportioned Illinois State Taxable Income</t>
  </si>
  <si>
    <t>Illinois Tax</t>
  </si>
  <si>
    <t>Total AFUDC Offset Adjustments</t>
  </si>
  <si>
    <t>CUST_DEP_FXNL</t>
  </si>
  <si>
    <t>REVYEC_EXP_OM</t>
  </si>
  <si>
    <t>REVYEC_EXP_OM allocator is the basis to allocate the O&amp;M portion of the Customer Annualization (Year End Customer) Adjustment.  It is spread to the functions within each tariff class using total O&amp;M.</t>
  </si>
  <si>
    <t>REVYEC_FXNL is a spreading of the REVYEC allocator to each function within the tariff classes using the RSALE allocator.</t>
  </si>
  <si>
    <t>REVYEC_FXNL</t>
  </si>
  <si>
    <t>FORF_DISC_FXNL Calculation - In order to properly assign forfeited discounts to the various functions within the customer classes, allocate it using the RSALE allocator</t>
  </si>
  <si>
    <t>FORF_DISC_FXNL</t>
  </si>
  <si>
    <t>Total Adjusted Depreciation Reserve</t>
  </si>
  <si>
    <t>Total Plant Held for Future Use</t>
  </si>
  <si>
    <t>Percent Revenue Increase</t>
  </si>
  <si>
    <t>Kentucky Power Company</t>
  </si>
  <si>
    <t>Proposed Revenue Allocation</t>
  </si>
  <si>
    <t xml:space="preserve"> Current Equalized Rate of Return </t>
  </si>
  <si>
    <t xml:space="preserve"> Current</t>
  </si>
  <si>
    <t>Current</t>
  </si>
  <si>
    <t>Rate</t>
  </si>
  <si>
    <t>Percent</t>
  </si>
  <si>
    <t>Revenue</t>
  </si>
  <si>
    <t>Income</t>
  </si>
  <si>
    <t>Sales</t>
  </si>
  <si>
    <t>Class</t>
  </si>
  <si>
    <t>Base</t>
  </si>
  <si>
    <t>ROR %</t>
  </si>
  <si>
    <t>Increase</t>
  </si>
  <si>
    <t>Subsidy</t>
  </si>
  <si>
    <t>(1)</t>
  </si>
  <si>
    <t>(2)</t>
  </si>
  <si>
    <t>(3)</t>
  </si>
  <si>
    <t>(4)</t>
  </si>
  <si>
    <t>(5)</t>
  </si>
  <si>
    <t>(6)</t>
  </si>
  <si>
    <t>(7)</t>
  </si>
  <si>
    <t>(8)</t>
  </si>
  <si>
    <t>(9)</t>
  </si>
  <si>
    <t>(10)</t>
  </si>
  <si>
    <t>(11)</t>
  </si>
  <si>
    <t>(12)=(11)-(2)</t>
  </si>
  <si>
    <t xml:space="preserve"> </t>
  </si>
  <si>
    <t xml:space="preserve">      Gross Rev Conversion Factor:</t>
  </si>
  <si>
    <t xml:space="preserve"> Proposed Revenue Allocation </t>
  </si>
  <si>
    <t xml:space="preserve">Proposed </t>
  </si>
  <si>
    <t>(12)</t>
  </si>
  <si>
    <t>(13)=(7)-(12)</t>
  </si>
  <si>
    <t>(14)</t>
  </si>
  <si>
    <t>Total Adjusted AFUDC Offsets</t>
  </si>
  <si>
    <t>DFIT Adjustments</t>
  </si>
  <si>
    <t>Total Adjustments to DFIT</t>
  </si>
  <si>
    <t>Total Adjusted Electric Plant in Service</t>
  </si>
  <si>
    <t>Kentucky Business Occup Taxes</t>
  </si>
  <si>
    <t>WEATHER</t>
  </si>
  <si>
    <t>WEATHER_NORM</t>
  </si>
  <si>
    <t>WEATHER_FXNL Calculation - In order to properly assign the weather normalization load adjustment to the various functions within the customer classes, allocate it using the RSALE allocator</t>
  </si>
  <si>
    <t>WEATHER_NORM TOTAL</t>
  </si>
  <si>
    <t>WEATHER_FXNL</t>
  </si>
  <si>
    <t>Allowance for Borrowed Funds Used During Construction</t>
  </si>
  <si>
    <t>Gain/Loss on Disposition of Utility Plant</t>
  </si>
  <si>
    <t>Gain/Loss on Disposition of Allowances</t>
  </si>
  <si>
    <t>Accretion</t>
  </si>
  <si>
    <t>Interest Income - Corp.  Borrowing Program</t>
  </si>
  <si>
    <t>Interest Expense - Corp. Borrowing Program</t>
  </si>
  <si>
    <t>Other Expenses</t>
  </si>
  <si>
    <t>Other Interest Expense</t>
  </si>
  <si>
    <t>Total Other Expenses</t>
  </si>
  <si>
    <t>Total Adjustments to Other Expenses</t>
  </si>
  <si>
    <t>Total Adjusted Other Expenses</t>
  </si>
  <si>
    <t>Apportioned West Virginia Taxable Income</t>
  </si>
  <si>
    <t>Total Current State Income Tax</t>
  </si>
  <si>
    <t>Deferred State Income Tax</t>
  </si>
  <si>
    <t>Total Adjusted Deferred State Income Tax</t>
  </si>
  <si>
    <t>Medicare Subsidy (PPACA) Reg Asset</t>
  </si>
  <si>
    <t>Year End Migration Revenue</t>
  </si>
  <si>
    <t>IGS</t>
  </si>
  <si>
    <t>IGS-SEC</t>
  </si>
  <si>
    <t>IGS-PRI</t>
  </si>
  <si>
    <t>IGS-SUB</t>
  </si>
  <si>
    <t>IGS-TRA</t>
  </si>
  <si>
    <t>PS-SEC</t>
  </si>
  <si>
    <t>PS-PRI</t>
  </si>
  <si>
    <t>PS</t>
  </si>
  <si>
    <t>Non-Firm Sales: Energy</t>
  </si>
  <si>
    <t>Non-Firm Sales: Demand</t>
  </si>
  <si>
    <t>Total Sales of Electricity Adjustments</t>
  </si>
  <si>
    <t>Total Operations and Maintenance Expense Adjustments</t>
  </si>
  <si>
    <t>A/R Factoring</t>
  </si>
  <si>
    <t xml:space="preserve">Property Tax - State 2- Old Method        </t>
  </si>
  <si>
    <t>NET CCS FEED STUDY COSTS</t>
  </si>
  <si>
    <t>REMOVAL CST - BIG SANDY</t>
  </si>
  <si>
    <t>SPENT ARO - BIG SANDY</t>
  </si>
  <si>
    <t>NBV - ARO - RETIRED PLANTS</t>
  </si>
  <si>
    <t xml:space="preserve">BIG SANDY U1 OR-UNDER RECOV </t>
  </si>
  <si>
    <t>BIG SANDY RETIRE COSTS RECOV</t>
  </si>
  <si>
    <t>BIG SANDY RETIRE RIDER U2 O&amp;M</t>
  </si>
  <si>
    <t>UND RECOV-PURCH PWR PPA</t>
  </si>
  <si>
    <t>DEFD DEPREC-ENVIRONMENTAL</t>
  </si>
  <si>
    <t>NERC COMPL/CYBER SEC-DEF DEPR</t>
  </si>
  <si>
    <t>CAPACITY CHARGE TARIFF REV</t>
  </si>
  <si>
    <t xml:space="preserve">     500-Supervision  &amp; Engineering</t>
  </si>
  <si>
    <t xml:space="preserve">     501-Fuel Delivered and Consumed</t>
  </si>
  <si>
    <t xml:space="preserve">     502-Steam / Consumables</t>
  </si>
  <si>
    <t xml:space="preserve">     503-Steam other Sources</t>
  </si>
  <si>
    <t xml:space="preserve">     504-Steam Transferred Credit</t>
  </si>
  <si>
    <t xml:space="preserve">     505-Electric</t>
  </si>
  <si>
    <t xml:space="preserve">     506-Misc. Steam Power Expenses</t>
  </si>
  <si>
    <t xml:space="preserve">     507-Rents</t>
  </si>
  <si>
    <t xml:space="preserve">     508-IPP Operations</t>
  </si>
  <si>
    <t xml:space="preserve">     509-Allowances</t>
  </si>
  <si>
    <t xml:space="preserve">     510-Supervision &amp; Engineering</t>
  </si>
  <si>
    <t xml:space="preserve">     511-Structures</t>
  </si>
  <si>
    <t xml:space="preserve">     512-Boiler Plant</t>
  </si>
  <si>
    <t xml:space="preserve">     513-Electric Plant</t>
  </si>
  <si>
    <t xml:space="preserve">     514-Misc Steam Plant</t>
  </si>
  <si>
    <t xml:space="preserve">     555-Purchased Power Expense Demand</t>
  </si>
  <si>
    <t xml:space="preserve">     555-Purchased Power Expense Energy</t>
  </si>
  <si>
    <t xml:space="preserve">     556-Sys Control &amp; Load Dispatching</t>
  </si>
  <si>
    <t xml:space="preserve">     557- Other Expenses</t>
  </si>
  <si>
    <t xml:space="preserve">     560-Supervision &amp; Engineering</t>
  </si>
  <si>
    <t xml:space="preserve">     561-Load Dispatching - Company</t>
  </si>
  <si>
    <t xml:space="preserve">     561-Load Dispatching - PJM</t>
  </si>
  <si>
    <t xml:space="preserve">     562-Station Equipment</t>
  </si>
  <si>
    <t xml:space="preserve">     563-Overhead Lines</t>
  </si>
  <si>
    <t xml:space="preserve">     564-Underground Lines</t>
  </si>
  <si>
    <t xml:space="preserve">     565  LSE Transmission Purchases </t>
  </si>
  <si>
    <t xml:space="preserve">     565  LSE Transmission Purchases - Retail Energy</t>
  </si>
  <si>
    <t xml:space="preserve">     565  Transmission by Others</t>
  </si>
  <si>
    <t xml:space="preserve">     565  Transmission Purchases - Non-Juris</t>
  </si>
  <si>
    <t xml:space="preserve">     566-Misc Transmission</t>
  </si>
  <si>
    <t xml:space="preserve">     567-Rents</t>
  </si>
  <si>
    <t>Total Transmission Maintenance</t>
  </si>
  <si>
    <t xml:space="preserve">     568-Supervision &amp; Engineering</t>
  </si>
  <si>
    <t xml:space="preserve">     569-Structures</t>
  </si>
  <si>
    <t xml:space="preserve">     570-Station Equipment</t>
  </si>
  <si>
    <t xml:space="preserve">     571-Overhead Lines</t>
  </si>
  <si>
    <t xml:space="preserve">     572-Underground Lines</t>
  </si>
  <si>
    <t xml:space="preserve">     573-Misc Transmission Expenses</t>
  </si>
  <si>
    <t xml:space="preserve">     575- PJM Admin</t>
  </si>
  <si>
    <t>Total Transmission O&amp;M</t>
  </si>
  <si>
    <t xml:space="preserve">     5930010 Storm Expense Amortization</t>
  </si>
  <si>
    <t xml:space="preserve">     593-Forestry Direct Assigned</t>
  </si>
  <si>
    <t xml:space="preserve">     920-Salaries</t>
  </si>
  <si>
    <t xml:space="preserve">     921-Office Supplies</t>
  </si>
  <si>
    <t xml:space="preserve">     922-Administrative Expense Transferred</t>
  </si>
  <si>
    <t xml:space="preserve">     923-Outside Services</t>
  </si>
  <si>
    <t xml:space="preserve">     924-Property Insurance</t>
  </si>
  <si>
    <t xml:space="preserve">     925-Injuries &amp; Damages</t>
  </si>
  <si>
    <t xml:space="preserve">     926-Employee Pension &amp; Benefits</t>
  </si>
  <si>
    <t xml:space="preserve">     9260057 Post Ret Medicare Subsidy Direct</t>
  </si>
  <si>
    <t xml:space="preserve">     927-Franchise Requirements</t>
  </si>
  <si>
    <t xml:space="preserve">     928-Regulatory Commission Expense Allocated</t>
  </si>
  <si>
    <t xml:space="preserve">     928- Rate Case Expense</t>
  </si>
  <si>
    <t xml:space="preserve">     931-Rent</t>
  </si>
  <si>
    <t xml:space="preserve">     930-General Advertising Expense</t>
  </si>
  <si>
    <t>Total A&amp;G Operation</t>
  </si>
  <si>
    <t>Federal Excise</t>
  </si>
  <si>
    <t>Regis Fee</t>
  </si>
  <si>
    <t>Taxes on Capital Leases</t>
  </si>
  <si>
    <t>WEATHER_FXNL_OM</t>
  </si>
  <si>
    <t>Adjustments to CWIP</t>
  </si>
  <si>
    <t>Cash Working Capital Adjustments</t>
  </si>
  <si>
    <t>CPT - 12 CP</t>
  </si>
  <si>
    <t>CPST - 12 CP</t>
  </si>
  <si>
    <t>CPD - 12 CP</t>
  </si>
  <si>
    <t>TRAN_LSE</t>
  </si>
  <si>
    <t>584 Underground Lines</t>
  </si>
  <si>
    <t>Total A&amp;G Maintenance</t>
  </si>
  <si>
    <t>Adjusted Net Operating Income</t>
  </si>
  <si>
    <t>Calculation of CUST_DEP Allocator</t>
  </si>
  <si>
    <t>Total State Income Tax (Current + Deferred)</t>
  </si>
  <si>
    <t>Total Firm Sales</t>
  </si>
  <si>
    <t>450-Forfeited Discounts</t>
  </si>
  <si>
    <t>451-Miscellaneous Service Revenue</t>
  </si>
  <si>
    <t>454x-Rent from Electric Prop - Poles</t>
  </si>
  <si>
    <t>454x-Rent from Electric Prop - Production</t>
  </si>
  <si>
    <t>454x-Rent from Electric Prop - Transmission</t>
  </si>
  <si>
    <t>454x-Rent from Electric Prop - Other Dist</t>
  </si>
  <si>
    <t>456-Other Electric Revenue - Production Energy</t>
  </si>
  <si>
    <t>456-Other Electric Revenue - Transmission</t>
  </si>
  <si>
    <t>456-Other Electric Revenue - Dist</t>
  </si>
  <si>
    <t>456-Other Electric LSE Charge</t>
  </si>
  <si>
    <t>456-Other Electric Revenues DSM</t>
  </si>
  <si>
    <t>CPG - 12 CP</t>
  </si>
  <si>
    <t>Same as CPG</t>
  </si>
  <si>
    <t>Same as CPT</t>
  </si>
  <si>
    <t>( NCP + SNCP ) / 2</t>
  </si>
  <si>
    <t>TOTCust excl Sub. &amp; Tran.</t>
  </si>
  <si>
    <t>TOTCust excl Pri., Sub. &amp; Tran.</t>
  </si>
  <si>
    <t>Weighted TOTCUST</t>
  </si>
  <si>
    <t>Calculated</t>
  </si>
  <si>
    <t>Weighted</t>
  </si>
  <si>
    <t>Average</t>
  </si>
  <si>
    <t>Show under production as it is capturing load (LSE) charges for transmission service, whereas the bulktran and subtran buckets are capturing the costs and revenues as a transmission owner (TO).</t>
  </si>
  <si>
    <t>Check (SB=0)</t>
  </si>
  <si>
    <t>Same as BULK_TRANS</t>
  </si>
  <si>
    <t>RB_GUP-Land_P</t>
  </si>
  <si>
    <t>RB_GUP-Land_T</t>
  </si>
  <si>
    <t>RB_GUP-Land_D</t>
  </si>
  <si>
    <t>RB_GUP-Land_G</t>
  </si>
  <si>
    <t>Prod. GUP less Land</t>
  </si>
  <si>
    <t>Trans. GUP less Land</t>
  </si>
  <si>
    <t>Dist. GUP less Land</t>
  </si>
  <si>
    <t>Gen. GUP less Land</t>
  </si>
  <si>
    <t>Transmission Land</t>
  </si>
  <si>
    <t>Production Land</t>
  </si>
  <si>
    <t>Distribution Land</t>
  </si>
  <si>
    <t>General Land</t>
  </si>
  <si>
    <t>Allocate on LABOR_M</t>
  </si>
  <si>
    <t>Allocate on DIST_CPD</t>
  </si>
  <si>
    <t>Allocate on BULK_TRANS</t>
  </si>
  <si>
    <t>Allocate on PROD_DEMAND</t>
  </si>
  <si>
    <t>Acct 907-910</t>
  </si>
  <si>
    <t>EXP_OM_LPP</t>
  </si>
  <si>
    <t>functions below:</t>
  </si>
  <si>
    <t>Spread by class; alloc. to</t>
  </si>
  <si>
    <t>Same as</t>
  </si>
  <si>
    <t xml:space="preserve">Excl. 580 - </t>
  </si>
  <si>
    <t>Acct. 580 allocated</t>
  </si>
  <si>
    <t>Rent Revenues</t>
  </si>
  <si>
    <t>REV_RENT</t>
  </si>
  <si>
    <t xml:space="preserve">Excl. 590 - </t>
  </si>
  <si>
    <t>on this: TOTMXEXP</t>
  </si>
  <si>
    <t>on this: TOTOXEXP</t>
  </si>
  <si>
    <t>Production Plant &amp; Comp. Const. not Classif.</t>
  </si>
  <si>
    <t>Transmission &amp; Comp. Const. not Classif.</t>
  </si>
  <si>
    <t>Kentucky Unemployment</t>
  </si>
  <si>
    <t>General &amp; Intangible Plant &amp; Comp. Const. not Classif.</t>
  </si>
  <si>
    <t>HR - J 765 Line - FERC AFUDC Adj.</t>
  </si>
  <si>
    <t>less Purch. Power &amp; Fuel</t>
  </si>
  <si>
    <t>Fuel / Allowance Inventory</t>
  </si>
  <si>
    <t>Production - Demand Related</t>
  </si>
  <si>
    <t>Emissions - Energy Related</t>
  </si>
  <si>
    <t>Working Capital - Materials &amp; Supplies Adjustments</t>
  </si>
  <si>
    <t>Construction Work-In-Progress excluding AFUDC</t>
  </si>
  <si>
    <t>Adjusted Depreciation &amp; Amortization Expense</t>
  </si>
  <si>
    <t>Transmission &amp; Reg. Debits</t>
  </si>
  <si>
    <t>Depreciation, Amortization &amp; Reg. Debits Expense</t>
  </si>
  <si>
    <t>Adj 2 - Decommissioning Rider Removal</t>
  </si>
  <si>
    <t>Adj 3 - Env Surcharge - Remove Mitchell FGD Expenses</t>
  </si>
  <si>
    <t>Adjs 8, 25 - Non-Firm Sales: Energy Adjustment - reset OSS margin, remove PJM BLIs</t>
  </si>
  <si>
    <t xml:space="preserve">Adj 55 - Mitchell Plant DSIT Amortization Adjustment </t>
  </si>
  <si>
    <t>Depreciation &amp; Amortization Adjustments</t>
  </si>
  <si>
    <t>Taxes Other Than Income Adjustments</t>
  </si>
  <si>
    <t>Other Expense Adjustments</t>
  </si>
  <si>
    <t>Other Operating Revenue Adjustments</t>
  </si>
  <si>
    <t>Total Adjustments to Per Books Schedule M</t>
  </si>
  <si>
    <t>Deferred State Income Tax - WVA Pollution Control</t>
  </si>
  <si>
    <t>Distribution &amp; Comp. Const. not Classif.</t>
  </si>
  <si>
    <t>907 - 910 Total Customer Services Expenses</t>
  </si>
  <si>
    <t>911 - 916 Total Sales Expenses</t>
  </si>
  <si>
    <t>Relative</t>
  </si>
  <si>
    <t>ROR</t>
  </si>
  <si>
    <t xml:space="preserve">Equalized Rate of Return </t>
  </si>
  <si>
    <t xml:space="preserve">   ALLOCATOR</t>
  </si>
  <si>
    <t>Acct. 590 allocated</t>
  </si>
  <si>
    <t>Source: Per Books</t>
  </si>
  <si>
    <t>Revenues;</t>
  </si>
  <si>
    <t>Summary tab</t>
  </si>
  <si>
    <t xml:space="preserve">  Source:  JCOS, Sch 4, KY PSC  Juris.</t>
  </si>
  <si>
    <t>Adj 4 - Remove FGD from Base Rates (Mitchell)</t>
  </si>
  <si>
    <t>GS-SEC</t>
  </si>
  <si>
    <t>GS-PRI</t>
  </si>
  <si>
    <t>GS-SUB</t>
  </si>
  <si>
    <t>GS</t>
  </si>
  <si>
    <t>Adj 43 - Mitchell Coal Stock Adjustment</t>
  </si>
  <si>
    <t>Adj 13 - Year End Customer Annualization</t>
  </si>
  <si>
    <t>Adj 14 - Weather Normalization Adjustment</t>
  </si>
  <si>
    <t>Adj 23 - PJM LSE OATT Expense</t>
  </si>
  <si>
    <t>Adj 52 - Rent from Electric Prop - Poles -CATV Adj.</t>
  </si>
  <si>
    <t>Adj 8 - Remove PPA Rider Revenue, Expense</t>
  </si>
  <si>
    <t>Adj 6 - Fuel Under (Over) Revenue &amp; Expense</t>
  </si>
  <si>
    <t>Adj 11 - Remove Economic Development Surcharge</t>
  </si>
  <si>
    <t>Adj 13 - Customer Annualization Adjustment</t>
  </si>
  <si>
    <t>Adj 16 - Normalization of Major Storms</t>
  </si>
  <si>
    <t>Adj 17 - Amortization of Big Sandy Operation Rider</t>
  </si>
  <si>
    <t>Adj 18 - Rate Case Expense</t>
  </si>
  <si>
    <t>Adj 19 - Eliminate Advertising Expense A&amp;G</t>
  </si>
  <si>
    <t>Adj 20 - Annualization of Lease Costs</t>
  </si>
  <si>
    <t>Adj 21 - Pension &amp; OPEB Expense Adjustment</t>
  </si>
  <si>
    <t>Adj 22 - Employee Related Group Benefit Expenses</t>
  </si>
  <si>
    <t>Adj 26 - Severance Related Payroll Expenses - Big Sandy Plant</t>
  </si>
  <si>
    <t>Adjs 27-33 - Total Incentive Compensation &amp; Payroll Adjs</t>
  </si>
  <si>
    <t>Adj 34 - Remove Non-Recoverable Business Expenses</t>
  </si>
  <si>
    <t>Adj 35 - Plant Maintenance Normalization</t>
  </si>
  <si>
    <t>Adj 12 - Specific Customer Adjustment</t>
  </si>
  <si>
    <t>Adj 47 - Veg Management Tree Trimming</t>
  </si>
  <si>
    <t>Adj 49 - Rockport UPA Demand Expense</t>
  </si>
  <si>
    <t>Adj 51 - Def and Amortize GreenHat Default Charges</t>
  </si>
  <si>
    <t>Adj 52 - Removal of Pole Rental Rev &amp; Exp to prior periods</t>
  </si>
  <si>
    <t>Adj 53 - Removal Non-Ongoing Exp - COVID-19 Pandemic</t>
  </si>
  <si>
    <t>Adj 54 - Removal Prior Period Insurance Proceeds</t>
  </si>
  <si>
    <t>Adj 56 - Amoritization Deferred Plant Maintenance Costs</t>
  </si>
  <si>
    <t>CUST_SPEC</t>
  </si>
  <si>
    <t>CUSTOMER SPEC ADJ</t>
  </si>
  <si>
    <t>CUST_SPEC_FXNL</t>
  </si>
  <si>
    <t>Set to Energy Allocator</t>
  </si>
  <si>
    <t>CUST_SPEC TOTAL</t>
  </si>
  <si>
    <t>CUST_SPEC_OM</t>
  </si>
  <si>
    <t>Adj 5 - Environmental Surcharge Revenue Sync</t>
  </si>
  <si>
    <t>Adj 25 - NERC Compliance &amp; Cyber Security</t>
  </si>
  <si>
    <t>Adj 38 - ARO Depreciation Expense</t>
  </si>
  <si>
    <t>Adj 40 - KPSC Maintenance Assessment</t>
  </si>
  <si>
    <t>Adj 57 - Property Tax Expense Annualization</t>
  </si>
  <si>
    <t>Adj 58 - Sales and Use Tax</t>
  </si>
  <si>
    <t>Adj 59 - State Business and Occupation Taxes</t>
  </si>
  <si>
    <t>Adj 15 - Interest on Customer Deposits</t>
  </si>
  <si>
    <t>Adj 42 - AFUDC Offest</t>
  </si>
  <si>
    <t>Stock Based Compensation</t>
  </si>
  <si>
    <t>Deferred Rev - Bonus Lease</t>
  </si>
  <si>
    <t>REG ASSET - ROCKPORT CAPACITY</t>
  </si>
  <si>
    <t>REG ASSET-KENTUCKY UNDER RECOV-PPA RIDER</t>
  </si>
  <si>
    <t>REG ASSET-GreenHat Settlement &amp; Liability</t>
  </si>
  <si>
    <t>RESTRICTED STOCK PLAN - TAX DEDUCTION</t>
  </si>
  <si>
    <t>REG ASSET - UNRECOVERED PLANT - BIG SANDY</t>
  </si>
  <si>
    <t>Book Operating Lease - Total</t>
  </si>
  <si>
    <t>Gross Receipts - Tax Expense</t>
  </si>
  <si>
    <t>Accured Sales &amp; Use Tax Reserve</t>
  </si>
  <si>
    <t>Adjs 27 - 33 Incentive Compensation &amp; Payroll Adjustments</t>
  </si>
  <si>
    <t>Adj 39 - ARO Accretion</t>
  </si>
  <si>
    <t>Depreciation Adjustments (JWCA and Lookback)</t>
  </si>
  <si>
    <t>Tax Depreciation Lookback</t>
  </si>
  <si>
    <t>Deferred Revenue - Bonus Lease - Short &amp;  Long-Term</t>
  </si>
  <si>
    <t>REG ASSET-ROCKPORT CAPACITY DEF-EQ CC</t>
  </si>
  <si>
    <t>REG ASSET-ROCKPORT CAPACITY CC DEFERRAL</t>
  </si>
  <si>
    <t>REG ASSET-ROCKPORT CAPACITY DEFERRAL</t>
  </si>
  <si>
    <t>Green Hat Settlement &amp; Liability</t>
  </si>
  <si>
    <t>Book Operating Lease</t>
  </si>
  <si>
    <t>Restricted Stock Plan &amp; PSI Stock Based Comp</t>
  </si>
  <si>
    <t>DSIT Entry - WV Pollution Control</t>
  </si>
  <si>
    <t>Accrued Sales &amp; Use Tax Reserve</t>
  </si>
  <si>
    <t>Excess ADFIT 281 Protected</t>
  </si>
  <si>
    <t>Reg Asset - Unrecovered Plant - Big Sandy</t>
  </si>
  <si>
    <t>Adj 66 - Removal of Regulatory Asset Amortization</t>
  </si>
  <si>
    <t>Adj 36 - Annualization Depreciation/Amortization Exp Production</t>
  </si>
  <si>
    <t>Adj 36 - Annualization Depreciation/Amortization Exp Transmission</t>
  </si>
  <si>
    <t>Adj 36 - Annualization Depreciation/Amortization Exp Distribution</t>
  </si>
  <si>
    <t>Adj 36 - Annualization Depreciation/Amortization Exp General</t>
  </si>
  <si>
    <t>Adj 36 - Depreciation/Amortization Adjustments - Prod</t>
  </si>
  <si>
    <t>Adj 36 - Depreciation/Amortization Adjustments - Dist</t>
  </si>
  <si>
    <t>Excess ADFIT 282 Protected and Unprotected</t>
  </si>
  <si>
    <t>Excess ADFIT 283 Unprotected</t>
  </si>
  <si>
    <t>Adj 42 - AFUDC Offset</t>
  </si>
  <si>
    <t>Acct 561-574</t>
  </si>
  <si>
    <t>Adj 36 - Depreciation/Amortization Adjustments - Trans</t>
  </si>
  <si>
    <t>Adj 36 - Depreciation/Amortization Adjustments - Gen &amp; Int</t>
  </si>
  <si>
    <t>Production &amp; Reg Debits</t>
  </si>
  <si>
    <t>Gross Receipts</t>
  </si>
  <si>
    <t>Business Franchise Taxes</t>
  </si>
  <si>
    <t>Adj 39 - ARO Depreciation</t>
  </si>
  <si>
    <t>Capitalized Relocation Costs</t>
  </si>
  <si>
    <t>Restricted Stock Plan</t>
  </si>
  <si>
    <t>Year End Mig Revenue</t>
  </si>
  <si>
    <t>not needed as there was no mid-year base fuel change</t>
  </si>
  <si>
    <t>Color</t>
  </si>
  <si>
    <t>Needs replaced as</t>
  </si>
  <si>
    <t>all were replaced with RB_GUP for editing purposes</t>
  </si>
  <si>
    <t>Adj 44 - Amortization of Excess</t>
  </si>
  <si>
    <t>Adj 62 - NOLC</t>
  </si>
  <si>
    <t>Adj 64 - CAMT &amp; NERC</t>
  </si>
  <si>
    <t>Adj 63 - NERC</t>
  </si>
  <si>
    <t>Adj ?? - DSM</t>
  </si>
  <si>
    <t>Adj 2 - Remove BSDR Rider Exp</t>
  </si>
  <si>
    <t>Adj 10 - Remove HEAP &amp; DSM Surcharge</t>
  </si>
  <si>
    <t>Adj 24 - Normalize bad debt expense</t>
  </si>
  <si>
    <t>Adj 55 - Removal Rockport - Energy</t>
  </si>
  <si>
    <t>Adj 65 - Non-FAC</t>
  </si>
  <si>
    <t>Adj 50 - Replacement capacity</t>
  </si>
  <si>
    <t>Adj 48 - KPSC</t>
  </si>
  <si>
    <t>Adj 25 - Amort Big Sandy Operation Rider &amp; NERC Cyber Security</t>
  </si>
  <si>
    <t>Insurance premiums accrued</t>
  </si>
  <si>
    <t>OSS Margin Sharing</t>
  </si>
  <si>
    <t xml:space="preserve">Property Tax - Book/Tax unit of Property Adj  </t>
  </si>
  <si>
    <t>Relocation Costs</t>
  </si>
  <si>
    <t>Insurance Premiums accrued</t>
  </si>
  <si>
    <t>Reg Asset OSS Sharing</t>
  </si>
  <si>
    <t>Adj XX Cost of Removal</t>
  </si>
  <si>
    <t>not needed - tried to rmeove and everything blew up</t>
  </si>
  <si>
    <t>LGS Tran blows up if there is a zero in here, fix at end</t>
  </si>
  <si>
    <t>double-check DIST_POLES needs to be DIST_OHLINES</t>
  </si>
  <si>
    <t>Adjusted Purchase Power Demand</t>
  </si>
  <si>
    <t>Adjusted Purchase Power Energy &amp; Fuel</t>
  </si>
  <si>
    <t>Adjusted Fuel &amp; Purchased Power</t>
  </si>
  <si>
    <t>replaced</t>
  </si>
  <si>
    <t>did not replace these as they were unused</t>
  </si>
  <si>
    <t>Total Current</t>
  </si>
  <si>
    <t>Total Percent</t>
  </si>
  <si>
    <t>DIST_PCUST Excl OL</t>
  </si>
  <si>
    <t>DIST_SERV EXCL OL</t>
  </si>
  <si>
    <t>Twelve Months Ended March 31, 2023</t>
  </si>
  <si>
    <t>Current Equalized Results</t>
  </si>
  <si>
    <t xml:space="preserve">Base </t>
  </si>
  <si>
    <t>Table 1</t>
  </si>
  <si>
    <t>KPCo Proposed Base Revenue Increases</t>
  </si>
  <si>
    <t>Table 2</t>
  </si>
  <si>
    <t>AG/KIUC Proposed Base Revenue Increas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2">
    <numFmt numFmtId="5" formatCode="&quot;$&quot;#,##0_);\(&quot;$&quot;#,##0\)"/>
    <numFmt numFmtId="6" formatCode="&quot;$&quot;#,##0_);[Red]\(&quot;$&quot;#,##0\)"/>
    <numFmt numFmtId="8" formatCode="&quot;$&quot;#,##0.00_);[Red]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* #,##0.00000000_);_(* \(#,##0.00000000\);_(* &quot;-&quot;????????_);_(@_)"/>
    <numFmt numFmtId="166" formatCode="_(* #,##0_);_(* \(#,##0\);_(* &quot;-&quot;????????_);_(@_)"/>
    <numFmt numFmtId="167" formatCode="0.0000_);\(0.0000\)"/>
    <numFmt numFmtId="168" formatCode="0.000000"/>
    <numFmt numFmtId="169" formatCode="0%\ &quot;of&quot;"/>
    <numFmt numFmtId="170" formatCode="_(* #,##0.0_);_(* \(#,##0.0\);&quot;&quot;;_(@_)"/>
    <numFmt numFmtId="171" formatCode="[Blue]#,##0,_);[Red]\(#,##0,\)"/>
    <numFmt numFmtId="172" formatCode="#,##0.0000_);\(#,##0.0000\)"/>
    <numFmt numFmtId="173" formatCode="_(* #,##0.00000_);_(* \(#,##0.00000\);_(* &quot;-&quot;??_);_(@_)"/>
    <numFmt numFmtId="174" formatCode="0.000000%"/>
    <numFmt numFmtId="175" formatCode="0.00000%"/>
    <numFmt numFmtId="176" formatCode="0.0000%"/>
    <numFmt numFmtId="177" formatCode="&quot;$&quot;#,##0"/>
    <numFmt numFmtId="178" formatCode="0.00000"/>
    <numFmt numFmtId="179" formatCode="0.0%"/>
  </numFmts>
  <fonts count="112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b/>
      <u/>
      <sz val="10"/>
      <name val="Arial"/>
      <family val="2"/>
    </font>
    <font>
      <u/>
      <sz val="10"/>
      <name val="Arial"/>
      <family val="2"/>
    </font>
    <font>
      <sz val="10"/>
      <color indexed="10"/>
      <name val="Arial"/>
      <family val="2"/>
    </font>
    <font>
      <sz val="8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12"/>
      <name val="Arial MT"/>
    </font>
    <font>
      <b/>
      <sz val="11"/>
      <color indexed="63"/>
      <name val="Calibri"/>
      <family val="2"/>
    </font>
    <font>
      <sz val="10"/>
      <name val="MS Sans Serif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9"/>
      <name val="Arial"/>
      <family val="2"/>
    </font>
    <font>
      <sz val="10"/>
      <name val="Arial"/>
      <family val="2"/>
    </font>
    <font>
      <b/>
      <sz val="18"/>
      <name val="Arial"/>
      <family val="2"/>
    </font>
    <font>
      <b/>
      <sz val="9"/>
      <name val="Arial"/>
      <family val="2"/>
    </font>
    <font>
      <sz val="11"/>
      <color theme="1"/>
      <name val="Calibri"/>
      <family val="2"/>
      <scheme val="minor"/>
    </font>
    <font>
      <b/>
      <sz val="10"/>
      <name val="MS Sans Serif"/>
      <family val="2"/>
    </font>
    <font>
      <sz val="10"/>
      <name val="MS Sans Serif"/>
      <family val="2"/>
    </font>
    <font>
      <sz val="10"/>
      <name val="Helv"/>
    </font>
    <font>
      <vertAlign val="superscript"/>
      <sz val="10"/>
      <name val="Arial"/>
      <family val="2"/>
    </font>
    <font>
      <sz val="10"/>
      <name val="Arial Unicode MS"/>
      <family val="2"/>
    </font>
    <font>
      <sz val="10"/>
      <color indexed="8"/>
      <name val="Arial"/>
      <family val="2"/>
    </font>
    <font>
      <sz val="10"/>
      <color indexed="8"/>
      <name val="Tahoma"/>
      <family val="2"/>
    </font>
    <font>
      <sz val="10"/>
      <color indexed="9"/>
      <name val="Arial"/>
      <family val="2"/>
    </font>
    <font>
      <sz val="10"/>
      <color indexed="9"/>
      <name val="Tahoma"/>
      <family val="2"/>
    </font>
    <font>
      <sz val="10"/>
      <color indexed="20"/>
      <name val="Arial"/>
      <family val="2"/>
    </font>
    <font>
      <sz val="10"/>
      <color indexed="20"/>
      <name val="Tahoma"/>
      <family val="2"/>
    </font>
    <font>
      <b/>
      <sz val="10"/>
      <color indexed="52"/>
      <name val="Arial"/>
      <family val="2"/>
    </font>
    <font>
      <b/>
      <sz val="10"/>
      <color indexed="52"/>
      <name val="Tahoma"/>
      <family val="2"/>
    </font>
    <font>
      <b/>
      <sz val="10"/>
      <color indexed="9"/>
      <name val="Arial"/>
      <family val="2"/>
    </font>
    <font>
      <b/>
      <sz val="10"/>
      <color indexed="9"/>
      <name val="Tahoma"/>
      <family val="2"/>
    </font>
    <font>
      <b/>
      <sz val="10"/>
      <name val="Arial Unicode MS"/>
      <family val="2"/>
    </font>
    <font>
      <i/>
      <sz val="10"/>
      <color indexed="23"/>
      <name val="Arial"/>
      <family val="2"/>
    </font>
    <font>
      <i/>
      <sz val="10"/>
      <color indexed="23"/>
      <name val="Tahoma"/>
      <family val="2"/>
    </font>
    <font>
      <sz val="10"/>
      <color indexed="17"/>
      <name val="Arial"/>
      <family val="2"/>
    </font>
    <font>
      <sz val="10"/>
      <color indexed="17"/>
      <name val="Tahoma"/>
      <family val="2"/>
    </font>
    <font>
      <b/>
      <sz val="15"/>
      <color indexed="62"/>
      <name val="Calibri"/>
      <family val="2"/>
    </font>
    <font>
      <b/>
      <sz val="15"/>
      <color indexed="62"/>
      <name val="Arial"/>
      <family val="2"/>
    </font>
    <font>
      <b/>
      <sz val="15"/>
      <color indexed="56"/>
      <name val="Tahoma"/>
      <family val="2"/>
    </font>
    <font>
      <b/>
      <sz val="15"/>
      <color indexed="56"/>
      <name val="Arial"/>
      <family val="2"/>
    </font>
    <font>
      <b/>
      <sz val="13"/>
      <color indexed="62"/>
      <name val="Calibri"/>
      <family val="2"/>
    </font>
    <font>
      <b/>
      <sz val="13"/>
      <color indexed="62"/>
      <name val="Arial"/>
      <family val="2"/>
    </font>
    <font>
      <b/>
      <sz val="13"/>
      <color indexed="56"/>
      <name val="Tahoma"/>
      <family val="2"/>
    </font>
    <font>
      <b/>
      <sz val="13"/>
      <color indexed="56"/>
      <name val="Arial"/>
      <family val="2"/>
    </font>
    <font>
      <b/>
      <sz val="11"/>
      <color indexed="62"/>
      <name val="Calibri"/>
      <family val="2"/>
    </font>
    <font>
      <b/>
      <sz val="11"/>
      <color indexed="62"/>
      <name val="Arial"/>
      <family val="2"/>
    </font>
    <font>
      <b/>
      <sz val="11"/>
      <color indexed="56"/>
      <name val="Tahoma"/>
      <family val="2"/>
    </font>
    <font>
      <b/>
      <sz val="11"/>
      <color indexed="56"/>
      <name val="Arial"/>
      <family val="2"/>
    </font>
    <font>
      <sz val="10"/>
      <color indexed="62"/>
      <name val="Arial"/>
      <family val="2"/>
    </font>
    <font>
      <sz val="10"/>
      <color indexed="62"/>
      <name val="Tahoma"/>
      <family val="2"/>
    </font>
    <font>
      <b/>
      <sz val="12"/>
      <color indexed="12"/>
      <name val="Arial"/>
      <family val="2"/>
    </font>
    <font>
      <sz val="10"/>
      <color indexed="52"/>
      <name val="Arial"/>
      <family val="2"/>
    </font>
    <font>
      <sz val="10"/>
      <color indexed="52"/>
      <name val="Tahoma"/>
      <family val="2"/>
    </font>
    <font>
      <sz val="10"/>
      <color indexed="60"/>
      <name val="Arial"/>
      <family val="2"/>
    </font>
    <font>
      <sz val="10"/>
      <color indexed="60"/>
      <name val="Tahoma"/>
      <family val="2"/>
    </font>
    <font>
      <sz val="10"/>
      <color theme="1"/>
      <name val="Arial"/>
      <family val="2"/>
    </font>
    <font>
      <sz val="10"/>
      <color indexed="64"/>
      <name val="Arial"/>
      <family val="2"/>
    </font>
    <font>
      <sz val="8"/>
      <color indexed="48"/>
      <name val="Arial"/>
      <family val="2"/>
    </font>
    <font>
      <b/>
      <sz val="10"/>
      <color indexed="63"/>
      <name val="Arial"/>
      <family val="2"/>
    </font>
    <font>
      <b/>
      <sz val="10"/>
      <color indexed="63"/>
      <name val="Tahoma"/>
      <family val="2"/>
    </font>
    <font>
      <b/>
      <sz val="18"/>
      <color indexed="62"/>
      <name val="Cambria"/>
      <family val="2"/>
    </font>
    <font>
      <b/>
      <sz val="10"/>
      <color indexed="8"/>
      <name val="Arial"/>
      <family val="2"/>
    </font>
    <font>
      <b/>
      <sz val="10"/>
      <color indexed="8"/>
      <name val="Tahoma"/>
      <family val="2"/>
    </font>
    <font>
      <sz val="10"/>
      <color indexed="10"/>
      <name val="Tahoma"/>
      <family val="2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b/>
      <u/>
      <sz val="14"/>
      <name val="Arial Black"/>
      <family val="2"/>
    </font>
    <font>
      <sz val="7"/>
      <name val="Arial"/>
      <family val="2"/>
    </font>
    <font>
      <b/>
      <sz val="12"/>
      <name val="Arial"/>
      <family val="2"/>
    </font>
    <font>
      <b/>
      <sz val="11"/>
      <name val="Arial"/>
      <family val="2"/>
    </font>
    <font>
      <b/>
      <u/>
      <sz val="11"/>
      <name val="Arial Black"/>
      <family val="2"/>
    </font>
    <font>
      <b/>
      <u/>
      <sz val="11"/>
      <name val="Arial"/>
      <family val="2"/>
    </font>
  </fonts>
  <fills count="68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mediumGray">
        <fgColor indexed="22"/>
      </patternFill>
    </fill>
    <fill>
      <patternFill patternType="solid">
        <fgColor indexed="23"/>
      </patternFill>
    </fill>
    <fill>
      <patternFill patternType="solid">
        <fgColor indexed="54"/>
      </patternFill>
    </fill>
    <fill>
      <patternFill patternType="solid">
        <fgColor indexed="1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FF00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3"/>
        <bgColor indexed="64"/>
      </patternFill>
    </fill>
  </fills>
  <borders count="37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3"/>
      </bottom>
      <diagonal/>
    </border>
    <border>
      <left/>
      <right/>
      <top/>
      <bottom style="medium">
        <color indexed="49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ck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/>
      <right style="thin">
        <color auto="1"/>
      </right>
      <top/>
      <bottom style="thin">
        <color indexed="64"/>
      </bottom>
      <diagonal/>
    </border>
    <border>
      <left style="thin">
        <color auto="1"/>
      </left>
      <right/>
      <top/>
      <bottom style="thin">
        <color auto="1"/>
      </bottom>
      <diagonal/>
    </border>
  </borders>
  <cellStyleXfs count="4338">
    <xf numFmtId="0" fontId="0" fillId="0" borderId="0"/>
    <xf numFmtId="0" fontId="18" fillId="2" borderId="0" applyNumberFormat="0" applyBorder="0" applyAlignment="0" applyProtection="0"/>
    <xf numFmtId="0" fontId="18" fillId="3" borderId="0" applyNumberFormat="0" applyBorder="0" applyAlignment="0" applyProtection="0"/>
    <xf numFmtId="0" fontId="18" fillId="4" borderId="0" applyNumberFormat="0" applyBorder="0" applyAlignment="0" applyProtection="0"/>
    <xf numFmtId="0" fontId="18" fillId="5" borderId="0" applyNumberFormat="0" applyBorder="0" applyAlignment="0" applyProtection="0"/>
    <xf numFmtId="0" fontId="18" fillId="6" borderId="0" applyNumberFormat="0" applyBorder="0" applyAlignment="0" applyProtection="0"/>
    <xf numFmtId="0" fontId="18" fillId="7" borderId="0" applyNumberFormat="0" applyBorder="0" applyAlignment="0" applyProtection="0"/>
    <xf numFmtId="0" fontId="18" fillId="8" borderId="0" applyNumberFormat="0" applyBorder="0" applyAlignment="0" applyProtection="0"/>
    <xf numFmtId="0" fontId="18" fillId="9" borderId="0" applyNumberFormat="0" applyBorder="0" applyAlignment="0" applyProtection="0"/>
    <xf numFmtId="0" fontId="18" fillId="10" borderId="0" applyNumberFormat="0" applyBorder="0" applyAlignment="0" applyProtection="0"/>
    <xf numFmtId="0" fontId="18" fillId="5" borderId="0" applyNumberFormat="0" applyBorder="0" applyAlignment="0" applyProtection="0"/>
    <xf numFmtId="0" fontId="18" fillId="8" borderId="0" applyNumberFormat="0" applyBorder="0" applyAlignment="0" applyProtection="0"/>
    <xf numFmtId="0" fontId="18" fillId="11" borderId="0" applyNumberFormat="0" applyBorder="0" applyAlignment="0" applyProtection="0"/>
    <xf numFmtId="0" fontId="19" fillId="12" borderId="0" applyNumberFormat="0" applyBorder="0" applyAlignment="0" applyProtection="0"/>
    <xf numFmtId="0" fontId="19" fillId="9" borderId="0" applyNumberFormat="0" applyBorder="0" applyAlignment="0" applyProtection="0"/>
    <xf numFmtId="0" fontId="19" fillId="10" borderId="0" applyNumberFormat="0" applyBorder="0" applyAlignment="0" applyProtection="0"/>
    <xf numFmtId="0" fontId="19" fillId="13" borderId="0" applyNumberFormat="0" applyBorder="0" applyAlignment="0" applyProtection="0"/>
    <xf numFmtId="0" fontId="19" fillId="14" borderId="0" applyNumberFormat="0" applyBorder="0" applyAlignment="0" applyProtection="0"/>
    <xf numFmtId="0" fontId="19" fillId="15" borderId="0" applyNumberFormat="0" applyBorder="0" applyAlignment="0" applyProtection="0"/>
    <xf numFmtId="0" fontId="19" fillId="16" borderId="0" applyNumberFormat="0" applyBorder="0" applyAlignment="0" applyProtection="0"/>
    <xf numFmtId="0" fontId="19" fillId="17" borderId="0" applyNumberFormat="0" applyBorder="0" applyAlignment="0" applyProtection="0"/>
    <xf numFmtId="0" fontId="19" fillId="18" borderId="0" applyNumberFormat="0" applyBorder="0" applyAlignment="0" applyProtection="0"/>
    <xf numFmtId="0" fontId="19" fillId="13" borderId="0" applyNumberFormat="0" applyBorder="0" applyAlignment="0" applyProtection="0"/>
    <xf numFmtId="0" fontId="19" fillId="14" borderId="0" applyNumberFormat="0" applyBorder="0" applyAlignment="0" applyProtection="0"/>
    <xf numFmtId="0" fontId="19" fillId="19" borderId="0" applyNumberFormat="0" applyBorder="0" applyAlignment="0" applyProtection="0"/>
    <xf numFmtId="0" fontId="20" fillId="3" borderId="0" applyNumberFormat="0" applyBorder="0" applyAlignment="0" applyProtection="0"/>
    <xf numFmtId="0" fontId="21" fillId="20" borderId="1" applyNumberFormat="0" applyAlignment="0" applyProtection="0"/>
    <xf numFmtId="0" fontId="22" fillId="21" borderId="2" applyNumberFormat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38" fillId="0" borderId="0" applyFont="0" applyFill="0" applyBorder="0" applyAlignment="0" applyProtection="0"/>
    <xf numFmtId="44" fontId="38" fillId="0" borderId="0" applyFont="0" applyFill="0" applyBorder="0" applyAlignment="0" applyProtection="0"/>
    <xf numFmtId="44" fontId="38" fillId="0" borderId="0" applyFont="0" applyFill="0" applyBorder="0" applyAlignment="0" applyProtection="0"/>
    <xf numFmtId="0" fontId="23" fillId="0" borderId="0" applyNumberFormat="0" applyFill="0" applyBorder="0" applyAlignment="0" applyProtection="0"/>
    <xf numFmtId="0" fontId="24" fillId="4" borderId="0" applyNumberFormat="0" applyBorder="0" applyAlignment="0" applyProtection="0"/>
    <xf numFmtId="0" fontId="25" fillId="0" borderId="3" applyNumberFormat="0" applyFill="0" applyAlignment="0" applyProtection="0"/>
    <xf numFmtId="0" fontId="26" fillId="0" borderId="4" applyNumberFormat="0" applyFill="0" applyAlignment="0" applyProtection="0"/>
    <xf numFmtId="0" fontId="27" fillId="0" borderId="5" applyNumberFormat="0" applyFill="0" applyAlignment="0" applyProtection="0"/>
    <xf numFmtId="0" fontId="27" fillId="0" borderId="0" applyNumberFormat="0" applyFill="0" applyBorder="0" applyAlignment="0" applyProtection="0"/>
    <xf numFmtId="0" fontId="28" fillId="7" borderId="1" applyNumberFormat="0" applyAlignment="0" applyProtection="0"/>
    <xf numFmtId="0" fontId="29" fillId="0" borderId="6" applyNumberFormat="0" applyFill="0" applyAlignment="0" applyProtection="0"/>
    <xf numFmtId="0" fontId="30" fillId="22" borderId="0" applyNumberFormat="0" applyBorder="0" applyAlignment="0" applyProtection="0"/>
    <xf numFmtId="37" fontId="31" fillId="0" borderId="0"/>
    <xf numFmtId="0" fontId="11" fillId="0" borderId="0"/>
    <xf numFmtId="0" fontId="38" fillId="0" borderId="0"/>
    <xf numFmtId="0" fontId="38" fillId="0" borderId="0"/>
    <xf numFmtId="0" fontId="38" fillId="0" borderId="0"/>
    <xf numFmtId="0" fontId="11" fillId="0" borderId="0"/>
    <xf numFmtId="0" fontId="38" fillId="0" borderId="0"/>
    <xf numFmtId="0" fontId="38" fillId="0" borderId="0"/>
    <xf numFmtId="0" fontId="38" fillId="0" borderId="0"/>
    <xf numFmtId="37" fontId="31" fillId="0" borderId="0"/>
    <xf numFmtId="0" fontId="12" fillId="0" borderId="0"/>
    <xf numFmtId="0" fontId="12" fillId="0" borderId="0"/>
    <xf numFmtId="0" fontId="11" fillId="23" borderId="7" applyNumberFormat="0" applyFont="0" applyAlignment="0" applyProtection="0"/>
    <xf numFmtId="0" fontId="38" fillId="23" borderId="7" applyNumberFormat="0" applyFont="0" applyAlignment="0" applyProtection="0"/>
    <xf numFmtId="0" fontId="38" fillId="23" borderId="7" applyNumberFormat="0" applyFont="0" applyAlignment="0" applyProtection="0"/>
    <xf numFmtId="0" fontId="38" fillId="23" borderId="7" applyNumberFormat="0" applyFont="0" applyAlignment="0" applyProtection="0"/>
    <xf numFmtId="0" fontId="32" fillId="20" borderId="8" applyNumberForma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3" fillId="0" borderId="0" applyNumberFormat="0" applyFont="0" applyFill="0" applyBorder="0" applyAlignment="0" applyProtection="0">
      <alignment horizontal="left"/>
    </xf>
    <xf numFmtId="0" fontId="34" fillId="0" borderId="0" applyNumberFormat="0" applyFill="0" applyBorder="0" applyAlignment="0" applyProtection="0"/>
    <xf numFmtId="0" fontId="35" fillId="0" borderId="9" applyNumberFormat="0" applyFill="0" applyAlignment="0" applyProtection="0"/>
    <xf numFmtId="0" fontId="36" fillId="0" borderId="0" applyNumberForma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0" fontId="43" fillId="0" borderId="0" applyNumberFormat="0" applyFont="0" applyFill="0" applyBorder="0" applyAlignment="0" applyProtection="0">
      <alignment horizontal="left"/>
    </xf>
    <xf numFmtId="4" fontId="43" fillId="0" borderId="0" applyFont="0" applyFill="0" applyBorder="0" applyAlignment="0" applyProtection="0"/>
    <xf numFmtId="0" fontId="42" fillId="0" borderId="14">
      <alignment horizontal="center"/>
    </xf>
    <xf numFmtId="3" fontId="43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43" fillId="0" borderId="0"/>
    <xf numFmtId="40" fontId="43" fillId="0" borderId="0" applyFont="0" applyFill="0" applyBorder="0" applyAlignment="0" applyProtection="0"/>
    <xf numFmtId="44" fontId="4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 applyNumberFormat="0" applyFont="0" applyFill="0" applyBorder="0" applyAlignment="0" applyProtection="0">
      <alignment horizontal="left"/>
    </xf>
    <xf numFmtId="15" fontId="43" fillId="0" borderId="0" applyFont="0" applyFill="0" applyBorder="0" applyAlignment="0" applyProtection="0"/>
    <xf numFmtId="4" fontId="43" fillId="0" borderId="0" applyFont="0" applyFill="0" applyBorder="0" applyAlignment="0" applyProtection="0"/>
    <xf numFmtId="0" fontId="42" fillId="0" borderId="14">
      <alignment horizontal="center"/>
    </xf>
    <xf numFmtId="0" fontId="43" fillId="24" borderId="0" applyNumberFormat="0" applyFont="0" applyBorder="0" applyAlignment="0" applyProtection="0"/>
    <xf numFmtId="0" fontId="4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8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0" fontId="33" fillId="0" borderId="0"/>
    <xf numFmtId="40" fontId="33" fillId="0" borderId="0" applyFont="0" applyFill="0" applyBorder="0" applyAlignment="0" applyProtection="0"/>
    <xf numFmtId="44" fontId="3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0" fontId="33" fillId="0" borderId="0" applyNumberFormat="0" applyFont="0" applyFill="0" applyBorder="0" applyAlignment="0" applyProtection="0">
      <alignment horizontal="left"/>
    </xf>
    <xf numFmtId="15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0" fontId="33" fillId="24" borderId="0" applyNumberFormat="0" applyFont="0" applyBorder="0" applyAlignment="0" applyProtection="0"/>
    <xf numFmtId="0" fontId="9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47" fillId="20" borderId="0" applyNumberFormat="0" applyBorder="0" applyAlignment="0" applyProtection="0"/>
    <xf numFmtId="0" fontId="47" fillId="20" borderId="0" applyNumberFormat="0" applyBorder="0" applyAlignment="0" applyProtection="0"/>
    <xf numFmtId="0" fontId="47" fillId="20" borderId="0" applyNumberFormat="0" applyBorder="0" applyAlignment="0" applyProtection="0"/>
    <xf numFmtId="0" fontId="48" fillId="2" borderId="0" applyNumberFormat="0" applyBorder="0" applyAlignment="0" applyProtection="0"/>
    <xf numFmtId="0" fontId="47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47" fillId="3" borderId="0" applyNumberFormat="0" applyBorder="0" applyAlignment="0" applyProtection="0"/>
    <xf numFmtId="0" fontId="47" fillId="3" borderId="0" applyNumberFormat="0" applyBorder="0" applyAlignment="0" applyProtection="0"/>
    <xf numFmtId="0" fontId="47" fillId="3" borderId="0" applyNumberFormat="0" applyBorder="0" applyAlignment="0" applyProtection="0"/>
    <xf numFmtId="0" fontId="48" fillId="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47" fillId="23" borderId="0" applyNumberFormat="0" applyBorder="0" applyAlignment="0" applyProtection="0"/>
    <xf numFmtId="0" fontId="47" fillId="23" borderId="0" applyNumberFormat="0" applyBorder="0" applyAlignment="0" applyProtection="0"/>
    <xf numFmtId="0" fontId="47" fillId="23" borderId="0" applyNumberFormat="0" applyBorder="0" applyAlignment="0" applyProtection="0"/>
    <xf numFmtId="0" fontId="48" fillId="4" borderId="0" applyNumberFormat="0" applyBorder="0" applyAlignment="0" applyProtection="0"/>
    <xf numFmtId="0" fontId="47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47" fillId="20" borderId="0" applyNumberFormat="0" applyBorder="0" applyAlignment="0" applyProtection="0"/>
    <xf numFmtId="0" fontId="47" fillId="20" borderId="0" applyNumberFormat="0" applyBorder="0" applyAlignment="0" applyProtection="0"/>
    <xf numFmtId="0" fontId="47" fillId="20" borderId="0" applyNumberFormat="0" applyBorder="0" applyAlignment="0" applyProtection="0"/>
    <xf numFmtId="0" fontId="48" fillId="5" borderId="0" applyNumberFormat="0" applyBorder="0" applyAlignment="0" applyProtection="0"/>
    <xf numFmtId="0" fontId="47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47" fillId="6" borderId="0" applyNumberFormat="0" applyBorder="0" applyAlignment="0" applyProtection="0"/>
    <xf numFmtId="0" fontId="47" fillId="6" borderId="0" applyNumberFormat="0" applyBorder="0" applyAlignment="0" applyProtection="0"/>
    <xf numFmtId="0" fontId="47" fillId="6" borderId="0" applyNumberFormat="0" applyBorder="0" applyAlignment="0" applyProtection="0"/>
    <xf numFmtId="0" fontId="48" fillId="6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47" fillId="7" borderId="0" applyNumberFormat="0" applyBorder="0" applyAlignment="0" applyProtection="0"/>
    <xf numFmtId="0" fontId="47" fillId="7" borderId="0" applyNumberFormat="0" applyBorder="0" applyAlignment="0" applyProtection="0"/>
    <xf numFmtId="0" fontId="47" fillId="7" borderId="0" applyNumberFormat="0" applyBorder="0" applyAlignment="0" applyProtection="0"/>
    <xf numFmtId="0" fontId="48" fillId="7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47" fillId="25" borderId="0" applyNumberFormat="0" applyBorder="0" applyAlignment="0" applyProtection="0"/>
    <xf numFmtId="0" fontId="47" fillId="25" borderId="0" applyNumberFormat="0" applyBorder="0" applyAlignment="0" applyProtection="0"/>
    <xf numFmtId="0" fontId="47" fillId="25" borderId="0" applyNumberFormat="0" applyBorder="0" applyAlignment="0" applyProtection="0"/>
    <xf numFmtId="0" fontId="48" fillId="8" borderId="0" applyNumberFormat="0" applyBorder="0" applyAlignment="0" applyProtection="0"/>
    <xf numFmtId="0" fontId="47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47" fillId="9" borderId="0" applyNumberFormat="0" applyBorder="0" applyAlignment="0" applyProtection="0"/>
    <xf numFmtId="0" fontId="47" fillId="9" borderId="0" applyNumberFormat="0" applyBorder="0" applyAlignment="0" applyProtection="0"/>
    <xf numFmtId="0" fontId="47" fillId="9" borderId="0" applyNumberFormat="0" applyBorder="0" applyAlignment="0" applyProtection="0"/>
    <xf numFmtId="0" fontId="48" fillId="9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47" fillId="22" borderId="0" applyNumberFormat="0" applyBorder="0" applyAlignment="0" applyProtection="0"/>
    <xf numFmtId="0" fontId="47" fillId="22" borderId="0" applyNumberFormat="0" applyBorder="0" applyAlignment="0" applyProtection="0"/>
    <xf numFmtId="0" fontId="47" fillId="22" borderId="0" applyNumberFormat="0" applyBorder="0" applyAlignment="0" applyProtection="0"/>
    <xf numFmtId="0" fontId="48" fillId="10" borderId="0" applyNumberFormat="0" applyBorder="0" applyAlignment="0" applyProtection="0"/>
    <xf numFmtId="0" fontId="47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47" fillId="25" borderId="0" applyNumberFormat="0" applyBorder="0" applyAlignment="0" applyProtection="0"/>
    <xf numFmtId="0" fontId="47" fillId="25" borderId="0" applyNumberFormat="0" applyBorder="0" applyAlignment="0" applyProtection="0"/>
    <xf numFmtId="0" fontId="47" fillId="25" borderId="0" applyNumberFormat="0" applyBorder="0" applyAlignment="0" applyProtection="0"/>
    <xf numFmtId="0" fontId="48" fillId="5" borderId="0" applyNumberFormat="0" applyBorder="0" applyAlignment="0" applyProtection="0"/>
    <xf numFmtId="0" fontId="47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47" fillId="8" borderId="0" applyNumberFormat="0" applyBorder="0" applyAlignment="0" applyProtection="0"/>
    <xf numFmtId="0" fontId="47" fillId="8" borderId="0" applyNumberFormat="0" applyBorder="0" applyAlignment="0" applyProtection="0"/>
    <xf numFmtId="0" fontId="47" fillId="8" borderId="0" applyNumberFormat="0" applyBorder="0" applyAlignment="0" applyProtection="0"/>
    <xf numFmtId="0" fontId="48" fillId="8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47" fillId="7" borderId="0" applyNumberFormat="0" applyBorder="0" applyAlignment="0" applyProtection="0"/>
    <xf numFmtId="0" fontId="47" fillId="7" borderId="0" applyNumberFormat="0" applyBorder="0" applyAlignment="0" applyProtection="0"/>
    <xf numFmtId="0" fontId="47" fillId="7" borderId="0" applyNumberFormat="0" applyBorder="0" applyAlignment="0" applyProtection="0"/>
    <xf numFmtId="0" fontId="48" fillId="11" borderId="0" applyNumberFormat="0" applyBorder="0" applyAlignment="0" applyProtection="0"/>
    <xf numFmtId="0" fontId="47" fillId="11" borderId="0" applyNumberFormat="0" applyBorder="0" applyAlignment="0" applyProtection="0"/>
    <xf numFmtId="0" fontId="18" fillId="11" borderId="0" applyNumberFormat="0" applyBorder="0" applyAlignment="0" applyProtection="0"/>
    <xf numFmtId="0" fontId="1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50" fillId="12" borderId="0" applyNumberFormat="0" applyBorder="0" applyAlignment="0" applyProtection="0"/>
    <xf numFmtId="0" fontId="49" fillId="12" borderId="0" applyNumberFormat="0" applyBorder="0" applyAlignment="0" applyProtection="0"/>
    <xf numFmtId="0" fontId="19" fillId="12" borderId="0" applyNumberFormat="0" applyBorder="0" applyAlignment="0" applyProtection="0"/>
    <xf numFmtId="0" fontId="19" fillId="9" borderId="0" applyNumberFormat="0" applyBorder="0" applyAlignment="0" applyProtection="0"/>
    <xf numFmtId="0" fontId="49" fillId="9" borderId="0" applyNumberFormat="0" applyBorder="0" applyAlignment="0" applyProtection="0"/>
    <xf numFmtId="0" fontId="49" fillId="9" borderId="0" applyNumberFormat="0" applyBorder="0" applyAlignment="0" applyProtection="0"/>
    <xf numFmtId="0" fontId="49" fillId="9" borderId="0" applyNumberFormat="0" applyBorder="0" applyAlignment="0" applyProtection="0"/>
    <xf numFmtId="0" fontId="50" fillId="9" borderId="0" applyNumberFormat="0" applyBorder="0" applyAlignment="0" applyProtection="0"/>
    <xf numFmtId="0" fontId="19" fillId="22" borderId="0" applyNumberFormat="0" applyBorder="0" applyAlignment="0" applyProtection="0"/>
    <xf numFmtId="0" fontId="49" fillId="22" borderId="0" applyNumberFormat="0" applyBorder="0" applyAlignment="0" applyProtection="0"/>
    <xf numFmtId="0" fontId="49" fillId="22" borderId="0" applyNumberFormat="0" applyBorder="0" applyAlignment="0" applyProtection="0"/>
    <xf numFmtId="0" fontId="49" fillId="22" borderId="0" applyNumberFormat="0" applyBorder="0" applyAlignment="0" applyProtection="0"/>
    <xf numFmtId="0" fontId="50" fillId="10" borderId="0" applyNumberFormat="0" applyBorder="0" applyAlignment="0" applyProtection="0"/>
    <xf numFmtId="0" fontId="49" fillId="10" borderId="0" applyNumberFormat="0" applyBorder="0" applyAlignment="0" applyProtection="0"/>
    <xf numFmtId="0" fontId="19" fillId="10" borderId="0" applyNumberFormat="0" applyBorder="0" applyAlignment="0" applyProtection="0"/>
    <xf numFmtId="0" fontId="19" fillId="25" borderId="0" applyNumberFormat="0" applyBorder="0" applyAlignment="0" applyProtection="0"/>
    <xf numFmtId="0" fontId="49" fillId="25" borderId="0" applyNumberFormat="0" applyBorder="0" applyAlignment="0" applyProtection="0"/>
    <xf numFmtId="0" fontId="49" fillId="25" borderId="0" applyNumberFormat="0" applyBorder="0" applyAlignment="0" applyProtection="0"/>
    <xf numFmtId="0" fontId="49" fillId="25" borderId="0" applyNumberFormat="0" applyBorder="0" applyAlignment="0" applyProtection="0"/>
    <xf numFmtId="0" fontId="50" fillId="13" borderId="0" applyNumberFormat="0" applyBorder="0" applyAlignment="0" applyProtection="0"/>
    <xf numFmtId="0" fontId="49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50" fillId="14" borderId="0" applyNumberFormat="0" applyBorder="0" applyAlignment="0" applyProtection="0"/>
    <xf numFmtId="0" fontId="19" fillId="9" borderId="0" applyNumberFormat="0" applyBorder="0" applyAlignment="0" applyProtection="0"/>
    <xf numFmtId="0" fontId="49" fillId="9" borderId="0" applyNumberFormat="0" applyBorder="0" applyAlignment="0" applyProtection="0"/>
    <xf numFmtId="0" fontId="49" fillId="9" borderId="0" applyNumberFormat="0" applyBorder="0" applyAlignment="0" applyProtection="0"/>
    <xf numFmtId="0" fontId="49" fillId="9" borderId="0" applyNumberFormat="0" applyBorder="0" applyAlignment="0" applyProtection="0"/>
    <xf numFmtId="0" fontId="50" fillId="15" borderId="0" applyNumberFormat="0" applyBorder="0" applyAlignment="0" applyProtection="0"/>
    <xf numFmtId="0" fontId="49" fillId="15" borderId="0" applyNumberFormat="0" applyBorder="0" applyAlignment="0" applyProtection="0"/>
    <xf numFmtId="0" fontId="19" fillId="15" borderId="0" applyNumberFormat="0" applyBorder="0" applyAlignment="0" applyProtection="0"/>
    <xf numFmtId="0" fontId="1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50" fillId="16" borderId="0" applyNumberFormat="0" applyBorder="0" applyAlignment="0" applyProtection="0"/>
    <xf numFmtId="0" fontId="4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7" borderId="0" applyNumberFormat="0" applyBorder="0" applyAlignment="0" applyProtection="0"/>
    <xf numFmtId="0" fontId="49" fillId="17" borderId="0" applyNumberFormat="0" applyBorder="0" applyAlignment="0" applyProtection="0"/>
    <xf numFmtId="0" fontId="49" fillId="17" borderId="0" applyNumberFormat="0" applyBorder="0" applyAlignment="0" applyProtection="0"/>
    <xf numFmtId="0" fontId="49" fillId="17" borderId="0" applyNumberFormat="0" applyBorder="0" applyAlignment="0" applyProtection="0"/>
    <xf numFmtId="0" fontId="50" fillId="17" borderId="0" applyNumberFormat="0" applyBorder="0" applyAlignment="0" applyProtection="0"/>
    <xf numFmtId="0" fontId="19" fillId="18" borderId="0" applyNumberFormat="0" applyBorder="0" applyAlignment="0" applyProtection="0"/>
    <xf numFmtId="0" fontId="49" fillId="18" borderId="0" applyNumberFormat="0" applyBorder="0" applyAlignment="0" applyProtection="0"/>
    <xf numFmtId="0" fontId="49" fillId="18" borderId="0" applyNumberFormat="0" applyBorder="0" applyAlignment="0" applyProtection="0"/>
    <xf numFmtId="0" fontId="49" fillId="18" borderId="0" applyNumberFormat="0" applyBorder="0" applyAlignment="0" applyProtection="0"/>
    <xf numFmtId="0" fontId="50" fillId="18" borderId="0" applyNumberFormat="0" applyBorder="0" applyAlignment="0" applyProtection="0"/>
    <xf numFmtId="0" fontId="19" fillId="26" borderId="0" applyNumberFormat="0" applyBorder="0" applyAlignment="0" applyProtection="0"/>
    <xf numFmtId="0" fontId="49" fillId="26" borderId="0" applyNumberFormat="0" applyBorder="0" applyAlignment="0" applyProtection="0"/>
    <xf numFmtId="0" fontId="49" fillId="26" borderId="0" applyNumberFormat="0" applyBorder="0" applyAlignment="0" applyProtection="0"/>
    <xf numFmtId="0" fontId="49" fillId="26" borderId="0" applyNumberFormat="0" applyBorder="0" applyAlignment="0" applyProtection="0"/>
    <xf numFmtId="0" fontId="50" fillId="13" borderId="0" applyNumberFormat="0" applyBorder="0" applyAlignment="0" applyProtection="0"/>
    <xf numFmtId="0" fontId="49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50" fillId="14" borderId="0" applyNumberFormat="0" applyBorder="0" applyAlignment="0" applyProtection="0"/>
    <xf numFmtId="0" fontId="19" fillId="19" borderId="0" applyNumberFormat="0" applyBorder="0" applyAlignment="0" applyProtection="0"/>
    <xf numFmtId="0" fontId="49" fillId="19" borderId="0" applyNumberFormat="0" applyBorder="0" applyAlignment="0" applyProtection="0"/>
    <xf numFmtId="0" fontId="49" fillId="19" borderId="0" applyNumberFormat="0" applyBorder="0" applyAlignment="0" applyProtection="0"/>
    <xf numFmtId="0" fontId="49" fillId="19" borderId="0" applyNumberFormat="0" applyBorder="0" applyAlignment="0" applyProtection="0"/>
    <xf numFmtId="0" fontId="50" fillId="19" borderId="0" applyNumberFormat="0" applyBorder="0" applyAlignment="0" applyProtection="0"/>
    <xf numFmtId="0" fontId="20" fillId="27" borderId="0" applyNumberFormat="0" applyBorder="0" applyAlignment="0" applyProtection="0"/>
    <xf numFmtId="0" fontId="51" fillId="27" borderId="0" applyNumberFormat="0" applyBorder="0" applyAlignment="0" applyProtection="0"/>
    <xf numFmtId="0" fontId="51" fillId="27" borderId="0" applyNumberFormat="0" applyBorder="0" applyAlignment="0" applyProtection="0"/>
    <xf numFmtId="0" fontId="51" fillId="27" borderId="0" applyNumberFormat="0" applyBorder="0" applyAlignment="0" applyProtection="0"/>
    <xf numFmtId="0" fontId="52" fillId="3" borderId="0" applyNumberFormat="0" applyBorder="0" applyAlignment="0" applyProtection="0"/>
    <xf numFmtId="0" fontId="51" fillId="3" borderId="0" applyNumberFormat="0" applyBorder="0" applyAlignment="0" applyProtection="0"/>
    <xf numFmtId="0" fontId="20" fillId="3" borderId="0" applyNumberFormat="0" applyBorder="0" applyAlignment="0" applyProtection="0"/>
    <xf numFmtId="0" fontId="21" fillId="20" borderId="1" applyNumberFormat="0" applyAlignment="0" applyProtection="0"/>
    <xf numFmtId="0" fontId="53" fillId="20" borderId="1" applyNumberFormat="0" applyAlignment="0" applyProtection="0"/>
    <xf numFmtId="0" fontId="53" fillId="20" borderId="1" applyNumberFormat="0" applyAlignment="0" applyProtection="0"/>
    <xf numFmtId="0" fontId="53" fillId="20" borderId="1" applyNumberFormat="0" applyAlignment="0" applyProtection="0"/>
    <xf numFmtId="0" fontId="54" fillId="20" borderId="1" applyNumberFormat="0" applyAlignment="0" applyProtection="0"/>
    <xf numFmtId="0" fontId="22" fillId="25" borderId="2" applyNumberFormat="0" applyAlignment="0" applyProtection="0"/>
    <xf numFmtId="0" fontId="55" fillId="25" borderId="2" applyNumberFormat="0" applyAlignment="0" applyProtection="0"/>
    <xf numFmtId="0" fontId="55" fillId="25" borderId="2" applyNumberFormat="0" applyAlignment="0" applyProtection="0"/>
    <xf numFmtId="0" fontId="55" fillId="25" borderId="2" applyNumberFormat="0" applyAlignment="0" applyProtection="0"/>
    <xf numFmtId="0" fontId="56" fillId="21" borderId="2" applyNumberFormat="0" applyAlignment="0" applyProtection="0"/>
    <xf numFmtId="0" fontId="55" fillId="21" borderId="2" applyNumberFormat="0" applyAlignment="0" applyProtection="0"/>
    <xf numFmtId="0" fontId="22" fillId="21" borderId="2" applyNumberFormat="0" applyAlignment="0" applyProtection="0"/>
    <xf numFmtId="43" fontId="1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57" fillId="0" borderId="0" applyFont="0" applyFill="0" applyBorder="0" applyAlignment="0" applyProtection="0"/>
    <xf numFmtId="40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1" fillId="0" borderId="0" applyFont="0" applyFill="0" applyBorder="0" applyAlignment="0" applyProtection="0"/>
    <xf numFmtId="40" fontId="33" fillId="0" borderId="0" applyFont="0" applyFill="0" applyBorder="0" applyAlignment="0" applyProtection="0"/>
    <xf numFmtId="40" fontId="3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70" fontId="11" fillId="0" borderId="0" applyFont="0" applyFill="0" applyBorder="0" applyAlignment="0" applyProtection="0"/>
    <xf numFmtId="170" fontId="11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8" fontId="33" fillId="0" borderId="0" applyFont="0" applyFill="0" applyBorder="0" applyAlignment="0" applyProtection="0"/>
    <xf numFmtId="8" fontId="33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23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24" fillId="4" borderId="0" applyNumberFormat="0" applyBorder="0" applyAlignment="0" applyProtection="0"/>
    <xf numFmtId="0" fontId="60" fillId="4" borderId="0" applyNumberFormat="0" applyBorder="0" applyAlignment="0" applyProtection="0"/>
    <xf numFmtId="0" fontId="60" fillId="4" borderId="0" applyNumberFormat="0" applyBorder="0" applyAlignment="0" applyProtection="0"/>
    <xf numFmtId="0" fontId="60" fillId="4" borderId="0" applyNumberFormat="0" applyBorder="0" applyAlignment="0" applyProtection="0"/>
    <xf numFmtId="0" fontId="61" fillId="4" borderId="0" applyNumberFormat="0" applyBorder="0" applyAlignment="0" applyProtection="0"/>
    <xf numFmtId="0" fontId="62" fillId="0" borderId="16" applyNumberFormat="0" applyFill="0" applyAlignment="0" applyProtection="0"/>
    <xf numFmtId="0" fontId="63" fillId="0" borderId="16" applyNumberFormat="0" applyFill="0" applyAlignment="0" applyProtection="0"/>
    <xf numFmtId="0" fontId="63" fillId="0" borderId="16" applyNumberFormat="0" applyFill="0" applyAlignment="0" applyProtection="0"/>
    <xf numFmtId="0" fontId="63" fillId="0" borderId="16" applyNumberFormat="0" applyFill="0" applyAlignment="0" applyProtection="0"/>
    <xf numFmtId="0" fontId="64" fillId="0" borderId="3" applyNumberFormat="0" applyFill="0" applyAlignment="0" applyProtection="0"/>
    <xf numFmtId="0" fontId="65" fillId="0" borderId="3" applyNumberFormat="0" applyFill="0" applyAlignment="0" applyProtection="0"/>
    <xf numFmtId="0" fontId="25" fillId="0" borderId="3" applyNumberFormat="0" applyFill="0" applyAlignment="0" applyProtection="0"/>
    <xf numFmtId="0" fontId="66" fillId="0" borderId="17" applyNumberFormat="0" applyFill="0" applyAlignment="0" applyProtection="0"/>
    <xf numFmtId="0" fontId="67" fillId="0" borderId="17" applyNumberFormat="0" applyFill="0" applyAlignment="0" applyProtection="0"/>
    <xf numFmtId="0" fontId="67" fillId="0" borderId="17" applyNumberFormat="0" applyFill="0" applyAlignment="0" applyProtection="0"/>
    <xf numFmtId="0" fontId="67" fillId="0" borderId="17" applyNumberFormat="0" applyFill="0" applyAlignment="0" applyProtection="0"/>
    <xf numFmtId="0" fontId="68" fillId="0" borderId="4" applyNumberFormat="0" applyFill="0" applyAlignment="0" applyProtection="0"/>
    <xf numFmtId="0" fontId="69" fillId="0" borderId="4" applyNumberFormat="0" applyFill="0" applyAlignment="0" applyProtection="0"/>
    <xf numFmtId="0" fontId="26" fillId="0" borderId="4" applyNumberFormat="0" applyFill="0" applyAlignment="0" applyProtection="0"/>
    <xf numFmtId="0" fontId="70" fillId="0" borderId="18" applyNumberFormat="0" applyFill="0" applyAlignment="0" applyProtection="0"/>
    <xf numFmtId="0" fontId="71" fillId="0" borderId="18" applyNumberFormat="0" applyFill="0" applyAlignment="0" applyProtection="0"/>
    <xf numFmtId="0" fontId="71" fillId="0" borderId="18" applyNumberFormat="0" applyFill="0" applyAlignment="0" applyProtection="0"/>
    <xf numFmtId="0" fontId="71" fillId="0" borderId="18" applyNumberFormat="0" applyFill="0" applyAlignment="0" applyProtection="0"/>
    <xf numFmtId="0" fontId="72" fillId="0" borderId="5" applyNumberFormat="0" applyFill="0" applyAlignment="0" applyProtection="0"/>
    <xf numFmtId="0" fontId="73" fillId="0" borderId="5" applyNumberFormat="0" applyFill="0" applyAlignment="0" applyProtection="0"/>
    <xf numFmtId="0" fontId="27" fillId="0" borderId="5" applyNumberFormat="0" applyFill="0" applyAlignment="0" applyProtection="0"/>
    <xf numFmtId="0" fontId="70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8" fillId="7" borderId="1" applyNumberFormat="0" applyAlignment="0" applyProtection="0"/>
    <xf numFmtId="0" fontId="74" fillId="7" borderId="1" applyNumberFormat="0" applyAlignment="0" applyProtection="0"/>
    <xf numFmtId="0" fontId="74" fillId="7" borderId="1" applyNumberFormat="0" applyAlignment="0" applyProtection="0"/>
    <xf numFmtId="0" fontId="74" fillId="7" borderId="1" applyNumberFormat="0" applyAlignment="0" applyProtection="0"/>
    <xf numFmtId="0" fontId="75" fillId="7" borderId="1" applyNumberFormat="0" applyAlignment="0" applyProtection="0"/>
    <xf numFmtId="41" fontId="76" fillId="0" borderId="0">
      <alignment horizontal="left"/>
    </xf>
    <xf numFmtId="0" fontId="29" fillId="0" borderId="6" applyNumberFormat="0" applyFill="0" applyAlignment="0" applyProtection="0"/>
    <xf numFmtId="0" fontId="77" fillId="0" borderId="6" applyNumberFormat="0" applyFill="0" applyAlignment="0" applyProtection="0"/>
    <xf numFmtId="0" fontId="77" fillId="0" borderId="6" applyNumberFormat="0" applyFill="0" applyAlignment="0" applyProtection="0"/>
    <xf numFmtId="0" fontId="77" fillId="0" borderId="6" applyNumberFormat="0" applyFill="0" applyAlignment="0" applyProtection="0"/>
    <xf numFmtId="0" fontId="78" fillId="0" borderId="6" applyNumberFormat="0" applyFill="0" applyAlignment="0" applyProtection="0"/>
    <xf numFmtId="0" fontId="30" fillId="22" borderId="0" applyNumberFormat="0" applyBorder="0" applyAlignment="0" applyProtection="0"/>
    <xf numFmtId="0" fontId="79" fillId="22" borderId="0" applyNumberFormat="0" applyBorder="0" applyAlignment="0" applyProtection="0"/>
    <xf numFmtId="0" fontId="79" fillId="22" borderId="0" applyNumberFormat="0" applyBorder="0" applyAlignment="0" applyProtection="0"/>
    <xf numFmtId="0" fontId="79" fillId="22" borderId="0" applyNumberFormat="0" applyBorder="0" applyAlignment="0" applyProtection="0"/>
    <xf numFmtId="0" fontId="80" fillId="22" borderId="0" applyNumberFormat="0" applyBorder="0" applyAlignment="0" applyProtection="0"/>
    <xf numFmtId="0" fontId="81" fillId="0" borderId="0"/>
    <xf numFmtId="0" fontId="46" fillId="0" borderId="0"/>
    <xf numFmtId="37" fontId="31" fillId="0" borderId="0"/>
    <xf numFmtId="0" fontId="31" fillId="0" borderId="0"/>
    <xf numFmtId="0" fontId="33" fillId="0" borderId="0"/>
    <xf numFmtId="0" fontId="8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0" fontId="33" fillId="0" borderId="0"/>
    <xf numFmtId="0" fontId="33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0" fontId="46" fillId="0" borderId="0"/>
    <xf numFmtId="0" fontId="82" fillId="0" borderId="0"/>
    <xf numFmtId="0" fontId="82" fillId="0" borderId="0"/>
    <xf numFmtId="0" fontId="46" fillId="0" borderId="0"/>
    <xf numFmtId="0" fontId="82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0" fontId="8" fillId="0" borderId="0"/>
    <xf numFmtId="0" fontId="46" fillId="0" borderId="0"/>
    <xf numFmtId="0" fontId="11" fillId="0" borderId="0"/>
    <xf numFmtId="0" fontId="11" fillId="0" borderId="0"/>
    <xf numFmtId="0" fontId="81" fillId="0" borderId="0"/>
    <xf numFmtId="0" fontId="81" fillId="0" borderId="0"/>
    <xf numFmtId="0" fontId="81" fillId="0" borderId="0"/>
    <xf numFmtId="0" fontId="11" fillId="23" borderId="7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43" fontId="74" fillId="0" borderId="0"/>
    <xf numFmtId="171" fontId="83" fillId="0" borderId="0"/>
    <xf numFmtId="0" fontId="32" fillId="20" borderId="8" applyNumberFormat="0" applyAlignment="0" applyProtection="0"/>
    <xf numFmtId="0" fontId="84" fillId="20" borderId="8" applyNumberFormat="0" applyAlignment="0" applyProtection="0"/>
    <xf numFmtId="0" fontId="84" fillId="20" borderId="8" applyNumberFormat="0" applyAlignment="0" applyProtection="0"/>
    <xf numFmtId="0" fontId="84" fillId="20" borderId="8" applyNumberFormat="0" applyAlignment="0" applyProtection="0"/>
    <xf numFmtId="0" fontId="85" fillId="20" borderId="8" applyNumberFormat="0" applyAlignment="0" applyProtection="0"/>
    <xf numFmtId="9" fontId="33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0" fontId="33" fillId="24" borderId="0" applyNumberFormat="0" applyFont="0" applyBorder="0" applyAlignment="0" applyProtection="0"/>
    <xf numFmtId="0" fontId="33" fillId="24" borderId="0" applyNumberFormat="0" applyFont="0" applyBorder="0" applyAlignment="0" applyProtection="0"/>
    <xf numFmtId="0" fontId="33" fillId="24" borderId="0" applyNumberFormat="0" applyFont="0" applyBorder="0" applyAlignment="0" applyProtection="0"/>
    <xf numFmtId="0" fontId="33" fillId="24" borderId="0" applyNumberFormat="0" applyFont="0" applyBorder="0" applyAlignment="0" applyProtection="0"/>
    <xf numFmtId="0" fontId="33" fillId="24" borderId="0" applyNumberFormat="0" applyFont="0" applyBorder="0" applyAlignment="0" applyProtection="0"/>
    <xf numFmtId="0" fontId="33" fillId="24" borderId="0" applyNumberFormat="0" applyFont="0" applyBorder="0" applyAlignment="0" applyProtection="0"/>
    <xf numFmtId="0" fontId="33" fillId="24" borderId="0" applyNumberFormat="0" applyFont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5" fillId="0" borderId="19" applyNumberFormat="0" applyFill="0" applyAlignment="0" applyProtection="0"/>
    <xf numFmtId="0" fontId="87" fillId="0" borderId="19" applyNumberFormat="0" applyFill="0" applyAlignment="0" applyProtection="0"/>
    <xf numFmtId="0" fontId="87" fillId="0" borderId="19" applyNumberFormat="0" applyFill="0" applyAlignment="0" applyProtection="0"/>
    <xf numFmtId="0" fontId="87" fillId="0" borderId="19" applyNumberFormat="0" applyFill="0" applyAlignment="0" applyProtection="0"/>
    <xf numFmtId="0" fontId="88" fillId="0" borderId="9" applyNumberFormat="0" applyFill="0" applyAlignment="0" applyProtection="0"/>
    <xf numFmtId="0" fontId="87" fillId="0" borderId="9" applyNumberFormat="0" applyFill="0" applyAlignment="0" applyProtection="0"/>
    <xf numFmtId="0" fontId="35" fillId="0" borderId="9" applyNumberFormat="0" applyFill="0" applyAlignment="0" applyProtection="0"/>
    <xf numFmtId="0" fontId="3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33" fillId="0" borderId="0"/>
    <xf numFmtId="44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0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46" fillId="0" borderId="0" applyFont="0" applyFill="0" applyBorder="0" applyAlignment="0" applyProtection="0"/>
    <xf numFmtId="0" fontId="8" fillId="0" borderId="0"/>
    <xf numFmtId="0" fontId="46" fillId="0" borderId="0"/>
    <xf numFmtId="0" fontId="8" fillId="0" borderId="0"/>
    <xf numFmtId="0" fontId="46" fillId="0" borderId="0"/>
    <xf numFmtId="0" fontId="11" fillId="0" borderId="0"/>
    <xf numFmtId="0" fontId="11" fillId="0" borderId="0"/>
    <xf numFmtId="9" fontId="8" fillId="0" borderId="0" applyFont="0" applyFill="0" applyBorder="0" applyAlignment="0" applyProtection="0"/>
    <xf numFmtId="9" fontId="11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" fillId="0" borderId="0"/>
    <xf numFmtId="43" fontId="5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0" fontId="33" fillId="0" borderId="0"/>
    <xf numFmtId="40" fontId="33" fillId="0" borderId="0" applyFont="0" applyFill="0" applyBorder="0" applyAlignment="0" applyProtection="0"/>
    <xf numFmtId="44" fontId="3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43" fontId="1" fillId="0" borderId="0" applyFont="0" applyFill="0" applyBorder="0" applyAlignment="0" applyProtection="0"/>
    <xf numFmtId="0" fontId="92" fillId="0" borderId="0" applyNumberFormat="0" applyFill="0" applyBorder="0" applyAlignment="0" applyProtection="0"/>
    <xf numFmtId="0" fontId="93" fillId="0" borderId="20" applyNumberFormat="0" applyFill="0" applyAlignment="0" applyProtection="0"/>
    <xf numFmtId="0" fontId="94" fillId="0" borderId="21" applyNumberFormat="0" applyFill="0" applyAlignment="0" applyProtection="0"/>
    <xf numFmtId="0" fontId="95" fillId="0" borderId="22" applyNumberFormat="0" applyFill="0" applyAlignment="0" applyProtection="0"/>
    <xf numFmtId="0" fontId="95" fillId="0" borderId="0" applyNumberFormat="0" applyFill="0" applyBorder="0" applyAlignment="0" applyProtection="0"/>
    <xf numFmtId="0" fontId="96" fillId="28" borderId="0" applyNumberFormat="0" applyBorder="0" applyAlignment="0" applyProtection="0"/>
    <xf numFmtId="0" fontId="97" fillId="29" borderId="0" applyNumberFormat="0" applyBorder="0" applyAlignment="0" applyProtection="0"/>
    <xf numFmtId="0" fontId="98" fillId="30" borderId="0" applyNumberFormat="0" applyBorder="0" applyAlignment="0" applyProtection="0"/>
    <xf numFmtId="0" fontId="99" fillId="31" borderId="23" applyNumberFormat="0" applyAlignment="0" applyProtection="0"/>
    <xf numFmtId="0" fontId="100" fillId="32" borderId="24" applyNumberFormat="0" applyAlignment="0" applyProtection="0"/>
    <xf numFmtId="0" fontId="101" fillId="32" borderId="23" applyNumberFormat="0" applyAlignment="0" applyProtection="0"/>
    <xf numFmtId="0" fontId="102" fillId="0" borderId="25" applyNumberFormat="0" applyFill="0" applyAlignment="0" applyProtection="0"/>
    <xf numFmtId="0" fontId="90" fillId="33" borderId="26" applyNumberFormat="0" applyAlignment="0" applyProtection="0"/>
    <xf numFmtId="0" fontId="103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91" fillId="0" borderId="28" applyNumberFormat="0" applyFill="0" applyAlignment="0" applyProtection="0"/>
    <xf numFmtId="0" fontId="105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105" fillId="38" borderId="0" applyNumberFormat="0" applyBorder="0" applyAlignment="0" applyProtection="0"/>
    <xf numFmtId="0" fontId="105" fillId="39" borderId="0" applyNumberFormat="0" applyBorder="0" applyAlignment="0" applyProtection="0"/>
    <xf numFmtId="0" fontId="1" fillId="40" borderId="0" applyNumberFormat="0" applyBorder="0" applyAlignment="0" applyProtection="0"/>
    <xf numFmtId="0" fontId="1" fillId="41" borderId="0" applyNumberFormat="0" applyBorder="0" applyAlignment="0" applyProtection="0"/>
    <xf numFmtId="0" fontId="105" fillId="42" borderId="0" applyNumberFormat="0" applyBorder="0" applyAlignment="0" applyProtection="0"/>
    <xf numFmtId="0" fontId="105" fillId="43" borderId="0" applyNumberFormat="0" applyBorder="0" applyAlignment="0" applyProtection="0"/>
    <xf numFmtId="0" fontId="1" fillId="44" borderId="0" applyNumberFormat="0" applyBorder="0" applyAlignment="0" applyProtection="0"/>
    <xf numFmtId="0" fontId="1" fillId="45" borderId="0" applyNumberFormat="0" applyBorder="0" applyAlignment="0" applyProtection="0"/>
    <xf numFmtId="0" fontId="105" fillId="46" borderId="0" applyNumberFormat="0" applyBorder="0" applyAlignment="0" applyProtection="0"/>
    <xf numFmtId="0" fontId="105" fillId="47" borderId="0" applyNumberFormat="0" applyBorder="0" applyAlignment="0" applyProtection="0"/>
    <xf numFmtId="0" fontId="1" fillId="48" borderId="0" applyNumberFormat="0" applyBorder="0" applyAlignment="0" applyProtection="0"/>
    <xf numFmtId="0" fontId="1" fillId="49" borderId="0" applyNumberFormat="0" applyBorder="0" applyAlignment="0" applyProtection="0"/>
    <xf numFmtId="0" fontId="105" fillId="50" borderId="0" applyNumberFormat="0" applyBorder="0" applyAlignment="0" applyProtection="0"/>
    <xf numFmtId="0" fontId="105" fillId="51" borderId="0" applyNumberFormat="0" applyBorder="0" applyAlignment="0" applyProtection="0"/>
    <xf numFmtId="0" fontId="1" fillId="52" borderId="0" applyNumberFormat="0" applyBorder="0" applyAlignment="0" applyProtection="0"/>
    <xf numFmtId="0" fontId="1" fillId="53" borderId="0" applyNumberFormat="0" applyBorder="0" applyAlignment="0" applyProtection="0"/>
    <xf numFmtId="0" fontId="105" fillId="54" borderId="0" applyNumberFormat="0" applyBorder="0" applyAlignment="0" applyProtection="0"/>
    <xf numFmtId="0" fontId="105" fillId="55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05" fillId="58" borderId="0" applyNumberFormat="0" applyBorder="0" applyAlignment="0" applyProtection="0"/>
    <xf numFmtId="0" fontId="11" fillId="0" borderId="0"/>
    <xf numFmtId="0" fontId="18" fillId="2" borderId="0" applyNumberFormat="0" applyBorder="0" applyAlignment="0" applyProtection="0"/>
    <xf numFmtId="0" fontId="18" fillId="4" borderId="0" applyNumberFormat="0" applyBorder="0" applyAlignment="0" applyProtection="0"/>
    <xf numFmtId="0" fontId="18" fillId="5" borderId="0" applyNumberFormat="0" applyBorder="0" applyAlignment="0" applyProtection="0"/>
    <xf numFmtId="0" fontId="18" fillId="8" borderId="0" applyNumberFormat="0" applyBorder="0" applyAlignment="0" applyProtection="0"/>
    <xf numFmtId="0" fontId="18" fillId="10" borderId="0" applyNumberFormat="0" applyBorder="0" applyAlignment="0" applyProtection="0"/>
    <xf numFmtId="0" fontId="18" fillId="5" borderId="0" applyNumberFormat="0" applyBorder="0" applyAlignment="0" applyProtection="0"/>
    <xf numFmtId="0" fontId="18" fillId="11" borderId="0" applyNumberFormat="0" applyBorder="0" applyAlignment="0" applyProtection="0"/>
    <xf numFmtId="0" fontId="19" fillId="12" borderId="0" applyNumberFormat="0" applyBorder="0" applyAlignment="0" applyProtection="0"/>
    <xf numFmtId="43" fontId="1" fillId="0" borderId="0" applyFont="0" applyFill="0" applyBorder="0" applyAlignment="0" applyProtection="0"/>
    <xf numFmtId="0" fontId="19" fillId="10" borderId="0" applyNumberFormat="0" applyBorder="0" applyAlignment="0" applyProtection="0"/>
    <xf numFmtId="0" fontId="19" fillId="13" borderId="0" applyNumberFormat="0" applyBorder="0" applyAlignment="0" applyProtection="0"/>
    <xf numFmtId="0" fontId="19" fillId="15" borderId="0" applyNumberFormat="0" applyBorder="0" applyAlignment="0" applyProtection="0"/>
    <xf numFmtId="0" fontId="19" fillId="16" borderId="0" applyNumberFormat="0" applyBorder="0" applyAlignment="0" applyProtection="0"/>
    <xf numFmtId="0" fontId="19" fillId="13" borderId="0" applyNumberFormat="0" applyBorder="0" applyAlignment="0" applyProtection="0"/>
    <xf numFmtId="0" fontId="20" fillId="3" borderId="0" applyNumberFormat="0" applyBorder="0" applyAlignment="0" applyProtection="0"/>
    <xf numFmtId="0" fontId="22" fillId="21" borderId="2" applyNumberFormat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5" fillId="0" borderId="3" applyNumberFormat="0" applyFill="0" applyAlignment="0" applyProtection="0"/>
    <xf numFmtId="0" fontId="26" fillId="0" borderId="4" applyNumberFormat="0" applyFill="0" applyAlignment="0" applyProtection="0"/>
    <xf numFmtId="0" fontId="27" fillId="0" borderId="5" applyNumberFormat="0" applyFill="0" applyAlignment="0" applyProtection="0"/>
    <xf numFmtId="0" fontId="27" fillId="0" borderId="0" applyNumberFormat="0" applyFill="0" applyBorder="0" applyAlignment="0" applyProtection="0"/>
    <xf numFmtId="37" fontId="31" fillId="0" borderId="0"/>
    <xf numFmtId="37" fontId="31" fillId="0" borderId="0"/>
    <xf numFmtId="0" fontId="11" fillId="23" borderId="7" applyNumberFormat="0" applyFont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4" fillId="0" borderId="0" applyNumberFormat="0" applyFill="0" applyBorder="0" applyAlignment="0" applyProtection="0"/>
    <xf numFmtId="0" fontId="35" fillId="0" borderId="9" applyNumberFormat="0" applyFill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34" borderId="27" applyNumberFormat="0" applyFont="0" applyAlignment="0" applyProtection="0"/>
    <xf numFmtId="0" fontId="11" fillId="0" borderId="0"/>
    <xf numFmtId="44" fontId="1" fillId="0" borderId="0" applyFont="0" applyFill="0" applyBorder="0" applyAlignment="0" applyProtection="0"/>
    <xf numFmtId="0" fontId="1" fillId="0" borderId="0"/>
    <xf numFmtId="0" fontId="1" fillId="34" borderId="27" applyNumberFormat="0" applyFont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1" fillId="40" borderId="0" applyNumberFormat="0" applyBorder="0" applyAlignment="0" applyProtection="0"/>
    <xf numFmtId="0" fontId="1" fillId="41" borderId="0" applyNumberFormat="0" applyBorder="0" applyAlignment="0" applyProtection="0"/>
    <xf numFmtId="0" fontId="1" fillId="44" borderId="0" applyNumberFormat="0" applyBorder="0" applyAlignment="0" applyProtection="0"/>
    <xf numFmtId="0" fontId="1" fillId="45" borderId="0" applyNumberFormat="0" applyBorder="0" applyAlignment="0" applyProtection="0"/>
    <xf numFmtId="0" fontId="1" fillId="48" borderId="0" applyNumberFormat="0" applyBorder="0" applyAlignment="0" applyProtection="0"/>
    <xf numFmtId="0" fontId="1" fillId="49" borderId="0" applyNumberFormat="0" applyBorder="0" applyAlignment="0" applyProtection="0"/>
    <xf numFmtId="0" fontId="1" fillId="52" borderId="0" applyNumberFormat="0" applyBorder="0" applyAlignment="0" applyProtection="0"/>
    <xf numFmtId="0" fontId="1" fillId="53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37" fontId="3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37" fontId="31" fillId="0" borderId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33" fillId="0" borderId="0"/>
    <xf numFmtId="43" fontId="1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34" borderId="27" applyNumberFormat="0" applyFont="0" applyAlignment="0" applyProtection="0"/>
    <xf numFmtId="44" fontId="1" fillId="0" borderId="0" applyFont="0" applyFill="0" applyBorder="0" applyAlignment="0" applyProtection="0"/>
    <xf numFmtId="0" fontId="11" fillId="0" borderId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180">
    <xf numFmtId="0" fontId="0" fillId="0" borderId="0" xfId="0"/>
    <xf numFmtId="0" fontId="37" fillId="0" borderId="0" xfId="0" applyFont="1"/>
    <xf numFmtId="10" fontId="37" fillId="0" borderId="0" xfId="0" applyNumberFormat="1" applyFont="1"/>
    <xf numFmtId="165" fontId="37" fillId="0" borderId="0" xfId="0" applyNumberFormat="1" applyFont="1"/>
    <xf numFmtId="166" fontId="37" fillId="0" borderId="0" xfId="0" applyNumberFormat="1" applyFont="1"/>
    <xf numFmtId="41" fontId="37" fillId="0" borderId="0" xfId="0" applyNumberFormat="1" applyFont="1"/>
    <xf numFmtId="3" fontId="37" fillId="0" borderId="0" xfId="0" applyNumberFormat="1" applyFont="1"/>
    <xf numFmtId="0" fontId="40" fillId="0" borderId="0" xfId="0" applyFont="1"/>
    <xf numFmtId="0" fontId="14" fillId="0" borderId="0" xfId="0" applyFont="1"/>
    <xf numFmtId="164" fontId="12" fillId="0" borderId="0" xfId="28" applyNumberFormat="1" applyFont="1" applyFill="1"/>
    <xf numFmtId="0" fontId="12" fillId="0" borderId="0" xfId="166" applyFont="1"/>
    <xf numFmtId="0" fontId="13" fillId="0" borderId="0" xfId="166" applyFont="1"/>
    <xf numFmtId="0" fontId="13" fillId="0" borderId="15" xfId="166" applyFont="1" applyBorder="1" applyAlignment="1">
      <alignment horizontal="centerContinuous" vertical="center"/>
    </xf>
    <xf numFmtId="0" fontId="13" fillId="0" borderId="0" xfId="166" applyFont="1" applyAlignment="1">
      <alignment horizontal="center"/>
    </xf>
    <xf numFmtId="0" fontId="14" fillId="0" borderId="0" xfId="166" applyFont="1" applyAlignment="1">
      <alignment horizontal="center"/>
    </xf>
    <xf numFmtId="0" fontId="14" fillId="0" borderId="0" xfId="166" applyFont="1"/>
    <xf numFmtId="0" fontId="12" fillId="0" borderId="0" xfId="166" quotePrefix="1" applyFont="1" applyAlignment="1">
      <alignment horizontal="center"/>
    </xf>
    <xf numFmtId="0" fontId="12" fillId="0" borderId="0" xfId="166" applyFont="1" applyAlignment="1">
      <alignment horizontal="center"/>
    </xf>
    <xf numFmtId="37" fontId="12" fillId="0" borderId="0" xfId="166" applyNumberFormat="1" applyFont="1"/>
    <xf numFmtId="0" fontId="12" fillId="0" borderId="0" xfId="166" applyFont="1" applyAlignment="1"/>
    <xf numFmtId="2" fontId="12" fillId="0" borderId="0" xfId="166" applyNumberFormat="1" applyFont="1"/>
    <xf numFmtId="167" fontId="12" fillId="0" borderId="0" xfId="166" applyNumberFormat="1" applyFont="1"/>
    <xf numFmtId="37" fontId="12" fillId="0" borderId="0" xfId="166" applyNumberFormat="1" applyFont="1" applyBorder="1"/>
    <xf numFmtId="10" fontId="12" fillId="0" borderId="0" xfId="166" applyNumberFormat="1" applyFont="1"/>
    <xf numFmtId="10" fontId="12" fillId="0" borderId="0" xfId="165" applyNumberFormat="1" applyFont="1"/>
    <xf numFmtId="0" fontId="12" fillId="0" borderId="0" xfId="166" applyFont="1" applyBorder="1"/>
    <xf numFmtId="167" fontId="12" fillId="0" borderId="0" xfId="166" applyNumberFormat="1" applyFont="1" applyBorder="1"/>
    <xf numFmtId="10" fontId="12" fillId="0" borderId="0" xfId="166" applyNumberFormat="1" applyFont="1" applyBorder="1"/>
    <xf numFmtId="37" fontId="12" fillId="0" borderId="15" xfId="166" applyNumberFormat="1" applyFont="1" applyBorder="1"/>
    <xf numFmtId="0" fontId="12" fillId="0" borderId="15" xfId="166" applyFont="1" applyBorder="1"/>
    <xf numFmtId="2" fontId="12" fillId="0" borderId="15" xfId="166" applyNumberFormat="1" applyFont="1" applyBorder="1"/>
    <xf numFmtId="167" fontId="12" fillId="0" borderId="15" xfId="166" applyNumberFormat="1" applyFont="1" applyBorder="1"/>
    <xf numFmtId="168" fontId="12" fillId="0" borderId="0" xfId="166" applyNumberFormat="1" applyFont="1"/>
    <xf numFmtId="0" fontId="13" fillId="0" borderId="0" xfId="166" applyFont="1" applyAlignment="1">
      <alignment horizontal="centerContinuous" vertical="center"/>
    </xf>
    <xf numFmtId="0" fontId="12" fillId="0" borderId="0" xfId="166" applyFont="1" applyAlignment="1">
      <alignment horizontal="centerContinuous" vertical="center"/>
    </xf>
    <xf numFmtId="169" fontId="13" fillId="0" borderId="0" xfId="166" applyNumberFormat="1" applyFont="1" applyAlignment="1">
      <alignment horizontal="center"/>
    </xf>
    <xf numFmtId="39" fontId="12" fillId="0" borderId="0" xfId="166" applyNumberFormat="1" applyFont="1"/>
    <xf numFmtId="0" fontId="13" fillId="0" borderId="0" xfId="0" applyFont="1"/>
    <xf numFmtId="164" fontId="12" fillId="0" borderId="0" xfId="28" applyNumberFormat="1" applyFont="1" applyFill="1" applyBorder="1"/>
    <xf numFmtId="0" fontId="11" fillId="0" borderId="0" xfId="0" applyFont="1"/>
    <xf numFmtId="164" fontId="11" fillId="0" borderId="0" xfId="28" applyNumberFormat="1" applyFont="1" applyFill="1"/>
    <xf numFmtId="164" fontId="11" fillId="0" borderId="0" xfId="28" applyNumberFormat="1" applyFont="1" applyFill="1" applyBorder="1"/>
    <xf numFmtId="164" fontId="11" fillId="0" borderId="0" xfId="0" applyNumberFormat="1" applyFont="1"/>
    <xf numFmtId="177" fontId="37" fillId="0" borderId="0" xfId="0" applyNumberFormat="1" applyFont="1"/>
    <xf numFmtId="178" fontId="12" fillId="0" borderId="0" xfId="166" applyNumberFormat="1" applyFont="1"/>
    <xf numFmtId="43" fontId="37" fillId="0" borderId="0" xfId="0" applyNumberFormat="1" applyFont="1"/>
    <xf numFmtId="0" fontId="106" fillId="0" borderId="0" xfId="0" applyFont="1" applyAlignment="1">
      <alignment vertical="center"/>
    </xf>
    <xf numFmtId="164" fontId="37" fillId="0" borderId="0" xfId="28" applyNumberFormat="1" applyFont="1" applyFill="1"/>
    <xf numFmtId="0" fontId="108" fillId="0" borderId="0" xfId="0" applyFont="1"/>
    <xf numFmtId="37" fontId="12" fillId="0" borderId="0" xfId="166" applyNumberFormat="1" applyFont="1" applyFill="1"/>
    <xf numFmtId="0" fontId="110" fillId="0" borderId="0" xfId="0" applyFont="1"/>
    <xf numFmtId="0" fontId="109" fillId="0" borderId="0" xfId="0" applyFont="1"/>
    <xf numFmtId="0" fontId="111" fillId="0" borderId="0" xfId="0" applyFont="1" applyAlignment="1">
      <alignment vertical="center"/>
    </xf>
    <xf numFmtId="3" fontId="11" fillId="0" borderId="0" xfId="0" applyNumberFormat="1" applyFont="1"/>
    <xf numFmtId="0" fontId="11" fillId="0" borderId="29" xfId="0" applyFont="1" applyBorder="1"/>
    <xf numFmtId="0" fontId="13" fillId="0" borderId="0" xfId="0" applyFont="1" applyAlignment="1">
      <alignment horizontal="center"/>
    </xf>
    <xf numFmtId="0" fontId="14" fillId="0" borderId="0" xfId="0" applyFont="1" applyAlignment="1">
      <alignment horizontal="center"/>
    </xf>
    <xf numFmtId="0" fontId="13" fillId="0" borderId="15" xfId="0" applyFont="1" applyBorder="1"/>
    <xf numFmtId="0" fontId="0" fillId="60" borderId="0" xfId="0" applyFill="1"/>
    <xf numFmtId="0" fontId="0" fillId="61" borderId="0" xfId="0" applyFill="1"/>
    <xf numFmtId="164" fontId="11" fillId="62" borderId="0" xfId="28" applyNumberFormat="1" applyFont="1" applyFill="1"/>
    <xf numFmtId="0" fontId="0" fillId="62" borderId="0" xfId="0" applyFill="1"/>
    <xf numFmtId="164" fontId="11" fillId="63" borderId="0" xfId="28" applyNumberFormat="1" applyFont="1" applyFill="1"/>
    <xf numFmtId="0" fontId="0" fillId="63" borderId="0" xfId="0" applyFill="1"/>
    <xf numFmtId="164" fontId="11" fillId="59" borderId="0" xfId="28" applyNumberFormat="1" applyFont="1" applyFill="1"/>
    <xf numFmtId="0" fontId="0" fillId="59" borderId="0" xfId="0" applyFill="1"/>
    <xf numFmtId="164" fontId="12" fillId="64" borderId="0" xfId="28" applyNumberFormat="1" applyFont="1" applyFill="1"/>
    <xf numFmtId="0" fontId="0" fillId="64" borderId="0" xfId="0" applyFill="1"/>
    <xf numFmtId="0" fontId="0" fillId="65" borderId="0" xfId="0" applyFill="1"/>
    <xf numFmtId="164" fontId="12" fillId="66" borderId="0" xfId="28" applyNumberFormat="1" applyFont="1" applyFill="1"/>
    <xf numFmtId="164" fontId="11" fillId="67" borderId="0" xfId="28" applyNumberFormat="1" applyFont="1" applyFill="1"/>
    <xf numFmtId="0" fontId="12" fillId="0" borderId="0" xfId="166" applyFont="1" applyFill="1" applyBorder="1"/>
    <xf numFmtId="0" fontId="13" fillId="0" borderId="0" xfId="166" applyFont="1" applyAlignment="1"/>
    <xf numFmtId="0" fontId="13" fillId="0" borderId="0" xfId="166" applyFont="1" applyFill="1" applyAlignment="1">
      <alignment horizontal="center"/>
    </xf>
    <xf numFmtId="0" fontId="14" fillId="0" borderId="0" xfId="166" applyFont="1" applyFill="1" applyAlignment="1">
      <alignment horizontal="center"/>
    </xf>
    <xf numFmtId="0" fontId="12" fillId="0" borderId="0" xfId="166" applyFont="1" applyFill="1"/>
    <xf numFmtId="164" fontId="12" fillId="0" borderId="15" xfId="28" applyNumberFormat="1" applyFont="1" applyFill="1" applyBorder="1"/>
    <xf numFmtId="164" fontId="12" fillId="0" borderId="0" xfId="166" applyNumberFormat="1" applyFont="1" applyFill="1"/>
    <xf numFmtId="0" fontId="11" fillId="0" borderId="0" xfId="0" applyFont="1" applyAlignment="1">
      <alignment horizontal="center"/>
    </xf>
    <xf numFmtId="0" fontId="14" fillId="0" borderId="15" xfId="0" applyFont="1" applyBorder="1"/>
    <xf numFmtId="0" fontId="13" fillId="0" borderId="15" xfId="0" applyFont="1" applyBorder="1" applyAlignment="1">
      <alignment horizontal="center"/>
    </xf>
    <xf numFmtId="6" fontId="11" fillId="0" borderId="0" xfId="0" applyNumberFormat="1" applyFont="1"/>
    <xf numFmtId="43" fontId="11" fillId="0" borderId="0" xfId="0" applyNumberFormat="1" applyFont="1"/>
    <xf numFmtId="0" fontId="109" fillId="0" borderId="0" xfId="0" applyFont="1" applyAlignment="1">
      <alignment horizontal="center"/>
    </xf>
    <xf numFmtId="0" fontId="13" fillId="0" borderId="0" xfId="0" applyFont="1" applyAlignment="1">
      <alignment vertical="center"/>
    </xf>
    <xf numFmtId="0" fontId="13" fillId="0" borderId="0" xfId="0" applyFont="1" applyAlignment="1">
      <alignment horizontal="center" vertical="center"/>
    </xf>
    <xf numFmtId="0" fontId="13" fillId="0" borderId="14" xfId="0" applyFont="1" applyBorder="1" applyAlignment="1">
      <alignment vertical="center"/>
    </xf>
    <xf numFmtId="0" fontId="13" fillId="0" borderId="14" xfId="0" applyFont="1" applyBorder="1" applyAlignment="1">
      <alignment horizontal="center" vertical="center"/>
    </xf>
    <xf numFmtId="0" fontId="13" fillId="0" borderId="14" xfId="0" applyFont="1" applyBorder="1" applyAlignment="1">
      <alignment horizontal="left" vertical="center"/>
    </xf>
    <xf numFmtId="10" fontId="40" fillId="0" borderId="14" xfId="0" applyNumberFormat="1" applyFont="1" applyBorder="1" applyAlignment="1">
      <alignment vertical="center"/>
    </xf>
    <xf numFmtId="0" fontId="40" fillId="0" borderId="14" xfId="0" applyFont="1" applyBorder="1" applyAlignment="1">
      <alignment horizontal="center" vertical="center"/>
    </xf>
    <xf numFmtId="10" fontId="107" fillId="0" borderId="0" xfId="0" applyNumberFormat="1" applyFont="1" applyAlignment="1">
      <alignment horizontal="center" vertical="center"/>
    </xf>
    <xf numFmtId="43" fontId="17" fillId="0" borderId="0" xfId="28" applyFont="1" applyFill="1"/>
    <xf numFmtId="10" fontId="11" fillId="0" borderId="0" xfId="0" applyNumberFormat="1" applyFont="1" applyAlignment="1">
      <alignment horizontal="left"/>
    </xf>
    <xf numFmtId="0" fontId="13" fillId="0" borderId="0" xfId="0" quotePrefix="1" applyFont="1" applyAlignment="1">
      <alignment horizontal="right"/>
    </xf>
    <xf numFmtId="10" fontId="11" fillId="0" borderId="0" xfId="0" applyNumberFormat="1" applyFont="1" applyAlignment="1">
      <alignment horizontal="right"/>
    </xf>
    <xf numFmtId="177" fontId="37" fillId="0" borderId="15" xfId="0" applyNumberFormat="1" applyFont="1" applyBorder="1"/>
    <xf numFmtId="41" fontId="11" fillId="0" borderId="0" xfId="28" applyNumberFormat="1" applyFont="1" applyFill="1"/>
    <xf numFmtId="0" fontId="11" fillId="0" borderId="0" xfId="0" applyFont="1" applyAlignment="1">
      <alignment vertical="center"/>
    </xf>
    <xf numFmtId="165" fontId="11" fillId="0" borderId="0" xfId="0" applyNumberFormat="1" applyFont="1"/>
    <xf numFmtId="165" fontId="11" fillId="0" borderId="10" xfId="0" applyNumberFormat="1" applyFont="1" applyBorder="1"/>
    <xf numFmtId="165" fontId="11" fillId="0" borderId="11" xfId="0" applyNumberFormat="1" applyFont="1" applyBorder="1"/>
    <xf numFmtId="165" fontId="11" fillId="0" borderId="12" xfId="0" applyNumberFormat="1" applyFont="1" applyBorder="1"/>
    <xf numFmtId="165" fontId="11" fillId="0" borderId="13" xfId="0" applyNumberFormat="1" applyFont="1" applyBorder="1"/>
    <xf numFmtId="165" fontId="11" fillId="0" borderId="14" xfId="0" applyNumberFormat="1" applyFont="1" applyBorder="1"/>
    <xf numFmtId="0" fontId="11" fillId="0" borderId="15" xfId="0" applyFont="1" applyBorder="1"/>
    <xf numFmtId="41" fontId="11" fillId="0" borderId="0" xfId="0" applyNumberFormat="1" applyFont="1"/>
    <xf numFmtId="2" fontId="11" fillId="0" borderId="0" xfId="0" applyNumberFormat="1" applyFont="1"/>
    <xf numFmtId="164" fontId="11" fillId="0" borderId="29" xfId="0" applyNumberFormat="1" applyFont="1" applyBorder="1"/>
    <xf numFmtId="41" fontId="11" fillId="0" borderId="29" xfId="28" applyNumberFormat="1" applyFont="1" applyFill="1" applyBorder="1"/>
    <xf numFmtId="10" fontId="11" fillId="0" borderId="0" xfId="75" applyNumberFormat="1" applyFont="1" applyFill="1"/>
    <xf numFmtId="5" fontId="11" fillId="0" borderId="0" xfId="0" applyNumberFormat="1" applyFont="1"/>
    <xf numFmtId="175" fontId="11" fillId="0" borderId="0" xfId="75" applyNumberFormat="1" applyFont="1" applyFill="1"/>
    <xf numFmtId="176" fontId="11" fillId="0" borderId="0" xfId="75" applyNumberFormat="1" applyFont="1" applyFill="1"/>
    <xf numFmtId="174" fontId="11" fillId="0" borderId="0" xfId="75" applyNumberFormat="1" applyFont="1" applyFill="1"/>
    <xf numFmtId="10" fontId="11" fillId="0" borderId="0" xfId="0" applyNumberFormat="1" applyFont="1"/>
    <xf numFmtId="173" fontId="11" fillId="0" borderId="0" xfId="28" applyNumberFormat="1" applyFont="1" applyFill="1"/>
    <xf numFmtId="172" fontId="11" fillId="0" borderId="0" xfId="0" applyNumberFormat="1" applyFont="1"/>
    <xf numFmtId="0" fontId="13" fillId="0" borderId="0" xfId="166" applyFont="1" applyFill="1" applyAlignment="1">
      <alignment horizontal="centerContinuous" vertical="center"/>
    </xf>
    <xf numFmtId="0" fontId="12" fillId="0" borderId="0" xfId="166" applyFont="1" applyFill="1" applyAlignment="1">
      <alignment horizontal="centerContinuous" vertical="center"/>
    </xf>
    <xf numFmtId="179" fontId="12" fillId="0" borderId="0" xfId="75" applyNumberFormat="1" applyFont="1" applyFill="1"/>
    <xf numFmtId="37" fontId="12" fillId="0" borderId="15" xfId="166" applyNumberFormat="1" applyFont="1" applyFill="1" applyBorder="1"/>
    <xf numFmtId="0" fontId="12" fillId="0" borderId="15" xfId="166" applyFont="1" applyFill="1" applyBorder="1"/>
    <xf numFmtId="2" fontId="12" fillId="0" borderId="15" xfId="166" applyNumberFormat="1" applyFont="1" applyFill="1" applyBorder="1"/>
    <xf numFmtId="179" fontId="12" fillId="0" borderId="15" xfId="75" applyNumberFormat="1" applyFont="1" applyFill="1" applyBorder="1"/>
    <xf numFmtId="167" fontId="12" fillId="0" borderId="0" xfId="166" applyNumberFormat="1" applyFont="1" applyFill="1" applyBorder="1"/>
    <xf numFmtId="37" fontId="12" fillId="0" borderId="0" xfId="166" applyNumberFormat="1" applyFont="1" applyFill="1" applyBorder="1"/>
    <xf numFmtId="168" fontId="12" fillId="0" borderId="0" xfId="166" applyNumberFormat="1" applyFont="1" applyFill="1"/>
    <xf numFmtId="0" fontId="13" fillId="0" borderId="30" xfId="166" applyFont="1" applyFill="1" applyBorder="1" applyAlignment="1">
      <alignment horizontal="centerContinuous" vertical="center"/>
    </xf>
    <xf numFmtId="0" fontId="12" fillId="0" borderId="31" xfId="166" applyFont="1" applyFill="1" applyBorder="1" applyAlignment="1">
      <alignment horizontal="centerContinuous" vertical="center"/>
    </xf>
    <xf numFmtId="0" fontId="12" fillId="0" borderId="32" xfId="166" applyFont="1" applyFill="1" applyBorder="1" applyAlignment="1">
      <alignment horizontal="centerContinuous"/>
    </xf>
    <xf numFmtId="0" fontId="13" fillId="0" borderId="33" xfId="166" applyFont="1" applyFill="1" applyBorder="1" applyAlignment="1">
      <alignment horizontal="centerContinuous" vertical="center"/>
    </xf>
    <xf numFmtId="0" fontId="12" fillId="0" borderId="0" xfId="166" applyFont="1" applyFill="1" applyBorder="1" applyAlignment="1">
      <alignment horizontal="centerContinuous" vertical="center"/>
    </xf>
    <xf numFmtId="0" fontId="12" fillId="0" borderId="34" xfId="166" applyFont="1" applyFill="1" applyBorder="1" applyAlignment="1">
      <alignment horizontal="centerContinuous"/>
    </xf>
    <xf numFmtId="0" fontId="12" fillId="0" borderId="33" xfId="166" applyFont="1" applyFill="1" applyBorder="1"/>
    <xf numFmtId="0" fontId="12" fillId="0" borderId="34" xfId="166" applyFont="1" applyFill="1" applyBorder="1"/>
    <xf numFmtId="169" fontId="13" fillId="0" borderId="0" xfId="166" applyNumberFormat="1" applyFont="1" applyFill="1" applyBorder="1" applyAlignment="1">
      <alignment horizontal="center"/>
    </xf>
    <xf numFmtId="0" fontId="13" fillId="0" borderId="0" xfId="166" applyFont="1" applyFill="1" applyBorder="1" applyAlignment="1">
      <alignment horizontal="center"/>
    </xf>
    <xf numFmtId="0" fontId="13" fillId="0" borderId="34" xfId="166" applyFont="1" applyFill="1" applyBorder="1" applyAlignment="1">
      <alignment horizontal="center"/>
    </xf>
    <xf numFmtId="0" fontId="13" fillId="0" borderId="33" xfId="166" applyFont="1" applyFill="1" applyBorder="1" applyAlignment="1">
      <alignment horizontal="center"/>
    </xf>
    <xf numFmtId="0" fontId="14" fillId="0" borderId="33" xfId="166" applyFont="1" applyFill="1" applyBorder="1" applyAlignment="1">
      <alignment horizontal="center"/>
    </xf>
    <xf numFmtId="0" fontId="14" fillId="0" borderId="0" xfId="166" applyFont="1" applyFill="1" applyBorder="1" applyAlignment="1">
      <alignment horizontal="center"/>
    </xf>
    <xf numFmtId="0" fontId="15" fillId="0" borderId="0" xfId="166" applyFont="1" applyFill="1" applyBorder="1"/>
    <xf numFmtId="0" fontId="14" fillId="0" borderId="34" xfId="166" applyFont="1" applyFill="1" applyBorder="1" applyAlignment="1">
      <alignment horizontal="center"/>
    </xf>
    <xf numFmtId="0" fontId="12" fillId="0" borderId="33" xfId="166" applyFont="1" applyFill="1" applyBorder="1" applyAlignment="1">
      <alignment horizontal="center"/>
    </xf>
    <xf numFmtId="0" fontId="12" fillId="0" borderId="0" xfId="166" applyFont="1" applyFill="1" applyBorder="1" applyAlignment="1">
      <alignment horizontal="center"/>
    </xf>
    <xf numFmtId="0" fontId="12" fillId="0" borderId="0" xfId="166" quotePrefix="1" applyFont="1" applyFill="1" applyBorder="1" applyAlignment="1">
      <alignment horizontal="center"/>
    </xf>
    <xf numFmtId="0" fontId="11" fillId="0" borderId="0" xfId="166" quotePrefix="1" applyFont="1" applyFill="1" applyBorder="1" applyAlignment="1">
      <alignment horizontal="center"/>
    </xf>
    <xf numFmtId="0" fontId="11" fillId="0" borderId="34" xfId="166" quotePrefix="1" applyFont="1" applyFill="1" applyBorder="1" applyAlignment="1">
      <alignment horizontal="center"/>
    </xf>
    <xf numFmtId="0" fontId="12" fillId="0" borderId="34" xfId="166" quotePrefix="1" applyFont="1" applyFill="1" applyBorder="1" applyAlignment="1">
      <alignment horizontal="center"/>
    </xf>
    <xf numFmtId="2" fontId="12" fillId="0" borderId="0" xfId="166" applyNumberFormat="1" applyFont="1" applyFill="1" applyBorder="1"/>
    <xf numFmtId="2" fontId="12" fillId="0" borderId="34" xfId="166" applyNumberFormat="1" applyFont="1" applyFill="1" applyBorder="1"/>
    <xf numFmtId="10" fontId="12" fillId="0" borderId="0" xfId="166" applyNumberFormat="1" applyFont="1" applyFill="1" applyBorder="1"/>
    <xf numFmtId="2" fontId="12" fillId="0" borderId="35" xfId="166" applyNumberFormat="1" applyFont="1" applyFill="1" applyBorder="1"/>
    <xf numFmtId="0" fontId="12" fillId="0" borderId="36" xfId="166" applyFont="1" applyFill="1" applyBorder="1" applyAlignment="1">
      <alignment horizontal="center"/>
    </xf>
    <xf numFmtId="0" fontId="45" fillId="0" borderId="15" xfId="166" applyFont="1" applyFill="1" applyBorder="1"/>
    <xf numFmtId="0" fontId="39" fillId="0" borderId="0" xfId="0" applyFont="1" applyAlignment="1">
      <alignment horizontal="center" vertical="center" wrapText="1"/>
    </xf>
    <xf numFmtId="0" fontId="13" fillId="0" borderId="15" xfId="166" applyFont="1" applyBorder="1" applyAlignment="1">
      <alignment horizontal="center" vertical="center"/>
    </xf>
    <xf numFmtId="0" fontId="13" fillId="0" borderId="0" xfId="166" applyFont="1" applyAlignment="1">
      <alignment horizontal="center"/>
    </xf>
    <xf numFmtId="0" fontId="13" fillId="0" borderId="15" xfId="166" applyFont="1" applyFill="1" applyBorder="1" applyAlignment="1">
      <alignment horizontal="center" vertical="center"/>
    </xf>
    <xf numFmtId="37" fontId="0" fillId="0" borderId="0" xfId="0" applyNumberFormat="1"/>
    <xf numFmtId="164" fontId="0" fillId="0" borderId="0" xfId="0" applyNumberFormat="1"/>
    <xf numFmtId="10" fontId="0" fillId="0" borderId="0" xfId="75" applyNumberFormat="1" applyFont="1"/>
    <xf numFmtId="0" fontId="12" fillId="0" borderId="32" xfId="166" applyFont="1" applyFill="1" applyBorder="1" applyAlignment="1">
      <alignment horizontal="centerContinuous" vertical="center"/>
    </xf>
    <xf numFmtId="0" fontId="12" fillId="0" borderId="34" xfId="166" applyFont="1" applyFill="1" applyBorder="1" applyAlignment="1">
      <alignment horizontal="centerContinuous" vertical="center"/>
    </xf>
    <xf numFmtId="0" fontId="0" fillId="0" borderId="33" xfId="0" applyBorder="1"/>
    <xf numFmtId="0" fontId="13" fillId="0" borderId="0" xfId="0" applyFont="1" applyBorder="1" applyAlignment="1">
      <alignment horizontal="center"/>
    </xf>
    <xf numFmtId="0" fontId="0" fillId="0" borderId="34" xfId="0" applyBorder="1"/>
    <xf numFmtId="0" fontId="13" fillId="0" borderId="33" xfId="0" applyFont="1" applyBorder="1" applyAlignment="1">
      <alignment horizontal="center"/>
    </xf>
    <xf numFmtId="0" fontId="0" fillId="0" borderId="0" xfId="0" applyBorder="1"/>
    <xf numFmtId="164" fontId="0" fillId="0" borderId="0" xfId="28" applyNumberFormat="1" applyFont="1" applyBorder="1"/>
    <xf numFmtId="10" fontId="0" fillId="0" borderId="0" xfId="0" applyNumberFormat="1" applyBorder="1"/>
    <xf numFmtId="164" fontId="11" fillId="0" borderId="0" xfId="28" applyNumberFormat="1" applyFont="1" applyBorder="1"/>
    <xf numFmtId="37" fontId="0" fillId="0" borderId="0" xfId="0" applyNumberFormat="1" applyBorder="1"/>
    <xf numFmtId="10" fontId="0" fillId="0" borderId="0" xfId="75" applyNumberFormat="1" applyFont="1" applyBorder="1"/>
    <xf numFmtId="0" fontId="0" fillId="0" borderId="36" xfId="0" applyBorder="1"/>
    <xf numFmtId="164" fontId="0" fillId="0" borderId="15" xfId="28" applyNumberFormat="1" applyFont="1" applyBorder="1"/>
    <xf numFmtId="164" fontId="0" fillId="0" borderId="15" xfId="0" applyNumberFormat="1" applyBorder="1"/>
    <xf numFmtId="10" fontId="0" fillId="0" borderId="15" xfId="75" applyNumberFormat="1" applyFont="1" applyBorder="1"/>
    <xf numFmtId="0" fontId="0" fillId="0" borderId="35" xfId="0" applyBorder="1"/>
  </cellXfs>
  <cellStyles count="4338">
    <cellStyle name="20% - Accent1" xfId="1" builtinId="30" customBuiltin="1"/>
    <cellStyle name="20% - Accent1 2" xfId="188" xr:uid="{00000000-0005-0000-0000-000001000000}"/>
    <cellStyle name="20% - Accent1 2 2" xfId="189" xr:uid="{00000000-0005-0000-0000-000002000000}"/>
    <cellStyle name="20% - Accent1 2 3" xfId="4171" xr:uid="{00000000-0005-0000-0000-000003000000}"/>
    <cellStyle name="20% - Accent1 3" xfId="190" xr:uid="{00000000-0005-0000-0000-000004000000}"/>
    <cellStyle name="20% - Accent1 3 2" xfId="4218" xr:uid="{00000000-0005-0000-0000-000005000000}"/>
    <cellStyle name="20% - Accent1 4" xfId="191" xr:uid="{00000000-0005-0000-0000-000006000000}"/>
    <cellStyle name="20% - Accent1 5" xfId="192" xr:uid="{00000000-0005-0000-0000-000007000000}"/>
    <cellStyle name="20% - Accent1 6" xfId="193" xr:uid="{00000000-0005-0000-0000-000008000000}"/>
    <cellStyle name="20% - Accent1 7" xfId="194" xr:uid="{00000000-0005-0000-0000-000009000000}"/>
    <cellStyle name="20% - Accent1 8" xfId="195" xr:uid="{00000000-0005-0000-0000-00000A000000}"/>
    <cellStyle name="20% - Accent1 9" xfId="4147" xr:uid="{00000000-0005-0000-0000-00000B000000}"/>
    <cellStyle name="20% - Accent2" xfId="2" builtinId="34" customBuiltin="1"/>
    <cellStyle name="20% - Accent2 2" xfId="196" xr:uid="{00000000-0005-0000-0000-00000D000000}"/>
    <cellStyle name="20% - Accent2 2 2" xfId="197" xr:uid="{00000000-0005-0000-0000-00000E000000}"/>
    <cellStyle name="20% - Accent2 3" xfId="198" xr:uid="{00000000-0005-0000-0000-00000F000000}"/>
    <cellStyle name="20% - Accent2 3 2" xfId="4220" xr:uid="{00000000-0005-0000-0000-000010000000}"/>
    <cellStyle name="20% - Accent2 4" xfId="199" xr:uid="{00000000-0005-0000-0000-000011000000}"/>
    <cellStyle name="20% - Accent2 5" xfId="200" xr:uid="{00000000-0005-0000-0000-000012000000}"/>
    <cellStyle name="20% - Accent2 6" xfId="201" xr:uid="{00000000-0005-0000-0000-000013000000}"/>
    <cellStyle name="20% - Accent2 7" xfId="4151" xr:uid="{00000000-0005-0000-0000-000014000000}"/>
    <cellStyle name="20% - Accent3" xfId="3" builtinId="38" customBuiltin="1"/>
    <cellStyle name="20% - Accent3 2" xfId="202" xr:uid="{00000000-0005-0000-0000-000016000000}"/>
    <cellStyle name="20% - Accent3 2 2" xfId="203" xr:uid="{00000000-0005-0000-0000-000017000000}"/>
    <cellStyle name="20% - Accent3 2 3" xfId="4172" xr:uid="{00000000-0005-0000-0000-000018000000}"/>
    <cellStyle name="20% - Accent3 3" xfId="204" xr:uid="{00000000-0005-0000-0000-000019000000}"/>
    <cellStyle name="20% - Accent3 3 2" xfId="4222" xr:uid="{00000000-0005-0000-0000-00001A000000}"/>
    <cellStyle name="20% - Accent3 4" xfId="205" xr:uid="{00000000-0005-0000-0000-00001B000000}"/>
    <cellStyle name="20% - Accent3 5" xfId="206" xr:uid="{00000000-0005-0000-0000-00001C000000}"/>
    <cellStyle name="20% - Accent3 6" xfId="207" xr:uid="{00000000-0005-0000-0000-00001D000000}"/>
    <cellStyle name="20% - Accent3 7" xfId="208" xr:uid="{00000000-0005-0000-0000-00001E000000}"/>
    <cellStyle name="20% - Accent3 8" xfId="209" xr:uid="{00000000-0005-0000-0000-00001F000000}"/>
    <cellStyle name="20% - Accent3 9" xfId="4155" xr:uid="{00000000-0005-0000-0000-000020000000}"/>
    <cellStyle name="20% - Accent4" xfId="4" builtinId="42" customBuiltin="1"/>
    <cellStyle name="20% - Accent4 2" xfId="210" xr:uid="{00000000-0005-0000-0000-000022000000}"/>
    <cellStyle name="20% - Accent4 2 2" xfId="211" xr:uid="{00000000-0005-0000-0000-000023000000}"/>
    <cellStyle name="20% - Accent4 2 3" xfId="4173" xr:uid="{00000000-0005-0000-0000-000024000000}"/>
    <cellStyle name="20% - Accent4 3" xfId="212" xr:uid="{00000000-0005-0000-0000-000025000000}"/>
    <cellStyle name="20% - Accent4 3 2" xfId="4224" xr:uid="{00000000-0005-0000-0000-000026000000}"/>
    <cellStyle name="20% - Accent4 4" xfId="213" xr:uid="{00000000-0005-0000-0000-000027000000}"/>
    <cellStyle name="20% - Accent4 5" xfId="214" xr:uid="{00000000-0005-0000-0000-000028000000}"/>
    <cellStyle name="20% - Accent4 6" xfId="215" xr:uid="{00000000-0005-0000-0000-000029000000}"/>
    <cellStyle name="20% - Accent4 7" xfId="216" xr:uid="{00000000-0005-0000-0000-00002A000000}"/>
    <cellStyle name="20% - Accent4 8" xfId="217" xr:uid="{00000000-0005-0000-0000-00002B000000}"/>
    <cellStyle name="20% - Accent4 9" xfId="4159" xr:uid="{00000000-0005-0000-0000-00002C000000}"/>
    <cellStyle name="20% - Accent5" xfId="5" builtinId="46" customBuiltin="1"/>
    <cellStyle name="20% - Accent5 2" xfId="218" xr:uid="{00000000-0005-0000-0000-00002E000000}"/>
    <cellStyle name="20% - Accent5 2 2" xfId="219" xr:uid="{00000000-0005-0000-0000-00002F000000}"/>
    <cellStyle name="20% - Accent5 3" xfId="220" xr:uid="{00000000-0005-0000-0000-000030000000}"/>
    <cellStyle name="20% - Accent5 3 2" xfId="4226" xr:uid="{00000000-0005-0000-0000-000031000000}"/>
    <cellStyle name="20% - Accent5 4" xfId="221" xr:uid="{00000000-0005-0000-0000-000032000000}"/>
    <cellStyle name="20% - Accent5 5" xfId="222" xr:uid="{00000000-0005-0000-0000-000033000000}"/>
    <cellStyle name="20% - Accent5 6" xfId="223" xr:uid="{00000000-0005-0000-0000-000034000000}"/>
    <cellStyle name="20% - Accent5 7" xfId="4163" xr:uid="{00000000-0005-0000-0000-000035000000}"/>
    <cellStyle name="20% - Accent6" xfId="6" builtinId="50" customBuiltin="1"/>
    <cellStyle name="20% - Accent6 2" xfId="224" xr:uid="{00000000-0005-0000-0000-000037000000}"/>
    <cellStyle name="20% - Accent6 2 2" xfId="225" xr:uid="{00000000-0005-0000-0000-000038000000}"/>
    <cellStyle name="20% - Accent6 3" xfId="226" xr:uid="{00000000-0005-0000-0000-000039000000}"/>
    <cellStyle name="20% - Accent6 3 2" xfId="4228" xr:uid="{00000000-0005-0000-0000-00003A000000}"/>
    <cellStyle name="20% - Accent6 4" xfId="227" xr:uid="{00000000-0005-0000-0000-00003B000000}"/>
    <cellStyle name="20% - Accent6 5" xfId="228" xr:uid="{00000000-0005-0000-0000-00003C000000}"/>
    <cellStyle name="20% - Accent6 6" xfId="229" xr:uid="{00000000-0005-0000-0000-00003D000000}"/>
    <cellStyle name="20% - Accent6 7" xfId="4167" xr:uid="{00000000-0005-0000-0000-00003E000000}"/>
    <cellStyle name="40% - Accent1" xfId="7" builtinId="31" customBuiltin="1"/>
    <cellStyle name="40% - Accent1 2" xfId="230" xr:uid="{00000000-0005-0000-0000-000040000000}"/>
    <cellStyle name="40% - Accent1 2 2" xfId="231" xr:uid="{00000000-0005-0000-0000-000041000000}"/>
    <cellStyle name="40% - Accent1 2 3" xfId="4174" xr:uid="{00000000-0005-0000-0000-000042000000}"/>
    <cellStyle name="40% - Accent1 3" xfId="232" xr:uid="{00000000-0005-0000-0000-000043000000}"/>
    <cellStyle name="40% - Accent1 3 2" xfId="4219" xr:uid="{00000000-0005-0000-0000-000044000000}"/>
    <cellStyle name="40% - Accent1 4" xfId="233" xr:uid="{00000000-0005-0000-0000-000045000000}"/>
    <cellStyle name="40% - Accent1 5" xfId="234" xr:uid="{00000000-0005-0000-0000-000046000000}"/>
    <cellStyle name="40% - Accent1 6" xfId="235" xr:uid="{00000000-0005-0000-0000-000047000000}"/>
    <cellStyle name="40% - Accent1 7" xfId="236" xr:uid="{00000000-0005-0000-0000-000048000000}"/>
    <cellStyle name="40% - Accent1 8" xfId="237" xr:uid="{00000000-0005-0000-0000-000049000000}"/>
    <cellStyle name="40% - Accent1 9" xfId="4148" xr:uid="{00000000-0005-0000-0000-00004A000000}"/>
    <cellStyle name="40% - Accent2" xfId="8" builtinId="35" customBuiltin="1"/>
    <cellStyle name="40% - Accent2 2" xfId="238" xr:uid="{00000000-0005-0000-0000-00004C000000}"/>
    <cellStyle name="40% - Accent2 2 2" xfId="239" xr:uid="{00000000-0005-0000-0000-00004D000000}"/>
    <cellStyle name="40% - Accent2 3" xfId="240" xr:uid="{00000000-0005-0000-0000-00004E000000}"/>
    <cellStyle name="40% - Accent2 3 2" xfId="4221" xr:uid="{00000000-0005-0000-0000-00004F000000}"/>
    <cellStyle name="40% - Accent2 4" xfId="241" xr:uid="{00000000-0005-0000-0000-000050000000}"/>
    <cellStyle name="40% - Accent2 5" xfId="242" xr:uid="{00000000-0005-0000-0000-000051000000}"/>
    <cellStyle name="40% - Accent2 6" xfId="243" xr:uid="{00000000-0005-0000-0000-000052000000}"/>
    <cellStyle name="40% - Accent2 7" xfId="4152" xr:uid="{00000000-0005-0000-0000-000053000000}"/>
    <cellStyle name="40% - Accent3" xfId="9" builtinId="39" customBuiltin="1"/>
    <cellStyle name="40% - Accent3 2" xfId="244" xr:uid="{00000000-0005-0000-0000-000055000000}"/>
    <cellStyle name="40% - Accent3 2 2" xfId="245" xr:uid="{00000000-0005-0000-0000-000056000000}"/>
    <cellStyle name="40% - Accent3 2 3" xfId="4175" xr:uid="{00000000-0005-0000-0000-000057000000}"/>
    <cellStyle name="40% - Accent3 3" xfId="246" xr:uid="{00000000-0005-0000-0000-000058000000}"/>
    <cellStyle name="40% - Accent3 3 2" xfId="4223" xr:uid="{00000000-0005-0000-0000-000059000000}"/>
    <cellStyle name="40% - Accent3 4" xfId="247" xr:uid="{00000000-0005-0000-0000-00005A000000}"/>
    <cellStyle name="40% - Accent3 5" xfId="248" xr:uid="{00000000-0005-0000-0000-00005B000000}"/>
    <cellStyle name="40% - Accent3 6" xfId="249" xr:uid="{00000000-0005-0000-0000-00005C000000}"/>
    <cellStyle name="40% - Accent3 7" xfId="250" xr:uid="{00000000-0005-0000-0000-00005D000000}"/>
    <cellStyle name="40% - Accent3 8" xfId="251" xr:uid="{00000000-0005-0000-0000-00005E000000}"/>
    <cellStyle name="40% - Accent3 9" xfId="4156" xr:uid="{00000000-0005-0000-0000-00005F000000}"/>
    <cellStyle name="40% - Accent4" xfId="10" builtinId="43" customBuiltin="1"/>
    <cellStyle name="40% - Accent4 2" xfId="252" xr:uid="{00000000-0005-0000-0000-000061000000}"/>
    <cellStyle name="40% - Accent4 2 2" xfId="253" xr:uid="{00000000-0005-0000-0000-000062000000}"/>
    <cellStyle name="40% - Accent4 2 3" xfId="4176" xr:uid="{00000000-0005-0000-0000-000063000000}"/>
    <cellStyle name="40% - Accent4 3" xfId="254" xr:uid="{00000000-0005-0000-0000-000064000000}"/>
    <cellStyle name="40% - Accent4 3 2" xfId="4225" xr:uid="{00000000-0005-0000-0000-000065000000}"/>
    <cellStyle name="40% - Accent4 4" xfId="255" xr:uid="{00000000-0005-0000-0000-000066000000}"/>
    <cellStyle name="40% - Accent4 5" xfId="256" xr:uid="{00000000-0005-0000-0000-000067000000}"/>
    <cellStyle name="40% - Accent4 6" xfId="257" xr:uid="{00000000-0005-0000-0000-000068000000}"/>
    <cellStyle name="40% - Accent4 7" xfId="258" xr:uid="{00000000-0005-0000-0000-000069000000}"/>
    <cellStyle name="40% - Accent4 8" xfId="259" xr:uid="{00000000-0005-0000-0000-00006A000000}"/>
    <cellStyle name="40% - Accent4 9" xfId="4160" xr:uid="{00000000-0005-0000-0000-00006B000000}"/>
    <cellStyle name="40% - Accent5" xfId="11" builtinId="47" customBuiltin="1"/>
    <cellStyle name="40% - Accent5 2" xfId="260" xr:uid="{00000000-0005-0000-0000-00006D000000}"/>
    <cellStyle name="40% - Accent5 2 2" xfId="261" xr:uid="{00000000-0005-0000-0000-00006E000000}"/>
    <cellStyle name="40% - Accent5 3" xfId="262" xr:uid="{00000000-0005-0000-0000-00006F000000}"/>
    <cellStyle name="40% - Accent5 3 2" xfId="4227" xr:uid="{00000000-0005-0000-0000-000070000000}"/>
    <cellStyle name="40% - Accent5 4" xfId="263" xr:uid="{00000000-0005-0000-0000-000071000000}"/>
    <cellStyle name="40% - Accent5 5" xfId="264" xr:uid="{00000000-0005-0000-0000-000072000000}"/>
    <cellStyle name="40% - Accent5 6" xfId="265" xr:uid="{00000000-0005-0000-0000-000073000000}"/>
    <cellStyle name="40% - Accent5 7" xfId="4164" xr:uid="{00000000-0005-0000-0000-000074000000}"/>
    <cellStyle name="40% - Accent6" xfId="12" builtinId="51" customBuiltin="1"/>
    <cellStyle name="40% - Accent6 2" xfId="266" xr:uid="{00000000-0005-0000-0000-000076000000}"/>
    <cellStyle name="40% - Accent6 2 2" xfId="267" xr:uid="{00000000-0005-0000-0000-000077000000}"/>
    <cellStyle name="40% - Accent6 2 3" xfId="4177" xr:uid="{00000000-0005-0000-0000-000078000000}"/>
    <cellStyle name="40% - Accent6 3" xfId="268" xr:uid="{00000000-0005-0000-0000-000079000000}"/>
    <cellStyle name="40% - Accent6 3 2" xfId="4229" xr:uid="{00000000-0005-0000-0000-00007A000000}"/>
    <cellStyle name="40% - Accent6 4" xfId="269" xr:uid="{00000000-0005-0000-0000-00007B000000}"/>
    <cellStyle name="40% - Accent6 5" xfId="270" xr:uid="{00000000-0005-0000-0000-00007C000000}"/>
    <cellStyle name="40% - Accent6 6" xfId="271" xr:uid="{00000000-0005-0000-0000-00007D000000}"/>
    <cellStyle name="40% - Accent6 7" xfId="272" xr:uid="{00000000-0005-0000-0000-00007E000000}"/>
    <cellStyle name="40% - Accent6 8" xfId="273" xr:uid="{00000000-0005-0000-0000-00007F000000}"/>
    <cellStyle name="40% - Accent6 9" xfId="4168" xr:uid="{00000000-0005-0000-0000-000080000000}"/>
    <cellStyle name="60% - Accent1" xfId="13" builtinId="32" customBuiltin="1"/>
    <cellStyle name="60% - Accent1 2" xfId="274" xr:uid="{00000000-0005-0000-0000-000082000000}"/>
    <cellStyle name="60% - Accent1 2 2" xfId="4178" xr:uid="{00000000-0005-0000-0000-000083000000}"/>
    <cellStyle name="60% - Accent1 3" xfId="275" xr:uid="{00000000-0005-0000-0000-000084000000}"/>
    <cellStyle name="60% - Accent1 4" xfId="276" xr:uid="{00000000-0005-0000-0000-000085000000}"/>
    <cellStyle name="60% - Accent1 5" xfId="277" xr:uid="{00000000-0005-0000-0000-000086000000}"/>
    <cellStyle name="60% - Accent1 6" xfId="278" xr:uid="{00000000-0005-0000-0000-000087000000}"/>
    <cellStyle name="60% - Accent1 7" xfId="279" xr:uid="{00000000-0005-0000-0000-000088000000}"/>
    <cellStyle name="60% - Accent1 8" xfId="280" xr:uid="{00000000-0005-0000-0000-000089000000}"/>
    <cellStyle name="60% - Accent1 9" xfId="4149" xr:uid="{00000000-0005-0000-0000-00008A000000}"/>
    <cellStyle name="60% - Accent2" xfId="14" builtinId="36" customBuiltin="1"/>
    <cellStyle name="60% - Accent2 2" xfId="281" xr:uid="{00000000-0005-0000-0000-00008C000000}"/>
    <cellStyle name="60% - Accent2 3" xfId="282" xr:uid="{00000000-0005-0000-0000-00008D000000}"/>
    <cellStyle name="60% - Accent2 4" xfId="283" xr:uid="{00000000-0005-0000-0000-00008E000000}"/>
    <cellStyle name="60% - Accent2 5" xfId="284" xr:uid="{00000000-0005-0000-0000-00008F000000}"/>
    <cellStyle name="60% - Accent2 6" xfId="285" xr:uid="{00000000-0005-0000-0000-000090000000}"/>
    <cellStyle name="60% - Accent2 7" xfId="4153" xr:uid="{00000000-0005-0000-0000-000091000000}"/>
    <cellStyle name="60% - Accent3" xfId="15" builtinId="40" customBuiltin="1"/>
    <cellStyle name="60% - Accent3 2" xfId="286" xr:uid="{00000000-0005-0000-0000-000093000000}"/>
    <cellStyle name="60% - Accent3 2 2" xfId="4180" xr:uid="{00000000-0005-0000-0000-000094000000}"/>
    <cellStyle name="60% - Accent3 3" xfId="287" xr:uid="{00000000-0005-0000-0000-000095000000}"/>
    <cellStyle name="60% - Accent3 4" xfId="288" xr:uid="{00000000-0005-0000-0000-000096000000}"/>
    <cellStyle name="60% - Accent3 5" xfId="289" xr:uid="{00000000-0005-0000-0000-000097000000}"/>
    <cellStyle name="60% - Accent3 6" xfId="290" xr:uid="{00000000-0005-0000-0000-000098000000}"/>
    <cellStyle name="60% - Accent3 7" xfId="291" xr:uid="{00000000-0005-0000-0000-000099000000}"/>
    <cellStyle name="60% - Accent3 8" xfId="292" xr:uid="{00000000-0005-0000-0000-00009A000000}"/>
    <cellStyle name="60% - Accent3 9" xfId="4157" xr:uid="{00000000-0005-0000-0000-00009B000000}"/>
    <cellStyle name="60% - Accent4" xfId="16" builtinId="44" customBuiltin="1"/>
    <cellStyle name="60% - Accent4 2" xfId="293" xr:uid="{00000000-0005-0000-0000-00009D000000}"/>
    <cellStyle name="60% - Accent4 2 2" xfId="4181" xr:uid="{00000000-0005-0000-0000-00009E000000}"/>
    <cellStyle name="60% - Accent4 3" xfId="294" xr:uid="{00000000-0005-0000-0000-00009F000000}"/>
    <cellStyle name="60% - Accent4 4" xfId="295" xr:uid="{00000000-0005-0000-0000-0000A0000000}"/>
    <cellStyle name="60% - Accent4 5" xfId="296" xr:uid="{00000000-0005-0000-0000-0000A1000000}"/>
    <cellStyle name="60% - Accent4 6" xfId="297" xr:uid="{00000000-0005-0000-0000-0000A2000000}"/>
    <cellStyle name="60% - Accent4 7" xfId="298" xr:uid="{00000000-0005-0000-0000-0000A3000000}"/>
    <cellStyle name="60% - Accent4 8" xfId="299" xr:uid="{00000000-0005-0000-0000-0000A4000000}"/>
    <cellStyle name="60% - Accent4 9" xfId="4161" xr:uid="{00000000-0005-0000-0000-0000A5000000}"/>
    <cellStyle name="60% - Accent5" xfId="17" builtinId="48" customBuiltin="1"/>
    <cellStyle name="60% - Accent5 2" xfId="300" xr:uid="{00000000-0005-0000-0000-0000A7000000}"/>
    <cellStyle name="60% - Accent5 3" xfId="301" xr:uid="{00000000-0005-0000-0000-0000A8000000}"/>
    <cellStyle name="60% - Accent5 4" xfId="302" xr:uid="{00000000-0005-0000-0000-0000A9000000}"/>
    <cellStyle name="60% - Accent5 5" xfId="303" xr:uid="{00000000-0005-0000-0000-0000AA000000}"/>
    <cellStyle name="60% - Accent5 6" xfId="304" xr:uid="{00000000-0005-0000-0000-0000AB000000}"/>
    <cellStyle name="60% - Accent5 7" xfId="4165" xr:uid="{00000000-0005-0000-0000-0000AC000000}"/>
    <cellStyle name="60% - Accent6" xfId="18" builtinId="52" customBuiltin="1"/>
    <cellStyle name="60% - Accent6 2" xfId="305" xr:uid="{00000000-0005-0000-0000-0000AE000000}"/>
    <cellStyle name="60% - Accent6 2 2" xfId="4182" xr:uid="{00000000-0005-0000-0000-0000AF000000}"/>
    <cellStyle name="60% - Accent6 3" xfId="306" xr:uid="{00000000-0005-0000-0000-0000B0000000}"/>
    <cellStyle name="60% - Accent6 4" xfId="307" xr:uid="{00000000-0005-0000-0000-0000B1000000}"/>
    <cellStyle name="60% - Accent6 5" xfId="308" xr:uid="{00000000-0005-0000-0000-0000B2000000}"/>
    <cellStyle name="60% - Accent6 6" xfId="309" xr:uid="{00000000-0005-0000-0000-0000B3000000}"/>
    <cellStyle name="60% - Accent6 7" xfId="310" xr:uid="{00000000-0005-0000-0000-0000B4000000}"/>
    <cellStyle name="60% - Accent6 8" xfId="311" xr:uid="{00000000-0005-0000-0000-0000B5000000}"/>
    <cellStyle name="60% - Accent6 9" xfId="4169" xr:uid="{00000000-0005-0000-0000-0000B6000000}"/>
    <cellStyle name="Accent1" xfId="19" builtinId="29" customBuiltin="1"/>
    <cellStyle name="Accent1 2" xfId="312" xr:uid="{00000000-0005-0000-0000-0000B8000000}"/>
    <cellStyle name="Accent1 2 2" xfId="4183" xr:uid="{00000000-0005-0000-0000-0000B9000000}"/>
    <cellStyle name="Accent1 3" xfId="313" xr:uid="{00000000-0005-0000-0000-0000BA000000}"/>
    <cellStyle name="Accent1 4" xfId="314" xr:uid="{00000000-0005-0000-0000-0000BB000000}"/>
    <cellStyle name="Accent1 5" xfId="315" xr:uid="{00000000-0005-0000-0000-0000BC000000}"/>
    <cellStyle name="Accent1 6" xfId="316" xr:uid="{00000000-0005-0000-0000-0000BD000000}"/>
    <cellStyle name="Accent1 7" xfId="317" xr:uid="{00000000-0005-0000-0000-0000BE000000}"/>
    <cellStyle name="Accent1 8" xfId="318" xr:uid="{00000000-0005-0000-0000-0000BF000000}"/>
    <cellStyle name="Accent1 9" xfId="4146" xr:uid="{00000000-0005-0000-0000-0000C0000000}"/>
    <cellStyle name="Accent2" xfId="20" builtinId="33" customBuiltin="1"/>
    <cellStyle name="Accent2 2" xfId="319" xr:uid="{00000000-0005-0000-0000-0000C2000000}"/>
    <cellStyle name="Accent2 3" xfId="320" xr:uid="{00000000-0005-0000-0000-0000C3000000}"/>
    <cellStyle name="Accent2 4" xfId="321" xr:uid="{00000000-0005-0000-0000-0000C4000000}"/>
    <cellStyle name="Accent2 5" xfId="322" xr:uid="{00000000-0005-0000-0000-0000C5000000}"/>
    <cellStyle name="Accent2 6" xfId="323" xr:uid="{00000000-0005-0000-0000-0000C6000000}"/>
    <cellStyle name="Accent2 7" xfId="4150" xr:uid="{00000000-0005-0000-0000-0000C7000000}"/>
    <cellStyle name="Accent3" xfId="21" builtinId="37" customBuiltin="1"/>
    <cellStyle name="Accent3 2" xfId="324" xr:uid="{00000000-0005-0000-0000-0000C9000000}"/>
    <cellStyle name="Accent3 3" xfId="325" xr:uid="{00000000-0005-0000-0000-0000CA000000}"/>
    <cellStyle name="Accent3 4" xfId="326" xr:uid="{00000000-0005-0000-0000-0000CB000000}"/>
    <cellStyle name="Accent3 5" xfId="327" xr:uid="{00000000-0005-0000-0000-0000CC000000}"/>
    <cellStyle name="Accent3 6" xfId="328" xr:uid="{00000000-0005-0000-0000-0000CD000000}"/>
    <cellStyle name="Accent3 7" xfId="4154" xr:uid="{00000000-0005-0000-0000-0000CE000000}"/>
    <cellStyle name="Accent4" xfId="22" builtinId="41" customBuiltin="1"/>
    <cellStyle name="Accent4 2" xfId="329" xr:uid="{00000000-0005-0000-0000-0000D0000000}"/>
    <cellStyle name="Accent4 2 2" xfId="4184" xr:uid="{00000000-0005-0000-0000-0000D1000000}"/>
    <cellStyle name="Accent4 3" xfId="330" xr:uid="{00000000-0005-0000-0000-0000D2000000}"/>
    <cellStyle name="Accent4 4" xfId="331" xr:uid="{00000000-0005-0000-0000-0000D3000000}"/>
    <cellStyle name="Accent4 5" xfId="332" xr:uid="{00000000-0005-0000-0000-0000D4000000}"/>
    <cellStyle name="Accent4 6" xfId="333" xr:uid="{00000000-0005-0000-0000-0000D5000000}"/>
    <cellStyle name="Accent4 7" xfId="334" xr:uid="{00000000-0005-0000-0000-0000D6000000}"/>
    <cellStyle name="Accent4 8" xfId="335" xr:uid="{00000000-0005-0000-0000-0000D7000000}"/>
    <cellStyle name="Accent4 9" xfId="4158" xr:uid="{00000000-0005-0000-0000-0000D8000000}"/>
    <cellStyle name="Accent5" xfId="23" builtinId="45" customBuiltin="1"/>
    <cellStyle name="Accent5 2" xfId="336" xr:uid="{00000000-0005-0000-0000-0000DA000000}"/>
    <cellStyle name="Accent5 3" xfId="337" xr:uid="{00000000-0005-0000-0000-0000DB000000}"/>
    <cellStyle name="Accent5 4" xfId="338" xr:uid="{00000000-0005-0000-0000-0000DC000000}"/>
    <cellStyle name="Accent5 5" xfId="339" xr:uid="{00000000-0005-0000-0000-0000DD000000}"/>
    <cellStyle name="Accent5 6" xfId="340" xr:uid="{00000000-0005-0000-0000-0000DE000000}"/>
    <cellStyle name="Accent5 7" xfId="4162" xr:uid="{00000000-0005-0000-0000-0000DF000000}"/>
    <cellStyle name="Accent6" xfId="24" builtinId="49" customBuiltin="1"/>
    <cellStyle name="Accent6 2" xfId="341" xr:uid="{00000000-0005-0000-0000-0000E1000000}"/>
    <cellStyle name="Accent6 3" xfId="342" xr:uid="{00000000-0005-0000-0000-0000E2000000}"/>
    <cellStyle name="Accent6 4" xfId="343" xr:uid="{00000000-0005-0000-0000-0000E3000000}"/>
    <cellStyle name="Accent6 5" xfId="344" xr:uid="{00000000-0005-0000-0000-0000E4000000}"/>
    <cellStyle name="Accent6 6" xfId="345" xr:uid="{00000000-0005-0000-0000-0000E5000000}"/>
    <cellStyle name="Accent6 7" xfId="4166" xr:uid="{00000000-0005-0000-0000-0000E6000000}"/>
    <cellStyle name="Bad" xfId="25" builtinId="27" customBuiltin="1"/>
    <cellStyle name="Bad 2" xfId="346" xr:uid="{00000000-0005-0000-0000-0000E8000000}"/>
    <cellStyle name="Bad 2 2" xfId="4185" xr:uid="{00000000-0005-0000-0000-0000E9000000}"/>
    <cellStyle name="Bad 3" xfId="347" xr:uid="{00000000-0005-0000-0000-0000EA000000}"/>
    <cellStyle name="Bad 4" xfId="348" xr:uid="{00000000-0005-0000-0000-0000EB000000}"/>
    <cellStyle name="Bad 5" xfId="349" xr:uid="{00000000-0005-0000-0000-0000EC000000}"/>
    <cellStyle name="Bad 6" xfId="350" xr:uid="{00000000-0005-0000-0000-0000ED000000}"/>
    <cellStyle name="Bad 7" xfId="351" xr:uid="{00000000-0005-0000-0000-0000EE000000}"/>
    <cellStyle name="Bad 8" xfId="352" xr:uid="{00000000-0005-0000-0000-0000EF000000}"/>
    <cellStyle name="Bad 9" xfId="4136" xr:uid="{00000000-0005-0000-0000-0000F0000000}"/>
    <cellStyle name="Calculation" xfId="26" builtinId="22" customBuiltin="1"/>
    <cellStyle name="Calculation 2" xfId="353" xr:uid="{00000000-0005-0000-0000-0000F2000000}"/>
    <cellStyle name="Calculation 3" xfId="354" xr:uid="{00000000-0005-0000-0000-0000F3000000}"/>
    <cellStyle name="Calculation 4" xfId="355" xr:uid="{00000000-0005-0000-0000-0000F4000000}"/>
    <cellStyle name="Calculation 5" xfId="356" xr:uid="{00000000-0005-0000-0000-0000F5000000}"/>
    <cellStyle name="Calculation 6" xfId="357" xr:uid="{00000000-0005-0000-0000-0000F6000000}"/>
    <cellStyle name="Calculation 7" xfId="4140" xr:uid="{00000000-0005-0000-0000-0000F7000000}"/>
    <cellStyle name="Check Cell" xfId="27" builtinId="23" customBuiltin="1"/>
    <cellStyle name="Check Cell 2" xfId="358" xr:uid="{00000000-0005-0000-0000-0000F9000000}"/>
    <cellStyle name="Check Cell 2 2" xfId="4186" xr:uid="{00000000-0005-0000-0000-0000FA000000}"/>
    <cellStyle name="Check Cell 3" xfId="359" xr:uid="{00000000-0005-0000-0000-0000FB000000}"/>
    <cellStyle name="Check Cell 4" xfId="360" xr:uid="{00000000-0005-0000-0000-0000FC000000}"/>
    <cellStyle name="Check Cell 5" xfId="361" xr:uid="{00000000-0005-0000-0000-0000FD000000}"/>
    <cellStyle name="Check Cell 6" xfId="362" xr:uid="{00000000-0005-0000-0000-0000FE000000}"/>
    <cellStyle name="Check Cell 7" xfId="363" xr:uid="{00000000-0005-0000-0000-0000FF000000}"/>
    <cellStyle name="Check Cell 8" xfId="364" xr:uid="{00000000-0005-0000-0000-000000010000}"/>
    <cellStyle name="Check Cell 9" xfId="4142" xr:uid="{00000000-0005-0000-0000-000001010000}"/>
    <cellStyle name="Comma" xfId="28" builtinId="3"/>
    <cellStyle name="Comma 10" xfId="365" xr:uid="{00000000-0005-0000-0000-000003010000}"/>
    <cellStyle name="Comma 11" xfId="366" xr:uid="{00000000-0005-0000-0000-000004010000}"/>
    <cellStyle name="Comma 12" xfId="367" xr:uid="{00000000-0005-0000-0000-000005010000}"/>
    <cellStyle name="Comma 13" xfId="368" xr:uid="{00000000-0005-0000-0000-000006010000}"/>
    <cellStyle name="Comma 14" xfId="369" xr:uid="{00000000-0005-0000-0000-000007010000}"/>
    <cellStyle name="Comma 15" xfId="370" xr:uid="{00000000-0005-0000-0000-000008010000}"/>
    <cellStyle name="Comma 16" xfId="185" xr:uid="{00000000-0005-0000-0000-000009010000}"/>
    <cellStyle name="Comma 17" xfId="371" xr:uid="{00000000-0005-0000-0000-00000A010000}"/>
    <cellStyle name="Comma 17 10" xfId="3124" xr:uid="{00000000-0005-0000-0000-00000B010000}"/>
    <cellStyle name="Comma 17 11" xfId="3626" xr:uid="{00000000-0005-0000-0000-00000C010000}"/>
    <cellStyle name="Comma 17 2" xfId="619" xr:uid="{00000000-0005-0000-0000-00000D010000}"/>
    <cellStyle name="Comma 17 2 2" xfId="668" xr:uid="{00000000-0005-0000-0000-00000E010000}"/>
    <cellStyle name="Comma 17 2 2 2" xfId="792" xr:uid="{00000000-0005-0000-0000-00000F010000}"/>
    <cellStyle name="Comma 17 2 2 2 2" xfId="1040" xr:uid="{00000000-0005-0000-0000-000010010000}"/>
    <cellStyle name="Comma 17 2 2 2 2 2" xfId="1536" xr:uid="{00000000-0005-0000-0000-000011010000}"/>
    <cellStyle name="Comma 17 2 2 2 2 2 2" xfId="2555" xr:uid="{00000000-0005-0000-0000-000012010000}"/>
    <cellStyle name="Comma 17 2 2 2 2 3" xfId="2059" xr:uid="{00000000-0005-0000-0000-000013010000}"/>
    <cellStyle name="Comma 17 2 2 2 2 4" xfId="3057" xr:uid="{00000000-0005-0000-0000-000014010000}"/>
    <cellStyle name="Comma 17 2 2 2 2 5" xfId="3559" xr:uid="{00000000-0005-0000-0000-000015010000}"/>
    <cellStyle name="Comma 17 2 2 2 2 6" xfId="4061" xr:uid="{00000000-0005-0000-0000-000016010000}"/>
    <cellStyle name="Comma 17 2 2 2 3" xfId="1288" xr:uid="{00000000-0005-0000-0000-000017010000}"/>
    <cellStyle name="Comma 17 2 2 2 3 2" xfId="2307" xr:uid="{00000000-0005-0000-0000-000018010000}"/>
    <cellStyle name="Comma 17 2 2 2 4" xfId="1811" xr:uid="{00000000-0005-0000-0000-000019010000}"/>
    <cellStyle name="Comma 17 2 2 2 5" xfId="2809" xr:uid="{00000000-0005-0000-0000-00001A010000}"/>
    <cellStyle name="Comma 17 2 2 2 6" xfId="3311" xr:uid="{00000000-0005-0000-0000-00001B010000}"/>
    <cellStyle name="Comma 17 2 2 2 7" xfId="3813" xr:uid="{00000000-0005-0000-0000-00001C010000}"/>
    <cellStyle name="Comma 17 2 2 3" xfId="916" xr:uid="{00000000-0005-0000-0000-00001D010000}"/>
    <cellStyle name="Comma 17 2 2 3 2" xfId="1412" xr:uid="{00000000-0005-0000-0000-00001E010000}"/>
    <cellStyle name="Comma 17 2 2 3 2 2" xfId="2431" xr:uid="{00000000-0005-0000-0000-00001F010000}"/>
    <cellStyle name="Comma 17 2 2 3 3" xfId="1935" xr:uid="{00000000-0005-0000-0000-000020010000}"/>
    <cellStyle name="Comma 17 2 2 3 4" xfId="2933" xr:uid="{00000000-0005-0000-0000-000021010000}"/>
    <cellStyle name="Comma 17 2 2 3 5" xfId="3435" xr:uid="{00000000-0005-0000-0000-000022010000}"/>
    <cellStyle name="Comma 17 2 2 3 6" xfId="3937" xr:uid="{00000000-0005-0000-0000-000023010000}"/>
    <cellStyle name="Comma 17 2 2 4" xfId="1164" xr:uid="{00000000-0005-0000-0000-000024010000}"/>
    <cellStyle name="Comma 17 2 2 4 2" xfId="2183" xr:uid="{00000000-0005-0000-0000-000025010000}"/>
    <cellStyle name="Comma 17 2 2 5" xfId="1687" xr:uid="{00000000-0005-0000-0000-000026010000}"/>
    <cellStyle name="Comma 17 2 2 6" xfId="2685" xr:uid="{00000000-0005-0000-0000-000027010000}"/>
    <cellStyle name="Comma 17 2 2 7" xfId="3187" xr:uid="{00000000-0005-0000-0000-000028010000}"/>
    <cellStyle name="Comma 17 2 2 8" xfId="3689" xr:uid="{00000000-0005-0000-0000-000029010000}"/>
    <cellStyle name="Comma 17 2 3" xfId="751" xr:uid="{00000000-0005-0000-0000-00002A010000}"/>
    <cellStyle name="Comma 17 2 3 2" xfId="999" xr:uid="{00000000-0005-0000-0000-00002B010000}"/>
    <cellStyle name="Comma 17 2 3 2 2" xfId="1495" xr:uid="{00000000-0005-0000-0000-00002C010000}"/>
    <cellStyle name="Comma 17 2 3 2 2 2" xfId="2514" xr:uid="{00000000-0005-0000-0000-00002D010000}"/>
    <cellStyle name="Comma 17 2 3 2 3" xfId="2018" xr:uid="{00000000-0005-0000-0000-00002E010000}"/>
    <cellStyle name="Comma 17 2 3 2 4" xfId="3016" xr:uid="{00000000-0005-0000-0000-00002F010000}"/>
    <cellStyle name="Comma 17 2 3 2 5" xfId="3518" xr:uid="{00000000-0005-0000-0000-000030010000}"/>
    <cellStyle name="Comma 17 2 3 2 6" xfId="4020" xr:uid="{00000000-0005-0000-0000-000031010000}"/>
    <cellStyle name="Comma 17 2 3 3" xfId="1247" xr:uid="{00000000-0005-0000-0000-000032010000}"/>
    <cellStyle name="Comma 17 2 3 3 2" xfId="2266" xr:uid="{00000000-0005-0000-0000-000033010000}"/>
    <cellStyle name="Comma 17 2 3 4" xfId="1770" xr:uid="{00000000-0005-0000-0000-000034010000}"/>
    <cellStyle name="Comma 17 2 3 5" xfId="2768" xr:uid="{00000000-0005-0000-0000-000035010000}"/>
    <cellStyle name="Comma 17 2 3 6" xfId="3270" xr:uid="{00000000-0005-0000-0000-000036010000}"/>
    <cellStyle name="Comma 17 2 3 7" xfId="3772" xr:uid="{00000000-0005-0000-0000-000037010000}"/>
    <cellStyle name="Comma 17 2 4" xfId="875" xr:uid="{00000000-0005-0000-0000-000038010000}"/>
    <cellStyle name="Comma 17 2 4 2" xfId="1371" xr:uid="{00000000-0005-0000-0000-000039010000}"/>
    <cellStyle name="Comma 17 2 4 2 2" xfId="2390" xr:uid="{00000000-0005-0000-0000-00003A010000}"/>
    <cellStyle name="Comma 17 2 4 3" xfId="1894" xr:uid="{00000000-0005-0000-0000-00003B010000}"/>
    <cellStyle name="Comma 17 2 4 4" xfId="2892" xr:uid="{00000000-0005-0000-0000-00003C010000}"/>
    <cellStyle name="Comma 17 2 4 5" xfId="3394" xr:uid="{00000000-0005-0000-0000-00003D010000}"/>
    <cellStyle name="Comma 17 2 4 6" xfId="3896" xr:uid="{00000000-0005-0000-0000-00003E010000}"/>
    <cellStyle name="Comma 17 2 5" xfId="1123" xr:uid="{00000000-0005-0000-0000-00003F010000}"/>
    <cellStyle name="Comma 17 2 5 2" xfId="2142" xr:uid="{00000000-0005-0000-0000-000040010000}"/>
    <cellStyle name="Comma 17 2 6" xfId="1646" xr:uid="{00000000-0005-0000-0000-000041010000}"/>
    <cellStyle name="Comma 17 2 7" xfId="2644" xr:uid="{00000000-0005-0000-0000-000042010000}"/>
    <cellStyle name="Comma 17 2 8" xfId="3146" xr:uid="{00000000-0005-0000-0000-000043010000}"/>
    <cellStyle name="Comma 17 2 9" xfId="3648" xr:uid="{00000000-0005-0000-0000-000044010000}"/>
    <cellStyle name="Comma 17 3" xfId="647" xr:uid="{00000000-0005-0000-0000-000045010000}"/>
    <cellStyle name="Comma 17 3 2" xfId="669" xr:uid="{00000000-0005-0000-0000-000046010000}"/>
    <cellStyle name="Comma 17 3 2 2" xfId="793" xr:uid="{00000000-0005-0000-0000-000047010000}"/>
    <cellStyle name="Comma 17 3 2 2 2" xfId="1041" xr:uid="{00000000-0005-0000-0000-000048010000}"/>
    <cellStyle name="Comma 17 3 2 2 2 2" xfId="1537" xr:uid="{00000000-0005-0000-0000-000049010000}"/>
    <cellStyle name="Comma 17 3 2 2 2 2 2" xfId="2556" xr:uid="{00000000-0005-0000-0000-00004A010000}"/>
    <cellStyle name="Comma 17 3 2 2 2 3" xfId="2060" xr:uid="{00000000-0005-0000-0000-00004B010000}"/>
    <cellStyle name="Comma 17 3 2 2 2 4" xfId="3058" xr:uid="{00000000-0005-0000-0000-00004C010000}"/>
    <cellStyle name="Comma 17 3 2 2 2 5" xfId="3560" xr:uid="{00000000-0005-0000-0000-00004D010000}"/>
    <cellStyle name="Comma 17 3 2 2 2 6" xfId="4062" xr:uid="{00000000-0005-0000-0000-00004E010000}"/>
    <cellStyle name="Comma 17 3 2 2 3" xfId="1289" xr:uid="{00000000-0005-0000-0000-00004F010000}"/>
    <cellStyle name="Comma 17 3 2 2 3 2" xfId="2308" xr:uid="{00000000-0005-0000-0000-000050010000}"/>
    <cellStyle name="Comma 17 3 2 2 4" xfId="1812" xr:uid="{00000000-0005-0000-0000-000051010000}"/>
    <cellStyle name="Comma 17 3 2 2 5" xfId="2810" xr:uid="{00000000-0005-0000-0000-000052010000}"/>
    <cellStyle name="Comma 17 3 2 2 6" xfId="3312" xr:uid="{00000000-0005-0000-0000-000053010000}"/>
    <cellStyle name="Comma 17 3 2 2 7" xfId="3814" xr:uid="{00000000-0005-0000-0000-000054010000}"/>
    <cellStyle name="Comma 17 3 2 3" xfId="917" xr:uid="{00000000-0005-0000-0000-000055010000}"/>
    <cellStyle name="Comma 17 3 2 3 2" xfId="1413" xr:uid="{00000000-0005-0000-0000-000056010000}"/>
    <cellStyle name="Comma 17 3 2 3 2 2" xfId="2432" xr:uid="{00000000-0005-0000-0000-000057010000}"/>
    <cellStyle name="Comma 17 3 2 3 3" xfId="1936" xr:uid="{00000000-0005-0000-0000-000058010000}"/>
    <cellStyle name="Comma 17 3 2 3 4" xfId="2934" xr:uid="{00000000-0005-0000-0000-000059010000}"/>
    <cellStyle name="Comma 17 3 2 3 5" xfId="3436" xr:uid="{00000000-0005-0000-0000-00005A010000}"/>
    <cellStyle name="Comma 17 3 2 3 6" xfId="3938" xr:uid="{00000000-0005-0000-0000-00005B010000}"/>
    <cellStyle name="Comma 17 3 2 4" xfId="1165" xr:uid="{00000000-0005-0000-0000-00005C010000}"/>
    <cellStyle name="Comma 17 3 2 4 2" xfId="2184" xr:uid="{00000000-0005-0000-0000-00005D010000}"/>
    <cellStyle name="Comma 17 3 2 5" xfId="1688" xr:uid="{00000000-0005-0000-0000-00005E010000}"/>
    <cellStyle name="Comma 17 3 2 6" xfId="2686" xr:uid="{00000000-0005-0000-0000-00005F010000}"/>
    <cellStyle name="Comma 17 3 2 7" xfId="3188" xr:uid="{00000000-0005-0000-0000-000060010000}"/>
    <cellStyle name="Comma 17 3 2 8" xfId="3690" xr:uid="{00000000-0005-0000-0000-000061010000}"/>
    <cellStyle name="Comma 17 3 3" xfId="771" xr:uid="{00000000-0005-0000-0000-000062010000}"/>
    <cellStyle name="Comma 17 3 3 2" xfId="1019" xr:uid="{00000000-0005-0000-0000-000063010000}"/>
    <cellStyle name="Comma 17 3 3 2 2" xfId="1515" xr:uid="{00000000-0005-0000-0000-000064010000}"/>
    <cellStyle name="Comma 17 3 3 2 2 2" xfId="2534" xr:uid="{00000000-0005-0000-0000-000065010000}"/>
    <cellStyle name="Comma 17 3 3 2 3" xfId="2038" xr:uid="{00000000-0005-0000-0000-000066010000}"/>
    <cellStyle name="Comma 17 3 3 2 4" xfId="3036" xr:uid="{00000000-0005-0000-0000-000067010000}"/>
    <cellStyle name="Comma 17 3 3 2 5" xfId="3538" xr:uid="{00000000-0005-0000-0000-000068010000}"/>
    <cellStyle name="Comma 17 3 3 2 6" xfId="4040" xr:uid="{00000000-0005-0000-0000-000069010000}"/>
    <cellStyle name="Comma 17 3 3 3" xfId="1267" xr:uid="{00000000-0005-0000-0000-00006A010000}"/>
    <cellStyle name="Comma 17 3 3 3 2" xfId="2286" xr:uid="{00000000-0005-0000-0000-00006B010000}"/>
    <cellStyle name="Comma 17 3 3 4" xfId="1790" xr:uid="{00000000-0005-0000-0000-00006C010000}"/>
    <cellStyle name="Comma 17 3 3 5" xfId="2788" xr:uid="{00000000-0005-0000-0000-00006D010000}"/>
    <cellStyle name="Comma 17 3 3 6" xfId="3290" xr:uid="{00000000-0005-0000-0000-00006E010000}"/>
    <cellStyle name="Comma 17 3 3 7" xfId="3792" xr:uid="{00000000-0005-0000-0000-00006F010000}"/>
    <cellStyle name="Comma 17 3 4" xfId="895" xr:uid="{00000000-0005-0000-0000-000070010000}"/>
    <cellStyle name="Comma 17 3 4 2" xfId="1391" xr:uid="{00000000-0005-0000-0000-000071010000}"/>
    <cellStyle name="Comma 17 3 4 2 2" xfId="2410" xr:uid="{00000000-0005-0000-0000-000072010000}"/>
    <cellStyle name="Comma 17 3 4 3" xfId="1914" xr:uid="{00000000-0005-0000-0000-000073010000}"/>
    <cellStyle name="Comma 17 3 4 4" xfId="2912" xr:uid="{00000000-0005-0000-0000-000074010000}"/>
    <cellStyle name="Comma 17 3 4 5" xfId="3414" xr:uid="{00000000-0005-0000-0000-000075010000}"/>
    <cellStyle name="Comma 17 3 4 6" xfId="3916" xr:uid="{00000000-0005-0000-0000-000076010000}"/>
    <cellStyle name="Comma 17 3 5" xfId="1143" xr:uid="{00000000-0005-0000-0000-000077010000}"/>
    <cellStyle name="Comma 17 3 5 2" xfId="2162" xr:uid="{00000000-0005-0000-0000-000078010000}"/>
    <cellStyle name="Comma 17 3 6" xfId="1666" xr:uid="{00000000-0005-0000-0000-000079010000}"/>
    <cellStyle name="Comma 17 3 7" xfId="2664" xr:uid="{00000000-0005-0000-0000-00007A010000}"/>
    <cellStyle name="Comma 17 3 8" xfId="3166" xr:uid="{00000000-0005-0000-0000-00007B010000}"/>
    <cellStyle name="Comma 17 3 9" xfId="3668" xr:uid="{00000000-0005-0000-0000-00007C010000}"/>
    <cellStyle name="Comma 17 4" xfId="667" xr:uid="{00000000-0005-0000-0000-00007D010000}"/>
    <cellStyle name="Comma 17 4 2" xfId="791" xr:uid="{00000000-0005-0000-0000-00007E010000}"/>
    <cellStyle name="Comma 17 4 2 2" xfId="1039" xr:uid="{00000000-0005-0000-0000-00007F010000}"/>
    <cellStyle name="Comma 17 4 2 2 2" xfId="1535" xr:uid="{00000000-0005-0000-0000-000080010000}"/>
    <cellStyle name="Comma 17 4 2 2 2 2" xfId="2554" xr:uid="{00000000-0005-0000-0000-000081010000}"/>
    <cellStyle name="Comma 17 4 2 2 3" xfId="2058" xr:uid="{00000000-0005-0000-0000-000082010000}"/>
    <cellStyle name="Comma 17 4 2 2 4" xfId="3056" xr:uid="{00000000-0005-0000-0000-000083010000}"/>
    <cellStyle name="Comma 17 4 2 2 5" xfId="3558" xr:uid="{00000000-0005-0000-0000-000084010000}"/>
    <cellStyle name="Comma 17 4 2 2 6" xfId="4060" xr:uid="{00000000-0005-0000-0000-000085010000}"/>
    <cellStyle name="Comma 17 4 2 3" xfId="1287" xr:uid="{00000000-0005-0000-0000-000086010000}"/>
    <cellStyle name="Comma 17 4 2 3 2" xfId="2306" xr:uid="{00000000-0005-0000-0000-000087010000}"/>
    <cellStyle name="Comma 17 4 2 4" xfId="1810" xr:uid="{00000000-0005-0000-0000-000088010000}"/>
    <cellStyle name="Comma 17 4 2 5" xfId="2808" xr:uid="{00000000-0005-0000-0000-000089010000}"/>
    <cellStyle name="Comma 17 4 2 6" xfId="3310" xr:uid="{00000000-0005-0000-0000-00008A010000}"/>
    <cellStyle name="Comma 17 4 2 7" xfId="3812" xr:uid="{00000000-0005-0000-0000-00008B010000}"/>
    <cellStyle name="Comma 17 4 3" xfId="915" xr:uid="{00000000-0005-0000-0000-00008C010000}"/>
    <cellStyle name="Comma 17 4 3 2" xfId="1411" xr:uid="{00000000-0005-0000-0000-00008D010000}"/>
    <cellStyle name="Comma 17 4 3 2 2" xfId="2430" xr:uid="{00000000-0005-0000-0000-00008E010000}"/>
    <cellStyle name="Comma 17 4 3 3" xfId="1934" xr:uid="{00000000-0005-0000-0000-00008F010000}"/>
    <cellStyle name="Comma 17 4 3 4" xfId="2932" xr:uid="{00000000-0005-0000-0000-000090010000}"/>
    <cellStyle name="Comma 17 4 3 5" xfId="3434" xr:uid="{00000000-0005-0000-0000-000091010000}"/>
    <cellStyle name="Comma 17 4 3 6" xfId="3936" xr:uid="{00000000-0005-0000-0000-000092010000}"/>
    <cellStyle name="Comma 17 4 4" xfId="1163" xr:uid="{00000000-0005-0000-0000-000093010000}"/>
    <cellStyle name="Comma 17 4 4 2" xfId="2182" xr:uid="{00000000-0005-0000-0000-000094010000}"/>
    <cellStyle name="Comma 17 4 5" xfId="1686" xr:uid="{00000000-0005-0000-0000-000095010000}"/>
    <cellStyle name="Comma 17 4 6" xfId="2684" xr:uid="{00000000-0005-0000-0000-000096010000}"/>
    <cellStyle name="Comma 17 4 7" xfId="3186" xr:uid="{00000000-0005-0000-0000-000097010000}"/>
    <cellStyle name="Comma 17 4 8" xfId="3688" xr:uid="{00000000-0005-0000-0000-000098010000}"/>
    <cellStyle name="Comma 17 5" xfId="729" xr:uid="{00000000-0005-0000-0000-000099010000}"/>
    <cellStyle name="Comma 17 5 2" xfId="977" xr:uid="{00000000-0005-0000-0000-00009A010000}"/>
    <cellStyle name="Comma 17 5 2 2" xfId="1473" xr:uid="{00000000-0005-0000-0000-00009B010000}"/>
    <cellStyle name="Comma 17 5 2 2 2" xfId="2492" xr:uid="{00000000-0005-0000-0000-00009C010000}"/>
    <cellStyle name="Comma 17 5 2 3" xfId="1996" xr:uid="{00000000-0005-0000-0000-00009D010000}"/>
    <cellStyle name="Comma 17 5 2 4" xfId="2994" xr:uid="{00000000-0005-0000-0000-00009E010000}"/>
    <cellStyle name="Comma 17 5 2 5" xfId="3496" xr:uid="{00000000-0005-0000-0000-00009F010000}"/>
    <cellStyle name="Comma 17 5 2 6" xfId="3998" xr:uid="{00000000-0005-0000-0000-0000A0010000}"/>
    <cellStyle name="Comma 17 5 3" xfId="1225" xr:uid="{00000000-0005-0000-0000-0000A1010000}"/>
    <cellStyle name="Comma 17 5 3 2" xfId="2244" xr:uid="{00000000-0005-0000-0000-0000A2010000}"/>
    <cellStyle name="Comma 17 5 4" xfId="1748" xr:uid="{00000000-0005-0000-0000-0000A3010000}"/>
    <cellStyle name="Comma 17 5 5" xfId="2746" xr:uid="{00000000-0005-0000-0000-0000A4010000}"/>
    <cellStyle name="Comma 17 5 6" xfId="3248" xr:uid="{00000000-0005-0000-0000-0000A5010000}"/>
    <cellStyle name="Comma 17 5 7" xfId="3750" xr:uid="{00000000-0005-0000-0000-0000A6010000}"/>
    <cellStyle name="Comma 17 6" xfId="853" xr:uid="{00000000-0005-0000-0000-0000A7010000}"/>
    <cellStyle name="Comma 17 6 2" xfId="1349" xr:uid="{00000000-0005-0000-0000-0000A8010000}"/>
    <cellStyle name="Comma 17 6 2 2" xfId="2368" xr:uid="{00000000-0005-0000-0000-0000A9010000}"/>
    <cellStyle name="Comma 17 6 3" xfId="1872" xr:uid="{00000000-0005-0000-0000-0000AA010000}"/>
    <cellStyle name="Comma 17 6 4" xfId="2870" xr:uid="{00000000-0005-0000-0000-0000AB010000}"/>
    <cellStyle name="Comma 17 6 5" xfId="3372" xr:uid="{00000000-0005-0000-0000-0000AC010000}"/>
    <cellStyle name="Comma 17 6 6" xfId="3874" xr:uid="{00000000-0005-0000-0000-0000AD010000}"/>
    <cellStyle name="Comma 17 7" xfId="1101" xr:uid="{00000000-0005-0000-0000-0000AE010000}"/>
    <cellStyle name="Comma 17 7 2" xfId="2120" xr:uid="{00000000-0005-0000-0000-0000AF010000}"/>
    <cellStyle name="Comma 17 8" xfId="1624" xr:uid="{00000000-0005-0000-0000-0000B0010000}"/>
    <cellStyle name="Comma 17 9" xfId="2622" xr:uid="{00000000-0005-0000-0000-0000B1010000}"/>
    <cellStyle name="Comma 18" xfId="372" xr:uid="{00000000-0005-0000-0000-0000B2010000}"/>
    <cellStyle name="Comma 19" xfId="186" xr:uid="{00000000-0005-0000-0000-0000B3010000}"/>
    <cellStyle name="Comma 2" xfId="29" xr:uid="{00000000-0005-0000-0000-0000B4010000}"/>
    <cellStyle name="Comma 2 2" xfId="30" xr:uid="{00000000-0005-0000-0000-0000B5010000}"/>
    <cellStyle name="Comma 2 2 2" xfId="31" xr:uid="{00000000-0005-0000-0000-0000B6010000}"/>
    <cellStyle name="Comma 2 2 2 2" xfId="125" xr:uid="{00000000-0005-0000-0000-0000B7010000}"/>
    <cellStyle name="Comma 2 2 2 2 2" xfId="4285" xr:uid="{00000000-0005-0000-0000-0000B8010000}"/>
    <cellStyle name="Comma 2 2 2 3" xfId="4234" xr:uid="{00000000-0005-0000-0000-0000B9010000}"/>
    <cellStyle name="Comma 2 2 3" xfId="32" xr:uid="{00000000-0005-0000-0000-0000BA010000}"/>
    <cellStyle name="Comma 2 2 3 2" xfId="126" xr:uid="{00000000-0005-0000-0000-0000BB010000}"/>
    <cellStyle name="Comma 2 2 3 2 2" xfId="4286" xr:uid="{00000000-0005-0000-0000-0000BC010000}"/>
    <cellStyle name="Comma 2 2 3 3" xfId="620" xr:uid="{00000000-0005-0000-0000-0000BD010000}"/>
    <cellStyle name="Comma 2 2 3 3 2" xfId="4235" xr:uid="{00000000-0005-0000-0000-0000BE010000}"/>
    <cellStyle name="Comma 2 2 4" xfId="33" xr:uid="{00000000-0005-0000-0000-0000BF010000}"/>
    <cellStyle name="Comma 2 2 4 2" xfId="127" xr:uid="{00000000-0005-0000-0000-0000C0010000}"/>
    <cellStyle name="Comma 2 2 4 2 2" xfId="4287" xr:uid="{00000000-0005-0000-0000-0000C1010000}"/>
    <cellStyle name="Comma 2 2 4 3" xfId="4236" xr:uid="{00000000-0005-0000-0000-0000C2010000}"/>
    <cellStyle name="Comma 2 2 5" xfId="110" xr:uid="{00000000-0005-0000-0000-0000C3010000}"/>
    <cellStyle name="Comma 2 2 5 2" xfId="1612" xr:uid="{00000000-0005-0000-0000-0000C4010000}"/>
    <cellStyle name="Comma 2 2 6" xfId="373" xr:uid="{00000000-0005-0000-0000-0000C5010000}"/>
    <cellStyle name="Comma 2 3" xfId="34" xr:uid="{00000000-0005-0000-0000-0000C6010000}"/>
    <cellStyle name="Comma 2 3 2" xfId="35" xr:uid="{00000000-0005-0000-0000-0000C7010000}"/>
    <cellStyle name="Comma 2 3 2 2" xfId="128" xr:uid="{00000000-0005-0000-0000-0000C8010000}"/>
    <cellStyle name="Comma 2 3 2 2 2" xfId="4288" xr:uid="{00000000-0005-0000-0000-0000C9010000}"/>
    <cellStyle name="Comma 2 3 2 3" xfId="4238" xr:uid="{00000000-0005-0000-0000-0000CA010000}"/>
    <cellStyle name="Comma 2 3 3" xfId="36" xr:uid="{00000000-0005-0000-0000-0000CB010000}"/>
    <cellStyle name="Comma 2 3 3 2" xfId="129" xr:uid="{00000000-0005-0000-0000-0000CC010000}"/>
    <cellStyle name="Comma 2 3 3 2 2" xfId="4289" xr:uid="{00000000-0005-0000-0000-0000CD010000}"/>
    <cellStyle name="Comma 2 3 3 3" xfId="4239" xr:uid="{00000000-0005-0000-0000-0000CE010000}"/>
    <cellStyle name="Comma 2 3 4" xfId="37" xr:uid="{00000000-0005-0000-0000-0000CF010000}"/>
    <cellStyle name="Comma 2 3 4 2" xfId="130" xr:uid="{00000000-0005-0000-0000-0000D0010000}"/>
    <cellStyle name="Comma 2 3 4 2 2" xfId="4290" xr:uid="{00000000-0005-0000-0000-0000D1010000}"/>
    <cellStyle name="Comma 2 3 4 3" xfId="4240" xr:uid="{00000000-0005-0000-0000-0000D2010000}"/>
    <cellStyle name="Comma 2 3 5" xfId="4237" xr:uid="{00000000-0005-0000-0000-0000D3010000}"/>
    <cellStyle name="Comma 2 4" xfId="38" xr:uid="{00000000-0005-0000-0000-0000D4010000}"/>
    <cellStyle name="Comma 2 4 2" xfId="131" xr:uid="{00000000-0005-0000-0000-0000D5010000}"/>
    <cellStyle name="Comma 2 4 2 2" xfId="4291" xr:uid="{00000000-0005-0000-0000-0000D6010000}"/>
    <cellStyle name="Comma 2 4 3" xfId="374" xr:uid="{00000000-0005-0000-0000-0000D7010000}"/>
    <cellStyle name="Comma 2 4 3 2" xfId="4241" xr:uid="{00000000-0005-0000-0000-0000D8010000}"/>
    <cellStyle name="Comma 2 5" xfId="39" xr:uid="{00000000-0005-0000-0000-0000D9010000}"/>
    <cellStyle name="Comma 2 5 2" xfId="132" xr:uid="{00000000-0005-0000-0000-0000DA010000}"/>
    <cellStyle name="Comma 2 5 2 2" xfId="4292" xr:uid="{00000000-0005-0000-0000-0000DB010000}"/>
    <cellStyle name="Comma 2 5 3" xfId="4242" xr:uid="{00000000-0005-0000-0000-0000DC010000}"/>
    <cellStyle name="Comma 2 6" xfId="40" xr:uid="{00000000-0005-0000-0000-0000DD010000}"/>
    <cellStyle name="Comma 2 6 2" xfId="133" xr:uid="{00000000-0005-0000-0000-0000DE010000}"/>
    <cellStyle name="Comma 2 6 2 2" xfId="4293" xr:uid="{00000000-0005-0000-0000-0000DF010000}"/>
    <cellStyle name="Comma 2 6 3" xfId="4243" xr:uid="{00000000-0005-0000-0000-0000E0010000}"/>
    <cellStyle name="Comma 2 7" xfId="99" xr:uid="{00000000-0005-0000-0000-0000E1010000}"/>
    <cellStyle name="Comma 2 7 2" xfId="1606" xr:uid="{00000000-0005-0000-0000-0000E2010000}"/>
    <cellStyle name="Comma 2 8" xfId="108" xr:uid="{00000000-0005-0000-0000-0000E3010000}"/>
    <cellStyle name="Comma 2 8 2" xfId="1610" xr:uid="{00000000-0005-0000-0000-0000E4010000}"/>
    <cellStyle name="Comma 2 9" xfId="171" xr:uid="{00000000-0005-0000-0000-0000E5010000}"/>
    <cellStyle name="Comma 2_Allocators" xfId="375" xr:uid="{00000000-0005-0000-0000-0000E6010000}"/>
    <cellStyle name="Comma 20" xfId="376" xr:uid="{00000000-0005-0000-0000-0000E7010000}"/>
    <cellStyle name="Comma 20 10" xfId="3125" xr:uid="{00000000-0005-0000-0000-0000E8010000}"/>
    <cellStyle name="Comma 20 11" xfId="3627" xr:uid="{00000000-0005-0000-0000-0000E9010000}"/>
    <cellStyle name="Comma 20 2" xfId="621" xr:uid="{00000000-0005-0000-0000-0000EA010000}"/>
    <cellStyle name="Comma 20 2 2" xfId="671" xr:uid="{00000000-0005-0000-0000-0000EB010000}"/>
    <cellStyle name="Comma 20 2 2 2" xfId="795" xr:uid="{00000000-0005-0000-0000-0000EC010000}"/>
    <cellStyle name="Comma 20 2 2 2 2" xfId="1043" xr:uid="{00000000-0005-0000-0000-0000ED010000}"/>
    <cellStyle name="Comma 20 2 2 2 2 2" xfId="1539" xr:uid="{00000000-0005-0000-0000-0000EE010000}"/>
    <cellStyle name="Comma 20 2 2 2 2 2 2" xfId="2558" xr:uid="{00000000-0005-0000-0000-0000EF010000}"/>
    <cellStyle name="Comma 20 2 2 2 2 3" xfId="2062" xr:uid="{00000000-0005-0000-0000-0000F0010000}"/>
    <cellStyle name="Comma 20 2 2 2 2 4" xfId="3060" xr:uid="{00000000-0005-0000-0000-0000F1010000}"/>
    <cellStyle name="Comma 20 2 2 2 2 5" xfId="3562" xr:uid="{00000000-0005-0000-0000-0000F2010000}"/>
    <cellStyle name="Comma 20 2 2 2 2 6" xfId="4064" xr:uid="{00000000-0005-0000-0000-0000F3010000}"/>
    <cellStyle name="Comma 20 2 2 2 3" xfId="1291" xr:uid="{00000000-0005-0000-0000-0000F4010000}"/>
    <cellStyle name="Comma 20 2 2 2 3 2" xfId="2310" xr:uid="{00000000-0005-0000-0000-0000F5010000}"/>
    <cellStyle name="Comma 20 2 2 2 4" xfId="1814" xr:uid="{00000000-0005-0000-0000-0000F6010000}"/>
    <cellStyle name="Comma 20 2 2 2 5" xfId="2812" xr:uid="{00000000-0005-0000-0000-0000F7010000}"/>
    <cellStyle name="Comma 20 2 2 2 6" xfId="3314" xr:uid="{00000000-0005-0000-0000-0000F8010000}"/>
    <cellStyle name="Comma 20 2 2 2 7" xfId="3816" xr:uid="{00000000-0005-0000-0000-0000F9010000}"/>
    <cellStyle name="Comma 20 2 2 3" xfId="919" xr:uid="{00000000-0005-0000-0000-0000FA010000}"/>
    <cellStyle name="Comma 20 2 2 3 2" xfId="1415" xr:uid="{00000000-0005-0000-0000-0000FB010000}"/>
    <cellStyle name="Comma 20 2 2 3 2 2" xfId="2434" xr:uid="{00000000-0005-0000-0000-0000FC010000}"/>
    <cellStyle name="Comma 20 2 2 3 3" xfId="1938" xr:uid="{00000000-0005-0000-0000-0000FD010000}"/>
    <cellStyle name="Comma 20 2 2 3 4" xfId="2936" xr:uid="{00000000-0005-0000-0000-0000FE010000}"/>
    <cellStyle name="Comma 20 2 2 3 5" xfId="3438" xr:uid="{00000000-0005-0000-0000-0000FF010000}"/>
    <cellStyle name="Comma 20 2 2 3 6" xfId="3940" xr:uid="{00000000-0005-0000-0000-000000020000}"/>
    <cellStyle name="Comma 20 2 2 4" xfId="1167" xr:uid="{00000000-0005-0000-0000-000001020000}"/>
    <cellStyle name="Comma 20 2 2 4 2" xfId="2186" xr:uid="{00000000-0005-0000-0000-000002020000}"/>
    <cellStyle name="Comma 20 2 2 5" xfId="1690" xr:uid="{00000000-0005-0000-0000-000003020000}"/>
    <cellStyle name="Comma 20 2 2 6" xfId="2688" xr:uid="{00000000-0005-0000-0000-000004020000}"/>
    <cellStyle name="Comma 20 2 2 7" xfId="3190" xr:uid="{00000000-0005-0000-0000-000005020000}"/>
    <cellStyle name="Comma 20 2 2 8" xfId="3692" xr:uid="{00000000-0005-0000-0000-000006020000}"/>
    <cellStyle name="Comma 20 2 3" xfId="752" xr:uid="{00000000-0005-0000-0000-000007020000}"/>
    <cellStyle name="Comma 20 2 3 2" xfId="1000" xr:uid="{00000000-0005-0000-0000-000008020000}"/>
    <cellStyle name="Comma 20 2 3 2 2" xfId="1496" xr:uid="{00000000-0005-0000-0000-000009020000}"/>
    <cellStyle name="Comma 20 2 3 2 2 2" xfId="2515" xr:uid="{00000000-0005-0000-0000-00000A020000}"/>
    <cellStyle name="Comma 20 2 3 2 3" xfId="2019" xr:uid="{00000000-0005-0000-0000-00000B020000}"/>
    <cellStyle name="Comma 20 2 3 2 4" xfId="3017" xr:uid="{00000000-0005-0000-0000-00000C020000}"/>
    <cellStyle name="Comma 20 2 3 2 5" xfId="3519" xr:uid="{00000000-0005-0000-0000-00000D020000}"/>
    <cellStyle name="Comma 20 2 3 2 6" xfId="4021" xr:uid="{00000000-0005-0000-0000-00000E020000}"/>
    <cellStyle name="Comma 20 2 3 3" xfId="1248" xr:uid="{00000000-0005-0000-0000-00000F020000}"/>
    <cellStyle name="Comma 20 2 3 3 2" xfId="2267" xr:uid="{00000000-0005-0000-0000-000010020000}"/>
    <cellStyle name="Comma 20 2 3 4" xfId="1771" xr:uid="{00000000-0005-0000-0000-000011020000}"/>
    <cellStyle name="Comma 20 2 3 5" xfId="2769" xr:uid="{00000000-0005-0000-0000-000012020000}"/>
    <cellStyle name="Comma 20 2 3 6" xfId="3271" xr:uid="{00000000-0005-0000-0000-000013020000}"/>
    <cellStyle name="Comma 20 2 3 7" xfId="3773" xr:uid="{00000000-0005-0000-0000-000014020000}"/>
    <cellStyle name="Comma 20 2 4" xfId="876" xr:uid="{00000000-0005-0000-0000-000015020000}"/>
    <cellStyle name="Comma 20 2 4 2" xfId="1372" xr:uid="{00000000-0005-0000-0000-000016020000}"/>
    <cellStyle name="Comma 20 2 4 2 2" xfId="2391" xr:uid="{00000000-0005-0000-0000-000017020000}"/>
    <cellStyle name="Comma 20 2 4 3" xfId="1895" xr:uid="{00000000-0005-0000-0000-000018020000}"/>
    <cellStyle name="Comma 20 2 4 4" xfId="2893" xr:uid="{00000000-0005-0000-0000-000019020000}"/>
    <cellStyle name="Comma 20 2 4 5" xfId="3395" xr:uid="{00000000-0005-0000-0000-00001A020000}"/>
    <cellStyle name="Comma 20 2 4 6" xfId="3897" xr:uid="{00000000-0005-0000-0000-00001B020000}"/>
    <cellStyle name="Comma 20 2 5" xfId="1124" xr:uid="{00000000-0005-0000-0000-00001C020000}"/>
    <cellStyle name="Comma 20 2 5 2" xfId="2143" xr:uid="{00000000-0005-0000-0000-00001D020000}"/>
    <cellStyle name="Comma 20 2 6" xfId="1647" xr:uid="{00000000-0005-0000-0000-00001E020000}"/>
    <cellStyle name="Comma 20 2 7" xfId="2645" xr:uid="{00000000-0005-0000-0000-00001F020000}"/>
    <cellStyle name="Comma 20 2 8" xfId="3147" xr:uid="{00000000-0005-0000-0000-000020020000}"/>
    <cellStyle name="Comma 20 2 9" xfId="3649" xr:uid="{00000000-0005-0000-0000-000021020000}"/>
    <cellStyle name="Comma 20 3" xfId="648" xr:uid="{00000000-0005-0000-0000-000022020000}"/>
    <cellStyle name="Comma 20 3 2" xfId="672" xr:uid="{00000000-0005-0000-0000-000023020000}"/>
    <cellStyle name="Comma 20 3 2 2" xfId="796" xr:uid="{00000000-0005-0000-0000-000024020000}"/>
    <cellStyle name="Comma 20 3 2 2 2" xfId="1044" xr:uid="{00000000-0005-0000-0000-000025020000}"/>
    <cellStyle name="Comma 20 3 2 2 2 2" xfId="1540" xr:uid="{00000000-0005-0000-0000-000026020000}"/>
    <cellStyle name="Comma 20 3 2 2 2 2 2" xfId="2559" xr:uid="{00000000-0005-0000-0000-000027020000}"/>
    <cellStyle name="Comma 20 3 2 2 2 3" xfId="2063" xr:uid="{00000000-0005-0000-0000-000028020000}"/>
    <cellStyle name="Comma 20 3 2 2 2 4" xfId="3061" xr:uid="{00000000-0005-0000-0000-000029020000}"/>
    <cellStyle name="Comma 20 3 2 2 2 5" xfId="3563" xr:uid="{00000000-0005-0000-0000-00002A020000}"/>
    <cellStyle name="Comma 20 3 2 2 2 6" xfId="4065" xr:uid="{00000000-0005-0000-0000-00002B020000}"/>
    <cellStyle name="Comma 20 3 2 2 3" xfId="1292" xr:uid="{00000000-0005-0000-0000-00002C020000}"/>
    <cellStyle name="Comma 20 3 2 2 3 2" xfId="2311" xr:uid="{00000000-0005-0000-0000-00002D020000}"/>
    <cellStyle name="Comma 20 3 2 2 4" xfId="1815" xr:uid="{00000000-0005-0000-0000-00002E020000}"/>
    <cellStyle name="Comma 20 3 2 2 5" xfId="2813" xr:uid="{00000000-0005-0000-0000-00002F020000}"/>
    <cellStyle name="Comma 20 3 2 2 6" xfId="3315" xr:uid="{00000000-0005-0000-0000-000030020000}"/>
    <cellStyle name="Comma 20 3 2 2 7" xfId="3817" xr:uid="{00000000-0005-0000-0000-000031020000}"/>
    <cellStyle name="Comma 20 3 2 3" xfId="920" xr:uid="{00000000-0005-0000-0000-000032020000}"/>
    <cellStyle name="Comma 20 3 2 3 2" xfId="1416" xr:uid="{00000000-0005-0000-0000-000033020000}"/>
    <cellStyle name="Comma 20 3 2 3 2 2" xfId="2435" xr:uid="{00000000-0005-0000-0000-000034020000}"/>
    <cellStyle name="Comma 20 3 2 3 3" xfId="1939" xr:uid="{00000000-0005-0000-0000-000035020000}"/>
    <cellStyle name="Comma 20 3 2 3 4" xfId="2937" xr:uid="{00000000-0005-0000-0000-000036020000}"/>
    <cellStyle name="Comma 20 3 2 3 5" xfId="3439" xr:uid="{00000000-0005-0000-0000-000037020000}"/>
    <cellStyle name="Comma 20 3 2 3 6" xfId="3941" xr:uid="{00000000-0005-0000-0000-000038020000}"/>
    <cellStyle name="Comma 20 3 2 4" xfId="1168" xr:uid="{00000000-0005-0000-0000-000039020000}"/>
    <cellStyle name="Comma 20 3 2 4 2" xfId="2187" xr:uid="{00000000-0005-0000-0000-00003A020000}"/>
    <cellStyle name="Comma 20 3 2 5" xfId="1691" xr:uid="{00000000-0005-0000-0000-00003B020000}"/>
    <cellStyle name="Comma 20 3 2 6" xfId="2689" xr:uid="{00000000-0005-0000-0000-00003C020000}"/>
    <cellStyle name="Comma 20 3 2 7" xfId="3191" xr:uid="{00000000-0005-0000-0000-00003D020000}"/>
    <cellStyle name="Comma 20 3 2 8" xfId="3693" xr:uid="{00000000-0005-0000-0000-00003E020000}"/>
    <cellStyle name="Comma 20 3 3" xfId="772" xr:uid="{00000000-0005-0000-0000-00003F020000}"/>
    <cellStyle name="Comma 20 3 3 2" xfId="1020" xr:uid="{00000000-0005-0000-0000-000040020000}"/>
    <cellStyle name="Comma 20 3 3 2 2" xfId="1516" xr:uid="{00000000-0005-0000-0000-000041020000}"/>
    <cellStyle name="Comma 20 3 3 2 2 2" xfId="2535" xr:uid="{00000000-0005-0000-0000-000042020000}"/>
    <cellStyle name="Comma 20 3 3 2 3" xfId="2039" xr:uid="{00000000-0005-0000-0000-000043020000}"/>
    <cellStyle name="Comma 20 3 3 2 4" xfId="3037" xr:uid="{00000000-0005-0000-0000-000044020000}"/>
    <cellStyle name="Comma 20 3 3 2 5" xfId="3539" xr:uid="{00000000-0005-0000-0000-000045020000}"/>
    <cellStyle name="Comma 20 3 3 2 6" xfId="4041" xr:uid="{00000000-0005-0000-0000-000046020000}"/>
    <cellStyle name="Comma 20 3 3 3" xfId="1268" xr:uid="{00000000-0005-0000-0000-000047020000}"/>
    <cellStyle name="Comma 20 3 3 3 2" xfId="2287" xr:uid="{00000000-0005-0000-0000-000048020000}"/>
    <cellStyle name="Comma 20 3 3 4" xfId="1791" xr:uid="{00000000-0005-0000-0000-000049020000}"/>
    <cellStyle name="Comma 20 3 3 5" xfId="2789" xr:uid="{00000000-0005-0000-0000-00004A020000}"/>
    <cellStyle name="Comma 20 3 3 6" xfId="3291" xr:uid="{00000000-0005-0000-0000-00004B020000}"/>
    <cellStyle name="Comma 20 3 3 7" xfId="3793" xr:uid="{00000000-0005-0000-0000-00004C020000}"/>
    <cellStyle name="Comma 20 3 4" xfId="896" xr:uid="{00000000-0005-0000-0000-00004D020000}"/>
    <cellStyle name="Comma 20 3 4 2" xfId="1392" xr:uid="{00000000-0005-0000-0000-00004E020000}"/>
    <cellStyle name="Comma 20 3 4 2 2" xfId="2411" xr:uid="{00000000-0005-0000-0000-00004F020000}"/>
    <cellStyle name="Comma 20 3 4 3" xfId="1915" xr:uid="{00000000-0005-0000-0000-000050020000}"/>
    <cellStyle name="Comma 20 3 4 4" xfId="2913" xr:uid="{00000000-0005-0000-0000-000051020000}"/>
    <cellStyle name="Comma 20 3 4 5" xfId="3415" xr:uid="{00000000-0005-0000-0000-000052020000}"/>
    <cellStyle name="Comma 20 3 4 6" xfId="3917" xr:uid="{00000000-0005-0000-0000-000053020000}"/>
    <cellStyle name="Comma 20 3 5" xfId="1144" xr:uid="{00000000-0005-0000-0000-000054020000}"/>
    <cellStyle name="Comma 20 3 5 2" xfId="2163" xr:uid="{00000000-0005-0000-0000-000055020000}"/>
    <cellStyle name="Comma 20 3 6" xfId="1667" xr:uid="{00000000-0005-0000-0000-000056020000}"/>
    <cellStyle name="Comma 20 3 7" xfId="2665" xr:uid="{00000000-0005-0000-0000-000057020000}"/>
    <cellStyle name="Comma 20 3 8" xfId="3167" xr:uid="{00000000-0005-0000-0000-000058020000}"/>
    <cellStyle name="Comma 20 3 9" xfId="3669" xr:uid="{00000000-0005-0000-0000-000059020000}"/>
    <cellStyle name="Comma 20 4" xfId="670" xr:uid="{00000000-0005-0000-0000-00005A020000}"/>
    <cellStyle name="Comma 20 4 2" xfId="794" xr:uid="{00000000-0005-0000-0000-00005B020000}"/>
    <cellStyle name="Comma 20 4 2 2" xfId="1042" xr:uid="{00000000-0005-0000-0000-00005C020000}"/>
    <cellStyle name="Comma 20 4 2 2 2" xfId="1538" xr:uid="{00000000-0005-0000-0000-00005D020000}"/>
    <cellStyle name="Comma 20 4 2 2 2 2" xfId="2557" xr:uid="{00000000-0005-0000-0000-00005E020000}"/>
    <cellStyle name="Comma 20 4 2 2 3" xfId="2061" xr:uid="{00000000-0005-0000-0000-00005F020000}"/>
    <cellStyle name="Comma 20 4 2 2 4" xfId="3059" xr:uid="{00000000-0005-0000-0000-000060020000}"/>
    <cellStyle name="Comma 20 4 2 2 5" xfId="3561" xr:uid="{00000000-0005-0000-0000-000061020000}"/>
    <cellStyle name="Comma 20 4 2 2 6" xfId="4063" xr:uid="{00000000-0005-0000-0000-000062020000}"/>
    <cellStyle name="Comma 20 4 2 3" xfId="1290" xr:uid="{00000000-0005-0000-0000-000063020000}"/>
    <cellStyle name="Comma 20 4 2 3 2" xfId="2309" xr:uid="{00000000-0005-0000-0000-000064020000}"/>
    <cellStyle name="Comma 20 4 2 4" xfId="1813" xr:uid="{00000000-0005-0000-0000-000065020000}"/>
    <cellStyle name="Comma 20 4 2 5" xfId="2811" xr:uid="{00000000-0005-0000-0000-000066020000}"/>
    <cellStyle name="Comma 20 4 2 6" xfId="3313" xr:uid="{00000000-0005-0000-0000-000067020000}"/>
    <cellStyle name="Comma 20 4 2 7" xfId="3815" xr:uid="{00000000-0005-0000-0000-000068020000}"/>
    <cellStyle name="Comma 20 4 3" xfId="918" xr:uid="{00000000-0005-0000-0000-000069020000}"/>
    <cellStyle name="Comma 20 4 3 2" xfId="1414" xr:uid="{00000000-0005-0000-0000-00006A020000}"/>
    <cellStyle name="Comma 20 4 3 2 2" xfId="2433" xr:uid="{00000000-0005-0000-0000-00006B020000}"/>
    <cellStyle name="Comma 20 4 3 3" xfId="1937" xr:uid="{00000000-0005-0000-0000-00006C020000}"/>
    <cellStyle name="Comma 20 4 3 4" xfId="2935" xr:uid="{00000000-0005-0000-0000-00006D020000}"/>
    <cellStyle name="Comma 20 4 3 5" xfId="3437" xr:uid="{00000000-0005-0000-0000-00006E020000}"/>
    <cellStyle name="Comma 20 4 3 6" xfId="3939" xr:uid="{00000000-0005-0000-0000-00006F020000}"/>
    <cellStyle name="Comma 20 4 4" xfId="1166" xr:uid="{00000000-0005-0000-0000-000070020000}"/>
    <cellStyle name="Comma 20 4 4 2" xfId="2185" xr:uid="{00000000-0005-0000-0000-000071020000}"/>
    <cellStyle name="Comma 20 4 5" xfId="1689" xr:uid="{00000000-0005-0000-0000-000072020000}"/>
    <cellStyle name="Comma 20 4 6" xfId="2687" xr:uid="{00000000-0005-0000-0000-000073020000}"/>
    <cellStyle name="Comma 20 4 7" xfId="3189" xr:uid="{00000000-0005-0000-0000-000074020000}"/>
    <cellStyle name="Comma 20 4 8" xfId="3691" xr:uid="{00000000-0005-0000-0000-000075020000}"/>
    <cellStyle name="Comma 20 5" xfId="730" xr:uid="{00000000-0005-0000-0000-000076020000}"/>
    <cellStyle name="Comma 20 5 2" xfId="978" xr:uid="{00000000-0005-0000-0000-000077020000}"/>
    <cellStyle name="Comma 20 5 2 2" xfId="1474" xr:uid="{00000000-0005-0000-0000-000078020000}"/>
    <cellStyle name="Comma 20 5 2 2 2" xfId="2493" xr:uid="{00000000-0005-0000-0000-000079020000}"/>
    <cellStyle name="Comma 20 5 2 3" xfId="1997" xr:uid="{00000000-0005-0000-0000-00007A020000}"/>
    <cellStyle name="Comma 20 5 2 4" xfId="2995" xr:uid="{00000000-0005-0000-0000-00007B020000}"/>
    <cellStyle name="Comma 20 5 2 5" xfId="3497" xr:uid="{00000000-0005-0000-0000-00007C020000}"/>
    <cellStyle name="Comma 20 5 2 6" xfId="3999" xr:uid="{00000000-0005-0000-0000-00007D020000}"/>
    <cellStyle name="Comma 20 5 3" xfId="1226" xr:uid="{00000000-0005-0000-0000-00007E020000}"/>
    <cellStyle name="Comma 20 5 3 2" xfId="2245" xr:uid="{00000000-0005-0000-0000-00007F020000}"/>
    <cellStyle name="Comma 20 5 4" xfId="1749" xr:uid="{00000000-0005-0000-0000-000080020000}"/>
    <cellStyle name="Comma 20 5 5" xfId="2747" xr:uid="{00000000-0005-0000-0000-000081020000}"/>
    <cellStyle name="Comma 20 5 6" xfId="3249" xr:uid="{00000000-0005-0000-0000-000082020000}"/>
    <cellStyle name="Comma 20 5 7" xfId="3751" xr:uid="{00000000-0005-0000-0000-000083020000}"/>
    <cellStyle name="Comma 20 6" xfId="854" xr:uid="{00000000-0005-0000-0000-000084020000}"/>
    <cellStyle name="Comma 20 6 2" xfId="1350" xr:uid="{00000000-0005-0000-0000-000085020000}"/>
    <cellStyle name="Comma 20 6 2 2" xfId="2369" xr:uid="{00000000-0005-0000-0000-000086020000}"/>
    <cellStyle name="Comma 20 6 3" xfId="1873" xr:uid="{00000000-0005-0000-0000-000087020000}"/>
    <cellStyle name="Comma 20 6 4" xfId="2871" xr:uid="{00000000-0005-0000-0000-000088020000}"/>
    <cellStyle name="Comma 20 6 5" xfId="3373" xr:uid="{00000000-0005-0000-0000-000089020000}"/>
    <cellStyle name="Comma 20 6 6" xfId="3875" xr:uid="{00000000-0005-0000-0000-00008A020000}"/>
    <cellStyle name="Comma 20 7" xfId="1102" xr:uid="{00000000-0005-0000-0000-00008B020000}"/>
    <cellStyle name="Comma 20 7 2" xfId="2121" xr:uid="{00000000-0005-0000-0000-00008C020000}"/>
    <cellStyle name="Comma 20 8" xfId="1625" xr:uid="{00000000-0005-0000-0000-00008D020000}"/>
    <cellStyle name="Comma 20 9" xfId="2623" xr:uid="{00000000-0005-0000-0000-00008E020000}"/>
    <cellStyle name="Comma 21" xfId="4129" xr:uid="{00000000-0005-0000-0000-00008F020000}"/>
    <cellStyle name="Comma 22" xfId="4211" xr:uid="{00000000-0005-0000-0000-000090020000}"/>
    <cellStyle name="Comma 23" xfId="4209" xr:uid="{00000000-0005-0000-0000-000091020000}"/>
    <cellStyle name="Comma 24" xfId="4334" xr:uid="{00000000-0005-0000-0000-000092020000}"/>
    <cellStyle name="Comma 25" xfId="4197" xr:uid="{00000000-0005-0000-0000-000093020000}"/>
    <cellStyle name="Comma 26" xfId="4333" xr:uid="{00000000-0005-0000-0000-000094020000}"/>
    <cellStyle name="Comma 27" xfId="4179" xr:uid="{00000000-0005-0000-0000-000095020000}"/>
    <cellStyle name="Comma 28" xfId="4188" xr:uid="{00000000-0005-0000-0000-000096020000}"/>
    <cellStyle name="Comma 29" xfId="4337" xr:uid="{00000000-0005-0000-0000-000097020000}"/>
    <cellStyle name="Comma 3" xfId="41" xr:uid="{00000000-0005-0000-0000-000098020000}"/>
    <cellStyle name="Comma 3 10" xfId="615" xr:uid="{00000000-0005-0000-0000-000099020000}"/>
    <cellStyle name="Comma 3 10 10" xfId="3142" xr:uid="{00000000-0005-0000-0000-00009A020000}"/>
    <cellStyle name="Comma 3 10 11" xfId="3644" xr:uid="{00000000-0005-0000-0000-00009B020000}"/>
    <cellStyle name="Comma 3 10 2" xfId="645" xr:uid="{00000000-0005-0000-0000-00009C020000}"/>
    <cellStyle name="Comma 3 10 2 2" xfId="674" xr:uid="{00000000-0005-0000-0000-00009D020000}"/>
    <cellStyle name="Comma 3 10 2 2 2" xfId="798" xr:uid="{00000000-0005-0000-0000-00009E020000}"/>
    <cellStyle name="Comma 3 10 2 2 2 2" xfId="1046" xr:uid="{00000000-0005-0000-0000-00009F020000}"/>
    <cellStyle name="Comma 3 10 2 2 2 2 2" xfId="1542" xr:uid="{00000000-0005-0000-0000-0000A0020000}"/>
    <cellStyle name="Comma 3 10 2 2 2 2 2 2" xfId="2561" xr:uid="{00000000-0005-0000-0000-0000A1020000}"/>
    <cellStyle name="Comma 3 10 2 2 2 2 3" xfId="2065" xr:uid="{00000000-0005-0000-0000-0000A2020000}"/>
    <cellStyle name="Comma 3 10 2 2 2 2 4" xfId="3063" xr:uid="{00000000-0005-0000-0000-0000A3020000}"/>
    <cellStyle name="Comma 3 10 2 2 2 2 5" xfId="3565" xr:uid="{00000000-0005-0000-0000-0000A4020000}"/>
    <cellStyle name="Comma 3 10 2 2 2 2 6" xfId="4067" xr:uid="{00000000-0005-0000-0000-0000A5020000}"/>
    <cellStyle name="Comma 3 10 2 2 2 3" xfId="1294" xr:uid="{00000000-0005-0000-0000-0000A6020000}"/>
    <cellStyle name="Comma 3 10 2 2 2 3 2" xfId="2313" xr:uid="{00000000-0005-0000-0000-0000A7020000}"/>
    <cellStyle name="Comma 3 10 2 2 2 4" xfId="1817" xr:uid="{00000000-0005-0000-0000-0000A8020000}"/>
    <cellStyle name="Comma 3 10 2 2 2 5" xfId="2815" xr:uid="{00000000-0005-0000-0000-0000A9020000}"/>
    <cellStyle name="Comma 3 10 2 2 2 6" xfId="3317" xr:uid="{00000000-0005-0000-0000-0000AA020000}"/>
    <cellStyle name="Comma 3 10 2 2 2 7" xfId="3819" xr:uid="{00000000-0005-0000-0000-0000AB020000}"/>
    <cellStyle name="Comma 3 10 2 2 3" xfId="922" xr:uid="{00000000-0005-0000-0000-0000AC020000}"/>
    <cellStyle name="Comma 3 10 2 2 3 2" xfId="1418" xr:uid="{00000000-0005-0000-0000-0000AD020000}"/>
    <cellStyle name="Comma 3 10 2 2 3 2 2" xfId="2437" xr:uid="{00000000-0005-0000-0000-0000AE020000}"/>
    <cellStyle name="Comma 3 10 2 2 3 3" xfId="1941" xr:uid="{00000000-0005-0000-0000-0000AF020000}"/>
    <cellStyle name="Comma 3 10 2 2 3 4" xfId="2939" xr:uid="{00000000-0005-0000-0000-0000B0020000}"/>
    <cellStyle name="Comma 3 10 2 2 3 5" xfId="3441" xr:uid="{00000000-0005-0000-0000-0000B1020000}"/>
    <cellStyle name="Comma 3 10 2 2 3 6" xfId="3943" xr:uid="{00000000-0005-0000-0000-0000B2020000}"/>
    <cellStyle name="Comma 3 10 2 2 4" xfId="1170" xr:uid="{00000000-0005-0000-0000-0000B3020000}"/>
    <cellStyle name="Comma 3 10 2 2 4 2" xfId="2189" xr:uid="{00000000-0005-0000-0000-0000B4020000}"/>
    <cellStyle name="Comma 3 10 2 2 5" xfId="1693" xr:uid="{00000000-0005-0000-0000-0000B5020000}"/>
    <cellStyle name="Comma 3 10 2 2 6" xfId="2691" xr:uid="{00000000-0005-0000-0000-0000B6020000}"/>
    <cellStyle name="Comma 3 10 2 2 7" xfId="3193" xr:uid="{00000000-0005-0000-0000-0000B7020000}"/>
    <cellStyle name="Comma 3 10 2 2 8" xfId="3695" xr:uid="{00000000-0005-0000-0000-0000B8020000}"/>
    <cellStyle name="Comma 3 10 2 3" xfId="769" xr:uid="{00000000-0005-0000-0000-0000B9020000}"/>
    <cellStyle name="Comma 3 10 2 3 2" xfId="1017" xr:uid="{00000000-0005-0000-0000-0000BA020000}"/>
    <cellStyle name="Comma 3 10 2 3 2 2" xfId="1513" xr:uid="{00000000-0005-0000-0000-0000BB020000}"/>
    <cellStyle name="Comma 3 10 2 3 2 2 2" xfId="2532" xr:uid="{00000000-0005-0000-0000-0000BC020000}"/>
    <cellStyle name="Comma 3 10 2 3 2 3" xfId="2036" xr:uid="{00000000-0005-0000-0000-0000BD020000}"/>
    <cellStyle name="Comma 3 10 2 3 2 4" xfId="3034" xr:uid="{00000000-0005-0000-0000-0000BE020000}"/>
    <cellStyle name="Comma 3 10 2 3 2 5" xfId="3536" xr:uid="{00000000-0005-0000-0000-0000BF020000}"/>
    <cellStyle name="Comma 3 10 2 3 2 6" xfId="4038" xr:uid="{00000000-0005-0000-0000-0000C0020000}"/>
    <cellStyle name="Comma 3 10 2 3 3" xfId="1265" xr:uid="{00000000-0005-0000-0000-0000C1020000}"/>
    <cellStyle name="Comma 3 10 2 3 3 2" xfId="2284" xr:uid="{00000000-0005-0000-0000-0000C2020000}"/>
    <cellStyle name="Comma 3 10 2 3 4" xfId="1788" xr:uid="{00000000-0005-0000-0000-0000C3020000}"/>
    <cellStyle name="Comma 3 10 2 3 5" xfId="2786" xr:uid="{00000000-0005-0000-0000-0000C4020000}"/>
    <cellStyle name="Comma 3 10 2 3 6" xfId="3288" xr:uid="{00000000-0005-0000-0000-0000C5020000}"/>
    <cellStyle name="Comma 3 10 2 3 7" xfId="3790" xr:uid="{00000000-0005-0000-0000-0000C6020000}"/>
    <cellStyle name="Comma 3 10 2 4" xfId="893" xr:uid="{00000000-0005-0000-0000-0000C7020000}"/>
    <cellStyle name="Comma 3 10 2 4 2" xfId="1389" xr:uid="{00000000-0005-0000-0000-0000C8020000}"/>
    <cellStyle name="Comma 3 10 2 4 2 2" xfId="2408" xr:uid="{00000000-0005-0000-0000-0000C9020000}"/>
    <cellStyle name="Comma 3 10 2 4 3" xfId="1912" xr:uid="{00000000-0005-0000-0000-0000CA020000}"/>
    <cellStyle name="Comma 3 10 2 4 4" xfId="2910" xr:uid="{00000000-0005-0000-0000-0000CB020000}"/>
    <cellStyle name="Comma 3 10 2 4 5" xfId="3412" xr:uid="{00000000-0005-0000-0000-0000CC020000}"/>
    <cellStyle name="Comma 3 10 2 4 6" xfId="3914" xr:uid="{00000000-0005-0000-0000-0000CD020000}"/>
    <cellStyle name="Comma 3 10 2 5" xfId="1141" xr:uid="{00000000-0005-0000-0000-0000CE020000}"/>
    <cellStyle name="Comma 3 10 2 5 2" xfId="2160" xr:uid="{00000000-0005-0000-0000-0000CF020000}"/>
    <cellStyle name="Comma 3 10 2 6" xfId="1664" xr:uid="{00000000-0005-0000-0000-0000D0020000}"/>
    <cellStyle name="Comma 3 10 2 7" xfId="2662" xr:uid="{00000000-0005-0000-0000-0000D1020000}"/>
    <cellStyle name="Comma 3 10 2 8" xfId="3164" xr:uid="{00000000-0005-0000-0000-0000D2020000}"/>
    <cellStyle name="Comma 3 10 2 9" xfId="3666" xr:uid="{00000000-0005-0000-0000-0000D3020000}"/>
    <cellStyle name="Comma 3 10 3" xfId="665" xr:uid="{00000000-0005-0000-0000-0000D4020000}"/>
    <cellStyle name="Comma 3 10 3 2" xfId="675" xr:uid="{00000000-0005-0000-0000-0000D5020000}"/>
    <cellStyle name="Comma 3 10 3 2 2" xfId="799" xr:uid="{00000000-0005-0000-0000-0000D6020000}"/>
    <cellStyle name="Comma 3 10 3 2 2 2" xfId="1047" xr:uid="{00000000-0005-0000-0000-0000D7020000}"/>
    <cellStyle name="Comma 3 10 3 2 2 2 2" xfId="1543" xr:uid="{00000000-0005-0000-0000-0000D8020000}"/>
    <cellStyle name="Comma 3 10 3 2 2 2 2 2" xfId="2562" xr:uid="{00000000-0005-0000-0000-0000D9020000}"/>
    <cellStyle name="Comma 3 10 3 2 2 2 3" xfId="2066" xr:uid="{00000000-0005-0000-0000-0000DA020000}"/>
    <cellStyle name="Comma 3 10 3 2 2 2 4" xfId="3064" xr:uid="{00000000-0005-0000-0000-0000DB020000}"/>
    <cellStyle name="Comma 3 10 3 2 2 2 5" xfId="3566" xr:uid="{00000000-0005-0000-0000-0000DC020000}"/>
    <cellStyle name="Comma 3 10 3 2 2 2 6" xfId="4068" xr:uid="{00000000-0005-0000-0000-0000DD020000}"/>
    <cellStyle name="Comma 3 10 3 2 2 3" xfId="1295" xr:uid="{00000000-0005-0000-0000-0000DE020000}"/>
    <cellStyle name="Comma 3 10 3 2 2 3 2" xfId="2314" xr:uid="{00000000-0005-0000-0000-0000DF020000}"/>
    <cellStyle name="Comma 3 10 3 2 2 4" xfId="1818" xr:uid="{00000000-0005-0000-0000-0000E0020000}"/>
    <cellStyle name="Comma 3 10 3 2 2 5" xfId="2816" xr:uid="{00000000-0005-0000-0000-0000E1020000}"/>
    <cellStyle name="Comma 3 10 3 2 2 6" xfId="3318" xr:uid="{00000000-0005-0000-0000-0000E2020000}"/>
    <cellStyle name="Comma 3 10 3 2 2 7" xfId="3820" xr:uid="{00000000-0005-0000-0000-0000E3020000}"/>
    <cellStyle name="Comma 3 10 3 2 3" xfId="923" xr:uid="{00000000-0005-0000-0000-0000E4020000}"/>
    <cellStyle name="Comma 3 10 3 2 3 2" xfId="1419" xr:uid="{00000000-0005-0000-0000-0000E5020000}"/>
    <cellStyle name="Comma 3 10 3 2 3 2 2" xfId="2438" xr:uid="{00000000-0005-0000-0000-0000E6020000}"/>
    <cellStyle name="Comma 3 10 3 2 3 3" xfId="1942" xr:uid="{00000000-0005-0000-0000-0000E7020000}"/>
    <cellStyle name="Comma 3 10 3 2 3 4" xfId="2940" xr:uid="{00000000-0005-0000-0000-0000E8020000}"/>
    <cellStyle name="Comma 3 10 3 2 3 5" xfId="3442" xr:uid="{00000000-0005-0000-0000-0000E9020000}"/>
    <cellStyle name="Comma 3 10 3 2 3 6" xfId="3944" xr:uid="{00000000-0005-0000-0000-0000EA020000}"/>
    <cellStyle name="Comma 3 10 3 2 4" xfId="1171" xr:uid="{00000000-0005-0000-0000-0000EB020000}"/>
    <cellStyle name="Comma 3 10 3 2 4 2" xfId="2190" xr:uid="{00000000-0005-0000-0000-0000EC020000}"/>
    <cellStyle name="Comma 3 10 3 2 5" xfId="1694" xr:uid="{00000000-0005-0000-0000-0000ED020000}"/>
    <cellStyle name="Comma 3 10 3 2 6" xfId="2692" xr:uid="{00000000-0005-0000-0000-0000EE020000}"/>
    <cellStyle name="Comma 3 10 3 2 7" xfId="3194" xr:uid="{00000000-0005-0000-0000-0000EF020000}"/>
    <cellStyle name="Comma 3 10 3 2 8" xfId="3696" xr:uid="{00000000-0005-0000-0000-0000F0020000}"/>
    <cellStyle name="Comma 3 10 3 3" xfId="789" xr:uid="{00000000-0005-0000-0000-0000F1020000}"/>
    <cellStyle name="Comma 3 10 3 3 2" xfId="1037" xr:uid="{00000000-0005-0000-0000-0000F2020000}"/>
    <cellStyle name="Comma 3 10 3 3 2 2" xfId="1533" xr:uid="{00000000-0005-0000-0000-0000F3020000}"/>
    <cellStyle name="Comma 3 10 3 3 2 2 2" xfId="2552" xr:uid="{00000000-0005-0000-0000-0000F4020000}"/>
    <cellStyle name="Comma 3 10 3 3 2 3" xfId="2056" xr:uid="{00000000-0005-0000-0000-0000F5020000}"/>
    <cellStyle name="Comma 3 10 3 3 2 4" xfId="3054" xr:uid="{00000000-0005-0000-0000-0000F6020000}"/>
    <cellStyle name="Comma 3 10 3 3 2 5" xfId="3556" xr:uid="{00000000-0005-0000-0000-0000F7020000}"/>
    <cellStyle name="Comma 3 10 3 3 2 6" xfId="4058" xr:uid="{00000000-0005-0000-0000-0000F8020000}"/>
    <cellStyle name="Comma 3 10 3 3 3" xfId="1285" xr:uid="{00000000-0005-0000-0000-0000F9020000}"/>
    <cellStyle name="Comma 3 10 3 3 3 2" xfId="2304" xr:uid="{00000000-0005-0000-0000-0000FA020000}"/>
    <cellStyle name="Comma 3 10 3 3 4" xfId="1808" xr:uid="{00000000-0005-0000-0000-0000FB020000}"/>
    <cellStyle name="Comma 3 10 3 3 5" xfId="2806" xr:uid="{00000000-0005-0000-0000-0000FC020000}"/>
    <cellStyle name="Comma 3 10 3 3 6" xfId="3308" xr:uid="{00000000-0005-0000-0000-0000FD020000}"/>
    <cellStyle name="Comma 3 10 3 3 7" xfId="3810" xr:uid="{00000000-0005-0000-0000-0000FE020000}"/>
    <cellStyle name="Comma 3 10 3 4" xfId="913" xr:uid="{00000000-0005-0000-0000-0000FF020000}"/>
    <cellStyle name="Comma 3 10 3 4 2" xfId="1409" xr:uid="{00000000-0005-0000-0000-000000030000}"/>
    <cellStyle name="Comma 3 10 3 4 2 2" xfId="2428" xr:uid="{00000000-0005-0000-0000-000001030000}"/>
    <cellStyle name="Comma 3 10 3 4 3" xfId="1932" xr:uid="{00000000-0005-0000-0000-000002030000}"/>
    <cellStyle name="Comma 3 10 3 4 4" xfId="2930" xr:uid="{00000000-0005-0000-0000-000003030000}"/>
    <cellStyle name="Comma 3 10 3 4 5" xfId="3432" xr:uid="{00000000-0005-0000-0000-000004030000}"/>
    <cellStyle name="Comma 3 10 3 4 6" xfId="3934" xr:uid="{00000000-0005-0000-0000-000005030000}"/>
    <cellStyle name="Comma 3 10 3 5" xfId="1161" xr:uid="{00000000-0005-0000-0000-000006030000}"/>
    <cellStyle name="Comma 3 10 3 5 2" xfId="2180" xr:uid="{00000000-0005-0000-0000-000007030000}"/>
    <cellStyle name="Comma 3 10 3 6" xfId="1684" xr:uid="{00000000-0005-0000-0000-000008030000}"/>
    <cellStyle name="Comma 3 10 3 7" xfId="2682" xr:uid="{00000000-0005-0000-0000-000009030000}"/>
    <cellStyle name="Comma 3 10 3 8" xfId="3184" xr:uid="{00000000-0005-0000-0000-00000A030000}"/>
    <cellStyle name="Comma 3 10 3 9" xfId="3686" xr:uid="{00000000-0005-0000-0000-00000B030000}"/>
    <cellStyle name="Comma 3 10 4" xfId="673" xr:uid="{00000000-0005-0000-0000-00000C030000}"/>
    <cellStyle name="Comma 3 10 4 2" xfId="797" xr:uid="{00000000-0005-0000-0000-00000D030000}"/>
    <cellStyle name="Comma 3 10 4 2 2" xfId="1045" xr:uid="{00000000-0005-0000-0000-00000E030000}"/>
    <cellStyle name="Comma 3 10 4 2 2 2" xfId="1541" xr:uid="{00000000-0005-0000-0000-00000F030000}"/>
    <cellStyle name="Comma 3 10 4 2 2 2 2" xfId="2560" xr:uid="{00000000-0005-0000-0000-000010030000}"/>
    <cellStyle name="Comma 3 10 4 2 2 3" xfId="2064" xr:uid="{00000000-0005-0000-0000-000011030000}"/>
    <cellStyle name="Comma 3 10 4 2 2 4" xfId="3062" xr:uid="{00000000-0005-0000-0000-000012030000}"/>
    <cellStyle name="Comma 3 10 4 2 2 5" xfId="3564" xr:uid="{00000000-0005-0000-0000-000013030000}"/>
    <cellStyle name="Comma 3 10 4 2 2 6" xfId="4066" xr:uid="{00000000-0005-0000-0000-000014030000}"/>
    <cellStyle name="Comma 3 10 4 2 3" xfId="1293" xr:uid="{00000000-0005-0000-0000-000015030000}"/>
    <cellStyle name="Comma 3 10 4 2 3 2" xfId="2312" xr:uid="{00000000-0005-0000-0000-000016030000}"/>
    <cellStyle name="Comma 3 10 4 2 4" xfId="1816" xr:uid="{00000000-0005-0000-0000-000017030000}"/>
    <cellStyle name="Comma 3 10 4 2 5" xfId="2814" xr:uid="{00000000-0005-0000-0000-000018030000}"/>
    <cellStyle name="Comma 3 10 4 2 6" xfId="3316" xr:uid="{00000000-0005-0000-0000-000019030000}"/>
    <cellStyle name="Comma 3 10 4 2 7" xfId="3818" xr:uid="{00000000-0005-0000-0000-00001A030000}"/>
    <cellStyle name="Comma 3 10 4 3" xfId="921" xr:uid="{00000000-0005-0000-0000-00001B030000}"/>
    <cellStyle name="Comma 3 10 4 3 2" xfId="1417" xr:uid="{00000000-0005-0000-0000-00001C030000}"/>
    <cellStyle name="Comma 3 10 4 3 2 2" xfId="2436" xr:uid="{00000000-0005-0000-0000-00001D030000}"/>
    <cellStyle name="Comma 3 10 4 3 3" xfId="1940" xr:uid="{00000000-0005-0000-0000-00001E030000}"/>
    <cellStyle name="Comma 3 10 4 3 4" xfId="2938" xr:uid="{00000000-0005-0000-0000-00001F030000}"/>
    <cellStyle name="Comma 3 10 4 3 5" xfId="3440" xr:uid="{00000000-0005-0000-0000-000020030000}"/>
    <cellStyle name="Comma 3 10 4 3 6" xfId="3942" xr:uid="{00000000-0005-0000-0000-000021030000}"/>
    <cellStyle name="Comma 3 10 4 4" xfId="1169" xr:uid="{00000000-0005-0000-0000-000022030000}"/>
    <cellStyle name="Comma 3 10 4 4 2" xfId="2188" xr:uid="{00000000-0005-0000-0000-000023030000}"/>
    <cellStyle name="Comma 3 10 4 5" xfId="1692" xr:uid="{00000000-0005-0000-0000-000024030000}"/>
    <cellStyle name="Comma 3 10 4 6" xfId="2690" xr:uid="{00000000-0005-0000-0000-000025030000}"/>
    <cellStyle name="Comma 3 10 4 7" xfId="3192" xr:uid="{00000000-0005-0000-0000-000026030000}"/>
    <cellStyle name="Comma 3 10 4 8" xfId="3694" xr:uid="{00000000-0005-0000-0000-000027030000}"/>
    <cellStyle name="Comma 3 10 5" xfId="747" xr:uid="{00000000-0005-0000-0000-000028030000}"/>
    <cellStyle name="Comma 3 10 5 2" xfId="995" xr:uid="{00000000-0005-0000-0000-000029030000}"/>
    <cellStyle name="Comma 3 10 5 2 2" xfId="1491" xr:uid="{00000000-0005-0000-0000-00002A030000}"/>
    <cellStyle name="Comma 3 10 5 2 2 2" xfId="2510" xr:uid="{00000000-0005-0000-0000-00002B030000}"/>
    <cellStyle name="Comma 3 10 5 2 3" xfId="2014" xr:uid="{00000000-0005-0000-0000-00002C030000}"/>
    <cellStyle name="Comma 3 10 5 2 4" xfId="3012" xr:uid="{00000000-0005-0000-0000-00002D030000}"/>
    <cellStyle name="Comma 3 10 5 2 5" xfId="3514" xr:uid="{00000000-0005-0000-0000-00002E030000}"/>
    <cellStyle name="Comma 3 10 5 2 6" xfId="4016" xr:uid="{00000000-0005-0000-0000-00002F030000}"/>
    <cellStyle name="Comma 3 10 5 3" xfId="1243" xr:uid="{00000000-0005-0000-0000-000030030000}"/>
    <cellStyle name="Comma 3 10 5 3 2" xfId="2262" xr:uid="{00000000-0005-0000-0000-000031030000}"/>
    <cellStyle name="Comma 3 10 5 4" xfId="1766" xr:uid="{00000000-0005-0000-0000-000032030000}"/>
    <cellStyle name="Comma 3 10 5 5" xfId="2764" xr:uid="{00000000-0005-0000-0000-000033030000}"/>
    <cellStyle name="Comma 3 10 5 6" xfId="3266" xr:uid="{00000000-0005-0000-0000-000034030000}"/>
    <cellStyle name="Comma 3 10 5 7" xfId="3768" xr:uid="{00000000-0005-0000-0000-000035030000}"/>
    <cellStyle name="Comma 3 10 6" xfId="871" xr:uid="{00000000-0005-0000-0000-000036030000}"/>
    <cellStyle name="Comma 3 10 6 2" xfId="1367" xr:uid="{00000000-0005-0000-0000-000037030000}"/>
    <cellStyle name="Comma 3 10 6 2 2" xfId="2386" xr:uid="{00000000-0005-0000-0000-000038030000}"/>
    <cellStyle name="Comma 3 10 6 3" xfId="1890" xr:uid="{00000000-0005-0000-0000-000039030000}"/>
    <cellStyle name="Comma 3 10 6 4" xfId="2888" xr:uid="{00000000-0005-0000-0000-00003A030000}"/>
    <cellStyle name="Comma 3 10 6 5" xfId="3390" xr:uid="{00000000-0005-0000-0000-00003B030000}"/>
    <cellStyle name="Comma 3 10 6 6" xfId="3892" xr:uid="{00000000-0005-0000-0000-00003C030000}"/>
    <cellStyle name="Comma 3 10 7" xfId="1119" xr:uid="{00000000-0005-0000-0000-00003D030000}"/>
    <cellStyle name="Comma 3 10 7 2" xfId="2138" xr:uid="{00000000-0005-0000-0000-00003E030000}"/>
    <cellStyle name="Comma 3 10 8" xfId="1642" xr:uid="{00000000-0005-0000-0000-00003F030000}"/>
    <cellStyle name="Comma 3 10 9" xfId="2640" xr:uid="{00000000-0005-0000-0000-000040030000}"/>
    <cellStyle name="Comma 3 11" xfId="622" xr:uid="{00000000-0005-0000-0000-000041030000}"/>
    <cellStyle name="Comma 3 12" xfId="617" xr:uid="{00000000-0005-0000-0000-000042030000}"/>
    <cellStyle name="Comma 3 12 2" xfId="676" xr:uid="{00000000-0005-0000-0000-000043030000}"/>
    <cellStyle name="Comma 3 12 2 2" xfId="800" xr:uid="{00000000-0005-0000-0000-000044030000}"/>
    <cellStyle name="Comma 3 12 2 2 2" xfId="1048" xr:uid="{00000000-0005-0000-0000-000045030000}"/>
    <cellStyle name="Comma 3 12 2 2 2 2" xfId="1544" xr:uid="{00000000-0005-0000-0000-000046030000}"/>
    <cellStyle name="Comma 3 12 2 2 2 2 2" xfId="2563" xr:uid="{00000000-0005-0000-0000-000047030000}"/>
    <cellStyle name="Comma 3 12 2 2 2 3" xfId="2067" xr:uid="{00000000-0005-0000-0000-000048030000}"/>
    <cellStyle name="Comma 3 12 2 2 2 4" xfId="3065" xr:uid="{00000000-0005-0000-0000-000049030000}"/>
    <cellStyle name="Comma 3 12 2 2 2 5" xfId="3567" xr:uid="{00000000-0005-0000-0000-00004A030000}"/>
    <cellStyle name="Comma 3 12 2 2 2 6" xfId="4069" xr:uid="{00000000-0005-0000-0000-00004B030000}"/>
    <cellStyle name="Comma 3 12 2 2 3" xfId="1296" xr:uid="{00000000-0005-0000-0000-00004C030000}"/>
    <cellStyle name="Comma 3 12 2 2 3 2" xfId="2315" xr:uid="{00000000-0005-0000-0000-00004D030000}"/>
    <cellStyle name="Comma 3 12 2 2 4" xfId="1819" xr:uid="{00000000-0005-0000-0000-00004E030000}"/>
    <cellStyle name="Comma 3 12 2 2 5" xfId="2817" xr:uid="{00000000-0005-0000-0000-00004F030000}"/>
    <cellStyle name="Comma 3 12 2 2 6" xfId="3319" xr:uid="{00000000-0005-0000-0000-000050030000}"/>
    <cellStyle name="Comma 3 12 2 2 7" xfId="3821" xr:uid="{00000000-0005-0000-0000-000051030000}"/>
    <cellStyle name="Comma 3 12 2 3" xfId="924" xr:uid="{00000000-0005-0000-0000-000052030000}"/>
    <cellStyle name="Comma 3 12 2 3 2" xfId="1420" xr:uid="{00000000-0005-0000-0000-000053030000}"/>
    <cellStyle name="Comma 3 12 2 3 2 2" xfId="2439" xr:uid="{00000000-0005-0000-0000-000054030000}"/>
    <cellStyle name="Comma 3 12 2 3 3" xfId="1943" xr:uid="{00000000-0005-0000-0000-000055030000}"/>
    <cellStyle name="Comma 3 12 2 3 4" xfId="2941" xr:uid="{00000000-0005-0000-0000-000056030000}"/>
    <cellStyle name="Comma 3 12 2 3 5" xfId="3443" xr:uid="{00000000-0005-0000-0000-000057030000}"/>
    <cellStyle name="Comma 3 12 2 3 6" xfId="3945" xr:uid="{00000000-0005-0000-0000-000058030000}"/>
    <cellStyle name="Comma 3 12 2 4" xfId="1172" xr:uid="{00000000-0005-0000-0000-000059030000}"/>
    <cellStyle name="Comma 3 12 2 4 2" xfId="2191" xr:uid="{00000000-0005-0000-0000-00005A030000}"/>
    <cellStyle name="Comma 3 12 2 5" xfId="1695" xr:uid="{00000000-0005-0000-0000-00005B030000}"/>
    <cellStyle name="Comma 3 12 2 6" xfId="2693" xr:uid="{00000000-0005-0000-0000-00005C030000}"/>
    <cellStyle name="Comma 3 12 2 7" xfId="3195" xr:uid="{00000000-0005-0000-0000-00005D030000}"/>
    <cellStyle name="Comma 3 12 2 8" xfId="3697" xr:uid="{00000000-0005-0000-0000-00005E030000}"/>
    <cellStyle name="Comma 3 12 3" xfId="749" xr:uid="{00000000-0005-0000-0000-00005F030000}"/>
    <cellStyle name="Comma 3 12 3 2" xfId="997" xr:uid="{00000000-0005-0000-0000-000060030000}"/>
    <cellStyle name="Comma 3 12 3 2 2" xfId="1493" xr:uid="{00000000-0005-0000-0000-000061030000}"/>
    <cellStyle name="Comma 3 12 3 2 2 2" xfId="2512" xr:uid="{00000000-0005-0000-0000-000062030000}"/>
    <cellStyle name="Comma 3 12 3 2 3" xfId="2016" xr:uid="{00000000-0005-0000-0000-000063030000}"/>
    <cellStyle name="Comma 3 12 3 2 4" xfId="3014" xr:uid="{00000000-0005-0000-0000-000064030000}"/>
    <cellStyle name="Comma 3 12 3 2 5" xfId="3516" xr:uid="{00000000-0005-0000-0000-000065030000}"/>
    <cellStyle name="Comma 3 12 3 2 6" xfId="4018" xr:uid="{00000000-0005-0000-0000-000066030000}"/>
    <cellStyle name="Comma 3 12 3 3" xfId="1245" xr:uid="{00000000-0005-0000-0000-000067030000}"/>
    <cellStyle name="Comma 3 12 3 3 2" xfId="2264" xr:uid="{00000000-0005-0000-0000-000068030000}"/>
    <cellStyle name="Comma 3 12 3 4" xfId="1768" xr:uid="{00000000-0005-0000-0000-000069030000}"/>
    <cellStyle name="Comma 3 12 3 5" xfId="2766" xr:uid="{00000000-0005-0000-0000-00006A030000}"/>
    <cellStyle name="Comma 3 12 3 6" xfId="3268" xr:uid="{00000000-0005-0000-0000-00006B030000}"/>
    <cellStyle name="Comma 3 12 3 7" xfId="3770" xr:uid="{00000000-0005-0000-0000-00006C030000}"/>
    <cellStyle name="Comma 3 12 4" xfId="873" xr:uid="{00000000-0005-0000-0000-00006D030000}"/>
    <cellStyle name="Comma 3 12 4 2" xfId="1369" xr:uid="{00000000-0005-0000-0000-00006E030000}"/>
    <cellStyle name="Comma 3 12 4 2 2" xfId="2388" xr:uid="{00000000-0005-0000-0000-00006F030000}"/>
    <cellStyle name="Comma 3 12 4 3" xfId="1892" xr:uid="{00000000-0005-0000-0000-000070030000}"/>
    <cellStyle name="Comma 3 12 4 4" xfId="2890" xr:uid="{00000000-0005-0000-0000-000071030000}"/>
    <cellStyle name="Comma 3 12 4 5" xfId="3392" xr:uid="{00000000-0005-0000-0000-000072030000}"/>
    <cellStyle name="Comma 3 12 4 6" xfId="3894" xr:uid="{00000000-0005-0000-0000-000073030000}"/>
    <cellStyle name="Comma 3 12 5" xfId="1121" xr:uid="{00000000-0005-0000-0000-000074030000}"/>
    <cellStyle name="Comma 3 12 5 2" xfId="2140" xr:uid="{00000000-0005-0000-0000-000075030000}"/>
    <cellStyle name="Comma 3 12 6" xfId="1644" xr:uid="{00000000-0005-0000-0000-000076030000}"/>
    <cellStyle name="Comma 3 12 7" xfId="2642" xr:uid="{00000000-0005-0000-0000-000077030000}"/>
    <cellStyle name="Comma 3 12 8" xfId="3144" xr:uid="{00000000-0005-0000-0000-000078030000}"/>
    <cellStyle name="Comma 3 12 9" xfId="3646" xr:uid="{00000000-0005-0000-0000-000079030000}"/>
    <cellStyle name="Comma 3 13" xfId="1597" xr:uid="{00000000-0005-0000-0000-00007A030000}"/>
    <cellStyle name="Comma 3 13 2" xfId="2616" xr:uid="{00000000-0005-0000-0000-00007B030000}"/>
    <cellStyle name="Comma 3 13 3" xfId="3118" xr:uid="{00000000-0005-0000-0000-00007C030000}"/>
    <cellStyle name="Comma 3 13 4" xfId="3620" xr:uid="{00000000-0005-0000-0000-00007D030000}"/>
    <cellStyle name="Comma 3 13 5" xfId="4122" xr:uid="{00000000-0005-0000-0000-00007E030000}"/>
    <cellStyle name="Comma 3 2" xfId="42" xr:uid="{00000000-0005-0000-0000-00007F030000}"/>
    <cellStyle name="Comma 3 2 2" xfId="134" xr:uid="{00000000-0005-0000-0000-000080030000}"/>
    <cellStyle name="Comma 3 2 2 2" xfId="4294" xr:uid="{00000000-0005-0000-0000-000081030000}"/>
    <cellStyle name="Comma 3 2 3" xfId="4245" xr:uid="{00000000-0005-0000-0000-000082030000}"/>
    <cellStyle name="Comma 3 3" xfId="43" xr:uid="{00000000-0005-0000-0000-000083030000}"/>
    <cellStyle name="Comma 3 3 2" xfId="135" xr:uid="{00000000-0005-0000-0000-000084030000}"/>
    <cellStyle name="Comma 3 3 2 2" xfId="4295" xr:uid="{00000000-0005-0000-0000-000085030000}"/>
    <cellStyle name="Comma 3 3 3" xfId="4246" xr:uid="{00000000-0005-0000-0000-000086030000}"/>
    <cellStyle name="Comma 3 4" xfId="44" xr:uid="{00000000-0005-0000-0000-000087030000}"/>
    <cellStyle name="Comma 3 4 10" xfId="3130" xr:uid="{00000000-0005-0000-0000-000088030000}"/>
    <cellStyle name="Comma 3 4 11" xfId="3632" xr:uid="{00000000-0005-0000-0000-000089030000}"/>
    <cellStyle name="Comma 3 4 2" xfId="136" xr:uid="{00000000-0005-0000-0000-00008A030000}"/>
    <cellStyle name="Comma 3 4 2 2" xfId="678" xr:uid="{00000000-0005-0000-0000-00008B030000}"/>
    <cellStyle name="Comma 3 4 2 2 2" xfId="802" xr:uid="{00000000-0005-0000-0000-00008C030000}"/>
    <cellStyle name="Comma 3 4 2 2 2 2" xfId="1050" xr:uid="{00000000-0005-0000-0000-00008D030000}"/>
    <cellStyle name="Comma 3 4 2 2 2 2 2" xfId="1546" xr:uid="{00000000-0005-0000-0000-00008E030000}"/>
    <cellStyle name="Comma 3 4 2 2 2 2 2 2" xfId="2565" xr:uid="{00000000-0005-0000-0000-00008F030000}"/>
    <cellStyle name="Comma 3 4 2 2 2 2 3" xfId="2069" xr:uid="{00000000-0005-0000-0000-000090030000}"/>
    <cellStyle name="Comma 3 4 2 2 2 2 4" xfId="3067" xr:uid="{00000000-0005-0000-0000-000091030000}"/>
    <cellStyle name="Comma 3 4 2 2 2 2 5" xfId="3569" xr:uid="{00000000-0005-0000-0000-000092030000}"/>
    <cellStyle name="Comma 3 4 2 2 2 2 6" xfId="4071" xr:uid="{00000000-0005-0000-0000-000093030000}"/>
    <cellStyle name="Comma 3 4 2 2 2 3" xfId="1298" xr:uid="{00000000-0005-0000-0000-000094030000}"/>
    <cellStyle name="Comma 3 4 2 2 2 3 2" xfId="2317" xr:uid="{00000000-0005-0000-0000-000095030000}"/>
    <cellStyle name="Comma 3 4 2 2 2 4" xfId="1821" xr:uid="{00000000-0005-0000-0000-000096030000}"/>
    <cellStyle name="Comma 3 4 2 2 2 5" xfId="2819" xr:uid="{00000000-0005-0000-0000-000097030000}"/>
    <cellStyle name="Comma 3 4 2 2 2 6" xfId="3321" xr:uid="{00000000-0005-0000-0000-000098030000}"/>
    <cellStyle name="Comma 3 4 2 2 2 7" xfId="3823" xr:uid="{00000000-0005-0000-0000-000099030000}"/>
    <cellStyle name="Comma 3 4 2 2 3" xfId="926" xr:uid="{00000000-0005-0000-0000-00009A030000}"/>
    <cellStyle name="Comma 3 4 2 2 3 2" xfId="1422" xr:uid="{00000000-0005-0000-0000-00009B030000}"/>
    <cellStyle name="Comma 3 4 2 2 3 2 2" xfId="2441" xr:uid="{00000000-0005-0000-0000-00009C030000}"/>
    <cellStyle name="Comma 3 4 2 2 3 3" xfId="1945" xr:uid="{00000000-0005-0000-0000-00009D030000}"/>
    <cellStyle name="Comma 3 4 2 2 3 4" xfId="2943" xr:uid="{00000000-0005-0000-0000-00009E030000}"/>
    <cellStyle name="Comma 3 4 2 2 3 5" xfId="3445" xr:uid="{00000000-0005-0000-0000-00009F030000}"/>
    <cellStyle name="Comma 3 4 2 2 3 6" xfId="3947" xr:uid="{00000000-0005-0000-0000-0000A0030000}"/>
    <cellStyle name="Comma 3 4 2 2 4" xfId="1174" xr:uid="{00000000-0005-0000-0000-0000A1030000}"/>
    <cellStyle name="Comma 3 4 2 2 4 2" xfId="2193" xr:uid="{00000000-0005-0000-0000-0000A2030000}"/>
    <cellStyle name="Comma 3 4 2 2 5" xfId="1697" xr:uid="{00000000-0005-0000-0000-0000A3030000}"/>
    <cellStyle name="Comma 3 4 2 2 6" xfId="2695" xr:uid="{00000000-0005-0000-0000-0000A4030000}"/>
    <cellStyle name="Comma 3 4 2 2 7" xfId="3197" xr:uid="{00000000-0005-0000-0000-0000A5030000}"/>
    <cellStyle name="Comma 3 4 2 2 8" xfId="3699" xr:uid="{00000000-0005-0000-0000-0000A6030000}"/>
    <cellStyle name="Comma 3 4 2 2 9" xfId="4296" xr:uid="{00000000-0005-0000-0000-0000A7030000}"/>
    <cellStyle name="Comma 3 4 2 3" xfId="757" xr:uid="{00000000-0005-0000-0000-0000A8030000}"/>
    <cellStyle name="Comma 3 4 2 3 2" xfId="1005" xr:uid="{00000000-0005-0000-0000-0000A9030000}"/>
    <cellStyle name="Comma 3 4 2 3 2 2" xfId="1501" xr:uid="{00000000-0005-0000-0000-0000AA030000}"/>
    <cellStyle name="Comma 3 4 2 3 2 2 2" xfId="2520" xr:uid="{00000000-0005-0000-0000-0000AB030000}"/>
    <cellStyle name="Comma 3 4 2 3 2 3" xfId="2024" xr:uid="{00000000-0005-0000-0000-0000AC030000}"/>
    <cellStyle name="Comma 3 4 2 3 2 4" xfId="3022" xr:uid="{00000000-0005-0000-0000-0000AD030000}"/>
    <cellStyle name="Comma 3 4 2 3 2 5" xfId="3524" xr:uid="{00000000-0005-0000-0000-0000AE030000}"/>
    <cellStyle name="Comma 3 4 2 3 2 6" xfId="4026" xr:uid="{00000000-0005-0000-0000-0000AF030000}"/>
    <cellStyle name="Comma 3 4 2 3 3" xfId="1253" xr:uid="{00000000-0005-0000-0000-0000B0030000}"/>
    <cellStyle name="Comma 3 4 2 3 3 2" xfId="2272" xr:uid="{00000000-0005-0000-0000-0000B1030000}"/>
    <cellStyle name="Comma 3 4 2 3 4" xfId="1776" xr:uid="{00000000-0005-0000-0000-0000B2030000}"/>
    <cellStyle name="Comma 3 4 2 3 5" xfId="2774" xr:uid="{00000000-0005-0000-0000-0000B3030000}"/>
    <cellStyle name="Comma 3 4 2 3 6" xfId="3276" xr:uid="{00000000-0005-0000-0000-0000B4030000}"/>
    <cellStyle name="Comma 3 4 2 3 7" xfId="3778" xr:uid="{00000000-0005-0000-0000-0000B5030000}"/>
    <cellStyle name="Comma 3 4 2 4" xfId="633" xr:uid="{00000000-0005-0000-0000-0000B6030000}"/>
    <cellStyle name="Comma 3 4 2 4 2" xfId="1377" xr:uid="{00000000-0005-0000-0000-0000B7030000}"/>
    <cellStyle name="Comma 3 4 2 4 2 2" xfId="2396" xr:uid="{00000000-0005-0000-0000-0000B8030000}"/>
    <cellStyle name="Comma 3 4 2 4 3" xfId="1652" xr:uid="{00000000-0005-0000-0000-0000B9030000}"/>
    <cellStyle name="Comma 3 4 2 4 4" xfId="2898" xr:uid="{00000000-0005-0000-0000-0000BA030000}"/>
    <cellStyle name="Comma 3 4 2 4 5" xfId="3400" xr:uid="{00000000-0005-0000-0000-0000BB030000}"/>
    <cellStyle name="Comma 3 4 2 4 6" xfId="3902" xr:uid="{00000000-0005-0000-0000-0000BC030000}"/>
    <cellStyle name="Comma 3 4 2 5" xfId="881" xr:uid="{00000000-0005-0000-0000-0000BD030000}"/>
    <cellStyle name="Comma 3 4 2 5 2" xfId="1900" xr:uid="{00000000-0005-0000-0000-0000BE030000}"/>
    <cellStyle name="Comma 3 4 2 6" xfId="1129" xr:uid="{00000000-0005-0000-0000-0000BF030000}"/>
    <cellStyle name="Comma 3 4 2 6 2" xfId="2148" xr:uid="{00000000-0005-0000-0000-0000C0030000}"/>
    <cellStyle name="Comma 3 4 2 7" xfId="2650" xr:uid="{00000000-0005-0000-0000-0000C1030000}"/>
    <cellStyle name="Comma 3 4 2 8" xfId="3152" xr:uid="{00000000-0005-0000-0000-0000C2030000}"/>
    <cellStyle name="Comma 3 4 2 9" xfId="3654" xr:uid="{00000000-0005-0000-0000-0000C3030000}"/>
    <cellStyle name="Comma 3 4 3" xfId="653" xr:uid="{00000000-0005-0000-0000-0000C4030000}"/>
    <cellStyle name="Comma 3 4 3 10" xfId="4247" xr:uid="{00000000-0005-0000-0000-0000C5030000}"/>
    <cellStyle name="Comma 3 4 3 2" xfId="679" xr:uid="{00000000-0005-0000-0000-0000C6030000}"/>
    <cellStyle name="Comma 3 4 3 2 2" xfId="803" xr:uid="{00000000-0005-0000-0000-0000C7030000}"/>
    <cellStyle name="Comma 3 4 3 2 2 2" xfId="1051" xr:uid="{00000000-0005-0000-0000-0000C8030000}"/>
    <cellStyle name="Comma 3 4 3 2 2 2 2" xfId="1547" xr:uid="{00000000-0005-0000-0000-0000C9030000}"/>
    <cellStyle name="Comma 3 4 3 2 2 2 2 2" xfId="2566" xr:uid="{00000000-0005-0000-0000-0000CA030000}"/>
    <cellStyle name="Comma 3 4 3 2 2 2 3" xfId="2070" xr:uid="{00000000-0005-0000-0000-0000CB030000}"/>
    <cellStyle name="Comma 3 4 3 2 2 2 4" xfId="3068" xr:uid="{00000000-0005-0000-0000-0000CC030000}"/>
    <cellStyle name="Comma 3 4 3 2 2 2 5" xfId="3570" xr:uid="{00000000-0005-0000-0000-0000CD030000}"/>
    <cellStyle name="Comma 3 4 3 2 2 2 6" xfId="4072" xr:uid="{00000000-0005-0000-0000-0000CE030000}"/>
    <cellStyle name="Comma 3 4 3 2 2 3" xfId="1299" xr:uid="{00000000-0005-0000-0000-0000CF030000}"/>
    <cellStyle name="Comma 3 4 3 2 2 3 2" xfId="2318" xr:uid="{00000000-0005-0000-0000-0000D0030000}"/>
    <cellStyle name="Comma 3 4 3 2 2 4" xfId="1822" xr:uid="{00000000-0005-0000-0000-0000D1030000}"/>
    <cellStyle name="Comma 3 4 3 2 2 5" xfId="2820" xr:uid="{00000000-0005-0000-0000-0000D2030000}"/>
    <cellStyle name="Comma 3 4 3 2 2 6" xfId="3322" xr:uid="{00000000-0005-0000-0000-0000D3030000}"/>
    <cellStyle name="Comma 3 4 3 2 2 7" xfId="3824" xr:uid="{00000000-0005-0000-0000-0000D4030000}"/>
    <cellStyle name="Comma 3 4 3 2 3" xfId="927" xr:uid="{00000000-0005-0000-0000-0000D5030000}"/>
    <cellStyle name="Comma 3 4 3 2 3 2" xfId="1423" xr:uid="{00000000-0005-0000-0000-0000D6030000}"/>
    <cellStyle name="Comma 3 4 3 2 3 2 2" xfId="2442" xr:uid="{00000000-0005-0000-0000-0000D7030000}"/>
    <cellStyle name="Comma 3 4 3 2 3 3" xfId="1946" xr:uid="{00000000-0005-0000-0000-0000D8030000}"/>
    <cellStyle name="Comma 3 4 3 2 3 4" xfId="2944" xr:uid="{00000000-0005-0000-0000-0000D9030000}"/>
    <cellStyle name="Comma 3 4 3 2 3 5" xfId="3446" xr:uid="{00000000-0005-0000-0000-0000DA030000}"/>
    <cellStyle name="Comma 3 4 3 2 3 6" xfId="3948" xr:uid="{00000000-0005-0000-0000-0000DB030000}"/>
    <cellStyle name="Comma 3 4 3 2 4" xfId="1175" xr:uid="{00000000-0005-0000-0000-0000DC030000}"/>
    <cellStyle name="Comma 3 4 3 2 4 2" xfId="2194" xr:uid="{00000000-0005-0000-0000-0000DD030000}"/>
    <cellStyle name="Comma 3 4 3 2 5" xfId="1698" xr:uid="{00000000-0005-0000-0000-0000DE030000}"/>
    <cellStyle name="Comma 3 4 3 2 6" xfId="2696" xr:uid="{00000000-0005-0000-0000-0000DF030000}"/>
    <cellStyle name="Comma 3 4 3 2 7" xfId="3198" xr:uid="{00000000-0005-0000-0000-0000E0030000}"/>
    <cellStyle name="Comma 3 4 3 2 8" xfId="3700" xr:uid="{00000000-0005-0000-0000-0000E1030000}"/>
    <cellStyle name="Comma 3 4 3 3" xfId="777" xr:uid="{00000000-0005-0000-0000-0000E2030000}"/>
    <cellStyle name="Comma 3 4 3 3 2" xfId="1025" xr:uid="{00000000-0005-0000-0000-0000E3030000}"/>
    <cellStyle name="Comma 3 4 3 3 2 2" xfId="1521" xr:uid="{00000000-0005-0000-0000-0000E4030000}"/>
    <cellStyle name="Comma 3 4 3 3 2 2 2" xfId="2540" xr:uid="{00000000-0005-0000-0000-0000E5030000}"/>
    <cellStyle name="Comma 3 4 3 3 2 3" xfId="2044" xr:uid="{00000000-0005-0000-0000-0000E6030000}"/>
    <cellStyle name="Comma 3 4 3 3 2 4" xfId="3042" xr:uid="{00000000-0005-0000-0000-0000E7030000}"/>
    <cellStyle name="Comma 3 4 3 3 2 5" xfId="3544" xr:uid="{00000000-0005-0000-0000-0000E8030000}"/>
    <cellStyle name="Comma 3 4 3 3 2 6" xfId="4046" xr:uid="{00000000-0005-0000-0000-0000E9030000}"/>
    <cellStyle name="Comma 3 4 3 3 3" xfId="1273" xr:uid="{00000000-0005-0000-0000-0000EA030000}"/>
    <cellStyle name="Comma 3 4 3 3 3 2" xfId="2292" xr:uid="{00000000-0005-0000-0000-0000EB030000}"/>
    <cellStyle name="Comma 3 4 3 3 4" xfId="1796" xr:uid="{00000000-0005-0000-0000-0000EC030000}"/>
    <cellStyle name="Comma 3 4 3 3 5" xfId="2794" xr:uid="{00000000-0005-0000-0000-0000ED030000}"/>
    <cellStyle name="Comma 3 4 3 3 6" xfId="3296" xr:uid="{00000000-0005-0000-0000-0000EE030000}"/>
    <cellStyle name="Comma 3 4 3 3 7" xfId="3798" xr:uid="{00000000-0005-0000-0000-0000EF030000}"/>
    <cellStyle name="Comma 3 4 3 4" xfId="901" xr:uid="{00000000-0005-0000-0000-0000F0030000}"/>
    <cellStyle name="Comma 3 4 3 4 2" xfId="1397" xr:uid="{00000000-0005-0000-0000-0000F1030000}"/>
    <cellStyle name="Comma 3 4 3 4 2 2" xfId="2416" xr:uid="{00000000-0005-0000-0000-0000F2030000}"/>
    <cellStyle name="Comma 3 4 3 4 3" xfId="1920" xr:uid="{00000000-0005-0000-0000-0000F3030000}"/>
    <cellStyle name="Comma 3 4 3 4 4" xfId="2918" xr:uid="{00000000-0005-0000-0000-0000F4030000}"/>
    <cellStyle name="Comma 3 4 3 4 5" xfId="3420" xr:uid="{00000000-0005-0000-0000-0000F5030000}"/>
    <cellStyle name="Comma 3 4 3 4 6" xfId="3922" xr:uid="{00000000-0005-0000-0000-0000F6030000}"/>
    <cellStyle name="Comma 3 4 3 5" xfId="1149" xr:uid="{00000000-0005-0000-0000-0000F7030000}"/>
    <cellStyle name="Comma 3 4 3 5 2" xfId="2168" xr:uid="{00000000-0005-0000-0000-0000F8030000}"/>
    <cellStyle name="Comma 3 4 3 6" xfId="1672" xr:uid="{00000000-0005-0000-0000-0000F9030000}"/>
    <cellStyle name="Comma 3 4 3 7" xfId="2670" xr:uid="{00000000-0005-0000-0000-0000FA030000}"/>
    <cellStyle name="Comma 3 4 3 8" xfId="3172" xr:uid="{00000000-0005-0000-0000-0000FB030000}"/>
    <cellStyle name="Comma 3 4 3 9" xfId="3674" xr:uid="{00000000-0005-0000-0000-0000FC030000}"/>
    <cellStyle name="Comma 3 4 4" xfId="677" xr:uid="{00000000-0005-0000-0000-0000FD030000}"/>
    <cellStyle name="Comma 3 4 4 2" xfId="801" xr:uid="{00000000-0005-0000-0000-0000FE030000}"/>
    <cellStyle name="Comma 3 4 4 2 2" xfId="1049" xr:uid="{00000000-0005-0000-0000-0000FF030000}"/>
    <cellStyle name="Comma 3 4 4 2 2 2" xfId="1545" xr:uid="{00000000-0005-0000-0000-000000040000}"/>
    <cellStyle name="Comma 3 4 4 2 2 2 2" xfId="2564" xr:uid="{00000000-0005-0000-0000-000001040000}"/>
    <cellStyle name="Comma 3 4 4 2 2 3" xfId="2068" xr:uid="{00000000-0005-0000-0000-000002040000}"/>
    <cellStyle name="Comma 3 4 4 2 2 4" xfId="3066" xr:uid="{00000000-0005-0000-0000-000003040000}"/>
    <cellStyle name="Comma 3 4 4 2 2 5" xfId="3568" xr:uid="{00000000-0005-0000-0000-000004040000}"/>
    <cellStyle name="Comma 3 4 4 2 2 6" xfId="4070" xr:uid="{00000000-0005-0000-0000-000005040000}"/>
    <cellStyle name="Comma 3 4 4 2 3" xfId="1297" xr:uid="{00000000-0005-0000-0000-000006040000}"/>
    <cellStyle name="Comma 3 4 4 2 3 2" xfId="2316" xr:uid="{00000000-0005-0000-0000-000007040000}"/>
    <cellStyle name="Comma 3 4 4 2 4" xfId="1820" xr:uid="{00000000-0005-0000-0000-000008040000}"/>
    <cellStyle name="Comma 3 4 4 2 5" xfId="2818" xr:uid="{00000000-0005-0000-0000-000009040000}"/>
    <cellStyle name="Comma 3 4 4 2 6" xfId="3320" xr:uid="{00000000-0005-0000-0000-00000A040000}"/>
    <cellStyle name="Comma 3 4 4 2 7" xfId="3822" xr:uid="{00000000-0005-0000-0000-00000B040000}"/>
    <cellStyle name="Comma 3 4 4 3" xfId="925" xr:uid="{00000000-0005-0000-0000-00000C040000}"/>
    <cellStyle name="Comma 3 4 4 3 2" xfId="1421" xr:uid="{00000000-0005-0000-0000-00000D040000}"/>
    <cellStyle name="Comma 3 4 4 3 2 2" xfId="2440" xr:uid="{00000000-0005-0000-0000-00000E040000}"/>
    <cellStyle name="Comma 3 4 4 3 3" xfId="1944" xr:uid="{00000000-0005-0000-0000-00000F040000}"/>
    <cellStyle name="Comma 3 4 4 3 4" xfId="2942" xr:uid="{00000000-0005-0000-0000-000010040000}"/>
    <cellStyle name="Comma 3 4 4 3 5" xfId="3444" xr:uid="{00000000-0005-0000-0000-000011040000}"/>
    <cellStyle name="Comma 3 4 4 3 6" xfId="3946" xr:uid="{00000000-0005-0000-0000-000012040000}"/>
    <cellStyle name="Comma 3 4 4 4" xfId="1173" xr:uid="{00000000-0005-0000-0000-000013040000}"/>
    <cellStyle name="Comma 3 4 4 4 2" xfId="2192" xr:uid="{00000000-0005-0000-0000-000014040000}"/>
    <cellStyle name="Comma 3 4 4 5" xfId="1696" xr:uid="{00000000-0005-0000-0000-000015040000}"/>
    <cellStyle name="Comma 3 4 4 6" xfId="2694" xr:uid="{00000000-0005-0000-0000-000016040000}"/>
    <cellStyle name="Comma 3 4 4 7" xfId="3196" xr:uid="{00000000-0005-0000-0000-000017040000}"/>
    <cellStyle name="Comma 3 4 4 8" xfId="3698" xr:uid="{00000000-0005-0000-0000-000018040000}"/>
    <cellStyle name="Comma 3 4 5" xfId="735" xr:uid="{00000000-0005-0000-0000-000019040000}"/>
    <cellStyle name="Comma 3 4 5 2" xfId="983" xr:uid="{00000000-0005-0000-0000-00001A040000}"/>
    <cellStyle name="Comma 3 4 5 2 2" xfId="1479" xr:uid="{00000000-0005-0000-0000-00001B040000}"/>
    <cellStyle name="Comma 3 4 5 2 2 2" xfId="2498" xr:uid="{00000000-0005-0000-0000-00001C040000}"/>
    <cellStyle name="Comma 3 4 5 2 3" xfId="2002" xr:uid="{00000000-0005-0000-0000-00001D040000}"/>
    <cellStyle name="Comma 3 4 5 2 4" xfId="3000" xr:uid="{00000000-0005-0000-0000-00001E040000}"/>
    <cellStyle name="Comma 3 4 5 2 5" xfId="3502" xr:uid="{00000000-0005-0000-0000-00001F040000}"/>
    <cellStyle name="Comma 3 4 5 2 6" xfId="4004" xr:uid="{00000000-0005-0000-0000-000020040000}"/>
    <cellStyle name="Comma 3 4 5 3" xfId="1231" xr:uid="{00000000-0005-0000-0000-000021040000}"/>
    <cellStyle name="Comma 3 4 5 3 2" xfId="2250" xr:uid="{00000000-0005-0000-0000-000022040000}"/>
    <cellStyle name="Comma 3 4 5 4" xfId="1754" xr:uid="{00000000-0005-0000-0000-000023040000}"/>
    <cellStyle name="Comma 3 4 5 5" xfId="2752" xr:uid="{00000000-0005-0000-0000-000024040000}"/>
    <cellStyle name="Comma 3 4 5 6" xfId="3254" xr:uid="{00000000-0005-0000-0000-000025040000}"/>
    <cellStyle name="Comma 3 4 5 7" xfId="3756" xr:uid="{00000000-0005-0000-0000-000026040000}"/>
    <cellStyle name="Comma 3 4 6" xfId="600" xr:uid="{00000000-0005-0000-0000-000027040000}"/>
    <cellStyle name="Comma 3 4 6 2" xfId="1355" xr:uid="{00000000-0005-0000-0000-000028040000}"/>
    <cellStyle name="Comma 3 4 6 2 2" xfId="2374" xr:uid="{00000000-0005-0000-0000-000029040000}"/>
    <cellStyle name="Comma 3 4 6 3" xfId="1630" xr:uid="{00000000-0005-0000-0000-00002A040000}"/>
    <cellStyle name="Comma 3 4 6 4" xfId="2876" xr:uid="{00000000-0005-0000-0000-00002B040000}"/>
    <cellStyle name="Comma 3 4 6 5" xfId="3378" xr:uid="{00000000-0005-0000-0000-00002C040000}"/>
    <cellStyle name="Comma 3 4 6 6" xfId="3880" xr:uid="{00000000-0005-0000-0000-00002D040000}"/>
    <cellStyle name="Comma 3 4 7" xfId="859" xr:uid="{00000000-0005-0000-0000-00002E040000}"/>
    <cellStyle name="Comma 3 4 7 2" xfId="1878" xr:uid="{00000000-0005-0000-0000-00002F040000}"/>
    <cellStyle name="Comma 3 4 8" xfId="1107" xr:uid="{00000000-0005-0000-0000-000030040000}"/>
    <cellStyle name="Comma 3 4 8 2" xfId="2126" xr:uid="{00000000-0005-0000-0000-000031040000}"/>
    <cellStyle name="Comma 3 4 9" xfId="2628" xr:uid="{00000000-0005-0000-0000-000032040000}"/>
    <cellStyle name="Comma 3 5" xfId="111" xr:uid="{00000000-0005-0000-0000-000033040000}"/>
    <cellStyle name="Comma 3 5 10" xfId="2630" xr:uid="{00000000-0005-0000-0000-000034040000}"/>
    <cellStyle name="Comma 3 5 11" xfId="3132" xr:uid="{00000000-0005-0000-0000-000035040000}"/>
    <cellStyle name="Comma 3 5 12" xfId="3634" xr:uid="{00000000-0005-0000-0000-000036040000}"/>
    <cellStyle name="Comma 3 5 13" xfId="4202" xr:uid="{00000000-0005-0000-0000-000037040000}"/>
    <cellStyle name="Comma 3 5 2" xfId="163" xr:uid="{00000000-0005-0000-0000-000038040000}"/>
    <cellStyle name="Comma 3 5 2 10" xfId="3656" xr:uid="{00000000-0005-0000-0000-000039040000}"/>
    <cellStyle name="Comma 3 5 2 11" xfId="4207" xr:uid="{00000000-0005-0000-0000-00003A040000}"/>
    <cellStyle name="Comma 3 5 2 2" xfId="681" xr:uid="{00000000-0005-0000-0000-00003B040000}"/>
    <cellStyle name="Comma 3 5 2 2 2" xfId="805" xr:uid="{00000000-0005-0000-0000-00003C040000}"/>
    <cellStyle name="Comma 3 5 2 2 2 2" xfId="1053" xr:uid="{00000000-0005-0000-0000-00003D040000}"/>
    <cellStyle name="Comma 3 5 2 2 2 2 2" xfId="1549" xr:uid="{00000000-0005-0000-0000-00003E040000}"/>
    <cellStyle name="Comma 3 5 2 2 2 2 2 2" xfId="2568" xr:uid="{00000000-0005-0000-0000-00003F040000}"/>
    <cellStyle name="Comma 3 5 2 2 2 2 3" xfId="2072" xr:uid="{00000000-0005-0000-0000-000040040000}"/>
    <cellStyle name="Comma 3 5 2 2 2 2 4" xfId="3070" xr:uid="{00000000-0005-0000-0000-000041040000}"/>
    <cellStyle name="Comma 3 5 2 2 2 2 5" xfId="3572" xr:uid="{00000000-0005-0000-0000-000042040000}"/>
    <cellStyle name="Comma 3 5 2 2 2 2 6" xfId="4074" xr:uid="{00000000-0005-0000-0000-000043040000}"/>
    <cellStyle name="Comma 3 5 2 2 2 3" xfId="1301" xr:uid="{00000000-0005-0000-0000-000044040000}"/>
    <cellStyle name="Comma 3 5 2 2 2 3 2" xfId="2320" xr:uid="{00000000-0005-0000-0000-000045040000}"/>
    <cellStyle name="Comma 3 5 2 2 2 4" xfId="1824" xr:uid="{00000000-0005-0000-0000-000046040000}"/>
    <cellStyle name="Comma 3 5 2 2 2 5" xfId="2822" xr:uid="{00000000-0005-0000-0000-000047040000}"/>
    <cellStyle name="Comma 3 5 2 2 2 6" xfId="3324" xr:uid="{00000000-0005-0000-0000-000048040000}"/>
    <cellStyle name="Comma 3 5 2 2 2 7" xfId="3826" xr:uid="{00000000-0005-0000-0000-000049040000}"/>
    <cellStyle name="Comma 3 5 2 2 3" xfId="929" xr:uid="{00000000-0005-0000-0000-00004A040000}"/>
    <cellStyle name="Comma 3 5 2 2 3 2" xfId="1425" xr:uid="{00000000-0005-0000-0000-00004B040000}"/>
    <cellStyle name="Comma 3 5 2 2 3 2 2" xfId="2444" xr:uid="{00000000-0005-0000-0000-00004C040000}"/>
    <cellStyle name="Comma 3 5 2 2 3 3" xfId="1948" xr:uid="{00000000-0005-0000-0000-00004D040000}"/>
    <cellStyle name="Comma 3 5 2 2 3 4" xfId="2946" xr:uid="{00000000-0005-0000-0000-00004E040000}"/>
    <cellStyle name="Comma 3 5 2 2 3 5" xfId="3448" xr:uid="{00000000-0005-0000-0000-00004F040000}"/>
    <cellStyle name="Comma 3 5 2 2 3 6" xfId="3950" xr:uid="{00000000-0005-0000-0000-000050040000}"/>
    <cellStyle name="Comma 3 5 2 2 4" xfId="1177" xr:uid="{00000000-0005-0000-0000-000051040000}"/>
    <cellStyle name="Comma 3 5 2 2 4 2" xfId="2196" xr:uid="{00000000-0005-0000-0000-000052040000}"/>
    <cellStyle name="Comma 3 5 2 2 5" xfId="1700" xr:uid="{00000000-0005-0000-0000-000053040000}"/>
    <cellStyle name="Comma 3 5 2 2 6" xfId="2698" xr:uid="{00000000-0005-0000-0000-000054040000}"/>
    <cellStyle name="Comma 3 5 2 2 7" xfId="3200" xr:uid="{00000000-0005-0000-0000-000055040000}"/>
    <cellStyle name="Comma 3 5 2 2 8" xfId="3702" xr:uid="{00000000-0005-0000-0000-000056040000}"/>
    <cellStyle name="Comma 3 5 2 2 9" xfId="4323" xr:uid="{00000000-0005-0000-0000-000057040000}"/>
    <cellStyle name="Comma 3 5 2 3" xfId="759" xr:uid="{00000000-0005-0000-0000-000058040000}"/>
    <cellStyle name="Comma 3 5 2 3 2" xfId="1007" xr:uid="{00000000-0005-0000-0000-000059040000}"/>
    <cellStyle name="Comma 3 5 2 3 2 2" xfId="1503" xr:uid="{00000000-0005-0000-0000-00005A040000}"/>
    <cellStyle name="Comma 3 5 2 3 2 2 2" xfId="2522" xr:uid="{00000000-0005-0000-0000-00005B040000}"/>
    <cellStyle name="Comma 3 5 2 3 2 3" xfId="2026" xr:uid="{00000000-0005-0000-0000-00005C040000}"/>
    <cellStyle name="Comma 3 5 2 3 2 4" xfId="3024" xr:uid="{00000000-0005-0000-0000-00005D040000}"/>
    <cellStyle name="Comma 3 5 2 3 2 5" xfId="3526" xr:uid="{00000000-0005-0000-0000-00005E040000}"/>
    <cellStyle name="Comma 3 5 2 3 2 6" xfId="4028" xr:uid="{00000000-0005-0000-0000-00005F040000}"/>
    <cellStyle name="Comma 3 5 2 3 3" xfId="1255" xr:uid="{00000000-0005-0000-0000-000060040000}"/>
    <cellStyle name="Comma 3 5 2 3 3 2" xfId="2274" xr:uid="{00000000-0005-0000-0000-000061040000}"/>
    <cellStyle name="Comma 3 5 2 3 4" xfId="1778" xr:uid="{00000000-0005-0000-0000-000062040000}"/>
    <cellStyle name="Comma 3 5 2 3 5" xfId="2776" xr:uid="{00000000-0005-0000-0000-000063040000}"/>
    <cellStyle name="Comma 3 5 2 3 6" xfId="3278" xr:uid="{00000000-0005-0000-0000-000064040000}"/>
    <cellStyle name="Comma 3 5 2 3 7" xfId="3780" xr:uid="{00000000-0005-0000-0000-000065040000}"/>
    <cellStyle name="Comma 3 5 2 4" xfId="635" xr:uid="{00000000-0005-0000-0000-000066040000}"/>
    <cellStyle name="Comma 3 5 2 4 2" xfId="1379" xr:uid="{00000000-0005-0000-0000-000067040000}"/>
    <cellStyle name="Comma 3 5 2 4 2 2" xfId="2398" xr:uid="{00000000-0005-0000-0000-000068040000}"/>
    <cellStyle name="Comma 3 5 2 4 3" xfId="1654" xr:uid="{00000000-0005-0000-0000-000069040000}"/>
    <cellStyle name="Comma 3 5 2 4 4" xfId="2900" xr:uid="{00000000-0005-0000-0000-00006A040000}"/>
    <cellStyle name="Comma 3 5 2 4 5" xfId="3402" xr:uid="{00000000-0005-0000-0000-00006B040000}"/>
    <cellStyle name="Comma 3 5 2 4 6" xfId="3904" xr:uid="{00000000-0005-0000-0000-00006C040000}"/>
    <cellStyle name="Comma 3 5 2 5" xfId="883" xr:uid="{00000000-0005-0000-0000-00006D040000}"/>
    <cellStyle name="Comma 3 5 2 5 2" xfId="1902" xr:uid="{00000000-0005-0000-0000-00006E040000}"/>
    <cellStyle name="Comma 3 5 2 6" xfId="1131" xr:uid="{00000000-0005-0000-0000-00006F040000}"/>
    <cellStyle name="Comma 3 5 2 6 2" xfId="2150" xr:uid="{00000000-0005-0000-0000-000070040000}"/>
    <cellStyle name="Comma 3 5 2 7" xfId="1620" xr:uid="{00000000-0005-0000-0000-000071040000}"/>
    <cellStyle name="Comma 3 5 2 8" xfId="2652" xr:uid="{00000000-0005-0000-0000-000072040000}"/>
    <cellStyle name="Comma 3 5 2 9" xfId="3154" xr:uid="{00000000-0005-0000-0000-000073040000}"/>
    <cellStyle name="Comma 3 5 3" xfId="655" xr:uid="{00000000-0005-0000-0000-000074040000}"/>
    <cellStyle name="Comma 3 5 3 10" xfId="4282" xr:uid="{00000000-0005-0000-0000-000075040000}"/>
    <cellStyle name="Comma 3 5 3 2" xfId="682" xr:uid="{00000000-0005-0000-0000-000076040000}"/>
    <cellStyle name="Comma 3 5 3 2 2" xfId="806" xr:uid="{00000000-0005-0000-0000-000077040000}"/>
    <cellStyle name="Comma 3 5 3 2 2 2" xfId="1054" xr:uid="{00000000-0005-0000-0000-000078040000}"/>
    <cellStyle name="Comma 3 5 3 2 2 2 2" xfId="1550" xr:uid="{00000000-0005-0000-0000-000079040000}"/>
    <cellStyle name="Comma 3 5 3 2 2 2 2 2" xfId="2569" xr:uid="{00000000-0005-0000-0000-00007A040000}"/>
    <cellStyle name="Comma 3 5 3 2 2 2 3" xfId="2073" xr:uid="{00000000-0005-0000-0000-00007B040000}"/>
    <cellStyle name="Comma 3 5 3 2 2 2 4" xfId="3071" xr:uid="{00000000-0005-0000-0000-00007C040000}"/>
    <cellStyle name="Comma 3 5 3 2 2 2 5" xfId="3573" xr:uid="{00000000-0005-0000-0000-00007D040000}"/>
    <cellStyle name="Comma 3 5 3 2 2 2 6" xfId="4075" xr:uid="{00000000-0005-0000-0000-00007E040000}"/>
    <cellStyle name="Comma 3 5 3 2 2 3" xfId="1302" xr:uid="{00000000-0005-0000-0000-00007F040000}"/>
    <cellStyle name="Comma 3 5 3 2 2 3 2" xfId="2321" xr:uid="{00000000-0005-0000-0000-000080040000}"/>
    <cellStyle name="Comma 3 5 3 2 2 4" xfId="1825" xr:uid="{00000000-0005-0000-0000-000081040000}"/>
    <cellStyle name="Comma 3 5 3 2 2 5" xfId="2823" xr:uid="{00000000-0005-0000-0000-000082040000}"/>
    <cellStyle name="Comma 3 5 3 2 2 6" xfId="3325" xr:uid="{00000000-0005-0000-0000-000083040000}"/>
    <cellStyle name="Comma 3 5 3 2 2 7" xfId="3827" xr:uid="{00000000-0005-0000-0000-000084040000}"/>
    <cellStyle name="Comma 3 5 3 2 3" xfId="930" xr:uid="{00000000-0005-0000-0000-000085040000}"/>
    <cellStyle name="Comma 3 5 3 2 3 2" xfId="1426" xr:uid="{00000000-0005-0000-0000-000086040000}"/>
    <cellStyle name="Comma 3 5 3 2 3 2 2" xfId="2445" xr:uid="{00000000-0005-0000-0000-000087040000}"/>
    <cellStyle name="Comma 3 5 3 2 3 3" xfId="1949" xr:uid="{00000000-0005-0000-0000-000088040000}"/>
    <cellStyle name="Comma 3 5 3 2 3 4" xfId="2947" xr:uid="{00000000-0005-0000-0000-000089040000}"/>
    <cellStyle name="Comma 3 5 3 2 3 5" xfId="3449" xr:uid="{00000000-0005-0000-0000-00008A040000}"/>
    <cellStyle name="Comma 3 5 3 2 3 6" xfId="3951" xr:uid="{00000000-0005-0000-0000-00008B040000}"/>
    <cellStyle name="Comma 3 5 3 2 4" xfId="1178" xr:uid="{00000000-0005-0000-0000-00008C040000}"/>
    <cellStyle name="Comma 3 5 3 2 4 2" xfId="2197" xr:uid="{00000000-0005-0000-0000-00008D040000}"/>
    <cellStyle name="Comma 3 5 3 2 5" xfId="1701" xr:uid="{00000000-0005-0000-0000-00008E040000}"/>
    <cellStyle name="Comma 3 5 3 2 6" xfId="2699" xr:uid="{00000000-0005-0000-0000-00008F040000}"/>
    <cellStyle name="Comma 3 5 3 2 7" xfId="3201" xr:uid="{00000000-0005-0000-0000-000090040000}"/>
    <cellStyle name="Comma 3 5 3 2 8" xfId="3703" xr:uid="{00000000-0005-0000-0000-000091040000}"/>
    <cellStyle name="Comma 3 5 3 3" xfId="779" xr:uid="{00000000-0005-0000-0000-000092040000}"/>
    <cellStyle name="Comma 3 5 3 3 2" xfId="1027" xr:uid="{00000000-0005-0000-0000-000093040000}"/>
    <cellStyle name="Comma 3 5 3 3 2 2" xfId="1523" xr:uid="{00000000-0005-0000-0000-000094040000}"/>
    <cellStyle name="Comma 3 5 3 3 2 2 2" xfId="2542" xr:uid="{00000000-0005-0000-0000-000095040000}"/>
    <cellStyle name="Comma 3 5 3 3 2 3" xfId="2046" xr:uid="{00000000-0005-0000-0000-000096040000}"/>
    <cellStyle name="Comma 3 5 3 3 2 4" xfId="3044" xr:uid="{00000000-0005-0000-0000-000097040000}"/>
    <cellStyle name="Comma 3 5 3 3 2 5" xfId="3546" xr:uid="{00000000-0005-0000-0000-000098040000}"/>
    <cellStyle name="Comma 3 5 3 3 2 6" xfId="4048" xr:uid="{00000000-0005-0000-0000-000099040000}"/>
    <cellStyle name="Comma 3 5 3 3 3" xfId="1275" xr:uid="{00000000-0005-0000-0000-00009A040000}"/>
    <cellStyle name="Comma 3 5 3 3 3 2" xfId="2294" xr:uid="{00000000-0005-0000-0000-00009B040000}"/>
    <cellStyle name="Comma 3 5 3 3 4" xfId="1798" xr:uid="{00000000-0005-0000-0000-00009C040000}"/>
    <cellStyle name="Comma 3 5 3 3 5" xfId="2796" xr:uid="{00000000-0005-0000-0000-00009D040000}"/>
    <cellStyle name="Comma 3 5 3 3 6" xfId="3298" xr:uid="{00000000-0005-0000-0000-00009E040000}"/>
    <cellStyle name="Comma 3 5 3 3 7" xfId="3800" xr:uid="{00000000-0005-0000-0000-00009F040000}"/>
    <cellStyle name="Comma 3 5 3 4" xfId="903" xr:uid="{00000000-0005-0000-0000-0000A0040000}"/>
    <cellStyle name="Comma 3 5 3 4 2" xfId="1399" xr:uid="{00000000-0005-0000-0000-0000A1040000}"/>
    <cellStyle name="Comma 3 5 3 4 2 2" xfId="2418" xr:uid="{00000000-0005-0000-0000-0000A2040000}"/>
    <cellStyle name="Comma 3 5 3 4 3" xfId="1922" xr:uid="{00000000-0005-0000-0000-0000A3040000}"/>
    <cellStyle name="Comma 3 5 3 4 4" xfId="2920" xr:uid="{00000000-0005-0000-0000-0000A4040000}"/>
    <cellStyle name="Comma 3 5 3 4 5" xfId="3422" xr:uid="{00000000-0005-0000-0000-0000A5040000}"/>
    <cellStyle name="Comma 3 5 3 4 6" xfId="3924" xr:uid="{00000000-0005-0000-0000-0000A6040000}"/>
    <cellStyle name="Comma 3 5 3 5" xfId="1151" xr:uid="{00000000-0005-0000-0000-0000A7040000}"/>
    <cellStyle name="Comma 3 5 3 5 2" xfId="2170" xr:uid="{00000000-0005-0000-0000-0000A8040000}"/>
    <cellStyle name="Comma 3 5 3 6" xfId="1674" xr:uid="{00000000-0005-0000-0000-0000A9040000}"/>
    <cellStyle name="Comma 3 5 3 7" xfId="2672" xr:uid="{00000000-0005-0000-0000-0000AA040000}"/>
    <cellStyle name="Comma 3 5 3 8" xfId="3174" xr:uid="{00000000-0005-0000-0000-0000AB040000}"/>
    <cellStyle name="Comma 3 5 3 9" xfId="3676" xr:uid="{00000000-0005-0000-0000-0000AC040000}"/>
    <cellStyle name="Comma 3 5 4" xfId="680" xr:uid="{00000000-0005-0000-0000-0000AD040000}"/>
    <cellStyle name="Comma 3 5 4 2" xfId="804" xr:uid="{00000000-0005-0000-0000-0000AE040000}"/>
    <cellStyle name="Comma 3 5 4 2 2" xfId="1052" xr:uid="{00000000-0005-0000-0000-0000AF040000}"/>
    <cellStyle name="Comma 3 5 4 2 2 2" xfId="1548" xr:uid="{00000000-0005-0000-0000-0000B0040000}"/>
    <cellStyle name="Comma 3 5 4 2 2 2 2" xfId="2567" xr:uid="{00000000-0005-0000-0000-0000B1040000}"/>
    <cellStyle name="Comma 3 5 4 2 2 3" xfId="2071" xr:uid="{00000000-0005-0000-0000-0000B2040000}"/>
    <cellStyle name="Comma 3 5 4 2 2 4" xfId="3069" xr:uid="{00000000-0005-0000-0000-0000B3040000}"/>
    <cellStyle name="Comma 3 5 4 2 2 5" xfId="3571" xr:uid="{00000000-0005-0000-0000-0000B4040000}"/>
    <cellStyle name="Comma 3 5 4 2 2 6" xfId="4073" xr:uid="{00000000-0005-0000-0000-0000B5040000}"/>
    <cellStyle name="Comma 3 5 4 2 3" xfId="1300" xr:uid="{00000000-0005-0000-0000-0000B6040000}"/>
    <cellStyle name="Comma 3 5 4 2 3 2" xfId="2319" xr:uid="{00000000-0005-0000-0000-0000B7040000}"/>
    <cellStyle name="Comma 3 5 4 2 4" xfId="1823" xr:uid="{00000000-0005-0000-0000-0000B8040000}"/>
    <cellStyle name="Comma 3 5 4 2 5" xfId="2821" xr:uid="{00000000-0005-0000-0000-0000B9040000}"/>
    <cellStyle name="Comma 3 5 4 2 6" xfId="3323" xr:uid="{00000000-0005-0000-0000-0000BA040000}"/>
    <cellStyle name="Comma 3 5 4 2 7" xfId="3825" xr:uid="{00000000-0005-0000-0000-0000BB040000}"/>
    <cellStyle name="Comma 3 5 4 3" xfId="928" xr:uid="{00000000-0005-0000-0000-0000BC040000}"/>
    <cellStyle name="Comma 3 5 4 3 2" xfId="1424" xr:uid="{00000000-0005-0000-0000-0000BD040000}"/>
    <cellStyle name="Comma 3 5 4 3 2 2" xfId="2443" xr:uid="{00000000-0005-0000-0000-0000BE040000}"/>
    <cellStyle name="Comma 3 5 4 3 3" xfId="1947" xr:uid="{00000000-0005-0000-0000-0000BF040000}"/>
    <cellStyle name="Comma 3 5 4 3 4" xfId="2945" xr:uid="{00000000-0005-0000-0000-0000C0040000}"/>
    <cellStyle name="Comma 3 5 4 3 5" xfId="3447" xr:uid="{00000000-0005-0000-0000-0000C1040000}"/>
    <cellStyle name="Comma 3 5 4 3 6" xfId="3949" xr:uid="{00000000-0005-0000-0000-0000C2040000}"/>
    <cellStyle name="Comma 3 5 4 4" xfId="1176" xr:uid="{00000000-0005-0000-0000-0000C3040000}"/>
    <cellStyle name="Comma 3 5 4 4 2" xfId="2195" xr:uid="{00000000-0005-0000-0000-0000C4040000}"/>
    <cellStyle name="Comma 3 5 4 5" xfId="1699" xr:uid="{00000000-0005-0000-0000-0000C5040000}"/>
    <cellStyle name="Comma 3 5 4 6" xfId="2697" xr:uid="{00000000-0005-0000-0000-0000C6040000}"/>
    <cellStyle name="Comma 3 5 4 7" xfId="3199" xr:uid="{00000000-0005-0000-0000-0000C7040000}"/>
    <cellStyle name="Comma 3 5 4 8" xfId="3701" xr:uid="{00000000-0005-0000-0000-0000C8040000}"/>
    <cellStyle name="Comma 3 5 5" xfId="737" xr:uid="{00000000-0005-0000-0000-0000C9040000}"/>
    <cellStyle name="Comma 3 5 5 2" xfId="985" xr:uid="{00000000-0005-0000-0000-0000CA040000}"/>
    <cellStyle name="Comma 3 5 5 2 2" xfId="1481" xr:uid="{00000000-0005-0000-0000-0000CB040000}"/>
    <cellStyle name="Comma 3 5 5 2 2 2" xfId="2500" xr:uid="{00000000-0005-0000-0000-0000CC040000}"/>
    <cellStyle name="Comma 3 5 5 2 3" xfId="2004" xr:uid="{00000000-0005-0000-0000-0000CD040000}"/>
    <cellStyle name="Comma 3 5 5 2 4" xfId="3002" xr:uid="{00000000-0005-0000-0000-0000CE040000}"/>
    <cellStyle name="Comma 3 5 5 2 5" xfId="3504" xr:uid="{00000000-0005-0000-0000-0000CF040000}"/>
    <cellStyle name="Comma 3 5 5 2 6" xfId="4006" xr:uid="{00000000-0005-0000-0000-0000D0040000}"/>
    <cellStyle name="Comma 3 5 5 3" xfId="1233" xr:uid="{00000000-0005-0000-0000-0000D1040000}"/>
    <cellStyle name="Comma 3 5 5 3 2" xfId="2252" xr:uid="{00000000-0005-0000-0000-0000D2040000}"/>
    <cellStyle name="Comma 3 5 5 4" xfId="1756" xr:uid="{00000000-0005-0000-0000-0000D3040000}"/>
    <cellStyle name="Comma 3 5 5 5" xfId="2754" xr:uid="{00000000-0005-0000-0000-0000D4040000}"/>
    <cellStyle name="Comma 3 5 5 6" xfId="3256" xr:uid="{00000000-0005-0000-0000-0000D5040000}"/>
    <cellStyle name="Comma 3 5 5 7" xfId="3758" xr:uid="{00000000-0005-0000-0000-0000D6040000}"/>
    <cellStyle name="Comma 3 5 6" xfId="605" xr:uid="{00000000-0005-0000-0000-0000D7040000}"/>
    <cellStyle name="Comma 3 5 6 2" xfId="1357" xr:uid="{00000000-0005-0000-0000-0000D8040000}"/>
    <cellStyle name="Comma 3 5 6 2 2" xfId="2376" xr:uid="{00000000-0005-0000-0000-0000D9040000}"/>
    <cellStyle name="Comma 3 5 6 3" xfId="1632" xr:uid="{00000000-0005-0000-0000-0000DA040000}"/>
    <cellStyle name="Comma 3 5 6 4" xfId="2878" xr:uid="{00000000-0005-0000-0000-0000DB040000}"/>
    <cellStyle name="Comma 3 5 6 5" xfId="3380" xr:uid="{00000000-0005-0000-0000-0000DC040000}"/>
    <cellStyle name="Comma 3 5 6 6" xfId="3882" xr:uid="{00000000-0005-0000-0000-0000DD040000}"/>
    <cellStyle name="Comma 3 5 7" xfId="861" xr:uid="{00000000-0005-0000-0000-0000DE040000}"/>
    <cellStyle name="Comma 3 5 7 2" xfId="1880" xr:uid="{00000000-0005-0000-0000-0000DF040000}"/>
    <cellStyle name="Comma 3 5 8" xfId="1109" xr:uid="{00000000-0005-0000-0000-0000E0040000}"/>
    <cellStyle name="Comma 3 5 8 2" xfId="2128" xr:uid="{00000000-0005-0000-0000-0000E1040000}"/>
    <cellStyle name="Comma 3 5 9" xfId="1613" xr:uid="{00000000-0005-0000-0000-0000E2040000}"/>
    <cellStyle name="Comma 3 6" xfId="173" xr:uid="{00000000-0005-0000-0000-0000E3040000}"/>
    <cellStyle name="Comma 3 6 10" xfId="2632" xr:uid="{00000000-0005-0000-0000-0000E4040000}"/>
    <cellStyle name="Comma 3 6 11" xfId="3134" xr:uid="{00000000-0005-0000-0000-0000E5040000}"/>
    <cellStyle name="Comma 3 6 12" xfId="3636" xr:uid="{00000000-0005-0000-0000-0000E6040000}"/>
    <cellStyle name="Comma 3 6 13" xfId="4244" xr:uid="{00000000-0005-0000-0000-0000E7040000}"/>
    <cellStyle name="Comma 3 6 2" xfId="637" xr:uid="{00000000-0005-0000-0000-0000E8040000}"/>
    <cellStyle name="Comma 3 6 2 2" xfId="684" xr:uid="{00000000-0005-0000-0000-0000E9040000}"/>
    <cellStyle name="Comma 3 6 2 2 2" xfId="808" xr:uid="{00000000-0005-0000-0000-0000EA040000}"/>
    <cellStyle name="Comma 3 6 2 2 2 2" xfId="1056" xr:uid="{00000000-0005-0000-0000-0000EB040000}"/>
    <cellStyle name="Comma 3 6 2 2 2 2 2" xfId="1552" xr:uid="{00000000-0005-0000-0000-0000EC040000}"/>
    <cellStyle name="Comma 3 6 2 2 2 2 2 2" xfId="2571" xr:uid="{00000000-0005-0000-0000-0000ED040000}"/>
    <cellStyle name="Comma 3 6 2 2 2 2 3" xfId="2075" xr:uid="{00000000-0005-0000-0000-0000EE040000}"/>
    <cellStyle name="Comma 3 6 2 2 2 2 4" xfId="3073" xr:uid="{00000000-0005-0000-0000-0000EF040000}"/>
    <cellStyle name="Comma 3 6 2 2 2 2 5" xfId="3575" xr:uid="{00000000-0005-0000-0000-0000F0040000}"/>
    <cellStyle name="Comma 3 6 2 2 2 2 6" xfId="4077" xr:uid="{00000000-0005-0000-0000-0000F1040000}"/>
    <cellStyle name="Comma 3 6 2 2 2 3" xfId="1304" xr:uid="{00000000-0005-0000-0000-0000F2040000}"/>
    <cellStyle name="Comma 3 6 2 2 2 3 2" xfId="2323" xr:uid="{00000000-0005-0000-0000-0000F3040000}"/>
    <cellStyle name="Comma 3 6 2 2 2 4" xfId="1827" xr:uid="{00000000-0005-0000-0000-0000F4040000}"/>
    <cellStyle name="Comma 3 6 2 2 2 5" xfId="2825" xr:uid="{00000000-0005-0000-0000-0000F5040000}"/>
    <cellStyle name="Comma 3 6 2 2 2 6" xfId="3327" xr:uid="{00000000-0005-0000-0000-0000F6040000}"/>
    <cellStyle name="Comma 3 6 2 2 2 7" xfId="3829" xr:uid="{00000000-0005-0000-0000-0000F7040000}"/>
    <cellStyle name="Comma 3 6 2 2 3" xfId="932" xr:uid="{00000000-0005-0000-0000-0000F8040000}"/>
    <cellStyle name="Comma 3 6 2 2 3 2" xfId="1428" xr:uid="{00000000-0005-0000-0000-0000F9040000}"/>
    <cellStyle name="Comma 3 6 2 2 3 2 2" xfId="2447" xr:uid="{00000000-0005-0000-0000-0000FA040000}"/>
    <cellStyle name="Comma 3 6 2 2 3 3" xfId="1951" xr:uid="{00000000-0005-0000-0000-0000FB040000}"/>
    <cellStyle name="Comma 3 6 2 2 3 4" xfId="2949" xr:uid="{00000000-0005-0000-0000-0000FC040000}"/>
    <cellStyle name="Comma 3 6 2 2 3 5" xfId="3451" xr:uid="{00000000-0005-0000-0000-0000FD040000}"/>
    <cellStyle name="Comma 3 6 2 2 3 6" xfId="3953" xr:uid="{00000000-0005-0000-0000-0000FE040000}"/>
    <cellStyle name="Comma 3 6 2 2 4" xfId="1180" xr:uid="{00000000-0005-0000-0000-0000FF040000}"/>
    <cellStyle name="Comma 3 6 2 2 4 2" xfId="2199" xr:uid="{00000000-0005-0000-0000-000000050000}"/>
    <cellStyle name="Comma 3 6 2 2 5" xfId="1703" xr:uid="{00000000-0005-0000-0000-000001050000}"/>
    <cellStyle name="Comma 3 6 2 2 6" xfId="2701" xr:uid="{00000000-0005-0000-0000-000002050000}"/>
    <cellStyle name="Comma 3 6 2 2 7" xfId="3203" xr:uid="{00000000-0005-0000-0000-000003050000}"/>
    <cellStyle name="Comma 3 6 2 2 8" xfId="3705" xr:uid="{00000000-0005-0000-0000-000004050000}"/>
    <cellStyle name="Comma 3 6 2 3" xfId="761" xr:uid="{00000000-0005-0000-0000-000005050000}"/>
    <cellStyle name="Comma 3 6 2 3 2" xfId="1009" xr:uid="{00000000-0005-0000-0000-000006050000}"/>
    <cellStyle name="Comma 3 6 2 3 2 2" xfId="1505" xr:uid="{00000000-0005-0000-0000-000007050000}"/>
    <cellStyle name="Comma 3 6 2 3 2 2 2" xfId="2524" xr:uid="{00000000-0005-0000-0000-000008050000}"/>
    <cellStyle name="Comma 3 6 2 3 2 3" xfId="2028" xr:uid="{00000000-0005-0000-0000-000009050000}"/>
    <cellStyle name="Comma 3 6 2 3 2 4" xfId="3026" xr:uid="{00000000-0005-0000-0000-00000A050000}"/>
    <cellStyle name="Comma 3 6 2 3 2 5" xfId="3528" xr:uid="{00000000-0005-0000-0000-00000B050000}"/>
    <cellStyle name="Comma 3 6 2 3 2 6" xfId="4030" xr:uid="{00000000-0005-0000-0000-00000C050000}"/>
    <cellStyle name="Comma 3 6 2 3 3" xfId="1257" xr:uid="{00000000-0005-0000-0000-00000D050000}"/>
    <cellStyle name="Comma 3 6 2 3 3 2" xfId="2276" xr:uid="{00000000-0005-0000-0000-00000E050000}"/>
    <cellStyle name="Comma 3 6 2 3 4" xfId="1780" xr:uid="{00000000-0005-0000-0000-00000F050000}"/>
    <cellStyle name="Comma 3 6 2 3 5" xfId="2778" xr:uid="{00000000-0005-0000-0000-000010050000}"/>
    <cellStyle name="Comma 3 6 2 3 6" xfId="3280" xr:uid="{00000000-0005-0000-0000-000011050000}"/>
    <cellStyle name="Comma 3 6 2 3 7" xfId="3782" xr:uid="{00000000-0005-0000-0000-000012050000}"/>
    <cellStyle name="Comma 3 6 2 4" xfId="885" xr:uid="{00000000-0005-0000-0000-000013050000}"/>
    <cellStyle name="Comma 3 6 2 4 2" xfId="1381" xr:uid="{00000000-0005-0000-0000-000014050000}"/>
    <cellStyle name="Comma 3 6 2 4 2 2" xfId="2400" xr:uid="{00000000-0005-0000-0000-000015050000}"/>
    <cellStyle name="Comma 3 6 2 4 3" xfId="1904" xr:uid="{00000000-0005-0000-0000-000016050000}"/>
    <cellStyle name="Comma 3 6 2 4 4" xfId="2902" xr:uid="{00000000-0005-0000-0000-000017050000}"/>
    <cellStyle name="Comma 3 6 2 4 5" xfId="3404" xr:uid="{00000000-0005-0000-0000-000018050000}"/>
    <cellStyle name="Comma 3 6 2 4 6" xfId="3906" xr:uid="{00000000-0005-0000-0000-000019050000}"/>
    <cellStyle name="Comma 3 6 2 5" xfId="1133" xr:uid="{00000000-0005-0000-0000-00001A050000}"/>
    <cellStyle name="Comma 3 6 2 5 2" xfId="2152" xr:uid="{00000000-0005-0000-0000-00001B050000}"/>
    <cellStyle name="Comma 3 6 2 6" xfId="1656" xr:uid="{00000000-0005-0000-0000-00001C050000}"/>
    <cellStyle name="Comma 3 6 2 7" xfId="2654" xr:uid="{00000000-0005-0000-0000-00001D050000}"/>
    <cellStyle name="Comma 3 6 2 8" xfId="3156" xr:uid="{00000000-0005-0000-0000-00001E050000}"/>
    <cellStyle name="Comma 3 6 2 9" xfId="3658" xr:uid="{00000000-0005-0000-0000-00001F050000}"/>
    <cellStyle name="Comma 3 6 3" xfId="657" xr:uid="{00000000-0005-0000-0000-000020050000}"/>
    <cellStyle name="Comma 3 6 3 2" xfId="685" xr:uid="{00000000-0005-0000-0000-000021050000}"/>
    <cellStyle name="Comma 3 6 3 2 2" xfId="809" xr:uid="{00000000-0005-0000-0000-000022050000}"/>
    <cellStyle name="Comma 3 6 3 2 2 2" xfId="1057" xr:uid="{00000000-0005-0000-0000-000023050000}"/>
    <cellStyle name="Comma 3 6 3 2 2 2 2" xfId="1553" xr:uid="{00000000-0005-0000-0000-000024050000}"/>
    <cellStyle name="Comma 3 6 3 2 2 2 2 2" xfId="2572" xr:uid="{00000000-0005-0000-0000-000025050000}"/>
    <cellStyle name="Comma 3 6 3 2 2 2 3" xfId="2076" xr:uid="{00000000-0005-0000-0000-000026050000}"/>
    <cellStyle name="Comma 3 6 3 2 2 2 4" xfId="3074" xr:uid="{00000000-0005-0000-0000-000027050000}"/>
    <cellStyle name="Comma 3 6 3 2 2 2 5" xfId="3576" xr:uid="{00000000-0005-0000-0000-000028050000}"/>
    <cellStyle name="Comma 3 6 3 2 2 2 6" xfId="4078" xr:uid="{00000000-0005-0000-0000-000029050000}"/>
    <cellStyle name="Comma 3 6 3 2 2 3" xfId="1305" xr:uid="{00000000-0005-0000-0000-00002A050000}"/>
    <cellStyle name="Comma 3 6 3 2 2 3 2" xfId="2324" xr:uid="{00000000-0005-0000-0000-00002B050000}"/>
    <cellStyle name="Comma 3 6 3 2 2 4" xfId="1828" xr:uid="{00000000-0005-0000-0000-00002C050000}"/>
    <cellStyle name="Comma 3 6 3 2 2 5" xfId="2826" xr:uid="{00000000-0005-0000-0000-00002D050000}"/>
    <cellStyle name="Comma 3 6 3 2 2 6" xfId="3328" xr:uid="{00000000-0005-0000-0000-00002E050000}"/>
    <cellStyle name="Comma 3 6 3 2 2 7" xfId="3830" xr:uid="{00000000-0005-0000-0000-00002F050000}"/>
    <cellStyle name="Comma 3 6 3 2 3" xfId="933" xr:uid="{00000000-0005-0000-0000-000030050000}"/>
    <cellStyle name="Comma 3 6 3 2 3 2" xfId="1429" xr:uid="{00000000-0005-0000-0000-000031050000}"/>
    <cellStyle name="Comma 3 6 3 2 3 2 2" xfId="2448" xr:uid="{00000000-0005-0000-0000-000032050000}"/>
    <cellStyle name="Comma 3 6 3 2 3 3" xfId="1952" xr:uid="{00000000-0005-0000-0000-000033050000}"/>
    <cellStyle name="Comma 3 6 3 2 3 4" xfId="2950" xr:uid="{00000000-0005-0000-0000-000034050000}"/>
    <cellStyle name="Comma 3 6 3 2 3 5" xfId="3452" xr:uid="{00000000-0005-0000-0000-000035050000}"/>
    <cellStyle name="Comma 3 6 3 2 3 6" xfId="3954" xr:uid="{00000000-0005-0000-0000-000036050000}"/>
    <cellStyle name="Comma 3 6 3 2 4" xfId="1181" xr:uid="{00000000-0005-0000-0000-000037050000}"/>
    <cellStyle name="Comma 3 6 3 2 4 2" xfId="2200" xr:uid="{00000000-0005-0000-0000-000038050000}"/>
    <cellStyle name="Comma 3 6 3 2 5" xfId="1704" xr:uid="{00000000-0005-0000-0000-000039050000}"/>
    <cellStyle name="Comma 3 6 3 2 6" xfId="2702" xr:uid="{00000000-0005-0000-0000-00003A050000}"/>
    <cellStyle name="Comma 3 6 3 2 7" xfId="3204" xr:uid="{00000000-0005-0000-0000-00003B050000}"/>
    <cellStyle name="Comma 3 6 3 2 8" xfId="3706" xr:uid="{00000000-0005-0000-0000-00003C050000}"/>
    <cellStyle name="Comma 3 6 3 3" xfId="781" xr:uid="{00000000-0005-0000-0000-00003D050000}"/>
    <cellStyle name="Comma 3 6 3 3 2" xfId="1029" xr:uid="{00000000-0005-0000-0000-00003E050000}"/>
    <cellStyle name="Comma 3 6 3 3 2 2" xfId="1525" xr:uid="{00000000-0005-0000-0000-00003F050000}"/>
    <cellStyle name="Comma 3 6 3 3 2 2 2" xfId="2544" xr:uid="{00000000-0005-0000-0000-000040050000}"/>
    <cellStyle name="Comma 3 6 3 3 2 3" xfId="2048" xr:uid="{00000000-0005-0000-0000-000041050000}"/>
    <cellStyle name="Comma 3 6 3 3 2 4" xfId="3046" xr:uid="{00000000-0005-0000-0000-000042050000}"/>
    <cellStyle name="Comma 3 6 3 3 2 5" xfId="3548" xr:uid="{00000000-0005-0000-0000-000043050000}"/>
    <cellStyle name="Comma 3 6 3 3 2 6" xfId="4050" xr:uid="{00000000-0005-0000-0000-000044050000}"/>
    <cellStyle name="Comma 3 6 3 3 3" xfId="1277" xr:uid="{00000000-0005-0000-0000-000045050000}"/>
    <cellStyle name="Comma 3 6 3 3 3 2" xfId="2296" xr:uid="{00000000-0005-0000-0000-000046050000}"/>
    <cellStyle name="Comma 3 6 3 3 4" xfId="1800" xr:uid="{00000000-0005-0000-0000-000047050000}"/>
    <cellStyle name="Comma 3 6 3 3 5" xfId="2798" xr:uid="{00000000-0005-0000-0000-000048050000}"/>
    <cellStyle name="Comma 3 6 3 3 6" xfId="3300" xr:uid="{00000000-0005-0000-0000-000049050000}"/>
    <cellStyle name="Comma 3 6 3 3 7" xfId="3802" xr:uid="{00000000-0005-0000-0000-00004A050000}"/>
    <cellStyle name="Comma 3 6 3 4" xfId="905" xr:uid="{00000000-0005-0000-0000-00004B050000}"/>
    <cellStyle name="Comma 3 6 3 4 2" xfId="1401" xr:uid="{00000000-0005-0000-0000-00004C050000}"/>
    <cellStyle name="Comma 3 6 3 4 2 2" xfId="2420" xr:uid="{00000000-0005-0000-0000-00004D050000}"/>
    <cellStyle name="Comma 3 6 3 4 3" xfId="1924" xr:uid="{00000000-0005-0000-0000-00004E050000}"/>
    <cellStyle name="Comma 3 6 3 4 4" xfId="2922" xr:uid="{00000000-0005-0000-0000-00004F050000}"/>
    <cellStyle name="Comma 3 6 3 4 5" xfId="3424" xr:uid="{00000000-0005-0000-0000-000050050000}"/>
    <cellStyle name="Comma 3 6 3 4 6" xfId="3926" xr:uid="{00000000-0005-0000-0000-000051050000}"/>
    <cellStyle name="Comma 3 6 3 5" xfId="1153" xr:uid="{00000000-0005-0000-0000-000052050000}"/>
    <cellStyle name="Comma 3 6 3 5 2" xfId="2172" xr:uid="{00000000-0005-0000-0000-000053050000}"/>
    <cellStyle name="Comma 3 6 3 6" xfId="1676" xr:uid="{00000000-0005-0000-0000-000054050000}"/>
    <cellStyle name="Comma 3 6 3 7" xfId="2674" xr:uid="{00000000-0005-0000-0000-000055050000}"/>
    <cellStyle name="Comma 3 6 3 8" xfId="3176" xr:uid="{00000000-0005-0000-0000-000056050000}"/>
    <cellStyle name="Comma 3 6 3 9" xfId="3678" xr:uid="{00000000-0005-0000-0000-000057050000}"/>
    <cellStyle name="Comma 3 6 4" xfId="683" xr:uid="{00000000-0005-0000-0000-000058050000}"/>
    <cellStyle name="Comma 3 6 4 2" xfId="807" xr:uid="{00000000-0005-0000-0000-000059050000}"/>
    <cellStyle name="Comma 3 6 4 2 2" xfId="1055" xr:uid="{00000000-0005-0000-0000-00005A050000}"/>
    <cellStyle name="Comma 3 6 4 2 2 2" xfId="1551" xr:uid="{00000000-0005-0000-0000-00005B050000}"/>
    <cellStyle name="Comma 3 6 4 2 2 2 2" xfId="2570" xr:uid="{00000000-0005-0000-0000-00005C050000}"/>
    <cellStyle name="Comma 3 6 4 2 2 3" xfId="2074" xr:uid="{00000000-0005-0000-0000-00005D050000}"/>
    <cellStyle name="Comma 3 6 4 2 2 4" xfId="3072" xr:uid="{00000000-0005-0000-0000-00005E050000}"/>
    <cellStyle name="Comma 3 6 4 2 2 5" xfId="3574" xr:uid="{00000000-0005-0000-0000-00005F050000}"/>
    <cellStyle name="Comma 3 6 4 2 2 6" xfId="4076" xr:uid="{00000000-0005-0000-0000-000060050000}"/>
    <cellStyle name="Comma 3 6 4 2 3" xfId="1303" xr:uid="{00000000-0005-0000-0000-000061050000}"/>
    <cellStyle name="Comma 3 6 4 2 3 2" xfId="2322" xr:uid="{00000000-0005-0000-0000-000062050000}"/>
    <cellStyle name="Comma 3 6 4 2 4" xfId="1826" xr:uid="{00000000-0005-0000-0000-000063050000}"/>
    <cellStyle name="Comma 3 6 4 2 5" xfId="2824" xr:uid="{00000000-0005-0000-0000-000064050000}"/>
    <cellStyle name="Comma 3 6 4 2 6" xfId="3326" xr:uid="{00000000-0005-0000-0000-000065050000}"/>
    <cellStyle name="Comma 3 6 4 2 7" xfId="3828" xr:uid="{00000000-0005-0000-0000-000066050000}"/>
    <cellStyle name="Comma 3 6 4 3" xfId="931" xr:uid="{00000000-0005-0000-0000-000067050000}"/>
    <cellStyle name="Comma 3 6 4 3 2" xfId="1427" xr:uid="{00000000-0005-0000-0000-000068050000}"/>
    <cellStyle name="Comma 3 6 4 3 2 2" xfId="2446" xr:uid="{00000000-0005-0000-0000-000069050000}"/>
    <cellStyle name="Comma 3 6 4 3 3" xfId="1950" xr:uid="{00000000-0005-0000-0000-00006A050000}"/>
    <cellStyle name="Comma 3 6 4 3 4" xfId="2948" xr:uid="{00000000-0005-0000-0000-00006B050000}"/>
    <cellStyle name="Comma 3 6 4 3 5" xfId="3450" xr:uid="{00000000-0005-0000-0000-00006C050000}"/>
    <cellStyle name="Comma 3 6 4 3 6" xfId="3952" xr:uid="{00000000-0005-0000-0000-00006D050000}"/>
    <cellStyle name="Comma 3 6 4 4" xfId="1179" xr:uid="{00000000-0005-0000-0000-00006E050000}"/>
    <cellStyle name="Comma 3 6 4 4 2" xfId="2198" xr:uid="{00000000-0005-0000-0000-00006F050000}"/>
    <cellStyle name="Comma 3 6 4 5" xfId="1702" xr:uid="{00000000-0005-0000-0000-000070050000}"/>
    <cellStyle name="Comma 3 6 4 6" xfId="2700" xr:uid="{00000000-0005-0000-0000-000071050000}"/>
    <cellStyle name="Comma 3 6 4 7" xfId="3202" xr:uid="{00000000-0005-0000-0000-000072050000}"/>
    <cellStyle name="Comma 3 6 4 8" xfId="3704" xr:uid="{00000000-0005-0000-0000-000073050000}"/>
    <cellStyle name="Comma 3 6 5" xfId="739" xr:uid="{00000000-0005-0000-0000-000074050000}"/>
    <cellStyle name="Comma 3 6 5 2" xfId="987" xr:uid="{00000000-0005-0000-0000-000075050000}"/>
    <cellStyle name="Comma 3 6 5 2 2" xfId="1483" xr:uid="{00000000-0005-0000-0000-000076050000}"/>
    <cellStyle name="Comma 3 6 5 2 2 2" xfId="2502" xr:uid="{00000000-0005-0000-0000-000077050000}"/>
    <cellStyle name="Comma 3 6 5 2 3" xfId="2006" xr:uid="{00000000-0005-0000-0000-000078050000}"/>
    <cellStyle name="Comma 3 6 5 2 4" xfId="3004" xr:uid="{00000000-0005-0000-0000-000079050000}"/>
    <cellStyle name="Comma 3 6 5 2 5" xfId="3506" xr:uid="{00000000-0005-0000-0000-00007A050000}"/>
    <cellStyle name="Comma 3 6 5 2 6" xfId="4008" xr:uid="{00000000-0005-0000-0000-00007B050000}"/>
    <cellStyle name="Comma 3 6 5 3" xfId="1235" xr:uid="{00000000-0005-0000-0000-00007C050000}"/>
    <cellStyle name="Comma 3 6 5 3 2" xfId="2254" xr:uid="{00000000-0005-0000-0000-00007D050000}"/>
    <cellStyle name="Comma 3 6 5 4" xfId="1758" xr:uid="{00000000-0005-0000-0000-00007E050000}"/>
    <cellStyle name="Comma 3 6 5 5" xfId="2756" xr:uid="{00000000-0005-0000-0000-00007F050000}"/>
    <cellStyle name="Comma 3 6 5 6" xfId="3258" xr:uid="{00000000-0005-0000-0000-000080050000}"/>
    <cellStyle name="Comma 3 6 5 7" xfId="3760" xr:uid="{00000000-0005-0000-0000-000081050000}"/>
    <cellStyle name="Comma 3 6 6" xfId="607" xr:uid="{00000000-0005-0000-0000-000082050000}"/>
    <cellStyle name="Comma 3 6 6 2" xfId="1359" xr:uid="{00000000-0005-0000-0000-000083050000}"/>
    <cellStyle name="Comma 3 6 6 2 2" xfId="2378" xr:uid="{00000000-0005-0000-0000-000084050000}"/>
    <cellStyle name="Comma 3 6 6 3" xfId="1634" xr:uid="{00000000-0005-0000-0000-000085050000}"/>
    <cellStyle name="Comma 3 6 6 4" xfId="2880" xr:uid="{00000000-0005-0000-0000-000086050000}"/>
    <cellStyle name="Comma 3 6 6 5" xfId="3382" xr:uid="{00000000-0005-0000-0000-000087050000}"/>
    <cellStyle name="Comma 3 6 6 6" xfId="3884" xr:uid="{00000000-0005-0000-0000-000088050000}"/>
    <cellStyle name="Comma 3 6 7" xfId="863" xr:uid="{00000000-0005-0000-0000-000089050000}"/>
    <cellStyle name="Comma 3 6 7 2" xfId="1882" xr:uid="{00000000-0005-0000-0000-00008A050000}"/>
    <cellStyle name="Comma 3 6 8" xfId="1111" xr:uid="{00000000-0005-0000-0000-00008B050000}"/>
    <cellStyle name="Comma 3 6 8 2" xfId="2130" xr:uid="{00000000-0005-0000-0000-00008C050000}"/>
    <cellStyle name="Comma 3 6 9" xfId="1622" xr:uid="{00000000-0005-0000-0000-00008D050000}"/>
    <cellStyle name="Comma 3 7" xfId="609" xr:uid="{00000000-0005-0000-0000-00008E050000}"/>
    <cellStyle name="Comma 3 7 10" xfId="3136" xr:uid="{00000000-0005-0000-0000-00008F050000}"/>
    <cellStyle name="Comma 3 7 11" xfId="3638" xr:uid="{00000000-0005-0000-0000-000090050000}"/>
    <cellStyle name="Comma 3 7 2" xfId="639" xr:uid="{00000000-0005-0000-0000-000091050000}"/>
    <cellStyle name="Comma 3 7 2 2" xfId="687" xr:uid="{00000000-0005-0000-0000-000092050000}"/>
    <cellStyle name="Comma 3 7 2 2 2" xfId="811" xr:uid="{00000000-0005-0000-0000-000093050000}"/>
    <cellStyle name="Comma 3 7 2 2 2 2" xfId="1059" xr:uid="{00000000-0005-0000-0000-000094050000}"/>
    <cellStyle name="Comma 3 7 2 2 2 2 2" xfId="1555" xr:uid="{00000000-0005-0000-0000-000095050000}"/>
    <cellStyle name="Comma 3 7 2 2 2 2 2 2" xfId="2574" xr:uid="{00000000-0005-0000-0000-000096050000}"/>
    <cellStyle name="Comma 3 7 2 2 2 2 3" xfId="2078" xr:uid="{00000000-0005-0000-0000-000097050000}"/>
    <cellStyle name="Comma 3 7 2 2 2 2 4" xfId="3076" xr:uid="{00000000-0005-0000-0000-000098050000}"/>
    <cellStyle name="Comma 3 7 2 2 2 2 5" xfId="3578" xr:uid="{00000000-0005-0000-0000-000099050000}"/>
    <cellStyle name="Comma 3 7 2 2 2 2 6" xfId="4080" xr:uid="{00000000-0005-0000-0000-00009A050000}"/>
    <cellStyle name="Comma 3 7 2 2 2 3" xfId="1307" xr:uid="{00000000-0005-0000-0000-00009B050000}"/>
    <cellStyle name="Comma 3 7 2 2 2 3 2" xfId="2326" xr:uid="{00000000-0005-0000-0000-00009C050000}"/>
    <cellStyle name="Comma 3 7 2 2 2 4" xfId="1830" xr:uid="{00000000-0005-0000-0000-00009D050000}"/>
    <cellStyle name="Comma 3 7 2 2 2 5" xfId="2828" xr:uid="{00000000-0005-0000-0000-00009E050000}"/>
    <cellStyle name="Comma 3 7 2 2 2 6" xfId="3330" xr:uid="{00000000-0005-0000-0000-00009F050000}"/>
    <cellStyle name="Comma 3 7 2 2 2 7" xfId="3832" xr:uid="{00000000-0005-0000-0000-0000A0050000}"/>
    <cellStyle name="Comma 3 7 2 2 3" xfId="935" xr:uid="{00000000-0005-0000-0000-0000A1050000}"/>
    <cellStyle name="Comma 3 7 2 2 3 2" xfId="1431" xr:uid="{00000000-0005-0000-0000-0000A2050000}"/>
    <cellStyle name="Comma 3 7 2 2 3 2 2" xfId="2450" xr:uid="{00000000-0005-0000-0000-0000A3050000}"/>
    <cellStyle name="Comma 3 7 2 2 3 3" xfId="1954" xr:uid="{00000000-0005-0000-0000-0000A4050000}"/>
    <cellStyle name="Comma 3 7 2 2 3 4" xfId="2952" xr:uid="{00000000-0005-0000-0000-0000A5050000}"/>
    <cellStyle name="Comma 3 7 2 2 3 5" xfId="3454" xr:uid="{00000000-0005-0000-0000-0000A6050000}"/>
    <cellStyle name="Comma 3 7 2 2 3 6" xfId="3956" xr:uid="{00000000-0005-0000-0000-0000A7050000}"/>
    <cellStyle name="Comma 3 7 2 2 4" xfId="1183" xr:uid="{00000000-0005-0000-0000-0000A8050000}"/>
    <cellStyle name="Comma 3 7 2 2 4 2" xfId="2202" xr:uid="{00000000-0005-0000-0000-0000A9050000}"/>
    <cellStyle name="Comma 3 7 2 2 5" xfId="1706" xr:uid="{00000000-0005-0000-0000-0000AA050000}"/>
    <cellStyle name="Comma 3 7 2 2 6" xfId="2704" xr:uid="{00000000-0005-0000-0000-0000AB050000}"/>
    <cellStyle name="Comma 3 7 2 2 7" xfId="3206" xr:uid="{00000000-0005-0000-0000-0000AC050000}"/>
    <cellStyle name="Comma 3 7 2 2 8" xfId="3708" xr:uid="{00000000-0005-0000-0000-0000AD050000}"/>
    <cellStyle name="Comma 3 7 2 3" xfId="763" xr:uid="{00000000-0005-0000-0000-0000AE050000}"/>
    <cellStyle name="Comma 3 7 2 3 2" xfId="1011" xr:uid="{00000000-0005-0000-0000-0000AF050000}"/>
    <cellStyle name="Comma 3 7 2 3 2 2" xfId="1507" xr:uid="{00000000-0005-0000-0000-0000B0050000}"/>
    <cellStyle name="Comma 3 7 2 3 2 2 2" xfId="2526" xr:uid="{00000000-0005-0000-0000-0000B1050000}"/>
    <cellStyle name="Comma 3 7 2 3 2 3" xfId="2030" xr:uid="{00000000-0005-0000-0000-0000B2050000}"/>
    <cellStyle name="Comma 3 7 2 3 2 4" xfId="3028" xr:uid="{00000000-0005-0000-0000-0000B3050000}"/>
    <cellStyle name="Comma 3 7 2 3 2 5" xfId="3530" xr:uid="{00000000-0005-0000-0000-0000B4050000}"/>
    <cellStyle name="Comma 3 7 2 3 2 6" xfId="4032" xr:uid="{00000000-0005-0000-0000-0000B5050000}"/>
    <cellStyle name="Comma 3 7 2 3 3" xfId="1259" xr:uid="{00000000-0005-0000-0000-0000B6050000}"/>
    <cellStyle name="Comma 3 7 2 3 3 2" xfId="2278" xr:uid="{00000000-0005-0000-0000-0000B7050000}"/>
    <cellStyle name="Comma 3 7 2 3 4" xfId="1782" xr:uid="{00000000-0005-0000-0000-0000B8050000}"/>
    <cellStyle name="Comma 3 7 2 3 5" xfId="2780" xr:uid="{00000000-0005-0000-0000-0000B9050000}"/>
    <cellStyle name="Comma 3 7 2 3 6" xfId="3282" xr:uid="{00000000-0005-0000-0000-0000BA050000}"/>
    <cellStyle name="Comma 3 7 2 3 7" xfId="3784" xr:uid="{00000000-0005-0000-0000-0000BB050000}"/>
    <cellStyle name="Comma 3 7 2 4" xfId="887" xr:uid="{00000000-0005-0000-0000-0000BC050000}"/>
    <cellStyle name="Comma 3 7 2 4 2" xfId="1383" xr:uid="{00000000-0005-0000-0000-0000BD050000}"/>
    <cellStyle name="Comma 3 7 2 4 2 2" xfId="2402" xr:uid="{00000000-0005-0000-0000-0000BE050000}"/>
    <cellStyle name="Comma 3 7 2 4 3" xfId="1906" xr:uid="{00000000-0005-0000-0000-0000BF050000}"/>
    <cellStyle name="Comma 3 7 2 4 4" xfId="2904" xr:uid="{00000000-0005-0000-0000-0000C0050000}"/>
    <cellStyle name="Comma 3 7 2 4 5" xfId="3406" xr:uid="{00000000-0005-0000-0000-0000C1050000}"/>
    <cellStyle name="Comma 3 7 2 4 6" xfId="3908" xr:uid="{00000000-0005-0000-0000-0000C2050000}"/>
    <cellStyle name="Comma 3 7 2 5" xfId="1135" xr:uid="{00000000-0005-0000-0000-0000C3050000}"/>
    <cellStyle name="Comma 3 7 2 5 2" xfId="2154" xr:uid="{00000000-0005-0000-0000-0000C4050000}"/>
    <cellStyle name="Comma 3 7 2 6" xfId="1658" xr:uid="{00000000-0005-0000-0000-0000C5050000}"/>
    <cellStyle name="Comma 3 7 2 7" xfId="2656" xr:uid="{00000000-0005-0000-0000-0000C6050000}"/>
    <cellStyle name="Comma 3 7 2 8" xfId="3158" xr:uid="{00000000-0005-0000-0000-0000C7050000}"/>
    <cellStyle name="Comma 3 7 2 9" xfId="3660" xr:uid="{00000000-0005-0000-0000-0000C8050000}"/>
    <cellStyle name="Comma 3 7 3" xfId="659" xr:uid="{00000000-0005-0000-0000-0000C9050000}"/>
    <cellStyle name="Comma 3 7 3 2" xfId="688" xr:uid="{00000000-0005-0000-0000-0000CA050000}"/>
    <cellStyle name="Comma 3 7 3 2 2" xfId="812" xr:uid="{00000000-0005-0000-0000-0000CB050000}"/>
    <cellStyle name="Comma 3 7 3 2 2 2" xfId="1060" xr:uid="{00000000-0005-0000-0000-0000CC050000}"/>
    <cellStyle name="Comma 3 7 3 2 2 2 2" xfId="1556" xr:uid="{00000000-0005-0000-0000-0000CD050000}"/>
    <cellStyle name="Comma 3 7 3 2 2 2 2 2" xfId="2575" xr:uid="{00000000-0005-0000-0000-0000CE050000}"/>
    <cellStyle name="Comma 3 7 3 2 2 2 3" xfId="2079" xr:uid="{00000000-0005-0000-0000-0000CF050000}"/>
    <cellStyle name="Comma 3 7 3 2 2 2 4" xfId="3077" xr:uid="{00000000-0005-0000-0000-0000D0050000}"/>
    <cellStyle name="Comma 3 7 3 2 2 2 5" xfId="3579" xr:uid="{00000000-0005-0000-0000-0000D1050000}"/>
    <cellStyle name="Comma 3 7 3 2 2 2 6" xfId="4081" xr:uid="{00000000-0005-0000-0000-0000D2050000}"/>
    <cellStyle name="Comma 3 7 3 2 2 3" xfId="1308" xr:uid="{00000000-0005-0000-0000-0000D3050000}"/>
    <cellStyle name="Comma 3 7 3 2 2 3 2" xfId="2327" xr:uid="{00000000-0005-0000-0000-0000D4050000}"/>
    <cellStyle name="Comma 3 7 3 2 2 4" xfId="1831" xr:uid="{00000000-0005-0000-0000-0000D5050000}"/>
    <cellStyle name="Comma 3 7 3 2 2 5" xfId="2829" xr:uid="{00000000-0005-0000-0000-0000D6050000}"/>
    <cellStyle name="Comma 3 7 3 2 2 6" xfId="3331" xr:uid="{00000000-0005-0000-0000-0000D7050000}"/>
    <cellStyle name="Comma 3 7 3 2 2 7" xfId="3833" xr:uid="{00000000-0005-0000-0000-0000D8050000}"/>
    <cellStyle name="Comma 3 7 3 2 3" xfId="936" xr:uid="{00000000-0005-0000-0000-0000D9050000}"/>
    <cellStyle name="Comma 3 7 3 2 3 2" xfId="1432" xr:uid="{00000000-0005-0000-0000-0000DA050000}"/>
    <cellStyle name="Comma 3 7 3 2 3 2 2" xfId="2451" xr:uid="{00000000-0005-0000-0000-0000DB050000}"/>
    <cellStyle name="Comma 3 7 3 2 3 3" xfId="1955" xr:uid="{00000000-0005-0000-0000-0000DC050000}"/>
    <cellStyle name="Comma 3 7 3 2 3 4" xfId="2953" xr:uid="{00000000-0005-0000-0000-0000DD050000}"/>
    <cellStyle name="Comma 3 7 3 2 3 5" xfId="3455" xr:uid="{00000000-0005-0000-0000-0000DE050000}"/>
    <cellStyle name="Comma 3 7 3 2 3 6" xfId="3957" xr:uid="{00000000-0005-0000-0000-0000DF050000}"/>
    <cellStyle name="Comma 3 7 3 2 4" xfId="1184" xr:uid="{00000000-0005-0000-0000-0000E0050000}"/>
    <cellStyle name="Comma 3 7 3 2 4 2" xfId="2203" xr:uid="{00000000-0005-0000-0000-0000E1050000}"/>
    <cellStyle name="Comma 3 7 3 2 5" xfId="1707" xr:uid="{00000000-0005-0000-0000-0000E2050000}"/>
    <cellStyle name="Comma 3 7 3 2 6" xfId="2705" xr:uid="{00000000-0005-0000-0000-0000E3050000}"/>
    <cellStyle name="Comma 3 7 3 2 7" xfId="3207" xr:uid="{00000000-0005-0000-0000-0000E4050000}"/>
    <cellStyle name="Comma 3 7 3 2 8" xfId="3709" xr:uid="{00000000-0005-0000-0000-0000E5050000}"/>
    <cellStyle name="Comma 3 7 3 3" xfId="783" xr:uid="{00000000-0005-0000-0000-0000E6050000}"/>
    <cellStyle name="Comma 3 7 3 3 2" xfId="1031" xr:uid="{00000000-0005-0000-0000-0000E7050000}"/>
    <cellStyle name="Comma 3 7 3 3 2 2" xfId="1527" xr:uid="{00000000-0005-0000-0000-0000E8050000}"/>
    <cellStyle name="Comma 3 7 3 3 2 2 2" xfId="2546" xr:uid="{00000000-0005-0000-0000-0000E9050000}"/>
    <cellStyle name="Comma 3 7 3 3 2 3" xfId="2050" xr:uid="{00000000-0005-0000-0000-0000EA050000}"/>
    <cellStyle name="Comma 3 7 3 3 2 4" xfId="3048" xr:uid="{00000000-0005-0000-0000-0000EB050000}"/>
    <cellStyle name="Comma 3 7 3 3 2 5" xfId="3550" xr:uid="{00000000-0005-0000-0000-0000EC050000}"/>
    <cellStyle name="Comma 3 7 3 3 2 6" xfId="4052" xr:uid="{00000000-0005-0000-0000-0000ED050000}"/>
    <cellStyle name="Comma 3 7 3 3 3" xfId="1279" xr:uid="{00000000-0005-0000-0000-0000EE050000}"/>
    <cellStyle name="Comma 3 7 3 3 3 2" xfId="2298" xr:uid="{00000000-0005-0000-0000-0000EF050000}"/>
    <cellStyle name="Comma 3 7 3 3 4" xfId="1802" xr:uid="{00000000-0005-0000-0000-0000F0050000}"/>
    <cellStyle name="Comma 3 7 3 3 5" xfId="2800" xr:uid="{00000000-0005-0000-0000-0000F1050000}"/>
    <cellStyle name="Comma 3 7 3 3 6" xfId="3302" xr:uid="{00000000-0005-0000-0000-0000F2050000}"/>
    <cellStyle name="Comma 3 7 3 3 7" xfId="3804" xr:uid="{00000000-0005-0000-0000-0000F3050000}"/>
    <cellStyle name="Comma 3 7 3 4" xfId="907" xr:uid="{00000000-0005-0000-0000-0000F4050000}"/>
    <cellStyle name="Comma 3 7 3 4 2" xfId="1403" xr:uid="{00000000-0005-0000-0000-0000F5050000}"/>
    <cellStyle name="Comma 3 7 3 4 2 2" xfId="2422" xr:uid="{00000000-0005-0000-0000-0000F6050000}"/>
    <cellStyle name="Comma 3 7 3 4 3" xfId="1926" xr:uid="{00000000-0005-0000-0000-0000F7050000}"/>
    <cellStyle name="Comma 3 7 3 4 4" xfId="2924" xr:uid="{00000000-0005-0000-0000-0000F8050000}"/>
    <cellStyle name="Comma 3 7 3 4 5" xfId="3426" xr:uid="{00000000-0005-0000-0000-0000F9050000}"/>
    <cellStyle name="Comma 3 7 3 4 6" xfId="3928" xr:uid="{00000000-0005-0000-0000-0000FA050000}"/>
    <cellStyle name="Comma 3 7 3 5" xfId="1155" xr:uid="{00000000-0005-0000-0000-0000FB050000}"/>
    <cellStyle name="Comma 3 7 3 5 2" xfId="2174" xr:uid="{00000000-0005-0000-0000-0000FC050000}"/>
    <cellStyle name="Comma 3 7 3 6" xfId="1678" xr:uid="{00000000-0005-0000-0000-0000FD050000}"/>
    <cellStyle name="Comma 3 7 3 7" xfId="2676" xr:uid="{00000000-0005-0000-0000-0000FE050000}"/>
    <cellStyle name="Comma 3 7 3 8" xfId="3178" xr:uid="{00000000-0005-0000-0000-0000FF050000}"/>
    <cellStyle name="Comma 3 7 3 9" xfId="3680" xr:uid="{00000000-0005-0000-0000-000000060000}"/>
    <cellStyle name="Comma 3 7 4" xfId="686" xr:uid="{00000000-0005-0000-0000-000001060000}"/>
    <cellStyle name="Comma 3 7 4 2" xfId="810" xr:uid="{00000000-0005-0000-0000-000002060000}"/>
    <cellStyle name="Comma 3 7 4 2 2" xfId="1058" xr:uid="{00000000-0005-0000-0000-000003060000}"/>
    <cellStyle name="Comma 3 7 4 2 2 2" xfId="1554" xr:uid="{00000000-0005-0000-0000-000004060000}"/>
    <cellStyle name="Comma 3 7 4 2 2 2 2" xfId="2573" xr:uid="{00000000-0005-0000-0000-000005060000}"/>
    <cellStyle name="Comma 3 7 4 2 2 3" xfId="2077" xr:uid="{00000000-0005-0000-0000-000006060000}"/>
    <cellStyle name="Comma 3 7 4 2 2 4" xfId="3075" xr:uid="{00000000-0005-0000-0000-000007060000}"/>
    <cellStyle name="Comma 3 7 4 2 2 5" xfId="3577" xr:uid="{00000000-0005-0000-0000-000008060000}"/>
    <cellStyle name="Comma 3 7 4 2 2 6" xfId="4079" xr:uid="{00000000-0005-0000-0000-000009060000}"/>
    <cellStyle name="Comma 3 7 4 2 3" xfId="1306" xr:uid="{00000000-0005-0000-0000-00000A060000}"/>
    <cellStyle name="Comma 3 7 4 2 3 2" xfId="2325" xr:uid="{00000000-0005-0000-0000-00000B060000}"/>
    <cellStyle name="Comma 3 7 4 2 4" xfId="1829" xr:uid="{00000000-0005-0000-0000-00000C060000}"/>
    <cellStyle name="Comma 3 7 4 2 5" xfId="2827" xr:uid="{00000000-0005-0000-0000-00000D060000}"/>
    <cellStyle name="Comma 3 7 4 2 6" xfId="3329" xr:uid="{00000000-0005-0000-0000-00000E060000}"/>
    <cellStyle name="Comma 3 7 4 2 7" xfId="3831" xr:uid="{00000000-0005-0000-0000-00000F060000}"/>
    <cellStyle name="Comma 3 7 4 3" xfId="934" xr:uid="{00000000-0005-0000-0000-000010060000}"/>
    <cellStyle name="Comma 3 7 4 3 2" xfId="1430" xr:uid="{00000000-0005-0000-0000-000011060000}"/>
    <cellStyle name="Comma 3 7 4 3 2 2" xfId="2449" xr:uid="{00000000-0005-0000-0000-000012060000}"/>
    <cellStyle name="Comma 3 7 4 3 3" xfId="1953" xr:uid="{00000000-0005-0000-0000-000013060000}"/>
    <cellStyle name="Comma 3 7 4 3 4" xfId="2951" xr:uid="{00000000-0005-0000-0000-000014060000}"/>
    <cellStyle name="Comma 3 7 4 3 5" xfId="3453" xr:uid="{00000000-0005-0000-0000-000015060000}"/>
    <cellStyle name="Comma 3 7 4 3 6" xfId="3955" xr:uid="{00000000-0005-0000-0000-000016060000}"/>
    <cellStyle name="Comma 3 7 4 4" xfId="1182" xr:uid="{00000000-0005-0000-0000-000017060000}"/>
    <cellStyle name="Comma 3 7 4 4 2" xfId="2201" xr:uid="{00000000-0005-0000-0000-000018060000}"/>
    <cellStyle name="Comma 3 7 4 5" xfId="1705" xr:uid="{00000000-0005-0000-0000-000019060000}"/>
    <cellStyle name="Comma 3 7 4 6" xfId="2703" xr:uid="{00000000-0005-0000-0000-00001A060000}"/>
    <cellStyle name="Comma 3 7 4 7" xfId="3205" xr:uid="{00000000-0005-0000-0000-00001B060000}"/>
    <cellStyle name="Comma 3 7 4 8" xfId="3707" xr:uid="{00000000-0005-0000-0000-00001C060000}"/>
    <cellStyle name="Comma 3 7 5" xfId="741" xr:uid="{00000000-0005-0000-0000-00001D060000}"/>
    <cellStyle name="Comma 3 7 5 2" xfId="989" xr:uid="{00000000-0005-0000-0000-00001E060000}"/>
    <cellStyle name="Comma 3 7 5 2 2" xfId="1485" xr:uid="{00000000-0005-0000-0000-00001F060000}"/>
    <cellStyle name="Comma 3 7 5 2 2 2" xfId="2504" xr:uid="{00000000-0005-0000-0000-000020060000}"/>
    <cellStyle name="Comma 3 7 5 2 3" xfId="2008" xr:uid="{00000000-0005-0000-0000-000021060000}"/>
    <cellStyle name="Comma 3 7 5 2 4" xfId="3006" xr:uid="{00000000-0005-0000-0000-000022060000}"/>
    <cellStyle name="Comma 3 7 5 2 5" xfId="3508" xr:uid="{00000000-0005-0000-0000-000023060000}"/>
    <cellStyle name="Comma 3 7 5 2 6" xfId="4010" xr:uid="{00000000-0005-0000-0000-000024060000}"/>
    <cellStyle name="Comma 3 7 5 3" xfId="1237" xr:uid="{00000000-0005-0000-0000-000025060000}"/>
    <cellStyle name="Comma 3 7 5 3 2" xfId="2256" xr:uid="{00000000-0005-0000-0000-000026060000}"/>
    <cellStyle name="Comma 3 7 5 4" xfId="1760" xr:uid="{00000000-0005-0000-0000-000027060000}"/>
    <cellStyle name="Comma 3 7 5 5" xfId="2758" xr:uid="{00000000-0005-0000-0000-000028060000}"/>
    <cellStyle name="Comma 3 7 5 6" xfId="3260" xr:uid="{00000000-0005-0000-0000-000029060000}"/>
    <cellStyle name="Comma 3 7 5 7" xfId="3762" xr:uid="{00000000-0005-0000-0000-00002A060000}"/>
    <cellStyle name="Comma 3 7 6" xfId="865" xr:uid="{00000000-0005-0000-0000-00002B060000}"/>
    <cellStyle name="Comma 3 7 6 2" xfId="1361" xr:uid="{00000000-0005-0000-0000-00002C060000}"/>
    <cellStyle name="Comma 3 7 6 2 2" xfId="2380" xr:uid="{00000000-0005-0000-0000-00002D060000}"/>
    <cellStyle name="Comma 3 7 6 3" xfId="1884" xr:uid="{00000000-0005-0000-0000-00002E060000}"/>
    <cellStyle name="Comma 3 7 6 4" xfId="2882" xr:uid="{00000000-0005-0000-0000-00002F060000}"/>
    <cellStyle name="Comma 3 7 6 5" xfId="3384" xr:uid="{00000000-0005-0000-0000-000030060000}"/>
    <cellStyle name="Comma 3 7 6 6" xfId="3886" xr:uid="{00000000-0005-0000-0000-000031060000}"/>
    <cellStyle name="Comma 3 7 7" xfId="1113" xr:uid="{00000000-0005-0000-0000-000032060000}"/>
    <cellStyle name="Comma 3 7 7 2" xfId="2132" xr:uid="{00000000-0005-0000-0000-000033060000}"/>
    <cellStyle name="Comma 3 7 8" xfId="1636" xr:uid="{00000000-0005-0000-0000-000034060000}"/>
    <cellStyle name="Comma 3 7 9" xfId="2634" xr:uid="{00000000-0005-0000-0000-000035060000}"/>
    <cellStyle name="Comma 3 8" xfId="611" xr:uid="{00000000-0005-0000-0000-000036060000}"/>
    <cellStyle name="Comma 3 8 10" xfId="3138" xr:uid="{00000000-0005-0000-0000-000037060000}"/>
    <cellStyle name="Comma 3 8 11" xfId="3640" xr:uid="{00000000-0005-0000-0000-000038060000}"/>
    <cellStyle name="Comma 3 8 2" xfId="641" xr:uid="{00000000-0005-0000-0000-000039060000}"/>
    <cellStyle name="Comma 3 8 2 2" xfId="690" xr:uid="{00000000-0005-0000-0000-00003A060000}"/>
    <cellStyle name="Comma 3 8 2 2 2" xfId="814" xr:uid="{00000000-0005-0000-0000-00003B060000}"/>
    <cellStyle name="Comma 3 8 2 2 2 2" xfId="1062" xr:uid="{00000000-0005-0000-0000-00003C060000}"/>
    <cellStyle name="Comma 3 8 2 2 2 2 2" xfId="1558" xr:uid="{00000000-0005-0000-0000-00003D060000}"/>
    <cellStyle name="Comma 3 8 2 2 2 2 2 2" xfId="2577" xr:uid="{00000000-0005-0000-0000-00003E060000}"/>
    <cellStyle name="Comma 3 8 2 2 2 2 3" xfId="2081" xr:uid="{00000000-0005-0000-0000-00003F060000}"/>
    <cellStyle name="Comma 3 8 2 2 2 2 4" xfId="3079" xr:uid="{00000000-0005-0000-0000-000040060000}"/>
    <cellStyle name="Comma 3 8 2 2 2 2 5" xfId="3581" xr:uid="{00000000-0005-0000-0000-000041060000}"/>
    <cellStyle name="Comma 3 8 2 2 2 2 6" xfId="4083" xr:uid="{00000000-0005-0000-0000-000042060000}"/>
    <cellStyle name="Comma 3 8 2 2 2 3" xfId="1310" xr:uid="{00000000-0005-0000-0000-000043060000}"/>
    <cellStyle name="Comma 3 8 2 2 2 3 2" xfId="2329" xr:uid="{00000000-0005-0000-0000-000044060000}"/>
    <cellStyle name="Comma 3 8 2 2 2 4" xfId="1833" xr:uid="{00000000-0005-0000-0000-000045060000}"/>
    <cellStyle name="Comma 3 8 2 2 2 5" xfId="2831" xr:uid="{00000000-0005-0000-0000-000046060000}"/>
    <cellStyle name="Comma 3 8 2 2 2 6" xfId="3333" xr:uid="{00000000-0005-0000-0000-000047060000}"/>
    <cellStyle name="Comma 3 8 2 2 2 7" xfId="3835" xr:uid="{00000000-0005-0000-0000-000048060000}"/>
    <cellStyle name="Comma 3 8 2 2 3" xfId="938" xr:uid="{00000000-0005-0000-0000-000049060000}"/>
    <cellStyle name="Comma 3 8 2 2 3 2" xfId="1434" xr:uid="{00000000-0005-0000-0000-00004A060000}"/>
    <cellStyle name="Comma 3 8 2 2 3 2 2" xfId="2453" xr:uid="{00000000-0005-0000-0000-00004B060000}"/>
    <cellStyle name="Comma 3 8 2 2 3 3" xfId="1957" xr:uid="{00000000-0005-0000-0000-00004C060000}"/>
    <cellStyle name="Comma 3 8 2 2 3 4" xfId="2955" xr:uid="{00000000-0005-0000-0000-00004D060000}"/>
    <cellStyle name="Comma 3 8 2 2 3 5" xfId="3457" xr:uid="{00000000-0005-0000-0000-00004E060000}"/>
    <cellStyle name="Comma 3 8 2 2 3 6" xfId="3959" xr:uid="{00000000-0005-0000-0000-00004F060000}"/>
    <cellStyle name="Comma 3 8 2 2 4" xfId="1186" xr:uid="{00000000-0005-0000-0000-000050060000}"/>
    <cellStyle name="Comma 3 8 2 2 4 2" xfId="2205" xr:uid="{00000000-0005-0000-0000-000051060000}"/>
    <cellStyle name="Comma 3 8 2 2 5" xfId="1709" xr:uid="{00000000-0005-0000-0000-000052060000}"/>
    <cellStyle name="Comma 3 8 2 2 6" xfId="2707" xr:uid="{00000000-0005-0000-0000-000053060000}"/>
    <cellStyle name="Comma 3 8 2 2 7" xfId="3209" xr:uid="{00000000-0005-0000-0000-000054060000}"/>
    <cellStyle name="Comma 3 8 2 2 8" xfId="3711" xr:uid="{00000000-0005-0000-0000-000055060000}"/>
    <cellStyle name="Comma 3 8 2 3" xfId="765" xr:uid="{00000000-0005-0000-0000-000056060000}"/>
    <cellStyle name="Comma 3 8 2 3 2" xfId="1013" xr:uid="{00000000-0005-0000-0000-000057060000}"/>
    <cellStyle name="Comma 3 8 2 3 2 2" xfId="1509" xr:uid="{00000000-0005-0000-0000-000058060000}"/>
    <cellStyle name="Comma 3 8 2 3 2 2 2" xfId="2528" xr:uid="{00000000-0005-0000-0000-000059060000}"/>
    <cellStyle name="Comma 3 8 2 3 2 3" xfId="2032" xr:uid="{00000000-0005-0000-0000-00005A060000}"/>
    <cellStyle name="Comma 3 8 2 3 2 4" xfId="3030" xr:uid="{00000000-0005-0000-0000-00005B060000}"/>
    <cellStyle name="Comma 3 8 2 3 2 5" xfId="3532" xr:uid="{00000000-0005-0000-0000-00005C060000}"/>
    <cellStyle name="Comma 3 8 2 3 2 6" xfId="4034" xr:uid="{00000000-0005-0000-0000-00005D060000}"/>
    <cellStyle name="Comma 3 8 2 3 3" xfId="1261" xr:uid="{00000000-0005-0000-0000-00005E060000}"/>
    <cellStyle name="Comma 3 8 2 3 3 2" xfId="2280" xr:uid="{00000000-0005-0000-0000-00005F060000}"/>
    <cellStyle name="Comma 3 8 2 3 4" xfId="1784" xr:uid="{00000000-0005-0000-0000-000060060000}"/>
    <cellStyle name="Comma 3 8 2 3 5" xfId="2782" xr:uid="{00000000-0005-0000-0000-000061060000}"/>
    <cellStyle name="Comma 3 8 2 3 6" xfId="3284" xr:uid="{00000000-0005-0000-0000-000062060000}"/>
    <cellStyle name="Comma 3 8 2 3 7" xfId="3786" xr:uid="{00000000-0005-0000-0000-000063060000}"/>
    <cellStyle name="Comma 3 8 2 4" xfId="889" xr:uid="{00000000-0005-0000-0000-000064060000}"/>
    <cellStyle name="Comma 3 8 2 4 2" xfId="1385" xr:uid="{00000000-0005-0000-0000-000065060000}"/>
    <cellStyle name="Comma 3 8 2 4 2 2" xfId="2404" xr:uid="{00000000-0005-0000-0000-000066060000}"/>
    <cellStyle name="Comma 3 8 2 4 3" xfId="1908" xr:uid="{00000000-0005-0000-0000-000067060000}"/>
    <cellStyle name="Comma 3 8 2 4 4" xfId="2906" xr:uid="{00000000-0005-0000-0000-000068060000}"/>
    <cellStyle name="Comma 3 8 2 4 5" xfId="3408" xr:uid="{00000000-0005-0000-0000-000069060000}"/>
    <cellStyle name="Comma 3 8 2 4 6" xfId="3910" xr:uid="{00000000-0005-0000-0000-00006A060000}"/>
    <cellStyle name="Comma 3 8 2 5" xfId="1137" xr:uid="{00000000-0005-0000-0000-00006B060000}"/>
    <cellStyle name="Comma 3 8 2 5 2" xfId="2156" xr:uid="{00000000-0005-0000-0000-00006C060000}"/>
    <cellStyle name="Comma 3 8 2 6" xfId="1660" xr:uid="{00000000-0005-0000-0000-00006D060000}"/>
    <cellStyle name="Comma 3 8 2 7" xfId="2658" xr:uid="{00000000-0005-0000-0000-00006E060000}"/>
    <cellStyle name="Comma 3 8 2 8" xfId="3160" xr:uid="{00000000-0005-0000-0000-00006F060000}"/>
    <cellStyle name="Comma 3 8 2 9" xfId="3662" xr:uid="{00000000-0005-0000-0000-000070060000}"/>
    <cellStyle name="Comma 3 8 3" xfId="661" xr:uid="{00000000-0005-0000-0000-000071060000}"/>
    <cellStyle name="Comma 3 8 3 2" xfId="691" xr:uid="{00000000-0005-0000-0000-000072060000}"/>
    <cellStyle name="Comma 3 8 3 2 2" xfId="815" xr:uid="{00000000-0005-0000-0000-000073060000}"/>
    <cellStyle name="Comma 3 8 3 2 2 2" xfId="1063" xr:uid="{00000000-0005-0000-0000-000074060000}"/>
    <cellStyle name="Comma 3 8 3 2 2 2 2" xfId="1559" xr:uid="{00000000-0005-0000-0000-000075060000}"/>
    <cellStyle name="Comma 3 8 3 2 2 2 2 2" xfId="2578" xr:uid="{00000000-0005-0000-0000-000076060000}"/>
    <cellStyle name="Comma 3 8 3 2 2 2 3" xfId="2082" xr:uid="{00000000-0005-0000-0000-000077060000}"/>
    <cellStyle name="Comma 3 8 3 2 2 2 4" xfId="3080" xr:uid="{00000000-0005-0000-0000-000078060000}"/>
    <cellStyle name="Comma 3 8 3 2 2 2 5" xfId="3582" xr:uid="{00000000-0005-0000-0000-000079060000}"/>
    <cellStyle name="Comma 3 8 3 2 2 2 6" xfId="4084" xr:uid="{00000000-0005-0000-0000-00007A060000}"/>
    <cellStyle name="Comma 3 8 3 2 2 3" xfId="1311" xr:uid="{00000000-0005-0000-0000-00007B060000}"/>
    <cellStyle name="Comma 3 8 3 2 2 3 2" xfId="2330" xr:uid="{00000000-0005-0000-0000-00007C060000}"/>
    <cellStyle name="Comma 3 8 3 2 2 4" xfId="1834" xr:uid="{00000000-0005-0000-0000-00007D060000}"/>
    <cellStyle name="Comma 3 8 3 2 2 5" xfId="2832" xr:uid="{00000000-0005-0000-0000-00007E060000}"/>
    <cellStyle name="Comma 3 8 3 2 2 6" xfId="3334" xr:uid="{00000000-0005-0000-0000-00007F060000}"/>
    <cellStyle name="Comma 3 8 3 2 2 7" xfId="3836" xr:uid="{00000000-0005-0000-0000-000080060000}"/>
    <cellStyle name="Comma 3 8 3 2 3" xfId="939" xr:uid="{00000000-0005-0000-0000-000081060000}"/>
    <cellStyle name="Comma 3 8 3 2 3 2" xfId="1435" xr:uid="{00000000-0005-0000-0000-000082060000}"/>
    <cellStyle name="Comma 3 8 3 2 3 2 2" xfId="2454" xr:uid="{00000000-0005-0000-0000-000083060000}"/>
    <cellStyle name="Comma 3 8 3 2 3 3" xfId="1958" xr:uid="{00000000-0005-0000-0000-000084060000}"/>
    <cellStyle name="Comma 3 8 3 2 3 4" xfId="2956" xr:uid="{00000000-0005-0000-0000-000085060000}"/>
    <cellStyle name="Comma 3 8 3 2 3 5" xfId="3458" xr:uid="{00000000-0005-0000-0000-000086060000}"/>
    <cellStyle name="Comma 3 8 3 2 3 6" xfId="3960" xr:uid="{00000000-0005-0000-0000-000087060000}"/>
    <cellStyle name="Comma 3 8 3 2 4" xfId="1187" xr:uid="{00000000-0005-0000-0000-000088060000}"/>
    <cellStyle name="Comma 3 8 3 2 4 2" xfId="2206" xr:uid="{00000000-0005-0000-0000-000089060000}"/>
    <cellStyle name="Comma 3 8 3 2 5" xfId="1710" xr:uid="{00000000-0005-0000-0000-00008A060000}"/>
    <cellStyle name="Comma 3 8 3 2 6" xfId="2708" xr:uid="{00000000-0005-0000-0000-00008B060000}"/>
    <cellStyle name="Comma 3 8 3 2 7" xfId="3210" xr:uid="{00000000-0005-0000-0000-00008C060000}"/>
    <cellStyle name="Comma 3 8 3 2 8" xfId="3712" xr:uid="{00000000-0005-0000-0000-00008D060000}"/>
    <cellStyle name="Comma 3 8 3 3" xfId="785" xr:uid="{00000000-0005-0000-0000-00008E060000}"/>
    <cellStyle name="Comma 3 8 3 3 2" xfId="1033" xr:uid="{00000000-0005-0000-0000-00008F060000}"/>
    <cellStyle name="Comma 3 8 3 3 2 2" xfId="1529" xr:uid="{00000000-0005-0000-0000-000090060000}"/>
    <cellStyle name="Comma 3 8 3 3 2 2 2" xfId="2548" xr:uid="{00000000-0005-0000-0000-000091060000}"/>
    <cellStyle name="Comma 3 8 3 3 2 3" xfId="2052" xr:uid="{00000000-0005-0000-0000-000092060000}"/>
    <cellStyle name="Comma 3 8 3 3 2 4" xfId="3050" xr:uid="{00000000-0005-0000-0000-000093060000}"/>
    <cellStyle name="Comma 3 8 3 3 2 5" xfId="3552" xr:uid="{00000000-0005-0000-0000-000094060000}"/>
    <cellStyle name="Comma 3 8 3 3 2 6" xfId="4054" xr:uid="{00000000-0005-0000-0000-000095060000}"/>
    <cellStyle name="Comma 3 8 3 3 3" xfId="1281" xr:uid="{00000000-0005-0000-0000-000096060000}"/>
    <cellStyle name="Comma 3 8 3 3 3 2" xfId="2300" xr:uid="{00000000-0005-0000-0000-000097060000}"/>
    <cellStyle name="Comma 3 8 3 3 4" xfId="1804" xr:uid="{00000000-0005-0000-0000-000098060000}"/>
    <cellStyle name="Comma 3 8 3 3 5" xfId="2802" xr:uid="{00000000-0005-0000-0000-000099060000}"/>
    <cellStyle name="Comma 3 8 3 3 6" xfId="3304" xr:uid="{00000000-0005-0000-0000-00009A060000}"/>
    <cellStyle name="Comma 3 8 3 3 7" xfId="3806" xr:uid="{00000000-0005-0000-0000-00009B060000}"/>
    <cellStyle name="Comma 3 8 3 4" xfId="909" xr:uid="{00000000-0005-0000-0000-00009C060000}"/>
    <cellStyle name="Comma 3 8 3 4 2" xfId="1405" xr:uid="{00000000-0005-0000-0000-00009D060000}"/>
    <cellStyle name="Comma 3 8 3 4 2 2" xfId="2424" xr:uid="{00000000-0005-0000-0000-00009E060000}"/>
    <cellStyle name="Comma 3 8 3 4 3" xfId="1928" xr:uid="{00000000-0005-0000-0000-00009F060000}"/>
    <cellStyle name="Comma 3 8 3 4 4" xfId="2926" xr:uid="{00000000-0005-0000-0000-0000A0060000}"/>
    <cellStyle name="Comma 3 8 3 4 5" xfId="3428" xr:uid="{00000000-0005-0000-0000-0000A1060000}"/>
    <cellStyle name="Comma 3 8 3 4 6" xfId="3930" xr:uid="{00000000-0005-0000-0000-0000A2060000}"/>
    <cellStyle name="Comma 3 8 3 5" xfId="1157" xr:uid="{00000000-0005-0000-0000-0000A3060000}"/>
    <cellStyle name="Comma 3 8 3 5 2" xfId="2176" xr:uid="{00000000-0005-0000-0000-0000A4060000}"/>
    <cellStyle name="Comma 3 8 3 6" xfId="1680" xr:uid="{00000000-0005-0000-0000-0000A5060000}"/>
    <cellStyle name="Comma 3 8 3 7" xfId="2678" xr:uid="{00000000-0005-0000-0000-0000A6060000}"/>
    <cellStyle name="Comma 3 8 3 8" xfId="3180" xr:uid="{00000000-0005-0000-0000-0000A7060000}"/>
    <cellStyle name="Comma 3 8 3 9" xfId="3682" xr:uid="{00000000-0005-0000-0000-0000A8060000}"/>
    <cellStyle name="Comma 3 8 4" xfId="689" xr:uid="{00000000-0005-0000-0000-0000A9060000}"/>
    <cellStyle name="Comma 3 8 4 2" xfId="813" xr:uid="{00000000-0005-0000-0000-0000AA060000}"/>
    <cellStyle name="Comma 3 8 4 2 2" xfId="1061" xr:uid="{00000000-0005-0000-0000-0000AB060000}"/>
    <cellStyle name="Comma 3 8 4 2 2 2" xfId="1557" xr:uid="{00000000-0005-0000-0000-0000AC060000}"/>
    <cellStyle name="Comma 3 8 4 2 2 2 2" xfId="2576" xr:uid="{00000000-0005-0000-0000-0000AD060000}"/>
    <cellStyle name="Comma 3 8 4 2 2 3" xfId="2080" xr:uid="{00000000-0005-0000-0000-0000AE060000}"/>
    <cellStyle name="Comma 3 8 4 2 2 4" xfId="3078" xr:uid="{00000000-0005-0000-0000-0000AF060000}"/>
    <cellStyle name="Comma 3 8 4 2 2 5" xfId="3580" xr:uid="{00000000-0005-0000-0000-0000B0060000}"/>
    <cellStyle name="Comma 3 8 4 2 2 6" xfId="4082" xr:uid="{00000000-0005-0000-0000-0000B1060000}"/>
    <cellStyle name="Comma 3 8 4 2 3" xfId="1309" xr:uid="{00000000-0005-0000-0000-0000B2060000}"/>
    <cellStyle name="Comma 3 8 4 2 3 2" xfId="2328" xr:uid="{00000000-0005-0000-0000-0000B3060000}"/>
    <cellStyle name="Comma 3 8 4 2 4" xfId="1832" xr:uid="{00000000-0005-0000-0000-0000B4060000}"/>
    <cellStyle name="Comma 3 8 4 2 5" xfId="2830" xr:uid="{00000000-0005-0000-0000-0000B5060000}"/>
    <cellStyle name="Comma 3 8 4 2 6" xfId="3332" xr:uid="{00000000-0005-0000-0000-0000B6060000}"/>
    <cellStyle name="Comma 3 8 4 2 7" xfId="3834" xr:uid="{00000000-0005-0000-0000-0000B7060000}"/>
    <cellStyle name="Comma 3 8 4 3" xfId="937" xr:uid="{00000000-0005-0000-0000-0000B8060000}"/>
    <cellStyle name="Comma 3 8 4 3 2" xfId="1433" xr:uid="{00000000-0005-0000-0000-0000B9060000}"/>
    <cellStyle name="Comma 3 8 4 3 2 2" xfId="2452" xr:uid="{00000000-0005-0000-0000-0000BA060000}"/>
    <cellStyle name="Comma 3 8 4 3 3" xfId="1956" xr:uid="{00000000-0005-0000-0000-0000BB060000}"/>
    <cellStyle name="Comma 3 8 4 3 4" xfId="2954" xr:uid="{00000000-0005-0000-0000-0000BC060000}"/>
    <cellStyle name="Comma 3 8 4 3 5" xfId="3456" xr:uid="{00000000-0005-0000-0000-0000BD060000}"/>
    <cellStyle name="Comma 3 8 4 3 6" xfId="3958" xr:uid="{00000000-0005-0000-0000-0000BE060000}"/>
    <cellStyle name="Comma 3 8 4 4" xfId="1185" xr:uid="{00000000-0005-0000-0000-0000BF060000}"/>
    <cellStyle name="Comma 3 8 4 4 2" xfId="2204" xr:uid="{00000000-0005-0000-0000-0000C0060000}"/>
    <cellStyle name="Comma 3 8 4 5" xfId="1708" xr:uid="{00000000-0005-0000-0000-0000C1060000}"/>
    <cellStyle name="Comma 3 8 4 6" xfId="2706" xr:uid="{00000000-0005-0000-0000-0000C2060000}"/>
    <cellStyle name="Comma 3 8 4 7" xfId="3208" xr:uid="{00000000-0005-0000-0000-0000C3060000}"/>
    <cellStyle name="Comma 3 8 4 8" xfId="3710" xr:uid="{00000000-0005-0000-0000-0000C4060000}"/>
    <cellStyle name="Comma 3 8 5" xfId="743" xr:uid="{00000000-0005-0000-0000-0000C5060000}"/>
    <cellStyle name="Comma 3 8 5 2" xfId="991" xr:uid="{00000000-0005-0000-0000-0000C6060000}"/>
    <cellStyle name="Comma 3 8 5 2 2" xfId="1487" xr:uid="{00000000-0005-0000-0000-0000C7060000}"/>
    <cellStyle name="Comma 3 8 5 2 2 2" xfId="2506" xr:uid="{00000000-0005-0000-0000-0000C8060000}"/>
    <cellStyle name="Comma 3 8 5 2 3" xfId="2010" xr:uid="{00000000-0005-0000-0000-0000C9060000}"/>
    <cellStyle name="Comma 3 8 5 2 4" xfId="3008" xr:uid="{00000000-0005-0000-0000-0000CA060000}"/>
    <cellStyle name="Comma 3 8 5 2 5" xfId="3510" xr:uid="{00000000-0005-0000-0000-0000CB060000}"/>
    <cellStyle name="Comma 3 8 5 2 6" xfId="4012" xr:uid="{00000000-0005-0000-0000-0000CC060000}"/>
    <cellStyle name="Comma 3 8 5 3" xfId="1239" xr:uid="{00000000-0005-0000-0000-0000CD060000}"/>
    <cellStyle name="Comma 3 8 5 3 2" xfId="2258" xr:uid="{00000000-0005-0000-0000-0000CE060000}"/>
    <cellStyle name="Comma 3 8 5 4" xfId="1762" xr:uid="{00000000-0005-0000-0000-0000CF060000}"/>
    <cellStyle name="Comma 3 8 5 5" xfId="2760" xr:uid="{00000000-0005-0000-0000-0000D0060000}"/>
    <cellStyle name="Comma 3 8 5 6" xfId="3262" xr:uid="{00000000-0005-0000-0000-0000D1060000}"/>
    <cellStyle name="Comma 3 8 5 7" xfId="3764" xr:uid="{00000000-0005-0000-0000-0000D2060000}"/>
    <cellStyle name="Comma 3 8 6" xfId="867" xr:uid="{00000000-0005-0000-0000-0000D3060000}"/>
    <cellStyle name="Comma 3 8 6 2" xfId="1363" xr:uid="{00000000-0005-0000-0000-0000D4060000}"/>
    <cellStyle name="Comma 3 8 6 2 2" xfId="2382" xr:uid="{00000000-0005-0000-0000-0000D5060000}"/>
    <cellStyle name="Comma 3 8 6 3" xfId="1886" xr:uid="{00000000-0005-0000-0000-0000D6060000}"/>
    <cellStyle name="Comma 3 8 6 4" xfId="2884" xr:uid="{00000000-0005-0000-0000-0000D7060000}"/>
    <cellStyle name="Comma 3 8 6 5" xfId="3386" xr:uid="{00000000-0005-0000-0000-0000D8060000}"/>
    <cellStyle name="Comma 3 8 6 6" xfId="3888" xr:uid="{00000000-0005-0000-0000-0000D9060000}"/>
    <cellStyle name="Comma 3 8 7" xfId="1115" xr:uid="{00000000-0005-0000-0000-0000DA060000}"/>
    <cellStyle name="Comma 3 8 7 2" xfId="2134" xr:uid="{00000000-0005-0000-0000-0000DB060000}"/>
    <cellStyle name="Comma 3 8 8" xfId="1638" xr:uid="{00000000-0005-0000-0000-0000DC060000}"/>
    <cellStyle name="Comma 3 8 9" xfId="2636" xr:uid="{00000000-0005-0000-0000-0000DD060000}"/>
    <cellStyle name="Comma 3 9" xfId="613" xr:uid="{00000000-0005-0000-0000-0000DE060000}"/>
    <cellStyle name="Comma 3 9 10" xfId="3140" xr:uid="{00000000-0005-0000-0000-0000DF060000}"/>
    <cellStyle name="Comma 3 9 11" xfId="3642" xr:uid="{00000000-0005-0000-0000-0000E0060000}"/>
    <cellStyle name="Comma 3 9 2" xfId="643" xr:uid="{00000000-0005-0000-0000-0000E1060000}"/>
    <cellStyle name="Comma 3 9 2 2" xfId="693" xr:uid="{00000000-0005-0000-0000-0000E2060000}"/>
    <cellStyle name="Comma 3 9 2 2 2" xfId="817" xr:uid="{00000000-0005-0000-0000-0000E3060000}"/>
    <cellStyle name="Comma 3 9 2 2 2 2" xfId="1065" xr:uid="{00000000-0005-0000-0000-0000E4060000}"/>
    <cellStyle name="Comma 3 9 2 2 2 2 2" xfId="1561" xr:uid="{00000000-0005-0000-0000-0000E5060000}"/>
    <cellStyle name="Comma 3 9 2 2 2 2 2 2" xfId="2580" xr:uid="{00000000-0005-0000-0000-0000E6060000}"/>
    <cellStyle name="Comma 3 9 2 2 2 2 3" xfId="2084" xr:uid="{00000000-0005-0000-0000-0000E7060000}"/>
    <cellStyle name="Comma 3 9 2 2 2 2 4" xfId="3082" xr:uid="{00000000-0005-0000-0000-0000E8060000}"/>
    <cellStyle name="Comma 3 9 2 2 2 2 5" xfId="3584" xr:uid="{00000000-0005-0000-0000-0000E9060000}"/>
    <cellStyle name="Comma 3 9 2 2 2 2 6" xfId="4086" xr:uid="{00000000-0005-0000-0000-0000EA060000}"/>
    <cellStyle name="Comma 3 9 2 2 2 3" xfId="1313" xr:uid="{00000000-0005-0000-0000-0000EB060000}"/>
    <cellStyle name="Comma 3 9 2 2 2 3 2" xfId="2332" xr:uid="{00000000-0005-0000-0000-0000EC060000}"/>
    <cellStyle name="Comma 3 9 2 2 2 4" xfId="1836" xr:uid="{00000000-0005-0000-0000-0000ED060000}"/>
    <cellStyle name="Comma 3 9 2 2 2 5" xfId="2834" xr:uid="{00000000-0005-0000-0000-0000EE060000}"/>
    <cellStyle name="Comma 3 9 2 2 2 6" xfId="3336" xr:uid="{00000000-0005-0000-0000-0000EF060000}"/>
    <cellStyle name="Comma 3 9 2 2 2 7" xfId="3838" xr:uid="{00000000-0005-0000-0000-0000F0060000}"/>
    <cellStyle name="Comma 3 9 2 2 3" xfId="941" xr:uid="{00000000-0005-0000-0000-0000F1060000}"/>
    <cellStyle name="Comma 3 9 2 2 3 2" xfId="1437" xr:uid="{00000000-0005-0000-0000-0000F2060000}"/>
    <cellStyle name="Comma 3 9 2 2 3 2 2" xfId="2456" xr:uid="{00000000-0005-0000-0000-0000F3060000}"/>
    <cellStyle name="Comma 3 9 2 2 3 3" xfId="1960" xr:uid="{00000000-0005-0000-0000-0000F4060000}"/>
    <cellStyle name="Comma 3 9 2 2 3 4" xfId="2958" xr:uid="{00000000-0005-0000-0000-0000F5060000}"/>
    <cellStyle name="Comma 3 9 2 2 3 5" xfId="3460" xr:uid="{00000000-0005-0000-0000-0000F6060000}"/>
    <cellStyle name="Comma 3 9 2 2 3 6" xfId="3962" xr:uid="{00000000-0005-0000-0000-0000F7060000}"/>
    <cellStyle name="Comma 3 9 2 2 4" xfId="1189" xr:uid="{00000000-0005-0000-0000-0000F8060000}"/>
    <cellStyle name="Comma 3 9 2 2 4 2" xfId="2208" xr:uid="{00000000-0005-0000-0000-0000F9060000}"/>
    <cellStyle name="Comma 3 9 2 2 5" xfId="1712" xr:uid="{00000000-0005-0000-0000-0000FA060000}"/>
    <cellStyle name="Comma 3 9 2 2 6" xfId="2710" xr:uid="{00000000-0005-0000-0000-0000FB060000}"/>
    <cellStyle name="Comma 3 9 2 2 7" xfId="3212" xr:uid="{00000000-0005-0000-0000-0000FC060000}"/>
    <cellStyle name="Comma 3 9 2 2 8" xfId="3714" xr:uid="{00000000-0005-0000-0000-0000FD060000}"/>
    <cellStyle name="Comma 3 9 2 3" xfId="767" xr:uid="{00000000-0005-0000-0000-0000FE060000}"/>
    <cellStyle name="Comma 3 9 2 3 2" xfId="1015" xr:uid="{00000000-0005-0000-0000-0000FF060000}"/>
    <cellStyle name="Comma 3 9 2 3 2 2" xfId="1511" xr:uid="{00000000-0005-0000-0000-000000070000}"/>
    <cellStyle name="Comma 3 9 2 3 2 2 2" xfId="2530" xr:uid="{00000000-0005-0000-0000-000001070000}"/>
    <cellStyle name="Comma 3 9 2 3 2 3" xfId="2034" xr:uid="{00000000-0005-0000-0000-000002070000}"/>
    <cellStyle name="Comma 3 9 2 3 2 4" xfId="3032" xr:uid="{00000000-0005-0000-0000-000003070000}"/>
    <cellStyle name="Comma 3 9 2 3 2 5" xfId="3534" xr:uid="{00000000-0005-0000-0000-000004070000}"/>
    <cellStyle name="Comma 3 9 2 3 2 6" xfId="4036" xr:uid="{00000000-0005-0000-0000-000005070000}"/>
    <cellStyle name="Comma 3 9 2 3 3" xfId="1263" xr:uid="{00000000-0005-0000-0000-000006070000}"/>
    <cellStyle name="Comma 3 9 2 3 3 2" xfId="2282" xr:uid="{00000000-0005-0000-0000-000007070000}"/>
    <cellStyle name="Comma 3 9 2 3 4" xfId="1786" xr:uid="{00000000-0005-0000-0000-000008070000}"/>
    <cellStyle name="Comma 3 9 2 3 5" xfId="2784" xr:uid="{00000000-0005-0000-0000-000009070000}"/>
    <cellStyle name="Comma 3 9 2 3 6" xfId="3286" xr:uid="{00000000-0005-0000-0000-00000A070000}"/>
    <cellStyle name="Comma 3 9 2 3 7" xfId="3788" xr:uid="{00000000-0005-0000-0000-00000B070000}"/>
    <cellStyle name="Comma 3 9 2 4" xfId="891" xr:uid="{00000000-0005-0000-0000-00000C070000}"/>
    <cellStyle name="Comma 3 9 2 4 2" xfId="1387" xr:uid="{00000000-0005-0000-0000-00000D070000}"/>
    <cellStyle name="Comma 3 9 2 4 2 2" xfId="2406" xr:uid="{00000000-0005-0000-0000-00000E070000}"/>
    <cellStyle name="Comma 3 9 2 4 3" xfId="1910" xr:uid="{00000000-0005-0000-0000-00000F070000}"/>
    <cellStyle name="Comma 3 9 2 4 4" xfId="2908" xr:uid="{00000000-0005-0000-0000-000010070000}"/>
    <cellStyle name="Comma 3 9 2 4 5" xfId="3410" xr:uid="{00000000-0005-0000-0000-000011070000}"/>
    <cellStyle name="Comma 3 9 2 4 6" xfId="3912" xr:uid="{00000000-0005-0000-0000-000012070000}"/>
    <cellStyle name="Comma 3 9 2 5" xfId="1139" xr:uid="{00000000-0005-0000-0000-000013070000}"/>
    <cellStyle name="Comma 3 9 2 5 2" xfId="2158" xr:uid="{00000000-0005-0000-0000-000014070000}"/>
    <cellStyle name="Comma 3 9 2 6" xfId="1662" xr:uid="{00000000-0005-0000-0000-000015070000}"/>
    <cellStyle name="Comma 3 9 2 7" xfId="2660" xr:uid="{00000000-0005-0000-0000-000016070000}"/>
    <cellStyle name="Comma 3 9 2 8" xfId="3162" xr:uid="{00000000-0005-0000-0000-000017070000}"/>
    <cellStyle name="Comma 3 9 2 9" xfId="3664" xr:uid="{00000000-0005-0000-0000-000018070000}"/>
    <cellStyle name="Comma 3 9 3" xfId="663" xr:uid="{00000000-0005-0000-0000-000019070000}"/>
    <cellStyle name="Comma 3 9 3 2" xfId="694" xr:uid="{00000000-0005-0000-0000-00001A070000}"/>
    <cellStyle name="Comma 3 9 3 2 2" xfId="818" xr:uid="{00000000-0005-0000-0000-00001B070000}"/>
    <cellStyle name="Comma 3 9 3 2 2 2" xfId="1066" xr:uid="{00000000-0005-0000-0000-00001C070000}"/>
    <cellStyle name="Comma 3 9 3 2 2 2 2" xfId="1562" xr:uid="{00000000-0005-0000-0000-00001D070000}"/>
    <cellStyle name="Comma 3 9 3 2 2 2 2 2" xfId="2581" xr:uid="{00000000-0005-0000-0000-00001E070000}"/>
    <cellStyle name="Comma 3 9 3 2 2 2 3" xfId="2085" xr:uid="{00000000-0005-0000-0000-00001F070000}"/>
    <cellStyle name="Comma 3 9 3 2 2 2 4" xfId="3083" xr:uid="{00000000-0005-0000-0000-000020070000}"/>
    <cellStyle name="Comma 3 9 3 2 2 2 5" xfId="3585" xr:uid="{00000000-0005-0000-0000-000021070000}"/>
    <cellStyle name="Comma 3 9 3 2 2 2 6" xfId="4087" xr:uid="{00000000-0005-0000-0000-000022070000}"/>
    <cellStyle name="Comma 3 9 3 2 2 3" xfId="1314" xr:uid="{00000000-0005-0000-0000-000023070000}"/>
    <cellStyle name="Comma 3 9 3 2 2 3 2" xfId="2333" xr:uid="{00000000-0005-0000-0000-000024070000}"/>
    <cellStyle name="Comma 3 9 3 2 2 4" xfId="1837" xr:uid="{00000000-0005-0000-0000-000025070000}"/>
    <cellStyle name="Comma 3 9 3 2 2 5" xfId="2835" xr:uid="{00000000-0005-0000-0000-000026070000}"/>
    <cellStyle name="Comma 3 9 3 2 2 6" xfId="3337" xr:uid="{00000000-0005-0000-0000-000027070000}"/>
    <cellStyle name="Comma 3 9 3 2 2 7" xfId="3839" xr:uid="{00000000-0005-0000-0000-000028070000}"/>
    <cellStyle name="Comma 3 9 3 2 3" xfId="942" xr:uid="{00000000-0005-0000-0000-000029070000}"/>
    <cellStyle name="Comma 3 9 3 2 3 2" xfId="1438" xr:uid="{00000000-0005-0000-0000-00002A070000}"/>
    <cellStyle name="Comma 3 9 3 2 3 2 2" xfId="2457" xr:uid="{00000000-0005-0000-0000-00002B070000}"/>
    <cellStyle name="Comma 3 9 3 2 3 3" xfId="1961" xr:uid="{00000000-0005-0000-0000-00002C070000}"/>
    <cellStyle name="Comma 3 9 3 2 3 4" xfId="2959" xr:uid="{00000000-0005-0000-0000-00002D070000}"/>
    <cellStyle name="Comma 3 9 3 2 3 5" xfId="3461" xr:uid="{00000000-0005-0000-0000-00002E070000}"/>
    <cellStyle name="Comma 3 9 3 2 3 6" xfId="3963" xr:uid="{00000000-0005-0000-0000-00002F070000}"/>
    <cellStyle name="Comma 3 9 3 2 4" xfId="1190" xr:uid="{00000000-0005-0000-0000-000030070000}"/>
    <cellStyle name="Comma 3 9 3 2 4 2" xfId="2209" xr:uid="{00000000-0005-0000-0000-000031070000}"/>
    <cellStyle name="Comma 3 9 3 2 5" xfId="1713" xr:uid="{00000000-0005-0000-0000-000032070000}"/>
    <cellStyle name="Comma 3 9 3 2 6" xfId="2711" xr:uid="{00000000-0005-0000-0000-000033070000}"/>
    <cellStyle name="Comma 3 9 3 2 7" xfId="3213" xr:uid="{00000000-0005-0000-0000-000034070000}"/>
    <cellStyle name="Comma 3 9 3 2 8" xfId="3715" xr:uid="{00000000-0005-0000-0000-000035070000}"/>
    <cellStyle name="Comma 3 9 3 3" xfId="787" xr:uid="{00000000-0005-0000-0000-000036070000}"/>
    <cellStyle name="Comma 3 9 3 3 2" xfId="1035" xr:uid="{00000000-0005-0000-0000-000037070000}"/>
    <cellStyle name="Comma 3 9 3 3 2 2" xfId="1531" xr:uid="{00000000-0005-0000-0000-000038070000}"/>
    <cellStyle name="Comma 3 9 3 3 2 2 2" xfId="2550" xr:uid="{00000000-0005-0000-0000-000039070000}"/>
    <cellStyle name="Comma 3 9 3 3 2 3" xfId="2054" xr:uid="{00000000-0005-0000-0000-00003A070000}"/>
    <cellStyle name="Comma 3 9 3 3 2 4" xfId="3052" xr:uid="{00000000-0005-0000-0000-00003B070000}"/>
    <cellStyle name="Comma 3 9 3 3 2 5" xfId="3554" xr:uid="{00000000-0005-0000-0000-00003C070000}"/>
    <cellStyle name="Comma 3 9 3 3 2 6" xfId="4056" xr:uid="{00000000-0005-0000-0000-00003D070000}"/>
    <cellStyle name="Comma 3 9 3 3 3" xfId="1283" xr:uid="{00000000-0005-0000-0000-00003E070000}"/>
    <cellStyle name="Comma 3 9 3 3 3 2" xfId="2302" xr:uid="{00000000-0005-0000-0000-00003F070000}"/>
    <cellStyle name="Comma 3 9 3 3 4" xfId="1806" xr:uid="{00000000-0005-0000-0000-000040070000}"/>
    <cellStyle name="Comma 3 9 3 3 5" xfId="2804" xr:uid="{00000000-0005-0000-0000-000041070000}"/>
    <cellStyle name="Comma 3 9 3 3 6" xfId="3306" xr:uid="{00000000-0005-0000-0000-000042070000}"/>
    <cellStyle name="Comma 3 9 3 3 7" xfId="3808" xr:uid="{00000000-0005-0000-0000-000043070000}"/>
    <cellStyle name="Comma 3 9 3 4" xfId="911" xr:uid="{00000000-0005-0000-0000-000044070000}"/>
    <cellStyle name="Comma 3 9 3 4 2" xfId="1407" xr:uid="{00000000-0005-0000-0000-000045070000}"/>
    <cellStyle name="Comma 3 9 3 4 2 2" xfId="2426" xr:uid="{00000000-0005-0000-0000-000046070000}"/>
    <cellStyle name="Comma 3 9 3 4 3" xfId="1930" xr:uid="{00000000-0005-0000-0000-000047070000}"/>
    <cellStyle name="Comma 3 9 3 4 4" xfId="2928" xr:uid="{00000000-0005-0000-0000-000048070000}"/>
    <cellStyle name="Comma 3 9 3 4 5" xfId="3430" xr:uid="{00000000-0005-0000-0000-000049070000}"/>
    <cellStyle name="Comma 3 9 3 4 6" xfId="3932" xr:uid="{00000000-0005-0000-0000-00004A070000}"/>
    <cellStyle name="Comma 3 9 3 5" xfId="1159" xr:uid="{00000000-0005-0000-0000-00004B070000}"/>
    <cellStyle name="Comma 3 9 3 5 2" xfId="2178" xr:uid="{00000000-0005-0000-0000-00004C070000}"/>
    <cellStyle name="Comma 3 9 3 6" xfId="1682" xr:uid="{00000000-0005-0000-0000-00004D070000}"/>
    <cellStyle name="Comma 3 9 3 7" xfId="2680" xr:uid="{00000000-0005-0000-0000-00004E070000}"/>
    <cellStyle name="Comma 3 9 3 8" xfId="3182" xr:uid="{00000000-0005-0000-0000-00004F070000}"/>
    <cellStyle name="Comma 3 9 3 9" xfId="3684" xr:uid="{00000000-0005-0000-0000-000050070000}"/>
    <cellStyle name="Comma 3 9 4" xfId="692" xr:uid="{00000000-0005-0000-0000-000051070000}"/>
    <cellStyle name="Comma 3 9 4 2" xfId="816" xr:uid="{00000000-0005-0000-0000-000052070000}"/>
    <cellStyle name="Comma 3 9 4 2 2" xfId="1064" xr:uid="{00000000-0005-0000-0000-000053070000}"/>
    <cellStyle name="Comma 3 9 4 2 2 2" xfId="1560" xr:uid="{00000000-0005-0000-0000-000054070000}"/>
    <cellStyle name="Comma 3 9 4 2 2 2 2" xfId="2579" xr:uid="{00000000-0005-0000-0000-000055070000}"/>
    <cellStyle name="Comma 3 9 4 2 2 3" xfId="2083" xr:uid="{00000000-0005-0000-0000-000056070000}"/>
    <cellStyle name="Comma 3 9 4 2 2 4" xfId="3081" xr:uid="{00000000-0005-0000-0000-000057070000}"/>
    <cellStyle name="Comma 3 9 4 2 2 5" xfId="3583" xr:uid="{00000000-0005-0000-0000-000058070000}"/>
    <cellStyle name="Comma 3 9 4 2 2 6" xfId="4085" xr:uid="{00000000-0005-0000-0000-000059070000}"/>
    <cellStyle name="Comma 3 9 4 2 3" xfId="1312" xr:uid="{00000000-0005-0000-0000-00005A070000}"/>
    <cellStyle name="Comma 3 9 4 2 3 2" xfId="2331" xr:uid="{00000000-0005-0000-0000-00005B070000}"/>
    <cellStyle name="Comma 3 9 4 2 4" xfId="1835" xr:uid="{00000000-0005-0000-0000-00005C070000}"/>
    <cellStyle name="Comma 3 9 4 2 5" xfId="2833" xr:uid="{00000000-0005-0000-0000-00005D070000}"/>
    <cellStyle name="Comma 3 9 4 2 6" xfId="3335" xr:uid="{00000000-0005-0000-0000-00005E070000}"/>
    <cellStyle name="Comma 3 9 4 2 7" xfId="3837" xr:uid="{00000000-0005-0000-0000-00005F070000}"/>
    <cellStyle name="Comma 3 9 4 3" xfId="940" xr:uid="{00000000-0005-0000-0000-000060070000}"/>
    <cellStyle name="Comma 3 9 4 3 2" xfId="1436" xr:uid="{00000000-0005-0000-0000-000061070000}"/>
    <cellStyle name="Comma 3 9 4 3 2 2" xfId="2455" xr:uid="{00000000-0005-0000-0000-000062070000}"/>
    <cellStyle name="Comma 3 9 4 3 3" xfId="1959" xr:uid="{00000000-0005-0000-0000-000063070000}"/>
    <cellStyle name="Comma 3 9 4 3 4" xfId="2957" xr:uid="{00000000-0005-0000-0000-000064070000}"/>
    <cellStyle name="Comma 3 9 4 3 5" xfId="3459" xr:uid="{00000000-0005-0000-0000-000065070000}"/>
    <cellStyle name="Comma 3 9 4 3 6" xfId="3961" xr:uid="{00000000-0005-0000-0000-000066070000}"/>
    <cellStyle name="Comma 3 9 4 4" xfId="1188" xr:uid="{00000000-0005-0000-0000-000067070000}"/>
    <cellStyle name="Comma 3 9 4 4 2" xfId="2207" xr:uid="{00000000-0005-0000-0000-000068070000}"/>
    <cellStyle name="Comma 3 9 4 5" xfId="1711" xr:uid="{00000000-0005-0000-0000-000069070000}"/>
    <cellStyle name="Comma 3 9 4 6" xfId="2709" xr:uid="{00000000-0005-0000-0000-00006A070000}"/>
    <cellStyle name="Comma 3 9 4 7" xfId="3211" xr:uid="{00000000-0005-0000-0000-00006B070000}"/>
    <cellStyle name="Comma 3 9 4 8" xfId="3713" xr:uid="{00000000-0005-0000-0000-00006C070000}"/>
    <cellStyle name="Comma 3 9 5" xfId="745" xr:uid="{00000000-0005-0000-0000-00006D070000}"/>
    <cellStyle name="Comma 3 9 5 2" xfId="993" xr:uid="{00000000-0005-0000-0000-00006E070000}"/>
    <cellStyle name="Comma 3 9 5 2 2" xfId="1489" xr:uid="{00000000-0005-0000-0000-00006F070000}"/>
    <cellStyle name="Comma 3 9 5 2 2 2" xfId="2508" xr:uid="{00000000-0005-0000-0000-000070070000}"/>
    <cellStyle name="Comma 3 9 5 2 3" xfId="2012" xr:uid="{00000000-0005-0000-0000-000071070000}"/>
    <cellStyle name="Comma 3 9 5 2 4" xfId="3010" xr:uid="{00000000-0005-0000-0000-000072070000}"/>
    <cellStyle name="Comma 3 9 5 2 5" xfId="3512" xr:uid="{00000000-0005-0000-0000-000073070000}"/>
    <cellStyle name="Comma 3 9 5 2 6" xfId="4014" xr:uid="{00000000-0005-0000-0000-000074070000}"/>
    <cellStyle name="Comma 3 9 5 3" xfId="1241" xr:uid="{00000000-0005-0000-0000-000075070000}"/>
    <cellStyle name="Comma 3 9 5 3 2" xfId="2260" xr:uid="{00000000-0005-0000-0000-000076070000}"/>
    <cellStyle name="Comma 3 9 5 4" xfId="1764" xr:uid="{00000000-0005-0000-0000-000077070000}"/>
    <cellStyle name="Comma 3 9 5 5" xfId="2762" xr:uid="{00000000-0005-0000-0000-000078070000}"/>
    <cellStyle name="Comma 3 9 5 6" xfId="3264" xr:uid="{00000000-0005-0000-0000-000079070000}"/>
    <cellStyle name="Comma 3 9 5 7" xfId="3766" xr:uid="{00000000-0005-0000-0000-00007A070000}"/>
    <cellStyle name="Comma 3 9 6" xfId="869" xr:uid="{00000000-0005-0000-0000-00007B070000}"/>
    <cellStyle name="Comma 3 9 6 2" xfId="1365" xr:uid="{00000000-0005-0000-0000-00007C070000}"/>
    <cellStyle name="Comma 3 9 6 2 2" xfId="2384" xr:uid="{00000000-0005-0000-0000-00007D070000}"/>
    <cellStyle name="Comma 3 9 6 3" xfId="1888" xr:uid="{00000000-0005-0000-0000-00007E070000}"/>
    <cellStyle name="Comma 3 9 6 4" xfId="2886" xr:uid="{00000000-0005-0000-0000-00007F070000}"/>
    <cellStyle name="Comma 3 9 6 5" xfId="3388" xr:uid="{00000000-0005-0000-0000-000080070000}"/>
    <cellStyle name="Comma 3 9 6 6" xfId="3890" xr:uid="{00000000-0005-0000-0000-000081070000}"/>
    <cellStyle name="Comma 3 9 7" xfId="1117" xr:uid="{00000000-0005-0000-0000-000082070000}"/>
    <cellStyle name="Comma 3 9 7 2" xfId="2136" xr:uid="{00000000-0005-0000-0000-000083070000}"/>
    <cellStyle name="Comma 3 9 8" xfId="1640" xr:uid="{00000000-0005-0000-0000-000084070000}"/>
    <cellStyle name="Comma 3 9 9" xfId="2638" xr:uid="{00000000-0005-0000-0000-000085070000}"/>
    <cellStyle name="Comma 30" xfId="4204" xr:uid="{00000000-0005-0000-0000-000086070000}"/>
    <cellStyle name="Comma 31" xfId="4336" xr:uid="{00000000-0005-0000-0000-000087070000}"/>
    <cellStyle name="Comma 32" xfId="4196" xr:uid="{00000000-0005-0000-0000-000088070000}"/>
    <cellStyle name="Comma 33" xfId="4331" xr:uid="{00000000-0005-0000-0000-000089070000}"/>
    <cellStyle name="Comma 34" xfId="4335" xr:uid="{00000000-0005-0000-0000-00008A070000}"/>
    <cellStyle name="Comma 35" xfId="4332" xr:uid="{00000000-0005-0000-0000-00008B070000}"/>
    <cellStyle name="Comma 4" xfId="167" xr:uid="{00000000-0005-0000-0000-00008C070000}"/>
    <cellStyle name="Comma 4 2" xfId="112" xr:uid="{00000000-0005-0000-0000-00008D070000}"/>
    <cellStyle name="Comma 4 2 2" xfId="187" xr:uid="{00000000-0005-0000-0000-00008E070000}"/>
    <cellStyle name="Comma 4 3" xfId="174" xr:uid="{00000000-0005-0000-0000-00008F070000}"/>
    <cellStyle name="Comma 5" xfId="377" xr:uid="{00000000-0005-0000-0000-000090070000}"/>
    <cellStyle name="Comma 5 2" xfId="4233" xr:uid="{00000000-0005-0000-0000-000091070000}"/>
    <cellStyle name="Comma 5 3" xfId="4187" xr:uid="{00000000-0005-0000-0000-000092070000}"/>
    <cellStyle name="Comma 6" xfId="378" xr:uid="{00000000-0005-0000-0000-000093070000}"/>
    <cellStyle name="Comma 6 2" xfId="379" xr:uid="{00000000-0005-0000-0000-000094070000}"/>
    <cellStyle name="Comma 6 3" xfId="4231" xr:uid="{00000000-0005-0000-0000-000095070000}"/>
    <cellStyle name="Comma 7" xfId="97" xr:uid="{00000000-0005-0000-0000-000096070000}"/>
    <cellStyle name="Comma 7 2" xfId="162" xr:uid="{00000000-0005-0000-0000-000097070000}"/>
    <cellStyle name="Comma 7 2 2" xfId="381" xr:uid="{00000000-0005-0000-0000-000098070000}"/>
    <cellStyle name="Comma 7 2 2 2" xfId="4322" xr:uid="{00000000-0005-0000-0000-000099070000}"/>
    <cellStyle name="Comma 7 2 3" xfId="1619" xr:uid="{00000000-0005-0000-0000-00009A070000}"/>
    <cellStyle name="Comma 7 2 4" xfId="4206" xr:uid="{00000000-0005-0000-0000-00009B070000}"/>
    <cellStyle name="Comma 7 3" xfId="380" xr:uid="{00000000-0005-0000-0000-00009C070000}"/>
    <cellStyle name="Comma 7 3 2" xfId="4280" xr:uid="{00000000-0005-0000-0000-00009D070000}"/>
    <cellStyle name="Comma 7 4" xfId="1604" xr:uid="{00000000-0005-0000-0000-00009E070000}"/>
    <cellStyle name="Comma 7 5" xfId="4201" xr:uid="{00000000-0005-0000-0000-00009F070000}"/>
    <cellStyle name="Comma 8" xfId="382" xr:uid="{00000000-0005-0000-0000-0000A0070000}"/>
    <cellStyle name="Comma 8 2" xfId="383" xr:uid="{00000000-0005-0000-0000-0000A1070000}"/>
    <cellStyle name="Comma 9" xfId="384" xr:uid="{00000000-0005-0000-0000-0000A2070000}"/>
    <cellStyle name="CommaBlank" xfId="385" xr:uid="{00000000-0005-0000-0000-0000A3070000}"/>
    <cellStyle name="CommaBlank 2" xfId="386" xr:uid="{00000000-0005-0000-0000-0000A4070000}"/>
    <cellStyle name="Currency 10" xfId="387" xr:uid="{00000000-0005-0000-0000-0000A5070000}"/>
    <cellStyle name="Currency 10 10" xfId="3126" xr:uid="{00000000-0005-0000-0000-0000A6070000}"/>
    <cellStyle name="Currency 10 11" xfId="3628" xr:uid="{00000000-0005-0000-0000-0000A7070000}"/>
    <cellStyle name="Currency 10 2" xfId="623" xr:uid="{00000000-0005-0000-0000-0000A8070000}"/>
    <cellStyle name="Currency 10 2 2" xfId="696" xr:uid="{00000000-0005-0000-0000-0000A9070000}"/>
    <cellStyle name="Currency 10 2 2 2" xfId="820" xr:uid="{00000000-0005-0000-0000-0000AA070000}"/>
    <cellStyle name="Currency 10 2 2 2 2" xfId="1068" xr:uid="{00000000-0005-0000-0000-0000AB070000}"/>
    <cellStyle name="Currency 10 2 2 2 2 2" xfId="1564" xr:uid="{00000000-0005-0000-0000-0000AC070000}"/>
    <cellStyle name="Currency 10 2 2 2 2 2 2" xfId="2583" xr:uid="{00000000-0005-0000-0000-0000AD070000}"/>
    <cellStyle name="Currency 10 2 2 2 2 3" xfId="2087" xr:uid="{00000000-0005-0000-0000-0000AE070000}"/>
    <cellStyle name="Currency 10 2 2 2 2 4" xfId="3085" xr:uid="{00000000-0005-0000-0000-0000AF070000}"/>
    <cellStyle name="Currency 10 2 2 2 2 5" xfId="3587" xr:uid="{00000000-0005-0000-0000-0000B0070000}"/>
    <cellStyle name="Currency 10 2 2 2 2 6" xfId="4089" xr:uid="{00000000-0005-0000-0000-0000B1070000}"/>
    <cellStyle name="Currency 10 2 2 2 3" xfId="1316" xr:uid="{00000000-0005-0000-0000-0000B2070000}"/>
    <cellStyle name="Currency 10 2 2 2 3 2" xfId="2335" xr:uid="{00000000-0005-0000-0000-0000B3070000}"/>
    <cellStyle name="Currency 10 2 2 2 4" xfId="1839" xr:uid="{00000000-0005-0000-0000-0000B4070000}"/>
    <cellStyle name="Currency 10 2 2 2 5" xfId="2837" xr:uid="{00000000-0005-0000-0000-0000B5070000}"/>
    <cellStyle name="Currency 10 2 2 2 6" xfId="3339" xr:uid="{00000000-0005-0000-0000-0000B6070000}"/>
    <cellStyle name="Currency 10 2 2 2 7" xfId="3841" xr:uid="{00000000-0005-0000-0000-0000B7070000}"/>
    <cellStyle name="Currency 10 2 2 3" xfId="944" xr:uid="{00000000-0005-0000-0000-0000B8070000}"/>
    <cellStyle name="Currency 10 2 2 3 2" xfId="1440" xr:uid="{00000000-0005-0000-0000-0000B9070000}"/>
    <cellStyle name="Currency 10 2 2 3 2 2" xfId="2459" xr:uid="{00000000-0005-0000-0000-0000BA070000}"/>
    <cellStyle name="Currency 10 2 2 3 3" xfId="1963" xr:uid="{00000000-0005-0000-0000-0000BB070000}"/>
    <cellStyle name="Currency 10 2 2 3 4" xfId="2961" xr:uid="{00000000-0005-0000-0000-0000BC070000}"/>
    <cellStyle name="Currency 10 2 2 3 5" xfId="3463" xr:uid="{00000000-0005-0000-0000-0000BD070000}"/>
    <cellStyle name="Currency 10 2 2 3 6" xfId="3965" xr:uid="{00000000-0005-0000-0000-0000BE070000}"/>
    <cellStyle name="Currency 10 2 2 4" xfId="1192" xr:uid="{00000000-0005-0000-0000-0000BF070000}"/>
    <cellStyle name="Currency 10 2 2 4 2" xfId="2211" xr:uid="{00000000-0005-0000-0000-0000C0070000}"/>
    <cellStyle name="Currency 10 2 2 5" xfId="1715" xr:uid="{00000000-0005-0000-0000-0000C1070000}"/>
    <cellStyle name="Currency 10 2 2 6" xfId="2713" xr:uid="{00000000-0005-0000-0000-0000C2070000}"/>
    <cellStyle name="Currency 10 2 2 7" xfId="3215" xr:uid="{00000000-0005-0000-0000-0000C3070000}"/>
    <cellStyle name="Currency 10 2 2 8" xfId="3717" xr:uid="{00000000-0005-0000-0000-0000C4070000}"/>
    <cellStyle name="Currency 10 2 3" xfId="753" xr:uid="{00000000-0005-0000-0000-0000C5070000}"/>
    <cellStyle name="Currency 10 2 3 2" xfId="1001" xr:uid="{00000000-0005-0000-0000-0000C6070000}"/>
    <cellStyle name="Currency 10 2 3 2 2" xfId="1497" xr:uid="{00000000-0005-0000-0000-0000C7070000}"/>
    <cellStyle name="Currency 10 2 3 2 2 2" xfId="2516" xr:uid="{00000000-0005-0000-0000-0000C8070000}"/>
    <cellStyle name="Currency 10 2 3 2 3" xfId="2020" xr:uid="{00000000-0005-0000-0000-0000C9070000}"/>
    <cellStyle name="Currency 10 2 3 2 4" xfId="3018" xr:uid="{00000000-0005-0000-0000-0000CA070000}"/>
    <cellStyle name="Currency 10 2 3 2 5" xfId="3520" xr:uid="{00000000-0005-0000-0000-0000CB070000}"/>
    <cellStyle name="Currency 10 2 3 2 6" xfId="4022" xr:uid="{00000000-0005-0000-0000-0000CC070000}"/>
    <cellStyle name="Currency 10 2 3 3" xfId="1249" xr:uid="{00000000-0005-0000-0000-0000CD070000}"/>
    <cellStyle name="Currency 10 2 3 3 2" xfId="2268" xr:uid="{00000000-0005-0000-0000-0000CE070000}"/>
    <cellStyle name="Currency 10 2 3 4" xfId="1772" xr:uid="{00000000-0005-0000-0000-0000CF070000}"/>
    <cellStyle name="Currency 10 2 3 5" xfId="2770" xr:uid="{00000000-0005-0000-0000-0000D0070000}"/>
    <cellStyle name="Currency 10 2 3 6" xfId="3272" xr:uid="{00000000-0005-0000-0000-0000D1070000}"/>
    <cellStyle name="Currency 10 2 3 7" xfId="3774" xr:uid="{00000000-0005-0000-0000-0000D2070000}"/>
    <cellStyle name="Currency 10 2 4" xfId="877" xr:uid="{00000000-0005-0000-0000-0000D3070000}"/>
    <cellStyle name="Currency 10 2 4 2" xfId="1373" xr:uid="{00000000-0005-0000-0000-0000D4070000}"/>
    <cellStyle name="Currency 10 2 4 2 2" xfId="2392" xr:uid="{00000000-0005-0000-0000-0000D5070000}"/>
    <cellStyle name="Currency 10 2 4 3" xfId="1896" xr:uid="{00000000-0005-0000-0000-0000D6070000}"/>
    <cellStyle name="Currency 10 2 4 4" xfId="2894" xr:uid="{00000000-0005-0000-0000-0000D7070000}"/>
    <cellStyle name="Currency 10 2 4 5" xfId="3396" xr:uid="{00000000-0005-0000-0000-0000D8070000}"/>
    <cellStyle name="Currency 10 2 4 6" xfId="3898" xr:uid="{00000000-0005-0000-0000-0000D9070000}"/>
    <cellStyle name="Currency 10 2 5" xfId="1125" xr:uid="{00000000-0005-0000-0000-0000DA070000}"/>
    <cellStyle name="Currency 10 2 5 2" xfId="2144" xr:uid="{00000000-0005-0000-0000-0000DB070000}"/>
    <cellStyle name="Currency 10 2 6" xfId="1648" xr:uid="{00000000-0005-0000-0000-0000DC070000}"/>
    <cellStyle name="Currency 10 2 7" xfId="2646" xr:uid="{00000000-0005-0000-0000-0000DD070000}"/>
    <cellStyle name="Currency 10 2 8" xfId="3148" xr:uid="{00000000-0005-0000-0000-0000DE070000}"/>
    <cellStyle name="Currency 10 2 9" xfId="3650" xr:uid="{00000000-0005-0000-0000-0000DF070000}"/>
    <cellStyle name="Currency 10 3" xfId="649" xr:uid="{00000000-0005-0000-0000-0000E0070000}"/>
    <cellStyle name="Currency 10 3 2" xfId="697" xr:uid="{00000000-0005-0000-0000-0000E1070000}"/>
    <cellStyle name="Currency 10 3 2 2" xfId="821" xr:uid="{00000000-0005-0000-0000-0000E2070000}"/>
    <cellStyle name="Currency 10 3 2 2 2" xfId="1069" xr:uid="{00000000-0005-0000-0000-0000E3070000}"/>
    <cellStyle name="Currency 10 3 2 2 2 2" xfId="1565" xr:uid="{00000000-0005-0000-0000-0000E4070000}"/>
    <cellStyle name="Currency 10 3 2 2 2 2 2" xfId="2584" xr:uid="{00000000-0005-0000-0000-0000E5070000}"/>
    <cellStyle name="Currency 10 3 2 2 2 3" xfId="2088" xr:uid="{00000000-0005-0000-0000-0000E6070000}"/>
    <cellStyle name="Currency 10 3 2 2 2 4" xfId="3086" xr:uid="{00000000-0005-0000-0000-0000E7070000}"/>
    <cellStyle name="Currency 10 3 2 2 2 5" xfId="3588" xr:uid="{00000000-0005-0000-0000-0000E8070000}"/>
    <cellStyle name="Currency 10 3 2 2 2 6" xfId="4090" xr:uid="{00000000-0005-0000-0000-0000E9070000}"/>
    <cellStyle name="Currency 10 3 2 2 3" xfId="1317" xr:uid="{00000000-0005-0000-0000-0000EA070000}"/>
    <cellStyle name="Currency 10 3 2 2 3 2" xfId="2336" xr:uid="{00000000-0005-0000-0000-0000EB070000}"/>
    <cellStyle name="Currency 10 3 2 2 4" xfId="1840" xr:uid="{00000000-0005-0000-0000-0000EC070000}"/>
    <cellStyle name="Currency 10 3 2 2 5" xfId="2838" xr:uid="{00000000-0005-0000-0000-0000ED070000}"/>
    <cellStyle name="Currency 10 3 2 2 6" xfId="3340" xr:uid="{00000000-0005-0000-0000-0000EE070000}"/>
    <cellStyle name="Currency 10 3 2 2 7" xfId="3842" xr:uid="{00000000-0005-0000-0000-0000EF070000}"/>
    <cellStyle name="Currency 10 3 2 3" xfId="945" xr:uid="{00000000-0005-0000-0000-0000F0070000}"/>
    <cellStyle name="Currency 10 3 2 3 2" xfId="1441" xr:uid="{00000000-0005-0000-0000-0000F1070000}"/>
    <cellStyle name="Currency 10 3 2 3 2 2" xfId="2460" xr:uid="{00000000-0005-0000-0000-0000F2070000}"/>
    <cellStyle name="Currency 10 3 2 3 3" xfId="1964" xr:uid="{00000000-0005-0000-0000-0000F3070000}"/>
    <cellStyle name="Currency 10 3 2 3 4" xfId="2962" xr:uid="{00000000-0005-0000-0000-0000F4070000}"/>
    <cellStyle name="Currency 10 3 2 3 5" xfId="3464" xr:uid="{00000000-0005-0000-0000-0000F5070000}"/>
    <cellStyle name="Currency 10 3 2 3 6" xfId="3966" xr:uid="{00000000-0005-0000-0000-0000F6070000}"/>
    <cellStyle name="Currency 10 3 2 4" xfId="1193" xr:uid="{00000000-0005-0000-0000-0000F7070000}"/>
    <cellStyle name="Currency 10 3 2 4 2" xfId="2212" xr:uid="{00000000-0005-0000-0000-0000F8070000}"/>
    <cellStyle name="Currency 10 3 2 5" xfId="1716" xr:uid="{00000000-0005-0000-0000-0000F9070000}"/>
    <cellStyle name="Currency 10 3 2 6" xfId="2714" xr:uid="{00000000-0005-0000-0000-0000FA070000}"/>
    <cellStyle name="Currency 10 3 2 7" xfId="3216" xr:uid="{00000000-0005-0000-0000-0000FB070000}"/>
    <cellStyle name="Currency 10 3 2 8" xfId="3718" xr:uid="{00000000-0005-0000-0000-0000FC070000}"/>
    <cellStyle name="Currency 10 3 3" xfId="773" xr:uid="{00000000-0005-0000-0000-0000FD070000}"/>
    <cellStyle name="Currency 10 3 3 2" xfId="1021" xr:uid="{00000000-0005-0000-0000-0000FE070000}"/>
    <cellStyle name="Currency 10 3 3 2 2" xfId="1517" xr:uid="{00000000-0005-0000-0000-0000FF070000}"/>
    <cellStyle name="Currency 10 3 3 2 2 2" xfId="2536" xr:uid="{00000000-0005-0000-0000-000000080000}"/>
    <cellStyle name="Currency 10 3 3 2 3" xfId="2040" xr:uid="{00000000-0005-0000-0000-000001080000}"/>
    <cellStyle name="Currency 10 3 3 2 4" xfId="3038" xr:uid="{00000000-0005-0000-0000-000002080000}"/>
    <cellStyle name="Currency 10 3 3 2 5" xfId="3540" xr:uid="{00000000-0005-0000-0000-000003080000}"/>
    <cellStyle name="Currency 10 3 3 2 6" xfId="4042" xr:uid="{00000000-0005-0000-0000-000004080000}"/>
    <cellStyle name="Currency 10 3 3 3" xfId="1269" xr:uid="{00000000-0005-0000-0000-000005080000}"/>
    <cellStyle name="Currency 10 3 3 3 2" xfId="2288" xr:uid="{00000000-0005-0000-0000-000006080000}"/>
    <cellStyle name="Currency 10 3 3 4" xfId="1792" xr:uid="{00000000-0005-0000-0000-000007080000}"/>
    <cellStyle name="Currency 10 3 3 5" xfId="2790" xr:uid="{00000000-0005-0000-0000-000008080000}"/>
    <cellStyle name="Currency 10 3 3 6" xfId="3292" xr:uid="{00000000-0005-0000-0000-000009080000}"/>
    <cellStyle name="Currency 10 3 3 7" xfId="3794" xr:uid="{00000000-0005-0000-0000-00000A080000}"/>
    <cellStyle name="Currency 10 3 4" xfId="897" xr:uid="{00000000-0005-0000-0000-00000B080000}"/>
    <cellStyle name="Currency 10 3 4 2" xfId="1393" xr:uid="{00000000-0005-0000-0000-00000C080000}"/>
    <cellStyle name="Currency 10 3 4 2 2" xfId="2412" xr:uid="{00000000-0005-0000-0000-00000D080000}"/>
    <cellStyle name="Currency 10 3 4 3" xfId="1916" xr:uid="{00000000-0005-0000-0000-00000E080000}"/>
    <cellStyle name="Currency 10 3 4 4" xfId="2914" xr:uid="{00000000-0005-0000-0000-00000F080000}"/>
    <cellStyle name="Currency 10 3 4 5" xfId="3416" xr:uid="{00000000-0005-0000-0000-000010080000}"/>
    <cellStyle name="Currency 10 3 4 6" xfId="3918" xr:uid="{00000000-0005-0000-0000-000011080000}"/>
    <cellStyle name="Currency 10 3 5" xfId="1145" xr:uid="{00000000-0005-0000-0000-000012080000}"/>
    <cellStyle name="Currency 10 3 5 2" xfId="2164" xr:uid="{00000000-0005-0000-0000-000013080000}"/>
    <cellStyle name="Currency 10 3 6" xfId="1668" xr:uid="{00000000-0005-0000-0000-000014080000}"/>
    <cellStyle name="Currency 10 3 7" xfId="2666" xr:uid="{00000000-0005-0000-0000-000015080000}"/>
    <cellStyle name="Currency 10 3 8" xfId="3168" xr:uid="{00000000-0005-0000-0000-000016080000}"/>
    <cellStyle name="Currency 10 3 9" xfId="3670" xr:uid="{00000000-0005-0000-0000-000017080000}"/>
    <cellStyle name="Currency 10 4" xfId="695" xr:uid="{00000000-0005-0000-0000-000018080000}"/>
    <cellStyle name="Currency 10 4 2" xfId="819" xr:uid="{00000000-0005-0000-0000-000019080000}"/>
    <cellStyle name="Currency 10 4 2 2" xfId="1067" xr:uid="{00000000-0005-0000-0000-00001A080000}"/>
    <cellStyle name="Currency 10 4 2 2 2" xfId="1563" xr:uid="{00000000-0005-0000-0000-00001B080000}"/>
    <cellStyle name="Currency 10 4 2 2 2 2" xfId="2582" xr:uid="{00000000-0005-0000-0000-00001C080000}"/>
    <cellStyle name="Currency 10 4 2 2 3" xfId="2086" xr:uid="{00000000-0005-0000-0000-00001D080000}"/>
    <cellStyle name="Currency 10 4 2 2 4" xfId="3084" xr:uid="{00000000-0005-0000-0000-00001E080000}"/>
    <cellStyle name="Currency 10 4 2 2 5" xfId="3586" xr:uid="{00000000-0005-0000-0000-00001F080000}"/>
    <cellStyle name="Currency 10 4 2 2 6" xfId="4088" xr:uid="{00000000-0005-0000-0000-000020080000}"/>
    <cellStyle name="Currency 10 4 2 3" xfId="1315" xr:uid="{00000000-0005-0000-0000-000021080000}"/>
    <cellStyle name="Currency 10 4 2 3 2" xfId="2334" xr:uid="{00000000-0005-0000-0000-000022080000}"/>
    <cellStyle name="Currency 10 4 2 4" xfId="1838" xr:uid="{00000000-0005-0000-0000-000023080000}"/>
    <cellStyle name="Currency 10 4 2 5" xfId="2836" xr:uid="{00000000-0005-0000-0000-000024080000}"/>
    <cellStyle name="Currency 10 4 2 6" xfId="3338" xr:uid="{00000000-0005-0000-0000-000025080000}"/>
    <cellStyle name="Currency 10 4 2 7" xfId="3840" xr:uid="{00000000-0005-0000-0000-000026080000}"/>
    <cellStyle name="Currency 10 4 3" xfId="943" xr:uid="{00000000-0005-0000-0000-000027080000}"/>
    <cellStyle name="Currency 10 4 3 2" xfId="1439" xr:uid="{00000000-0005-0000-0000-000028080000}"/>
    <cellStyle name="Currency 10 4 3 2 2" xfId="2458" xr:uid="{00000000-0005-0000-0000-000029080000}"/>
    <cellStyle name="Currency 10 4 3 3" xfId="1962" xr:uid="{00000000-0005-0000-0000-00002A080000}"/>
    <cellStyle name="Currency 10 4 3 4" xfId="2960" xr:uid="{00000000-0005-0000-0000-00002B080000}"/>
    <cellStyle name="Currency 10 4 3 5" xfId="3462" xr:uid="{00000000-0005-0000-0000-00002C080000}"/>
    <cellStyle name="Currency 10 4 3 6" xfId="3964" xr:uid="{00000000-0005-0000-0000-00002D080000}"/>
    <cellStyle name="Currency 10 4 4" xfId="1191" xr:uid="{00000000-0005-0000-0000-00002E080000}"/>
    <cellStyle name="Currency 10 4 4 2" xfId="2210" xr:uid="{00000000-0005-0000-0000-00002F080000}"/>
    <cellStyle name="Currency 10 4 5" xfId="1714" xr:uid="{00000000-0005-0000-0000-000030080000}"/>
    <cellStyle name="Currency 10 4 6" xfId="2712" xr:uid="{00000000-0005-0000-0000-000031080000}"/>
    <cellStyle name="Currency 10 4 7" xfId="3214" xr:uid="{00000000-0005-0000-0000-000032080000}"/>
    <cellStyle name="Currency 10 4 8" xfId="3716" xr:uid="{00000000-0005-0000-0000-000033080000}"/>
    <cellStyle name="Currency 10 5" xfId="731" xr:uid="{00000000-0005-0000-0000-000034080000}"/>
    <cellStyle name="Currency 10 5 2" xfId="979" xr:uid="{00000000-0005-0000-0000-000035080000}"/>
    <cellStyle name="Currency 10 5 2 2" xfId="1475" xr:uid="{00000000-0005-0000-0000-000036080000}"/>
    <cellStyle name="Currency 10 5 2 2 2" xfId="2494" xr:uid="{00000000-0005-0000-0000-000037080000}"/>
    <cellStyle name="Currency 10 5 2 3" xfId="1998" xr:uid="{00000000-0005-0000-0000-000038080000}"/>
    <cellStyle name="Currency 10 5 2 4" xfId="2996" xr:uid="{00000000-0005-0000-0000-000039080000}"/>
    <cellStyle name="Currency 10 5 2 5" xfId="3498" xr:uid="{00000000-0005-0000-0000-00003A080000}"/>
    <cellStyle name="Currency 10 5 2 6" xfId="4000" xr:uid="{00000000-0005-0000-0000-00003B080000}"/>
    <cellStyle name="Currency 10 5 3" xfId="1227" xr:uid="{00000000-0005-0000-0000-00003C080000}"/>
    <cellStyle name="Currency 10 5 3 2" xfId="2246" xr:uid="{00000000-0005-0000-0000-00003D080000}"/>
    <cellStyle name="Currency 10 5 4" xfId="1750" xr:uid="{00000000-0005-0000-0000-00003E080000}"/>
    <cellStyle name="Currency 10 5 5" xfId="2748" xr:uid="{00000000-0005-0000-0000-00003F080000}"/>
    <cellStyle name="Currency 10 5 6" xfId="3250" xr:uid="{00000000-0005-0000-0000-000040080000}"/>
    <cellStyle name="Currency 10 5 7" xfId="3752" xr:uid="{00000000-0005-0000-0000-000041080000}"/>
    <cellStyle name="Currency 10 6" xfId="855" xr:uid="{00000000-0005-0000-0000-000042080000}"/>
    <cellStyle name="Currency 10 6 2" xfId="1351" xr:uid="{00000000-0005-0000-0000-000043080000}"/>
    <cellStyle name="Currency 10 6 2 2" xfId="2370" xr:uid="{00000000-0005-0000-0000-000044080000}"/>
    <cellStyle name="Currency 10 6 3" xfId="1874" xr:uid="{00000000-0005-0000-0000-000045080000}"/>
    <cellStyle name="Currency 10 6 4" xfId="2872" xr:uid="{00000000-0005-0000-0000-000046080000}"/>
    <cellStyle name="Currency 10 6 5" xfId="3374" xr:uid="{00000000-0005-0000-0000-000047080000}"/>
    <cellStyle name="Currency 10 6 6" xfId="3876" xr:uid="{00000000-0005-0000-0000-000048080000}"/>
    <cellStyle name="Currency 10 7" xfId="1103" xr:uid="{00000000-0005-0000-0000-000049080000}"/>
    <cellStyle name="Currency 10 7 2" xfId="2122" xr:uid="{00000000-0005-0000-0000-00004A080000}"/>
    <cellStyle name="Currency 10 8" xfId="1626" xr:uid="{00000000-0005-0000-0000-00004B080000}"/>
    <cellStyle name="Currency 10 9" xfId="2624" xr:uid="{00000000-0005-0000-0000-00004C080000}"/>
    <cellStyle name="Currency 2" xfId="45" xr:uid="{00000000-0005-0000-0000-00004D080000}"/>
    <cellStyle name="Currency 2 2" xfId="46" xr:uid="{00000000-0005-0000-0000-00004E080000}"/>
    <cellStyle name="Currency 2 2 2" xfId="113" xr:uid="{00000000-0005-0000-0000-00004F080000}"/>
    <cellStyle name="Currency 2 2 2 2" xfId="1614" xr:uid="{00000000-0005-0000-0000-000050080000}"/>
    <cellStyle name="Currency 2 2 3" xfId="137" xr:uid="{00000000-0005-0000-0000-000051080000}"/>
    <cellStyle name="Currency 2 2 3 2" xfId="4297" xr:uid="{00000000-0005-0000-0000-000052080000}"/>
    <cellStyle name="Currency 2 3" xfId="47" xr:uid="{00000000-0005-0000-0000-000053080000}"/>
    <cellStyle name="Currency 2 3 2" xfId="138" xr:uid="{00000000-0005-0000-0000-000054080000}"/>
    <cellStyle name="Currency 2 3 2 2" xfId="4298" xr:uid="{00000000-0005-0000-0000-000055080000}"/>
    <cellStyle name="Currency 2 3 3" xfId="599" xr:uid="{00000000-0005-0000-0000-000056080000}"/>
    <cellStyle name="Currency 2 3 3 2" xfId="4248" xr:uid="{00000000-0005-0000-0000-000057080000}"/>
    <cellStyle name="Currency 2 4" xfId="48" xr:uid="{00000000-0005-0000-0000-000058080000}"/>
    <cellStyle name="Currency 2 4 2" xfId="139" xr:uid="{00000000-0005-0000-0000-000059080000}"/>
    <cellStyle name="Currency 2 4 2 2" xfId="4299" xr:uid="{00000000-0005-0000-0000-00005A080000}"/>
    <cellStyle name="Currency 2 4 3" xfId="4249" xr:uid="{00000000-0005-0000-0000-00005B080000}"/>
    <cellStyle name="Currency 2 5" xfId="109" xr:uid="{00000000-0005-0000-0000-00005C080000}"/>
    <cellStyle name="Currency 2 5 2" xfId="1611" xr:uid="{00000000-0005-0000-0000-00005D080000}"/>
    <cellStyle name="Currency 2 6" xfId="172" xr:uid="{00000000-0005-0000-0000-00005E080000}"/>
    <cellStyle name="Currency 3" xfId="114" xr:uid="{00000000-0005-0000-0000-00005F080000}"/>
    <cellStyle name="Currency 3 2" xfId="175" xr:uid="{00000000-0005-0000-0000-000060080000}"/>
    <cellStyle name="Currency 3 3" xfId="389" xr:uid="{00000000-0005-0000-0000-000061080000}"/>
    <cellStyle name="Currency 3 4" xfId="390" xr:uid="{00000000-0005-0000-0000-000062080000}"/>
    <cellStyle name="Currency 3 5" xfId="624" xr:uid="{00000000-0005-0000-0000-000063080000}"/>
    <cellStyle name="Currency 3 6" xfId="388" xr:uid="{00000000-0005-0000-0000-000064080000}"/>
    <cellStyle name="Currency 4" xfId="106" xr:uid="{00000000-0005-0000-0000-000065080000}"/>
    <cellStyle name="Currency 4 2" xfId="392" xr:uid="{00000000-0005-0000-0000-000066080000}"/>
    <cellStyle name="Currency 4 3" xfId="393" xr:uid="{00000000-0005-0000-0000-000067080000}"/>
    <cellStyle name="Currency 4 4" xfId="394" xr:uid="{00000000-0005-0000-0000-000068080000}"/>
    <cellStyle name="Currency 4 5" xfId="391" xr:uid="{00000000-0005-0000-0000-000069080000}"/>
    <cellStyle name="Currency 5" xfId="395" xr:uid="{00000000-0005-0000-0000-00006A080000}"/>
    <cellStyle name="Currency 5 2" xfId="4327" xr:uid="{00000000-0005-0000-0000-00006B080000}"/>
    <cellStyle name="Currency 5 3" xfId="4215" xr:uid="{00000000-0005-0000-0000-00006C080000}"/>
    <cellStyle name="Currency 6" xfId="396" xr:uid="{00000000-0005-0000-0000-00006D080000}"/>
    <cellStyle name="Currency 7" xfId="397" xr:uid="{00000000-0005-0000-0000-00006E080000}"/>
    <cellStyle name="Currency 7 2" xfId="4230" xr:uid="{00000000-0005-0000-0000-00006F080000}"/>
    <cellStyle name="Currency 8" xfId="398" xr:uid="{00000000-0005-0000-0000-000070080000}"/>
    <cellStyle name="Currency 8 2" xfId="4210" xr:uid="{00000000-0005-0000-0000-000071080000}"/>
    <cellStyle name="Currency 9" xfId="399" xr:uid="{00000000-0005-0000-0000-000072080000}"/>
    <cellStyle name="Explanatory Text" xfId="49" builtinId="53" customBuiltin="1"/>
    <cellStyle name="Explanatory Text 2" xfId="400" xr:uid="{00000000-0005-0000-0000-000074080000}"/>
    <cellStyle name="Explanatory Text 3" xfId="401" xr:uid="{00000000-0005-0000-0000-000075080000}"/>
    <cellStyle name="Explanatory Text 4" xfId="402" xr:uid="{00000000-0005-0000-0000-000076080000}"/>
    <cellStyle name="Explanatory Text 5" xfId="403" xr:uid="{00000000-0005-0000-0000-000077080000}"/>
    <cellStyle name="Explanatory Text 6" xfId="404" xr:uid="{00000000-0005-0000-0000-000078080000}"/>
    <cellStyle name="Explanatory Text 7" xfId="4144" xr:uid="{00000000-0005-0000-0000-000079080000}"/>
    <cellStyle name="Good" xfId="50" builtinId="26" customBuiltin="1"/>
    <cellStyle name="Good 2" xfId="405" xr:uid="{00000000-0005-0000-0000-00007B080000}"/>
    <cellStyle name="Good 3" xfId="406" xr:uid="{00000000-0005-0000-0000-00007C080000}"/>
    <cellStyle name="Good 4" xfId="407" xr:uid="{00000000-0005-0000-0000-00007D080000}"/>
    <cellStyle name="Good 5" xfId="408" xr:uid="{00000000-0005-0000-0000-00007E080000}"/>
    <cellStyle name="Good 6" xfId="409" xr:uid="{00000000-0005-0000-0000-00007F080000}"/>
    <cellStyle name="Good 7" xfId="4135" xr:uid="{00000000-0005-0000-0000-000080080000}"/>
    <cellStyle name="Heading 1" xfId="51" builtinId="16" customBuiltin="1"/>
    <cellStyle name="Heading 1 2" xfId="410" xr:uid="{00000000-0005-0000-0000-000082080000}"/>
    <cellStyle name="Heading 1 2 2" xfId="4189" xr:uid="{00000000-0005-0000-0000-000083080000}"/>
    <cellStyle name="Heading 1 3" xfId="411" xr:uid="{00000000-0005-0000-0000-000084080000}"/>
    <cellStyle name="Heading 1 4" xfId="412" xr:uid="{00000000-0005-0000-0000-000085080000}"/>
    <cellStyle name="Heading 1 5" xfId="413" xr:uid="{00000000-0005-0000-0000-000086080000}"/>
    <cellStyle name="Heading 1 6" xfId="414" xr:uid="{00000000-0005-0000-0000-000087080000}"/>
    <cellStyle name="Heading 1 7" xfId="415" xr:uid="{00000000-0005-0000-0000-000088080000}"/>
    <cellStyle name="Heading 1 8" xfId="416" xr:uid="{00000000-0005-0000-0000-000089080000}"/>
    <cellStyle name="Heading 1 9" xfId="4131" xr:uid="{00000000-0005-0000-0000-00008A080000}"/>
    <cellStyle name="Heading 2" xfId="52" builtinId="17" customBuiltin="1"/>
    <cellStyle name="Heading 2 2" xfId="417" xr:uid="{00000000-0005-0000-0000-00008C080000}"/>
    <cellStyle name="Heading 2 2 2" xfId="4190" xr:uid="{00000000-0005-0000-0000-00008D080000}"/>
    <cellStyle name="Heading 2 3" xfId="418" xr:uid="{00000000-0005-0000-0000-00008E080000}"/>
    <cellStyle name="Heading 2 4" xfId="419" xr:uid="{00000000-0005-0000-0000-00008F080000}"/>
    <cellStyle name="Heading 2 5" xfId="420" xr:uid="{00000000-0005-0000-0000-000090080000}"/>
    <cellStyle name="Heading 2 6" xfId="421" xr:uid="{00000000-0005-0000-0000-000091080000}"/>
    <cellStyle name="Heading 2 7" xfId="422" xr:uid="{00000000-0005-0000-0000-000092080000}"/>
    <cellStyle name="Heading 2 8" xfId="423" xr:uid="{00000000-0005-0000-0000-000093080000}"/>
    <cellStyle name="Heading 2 9" xfId="4132" xr:uid="{00000000-0005-0000-0000-000094080000}"/>
    <cellStyle name="Heading 3" xfId="53" builtinId="18" customBuiltin="1"/>
    <cellStyle name="Heading 3 2" xfId="424" xr:uid="{00000000-0005-0000-0000-000096080000}"/>
    <cellStyle name="Heading 3 2 2" xfId="4191" xr:uid="{00000000-0005-0000-0000-000097080000}"/>
    <cellStyle name="Heading 3 3" xfId="425" xr:uid="{00000000-0005-0000-0000-000098080000}"/>
    <cellStyle name="Heading 3 4" xfId="426" xr:uid="{00000000-0005-0000-0000-000099080000}"/>
    <cellStyle name="Heading 3 5" xfId="427" xr:uid="{00000000-0005-0000-0000-00009A080000}"/>
    <cellStyle name="Heading 3 6" xfId="428" xr:uid="{00000000-0005-0000-0000-00009B080000}"/>
    <cellStyle name="Heading 3 7" xfId="429" xr:uid="{00000000-0005-0000-0000-00009C080000}"/>
    <cellStyle name="Heading 3 8" xfId="430" xr:uid="{00000000-0005-0000-0000-00009D080000}"/>
    <cellStyle name="Heading 3 9" xfId="4133" xr:uid="{00000000-0005-0000-0000-00009E080000}"/>
    <cellStyle name="Heading 4" xfId="54" builtinId="19" customBuiltin="1"/>
    <cellStyle name="Heading 4 2" xfId="431" xr:uid="{00000000-0005-0000-0000-0000A0080000}"/>
    <cellStyle name="Heading 4 2 2" xfId="4192" xr:uid="{00000000-0005-0000-0000-0000A1080000}"/>
    <cellStyle name="Heading 4 3" xfId="432" xr:uid="{00000000-0005-0000-0000-0000A2080000}"/>
    <cellStyle name="Heading 4 4" xfId="433" xr:uid="{00000000-0005-0000-0000-0000A3080000}"/>
    <cellStyle name="Heading 4 5" xfId="434" xr:uid="{00000000-0005-0000-0000-0000A4080000}"/>
    <cellStyle name="Heading 4 6" xfId="435" xr:uid="{00000000-0005-0000-0000-0000A5080000}"/>
    <cellStyle name="Heading 4 7" xfId="436" xr:uid="{00000000-0005-0000-0000-0000A6080000}"/>
    <cellStyle name="Heading 4 8" xfId="437" xr:uid="{00000000-0005-0000-0000-0000A7080000}"/>
    <cellStyle name="Heading 4 9" xfId="4134" xr:uid="{00000000-0005-0000-0000-0000A8080000}"/>
    <cellStyle name="Input" xfId="55" builtinId="20" customBuiltin="1"/>
    <cellStyle name="Input 2" xfId="438" xr:uid="{00000000-0005-0000-0000-0000AA080000}"/>
    <cellStyle name="Input 3" xfId="439" xr:uid="{00000000-0005-0000-0000-0000AB080000}"/>
    <cellStyle name="Input 4" xfId="440" xr:uid="{00000000-0005-0000-0000-0000AC080000}"/>
    <cellStyle name="Input 5" xfId="441" xr:uid="{00000000-0005-0000-0000-0000AD080000}"/>
    <cellStyle name="Input 6" xfId="442" xr:uid="{00000000-0005-0000-0000-0000AE080000}"/>
    <cellStyle name="Input 7" xfId="4138" xr:uid="{00000000-0005-0000-0000-0000AF080000}"/>
    <cellStyle name="kirkdollars" xfId="443" xr:uid="{00000000-0005-0000-0000-0000B0080000}"/>
    <cellStyle name="Linked Cell" xfId="56" builtinId="24" customBuiltin="1"/>
    <cellStyle name="Linked Cell 2" xfId="444" xr:uid="{00000000-0005-0000-0000-0000B2080000}"/>
    <cellStyle name="Linked Cell 3" xfId="445" xr:uid="{00000000-0005-0000-0000-0000B3080000}"/>
    <cellStyle name="Linked Cell 4" xfId="446" xr:uid="{00000000-0005-0000-0000-0000B4080000}"/>
    <cellStyle name="Linked Cell 5" xfId="447" xr:uid="{00000000-0005-0000-0000-0000B5080000}"/>
    <cellStyle name="Linked Cell 6" xfId="448" xr:uid="{00000000-0005-0000-0000-0000B6080000}"/>
    <cellStyle name="Linked Cell 7" xfId="4141" xr:uid="{00000000-0005-0000-0000-0000B7080000}"/>
    <cellStyle name="Neutral" xfId="57" builtinId="28" customBuiltin="1"/>
    <cellStyle name="Neutral 2" xfId="449" xr:uid="{00000000-0005-0000-0000-0000B9080000}"/>
    <cellStyle name="Neutral 3" xfId="450" xr:uid="{00000000-0005-0000-0000-0000BA080000}"/>
    <cellStyle name="Neutral 4" xfId="451" xr:uid="{00000000-0005-0000-0000-0000BB080000}"/>
    <cellStyle name="Neutral 5" xfId="452" xr:uid="{00000000-0005-0000-0000-0000BC080000}"/>
    <cellStyle name="Neutral 6" xfId="453" xr:uid="{00000000-0005-0000-0000-0000BD080000}"/>
    <cellStyle name="Neutral 7" xfId="4137" xr:uid="{00000000-0005-0000-0000-0000BE080000}"/>
    <cellStyle name="Normal" xfId="0" builtinId="0"/>
    <cellStyle name="Normal 10" xfId="454" xr:uid="{00000000-0005-0000-0000-0000C0080000}"/>
    <cellStyle name="Normal 10 2" xfId="4170" xr:uid="{00000000-0005-0000-0000-0000C1080000}"/>
    <cellStyle name="Normal 11" xfId="455" xr:uid="{00000000-0005-0000-0000-0000C2080000}"/>
    <cellStyle name="Normal 12" xfId="456" xr:uid="{00000000-0005-0000-0000-0000C3080000}"/>
    <cellStyle name="Normal 13" xfId="457" xr:uid="{00000000-0005-0000-0000-0000C4080000}"/>
    <cellStyle name="Normal 14" xfId="458" xr:uid="{00000000-0005-0000-0000-0000C5080000}"/>
    <cellStyle name="Normal 15" xfId="459" xr:uid="{00000000-0005-0000-0000-0000C6080000}"/>
    <cellStyle name="Normal 15 10" xfId="3127" xr:uid="{00000000-0005-0000-0000-0000C7080000}"/>
    <cellStyle name="Normal 15 11" xfId="3629" xr:uid="{00000000-0005-0000-0000-0000C8080000}"/>
    <cellStyle name="Normal 15 2" xfId="625" xr:uid="{00000000-0005-0000-0000-0000C9080000}"/>
    <cellStyle name="Normal 15 2 2" xfId="699" xr:uid="{00000000-0005-0000-0000-0000CA080000}"/>
    <cellStyle name="Normal 15 2 2 2" xfId="823" xr:uid="{00000000-0005-0000-0000-0000CB080000}"/>
    <cellStyle name="Normal 15 2 2 2 2" xfId="1071" xr:uid="{00000000-0005-0000-0000-0000CC080000}"/>
    <cellStyle name="Normal 15 2 2 2 2 2" xfId="1567" xr:uid="{00000000-0005-0000-0000-0000CD080000}"/>
    <cellStyle name="Normal 15 2 2 2 2 2 2" xfId="2586" xr:uid="{00000000-0005-0000-0000-0000CE080000}"/>
    <cellStyle name="Normal 15 2 2 2 2 3" xfId="2090" xr:uid="{00000000-0005-0000-0000-0000CF080000}"/>
    <cellStyle name="Normal 15 2 2 2 2 4" xfId="3088" xr:uid="{00000000-0005-0000-0000-0000D0080000}"/>
    <cellStyle name="Normal 15 2 2 2 2 5" xfId="3590" xr:uid="{00000000-0005-0000-0000-0000D1080000}"/>
    <cellStyle name="Normal 15 2 2 2 2 6" xfId="4092" xr:uid="{00000000-0005-0000-0000-0000D2080000}"/>
    <cellStyle name="Normal 15 2 2 2 3" xfId="1319" xr:uid="{00000000-0005-0000-0000-0000D3080000}"/>
    <cellStyle name="Normal 15 2 2 2 3 2" xfId="2338" xr:uid="{00000000-0005-0000-0000-0000D4080000}"/>
    <cellStyle name="Normal 15 2 2 2 4" xfId="1842" xr:uid="{00000000-0005-0000-0000-0000D5080000}"/>
    <cellStyle name="Normal 15 2 2 2 5" xfId="2840" xr:uid="{00000000-0005-0000-0000-0000D6080000}"/>
    <cellStyle name="Normal 15 2 2 2 6" xfId="3342" xr:uid="{00000000-0005-0000-0000-0000D7080000}"/>
    <cellStyle name="Normal 15 2 2 2 7" xfId="3844" xr:uid="{00000000-0005-0000-0000-0000D8080000}"/>
    <cellStyle name="Normal 15 2 2 3" xfId="947" xr:uid="{00000000-0005-0000-0000-0000D9080000}"/>
    <cellStyle name="Normal 15 2 2 3 2" xfId="1443" xr:uid="{00000000-0005-0000-0000-0000DA080000}"/>
    <cellStyle name="Normal 15 2 2 3 2 2" xfId="2462" xr:uid="{00000000-0005-0000-0000-0000DB080000}"/>
    <cellStyle name="Normal 15 2 2 3 3" xfId="1966" xr:uid="{00000000-0005-0000-0000-0000DC080000}"/>
    <cellStyle name="Normal 15 2 2 3 4" xfId="2964" xr:uid="{00000000-0005-0000-0000-0000DD080000}"/>
    <cellStyle name="Normal 15 2 2 3 5" xfId="3466" xr:uid="{00000000-0005-0000-0000-0000DE080000}"/>
    <cellStyle name="Normal 15 2 2 3 6" xfId="3968" xr:uid="{00000000-0005-0000-0000-0000DF080000}"/>
    <cellStyle name="Normal 15 2 2 4" xfId="1195" xr:uid="{00000000-0005-0000-0000-0000E0080000}"/>
    <cellStyle name="Normal 15 2 2 4 2" xfId="2214" xr:uid="{00000000-0005-0000-0000-0000E1080000}"/>
    <cellStyle name="Normal 15 2 2 5" xfId="1718" xr:uid="{00000000-0005-0000-0000-0000E2080000}"/>
    <cellStyle name="Normal 15 2 2 6" xfId="2716" xr:uid="{00000000-0005-0000-0000-0000E3080000}"/>
    <cellStyle name="Normal 15 2 2 7" xfId="3218" xr:uid="{00000000-0005-0000-0000-0000E4080000}"/>
    <cellStyle name="Normal 15 2 2 8" xfId="3720" xr:uid="{00000000-0005-0000-0000-0000E5080000}"/>
    <cellStyle name="Normal 15 2 3" xfId="754" xr:uid="{00000000-0005-0000-0000-0000E6080000}"/>
    <cellStyle name="Normal 15 2 3 2" xfId="1002" xr:uid="{00000000-0005-0000-0000-0000E7080000}"/>
    <cellStyle name="Normal 15 2 3 2 2" xfId="1498" xr:uid="{00000000-0005-0000-0000-0000E8080000}"/>
    <cellStyle name="Normal 15 2 3 2 2 2" xfId="2517" xr:uid="{00000000-0005-0000-0000-0000E9080000}"/>
    <cellStyle name="Normal 15 2 3 2 3" xfId="2021" xr:uid="{00000000-0005-0000-0000-0000EA080000}"/>
    <cellStyle name="Normal 15 2 3 2 4" xfId="3019" xr:uid="{00000000-0005-0000-0000-0000EB080000}"/>
    <cellStyle name="Normal 15 2 3 2 5" xfId="3521" xr:uid="{00000000-0005-0000-0000-0000EC080000}"/>
    <cellStyle name="Normal 15 2 3 2 6" xfId="4023" xr:uid="{00000000-0005-0000-0000-0000ED080000}"/>
    <cellStyle name="Normal 15 2 3 3" xfId="1250" xr:uid="{00000000-0005-0000-0000-0000EE080000}"/>
    <cellStyle name="Normal 15 2 3 3 2" xfId="2269" xr:uid="{00000000-0005-0000-0000-0000EF080000}"/>
    <cellStyle name="Normal 15 2 3 4" xfId="1773" xr:uid="{00000000-0005-0000-0000-0000F0080000}"/>
    <cellStyle name="Normal 15 2 3 5" xfId="2771" xr:uid="{00000000-0005-0000-0000-0000F1080000}"/>
    <cellStyle name="Normal 15 2 3 6" xfId="3273" xr:uid="{00000000-0005-0000-0000-0000F2080000}"/>
    <cellStyle name="Normal 15 2 3 7" xfId="3775" xr:uid="{00000000-0005-0000-0000-0000F3080000}"/>
    <cellStyle name="Normal 15 2 4" xfId="878" xr:uid="{00000000-0005-0000-0000-0000F4080000}"/>
    <cellStyle name="Normal 15 2 4 2" xfId="1374" xr:uid="{00000000-0005-0000-0000-0000F5080000}"/>
    <cellStyle name="Normal 15 2 4 2 2" xfId="2393" xr:uid="{00000000-0005-0000-0000-0000F6080000}"/>
    <cellStyle name="Normal 15 2 4 3" xfId="1897" xr:uid="{00000000-0005-0000-0000-0000F7080000}"/>
    <cellStyle name="Normal 15 2 4 4" xfId="2895" xr:uid="{00000000-0005-0000-0000-0000F8080000}"/>
    <cellStyle name="Normal 15 2 4 5" xfId="3397" xr:uid="{00000000-0005-0000-0000-0000F9080000}"/>
    <cellStyle name="Normal 15 2 4 6" xfId="3899" xr:uid="{00000000-0005-0000-0000-0000FA080000}"/>
    <cellStyle name="Normal 15 2 5" xfId="1126" xr:uid="{00000000-0005-0000-0000-0000FB080000}"/>
    <cellStyle name="Normal 15 2 5 2" xfId="2145" xr:uid="{00000000-0005-0000-0000-0000FC080000}"/>
    <cellStyle name="Normal 15 2 6" xfId="1649" xr:uid="{00000000-0005-0000-0000-0000FD080000}"/>
    <cellStyle name="Normal 15 2 7" xfId="2647" xr:uid="{00000000-0005-0000-0000-0000FE080000}"/>
    <cellStyle name="Normal 15 2 8" xfId="3149" xr:uid="{00000000-0005-0000-0000-0000FF080000}"/>
    <cellStyle name="Normal 15 2 9" xfId="3651" xr:uid="{00000000-0005-0000-0000-000000090000}"/>
    <cellStyle name="Normal 15 3" xfId="650" xr:uid="{00000000-0005-0000-0000-000001090000}"/>
    <cellStyle name="Normal 15 3 2" xfId="700" xr:uid="{00000000-0005-0000-0000-000002090000}"/>
    <cellStyle name="Normal 15 3 2 2" xfId="824" xr:uid="{00000000-0005-0000-0000-000003090000}"/>
    <cellStyle name="Normal 15 3 2 2 2" xfId="1072" xr:uid="{00000000-0005-0000-0000-000004090000}"/>
    <cellStyle name="Normal 15 3 2 2 2 2" xfId="1568" xr:uid="{00000000-0005-0000-0000-000005090000}"/>
    <cellStyle name="Normal 15 3 2 2 2 2 2" xfId="2587" xr:uid="{00000000-0005-0000-0000-000006090000}"/>
    <cellStyle name="Normal 15 3 2 2 2 3" xfId="2091" xr:uid="{00000000-0005-0000-0000-000007090000}"/>
    <cellStyle name="Normal 15 3 2 2 2 4" xfId="3089" xr:uid="{00000000-0005-0000-0000-000008090000}"/>
    <cellStyle name="Normal 15 3 2 2 2 5" xfId="3591" xr:uid="{00000000-0005-0000-0000-000009090000}"/>
    <cellStyle name="Normal 15 3 2 2 2 6" xfId="4093" xr:uid="{00000000-0005-0000-0000-00000A090000}"/>
    <cellStyle name="Normal 15 3 2 2 3" xfId="1320" xr:uid="{00000000-0005-0000-0000-00000B090000}"/>
    <cellStyle name="Normal 15 3 2 2 3 2" xfId="2339" xr:uid="{00000000-0005-0000-0000-00000C090000}"/>
    <cellStyle name="Normal 15 3 2 2 4" xfId="1843" xr:uid="{00000000-0005-0000-0000-00000D090000}"/>
    <cellStyle name="Normal 15 3 2 2 5" xfId="2841" xr:uid="{00000000-0005-0000-0000-00000E090000}"/>
    <cellStyle name="Normal 15 3 2 2 6" xfId="3343" xr:uid="{00000000-0005-0000-0000-00000F090000}"/>
    <cellStyle name="Normal 15 3 2 2 7" xfId="3845" xr:uid="{00000000-0005-0000-0000-000010090000}"/>
    <cellStyle name="Normal 15 3 2 3" xfId="948" xr:uid="{00000000-0005-0000-0000-000011090000}"/>
    <cellStyle name="Normal 15 3 2 3 2" xfId="1444" xr:uid="{00000000-0005-0000-0000-000012090000}"/>
    <cellStyle name="Normal 15 3 2 3 2 2" xfId="2463" xr:uid="{00000000-0005-0000-0000-000013090000}"/>
    <cellStyle name="Normal 15 3 2 3 3" xfId="1967" xr:uid="{00000000-0005-0000-0000-000014090000}"/>
    <cellStyle name="Normal 15 3 2 3 4" xfId="2965" xr:uid="{00000000-0005-0000-0000-000015090000}"/>
    <cellStyle name="Normal 15 3 2 3 5" xfId="3467" xr:uid="{00000000-0005-0000-0000-000016090000}"/>
    <cellStyle name="Normal 15 3 2 3 6" xfId="3969" xr:uid="{00000000-0005-0000-0000-000017090000}"/>
    <cellStyle name="Normal 15 3 2 4" xfId="1196" xr:uid="{00000000-0005-0000-0000-000018090000}"/>
    <cellStyle name="Normal 15 3 2 4 2" xfId="2215" xr:uid="{00000000-0005-0000-0000-000019090000}"/>
    <cellStyle name="Normal 15 3 2 5" xfId="1719" xr:uid="{00000000-0005-0000-0000-00001A090000}"/>
    <cellStyle name="Normal 15 3 2 6" xfId="2717" xr:uid="{00000000-0005-0000-0000-00001B090000}"/>
    <cellStyle name="Normal 15 3 2 7" xfId="3219" xr:uid="{00000000-0005-0000-0000-00001C090000}"/>
    <cellStyle name="Normal 15 3 2 8" xfId="3721" xr:uid="{00000000-0005-0000-0000-00001D090000}"/>
    <cellStyle name="Normal 15 3 3" xfId="774" xr:uid="{00000000-0005-0000-0000-00001E090000}"/>
    <cellStyle name="Normal 15 3 3 2" xfId="1022" xr:uid="{00000000-0005-0000-0000-00001F090000}"/>
    <cellStyle name="Normal 15 3 3 2 2" xfId="1518" xr:uid="{00000000-0005-0000-0000-000020090000}"/>
    <cellStyle name="Normal 15 3 3 2 2 2" xfId="2537" xr:uid="{00000000-0005-0000-0000-000021090000}"/>
    <cellStyle name="Normal 15 3 3 2 3" xfId="2041" xr:uid="{00000000-0005-0000-0000-000022090000}"/>
    <cellStyle name="Normal 15 3 3 2 4" xfId="3039" xr:uid="{00000000-0005-0000-0000-000023090000}"/>
    <cellStyle name="Normal 15 3 3 2 5" xfId="3541" xr:uid="{00000000-0005-0000-0000-000024090000}"/>
    <cellStyle name="Normal 15 3 3 2 6" xfId="4043" xr:uid="{00000000-0005-0000-0000-000025090000}"/>
    <cellStyle name="Normal 15 3 3 3" xfId="1270" xr:uid="{00000000-0005-0000-0000-000026090000}"/>
    <cellStyle name="Normal 15 3 3 3 2" xfId="2289" xr:uid="{00000000-0005-0000-0000-000027090000}"/>
    <cellStyle name="Normal 15 3 3 4" xfId="1793" xr:uid="{00000000-0005-0000-0000-000028090000}"/>
    <cellStyle name="Normal 15 3 3 5" xfId="2791" xr:uid="{00000000-0005-0000-0000-000029090000}"/>
    <cellStyle name="Normal 15 3 3 6" xfId="3293" xr:uid="{00000000-0005-0000-0000-00002A090000}"/>
    <cellStyle name="Normal 15 3 3 7" xfId="3795" xr:uid="{00000000-0005-0000-0000-00002B090000}"/>
    <cellStyle name="Normal 15 3 4" xfId="898" xr:uid="{00000000-0005-0000-0000-00002C090000}"/>
    <cellStyle name="Normal 15 3 4 2" xfId="1394" xr:uid="{00000000-0005-0000-0000-00002D090000}"/>
    <cellStyle name="Normal 15 3 4 2 2" xfId="2413" xr:uid="{00000000-0005-0000-0000-00002E090000}"/>
    <cellStyle name="Normal 15 3 4 3" xfId="1917" xr:uid="{00000000-0005-0000-0000-00002F090000}"/>
    <cellStyle name="Normal 15 3 4 4" xfId="2915" xr:uid="{00000000-0005-0000-0000-000030090000}"/>
    <cellStyle name="Normal 15 3 4 5" xfId="3417" xr:uid="{00000000-0005-0000-0000-000031090000}"/>
    <cellStyle name="Normal 15 3 4 6" xfId="3919" xr:uid="{00000000-0005-0000-0000-000032090000}"/>
    <cellStyle name="Normal 15 3 5" xfId="1146" xr:uid="{00000000-0005-0000-0000-000033090000}"/>
    <cellStyle name="Normal 15 3 5 2" xfId="2165" xr:uid="{00000000-0005-0000-0000-000034090000}"/>
    <cellStyle name="Normal 15 3 6" xfId="1669" xr:uid="{00000000-0005-0000-0000-000035090000}"/>
    <cellStyle name="Normal 15 3 7" xfId="2667" xr:uid="{00000000-0005-0000-0000-000036090000}"/>
    <cellStyle name="Normal 15 3 8" xfId="3169" xr:uid="{00000000-0005-0000-0000-000037090000}"/>
    <cellStyle name="Normal 15 3 9" xfId="3671" xr:uid="{00000000-0005-0000-0000-000038090000}"/>
    <cellStyle name="Normal 15 4" xfId="698" xr:uid="{00000000-0005-0000-0000-000039090000}"/>
    <cellStyle name="Normal 15 4 2" xfId="822" xr:uid="{00000000-0005-0000-0000-00003A090000}"/>
    <cellStyle name="Normal 15 4 2 2" xfId="1070" xr:uid="{00000000-0005-0000-0000-00003B090000}"/>
    <cellStyle name="Normal 15 4 2 2 2" xfId="1566" xr:uid="{00000000-0005-0000-0000-00003C090000}"/>
    <cellStyle name="Normal 15 4 2 2 2 2" xfId="2585" xr:uid="{00000000-0005-0000-0000-00003D090000}"/>
    <cellStyle name="Normal 15 4 2 2 3" xfId="2089" xr:uid="{00000000-0005-0000-0000-00003E090000}"/>
    <cellStyle name="Normal 15 4 2 2 4" xfId="3087" xr:uid="{00000000-0005-0000-0000-00003F090000}"/>
    <cellStyle name="Normal 15 4 2 2 5" xfId="3589" xr:uid="{00000000-0005-0000-0000-000040090000}"/>
    <cellStyle name="Normal 15 4 2 2 6" xfId="4091" xr:uid="{00000000-0005-0000-0000-000041090000}"/>
    <cellStyle name="Normal 15 4 2 3" xfId="1318" xr:uid="{00000000-0005-0000-0000-000042090000}"/>
    <cellStyle name="Normal 15 4 2 3 2" xfId="2337" xr:uid="{00000000-0005-0000-0000-000043090000}"/>
    <cellStyle name="Normal 15 4 2 4" xfId="1841" xr:uid="{00000000-0005-0000-0000-000044090000}"/>
    <cellStyle name="Normal 15 4 2 5" xfId="2839" xr:uid="{00000000-0005-0000-0000-000045090000}"/>
    <cellStyle name="Normal 15 4 2 6" xfId="3341" xr:uid="{00000000-0005-0000-0000-000046090000}"/>
    <cellStyle name="Normal 15 4 2 7" xfId="3843" xr:uid="{00000000-0005-0000-0000-000047090000}"/>
    <cellStyle name="Normal 15 4 3" xfId="946" xr:uid="{00000000-0005-0000-0000-000048090000}"/>
    <cellStyle name="Normal 15 4 3 2" xfId="1442" xr:uid="{00000000-0005-0000-0000-000049090000}"/>
    <cellStyle name="Normal 15 4 3 2 2" xfId="2461" xr:uid="{00000000-0005-0000-0000-00004A090000}"/>
    <cellStyle name="Normal 15 4 3 3" xfId="1965" xr:uid="{00000000-0005-0000-0000-00004B090000}"/>
    <cellStyle name="Normal 15 4 3 4" xfId="2963" xr:uid="{00000000-0005-0000-0000-00004C090000}"/>
    <cellStyle name="Normal 15 4 3 5" xfId="3465" xr:uid="{00000000-0005-0000-0000-00004D090000}"/>
    <cellStyle name="Normal 15 4 3 6" xfId="3967" xr:uid="{00000000-0005-0000-0000-00004E090000}"/>
    <cellStyle name="Normal 15 4 4" xfId="1194" xr:uid="{00000000-0005-0000-0000-00004F090000}"/>
    <cellStyle name="Normal 15 4 4 2" xfId="2213" xr:uid="{00000000-0005-0000-0000-000050090000}"/>
    <cellStyle name="Normal 15 4 5" xfId="1717" xr:uid="{00000000-0005-0000-0000-000051090000}"/>
    <cellStyle name="Normal 15 4 6" xfId="2715" xr:uid="{00000000-0005-0000-0000-000052090000}"/>
    <cellStyle name="Normal 15 4 7" xfId="3217" xr:uid="{00000000-0005-0000-0000-000053090000}"/>
    <cellStyle name="Normal 15 4 8" xfId="3719" xr:uid="{00000000-0005-0000-0000-000054090000}"/>
    <cellStyle name="Normal 15 5" xfId="732" xr:uid="{00000000-0005-0000-0000-000055090000}"/>
    <cellStyle name="Normal 15 5 2" xfId="980" xr:uid="{00000000-0005-0000-0000-000056090000}"/>
    <cellStyle name="Normal 15 5 2 2" xfId="1476" xr:uid="{00000000-0005-0000-0000-000057090000}"/>
    <cellStyle name="Normal 15 5 2 2 2" xfId="2495" xr:uid="{00000000-0005-0000-0000-000058090000}"/>
    <cellStyle name="Normal 15 5 2 3" xfId="1999" xr:uid="{00000000-0005-0000-0000-000059090000}"/>
    <cellStyle name="Normal 15 5 2 4" xfId="2997" xr:uid="{00000000-0005-0000-0000-00005A090000}"/>
    <cellStyle name="Normal 15 5 2 5" xfId="3499" xr:uid="{00000000-0005-0000-0000-00005B090000}"/>
    <cellStyle name="Normal 15 5 2 6" xfId="4001" xr:uid="{00000000-0005-0000-0000-00005C090000}"/>
    <cellStyle name="Normal 15 5 3" xfId="1228" xr:uid="{00000000-0005-0000-0000-00005D090000}"/>
    <cellStyle name="Normal 15 5 3 2" xfId="2247" xr:uid="{00000000-0005-0000-0000-00005E090000}"/>
    <cellStyle name="Normal 15 5 4" xfId="1751" xr:uid="{00000000-0005-0000-0000-00005F090000}"/>
    <cellStyle name="Normal 15 5 5" xfId="2749" xr:uid="{00000000-0005-0000-0000-000060090000}"/>
    <cellStyle name="Normal 15 5 6" xfId="3251" xr:uid="{00000000-0005-0000-0000-000061090000}"/>
    <cellStyle name="Normal 15 5 7" xfId="3753" xr:uid="{00000000-0005-0000-0000-000062090000}"/>
    <cellStyle name="Normal 15 6" xfId="856" xr:uid="{00000000-0005-0000-0000-000063090000}"/>
    <cellStyle name="Normal 15 6 2" xfId="1352" xr:uid="{00000000-0005-0000-0000-000064090000}"/>
    <cellStyle name="Normal 15 6 2 2" xfId="2371" xr:uid="{00000000-0005-0000-0000-000065090000}"/>
    <cellStyle name="Normal 15 6 3" xfId="1875" xr:uid="{00000000-0005-0000-0000-000066090000}"/>
    <cellStyle name="Normal 15 6 4" xfId="2873" xr:uid="{00000000-0005-0000-0000-000067090000}"/>
    <cellStyle name="Normal 15 6 5" xfId="3375" xr:uid="{00000000-0005-0000-0000-000068090000}"/>
    <cellStyle name="Normal 15 6 6" xfId="3877" xr:uid="{00000000-0005-0000-0000-000069090000}"/>
    <cellStyle name="Normal 15 7" xfId="1104" xr:uid="{00000000-0005-0000-0000-00006A090000}"/>
    <cellStyle name="Normal 15 7 2" xfId="2123" xr:uid="{00000000-0005-0000-0000-00006B090000}"/>
    <cellStyle name="Normal 15 8" xfId="1627" xr:uid="{00000000-0005-0000-0000-00006C090000}"/>
    <cellStyle name="Normal 15 9" xfId="2625" xr:uid="{00000000-0005-0000-0000-00006D090000}"/>
    <cellStyle name="Normal 16" xfId="460" xr:uid="{00000000-0005-0000-0000-00006E090000}"/>
    <cellStyle name="Normal 17" xfId="461" xr:uid="{00000000-0005-0000-0000-00006F090000}"/>
    <cellStyle name="Normal 18" xfId="462" xr:uid="{00000000-0005-0000-0000-000070090000}"/>
    <cellStyle name="Normal 19" xfId="463" xr:uid="{00000000-0005-0000-0000-000071090000}"/>
    <cellStyle name="Normal 2" xfId="58" xr:uid="{00000000-0005-0000-0000-000072090000}"/>
    <cellStyle name="Normal 2 2" xfId="59" xr:uid="{00000000-0005-0000-0000-000073090000}"/>
    <cellStyle name="Normal 2 2 2" xfId="60" xr:uid="{00000000-0005-0000-0000-000074090000}"/>
    <cellStyle name="Normal 2 2 2 2" xfId="140" xr:uid="{00000000-0005-0000-0000-000075090000}"/>
    <cellStyle name="Normal 2 2 2 2 2" xfId="4300" xr:uid="{00000000-0005-0000-0000-000076090000}"/>
    <cellStyle name="Normal 2 2 2 3" xfId="4252" xr:uid="{00000000-0005-0000-0000-000077090000}"/>
    <cellStyle name="Normal 2 2 3" xfId="61" xr:uid="{00000000-0005-0000-0000-000078090000}"/>
    <cellStyle name="Normal 2 2 3 2" xfId="141" xr:uid="{00000000-0005-0000-0000-000079090000}"/>
    <cellStyle name="Normal 2 2 3 2 2" xfId="4301" xr:uid="{00000000-0005-0000-0000-00007A090000}"/>
    <cellStyle name="Normal 2 2 3 3" xfId="4253" xr:uid="{00000000-0005-0000-0000-00007B090000}"/>
    <cellStyle name="Normal 2 2 4" xfId="62" xr:uid="{00000000-0005-0000-0000-00007C090000}"/>
    <cellStyle name="Normal 2 2 4 2" xfId="142" xr:uid="{00000000-0005-0000-0000-00007D090000}"/>
    <cellStyle name="Normal 2 2 4 2 2" xfId="4302" xr:uid="{00000000-0005-0000-0000-00007E090000}"/>
    <cellStyle name="Normal 2 2 4 3" xfId="4254" xr:uid="{00000000-0005-0000-0000-00007F090000}"/>
    <cellStyle name="Normal 2 2 5" xfId="115" xr:uid="{00000000-0005-0000-0000-000080090000}"/>
    <cellStyle name="Normal 2 2 5 2" xfId="1615" xr:uid="{00000000-0005-0000-0000-000081090000}"/>
    <cellStyle name="Normal 2 2 6" xfId="176" xr:uid="{00000000-0005-0000-0000-000082090000}"/>
    <cellStyle name="Normal 2 2 6 2" xfId="4251" xr:uid="{00000000-0005-0000-0000-000083090000}"/>
    <cellStyle name="Normal 2 3" xfId="63" xr:uid="{00000000-0005-0000-0000-000084090000}"/>
    <cellStyle name="Normal 2 3 2" xfId="64" xr:uid="{00000000-0005-0000-0000-000085090000}"/>
    <cellStyle name="Normal 2 3 2 2" xfId="143" xr:uid="{00000000-0005-0000-0000-000086090000}"/>
    <cellStyle name="Normal 2 3 2 2 2" xfId="4303" xr:uid="{00000000-0005-0000-0000-000087090000}"/>
    <cellStyle name="Normal 2 3 2 3" xfId="1599" xr:uid="{00000000-0005-0000-0000-000088090000}"/>
    <cellStyle name="Normal 2 3 2 3 2" xfId="2618" xr:uid="{00000000-0005-0000-0000-000089090000}"/>
    <cellStyle name="Normal 2 3 2 3 3" xfId="4256" xr:uid="{00000000-0005-0000-0000-00008A090000}"/>
    <cellStyle name="Normal 2 3 2 4" xfId="3120" xr:uid="{00000000-0005-0000-0000-00008B090000}"/>
    <cellStyle name="Normal 2 3 2 5" xfId="3622" xr:uid="{00000000-0005-0000-0000-00008C090000}"/>
    <cellStyle name="Normal 2 3 2 6" xfId="4124" xr:uid="{00000000-0005-0000-0000-00008D090000}"/>
    <cellStyle name="Normal 2 3 3" xfId="65" xr:uid="{00000000-0005-0000-0000-00008E090000}"/>
    <cellStyle name="Normal 2 3 3 2" xfId="144" xr:uid="{00000000-0005-0000-0000-00008F090000}"/>
    <cellStyle name="Normal 2 3 3 2 2" xfId="4304" xr:uid="{00000000-0005-0000-0000-000090090000}"/>
    <cellStyle name="Normal 2 3 3 3" xfId="4257" xr:uid="{00000000-0005-0000-0000-000091090000}"/>
    <cellStyle name="Normal 2 3 4" xfId="66" xr:uid="{00000000-0005-0000-0000-000092090000}"/>
    <cellStyle name="Normal 2 3 4 2" xfId="145" xr:uid="{00000000-0005-0000-0000-000093090000}"/>
    <cellStyle name="Normal 2 3 4 2 2" xfId="4305" xr:uid="{00000000-0005-0000-0000-000094090000}"/>
    <cellStyle name="Normal 2 3 4 3" xfId="4258" xr:uid="{00000000-0005-0000-0000-000095090000}"/>
    <cellStyle name="Normal 2 3 5" xfId="4255" xr:uid="{00000000-0005-0000-0000-000096090000}"/>
    <cellStyle name="Normal 2 4" xfId="101" xr:uid="{00000000-0005-0000-0000-000097090000}"/>
    <cellStyle name="Normal 2 4 2" xfId="464" xr:uid="{00000000-0005-0000-0000-000098090000}"/>
    <cellStyle name="Normal 2 4 3" xfId="1608" xr:uid="{00000000-0005-0000-0000-000099090000}"/>
    <cellStyle name="Normal 2 5" xfId="4250" xr:uid="{00000000-0005-0000-0000-00009A090000}"/>
    <cellStyle name="Normal 2 6" xfId="4193" xr:uid="{00000000-0005-0000-0000-00009B090000}"/>
    <cellStyle name="Normal 2 7" xfId="4328" xr:uid="{00000000-0005-0000-0000-00009C090000}"/>
    <cellStyle name="Normal 2 8" xfId="4330" xr:uid="{00000000-0005-0000-0000-00009D090000}"/>
    <cellStyle name="Normal 2_Adjustment WP" xfId="465" xr:uid="{00000000-0005-0000-0000-00009E090000}"/>
    <cellStyle name="Normal 20" xfId="466" xr:uid="{00000000-0005-0000-0000-00009F090000}"/>
    <cellStyle name="Normal 21" xfId="467" xr:uid="{00000000-0005-0000-0000-0000A0090000}"/>
    <cellStyle name="Normal 22" xfId="468" xr:uid="{00000000-0005-0000-0000-0000A1090000}"/>
    <cellStyle name="Normal 23" xfId="469" xr:uid="{00000000-0005-0000-0000-0000A2090000}"/>
    <cellStyle name="Normal 24" xfId="470" xr:uid="{00000000-0005-0000-0000-0000A3090000}"/>
    <cellStyle name="Normal 25" xfId="471" xr:uid="{00000000-0005-0000-0000-0000A4090000}"/>
    <cellStyle name="Normal 26" xfId="472" xr:uid="{00000000-0005-0000-0000-0000A5090000}"/>
    <cellStyle name="Normal 27" xfId="473" xr:uid="{00000000-0005-0000-0000-0000A6090000}"/>
    <cellStyle name="Normal 28" xfId="474" xr:uid="{00000000-0005-0000-0000-0000A7090000}"/>
    <cellStyle name="Normal 29" xfId="475" xr:uid="{00000000-0005-0000-0000-0000A8090000}"/>
    <cellStyle name="Normal 3" xfId="67" xr:uid="{00000000-0005-0000-0000-0000A9090000}"/>
    <cellStyle name="Normal 3 2" xfId="98" xr:uid="{00000000-0005-0000-0000-0000AA090000}"/>
    <cellStyle name="Normal 3 2 2" xfId="477" xr:uid="{00000000-0005-0000-0000-0000AB090000}"/>
    <cellStyle name="Normal 3 2 2 2" xfId="1600" xr:uid="{00000000-0005-0000-0000-0000AC090000}"/>
    <cellStyle name="Normal 3 2 2 2 2" xfId="2619" xr:uid="{00000000-0005-0000-0000-0000AD090000}"/>
    <cellStyle name="Normal 3 2 2 3" xfId="3121" xr:uid="{00000000-0005-0000-0000-0000AE090000}"/>
    <cellStyle name="Normal 3 2 2 4" xfId="3623" xr:uid="{00000000-0005-0000-0000-0000AF090000}"/>
    <cellStyle name="Normal 3 2 2 5" xfId="4125" xr:uid="{00000000-0005-0000-0000-0000B0090000}"/>
    <cellStyle name="Normal 3 2 3" xfId="1605" xr:uid="{00000000-0005-0000-0000-0000B1090000}"/>
    <cellStyle name="Normal 3 3" xfId="107" xr:uid="{00000000-0005-0000-0000-0000B2090000}"/>
    <cellStyle name="Normal 3 3 2" xfId="478" xr:uid="{00000000-0005-0000-0000-0000B3090000}"/>
    <cellStyle name="Normal 3 3 2 2" xfId="4281" xr:uid="{00000000-0005-0000-0000-0000B4090000}"/>
    <cellStyle name="Normal 3 3 3" xfId="1609" xr:uid="{00000000-0005-0000-0000-0000B5090000}"/>
    <cellStyle name="Normal 3 4" xfId="170" xr:uid="{00000000-0005-0000-0000-0000B6090000}"/>
    <cellStyle name="Normal 3 4 2" xfId="479" xr:uid="{00000000-0005-0000-0000-0000B7090000}"/>
    <cellStyle name="Normal 3 4 3" xfId="4214" xr:uid="{00000000-0005-0000-0000-0000B8090000}"/>
    <cellStyle name="Normal 3 5" xfId="598" xr:uid="{00000000-0005-0000-0000-0000B9090000}"/>
    <cellStyle name="Normal 3 5 2" xfId="4259" xr:uid="{00000000-0005-0000-0000-0000BA090000}"/>
    <cellStyle name="Normal 3 6" xfId="626" xr:uid="{00000000-0005-0000-0000-0000BB090000}"/>
    <cellStyle name="Normal 3 6 2" xfId="4194" xr:uid="{00000000-0005-0000-0000-0000BC090000}"/>
    <cellStyle name="Normal 3 7" xfId="476" xr:uid="{00000000-0005-0000-0000-0000BD090000}"/>
    <cellStyle name="Normal 3_108 Summary" xfId="480" xr:uid="{00000000-0005-0000-0000-0000BE090000}"/>
    <cellStyle name="Normal 30" xfId="481" xr:uid="{00000000-0005-0000-0000-0000BF090000}"/>
    <cellStyle name="Normal 31" xfId="482" xr:uid="{00000000-0005-0000-0000-0000C0090000}"/>
    <cellStyle name="Normal 32" xfId="483" xr:uid="{00000000-0005-0000-0000-0000C1090000}"/>
    <cellStyle name="Normal 33" xfId="484" xr:uid="{00000000-0005-0000-0000-0000C2090000}"/>
    <cellStyle name="Normal 34" xfId="485" xr:uid="{00000000-0005-0000-0000-0000C3090000}"/>
    <cellStyle name="Normal 35" xfId="486" xr:uid="{00000000-0005-0000-0000-0000C4090000}"/>
    <cellStyle name="Normal 35 10" xfId="3128" xr:uid="{00000000-0005-0000-0000-0000C5090000}"/>
    <cellStyle name="Normal 35 11" xfId="3630" xr:uid="{00000000-0005-0000-0000-0000C6090000}"/>
    <cellStyle name="Normal 35 2" xfId="627" xr:uid="{00000000-0005-0000-0000-0000C7090000}"/>
    <cellStyle name="Normal 35 2 2" xfId="702" xr:uid="{00000000-0005-0000-0000-0000C8090000}"/>
    <cellStyle name="Normal 35 2 2 2" xfId="826" xr:uid="{00000000-0005-0000-0000-0000C9090000}"/>
    <cellStyle name="Normal 35 2 2 2 2" xfId="1074" xr:uid="{00000000-0005-0000-0000-0000CA090000}"/>
    <cellStyle name="Normal 35 2 2 2 2 2" xfId="1570" xr:uid="{00000000-0005-0000-0000-0000CB090000}"/>
    <cellStyle name="Normal 35 2 2 2 2 2 2" xfId="2589" xr:uid="{00000000-0005-0000-0000-0000CC090000}"/>
    <cellStyle name="Normal 35 2 2 2 2 3" xfId="2093" xr:uid="{00000000-0005-0000-0000-0000CD090000}"/>
    <cellStyle name="Normal 35 2 2 2 2 4" xfId="3091" xr:uid="{00000000-0005-0000-0000-0000CE090000}"/>
    <cellStyle name="Normal 35 2 2 2 2 5" xfId="3593" xr:uid="{00000000-0005-0000-0000-0000CF090000}"/>
    <cellStyle name="Normal 35 2 2 2 2 6" xfId="4095" xr:uid="{00000000-0005-0000-0000-0000D0090000}"/>
    <cellStyle name="Normal 35 2 2 2 3" xfId="1322" xr:uid="{00000000-0005-0000-0000-0000D1090000}"/>
    <cellStyle name="Normal 35 2 2 2 3 2" xfId="2341" xr:uid="{00000000-0005-0000-0000-0000D2090000}"/>
    <cellStyle name="Normal 35 2 2 2 4" xfId="1845" xr:uid="{00000000-0005-0000-0000-0000D3090000}"/>
    <cellStyle name="Normal 35 2 2 2 5" xfId="2843" xr:uid="{00000000-0005-0000-0000-0000D4090000}"/>
    <cellStyle name="Normal 35 2 2 2 6" xfId="3345" xr:uid="{00000000-0005-0000-0000-0000D5090000}"/>
    <cellStyle name="Normal 35 2 2 2 7" xfId="3847" xr:uid="{00000000-0005-0000-0000-0000D6090000}"/>
    <cellStyle name="Normal 35 2 2 3" xfId="950" xr:uid="{00000000-0005-0000-0000-0000D7090000}"/>
    <cellStyle name="Normal 35 2 2 3 2" xfId="1446" xr:uid="{00000000-0005-0000-0000-0000D8090000}"/>
    <cellStyle name="Normal 35 2 2 3 2 2" xfId="2465" xr:uid="{00000000-0005-0000-0000-0000D9090000}"/>
    <cellStyle name="Normal 35 2 2 3 3" xfId="1969" xr:uid="{00000000-0005-0000-0000-0000DA090000}"/>
    <cellStyle name="Normal 35 2 2 3 4" xfId="2967" xr:uid="{00000000-0005-0000-0000-0000DB090000}"/>
    <cellStyle name="Normal 35 2 2 3 5" xfId="3469" xr:uid="{00000000-0005-0000-0000-0000DC090000}"/>
    <cellStyle name="Normal 35 2 2 3 6" xfId="3971" xr:uid="{00000000-0005-0000-0000-0000DD090000}"/>
    <cellStyle name="Normal 35 2 2 4" xfId="1198" xr:uid="{00000000-0005-0000-0000-0000DE090000}"/>
    <cellStyle name="Normal 35 2 2 4 2" xfId="2217" xr:uid="{00000000-0005-0000-0000-0000DF090000}"/>
    <cellStyle name="Normal 35 2 2 5" xfId="1721" xr:uid="{00000000-0005-0000-0000-0000E0090000}"/>
    <cellStyle name="Normal 35 2 2 6" xfId="2719" xr:uid="{00000000-0005-0000-0000-0000E1090000}"/>
    <cellStyle name="Normal 35 2 2 7" xfId="3221" xr:uid="{00000000-0005-0000-0000-0000E2090000}"/>
    <cellStyle name="Normal 35 2 2 8" xfId="3723" xr:uid="{00000000-0005-0000-0000-0000E3090000}"/>
    <cellStyle name="Normal 35 2 3" xfId="755" xr:uid="{00000000-0005-0000-0000-0000E4090000}"/>
    <cellStyle name="Normal 35 2 3 2" xfId="1003" xr:uid="{00000000-0005-0000-0000-0000E5090000}"/>
    <cellStyle name="Normal 35 2 3 2 2" xfId="1499" xr:uid="{00000000-0005-0000-0000-0000E6090000}"/>
    <cellStyle name="Normal 35 2 3 2 2 2" xfId="2518" xr:uid="{00000000-0005-0000-0000-0000E7090000}"/>
    <cellStyle name="Normal 35 2 3 2 3" xfId="2022" xr:uid="{00000000-0005-0000-0000-0000E8090000}"/>
    <cellStyle name="Normal 35 2 3 2 4" xfId="3020" xr:uid="{00000000-0005-0000-0000-0000E9090000}"/>
    <cellStyle name="Normal 35 2 3 2 5" xfId="3522" xr:uid="{00000000-0005-0000-0000-0000EA090000}"/>
    <cellStyle name="Normal 35 2 3 2 6" xfId="4024" xr:uid="{00000000-0005-0000-0000-0000EB090000}"/>
    <cellStyle name="Normal 35 2 3 3" xfId="1251" xr:uid="{00000000-0005-0000-0000-0000EC090000}"/>
    <cellStyle name="Normal 35 2 3 3 2" xfId="2270" xr:uid="{00000000-0005-0000-0000-0000ED090000}"/>
    <cellStyle name="Normal 35 2 3 4" xfId="1774" xr:uid="{00000000-0005-0000-0000-0000EE090000}"/>
    <cellStyle name="Normal 35 2 3 5" xfId="2772" xr:uid="{00000000-0005-0000-0000-0000EF090000}"/>
    <cellStyle name="Normal 35 2 3 6" xfId="3274" xr:uid="{00000000-0005-0000-0000-0000F0090000}"/>
    <cellStyle name="Normal 35 2 3 7" xfId="3776" xr:uid="{00000000-0005-0000-0000-0000F1090000}"/>
    <cellStyle name="Normal 35 2 4" xfId="879" xr:uid="{00000000-0005-0000-0000-0000F2090000}"/>
    <cellStyle name="Normal 35 2 4 2" xfId="1375" xr:uid="{00000000-0005-0000-0000-0000F3090000}"/>
    <cellStyle name="Normal 35 2 4 2 2" xfId="2394" xr:uid="{00000000-0005-0000-0000-0000F4090000}"/>
    <cellStyle name="Normal 35 2 4 3" xfId="1898" xr:uid="{00000000-0005-0000-0000-0000F5090000}"/>
    <cellStyle name="Normal 35 2 4 4" xfId="2896" xr:uid="{00000000-0005-0000-0000-0000F6090000}"/>
    <cellStyle name="Normal 35 2 4 5" xfId="3398" xr:uid="{00000000-0005-0000-0000-0000F7090000}"/>
    <cellStyle name="Normal 35 2 4 6" xfId="3900" xr:uid="{00000000-0005-0000-0000-0000F8090000}"/>
    <cellStyle name="Normal 35 2 5" xfId="1127" xr:uid="{00000000-0005-0000-0000-0000F9090000}"/>
    <cellStyle name="Normal 35 2 5 2" xfId="2146" xr:uid="{00000000-0005-0000-0000-0000FA090000}"/>
    <cellStyle name="Normal 35 2 6" xfId="1650" xr:uid="{00000000-0005-0000-0000-0000FB090000}"/>
    <cellStyle name="Normal 35 2 7" xfId="2648" xr:uid="{00000000-0005-0000-0000-0000FC090000}"/>
    <cellStyle name="Normal 35 2 8" xfId="3150" xr:uid="{00000000-0005-0000-0000-0000FD090000}"/>
    <cellStyle name="Normal 35 2 9" xfId="3652" xr:uid="{00000000-0005-0000-0000-0000FE090000}"/>
    <cellStyle name="Normal 35 3" xfId="651" xr:uid="{00000000-0005-0000-0000-0000FF090000}"/>
    <cellStyle name="Normal 35 3 2" xfId="703" xr:uid="{00000000-0005-0000-0000-0000000A0000}"/>
    <cellStyle name="Normal 35 3 2 2" xfId="827" xr:uid="{00000000-0005-0000-0000-0000010A0000}"/>
    <cellStyle name="Normal 35 3 2 2 2" xfId="1075" xr:uid="{00000000-0005-0000-0000-0000020A0000}"/>
    <cellStyle name="Normal 35 3 2 2 2 2" xfId="1571" xr:uid="{00000000-0005-0000-0000-0000030A0000}"/>
    <cellStyle name="Normal 35 3 2 2 2 2 2" xfId="2590" xr:uid="{00000000-0005-0000-0000-0000040A0000}"/>
    <cellStyle name="Normal 35 3 2 2 2 3" xfId="2094" xr:uid="{00000000-0005-0000-0000-0000050A0000}"/>
    <cellStyle name="Normal 35 3 2 2 2 4" xfId="3092" xr:uid="{00000000-0005-0000-0000-0000060A0000}"/>
    <cellStyle name="Normal 35 3 2 2 2 5" xfId="3594" xr:uid="{00000000-0005-0000-0000-0000070A0000}"/>
    <cellStyle name="Normal 35 3 2 2 2 6" xfId="4096" xr:uid="{00000000-0005-0000-0000-0000080A0000}"/>
    <cellStyle name="Normal 35 3 2 2 3" xfId="1323" xr:uid="{00000000-0005-0000-0000-0000090A0000}"/>
    <cellStyle name="Normal 35 3 2 2 3 2" xfId="2342" xr:uid="{00000000-0005-0000-0000-00000A0A0000}"/>
    <cellStyle name="Normal 35 3 2 2 4" xfId="1846" xr:uid="{00000000-0005-0000-0000-00000B0A0000}"/>
    <cellStyle name="Normal 35 3 2 2 5" xfId="2844" xr:uid="{00000000-0005-0000-0000-00000C0A0000}"/>
    <cellStyle name="Normal 35 3 2 2 6" xfId="3346" xr:uid="{00000000-0005-0000-0000-00000D0A0000}"/>
    <cellStyle name="Normal 35 3 2 2 7" xfId="3848" xr:uid="{00000000-0005-0000-0000-00000E0A0000}"/>
    <cellStyle name="Normal 35 3 2 3" xfId="951" xr:uid="{00000000-0005-0000-0000-00000F0A0000}"/>
    <cellStyle name="Normal 35 3 2 3 2" xfId="1447" xr:uid="{00000000-0005-0000-0000-0000100A0000}"/>
    <cellStyle name="Normal 35 3 2 3 2 2" xfId="2466" xr:uid="{00000000-0005-0000-0000-0000110A0000}"/>
    <cellStyle name="Normal 35 3 2 3 3" xfId="1970" xr:uid="{00000000-0005-0000-0000-0000120A0000}"/>
    <cellStyle name="Normal 35 3 2 3 4" xfId="2968" xr:uid="{00000000-0005-0000-0000-0000130A0000}"/>
    <cellStyle name="Normal 35 3 2 3 5" xfId="3470" xr:uid="{00000000-0005-0000-0000-0000140A0000}"/>
    <cellStyle name="Normal 35 3 2 3 6" xfId="3972" xr:uid="{00000000-0005-0000-0000-0000150A0000}"/>
    <cellStyle name="Normal 35 3 2 4" xfId="1199" xr:uid="{00000000-0005-0000-0000-0000160A0000}"/>
    <cellStyle name="Normal 35 3 2 4 2" xfId="2218" xr:uid="{00000000-0005-0000-0000-0000170A0000}"/>
    <cellStyle name="Normal 35 3 2 5" xfId="1722" xr:uid="{00000000-0005-0000-0000-0000180A0000}"/>
    <cellStyle name="Normal 35 3 2 6" xfId="2720" xr:uid="{00000000-0005-0000-0000-0000190A0000}"/>
    <cellStyle name="Normal 35 3 2 7" xfId="3222" xr:uid="{00000000-0005-0000-0000-00001A0A0000}"/>
    <cellStyle name="Normal 35 3 2 8" xfId="3724" xr:uid="{00000000-0005-0000-0000-00001B0A0000}"/>
    <cellStyle name="Normal 35 3 3" xfId="775" xr:uid="{00000000-0005-0000-0000-00001C0A0000}"/>
    <cellStyle name="Normal 35 3 3 2" xfId="1023" xr:uid="{00000000-0005-0000-0000-00001D0A0000}"/>
    <cellStyle name="Normal 35 3 3 2 2" xfId="1519" xr:uid="{00000000-0005-0000-0000-00001E0A0000}"/>
    <cellStyle name="Normal 35 3 3 2 2 2" xfId="2538" xr:uid="{00000000-0005-0000-0000-00001F0A0000}"/>
    <cellStyle name="Normal 35 3 3 2 3" xfId="2042" xr:uid="{00000000-0005-0000-0000-0000200A0000}"/>
    <cellStyle name="Normal 35 3 3 2 4" xfId="3040" xr:uid="{00000000-0005-0000-0000-0000210A0000}"/>
    <cellStyle name="Normal 35 3 3 2 5" xfId="3542" xr:uid="{00000000-0005-0000-0000-0000220A0000}"/>
    <cellStyle name="Normal 35 3 3 2 6" xfId="4044" xr:uid="{00000000-0005-0000-0000-0000230A0000}"/>
    <cellStyle name="Normal 35 3 3 3" xfId="1271" xr:uid="{00000000-0005-0000-0000-0000240A0000}"/>
    <cellStyle name="Normal 35 3 3 3 2" xfId="2290" xr:uid="{00000000-0005-0000-0000-0000250A0000}"/>
    <cellStyle name="Normal 35 3 3 4" xfId="1794" xr:uid="{00000000-0005-0000-0000-0000260A0000}"/>
    <cellStyle name="Normal 35 3 3 5" xfId="2792" xr:uid="{00000000-0005-0000-0000-0000270A0000}"/>
    <cellStyle name="Normal 35 3 3 6" xfId="3294" xr:uid="{00000000-0005-0000-0000-0000280A0000}"/>
    <cellStyle name="Normal 35 3 3 7" xfId="3796" xr:uid="{00000000-0005-0000-0000-0000290A0000}"/>
    <cellStyle name="Normal 35 3 4" xfId="899" xr:uid="{00000000-0005-0000-0000-00002A0A0000}"/>
    <cellStyle name="Normal 35 3 4 2" xfId="1395" xr:uid="{00000000-0005-0000-0000-00002B0A0000}"/>
    <cellStyle name="Normal 35 3 4 2 2" xfId="2414" xr:uid="{00000000-0005-0000-0000-00002C0A0000}"/>
    <cellStyle name="Normal 35 3 4 3" xfId="1918" xr:uid="{00000000-0005-0000-0000-00002D0A0000}"/>
    <cellStyle name="Normal 35 3 4 4" xfId="2916" xr:uid="{00000000-0005-0000-0000-00002E0A0000}"/>
    <cellStyle name="Normal 35 3 4 5" xfId="3418" xr:uid="{00000000-0005-0000-0000-00002F0A0000}"/>
    <cellStyle name="Normal 35 3 4 6" xfId="3920" xr:uid="{00000000-0005-0000-0000-0000300A0000}"/>
    <cellStyle name="Normal 35 3 5" xfId="1147" xr:uid="{00000000-0005-0000-0000-0000310A0000}"/>
    <cellStyle name="Normal 35 3 5 2" xfId="2166" xr:uid="{00000000-0005-0000-0000-0000320A0000}"/>
    <cellStyle name="Normal 35 3 6" xfId="1670" xr:uid="{00000000-0005-0000-0000-0000330A0000}"/>
    <cellStyle name="Normal 35 3 7" xfId="2668" xr:uid="{00000000-0005-0000-0000-0000340A0000}"/>
    <cellStyle name="Normal 35 3 8" xfId="3170" xr:uid="{00000000-0005-0000-0000-0000350A0000}"/>
    <cellStyle name="Normal 35 3 9" xfId="3672" xr:uid="{00000000-0005-0000-0000-0000360A0000}"/>
    <cellStyle name="Normal 35 4" xfId="701" xr:uid="{00000000-0005-0000-0000-0000370A0000}"/>
    <cellStyle name="Normal 35 4 2" xfId="825" xr:uid="{00000000-0005-0000-0000-0000380A0000}"/>
    <cellStyle name="Normal 35 4 2 2" xfId="1073" xr:uid="{00000000-0005-0000-0000-0000390A0000}"/>
    <cellStyle name="Normal 35 4 2 2 2" xfId="1569" xr:uid="{00000000-0005-0000-0000-00003A0A0000}"/>
    <cellStyle name="Normal 35 4 2 2 2 2" xfId="2588" xr:uid="{00000000-0005-0000-0000-00003B0A0000}"/>
    <cellStyle name="Normal 35 4 2 2 3" xfId="2092" xr:uid="{00000000-0005-0000-0000-00003C0A0000}"/>
    <cellStyle name="Normal 35 4 2 2 4" xfId="3090" xr:uid="{00000000-0005-0000-0000-00003D0A0000}"/>
    <cellStyle name="Normal 35 4 2 2 5" xfId="3592" xr:uid="{00000000-0005-0000-0000-00003E0A0000}"/>
    <cellStyle name="Normal 35 4 2 2 6" xfId="4094" xr:uid="{00000000-0005-0000-0000-00003F0A0000}"/>
    <cellStyle name="Normal 35 4 2 3" xfId="1321" xr:uid="{00000000-0005-0000-0000-0000400A0000}"/>
    <cellStyle name="Normal 35 4 2 3 2" xfId="2340" xr:uid="{00000000-0005-0000-0000-0000410A0000}"/>
    <cellStyle name="Normal 35 4 2 4" xfId="1844" xr:uid="{00000000-0005-0000-0000-0000420A0000}"/>
    <cellStyle name="Normal 35 4 2 5" xfId="2842" xr:uid="{00000000-0005-0000-0000-0000430A0000}"/>
    <cellStyle name="Normal 35 4 2 6" xfId="3344" xr:uid="{00000000-0005-0000-0000-0000440A0000}"/>
    <cellStyle name="Normal 35 4 2 7" xfId="3846" xr:uid="{00000000-0005-0000-0000-0000450A0000}"/>
    <cellStyle name="Normal 35 4 3" xfId="949" xr:uid="{00000000-0005-0000-0000-0000460A0000}"/>
    <cellStyle name="Normal 35 4 3 2" xfId="1445" xr:uid="{00000000-0005-0000-0000-0000470A0000}"/>
    <cellStyle name="Normal 35 4 3 2 2" xfId="2464" xr:uid="{00000000-0005-0000-0000-0000480A0000}"/>
    <cellStyle name="Normal 35 4 3 3" xfId="1968" xr:uid="{00000000-0005-0000-0000-0000490A0000}"/>
    <cellStyle name="Normal 35 4 3 4" xfId="2966" xr:uid="{00000000-0005-0000-0000-00004A0A0000}"/>
    <cellStyle name="Normal 35 4 3 5" xfId="3468" xr:uid="{00000000-0005-0000-0000-00004B0A0000}"/>
    <cellStyle name="Normal 35 4 3 6" xfId="3970" xr:uid="{00000000-0005-0000-0000-00004C0A0000}"/>
    <cellStyle name="Normal 35 4 4" xfId="1197" xr:uid="{00000000-0005-0000-0000-00004D0A0000}"/>
    <cellStyle name="Normal 35 4 4 2" xfId="2216" xr:uid="{00000000-0005-0000-0000-00004E0A0000}"/>
    <cellStyle name="Normal 35 4 5" xfId="1720" xr:uid="{00000000-0005-0000-0000-00004F0A0000}"/>
    <cellStyle name="Normal 35 4 6" xfId="2718" xr:uid="{00000000-0005-0000-0000-0000500A0000}"/>
    <cellStyle name="Normal 35 4 7" xfId="3220" xr:uid="{00000000-0005-0000-0000-0000510A0000}"/>
    <cellStyle name="Normal 35 4 8" xfId="3722" xr:uid="{00000000-0005-0000-0000-0000520A0000}"/>
    <cellStyle name="Normal 35 5" xfId="733" xr:uid="{00000000-0005-0000-0000-0000530A0000}"/>
    <cellStyle name="Normal 35 5 2" xfId="981" xr:uid="{00000000-0005-0000-0000-0000540A0000}"/>
    <cellStyle name="Normal 35 5 2 2" xfId="1477" xr:uid="{00000000-0005-0000-0000-0000550A0000}"/>
    <cellStyle name="Normal 35 5 2 2 2" xfId="2496" xr:uid="{00000000-0005-0000-0000-0000560A0000}"/>
    <cellStyle name="Normal 35 5 2 3" xfId="2000" xr:uid="{00000000-0005-0000-0000-0000570A0000}"/>
    <cellStyle name="Normal 35 5 2 4" xfId="2998" xr:uid="{00000000-0005-0000-0000-0000580A0000}"/>
    <cellStyle name="Normal 35 5 2 5" xfId="3500" xr:uid="{00000000-0005-0000-0000-0000590A0000}"/>
    <cellStyle name="Normal 35 5 2 6" xfId="4002" xr:uid="{00000000-0005-0000-0000-00005A0A0000}"/>
    <cellStyle name="Normal 35 5 3" xfId="1229" xr:uid="{00000000-0005-0000-0000-00005B0A0000}"/>
    <cellStyle name="Normal 35 5 3 2" xfId="2248" xr:uid="{00000000-0005-0000-0000-00005C0A0000}"/>
    <cellStyle name="Normal 35 5 4" xfId="1752" xr:uid="{00000000-0005-0000-0000-00005D0A0000}"/>
    <cellStyle name="Normal 35 5 5" xfId="2750" xr:uid="{00000000-0005-0000-0000-00005E0A0000}"/>
    <cellStyle name="Normal 35 5 6" xfId="3252" xr:uid="{00000000-0005-0000-0000-00005F0A0000}"/>
    <cellStyle name="Normal 35 5 7" xfId="3754" xr:uid="{00000000-0005-0000-0000-0000600A0000}"/>
    <cellStyle name="Normal 35 6" xfId="857" xr:uid="{00000000-0005-0000-0000-0000610A0000}"/>
    <cellStyle name="Normal 35 6 2" xfId="1353" xr:uid="{00000000-0005-0000-0000-0000620A0000}"/>
    <cellStyle name="Normal 35 6 2 2" xfId="2372" xr:uid="{00000000-0005-0000-0000-0000630A0000}"/>
    <cellStyle name="Normal 35 6 3" xfId="1876" xr:uid="{00000000-0005-0000-0000-0000640A0000}"/>
    <cellStyle name="Normal 35 6 4" xfId="2874" xr:uid="{00000000-0005-0000-0000-0000650A0000}"/>
    <cellStyle name="Normal 35 6 5" xfId="3376" xr:uid="{00000000-0005-0000-0000-0000660A0000}"/>
    <cellStyle name="Normal 35 6 6" xfId="3878" xr:uid="{00000000-0005-0000-0000-0000670A0000}"/>
    <cellStyle name="Normal 35 7" xfId="1105" xr:uid="{00000000-0005-0000-0000-0000680A0000}"/>
    <cellStyle name="Normal 35 7 2" xfId="2124" xr:uid="{00000000-0005-0000-0000-0000690A0000}"/>
    <cellStyle name="Normal 35 8" xfId="1628" xr:uid="{00000000-0005-0000-0000-00006A0A0000}"/>
    <cellStyle name="Normal 35 9" xfId="2626" xr:uid="{00000000-0005-0000-0000-00006B0A0000}"/>
    <cellStyle name="Normal 36" xfId="1601" xr:uid="{00000000-0005-0000-0000-00006C0A0000}"/>
    <cellStyle name="Normal 36 2" xfId="2620" xr:uid="{00000000-0005-0000-0000-00006D0A0000}"/>
    <cellStyle name="Normal 36 3" xfId="3122" xr:uid="{00000000-0005-0000-0000-00006E0A0000}"/>
    <cellStyle name="Normal 36 4" xfId="3624" xr:uid="{00000000-0005-0000-0000-00006F0A0000}"/>
    <cellStyle name="Normal 36 5" xfId="4126" xr:uid="{00000000-0005-0000-0000-0000700A0000}"/>
    <cellStyle name="Normal 37" xfId="1602" xr:uid="{00000000-0005-0000-0000-0000710A0000}"/>
    <cellStyle name="Normal 37 2" xfId="2621" xr:uid="{00000000-0005-0000-0000-0000720A0000}"/>
    <cellStyle name="Normal 37 3" xfId="3123" xr:uid="{00000000-0005-0000-0000-0000730A0000}"/>
    <cellStyle name="Normal 37 4" xfId="3625" xr:uid="{00000000-0005-0000-0000-0000740A0000}"/>
    <cellStyle name="Normal 37 5" xfId="4127" xr:uid="{00000000-0005-0000-0000-0000750A0000}"/>
    <cellStyle name="Normal 38" xfId="4128" xr:uid="{00000000-0005-0000-0000-0000760A0000}"/>
    <cellStyle name="Normal 4" xfId="96" xr:uid="{00000000-0005-0000-0000-0000770A0000}"/>
    <cellStyle name="Normal 4 2" xfId="116" xr:uid="{00000000-0005-0000-0000-0000780A0000}"/>
    <cellStyle name="Normal 4 2 2" xfId="601" xr:uid="{00000000-0005-0000-0000-0000790A0000}"/>
    <cellStyle name="Normal 4 3" xfId="161" xr:uid="{00000000-0005-0000-0000-00007A0A0000}"/>
    <cellStyle name="Normal 4 3 2" xfId="628" xr:uid="{00000000-0005-0000-0000-00007B0A0000}"/>
    <cellStyle name="Normal 4 3 2 2" xfId="4321" xr:uid="{00000000-0005-0000-0000-00007C0A0000}"/>
    <cellStyle name="Normal 4 3 3" xfId="1618" xr:uid="{00000000-0005-0000-0000-00007D0A0000}"/>
    <cellStyle name="Normal 4 3 4" xfId="4205" xr:uid="{00000000-0005-0000-0000-00007E0A0000}"/>
    <cellStyle name="Normal 4 4" xfId="177" xr:uid="{00000000-0005-0000-0000-00007F0A0000}"/>
    <cellStyle name="Normal 4 4 2" xfId="4279" xr:uid="{00000000-0005-0000-0000-0000800A0000}"/>
    <cellStyle name="Normal 4 5" xfId="487" xr:uid="{00000000-0005-0000-0000-0000810A0000}"/>
    <cellStyle name="Normal 4 6" xfId="1603" xr:uid="{00000000-0005-0000-0000-0000820A0000}"/>
    <cellStyle name="Normal 4 7" xfId="4200" xr:uid="{00000000-0005-0000-0000-0000830A0000}"/>
    <cellStyle name="Normal 5" xfId="68" xr:uid="{00000000-0005-0000-0000-0000840A0000}"/>
    <cellStyle name="Normal 5 2" xfId="117" xr:uid="{00000000-0005-0000-0000-0000850A0000}"/>
    <cellStyle name="Normal 5 2 2" xfId="602" xr:uid="{00000000-0005-0000-0000-0000860A0000}"/>
    <cellStyle name="Normal 5 3" xfId="178" xr:uid="{00000000-0005-0000-0000-0000870A0000}"/>
    <cellStyle name="Normal 5 3 2" xfId="629" xr:uid="{00000000-0005-0000-0000-0000880A0000}"/>
    <cellStyle name="Normal 5 4" xfId="488" xr:uid="{00000000-0005-0000-0000-0000890A0000}"/>
    <cellStyle name="Normal 6" xfId="69" xr:uid="{00000000-0005-0000-0000-00008A0A0000}"/>
    <cellStyle name="Normal 6 10" xfId="618" xr:uid="{00000000-0005-0000-0000-00008B0A0000}"/>
    <cellStyle name="Normal 6 10 2" xfId="704" xr:uid="{00000000-0005-0000-0000-00008C0A0000}"/>
    <cellStyle name="Normal 6 10 2 2" xfId="828" xr:uid="{00000000-0005-0000-0000-00008D0A0000}"/>
    <cellStyle name="Normal 6 10 2 2 2" xfId="1076" xr:uid="{00000000-0005-0000-0000-00008E0A0000}"/>
    <cellStyle name="Normal 6 10 2 2 2 2" xfId="1572" xr:uid="{00000000-0005-0000-0000-00008F0A0000}"/>
    <cellStyle name="Normal 6 10 2 2 2 2 2" xfId="2591" xr:uid="{00000000-0005-0000-0000-0000900A0000}"/>
    <cellStyle name="Normal 6 10 2 2 2 3" xfId="2095" xr:uid="{00000000-0005-0000-0000-0000910A0000}"/>
    <cellStyle name="Normal 6 10 2 2 2 4" xfId="3093" xr:uid="{00000000-0005-0000-0000-0000920A0000}"/>
    <cellStyle name="Normal 6 10 2 2 2 5" xfId="3595" xr:uid="{00000000-0005-0000-0000-0000930A0000}"/>
    <cellStyle name="Normal 6 10 2 2 2 6" xfId="4097" xr:uid="{00000000-0005-0000-0000-0000940A0000}"/>
    <cellStyle name="Normal 6 10 2 2 3" xfId="1324" xr:uid="{00000000-0005-0000-0000-0000950A0000}"/>
    <cellStyle name="Normal 6 10 2 2 3 2" xfId="2343" xr:uid="{00000000-0005-0000-0000-0000960A0000}"/>
    <cellStyle name="Normal 6 10 2 2 4" xfId="1847" xr:uid="{00000000-0005-0000-0000-0000970A0000}"/>
    <cellStyle name="Normal 6 10 2 2 5" xfId="2845" xr:uid="{00000000-0005-0000-0000-0000980A0000}"/>
    <cellStyle name="Normal 6 10 2 2 6" xfId="3347" xr:uid="{00000000-0005-0000-0000-0000990A0000}"/>
    <cellStyle name="Normal 6 10 2 2 7" xfId="3849" xr:uid="{00000000-0005-0000-0000-00009A0A0000}"/>
    <cellStyle name="Normal 6 10 2 3" xfId="952" xr:uid="{00000000-0005-0000-0000-00009B0A0000}"/>
    <cellStyle name="Normal 6 10 2 3 2" xfId="1448" xr:uid="{00000000-0005-0000-0000-00009C0A0000}"/>
    <cellStyle name="Normal 6 10 2 3 2 2" xfId="2467" xr:uid="{00000000-0005-0000-0000-00009D0A0000}"/>
    <cellStyle name="Normal 6 10 2 3 3" xfId="1971" xr:uid="{00000000-0005-0000-0000-00009E0A0000}"/>
    <cellStyle name="Normal 6 10 2 3 4" xfId="2969" xr:uid="{00000000-0005-0000-0000-00009F0A0000}"/>
    <cellStyle name="Normal 6 10 2 3 5" xfId="3471" xr:uid="{00000000-0005-0000-0000-0000A00A0000}"/>
    <cellStyle name="Normal 6 10 2 3 6" xfId="3973" xr:uid="{00000000-0005-0000-0000-0000A10A0000}"/>
    <cellStyle name="Normal 6 10 2 4" xfId="1200" xr:uid="{00000000-0005-0000-0000-0000A20A0000}"/>
    <cellStyle name="Normal 6 10 2 4 2" xfId="2219" xr:uid="{00000000-0005-0000-0000-0000A30A0000}"/>
    <cellStyle name="Normal 6 10 2 5" xfId="1723" xr:uid="{00000000-0005-0000-0000-0000A40A0000}"/>
    <cellStyle name="Normal 6 10 2 6" xfId="2721" xr:uid="{00000000-0005-0000-0000-0000A50A0000}"/>
    <cellStyle name="Normal 6 10 2 7" xfId="3223" xr:uid="{00000000-0005-0000-0000-0000A60A0000}"/>
    <cellStyle name="Normal 6 10 2 8" xfId="3725" xr:uid="{00000000-0005-0000-0000-0000A70A0000}"/>
    <cellStyle name="Normal 6 10 3" xfId="750" xr:uid="{00000000-0005-0000-0000-0000A80A0000}"/>
    <cellStyle name="Normal 6 10 3 2" xfId="998" xr:uid="{00000000-0005-0000-0000-0000A90A0000}"/>
    <cellStyle name="Normal 6 10 3 2 2" xfId="1494" xr:uid="{00000000-0005-0000-0000-0000AA0A0000}"/>
    <cellStyle name="Normal 6 10 3 2 2 2" xfId="2513" xr:uid="{00000000-0005-0000-0000-0000AB0A0000}"/>
    <cellStyle name="Normal 6 10 3 2 3" xfId="2017" xr:uid="{00000000-0005-0000-0000-0000AC0A0000}"/>
    <cellStyle name="Normal 6 10 3 2 4" xfId="3015" xr:uid="{00000000-0005-0000-0000-0000AD0A0000}"/>
    <cellStyle name="Normal 6 10 3 2 5" xfId="3517" xr:uid="{00000000-0005-0000-0000-0000AE0A0000}"/>
    <cellStyle name="Normal 6 10 3 2 6" xfId="4019" xr:uid="{00000000-0005-0000-0000-0000AF0A0000}"/>
    <cellStyle name="Normal 6 10 3 3" xfId="1246" xr:uid="{00000000-0005-0000-0000-0000B00A0000}"/>
    <cellStyle name="Normal 6 10 3 3 2" xfId="2265" xr:uid="{00000000-0005-0000-0000-0000B10A0000}"/>
    <cellStyle name="Normal 6 10 3 4" xfId="1769" xr:uid="{00000000-0005-0000-0000-0000B20A0000}"/>
    <cellStyle name="Normal 6 10 3 5" xfId="2767" xr:uid="{00000000-0005-0000-0000-0000B30A0000}"/>
    <cellStyle name="Normal 6 10 3 6" xfId="3269" xr:uid="{00000000-0005-0000-0000-0000B40A0000}"/>
    <cellStyle name="Normal 6 10 3 7" xfId="3771" xr:uid="{00000000-0005-0000-0000-0000B50A0000}"/>
    <cellStyle name="Normal 6 10 4" xfId="874" xr:uid="{00000000-0005-0000-0000-0000B60A0000}"/>
    <cellStyle name="Normal 6 10 4 2" xfId="1370" xr:uid="{00000000-0005-0000-0000-0000B70A0000}"/>
    <cellStyle name="Normal 6 10 4 2 2" xfId="2389" xr:uid="{00000000-0005-0000-0000-0000B80A0000}"/>
    <cellStyle name="Normal 6 10 4 3" xfId="1893" xr:uid="{00000000-0005-0000-0000-0000B90A0000}"/>
    <cellStyle name="Normal 6 10 4 4" xfId="2891" xr:uid="{00000000-0005-0000-0000-0000BA0A0000}"/>
    <cellStyle name="Normal 6 10 4 5" xfId="3393" xr:uid="{00000000-0005-0000-0000-0000BB0A0000}"/>
    <cellStyle name="Normal 6 10 4 6" xfId="3895" xr:uid="{00000000-0005-0000-0000-0000BC0A0000}"/>
    <cellStyle name="Normal 6 10 5" xfId="1122" xr:uid="{00000000-0005-0000-0000-0000BD0A0000}"/>
    <cellStyle name="Normal 6 10 5 2" xfId="2141" xr:uid="{00000000-0005-0000-0000-0000BE0A0000}"/>
    <cellStyle name="Normal 6 10 6" xfId="1645" xr:uid="{00000000-0005-0000-0000-0000BF0A0000}"/>
    <cellStyle name="Normal 6 10 7" xfId="2643" xr:uid="{00000000-0005-0000-0000-0000C00A0000}"/>
    <cellStyle name="Normal 6 10 8" xfId="3145" xr:uid="{00000000-0005-0000-0000-0000C10A0000}"/>
    <cellStyle name="Normal 6 10 9" xfId="3647" xr:uid="{00000000-0005-0000-0000-0000C20A0000}"/>
    <cellStyle name="Normal 6 11" xfId="489" xr:uid="{00000000-0005-0000-0000-0000C30A0000}"/>
    <cellStyle name="Normal 6 11 2" xfId="1598" xr:uid="{00000000-0005-0000-0000-0000C40A0000}"/>
    <cellStyle name="Normal 6 11 2 2" xfId="2617" xr:uid="{00000000-0005-0000-0000-0000C50A0000}"/>
    <cellStyle name="Normal 6 11 3" xfId="3119" xr:uid="{00000000-0005-0000-0000-0000C60A0000}"/>
    <cellStyle name="Normal 6 11 4" xfId="3621" xr:uid="{00000000-0005-0000-0000-0000C70A0000}"/>
    <cellStyle name="Normal 6 11 5" xfId="4123" xr:uid="{00000000-0005-0000-0000-0000C80A0000}"/>
    <cellStyle name="Normal 6 2" xfId="124" xr:uid="{00000000-0005-0000-0000-0000C90A0000}"/>
    <cellStyle name="Normal 6 2 10" xfId="2629" xr:uid="{00000000-0005-0000-0000-0000CA0A0000}"/>
    <cellStyle name="Normal 6 2 11" xfId="3131" xr:uid="{00000000-0005-0000-0000-0000CB0A0000}"/>
    <cellStyle name="Normal 6 2 12" xfId="3633" xr:uid="{00000000-0005-0000-0000-0000CC0A0000}"/>
    <cellStyle name="Normal 6 2 13" xfId="4203" xr:uid="{00000000-0005-0000-0000-0000CD0A0000}"/>
    <cellStyle name="Normal 6 2 2" xfId="164" xr:uid="{00000000-0005-0000-0000-0000CE0A0000}"/>
    <cellStyle name="Normal 6 2 2 10" xfId="3655" xr:uid="{00000000-0005-0000-0000-0000CF0A0000}"/>
    <cellStyle name="Normal 6 2 2 11" xfId="4208" xr:uid="{00000000-0005-0000-0000-0000D00A0000}"/>
    <cellStyle name="Normal 6 2 2 2" xfId="706" xr:uid="{00000000-0005-0000-0000-0000D10A0000}"/>
    <cellStyle name="Normal 6 2 2 2 2" xfId="830" xr:uid="{00000000-0005-0000-0000-0000D20A0000}"/>
    <cellStyle name="Normal 6 2 2 2 2 2" xfId="1078" xr:uid="{00000000-0005-0000-0000-0000D30A0000}"/>
    <cellStyle name="Normal 6 2 2 2 2 2 2" xfId="1574" xr:uid="{00000000-0005-0000-0000-0000D40A0000}"/>
    <cellStyle name="Normal 6 2 2 2 2 2 2 2" xfId="2593" xr:uid="{00000000-0005-0000-0000-0000D50A0000}"/>
    <cellStyle name="Normal 6 2 2 2 2 2 3" xfId="2097" xr:uid="{00000000-0005-0000-0000-0000D60A0000}"/>
    <cellStyle name="Normal 6 2 2 2 2 2 4" xfId="3095" xr:uid="{00000000-0005-0000-0000-0000D70A0000}"/>
    <cellStyle name="Normal 6 2 2 2 2 2 5" xfId="3597" xr:uid="{00000000-0005-0000-0000-0000D80A0000}"/>
    <cellStyle name="Normal 6 2 2 2 2 2 6" xfId="4099" xr:uid="{00000000-0005-0000-0000-0000D90A0000}"/>
    <cellStyle name="Normal 6 2 2 2 2 3" xfId="1326" xr:uid="{00000000-0005-0000-0000-0000DA0A0000}"/>
    <cellStyle name="Normal 6 2 2 2 2 3 2" xfId="2345" xr:uid="{00000000-0005-0000-0000-0000DB0A0000}"/>
    <cellStyle name="Normal 6 2 2 2 2 4" xfId="1849" xr:uid="{00000000-0005-0000-0000-0000DC0A0000}"/>
    <cellStyle name="Normal 6 2 2 2 2 5" xfId="2847" xr:uid="{00000000-0005-0000-0000-0000DD0A0000}"/>
    <cellStyle name="Normal 6 2 2 2 2 6" xfId="3349" xr:uid="{00000000-0005-0000-0000-0000DE0A0000}"/>
    <cellStyle name="Normal 6 2 2 2 2 7" xfId="3851" xr:uid="{00000000-0005-0000-0000-0000DF0A0000}"/>
    <cellStyle name="Normal 6 2 2 2 3" xfId="954" xr:uid="{00000000-0005-0000-0000-0000E00A0000}"/>
    <cellStyle name="Normal 6 2 2 2 3 2" xfId="1450" xr:uid="{00000000-0005-0000-0000-0000E10A0000}"/>
    <cellStyle name="Normal 6 2 2 2 3 2 2" xfId="2469" xr:uid="{00000000-0005-0000-0000-0000E20A0000}"/>
    <cellStyle name="Normal 6 2 2 2 3 3" xfId="1973" xr:uid="{00000000-0005-0000-0000-0000E30A0000}"/>
    <cellStyle name="Normal 6 2 2 2 3 4" xfId="2971" xr:uid="{00000000-0005-0000-0000-0000E40A0000}"/>
    <cellStyle name="Normal 6 2 2 2 3 5" xfId="3473" xr:uid="{00000000-0005-0000-0000-0000E50A0000}"/>
    <cellStyle name="Normal 6 2 2 2 3 6" xfId="3975" xr:uid="{00000000-0005-0000-0000-0000E60A0000}"/>
    <cellStyle name="Normal 6 2 2 2 4" xfId="1202" xr:uid="{00000000-0005-0000-0000-0000E70A0000}"/>
    <cellStyle name="Normal 6 2 2 2 4 2" xfId="2221" xr:uid="{00000000-0005-0000-0000-0000E80A0000}"/>
    <cellStyle name="Normal 6 2 2 2 5" xfId="1725" xr:uid="{00000000-0005-0000-0000-0000E90A0000}"/>
    <cellStyle name="Normal 6 2 2 2 6" xfId="2723" xr:uid="{00000000-0005-0000-0000-0000EA0A0000}"/>
    <cellStyle name="Normal 6 2 2 2 7" xfId="3225" xr:uid="{00000000-0005-0000-0000-0000EB0A0000}"/>
    <cellStyle name="Normal 6 2 2 2 8" xfId="3727" xr:uid="{00000000-0005-0000-0000-0000EC0A0000}"/>
    <cellStyle name="Normal 6 2 2 2 9" xfId="4324" xr:uid="{00000000-0005-0000-0000-0000ED0A0000}"/>
    <cellStyle name="Normal 6 2 2 3" xfId="758" xr:uid="{00000000-0005-0000-0000-0000EE0A0000}"/>
    <cellStyle name="Normal 6 2 2 3 2" xfId="1006" xr:uid="{00000000-0005-0000-0000-0000EF0A0000}"/>
    <cellStyle name="Normal 6 2 2 3 2 2" xfId="1502" xr:uid="{00000000-0005-0000-0000-0000F00A0000}"/>
    <cellStyle name="Normal 6 2 2 3 2 2 2" xfId="2521" xr:uid="{00000000-0005-0000-0000-0000F10A0000}"/>
    <cellStyle name="Normal 6 2 2 3 2 3" xfId="2025" xr:uid="{00000000-0005-0000-0000-0000F20A0000}"/>
    <cellStyle name="Normal 6 2 2 3 2 4" xfId="3023" xr:uid="{00000000-0005-0000-0000-0000F30A0000}"/>
    <cellStyle name="Normal 6 2 2 3 2 5" xfId="3525" xr:uid="{00000000-0005-0000-0000-0000F40A0000}"/>
    <cellStyle name="Normal 6 2 2 3 2 6" xfId="4027" xr:uid="{00000000-0005-0000-0000-0000F50A0000}"/>
    <cellStyle name="Normal 6 2 2 3 3" xfId="1254" xr:uid="{00000000-0005-0000-0000-0000F60A0000}"/>
    <cellStyle name="Normal 6 2 2 3 3 2" xfId="2273" xr:uid="{00000000-0005-0000-0000-0000F70A0000}"/>
    <cellStyle name="Normal 6 2 2 3 4" xfId="1777" xr:uid="{00000000-0005-0000-0000-0000F80A0000}"/>
    <cellStyle name="Normal 6 2 2 3 5" xfId="2775" xr:uid="{00000000-0005-0000-0000-0000F90A0000}"/>
    <cellStyle name="Normal 6 2 2 3 6" xfId="3277" xr:uid="{00000000-0005-0000-0000-0000FA0A0000}"/>
    <cellStyle name="Normal 6 2 2 3 7" xfId="3779" xr:uid="{00000000-0005-0000-0000-0000FB0A0000}"/>
    <cellStyle name="Normal 6 2 2 4" xfId="634" xr:uid="{00000000-0005-0000-0000-0000FC0A0000}"/>
    <cellStyle name="Normal 6 2 2 4 2" xfId="1378" xr:uid="{00000000-0005-0000-0000-0000FD0A0000}"/>
    <cellStyle name="Normal 6 2 2 4 2 2" xfId="2397" xr:uid="{00000000-0005-0000-0000-0000FE0A0000}"/>
    <cellStyle name="Normal 6 2 2 4 3" xfId="1653" xr:uid="{00000000-0005-0000-0000-0000FF0A0000}"/>
    <cellStyle name="Normal 6 2 2 4 4" xfId="2899" xr:uid="{00000000-0005-0000-0000-0000000B0000}"/>
    <cellStyle name="Normal 6 2 2 4 5" xfId="3401" xr:uid="{00000000-0005-0000-0000-0000010B0000}"/>
    <cellStyle name="Normal 6 2 2 4 6" xfId="3903" xr:uid="{00000000-0005-0000-0000-0000020B0000}"/>
    <cellStyle name="Normal 6 2 2 5" xfId="882" xr:uid="{00000000-0005-0000-0000-0000030B0000}"/>
    <cellStyle name="Normal 6 2 2 5 2" xfId="1901" xr:uid="{00000000-0005-0000-0000-0000040B0000}"/>
    <cellStyle name="Normal 6 2 2 6" xfId="1130" xr:uid="{00000000-0005-0000-0000-0000050B0000}"/>
    <cellStyle name="Normal 6 2 2 6 2" xfId="2149" xr:uid="{00000000-0005-0000-0000-0000060B0000}"/>
    <cellStyle name="Normal 6 2 2 7" xfId="1621" xr:uid="{00000000-0005-0000-0000-0000070B0000}"/>
    <cellStyle name="Normal 6 2 2 8" xfId="2651" xr:uid="{00000000-0005-0000-0000-0000080B0000}"/>
    <cellStyle name="Normal 6 2 2 9" xfId="3153" xr:uid="{00000000-0005-0000-0000-0000090B0000}"/>
    <cellStyle name="Normal 6 2 3" xfId="654" xr:uid="{00000000-0005-0000-0000-00000A0B0000}"/>
    <cellStyle name="Normal 6 2 3 10" xfId="4284" xr:uid="{00000000-0005-0000-0000-00000B0B0000}"/>
    <cellStyle name="Normal 6 2 3 2" xfId="707" xr:uid="{00000000-0005-0000-0000-00000C0B0000}"/>
    <cellStyle name="Normal 6 2 3 2 2" xfId="831" xr:uid="{00000000-0005-0000-0000-00000D0B0000}"/>
    <cellStyle name="Normal 6 2 3 2 2 2" xfId="1079" xr:uid="{00000000-0005-0000-0000-00000E0B0000}"/>
    <cellStyle name="Normal 6 2 3 2 2 2 2" xfId="1575" xr:uid="{00000000-0005-0000-0000-00000F0B0000}"/>
    <cellStyle name="Normal 6 2 3 2 2 2 2 2" xfId="2594" xr:uid="{00000000-0005-0000-0000-0000100B0000}"/>
    <cellStyle name="Normal 6 2 3 2 2 2 3" xfId="2098" xr:uid="{00000000-0005-0000-0000-0000110B0000}"/>
    <cellStyle name="Normal 6 2 3 2 2 2 4" xfId="3096" xr:uid="{00000000-0005-0000-0000-0000120B0000}"/>
    <cellStyle name="Normal 6 2 3 2 2 2 5" xfId="3598" xr:uid="{00000000-0005-0000-0000-0000130B0000}"/>
    <cellStyle name="Normal 6 2 3 2 2 2 6" xfId="4100" xr:uid="{00000000-0005-0000-0000-0000140B0000}"/>
    <cellStyle name="Normal 6 2 3 2 2 3" xfId="1327" xr:uid="{00000000-0005-0000-0000-0000150B0000}"/>
    <cellStyle name="Normal 6 2 3 2 2 3 2" xfId="2346" xr:uid="{00000000-0005-0000-0000-0000160B0000}"/>
    <cellStyle name="Normal 6 2 3 2 2 4" xfId="1850" xr:uid="{00000000-0005-0000-0000-0000170B0000}"/>
    <cellStyle name="Normal 6 2 3 2 2 5" xfId="2848" xr:uid="{00000000-0005-0000-0000-0000180B0000}"/>
    <cellStyle name="Normal 6 2 3 2 2 6" xfId="3350" xr:uid="{00000000-0005-0000-0000-0000190B0000}"/>
    <cellStyle name="Normal 6 2 3 2 2 7" xfId="3852" xr:uid="{00000000-0005-0000-0000-00001A0B0000}"/>
    <cellStyle name="Normal 6 2 3 2 3" xfId="955" xr:uid="{00000000-0005-0000-0000-00001B0B0000}"/>
    <cellStyle name="Normal 6 2 3 2 3 2" xfId="1451" xr:uid="{00000000-0005-0000-0000-00001C0B0000}"/>
    <cellStyle name="Normal 6 2 3 2 3 2 2" xfId="2470" xr:uid="{00000000-0005-0000-0000-00001D0B0000}"/>
    <cellStyle name="Normal 6 2 3 2 3 3" xfId="1974" xr:uid="{00000000-0005-0000-0000-00001E0B0000}"/>
    <cellStyle name="Normal 6 2 3 2 3 4" xfId="2972" xr:uid="{00000000-0005-0000-0000-00001F0B0000}"/>
    <cellStyle name="Normal 6 2 3 2 3 5" xfId="3474" xr:uid="{00000000-0005-0000-0000-0000200B0000}"/>
    <cellStyle name="Normal 6 2 3 2 3 6" xfId="3976" xr:uid="{00000000-0005-0000-0000-0000210B0000}"/>
    <cellStyle name="Normal 6 2 3 2 4" xfId="1203" xr:uid="{00000000-0005-0000-0000-0000220B0000}"/>
    <cellStyle name="Normal 6 2 3 2 4 2" xfId="2222" xr:uid="{00000000-0005-0000-0000-0000230B0000}"/>
    <cellStyle name="Normal 6 2 3 2 5" xfId="1726" xr:uid="{00000000-0005-0000-0000-0000240B0000}"/>
    <cellStyle name="Normal 6 2 3 2 6" xfId="2724" xr:uid="{00000000-0005-0000-0000-0000250B0000}"/>
    <cellStyle name="Normal 6 2 3 2 7" xfId="3226" xr:uid="{00000000-0005-0000-0000-0000260B0000}"/>
    <cellStyle name="Normal 6 2 3 2 8" xfId="3728" xr:uid="{00000000-0005-0000-0000-0000270B0000}"/>
    <cellStyle name="Normal 6 2 3 3" xfId="778" xr:uid="{00000000-0005-0000-0000-0000280B0000}"/>
    <cellStyle name="Normal 6 2 3 3 2" xfId="1026" xr:uid="{00000000-0005-0000-0000-0000290B0000}"/>
    <cellStyle name="Normal 6 2 3 3 2 2" xfId="1522" xr:uid="{00000000-0005-0000-0000-00002A0B0000}"/>
    <cellStyle name="Normal 6 2 3 3 2 2 2" xfId="2541" xr:uid="{00000000-0005-0000-0000-00002B0B0000}"/>
    <cellStyle name="Normal 6 2 3 3 2 3" xfId="2045" xr:uid="{00000000-0005-0000-0000-00002C0B0000}"/>
    <cellStyle name="Normal 6 2 3 3 2 4" xfId="3043" xr:uid="{00000000-0005-0000-0000-00002D0B0000}"/>
    <cellStyle name="Normal 6 2 3 3 2 5" xfId="3545" xr:uid="{00000000-0005-0000-0000-00002E0B0000}"/>
    <cellStyle name="Normal 6 2 3 3 2 6" xfId="4047" xr:uid="{00000000-0005-0000-0000-00002F0B0000}"/>
    <cellStyle name="Normal 6 2 3 3 3" xfId="1274" xr:uid="{00000000-0005-0000-0000-0000300B0000}"/>
    <cellStyle name="Normal 6 2 3 3 3 2" xfId="2293" xr:uid="{00000000-0005-0000-0000-0000310B0000}"/>
    <cellStyle name="Normal 6 2 3 3 4" xfId="1797" xr:uid="{00000000-0005-0000-0000-0000320B0000}"/>
    <cellStyle name="Normal 6 2 3 3 5" xfId="2795" xr:uid="{00000000-0005-0000-0000-0000330B0000}"/>
    <cellStyle name="Normal 6 2 3 3 6" xfId="3297" xr:uid="{00000000-0005-0000-0000-0000340B0000}"/>
    <cellStyle name="Normal 6 2 3 3 7" xfId="3799" xr:uid="{00000000-0005-0000-0000-0000350B0000}"/>
    <cellStyle name="Normal 6 2 3 4" xfId="902" xr:uid="{00000000-0005-0000-0000-0000360B0000}"/>
    <cellStyle name="Normal 6 2 3 4 2" xfId="1398" xr:uid="{00000000-0005-0000-0000-0000370B0000}"/>
    <cellStyle name="Normal 6 2 3 4 2 2" xfId="2417" xr:uid="{00000000-0005-0000-0000-0000380B0000}"/>
    <cellStyle name="Normal 6 2 3 4 3" xfId="1921" xr:uid="{00000000-0005-0000-0000-0000390B0000}"/>
    <cellStyle name="Normal 6 2 3 4 4" xfId="2919" xr:uid="{00000000-0005-0000-0000-00003A0B0000}"/>
    <cellStyle name="Normal 6 2 3 4 5" xfId="3421" xr:uid="{00000000-0005-0000-0000-00003B0B0000}"/>
    <cellStyle name="Normal 6 2 3 4 6" xfId="3923" xr:uid="{00000000-0005-0000-0000-00003C0B0000}"/>
    <cellStyle name="Normal 6 2 3 5" xfId="1150" xr:uid="{00000000-0005-0000-0000-00003D0B0000}"/>
    <cellStyle name="Normal 6 2 3 5 2" xfId="2169" xr:uid="{00000000-0005-0000-0000-00003E0B0000}"/>
    <cellStyle name="Normal 6 2 3 6" xfId="1673" xr:uid="{00000000-0005-0000-0000-00003F0B0000}"/>
    <cellStyle name="Normal 6 2 3 7" xfId="2671" xr:uid="{00000000-0005-0000-0000-0000400B0000}"/>
    <cellStyle name="Normal 6 2 3 8" xfId="3173" xr:uid="{00000000-0005-0000-0000-0000410B0000}"/>
    <cellStyle name="Normal 6 2 3 9" xfId="3675" xr:uid="{00000000-0005-0000-0000-0000420B0000}"/>
    <cellStyle name="Normal 6 2 4" xfId="705" xr:uid="{00000000-0005-0000-0000-0000430B0000}"/>
    <cellStyle name="Normal 6 2 4 2" xfId="829" xr:uid="{00000000-0005-0000-0000-0000440B0000}"/>
    <cellStyle name="Normal 6 2 4 2 2" xfId="1077" xr:uid="{00000000-0005-0000-0000-0000450B0000}"/>
    <cellStyle name="Normal 6 2 4 2 2 2" xfId="1573" xr:uid="{00000000-0005-0000-0000-0000460B0000}"/>
    <cellStyle name="Normal 6 2 4 2 2 2 2" xfId="2592" xr:uid="{00000000-0005-0000-0000-0000470B0000}"/>
    <cellStyle name="Normal 6 2 4 2 2 3" xfId="2096" xr:uid="{00000000-0005-0000-0000-0000480B0000}"/>
    <cellStyle name="Normal 6 2 4 2 2 4" xfId="3094" xr:uid="{00000000-0005-0000-0000-0000490B0000}"/>
    <cellStyle name="Normal 6 2 4 2 2 5" xfId="3596" xr:uid="{00000000-0005-0000-0000-00004A0B0000}"/>
    <cellStyle name="Normal 6 2 4 2 2 6" xfId="4098" xr:uid="{00000000-0005-0000-0000-00004B0B0000}"/>
    <cellStyle name="Normal 6 2 4 2 3" xfId="1325" xr:uid="{00000000-0005-0000-0000-00004C0B0000}"/>
    <cellStyle name="Normal 6 2 4 2 3 2" xfId="2344" xr:uid="{00000000-0005-0000-0000-00004D0B0000}"/>
    <cellStyle name="Normal 6 2 4 2 4" xfId="1848" xr:uid="{00000000-0005-0000-0000-00004E0B0000}"/>
    <cellStyle name="Normal 6 2 4 2 5" xfId="2846" xr:uid="{00000000-0005-0000-0000-00004F0B0000}"/>
    <cellStyle name="Normal 6 2 4 2 6" xfId="3348" xr:uid="{00000000-0005-0000-0000-0000500B0000}"/>
    <cellStyle name="Normal 6 2 4 2 7" xfId="3850" xr:uid="{00000000-0005-0000-0000-0000510B0000}"/>
    <cellStyle name="Normal 6 2 4 3" xfId="953" xr:uid="{00000000-0005-0000-0000-0000520B0000}"/>
    <cellStyle name="Normal 6 2 4 3 2" xfId="1449" xr:uid="{00000000-0005-0000-0000-0000530B0000}"/>
    <cellStyle name="Normal 6 2 4 3 2 2" xfId="2468" xr:uid="{00000000-0005-0000-0000-0000540B0000}"/>
    <cellStyle name="Normal 6 2 4 3 3" xfId="1972" xr:uid="{00000000-0005-0000-0000-0000550B0000}"/>
    <cellStyle name="Normal 6 2 4 3 4" xfId="2970" xr:uid="{00000000-0005-0000-0000-0000560B0000}"/>
    <cellStyle name="Normal 6 2 4 3 5" xfId="3472" xr:uid="{00000000-0005-0000-0000-0000570B0000}"/>
    <cellStyle name="Normal 6 2 4 3 6" xfId="3974" xr:uid="{00000000-0005-0000-0000-0000580B0000}"/>
    <cellStyle name="Normal 6 2 4 4" xfId="1201" xr:uid="{00000000-0005-0000-0000-0000590B0000}"/>
    <cellStyle name="Normal 6 2 4 4 2" xfId="2220" xr:uid="{00000000-0005-0000-0000-00005A0B0000}"/>
    <cellStyle name="Normal 6 2 4 5" xfId="1724" xr:uid="{00000000-0005-0000-0000-00005B0B0000}"/>
    <cellStyle name="Normal 6 2 4 6" xfId="2722" xr:uid="{00000000-0005-0000-0000-00005C0B0000}"/>
    <cellStyle name="Normal 6 2 4 7" xfId="3224" xr:uid="{00000000-0005-0000-0000-00005D0B0000}"/>
    <cellStyle name="Normal 6 2 4 8" xfId="3726" xr:uid="{00000000-0005-0000-0000-00005E0B0000}"/>
    <cellStyle name="Normal 6 2 5" xfId="736" xr:uid="{00000000-0005-0000-0000-00005F0B0000}"/>
    <cellStyle name="Normal 6 2 5 2" xfId="984" xr:uid="{00000000-0005-0000-0000-0000600B0000}"/>
    <cellStyle name="Normal 6 2 5 2 2" xfId="1480" xr:uid="{00000000-0005-0000-0000-0000610B0000}"/>
    <cellStyle name="Normal 6 2 5 2 2 2" xfId="2499" xr:uid="{00000000-0005-0000-0000-0000620B0000}"/>
    <cellStyle name="Normal 6 2 5 2 3" xfId="2003" xr:uid="{00000000-0005-0000-0000-0000630B0000}"/>
    <cellStyle name="Normal 6 2 5 2 4" xfId="3001" xr:uid="{00000000-0005-0000-0000-0000640B0000}"/>
    <cellStyle name="Normal 6 2 5 2 5" xfId="3503" xr:uid="{00000000-0005-0000-0000-0000650B0000}"/>
    <cellStyle name="Normal 6 2 5 2 6" xfId="4005" xr:uid="{00000000-0005-0000-0000-0000660B0000}"/>
    <cellStyle name="Normal 6 2 5 3" xfId="1232" xr:uid="{00000000-0005-0000-0000-0000670B0000}"/>
    <cellStyle name="Normal 6 2 5 3 2" xfId="2251" xr:uid="{00000000-0005-0000-0000-0000680B0000}"/>
    <cellStyle name="Normal 6 2 5 4" xfId="1755" xr:uid="{00000000-0005-0000-0000-0000690B0000}"/>
    <cellStyle name="Normal 6 2 5 5" xfId="2753" xr:uid="{00000000-0005-0000-0000-00006A0B0000}"/>
    <cellStyle name="Normal 6 2 5 6" xfId="3255" xr:uid="{00000000-0005-0000-0000-00006B0B0000}"/>
    <cellStyle name="Normal 6 2 5 7" xfId="3757" xr:uid="{00000000-0005-0000-0000-00006C0B0000}"/>
    <cellStyle name="Normal 6 2 6" xfId="604" xr:uid="{00000000-0005-0000-0000-00006D0B0000}"/>
    <cellStyle name="Normal 6 2 6 2" xfId="1356" xr:uid="{00000000-0005-0000-0000-00006E0B0000}"/>
    <cellStyle name="Normal 6 2 6 2 2" xfId="2375" xr:uid="{00000000-0005-0000-0000-00006F0B0000}"/>
    <cellStyle name="Normal 6 2 6 3" xfId="1631" xr:uid="{00000000-0005-0000-0000-0000700B0000}"/>
    <cellStyle name="Normal 6 2 6 4" xfId="2877" xr:uid="{00000000-0005-0000-0000-0000710B0000}"/>
    <cellStyle name="Normal 6 2 6 5" xfId="3379" xr:uid="{00000000-0005-0000-0000-0000720B0000}"/>
    <cellStyle name="Normal 6 2 6 6" xfId="3881" xr:uid="{00000000-0005-0000-0000-0000730B0000}"/>
    <cellStyle name="Normal 6 2 7" xfId="860" xr:uid="{00000000-0005-0000-0000-0000740B0000}"/>
    <cellStyle name="Normal 6 2 7 2" xfId="1879" xr:uid="{00000000-0005-0000-0000-0000750B0000}"/>
    <cellStyle name="Normal 6 2 8" xfId="1108" xr:uid="{00000000-0005-0000-0000-0000760B0000}"/>
    <cellStyle name="Normal 6 2 8 2" xfId="2127" xr:uid="{00000000-0005-0000-0000-0000770B0000}"/>
    <cellStyle name="Normal 6 2 9" xfId="1617" xr:uid="{00000000-0005-0000-0000-0000780B0000}"/>
    <cellStyle name="Normal 6 3" xfId="184" xr:uid="{00000000-0005-0000-0000-0000790B0000}"/>
    <cellStyle name="Normal 6 3 10" xfId="2631" xr:uid="{00000000-0005-0000-0000-00007A0B0000}"/>
    <cellStyle name="Normal 6 3 11" xfId="3133" xr:uid="{00000000-0005-0000-0000-00007B0B0000}"/>
    <cellStyle name="Normal 6 3 12" xfId="3635" xr:uid="{00000000-0005-0000-0000-00007C0B0000}"/>
    <cellStyle name="Normal 6 3 2" xfId="636" xr:uid="{00000000-0005-0000-0000-00007D0B0000}"/>
    <cellStyle name="Normal 6 3 2 2" xfId="709" xr:uid="{00000000-0005-0000-0000-00007E0B0000}"/>
    <cellStyle name="Normal 6 3 2 2 2" xfId="833" xr:uid="{00000000-0005-0000-0000-00007F0B0000}"/>
    <cellStyle name="Normal 6 3 2 2 2 2" xfId="1081" xr:uid="{00000000-0005-0000-0000-0000800B0000}"/>
    <cellStyle name="Normal 6 3 2 2 2 2 2" xfId="1577" xr:uid="{00000000-0005-0000-0000-0000810B0000}"/>
    <cellStyle name="Normal 6 3 2 2 2 2 2 2" xfId="2596" xr:uid="{00000000-0005-0000-0000-0000820B0000}"/>
    <cellStyle name="Normal 6 3 2 2 2 2 3" xfId="2100" xr:uid="{00000000-0005-0000-0000-0000830B0000}"/>
    <cellStyle name="Normal 6 3 2 2 2 2 4" xfId="3098" xr:uid="{00000000-0005-0000-0000-0000840B0000}"/>
    <cellStyle name="Normal 6 3 2 2 2 2 5" xfId="3600" xr:uid="{00000000-0005-0000-0000-0000850B0000}"/>
    <cellStyle name="Normal 6 3 2 2 2 2 6" xfId="4102" xr:uid="{00000000-0005-0000-0000-0000860B0000}"/>
    <cellStyle name="Normal 6 3 2 2 2 3" xfId="1329" xr:uid="{00000000-0005-0000-0000-0000870B0000}"/>
    <cellStyle name="Normal 6 3 2 2 2 3 2" xfId="2348" xr:uid="{00000000-0005-0000-0000-0000880B0000}"/>
    <cellStyle name="Normal 6 3 2 2 2 4" xfId="1852" xr:uid="{00000000-0005-0000-0000-0000890B0000}"/>
    <cellStyle name="Normal 6 3 2 2 2 5" xfId="2850" xr:uid="{00000000-0005-0000-0000-00008A0B0000}"/>
    <cellStyle name="Normal 6 3 2 2 2 6" xfId="3352" xr:uid="{00000000-0005-0000-0000-00008B0B0000}"/>
    <cellStyle name="Normal 6 3 2 2 2 7" xfId="3854" xr:uid="{00000000-0005-0000-0000-00008C0B0000}"/>
    <cellStyle name="Normal 6 3 2 2 3" xfId="957" xr:uid="{00000000-0005-0000-0000-00008D0B0000}"/>
    <cellStyle name="Normal 6 3 2 2 3 2" xfId="1453" xr:uid="{00000000-0005-0000-0000-00008E0B0000}"/>
    <cellStyle name="Normal 6 3 2 2 3 2 2" xfId="2472" xr:uid="{00000000-0005-0000-0000-00008F0B0000}"/>
    <cellStyle name="Normal 6 3 2 2 3 3" xfId="1976" xr:uid="{00000000-0005-0000-0000-0000900B0000}"/>
    <cellStyle name="Normal 6 3 2 2 3 4" xfId="2974" xr:uid="{00000000-0005-0000-0000-0000910B0000}"/>
    <cellStyle name="Normal 6 3 2 2 3 5" xfId="3476" xr:uid="{00000000-0005-0000-0000-0000920B0000}"/>
    <cellStyle name="Normal 6 3 2 2 3 6" xfId="3978" xr:uid="{00000000-0005-0000-0000-0000930B0000}"/>
    <cellStyle name="Normal 6 3 2 2 4" xfId="1205" xr:uid="{00000000-0005-0000-0000-0000940B0000}"/>
    <cellStyle name="Normal 6 3 2 2 4 2" xfId="2224" xr:uid="{00000000-0005-0000-0000-0000950B0000}"/>
    <cellStyle name="Normal 6 3 2 2 5" xfId="1728" xr:uid="{00000000-0005-0000-0000-0000960B0000}"/>
    <cellStyle name="Normal 6 3 2 2 6" xfId="2726" xr:uid="{00000000-0005-0000-0000-0000970B0000}"/>
    <cellStyle name="Normal 6 3 2 2 7" xfId="3228" xr:uid="{00000000-0005-0000-0000-0000980B0000}"/>
    <cellStyle name="Normal 6 3 2 2 8" xfId="3730" xr:uid="{00000000-0005-0000-0000-0000990B0000}"/>
    <cellStyle name="Normal 6 3 2 3" xfId="760" xr:uid="{00000000-0005-0000-0000-00009A0B0000}"/>
    <cellStyle name="Normal 6 3 2 3 2" xfId="1008" xr:uid="{00000000-0005-0000-0000-00009B0B0000}"/>
    <cellStyle name="Normal 6 3 2 3 2 2" xfId="1504" xr:uid="{00000000-0005-0000-0000-00009C0B0000}"/>
    <cellStyle name="Normal 6 3 2 3 2 2 2" xfId="2523" xr:uid="{00000000-0005-0000-0000-00009D0B0000}"/>
    <cellStyle name="Normal 6 3 2 3 2 3" xfId="2027" xr:uid="{00000000-0005-0000-0000-00009E0B0000}"/>
    <cellStyle name="Normal 6 3 2 3 2 4" xfId="3025" xr:uid="{00000000-0005-0000-0000-00009F0B0000}"/>
    <cellStyle name="Normal 6 3 2 3 2 5" xfId="3527" xr:uid="{00000000-0005-0000-0000-0000A00B0000}"/>
    <cellStyle name="Normal 6 3 2 3 2 6" xfId="4029" xr:uid="{00000000-0005-0000-0000-0000A10B0000}"/>
    <cellStyle name="Normal 6 3 2 3 3" xfId="1256" xr:uid="{00000000-0005-0000-0000-0000A20B0000}"/>
    <cellStyle name="Normal 6 3 2 3 3 2" xfId="2275" xr:uid="{00000000-0005-0000-0000-0000A30B0000}"/>
    <cellStyle name="Normal 6 3 2 3 4" xfId="1779" xr:uid="{00000000-0005-0000-0000-0000A40B0000}"/>
    <cellStyle name="Normal 6 3 2 3 5" xfId="2777" xr:uid="{00000000-0005-0000-0000-0000A50B0000}"/>
    <cellStyle name="Normal 6 3 2 3 6" xfId="3279" xr:uid="{00000000-0005-0000-0000-0000A60B0000}"/>
    <cellStyle name="Normal 6 3 2 3 7" xfId="3781" xr:uid="{00000000-0005-0000-0000-0000A70B0000}"/>
    <cellStyle name="Normal 6 3 2 4" xfId="884" xr:uid="{00000000-0005-0000-0000-0000A80B0000}"/>
    <cellStyle name="Normal 6 3 2 4 2" xfId="1380" xr:uid="{00000000-0005-0000-0000-0000A90B0000}"/>
    <cellStyle name="Normal 6 3 2 4 2 2" xfId="2399" xr:uid="{00000000-0005-0000-0000-0000AA0B0000}"/>
    <cellStyle name="Normal 6 3 2 4 3" xfId="1903" xr:uid="{00000000-0005-0000-0000-0000AB0B0000}"/>
    <cellStyle name="Normal 6 3 2 4 4" xfId="2901" xr:uid="{00000000-0005-0000-0000-0000AC0B0000}"/>
    <cellStyle name="Normal 6 3 2 4 5" xfId="3403" xr:uid="{00000000-0005-0000-0000-0000AD0B0000}"/>
    <cellStyle name="Normal 6 3 2 4 6" xfId="3905" xr:uid="{00000000-0005-0000-0000-0000AE0B0000}"/>
    <cellStyle name="Normal 6 3 2 5" xfId="1132" xr:uid="{00000000-0005-0000-0000-0000AF0B0000}"/>
    <cellStyle name="Normal 6 3 2 5 2" xfId="2151" xr:uid="{00000000-0005-0000-0000-0000B00B0000}"/>
    <cellStyle name="Normal 6 3 2 6" xfId="1655" xr:uid="{00000000-0005-0000-0000-0000B10B0000}"/>
    <cellStyle name="Normal 6 3 2 7" xfId="2653" xr:uid="{00000000-0005-0000-0000-0000B20B0000}"/>
    <cellStyle name="Normal 6 3 2 8" xfId="3155" xr:uid="{00000000-0005-0000-0000-0000B30B0000}"/>
    <cellStyle name="Normal 6 3 2 9" xfId="3657" xr:uid="{00000000-0005-0000-0000-0000B40B0000}"/>
    <cellStyle name="Normal 6 3 3" xfId="656" xr:uid="{00000000-0005-0000-0000-0000B50B0000}"/>
    <cellStyle name="Normal 6 3 3 2" xfId="710" xr:uid="{00000000-0005-0000-0000-0000B60B0000}"/>
    <cellStyle name="Normal 6 3 3 2 2" xfId="834" xr:uid="{00000000-0005-0000-0000-0000B70B0000}"/>
    <cellStyle name="Normal 6 3 3 2 2 2" xfId="1082" xr:uid="{00000000-0005-0000-0000-0000B80B0000}"/>
    <cellStyle name="Normal 6 3 3 2 2 2 2" xfId="1578" xr:uid="{00000000-0005-0000-0000-0000B90B0000}"/>
    <cellStyle name="Normal 6 3 3 2 2 2 2 2" xfId="2597" xr:uid="{00000000-0005-0000-0000-0000BA0B0000}"/>
    <cellStyle name="Normal 6 3 3 2 2 2 3" xfId="2101" xr:uid="{00000000-0005-0000-0000-0000BB0B0000}"/>
    <cellStyle name="Normal 6 3 3 2 2 2 4" xfId="3099" xr:uid="{00000000-0005-0000-0000-0000BC0B0000}"/>
    <cellStyle name="Normal 6 3 3 2 2 2 5" xfId="3601" xr:uid="{00000000-0005-0000-0000-0000BD0B0000}"/>
    <cellStyle name="Normal 6 3 3 2 2 2 6" xfId="4103" xr:uid="{00000000-0005-0000-0000-0000BE0B0000}"/>
    <cellStyle name="Normal 6 3 3 2 2 3" xfId="1330" xr:uid="{00000000-0005-0000-0000-0000BF0B0000}"/>
    <cellStyle name="Normal 6 3 3 2 2 3 2" xfId="2349" xr:uid="{00000000-0005-0000-0000-0000C00B0000}"/>
    <cellStyle name="Normal 6 3 3 2 2 4" xfId="1853" xr:uid="{00000000-0005-0000-0000-0000C10B0000}"/>
    <cellStyle name="Normal 6 3 3 2 2 5" xfId="2851" xr:uid="{00000000-0005-0000-0000-0000C20B0000}"/>
    <cellStyle name="Normal 6 3 3 2 2 6" xfId="3353" xr:uid="{00000000-0005-0000-0000-0000C30B0000}"/>
    <cellStyle name="Normal 6 3 3 2 2 7" xfId="3855" xr:uid="{00000000-0005-0000-0000-0000C40B0000}"/>
    <cellStyle name="Normal 6 3 3 2 3" xfId="958" xr:uid="{00000000-0005-0000-0000-0000C50B0000}"/>
    <cellStyle name="Normal 6 3 3 2 3 2" xfId="1454" xr:uid="{00000000-0005-0000-0000-0000C60B0000}"/>
    <cellStyle name="Normal 6 3 3 2 3 2 2" xfId="2473" xr:uid="{00000000-0005-0000-0000-0000C70B0000}"/>
    <cellStyle name="Normal 6 3 3 2 3 3" xfId="1977" xr:uid="{00000000-0005-0000-0000-0000C80B0000}"/>
    <cellStyle name="Normal 6 3 3 2 3 4" xfId="2975" xr:uid="{00000000-0005-0000-0000-0000C90B0000}"/>
    <cellStyle name="Normal 6 3 3 2 3 5" xfId="3477" xr:uid="{00000000-0005-0000-0000-0000CA0B0000}"/>
    <cellStyle name="Normal 6 3 3 2 3 6" xfId="3979" xr:uid="{00000000-0005-0000-0000-0000CB0B0000}"/>
    <cellStyle name="Normal 6 3 3 2 4" xfId="1206" xr:uid="{00000000-0005-0000-0000-0000CC0B0000}"/>
    <cellStyle name="Normal 6 3 3 2 4 2" xfId="2225" xr:uid="{00000000-0005-0000-0000-0000CD0B0000}"/>
    <cellStyle name="Normal 6 3 3 2 5" xfId="1729" xr:uid="{00000000-0005-0000-0000-0000CE0B0000}"/>
    <cellStyle name="Normal 6 3 3 2 6" xfId="2727" xr:uid="{00000000-0005-0000-0000-0000CF0B0000}"/>
    <cellStyle name="Normal 6 3 3 2 7" xfId="3229" xr:uid="{00000000-0005-0000-0000-0000D00B0000}"/>
    <cellStyle name="Normal 6 3 3 2 8" xfId="3731" xr:uid="{00000000-0005-0000-0000-0000D10B0000}"/>
    <cellStyle name="Normal 6 3 3 3" xfId="780" xr:uid="{00000000-0005-0000-0000-0000D20B0000}"/>
    <cellStyle name="Normal 6 3 3 3 2" xfId="1028" xr:uid="{00000000-0005-0000-0000-0000D30B0000}"/>
    <cellStyle name="Normal 6 3 3 3 2 2" xfId="1524" xr:uid="{00000000-0005-0000-0000-0000D40B0000}"/>
    <cellStyle name="Normal 6 3 3 3 2 2 2" xfId="2543" xr:uid="{00000000-0005-0000-0000-0000D50B0000}"/>
    <cellStyle name="Normal 6 3 3 3 2 3" xfId="2047" xr:uid="{00000000-0005-0000-0000-0000D60B0000}"/>
    <cellStyle name="Normal 6 3 3 3 2 4" xfId="3045" xr:uid="{00000000-0005-0000-0000-0000D70B0000}"/>
    <cellStyle name="Normal 6 3 3 3 2 5" xfId="3547" xr:uid="{00000000-0005-0000-0000-0000D80B0000}"/>
    <cellStyle name="Normal 6 3 3 3 2 6" xfId="4049" xr:uid="{00000000-0005-0000-0000-0000D90B0000}"/>
    <cellStyle name="Normal 6 3 3 3 3" xfId="1276" xr:uid="{00000000-0005-0000-0000-0000DA0B0000}"/>
    <cellStyle name="Normal 6 3 3 3 3 2" xfId="2295" xr:uid="{00000000-0005-0000-0000-0000DB0B0000}"/>
    <cellStyle name="Normal 6 3 3 3 4" xfId="1799" xr:uid="{00000000-0005-0000-0000-0000DC0B0000}"/>
    <cellStyle name="Normal 6 3 3 3 5" xfId="2797" xr:uid="{00000000-0005-0000-0000-0000DD0B0000}"/>
    <cellStyle name="Normal 6 3 3 3 6" xfId="3299" xr:uid="{00000000-0005-0000-0000-0000DE0B0000}"/>
    <cellStyle name="Normal 6 3 3 3 7" xfId="3801" xr:uid="{00000000-0005-0000-0000-0000DF0B0000}"/>
    <cellStyle name="Normal 6 3 3 4" xfId="904" xr:uid="{00000000-0005-0000-0000-0000E00B0000}"/>
    <cellStyle name="Normal 6 3 3 4 2" xfId="1400" xr:uid="{00000000-0005-0000-0000-0000E10B0000}"/>
    <cellStyle name="Normal 6 3 3 4 2 2" xfId="2419" xr:uid="{00000000-0005-0000-0000-0000E20B0000}"/>
    <cellStyle name="Normal 6 3 3 4 3" xfId="1923" xr:uid="{00000000-0005-0000-0000-0000E30B0000}"/>
    <cellStyle name="Normal 6 3 3 4 4" xfId="2921" xr:uid="{00000000-0005-0000-0000-0000E40B0000}"/>
    <cellStyle name="Normal 6 3 3 4 5" xfId="3423" xr:uid="{00000000-0005-0000-0000-0000E50B0000}"/>
    <cellStyle name="Normal 6 3 3 4 6" xfId="3925" xr:uid="{00000000-0005-0000-0000-0000E60B0000}"/>
    <cellStyle name="Normal 6 3 3 5" xfId="1152" xr:uid="{00000000-0005-0000-0000-0000E70B0000}"/>
    <cellStyle name="Normal 6 3 3 5 2" xfId="2171" xr:uid="{00000000-0005-0000-0000-0000E80B0000}"/>
    <cellStyle name="Normal 6 3 3 6" xfId="1675" xr:uid="{00000000-0005-0000-0000-0000E90B0000}"/>
    <cellStyle name="Normal 6 3 3 7" xfId="2673" xr:uid="{00000000-0005-0000-0000-0000EA0B0000}"/>
    <cellStyle name="Normal 6 3 3 8" xfId="3175" xr:uid="{00000000-0005-0000-0000-0000EB0B0000}"/>
    <cellStyle name="Normal 6 3 3 9" xfId="3677" xr:uid="{00000000-0005-0000-0000-0000EC0B0000}"/>
    <cellStyle name="Normal 6 3 4" xfId="708" xr:uid="{00000000-0005-0000-0000-0000ED0B0000}"/>
    <cellStyle name="Normal 6 3 4 2" xfId="832" xr:uid="{00000000-0005-0000-0000-0000EE0B0000}"/>
    <cellStyle name="Normal 6 3 4 2 2" xfId="1080" xr:uid="{00000000-0005-0000-0000-0000EF0B0000}"/>
    <cellStyle name="Normal 6 3 4 2 2 2" xfId="1576" xr:uid="{00000000-0005-0000-0000-0000F00B0000}"/>
    <cellStyle name="Normal 6 3 4 2 2 2 2" xfId="2595" xr:uid="{00000000-0005-0000-0000-0000F10B0000}"/>
    <cellStyle name="Normal 6 3 4 2 2 3" xfId="2099" xr:uid="{00000000-0005-0000-0000-0000F20B0000}"/>
    <cellStyle name="Normal 6 3 4 2 2 4" xfId="3097" xr:uid="{00000000-0005-0000-0000-0000F30B0000}"/>
    <cellStyle name="Normal 6 3 4 2 2 5" xfId="3599" xr:uid="{00000000-0005-0000-0000-0000F40B0000}"/>
    <cellStyle name="Normal 6 3 4 2 2 6" xfId="4101" xr:uid="{00000000-0005-0000-0000-0000F50B0000}"/>
    <cellStyle name="Normal 6 3 4 2 3" xfId="1328" xr:uid="{00000000-0005-0000-0000-0000F60B0000}"/>
    <cellStyle name="Normal 6 3 4 2 3 2" xfId="2347" xr:uid="{00000000-0005-0000-0000-0000F70B0000}"/>
    <cellStyle name="Normal 6 3 4 2 4" xfId="1851" xr:uid="{00000000-0005-0000-0000-0000F80B0000}"/>
    <cellStyle name="Normal 6 3 4 2 5" xfId="2849" xr:uid="{00000000-0005-0000-0000-0000F90B0000}"/>
    <cellStyle name="Normal 6 3 4 2 6" xfId="3351" xr:uid="{00000000-0005-0000-0000-0000FA0B0000}"/>
    <cellStyle name="Normal 6 3 4 2 7" xfId="3853" xr:uid="{00000000-0005-0000-0000-0000FB0B0000}"/>
    <cellStyle name="Normal 6 3 4 3" xfId="956" xr:uid="{00000000-0005-0000-0000-0000FC0B0000}"/>
    <cellStyle name="Normal 6 3 4 3 2" xfId="1452" xr:uid="{00000000-0005-0000-0000-0000FD0B0000}"/>
    <cellStyle name="Normal 6 3 4 3 2 2" xfId="2471" xr:uid="{00000000-0005-0000-0000-0000FE0B0000}"/>
    <cellStyle name="Normal 6 3 4 3 3" xfId="1975" xr:uid="{00000000-0005-0000-0000-0000FF0B0000}"/>
    <cellStyle name="Normal 6 3 4 3 4" xfId="2973" xr:uid="{00000000-0005-0000-0000-0000000C0000}"/>
    <cellStyle name="Normal 6 3 4 3 5" xfId="3475" xr:uid="{00000000-0005-0000-0000-0000010C0000}"/>
    <cellStyle name="Normal 6 3 4 3 6" xfId="3977" xr:uid="{00000000-0005-0000-0000-0000020C0000}"/>
    <cellStyle name="Normal 6 3 4 4" xfId="1204" xr:uid="{00000000-0005-0000-0000-0000030C0000}"/>
    <cellStyle name="Normal 6 3 4 4 2" xfId="2223" xr:uid="{00000000-0005-0000-0000-0000040C0000}"/>
    <cellStyle name="Normal 6 3 4 5" xfId="1727" xr:uid="{00000000-0005-0000-0000-0000050C0000}"/>
    <cellStyle name="Normal 6 3 4 6" xfId="2725" xr:uid="{00000000-0005-0000-0000-0000060C0000}"/>
    <cellStyle name="Normal 6 3 4 7" xfId="3227" xr:uid="{00000000-0005-0000-0000-0000070C0000}"/>
    <cellStyle name="Normal 6 3 4 8" xfId="3729" xr:uid="{00000000-0005-0000-0000-0000080C0000}"/>
    <cellStyle name="Normal 6 3 5" xfId="738" xr:uid="{00000000-0005-0000-0000-0000090C0000}"/>
    <cellStyle name="Normal 6 3 5 2" xfId="986" xr:uid="{00000000-0005-0000-0000-00000A0C0000}"/>
    <cellStyle name="Normal 6 3 5 2 2" xfId="1482" xr:uid="{00000000-0005-0000-0000-00000B0C0000}"/>
    <cellStyle name="Normal 6 3 5 2 2 2" xfId="2501" xr:uid="{00000000-0005-0000-0000-00000C0C0000}"/>
    <cellStyle name="Normal 6 3 5 2 3" xfId="2005" xr:uid="{00000000-0005-0000-0000-00000D0C0000}"/>
    <cellStyle name="Normal 6 3 5 2 4" xfId="3003" xr:uid="{00000000-0005-0000-0000-00000E0C0000}"/>
    <cellStyle name="Normal 6 3 5 2 5" xfId="3505" xr:uid="{00000000-0005-0000-0000-00000F0C0000}"/>
    <cellStyle name="Normal 6 3 5 2 6" xfId="4007" xr:uid="{00000000-0005-0000-0000-0000100C0000}"/>
    <cellStyle name="Normal 6 3 5 3" xfId="1234" xr:uid="{00000000-0005-0000-0000-0000110C0000}"/>
    <cellStyle name="Normal 6 3 5 3 2" xfId="2253" xr:uid="{00000000-0005-0000-0000-0000120C0000}"/>
    <cellStyle name="Normal 6 3 5 4" xfId="1757" xr:uid="{00000000-0005-0000-0000-0000130C0000}"/>
    <cellStyle name="Normal 6 3 5 5" xfId="2755" xr:uid="{00000000-0005-0000-0000-0000140C0000}"/>
    <cellStyle name="Normal 6 3 5 6" xfId="3257" xr:uid="{00000000-0005-0000-0000-0000150C0000}"/>
    <cellStyle name="Normal 6 3 5 7" xfId="3759" xr:uid="{00000000-0005-0000-0000-0000160C0000}"/>
    <cellStyle name="Normal 6 3 6" xfId="606" xr:uid="{00000000-0005-0000-0000-0000170C0000}"/>
    <cellStyle name="Normal 6 3 6 2" xfId="1358" xr:uid="{00000000-0005-0000-0000-0000180C0000}"/>
    <cellStyle name="Normal 6 3 6 2 2" xfId="2377" xr:uid="{00000000-0005-0000-0000-0000190C0000}"/>
    <cellStyle name="Normal 6 3 6 3" xfId="1633" xr:uid="{00000000-0005-0000-0000-00001A0C0000}"/>
    <cellStyle name="Normal 6 3 6 4" xfId="2879" xr:uid="{00000000-0005-0000-0000-00001B0C0000}"/>
    <cellStyle name="Normal 6 3 6 5" xfId="3381" xr:uid="{00000000-0005-0000-0000-00001C0C0000}"/>
    <cellStyle name="Normal 6 3 6 6" xfId="3883" xr:uid="{00000000-0005-0000-0000-00001D0C0000}"/>
    <cellStyle name="Normal 6 3 7" xfId="862" xr:uid="{00000000-0005-0000-0000-00001E0C0000}"/>
    <cellStyle name="Normal 6 3 7 2" xfId="1881" xr:uid="{00000000-0005-0000-0000-00001F0C0000}"/>
    <cellStyle name="Normal 6 3 8" xfId="1110" xr:uid="{00000000-0005-0000-0000-0000200C0000}"/>
    <cellStyle name="Normal 6 3 8 2" xfId="2129" xr:uid="{00000000-0005-0000-0000-0000210C0000}"/>
    <cellStyle name="Normal 6 3 9" xfId="1623" xr:uid="{00000000-0005-0000-0000-0000220C0000}"/>
    <cellStyle name="Normal 6 4" xfId="608" xr:uid="{00000000-0005-0000-0000-0000230C0000}"/>
    <cellStyle name="Normal 6 4 10" xfId="3135" xr:uid="{00000000-0005-0000-0000-0000240C0000}"/>
    <cellStyle name="Normal 6 4 11" xfId="3637" xr:uid="{00000000-0005-0000-0000-0000250C0000}"/>
    <cellStyle name="Normal 6 4 2" xfId="638" xr:uid="{00000000-0005-0000-0000-0000260C0000}"/>
    <cellStyle name="Normal 6 4 2 2" xfId="712" xr:uid="{00000000-0005-0000-0000-0000270C0000}"/>
    <cellStyle name="Normal 6 4 2 2 2" xfId="836" xr:uid="{00000000-0005-0000-0000-0000280C0000}"/>
    <cellStyle name="Normal 6 4 2 2 2 2" xfId="1084" xr:uid="{00000000-0005-0000-0000-0000290C0000}"/>
    <cellStyle name="Normal 6 4 2 2 2 2 2" xfId="1580" xr:uid="{00000000-0005-0000-0000-00002A0C0000}"/>
    <cellStyle name="Normal 6 4 2 2 2 2 2 2" xfId="2599" xr:uid="{00000000-0005-0000-0000-00002B0C0000}"/>
    <cellStyle name="Normal 6 4 2 2 2 2 3" xfId="2103" xr:uid="{00000000-0005-0000-0000-00002C0C0000}"/>
    <cellStyle name="Normal 6 4 2 2 2 2 4" xfId="3101" xr:uid="{00000000-0005-0000-0000-00002D0C0000}"/>
    <cellStyle name="Normal 6 4 2 2 2 2 5" xfId="3603" xr:uid="{00000000-0005-0000-0000-00002E0C0000}"/>
    <cellStyle name="Normal 6 4 2 2 2 2 6" xfId="4105" xr:uid="{00000000-0005-0000-0000-00002F0C0000}"/>
    <cellStyle name="Normal 6 4 2 2 2 3" xfId="1332" xr:uid="{00000000-0005-0000-0000-0000300C0000}"/>
    <cellStyle name="Normal 6 4 2 2 2 3 2" xfId="2351" xr:uid="{00000000-0005-0000-0000-0000310C0000}"/>
    <cellStyle name="Normal 6 4 2 2 2 4" xfId="1855" xr:uid="{00000000-0005-0000-0000-0000320C0000}"/>
    <cellStyle name="Normal 6 4 2 2 2 5" xfId="2853" xr:uid="{00000000-0005-0000-0000-0000330C0000}"/>
    <cellStyle name="Normal 6 4 2 2 2 6" xfId="3355" xr:uid="{00000000-0005-0000-0000-0000340C0000}"/>
    <cellStyle name="Normal 6 4 2 2 2 7" xfId="3857" xr:uid="{00000000-0005-0000-0000-0000350C0000}"/>
    <cellStyle name="Normal 6 4 2 2 3" xfId="960" xr:uid="{00000000-0005-0000-0000-0000360C0000}"/>
    <cellStyle name="Normal 6 4 2 2 3 2" xfId="1456" xr:uid="{00000000-0005-0000-0000-0000370C0000}"/>
    <cellStyle name="Normal 6 4 2 2 3 2 2" xfId="2475" xr:uid="{00000000-0005-0000-0000-0000380C0000}"/>
    <cellStyle name="Normal 6 4 2 2 3 3" xfId="1979" xr:uid="{00000000-0005-0000-0000-0000390C0000}"/>
    <cellStyle name="Normal 6 4 2 2 3 4" xfId="2977" xr:uid="{00000000-0005-0000-0000-00003A0C0000}"/>
    <cellStyle name="Normal 6 4 2 2 3 5" xfId="3479" xr:uid="{00000000-0005-0000-0000-00003B0C0000}"/>
    <cellStyle name="Normal 6 4 2 2 3 6" xfId="3981" xr:uid="{00000000-0005-0000-0000-00003C0C0000}"/>
    <cellStyle name="Normal 6 4 2 2 4" xfId="1208" xr:uid="{00000000-0005-0000-0000-00003D0C0000}"/>
    <cellStyle name="Normal 6 4 2 2 4 2" xfId="2227" xr:uid="{00000000-0005-0000-0000-00003E0C0000}"/>
    <cellStyle name="Normal 6 4 2 2 5" xfId="1731" xr:uid="{00000000-0005-0000-0000-00003F0C0000}"/>
    <cellStyle name="Normal 6 4 2 2 6" xfId="2729" xr:uid="{00000000-0005-0000-0000-0000400C0000}"/>
    <cellStyle name="Normal 6 4 2 2 7" xfId="3231" xr:uid="{00000000-0005-0000-0000-0000410C0000}"/>
    <cellStyle name="Normal 6 4 2 2 8" xfId="3733" xr:uid="{00000000-0005-0000-0000-0000420C0000}"/>
    <cellStyle name="Normal 6 4 2 3" xfId="762" xr:uid="{00000000-0005-0000-0000-0000430C0000}"/>
    <cellStyle name="Normal 6 4 2 3 2" xfId="1010" xr:uid="{00000000-0005-0000-0000-0000440C0000}"/>
    <cellStyle name="Normal 6 4 2 3 2 2" xfId="1506" xr:uid="{00000000-0005-0000-0000-0000450C0000}"/>
    <cellStyle name="Normal 6 4 2 3 2 2 2" xfId="2525" xr:uid="{00000000-0005-0000-0000-0000460C0000}"/>
    <cellStyle name="Normal 6 4 2 3 2 3" xfId="2029" xr:uid="{00000000-0005-0000-0000-0000470C0000}"/>
    <cellStyle name="Normal 6 4 2 3 2 4" xfId="3027" xr:uid="{00000000-0005-0000-0000-0000480C0000}"/>
    <cellStyle name="Normal 6 4 2 3 2 5" xfId="3529" xr:uid="{00000000-0005-0000-0000-0000490C0000}"/>
    <cellStyle name="Normal 6 4 2 3 2 6" xfId="4031" xr:uid="{00000000-0005-0000-0000-00004A0C0000}"/>
    <cellStyle name="Normal 6 4 2 3 3" xfId="1258" xr:uid="{00000000-0005-0000-0000-00004B0C0000}"/>
    <cellStyle name="Normal 6 4 2 3 3 2" xfId="2277" xr:uid="{00000000-0005-0000-0000-00004C0C0000}"/>
    <cellStyle name="Normal 6 4 2 3 4" xfId="1781" xr:uid="{00000000-0005-0000-0000-00004D0C0000}"/>
    <cellStyle name="Normal 6 4 2 3 5" xfId="2779" xr:uid="{00000000-0005-0000-0000-00004E0C0000}"/>
    <cellStyle name="Normal 6 4 2 3 6" xfId="3281" xr:uid="{00000000-0005-0000-0000-00004F0C0000}"/>
    <cellStyle name="Normal 6 4 2 3 7" xfId="3783" xr:uid="{00000000-0005-0000-0000-0000500C0000}"/>
    <cellStyle name="Normal 6 4 2 4" xfId="886" xr:uid="{00000000-0005-0000-0000-0000510C0000}"/>
    <cellStyle name="Normal 6 4 2 4 2" xfId="1382" xr:uid="{00000000-0005-0000-0000-0000520C0000}"/>
    <cellStyle name="Normal 6 4 2 4 2 2" xfId="2401" xr:uid="{00000000-0005-0000-0000-0000530C0000}"/>
    <cellStyle name="Normal 6 4 2 4 3" xfId="1905" xr:uid="{00000000-0005-0000-0000-0000540C0000}"/>
    <cellStyle name="Normal 6 4 2 4 4" xfId="2903" xr:uid="{00000000-0005-0000-0000-0000550C0000}"/>
    <cellStyle name="Normal 6 4 2 4 5" xfId="3405" xr:uid="{00000000-0005-0000-0000-0000560C0000}"/>
    <cellStyle name="Normal 6 4 2 4 6" xfId="3907" xr:uid="{00000000-0005-0000-0000-0000570C0000}"/>
    <cellStyle name="Normal 6 4 2 5" xfId="1134" xr:uid="{00000000-0005-0000-0000-0000580C0000}"/>
    <cellStyle name="Normal 6 4 2 5 2" xfId="2153" xr:uid="{00000000-0005-0000-0000-0000590C0000}"/>
    <cellStyle name="Normal 6 4 2 6" xfId="1657" xr:uid="{00000000-0005-0000-0000-00005A0C0000}"/>
    <cellStyle name="Normal 6 4 2 7" xfId="2655" xr:uid="{00000000-0005-0000-0000-00005B0C0000}"/>
    <cellStyle name="Normal 6 4 2 8" xfId="3157" xr:uid="{00000000-0005-0000-0000-00005C0C0000}"/>
    <cellStyle name="Normal 6 4 2 9" xfId="3659" xr:uid="{00000000-0005-0000-0000-00005D0C0000}"/>
    <cellStyle name="Normal 6 4 3" xfId="658" xr:uid="{00000000-0005-0000-0000-00005E0C0000}"/>
    <cellStyle name="Normal 6 4 3 2" xfId="713" xr:uid="{00000000-0005-0000-0000-00005F0C0000}"/>
    <cellStyle name="Normal 6 4 3 2 2" xfId="837" xr:uid="{00000000-0005-0000-0000-0000600C0000}"/>
    <cellStyle name="Normal 6 4 3 2 2 2" xfId="1085" xr:uid="{00000000-0005-0000-0000-0000610C0000}"/>
    <cellStyle name="Normal 6 4 3 2 2 2 2" xfId="1581" xr:uid="{00000000-0005-0000-0000-0000620C0000}"/>
    <cellStyle name="Normal 6 4 3 2 2 2 2 2" xfId="2600" xr:uid="{00000000-0005-0000-0000-0000630C0000}"/>
    <cellStyle name="Normal 6 4 3 2 2 2 3" xfId="2104" xr:uid="{00000000-0005-0000-0000-0000640C0000}"/>
    <cellStyle name="Normal 6 4 3 2 2 2 4" xfId="3102" xr:uid="{00000000-0005-0000-0000-0000650C0000}"/>
    <cellStyle name="Normal 6 4 3 2 2 2 5" xfId="3604" xr:uid="{00000000-0005-0000-0000-0000660C0000}"/>
    <cellStyle name="Normal 6 4 3 2 2 2 6" xfId="4106" xr:uid="{00000000-0005-0000-0000-0000670C0000}"/>
    <cellStyle name="Normal 6 4 3 2 2 3" xfId="1333" xr:uid="{00000000-0005-0000-0000-0000680C0000}"/>
    <cellStyle name="Normal 6 4 3 2 2 3 2" xfId="2352" xr:uid="{00000000-0005-0000-0000-0000690C0000}"/>
    <cellStyle name="Normal 6 4 3 2 2 4" xfId="1856" xr:uid="{00000000-0005-0000-0000-00006A0C0000}"/>
    <cellStyle name="Normal 6 4 3 2 2 5" xfId="2854" xr:uid="{00000000-0005-0000-0000-00006B0C0000}"/>
    <cellStyle name="Normal 6 4 3 2 2 6" xfId="3356" xr:uid="{00000000-0005-0000-0000-00006C0C0000}"/>
    <cellStyle name="Normal 6 4 3 2 2 7" xfId="3858" xr:uid="{00000000-0005-0000-0000-00006D0C0000}"/>
    <cellStyle name="Normal 6 4 3 2 3" xfId="961" xr:uid="{00000000-0005-0000-0000-00006E0C0000}"/>
    <cellStyle name="Normal 6 4 3 2 3 2" xfId="1457" xr:uid="{00000000-0005-0000-0000-00006F0C0000}"/>
    <cellStyle name="Normal 6 4 3 2 3 2 2" xfId="2476" xr:uid="{00000000-0005-0000-0000-0000700C0000}"/>
    <cellStyle name="Normal 6 4 3 2 3 3" xfId="1980" xr:uid="{00000000-0005-0000-0000-0000710C0000}"/>
    <cellStyle name="Normal 6 4 3 2 3 4" xfId="2978" xr:uid="{00000000-0005-0000-0000-0000720C0000}"/>
    <cellStyle name="Normal 6 4 3 2 3 5" xfId="3480" xr:uid="{00000000-0005-0000-0000-0000730C0000}"/>
    <cellStyle name="Normal 6 4 3 2 3 6" xfId="3982" xr:uid="{00000000-0005-0000-0000-0000740C0000}"/>
    <cellStyle name="Normal 6 4 3 2 4" xfId="1209" xr:uid="{00000000-0005-0000-0000-0000750C0000}"/>
    <cellStyle name="Normal 6 4 3 2 4 2" xfId="2228" xr:uid="{00000000-0005-0000-0000-0000760C0000}"/>
    <cellStyle name="Normal 6 4 3 2 5" xfId="1732" xr:uid="{00000000-0005-0000-0000-0000770C0000}"/>
    <cellStyle name="Normal 6 4 3 2 6" xfId="2730" xr:uid="{00000000-0005-0000-0000-0000780C0000}"/>
    <cellStyle name="Normal 6 4 3 2 7" xfId="3232" xr:uid="{00000000-0005-0000-0000-0000790C0000}"/>
    <cellStyle name="Normal 6 4 3 2 8" xfId="3734" xr:uid="{00000000-0005-0000-0000-00007A0C0000}"/>
    <cellStyle name="Normal 6 4 3 3" xfId="782" xr:uid="{00000000-0005-0000-0000-00007B0C0000}"/>
    <cellStyle name="Normal 6 4 3 3 2" xfId="1030" xr:uid="{00000000-0005-0000-0000-00007C0C0000}"/>
    <cellStyle name="Normal 6 4 3 3 2 2" xfId="1526" xr:uid="{00000000-0005-0000-0000-00007D0C0000}"/>
    <cellStyle name="Normal 6 4 3 3 2 2 2" xfId="2545" xr:uid="{00000000-0005-0000-0000-00007E0C0000}"/>
    <cellStyle name="Normal 6 4 3 3 2 3" xfId="2049" xr:uid="{00000000-0005-0000-0000-00007F0C0000}"/>
    <cellStyle name="Normal 6 4 3 3 2 4" xfId="3047" xr:uid="{00000000-0005-0000-0000-0000800C0000}"/>
    <cellStyle name="Normal 6 4 3 3 2 5" xfId="3549" xr:uid="{00000000-0005-0000-0000-0000810C0000}"/>
    <cellStyle name="Normal 6 4 3 3 2 6" xfId="4051" xr:uid="{00000000-0005-0000-0000-0000820C0000}"/>
    <cellStyle name="Normal 6 4 3 3 3" xfId="1278" xr:uid="{00000000-0005-0000-0000-0000830C0000}"/>
    <cellStyle name="Normal 6 4 3 3 3 2" xfId="2297" xr:uid="{00000000-0005-0000-0000-0000840C0000}"/>
    <cellStyle name="Normal 6 4 3 3 4" xfId="1801" xr:uid="{00000000-0005-0000-0000-0000850C0000}"/>
    <cellStyle name="Normal 6 4 3 3 5" xfId="2799" xr:uid="{00000000-0005-0000-0000-0000860C0000}"/>
    <cellStyle name="Normal 6 4 3 3 6" xfId="3301" xr:uid="{00000000-0005-0000-0000-0000870C0000}"/>
    <cellStyle name="Normal 6 4 3 3 7" xfId="3803" xr:uid="{00000000-0005-0000-0000-0000880C0000}"/>
    <cellStyle name="Normal 6 4 3 4" xfId="906" xr:uid="{00000000-0005-0000-0000-0000890C0000}"/>
    <cellStyle name="Normal 6 4 3 4 2" xfId="1402" xr:uid="{00000000-0005-0000-0000-00008A0C0000}"/>
    <cellStyle name="Normal 6 4 3 4 2 2" xfId="2421" xr:uid="{00000000-0005-0000-0000-00008B0C0000}"/>
    <cellStyle name="Normal 6 4 3 4 3" xfId="1925" xr:uid="{00000000-0005-0000-0000-00008C0C0000}"/>
    <cellStyle name="Normal 6 4 3 4 4" xfId="2923" xr:uid="{00000000-0005-0000-0000-00008D0C0000}"/>
    <cellStyle name="Normal 6 4 3 4 5" xfId="3425" xr:uid="{00000000-0005-0000-0000-00008E0C0000}"/>
    <cellStyle name="Normal 6 4 3 4 6" xfId="3927" xr:uid="{00000000-0005-0000-0000-00008F0C0000}"/>
    <cellStyle name="Normal 6 4 3 5" xfId="1154" xr:uid="{00000000-0005-0000-0000-0000900C0000}"/>
    <cellStyle name="Normal 6 4 3 5 2" xfId="2173" xr:uid="{00000000-0005-0000-0000-0000910C0000}"/>
    <cellStyle name="Normal 6 4 3 6" xfId="1677" xr:uid="{00000000-0005-0000-0000-0000920C0000}"/>
    <cellStyle name="Normal 6 4 3 7" xfId="2675" xr:uid="{00000000-0005-0000-0000-0000930C0000}"/>
    <cellStyle name="Normal 6 4 3 8" xfId="3177" xr:uid="{00000000-0005-0000-0000-0000940C0000}"/>
    <cellStyle name="Normal 6 4 3 9" xfId="3679" xr:uid="{00000000-0005-0000-0000-0000950C0000}"/>
    <cellStyle name="Normal 6 4 4" xfId="711" xr:uid="{00000000-0005-0000-0000-0000960C0000}"/>
    <cellStyle name="Normal 6 4 4 2" xfId="835" xr:uid="{00000000-0005-0000-0000-0000970C0000}"/>
    <cellStyle name="Normal 6 4 4 2 2" xfId="1083" xr:uid="{00000000-0005-0000-0000-0000980C0000}"/>
    <cellStyle name="Normal 6 4 4 2 2 2" xfId="1579" xr:uid="{00000000-0005-0000-0000-0000990C0000}"/>
    <cellStyle name="Normal 6 4 4 2 2 2 2" xfId="2598" xr:uid="{00000000-0005-0000-0000-00009A0C0000}"/>
    <cellStyle name="Normal 6 4 4 2 2 3" xfId="2102" xr:uid="{00000000-0005-0000-0000-00009B0C0000}"/>
    <cellStyle name="Normal 6 4 4 2 2 4" xfId="3100" xr:uid="{00000000-0005-0000-0000-00009C0C0000}"/>
    <cellStyle name="Normal 6 4 4 2 2 5" xfId="3602" xr:uid="{00000000-0005-0000-0000-00009D0C0000}"/>
    <cellStyle name="Normal 6 4 4 2 2 6" xfId="4104" xr:uid="{00000000-0005-0000-0000-00009E0C0000}"/>
    <cellStyle name="Normal 6 4 4 2 3" xfId="1331" xr:uid="{00000000-0005-0000-0000-00009F0C0000}"/>
    <cellStyle name="Normal 6 4 4 2 3 2" xfId="2350" xr:uid="{00000000-0005-0000-0000-0000A00C0000}"/>
    <cellStyle name="Normal 6 4 4 2 4" xfId="1854" xr:uid="{00000000-0005-0000-0000-0000A10C0000}"/>
    <cellStyle name="Normal 6 4 4 2 5" xfId="2852" xr:uid="{00000000-0005-0000-0000-0000A20C0000}"/>
    <cellStyle name="Normal 6 4 4 2 6" xfId="3354" xr:uid="{00000000-0005-0000-0000-0000A30C0000}"/>
    <cellStyle name="Normal 6 4 4 2 7" xfId="3856" xr:uid="{00000000-0005-0000-0000-0000A40C0000}"/>
    <cellStyle name="Normal 6 4 4 3" xfId="959" xr:uid="{00000000-0005-0000-0000-0000A50C0000}"/>
    <cellStyle name="Normal 6 4 4 3 2" xfId="1455" xr:uid="{00000000-0005-0000-0000-0000A60C0000}"/>
    <cellStyle name="Normal 6 4 4 3 2 2" xfId="2474" xr:uid="{00000000-0005-0000-0000-0000A70C0000}"/>
    <cellStyle name="Normal 6 4 4 3 3" xfId="1978" xr:uid="{00000000-0005-0000-0000-0000A80C0000}"/>
    <cellStyle name="Normal 6 4 4 3 4" xfId="2976" xr:uid="{00000000-0005-0000-0000-0000A90C0000}"/>
    <cellStyle name="Normal 6 4 4 3 5" xfId="3478" xr:uid="{00000000-0005-0000-0000-0000AA0C0000}"/>
    <cellStyle name="Normal 6 4 4 3 6" xfId="3980" xr:uid="{00000000-0005-0000-0000-0000AB0C0000}"/>
    <cellStyle name="Normal 6 4 4 4" xfId="1207" xr:uid="{00000000-0005-0000-0000-0000AC0C0000}"/>
    <cellStyle name="Normal 6 4 4 4 2" xfId="2226" xr:uid="{00000000-0005-0000-0000-0000AD0C0000}"/>
    <cellStyle name="Normal 6 4 4 5" xfId="1730" xr:uid="{00000000-0005-0000-0000-0000AE0C0000}"/>
    <cellStyle name="Normal 6 4 4 6" xfId="2728" xr:uid="{00000000-0005-0000-0000-0000AF0C0000}"/>
    <cellStyle name="Normal 6 4 4 7" xfId="3230" xr:uid="{00000000-0005-0000-0000-0000B00C0000}"/>
    <cellStyle name="Normal 6 4 4 8" xfId="3732" xr:uid="{00000000-0005-0000-0000-0000B10C0000}"/>
    <cellStyle name="Normal 6 4 5" xfId="740" xr:uid="{00000000-0005-0000-0000-0000B20C0000}"/>
    <cellStyle name="Normal 6 4 5 2" xfId="988" xr:uid="{00000000-0005-0000-0000-0000B30C0000}"/>
    <cellStyle name="Normal 6 4 5 2 2" xfId="1484" xr:uid="{00000000-0005-0000-0000-0000B40C0000}"/>
    <cellStyle name="Normal 6 4 5 2 2 2" xfId="2503" xr:uid="{00000000-0005-0000-0000-0000B50C0000}"/>
    <cellStyle name="Normal 6 4 5 2 3" xfId="2007" xr:uid="{00000000-0005-0000-0000-0000B60C0000}"/>
    <cellStyle name="Normal 6 4 5 2 4" xfId="3005" xr:uid="{00000000-0005-0000-0000-0000B70C0000}"/>
    <cellStyle name="Normal 6 4 5 2 5" xfId="3507" xr:uid="{00000000-0005-0000-0000-0000B80C0000}"/>
    <cellStyle name="Normal 6 4 5 2 6" xfId="4009" xr:uid="{00000000-0005-0000-0000-0000B90C0000}"/>
    <cellStyle name="Normal 6 4 5 3" xfId="1236" xr:uid="{00000000-0005-0000-0000-0000BA0C0000}"/>
    <cellStyle name="Normal 6 4 5 3 2" xfId="2255" xr:uid="{00000000-0005-0000-0000-0000BB0C0000}"/>
    <cellStyle name="Normal 6 4 5 4" xfId="1759" xr:uid="{00000000-0005-0000-0000-0000BC0C0000}"/>
    <cellStyle name="Normal 6 4 5 5" xfId="2757" xr:uid="{00000000-0005-0000-0000-0000BD0C0000}"/>
    <cellStyle name="Normal 6 4 5 6" xfId="3259" xr:uid="{00000000-0005-0000-0000-0000BE0C0000}"/>
    <cellStyle name="Normal 6 4 5 7" xfId="3761" xr:uid="{00000000-0005-0000-0000-0000BF0C0000}"/>
    <cellStyle name="Normal 6 4 6" xfId="864" xr:uid="{00000000-0005-0000-0000-0000C00C0000}"/>
    <cellStyle name="Normal 6 4 6 2" xfId="1360" xr:uid="{00000000-0005-0000-0000-0000C10C0000}"/>
    <cellStyle name="Normal 6 4 6 2 2" xfId="2379" xr:uid="{00000000-0005-0000-0000-0000C20C0000}"/>
    <cellStyle name="Normal 6 4 6 3" xfId="1883" xr:uid="{00000000-0005-0000-0000-0000C30C0000}"/>
    <cellStyle name="Normal 6 4 6 4" xfId="2881" xr:uid="{00000000-0005-0000-0000-0000C40C0000}"/>
    <cellStyle name="Normal 6 4 6 5" xfId="3383" xr:uid="{00000000-0005-0000-0000-0000C50C0000}"/>
    <cellStyle name="Normal 6 4 6 6" xfId="3885" xr:uid="{00000000-0005-0000-0000-0000C60C0000}"/>
    <cellStyle name="Normal 6 4 7" xfId="1112" xr:uid="{00000000-0005-0000-0000-0000C70C0000}"/>
    <cellStyle name="Normal 6 4 7 2" xfId="2131" xr:uid="{00000000-0005-0000-0000-0000C80C0000}"/>
    <cellStyle name="Normal 6 4 8" xfId="1635" xr:uid="{00000000-0005-0000-0000-0000C90C0000}"/>
    <cellStyle name="Normal 6 4 9" xfId="2633" xr:uid="{00000000-0005-0000-0000-0000CA0C0000}"/>
    <cellStyle name="Normal 6 5" xfId="610" xr:uid="{00000000-0005-0000-0000-0000CB0C0000}"/>
    <cellStyle name="Normal 6 5 10" xfId="3137" xr:uid="{00000000-0005-0000-0000-0000CC0C0000}"/>
    <cellStyle name="Normal 6 5 11" xfId="3639" xr:uid="{00000000-0005-0000-0000-0000CD0C0000}"/>
    <cellStyle name="Normal 6 5 2" xfId="640" xr:uid="{00000000-0005-0000-0000-0000CE0C0000}"/>
    <cellStyle name="Normal 6 5 2 2" xfId="715" xr:uid="{00000000-0005-0000-0000-0000CF0C0000}"/>
    <cellStyle name="Normal 6 5 2 2 2" xfId="839" xr:uid="{00000000-0005-0000-0000-0000D00C0000}"/>
    <cellStyle name="Normal 6 5 2 2 2 2" xfId="1087" xr:uid="{00000000-0005-0000-0000-0000D10C0000}"/>
    <cellStyle name="Normal 6 5 2 2 2 2 2" xfId="1583" xr:uid="{00000000-0005-0000-0000-0000D20C0000}"/>
    <cellStyle name="Normal 6 5 2 2 2 2 2 2" xfId="2602" xr:uid="{00000000-0005-0000-0000-0000D30C0000}"/>
    <cellStyle name="Normal 6 5 2 2 2 2 3" xfId="2106" xr:uid="{00000000-0005-0000-0000-0000D40C0000}"/>
    <cellStyle name="Normal 6 5 2 2 2 2 4" xfId="3104" xr:uid="{00000000-0005-0000-0000-0000D50C0000}"/>
    <cellStyle name="Normal 6 5 2 2 2 2 5" xfId="3606" xr:uid="{00000000-0005-0000-0000-0000D60C0000}"/>
    <cellStyle name="Normal 6 5 2 2 2 2 6" xfId="4108" xr:uid="{00000000-0005-0000-0000-0000D70C0000}"/>
    <cellStyle name="Normal 6 5 2 2 2 3" xfId="1335" xr:uid="{00000000-0005-0000-0000-0000D80C0000}"/>
    <cellStyle name="Normal 6 5 2 2 2 3 2" xfId="2354" xr:uid="{00000000-0005-0000-0000-0000D90C0000}"/>
    <cellStyle name="Normal 6 5 2 2 2 4" xfId="1858" xr:uid="{00000000-0005-0000-0000-0000DA0C0000}"/>
    <cellStyle name="Normal 6 5 2 2 2 5" xfId="2856" xr:uid="{00000000-0005-0000-0000-0000DB0C0000}"/>
    <cellStyle name="Normal 6 5 2 2 2 6" xfId="3358" xr:uid="{00000000-0005-0000-0000-0000DC0C0000}"/>
    <cellStyle name="Normal 6 5 2 2 2 7" xfId="3860" xr:uid="{00000000-0005-0000-0000-0000DD0C0000}"/>
    <cellStyle name="Normal 6 5 2 2 3" xfId="963" xr:uid="{00000000-0005-0000-0000-0000DE0C0000}"/>
    <cellStyle name="Normal 6 5 2 2 3 2" xfId="1459" xr:uid="{00000000-0005-0000-0000-0000DF0C0000}"/>
    <cellStyle name="Normal 6 5 2 2 3 2 2" xfId="2478" xr:uid="{00000000-0005-0000-0000-0000E00C0000}"/>
    <cellStyle name="Normal 6 5 2 2 3 3" xfId="1982" xr:uid="{00000000-0005-0000-0000-0000E10C0000}"/>
    <cellStyle name="Normal 6 5 2 2 3 4" xfId="2980" xr:uid="{00000000-0005-0000-0000-0000E20C0000}"/>
    <cellStyle name="Normal 6 5 2 2 3 5" xfId="3482" xr:uid="{00000000-0005-0000-0000-0000E30C0000}"/>
    <cellStyle name="Normal 6 5 2 2 3 6" xfId="3984" xr:uid="{00000000-0005-0000-0000-0000E40C0000}"/>
    <cellStyle name="Normal 6 5 2 2 4" xfId="1211" xr:uid="{00000000-0005-0000-0000-0000E50C0000}"/>
    <cellStyle name="Normal 6 5 2 2 4 2" xfId="2230" xr:uid="{00000000-0005-0000-0000-0000E60C0000}"/>
    <cellStyle name="Normal 6 5 2 2 5" xfId="1734" xr:uid="{00000000-0005-0000-0000-0000E70C0000}"/>
    <cellStyle name="Normal 6 5 2 2 6" xfId="2732" xr:uid="{00000000-0005-0000-0000-0000E80C0000}"/>
    <cellStyle name="Normal 6 5 2 2 7" xfId="3234" xr:uid="{00000000-0005-0000-0000-0000E90C0000}"/>
    <cellStyle name="Normal 6 5 2 2 8" xfId="3736" xr:uid="{00000000-0005-0000-0000-0000EA0C0000}"/>
    <cellStyle name="Normal 6 5 2 3" xfId="764" xr:uid="{00000000-0005-0000-0000-0000EB0C0000}"/>
    <cellStyle name="Normal 6 5 2 3 2" xfId="1012" xr:uid="{00000000-0005-0000-0000-0000EC0C0000}"/>
    <cellStyle name="Normal 6 5 2 3 2 2" xfId="1508" xr:uid="{00000000-0005-0000-0000-0000ED0C0000}"/>
    <cellStyle name="Normal 6 5 2 3 2 2 2" xfId="2527" xr:uid="{00000000-0005-0000-0000-0000EE0C0000}"/>
    <cellStyle name="Normal 6 5 2 3 2 3" xfId="2031" xr:uid="{00000000-0005-0000-0000-0000EF0C0000}"/>
    <cellStyle name="Normal 6 5 2 3 2 4" xfId="3029" xr:uid="{00000000-0005-0000-0000-0000F00C0000}"/>
    <cellStyle name="Normal 6 5 2 3 2 5" xfId="3531" xr:uid="{00000000-0005-0000-0000-0000F10C0000}"/>
    <cellStyle name="Normal 6 5 2 3 2 6" xfId="4033" xr:uid="{00000000-0005-0000-0000-0000F20C0000}"/>
    <cellStyle name="Normal 6 5 2 3 3" xfId="1260" xr:uid="{00000000-0005-0000-0000-0000F30C0000}"/>
    <cellStyle name="Normal 6 5 2 3 3 2" xfId="2279" xr:uid="{00000000-0005-0000-0000-0000F40C0000}"/>
    <cellStyle name="Normal 6 5 2 3 4" xfId="1783" xr:uid="{00000000-0005-0000-0000-0000F50C0000}"/>
    <cellStyle name="Normal 6 5 2 3 5" xfId="2781" xr:uid="{00000000-0005-0000-0000-0000F60C0000}"/>
    <cellStyle name="Normal 6 5 2 3 6" xfId="3283" xr:uid="{00000000-0005-0000-0000-0000F70C0000}"/>
    <cellStyle name="Normal 6 5 2 3 7" xfId="3785" xr:uid="{00000000-0005-0000-0000-0000F80C0000}"/>
    <cellStyle name="Normal 6 5 2 4" xfId="888" xr:uid="{00000000-0005-0000-0000-0000F90C0000}"/>
    <cellStyle name="Normal 6 5 2 4 2" xfId="1384" xr:uid="{00000000-0005-0000-0000-0000FA0C0000}"/>
    <cellStyle name="Normal 6 5 2 4 2 2" xfId="2403" xr:uid="{00000000-0005-0000-0000-0000FB0C0000}"/>
    <cellStyle name="Normal 6 5 2 4 3" xfId="1907" xr:uid="{00000000-0005-0000-0000-0000FC0C0000}"/>
    <cellStyle name="Normal 6 5 2 4 4" xfId="2905" xr:uid="{00000000-0005-0000-0000-0000FD0C0000}"/>
    <cellStyle name="Normal 6 5 2 4 5" xfId="3407" xr:uid="{00000000-0005-0000-0000-0000FE0C0000}"/>
    <cellStyle name="Normal 6 5 2 4 6" xfId="3909" xr:uid="{00000000-0005-0000-0000-0000FF0C0000}"/>
    <cellStyle name="Normal 6 5 2 5" xfId="1136" xr:uid="{00000000-0005-0000-0000-0000000D0000}"/>
    <cellStyle name="Normal 6 5 2 5 2" xfId="2155" xr:uid="{00000000-0005-0000-0000-0000010D0000}"/>
    <cellStyle name="Normal 6 5 2 6" xfId="1659" xr:uid="{00000000-0005-0000-0000-0000020D0000}"/>
    <cellStyle name="Normal 6 5 2 7" xfId="2657" xr:uid="{00000000-0005-0000-0000-0000030D0000}"/>
    <cellStyle name="Normal 6 5 2 8" xfId="3159" xr:uid="{00000000-0005-0000-0000-0000040D0000}"/>
    <cellStyle name="Normal 6 5 2 9" xfId="3661" xr:uid="{00000000-0005-0000-0000-0000050D0000}"/>
    <cellStyle name="Normal 6 5 3" xfId="660" xr:uid="{00000000-0005-0000-0000-0000060D0000}"/>
    <cellStyle name="Normal 6 5 3 2" xfId="716" xr:uid="{00000000-0005-0000-0000-0000070D0000}"/>
    <cellStyle name="Normal 6 5 3 2 2" xfId="840" xr:uid="{00000000-0005-0000-0000-0000080D0000}"/>
    <cellStyle name="Normal 6 5 3 2 2 2" xfId="1088" xr:uid="{00000000-0005-0000-0000-0000090D0000}"/>
    <cellStyle name="Normal 6 5 3 2 2 2 2" xfId="1584" xr:uid="{00000000-0005-0000-0000-00000A0D0000}"/>
    <cellStyle name="Normal 6 5 3 2 2 2 2 2" xfId="2603" xr:uid="{00000000-0005-0000-0000-00000B0D0000}"/>
    <cellStyle name="Normal 6 5 3 2 2 2 3" xfId="2107" xr:uid="{00000000-0005-0000-0000-00000C0D0000}"/>
    <cellStyle name="Normal 6 5 3 2 2 2 4" xfId="3105" xr:uid="{00000000-0005-0000-0000-00000D0D0000}"/>
    <cellStyle name="Normal 6 5 3 2 2 2 5" xfId="3607" xr:uid="{00000000-0005-0000-0000-00000E0D0000}"/>
    <cellStyle name="Normal 6 5 3 2 2 2 6" xfId="4109" xr:uid="{00000000-0005-0000-0000-00000F0D0000}"/>
    <cellStyle name="Normal 6 5 3 2 2 3" xfId="1336" xr:uid="{00000000-0005-0000-0000-0000100D0000}"/>
    <cellStyle name="Normal 6 5 3 2 2 3 2" xfId="2355" xr:uid="{00000000-0005-0000-0000-0000110D0000}"/>
    <cellStyle name="Normal 6 5 3 2 2 4" xfId="1859" xr:uid="{00000000-0005-0000-0000-0000120D0000}"/>
    <cellStyle name="Normal 6 5 3 2 2 5" xfId="2857" xr:uid="{00000000-0005-0000-0000-0000130D0000}"/>
    <cellStyle name="Normal 6 5 3 2 2 6" xfId="3359" xr:uid="{00000000-0005-0000-0000-0000140D0000}"/>
    <cellStyle name="Normal 6 5 3 2 2 7" xfId="3861" xr:uid="{00000000-0005-0000-0000-0000150D0000}"/>
    <cellStyle name="Normal 6 5 3 2 3" xfId="964" xr:uid="{00000000-0005-0000-0000-0000160D0000}"/>
    <cellStyle name="Normal 6 5 3 2 3 2" xfId="1460" xr:uid="{00000000-0005-0000-0000-0000170D0000}"/>
    <cellStyle name="Normal 6 5 3 2 3 2 2" xfId="2479" xr:uid="{00000000-0005-0000-0000-0000180D0000}"/>
    <cellStyle name="Normal 6 5 3 2 3 3" xfId="1983" xr:uid="{00000000-0005-0000-0000-0000190D0000}"/>
    <cellStyle name="Normal 6 5 3 2 3 4" xfId="2981" xr:uid="{00000000-0005-0000-0000-00001A0D0000}"/>
    <cellStyle name="Normal 6 5 3 2 3 5" xfId="3483" xr:uid="{00000000-0005-0000-0000-00001B0D0000}"/>
    <cellStyle name="Normal 6 5 3 2 3 6" xfId="3985" xr:uid="{00000000-0005-0000-0000-00001C0D0000}"/>
    <cellStyle name="Normal 6 5 3 2 4" xfId="1212" xr:uid="{00000000-0005-0000-0000-00001D0D0000}"/>
    <cellStyle name="Normal 6 5 3 2 4 2" xfId="2231" xr:uid="{00000000-0005-0000-0000-00001E0D0000}"/>
    <cellStyle name="Normal 6 5 3 2 5" xfId="1735" xr:uid="{00000000-0005-0000-0000-00001F0D0000}"/>
    <cellStyle name="Normal 6 5 3 2 6" xfId="2733" xr:uid="{00000000-0005-0000-0000-0000200D0000}"/>
    <cellStyle name="Normal 6 5 3 2 7" xfId="3235" xr:uid="{00000000-0005-0000-0000-0000210D0000}"/>
    <cellStyle name="Normal 6 5 3 2 8" xfId="3737" xr:uid="{00000000-0005-0000-0000-0000220D0000}"/>
    <cellStyle name="Normal 6 5 3 3" xfId="784" xr:uid="{00000000-0005-0000-0000-0000230D0000}"/>
    <cellStyle name="Normal 6 5 3 3 2" xfId="1032" xr:uid="{00000000-0005-0000-0000-0000240D0000}"/>
    <cellStyle name="Normal 6 5 3 3 2 2" xfId="1528" xr:uid="{00000000-0005-0000-0000-0000250D0000}"/>
    <cellStyle name="Normal 6 5 3 3 2 2 2" xfId="2547" xr:uid="{00000000-0005-0000-0000-0000260D0000}"/>
    <cellStyle name="Normal 6 5 3 3 2 3" xfId="2051" xr:uid="{00000000-0005-0000-0000-0000270D0000}"/>
    <cellStyle name="Normal 6 5 3 3 2 4" xfId="3049" xr:uid="{00000000-0005-0000-0000-0000280D0000}"/>
    <cellStyle name="Normal 6 5 3 3 2 5" xfId="3551" xr:uid="{00000000-0005-0000-0000-0000290D0000}"/>
    <cellStyle name="Normal 6 5 3 3 2 6" xfId="4053" xr:uid="{00000000-0005-0000-0000-00002A0D0000}"/>
    <cellStyle name="Normal 6 5 3 3 3" xfId="1280" xr:uid="{00000000-0005-0000-0000-00002B0D0000}"/>
    <cellStyle name="Normal 6 5 3 3 3 2" xfId="2299" xr:uid="{00000000-0005-0000-0000-00002C0D0000}"/>
    <cellStyle name="Normal 6 5 3 3 4" xfId="1803" xr:uid="{00000000-0005-0000-0000-00002D0D0000}"/>
    <cellStyle name="Normal 6 5 3 3 5" xfId="2801" xr:uid="{00000000-0005-0000-0000-00002E0D0000}"/>
    <cellStyle name="Normal 6 5 3 3 6" xfId="3303" xr:uid="{00000000-0005-0000-0000-00002F0D0000}"/>
    <cellStyle name="Normal 6 5 3 3 7" xfId="3805" xr:uid="{00000000-0005-0000-0000-0000300D0000}"/>
    <cellStyle name="Normal 6 5 3 4" xfId="908" xr:uid="{00000000-0005-0000-0000-0000310D0000}"/>
    <cellStyle name="Normal 6 5 3 4 2" xfId="1404" xr:uid="{00000000-0005-0000-0000-0000320D0000}"/>
    <cellStyle name="Normal 6 5 3 4 2 2" xfId="2423" xr:uid="{00000000-0005-0000-0000-0000330D0000}"/>
    <cellStyle name="Normal 6 5 3 4 3" xfId="1927" xr:uid="{00000000-0005-0000-0000-0000340D0000}"/>
    <cellStyle name="Normal 6 5 3 4 4" xfId="2925" xr:uid="{00000000-0005-0000-0000-0000350D0000}"/>
    <cellStyle name="Normal 6 5 3 4 5" xfId="3427" xr:uid="{00000000-0005-0000-0000-0000360D0000}"/>
    <cellStyle name="Normal 6 5 3 4 6" xfId="3929" xr:uid="{00000000-0005-0000-0000-0000370D0000}"/>
    <cellStyle name="Normal 6 5 3 5" xfId="1156" xr:uid="{00000000-0005-0000-0000-0000380D0000}"/>
    <cellStyle name="Normal 6 5 3 5 2" xfId="2175" xr:uid="{00000000-0005-0000-0000-0000390D0000}"/>
    <cellStyle name="Normal 6 5 3 6" xfId="1679" xr:uid="{00000000-0005-0000-0000-00003A0D0000}"/>
    <cellStyle name="Normal 6 5 3 7" xfId="2677" xr:uid="{00000000-0005-0000-0000-00003B0D0000}"/>
    <cellStyle name="Normal 6 5 3 8" xfId="3179" xr:uid="{00000000-0005-0000-0000-00003C0D0000}"/>
    <cellStyle name="Normal 6 5 3 9" xfId="3681" xr:uid="{00000000-0005-0000-0000-00003D0D0000}"/>
    <cellStyle name="Normal 6 5 4" xfId="714" xr:uid="{00000000-0005-0000-0000-00003E0D0000}"/>
    <cellStyle name="Normal 6 5 4 2" xfId="838" xr:uid="{00000000-0005-0000-0000-00003F0D0000}"/>
    <cellStyle name="Normal 6 5 4 2 2" xfId="1086" xr:uid="{00000000-0005-0000-0000-0000400D0000}"/>
    <cellStyle name="Normal 6 5 4 2 2 2" xfId="1582" xr:uid="{00000000-0005-0000-0000-0000410D0000}"/>
    <cellStyle name="Normal 6 5 4 2 2 2 2" xfId="2601" xr:uid="{00000000-0005-0000-0000-0000420D0000}"/>
    <cellStyle name="Normal 6 5 4 2 2 3" xfId="2105" xr:uid="{00000000-0005-0000-0000-0000430D0000}"/>
    <cellStyle name="Normal 6 5 4 2 2 4" xfId="3103" xr:uid="{00000000-0005-0000-0000-0000440D0000}"/>
    <cellStyle name="Normal 6 5 4 2 2 5" xfId="3605" xr:uid="{00000000-0005-0000-0000-0000450D0000}"/>
    <cellStyle name="Normal 6 5 4 2 2 6" xfId="4107" xr:uid="{00000000-0005-0000-0000-0000460D0000}"/>
    <cellStyle name="Normal 6 5 4 2 3" xfId="1334" xr:uid="{00000000-0005-0000-0000-0000470D0000}"/>
    <cellStyle name="Normal 6 5 4 2 3 2" xfId="2353" xr:uid="{00000000-0005-0000-0000-0000480D0000}"/>
    <cellStyle name="Normal 6 5 4 2 4" xfId="1857" xr:uid="{00000000-0005-0000-0000-0000490D0000}"/>
    <cellStyle name="Normal 6 5 4 2 5" xfId="2855" xr:uid="{00000000-0005-0000-0000-00004A0D0000}"/>
    <cellStyle name="Normal 6 5 4 2 6" xfId="3357" xr:uid="{00000000-0005-0000-0000-00004B0D0000}"/>
    <cellStyle name="Normal 6 5 4 2 7" xfId="3859" xr:uid="{00000000-0005-0000-0000-00004C0D0000}"/>
    <cellStyle name="Normal 6 5 4 3" xfId="962" xr:uid="{00000000-0005-0000-0000-00004D0D0000}"/>
    <cellStyle name="Normal 6 5 4 3 2" xfId="1458" xr:uid="{00000000-0005-0000-0000-00004E0D0000}"/>
    <cellStyle name="Normal 6 5 4 3 2 2" xfId="2477" xr:uid="{00000000-0005-0000-0000-00004F0D0000}"/>
    <cellStyle name="Normal 6 5 4 3 3" xfId="1981" xr:uid="{00000000-0005-0000-0000-0000500D0000}"/>
    <cellStyle name="Normal 6 5 4 3 4" xfId="2979" xr:uid="{00000000-0005-0000-0000-0000510D0000}"/>
    <cellStyle name="Normal 6 5 4 3 5" xfId="3481" xr:uid="{00000000-0005-0000-0000-0000520D0000}"/>
    <cellStyle name="Normal 6 5 4 3 6" xfId="3983" xr:uid="{00000000-0005-0000-0000-0000530D0000}"/>
    <cellStyle name="Normal 6 5 4 4" xfId="1210" xr:uid="{00000000-0005-0000-0000-0000540D0000}"/>
    <cellStyle name="Normal 6 5 4 4 2" xfId="2229" xr:uid="{00000000-0005-0000-0000-0000550D0000}"/>
    <cellStyle name="Normal 6 5 4 5" xfId="1733" xr:uid="{00000000-0005-0000-0000-0000560D0000}"/>
    <cellStyle name="Normal 6 5 4 6" xfId="2731" xr:uid="{00000000-0005-0000-0000-0000570D0000}"/>
    <cellStyle name="Normal 6 5 4 7" xfId="3233" xr:uid="{00000000-0005-0000-0000-0000580D0000}"/>
    <cellStyle name="Normal 6 5 4 8" xfId="3735" xr:uid="{00000000-0005-0000-0000-0000590D0000}"/>
    <cellStyle name="Normal 6 5 5" xfId="742" xr:uid="{00000000-0005-0000-0000-00005A0D0000}"/>
    <cellStyle name="Normal 6 5 5 2" xfId="990" xr:uid="{00000000-0005-0000-0000-00005B0D0000}"/>
    <cellStyle name="Normal 6 5 5 2 2" xfId="1486" xr:uid="{00000000-0005-0000-0000-00005C0D0000}"/>
    <cellStyle name="Normal 6 5 5 2 2 2" xfId="2505" xr:uid="{00000000-0005-0000-0000-00005D0D0000}"/>
    <cellStyle name="Normal 6 5 5 2 3" xfId="2009" xr:uid="{00000000-0005-0000-0000-00005E0D0000}"/>
    <cellStyle name="Normal 6 5 5 2 4" xfId="3007" xr:uid="{00000000-0005-0000-0000-00005F0D0000}"/>
    <cellStyle name="Normal 6 5 5 2 5" xfId="3509" xr:uid="{00000000-0005-0000-0000-0000600D0000}"/>
    <cellStyle name="Normal 6 5 5 2 6" xfId="4011" xr:uid="{00000000-0005-0000-0000-0000610D0000}"/>
    <cellStyle name="Normal 6 5 5 3" xfId="1238" xr:uid="{00000000-0005-0000-0000-0000620D0000}"/>
    <cellStyle name="Normal 6 5 5 3 2" xfId="2257" xr:uid="{00000000-0005-0000-0000-0000630D0000}"/>
    <cellStyle name="Normal 6 5 5 4" xfId="1761" xr:uid="{00000000-0005-0000-0000-0000640D0000}"/>
    <cellStyle name="Normal 6 5 5 5" xfId="2759" xr:uid="{00000000-0005-0000-0000-0000650D0000}"/>
    <cellStyle name="Normal 6 5 5 6" xfId="3261" xr:uid="{00000000-0005-0000-0000-0000660D0000}"/>
    <cellStyle name="Normal 6 5 5 7" xfId="3763" xr:uid="{00000000-0005-0000-0000-0000670D0000}"/>
    <cellStyle name="Normal 6 5 6" xfId="866" xr:uid="{00000000-0005-0000-0000-0000680D0000}"/>
    <cellStyle name="Normal 6 5 6 2" xfId="1362" xr:uid="{00000000-0005-0000-0000-0000690D0000}"/>
    <cellStyle name="Normal 6 5 6 2 2" xfId="2381" xr:uid="{00000000-0005-0000-0000-00006A0D0000}"/>
    <cellStyle name="Normal 6 5 6 3" xfId="1885" xr:uid="{00000000-0005-0000-0000-00006B0D0000}"/>
    <cellStyle name="Normal 6 5 6 4" xfId="2883" xr:uid="{00000000-0005-0000-0000-00006C0D0000}"/>
    <cellStyle name="Normal 6 5 6 5" xfId="3385" xr:uid="{00000000-0005-0000-0000-00006D0D0000}"/>
    <cellStyle name="Normal 6 5 6 6" xfId="3887" xr:uid="{00000000-0005-0000-0000-00006E0D0000}"/>
    <cellStyle name="Normal 6 5 7" xfId="1114" xr:uid="{00000000-0005-0000-0000-00006F0D0000}"/>
    <cellStyle name="Normal 6 5 7 2" xfId="2133" xr:uid="{00000000-0005-0000-0000-0000700D0000}"/>
    <cellStyle name="Normal 6 5 8" xfId="1637" xr:uid="{00000000-0005-0000-0000-0000710D0000}"/>
    <cellStyle name="Normal 6 5 9" xfId="2635" xr:uid="{00000000-0005-0000-0000-0000720D0000}"/>
    <cellStyle name="Normal 6 6" xfId="612" xr:uid="{00000000-0005-0000-0000-0000730D0000}"/>
    <cellStyle name="Normal 6 6 10" xfId="3139" xr:uid="{00000000-0005-0000-0000-0000740D0000}"/>
    <cellStyle name="Normal 6 6 11" xfId="3641" xr:uid="{00000000-0005-0000-0000-0000750D0000}"/>
    <cellStyle name="Normal 6 6 2" xfId="642" xr:uid="{00000000-0005-0000-0000-0000760D0000}"/>
    <cellStyle name="Normal 6 6 2 2" xfId="718" xr:uid="{00000000-0005-0000-0000-0000770D0000}"/>
    <cellStyle name="Normal 6 6 2 2 2" xfId="842" xr:uid="{00000000-0005-0000-0000-0000780D0000}"/>
    <cellStyle name="Normal 6 6 2 2 2 2" xfId="1090" xr:uid="{00000000-0005-0000-0000-0000790D0000}"/>
    <cellStyle name="Normal 6 6 2 2 2 2 2" xfId="1586" xr:uid="{00000000-0005-0000-0000-00007A0D0000}"/>
    <cellStyle name="Normal 6 6 2 2 2 2 2 2" xfId="2605" xr:uid="{00000000-0005-0000-0000-00007B0D0000}"/>
    <cellStyle name="Normal 6 6 2 2 2 2 3" xfId="2109" xr:uid="{00000000-0005-0000-0000-00007C0D0000}"/>
    <cellStyle name="Normal 6 6 2 2 2 2 4" xfId="3107" xr:uid="{00000000-0005-0000-0000-00007D0D0000}"/>
    <cellStyle name="Normal 6 6 2 2 2 2 5" xfId="3609" xr:uid="{00000000-0005-0000-0000-00007E0D0000}"/>
    <cellStyle name="Normal 6 6 2 2 2 2 6" xfId="4111" xr:uid="{00000000-0005-0000-0000-00007F0D0000}"/>
    <cellStyle name="Normal 6 6 2 2 2 3" xfId="1338" xr:uid="{00000000-0005-0000-0000-0000800D0000}"/>
    <cellStyle name="Normal 6 6 2 2 2 3 2" xfId="2357" xr:uid="{00000000-0005-0000-0000-0000810D0000}"/>
    <cellStyle name="Normal 6 6 2 2 2 4" xfId="1861" xr:uid="{00000000-0005-0000-0000-0000820D0000}"/>
    <cellStyle name="Normal 6 6 2 2 2 5" xfId="2859" xr:uid="{00000000-0005-0000-0000-0000830D0000}"/>
    <cellStyle name="Normal 6 6 2 2 2 6" xfId="3361" xr:uid="{00000000-0005-0000-0000-0000840D0000}"/>
    <cellStyle name="Normal 6 6 2 2 2 7" xfId="3863" xr:uid="{00000000-0005-0000-0000-0000850D0000}"/>
    <cellStyle name="Normal 6 6 2 2 3" xfId="966" xr:uid="{00000000-0005-0000-0000-0000860D0000}"/>
    <cellStyle name="Normal 6 6 2 2 3 2" xfId="1462" xr:uid="{00000000-0005-0000-0000-0000870D0000}"/>
    <cellStyle name="Normal 6 6 2 2 3 2 2" xfId="2481" xr:uid="{00000000-0005-0000-0000-0000880D0000}"/>
    <cellStyle name="Normal 6 6 2 2 3 3" xfId="1985" xr:uid="{00000000-0005-0000-0000-0000890D0000}"/>
    <cellStyle name="Normal 6 6 2 2 3 4" xfId="2983" xr:uid="{00000000-0005-0000-0000-00008A0D0000}"/>
    <cellStyle name="Normal 6 6 2 2 3 5" xfId="3485" xr:uid="{00000000-0005-0000-0000-00008B0D0000}"/>
    <cellStyle name="Normal 6 6 2 2 3 6" xfId="3987" xr:uid="{00000000-0005-0000-0000-00008C0D0000}"/>
    <cellStyle name="Normal 6 6 2 2 4" xfId="1214" xr:uid="{00000000-0005-0000-0000-00008D0D0000}"/>
    <cellStyle name="Normal 6 6 2 2 4 2" xfId="2233" xr:uid="{00000000-0005-0000-0000-00008E0D0000}"/>
    <cellStyle name="Normal 6 6 2 2 5" xfId="1737" xr:uid="{00000000-0005-0000-0000-00008F0D0000}"/>
    <cellStyle name="Normal 6 6 2 2 6" xfId="2735" xr:uid="{00000000-0005-0000-0000-0000900D0000}"/>
    <cellStyle name="Normal 6 6 2 2 7" xfId="3237" xr:uid="{00000000-0005-0000-0000-0000910D0000}"/>
    <cellStyle name="Normal 6 6 2 2 8" xfId="3739" xr:uid="{00000000-0005-0000-0000-0000920D0000}"/>
    <cellStyle name="Normal 6 6 2 3" xfId="766" xr:uid="{00000000-0005-0000-0000-0000930D0000}"/>
    <cellStyle name="Normal 6 6 2 3 2" xfId="1014" xr:uid="{00000000-0005-0000-0000-0000940D0000}"/>
    <cellStyle name="Normal 6 6 2 3 2 2" xfId="1510" xr:uid="{00000000-0005-0000-0000-0000950D0000}"/>
    <cellStyle name="Normal 6 6 2 3 2 2 2" xfId="2529" xr:uid="{00000000-0005-0000-0000-0000960D0000}"/>
    <cellStyle name="Normal 6 6 2 3 2 3" xfId="2033" xr:uid="{00000000-0005-0000-0000-0000970D0000}"/>
    <cellStyle name="Normal 6 6 2 3 2 4" xfId="3031" xr:uid="{00000000-0005-0000-0000-0000980D0000}"/>
    <cellStyle name="Normal 6 6 2 3 2 5" xfId="3533" xr:uid="{00000000-0005-0000-0000-0000990D0000}"/>
    <cellStyle name="Normal 6 6 2 3 2 6" xfId="4035" xr:uid="{00000000-0005-0000-0000-00009A0D0000}"/>
    <cellStyle name="Normal 6 6 2 3 3" xfId="1262" xr:uid="{00000000-0005-0000-0000-00009B0D0000}"/>
    <cellStyle name="Normal 6 6 2 3 3 2" xfId="2281" xr:uid="{00000000-0005-0000-0000-00009C0D0000}"/>
    <cellStyle name="Normal 6 6 2 3 4" xfId="1785" xr:uid="{00000000-0005-0000-0000-00009D0D0000}"/>
    <cellStyle name="Normal 6 6 2 3 5" xfId="2783" xr:uid="{00000000-0005-0000-0000-00009E0D0000}"/>
    <cellStyle name="Normal 6 6 2 3 6" xfId="3285" xr:uid="{00000000-0005-0000-0000-00009F0D0000}"/>
    <cellStyle name="Normal 6 6 2 3 7" xfId="3787" xr:uid="{00000000-0005-0000-0000-0000A00D0000}"/>
    <cellStyle name="Normal 6 6 2 4" xfId="890" xr:uid="{00000000-0005-0000-0000-0000A10D0000}"/>
    <cellStyle name="Normal 6 6 2 4 2" xfId="1386" xr:uid="{00000000-0005-0000-0000-0000A20D0000}"/>
    <cellStyle name="Normal 6 6 2 4 2 2" xfId="2405" xr:uid="{00000000-0005-0000-0000-0000A30D0000}"/>
    <cellStyle name="Normal 6 6 2 4 3" xfId="1909" xr:uid="{00000000-0005-0000-0000-0000A40D0000}"/>
    <cellStyle name="Normal 6 6 2 4 4" xfId="2907" xr:uid="{00000000-0005-0000-0000-0000A50D0000}"/>
    <cellStyle name="Normal 6 6 2 4 5" xfId="3409" xr:uid="{00000000-0005-0000-0000-0000A60D0000}"/>
    <cellStyle name="Normal 6 6 2 4 6" xfId="3911" xr:uid="{00000000-0005-0000-0000-0000A70D0000}"/>
    <cellStyle name="Normal 6 6 2 5" xfId="1138" xr:uid="{00000000-0005-0000-0000-0000A80D0000}"/>
    <cellStyle name="Normal 6 6 2 5 2" xfId="2157" xr:uid="{00000000-0005-0000-0000-0000A90D0000}"/>
    <cellStyle name="Normal 6 6 2 6" xfId="1661" xr:uid="{00000000-0005-0000-0000-0000AA0D0000}"/>
    <cellStyle name="Normal 6 6 2 7" xfId="2659" xr:uid="{00000000-0005-0000-0000-0000AB0D0000}"/>
    <cellStyle name="Normal 6 6 2 8" xfId="3161" xr:uid="{00000000-0005-0000-0000-0000AC0D0000}"/>
    <cellStyle name="Normal 6 6 2 9" xfId="3663" xr:uid="{00000000-0005-0000-0000-0000AD0D0000}"/>
    <cellStyle name="Normal 6 6 3" xfId="662" xr:uid="{00000000-0005-0000-0000-0000AE0D0000}"/>
    <cellStyle name="Normal 6 6 3 2" xfId="719" xr:uid="{00000000-0005-0000-0000-0000AF0D0000}"/>
    <cellStyle name="Normal 6 6 3 2 2" xfId="843" xr:uid="{00000000-0005-0000-0000-0000B00D0000}"/>
    <cellStyle name="Normal 6 6 3 2 2 2" xfId="1091" xr:uid="{00000000-0005-0000-0000-0000B10D0000}"/>
    <cellStyle name="Normal 6 6 3 2 2 2 2" xfId="1587" xr:uid="{00000000-0005-0000-0000-0000B20D0000}"/>
    <cellStyle name="Normal 6 6 3 2 2 2 2 2" xfId="2606" xr:uid="{00000000-0005-0000-0000-0000B30D0000}"/>
    <cellStyle name="Normal 6 6 3 2 2 2 3" xfId="2110" xr:uid="{00000000-0005-0000-0000-0000B40D0000}"/>
    <cellStyle name="Normal 6 6 3 2 2 2 4" xfId="3108" xr:uid="{00000000-0005-0000-0000-0000B50D0000}"/>
    <cellStyle name="Normal 6 6 3 2 2 2 5" xfId="3610" xr:uid="{00000000-0005-0000-0000-0000B60D0000}"/>
    <cellStyle name="Normal 6 6 3 2 2 2 6" xfId="4112" xr:uid="{00000000-0005-0000-0000-0000B70D0000}"/>
    <cellStyle name="Normal 6 6 3 2 2 3" xfId="1339" xr:uid="{00000000-0005-0000-0000-0000B80D0000}"/>
    <cellStyle name="Normal 6 6 3 2 2 3 2" xfId="2358" xr:uid="{00000000-0005-0000-0000-0000B90D0000}"/>
    <cellStyle name="Normal 6 6 3 2 2 4" xfId="1862" xr:uid="{00000000-0005-0000-0000-0000BA0D0000}"/>
    <cellStyle name="Normal 6 6 3 2 2 5" xfId="2860" xr:uid="{00000000-0005-0000-0000-0000BB0D0000}"/>
    <cellStyle name="Normal 6 6 3 2 2 6" xfId="3362" xr:uid="{00000000-0005-0000-0000-0000BC0D0000}"/>
    <cellStyle name="Normal 6 6 3 2 2 7" xfId="3864" xr:uid="{00000000-0005-0000-0000-0000BD0D0000}"/>
    <cellStyle name="Normal 6 6 3 2 3" xfId="967" xr:uid="{00000000-0005-0000-0000-0000BE0D0000}"/>
    <cellStyle name="Normal 6 6 3 2 3 2" xfId="1463" xr:uid="{00000000-0005-0000-0000-0000BF0D0000}"/>
    <cellStyle name="Normal 6 6 3 2 3 2 2" xfId="2482" xr:uid="{00000000-0005-0000-0000-0000C00D0000}"/>
    <cellStyle name="Normal 6 6 3 2 3 3" xfId="1986" xr:uid="{00000000-0005-0000-0000-0000C10D0000}"/>
    <cellStyle name="Normal 6 6 3 2 3 4" xfId="2984" xr:uid="{00000000-0005-0000-0000-0000C20D0000}"/>
    <cellStyle name="Normal 6 6 3 2 3 5" xfId="3486" xr:uid="{00000000-0005-0000-0000-0000C30D0000}"/>
    <cellStyle name="Normal 6 6 3 2 3 6" xfId="3988" xr:uid="{00000000-0005-0000-0000-0000C40D0000}"/>
    <cellStyle name="Normal 6 6 3 2 4" xfId="1215" xr:uid="{00000000-0005-0000-0000-0000C50D0000}"/>
    <cellStyle name="Normal 6 6 3 2 4 2" xfId="2234" xr:uid="{00000000-0005-0000-0000-0000C60D0000}"/>
    <cellStyle name="Normal 6 6 3 2 5" xfId="1738" xr:uid="{00000000-0005-0000-0000-0000C70D0000}"/>
    <cellStyle name="Normal 6 6 3 2 6" xfId="2736" xr:uid="{00000000-0005-0000-0000-0000C80D0000}"/>
    <cellStyle name="Normal 6 6 3 2 7" xfId="3238" xr:uid="{00000000-0005-0000-0000-0000C90D0000}"/>
    <cellStyle name="Normal 6 6 3 2 8" xfId="3740" xr:uid="{00000000-0005-0000-0000-0000CA0D0000}"/>
    <cellStyle name="Normal 6 6 3 3" xfId="786" xr:uid="{00000000-0005-0000-0000-0000CB0D0000}"/>
    <cellStyle name="Normal 6 6 3 3 2" xfId="1034" xr:uid="{00000000-0005-0000-0000-0000CC0D0000}"/>
    <cellStyle name="Normal 6 6 3 3 2 2" xfId="1530" xr:uid="{00000000-0005-0000-0000-0000CD0D0000}"/>
    <cellStyle name="Normal 6 6 3 3 2 2 2" xfId="2549" xr:uid="{00000000-0005-0000-0000-0000CE0D0000}"/>
    <cellStyle name="Normal 6 6 3 3 2 3" xfId="2053" xr:uid="{00000000-0005-0000-0000-0000CF0D0000}"/>
    <cellStyle name="Normal 6 6 3 3 2 4" xfId="3051" xr:uid="{00000000-0005-0000-0000-0000D00D0000}"/>
    <cellStyle name="Normal 6 6 3 3 2 5" xfId="3553" xr:uid="{00000000-0005-0000-0000-0000D10D0000}"/>
    <cellStyle name="Normal 6 6 3 3 2 6" xfId="4055" xr:uid="{00000000-0005-0000-0000-0000D20D0000}"/>
    <cellStyle name="Normal 6 6 3 3 3" xfId="1282" xr:uid="{00000000-0005-0000-0000-0000D30D0000}"/>
    <cellStyle name="Normal 6 6 3 3 3 2" xfId="2301" xr:uid="{00000000-0005-0000-0000-0000D40D0000}"/>
    <cellStyle name="Normal 6 6 3 3 4" xfId="1805" xr:uid="{00000000-0005-0000-0000-0000D50D0000}"/>
    <cellStyle name="Normal 6 6 3 3 5" xfId="2803" xr:uid="{00000000-0005-0000-0000-0000D60D0000}"/>
    <cellStyle name="Normal 6 6 3 3 6" xfId="3305" xr:uid="{00000000-0005-0000-0000-0000D70D0000}"/>
    <cellStyle name="Normal 6 6 3 3 7" xfId="3807" xr:uid="{00000000-0005-0000-0000-0000D80D0000}"/>
    <cellStyle name="Normal 6 6 3 4" xfId="910" xr:uid="{00000000-0005-0000-0000-0000D90D0000}"/>
    <cellStyle name="Normal 6 6 3 4 2" xfId="1406" xr:uid="{00000000-0005-0000-0000-0000DA0D0000}"/>
    <cellStyle name="Normal 6 6 3 4 2 2" xfId="2425" xr:uid="{00000000-0005-0000-0000-0000DB0D0000}"/>
    <cellStyle name="Normal 6 6 3 4 3" xfId="1929" xr:uid="{00000000-0005-0000-0000-0000DC0D0000}"/>
    <cellStyle name="Normal 6 6 3 4 4" xfId="2927" xr:uid="{00000000-0005-0000-0000-0000DD0D0000}"/>
    <cellStyle name="Normal 6 6 3 4 5" xfId="3429" xr:uid="{00000000-0005-0000-0000-0000DE0D0000}"/>
    <cellStyle name="Normal 6 6 3 4 6" xfId="3931" xr:uid="{00000000-0005-0000-0000-0000DF0D0000}"/>
    <cellStyle name="Normal 6 6 3 5" xfId="1158" xr:uid="{00000000-0005-0000-0000-0000E00D0000}"/>
    <cellStyle name="Normal 6 6 3 5 2" xfId="2177" xr:uid="{00000000-0005-0000-0000-0000E10D0000}"/>
    <cellStyle name="Normal 6 6 3 6" xfId="1681" xr:uid="{00000000-0005-0000-0000-0000E20D0000}"/>
    <cellStyle name="Normal 6 6 3 7" xfId="2679" xr:uid="{00000000-0005-0000-0000-0000E30D0000}"/>
    <cellStyle name="Normal 6 6 3 8" xfId="3181" xr:uid="{00000000-0005-0000-0000-0000E40D0000}"/>
    <cellStyle name="Normal 6 6 3 9" xfId="3683" xr:uid="{00000000-0005-0000-0000-0000E50D0000}"/>
    <cellStyle name="Normal 6 6 4" xfId="717" xr:uid="{00000000-0005-0000-0000-0000E60D0000}"/>
    <cellStyle name="Normal 6 6 4 2" xfId="841" xr:uid="{00000000-0005-0000-0000-0000E70D0000}"/>
    <cellStyle name="Normal 6 6 4 2 2" xfId="1089" xr:uid="{00000000-0005-0000-0000-0000E80D0000}"/>
    <cellStyle name="Normal 6 6 4 2 2 2" xfId="1585" xr:uid="{00000000-0005-0000-0000-0000E90D0000}"/>
    <cellStyle name="Normal 6 6 4 2 2 2 2" xfId="2604" xr:uid="{00000000-0005-0000-0000-0000EA0D0000}"/>
    <cellStyle name="Normal 6 6 4 2 2 3" xfId="2108" xr:uid="{00000000-0005-0000-0000-0000EB0D0000}"/>
    <cellStyle name="Normal 6 6 4 2 2 4" xfId="3106" xr:uid="{00000000-0005-0000-0000-0000EC0D0000}"/>
    <cellStyle name="Normal 6 6 4 2 2 5" xfId="3608" xr:uid="{00000000-0005-0000-0000-0000ED0D0000}"/>
    <cellStyle name="Normal 6 6 4 2 2 6" xfId="4110" xr:uid="{00000000-0005-0000-0000-0000EE0D0000}"/>
    <cellStyle name="Normal 6 6 4 2 3" xfId="1337" xr:uid="{00000000-0005-0000-0000-0000EF0D0000}"/>
    <cellStyle name="Normal 6 6 4 2 3 2" xfId="2356" xr:uid="{00000000-0005-0000-0000-0000F00D0000}"/>
    <cellStyle name="Normal 6 6 4 2 4" xfId="1860" xr:uid="{00000000-0005-0000-0000-0000F10D0000}"/>
    <cellStyle name="Normal 6 6 4 2 5" xfId="2858" xr:uid="{00000000-0005-0000-0000-0000F20D0000}"/>
    <cellStyle name="Normal 6 6 4 2 6" xfId="3360" xr:uid="{00000000-0005-0000-0000-0000F30D0000}"/>
    <cellStyle name="Normal 6 6 4 2 7" xfId="3862" xr:uid="{00000000-0005-0000-0000-0000F40D0000}"/>
    <cellStyle name="Normal 6 6 4 3" xfId="965" xr:uid="{00000000-0005-0000-0000-0000F50D0000}"/>
    <cellStyle name="Normal 6 6 4 3 2" xfId="1461" xr:uid="{00000000-0005-0000-0000-0000F60D0000}"/>
    <cellStyle name="Normal 6 6 4 3 2 2" xfId="2480" xr:uid="{00000000-0005-0000-0000-0000F70D0000}"/>
    <cellStyle name="Normal 6 6 4 3 3" xfId="1984" xr:uid="{00000000-0005-0000-0000-0000F80D0000}"/>
    <cellStyle name="Normal 6 6 4 3 4" xfId="2982" xr:uid="{00000000-0005-0000-0000-0000F90D0000}"/>
    <cellStyle name="Normal 6 6 4 3 5" xfId="3484" xr:uid="{00000000-0005-0000-0000-0000FA0D0000}"/>
    <cellStyle name="Normal 6 6 4 3 6" xfId="3986" xr:uid="{00000000-0005-0000-0000-0000FB0D0000}"/>
    <cellStyle name="Normal 6 6 4 4" xfId="1213" xr:uid="{00000000-0005-0000-0000-0000FC0D0000}"/>
    <cellStyle name="Normal 6 6 4 4 2" xfId="2232" xr:uid="{00000000-0005-0000-0000-0000FD0D0000}"/>
    <cellStyle name="Normal 6 6 4 5" xfId="1736" xr:uid="{00000000-0005-0000-0000-0000FE0D0000}"/>
    <cellStyle name="Normal 6 6 4 6" xfId="2734" xr:uid="{00000000-0005-0000-0000-0000FF0D0000}"/>
    <cellStyle name="Normal 6 6 4 7" xfId="3236" xr:uid="{00000000-0005-0000-0000-0000000E0000}"/>
    <cellStyle name="Normal 6 6 4 8" xfId="3738" xr:uid="{00000000-0005-0000-0000-0000010E0000}"/>
    <cellStyle name="Normal 6 6 5" xfId="744" xr:uid="{00000000-0005-0000-0000-0000020E0000}"/>
    <cellStyle name="Normal 6 6 5 2" xfId="992" xr:uid="{00000000-0005-0000-0000-0000030E0000}"/>
    <cellStyle name="Normal 6 6 5 2 2" xfId="1488" xr:uid="{00000000-0005-0000-0000-0000040E0000}"/>
    <cellStyle name="Normal 6 6 5 2 2 2" xfId="2507" xr:uid="{00000000-0005-0000-0000-0000050E0000}"/>
    <cellStyle name="Normal 6 6 5 2 3" xfId="2011" xr:uid="{00000000-0005-0000-0000-0000060E0000}"/>
    <cellStyle name="Normal 6 6 5 2 4" xfId="3009" xr:uid="{00000000-0005-0000-0000-0000070E0000}"/>
    <cellStyle name="Normal 6 6 5 2 5" xfId="3511" xr:uid="{00000000-0005-0000-0000-0000080E0000}"/>
    <cellStyle name="Normal 6 6 5 2 6" xfId="4013" xr:uid="{00000000-0005-0000-0000-0000090E0000}"/>
    <cellStyle name="Normal 6 6 5 3" xfId="1240" xr:uid="{00000000-0005-0000-0000-00000A0E0000}"/>
    <cellStyle name="Normal 6 6 5 3 2" xfId="2259" xr:uid="{00000000-0005-0000-0000-00000B0E0000}"/>
    <cellStyle name="Normal 6 6 5 4" xfId="1763" xr:uid="{00000000-0005-0000-0000-00000C0E0000}"/>
    <cellStyle name="Normal 6 6 5 5" xfId="2761" xr:uid="{00000000-0005-0000-0000-00000D0E0000}"/>
    <cellStyle name="Normal 6 6 5 6" xfId="3263" xr:uid="{00000000-0005-0000-0000-00000E0E0000}"/>
    <cellStyle name="Normal 6 6 5 7" xfId="3765" xr:uid="{00000000-0005-0000-0000-00000F0E0000}"/>
    <cellStyle name="Normal 6 6 6" xfId="868" xr:uid="{00000000-0005-0000-0000-0000100E0000}"/>
    <cellStyle name="Normal 6 6 6 2" xfId="1364" xr:uid="{00000000-0005-0000-0000-0000110E0000}"/>
    <cellStyle name="Normal 6 6 6 2 2" xfId="2383" xr:uid="{00000000-0005-0000-0000-0000120E0000}"/>
    <cellStyle name="Normal 6 6 6 3" xfId="1887" xr:uid="{00000000-0005-0000-0000-0000130E0000}"/>
    <cellStyle name="Normal 6 6 6 4" xfId="2885" xr:uid="{00000000-0005-0000-0000-0000140E0000}"/>
    <cellStyle name="Normal 6 6 6 5" xfId="3387" xr:uid="{00000000-0005-0000-0000-0000150E0000}"/>
    <cellStyle name="Normal 6 6 6 6" xfId="3889" xr:uid="{00000000-0005-0000-0000-0000160E0000}"/>
    <cellStyle name="Normal 6 6 7" xfId="1116" xr:uid="{00000000-0005-0000-0000-0000170E0000}"/>
    <cellStyle name="Normal 6 6 7 2" xfId="2135" xr:uid="{00000000-0005-0000-0000-0000180E0000}"/>
    <cellStyle name="Normal 6 6 8" xfId="1639" xr:uid="{00000000-0005-0000-0000-0000190E0000}"/>
    <cellStyle name="Normal 6 6 9" xfId="2637" xr:uid="{00000000-0005-0000-0000-00001A0E0000}"/>
    <cellStyle name="Normal 6 7" xfId="614" xr:uid="{00000000-0005-0000-0000-00001B0E0000}"/>
    <cellStyle name="Normal 6 7 10" xfId="3141" xr:uid="{00000000-0005-0000-0000-00001C0E0000}"/>
    <cellStyle name="Normal 6 7 11" xfId="3643" xr:uid="{00000000-0005-0000-0000-00001D0E0000}"/>
    <cellStyle name="Normal 6 7 2" xfId="644" xr:uid="{00000000-0005-0000-0000-00001E0E0000}"/>
    <cellStyle name="Normal 6 7 2 2" xfId="721" xr:uid="{00000000-0005-0000-0000-00001F0E0000}"/>
    <cellStyle name="Normal 6 7 2 2 2" xfId="845" xr:uid="{00000000-0005-0000-0000-0000200E0000}"/>
    <cellStyle name="Normal 6 7 2 2 2 2" xfId="1093" xr:uid="{00000000-0005-0000-0000-0000210E0000}"/>
    <cellStyle name="Normal 6 7 2 2 2 2 2" xfId="1589" xr:uid="{00000000-0005-0000-0000-0000220E0000}"/>
    <cellStyle name="Normal 6 7 2 2 2 2 2 2" xfId="2608" xr:uid="{00000000-0005-0000-0000-0000230E0000}"/>
    <cellStyle name="Normal 6 7 2 2 2 2 3" xfId="2112" xr:uid="{00000000-0005-0000-0000-0000240E0000}"/>
    <cellStyle name="Normal 6 7 2 2 2 2 4" xfId="3110" xr:uid="{00000000-0005-0000-0000-0000250E0000}"/>
    <cellStyle name="Normal 6 7 2 2 2 2 5" xfId="3612" xr:uid="{00000000-0005-0000-0000-0000260E0000}"/>
    <cellStyle name="Normal 6 7 2 2 2 2 6" xfId="4114" xr:uid="{00000000-0005-0000-0000-0000270E0000}"/>
    <cellStyle name="Normal 6 7 2 2 2 3" xfId="1341" xr:uid="{00000000-0005-0000-0000-0000280E0000}"/>
    <cellStyle name="Normal 6 7 2 2 2 3 2" xfId="2360" xr:uid="{00000000-0005-0000-0000-0000290E0000}"/>
    <cellStyle name="Normal 6 7 2 2 2 4" xfId="1864" xr:uid="{00000000-0005-0000-0000-00002A0E0000}"/>
    <cellStyle name="Normal 6 7 2 2 2 5" xfId="2862" xr:uid="{00000000-0005-0000-0000-00002B0E0000}"/>
    <cellStyle name="Normal 6 7 2 2 2 6" xfId="3364" xr:uid="{00000000-0005-0000-0000-00002C0E0000}"/>
    <cellStyle name="Normal 6 7 2 2 2 7" xfId="3866" xr:uid="{00000000-0005-0000-0000-00002D0E0000}"/>
    <cellStyle name="Normal 6 7 2 2 3" xfId="969" xr:uid="{00000000-0005-0000-0000-00002E0E0000}"/>
    <cellStyle name="Normal 6 7 2 2 3 2" xfId="1465" xr:uid="{00000000-0005-0000-0000-00002F0E0000}"/>
    <cellStyle name="Normal 6 7 2 2 3 2 2" xfId="2484" xr:uid="{00000000-0005-0000-0000-0000300E0000}"/>
    <cellStyle name="Normal 6 7 2 2 3 3" xfId="1988" xr:uid="{00000000-0005-0000-0000-0000310E0000}"/>
    <cellStyle name="Normal 6 7 2 2 3 4" xfId="2986" xr:uid="{00000000-0005-0000-0000-0000320E0000}"/>
    <cellStyle name="Normal 6 7 2 2 3 5" xfId="3488" xr:uid="{00000000-0005-0000-0000-0000330E0000}"/>
    <cellStyle name="Normal 6 7 2 2 3 6" xfId="3990" xr:uid="{00000000-0005-0000-0000-0000340E0000}"/>
    <cellStyle name="Normal 6 7 2 2 4" xfId="1217" xr:uid="{00000000-0005-0000-0000-0000350E0000}"/>
    <cellStyle name="Normal 6 7 2 2 4 2" xfId="2236" xr:uid="{00000000-0005-0000-0000-0000360E0000}"/>
    <cellStyle name="Normal 6 7 2 2 5" xfId="1740" xr:uid="{00000000-0005-0000-0000-0000370E0000}"/>
    <cellStyle name="Normal 6 7 2 2 6" xfId="2738" xr:uid="{00000000-0005-0000-0000-0000380E0000}"/>
    <cellStyle name="Normal 6 7 2 2 7" xfId="3240" xr:uid="{00000000-0005-0000-0000-0000390E0000}"/>
    <cellStyle name="Normal 6 7 2 2 8" xfId="3742" xr:uid="{00000000-0005-0000-0000-00003A0E0000}"/>
    <cellStyle name="Normal 6 7 2 3" xfId="768" xr:uid="{00000000-0005-0000-0000-00003B0E0000}"/>
    <cellStyle name="Normal 6 7 2 3 2" xfId="1016" xr:uid="{00000000-0005-0000-0000-00003C0E0000}"/>
    <cellStyle name="Normal 6 7 2 3 2 2" xfId="1512" xr:uid="{00000000-0005-0000-0000-00003D0E0000}"/>
    <cellStyle name="Normal 6 7 2 3 2 2 2" xfId="2531" xr:uid="{00000000-0005-0000-0000-00003E0E0000}"/>
    <cellStyle name="Normal 6 7 2 3 2 3" xfId="2035" xr:uid="{00000000-0005-0000-0000-00003F0E0000}"/>
    <cellStyle name="Normal 6 7 2 3 2 4" xfId="3033" xr:uid="{00000000-0005-0000-0000-0000400E0000}"/>
    <cellStyle name="Normal 6 7 2 3 2 5" xfId="3535" xr:uid="{00000000-0005-0000-0000-0000410E0000}"/>
    <cellStyle name="Normal 6 7 2 3 2 6" xfId="4037" xr:uid="{00000000-0005-0000-0000-0000420E0000}"/>
    <cellStyle name="Normal 6 7 2 3 3" xfId="1264" xr:uid="{00000000-0005-0000-0000-0000430E0000}"/>
    <cellStyle name="Normal 6 7 2 3 3 2" xfId="2283" xr:uid="{00000000-0005-0000-0000-0000440E0000}"/>
    <cellStyle name="Normal 6 7 2 3 4" xfId="1787" xr:uid="{00000000-0005-0000-0000-0000450E0000}"/>
    <cellStyle name="Normal 6 7 2 3 5" xfId="2785" xr:uid="{00000000-0005-0000-0000-0000460E0000}"/>
    <cellStyle name="Normal 6 7 2 3 6" xfId="3287" xr:uid="{00000000-0005-0000-0000-0000470E0000}"/>
    <cellStyle name="Normal 6 7 2 3 7" xfId="3789" xr:uid="{00000000-0005-0000-0000-0000480E0000}"/>
    <cellStyle name="Normal 6 7 2 4" xfId="892" xr:uid="{00000000-0005-0000-0000-0000490E0000}"/>
    <cellStyle name="Normal 6 7 2 4 2" xfId="1388" xr:uid="{00000000-0005-0000-0000-00004A0E0000}"/>
    <cellStyle name="Normal 6 7 2 4 2 2" xfId="2407" xr:uid="{00000000-0005-0000-0000-00004B0E0000}"/>
    <cellStyle name="Normal 6 7 2 4 3" xfId="1911" xr:uid="{00000000-0005-0000-0000-00004C0E0000}"/>
    <cellStyle name="Normal 6 7 2 4 4" xfId="2909" xr:uid="{00000000-0005-0000-0000-00004D0E0000}"/>
    <cellStyle name="Normal 6 7 2 4 5" xfId="3411" xr:uid="{00000000-0005-0000-0000-00004E0E0000}"/>
    <cellStyle name="Normal 6 7 2 4 6" xfId="3913" xr:uid="{00000000-0005-0000-0000-00004F0E0000}"/>
    <cellStyle name="Normal 6 7 2 5" xfId="1140" xr:uid="{00000000-0005-0000-0000-0000500E0000}"/>
    <cellStyle name="Normal 6 7 2 5 2" xfId="2159" xr:uid="{00000000-0005-0000-0000-0000510E0000}"/>
    <cellStyle name="Normal 6 7 2 6" xfId="1663" xr:uid="{00000000-0005-0000-0000-0000520E0000}"/>
    <cellStyle name="Normal 6 7 2 7" xfId="2661" xr:uid="{00000000-0005-0000-0000-0000530E0000}"/>
    <cellStyle name="Normal 6 7 2 8" xfId="3163" xr:uid="{00000000-0005-0000-0000-0000540E0000}"/>
    <cellStyle name="Normal 6 7 2 9" xfId="3665" xr:uid="{00000000-0005-0000-0000-0000550E0000}"/>
    <cellStyle name="Normal 6 7 3" xfId="664" xr:uid="{00000000-0005-0000-0000-0000560E0000}"/>
    <cellStyle name="Normal 6 7 3 2" xfId="722" xr:uid="{00000000-0005-0000-0000-0000570E0000}"/>
    <cellStyle name="Normal 6 7 3 2 2" xfId="846" xr:uid="{00000000-0005-0000-0000-0000580E0000}"/>
    <cellStyle name="Normal 6 7 3 2 2 2" xfId="1094" xr:uid="{00000000-0005-0000-0000-0000590E0000}"/>
    <cellStyle name="Normal 6 7 3 2 2 2 2" xfId="1590" xr:uid="{00000000-0005-0000-0000-00005A0E0000}"/>
    <cellStyle name="Normal 6 7 3 2 2 2 2 2" xfId="2609" xr:uid="{00000000-0005-0000-0000-00005B0E0000}"/>
    <cellStyle name="Normal 6 7 3 2 2 2 3" xfId="2113" xr:uid="{00000000-0005-0000-0000-00005C0E0000}"/>
    <cellStyle name="Normal 6 7 3 2 2 2 4" xfId="3111" xr:uid="{00000000-0005-0000-0000-00005D0E0000}"/>
    <cellStyle name="Normal 6 7 3 2 2 2 5" xfId="3613" xr:uid="{00000000-0005-0000-0000-00005E0E0000}"/>
    <cellStyle name="Normal 6 7 3 2 2 2 6" xfId="4115" xr:uid="{00000000-0005-0000-0000-00005F0E0000}"/>
    <cellStyle name="Normal 6 7 3 2 2 3" xfId="1342" xr:uid="{00000000-0005-0000-0000-0000600E0000}"/>
    <cellStyle name="Normal 6 7 3 2 2 3 2" xfId="2361" xr:uid="{00000000-0005-0000-0000-0000610E0000}"/>
    <cellStyle name="Normal 6 7 3 2 2 4" xfId="1865" xr:uid="{00000000-0005-0000-0000-0000620E0000}"/>
    <cellStyle name="Normal 6 7 3 2 2 5" xfId="2863" xr:uid="{00000000-0005-0000-0000-0000630E0000}"/>
    <cellStyle name="Normal 6 7 3 2 2 6" xfId="3365" xr:uid="{00000000-0005-0000-0000-0000640E0000}"/>
    <cellStyle name="Normal 6 7 3 2 2 7" xfId="3867" xr:uid="{00000000-0005-0000-0000-0000650E0000}"/>
    <cellStyle name="Normal 6 7 3 2 3" xfId="970" xr:uid="{00000000-0005-0000-0000-0000660E0000}"/>
    <cellStyle name="Normal 6 7 3 2 3 2" xfId="1466" xr:uid="{00000000-0005-0000-0000-0000670E0000}"/>
    <cellStyle name="Normal 6 7 3 2 3 2 2" xfId="2485" xr:uid="{00000000-0005-0000-0000-0000680E0000}"/>
    <cellStyle name="Normal 6 7 3 2 3 3" xfId="1989" xr:uid="{00000000-0005-0000-0000-0000690E0000}"/>
    <cellStyle name="Normal 6 7 3 2 3 4" xfId="2987" xr:uid="{00000000-0005-0000-0000-00006A0E0000}"/>
    <cellStyle name="Normal 6 7 3 2 3 5" xfId="3489" xr:uid="{00000000-0005-0000-0000-00006B0E0000}"/>
    <cellStyle name="Normal 6 7 3 2 3 6" xfId="3991" xr:uid="{00000000-0005-0000-0000-00006C0E0000}"/>
    <cellStyle name="Normal 6 7 3 2 4" xfId="1218" xr:uid="{00000000-0005-0000-0000-00006D0E0000}"/>
    <cellStyle name="Normal 6 7 3 2 4 2" xfId="2237" xr:uid="{00000000-0005-0000-0000-00006E0E0000}"/>
    <cellStyle name="Normal 6 7 3 2 5" xfId="1741" xr:uid="{00000000-0005-0000-0000-00006F0E0000}"/>
    <cellStyle name="Normal 6 7 3 2 6" xfId="2739" xr:uid="{00000000-0005-0000-0000-0000700E0000}"/>
    <cellStyle name="Normal 6 7 3 2 7" xfId="3241" xr:uid="{00000000-0005-0000-0000-0000710E0000}"/>
    <cellStyle name="Normal 6 7 3 2 8" xfId="3743" xr:uid="{00000000-0005-0000-0000-0000720E0000}"/>
    <cellStyle name="Normal 6 7 3 3" xfId="788" xr:uid="{00000000-0005-0000-0000-0000730E0000}"/>
    <cellStyle name="Normal 6 7 3 3 2" xfId="1036" xr:uid="{00000000-0005-0000-0000-0000740E0000}"/>
    <cellStyle name="Normal 6 7 3 3 2 2" xfId="1532" xr:uid="{00000000-0005-0000-0000-0000750E0000}"/>
    <cellStyle name="Normal 6 7 3 3 2 2 2" xfId="2551" xr:uid="{00000000-0005-0000-0000-0000760E0000}"/>
    <cellStyle name="Normal 6 7 3 3 2 3" xfId="2055" xr:uid="{00000000-0005-0000-0000-0000770E0000}"/>
    <cellStyle name="Normal 6 7 3 3 2 4" xfId="3053" xr:uid="{00000000-0005-0000-0000-0000780E0000}"/>
    <cellStyle name="Normal 6 7 3 3 2 5" xfId="3555" xr:uid="{00000000-0005-0000-0000-0000790E0000}"/>
    <cellStyle name="Normal 6 7 3 3 2 6" xfId="4057" xr:uid="{00000000-0005-0000-0000-00007A0E0000}"/>
    <cellStyle name="Normal 6 7 3 3 3" xfId="1284" xr:uid="{00000000-0005-0000-0000-00007B0E0000}"/>
    <cellStyle name="Normal 6 7 3 3 3 2" xfId="2303" xr:uid="{00000000-0005-0000-0000-00007C0E0000}"/>
    <cellStyle name="Normal 6 7 3 3 4" xfId="1807" xr:uid="{00000000-0005-0000-0000-00007D0E0000}"/>
    <cellStyle name="Normal 6 7 3 3 5" xfId="2805" xr:uid="{00000000-0005-0000-0000-00007E0E0000}"/>
    <cellStyle name="Normal 6 7 3 3 6" xfId="3307" xr:uid="{00000000-0005-0000-0000-00007F0E0000}"/>
    <cellStyle name="Normal 6 7 3 3 7" xfId="3809" xr:uid="{00000000-0005-0000-0000-0000800E0000}"/>
    <cellStyle name="Normal 6 7 3 4" xfId="912" xr:uid="{00000000-0005-0000-0000-0000810E0000}"/>
    <cellStyle name="Normal 6 7 3 4 2" xfId="1408" xr:uid="{00000000-0005-0000-0000-0000820E0000}"/>
    <cellStyle name="Normal 6 7 3 4 2 2" xfId="2427" xr:uid="{00000000-0005-0000-0000-0000830E0000}"/>
    <cellStyle name="Normal 6 7 3 4 3" xfId="1931" xr:uid="{00000000-0005-0000-0000-0000840E0000}"/>
    <cellStyle name="Normal 6 7 3 4 4" xfId="2929" xr:uid="{00000000-0005-0000-0000-0000850E0000}"/>
    <cellStyle name="Normal 6 7 3 4 5" xfId="3431" xr:uid="{00000000-0005-0000-0000-0000860E0000}"/>
    <cellStyle name="Normal 6 7 3 4 6" xfId="3933" xr:uid="{00000000-0005-0000-0000-0000870E0000}"/>
    <cellStyle name="Normal 6 7 3 5" xfId="1160" xr:uid="{00000000-0005-0000-0000-0000880E0000}"/>
    <cellStyle name="Normal 6 7 3 5 2" xfId="2179" xr:uid="{00000000-0005-0000-0000-0000890E0000}"/>
    <cellStyle name="Normal 6 7 3 6" xfId="1683" xr:uid="{00000000-0005-0000-0000-00008A0E0000}"/>
    <cellStyle name="Normal 6 7 3 7" xfId="2681" xr:uid="{00000000-0005-0000-0000-00008B0E0000}"/>
    <cellStyle name="Normal 6 7 3 8" xfId="3183" xr:uid="{00000000-0005-0000-0000-00008C0E0000}"/>
    <cellStyle name="Normal 6 7 3 9" xfId="3685" xr:uid="{00000000-0005-0000-0000-00008D0E0000}"/>
    <cellStyle name="Normal 6 7 4" xfId="720" xr:uid="{00000000-0005-0000-0000-00008E0E0000}"/>
    <cellStyle name="Normal 6 7 4 2" xfId="844" xr:uid="{00000000-0005-0000-0000-00008F0E0000}"/>
    <cellStyle name="Normal 6 7 4 2 2" xfId="1092" xr:uid="{00000000-0005-0000-0000-0000900E0000}"/>
    <cellStyle name="Normal 6 7 4 2 2 2" xfId="1588" xr:uid="{00000000-0005-0000-0000-0000910E0000}"/>
    <cellStyle name="Normal 6 7 4 2 2 2 2" xfId="2607" xr:uid="{00000000-0005-0000-0000-0000920E0000}"/>
    <cellStyle name="Normal 6 7 4 2 2 3" xfId="2111" xr:uid="{00000000-0005-0000-0000-0000930E0000}"/>
    <cellStyle name="Normal 6 7 4 2 2 4" xfId="3109" xr:uid="{00000000-0005-0000-0000-0000940E0000}"/>
    <cellStyle name="Normal 6 7 4 2 2 5" xfId="3611" xr:uid="{00000000-0005-0000-0000-0000950E0000}"/>
    <cellStyle name="Normal 6 7 4 2 2 6" xfId="4113" xr:uid="{00000000-0005-0000-0000-0000960E0000}"/>
    <cellStyle name="Normal 6 7 4 2 3" xfId="1340" xr:uid="{00000000-0005-0000-0000-0000970E0000}"/>
    <cellStyle name="Normal 6 7 4 2 3 2" xfId="2359" xr:uid="{00000000-0005-0000-0000-0000980E0000}"/>
    <cellStyle name="Normal 6 7 4 2 4" xfId="1863" xr:uid="{00000000-0005-0000-0000-0000990E0000}"/>
    <cellStyle name="Normal 6 7 4 2 5" xfId="2861" xr:uid="{00000000-0005-0000-0000-00009A0E0000}"/>
    <cellStyle name="Normal 6 7 4 2 6" xfId="3363" xr:uid="{00000000-0005-0000-0000-00009B0E0000}"/>
    <cellStyle name="Normal 6 7 4 2 7" xfId="3865" xr:uid="{00000000-0005-0000-0000-00009C0E0000}"/>
    <cellStyle name="Normal 6 7 4 3" xfId="968" xr:uid="{00000000-0005-0000-0000-00009D0E0000}"/>
    <cellStyle name="Normal 6 7 4 3 2" xfId="1464" xr:uid="{00000000-0005-0000-0000-00009E0E0000}"/>
    <cellStyle name="Normal 6 7 4 3 2 2" xfId="2483" xr:uid="{00000000-0005-0000-0000-00009F0E0000}"/>
    <cellStyle name="Normal 6 7 4 3 3" xfId="1987" xr:uid="{00000000-0005-0000-0000-0000A00E0000}"/>
    <cellStyle name="Normal 6 7 4 3 4" xfId="2985" xr:uid="{00000000-0005-0000-0000-0000A10E0000}"/>
    <cellStyle name="Normal 6 7 4 3 5" xfId="3487" xr:uid="{00000000-0005-0000-0000-0000A20E0000}"/>
    <cellStyle name="Normal 6 7 4 3 6" xfId="3989" xr:uid="{00000000-0005-0000-0000-0000A30E0000}"/>
    <cellStyle name="Normal 6 7 4 4" xfId="1216" xr:uid="{00000000-0005-0000-0000-0000A40E0000}"/>
    <cellStyle name="Normal 6 7 4 4 2" xfId="2235" xr:uid="{00000000-0005-0000-0000-0000A50E0000}"/>
    <cellStyle name="Normal 6 7 4 5" xfId="1739" xr:uid="{00000000-0005-0000-0000-0000A60E0000}"/>
    <cellStyle name="Normal 6 7 4 6" xfId="2737" xr:uid="{00000000-0005-0000-0000-0000A70E0000}"/>
    <cellStyle name="Normal 6 7 4 7" xfId="3239" xr:uid="{00000000-0005-0000-0000-0000A80E0000}"/>
    <cellStyle name="Normal 6 7 4 8" xfId="3741" xr:uid="{00000000-0005-0000-0000-0000A90E0000}"/>
    <cellStyle name="Normal 6 7 5" xfId="746" xr:uid="{00000000-0005-0000-0000-0000AA0E0000}"/>
    <cellStyle name="Normal 6 7 5 2" xfId="994" xr:uid="{00000000-0005-0000-0000-0000AB0E0000}"/>
    <cellStyle name="Normal 6 7 5 2 2" xfId="1490" xr:uid="{00000000-0005-0000-0000-0000AC0E0000}"/>
    <cellStyle name="Normal 6 7 5 2 2 2" xfId="2509" xr:uid="{00000000-0005-0000-0000-0000AD0E0000}"/>
    <cellStyle name="Normal 6 7 5 2 3" xfId="2013" xr:uid="{00000000-0005-0000-0000-0000AE0E0000}"/>
    <cellStyle name="Normal 6 7 5 2 4" xfId="3011" xr:uid="{00000000-0005-0000-0000-0000AF0E0000}"/>
    <cellStyle name="Normal 6 7 5 2 5" xfId="3513" xr:uid="{00000000-0005-0000-0000-0000B00E0000}"/>
    <cellStyle name="Normal 6 7 5 2 6" xfId="4015" xr:uid="{00000000-0005-0000-0000-0000B10E0000}"/>
    <cellStyle name="Normal 6 7 5 3" xfId="1242" xr:uid="{00000000-0005-0000-0000-0000B20E0000}"/>
    <cellStyle name="Normal 6 7 5 3 2" xfId="2261" xr:uid="{00000000-0005-0000-0000-0000B30E0000}"/>
    <cellStyle name="Normal 6 7 5 4" xfId="1765" xr:uid="{00000000-0005-0000-0000-0000B40E0000}"/>
    <cellStyle name="Normal 6 7 5 5" xfId="2763" xr:uid="{00000000-0005-0000-0000-0000B50E0000}"/>
    <cellStyle name="Normal 6 7 5 6" xfId="3265" xr:uid="{00000000-0005-0000-0000-0000B60E0000}"/>
    <cellStyle name="Normal 6 7 5 7" xfId="3767" xr:uid="{00000000-0005-0000-0000-0000B70E0000}"/>
    <cellStyle name="Normal 6 7 6" xfId="870" xr:uid="{00000000-0005-0000-0000-0000B80E0000}"/>
    <cellStyle name="Normal 6 7 6 2" xfId="1366" xr:uid="{00000000-0005-0000-0000-0000B90E0000}"/>
    <cellStyle name="Normal 6 7 6 2 2" xfId="2385" xr:uid="{00000000-0005-0000-0000-0000BA0E0000}"/>
    <cellStyle name="Normal 6 7 6 3" xfId="1889" xr:uid="{00000000-0005-0000-0000-0000BB0E0000}"/>
    <cellStyle name="Normal 6 7 6 4" xfId="2887" xr:uid="{00000000-0005-0000-0000-0000BC0E0000}"/>
    <cellStyle name="Normal 6 7 6 5" xfId="3389" xr:uid="{00000000-0005-0000-0000-0000BD0E0000}"/>
    <cellStyle name="Normal 6 7 6 6" xfId="3891" xr:uid="{00000000-0005-0000-0000-0000BE0E0000}"/>
    <cellStyle name="Normal 6 7 7" xfId="1118" xr:uid="{00000000-0005-0000-0000-0000BF0E0000}"/>
    <cellStyle name="Normal 6 7 7 2" xfId="2137" xr:uid="{00000000-0005-0000-0000-0000C00E0000}"/>
    <cellStyle name="Normal 6 7 8" xfId="1641" xr:uid="{00000000-0005-0000-0000-0000C10E0000}"/>
    <cellStyle name="Normal 6 7 9" xfId="2639" xr:uid="{00000000-0005-0000-0000-0000C20E0000}"/>
    <cellStyle name="Normal 6 8" xfId="616" xr:uid="{00000000-0005-0000-0000-0000C30E0000}"/>
    <cellStyle name="Normal 6 8 10" xfId="3143" xr:uid="{00000000-0005-0000-0000-0000C40E0000}"/>
    <cellStyle name="Normal 6 8 11" xfId="3645" xr:uid="{00000000-0005-0000-0000-0000C50E0000}"/>
    <cellStyle name="Normal 6 8 2" xfId="646" xr:uid="{00000000-0005-0000-0000-0000C60E0000}"/>
    <cellStyle name="Normal 6 8 2 2" xfId="724" xr:uid="{00000000-0005-0000-0000-0000C70E0000}"/>
    <cellStyle name="Normal 6 8 2 2 2" xfId="848" xr:uid="{00000000-0005-0000-0000-0000C80E0000}"/>
    <cellStyle name="Normal 6 8 2 2 2 2" xfId="1096" xr:uid="{00000000-0005-0000-0000-0000C90E0000}"/>
    <cellStyle name="Normal 6 8 2 2 2 2 2" xfId="1592" xr:uid="{00000000-0005-0000-0000-0000CA0E0000}"/>
    <cellStyle name="Normal 6 8 2 2 2 2 2 2" xfId="2611" xr:uid="{00000000-0005-0000-0000-0000CB0E0000}"/>
    <cellStyle name="Normal 6 8 2 2 2 2 3" xfId="2115" xr:uid="{00000000-0005-0000-0000-0000CC0E0000}"/>
    <cellStyle name="Normal 6 8 2 2 2 2 4" xfId="3113" xr:uid="{00000000-0005-0000-0000-0000CD0E0000}"/>
    <cellStyle name="Normal 6 8 2 2 2 2 5" xfId="3615" xr:uid="{00000000-0005-0000-0000-0000CE0E0000}"/>
    <cellStyle name="Normal 6 8 2 2 2 2 6" xfId="4117" xr:uid="{00000000-0005-0000-0000-0000CF0E0000}"/>
    <cellStyle name="Normal 6 8 2 2 2 3" xfId="1344" xr:uid="{00000000-0005-0000-0000-0000D00E0000}"/>
    <cellStyle name="Normal 6 8 2 2 2 3 2" xfId="2363" xr:uid="{00000000-0005-0000-0000-0000D10E0000}"/>
    <cellStyle name="Normal 6 8 2 2 2 4" xfId="1867" xr:uid="{00000000-0005-0000-0000-0000D20E0000}"/>
    <cellStyle name="Normal 6 8 2 2 2 5" xfId="2865" xr:uid="{00000000-0005-0000-0000-0000D30E0000}"/>
    <cellStyle name="Normal 6 8 2 2 2 6" xfId="3367" xr:uid="{00000000-0005-0000-0000-0000D40E0000}"/>
    <cellStyle name="Normal 6 8 2 2 2 7" xfId="3869" xr:uid="{00000000-0005-0000-0000-0000D50E0000}"/>
    <cellStyle name="Normal 6 8 2 2 3" xfId="972" xr:uid="{00000000-0005-0000-0000-0000D60E0000}"/>
    <cellStyle name="Normal 6 8 2 2 3 2" xfId="1468" xr:uid="{00000000-0005-0000-0000-0000D70E0000}"/>
    <cellStyle name="Normal 6 8 2 2 3 2 2" xfId="2487" xr:uid="{00000000-0005-0000-0000-0000D80E0000}"/>
    <cellStyle name="Normal 6 8 2 2 3 3" xfId="1991" xr:uid="{00000000-0005-0000-0000-0000D90E0000}"/>
    <cellStyle name="Normal 6 8 2 2 3 4" xfId="2989" xr:uid="{00000000-0005-0000-0000-0000DA0E0000}"/>
    <cellStyle name="Normal 6 8 2 2 3 5" xfId="3491" xr:uid="{00000000-0005-0000-0000-0000DB0E0000}"/>
    <cellStyle name="Normal 6 8 2 2 3 6" xfId="3993" xr:uid="{00000000-0005-0000-0000-0000DC0E0000}"/>
    <cellStyle name="Normal 6 8 2 2 4" xfId="1220" xr:uid="{00000000-0005-0000-0000-0000DD0E0000}"/>
    <cellStyle name="Normal 6 8 2 2 4 2" xfId="2239" xr:uid="{00000000-0005-0000-0000-0000DE0E0000}"/>
    <cellStyle name="Normal 6 8 2 2 5" xfId="1743" xr:uid="{00000000-0005-0000-0000-0000DF0E0000}"/>
    <cellStyle name="Normal 6 8 2 2 6" xfId="2741" xr:uid="{00000000-0005-0000-0000-0000E00E0000}"/>
    <cellStyle name="Normal 6 8 2 2 7" xfId="3243" xr:uid="{00000000-0005-0000-0000-0000E10E0000}"/>
    <cellStyle name="Normal 6 8 2 2 8" xfId="3745" xr:uid="{00000000-0005-0000-0000-0000E20E0000}"/>
    <cellStyle name="Normal 6 8 2 3" xfId="770" xr:uid="{00000000-0005-0000-0000-0000E30E0000}"/>
    <cellStyle name="Normal 6 8 2 3 2" xfId="1018" xr:uid="{00000000-0005-0000-0000-0000E40E0000}"/>
    <cellStyle name="Normal 6 8 2 3 2 2" xfId="1514" xr:uid="{00000000-0005-0000-0000-0000E50E0000}"/>
    <cellStyle name="Normal 6 8 2 3 2 2 2" xfId="2533" xr:uid="{00000000-0005-0000-0000-0000E60E0000}"/>
    <cellStyle name="Normal 6 8 2 3 2 3" xfId="2037" xr:uid="{00000000-0005-0000-0000-0000E70E0000}"/>
    <cellStyle name="Normal 6 8 2 3 2 4" xfId="3035" xr:uid="{00000000-0005-0000-0000-0000E80E0000}"/>
    <cellStyle name="Normal 6 8 2 3 2 5" xfId="3537" xr:uid="{00000000-0005-0000-0000-0000E90E0000}"/>
    <cellStyle name="Normal 6 8 2 3 2 6" xfId="4039" xr:uid="{00000000-0005-0000-0000-0000EA0E0000}"/>
    <cellStyle name="Normal 6 8 2 3 3" xfId="1266" xr:uid="{00000000-0005-0000-0000-0000EB0E0000}"/>
    <cellStyle name="Normal 6 8 2 3 3 2" xfId="2285" xr:uid="{00000000-0005-0000-0000-0000EC0E0000}"/>
    <cellStyle name="Normal 6 8 2 3 4" xfId="1789" xr:uid="{00000000-0005-0000-0000-0000ED0E0000}"/>
    <cellStyle name="Normal 6 8 2 3 5" xfId="2787" xr:uid="{00000000-0005-0000-0000-0000EE0E0000}"/>
    <cellStyle name="Normal 6 8 2 3 6" xfId="3289" xr:uid="{00000000-0005-0000-0000-0000EF0E0000}"/>
    <cellStyle name="Normal 6 8 2 3 7" xfId="3791" xr:uid="{00000000-0005-0000-0000-0000F00E0000}"/>
    <cellStyle name="Normal 6 8 2 4" xfId="894" xr:uid="{00000000-0005-0000-0000-0000F10E0000}"/>
    <cellStyle name="Normal 6 8 2 4 2" xfId="1390" xr:uid="{00000000-0005-0000-0000-0000F20E0000}"/>
    <cellStyle name="Normal 6 8 2 4 2 2" xfId="2409" xr:uid="{00000000-0005-0000-0000-0000F30E0000}"/>
    <cellStyle name="Normal 6 8 2 4 3" xfId="1913" xr:uid="{00000000-0005-0000-0000-0000F40E0000}"/>
    <cellStyle name="Normal 6 8 2 4 4" xfId="2911" xr:uid="{00000000-0005-0000-0000-0000F50E0000}"/>
    <cellStyle name="Normal 6 8 2 4 5" xfId="3413" xr:uid="{00000000-0005-0000-0000-0000F60E0000}"/>
    <cellStyle name="Normal 6 8 2 4 6" xfId="3915" xr:uid="{00000000-0005-0000-0000-0000F70E0000}"/>
    <cellStyle name="Normal 6 8 2 5" xfId="1142" xr:uid="{00000000-0005-0000-0000-0000F80E0000}"/>
    <cellStyle name="Normal 6 8 2 5 2" xfId="2161" xr:uid="{00000000-0005-0000-0000-0000F90E0000}"/>
    <cellStyle name="Normal 6 8 2 6" xfId="1665" xr:uid="{00000000-0005-0000-0000-0000FA0E0000}"/>
    <cellStyle name="Normal 6 8 2 7" xfId="2663" xr:uid="{00000000-0005-0000-0000-0000FB0E0000}"/>
    <cellStyle name="Normal 6 8 2 8" xfId="3165" xr:uid="{00000000-0005-0000-0000-0000FC0E0000}"/>
    <cellStyle name="Normal 6 8 2 9" xfId="3667" xr:uid="{00000000-0005-0000-0000-0000FD0E0000}"/>
    <cellStyle name="Normal 6 8 3" xfId="666" xr:uid="{00000000-0005-0000-0000-0000FE0E0000}"/>
    <cellStyle name="Normal 6 8 3 2" xfId="725" xr:uid="{00000000-0005-0000-0000-0000FF0E0000}"/>
    <cellStyle name="Normal 6 8 3 2 2" xfId="849" xr:uid="{00000000-0005-0000-0000-0000000F0000}"/>
    <cellStyle name="Normal 6 8 3 2 2 2" xfId="1097" xr:uid="{00000000-0005-0000-0000-0000010F0000}"/>
    <cellStyle name="Normal 6 8 3 2 2 2 2" xfId="1593" xr:uid="{00000000-0005-0000-0000-0000020F0000}"/>
    <cellStyle name="Normal 6 8 3 2 2 2 2 2" xfId="2612" xr:uid="{00000000-0005-0000-0000-0000030F0000}"/>
    <cellStyle name="Normal 6 8 3 2 2 2 3" xfId="2116" xr:uid="{00000000-0005-0000-0000-0000040F0000}"/>
    <cellStyle name="Normal 6 8 3 2 2 2 4" xfId="3114" xr:uid="{00000000-0005-0000-0000-0000050F0000}"/>
    <cellStyle name="Normal 6 8 3 2 2 2 5" xfId="3616" xr:uid="{00000000-0005-0000-0000-0000060F0000}"/>
    <cellStyle name="Normal 6 8 3 2 2 2 6" xfId="4118" xr:uid="{00000000-0005-0000-0000-0000070F0000}"/>
    <cellStyle name="Normal 6 8 3 2 2 3" xfId="1345" xr:uid="{00000000-0005-0000-0000-0000080F0000}"/>
    <cellStyle name="Normal 6 8 3 2 2 3 2" xfId="2364" xr:uid="{00000000-0005-0000-0000-0000090F0000}"/>
    <cellStyle name="Normal 6 8 3 2 2 4" xfId="1868" xr:uid="{00000000-0005-0000-0000-00000A0F0000}"/>
    <cellStyle name="Normal 6 8 3 2 2 5" xfId="2866" xr:uid="{00000000-0005-0000-0000-00000B0F0000}"/>
    <cellStyle name="Normal 6 8 3 2 2 6" xfId="3368" xr:uid="{00000000-0005-0000-0000-00000C0F0000}"/>
    <cellStyle name="Normal 6 8 3 2 2 7" xfId="3870" xr:uid="{00000000-0005-0000-0000-00000D0F0000}"/>
    <cellStyle name="Normal 6 8 3 2 3" xfId="973" xr:uid="{00000000-0005-0000-0000-00000E0F0000}"/>
    <cellStyle name="Normal 6 8 3 2 3 2" xfId="1469" xr:uid="{00000000-0005-0000-0000-00000F0F0000}"/>
    <cellStyle name="Normal 6 8 3 2 3 2 2" xfId="2488" xr:uid="{00000000-0005-0000-0000-0000100F0000}"/>
    <cellStyle name="Normal 6 8 3 2 3 3" xfId="1992" xr:uid="{00000000-0005-0000-0000-0000110F0000}"/>
    <cellStyle name="Normal 6 8 3 2 3 4" xfId="2990" xr:uid="{00000000-0005-0000-0000-0000120F0000}"/>
    <cellStyle name="Normal 6 8 3 2 3 5" xfId="3492" xr:uid="{00000000-0005-0000-0000-0000130F0000}"/>
    <cellStyle name="Normal 6 8 3 2 3 6" xfId="3994" xr:uid="{00000000-0005-0000-0000-0000140F0000}"/>
    <cellStyle name="Normal 6 8 3 2 4" xfId="1221" xr:uid="{00000000-0005-0000-0000-0000150F0000}"/>
    <cellStyle name="Normal 6 8 3 2 4 2" xfId="2240" xr:uid="{00000000-0005-0000-0000-0000160F0000}"/>
    <cellStyle name="Normal 6 8 3 2 5" xfId="1744" xr:uid="{00000000-0005-0000-0000-0000170F0000}"/>
    <cellStyle name="Normal 6 8 3 2 6" xfId="2742" xr:uid="{00000000-0005-0000-0000-0000180F0000}"/>
    <cellStyle name="Normal 6 8 3 2 7" xfId="3244" xr:uid="{00000000-0005-0000-0000-0000190F0000}"/>
    <cellStyle name="Normal 6 8 3 2 8" xfId="3746" xr:uid="{00000000-0005-0000-0000-00001A0F0000}"/>
    <cellStyle name="Normal 6 8 3 3" xfId="790" xr:uid="{00000000-0005-0000-0000-00001B0F0000}"/>
    <cellStyle name="Normal 6 8 3 3 2" xfId="1038" xr:uid="{00000000-0005-0000-0000-00001C0F0000}"/>
    <cellStyle name="Normal 6 8 3 3 2 2" xfId="1534" xr:uid="{00000000-0005-0000-0000-00001D0F0000}"/>
    <cellStyle name="Normal 6 8 3 3 2 2 2" xfId="2553" xr:uid="{00000000-0005-0000-0000-00001E0F0000}"/>
    <cellStyle name="Normal 6 8 3 3 2 3" xfId="2057" xr:uid="{00000000-0005-0000-0000-00001F0F0000}"/>
    <cellStyle name="Normal 6 8 3 3 2 4" xfId="3055" xr:uid="{00000000-0005-0000-0000-0000200F0000}"/>
    <cellStyle name="Normal 6 8 3 3 2 5" xfId="3557" xr:uid="{00000000-0005-0000-0000-0000210F0000}"/>
    <cellStyle name="Normal 6 8 3 3 2 6" xfId="4059" xr:uid="{00000000-0005-0000-0000-0000220F0000}"/>
    <cellStyle name="Normal 6 8 3 3 3" xfId="1286" xr:uid="{00000000-0005-0000-0000-0000230F0000}"/>
    <cellStyle name="Normal 6 8 3 3 3 2" xfId="2305" xr:uid="{00000000-0005-0000-0000-0000240F0000}"/>
    <cellStyle name="Normal 6 8 3 3 4" xfId="1809" xr:uid="{00000000-0005-0000-0000-0000250F0000}"/>
    <cellStyle name="Normal 6 8 3 3 5" xfId="2807" xr:uid="{00000000-0005-0000-0000-0000260F0000}"/>
    <cellStyle name="Normal 6 8 3 3 6" xfId="3309" xr:uid="{00000000-0005-0000-0000-0000270F0000}"/>
    <cellStyle name="Normal 6 8 3 3 7" xfId="3811" xr:uid="{00000000-0005-0000-0000-0000280F0000}"/>
    <cellStyle name="Normal 6 8 3 4" xfId="914" xr:uid="{00000000-0005-0000-0000-0000290F0000}"/>
    <cellStyle name="Normal 6 8 3 4 2" xfId="1410" xr:uid="{00000000-0005-0000-0000-00002A0F0000}"/>
    <cellStyle name="Normal 6 8 3 4 2 2" xfId="2429" xr:uid="{00000000-0005-0000-0000-00002B0F0000}"/>
    <cellStyle name="Normal 6 8 3 4 3" xfId="1933" xr:uid="{00000000-0005-0000-0000-00002C0F0000}"/>
    <cellStyle name="Normal 6 8 3 4 4" xfId="2931" xr:uid="{00000000-0005-0000-0000-00002D0F0000}"/>
    <cellStyle name="Normal 6 8 3 4 5" xfId="3433" xr:uid="{00000000-0005-0000-0000-00002E0F0000}"/>
    <cellStyle name="Normal 6 8 3 4 6" xfId="3935" xr:uid="{00000000-0005-0000-0000-00002F0F0000}"/>
    <cellStyle name="Normal 6 8 3 5" xfId="1162" xr:uid="{00000000-0005-0000-0000-0000300F0000}"/>
    <cellStyle name="Normal 6 8 3 5 2" xfId="2181" xr:uid="{00000000-0005-0000-0000-0000310F0000}"/>
    <cellStyle name="Normal 6 8 3 6" xfId="1685" xr:uid="{00000000-0005-0000-0000-0000320F0000}"/>
    <cellStyle name="Normal 6 8 3 7" xfId="2683" xr:uid="{00000000-0005-0000-0000-0000330F0000}"/>
    <cellStyle name="Normal 6 8 3 8" xfId="3185" xr:uid="{00000000-0005-0000-0000-0000340F0000}"/>
    <cellStyle name="Normal 6 8 3 9" xfId="3687" xr:uid="{00000000-0005-0000-0000-0000350F0000}"/>
    <cellStyle name="Normal 6 8 4" xfId="723" xr:uid="{00000000-0005-0000-0000-0000360F0000}"/>
    <cellStyle name="Normal 6 8 4 2" xfId="847" xr:uid="{00000000-0005-0000-0000-0000370F0000}"/>
    <cellStyle name="Normal 6 8 4 2 2" xfId="1095" xr:uid="{00000000-0005-0000-0000-0000380F0000}"/>
    <cellStyle name="Normal 6 8 4 2 2 2" xfId="1591" xr:uid="{00000000-0005-0000-0000-0000390F0000}"/>
    <cellStyle name="Normal 6 8 4 2 2 2 2" xfId="2610" xr:uid="{00000000-0005-0000-0000-00003A0F0000}"/>
    <cellStyle name="Normal 6 8 4 2 2 3" xfId="2114" xr:uid="{00000000-0005-0000-0000-00003B0F0000}"/>
    <cellStyle name="Normal 6 8 4 2 2 4" xfId="3112" xr:uid="{00000000-0005-0000-0000-00003C0F0000}"/>
    <cellStyle name="Normal 6 8 4 2 2 5" xfId="3614" xr:uid="{00000000-0005-0000-0000-00003D0F0000}"/>
    <cellStyle name="Normal 6 8 4 2 2 6" xfId="4116" xr:uid="{00000000-0005-0000-0000-00003E0F0000}"/>
    <cellStyle name="Normal 6 8 4 2 3" xfId="1343" xr:uid="{00000000-0005-0000-0000-00003F0F0000}"/>
    <cellStyle name="Normal 6 8 4 2 3 2" xfId="2362" xr:uid="{00000000-0005-0000-0000-0000400F0000}"/>
    <cellStyle name="Normal 6 8 4 2 4" xfId="1866" xr:uid="{00000000-0005-0000-0000-0000410F0000}"/>
    <cellStyle name="Normal 6 8 4 2 5" xfId="2864" xr:uid="{00000000-0005-0000-0000-0000420F0000}"/>
    <cellStyle name="Normal 6 8 4 2 6" xfId="3366" xr:uid="{00000000-0005-0000-0000-0000430F0000}"/>
    <cellStyle name="Normal 6 8 4 2 7" xfId="3868" xr:uid="{00000000-0005-0000-0000-0000440F0000}"/>
    <cellStyle name="Normal 6 8 4 3" xfId="971" xr:uid="{00000000-0005-0000-0000-0000450F0000}"/>
    <cellStyle name="Normal 6 8 4 3 2" xfId="1467" xr:uid="{00000000-0005-0000-0000-0000460F0000}"/>
    <cellStyle name="Normal 6 8 4 3 2 2" xfId="2486" xr:uid="{00000000-0005-0000-0000-0000470F0000}"/>
    <cellStyle name="Normal 6 8 4 3 3" xfId="1990" xr:uid="{00000000-0005-0000-0000-0000480F0000}"/>
    <cellStyle name="Normal 6 8 4 3 4" xfId="2988" xr:uid="{00000000-0005-0000-0000-0000490F0000}"/>
    <cellStyle name="Normal 6 8 4 3 5" xfId="3490" xr:uid="{00000000-0005-0000-0000-00004A0F0000}"/>
    <cellStyle name="Normal 6 8 4 3 6" xfId="3992" xr:uid="{00000000-0005-0000-0000-00004B0F0000}"/>
    <cellStyle name="Normal 6 8 4 4" xfId="1219" xr:uid="{00000000-0005-0000-0000-00004C0F0000}"/>
    <cellStyle name="Normal 6 8 4 4 2" xfId="2238" xr:uid="{00000000-0005-0000-0000-00004D0F0000}"/>
    <cellStyle name="Normal 6 8 4 5" xfId="1742" xr:uid="{00000000-0005-0000-0000-00004E0F0000}"/>
    <cellStyle name="Normal 6 8 4 6" xfId="2740" xr:uid="{00000000-0005-0000-0000-00004F0F0000}"/>
    <cellStyle name="Normal 6 8 4 7" xfId="3242" xr:uid="{00000000-0005-0000-0000-0000500F0000}"/>
    <cellStyle name="Normal 6 8 4 8" xfId="3744" xr:uid="{00000000-0005-0000-0000-0000510F0000}"/>
    <cellStyle name="Normal 6 8 5" xfId="748" xr:uid="{00000000-0005-0000-0000-0000520F0000}"/>
    <cellStyle name="Normal 6 8 5 2" xfId="996" xr:uid="{00000000-0005-0000-0000-0000530F0000}"/>
    <cellStyle name="Normal 6 8 5 2 2" xfId="1492" xr:uid="{00000000-0005-0000-0000-0000540F0000}"/>
    <cellStyle name="Normal 6 8 5 2 2 2" xfId="2511" xr:uid="{00000000-0005-0000-0000-0000550F0000}"/>
    <cellStyle name="Normal 6 8 5 2 3" xfId="2015" xr:uid="{00000000-0005-0000-0000-0000560F0000}"/>
    <cellStyle name="Normal 6 8 5 2 4" xfId="3013" xr:uid="{00000000-0005-0000-0000-0000570F0000}"/>
    <cellStyle name="Normal 6 8 5 2 5" xfId="3515" xr:uid="{00000000-0005-0000-0000-0000580F0000}"/>
    <cellStyle name="Normal 6 8 5 2 6" xfId="4017" xr:uid="{00000000-0005-0000-0000-0000590F0000}"/>
    <cellStyle name="Normal 6 8 5 3" xfId="1244" xr:uid="{00000000-0005-0000-0000-00005A0F0000}"/>
    <cellStyle name="Normal 6 8 5 3 2" xfId="2263" xr:uid="{00000000-0005-0000-0000-00005B0F0000}"/>
    <cellStyle name="Normal 6 8 5 4" xfId="1767" xr:uid="{00000000-0005-0000-0000-00005C0F0000}"/>
    <cellStyle name="Normal 6 8 5 5" xfId="2765" xr:uid="{00000000-0005-0000-0000-00005D0F0000}"/>
    <cellStyle name="Normal 6 8 5 6" xfId="3267" xr:uid="{00000000-0005-0000-0000-00005E0F0000}"/>
    <cellStyle name="Normal 6 8 5 7" xfId="3769" xr:uid="{00000000-0005-0000-0000-00005F0F0000}"/>
    <cellStyle name="Normal 6 8 6" xfId="872" xr:uid="{00000000-0005-0000-0000-0000600F0000}"/>
    <cellStyle name="Normal 6 8 6 2" xfId="1368" xr:uid="{00000000-0005-0000-0000-0000610F0000}"/>
    <cellStyle name="Normal 6 8 6 2 2" xfId="2387" xr:uid="{00000000-0005-0000-0000-0000620F0000}"/>
    <cellStyle name="Normal 6 8 6 3" xfId="1891" xr:uid="{00000000-0005-0000-0000-0000630F0000}"/>
    <cellStyle name="Normal 6 8 6 4" xfId="2889" xr:uid="{00000000-0005-0000-0000-0000640F0000}"/>
    <cellStyle name="Normal 6 8 6 5" xfId="3391" xr:uid="{00000000-0005-0000-0000-0000650F0000}"/>
    <cellStyle name="Normal 6 8 6 6" xfId="3893" xr:uid="{00000000-0005-0000-0000-0000660F0000}"/>
    <cellStyle name="Normal 6 8 7" xfId="1120" xr:uid="{00000000-0005-0000-0000-0000670F0000}"/>
    <cellStyle name="Normal 6 8 7 2" xfId="2139" xr:uid="{00000000-0005-0000-0000-0000680F0000}"/>
    <cellStyle name="Normal 6 8 8" xfId="1643" xr:uid="{00000000-0005-0000-0000-0000690F0000}"/>
    <cellStyle name="Normal 6 8 9" xfId="2641" xr:uid="{00000000-0005-0000-0000-00006A0F0000}"/>
    <cellStyle name="Normal 6 9" xfId="630" xr:uid="{00000000-0005-0000-0000-00006B0F0000}"/>
    <cellStyle name="Normal 7" xfId="166" xr:uid="{00000000-0005-0000-0000-00006C0F0000}"/>
    <cellStyle name="Normal 7 2" xfId="490" xr:uid="{00000000-0005-0000-0000-00006D0F0000}"/>
    <cellStyle name="Normal 8" xfId="491" xr:uid="{00000000-0005-0000-0000-00006E0F0000}"/>
    <cellStyle name="Normal 8 2" xfId="4325" xr:uid="{00000000-0005-0000-0000-00006F0F0000}"/>
    <cellStyle name="Normal 8 3" xfId="4212" xr:uid="{00000000-0005-0000-0000-0000700F0000}"/>
    <cellStyle name="Normal 9" xfId="492" xr:uid="{00000000-0005-0000-0000-0000710F0000}"/>
    <cellStyle name="Normal 9 2" xfId="4216" xr:uid="{00000000-0005-0000-0000-0000720F0000}"/>
    <cellStyle name="Note" xfId="70" builtinId="10" customBuiltin="1"/>
    <cellStyle name="Note 10" xfId="493" xr:uid="{00000000-0005-0000-0000-0000740F0000}"/>
    <cellStyle name="Note 11" xfId="494" xr:uid="{00000000-0005-0000-0000-0000750F0000}"/>
    <cellStyle name="Note 2" xfId="71" xr:uid="{00000000-0005-0000-0000-0000760F0000}"/>
    <cellStyle name="Note 2 2" xfId="146" xr:uid="{00000000-0005-0000-0000-0000770F0000}"/>
    <cellStyle name="Note 2 2 2" xfId="496" xr:uid="{00000000-0005-0000-0000-0000780F0000}"/>
    <cellStyle name="Note 2 2 2 2" xfId="4306" xr:uid="{00000000-0005-0000-0000-0000790F0000}"/>
    <cellStyle name="Note 2 3" xfId="495" xr:uid="{00000000-0005-0000-0000-00007A0F0000}"/>
    <cellStyle name="Note 2 3 2" xfId="4261" xr:uid="{00000000-0005-0000-0000-00007B0F0000}"/>
    <cellStyle name="Note 2_Allocators" xfId="497" xr:uid="{00000000-0005-0000-0000-00007C0F0000}"/>
    <cellStyle name="Note 3" xfId="72" xr:uid="{00000000-0005-0000-0000-00007D0F0000}"/>
    <cellStyle name="Note 3 2" xfId="147" xr:uid="{00000000-0005-0000-0000-00007E0F0000}"/>
    <cellStyle name="Note 3 2 2" xfId="499" xr:uid="{00000000-0005-0000-0000-00007F0F0000}"/>
    <cellStyle name="Note 3 2 2 2" xfId="4307" xr:uid="{00000000-0005-0000-0000-0000800F0000}"/>
    <cellStyle name="Note 3 3" xfId="500" xr:uid="{00000000-0005-0000-0000-0000810F0000}"/>
    <cellStyle name="Note 3 3 2" xfId="4262" xr:uid="{00000000-0005-0000-0000-0000820F0000}"/>
    <cellStyle name="Note 3 4" xfId="498" xr:uid="{00000000-0005-0000-0000-0000830F0000}"/>
    <cellStyle name="Note 3_Allocators" xfId="501" xr:uid="{00000000-0005-0000-0000-0000840F0000}"/>
    <cellStyle name="Note 4" xfId="73" xr:uid="{00000000-0005-0000-0000-0000850F0000}"/>
    <cellStyle name="Note 4 2" xfId="148" xr:uid="{00000000-0005-0000-0000-0000860F0000}"/>
    <cellStyle name="Note 4 2 2" xfId="503" xr:uid="{00000000-0005-0000-0000-0000870F0000}"/>
    <cellStyle name="Note 4 2 2 2" xfId="4308" xr:uid="{00000000-0005-0000-0000-0000880F0000}"/>
    <cellStyle name="Note 4 3" xfId="502" xr:uid="{00000000-0005-0000-0000-0000890F0000}"/>
    <cellStyle name="Note 4 3 2" xfId="4263" xr:uid="{00000000-0005-0000-0000-00008A0F0000}"/>
    <cellStyle name="Note 4_Allocators" xfId="504" xr:uid="{00000000-0005-0000-0000-00008B0F0000}"/>
    <cellStyle name="Note 5" xfId="505" xr:uid="{00000000-0005-0000-0000-00008C0F0000}"/>
    <cellStyle name="Note 5 2" xfId="4260" xr:uid="{00000000-0005-0000-0000-00008D0F0000}"/>
    <cellStyle name="Note 5 3" xfId="4195" xr:uid="{00000000-0005-0000-0000-00008E0F0000}"/>
    <cellStyle name="Note 6" xfId="506" xr:uid="{00000000-0005-0000-0000-00008F0F0000}"/>
    <cellStyle name="Note 6 2" xfId="507" xr:uid="{00000000-0005-0000-0000-0000900F0000}"/>
    <cellStyle name="Note 6 2 2" xfId="4326" xr:uid="{00000000-0005-0000-0000-0000910F0000}"/>
    <cellStyle name="Note 6 3" xfId="4213" xr:uid="{00000000-0005-0000-0000-0000920F0000}"/>
    <cellStyle name="Note 6_Allocators" xfId="508" xr:uid="{00000000-0005-0000-0000-0000930F0000}"/>
    <cellStyle name="Note 7" xfId="509" xr:uid="{00000000-0005-0000-0000-0000940F0000}"/>
    <cellStyle name="Note 7 2" xfId="510" xr:uid="{00000000-0005-0000-0000-0000950F0000}"/>
    <cellStyle name="Note 7 3" xfId="4217" xr:uid="{00000000-0005-0000-0000-0000960F0000}"/>
    <cellStyle name="Note 8" xfId="511" xr:uid="{00000000-0005-0000-0000-0000970F0000}"/>
    <cellStyle name="Note 9" xfId="512" xr:uid="{00000000-0005-0000-0000-0000980F0000}"/>
    <cellStyle name="nPlosion" xfId="513" xr:uid="{00000000-0005-0000-0000-0000990F0000}"/>
    <cellStyle name="nvision" xfId="514" xr:uid="{00000000-0005-0000-0000-00009A0F0000}"/>
    <cellStyle name="Output" xfId="74" builtinId="21" customBuiltin="1"/>
    <cellStyle name="Output 2" xfId="515" xr:uid="{00000000-0005-0000-0000-00009C0F0000}"/>
    <cellStyle name="Output 3" xfId="516" xr:uid="{00000000-0005-0000-0000-00009D0F0000}"/>
    <cellStyle name="Output 4" xfId="517" xr:uid="{00000000-0005-0000-0000-00009E0F0000}"/>
    <cellStyle name="Output 5" xfId="518" xr:uid="{00000000-0005-0000-0000-00009F0F0000}"/>
    <cellStyle name="Output 6" xfId="519" xr:uid="{00000000-0005-0000-0000-0000A00F0000}"/>
    <cellStyle name="Output 7" xfId="4139" xr:uid="{00000000-0005-0000-0000-0000A10F0000}"/>
    <cellStyle name="Percent" xfId="75" builtinId="5"/>
    <cellStyle name="Percent 10" xfId="520" xr:uid="{00000000-0005-0000-0000-0000A30F0000}"/>
    <cellStyle name="Percent 11" xfId="521" xr:uid="{00000000-0005-0000-0000-0000A40F0000}"/>
    <cellStyle name="Percent 12" xfId="522" xr:uid="{00000000-0005-0000-0000-0000A50F0000}"/>
    <cellStyle name="Percent 13" xfId="523" xr:uid="{00000000-0005-0000-0000-0000A60F0000}"/>
    <cellStyle name="Percent 13 10" xfId="3129" xr:uid="{00000000-0005-0000-0000-0000A70F0000}"/>
    <cellStyle name="Percent 13 11" xfId="3631" xr:uid="{00000000-0005-0000-0000-0000A80F0000}"/>
    <cellStyle name="Percent 13 2" xfId="631" xr:uid="{00000000-0005-0000-0000-0000A90F0000}"/>
    <cellStyle name="Percent 13 2 2" xfId="727" xr:uid="{00000000-0005-0000-0000-0000AA0F0000}"/>
    <cellStyle name="Percent 13 2 2 2" xfId="851" xr:uid="{00000000-0005-0000-0000-0000AB0F0000}"/>
    <cellStyle name="Percent 13 2 2 2 2" xfId="1099" xr:uid="{00000000-0005-0000-0000-0000AC0F0000}"/>
    <cellStyle name="Percent 13 2 2 2 2 2" xfId="1595" xr:uid="{00000000-0005-0000-0000-0000AD0F0000}"/>
    <cellStyle name="Percent 13 2 2 2 2 2 2" xfId="2614" xr:uid="{00000000-0005-0000-0000-0000AE0F0000}"/>
    <cellStyle name="Percent 13 2 2 2 2 3" xfId="2118" xr:uid="{00000000-0005-0000-0000-0000AF0F0000}"/>
    <cellStyle name="Percent 13 2 2 2 2 4" xfId="3116" xr:uid="{00000000-0005-0000-0000-0000B00F0000}"/>
    <cellStyle name="Percent 13 2 2 2 2 5" xfId="3618" xr:uid="{00000000-0005-0000-0000-0000B10F0000}"/>
    <cellStyle name="Percent 13 2 2 2 2 6" xfId="4120" xr:uid="{00000000-0005-0000-0000-0000B20F0000}"/>
    <cellStyle name="Percent 13 2 2 2 3" xfId="1347" xr:uid="{00000000-0005-0000-0000-0000B30F0000}"/>
    <cellStyle name="Percent 13 2 2 2 3 2" xfId="2366" xr:uid="{00000000-0005-0000-0000-0000B40F0000}"/>
    <cellStyle name="Percent 13 2 2 2 4" xfId="1870" xr:uid="{00000000-0005-0000-0000-0000B50F0000}"/>
    <cellStyle name="Percent 13 2 2 2 5" xfId="2868" xr:uid="{00000000-0005-0000-0000-0000B60F0000}"/>
    <cellStyle name="Percent 13 2 2 2 6" xfId="3370" xr:uid="{00000000-0005-0000-0000-0000B70F0000}"/>
    <cellStyle name="Percent 13 2 2 2 7" xfId="3872" xr:uid="{00000000-0005-0000-0000-0000B80F0000}"/>
    <cellStyle name="Percent 13 2 2 3" xfId="975" xr:uid="{00000000-0005-0000-0000-0000B90F0000}"/>
    <cellStyle name="Percent 13 2 2 3 2" xfId="1471" xr:uid="{00000000-0005-0000-0000-0000BA0F0000}"/>
    <cellStyle name="Percent 13 2 2 3 2 2" xfId="2490" xr:uid="{00000000-0005-0000-0000-0000BB0F0000}"/>
    <cellStyle name="Percent 13 2 2 3 3" xfId="1994" xr:uid="{00000000-0005-0000-0000-0000BC0F0000}"/>
    <cellStyle name="Percent 13 2 2 3 4" xfId="2992" xr:uid="{00000000-0005-0000-0000-0000BD0F0000}"/>
    <cellStyle name="Percent 13 2 2 3 5" xfId="3494" xr:uid="{00000000-0005-0000-0000-0000BE0F0000}"/>
    <cellStyle name="Percent 13 2 2 3 6" xfId="3996" xr:uid="{00000000-0005-0000-0000-0000BF0F0000}"/>
    <cellStyle name="Percent 13 2 2 4" xfId="1223" xr:uid="{00000000-0005-0000-0000-0000C00F0000}"/>
    <cellStyle name="Percent 13 2 2 4 2" xfId="2242" xr:uid="{00000000-0005-0000-0000-0000C10F0000}"/>
    <cellStyle name="Percent 13 2 2 5" xfId="1746" xr:uid="{00000000-0005-0000-0000-0000C20F0000}"/>
    <cellStyle name="Percent 13 2 2 6" xfId="2744" xr:uid="{00000000-0005-0000-0000-0000C30F0000}"/>
    <cellStyle name="Percent 13 2 2 7" xfId="3246" xr:uid="{00000000-0005-0000-0000-0000C40F0000}"/>
    <cellStyle name="Percent 13 2 2 8" xfId="3748" xr:uid="{00000000-0005-0000-0000-0000C50F0000}"/>
    <cellStyle name="Percent 13 2 3" xfId="756" xr:uid="{00000000-0005-0000-0000-0000C60F0000}"/>
    <cellStyle name="Percent 13 2 3 2" xfId="1004" xr:uid="{00000000-0005-0000-0000-0000C70F0000}"/>
    <cellStyle name="Percent 13 2 3 2 2" xfId="1500" xr:uid="{00000000-0005-0000-0000-0000C80F0000}"/>
    <cellStyle name="Percent 13 2 3 2 2 2" xfId="2519" xr:uid="{00000000-0005-0000-0000-0000C90F0000}"/>
    <cellStyle name="Percent 13 2 3 2 3" xfId="2023" xr:uid="{00000000-0005-0000-0000-0000CA0F0000}"/>
    <cellStyle name="Percent 13 2 3 2 4" xfId="3021" xr:uid="{00000000-0005-0000-0000-0000CB0F0000}"/>
    <cellStyle name="Percent 13 2 3 2 5" xfId="3523" xr:uid="{00000000-0005-0000-0000-0000CC0F0000}"/>
    <cellStyle name="Percent 13 2 3 2 6" xfId="4025" xr:uid="{00000000-0005-0000-0000-0000CD0F0000}"/>
    <cellStyle name="Percent 13 2 3 3" xfId="1252" xr:uid="{00000000-0005-0000-0000-0000CE0F0000}"/>
    <cellStyle name="Percent 13 2 3 3 2" xfId="2271" xr:uid="{00000000-0005-0000-0000-0000CF0F0000}"/>
    <cellStyle name="Percent 13 2 3 4" xfId="1775" xr:uid="{00000000-0005-0000-0000-0000D00F0000}"/>
    <cellStyle name="Percent 13 2 3 5" xfId="2773" xr:uid="{00000000-0005-0000-0000-0000D10F0000}"/>
    <cellStyle name="Percent 13 2 3 6" xfId="3275" xr:uid="{00000000-0005-0000-0000-0000D20F0000}"/>
    <cellStyle name="Percent 13 2 3 7" xfId="3777" xr:uid="{00000000-0005-0000-0000-0000D30F0000}"/>
    <cellStyle name="Percent 13 2 4" xfId="880" xr:uid="{00000000-0005-0000-0000-0000D40F0000}"/>
    <cellStyle name="Percent 13 2 4 2" xfId="1376" xr:uid="{00000000-0005-0000-0000-0000D50F0000}"/>
    <cellStyle name="Percent 13 2 4 2 2" xfId="2395" xr:uid="{00000000-0005-0000-0000-0000D60F0000}"/>
    <cellStyle name="Percent 13 2 4 3" xfId="1899" xr:uid="{00000000-0005-0000-0000-0000D70F0000}"/>
    <cellStyle name="Percent 13 2 4 4" xfId="2897" xr:uid="{00000000-0005-0000-0000-0000D80F0000}"/>
    <cellStyle name="Percent 13 2 4 5" xfId="3399" xr:uid="{00000000-0005-0000-0000-0000D90F0000}"/>
    <cellStyle name="Percent 13 2 4 6" xfId="3901" xr:uid="{00000000-0005-0000-0000-0000DA0F0000}"/>
    <cellStyle name="Percent 13 2 5" xfId="1128" xr:uid="{00000000-0005-0000-0000-0000DB0F0000}"/>
    <cellStyle name="Percent 13 2 5 2" xfId="2147" xr:uid="{00000000-0005-0000-0000-0000DC0F0000}"/>
    <cellStyle name="Percent 13 2 6" xfId="1651" xr:uid="{00000000-0005-0000-0000-0000DD0F0000}"/>
    <cellStyle name="Percent 13 2 7" xfId="2649" xr:uid="{00000000-0005-0000-0000-0000DE0F0000}"/>
    <cellStyle name="Percent 13 2 8" xfId="3151" xr:uid="{00000000-0005-0000-0000-0000DF0F0000}"/>
    <cellStyle name="Percent 13 2 9" xfId="3653" xr:uid="{00000000-0005-0000-0000-0000E00F0000}"/>
    <cellStyle name="Percent 13 3" xfId="652" xr:uid="{00000000-0005-0000-0000-0000E10F0000}"/>
    <cellStyle name="Percent 13 3 2" xfId="728" xr:uid="{00000000-0005-0000-0000-0000E20F0000}"/>
    <cellStyle name="Percent 13 3 2 2" xfId="852" xr:uid="{00000000-0005-0000-0000-0000E30F0000}"/>
    <cellStyle name="Percent 13 3 2 2 2" xfId="1100" xr:uid="{00000000-0005-0000-0000-0000E40F0000}"/>
    <cellStyle name="Percent 13 3 2 2 2 2" xfId="1596" xr:uid="{00000000-0005-0000-0000-0000E50F0000}"/>
    <cellStyle name="Percent 13 3 2 2 2 2 2" xfId="2615" xr:uid="{00000000-0005-0000-0000-0000E60F0000}"/>
    <cellStyle name="Percent 13 3 2 2 2 3" xfId="2119" xr:uid="{00000000-0005-0000-0000-0000E70F0000}"/>
    <cellStyle name="Percent 13 3 2 2 2 4" xfId="3117" xr:uid="{00000000-0005-0000-0000-0000E80F0000}"/>
    <cellStyle name="Percent 13 3 2 2 2 5" xfId="3619" xr:uid="{00000000-0005-0000-0000-0000E90F0000}"/>
    <cellStyle name="Percent 13 3 2 2 2 6" xfId="4121" xr:uid="{00000000-0005-0000-0000-0000EA0F0000}"/>
    <cellStyle name="Percent 13 3 2 2 3" xfId="1348" xr:uid="{00000000-0005-0000-0000-0000EB0F0000}"/>
    <cellStyle name="Percent 13 3 2 2 3 2" xfId="2367" xr:uid="{00000000-0005-0000-0000-0000EC0F0000}"/>
    <cellStyle name="Percent 13 3 2 2 4" xfId="1871" xr:uid="{00000000-0005-0000-0000-0000ED0F0000}"/>
    <cellStyle name="Percent 13 3 2 2 5" xfId="2869" xr:uid="{00000000-0005-0000-0000-0000EE0F0000}"/>
    <cellStyle name="Percent 13 3 2 2 6" xfId="3371" xr:uid="{00000000-0005-0000-0000-0000EF0F0000}"/>
    <cellStyle name="Percent 13 3 2 2 7" xfId="3873" xr:uid="{00000000-0005-0000-0000-0000F00F0000}"/>
    <cellStyle name="Percent 13 3 2 3" xfId="976" xr:uid="{00000000-0005-0000-0000-0000F10F0000}"/>
    <cellStyle name="Percent 13 3 2 3 2" xfId="1472" xr:uid="{00000000-0005-0000-0000-0000F20F0000}"/>
    <cellStyle name="Percent 13 3 2 3 2 2" xfId="2491" xr:uid="{00000000-0005-0000-0000-0000F30F0000}"/>
    <cellStyle name="Percent 13 3 2 3 3" xfId="1995" xr:uid="{00000000-0005-0000-0000-0000F40F0000}"/>
    <cellStyle name="Percent 13 3 2 3 4" xfId="2993" xr:uid="{00000000-0005-0000-0000-0000F50F0000}"/>
    <cellStyle name="Percent 13 3 2 3 5" xfId="3495" xr:uid="{00000000-0005-0000-0000-0000F60F0000}"/>
    <cellStyle name="Percent 13 3 2 3 6" xfId="3997" xr:uid="{00000000-0005-0000-0000-0000F70F0000}"/>
    <cellStyle name="Percent 13 3 2 4" xfId="1224" xr:uid="{00000000-0005-0000-0000-0000F80F0000}"/>
    <cellStyle name="Percent 13 3 2 4 2" xfId="2243" xr:uid="{00000000-0005-0000-0000-0000F90F0000}"/>
    <cellStyle name="Percent 13 3 2 5" xfId="1747" xr:uid="{00000000-0005-0000-0000-0000FA0F0000}"/>
    <cellStyle name="Percent 13 3 2 6" xfId="2745" xr:uid="{00000000-0005-0000-0000-0000FB0F0000}"/>
    <cellStyle name="Percent 13 3 2 7" xfId="3247" xr:uid="{00000000-0005-0000-0000-0000FC0F0000}"/>
    <cellStyle name="Percent 13 3 2 8" xfId="3749" xr:uid="{00000000-0005-0000-0000-0000FD0F0000}"/>
    <cellStyle name="Percent 13 3 3" xfId="776" xr:uid="{00000000-0005-0000-0000-0000FE0F0000}"/>
    <cellStyle name="Percent 13 3 3 2" xfId="1024" xr:uid="{00000000-0005-0000-0000-0000FF0F0000}"/>
    <cellStyle name="Percent 13 3 3 2 2" xfId="1520" xr:uid="{00000000-0005-0000-0000-000000100000}"/>
    <cellStyle name="Percent 13 3 3 2 2 2" xfId="2539" xr:uid="{00000000-0005-0000-0000-000001100000}"/>
    <cellStyle name="Percent 13 3 3 2 3" xfId="2043" xr:uid="{00000000-0005-0000-0000-000002100000}"/>
    <cellStyle name="Percent 13 3 3 2 4" xfId="3041" xr:uid="{00000000-0005-0000-0000-000003100000}"/>
    <cellStyle name="Percent 13 3 3 2 5" xfId="3543" xr:uid="{00000000-0005-0000-0000-000004100000}"/>
    <cellStyle name="Percent 13 3 3 2 6" xfId="4045" xr:uid="{00000000-0005-0000-0000-000005100000}"/>
    <cellStyle name="Percent 13 3 3 3" xfId="1272" xr:uid="{00000000-0005-0000-0000-000006100000}"/>
    <cellStyle name="Percent 13 3 3 3 2" xfId="2291" xr:uid="{00000000-0005-0000-0000-000007100000}"/>
    <cellStyle name="Percent 13 3 3 4" xfId="1795" xr:uid="{00000000-0005-0000-0000-000008100000}"/>
    <cellStyle name="Percent 13 3 3 5" xfId="2793" xr:uid="{00000000-0005-0000-0000-000009100000}"/>
    <cellStyle name="Percent 13 3 3 6" xfId="3295" xr:uid="{00000000-0005-0000-0000-00000A100000}"/>
    <cellStyle name="Percent 13 3 3 7" xfId="3797" xr:uid="{00000000-0005-0000-0000-00000B100000}"/>
    <cellStyle name="Percent 13 3 4" xfId="900" xr:uid="{00000000-0005-0000-0000-00000C100000}"/>
    <cellStyle name="Percent 13 3 4 2" xfId="1396" xr:uid="{00000000-0005-0000-0000-00000D100000}"/>
    <cellStyle name="Percent 13 3 4 2 2" xfId="2415" xr:uid="{00000000-0005-0000-0000-00000E100000}"/>
    <cellStyle name="Percent 13 3 4 3" xfId="1919" xr:uid="{00000000-0005-0000-0000-00000F100000}"/>
    <cellStyle name="Percent 13 3 4 4" xfId="2917" xr:uid="{00000000-0005-0000-0000-000010100000}"/>
    <cellStyle name="Percent 13 3 4 5" xfId="3419" xr:uid="{00000000-0005-0000-0000-000011100000}"/>
    <cellStyle name="Percent 13 3 4 6" xfId="3921" xr:uid="{00000000-0005-0000-0000-000012100000}"/>
    <cellStyle name="Percent 13 3 5" xfId="1148" xr:uid="{00000000-0005-0000-0000-000013100000}"/>
    <cellStyle name="Percent 13 3 5 2" xfId="2167" xr:uid="{00000000-0005-0000-0000-000014100000}"/>
    <cellStyle name="Percent 13 3 6" xfId="1671" xr:uid="{00000000-0005-0000-0000-000015100000}"/>
    <cellStyle name="Percent 13 3 7" xfId="2669" xr:uid="{00000000-0005-0000-0000-000016100000}"/>
    <cellStyle name="Percent 13 3 8" xfId="3171" xr:uid="{00000000-0005-0000-0000-000017100000}"/>
    <cellStyle name="Percent 13 3 9" xfId="3673" xr:uid="{00000000-0005-0000-0000-000018100000}"/>
    <cellStyle name="Percent 13 4" xfId="726" xr:uid="{00000000-0005-0000-0000-000019100000}"/>
    <cellStyle name="Percent 13 4 2" xfId="850" xr:uid="{00000000-0005-0000-0000-00001A100000}"/>
    <cellStyle name="Percent 13 4 2 2" xfId="1098" xr:uid="{00000000-0005-0000-0000-00001B100000}"/>
    <cellStyle name="Percent 13 4 2 2 2" xfId="1594" xr:uid="{00000000-0005-0000-0000-00001C100000}"/>
    <cellStyle name="Percent 13 4 2 2 2 2" xfId="2613" xr:uid="{00000000-0005-0000-0000-00001D100000}"/>
    <cellStyle name="Percent 13 4 2 2 3" xfId="2117" xr:uid="{00000000-0005-0000-0000-00001E100000}"/>
    <cellStyle name="Percent 13 4 2 2 4" xfId="3115" xr:uid="{00000000-0005-0000-0000-00001F100000}"/>
    <cellStyle name="Percent 13 4 2 2 5" xfId="3617" xr:uid="{00000000-0005-0000-0000-000020100000}"/>
    <cellStyle name="Percent 13 4 2 2 6" xfId="4119" xr:uid="{00000000-0005-0000-0000-000021100000}"/>
    <cellStyle name="Percent 13 4 2 3" xfId="1346" xr:uid="{00000000-0005-0000-0000-000022100000}"/>
    <cellStyle name="Percent 13 4 2 3 2" xfId="2365" xr:uid="{00000000-0005-0000-0000-000023100000}"/>
    <cellStyle name="Percent 13 4 2 4" xfId="1869" xr:uid="{00000000-0005-0000-0000-000024100000}"/>
    <cellStyle name="Percent 13 4 2 5" xfId="2867" xr:uid="{00000000-0005-0000-0000-000025100000}"/>
    <cellStyle name="Percent 13 4 2 6" xfId="3369" xr:uid="{00000000-0005-0000-0000-000026100000}"/>
    <cellStyle name="Percent 13 4 2 7" xfId="3871" xr:uid="{00000000-0005-0000-0000-000027100000}"/>
    <cellStyle name="Percent 13 4 3" xfId="974" xr:uid="{00000000-0005-0000-0000-000028100000}"/>
    <cellStyle name="Percent 13 4 3 2" xfId="1470" xr:uid="{00000000-0005-0000-0000-000029100000}"/>
    <cellStyle name="Percent 13 4 3 2 2" xfId="2489" xr:uid="{00000000-0005-0000-0000-00002A100000}"/>
    <cellStyle name="Percent 13 4 3 3" xfId="1993" xr:uid="{00000000-0005-0000-0000-00002B100000}"/>
    <cellStyle name="Percent 13 4 3 4" xfId="2991" xr:uid="{00000000-0005-0000-0000-00002C100000}"/>
    <cellStyle name="Percent 13 4 3 5" xfId="3493" xr:uid="{00000000-0005-0000-0000-00002D100000}"/>
    <cellStyle name="Percent 13 4 3 6" xfId="3995" xr:uid="{00000000-0005-0000-0000-00002E100000}"/>
    <cellStyle name="Percent 13 4 4" xfId="1222" xr:uid="{00000000-0005-0000-0000-00002F100000}"/>
    <cellStyle name="Percent 13 4 4 2" xfId="2241" xr:uid="{00000000-0005-0000-0000-000030100000}"/>
    <cellStyle name="Percent 13 4 5" xfId="1745" xr:uid="{00000000-0005-0000-0000-000031100000}"/>
    <cellStyle name="Percent 13 4 6" xfId="2743" xr:uid="{00000000-0005-0000-0000-000032100000}"/>
    <cellStyle name="Percent 13 4 7" xfId="3245" xr:uid="{00000000-0005-0000-0000-000033100000}"/>
    <cellStyle name="Percent 13 4 8" xfId="3747" xr:uid="{00000000-0005-0000-0000-000034100000}"/>
    <cellStyle name="Percent 13 5" xfId="734" xr:uid="{00000000-0005-0000-0000-000035100000}"/>
    <cellStyle name="Percent 13 5 2" xfId="982" xr:uid="{00000000-0005-0000-0000-000036100000}"/>
    <cellStyle name="Percent 13 5 2 2" xfId="1478" xr:uid="{00000000-0005-0000-0000-000037100000}"/>
    <cellStyle name="Percent 13 5 2 2 2" xfId="2497" xr:uid="{00000000-0005-0000-0000-000038100000}"/>
    <cellStyle name="Percent 13 5 2 3" xfId="2001" xr:uid="{00000000-0005-0000-0000-000039100000}"/>
    <cellStyle name="Percent 13 5 2 4" xfId="2999" xr:uid="{00000000-0005-0000-0000-00003A100000}"/>
    <cellStyle name="Percent 13 5 2 5" xfId="3501" xr:uid="{00000000-0005-0000-0000-00003B100000}"/>
    <cellStyle name="Percent 13 5 2 6" xfId="4003" xr:uid="{00000000-0005-0000-0000-00003C100000}"/>
    <cellStyle name="Percent 13 5 3" xfId="1230" xr:uid="{00000000-0005-0000-0000-00003D100000}"/>
    <cellStyle name="Percent 13 5 3 2" xfId="2249" xr:uid="{00000000-0005-0000-0000-00003E100000}"/>
    <cellStyle name="Percent 13 5 4" xfId="1753" xr:uid="{00000000-0005-0000-0000-00003F100000}"/>
    <cellStyle name="Percent 13 5 5" xfId="2751" xr:uid="{00000000-0005-0000-0000-000040100000}"/>
    <cellStyle name="Percent 13 5 6" xfId="3253" xr:uid="{00000000-0005-0000-0000-000041100000}"/>
    <cellStyle name="Percent 13 5 7" xfId="3755" xr:uid="{00000000-0005-0000-0000-000042100000}"/>
    <cellStyle name="Percent 13 6" xfId="858" xr:uid="{00000000-0005-0000-0000-000043100000}"/>
    <cellStyle name="Percent 13 6 2" xfId="1354" xr:uid="{00000000-0005-0000-0000-000044100000}"/>
    <cellStyle name="Percent 13 6 2 2" xfId="2373" xr:uid="{00000000-0005-0000-0000-000045100000}"/>
    <cellStyle name="Percent 13 6 3" xfId="1877" xr:uid="{00000000-0005-0000-0000-000046100000}"/>
    <cellStyle name="Percent 13 6 4" xfId="2875" xr:uid="{00000000-0005-0000-0000-000047100000}"/>
    <cellStyle name="Percent 13 6 5" xfId="3377" xr:uid="{00000000-0005-0000-0000-000048100000}"/>
    <cellStyle name="Percent 13 6 6" xfId="3879" xr:uid="{00000000-0005-0000-0000-000049100000}"/>
    <cellStyle name="Percent 13 7" xfId="1106" xr:uid="{00000000-0005-0000-0000-00004A100000}"/>
    <cellStyle name="Percent 13 7 2" xfId="2125" xr:uid="{00000000-0005-0000-0000-00004B100000}"/>
    <cellStyle name="Percent 13 8" xfId="1629" xr:uid="{00000000-0005-0000-0000-00004C100000}"/>
    <cellStyle name="Percent 13 9" xfId="2627" xr:uid="{00000000-0005-0000-0000-00004D100000}"/>
    <cellStyle name="Percent 2" xfId="76" xr:uid="{00000000-0005-0000-0000-00004E100000}"/>
    <cellStyle name="Percent 2 2" xfId="77" xr:uid="{00000000-0005-0000-0000-00004F100000}"/>
    <cellStyle name="Percent 2 2 2" xfId="78" xr:uid="{00000000-0005-0000-0000-000050100000}"/>
    <cellStyle name="Percent 2 2 2 2" xfId="149" xr:uid="{00000000-0005-0000-0000-000051100000}"/>
    <cellStyle name="Percent 2 2 2 2 2" xfId="4309" xr:uid="{00000000-0005-0000-0000-000052100000}"/>
    <cellStyle name="Percent 2 2 2 3" xfId="4265" xr:uid="{00000000-0005-0000-0000-000053100000}"/>
    <cellStyle name="Percent 2 2 3" xfId="79" xr:uid="{00000000-0005-0000-0000-000054100000}"/>
    <cellStyle name="Percent 2 2 3 2" xfId="150" xr:uid="{00000000-0005-0000-0000-000055100000}"/>
    <cellStyle name="Percent 2 2 3 2 2" xfId="4310" xr:uid="{00000000-0005-0000-0000-000056100000}"/>
    <cellStyle name="Percent 2 2 3 3" xfId="4266" xr:uid="{00000000-0005-0000-0000-000057100000}"/>
    <cellStyle name="Percent 2 2 4" xfId="80" xr:uid="{00000000-0005-0000-0000-000058100000}"/>
    <cellStyle name="Percent 2 2 4 2" xfId="151" xr:uid="{00000000-0005-0000-0000-000059100000}"/>
    <cellStyle name="Percent 2 2 4 2 2" xfId="4311" xr:uid="{00000000-0005-0000-0000-00005A100000}"/>
    <cellStyle name="Percent 2 2 4 3" xfId="4267" xr:uid="{00000000-0005-0000-0000-00005B100000}"/>
    <cellStyle name="Percent 2 2 5" xfId="4264" xr:uid="{00000000-0005-0000-0000-00005C100000}"/>
    <cellStyle name="Percent 2 3" xfId="81" xr:uid="{00000000-0005-0000-0000-00005D100000}"/>
    <cellStyle name="Percent 2 3 2" xfId="82" xr:uid="{00000000-0005-0000-0000-00005E100000}"/>
    <cellStyle name="Percent 2 3 2 2" xfId="152" xr:uid="{00000000-0005-0000-0000-00005F100000}"/>
    <cellStyle name="Percent 2 3 2 2 2" xfId="4312" xr:uid="{00000000-0005-0000-0000-000060100000}"/>
    <cellStyle name="Percent 2 3 2 3" xfId="4269" xr:uid="{00000000-0005-0000-0000-000061100000}"/>
    <cellStyle name="Percent 2 3 3" xfId="83" xr:uid="{00000000-0005-0000-0000-000062100000}"/>
    <cellStyle name="Percent 2 3 3 2" xfId="153" xr:uid="{00000000-0005-0000-0000-000063100000}"/>
    <cellStyle name="Percent 2 3 3 2 2" xfId="4313" xr:uid="{00000000-0005-0000-0000-000064100000}"/>
    <cellStyle name="Percent 2 3 3 3" xfId="4270" xr:uid="{00000000-0005-0000-0000-000065100000}"/>
    <cellStyle name="Percent 2 3 4" xfId="84" xr:uid="{00000000-0005-0000-0000-000066100000}"/>
    <cellStyle name="Percent 2 3 4 2" xfId="154" xr:uid="{00000000-0005-0000-0000-000067100000}"/>
    <cellStyle name="Percent 2 3 4 2 2" xfId="4314" xr:uid="{00000000-0005-0000-0000-000068100000}"/>
    <cellStyle name="Percent 2 3 4 3" xfId="4271" xr:uid="{00000000-0005-0000-0000-000069100000}"/>
    <cellStyle name="Percent 2 3 5" xfId="4268" xr:uid="{00000000-0005-0000-0000-00006A100000}"/>
    <cellStyle name="Percent 2 4" xfId="85" xr:uid="{00000000-0005-0000-0000-00006B100000}"/>
    <cellStyle name="Percent 2 4 2" xfId="155" xr:uid="{00000000-0005-0000-0000-00006C100000}"/>
    <cellStyle name="Percent 2 4 2 2" xfId="4315" xr:uid="{00000000-0005-0000-0000-00006D100000}"/>
    <cellStyle name="Percent 2 4 3" xfId="4272" xr:uid="{00000000-0005-0000-0000-00006E100000}"/>
    <cellStyle name="Percent 2 5" xfId="86" xr:uid="{00000000-0005-0000-0000-00006F100000}"/>
    <cellStyle name="Percent 2 5 2" xfId="156" xr:uid="{00000000-0005-0000-0000-000070100000}"/>
    <cellStyle name="Percent 2 5 2 2" xfId="4316" xr:uid="{00000000-0005-0000-0000-000071100000}"/>
    <cellStyle name="Percent 2 5 3" xfId="4273" xr:uid="{00000000-0005-0000-0000-000072100000}"/>
    <cellStyle name="Percent 2 6" xfId="87" xr:uid="{00000000-0005-0000-0000-000073100000}"/>
    <cellStyle name="Percent 2 6 2" xfId="157" xr:uid="{00000000-0005-0000-0000-000074100000}"/>
    <cellStyle name="Percent 2 6 2 2" xfId="4317" xr:uid="{00000000-0005-0000-0000-000075100000}"/>
    <cellStyle name="Percent 2 6 3" xfId="4274" xr:uid="{00000000-0005-0000-0000-000076100000}"/>
    <cellStyle name="Percent 2 7" xfId="100" xr:uid="{00000000-0005-0000-0000-000077100000}"/>
    <cellStyle name="Percent 2 7 2" xfId="1607" xr:uid="{00000000-0005-0000-0000-000078100000}"/>
    <cellStyle name="Percent 3" xfId="88" xr:uid="{00000000-0005-0000-0000-000079100000}"/>
    <cellStyle name="Percent 3 2" xfId="89" xr:uid="{00000000-0005-0000-0000-00007A100000}"/>
    <cellStyle name="Percent 3 2 2" xfId="158" xr:uid="{00000000-0005-0000-0000-00007B100000}"/>
    <cellStyle name="Percent 3 2 2 2" xfId="4318" xr:uid="{00000000-0005-0000-0000-00007C100000}"/>
    <cellStyle name="Percent 3 2 3" xfId="4276" xr:uid="{00000000-0005-0000-0000-00007D100000}"/>
    <cellStyle name="Percent 3 3" xfId="90" xr:uid="{00000000-0005-0000-0000-00007E100000}"/>
    <cellStyle name="Percent 3 3 2" xfId="159" xr:uid="{00000000-0005-0000-0000-00007F100000}"/>
    <cellStyle name="Percent 3 3 2 2" xfId="4319" xr:uid="{00000000-0005-0000-0000-000080100000}"/>
    <cellStyle name="Percent 3 3 3" xfId="4277" xr:uid="{00000000-0005-0000-0000-000081100000}"/>
    <cellStyle name="Percent 3 4" xfId="91" xr:uid="{00000000-0005-0000-0000-000082100000}"/>
    <cellStyle name="Percent 3 4 2" xfId="160" xr:uid="{00000000-0005-0000-0000-000083100000}"/>
    <cellStyle name="Percent 3 4 2 2" xfId="4320" xr:uid="{00000000-0005-0000-0000-000084100000}"/>
    <cellStyle name="Percent 3 4 3" xfId="603" xr:uid="{00000000-0005-0000-0000-000085100000}"/>
    <cellStyle name="Percent 3 4 3 2" xfId="4278" xr:uid="{00000000-0005-0000-0000-000086100000}"/>
    <cellStyle name="Percent 3 5" xfId="118" xr:uid="{00000000-0005-0000-0000-000087100000}"/>
    <cellStyle name="Percent 3 5 2" xfId="632" xr:uid="{00000000-0005-0000-0000-000088100000}"/>
    <cellStyle name="Percent 3 5 2 2" xfId="4283" xr:uid="{00000000-0005-0000-0000-000089100000}"/>
    <cellStyle name="Percent 3 5 3" xfId="1616" xr:uid="{00000000-0005-0000-0000-00008A100000}"/>
    <cellStyle name="Percent 3 6" xfId="179" xr:uid="{00000000-0005-0000-0000-00008B100000}"/>
    <cellStyle name="Percent 3 6 2" xfId="4275" xr:uid="{00000000-0005-0000-0000-00008C100000}"/>
    <cellStyle name="Percent 3 7" xfId="4329" xr:uid="{00000000-0005-0000-0000-00008D100000}"/>
    <cellStyle name="Percent 4" xfId="165" xr:uid="{00000000-0005-0000-0000-00008E100000}"/>
    <cellStyle name="Percent 4 2" xfId="525" xr:uid="{00000000-0005-0000-0000-00008F100000}"/>
    <cellStyle name="Percent 4 3" xfId="526" xr:uid="{00000000-0005-0000-0000-000090100000}"/>
    <cellStyle name="Percent 4 4" xfId="527" xr:uid="{00000000-0005-0000-0000-000091100000}"/>
    <cellStyle name="Percent 4 5" xfId="524" xr:uid="{00000000-0005-0000-0000-000092100000}"/>
    <cellStyle name="Percent 5" xfId="528" xr:uid="{00000000-0005-0000-0000-000093100000}"/>
    <cellStyle name="Percent 5 2" xfId="529" xr:uid="{00000000-0005-0000-0000-000094100000}"/>
    <cellStyle name="Percent 6" xfId="530" xr:uid="{00000000-0005-0000-0000-000095100000}"/>
    <cellStyle name="Percent 6 2" xfId="531" xr:uid="{00000000-0005-0000-0000-000096100000}"/>
    <cellStyle name="Percent 6 3" xfId="4232" xr:uid="{00000000-0005-0000-0000-000097100000}"/>
    <cellStyle name="Percent 7" xfId="532" xr:uid="{00000000-0005-0000-0000-000098100000}"/>
    <cellStyle name="Percent 8" xfId="533" xr:uid="{00000000-0005-0000-0000-000099100000}"/>
    <cellStyle name="Percent 9" xfId="534" xr:uid="{00000000-0005-0000-0000-00009A100000}"/>
    <cellStyle name="PSChar" xfId="92" xr:uid="{00000000-0005-0000-0000-00009B100000}"/>
    <cellStyle name="PSChar 2" xfId="119" xr:uid="{00000000-0005-0000-0000-00009C100000}"/>
    <cellStyle name="PSChar 2 2" xfId="180" xr:uid="{00000000-0005-0000-0000-00009D100000}"/>
    <cellStyle name="PSChar 2 3" xfId="535" xr:uid="{00000000-0005-0000-0000-00009E100000}"/>
    <cellStyle name="PSChar 3" xfId="102" xr:uid="{00000000-0005-0000-0000-00009F100000}"/>
    <cellStyle name="PSChar 3 2" xfId="537" xr:uid="{00000000-0005-0000-0000-0000A0100000}"/>
    <cellStyle name="PSChar 3 3" xfId="536" xr:uid="{00000000-0005-0000-0000-0000A1100000}"/>
    <cellStyle name="PSChar 4" xfId="538" xr:uid="{00000000-0005-0000-0000-0000A2100000}"/>
    <cellStyle name="PSChar 5" xfId="539" xr:uid="{00000000-0005-0000-0000-0000A3100000}"/>
    <cellStyle name="PSChar 6" xfId="540" xr:uid="{00000000-0005-0000-0000-0000A4100000}"/>
    <cellStyle name="PSDate" xfId="120" xr:uid="{00000000-0005-0000-0000-0000A5100000}"/>
    <cellStyle name="PSDate 2" xfId="181" xr:uid="{00000000-0005-0000-0000-0000A6100000}"/>
    <cellStyle name="PSDate 2 2" xfId="541" xr:uid="{00000000-0005-0000-0000-0000A7100000}"/>
    <cellStyle name="PSDate 2 3" xfId="542" xr:uid="{00000000-0005-0000-0000-0000A8100000}"/>
    <cellStyle name="PSDate 3" xfId="543" xr:uid="{00000000-0005-0000-0000-0000A9100000}"/>
    <cellStyle name="PSDate 3 2" xfId="544" xr:uid="{00000000-0005-0000-0000-0000AA100000}"/>
    <cellStyle name="PSDate 4" xfId="545" xr:uid="{00000000-0005-0000-0000-0000AB100000}"/>
    <cellStyle name="PSDate 5" xfId="546" xr:uid="{00000000-0005-0000-0000-0000AC100000}"/>
    <cellStyle name="PSDate 6" xfId="547" xr:uid="{00000000-0005-0000-0000-0000AD100000}"/>
    <cellStyle name="PSDec" xfId="103" xr:uid="{00000000-0005-0000-0000-0000AE100000}"/>
    <cellStyle name="PSDec 2" xfId="121" xr:uid="{00000000-0005-0000-0000-0000AF100000}"/>
    <cellStyle name="PSDec 2 2" xfId="182" xr:uid="{00000000-0005-0000-0000-0000B0100000}"/>
    <cellStyle name="PSDec 2 3" xfId="548" xr:uid="{00000000-0005-0000-0000-0000B1100000}"/>
    <cellStyle name="PSDec 3" xfId="168" xr:uid="{00000000-0005-0000-0000-0000B2100000}"/>
    <cellStyle name="PSDec 3 2" xfId="549" xr:uid="{00000000-0005-0000-0000-0000B3100000}"/>
    <cellStyle name="PSDec 4" xfId="550" xr:uid="{00000000-0005-0000-0000-0000B4100000}"/>
    <cellStyle name="PSDec 5" xfId="551" xr:uid="{00000000-0005-0000-0000-0000B5100000}"/>
    <cellStyle name="PSDec 6" xfId="552" xr:uid="{00000000-0005-0000-0000-0000B6100000}"/>
    <cellStyle name="PSHeading" xfId="104" xr:uid="{00000000-0005-0000-0000-0000B7100000}"/>
    <cellStyle name="PSHeading 10" xfId="553" xr:uid="{00000000-0005-0000-0000-0000B8100000}"/>
    <cellStyle name="PSHeading 11" xfId="554" xr:uid="{00000000-0005-0000-0000-0000B9100000}"/>
    <cellStyle name="PSHeading 2" xfId="122" xr:uid="{00000000-0005-0000-0000-0000BA100000}"/>
    <cellStyle name="PSHeading 2 2" xfId="555" xr:uid="{00000000-0005-0000-0000-0000BB100000}"/>
    <cellStyle name="PSHeading 2 3" xfId="556" xr:uid="{00000000-0005-0000-0000-0000BC100000}"/>
    <cellStyle name="PSHeading 2_108 Summary" xfId="557" xr:uid="{00000000-0005-0000-0000-0000BD100000}"/>
    <cellStyle name="PSHeading 3" xfId="558" xr:uid="{00000000-0005-0000-0000-0000BE100000}"/>
    <cellStyle name="PSHeading 3 2" xfId="559" xr:uid="{00000000-0005-0000-0000-0000BF100000}"/>
    <cellStyle name="PSHeading 3_108 Summary" xfId="560" xr:uid="{00000000-0005-0000-0000-0000C0100000}"/>
    <cellStyle name="PSHeading 4" xfId="561" xr:uid="{00000000-0005-0000-0000-0000C1100000}"/>
    <cellStyle name="PSHeading 5" xfId="562" xr:uid="{00000000-0005-0000-0000-0000C2100000}"/>
    <cellStyle name="PSHeading 6" xfId="563" xr:uid="{00000000-0005-0000-0000-0000C3100000}"/>
    <cellStyle name="PSHeading 7" xfId="564" xr:uid="{00000000-0005-0000-0000-0000C4100000}"/>
    <cellStyle name="PSHeading 8" xfId="565" xr:uid="{00000000-0005-0000-0000-0000C5100000}"/>
    <cellStyle name="PSHeading 9" xfId="566" xr:uid="{00000000-0005-0000-0000-0000C6100000}"/>
    <cellStyle name="PSHeading_101 check" xfId="567" xr:uid="{00000000-0005-0000-0000-0000C7100000}"/>
    <cellStyle name="PSInt" xfId="105" xr:uid="{00000000-0005-0000-0000-0000C8100000}"/>
    <cellStyle name="PSInt 2" xfId="169" xr:uid="{00000000-0005-0000-0000-0000C9100000}"/>
    <cellStyle name="PSInt 2 2" xfId="568" xr:uid="{00000000-0005-0000-0000-0000CA100000}"/>
    <cellStyle name="PSInt 2 3" xfId="569" xr:uid="{00000000-0005-0000-0000-0000CB100000}"/>
    <cellStyle name="PSInt 3" xfId="570" xr:uid="{00000000-0005-0000-0000-0000CC100000}"/>
    <cellStyle name="PSInt 3 2" xfId="571" xr:uid="{00000000-0005-0000-0000-0000CD100000}"/>
    <cellStyle name="PSInt 4" xfId="572" xr:uid="{00000000-0005-0000-0000-0000CE100000}"/>
    <cellStyle name="PSInt 5" xfId="573" xr:uid="{00000000-0005-0000-0000-0000CF100000}"/>
    <cellStyle name="PSInt 6" xfId="574" xr:uid="{00000000-0005-0000-0000-0000D0100000}"/>
    <cellStyle name="PSSpacer" xfId="123" xr:uid="{00000000-0005-0000-0000-0000D1100000}"/>
    <cellStyle name="PSSpacer 2" xfId="183" xr:uid="{00000000-0005-0000-0000-0000D2100000}"/>
    <cellStyle name="PSSpacer 2 2" xfId="575" xr:uid="{00000000-0005-0000-0000-0000D3100000}"/>
    <cellStyle name="PSSpacer 2 3" xfId="576" xr:uid="{00000000-0005-0000-0000-0000D4100000}"/>
    <cellStyle name="PSSpacer 3" xfId="577" xr:uid="{00000000-0005-0000-0000-0000D5100000}"/>
    <cellStyle name="PSSpacer 3 2" xfId="578" xr:uid="{00000000-0005-0000-0000-0000D6100000}"/>
    <cellStyle name="PSSpacer 4" xfId="579" xr:uid="{00000000-0005-0000-0000-0000D7100000}"/>
    <cellStyle name="PSSpacer 5" xfId="580" xr:uid="{00000000-0005-0000-0000-0000D8100000}"/>
    <cellStyle name="PSSpacer 6" xfId="581" xr:uid="{00000000-0005-0000-0000-0000D9100000}"/>
    <cellStyle name="Title" xfId="93" builtinId="15" customBuiltin="1"/>
    <cellStyle name="Title 2" xfId="582" xr:uid="{00000000-0005-0000-0000-0000DB100000}"/>
    <cellStyle name="Title 2 2" xfId="4198" xr:uid="{00000000-0005-0000-0000-0000DC100000}"/>
    <cellStyle name="Title 3" xfId="583" xr:uid="{00000000-0005-0000-0000-0000DD100000}"/>
    <cellStyle name="Title 4" xfId="584" xr:uid="{00000000-0005-0000-0000-0000DE100000}"/>
    <cellStyle name="Title 5" xfId="585" xr:uid="{00000000-0005-0000-0000-0000DF100000}"/>
    <cellStyle name="Title 6" xfId="4130" xr:uid="{00000000-0005-0000-0000-0000E0100000}"/>
    <cellStyle name="Total" xfId="94" builtinId="25" customBuiltin="1"/>
    <cellStyle name="Total 2" xfId="586" xr:uid="{00000000-0005-0000-0000-0000E2100000}"/>
    <cellStyle name="Total 2 2" xfId="4199" xr:uid="{00000000-0005-0000-0000-0000E3100000}"/>
    <cellStyle name="Total 3" xfId="587" xr:uid="{00000000-0005-0000-0000-0000E4100000}"/>
    <cellStyle name="Total 4" xfId="588" xr:uid="{00000000-0005-0000-0000-0000E5100000}"/>
    <cellStyle name="Total 5" xfId="589" xr:uid="{00000000-0005-0000-0000-0000E6100000}"/>
    <cellStyle name="Total 6" xfId="590" xr:uid="{00000000-0005-0000-0000-0000E7100000}"/>
    <cellStyle name="Total 7" xfId="591" xr:uid="{00000000-0005-0000-0000-0000E8100000}"/>
    <cellStyle name="Total 8" xfId="592" xr:uid="{00000000-0005-0000-0000-0000E9100000}"/>
    <cellStyle name="Total 9" xfId="4145" xr:uid="{00000000-0005-0000-0000-0000EA100000}"/>
    <cellStyle name="Warning Text" xfId="95" builtinId="11" customBuiltin="1"/>
    <cellStyle name="Warning Text 2" xfId="593" xr:uid="{00000000-0005-0000-0000-0000EC100000}"/>
    <cellStyle name="Warning Text 3" xfId="594" xr:uid="{00000000-0005-0000-0000-0000ED100000}"/>
    <cellStyle name="Warning Text 4" xfId="595" xr:uid="{00000000-0005-0000-0000-0000EE100000}"/>
    <cellStyle name="Warning Text 5" xfId="596" xr:uid="{00000000-0005-0000-0000-0000EF100000}"/>
    <cellStyle name="Warning Text 6" xfId="597" xr:uid="{00000000-0005-0000-0000-0000F0100000}"/>
    <cellStyle name="Warning Text 7" xfId="4143" xr:uid="{00000000-0005-0000-0000-0000F1100000}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CCFFCC"/>
      <color rgb="FFCCFF99"/>
      <color rgb="FFCCFF3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eetMetadata" Target="metadata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2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Relationship Id="rId14" Type="http://schemas.openxmlformats.org/officeDocument/2006/relationships/customXml" Target="../customXml/item1.xml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AC4619"/>
  <sheetViews>
    <sheetView showWhiteSpace="0" zoomScale="80" zoomScaleNormal="80" workbookViewId="0">
      <pane xSplit="7" ySplit="14" topLeftCell="H15" activePane="bottomRight" state="frozen"/>
      <selection pane="topRight" activeCell="H1" sqref="H1"/>
      <selection pane="bottomLeft" activeCell="A15" sqref="A15"/>
      <selection pane="bottomRight" sqref="A1:XFD1048576"/>
    </sheetView>
  </sheetViews>
  <sheetFormatPr defaultColWidth="9.1796875" defaultRowHeight="13" outlineLevelRow="1" outlineLevelCol="1"/>
  <cols>
    <col min="1" max="1" width="3.7265625" style="8" customWidth="1"/>
    <col min="2" max="2" width="3.7265625" style="37" customWidth="1"/>
    <col min="3" max="3" width="3.7265625" style="39" customWidth="1"/>
    <col min="4" max="4" width="52.54296875" style="39" customWidth="1"/>
    <col min="5" max="5" width="15.7265625" style="39" bestFit="1" customWidth="1"/>
    <col min="6" max="6" width="21.81640625" style="39" bestFit="1" customWidth="1"/>
    <col min="7" max="7" width="14" style="39" bestFit="1" customWidth="1"/>
    <col min="8" max="8" width="15.7265625" style="39" customWidth="1"/>
    <col min="9" max="9" width="15" style="39" bestFit="1" customWidth="1"/>
    <col min="10" max="12" width="14.26953125" style="39" customWidth="1" outlineLevel="1"/>
    <col min="13" max="13" width="14.26953125" style="39" customWidth="1"/>
    <col min="14" max="17" width="14.26953125" style="39" customWidth="1" outlineLevel="1"/>
    <col min="18" max="18" width="14.26953125" style="39" customWidth="1"/>
    <col min="19" max="22" width="14.26953125" style="39" customWidth="1" outlineLevel="1"/>
    <col min="23" max="23" width="14.26953125" style="39" customWidth="1"/>
    <col min="24" max="25" width="14.26953125" style="39" customWidth="1" outlineLevel="1"/>
    <col min="26" max="38" width="14.26953125" style="39" customWidth="1"/>
    <col min="39" max="16384" width="9.1796875" style="39"/>
  </cols>
  <sheetData>
    <row r="1" spans="1:29">
      <c r="D1" s="78"/>
      <c r="E1" s="78"/>
      <c r="F1" s="78"/>
      <c r="G1" s="78"/>
      <c r="H1" s="78"/>
    </row>
    <row r="2" spans="1:29">
      <c r="D2" s="55"/>
      <c r="E2" s="55"/>
      <c r="F2" s="55" t="s">
        <v>0</v>
      </c>
      <c r="G2" s="55"/>
      <c r="H2" s="55" t="s">
        <v>3</v>
      </c>
      <c r="I2" s="37"/>
      <c r="J2" s="37"/>
      <c r="K2" s="37"/>
      <c r="L2" s="37"/>
      <c r="M2" s="55" t="s">
        <v>3</v>
      </c>
      <c r="N2" s="37"/>
      <c r="O2" s="37"/>
      <c r="P2" s="37"/>
      <c r="Q2" s="37"/>
      <c r="R2" s="55" t="s">
        <v>3</v>
      </c>
      <c r="S2" s="55"/>
      <c r="T2" s="37"/>
      <c r="U2" s="37"/>
      <c r="V2" s="37"/>
      <c r="W2" s="55" t="s">
        <v>3</v>
      </c>
      <c r="X2" s="37"/>
      <c r="Y2" s="37"/>
      <c r="Z2" s="55" t="s">
        <v>3</v>
      </c>
      <c r="AA2" s="55"/>
      <c r="AB2" s="55"/>
      <c r="AC2" s="37"/>
    </row>
    <row r="3" spans="1:29">
      <c r="D3" s="56" t="s">
        <v>11</v>
      </c>
      <c r="E3" s="56" t="s">
        <v>12</v>
      </c>
      <c r="F3" s="56" t="s">
        <v>1</v>
      </c>
      <c r="G3" s="56" t="s">
        <v>84</v>
      </c>
      <c r="H3" s="56" t="s">
        <v>4</v>
      </c>
      <c r="I3" s="56" t="str">
        <f>Allocators!E1</f>
        <v>RS</v>
      </c>
      <c r="J3" s="56" t="str">
        <f>Allocators!F1</f>
        <v>GS-SEC</v>
      </c>
      <c r="K3" s="56" t="str">
        <f>Allocators!G1</f>
        <v>GS-PRI</v>
      </c>
      <c r="L3" s="56" t="str">
        <f>Allocators!H1</f>
        <v>GS-SUB</v>
      </c>
      <c r="M3" s="56" t="s">
        <v>617</v>
      </c>
      <c r="N3" s="56" t="str">
        <f>Allocators!I1</f>
        <v>LGS-SEC</v>
      </c>
      <c r="O3" s="56" t="str">
        <f>Allocators!J1</f>
        <v>LGS-PRI</v>
      </c>
      <c r="P3" s="56" t="str">
        <f>Allocators!K1</f>
        <v>LGS-SUB</v>
      </c>
      <c r="Q3" s="56" t="str">
        <f>Allocators!L1</f>
        <v>LGS-TRA</v>
      </c>
      <c r="R3" s="56" t="s">
        <v>85</v>
      </c>
      <c r="S3" s="56" t="str">
        <f>Allocators!M1</f>
        <v>IGS-SEC</v>
      </c>
      <c r="T3" s="56" t="str">
        <f>Allocators!N1</f>
        <v>IGS-PRI</v>
      </c>
      <c r="U3" s="56" t="str">
        <f>Allocators!O1</f>
        <v>IGS-SUB</v>
      </c>
      <c r="V3" s="56" t="str">
        <f>Allocators!P1</f>
        <v>IGS-TRA</v>
      </c>
      <c r="W3" s="56" t="s">
        <v>428</v>
      </c>
      <c r="X3" s="56" t="str">
        <f>Allocators!Q1</f>
        <v>PS-SEC</v>
      </c>
      <c r="Y3" s="56" t="str">
        <f>Allocators!R1</f>
        <v>PS-PRI</v>
      </c>
      <c r="Z3" s="56" t="s">
        <v>435</v>
      </c>
      <c r="AA3" s="56" t="str">
        <f>Allocators!S1</f>
        <v>MW</v>
      </c>
      <c r="AB3" s="56" t="str">
        <f>Allocators!T1</f>
        <v>OL</v>
      </c>
      <c r="AC3" s="56" t="str">
        <f>Allocators!U1</f>
        <v>SL</v>
      </c>
    </row>
    <row r="4" spans="1:29">
      <c r="A4" s="79"/>
      <c r="B4" s="57"/>
      <c r="C4" s="105"/>
      <c r="D4" s="57"/>
      <c r="E4" s="57"/>
      <c r="F4" s="57"/>
      <c r="G4" s="57"/>
      <c r="H4" s="80">
        <v>1</v>
      </c>
      <c r="I4" s="80">
        <f>H4+1</f>
        <v>2</v>
      </c>
      <c r="J4" s="80">
        <f>I4+1</f>
        <v>3</v>
      </c>
      <c r="K4" s="80">
        <f>J4+1</f>
        <v>4</v>
      </c>
      <c r="L4" s="80">
        <f>K4+1</f>
        <v>5</v>
      </c>
      <c r="M4" s="80"/>
      <c r="N4" s="80">
        <f>L4+1</f>
        <v>6</v>
      </c>
      <c r="O4" s="80">
        <f>N4+1</f>
        <v>7</v>
      </c>
      <c r="P4" s="80">
        <f>O4+1</f>
        <v>8</v>
      </c>
      <c r="Q4" s="80">
        <f>P4+1</f>
        <v>9</v>
      </c>
      <c r="R4" s="80"/>
      <c r="S4" s="80">
        <f>+Q4+1</f>
        <v>10</v>
      </c>
      <c r="T4" s="80">
        <f>S4+1</f>
        <v>11</v>
      </c>
      <c r="U4" s="80">
        <f>T4+1</f>
        <v>12</v>
      </c>
      <c r="V4" s="80">
        <f>+U4+1</f>
        <v>13</v>
      </c>
      <c r="W4" s="80"/>
      <c r="X4" s="80">
        <f>V4+1</f>
        <v>14</v>
      </c>
      <c r="Y4" s="80">
        <f>X4+1</f>
        <v>15</v>
      </c>
      <c r="Z4" s="80"/>
      <c r="AA4" s="80">
        <f>+Y4+1</f>
        <v>16</v>
      </c>
      <c r="AB4" s="80">
        <f>+AA4+1</f>
        <v>17</v>
      </c>
      <c r="AC4" s="80">
        <f>+AB4+1</f>
        <v>18</v>
      </c>
    </row>
    <row r="5" spans="1:29">
      <c r="H5" s="78"/>
      <c r="I5" s="78"/>
      <c r="J5" s="78"/>
      <c r="K5" s="78"/>
      <c r="L5" s="78"/>
      <c r="M5" s="78"/>
      <c r="N5" s="78"/>
      <c r="O5" s="78"/>
      <c r="P5" s="78"/>
      <c r="Q5" s="78"/>
      <c r="R5" s="78"/>
      <c r="S5" s="78"/>
      <c r="T5" s="78"/>
      <c r="U5" s="78"/>
      <c r="V5" s="78"/>
      <c r="W5" s="78"/>
      <c r="X5" s="78"/>
      <c r="Y5" s="78"/>
      <c r="Z5" s="78"/>
      <c r="AA5" s="78"/>
      <c r="AB5" s="78"/>
      <c r="AC5" s="78"/>
    </row>
    <row r="6" spans="1:29" ht="17">
      <c r="A6" s="50" t="s">
        <v>9</v>
      </c>
    </row>
    <row r="7" spans="1:29">
      <c r="B7" s="37" t="s">
        <v>2</v>
      </c>
    </row>
    <row r="8" spans="1:29" hidden="1" outlineLevel="1">
      <c r="F8" s="40" t="str">
        <f>F15</f>
        <v>PROD_DEMAND</v>
      </c>
      <c r="G8" s="39" t="s">
        <v>30</v>
      </c>
      <c r="H8" s="42">
        <f t="shared" ref="H8:H15" si="0">SUBTOTAL(9,I8:AC8)</f>
        <v>1210786219.0000002</v>
      </c>
      <c r="I8" s="97">
        <f>VLOOKUP(CONCATENATE($F8," ",$G8),AllocFactorMatrix,(I$4+1),FALSE)*$E15</f>
        <v>600318184.16164207</v>
      </c>
      <c r="J8" s="97">
        <f>VLOOKUP(CONCATENATE($F8," ",$G8),AllocFactorMatrix,(J$4+1),FALSE)*$E15</f>
        <v>150120290.43851057</v>
      </c>
      <c r="K8" s="97">
        <f>VLOOKUP(CONCATENATE($F8," ",$G8),AllocFactorMatrix,(K$4+1),FALSE)*$E15</f>
        <v>1902600.2104035877</v>
      </c>
      <c r="L8" s="97">
        <f>VLOOKUP(CONCATENATE($F8," ",$G8),AllocFactorMatrix,(L$4+1),FALSE)*$E15</f>
        <v>95223.249327371086</v>
      </c>
      <c r="M8" s="97">
        <f t="shared" ref="M8:M15" si="1">SUBTOTAL(9,J8:L8)</f>
        <v>152118113.89824152</v>
      </c>
      <c r="N8" s="97">
        <f>VLOOKUP(CONCATENATE($F8," ",$G8),AllocFactorMatrix,(N$4+1),FALSE)*$E15</f>
        <v>67351127.832989737</v>
      </c>
      <c r="O8" s="97">
        <f>VLOOKUP(CONCATENATE($F8," ",$G8),AllocFactorMatrix,(O$4+1),FALSE)*$E15</f>
        <v>18459384.360859953</v>
      </c>
      <c r="P8" s="97">
        <f>VLOOKUP(CONCATENATE($F8," ",$G8),AllocFactorMatrix,(P$4+1),FALSE)*$E15</f>
        <v>2937456.7359187207</v>
      </c>
      <c r="Q8" s="97">
        <f>VLOOKUP(CONCATENATE($F8," ",$G8),AllocFactorMatrix,(Q$4+1),FALSE)*$E15</f>
        <v>0</v>
      </c>
      <c r="R8" s="97">
        <f>SUBTOTAL(9,N8:Q8)</f>
        <v>88747968.929768398</v>
      </c>
      <c r="S8" s="97">
        <f>VLOOKUP(CONCATENATE($F8," ",$G8),AllocFactorMatrix,(S$4+1),FALSE)*$E15</f>
        <v>2911416.961325726</v>
      </c>
      <c r="T8" s="97">
        <f>VLOOKUP(CONCATENATE($F8," ",$G8),AllocFactorMatrix,(T$4+1),FALSE)*$E15</f>
        <v>52982822.383591615</v>
      </c>
      <c r="U8" s="97">
        <f>VLOOKUP(CONCATENATE($F8," ",$G8),AllocFactorMatrix,(U$4+1),FALSE)*$E15</f>
        <v>258161020.82150221</v>
      </c>
      <c r="V8" s="97">
        <f>VLOOKUP(CONCATENATE($F8," ",$G8),AllocFactorMatrix,(V$4+1),FALSE)*$E15</f>
        <v>32894991.340234805</v>
      </c>
      <c r="W8" s="97">
        <f>SUBTOTAL(9,S8:V8)</f>
        <v>346950251.50665438</v>
      </c>
      <c r="X8" s="97">
        <f>VLOOKUP(CONCATENATE($F8," ",$G8),AllocFactorMatrix,(X$4+1),FALSE)*$E15</f>
        <v>18836674.596573927</v>
      </c>
      <c r="Y8" s="97">
        <f>VLOOKUP(CONCATENATE($F8," ",$G8),AllocFactorMatrix,(Y$4+1),FALSE)*$E15</f>
        <v>354084.0961198163</v>
      </c>
      <c r="Z8" s="97">
        <f t="shared" ref="Z8:Z15" si="2">SUBTOTAL(9,X8:Y8)</f>
        <v>19190758.692693744</v>
      </c>
      <c r="AA8" s="97">
        <f>VLOOKUP(CONCATENATE($F8," ",$G8),AllocFactorMatrix,(AA$4+1),FALSE)*$E15</f>
        <v>273932.95030163327</v>
      </c>
      <c r="AB8" s="97">
        <f>VLOOKUP(CONCATENATE($F8," ",$G8),AllocFactorMatrix,(AB$4+1),FALSE)*$E15</f>
        <v>2574231.292223365</v>
      </c>
      <c r="AC8" s="97">
        <f>VLOOKUP(CONCATENATE($F8," ",$G8),AllocFactorMatrix,(AC$4+1),FALSE)*$E15</f>
        <v>612777.56847506994</v>
      </c>
    </row>
    <row r="9" spans="1:29" hidden="1" outlineLevel="1">
      <c r="F9" s="40" t="str">
        <f>F15</f>
        <v>PROD_DEMAND</v>
      </c>
      <c r="G9" s="39" t="s">
        <v>34</v>
      </c>
      <c r="H9" s="42">
        <f t="shared" si="0"/>
        <v>0</v>
      </c>
      <c r="I9" s="97">
        <f>VLOOKUP(CONCATENATE($F9," ",$G9),AllocFactorMatrix,(I$4+1),FALSE)*$E15</f>
        <v>0</v>
      </c>
      <c r="J9" s="97">
        <f>VLOOKUP(CONCATENATE($F9," ",$G9),AllocFactorMatrix,(J$4+1),FALSE)*$E15</f>
        <v>0</v>
      </c>
      <c r="K9" s="97">
        <f>VLOOKUP(CONCATENATE($F9," ",$G9),AllocFactorMatrix,(K$4+1),FALSE)*$E15</f>
        <v>0</v>
      </c>
      <c r="L9" s="97">
        <f>VLOOKUP(CONCATENATE($F9," ",$G9),AllocFactorMatrix,(L$4+1),FALSE)*$E15</f>
        <v>0</v>
      </c>
      <c r="M9" s="97">
        <f t="shared" si="1"/>
        <v>0</v>
      </c>
      <c r="N9" s="97">
        <f>VLOOKUP(CONCATENATE($F9," ",$G9),AllocFactorMatrix,(N$4+1),FALSE)*$E15</f>
        <v>0</v>
      </c>
      <c r="O9" s="97">
        <f>VLOOKUP(CONCATENATE($F9," ",$G9),AllocFactorMatrix,(O$4+1),FALSE)*$E15</f>
        <v>0</v>
      </c>
      <c r="P9" s="97">
        <f>VLOOKUP(CONCATENATE($F9," ",$G9),AllocFactorMatrix,(P$4+1),FALSE)*$E15</f>
        <v>0</v>
      </c>
      <c r="Q9" s="97">
        <f>VLOOKUP(CONCATENATE($F9," ",$G9),AllocFactorMatrix,(Q$4+1),FALSE)*$E15</f>
        <v>0</v>
      </c>
      <c r="R9" s="97">
        <f t="shared" ref="R9:R15" si="3">SUBTOTAL(9,N9:Q9)</f>
        <v>0</v>
      </c>
      <c r="S9" s="97">
        <f>VLOOKUP(CONCATENATE($F9," ",$G9),AllocFactorMatrix,(S$4+1),FALSE)*$E15</f>
        <v>0</v>
      </c>
      <c r="T9" s="97">
        <f>VLOOKUP(CONCATENATE($F9," ",$G9),AllocFactorMatrix,(T$4+1),FALSE)*$E15</f>
        <v>0</v>
      </c>
      <c r="U9" s="97">
        <f>VLOOKUP(CONCATENATE($F9," ",$G9),AllocFactorMatrix,(U$4+1),FALSE)*$E15</f>
        <v>0</v>
      </c>
      <c r="V9" s="97">
        <f>VLOOKUP(CONCATENATE($F9," ",$G9),AllocFactorMatrix,(V$4+1),FALSE)*$E15</f>
        <v>0</v>
      </c>
      <c r="W9" s="97">
        <f t="shared" ref="W9:W15" si="4">SUBTOTAL(9,S9:V9)</f>
        <v>0</v>
      </c>
      <c r="X9" s="97">
        <f>VLOOKUP(CONCATENATE($F9," ",$G9),AllocFactorMatrix,(X$4+1),FALSE)*$E15</f>
        <v>0</v>
      </c>
      <c r="Y9" s="97">
        <f>VLOOKUP(CONCATENATE($F9," ",$G9),AllocFactorMatrix,(Y$4+1),FALSE)*$E15</f>
        <v>0</v>
      </c>
      <c r="Z9" s="97">
        <f t="shared" si="2"/>
        <v>0</v>
      </c>
      <c r="AA9" s="97">
        <f>VLOOKUP(CONCATENATE($F9," ",$G9),AllocFactorMatrix,(AA$4+1),FALSE)*$E15</f>
        <v>0</v>
      </c>
      <c r="AB9" s="97">
        <f>VLOOKUP(CONCATENATE($F9," ",$G9),AllocFactorMatrix,(AB$4+1),FALSE)*$E15</f>
        <v>0</v>
      </c>
      <c r="AC9" s="97">
        <f>VLOOKUP(CONCATENATE($F9," ",$G9),AllocFactorMatrix,(AC$4+1),FALSE)*$E15</f>
        <v>0</v>
      </c>
    </row>
    <row r="10" spans="1:29" hidden="1" outlineLevel="1">
      <c r="F10" s="40" t="str">
        <f>F15</f>
        <v>PROD_DEMAND</v>
      </c>
      <c r="G10" s="39" t="s">
        <v>36</v>
      </c>
      <c r="H10" s="42">
        <f t="shared" si="0"/>
        <v>0</v>
      </c>
      <c r="I10" s="97">
        <f>VLOOKUP(CONCATENATE($F10," ",$G10),AllocFactorMatrix,(I$4+1),FALSE)*$E15</f>
        <v>0</v>
      </c>
      <c r="J10" s="97">
        <f>VLOOKUP(CONCATENATE($F10," ",$G10),AllocFactorMatrix,(J$4+1),FALSE)*$E15</f>
        <v>0</v>
      </c>
      <c r="K10" s="97">
        <f>VLOOKUP(CONCATENATE($F10," ",$G10),AllocFactorMatrix,(K$4+1),FALSE)*$E15</f>
        <v>0</v>
      </c>
      <c r="L10" s="97">
        <f>VLOOKUP(CONCATENATE($F10," ",$G10),AllocFactorMatrix,(L$4+1),FALSE)*$E15</f>
        <v>0</v>
      </c>
      <c r="M10" s="97">
        <f t="shared" si="1"/>
        <v>0</v>
      </c>
      <c r="N10" s="97">
        <f>VLOOKUP(CONCATENATE($F10," ",$G10),AllocFactorMatrix,(N$4+1),FALSE)*$E15</f>
        <v>0</v>
      </c>
      <c r="O10" s="97">
        <f>VLOOKUP(CONCATENATE($F10," ",$G10),AllocFactorMatrix,(O$4+1),FALSE)*$E15</f>
        <v>0</v>
      </c>
      <c r="P10" s="97">
        <f>VLOOKUP(CONCATENATE($F10," ",$G10),AllocFactorMatrix,(P$4+1),FALSE)*$E15</f>
        <v>0</v>
      </c>
      <c r="Q10" s="97">
        <f>VLOOKUP(CONCATENATE($F10," ",$G10),AllocFactorMatrix,(Q$4+1),FALSE)*$E15</f>
        <v>0</v>
      </c>
      <c r="R10" s="97">
        <f t="shared" si="3"/>
        <v>0</v>
      </c>
      <c r="S10" s="97">
        <f>VLOOKUP(CONCATENATE($F10," ",$G10),AllocFactorMatrix,(S$4+1),FALSE)*$E15</f>
        <v>0</v>
      </c>
      <c r="T10" s="97">
        <f>VLOOKUP(CONCATENATE($F10," ",$G10),AllocFactorMatrix,(T$4+1),FALSE)*$E15</f>
        <v>0</v>
      </c>
      <c r="U10" s="97">
        <f>VLOOKUP(CONCATENATE($F10," ",$G10),AllocFactorMatrix,(U$4+1),FALSE)*$E15</f>
        <v>0</v>
      </c>
      <c r="V10" s="97">
        <f>VLOOKUP(CONCATENATE($F10," ",$G10),AllocFactorMatrix,(V$4+1),FALSE)*$E15</f>
        <v>0</v>
      </c>
      <c r="W10" s="97">
        <f t="shared" si="4"/>
        <v>0</v>
      </c>
      <c r="X10" s="97">
        <f>VLOOKUP(CONCATENATE($F10," ",$G10),AllocFactorMatrix,(X$4+1),FALSE)*$E15</f>
        <v>0</v>
      </c>
      <c r="Y10" s="97">
        <f>VLOOKUP(CONCATENATE($F10," ",$G10),AllocFactorMatrix,(Y$4+1),FALSE)*$E15</f>
        <v>0</v>
      </c>
      <c r="Z10" s="97">
        <f t="shared" si="2"/>
        <v>0</v>
      </c>
      <c r="AA10" s="97">
        <f>VLOOKUP(CONCATENATE($F10," ",$G10),AllocFactorMatrix,(AA$4+1),FALSE)*$E15</f>
        <v>0</v>
      </c>
      <c r="AB10" s="97">
        <f>VLOOKUP(CONCATENATE($F10," ",$G10),AllocFactorMatrix,(AB$4+1),FALSE)*$E15</f>
        <v>0</v>
      </c>
      <c r="AC10" s="97">
        <f>VLOOKUP(CONCATENATE($F10," ",$G10),AllocFactorMatrix,(AC$4+1),FALSE)*$E15</f>
        <v>0</v>
      </c>
    </row>
    <row r="11" spans="1:29" hidden="1" outlineLevel="1">
      <c r="F11" s="40" t="str">
        <f>F15</f>
        <v>PROD_DEMAND</v>
      </c>
      <c r="G11" s="39" t="s">
        <v>38</v>
      </c>
      <c r="H11" s="42">
        <f t="shared" si="0"/>
        <v>0</v>
      </c>
      <c r="I11" s="97">
        <f>VLOOKUP(CONCATENATE($F11," ",$G11),AllocFactorMatrix,(I$4+1),FALSE)*$E15</f>
        <v>0</v>
      </c>
      <c r="J11" s="97">
        <f>VLOOKUP(CONCATENATE($F11," ",$G11),AllocFactorMatrix,(J$4+1),FALSE)*$E15</f>
        <v>0</v>
      </c>
      <c r="K11" s="97">
        <f>VLOOKUP(CONCATENATE($F11," ",$G11),AllocFactorMatrix,(K$4+1),FALSE)*$E15</f>
        <v>0</v>
      </c>
      <c r="L11" s="97">
        <f>VLOOKUP(CONCATENATE($F11," ",$G11),AllocFactorMatrix,(L$4+1),FALSE)*$E15</f>
        <v>0</v>
      </c>
      <c r="M11" s="97">
        <f t="shared" si="1"/>
        <v>0</v>
      </c>
      <c r="N11" s="97">
        <f>VLOOKUP(CONCATENATE($F11," ",$G11),AllocFactorMatrix,(N$4+1),FALSE)*$E15</f>
        <v>0</v>
      </c>
      <c r="O11" s="97">
        <f>VLOOKUP(CONCATENATE($F11," ",$G11),AllocFactorMatrix,(O$4+1),FALSE)*$E15</f>
        <v>0</v>
      </c>
      <c r="P11" s="97">
        <f>VLOOKUP(CONCATENATE($F11," ",$G11),AllocFactorMatrix,(P$4+1),FALSE)*$E15</f>
        <v>0</v>
      </c>
      <c r="Q11" s="97">
        <f>VLOOKUP(CONCATENATE($F11," ",$G11),AllocFactorMatrix,(Q$4+1),FALSE)*$E15</f>
        <v>0</v>
      </c>
      <c r="R11" s="97">
        <f t="shared" si="3"/>
        <v>0</v>
      </c>
      <c r="S11" s="97">
        <f>VLOOKUP(CONCATENATE($F11," ",$G11),AllocFactorMatrix,(S$4+1),FALSE)*$E15</f>
        <v>0</v>
      </c>
      <c r="T11" s="97">
        <f>VLOOKUP(CONCATENATE($F11," ",$G11),AllocFactorMatrix,(T$4+1),FALSE)*$E15</f>
        <v>0</v>
      </c>
      <c r="U11" s="97">
        <f>VLOOKUP(CONCATENATE($F11," ",$G11),AllocFactorMatrix,(U$4+1),FALSE)*$E15</f>
        <v>0</v>
      </c>
      <c r="V11" s="97">
        <f>VLOOKUP(CONCATENATE($F11," ",$G11),AllocFactorMatrix,(V$4+1),FALSE)*$E15</f>
        <v>0</v>
      </c>
      <c r="W11" s="97">
        <f t="shared" si="4"/>
        <v>0</v>
      </c>
      <c r="X11" s="97">
        <f>VLOOKUP(CONCATENATE($F11," ",$G11),AllocFactorMatrix,(X$4+1),FALSE)*$E15</f>
        <v>0</v>
      </c>
      <c r="Y11" s="97">
        <f>VLOOKUP(CONCATENATE($F11," ",$G11),AllocFactorMatrix,(Y$4+1),FALSE)*$E15</f>
        <v>0</v>
      </c>
      <c r="Z11" s="97">
        <f t="shared" si="2"/>
        <v>0</v>
      </c>
      <c r="AA11" s="97">
        <f>VLOOKUP(CONCATENATE($F11," ",$G11),AllocFactorMatrix,(AA$4+1),FALSE)*$E15</f>
        <v>0</v>
      </c>
      <c r="AB11" s="97">
        <f>VLOOKUP(CONCATENATE($F11," ",$G11),AllocFactorMatrix,(AB$4+1),FALSE)*$E15</f>
        <v>0</v>
      </c>
      <c r="AC11" s="97">
        <f>VLOOKUP(CONCATENATE($F11," ",$G11),AllocFactorMatrix,(AC$4+1),FALSE)*$E15</f>
        <v>0</v>
      </c>
    </row>
    <row r="12" spans="1:29" hidden="1" outlineLevel="1">
      <c r="F12" s="40" t="str">
        <f>F15</f>
        <v>PROD_DEMAND</v>
      </c>
      <c r="G12" s="39" t="s">
        <v>40</v>
      </c>
      <c r="H12" s="42">
        <f t="shared" si="0"/>
        <v>0</v>
      </c>
      <c r="I12" s="97">
        <f>VLOOKUP(CONCATENATE($F12," ",$G12),AllocFactorMatrix,(I$4+1),FALSE)*$E15</f>
        <v>0</v>
      </c>
      <c r="J12" s="97">
        <f>VLOOKUP(CONCATENATE($F12," ",$G12),AllocFactorMatrix,(J$4+1),FALSE)*$E15</f>
        <v>0</v>
      </c>
      <c r="K12" s="97">
        <f>VLOOKUP(CONCATENATE($F12," ",$G12),AllocFactorMatrix,(K$4+1),FALSE)*$E15</f>
        <v>0</v>
      </c>
      <c r="L12" s="97">
        <f>VLOOKUP(CONCATENATE($F12," ",$G12),AllocFactorMatrix,(L$4+1),FALSE)*$E15</f>
        <v>0</v>
      </c>
      <c r="M12" s="97">
        <f t="shared" si="1"/>
        <v>0</v>
      </c>
      <c r="N12" s="97">
        <f>VLOOKUP(CONCATENATE($F12," ",$G12),AllocFactorMatrix,(N$4+1),FALSE)*$E15</f>
        <v>0</v>
      </c>
      <c r="O12" s="97">
        <f>VLOOKUP(CONCATENATE($F12," ",$G12),AllocFactorMatrix,(O$4+1),FALSE)*$E15</f>
        <v>0</v>
      </c>
      <c r="P12" s="97">
        <f>VLOOKUP(CONCATENATE($F12," ",$G12),AllocFactorMatrix,(P$4+1),FALSE)*$E15</f>
        <v>0</v>
      </c>
      <c r="Q12" s="97">
        <f>VLOOKUP(CONCATENATE($F12," ",$G12),AllocFactorMatrix,(Q$4+1),FALSE)*$E15</f>
        <v>0</v>
      </c>
      <c r="R12" s="97">
        <f t="shared" si="3"/>
        <v>0</v>
      </c>
      <c r="S12" s="97">
        <f>VLOOKUP(CONCATENATE($F12," ",$G12),AllocFactorMatrix,(S$4+1),FALSE)*$E15</f>
        <v>0</v>
      </c>
      <c r="T12" s="97">
        <f>VLOOKUP(CONCATENATE($F12," ",$G12),AllocFactorMatrix,(T$4+1),FALSE)*$E15</f>
        <v>0</v>
      </c>
      <c r="U12" s="97">
        <f>VLOOKUP(CONCATENATE($F12," ",$G12),AllocFactorMatrix,(U$4+1),FALSE)*$E15</f>
        <v>0</v>
      </c>
      <c r="V12" s="97">
        <f>VLOOKUP(CONCATENATE($F12," ",$G12),AllocFactorMatrix,(V$4+1),FALSE)*$E15</f>
        <v>0</v>
      </c>
      <c r="W12" s="97">
        <f t="shared" si="4"/>
        <v>0</v>
      </c>
      <c r="X12" s="97">
        <f>VLOOKUP(CONCATENATE($F12," ",$G12),AllocFactorMatrix,(X$4+1),FALSE)*$E15</f>
        <v>0</v>
      </c>
      <c r="Y12" s="97">
        <f>VLOOKUP(CONCATENATE($F12," ",$G12),AllocFactorMatrix,(Y$4+1),FALSE)*$E15</f>
        <v>0</v>
      </c>
      <c r="Z12" s="97">
        <f t="shared" si="2"/>
        <v>0</v>
      </c>
      <c r="AA12" s="97">
        <f>VLOOKUP(CONCATENATE($F12," ",$G12),AllocFactorMatrix,(AA$4+1),FALSE)*$E15</f>
        <v>0</v>
      </c>
      <c r="AB12" s="97">
        <f>VLOOKUP(CONCATENATE($F12," ",$G12),AllocFactorMatrix,(AB$4+1),FALSE)*$E15</f>
        <v>0</v>
      </c>
      <c r="AC12" s="97">
        <f>VLOOKUP(CONCATENATE($F12," ",$G12),AllocFactorMatrix,(AC$4+1),FALSE)*$E15</f>
        <v>0</v>
      </c>
    </row>
    <row r="13" spans="1:29" hidden="1" outlineLevel="1">
      <c r="F13" s="40" t="str">
        <f>F15</f>
        <v>PROD_DEMAND</v>
      </c>
      <c r="G13" s="39" t="s">
        <v>32</v>
      </c>
      <c r="H13" s="42">
        <f t="shared" si="0"/>
        <v>0</v>
      </c>
      <c r="I13" s="97">
        <f>VLOOKUP(CONCATENATE($F13," ",$G13),AllocFactorMatrix,(I$4+1),FALSE)*$E15</f>
        <v>0</v>
      </c>
      <c r="J13" s="97">
        <f>VLOOKUP(CONCATENATE($F13," ",$G13),AllocFactorMatrix,(J$4+1),FALSE)*$E15</f>
        <v>0</v>
      </c>
      <c r="K13" s="97">
        <f>VLOOKUP(CONCATENATE($F13," ",$G13),AllocFactorMatrix,(K$4+1),FALSE)*$E15</f>
        <v>0</v>
      </c>
      <c r="L13" s="97">
        <f>VLOOKUP(CONCATENATE($F13," ",$G13),AllocFactorMatrix,(L$4+1),FALSE)*$E15</f>
        <v>0</v>
      </c>
      <c r="M13" s="97">
        <f t="shared" si="1"/>
        <v>0</v>
      </c>
      <c r="N13" s="97">
        <f>VLOOKUP(CONCATENATE($F13," ",$G13),AllocFactorMatrix,(N$4+1),FALSE)*$E15</f>
        <v>0</v>
      </c>
      <c r="O13" s="97">
        <f>VLOOKUP(CONCATENATE($F13," ",$G13),AllocFactorMatrix,(O$4+1),FALSE)*$E15</f>
        <v>0</v>
      </c>
      <c r="P13" s="97">
        <f>VLOOKUP(CONCATENATE($F13," ",$G13),AllocFactorMatrix,(P$4+1),FALSE)*$E15</f>
        <v>0</v>
      </c>
      <c r="Q13" s="97">
        <f>VLOOKUP(CONCATENATE($F13," ",$G13),AllocFactorMatrix,(Q$4+1),FALSE)*$E15</f>
        <v>0</v>
      </c>
      <c r="R13" s="97">
        <f t="shared" si="3"/>
        <v>0</v>
      </c>
      <c r="S13" s="97">
        <f>VLOOKUP(CONCATENATE($F13," ",$G13),AllocFactorMatrix,(S$4+1),FALSE)*$E15</f>
        <v>0</v>
      </c>
      <c r="T13" s="97">
        <f>VLOOKUP(CONCATENATE($F13," ",$G13),AllocFactorMatrix,(T$4+1),FALSE)*$E15</f>
        <v>0</v>
      </c>
      <c r="U13" s="97">
        <f>VLOOKUP(CONCATENATE($F13," ",$G13),AllocFactorMatrix,(U$4+1),FALSE)*$E15</f>
        <v>0</v>
      </c>
      <c r="V13" s="97">
        <f>VLOOKUP(CONCATENATE($F13," ",$G13),AllocFactorMatrix,(V$4+1),FALSE)*$E15</f>
        <v>0</v>
      </c>
      <c r="W13" s="97">
        <f t="shared" si="4"/>
        <v>0</v>
      </c>
      <c r="X13" s="97">
        <f>VLOOKUP(CONCATENATE($F13," ",$G13),AllocFactorMatrix,(X$4+1),FALSE)*$E15</f>
        <v>0</v>
      </c>
      <c r="Y13" s="97">
        <f>VLOOKUP(CONCATENATE($F13," ",$G13),AllocFactorMatrix,(Y$4+1),FALSE)*$E15</f>
        <v>0</v>
      </c>
      <c r="Z13" s="97">
        <f t="shared" si="2"/>
        <v>0</v>
      </c>
      <c r="AA13" s="97">
        <f>VLOOKUP(CONCATENATE($F13," ",$G13),AllocFactorMatrix,(AA$4+1),FALSE)*$E15</f>
        <v>0</v>
      </c>
      <c r="AB13" s="97">
        <f>VLOOKUP(CONCATENATE($F13," ",$G13),AllocFactorMatrix,(AB$4+1),FALSE)*$E15</f>
        <v>0</v>
      </c>
      <c r="AC13" s="97">
        <f>VLOOKUP(CONCATENATE($F13," ",$G13),AllocFactorMatrix,(AC$4+1),FALSE)*$E15</f>
        <v>0</v>
      </c>
    </row>
    <row r="14" spans="1:29" hidden="1" outlineLevel="1">
      <c r="F14" s="40" t="str">
        <f>F15</f>
        <v>PROD_DEMAND</v>
      </c>
      <c r="G14" s="39" t="s">
        <v>42</v>
      </c>
      <c r="H14" s="42">
        <f t="shared" si="0"/>
        <v>0</v>
      </c>
      <c r="I14" s="97">
        <f>VLOOKUP(CONCATENATE($F14," ",$G14),AllocFactorMatrix,(I$4+1),FALSE)*$E15</f>
        <v>0</v>
      </c>
      <c r="J14" s="97">
        <f>VLOOKUP(CONCATENATE($F14," ",$G14),AllocFactorMatrix,(J$4+1),FALSE)*$E15</f>
        <v>0</v>
      </c>
      <c r="K14" s="97">
        <f>VLOOKUP(CONCATENATE($F14," ",$G14),AllocFactorMatrix,(K$4+1),FALSE)*$E15</f>
        <v>0</v>
      </c>
      <c r="L14" s="97">
        <f>VLOOKUP(CONCATENATE($F14," ",$G14),AllocFactorMatrix,(L$4+1),FALSE)*$E15</f>
        <v>0</v>
      </c>
      <c r="M14" s="97">
        <f t="shared" si="1"/>
        <v>0</v>
      </c>
      <c r="N14" s="97">
        <f>VLOOKUP(CONCATENATE($F14," ",$G14),AllocFactorMatrix,(N$4+1),FALSE)*$E15</f>
        <v>0</v>
      </c>
      <c r="O14" s="97">
        <f>VLOOKUP(CONCATENATE($F14," ",$G14),AllocFactorMatrix,(O$4+1),FALSE)*$E15</f>
        <v>0</v>
      </c>
      <c r="P14" s="97">
        <f>VLOOKUP(CONCATENATE($F14," ",$G14),AllocFactorMatrix,(P$4+1),FALSE)*$E15</f>
        <v>0</v>
      </c>
      <c r="Q14" s="97">
        <f>VLOOKUP(CONCATENATE($F14," ",$G14),AllocFactorMatrix,(Q$4+1),FALSE)*$E15</f>
        <v>0</v>
      </c>
      <c r="R14" s="97">
        <f t="shared" si="3"/>
        <v>0</v>
      </c>
      <c r="S14" s="97">
        <f>VLOOKUP(CONCATENATE($F14," ",$G14),AllocFactorMatrix,(S$4+1),FALSE)*$E15</f>
        <v>0</v>
      </c>
      <c r="T14" s="97">
        <f>VLOOKUP(CONCATENATE($F14," ",$G14),AllocFactorMatrix,(T$4+1),FALSE)*$E15</f>
        <v>0</v>
      </c>
      <c r="U14" s="97">
        <f>VLOOKUP(CONCATENATE($F14," ",$G14),AllocFactorMatrix,(U$4+1),FALSE)*$E15</f>
        <v>0</v>
      </c>
      <c r="V14" s="97">
        <f>VLOOKUP(CONCATENATE($F14," ",$G14),AllocFactorMatrix,(V$4+1),FALSE)*$E15</f>
        <v>0</v>
      </c>
      <c r="W14" s="97">
        <f t="shared" si="4"/>
        <v>0</v>
      </c>
      <c r="X14" s="97">
        <f>VLOOKUP(CONCATENATE($F14," ",$G14),AllocFactorMatrix,(X$4+1),FALSE)*$E15</f>
        <v>0</v>
      </c>
      <c r="Y14" s="97">
        <f>VLOOKUP(CONCATENATE($F14," ",$G14),AllocFactorMatrix,(Y$4+1),FALSE)*$E15</f>
        <v>0</v>
      </c>
      <c r="Z14" s="97">
        <f t="shared" si="2"/>
        <v>0</v>
      </c>
      <c r="AA14" s="97">
        <f>VLOOKUP(CONCATENATE($F14," ",$G14),AllocFactorMatrix,(AA$4+1),FALSE)*$E15</f>
        <v>0</v>
      </c>
      <c r="AB14" s="97">
        <f>VLOOKUP(CONCATENATE($F14," ",$G14),AllocFactorMatrix,(AB$4+1),FALSE)*$E15</f>
        <v>0</v>
      </c>
      <c r="AC14" s="97">
        <f>VLOOKUP(CONCATENATE($F14," ",$G14),AllocFactorMatrix,(AC$4+1),FALSE)*$E15</f>
        <v>0</v>
      </c>
    </row>
    <row r="15" spans="1:29" collapsed="1">
      <c r="C15" s="39" t="s">
        <v>577</v>
      </c>
      <c r="E15" s="40">
        <f>1194214503+16571716</f>
        <v>1210786219</v>
      </c>
      <c r="F15" s="40" t="s">
        <v>29</v>
      </c>
      <c r="G15" s="39" t="s">
        <v>83</v>
      </c>
      <c r="H15" s="42">
        <f t="shared" si="0"/>
        <v>1210786219.0000002</v>
      </c>
      <c r="I15" s="97">
        <f>VLOOKUP(CONCATENATE($F15," ",$G15),AllocFactorMatrix,(I$4+1),FALSE)*$E15</f>
        <v>600318184.16164207</v>
      </c>
      <c r="J15" s="97">
        <f>VLOOKUP(CONCATENATE($F15," ",$G15),AllocFactorMatrix,(J$4+1),FALSE)*$E15</f>
        <v>150120290.43851057</v>
      </c>
      <c r="K15" s="97">
        <f>VLOOKUP(CONCATENATE($F15," ",$G15),AllocFactorMatrix,(K$4+1),FALSE)*$E15</f>
        <v>1902600.2104035877</v>
      </c>
      <c r="L15" s="97">
        <f>VLOOKUP(CONCATENATE($F15," ",$G15),AllocFactorMatrix,(L$4+1),FALSE)*$E15</f>
        <v>95223.249327371086</v>
      </c>
      <c r="M15" s="97">
        <f t="shared" si="1"/>
        <v>152118113.89824152</v>
      </c>
      <c r="N15" s="97">
        <f>VLOOKUP(CONCATENATE($F15," ",$G15),AllocFactorMatrix,(N$4+1),FALSE)*$E15</f>
        <v>67351127.832989737</v>
      </c>
      <c r="O15" s="97">
        <f>VLOOKUP(CONCATENATE($F15," ",$G15),AllocFactorMatrix,(O$4+1),FALSE)*$E15</f>
        <v>18459384.360859953</v>
      </c>
      <c r="P15" s="97">
        <f>VLOOKUP(CONCATENATE($F15," ",$G15),AllocFactorMatrix,(P$4+1),FALSE)*$E15</f>
        <v>2937456.7359187207</v>
      </c>
      <c r="Q15" s="97">
        <f>VLOOKUP(CONCATENATE($F15," ",$G15),AllocFactorMatrix,(Q$4+1),FALSE)*$E15</f>
        <v>0</v>
      </c>
      <c r="R15" s="97">
        <f t="shared" si="3"/>
        <v>88747968.929768398</v>
      </c>
      <c r="S15" s="97">
        <f>VLOOKUP(CONCATENATE($F15," ",$G15),AllocFactorMatrix,(S$4+1),FALSE)*$E15</f>
        <v>2911416.961325726</v>
      </c>
      <c r="T15" s="97">
        <f>VLOOKUP(CONCATENATE($F15," ",$G15),AllocFactorMatrix,(T$4+1),FALSE)*$E15</f>
        <v>52982822.383591615</v>
      </c>
      <c r="U15" s="97">
        <f>VLOOKUP(CONCATENATE($F15," ",$G15),AllocFactorMatrix,(U$4+1),FALSE)*$E15</f>
        <v>258161020.82150221</v>
      </c>
      <c r="V15" s="97">
        <f>VLOOKUP(CONCATENATE($F15," ",$G15),AllocFactorMatrix,(V$4+1),FALSE)*$E15</f>
        <v>32894991.340234805</v>
      </c>
      <c r="W15" s="97">
        <f t="shared" si="4"/>
        <v>346950251.50665438</v>
      </c>
      <c r="X15" s="97">
        <f>VLOOKUP(CONCATENATE($F15," ",$G15),AllocFactorMatrix,(X$4+1),FALSE)*$E15</f>
        <v>18836674.596573927</v>
      </c>
      <c r="Y15" s="97">
        <f>VLOOKUP(CONCATENATE($F15," ",$G15),AllocFactorMatrix,(Y$4+1),FALSE)*$E15</f>
        <v>354084.0961198163</v>
      </c>
      <c r="Z15" s="97">
        <f t="shared" si="2"/>
        <v>19190758.692693744</v>
      </c>
      <c r="AA15" s="97">
        <f>VLOOKUP(CONCATENATE($F15," ",$G15),AllocFactorMatrix,(AA$4+1),FALSE)*$E15</f>
        <v>273932.95030163327</v>
      </c>
      <c r="AB15" s="97">
        <f>VLOOKUP(CONCATENATE($F15," ",$G15),AllocFactorMatrix,(AB$4+1),FALSE)*$E15</f>
        <v>2574231.292223365</v>
      </c>
      <c r="AC15" s="97">
        <f>VLOOKUP(CONCATENATE($F15," ",$G15),AllocFactorMatrix,(AC$4+1),FALSE)*$E15</f>
        <v>612777.56847506994</v>
      </c>
    </row>
    <row r="16" spans="1:29">
      <c r="E16" s="40"/>
      <c r="F16" s="40"/>
      <c r="G16" s="40"/>
      <c r="H16" s="40"/>
      <c r="I16" s="97"/>
      <c r="J16" s="97"/>
      <c r="K16" s="97"/>
      <c r="L16" s="97"/>
      <c r="M16" s="97"/>
      <c r="N16" s="97"/>
      <c r="O16" s="97"/>
      <c r="P16" s="97"/>
      <c r="Q16" s="97"/>
      <c r="R16" s="97"/>
      <c r="S16" s="97"/>
      <c r="T16" s="97"/>
      <c r="U16" s="97"/>
      <c r="V16" s="97"/>
      <c r="W16" s="97"/>
      <c r="X16" s="97"/>
      <c r="Y16" s="97"/>
      <c r="Z16" s="97"/>
      <c r="AA16" s="97"/>
      <c r="AB16" s="97"/>
      <c r="AC16" s="97"/>
    </row>
    <row r="17" spans="3:29">
      <c r="C17" s="39" t="s">
        <v>578</v>
      </c>
      <c r="E17" s="40"/>
      <c r="F17" s="40"/>
      <c r="G17" s="40"/>
      <c r="I17" s="106"/>
      <c r="J17" s="106"/>
      <c r="K17" s="106"/>
      <c r="L17" s="106"/>
      <c r="M17" s="106"/>
      <c r="N17" s="106"/>
      <c r="O17" s="106"/>
      <c r="P17" s="106"/>
      <c r="Q17" s="106"/>
      <c r="R17" s="106"/>
      <c r="S17" s="106"/>
      <c r="T17" s="106"/>
      <c r="U17" s="106"/>
      <c r="V17" s="106"/>
      <c r="W17" s="106"/>
      <c r="X17" s="106"/>
      <c r="Y17" s="106"/>
      <c r="Z17" s="106"/>
      <c r="AA17" s="106"/>
      <c r="AB17" s="106"/>
      <c r="AC17" s="106"/>
    </row>
    <row r="18" spans="3:29" hidden="1" outlineLevel="1">
      <c r="F18" s="40" t="str">
        <f>F25</f>
        <v>PROD_DEMAND</v>
      </c>
      <c r="G18" s="39" t="str">
        <f>$G$8</f>
        <v>PRODUCTION</v>
      </c>
      <c r="H18" s="42">
        <f t="shared" ref="H18:H33" si="5">SUBTOTAL(9,I18:AC18)</f>
        <v>12793807.000000002</v>
      </c>
      <c r="I18" s="97">
        <f>VLOOKUP(CONCATENATE($F18," ",$G18),AllocFactorMatrix,(I$4+1),FALSE)*$E25</f>
        <v>6343279.1571560716</v>
      </c>
      <c r="J18" s="97">
        <f>VLOOKUP(CONCATENATE($F18," ",$G18),AllocFactorMatrix,(J$4+1),FALSE)*$E25</f>
        <v>1586250.3161297129</v>
      </c>
      <c r="K18" s="97">
        <f>VLOOKUP(CONCATENATE($F18," ",$G18),AllocFactorMatrix,(K$4+1),FALSE)*$E25</f>
        <v>20103.879205171968</v>
      </c>
      <c r="L18" s="97">
        <f>VLOOKUP(CONCATENATE($F18," ",$G18),AllocFactorMatrix,(L$4+1),FALSE)*$E25</f>
        <v>1006.1791707651288</v>
      </c>
      <c r="M18" s="97">
        <f t="shared" ref="M18:M33" si="6">SUBTOTAL(9,J18:L18)</f>
        <v>1607360.37450565</v>
      </c>
      <c r="N18" s="97">
        <f>VLOOKUP(CONCATENATE($F18," ",$G18),AllocFactorMatrix,(N$4+1),FALSE)*$E25</f>
        <v>711667.60672190879</v>
      </c>
      <c r="O18" s="97">
        <f>VLOOKUP(CONCATENATE($F18," ",$G18),AllocFactorMatrix,(O$4+1),FALSE)*$E25</f>
        <v>195051.60956218364</v>
      </c>
      <c r="P18" s="97">
        <f>VLOOKUP(CONCATENATE($F18," ",$G18),AllocFactorMatrix,(P$4+1),FALSE)*$E25</f>
        <v>31038.720098113441</v>
      </c>
      <c r="Q18" s="97">
        <f>VLOOKUP(CONCATENATE($F18," ",$G18),AllocFactorMatrix,(Q$4+1),FALSE)*$E25</f>
        <v>0</v>
      </c>
      <c r="R18" s="97">
        <f>SUBTOTAL(9,N18:Q18)</f>
        <v>937757.93638220581</v>
      </c>
      <c r="S18" s="97">
        <f>VLOOKUP(CONCATENATE($F18," ",$G18),AllocFactorMatrix,(S$4+1),FALSE)*$E25</f>
        <v>30763.570079688692</v>
      </c>
      <c r="T18" s="97">
        <f>VLOOKUP(CONCATENATE($F18," ",$G18),AllocFactorMatrix,(T$4+1),FALSE)*$E25</f>
        <v>559844.49876774743</v>
      </c>
      <c r="U18" s="97">
        <f>VLOOKUP(CONCATENATE($F18," ",$G18),AllocFactorMatrix,(U$4+1),FALSE)*$E25</f>
        <v>2727865.7648095354</v>
      </c>
      <c r="V18" s="97">
        <f>VLOOKUP(CONCATENATE($F18," ",$G18),AllocFactorMatrix,(V$4+1),FALSE)*$E25</f>
        <v>347585.86104590888</v>
      </c>
      <c r="W18" s="97">
        <f>SUBTOTAL(9,S18:V18)</f>
        <v>3666059.6947028805</v>
      </c>
      <c r="X18" s="97">
        <f>VLOOKUP(CONCATENATE($F18," ",$G18),AllocFactorMatrix,(X$4+1),FALSE)*$E25</f>
        <v>199038.2575624357</v>
      </c>
      <c r="Y18" s="97">
        <f>VLOOKUP(CONCATENATE($F18," ",$G18),AllocFactorMatrix,(Y$4+1),FALSE)*$E25</f>
        <v>3741.4396665893823</v>
      </c>
      <c r="Z18" s="97">
        <f t="shared" ref="Z18:Z33" si="7">SUBTOTAL(9,X18:Y18)</f>
        <v>202779.69722902507</v>
      </c>
      <c r="AA18" s="97">
        <f>VLOOKUP(CONCATENATE($F18," ",$G18),AllocFactorMatrix,(AA$4+1),FALSE)*$E25</f>
        <v>2894.5203059828418</v>
      </c>
      <c r="AB18" s="97">
        <f>VLOOKUP(CONCATENATE($F18," ",$G18),AllocFactorMatrix,(AB$4+1),FALSE)*$E25</f>
        <v>27200.688122521762</v>
      </c>
      <c r="AC18" s="97">
        <f>VLOOKUP(CONCATENATE($F18," ",$G18),AllocFactorMatrix,(AC$4+1),FALSE)*$E25</f>
        <v>6474.9315956653863</v>
      </c>
    </row>
    <row r="19" spans="3:29" hidden="1" outlineLevel="1">
      <c r="F19" s="40" t="str">
        <f>F25</f>
        <v>PROD_DEMAND</v>
      </c>
      <c r="G19" s="39" t="str">
        <f>$G$9</f>
        <v>BULKTRAN</v>
      </c>
      <c r="H19" s="42">
        <f t="shared" si="5"/>
        <v>0</v>
      </c>
      <c r="I19" s="97">
        <f>VLOOKUP(CONCATENATE($F19," ",$G19),AllocFactorMatrix,(I$4+1),FALSE)*$E25</f>
        <v>0</v>
      </c>
      <c r="J19" s="97">
        <f>VLOOKUP(CONCATENATE($F19," ",$G19),AllocFactorMatrix,(J$4+1),FALSE)*$E25</f>
        <v>0</v>
      </c>
      <c r="K19" s="97">
        <f>VLOOKUP(CONCATENATE($F19," ",$G19),AllocFactorMatrix,(K$4+1),FALSE)*$E25</f>
        <v>0</v>
      </c>
      <c r="L19" s="97">
        <f>VLOOKUP(CONCATENATE($F19," ",$G19),AllocFactorMatrix,(L$4+1),FALSE)*$E25</f>
        <v>0</v>
      </c>
      <c r="M19" s="97">
        <f t="shared" si="6"/>
        <v>0</v>
      </c>
      <c r="N19" s="97">
        <f>VLOOKUP(CONCATENATE($F19," ",$G19),AllocFactorMatrix,(N$4+1),FALSE)*$E25</f>
        <v>0</v>
      </c>
      <c r="O19" s="97">
        <f>VLOOKUP(CONCATENATE($F19," ",$G19),AllocFactorMatrix,(O$4+1),FALSE)*$E25</f>
        <v>0</v>
      </c>
      <c r="P19" s="97">
        <f>VLOOKUP(CONCATENATE($F19," ",$G19),AllocFactorMatrix,(P$4+1),FALSE)*$E25</f>
        <v>0</v>
      </c>
      <c r="Q19" s="97">
        <f>VLOOKUP(CONCATENATE($F19," ",$G19),AllocFactorMatrix,(Q$4+1),FALSE)*$E25</f>
        <v>0</v>
      </c>
      <c r="R19" s="97">
        <f t="shared" ref="R19:R33" si="8">SUBTOTAL(9,N19:Q19)</f>
        <v>0</v>
      </c>
      <c r="S19" s="97">
        <f>VLOOKUP(CONCATENATE($F19," ",$G19),AllocFactorMatrix,(S$4+1),FALSE)*$E25</f>
        <v>0</v>
      </c>
      <c r="T19" s="97">
        <f>VLOOKUP(CONCATENATE($F19," ",$G19),AllocFactorMatrix,(T$4+1),FALSE)*$E25</f>
        <v>0</v>
      </c>
      <c r="U19" s="97">
        <f>VLOOKUP(CONCATENATE($F19," ",$G19),AllocFactorMatrix,(U$4+1),FALSE)*$E25</f>
        <v>0</v>
      </c>
      <c r="V19" s="97">
        <f>VLOOKUP(CONCATENATE($F19," ",$G19),AllocFactorMatrix,(V$4+1),FALSE)*$E25</f>
        <v>0</v>
      </c>
      <c r="W19" s="97">
        <f t="shared" ref="W19:W25" si="9">SUBTOTAL(9,S19:V19)</f>
        <v>0</v>
      </c>
      <c r="X19" s="97">
        <f>VLOOKUP(CONCATENATE($F19," ",$G19),AllocFactorMatrix,(X$4+1),FALSE)*$E25</f>
        <v>0</v>
      </c>
      <c r="Y19" s="97">
        <f>VLOOKUP(CONCATENATE($F19," ",$G19),AllocFactorMatrix,(Y$4+1),FALSE)*$E25</f>
        <v>0</v>
      </c>
      <c r="Z19" s="97">
        <f t="shared" si="7"/>
        <v>0</v>
      </c>
      <c r="AA19" s="97">
        <f>VLOOKUP(CONCATENATE($F19," ",$G19),AllocFactorMatrix,(AA$4+1),FALSE)*$E25</f>
        <v>0</v>
      </c>
      <c r="AB19" s="97">
        <f>VLOOKUP(CONCATENATE($F19," ",$G19),AllocFactorMatrix,(AB$4+1),FALSE)*$E25</f>
        <v>0</v>
      </c>
      <c r="AC19" s="97">
        <f>VLOOKUP(CONCATENATE($F19," ",$G19),AllocFactorMatrix,(AC$4+1),FALSE)*$E25</f>
        <v>0</v>
      </c>
    </row>
    <row r="20" spans="3:29" hidden="1" outlineLevel="1">
      <c r="F20" s="40" t="str">
        <f>F25</f>
        <v>PROD_DEMAND</v>
      </c>
      <c r="G20" s="39" t="str">
        <f>$G$10</f>
        <v>SUBTRAN</v>
      </c>
      <c r="H20" s="42">
        <f t="shared" si="5"/>
        <v>0</v>
      </c>
      <c r="I20" s="97">
        <f>VLOOKUP(CONCATENATE($F20," ",$G20),AllocFactorMatrix,(I$4+1),FALSE)*$E25</f>
        <v>0</v>
      </c>
      <c r="J20" s="97">
        <f>VLOOKUP(CONCATENATE($F20," ",$G20),AllocFactorMatrix,(J$4+1),FALSE)*$E25</f>
        <v>0</v>
      </c>
      <c r="K20" s="97">
        <f>VLOOKUP(CONCATENATE($F20," ",$G20),AllocFactorMatrix,(K$4+1),FALSE)*$E25</f>
        <v>0</v>
      </c>
      <c r="L20" s="97">
        <f>VLOOKUP(CONCATENATE($F20," ",$G20),AllocFactorMatrix,(L$4+1),FALSE)*$E25</f>
        <v>0</v>
      </c>
      <c r="M20" s="97">
        <f t="shared" si="6"/>
        <v>0</v>
      </c>
      <c r="N20" s="97">
        <f>VLOOKUP(CONCATENATE($F20," ",$G20),AllocFactorMatrix,(N$4+1),FALSE)*$E25</f>
        <v>0</v>
      </c>
      <c r="O20" s="97">
        <f>VLOOKUP(CONCATENATE($F20," ",$G20),AllocFactorMatrix,(O$4+1),FALSE)*$E25</f>
        <v>0</v>
      </c>
      <c r="P20" s="97">
        <f>VLOOKUP(CONCATENATE($F20," ",$G20),AllocFactorMatrix,(P$4+1),FALSE)*$E25</f>
        <v>0</v>
      </c>
      <c r="Q20" s="97">
        <f>VLOOKUP(CONCATENATE($F20," ",$G20),AllocFactorMatrix,(Q$4+1),FALSE)*$E25</f>
        <v>0</v>
      </c>
      <c r="R20" s="97">
        <f t="shared" si="8"/>
        <v>0</v>
      </c>
      <c r="S20" s="97">
        <f>VLOOKUP(CONCATENATE($F20," ",$G20),AllocFactorMatrix,(S$4+1),FALSE)*$E25</f>
        <v>0</v>
      </c>
      <c r="T20" s="97">
        <f>VLOOKUP(CONCATENATE($F20," ",$G20),AllocFactorMatrix,(T$4+1),FALSE)*$E25</f>
        <v>0</v>
      </c>
      <c r="U20" s="97">
        <f>VLOOKUP(CONCATENATE($F20," ",$G20),AllocFactorMatrix,(U$4+1),FALSE)*$E25</f>
        <v>0</v>
      </c>
      <c r="V20" s="97">
        <f>VLOOKUP(CONCATENATE($F20," ",$G20),AllocFactorMatrix,(V$4+1),FALSE)*$E25</f>
        <v>0</v>
      </c>
      <c r="W20" s="97">
        <f t="shared" si="9"/>
        <v>0</v>
      </c>
      <c r="X20" s="97">
        <f>VLOOKUP(CONCATENATE($F20," ",$G20),AllocFactorMatrix,(X$4+1),FALSE)*$E25</f>
        <v>0</v>
      </c>
      <c r="Y20" s="97">
        <f>VLOOKUP(CONCATENATE($F20," ",$G20),AllocFactorMatrix,(Y$4+1),FALSE)*$E25</f>
        <v>0</v>
      </c>
      <c r="Z20" s="97">
        <f t="shared" si="7"/>
        <v>0</v>
      </c>
      <c r="AA20" s="97">
        <f>VLOOKUP(CONCATENATE($F20," ",$G20),AllocFactorMatrix,(AA$4+1),FALSE)*$E25</f>
        <v>0</v>
      </c>
      <c r="AB20" s="97">
        <f>VLOOKUP(CONCATENATE($F20," ",$G20),AllocFactorMatrix,(AB$4+1),FALSE)*$E25</f>
        <v>0</v>
      </c>
      <c r="AC20" s="97">
        <f>VLOOKUP(CONCATENATE($F20," ",$G20),AllocFactorMatrix,(AC$4+1),FALSE)*$E25</f>
        <v>0</v>
      </c>
    </row>
    <row r="21" spans="3:29" hidden="1" outlineLevel="1">
      <c r="F21" s="40" t="str">
        <f>F25</f>
        <v>PROD_DEMAND</v>
      </c>
      <c r="G21" s="39" t="str">
        <f>$G$11</f>
        <v>DISTPRI</v>
      </c>
      <c r="H21" s="42">
        <f t="shared" si="5"/>
        <v>0</v>
      </c>
      <c r="I21" s="97">
        <f>VLOOKUP(CONCATENATE($F21," ",$G21),AllocFactorMatrix,(I$4+1),FALSE)*$E25</f>
        <v>0</v>
      </c>
      <c r="J21" s="97">
        <f>VLOOKUP(CONCATENATE($F21," ",$G21),AllocFactorMatrix,(J$4+1),FALSE)*$E25</f>
        <v>0</v>
      </c>
      <c r="K21" s="97">
        <f>VLOOKUP(CONCATENATE($F21," ",$G21),AllocFactorMatrix,(K$4+1),FALSE)*$E25</f>
        <v>0</v>
      </c>
      <c r="L21" s="97">
        <f>VLOOKUP(CONCATENATE($F21," ",$G21),AllocFactorMatrix,(L$4+1),FALSE)*$E25</f>
        <v>0</v>
      </c>
      <c r="M21" s="97">
        <f t="shared" si="6"/>
        <v>0</v>
      </c>
      <c r="N21" s="97">
        <f>VLOOKUP(CONCATENATE($F21," ",$G21),AllocFactorMatrix,(N$4+1),FALSE)*$E25</f>
        <v>0</v>
      </c>
      <c r="O21" s="97">
        <f>VLOOKUP(CONCATENATE($F21," ",$G21),AllocFactorMatrix,(O$4+1),FALSE)*$E25</f>
        <v>0</v>
      </c>
      <c r="P21" s="97">
        <f>VLOOKUP(CONCATENATE($F21," ",$G21),AllocFactorMatrix,(P$4+1),FALSE)*$E25</f>
        <v>0</v>
      </c>
      <c r="Q21" s="97">
        <f>VLOOKUP(CONCATENATE($F21," ",$G21),AllocFactorMatrix,(Q$4+1),FALSE)*$E25</f>
        <v>0</v>
      </c>
      <c r="R21" s="97">
        <f t="shared" si="8"/>
        <v>0</v>
      </c>
      <c r="S21" s="97">
        <f>VLOOKUP(CONCATENATE($F21," ",$G21),AllocFactorMatrix,(S$4+1),FALSE)*$E25</f>
        <v>0</v>
      </c>
      <c r="T21" s="97">
        <f>VLOOKUP(CONCATENATE($F21," ",$G21),AllocFactorMatrix,(T$4+1),FALSE)*$E25</f>
        <v>0</v>
      </c>
      <c r="U21" s="97">
        <f>VLOOKUP(CONCATENATE($F21," ",$G21),AllocFactorMatrix,(U$4+1),FALSE)*$E25</f>
        <v>0</v>
      </c>
      <c r="V21" s="97">
        <f>VLOOKUP(CONCATENATE($F21," ",$G21),AllocFactorMatrix,(V$4+1),FALSE)*$E25</f>
        <v>0</v>
      </c>
      <c r="W21" s="97">
        <f t="shared" si="9"/>
        <v>0</v>
      </c>
      <c r="X21" s="97">
        <f>VLOOKUP(CONCATENATE($F21," ",$G21),AllocFactorMatrix,(X$4+1),FALSE)*$E25</f>
        <v>0</v>
      </c>
      <c r="Y21" s="97">
        <f>VLOOKUP(CONCATENATE($F21," ",$G21),AllocFactorMatrix,(Y$4+1),FALSE)*$E25</f>
        <v>0</v>
      </c>
      <c r="Z21" s="97">
        <f t="shared" si="7"/>
        <v>0</v>
      </c>
      <c r="AA21" s="97">
        <f>VLOOKUP(CONCATENATE($F21," ",$G21),AllocFactorMatrix,(AA$4+1),FALSE)*$E25</f>
        <v>0</v>
      </c>
      <c r="AB21" s="97">
        <f>VLOOKUP(CONCATENATE($F21," ",$G21),AllocFactorMatrix,(AB$4+1),FALSE)*$E25</f>
        <v>0</v>
      </c>
      <c r="AC21" s="97">
        <f>VLOOKUP(CONCATENATE($F21," ",$G21),AllocFactorMatrix,(AC$4+1),FALSE)*$E25</f>
        <v>0</v>
      </c>
    </row>
    <row r="22" spans="3:29" hidden="1" outlineLevel="1">
      <c r="F22" s="40" t="str">
        <f>F25</f>
        <v>PROD_DEMAND</v>
      </c>
      <c r="G22" s="39" t="str">
        <f>$G$12</f>
        <v>DISTSEC</v>
      </c>
      <c r="H22" s="42">
        <f t="shared" si="5"/>
        <v>0</v>
      </c>
      <c r="I22" s="97">
        <f>VLOOKUP(CONCATENATE($F22," ",$G22),AllocFactorMatrix,(I$4+1),FALSE)*$E25</f>
        <v>0</v>
      </c>
      <c r="J22" s="97">
        <f>VLOOKUP(CONCATENATE($F22," ",$G22),AllocFactorMatrix,(J$4+1),FALSE)*$E25</f>
        <v>0</v>
      </c>
      <c r="K22" s="97">
        <f>VLOOKUP(CONCATENATE($F22," ",$G22),AllocFactorMatrix,(K$4+1),FALSE)*$E25</f>
        <v>0</v>
      </c>
      <c r="L22" s="97">
        <f>VLOOKUP(CONCATENATE($F22," ",$G22),AllocFactorMatrix,(L$4+1),FALSE)*$E25</f>
        <v>0</v>
      </c>
      <c r="M22" s="97">
        <f t="shared" si="6"/>
        <v>0</v>
      </c>
      <c r="N22" s="97">
        <f>VLOOKUP(CONCATENATE($F22," ",$G22),AllocFactorMatrix,(N$4+1),FALSE)*$E25</f>
        <v>0</v>
      </c>
      <c r="O22" s="97">
        <f>VLOOKUP(CONCATENATE($F22," ",$G22),AllocFactorMatrix,(O$4+1),FALSE)*$E25</f>
        <v>0</v>
      </c>
      <c r="P22" s="97">
        <f>VLOOKUP(CONCATENATE($F22," ",$G22),AllocFactorMatrix,(P$4+1),FALSE)*$E25</f>
        <v>0</v>
      </c>
      <c r="Q22" s="97">
        <f>VLOOKUP(CONCATENATE($F22," ",$G22),AllocFactorMatrix,(Q$4+1),FALSE)*$E25</f>
        <v>0</v>
      </c>
      <c r="R22" s="97">
        <f t="shared" si="8"/>
        <v>0</v>
      </c>
      <c r="S22" s="97">
        <f>VLOOKUP(CONCATENATE($F22," ",$G22),AllocFactorMatrix,(S$4+1),FALSE)*$E25</f>
        <v>0</v>
      </c>
      <c r="T22" s="97">
        <f>VLOOKUP(CONCATENATE($F22," ",$G22),AllocFactorMatrix,(T$4+1),FALSE)*$E25</f>
        <v>0</v>
      </c>
      <c r="U22" s="97">
        <f>VLOOKUP(CONCATENATE($F22," ",$G22),AllocFactorMatrix,(U$4+1),FALSE)*$E25</f>
        <v>0</v>
      </c>
      <c r="V22" s="97">
        <f>VLOOKUP(CONCATENATE($F22," ",$G22),AllocFactorMatrix,(V$4+1),FALSE)*$E25</f>
        <v>0</v>
      </c>
      <c r="W22" s="97">
        <f t="shared" si="9"/>
        <v>0</v>
      </c>
      <c r="X22" s="97">
        <f>VLOOKUP(CONCATENATE($F22," ",$G22),AllocFactorMatrix,(X$4+1),FALSE)*$E25</f>
        <v>0</v>
      </c>
      <c r="Y22" s="97">
        <f>VLOOKUP(CONCATENATE($F22," ",$G22),AllocFactorMatrix,(Y$4+1),FALSE)*$E25</f>
        <v>0</v>
      </c>
      <c r="Z22" s="97">
        <f t="shared" si="7"/>
        <v>0</v>
      </c>
      <c r="AA22" s="97">
        <f>VLOOKUP(CONCATENATE($F22," ",$G22),AllocFactorMatrix,(AA$4+1),FALSE)*$E25</f>
        <v>0</v>
      </c>
      <c r="AB22" s="97">
        <f>VLOOKUP(CONCATENATE($F22," ",$G22),AllocFactorMatrix,(AB$4+1),FALSE)*$E25</f>
        <v>0</v>
      </c>
      <c r="AC22" s="97">
        <f>VLOOKUP(CONCATENATE($F22," ",$G22),AllocFactorMatrix,(AC$4+1),FALSE)*$E25</f>
        <v>0</v>
      </c>
    </row>
    <row r="23" spans="3:29" hidden="1" outlineLevel="1">
      <c r="F23" s="40" t="str">
        <f>F25</f>
        <v>PROD_DEMAND</v>
      </c>
      <c r="G23" s="39" t="str">
        <f>$G$13</f>
        <v>ENERGY</v>
      </c>
      <c r="H23" s="42">
        <f t="shared" si="5"/>
        <v>0</v>
      </c>
      <c r="I23" s="97">
        <f>VLOOKUP(CONCATENATE($F23," ",$G23),AllocFactorMatrix,(I$4+1),FALSE)*$E25</f>
        <v>0</v>
      </c>
      <c r="J23" s="97">
        <f>VLOOKUP(CONCATENATE($F23," ",$G23),AllocFactorMatrix,(J$4+1),FALSE)*$E25</f>
        <v>0</v>
      </c>
      <c r="K23" s="97">
        <f>VLOOKUP(CONCATENATE($F23," ",$G23),AllocFactorMatrix,(K$4+1),FALSE)*$E25</f>
        <v>0</v>
      </c>
      <c r="L23" s="97">
        <f>VLOOKUP(CONCATENATE($F23," ",$G23),AllocFactorMatrix,(L$4+1),FALSE)*$E25</f>
        <v>0</v>
      </c>
      <c r="M23" s="97">
        <f t="shared" si="6"/>
        <v>0</v>
      </c>
      <c r="N23" s="97">
        <f>VLOOKUP(CONCATENATE($F23," ",$G23),AllocFactorMatrix,(N$4+1),FALSE)*$E25</f>
        <v>0</v>
      </c>
      <c r="O23" s="97">
        <f>VLOOKUP(CONCATENATE($F23," ",$G23),AllocFactorMatrix,(O$4+1),FALSE)*$E25</f>
        <v>0</v>
      </c>
      <c r="P23" s="97">
        <f>VLOOKUP(CONCATENATE($F23," ",$G23),AllocFactorMatrix,(P$4+1),FALSE)*$E25</f>
        <v>0</v>
      </c>
      <c r="Q23" s="97">
        <f>VLOOKUP(CONCATENATE($F23," ",$G23),AllocFactorMatrix,(Q$4+1),FALSE)*$E25</f>
        <v>0</v>
      </c>
      <c r="R23" s="97">
        <f t="shared" si="8"/>
        <v>0</v>
      </c>
      <c r="S23" s="97">
        <f>VLOOKUP(CONCATENATE($F23," ",$G23),AllocFactorMatrix,(S$4+1),FALSE)*$E25</f>
        <v>0</v>
      </c>
      <c r="T23" s="97">
        <f>VLOOKUP(CONCATENATE($F23," ",$G23),AllocFactorMatrix,(T$4+1),FALSE)*$E25</f>
        <v>0</v>
      </c>
      <c r="U23" s="97">
        <f>VLOOKUP(CONCATENATE($F23," ",$G23),AllocFactorMatrix,(U$4+1),FALSE)*$E25</f>
        <v>0</v>
      </c>
      <c r="V23" s="97">
        <f>VLOOKUP(CONCATENATE($F23," ",$G23),AllocFactorMatrix,(V$4+1),FALSE)*$E25</f>
        <v>0</v>
      </c>
      <c r="W23" s="97">
        <f t="shared" si="9"/>
        <v>0</v>
      </c>
      <c r="X23" s="97">
        <f>VLOOKUP(CONCATENATE($F23," ",$G23),AllocFactorMatrix,(X$4+1),FALSE)*$E25</f>
        <v>0</v>
      </c>
      <c r="Y23" s="97">
        <f>VLOOKUP(CONCATENATE($F23," ",$G23),AllocFactorMatrix,(Y$4+1),FALSE)*$E25</f>
        <v>0</v>
      </c>
      <c r="Z23" s="97">
        <f t="shared" si="7"/>
        <v>0</v>
      </c>
      <c r="AA23" s="97">
        <f>VLOOKUP(CONCATENATE($F23," ",$G23),AllocFactorMatrix,(AA$4+1),FALSE)*$E25</f>
        <v>0</v>
      </c>
      <c r="AB23" s="97">
        <f>VLOOKUP(CONCATENATE($F23," ",$G23),AllocFactorMatrix,(AB$4+1),FALSE)*$E25</f>
        <v>0</v>
      </c>
      <c r="AC23" s="97">
        <f>VLOOKUP(CONCATENATE($F23," ",$G23),AllocFactorMatrix,(AC$4+1),FALSE)*$E25</f>
        <v>0</v>
      </c>
    </row>
    <row r="24" spans="3:29" hidden="1" outlineLevel="1">
      <c r="F24" s="40" t="str">
        <f>F25</f>
        <v>PROD_DEMAND</v>
      </c>
      <c r="G24" s="39" t="str">
        <f>$G$14</f>
        <v>CUSTOMER</v>
      </c>
      <c r="H24" s="42">
        <f t="shared" si="5"/>
        <v>0</v>
      </c>
      <c r="I24" s="97">
        <f>VLOOKUP(CONCATENATE($F24," ",$G24),AllocFactorMatrix,(I$4+1),FALSE)*$E25</f>
        <v>0</v>
      </c>
      <c r="J24" s="97">
        <f>VLOOKUP(CONCATENATE($F24," ",$G24),AllocFactorMatrix,(J$4+1),FALSE)*$E25</f>
        <v>0</v>
      </c>
      <c r="K24" s="97">
        <f>VLOOKUP(CONCATENATE($F24," ",$G24),AllocFactorMatrix,(K$4+1),FALSE)*$E25</f>
        <v>0</v>
      </c>
      <c r="L24" s="97">
        <f>VLOOKUP(CONCATENATE($F24," ",$G24),AllocFactorMatrix,(L$4+1),FALSE)*$E25</f>
        <v>0</v>
      </c>
      <c r="M24" s="97">
        <f t="shared" si="6"/>
        <v>0</v>
      </c>
      <c r="N24" s="97">
        <f>VLOOKUP(CONCATENATE($F24," ",$G24),AllocFactorMatrix,(N$4+1),FALSE)*$E25</f>
        <v>0</v>
      </c>
      <c r="O24" s="97">
        <f>VLOOKUP(CONCATENATE($F24," ",$G24),AllocFactorMatrix,(O$4+1),FALSE)*$E25</f>
        <v>0</v>
      </c>
      <c r="P24" s="97">
        <f>VLOOKUP(CONCATENATE($F24," ",$G24),AllocFactorMatrix,(P$4+1),FALSE)*$E25</f>
        <v>0</v>
      </c>
      <c r="Q24" s="97">
        <f>VLOOKUP(CONCATENATE($F24," ",$G24),AllocFactorMatrix,(Q$4+1),FALSE)*$E25</f>
        <v>0</v>
      </c>
      <c r="R24" s="97">
        <f t="shared" si="8"/>
        <v>0</v>
      </c>
      <c r="S24" s="97">
        <f>VLOOKUP(CONCATENATE($F24," ",$G24),AllocFactorMatrix,(S$4+1),FALSE)*$E25</f>
        <v>0</v>
      </c>
      <c r="T24" s="97">
        <f>VLOOKUP(CONCATENATE($F24," ",$G24),AllocFactorMatrix,(T$4+1),FALSE)*$E25</f>
        <v>0</v>
      </c>
      <c r="U24" s="97">
        <f>VLOOKUP(CONCATENATE($F24," ",$G24),AllocFactorMatrix,(U$4+1),FALSE)*$E25</f>
        <v>0</v>
      </c>
      <c r="V24" s="97">
        <f>VLOOKUP(CONCATENATE($F24," ",$G24),AllocFactorMatrix,(V$4+1),FALSE)*$E25</f>
        <v>0</v>
      </c>
      <c r="W24" s="97">
        <f t="shared" si="9"/>
        <v>0</v>
      </c>
      <c r="X24" s="97">
        <f>VLOOKUP(CONCATENATE($F24," ",$G24),AllocFactorMatrix,(X$4+1),FALSE)*$E25</f>
        <v>0</v>
      </c>
      <c r="Y24" s="97">
        <f>VLOOKUP(CONCATENATE($F24," ",$G24),AllocFactorMatrix,(Y$4+1),FALSE)*$E25</f>
        <v>0</v>
      </c>
      <c r="Z24" s="97">
        <f t="shared" si="7"/>
        <v>0</v>
      </c>
      <c r="AA24" s="97">
        <f>VLOOKUP(CONCATENATE($F24," ",$G24),AllocFactorMatrix,(AA$4+1),FALSE)*$E25</f>
        <v>0</v>
      </c>
      <c r="AB24" s="97">
        <f>VLOOKUP(CONCATENATE($F24," ",$G24),AllocFactorMatrix,(AB$4+1),FALSE)*$E25</f>
        <v>0</v>
      </c>
      <c r="AC24" s="97">
        <f>VLOOKUP(CONCATENATE($F24," ",$G24),AllocFactorMatrix,(AC$4+1),FALSE)*$E25</f>
        <v>0</v>
      </c>
    </row>
    <row r="25" spans="3:29" collapsed="1">
      <c r="D25" s="39" t="s">
        <v>82</v>
      </c>
      <c r="E25" s="40">
        <v>12793807</v>
      </c>
      <c r="F25" s="40" t="s">
        <v>29</v>
      </c>
      <c r="G25" s="39" t="str">
        <f>$G$15</f>
        <v>TOTAL</v>
      </c>
      <c r="H25" s="42">
        <f t="shared" si="5"/>
        <v>12793807.000000002</v>
      </c>
      <c r="I25" s="97">
        <f>VLOOKUP(CONCATENATE($F25," ",$G25),AllocFactorMatrix,(I$4+1),FALSE)*$E25</f>
        <v>6343279.1571560716</v>
      </c>
      <c r="J25" s="97">
        <f>VLOOKUP(CONCATENATE($F25," ",$G25),AllocFactorMatrix,(J$4+1),FALSE)*$E25</f>
        <v>1586250.3161297129</v>
      </c>
      <c r="K25" s="97">
        <f>VLOOKUP(CONCATENATE($F25," ",$G25),AllocFactorMatrix,(K$4+1),FALSE)*$E25</f>
        <v>20103.879205171968</v>
      </c>
      <c r="L25" s="97">
        <f>VLOOKUP(CONCATENATE($F25," ",$G25),AllocFactorMatrix,(L$4+1),FALSE)*$E25</f>
        <v>1006.1791707651288</v>
      </c>
      <c r="M25" s="97">
        <f t="shared" si="6"/>
        <v>1607360.37450565</v>
      </c>
      <c r="N25" s="97">
        <f>VLOOKUP(CONCATENATE($F25," ",$G25),AllocFactorMatrix,(N$4+1),FALSE)*$E25</f>
        <v>711667.60672190879</v>
      </c>
      <c r="O25" s="97">
        <f>VLOOKUP(CONCATENATE($F25," ",$G25),AllocFactorMatrix,(O$4+1),FALSE)*$E25</f>
        <v>195051.60956218364</v>
      </c>
      <c r="P25" s="97">
        <f>VLOOKUP(CONCATENATE($F25," ",$G25),AllocFactorMatrix,(P$4+1),FALSE)*$E25</f>
        <v>31038.720098113441</v>
      </c>
      <c r="Q25" s="97">
        <f>VLOOKUP(CONCATENATE($F25," ",$G25),AllocFactorMatrix,(Q$4+1),FALSE)*$E25</f>
        <v>0</v>
      </c>
      <c r="R25" s="97">
        <f t="shared" si="8"/>
        <v>937757.93638220581</v>
      </c>
      <c r="S25" s="97">
        <f>VLOOKUP(CONCATENATE($F25," ",$G25),AllocFactorMatrix,(S$4+1),FALSE)*$E25</f>
        <v>30763.570079688692</v>
      </c>
      <c r="T25" s="97">
        <f>VLOOKUP(CONCATENATE($F25," ",$G25),AllocFactorMatrix,(T$4+1),FALSE)*$E25</f>
        <v>559844.49876774743</v>
      </c>
      <c r="U25" s="97">
        <f>VLOOKUP(CONCATENATE($F25," ",$G25),AllocFactorMatrix,(U$4+1),FALSE)*$E25</f>
        <v>2727865.7648095354</v>
      </c>
      <c r="V25" s="97">
        <f>VLOOKUP(CONCATENATE($F25," ",$G25),AllocFactorMatrix,(V$4+1),FALSE)*$E25</f>
        <v>347585.86104590888</v>
      </c>
      <c r="W25" s="97">
        <f t="shared" si="9"/>
        <v>3666059.6947028805</v>
      </c>
      <c r="X25" s="97">
        <f>VLOOKUP(CONCATENATE($F25," ",$G25),AllocFactorMatrix,(X$4+1),FALSE)*$E25</f>
        <v>199038.2575624357</v>
      </c>
      <c r="Y25" s="97">
        <f>VLOOKUP(CONCATENATE($F25," ",$G25),AllocFactorMatrix,(Y$4+1),FALSE)*$E25</f>
        <v>3741.4396665893823</v>
      </c>
      <c r="Z25" s="97">
        <f t="shared" si="7"/>
        <v>202779.69722902507</v>
      </c>
      <c r="AA25" s="97">
        <f>VLOOKUP(CONCATENATE($F25," ",$G25),AllocFactorMatrix,(AA$4+1),FALSE)*$E25</f>
        <v>2894.5203059828418</v>
      </c>
      <c r="AB25" s="97">
        <f>VLOOKUP(CONCATENATE($F25," ",$G25),AllocFactorMatrix,(AB$4+1),FALSE)*$E25</f>
        <v>27200.688122521762</v>
      </c>
      <c r="AC25" s="97">
        <f>VLOOKUP(CONCATENATE($F25," ",$G25),AllocFactorMatrix,(AC$4+1),FALSE)*$E25</f>
        <v>6474.9315956653863</v>
      </c>
    </row>
    <row r="26" spans="3:29" hidden="1" outlineLevel="1">
      <c r="F26" s="40" t="str">
        <f>F33</f>
        <v>TRANS_TOTAL</v>
      </c>
      <c r="G26" s="39" t="str">
        <f>$G$8</f>
        <v>PRODUCTION</v>
      </c>
      <c r="H26" s="42">
        <f t="shared" si="5"/>
        <v>0</v>
      </c>
      <c r="I26" s="97">
        <f>VLOOKUP(CONCATENATE($F26," ",$G26),AllocFactorMatrix,(I$4+1),FALSE)*$E33</f>
        <v>0</v>
      </c>
      <c r="J26" s="97">
        <f>VLOOKUP(CONCATENATE($F26," ",$G26),AllocFactorMatrix,(J$4+1),FALSE)*$E33</f>
        <v>0</v>
      </c>
      <c r="K26" s="97">
        <f>VLOOKUP(CONCATENATE($F26," ",$G26),AllocFactorMatrix,(K$4+1),FALSE)*$E33</f>
        <v>0</v>
      </c>
      <c r="L26" s="97">
        <f>VLOOKUP(CONCATENATE($F26," ",$G26),AllocFactorMatrix,(L$4+1),FALSE)*$E33</f>
        <v>0</v>
      </c>
      <c r="M26" s="97">
        <f t="shared" si="6"/>
        <v>0</v>
      </c>
      <c r="N26" s="97">
        <f>VLOOKUP(CONCATENATE($F26," ",$G26),AllocFactorMatrix,(N$4+1),FALSE)*$E33</f>
        <v>0</v>
      </c>
      <c r="O26" s="97">
        <f>VLOOKUP(CONCATENATE($F26," ",$G26),AllocFactorMatrix,(O$4+1),FALSE)*$E33</f>
        <v>0</v>
      </c>
      <c r="P26" s="97">
        <f>VLOOKUP(CONCATENATE($F26," ",$G26),AllocFactorMatrix,(P$4+1),FALSE)*$E33</f>
        <v>0</v>
      </c>
      <c r="Q26" s="97">
        <f>VLOOKUP(CONCATENATE($F26," ",$G26),AllocFactorMatrix,(Q$4+1),FALSE)*$E33</f>
        <v>0</v>
      </c>
      <c r="R26" s="97">
        <f t="shared" si="8"/>
        <v>0</v>
      </c>
      <c r="S26" s="97">
        <f>VLOOKUP(CONCATENATE($F26," ",$G26),AllocFactorMatrix,(S$4+1),FALSE)*$E33</f>
        <v>0</v>
      </c>
      <c r="T26" s="97">
        <f>VLOOKUP(CONCATENATE($F26," ",$G26),AllocFactorMatrix,(T$4+1),FALSE)*$E33</f>
        <v>0</v>
      </c>
      <c r="U26" s="97">
        <f>VLOOKUP(CONCATENATE($F26," ",$G26),AllocFactorMatrix,(U$4+1),FALSE)*$E33</f>
        <v>0</v>
      </c>
      <c r="V26" s="97">
        <f>VLOOKUP(CONCATENATE($F26," ",$G26),AllocFactorMatrix,(V$4+1),FALSE)*$E33</f>
        <v>0</v>
      </c>
      <c r="W26" s="97">
        <f>SUBTOTAL(9,S26:V26)</f>
        <v>0</v>
      </c>
      <c r="X26" s="97">
        <f>VLOOKUP(CONCATENATE($F26," ",$G26),AllocFactorMatrix,(X$4+1),FALSE)*$E33</f>
        <v>0</v>
      </c>
      <c r="Y26" s="97">
        <f>VLOOKUP(CONCATENATE($F26," ",$G26),AllocFactorMatrix,(Y$4+1),FALSE)*$E33</f>
        <v>0</v>
      </c>
      <c r="Z26" s="97">
        <f t="shared" si="7"/>
        <v>0</v>
      </c>
      <c r="AA26" s="97">
        <f>VLOOKUP(CONCATENATE($F26," ",$G26),AllocFactorMatrix,(AA$4+1),FALSE)*$E33</f>
        <v>0</v>
      </c>
      <c r="AB26" s="97">
        <f>VLOOKUP(CONCATENATE($F26," ",$G26),AllocFactorMatrix,(AB$4+1),FALSE)*$E33</f>
        <v>0</v>
      </c>
      <c r="AC26" s="97">
        <f>VLOOKUP(CONCATENATE($F26," ",$G26),AllocFactorMatrix,(AC$4+1),FALSE)*$E33</f>
        <v>0</v>
      </c>
    </row>
    <row r="27" spans="3:29" hidden="1" outlineLevel="1">
      <c r="F27" s="40" t="str">
        <f>F33</f>
        <v>TRANS_TOTAL</v>
      </c>
      <c r="G27" s="39" t="str">
        <f>$G$9</f>
        <v>BULKTRAN</v>
      </c>
      <c r="H27" s="42">
        <f t="shared" si="5"/>
        <v>593346084.4854002</v>
      </c>
      <c r="I27" s="97">
        <f>VLOOKUP(CONCATENATE($F27," ",$G27),AllocFactorMatrix,(I$4+1),FALSE)*$E33</f>
        <v>294186073.83215982</v>
      </c>
      <c r="J27" s="97">
        <f>VLOOKUP(CONCATENATE($F27," ",$G27),AllocFactorMatrix,(J$4+1),FALSE)*$E33</f>
        <v>73566485.260352373</v>
      </c>
      <c r="K27" s="97">
        <f>VLOOKUP(CONCATENATE($F27," ",$G27),AllocFactorMatrix,(K$4+1),FALSE)*$E33</f>
        <v>932369.70116527798</v>
      </c>
      <c r="L27" s="97">
        <f>VLOOKUP(CONCATENATE($F27," ",$G27),AllocFactorMatrix,(L$4+1),FALSE)*$E33</f>
        <v>46664.176758665795</v>
      </c>
      <c r="M27" s="97">
        <f t="shared" si="6"/>
        <v>74545519.138276309</v>
      </c>
      <c r="N27" s="97">
        <f>VLOOKUP(CONCATENATE($F27," ",$G27),AllocFactorMatrix,(N$4+1),FALSE)*$E33</f>
        <v>33005436.763548184</v>
      </c>
      <c r="O27" s="97">
        <f>VLOOKUP(CONCATENATE($F27," ",$G27),AllocFactorMatrix,(O$4+1),FALSE)*$E33</f>
        <v>9046025.8472162876</v>
      </c>
      <c r="P27" s="97">
        <f>VLOOKUP(CONCATENATE($F27," ",$G27),AllocFactorMatrix,(P$4+1),FALSE)*$E33</f>
        <v>1439501.3960781104</v>
      </c>
      <c r="Q27" s="97">
        <f>VLOOKUP(CONCATENATE($F27," ",$G27),AllocFactorMatrix,(Q$4+1),FALSE)*$E33</f>
        <v>0</v>
      </c>
      <c r="R27" s="97">
        <f t="shared" si="8"/>
        <v>43490964.006842583</v>
      </c>
      <c r="S27" s="97">
        <f>VLOOKUP(CONCATENATE($F27," ",$G27),AllocFactorMatrix,(S$4+1),FALSE)*$E33</f>
        <v>1426740.598132791</v>
      </c>
      <c r="T27" s="97">
        <f>VLOOKUP(CONCATENATE($F27," ",$G27),AllocFactorMatrix,(T$4+1),FALSE)*$E33</f>
        <v>25964245.143336482</v>
      </c>
      <c r="U27" s="97">
        <f>VLOOKUP(CONCATENATE($F27," ",$G27),AllocFactorMatrix,(U$4+1),FALSE)*$E33</f>
        <v>126511871.76354222</v>
      </c>
      <c r="V27" s="97">
        <f>VLOOKUP(CONCATENATE($F27," ",$G27),AllocFactorMatrix,(V$4+1),FALSE)*$E33</f>
        <v>16120198.598749878</v>
      </c>
      <c r="W27" s="97">
        <f t="shared" ref="W27:W33" si="10">SUBTOTAL(9,S27:V27)</f>
        <v>170023056.10376137</v>
      </c>
      <c r="X27" s="97">
        <f>VLOOKUP(CONCATENATE($F27," ",$G27),AllocFactorMatrix,(X$4+1),FALSE)*$E33</f>
        <v>9230917.0200447589</v>
      </c>
      <c r="Y27" s="97">
        <f>VLOOKUP(CONCATENATE($F27," ",$G27),AllocFactorMatrix,(Y$4+1),FALSE)*$E33</f>
        <v>173518.9984114322</v>
      </c>
      <c r="Z27" s="97">
        <f t="shared" si="7"/>
        <v>9404436.0184561908</v>
      </c>
      <c r="AA27" s="97">
        <f>VLOOKUP(CONCATENATE($F27," ",$G27),AllocFactorMatrix,(AA$4+1),FALSE)*$E33</f>
        <v>134240.90968531894</v>
      </c>
      <c r="AB27" s="97">
        <f>VLOOKUP(CONCATENATE($F27," ",$G27),AllocFactorMatrix,(AB$4+1),FALSE)*$E33</f>
        <v>1261502.6780384299</v>
      </c>
      <c r="AC27" s="97">
        <f>VLOOKUP(CONCATENATE($F27," ",$G27),AllocFactorMatrix,(AC$4+1),FALSE)*$E33</f>
        <v>300291.79818007728</v>
      </c>
    </row>
    <row r="28" spans="3:29" hidden="1" outlineLevel="1">
      <c r="F28" s="40" t="str">
        <f>F33</f>
        <v>TRANS_TOTAL</v>
      </c>
      <c r="G28" s="39" t="str">
        <f>$G$10</f>
        <v>SUBTRAN</v>
      </c>
      <c r="H28" s="42">
        <f t="shared" si="5"/>
        <v>188092193.51460004</v>
      </c>
      <c r="I28" s="97">
        <f>VLOOKUP(CONCATENATE($F28," ",$G28),AllocFactorMatrix,(I$4+1),FALSE)*$E33</f>
        <v>90766188.104868591</v>
      </c>
      <c r="J28" s="97">
        <f>VLOOKUP(CONCATENATE($F28," ",$G28),AllocFactorMatrix,(J$4+1),FALSE)*$E33</f>
        <v>22645567.169765685</v>
      </c>
      <c r="K28" s="97">
        <f>VLOOKUP(CONCATENATE($F28," ",$G28),AllocFactorMatrix,(K$4+1),FALSE)*$E33</f>
        <v>287612.11316965887</v>
      </c>
      <c r="L28" s="97">
        <f>VLOOKUP(CONCATENATE($F28," ",$G28),AllocFactorMatrix,(L$4+1),FALSE)*$E33</f>
        <v>18541.900952181903</v>
      </c>
      <c r="M28" s="97">
        <f t="shared" si="6"/>
        <v>22951721.183887526</v>
      </c>
      <c r="N28" s="97">
        <f>VLOOKUP(CONCATENATE($F28," ",$G28),AllocFactorMatrix,(N$4+1),FALSE)*$E33</f>
        <v>10056495.147809438</v>
      </c>
      <c r="O28" s="97">
        <f>VLOOKUP(CONCATENATE($F28," ",$G28),AllocFactorMatrix,(O$4+1),FALSE)*$E33</f>
        <v>2760768.2651263401</v>
      </c>
      <c r="P28" s="97">
        <f>VLOOKUP(CONCATENATE($F28," ",$G28),AllocFactorMatrix,(P$4+1),FALSE)*$E33</f>
        <v>554934.86410916667</v>
      </c>
      <c r="Q28" s="97">
        <f>VLOOKUP(CONCATENATE($F28," ",$G28),AllocFactorMatrix,(Q$4+1),FALSE)*$E33</f>
        <v>0</v>
      </c>
      <c r="R28" s="97">
        <f t="shared" si="8"/>
        <v>13372198.277044944</v>
      </c>
      <c r="S28" s="97">
        <f>VLOOKUP(CONCATENATE($F28," ",$G28),AllocFactorMatrix,(S$4+1),FALSE)*$E33</f>
        <v>426163.61873725028</v>
      </c>
      <c r="T28" s="97">
        <f>VLOOKUP(CONCATENATE($F28," ",$G28),AllocFactorMatrix,(T$4+1),FALSE)*$E33</f>
        <v>7984239.3055998851</v>
      </c>
      <c r="U28" s="97">
        <f>VLOOKUP(CONCATENATE($F28," ",$G28),AllocFactorMatrix,(U$4+1),FALSE)*$E33</f>
        <v>49617444.765732087</v>
      </c>
      <c r="V28" s="97">
        <f>VLOOKUP(CONCATENATE($F28," ",$G28),AllocFactorMatrix,(V$4+1),FALSE)*$E33</f>
        <v>0</v>
      </c>
      <c r="W28" s="97">
        <f t="shared" si="10"/>
        <v>58027847.690069221</v>
      </c>
      <c r="X28" s="97">
        <f>VLOOKUP(CONCATENATE($F28," ",$G28),AllocFactorMatrix,(X$4+1),FALSE)*$E33</f>
        <v>2820712.3848191234</v>
      </c>
      <c r="Y28" s="97">
        <f>VLOOKUP(CONCATENATE($F28," ",$G28),AllocFactorMatrix,(Y$4+1),FALSE)*$E33</f>
        <v>54106.412349361184</v>
      </c>
      <c r="Z28" s="97">
        <f t="shared" si="7"/>
        <v>2874818.7971684844</v>
      </c>
      <c r="AA28" s="97">
        <f>VLOOKUP(CONCATENATE($F28," ",$G28),AllocFactorMatrix,(AA$4+1),FALSE)*$E33</f>
        <v>41153.809502851756</v>
      </c>
      <c r="AB28" s="97">
        <f>VLOOKUP(CONCATENATE($F28," ",$G28),AllocFactorMatrix,(AB$4+1),FALSE)*$E33</f>
        <v>47086.222310136262</v>
      </c>
      <c r="AC28" s="97">
        <f>VLOOKUP(CONCATENATE($F28," ",$G28),AllocFactorMatrix,(AC$4+1),FALSE)*$E33</f>
        <v>11179.429748293154</v>
      </c>
    </row>
    <row r="29" spans="3:29" hidden="1" outlineLevel="1">
      <c r="F29" s="40" t="str">
        <f>F33</f>
        <v>TRANS_TOTAL</v>
      </c>
      <c r="G29" s="39" t="str">
        <f>$G$11</f>
        <v>DISTPRI</v>
      </c>
      <c r="H29" s="42">
        <f t="shared" si="5"/>
        <v>0</v>
      </c>
      <c r="I29" s="97">
        <f>VLOOKUP(CONCATENATE($F29," ",$G29),AllocFactorMatrix,(I$4+1),FALSE)*$E33</f>
        <v>0</v>
      </c>
      <c r="J29" s="97">
        <f>VLOOKUP(CONCATENATE($F29," ",$G29),AllocFactorMatrix,(J$4+1),FALSE)*$E33</f>
        <v>0</v>
      </c>
      <c r="K29" s="97">
        <f>VLOOKUP(CONCATENATE($F29," ",$G29),AllocFactorMatrix,(K$4+1),FALSE)*$E33</f>
        <v>0</v>
      </c>
      <c r="L29" s="97">
        <f>VLOOKUP(CONCATENATE($F29," ",$G29),AllocFactorMatrix,(L$4+1),FALSE)*$E33</f>
        <v>0</v>
      </c>
      <c r="M29" s="97">
        <f t="shared" si="6"/>
        <v>0</v>
      </c>
      <c r="N29" s="97">
        <f>VLOOKUP(CONCATENATE($F29," ",$G29),AllocFactorMatrix,(N$4+1),FALSE)*$E33</f>
        <v>0</v>
      </c>
      <c r="O29" s="97">
        <f>VLOOKUP(CONCATENATE($F29," ",$G29),AllocFactorMatrix,(O$4+1),FALSE)*$E33</f>
        <v>0</v>
      </c>
      <c r="P29" s="97">
        <f>VLOOKUP(CONCATENATE($F29," ",$G29),AllocFactorMatrix,(P$4+1),FALSE)*$E33</f>
        <v>0</v>
      </c>
      <c r="Q29" s="97">
        <f>VLOOKUP(CONCATENATE($F29," ",$G29),AllocFactorMatrix,(Q$4+1),FALSE)*$E33</f>
        <v>0</v>
      </c>
      <c r="R29" s="97">
        <f t="shared" si="8"/>
        <v>0</v>
      </c>
      <c r="S29" s="97">
        <f>VLOOKUP(CONCATENATE($F29," ",$G29),AllocFactorMatrix,(S$4+1),FALSE)*$E33</f>
        <v>0</v>
      </c>
      <c r="T29" s="97">
        <f>VLOOKUP(CONCATENATE($F29," ",$G29),AllocFactorMatrix,(T$4+1),FALSE)*$E33</f>
        <v>0</v>
      </c>
      <c r="U29" s="97">
        <f>VLOOKUP(CONCATENATE($F29," ",$G29),AllocFactorMatrix,(U$4+1),FALSE)*$E33</f>
        <v>0</v>
      </c>
      <c r="V29" s="97">
        <f>VLOOKUP(CONCATENATE($F29," ",$G29),AllocFactorMatrix,(V$4+1),FALSE)*$E33</f>
        <v>0</v>
      </c>
      <c r="W29" s="97">
        <f t="shared" si="10"/>
        <v>0</v>
      </c>
      <c r="X29" s="97">
        <f>VLOOKUP(CONCATENATE($F29," ",$G29),AllocFactorMatrix,(X$4+1),FALSE)*$E33</f>
        <v>0</v>
      </c>
      <c r="Y29" s="97">
        <f>VLOOKUP(CONCATENATE($F29," ",$G29),AllocFactorMatrix,(Y$4+1),FALSE)*$E33</f>
        <v>0</v>
      </c>
      <c r="Z29" s="97">
        <f t="shared" si="7"/>
        <v>0</v>
      </c>
      <c r="AA29" s="97">
        <f>VLOOKUP(CONCATENATE($F29," ",$G29),AllocFactorMatrix,(AA$4+1),FALSE)*$E33</f>
        <v>0</v>
      </c>
      <c r="AB29" s="97">
        <f>VLOOKUP(CONCATENATE($F29," ",$G29),AllocFactorMatrix,(AB$4+1),FALSE)*$E33</f>
        <v>0</v>
      </c>
      <c r="AC29" s="97">
        <f>VLOOKUP(CONCATENATE($F29," ",$G29),AllocFactorMatrix,(AC$4+1),FALSE)*$E33</f>
        <v>0</v>
      </c>
    </row>
    <row r="30" spans="3:29" hidden="1" outlineLevel="1">
      <c r="F30" s="40" t="str">
        <f>F33</f>
        <v>TRANS_TOTAL</v>
      </c>
      <c r="G30" s="39" t="str">
        <f>$G$12</f>
        <v>DISTSEC</v>
      </c>
      <c r="H30" s="42">
        <f t="shared" si="5"/>
        <v>0</v>
      </c>
      <c r="I30" s="97">
        <f>VLOOKUP(CONCATENATE($F30," ",$G30),AllocFactorMatrix,(I$4+1),FALSE)*$E33</f>
        <v>0</v>
      </c>
      <c r="J30" s="97">
        <f>VLOOKUP(CONCATENATE($F30," ",$G30),AllocFactorMatrix,(J$4+1),FALSE)*$E33</f>
        <v>0</v>
      </c>
      <c r="K30" s="97">
        <f>VLOOKUP(CONCATENATE($F30," ",$G30),AllocFactorMatrix,(K$4+1),FALSE)*$E33</f>
        <v>0</v>
      </c>
      <c r="L30" s="97">
        <f>VLOOKUP(CONCATENATE($F30," ",$G30),AllocFactorMatrix,(L$4+1),FALSE)*$E33</f>
        <v>0</v>
      </c>
      <c r="M30" s="97">
        <f t="shared" si="6"/>
        <v>0</v>
      </c>
      <c r="N30" s="97">
        <f>VLOOKUP(CONCATENATE($F30," ",$G30),AllocFactorMatrix,(N$4+1),FALSE)*$E33</f>
        <v>0</v>
      </c>
      <c r="O30" s="97">
        <f>VLOOKUP(CONCATENATE($F30," ",$G30),AllocFactorMatrix,(O$4+1),FALSE)*$E33</f>
        <v>0</v>
      </c>
      <c r="P30" s="97">
        <f>VLOOKUP(CONCATENATE($F30," ",$G30),AllocFactorMatrix,(P$4+1),FALSE)*$E33</f>
        <v>0</v>
      </c>
      <c r="Q30" s="97">
        <f>VLOOKUP(CONCATENATE($F30," ",$G30),AllocFactorMatrix,(Q$4+1),FALSE)*$E33</f>
        <v>0</v>
      </c>
      <c r="R30" s="97">
        <f t="shared" si="8"/>
        <v>0</v>
      </c>
      <c r="S30" s="97">
        <f>VLOOKUP(CONCATENATE($F30," ",$G30),AllocFactorMatrix,(S$4+1),FALSE)*$E33</f>
        <v>0</v>
      </c>
      <c r="T30" s="97">
        <f>VLOOKUP(CONCATENATE($F30," ",$G30),AllocFactorMatrix,(T$4+1),FALSE)*$E33</f>
        <v>0</v>
      </c>
      <c r="U30" s="97">
        <f>VLOOKUP(CONCATENATE($F30," ",$G30),AllocFactorMatrix,(U$4+1),FALSE)*$E33</f>
        <v>0</v>
      </c>
      <c r="V30" s="97">
        <f>VLOOKUP(CONCATENATE($F30," ",$G30),AllocFactorMatrix,(V$4+1),FALSE)*$E33</f>
        <v>0</v>
      </c>
      <c r="W30" s="97">
        <f t="shared" si="10"/>
        <v>0</v>
      </c>
      <c r="X30" s="97">
        <f>VLOOKUP(CONCATENATE($F30," ",$G30),AllocFactorMatrix,(X$4+1),FALSE)*$E33</f>
        <v>0</v>
      </c>
      <c r="Y30" s="97">
        <f>VLOOKUP(CONCATENATE($F30," ",$G30),AllocFactorMatrix,(Y$4+1),FALSE)*$E33</f>
        <v>0</v>
      </c>
      <c r="Z30" s="97">
        <f t="shared" si="7"/>
        <v>0</v>
      </c>
      <c r="AA30" s="97">
        <f>VLOOKUP(CONCATENATE($F30," ",$G30),AllocFactorMatrix,(AA$4+1),FALSE)*$E33</f>
        <v>0</v>
      </c>
      <c r="AB30" s="97">
        <f>VLOOKUP(CONCATENATE($F30," ",$G30),AllocFactorMatrix,(AB$4+1),FALSE)*$E33</f>
        <v>0</v>
      </c>
      <c r="AC30" s="97">
        <f>VLOOKUP(CONCATENATE($F30," ",$G30),AllocFactorMatrix,(AC$4+1),FALSE)*$E33</f>
        <v>0</v>
      </c>
    </row>
    <row r="31" spans="3:29" hidden="1" outlineLevel="1">
      <c r="F31" s="40" t="str">
        <f>F33</f>
        <v>TRANS_TOTAL</v>
      </c>
      <c r="G31" s="39" t="str">
        <f>$G$13</f>
        <v>ENERGY</v>
      </c>
      <c r="H31" s="42">
        <f t="shared" si="5"/>
        <v>0</v>
      </c>
      <c r="I31" s="97">
        <f>VLOOKUP(CONCATENATE($F31," ",$G31),AllocFactorMatrix,(I$4+1),FALSE)*$E33</f>
        <v>0</v>
      </c>
      <c r="J31" s="97">
        <f>VLOOKUP(CONCATENATE($F31," ",$G31),AllocFactorMatrix,(J$4+1),FALSE)*$E33</f>
        <v>0</v>
      </c>
      <c r="K31" s="97">
        <f>VLOOKUP(CONCATENATE($F31," ",$G31),AllocFactorMatrix,(K$4+1),FALSE)*$E33</f>
        <v>0</v>
      </c>
      <c r="L31" s="97">
        <f>VLOOKUP(CONCATENATE($F31," ",$G31),AllocFactorMatrix,(L$4+1),FALSE)*$E33</f>
        <v>0</v>
      </c>
      <c r="M31" s="97">
        <f t="shared" si="6"/>
        <v>0</v>
      </c>
      <c r="N31" s="97">
        <f>VLOOKUP(CONCATENATE($F31," ",$G31),AllocFactorMatrix,(N$4+1),FALSE)*$E33</f>
        <v>0</v>
      </c>
      <c r="O31" s="97">
        <f>VLOOKUP(CONCATENATE($F31," ",$G31),AllocFactorMatrix,(O$4+1),FALSE)*$E33</f>
        <v>0</v>
      </c>
      <c r="P31" s="97">
        <f>VLOOKUP(CONCATENATE($F31," ",$G31),AllocFactorMatrix,(P$4+1),FALSE)*$E33</f>
        <v>0</v>
      </c>
      <c r="Q31" s="97">
        <f>VLOOKUP(CONCATENATE($F31," ",$G31),AllocFactorMatrix,(Q$4+1),FALSE)*$E33</f>
        <v>0</v>
      </c>
      <c r="R31" s="97">
        <f t="shared" si="8"/>
        <v>0</v>
      </c>
      <c r="S31" s="97">
        <f>VLOOKUP(CONCATENATE($F31," ",$G31),AllocFactorMatrix,(S$4+1),FALSE)*$E33</f>
        <v>0</v>
      </c>
      <c r="T31" s="97">
        <f>VLOOKUP(CONCATENATE($F31," ",$G31),AllocFactorMatrix,(T$4+1),FALSE)*$E33</f>
        <v>0</v>
      </c>
      <c r="U31" s="97">
        <f>VLOOKUP(CONCATENATE($F31," ",$G31),AllocFactorMatrix,(U$4+1),FALSE)*$E33</f>
        <v>0</v>
      </c>
      <c r="V31" s="97">
        <f>VLOOKUP(CONCATENATE($F31," ",$G31),AllocFactorMatrix,(V$4+1),FALSE)*$E33</f>
        <v>0</v>
      </c>
      <c r="W31" s="97">
        <f t="shared" si="10"/>
        <v>0</v>
      </c>
      <c r="X31" s="97">
        <f>VLOOKUP(CONCATENATE($F31," ",$G31),AllocFactorMatrix,(X$4+1),FALSE)*$E33</f>
        <v>0</v>
      </c>
      <c r="Y31" s="97">
        <f>VLOOKUP(CONCATENATE($F31," ",$G31),AllocFactorMatrix,(Y$4+1),FALSE)*$E33</f>
        <v>0</v>
      </c>
      <c r="Z31" s="97">
        <f t="shared" si="7"/>
        <v>0</v>
      </c>
      <c r="AA31" s="97">
        <f>VLOOKUP(CONCATENATE($F31," ",$G31),AllocFactorMatrix,(AA$4+1),FALSE)*$E33</f>
        <v>0</v>
      </c>
      <c r="AB31" s="97">
        <f>VLOOKUP(CONCATENATE($F31," ",$G31),AllocFactorMatrix,(AB$4+1),FALSE)*$E33</f>
        <v>0</v>
      </c>
      <c r="AC31" s="97">
        <f>VLOOKUP(CONCATENATE($F31," ",$G31),AllocFactorMatrix,(AC$4+1),FALSE)*$E33</f>
        <v>0</v>
      </c>
    </row>
    <row r="32" spans="3:29" hidden="1" outlineLevel="1">
      <c r="F32" s="40" t="str">
        <f>F33</f>
        <v>TRANS_TOTAL</v>
      </c>
      <c r="G32" s="39" t="str">
        <f>$G$14</f>
        <v>CUSTOMER</v>
      </c>
      <c r="H32" s="42">
        <f t="shared" si="5"/>
        <v>0</v>
      </c>
      <c r="I32" s="97">
        <f>VLOOKUP(CONCATENATE($F32," ",$G32),AllocFactorMatrix,(I$4+1),FALSE)*$E33</f>
        <v>0</v>
      </c>
      <c r="J32" s="97">
        <f>VLOOKUP(CONCATENATE($F32," ",$G32),AllocFactorMatrix,(J$4+1),FALSE)*$E33</f>
        <v>0</v>
      </c>
      <c r="K32" s="97">
        <f>VLOOKUP(CONCATENATE($F32," ",$G32),AllocFactorMatrix,(K$4+1),FALSE)*$E33</f>
        <v>0</v>
      </c>
      <c r="L32" s="97">
        <f>VLOOKUP(CONCATENATE($F32," ",$G32),AllocFactorMatrix,(L$4+1),FALSE)*$E33</f>
        <v>0</v>
      </c>
      <c r="M32" s="97">
        <f t="shared" si="6"/>
        <v>0</v>
      </c>
      <c r="N32" s="97">
        <f>VLOOKUP(CONCATENATE($F32," ",$G32),AllocFactorMatrix,(N$4+1),FALSE)*$E33</f>
        <v>0</v>
      </c>
      <c r="O32" s="97">
        <f>VLOOKUP(CONCATENATE($F32," ",$G32),AllocFactorMatrix,(O$4+1),FALSE)*$E33</f>
        <v>0</v>
      </c>
      <c r="P32" s="97">
        <f>VLOOKUP(CONCATENATE($F32," ",$G32),AllocFactorMatrix,(P$4+1),FALSE)*$E33</f>
        <v>0</v>
      </c>
      <c r="Q32" s="97">
        <f>VLOOKUP(CONCATENATE($F32," ",$G32),AllocFactorMatrix,(Q$4+1),FALSE)*$E33</f>
        <v>0</v>
      </c>
      <c r="R32" s="97">
        <f t="shared" si="8"/>
        <v>0</v>
      </c>
      <c r="S32" s="97">
        <f>VLOOKUP(CONCATENATE($F32," ",$G32),AllocFactorMatrix,(S$4+1),FALSE)*$E33</f>
        <v>0</v>
      </c>
      <c r="T32" s="97">
        <f>VLOOKUP(CONCATENATE($F32," ",$G32),AllocFactorMatrix,(T$4+1),FALSE)*$E33</f>
        <v>0</v>
      </c>
      <c r="U32" s="97">
        <f>VLOOKUP(CONCATENATE($F32," ",$G32),AllocFactorMatrix,(U$4+1),FALSE)*$E33</f>
        <v>0</v>
      </c>
      <c r="V32" s="97">
        <f>VLOOKUP(CONCATENATE($F32," ",$G32),AllocFactorMatrix,(V$4+1),FALSE)*$E33</f>
        <v>0</v>
      </c>
      <c r="W32" s="97">
        <f t="shared" si="10"/>
        <v>0</v>
      </c>
      <c r="X32" s="97">
        <f>VLOOKUP(CONCATENATE($F32," ",$G32),AllocFactorMatrix,(X$4+1),FALSE)*$E33</f>
        <v>0</v>
      </c>
      <c r="Y32" s="97">
        <f>VLOOKUP(CONCATENATE($F32," ",$G32),AllocFactorMatrix,(Y$4+1),FALSE)*$E33</f>
        <v>0</v>
      </c>
      <c r="Z32" s="97">
        <f t="shared" si="7"/>
        <v>0</v>
      </c>
      <c r="AA32" s="97">
        <f>VLOOKUP(CONCATENATE($F32," ",$G32),AllocFactorMatrix,(AA$4+1),FALSE)*$E33</f>
        <v>0</v>
      </c>
      <c r="AB32" s="97">
        <f>VLOOKUP(CONCATENATE($F32," ",$G32),AllocFactorMatrix,(AB$4+1),FALSE)*$E33</f>
        <v>0</v>
      </c>
      <c r="AC32" s="97">
        <f>VLOOKUP(CONCATENATE($F32," ",$G32),AllocFactorMatrix,(AC$4+1),FALSE)*$E33</f>
        <v>0</v>
      </c>
    </row>
    <row r="33" spans="3:29" collapsed="1">
      <c r="D33" s="39" t="s">
        <v>187</v>
      </c>
      <c r="E33" s="40">
        <f>722022660+72209425-E25</f>
        <v>781438278</v>
      </c>
      <c r="F33" s="40" t="s">
        <v>191</v>
      </c>
      <c r="G33" s="39" t="str">
        <f>$G$15</f>
        <v>TOTAL</v>
      </c>
      <c r="H33" s="42">
        <f t="shared" si="5"/>
        <v>781438278.00000024</v>
      </c>
      <c r="I33" s="97">
        <f>VLOOKUP(CONCATENATE($F33," ",$G33),AllocFactorMatrix,(I$4+1),FALSE)*$E33</f>
        <v>384952261.93702841</v>
      </c>
      <c r="J33" s="97">
        <f>VLOOKUP(CONCATENATE($F33," ",$G33),AllocFactorMatrix,(J$4+1),FALSE)*$E33</f>
        <v>96212052.430118054</v>
      </c>
      <c r="K33" s="97">
        <f>VLOOKUP(CONCATENATE($F33," ",$G33),AllocFactorMatrix,(K$4+1),FALSE)*$E33</f>
        <v>1219981.8143349369</v>
      </c>
      <c r="L33" s="97">
        <f>VLOOKUP(CONCATENATE($F33," ",$G33),AllocFactorMatrix,(L$4+1),FALSE)*$E33</f>
        <v>65206.077710847698</v>
      </c>
      <c r="M33" s="97">
        <f t="shared" si="6"/>
        <v>97497240.32216385</v>
      </c>
      <c r="N33" s="97">
        <f>VLOOKUP(CONCATENATE($F33," ",$G33),AllocFactorMatrix,(N$4+1),FALSE)*$E33</f>
        <v>43061931.911357626</v>
      </c>
      <c r="O33" s="97">
        <f>VLOOKUP(CONCATENATE($F33," ",$G33),AllocFactorMatrix,(O$4+1),FALSE)*$E33</f>
        <v>11806794.112342628</v>
      </c>
      <c r="P33" s="97">
        <f>VLOOKUP(CONCATENATE($F33," ",$G33),AllocFactorMatrix,(P$4+1),FALSE)*$E33</f>
        <v>1994436.2601872773</v>
      </c>
      <c r="Q33" s="97">
        <f>VLOOKUP(CONCATENATE($F33," ",$G33),AllocFactorMatrix,(Q$4+1),FALSE)*$E33</f>
        <v>0</v>
      </c>
      <c r="R33" s="97">
        <f t="shared" si="8"/>
        <v>56863162.283887528</v>
      </c>
      <c r="S33" s="97">
        <f>VLOOKUP(CONCATENATE($F33," ",$G33),AllocFactorMatrix,(S$4+1),FALSE)*$E33</f>
        <v>1852904.2168700413</v>
      </c>
      <c r="T33" s="97">
        <f>VLOOKUP(CONCATENATE($F33," ",$G33),AllocFactorMatrix,(T$4+1),FALSE)*$E33</f>
        <v>33948484.448936366</v>
      </c>
      <c r="U33" s="97">
        <f>VLOOKUP(CONCATENATE($F33," ",$G33),AllocFactorMatrix,(U$4+1),FALSE)*$E33</f>
        <v>176129316.52927428</v>
      </c>
      <c r="V33" s="97">
        <f>VLOOKUP(CONCATENATE($F33," ",$G33),AllocFactorMatrix,(V$4+1),FALSE)*$E33</f>
        <v>16120198.598749878</v>
      </c>
      <c r="W33" s="97">
        <f t="shared" si="10"/>
        <v>228050903.79383057</v>
      </c>
      <c r="X33" s="97">
        <f>VLOOKUP(CONCATENATE($F33," ",$G33),AllocFactorMatrix,(X$4+1),FALSE)*$E33</f>
        <v>12051629.404863883</v>
      </c>
      <c r="Y33" s="97">
        <f>VLOOKUP(CONCATENATE($F33," ",$G33),AllocFactorMatrix,(Y$4+1),FALSE)*$E33</f>
        <v>227625.41076079337</v>
      </c>
      <c r="Z33" s="97">
        <f t="shared" si="7"/>
        <v>12279254.815624677</v>
      </c>
      <c r="AA33" s="97">
        <f>VLOOKUP(CONCATENATE($F33," ",$G33),AllocFactorMatrix,(AA$4+1),FALSE)*$E33</f>
        <v>175394.71918817068</v>
      </c>
      <c r="AB33" s="97">
        <f>VLOOKUP(CONCATENATE($F33," ",$G33),AllocFactorMatrix,(AB$4+1),FALSE)*$E33</f>
        <v>1308588.9003485662</v>
      </c>
      <c r="AC33" s="97">
        <f>VLOOKUP(CONCATENATE($F33," ",$G33),AllocFactorMatrix,(AC$4+1),FALSE)*$E33</f>
        <v>311471.22792837041</v>
      </c>
    </row>
    <row r="34" spans="3:29" hidden="1" outlineLevel="1">
      <c r="E34" s="40"/>
      <c r="F34" s="40"/>
      <c r="G34" s="39" t="str">
        <f>$G$8</f>
        <v>PRODUCTION</v>
      </c>
      <c r="H34" s="42">
        <f t="shared" ref="H34:AC34" si="11">H18+H26</f>
        <v>12793807.000000002</v>
      </c>
      <c r="I34" s="42">
        <f t="shared" si="11"/>
        <v>6343279.1571560716</v>
      </c>
      <c r="J34" s="42">
        <f t="shared" si="11"/>
        <v>1586250.3161297129</v>
      </c>
      <c r="K34" s="42">
        <f t="shared" ref="K34:L41" si="12">K18+K26</f>
        <v>20103.879205171968</v>
      </c>
      <c r="L34" s="42">
        <f t="shared" si="12"/>
        <v>1006.1791707651288</v>
      </c>
      <c r="M34" s="42">
        <f t="shared" si="11"/>
        <v>1607360.37450565</v>
      </c>
      <c r="N34" s="42">
        <f t="shared" si="11"/>
        <v>711667.60672190879</v>
      </c>
      <c r="O34" s="42">
        <f t="shared" si="11"/>
        <v>195051.60956218364</v>
      </c>
      <c r="P34" s="42">
        <f t="shared" si="11"/>
        <v>31038.720098113441</v>
      </c>
      <c r="Q34" s="42">
        <f t="shared" ref="Q34:Q41" si="13">Q18+Q26</f>
        <v>0</v>
      </c>
      <c r="R34" s="42">
        <f t="shared" si="11"/>
        <v>937757.93638220581</v>
      </c>
      <c r="S34" s="42">
        <f t="shared" ref="S34:S41" si="14">S18+S26</f>
        <v>30763.570079688692</v>
      </c>
      <c r="T34" s="42">
        <f t="shared" si="11"/>
        <v>559844.49876774743</v>
      </c>
      <c r="U34" s="42">
        <f t="shared" si="11"/>
        <v>2727865.7648095354</v>
      </c>
      <c r="V34" s="42">
        <f t="shared" ref="V34:V41" si="15">V18+V26</f>
        <v>347585.86104590888</v>
      </c>
      <c r="W34" s="42">
        <f t="shared" si="11"/>
        <v>3666059.6947028805</v>
      </c>
      <c r="X34" s="42">
        <f t="shared" si="11"/>
        <v>199038.2575624357</v>
      </c>
      <c r="Y34" s="42">
        <f t="shared" si="11"/>
        <v>3741.4396665893823</v>
      </c>
      <c r="Z34" s="42">
        <f t="shared" si="11"/>
        <v>202779.69722902507</v>
      </c>
      <c r="AA34" s="42">
        <f t="shared" ref="AA34:AB41" si="16">AA18+AA26</f>
        <v>2894.5203059828418</v>
      </c>
      <c r="AB34" s="42">
        <f t="shared" si="16"/>
        <v>27200.688122521762</v>
      </c>
      <c r="AC34" s="42">
        <f t="shared" si="11"/>
        <v>6474.9315956653863</v>
      </c>
    </row>
    <row r="35" spans="3:29" hidden="1" outlineLevel="1">
      <c r="E35" s="40"/>
      <c r="F35" s="40"/>
      <c r="G35" s="39" t="str">
        <f>$G$9</f>
        <v>BULKTRAN</v>
      </c>
      <c r="H35" s="42">
        <f t="shared" ref="H35:AC35" si="17">H19+H27</f>
        <v>593346084.4854002</v>
      </c>
      <c r="I35" s="42">
        <f t="shared" si="17"/>
        <v>294186073.83215982</v>
      </c>
      <c r="J35" s="42">
        <f t="shared" si="17"/>
        <v>73566485.260352373</v>
      </c>
      <c r="K35" s="42">
        <f t="shared" si="12"/>
        <v>932369.70116527798</v>
      </c>
      <c r="L35" s="42">
        <f t="shared" si="12"/>
        <v>46664.176758665795</v>
      </c>
      <c r="M35" s="42">
        <f t="shared" si="17"/>
        <v>74545519.138276309</v>
      </c>
      <c r="N35" s="42">
        <f t="shared" si="17"/>
        <v>33005436.763548184</v>
      </c>
      <c r="O35" s="42">
        <f t="shared" si="17"/>
        <v>9046025.8472162876</v>
      </c>
      <c r="P35" s="42">
        <f t="shared" si="17"/>
        <v>1439501.3960781104</v>
      </c>
      <c r="Q35" s="42">
        <f t="shared" si="13"/>
        <v>0</v>
      </c>
      <c r="R35" s="42">
        <f t="shared" si="17"/>
        <v>43490964.006842583</v>
      </c>
      <c r="S35" s="42">
        <f t="shared" si="14"/>
        <v>1426740.598132791</v>
      </c>
      <c r="T35" s="42">
        <f t="shared" si="17"/>
        <v>25964245.143336482</v>
      </c>
      <c r="U35" s="42">
        <f t="shared" si="17"/>
        <v>126511871.76354222</v>
      </c>
      <c r="V35" s="42">
        <f t="shared" si="15"/>
        <v>16120198.598749878</v>
      </c>
      <c r="W35" s="42">
        <f t="shared" si="17"/>
        <v>170023056.10376137</v>
      </c>
      <c r="X35" s="42">
        <f t="shared" si="17"/>
        <v>9230917.0200447589</v>
      </c>
      <c r="Y35" s="42">
        <f t="shared" si="17"/>
        <v>173518.9984114322</v>
      </c>
      <c r="Z35" s="42">
        <f t="shared" si="17"/>
        <v>9404436.0184561908</v>
      </c>
      <c r="AA35" s="42">
        <f t="shared" si="16"/>
        <v>134240.90968531894</v>
      </c>
      <c r="AB35" s="42">
        <f t="shared" si="16"/>
        <v>1261502.6780384299</v>
      </c>
      <c r="AC35" s="42">
        <f t="shared" si="17"/>
        <v>300291.79818007728</v>
      </c>
    </row>
    <row r="36" spans="3:29" hidden="1" outlineLevel="1">
      <c r="E36" s="40"/>
      <c r="F36" s="40"/>
      <c r="G36" s="39" t="str">
        <f>$G$10</f>
        <v>SUBTRAN</v>
      </c>
      <c r="H36" s="42">
        <f t="shared" ref="H36:AC36" si="18">H20+H28</f>
        <v>188092193.51460004</v>
      </c>
      <c r="I36" s="42">
        <f t="shared" si="18"/>
        <v>90766188.104868591</v>
      </c>
      <c r="J36" s="42">
        <f t="shared" si="18"/>
        <v>22645567.169765685</v>
      </c>
      <c r="K36" s="42">
        <f t="shared" si="12"/>
        <v>287612.11316965887</v>
      </c>
      <c r="L36" s="42">
        <f t="shared" si="12"/>
        <v>18541.900952181903</v>
      </c>
      <c r="M36" s="42">
        <f t="shared" si="18"/>
        <v>22951721.183887526</v>
      </c>
      <c r="N36" s="42">
        <f t="shared" si="18"/>
        <v>10056495.147809438</v>
      </c>
      <c r="O36" s="42">
        <f t="shared" si="18"/>
        <v>2760768.2651263401</v>
      </c>
      <c r="P36" s="42">
        <f t="shared" si="18"/>
        <v>554934.86410916667</v>
      </c>
      <c r="Q36" s="42">
        <f t="shared" si="13"/>
        <v>0</v>
      </c>
      <c r="R36" s="42">
        <f t="shared" si="18"/>
        <v>13372198.277044944</v>
      </c>
      <c r="S36" s="42">
        <f t="shared" si="14"/>
        <v>426163.61873725028</v>
      </c>
      <c r="T36" s="42">
        <f t="shared" si="18"/>
        <v>7984239.3055998851</v>
      </c>
      <c r="U36" s="42">
        <f t="shared" si="18"/>
        <v>49617444.765732087</v>
      </c>
      <c r="V36" s="42">
        <f t="shared" si="15"/>
        <v>0</v>
      </c>
      <c r="W36" s="42">
        <f t="shared" si="18"/>
        <v>58027847.690069221</v>
      </c>
      <c r="X36" s="42">
        <f t="shared" si="18"/>
        <v>2820712.3848191234</v>
      </c>
      <c r="Y36" s="42">
        <f t="shared" si="18"/>
        <v>54106.412349361184</v>
      </c>
      <c r="Z36" s="42">
        <f t="shared" si="18"/>
        <v>2874818.7971684844</v>
      </c>
      <c r="AA36" s="42">
        <f t="shared" si="16"/>
        <v>41153.809502851756</v>
      </c>
      <c r="AB36" s="42">
        <f t="shared" si="16"/>
        <v>47086.222310136262</v>
      </c>
      <c r="AC36" s="42">
        <f t="shared" si="18"/>
        <v>11179.429748293154</v>
      </c>
    </row>
    <row r="37" spans="3:29" hidden="1" outlineLevel="1">
      <c r="E37" s="40"/>
      <c r="F37" s="40"/>
      <c r="G37" s="39" t="str">
        <f>$G$11</f>
        <v>DISTPRI</v>
      </c>
      <c r="H37" s="42">
        <f t="shared" ref="H37:AC37" si="19">H21+H29</f>
        <v>0</v>
      </c>
      <c r="I37" s="42">
        <f t="shared" si="19"/>
        <v>0</v>
      </c>
      <c r="J37" s="42">
        <f t="shared" si="19"/>
        <v>0</v>
      </c>
      <c r="K37" s="42">
        <f t="shared" si="12"/>
        <v>0</v>
      </c>
      <c r="L37" s="42">
        <f t="shared" si="12"/>
        <v>0</v>
      </c>
      <c r="M37" s="42">
        <f t="shared" si="19"/>
        <v>0</v>
      </c>
      <c r="N37" s="42">
        <f t="shared" si="19"/>
        <v>0</v>
      </c>
      <c r="O37" s="42">
        <f t="shared" si="19"/>
        <v>0</v>
      </c>
      <c r="P37" s="42">
        <f t="shared" si="19"/>
        <v>0</v>
      </c>
      <c r="Q37" s="42">
        <f t="shared" si="13"/>
        <v>0</v>
      </c>
      <c r="R37" s="42">
        <f t="shared" si="19"/>
        <v>0</v>
      </c>
      <c r="S37" s="42">
        <f t="shared" si="14"/>
        <v>0</v>
      </c>
      <c r="T37" s="42">
        <f t="shared" si="19"/>
        <v>0</v>
      </c>
      <c r="U37" s="42">
        <f t="shared" si="19"/>
        <v>0</v>
      </c>
      <c r="V37" s="42">
        <f t="shared" si="15"/>
        <v>0</v>
      </c>
      <c r="W37" s="42">
        <f t="shared" si="19"/>
        <v>0</v>
      </c>
      <c r="X37" s="42">
        <f t="shared" si="19"/>
        <v>0</v>
      </c>
      <c r="Y37" s="42">
        <f t="shared" si="19"/>
        <v>0</v>
      </c>
      <c r="Z37" s="42">
        <f t="shared" si="19"/>
        <v>0</v>
      </c>
      <c r="AA37" s="42">
        <f t="shared" si="16"/>
        <v>0</v>
      </c>
      <c r="AB37" s="42">
        <f t="shared" si="16"/>
        <v>0</v>
      </c>
      <c r="AC37" s="42">
        <f t="shared" si="19"/>
        <v>0</v>
      </c>
    </row>
    <row r="38" spans="3:29" hidden="1" outlineLevel="1">
      <c r="E38" s="40"/>
      <c r="F38" s="40"/>
      <c r="G38" s="39" t="str">
        <f>$G$12</f>
        <v>DISTSEC</v>
      </c>
      <c r="H38" s="42">
        <f t="shared" ref="H38:AC38" si="20">H22+H30</f>
        <v>0</v>
      </c>
      <c r="I38" s="42">
        <f t="shared" si="20"/>
        <v>0</v>
      </c>
      <c r="J38" s="42">
        <f t="shared" si="20"/>
        <v>0</v>
      </c>
      <c r="K38" s="42">
        <f t="shared" si="12"/>
        <v>0</v>
      </c>
      <c r="L38" s="42">
        <f t="shared" si="12"/>
        <v>0</v>
      </c>
      <c r="M38" s="42">
        <f t="shared" si="20"/>
        <v>0</v>
      </c>
      <c r="N38" s="42">
        <f t="shared" si="20"/>
        <v>0</v>
      </c>
      <c r="O38" s="42">
        <f t="shared" si="20"/>
        <v>0</v>
      </c>
      <c r="P38" s="42">
        <f t="shared" si="20"/>
        <v>0</v>
      </c>
      <c r="Q38" s="42">
        <f t="shared" si="13"/>
        <v>0</v>
      </c>
      <c r="R38" s="42">
        <f t="shared" si="20"/>
        <v>0</v>
      </c>
      <c r="S38" s="42">
        <f t="shared" si="14"/>
        <v>0</v>
      </c>
      <c r="T38" s="42">
        <f t="shared" si="20"/>
        <v>0</v>
      </c>
      <c r="U38" s="42">
        <f t="shared" si="20"/>
        <v>0</v>
      </c>
      <c r="V38" s="42">
        <f t="shared" si="15"/>
        <v>0</v>
      </c>
      <c r="W38" s="42">
        <f t="shared" si="20"/>
        <v>0</v>
      </c>
      <c r="X38" s="42">
        <f t="shared" si="20"/>
        <v>0</v>
      </c>
      <c r="Y38" s="42">
        <f t="shared" si="20"/>
        <v>0</v>
      </c>
      <c r="Z38" s="42">
        <f t="shared" si="20"/>
        <v>0</v>
      </c>
      <c r="AA38" s="42">
        <f t="shared" si="16"/>
        <v>0</v>
      </c>
      <c r="AB38" s="42">
        <f t="shared" si="16"/>
        <v>0</v>
      </c>
      <c r="AC38" s="42">
        <f t="shared" si="20"/>
        <v>0</v>
      </c>
    </row>
    <row r="39" spans="3:29" hidden="1" outlineLevel="1">
      <c r="E39" s="40"/>
      <c r="F39" s="40"/>
      <c r="G39" s="39" t="str">
        <f>$G$13</f>
        <v>ENERGY</v>
      </c>
      <c r="H39" s="42">
        <f t="shared" ref="H39:AC39" si="21">H23+H31</f>
        <v>0</v>
      </c>
      <c r="I39" s="42">
        <f t="shared" si="21"/>
        <v>0</v>
      </c>
      <c r="J39" s="42">
        <f t="shared" si="21"/>
        <v>0</v>
      </c>
      <c r="K39" s="42">
        <f t="shared" si="12"/>
        <v>0</v>
      </c>
      <c r="L39" s="42">
        <f t="shared" si="12"/>
        <v>0</v>
      </c>
      <c r="M39" s="42">
        <f t="shared" si="21"/>
        <v>0</v>
      </c>
      <c r="N39" s="42">
        <f t="shared" si="21"/>
        <v>0</v>
      </c>
      <c r="O39" s="42">
        <f t="shared" si="21"/>
        <v>0</v>
      </c>
      <c r="P39" s="42">
        <f t="shared" si="21"/>
        <v>0</v>
      </c>
      <c r="Q39" s="42">
        <f t="shared" si="13"/>
        <v>0</v>
      </c>
      <c r="R39" s="42">
        <f t="shared" si="21"/>
        <v>0</v>
      </c>
      <c r="S39" s="42">
        <f t="shared" si="14"/>
        <v>0</v>
      </c>
      <c r="T39" s="42">
        <f t="shared" si="21"/>
        <v>0</v>
      </c>
      <c r="U39" s="42">
        <f t="shared" si="21"/>
        <v>0</v>
      </c>
      <c r="V39" s="42">
        <f t="shared" si="15"/>
        <v>0</v>
      </c>
      <c r="W39" s="42">
        <f t="shared" si="21"/>
        <v>0</v>
      </c>
      <c r="X39" s="42">
        <f t="shared" si="21"/>
        <v>0</v>
      </c>
      <c r="Y39" s="42">
        <f t="shared" si="21"/>
        <v>0</v>
      </c>
      <c r="Z39" s="42">
        <f t="shared" si="21"/>
        <v>0</v>
      </c>
      <c r="AA39" s="42">
        <f t="shared" si="16"/>
        <v>0</v>
      </c>
      <c r="AB39" s="42">
        <f t="shared" si="16"/>
        <v>0</v>
      </c>
      <c r="AC39" s="42">
        <f t="shared" si="21"/>
        <v>0</v>
      </c>
    </row>
    <row r="40" spans="3:29" hidden="1" outlineLevel="1">
      <c r="E40" s="40"/>
      <c r="F40" s="40"/>
      <c r="G40" s="39" t="str">
        <f>$G$14</f>
        <v>CUSTOMER</v>
      </c>
      <c r="H40" s="42">
        <f t="shared" ref="H40:AC41" si="22">H24+H32</f>
        <v>0</v>
      </c>
      <c r="I40" s="42">
        <f t="shared" si="22"/>
        <v>0</v>
      </c>
      <c r="J40" s="42">
        <f t="shared" si="22"/>
        <v>0</v>
      </c>
      <c r="K40" s="42">
        <f t="shared" si="12"/>
        <v>0</v>
      </c>
      <c r="L40" s="42">
        <f t="shared" si="12"/>
        <v>0</v>
      </c>
      <c r="M40" s="42">
        <f t="shared" si="22"/>
        <v>0</v>
      </c>
      <c r="N40" s="42">
        <f t="shared" si="22"/>
        <v>0</v>
      </c>
      <c r="O40" s="42">
        <f t="shared" si="22"/>
        <v>0</v>
      </c>
      <c r="P40" s="42">
        <f t="shared" si="22"/>
        <v>0</v>
      </c>
      <c r="Q40" s="42">
        <f t="shared" si="13"/>
        <v>0</v>
      </c>
      <c r="R40" s="42">
        <f t="shared" si="22"/>
        <v>0</v>
      </c>
      <c r="S40" s="42">
        <f t="shared" si="14"/>
        <v>0</v>
      </c>
      <c r="T40" s="42">
        <f t="shared" si="22"/>
        <v>0</v>
      </c>
      <c r="U40" s="42">
        <f t="shared" si="22"/>
        <v>0</v>
      </c>
      <c r="V40" s="42">
        <f t="shared" si="15"/>
        <v>0</v>
      </c>
      <c r="W40" s="42">
        <f t="shared" si="22"/>
        <v>0</v>
      </c>
      <c r="X40" s="42">
        <f t="shared" si="22"/>
        <v>0</v>
      </c>
      <c r="Y40" s="42">
        <f t="shared" si="22"/>
        <v>0</v>
      </c>
      <c r="Z40" s="42">
        <f t="shared" si="22"/>
        <v>0</v>
      </c>
      <c r="AA40" s="42">
        <f t="shared" si="16"/>
        <v>0</v>
      </c>
      <c r="AB40" s="42">
        <f t="shared" si="16"/>
        <v>0</v>
      </c>
      <c r="AC40" s="42">
        <f t="shared" si="22"/>
        <v>0</v>
      </c>
    </row>
    <row r="41" spans="3:29" collapsed="1">
      <c r="D41" s="39" t="s">
        <v>3</v>
      </c>
      <c r="E41" s="42">
        <f>E25+E33</f>
        <v>794232085</v>
      </c>
      <c r="F41" s="40"/>
      <c r="G41" s="39" t="str">
        <f>$G$15</f>
        <v>TOTAL</v>
      </c>
      <c r="H41" s="42">
        <f>H25+H33</f>
        <v>794232085.00000024</v>
      </c>
      <c r="I41" s="42">
        <f t="shared" si="22"/>
        <v>391295541.09418446</v>
      </c>
      <c r="J41" s="42">
        <f t="shared" si="22"/>
        <v>97798302.746247768</v>
      </c>
      <c r="K41" s="42">
        <f t="shared" si="12"/>
        <v>1240085.6935401089</v>
      </c>
      <c r="L41" s="42">
        <f t="shared" si="12"/>
        <v>66212.256881612833</v>
      </c>
      <c r="M41" s="42">
        <f t="shared" si="22"/>
        <v>99104600.696669504</v>
      </c>
      <c r="N41" s="42">
        <f t="shared" si="22"/>
        <v>43773599.518079534</v>
      </c>
      <c r="O41" s="42">
        <f t="shared" si="22"/>
        <v>12001845.721904811</v>
      </c>
      <c r="P41" s="42">
        <f t="shared" si="22"/>
        <v>2025474.9802853907</v>
      </c>
      <c r="Q41" s="42">
        <f t="shared" si="13"/>
        <v>0</v>
      </c>
      <c r="R41" s="42">
        <f t="shared" si="22"/>
        <v>57800920.220269732</v>
      </c>
      <c r="S41" s="42">
        <f t="shared" si="14"/>
        <v>1883667.78694973</v>
      </c>
      <c r="T41" s="42">
        <f t="shared" si="22"/>
        <v>34508328.947704114</v>
      </c>
      <c r="U41" s="42">
        <f t="shared" si="22"/>
        <v>178857182.29408383</v>
      </c>
      <c r="V41" s="42">
        <f t="shared" si="15"/>
        <v>16467784.459795786</v>
      </c>
      <c r="W41" s="42">
        <f t="shared" si="22"/>
        <v>231716963.48853347</v>
      </c>
      <c r="X41" s="42">
        <f t="shared" si="22"/>
        <v>12250667.662426319</v>
      </c>
      <c r="Y41" s="42">
        <f t="shared" si="22"/>
        <v>231366.85042738274</v>
      </c>
      <c r="Z41" s="42">
        <f t="shared" si="22"/>
        <v>12482034.512853703</v>
      </c>
      <c r="AA41" s="42">
        <f t="shared" si="16"/>
        <v>178289.23949415353</v>
      </c>
      <c r="AB41" s="42">
        <f t="shared" si="16"/>
        <v>1335789.5884710881</v>
      </c>
      <c r="AC41" s="42">
        <f t="shared" si="22"/>
        <v>317946.15952403581</v>
      </c>
    </row>
    <row r="42" spans="3:29">
      <c r="E42" s="42"/>
      <c r="F42" s="40"/>
      <c r="G42" s="40"/>
      <c r="H42" s="42"/>
      <c r="I42" s="42"/>
      <c r="J42" s="42"/>
      <c r="K42" s="42"/>
      <c r="L42" s="42"/>
      <c r="M42" s="42"/>
      <c r="N42" s="42"/>
      <c r="O42" s="42"/>
      <c r="P42" s="42"/>
      <c r="Q42" s="42"/>
      <c r="R42" s="42"/>
      <c r="S42" s="42"/>
      <c r="T42" s="42"/>
      <c r="U42" s="42"/>
      <c r="V42" s="42"/>
      <c r="W42" s="42"/>
      <c r="X42" s="42"/>
      <c r="Y42" s="42"/>
      <c r="Z42" s="42"/>
      <c r="AA42" s="42"/>
      <c r="AB42" s="42"/>
      <c r="AC42" s="42"/>
    </row>
    <row r="43" spans="3:29">
      <c r="C43" s="39" t="s">
        <v>601</v>
      </c>
      <c r="E43" s="40"/>
      <c r="F43" s="40"/>
      <c r="G43" s="40"/>
      <c r="I43" s="106"/>
      <c r="J43" s="106"/>
      <c r="K43" s="106"/>
      <c r="L43" s="106"/>
      <c r="M43" s="106"/>
      <c r="N43" s="106"/>
      <c r="O43" s="106"/>
      <c r="P43" s="106"/>
      <c r="Q43" s="106"/>
      <c r="R43" s="106"/>
      <c r="S43" s="106"/>
      <c r="T43" s="106"/>
      <c r="U43" s="106"/>
      <c r="V43" s="106"/>
      <c r="W43" s="106"/>
      <c r="X43" s="106"/>
      <c r="Y43" s="106"/>
      <c r="Z43" s="106"/>
      <c r="AA43" s="106"/>
      <c r="AB43" s="106"/>
      <c r="AC43" s="106"/>
    </row>
    <row r="44" spans="3:29" hidden="1" outlineLevel="1">
      <c r="F44" s="40" t="str">
        <f>F51</f>
        <v>DIST_CPD</v>
      </c>
      <c r="G44" s="39" t="str">
        <f>$G$8</f>
        <v>PRODUCTION</v>
      </c>
      <c r="H44" s="42">
        <f t="shared" ref="H44:H75" si="23">SUBTOTAL(9,I44:AC44)</f>
        <v>0</v>
      </c>
      <c r="I44" s="97">
        <f>VLOOKUP(CONCATENATE($F44," ",$G44),AllocFactorMatrix,(I$4+1),FALSE)*$E51</f>
        <v>0</v>
      </c>
      <c r="J44" s="97">
        <f>VLOOKUP(CONCATENATE($F44," ",$G44),AllocFactorMatrix,(J$4+1),FALSE)*$E51</f>
        <v>0</v>
      </c>
      <c r="K44" s="97">
        <f>VLOOKUP(CONCATENATE($F44," ",$G44),AllocFactorMatrix,(K$4+1),FALSE)*$E51</f>
        <v>0</v>
      </c>
      <c r="L44" s="97">
        <f>VLOOKUP(CONCATENATE($F44," ",$G44),AllocFactorMatrix,(L$4+1),FALSE)*$E51</f>
        <v>0</v>
      </c>
      <c r="M44" s="97">
        <f t="shared" ref="M44:M51" si="24">SUBTOTAL(9,J44:L44)</f>
        <v>0</v>
      </c>
      <c r="N44" s="97">
        <f>VLOOKUP(CONCATENATE($F44," ",$G44),AllocFactorMatrix,(N$4+1),FALSE)*$E51</f>
        <v>0</v>
      </c>
      <c r="O44" s="97">
        <f>VLOOKUP(CONCATENATE($F44," ",$G44),AllocFactorMatrix,(O$4+1),FALSE)*$E51</f>
        <v>0</v>
      </c>
      <c r="P44" s="97">
        <f>VLOOKUP(CONCATENATE($F44," ",$G44),AllocFactorMatrix,(P$4+1),FALSE)*$E51</f>
        <v>0</v>
      </c>
      <c r="Q44" s="97">
        <f>VLOOKUP(CONCATENATE($F44," ",$G44),AllocFactorMatrix,(Q$4+1),FALSE)*$E51</f>
        <v>0</v>
      </c>
      <c r="R44" s="97">
        <f>SUBTOTAL(9,N44:Q44)</f>
        <v>0</v>
      </c>
      <c r="S44" s="97">
        <f>VLOOKUP(CONCATENATE($F44," ",$G44),AllocFactorMatrix,(S$4+1),FALSE)*$E51</f>
        <v>0</v>
      </c>
      <c r="T44" s="97">
        <f>VLOOKUP(CONCATENATE($F44," ",$G44),AllocFactorMatrix,(T$4+1),FALSE)*$E51</f>
        <v>0</v>
      </c>
      <c r="U44" s="97">
        <f>VLOOKUP(CONCATENATE($F44," ",$G44),AllocFactorMatrix,(U$4+1),FALSE)*$E51</f>
        <v>0</v>
      </c>
      <c r="V44" s="97">
        <f>VLOOKUP(CONCATENATE($F44," ",$G44),AllocFactorMatrix,(V$4+1),FALSE)*$E51</f>
        <v>0</v>
      </c>
      <c r="W44" s="97">
        <f>SUBTOTAL(9,S44:V44)</f>
        <v>0</v>
      </c>
      <c r="X44" s="97">
        <f>VLOOKUP(CONCATENATE($F44," ",$G44),AllocFactorMatrix,(X$4+1),FALSE)*$E51</f>
        <v>0</v>
      </c>
      <c r="Y44" s="97">
        <f>VLOOKUP(CONCATENATE($F44," ",$G44),AllocFactorMatrix,(Y$4+1),FALSE)*$E51</f>
        <v>0</v>
      </c>
      <c r="Z44" s="97">
        <f t="shared" ref="Z44:Z75" si="25">SUBTOTAL(9,X44:Y44)</f>
        <v>0</v>
      </c>
      <c r="AA44" s="97">
        <f>VLOOKUP(CONCATENATE($F44," ",$G44),AllocFactorMatrix,(AA$4+1),FALSE)*$E51</f>
        <v>0</v>
      </c>
      <c r="AB44" s="97">
        <f>VLOOKUP(CONCATENATE($F44," ",$G44),AllocFactorMatrix,(AB$4+1),FALSE)*$E51</f>
        <v>0</v>
      </c>
      <c r="AC44" s="97">
        <f>VLOOKUP(CONCATENATE($F44," ",$G44),AllocFactorMatrix,(AC$4+1),FALSE)*$E51</f>
        <v>0</v>
      </c>
    </row>
    <row r="45" spans="3:29" hidden="1" outlineLevel="1">
      <c r="F45" s="40" t="str">
        <f>F51</f>
        <v>DIST_CPD</v>
      </c>
      <c r="G45" s="39" t="str">
        <f>$G$9</f>
        <v>BULKTRAN</v>
      </c>
      <c r="H45" s="42">
        <f t="shared" si="23"/>
        <v>0</v>
      </c>
      <c r="I45" s="97">
        <f>VLOOKUP(CONCATENATE($F45," ",$G45),AllocFactorMatrix,(I$4+1),FALSE)*$E51</f>
        <v>0</v>
      </c>
      <c r="J45" s="97">
        <f>VLOOKUP(CONCATENATE($F45," ",$G45),AllocFactorMatrix,(J$4+1),FALSE)*$E51</f>
        <v>0</v>
      </c>
      <c r="K45" s="97">
        <f>VLOOKUP(CONCATENATE($F45," ",$G45),AllocFactorMatrix,(K$4+1),FALSE)*$E51</f>
        <v>0</v>
      </c>
      <c r="L45" s="97">
        <f>VLOOKUP(CONCATENATE($F45," ",$G45),AllocFactorMatrix,(L$4+1),FALSE)*$E51</f>
        <v>0</v>
      </c>
      <c r="M45" s="97">
        <f t="shared" si="24"/>
        <v>0</v>
      </c>
      <c r="N45" s="97">
        <f>VLOOKUP(CONCATENATE($F45," ",$G45),AllocFactorMatrix,(N$4+1),FALSE)*$E51</f>
        <v>0</v>
      </c>
      <c r="O45" s="97">
        <f>VLOOKUP(CONCATENATE($F45," ",$G45),AllocFactorMatrix,(O$4+1),FALSE)*$E51</f>
        <v>0</v>
      </c>
      <c r="P45" s="97">
        <f>VLOOKUP(CONCATENATE($F45," ",$G45),AllocFactorMatrix,(P$4+1),FALSE)*$E51</f>
        <v>0</v>
      </c>
      <c r="Q45" s="97">
        <f>VLOOKUP(CONCATENATE($F45," ",$G45),AllocFactorMatrix,(Q$4+1),FALSE)*$E51</f>
        <v>0</v>
      </c>
      <c r="R45" s="97">
        <f t="shared" ref="R45:R108" si="26">SUBTOTAL(9,N45:Q45)</f>
        <v>0</v>
      </c>
      <c r="S45" s="97">
        <f>VLOOKUP(CONCATENATE($F45," ",$G45),AllocFactorMatrix,(S$4+1),FALSE)*$E51</f>
        <v>0</v>
      </c>
      <c r="T45" s="97">
        <f>VLOOKUP(CONCATENATE($F45," ",$G45),AllocFactorMatrix,(T$4+1),FALSE)*$E51</f>
        <v>0</v>
      </c>
      <c r="U45" s="97">
        <f>VLOOKUP(CONCATENATE($F45," ",$G45),AllocFactorMatrix,(U$4+1),FALSE)*$E51</f>
        <v>0</v>
      </c>
      <c r="V45" s="97">
        <f>VLOOKUP(CONCATENATE($F45," ",$G45),AllocFactorMatrix,(V$4+1),FALSE)*$E51</f>
        <v>0</v>
      </c>
      <c r="W45" s="97">
        <f t="shared" ref="W45:W51" si="27">SUBTOTAL(9,S45:V45)</f>
        <v>0</v>
      </c>
      <c r="X45" s="97">
        <f>VLOOKUP(CONCATENATE($F45," ",$G45),AllocFactorMatrix,(X$4+1),FALSE)*$E51</f>
        <v>0</v>
      </c>
      <c r="Y45" s="97">
        <f>VLOOKUP(CONCATENATE($F45," ",$G45),AllocFactorMatrix,(Y$4+1),FALSE)*$E51</f>
        <v>0</v>
      </c>
      <c r="Z45" s="97">
        <f t="shared" si="25"/>
        <v>0</v>
      </c>
      <c r="AA45" s="97">
        <f>VLOOKUP(CONCATENATE($F45," ",$G45),AllocFactorMatrix,(AA$4+1),FALSE)*$E51</f>
        <v>0</v>
      </c>
      <c r="AB45" s="97">
        <f>VLOOKUP(CONCATENATE($F45," ",$G45),AllocFactorMatrix,(AB$4+1),FALSE)*$E51</f>
        <v>0</v>
      </c>
      <c r="AC45" s="97">
        <f>VLOOKUP(CONCATENATE($F45," ",$G45),AllocFactorMatrix,(AC$4+1),FALSE)*$E51</f>
        <v>0</v>
      </c>
    </row>
    <row r="46" spans="3:29" hidden="1" outlineLevel="1">
      <c r="F46" s="40" t="str">
        <f>F51</f>
        <v>DIST_CPD</v>
      </c>
      <c r="G46" s="39" t="str">
        <f>$G$10</f>
        <v>SUBTRAN</v>
      </c>
      <c r="H46" s="42">
        <f t="shared" si="23"/>
        <v>0</v>
      </c>
      <c r="I46" s="97">
        <f>VLOOKUP(CONCATENATE($F46," ",$G46),AllocFactorMatrix,(I$4+1),FALSE)*$E51</f>
        <v>0</v>
      </c>
      <c r="J46" s="97">
        <f>VLOOKUP(CONCATENATE($F46," ",$G46),AllocFactorMatrix,(J$4+1),FALSE)*$E51</f>
        <v>0</v>
      </c>
      <c r="K46" s="97">
        <f>VLOOKUP(CONCATENATE($F46," ",$G46),AllocFactorMatrix,(K$4+1),FALSE)*$E51</f>
        <v>0</v>
      </c>
      <c r="L46" s="97">
        <f>VLOOKUP(CONCATENATE($F46," ",$G46),AllocFactorMatrix,(L$4+1),FALSE)*$E51</f>
        <v>0</v>
      </c>
      <c r="M46" s="97">
        <f t="shared" si="24"/>
        <v>0</v>
      </c>
      <c r="N46" s="97">
        <f>VLOOKUP(CONCATENATE($F46," ",$G46),AllocFactorMatrix,(N$4+1),FALSE)*$E51</f>
        <v>0</v>
      </c>
      <c r="O46" s="97">
        <f>VLOOKUP(CONCATENATE($F46," ",$G46),AllocFactorMatrix,(O$4+1),FALSE)*$E51</f>
        <v>0</v>
      </c>
      <c r="P46" s="97">
        <f>VLOOKUP(CONCATENATE($F46," ",$G46),AllocFactorMatrix,(P$4+1),FALSE)*$E51</f>
        <v>0</v>
      </c>
      <c r="Q46" s="97">
        <f>VLOOKUP(CONCATENATE($F46," ",$G46),AllocFactorMatrix,(Q$4+1),FALSE)*$E51</f>
        <v>0</v>
      </c>
      <c r="R46" s="97">
        <f t="shared" si="26"/>
        <v>0</v>
      </c>
      <c r="S46" s="97">
        <f>VLOOKUP(CONCATENATE($F46," ",$G46),AllocFactorMatrix,(S$4+1),FALSE)*$E51</f>
        <v>0</v>
      </c>
      <c r="T46" s="97">
        <f>VLOOKUP(CONCATENATE($F46," ",$G46),AllocFactorMatrix,(T$4+1),FALSE)*$E51</f>
        <v>0</v>
      </c>
      <c r="U46" s="97">
        <f>VLOOKUP(CONCATENATE($F46," ",$G46),AllocFactorMatrix,(U$4+1),FALSE)*$E51</f>
        <v>0</v>
      </c>
      <c r="V46" s="97">
        <f>VLOOKUP(CONCATENATE($F46," ",$G46),AllocFactorMatrix,(V$4+1),FALSE)*$E51</f>
        <v>0</v>
      </c>
      <c r="W46" s="97">
        <f t="shared" si="27"/>
        <v>0</v>
      </c>
      <c r="X46" s="97">
        <f>VLOOKUP(CONCATENATE($F46," ",$G46),AllocFactorMatrix,(X$4+1),FALSE)*$E51</f>
        <v>0</v>
      </c>
      <c r="Y46" s="97">
        <f>VLOOKUP(CONCATENATE($F46," ",$G46),AllocFactorMatrix,(Y$4+1),FALSE)*$E51</f>
        <v>0</v>
      </c>
      <c r="Z46" s="97">
        <f t="shared" si="25"/>
        <v>0</v>
      </c>
      <c r="AA46" s="97">
        <f>VLOOKUP(CONCATENATE($F46," ",$G46),AllocFactorMatrix,(AA$4+1),FALSE)*$E51</f>
        <v>0</v>
      </c>
      <c r="AB46" s="97">
        <f>VLOOKUP(CONCATENATE($F46," ",$G46),AllocFactorMatrix,(AB$4+1),FALSE)*$E51</f>
        <v>0</v>
      </c>
      <c r="AC46" s="97">
        <f>VLOOKUP(CONCATENATE($F46," ",$G46),AllocFactorMatrix,(AC$4+1),FALSE)*$E51</f>
        <v>0</v>
      </c>
    </row>
    <row r="47" spans="3:29" hidden="1" outlineLevel="1">
      <c r="F47" s="40" t="str">
        <f>F51</f>
        <v>DIST_CPD</v>
      </c>
      <c r="G47" s="39" t="str">
        <f>$G$11</f>
        <v>DISTPRI</v>
      </c>
      <c r="H47" s="42">
        <f t="shared" si="23"/>
        <v>9453118.2399999965</v>
      </c>
      <c r="I47" s="97">
        <f>VLOOKUP(CONCATENATE($F47," ",$G47),AllocFactorMatrix,(I$4+1),FALSE)*$E51</f>
        <v>6252480.2164046681</v>
      </c>
      <c r="J47" s="97">
        <f>VLOOKUP(CONCATENATE($F47," ",$G47),AllocFactorMatrix,(J$4+1),FALSE)*$E51</f>
        <v>1551606.6084448961</v>
      </c>
      <c r="K47" s="97">
        <f>VLOOKUP(CONCATENATE($F47," ",$G47),AllocFactorMatrix,(K$4+1),FALSE)*$E51</f>
        <v>19699.047071205299</v>
      </c>
      <c r="L47" s="97">
        <f>VLOOKUP(CONCATENATE($F47," ",$G47),AllocFactorMatrix,(L$4+1),FALSE)*$E51</f>
        <v>0</v>
      </c>
      <c r="M47" s="97">
        <f t="shared" si="24"/>
        <v>1571305.6555161013</v>
      </c>
      <c r="N47" s="97">
        <f>VLOOKUP(CONCATENATE($F47," ",$G47),AllocFactorMatrix,(N$4+1),FALSE)*$E51</f>
        <v>677266.01141998894</v>
      </c>
      <c r="O47" s="97">
        <f>VLOOKUP(CONCATENATE($F47," ",$G47),AllocFactorMatrix,(O$4+1),FALSE)*$E51</f>
        <v>186243.27178770394</v>
      </c>
      <c r="P47" s="97">
        <f>VLOOKUP(CONCATENATE($F47," ",$G47),AllocFactorMatrix,(P$4+1),FALSE)*$E51</f>
        <v>0</v>
      </c>
      <c r="Q47" s="97">
        <f>VLOOKUP(CONCATENATE($F47," ",$G47),AllocFactorMatrix,(Q$4+1),FALSE)*$E51</f>
        <v>0</v>
      </c>
      <c r="R47" s="97">
        <f t="shared" si="26"/>
        <v>863509.2832076929</v>
      </c>
      <c r="S47" s="97">
        <f>VLOOKUP(CONCATENATE($F47," ",$G47),AllocFactorMatrix,(S$4+1),FALSE)*$E51</f>
        <v>29020.59366161079</v>
      </c>
      <c r="T47" s="97">
        <f>VLOOKUP(CONCATENATE($F47," ",$G47),AllocFactorMatrix,(T$4+1),FALSE)*$E51</f>
        <v>536003.47566601518</v>
      </c>
      <c r="U47" s="97">
        <f>VLOOKUP(CONCATENATE($F47," ",$G47),AllocFactorMatrix,(U$4+1),FALSE)*$E51</f>
        <v>0</v>
      </c>
      <c r="V47" s="97">
        <f>VLOOKUP(CONCATENATE($F47," ",$G47),AllocFactorMatrix,(V$4+1),FALSE)*$E51</f>
        <v>0</v>
      </c>
      <c r="W47" s="97">
        <f t="shared" si="27"/>
        <v>565024.06932762591</v>
      </c>
      <c r="X47" s="97">
        <f>VLOOKUP(CONCATENATE($F47," ",$G47),AllocFactorMatrix,(X$4+1),FALSE)*$E51</f>
        <v>190369.62250314161</v>
      </c>
      <c r="Y47" s="97">
        <f>VLOOKUP(CONCATENATE($F47," ",$G47),AllocFactorMatrix,(Y$4+1),FALSE)*$E51</f>
        <v>3656.2269993917812</v>
      </c>
      <c r="Z47" s="97">
        <f t="shared" si="25"/>
        <v>194025.84950253338</v>
      </c>
      <c r="AA47" s="97">
        <f>VLOOKUP(CONCATENATE($F47," ",$G47),AllocFactorMatrix,(AA$4+1),FALSE)*$E51</f>
        <v>2794.2829307364545</v>
      </c>
      <c r="AB47" s="97">
        <f>VLOOKUP(CONCATENATE($F47," ",$G47),AllocFactorMatrix,(AB$4+1),FALSE)*$E51</f>
        <v>3215.4573722132304</v>
      </c>
      <c r="AC47" s="97">
        <f>VLOOKUP(CONCATENATE($F47," ",$G47),AllocFactorMatrix,(AC$4+1),FALSE)*$E51</f>
        <v>763.42573842853699</v>
      </c>
    </row>
    <row r="48" spans="3:29" hidden="1" outlineLevel="1">
      <c r="F48" s="40" t="str">
        <f>F51</f>
        <v>DIST_CPD</v>
      </c>
      <c r="G48" s="39" t="str">
        <f>$G$12</f>
        <v>DISTSEC</v>
      </c>
      <c r="H48" s="42">
        <f t="shared" si="23"/>
        <v>0</v>
      </c>
      <c r="I48" s="97">
        <f>VLOOKUP(CONCATENATE($F48," ",$G48),AllocFactorMatrix,(I$4+1),FALSE)*$E51</f>
        <v>0</v>
      </c>
      <c r="J48" s="97">
        <f>VLOOKUP(CONCATENATE($F48," ",$G48),AllocFactorMatrix,(J$4+1),FALSE)*$E51</f>
        <v>0</v>
      </c>
      <c r="K48" s="97">
        <f>VLOOKUP(CONCATENATE($F48," ",$G48),AllocFactorMatrix,(K$4+1),FALSE)*$E51</f>
        <v>0</v>
      </c>
      <c r="L48" s="97">
        <f>VLOOKUP(CONCATENATE($F48," ",$G48),AllocFactorMatrix,(L$4+1),FALSE)*$E51</f>
        <v>0</v>
      </c>
      <c r="M48" s="97">
        <f t="shared" si="24"/>
        <v>0</v>
      </c>
      <c r="N48" s="97">
        <f>VLOOKUP(CONCATENATE($F48," ",$G48),AllocFactorMatrix,(N$4+1),FALSE)*$E51</f>
        <v>0</v>
      </c>
      <c r="O48" s="97">
        <f>VLOOKUP(CONCATENATE($F48," ",$G48),AllocFactorMatrix,(O$4+1),FALSE)*$E51</f>
        <v>0</v>
      </c>
      <c r="P48" s="97">
        <f>VLOOKUP(CONCATENATE($F48," ",$G48),AllocFactorMatrix,(P$4+1),FALSE)*$E51</f>
        <v>0</v>
      </c>
      <c r="Q48" s="97">
        <f>VLOOKUP(CONCATENATE($F48," ",$G48),AllocFactorMatrix,(Q$4+1),FALSE)*$E51</f>
        <v>0</v>
      </c>
      <c r="R48" s="97">
        <f t="shared" si="26"/>
        <v>0</v>
      </c>
      <c r="S48" s="97">
        <f>VLOOKUP(CONCATENATE($F48," ",$G48),AllocFactorMatrix,(S$4+1),FALSE)*$E51</f>
        <v>0</v>
      </c>
      <c r="T48" s="97">
        <f>VLOOKUP(CONCATENATE($F48," ",$G48),AllocFactorMatrix,(T$4+1),FALSE)*$E51</f>
        <v>0</v>
      </c>
      <c r="U48" s="97">
        <f>VLOOKUP(CONCATENATE($F48," ",$G48),AllocFactorMatrix,(U$4+1),FALSE)*$E51</f>
        <v>0</v>
      </c>
      <c r="V48" s="97">
        <f>VLOOKUP(CONCATENATE($F48," ",$G48),AllocFactorMatrix,(V$4+1),FALSE)*$E51</f>
        <v>0</v>
      </c>
      <c r="W48" s="97">
        <f t="shared" si="27"/>
        <v>0</v>
      </c>
      <c r="X48" s="97">
        <f>VLOOKUP(CONCATENATE($F48," ",$G48),AllocFactorMatrix,(X$4+1),FALSE)*$E51</f>
        <v>0</v>
      </c>
      <c r="Y48" s="97">
        <f>VLOOKUP(CONCATENATE($F48," ",$G48),AllocFactorMatrix,(Y$4+1),FALSE)*$E51</f>
        <v>0</v>
      </c>
      <c r="Z48" s="97">
        <f t="shared" si="25"/>
        <v>0</v>
      </c>
      <c r="AA48" s="97">
        <f>VLOOKUP(CONCATENATE($F48," ",$G48),AllocFactorMatrix,(AA$4+1),FALSE)*$E51</f>
        <v>0</v>
      </c>
      <c r="AB48" s="97">
        <f>VLOOKUP(CONCATENATE($F48," ",$G48),AllocFactorMatrix,(AB$4+1),FALSE)*$E51</f>
        <v>0</v>
      </c>
      <c r="AC48" s="97">
        <f>VLOOKUP(CONCATENATE($F48," ",$G48),AllocFactorMatrix,(AC$4+1),FALSE)*$E51</f>
        <v>0</v>
      </c>
    </row>
    <row r="49" spans="4:29" hidden="1" outlineLevel="1">
      <c r="F49" s="40" t="str">
        <f>F51</f>
        <v>DIST_CPD</v>
      </c>
      <c r="G49" s="39" t="str">
        <f>$G$13</f>
        <v>ENERGY</v>
      </c>
      <c r="H49" s="42">
        <f t="shared" si="23"/>
        <v>0</v>
      </c>
      <c r="I49" s="97">
        <f>VLOOKUP(CONCATENATE($F49," ",$G49),AllocFactorMatrix,(I$4+1),FALSE)*$E51</f>
        <v>0</v>
      </c>
      <c r="J49" s="97">
        <f>VLOOKUP(CONCATENATE($F49," ",$G49),AllocFactorMatrix,(J$4+1),FALSE)*$E51</f>
        <v>0</v>
      </c>
      <c r="K49" s="97">
        <f>VLOOKUP(CONCATENATE($F49," ",$G49),AllocFactorMatrix,(K$4+1),FALSE)*$E51</f>
        <v>0</v>
      </c>
      <c r="L49" s="97">
        <f>VLOOKUP(CONCATENATE($F49," ",$G49),AllocFactorMatrix,(L$4+1),FALSE)*$E51</f>
        <v>0</v>
      </c>
      <c r="M49" s="97">
        <f t="shared" si="24"/>
        <v>0</v>
      </c>
      <c r="N49" s="97">
        <f>VLOOKUP(CONCATENATE($F49," ",$G49),AllocFactorMatrix,(N$4+1),FALSE)*$E51</f>
        <v>0</v>
      </c>
      <c r="O49" s="97">
        <f>VLOOKUP(CONCATENATE($F49," ",$G49),AllocFactorMatrix,(O$4+1),FALSE)*$E51</f>
        <v>0</v>
      </c>
      <c r="P49" s="97">
        <f>VLOOKUP(CONCATENATE($F49," ",$G49),AllocFactorMatrix,(P$4+1),FALSE)*$E51</f>
        <v>0</v>
      </c>
      <c r="Q49" s="97">
        <f>VLOOKUP(CONCATENATE($F49," ",$G49),AllocFactorMatrix,(Q$4+1),FALSE)*$E51</f>
        <v>0</v>
      </c>
      <c r="R49" s="97">
        <f t="shared" si="26"/>
        <v>0</v>
      </c>
      <c r="S49" s="97">
        <f>VLOOKUP(CONCATENATE($F49," ",$G49),AllocFactorMatrix,(S$4+1),FALSE)*$E51</f>
        <v>0</v>
      </c>
      <c r="T49" s="97">
        <f>VLOOKUP(CONCATENATE($F49," ",$G49),AllocFactorMatrix,(T$4+1),FALSE)*$E51</f>
        <v>0</v>
      </c>
      <c r="U49" s="97">
        <f>VLOOKUP(CONCATENATE($F49," ",$G49),AllocFactorMatrix,(U$4+1),FALSE)*$E51</f>
        <v>0</v>
      </c>
      <c r="V49" s="97">
        <f>VLOOKUP(CONCATENATE($F49," ",$G49),AllocFactorMatrix,(V$4+1),FALSE)*$E51</f>
        <v>0</v>
      </c>
      <c r="W49" s="97">
        <f t="shared" si="27"/>
        <v>0</v>
      </c>
      <c r="X49" s="97">
        <f>VLOOKUP(CONCATENATE($F49," ",$G49),AllocFactorMatrix,(X$4+1),FALSE)*$E51</f>
        <v>0</v>
      </c>
      <c r="Y49" s="97">
        <f>VLOOKUP(CONCATENATE($F49," ",$G49),AllocFactorMatrix,(Y$4+1),FALSE)*$E51</f>
        <v>0</v>
      </c>
      <c r="Z49" s="97">
        <f t="shared" si="25"/>
        <v>0</v>
      </c>
      <c r="AA49" s="97">
        <f>VLOOKUP(CONCATENATE($F49," ",$G49),AllocFactorMatrix,(AA$4+1),FALSE)*$E51</f>
        <v>0</v>
      </c>
      <c r="AB49" s="97">
        <f>VLOOKUP(CONCATENATE($F49," ",$G49),AllocFactorMatrix,(AB$4+1),FALSE)*$E51</f>
        <v>0</v>
      </c>
      <c r="AC49" s="97">
        <f>VLOOKUP(CONCATENATE($F49," ",$G49),AllocFactorMatrix,(AC$4+1),FALSE)*$E51</f>
        <v>0</v>
      </c>
    </row>
    <row r="50" spans="4:29" hidden="1" outlineLevel="1">
      <c r="F50" s="40" t="str">
        <f>F51</f>
        <v>DIST_CPD</v>
      </c>
      <c r="G50" s="39" t="str">
        <f>$G$14</f>
        <v>CUSTOMER</v>
      </c>
      <c r="H50" s="42">
        <f t="shared" si="23"/>
        <v>0</v>
      </c>
      <c r="I50" s="97">
        <f>VLOOKUP(CONCATENATE($F50," ",$G50),AllocFactorMatrix,(I$4+1),FALSE)*$E51</f>
        <v>0</v>
      </c>
      <c r="J50" s="97">
        <f>VLOOKUP(CONCATENATE($F50," ",$G50),AllocFactorMatrix,(J$4+1),FALSE)*$E51</f>
        <v>0</v>
      </c>
      <c r="K50" s="97">
        <f>VLOOKUP(CONCATENATE($F50," ",$G50),AllocFactorMatrix,(K$4+1),FALSE)*$E51</f>
        <v>0</v>
      </c>
      <c r="L50" s="97">
        <f>VLOOKUP(CONCATENATE($F50," ",$G50),AllocFactorMatrix,(L$4+1),FALSE)*$E51</f>
        <v>0</v>
      </c>
      <c r="M50" s="97">
        <f t="shared" si="24"/>
        <v>0</v>
      </c>
      <c r="N50" s="97">
        <f>VLOOKUP(CONCATENATE($F50," ",$G50),AllocFactorMatrix,(N$4+1),FALSE)*$E51</f>
        <v>0</v>
      </c>
      <c r="O50" s="97">
        <f>VLOOKUP(CONCATENATE($F50," ",$G50),AllocFactorMatrix,(O$4+1),FALSE)*$E51</f>
        <v>0</v>
      </c>
      <c r="P50" s="97">
        <f>VLOOKUP(CONCATENATE($F50," ",$G50),AllocFactorMatrix,(P$4+1),FALSE)*$E51</f>
        <v>0</v>
      </c>
      <c r="Q50" s="97">
        <f>VLOOKUP(CONCATENATE($F50," ",$G50),AllocFactorMatrix,(Q$4+1),FALSE)*$E51</f>
        <v>0</v>
      </c>
      <c r="R50" s="97">
        <f t="shared" si="26"/>
        <v>0</v>
      </c>
      <c r="S50" s="97">
        <f>VLOOKUP(CONCATENATE($F50," ",$G50),AllocFactorMatrix,(S$4+1),FALSE)*$E51</f>
        <v>0</v>
      </c>
      <c r="T50" s="97">
        <f>VLOOKUP(CONCATENATE($F50," ",$G50),AllocFactorMatrix,(T$4+1),FALSE)*$E51</f>
        <v>0</v>
      </c>
      <c r="U50" s="97">
        <f>VLOOKUP(CONCATENATE($F50," ",$G50),AllocFactorMatrix,(U$4+1),FALSE)*$E51</f>
        <v>0</v>
      </c>
      <c r="V50" s="97">
        <f>VLOOKUP(CONCATENATE($F50," ",$G50),AllocFactorMatrix,(V$4+1),FALSE)*$E51</f>
        <v>0</v>
      </c>
      <c r="W50" s="97">
        <f t="shared" si="27"/>
        <v>0</v>
      </c>
      <c r="X50" s="97">
        <f>VLOOKUP(CONCATENATE($F50," ",$G50),AllocFactorMatrix,(X$4+1),FALSE)*$E51</f>
        <v>0</v>
      </c>
      <c r="Y50" s="97">
        <f>VLOOKUP(CONCATENATE($F50," ",$G50),AllocFactorMatrix,(Y$4+1),FALSE)*$E51</f>
        <v>0</v>
      </c>
      <c r="Z50" s="97">
        <f t="shared" si="25"/>
        <v>0</v>
      </c>
      <c r="AA50" s="97">
        <f>VLOOKUP(CONCATENATE($F50," ",$G50),AllocFactorMatrix,(AA$4+1),FALSE)*$E51</f>
        <v>0</v>
      </c>
      <c r="AB50" s="97">
        <f>VLOOKUP(CONCATENATE($F50," ",$G50),AllocFactorMatrix,(AB$4+1),FALSE)*$E51</f>
        <v>0</v>
      </c>
      <c r="AC50" s="97">
        <f>VLOOKUP(CONCATENATE($F50," ",$G50),AllocFactorMatrix,(AC$4+1),FALSE)*$E51</f>
        <v>0</v>
      </c>
    </row>
    <row r="51" spans="4:29" collapsed="1">
      <c r="D51" s="39" t="s">
        <v>86</v>
      </c>
      <c r="E51" s="40">
        <v>9453118.2400000002</v>
      </c>
      <c r="F51" s="40" t="s">
        <v>37</v>
      </c>
      <c r="G51" s="39" t="str">
        <f>$G$15</f>
        <v>TOTAL</v>
      </c>
      <c r="H51" s="42">
        <f t="shared" si="23"/>
        <v>9453118.2399999965</v>
      </c>
      <c r="I51" s="97">
        <f>VLOOKUP(CONCATENATE($F51," ",$G51),AllocFactorMatrix,(I$4+1),FALSE)*$E51</f>
        <v>6252480.2164046681</v>
      </c>
      <c r="J51" s="97">
        <f>VLOOKUP(CONCATENATE($F51," ",$G51),AllocFactorMatrix,(J$4+1),FALSE)*$E51</f>
        <v>1551606.6084448961</v>
      </c>
      <c r="K51" s="97">
        <f>VLOOKUP(CONCATENATE($F51," ",$G51),AllocFactorMatrix,(K$4+1),FALSE)*$E51</f>
        <v>19699.047071205299</v>
      </c>
      <c r="L51" s="97">
        <f>VLOOKUP(CONCATENATE($F51," ",$G51),AllocFactorMatrix,(L$4+1),FALSE)*$E51</f>
        <v>0</v>
      </c>
      <c r="M51" s="97">
        <f t="shared" si="24"/>
        <v>1571305.6555161013</v>
      </c>
      <c r="N51" s="97">
        <f>VLOOKUP(CONCATENATE($F51," ",$G51),AllocFactorMatrix,(N$4+1),FALSE)*$E51</f>
        <v>677266.01141998894</v>
      </c>
      <c r="O51" s="97">
        <f>VLOOKUP(CONCATENATE($F51," ",$G51),AllocFactorMatrix,(O$4+1),FALSE)*$E51</f>
        <v>186243.27178770394</v>
      </c>
      <c r="P51" s="97">
        <f>VLOOKUP(CONCATENATE($F51," ",$G51),AllocFactorMatrix,(P$4+1),FALSE)*$E51</f>
        <v>0</v>
      </c>
      <c r="Q51" s="97">
        <f>VLOOKUP(CONCATENATE($F51," ",$G51),AllocFactorMatrix,(Q$4+1),FALSE)*$E51</f>
        <v>0</v>
      </c>
      <c r="R51" s="97">
        <f t="shared" si="26"/>
        <v>863509.2832076929</v>
      </c>
      <c r="S51" s="97">
        <f>VLOOKUP(CONCATENATE($F51," ",$G51),AllocFactorMatrix,(S$4+1),FALSE)*$E51</f>
        <v>29020.59366161079</v>
      </c>
      <c r="T51" s="97">
        <f>VLOOKUP(CONCATENATE($F51," ",$G51),AllocFactorMatrix,(T$4+1),FALSE)*$E51</f>
        <v>536003.47566601518</v>
      </c>
      <c r="U51" s="97">
        <f>VLOOKUP(CONCATENATE($F51," ",$G51),AllocFactorMatrix,(U$4+1),FALSE)*$E51</f>
        <v>0</v>
      </c>
      <c r="V51" s="97">
        <f>VLOOKUP(CONCATENATE($F51," ",$G51),AllocFactorMatrix,(V$4+1),FALSE)*$E51</f>
        <v>0</v>
      </c>
      <c r="W51" s="97">
        <f t="shared" si="27"/>
        <v>565024.06932762591</v>
      </c>
      <c r="X51" s="97">
        <f>VLOOKUP(CONCATENATE($F51," ",$G51),AllocFactorMatrix,(X$4+1),FALSE)*$E51</f>
        <v>190369.62250314161</v>
      </c>
      <c r="Y51" s="97">
        <f>VLOOKUP(CONCATENATE($F51," ",$G51),AllocFactorMatrix,(Y$4+1),FALSE)*$E51</f>
        <v>3656.2269993917812</v>
      </c>
      <c r="Z51" s="97">
        <f t="shared" si="25"/>
        <v>194025.84950253338</v>
      </c>
      <c r="AA51" s="97">
        <f>VLOOKUP(CONCATENATE($F51," ",$G51),AllocFactorMatrix,(AA$4+1),FALSE)*$E51</f>
        <v>2794.2829307364545</v>
      </c>
      <c r="AB51" s="97">
        <f>VLOOKUP(CONCATENATE($F51," ",$G51),AllocFactorMatrix,(AB$4+1),FALSE)*$E51</f>
        <v>3215.4573722132304</v>
      </c>
      <c r="AC51" s="97">
        <f>VLOOKUP(CONCATENATE($F51," ",$G51),AllocFactorMatrix,(AC$4+1),FALSE)*$E51</f>
        <v>763.42573842853699</v>
      </c>
    </row>
    <row r="52" spans="4:29" hidden="1" outlineLevel="1">
      <c r="E52" s="40"/>
      <c r="F52" s="40" t="str">
        <f>F59</f>
        <v>DIST_CPD</v>
      </c>
      <c r="G52" s="39" t="str">
        <f>$G$8</f>
        <v>PRODUCTION</v>
      </c>
      <c r="H52" s="42">
        <f t="shared" si="23"/>
        <v>0</v>
      </c>
      <c r="I52" s="97">
        <f>VLOOKUP(CONCATENATE($F52," ",$G52),AllocFactorMatrix,(I$4+1),FALSE)*$E59</f>
        <v>0</v>
      </c>
      <c r="J52" s="97">
        <f>VLOOKUP(CONCATENATE($F52," ",$G52),AllocFactorMatrix,(J$4+1),FALSE)*$E59</f>
        <v>0</v>
      </c>
      <c r="K52" s="97">
        <f>VLOOKUP(CONCATENATE($F52," ",$G52),AllocFactorMatrix,(K$4+1),FALSE)*$E59</f>
        <v>0</v>
      </c>
      <c r="L52" s="97">
        <f>VLOOKUP(CONCATENATE($F52," ",$G52),AllocFactorMatrix,(L$4+1),FALSE)*$E59</f>
        <v>0</v>
      </c>
      <c r="M52" s="97">
        <f t="shared" ref="M52:M99" si="28">SUBTOTAL(9,J52:L52)</f>
        <v>0</v>
      </c>
      <c r="N52" s="97">
        <f>VLOOKUP(CONCATENATE($F52," ",$G52),AllocFactorMatrix,(N$4+1),FALSE)*$E59</f>
        <v>0</v>
      </c>
      <c r="O52" s="97">
        <f>VLOOKUP(CONCATENATE($F52," ",$G52),AllocFactorMatrix,(O$4+1),FALSE)*$E59</f>
        <v>0</v>
      </c>
      <c r="P52" s="97">
        <f>VLOOKUP(CONCATENATE($F52," ",$G52),AllocFactorMatrix,(P$4+1),FALSE)*$E59</f>
        <v>0</v>
      </c>
      <c r="Q52" s="97">
        <f>VLOOKUP(CONCATENATE($F52," ",$G52),AllocFactorMatrix,(Q$4+1),FALSE)*$E59</f>
        <v>0</v>
      </c>
      <c r="R52" s="97">
        <f t="shared" si="26"/>
        <v>0</v>
      </c>
      <c r="S52" s="97">
        <f>VLOOKUP(CONCATENATE($F52," ",$G52),AllocFactorMatrix,(S$4+1),FALSE)*$E59</f>
        <v>0</v>
      </c>
      <c r="T52" s="97">
        <f>VLOOKUP(CONCATENATE($F52," ",$G52),AllocFactorMatrix,(T$4+1),FALSE)*$E59</f>
        <v>0</v>
      </c>
      <c r="U52" s="97">
        <f>VLOOKUP(CONCATENATE($F52," ",$G52),AllocFactorMatrix,(U$4+1),FALSE)*$E59</f>
        <v>0</v>
      </c>
      <c r="V52" s="97">
        <f>VLOOKUP(CONCATENATE($F52," ",$G52),AllocFactorMatrix,(V$4+1),FALSE)*$E59</f>
        <v>0</v>
      </c>
      <c r="W52" s="97">
        <f>SUBTOTAL(9,S52:V52)</f>
        <v>0</v>
      </c>
      <c r="X52" s="97">
        <f>VLOOKUP(CONCATENATE($F52," ",$G52),AllocFactorMatrix,(X$4+1),FALSE)*$E59</f>
        <v>0</v>
      </c>
      <c r="Y52" s="97">
        <f>VLOOKUP(CONCATENATE($F52," ",$G52),AllocFactorMatrix,(Y$4+1),FALSE)*$E59</f>
        <v>0</v>
      </c>
      <c r="Z52" s="97">
        <f t="shared" si="25"/>
        <v>0</v>
      </c>
      <c r="AA52" s="97">
        <f>VLOOKUP(CONCATENATE($F52," ",$G52),AllocFactorMatrix,(AA$4+1),FALSE)*$E59</f>
        <v>0</v>
      </c>
      <c r="AB52" s="97">
        <f>VLOOKUP(CONCATENATE($F52," ",$G52),AllocFactorMatrix,(AB$4+1),FALSE)*$E59</f>
        <v>0</v>
      </c>
      <c r="AC52" s="97">
        <f>VLOOKUP(CONCATENATE($F52," ",$G52),AllocFactorMatrix,(AC$4+1),FALSE)*$E59</f>
        <v>0</v>
      </c>
    </row>
    <row r="53" spans="4:29" hidden="1" outlineLevel="1">
      <c r="E53" s="40"/>
      <c r="F53" s="40" t="str">
        <f>F59</f>
        <v>DIST_CPD</v>
      </c>
      <c r="G53" s="39" t="str">
        <f>$G$9</f>
        <v>BULKTRAN</v>
      </c>
      <c r="H53" s="42">
        <f t="shared" si="23"/>
        <v>0</v>
      </c>
      <c r="I53" s="97">
        <f>VLOOKUP(CONCATENATE($F53," ",$G53),AllocFactorMatrix,(I$4+1),FALSE)*$E59</f>
        <v>0</v>
      </c>
      <c r="J53" s="97">
        <f>VLOOKUP(CONCATENATE($F53," ",$G53),AllocFactorMatrix,(J$4+1),FALSE)*$E59</f>
        <v>0</v>
      </c>
      <c r="K53" s="97">
        <f>VLOOKUP(CONCATENATE($F53," ",$G53),AllocFactorMatrix,(K$4+1),FALSE)*$E59</f>
        <v>0</v>
      </c>
      <c r="L53" s="97">
        <f>VLOOKUP(CONCATENATE($F53," ",$G53),AllocFactorMatrix,(L$4+1),FALSE)*$E59</f>
        <v>0</v>
      </c>
      <c r="M53" s="97">
        <f t="shared" si="28"/>
        <v>0</v>
      </c>
      <c r="N53" s="97">
        <f>VLOOKUP(CONCATENATE($F53," ",$G53),AllocFactorMatrix,(N$4+1),FALSE)*$E59</f>
        <v>0</v>
      </c>
      <c r="O53" s="97">
        <f>VLOOKUP(CONCATENATE($F53," ",$G53),AllocFactorMatrix,(O$4+1),FALSE)*$E59</f>
        <v>0</v>
      </c>
      <c r="P53" s="97">
        <f>VLOOKUP(CONCATENATE($F53," ",$G53),AllocFactorMatrix,(P$4+1),FALSE)*$E59</f>
        <v>0</v>
      </c>
      <c r="Q53" s="97">
        <f>VLOOKUP(CONCATENATE($F53," ",$G53),AllocFactorMatrix,(Q$4+1),FALSE)*$E59</f>
        <v>0</v>
      </c>
      <c r="R53" s="97">
        <f t="shared" si="26"/>
        <v>0</v>
      </c>
      <c r="S53" s="97">
        <f>VLOOKUP(CONCATENATE($F53," ",$G53),AllocFactorMatrix,(S$4+1),FALSE)*$E59</f>
        <v>0</v>
      </c>
      <c r="T53" s="97">
        <f>VLOOKUP(CONCATENATE($F53," ",$G53),AllocFactorMatrix,(T$4+1),FALSE)*$E59</f>
        <v>0</v>
      </c>
      <c r="U53" s="97">
        <f>VLOOKUP(CONCATENATE($F53," ",$G53),AllocFactorMatrix,(U$4+1),FALSE)*$E59</f>
        <v>0</v>
      </c>
      <c r="V53" s="97">
        <f>VLOOKUP(CONCATENATE($F53," ",$G53),AllocFactorMatrix,(V$4+1),FALSE)*$E59</f>
        <v>0</v>
      </c>
      <c r="W53" s="97">
        <f t="shared" ref="W53:W59" si="29">SUBTOTAL(9,S53:V53)</f>
        <v>0</v>
      </c>
      <c r="X53" s="97">
        <f>VLOOKUP(CONCATENATE($F53," ",$G53),AllocFactorMatrix,(X$4+1),FALSE)*$E59</f>
        <v>0</v>
      </c>
      <c r="Y53" s="97">
        <f>VLOOKUP(CONCATENATE($F53," ",$G53),AllocFactorMatrix,(Y$4+1),FALSE)*$E59</f>
        <v>0</v>
      </c>
      <c r="Z53" s="97">
        <f t="shared" si="25"/>
        <v>0</v>
      </c>
      <c r="AA53" s="97">
        <f>VLOOKUP(CONCATENATE($F53," ",$G53),AllocFactorMatrix,(AA$4+1),FALSE)*$E59</f>
        <v>0</v>
      </c>
      <c r="AB53" s="97">
        <f>VLOOKUP(CONCATENATE($F53," ",$G53),AllocFactorMatrix,(AB$4+1),FALSE)*$E59</f>
        <v>0</v>
      </c>
      <c r="AC53" s="97">
        <f>VLOOKUP(CONCATENATE($F53," ",$G53),AllocFactorMatrix,(AC$4+1),FALSE)*$E59</f>
        <v>0</v>
      </c>
    </row>
    <row r="54" spans="4:29" hidden="1" outlineLevel="1">
      <c r="E54" s="40"/>
      <c r="F54" s="40" t="str">
        <f>F59</f>
        <v>DIST_CPD</v>
      </c>
      <c r="G54" s="39" t="str">
        <f>$G$10</f>
        <v>SUBTRAN</v>
      </c>
      <c r="H54" s="42">
        <f t="shared" si="23"/>
        <v>0</v>
      </c>
      <c r="I54" s="97">
        <f>VLOOKUP(CONCATENATE($F54," ",$G54),AllocFactorMatrix,(I$4+1),FALSE)*$E59</f>
        <v>0</v>
      </c>
      <c r="J54" s="97">
        <f>VLOOKUP(CONCATENATE($F54," ",$G54),AllocFactorMatrix,(J$4+1),FALSE)*$E59</f>
        <v>0</v>
      </c>
      <c r="K54" s="97">
        <f>VLOOKUP(CONCATENATE($F54," ",$G54),AllocFactorMatrix,(K$4+1),FALSE)*$E59</f>
        <v>0</v>
      </c>
      <c r="L54" s="97">
        <f>VLOOKUP(CONCATENATE($F54," ",$G54),AllocFactorMatrix,(L$4+1),FALSE)*$E59</f>
        <v>0</v>
      </c>
      <c r="M54" s="97">
        <f t="shared" si="28"/>
        <v>0</v>
      </c>
      <c r="N54" s="97">
        <f>VLOOKUP(CONCATENATE($F54," ",$G54),AllocFactorMatrix,(N$4+1),FALSE)*$E59</f>
        <v>0</v>
      </c>
      <c r="O54" s="97">
        <f>VLOOKUP(CONCATENATE($F54," ",$G54),AllocFactorMatrix,(O$4+1),FALSE)*$E59</f>
        <v>0</v>
      </c>
      <c r="P54" s="97">
        <f>VLOOKUP(CONCATENATE($F54," ",$G54),AllocFactorMatrix,(P$4+1),FALSE)*$E59</f>
        <v>0</v>
      </c>
      <c r="Q54" s="97">
        <f>VLOOKUP(CONCATENATE($F54," ",$G54),AllocFactorMatrix,(Q$4+1),FALSE)*$E59</f>
        <v>0</v>
      </c>
      <c r="R54" s="97">
        <f t="shared" si="26"/>
        <v>0</v>
      </c>
      <c r="S54" s="97">
        <f>VLOOKUP(CONCATENATE($F54," ",$G54),AllocFactorMatrix,(S$4+1),FALSE)*$E59</f>
        <v>0</v>
      </c>
      <c r="T54" s="97">
        <f>VLOOKUP(CONCATENATE($F54," ",$G54),AllocFactorMatrix,(T$4+1),FALSE)*$E59</f>
        <v>0</v>
      </c>
      <c r="U54" s="97">
        <f>VLOOKUP(CONCATENATE($F54," ",$G54),AllocFactorMatrix,(U$4+1),FALSE)*$E59</f>
        <v>0</v>
      </c>
      <c r="V54" s="97">
        <f>VLOOKUP(CONCATENATE($F54," ",$G54),AllocFactorMatrix,(V$4+1),FALSE)*$E59</f>
        <v>0</v>
      </c>
      <c r="W54" s="97">
        <f t="shared" si="29"/>
        <v>0</v>
      </c>
      <c r="X54" s="97">
        <f>VLOOKUP(CONCATENATE($F54," ",$G54),AllocFactorMatrix,(X$4+1),FALSE)*$E59</f>
        <v>0</v>
      </c>
      <c r="Y54" s="97">
        <f>VLOOKUP(CONCATENATE($F54," ",$G54),AllocFactorMatrix,(Y$4+1),FALSE)*$E59</f>
        <v>0</v>
      </c>
      <c r="Z54" s="97">
        <f t="shared" si="25"/>
        <v>0</v>
      </c>
      <c r="AA54" s="97">
        <f>VLOOKUP(CONCATENATE($F54," ",$G54),AllocFactorMatrix,(AA$4+1),FALSE)*$E59</f>
        <v>0</v>
      </c>
      <c r="AB54" s="97">
        <f>VLOOKUP(CONCATENATE($F54," ",$G54),AllocFactorMatrix,(AB$4+1),FALSE)*$E59</f>
        <v>0</v>
      </c>
      <c r="AC54" s="97">
        <f>VLOOKUP(CONCATENATE($F54," ",$G54),AllocFactorMatrix,(AC$4+1),FALSE)*$E59</f>
        <v>0</v>
      </c>
    </row>
    <row r="55" spans="4:29" hidden="1" outlineLevel="1">
      <c r="E55" s="40"/>
      <c r="F55" s="40" t="str">
        <f>F59</f>
        <v>DIST_CPD</v>
      </c>
      <c r="G55" s="39" t="str">
        <f>$G$11</f>
        <v>DISTPRI</v>
      </c>
      <c r="H55" s="42">
        <f t="shared" si="23"/>
        <v>9335685.8899999987</v>
      </c>
      <c r="I55" s="97">
        <f>VLOOKUP(CONCATENATE($F55," ",$G55),AllocFactorMatrix,(I$4+1),FALSE)*$E59</f>
        <v>6174808.1269946331</v>
      </c>
      <c r="J55" s="97">
        <f>VLOOKUP(CONCATENATE($F55," ",$G55),AllocFactorMatrix,(J$4+1),FALSE)*$E59</f>
        <v>1532331.6130751974</v>
      </c>
      <c r="K55" s="97">
        <f>VLOOKUP(CONCATENATE($F55," ",$G55),AllocFactorMatrix,(K$4+1),FALSE)*$E59</f>
        <v>19454.333598719182</v>
      </c>
      <c r="L55" s="97">
        <f>VLOOKUP(CONCATENATE($F55," ",$G55),AllocFactorMatrix,(L$4+1),FALSE)*$E59</f>
        <v>0</v>
      </c>
      <c r="M55" s="97">
        <f t="shared" si="28"/>
        <v>1551785.9466739167</v>
      </c>
      <c r="N55" s="97">
        <f>VLOOKUP(CONCATENATE($F55," ",$G55),AllocFactorMatrix,(N$4+1),FALSE)*$E59</f>
        <v>668852.60356059717</v>
      </c>
      <c r="O55" s="97">
        <f>VLOOKUP(CONCATENATE($F55," ",$G55),AllocFactorMatrix,(O$4+1),FALSE)*$E59</f>
        <v>183929.64526548679</v>
      </c>
      <c r="P55" s="97">
        <f>VLOOKUP(CONCATENATE($F55," ",$G55),AllocFactorMatrix,(P$4+1),FALSE)*$E59</f>
        <v>0</v>
      </c>
      <c r="Q55" s="97">
        <f>VLOOKUP(CONCATENATE($F55," ",$G55),AllocFactorMatrix,(Q$4+1),FALSE)*$E59</f>
        <v>0</v>
      </c>
      <c r="R55" s="97">
        <f t="shared" si="26"/>
        <v>852782.24882608396</v>
      </c>
      <c r="S55" s="97">
        <f>VLOOKUP(CONCATENATE($F55," ",$G55),AllocFactorMatrix,(S$4+1),FALSE)*$E59</f>
        <v>28660.082301702314</v>
      </c>
      <c r="T55" s="97">
        <f>VLOOKUP(CONCATENATE($F55," ",$G55),AllocFactorMatrix,(T$4+1),FALSE)*$E59</f>
        <v>529344.91643110733</v>
      </c>
      <c r="U55" s="97">
        <f>VLOOKUP(CONCATENATE($F55," ",$G55),AllocFactorMatrix,(U$4+1),FALSE)*$E59</f>
        <v>0</v>
      </c>
      <c r="V55" s="97">
        <f>VLOOKUP(CONCATENATE($F55," ",$G55),AllocFactorMatrix,(V$4+1),FALSE)*$E59</f>
        <v>0</v>
      </c>
      <c r="W55" s="97">
        <f t="shared" si="29"/>
        <v>558004.99873280968</v>
      </c>
      <c r="X55" s="97">
        <f>VLOOKUP(CONCATENATE($F55," ",$G55),AllocFactorMatrix,(X$4+1),FALSE)*$E59</f>
        <v>188004.73595760349</v>
      </c>
      <c r="Y55" s="97">
        <f>VLOOKUP(CONCATENATE($F55," ",$G55),AllocFactorMatrix,(Y$4+1),FALSE)*$E59</f>
        <v>3610.8071371017668</v>
      </c>
      <c r="Z55" s="97">
        <f t="shared" si="25"/>
        <v>191615.54309470527</v>
      </c>
      <c r="AA55" s="97">
        <f>VLOOKUP(CONCATENATE($F55," ",$G55),AllocFactorMatrix,(AA$4+1),FALSE)*$E59</f>
        <v>2759.5706587865729</v>
      </c>
      <c r="AB55" s="97">
        <f>VLOOKUP(CONCATENATE($F55," ",$G55),AllocFactorMatrix,(AB$4+1),FALSE)*$E59</f>
        <v>3175.5130167151633</v>
      </c>
      <c r="AC55" s="97">
        <f>VLOOKUP(CONCATENATE($F55," ",$G55),AllocFactorMatrix,(AC$4+1),FALSE)*$E59</f>
        <v>753.94200234928235</v>
      </c>
    </row>
    <row r="56" spans="4:29" hidden="1" outlineLevel="1">
      <c r="E56" s="40"/>
      <c r="F56" s="40" t="str">
        <f>F59</f>
        <v>DIST_CPD</v>
      </c>
      <c r="G56" s="39" t="str">
        <f>$G$12</f>
        <v>DISTSEC</v>
      </c>
      <c r="H56" s="42">
        <f t="shared" si="23"/>
        <v>0</v>
      </c>
      <c r="I56" s="97">
        <f>VLOOKUP(CONCATENATE($F56," ",$G56),AllocFactorMatrix,(I$4+1),FALSE)*$E59</f>
        <v>0</v>
      </c>
      <c r="J56" s="97">
        <f>VLOOKUP(CONCATENATE($F56," ",$G56),AllocFactorMatrix,(J$4+1),FALSE)*$E59</f>
        <v>0</v>
      </c>
      <c r="K56" s="97">
        <f>VLOOKUP(CONCATENATE($F56," ",$G56),AllocFactorMatrix,(K$4+1),FALSE)*$E59</f>
        <v>0</v>
      </c>
      <c r="L56" s="97">
        <f>VLOOKUP(CONCATENATE($F56," ",$G56),AllocFactorMatrix,(L$4+1),FALSE)*$E59</f>
        <v>0</v>
      </c>
      <c r="M56" s="97">
        <f t="shared" si="28"/>
        <v>0</v>
      </c>
      <c r="N56" s="97">
        <f>VLOOKUP(CONCATENATE($F56," ",$G56),AllocFactorMatrix,(N$4+1),FALSE)*$E59</f>
        <v>0</v>
      </c>
      <c r="O56" s="97">
        <f>VLOOKUP(CONCATENATE($F56," ",$G56),AllocFactorMatrix,(O$4+1),FALSE)*$E59</f>
        <v>0</v>
      </c>
      <c r="P56" s="97">
        <f>VLOOKUP(CONCATENATE($F56," ",$G56),AllocFactorMatrix,(P$4+1),FALSE)*$E59</f>
        <v>0</v>
      </c>
      <c r="Q56" s="97">
        <f>VLOOKUP(CONCATENATE($F56," ",$G56),AllocFactorMatrix,(Q$4+1),FALSE)*$E59</f>
        <v>0</v>
      </c>
      <c r="R56" s="97">
        <f t="shared" si="26"/>
        <v>0</v>
      </c>
      <c r="S56" s="97">
        <f>VLOOKUP(CONCATENATE($F56," ",$G56),AllocFactorMatrix,(S$4+1),FALSE)*$E59</f>
        <v>0</v>
      </c>
      <c r="T56" s="97">
        <f>VLOOKUP(CONCATENATE($F56," ",$G56),AllocFactorMatrix,(T$4+1),FALSE)*$E59</f>
        <v>0</v>
      </c>
      <c r="U56" s="97">
        <f>VLOOKUP(CONCATENATE($F56," ",$G56),AllocFactorMatrix,(U$4+1),FALSE)*$E59</f>
        <v>0</v>
      </c>
      <c r="V56" s="97">
        <f>VLOOKUP(CONCATENATE($F56," ",$G56),AllocFactorMatrix,(V$4+1),FALSE)*$E59</f>
        <v>0</v>
      </c>
      <c r="W56" s="97">
        <f t="shared" si="29"/>
        <v>0</v>
      </c>
      <c r="X56" s="97">
        <f>VLOOKUP(CONCATENATE($F56," ",$G56),AllocFactorMatrix,(X$4+1),FALSE)*$E59</f>
        <v>0</v>
      </c>
      <c r="Y56" s="97">
        <f>VLOOKUP(CONCATENATE($F56," ",$G56),AllocFactorMatrix,(Y$4+1),FALSE)*$E59</f>
        <v>0</v>
      </c>
      <c r="Z56" s="97">
        <f t="shared" si="25"/>
        <v>0</v>
      </c>
      <c r="AA56" s="97">
        <f>VLOOKUP(CONCATENATE($F56," ",$G56),AllocFactorMatrix,(AA$4+1),FALSE)*$E59</f>
        <v>0</v>
      </c>
      <c r="AB56" s="97">
        <f>VLOOKUP(CONCATENATE($F56," ",$G56),AllocFactorMatrix,(AB$4+1),FALSE)*$E59</f>
        <v>0</v>
      </c>
      <c r="AC56" s="97">
        <f>VLOOKUP(CONCATENATE($F56," ",$G56),AllocFactorMatrix,(AC$4+1),FALSE)*$E59</f>
        <v>0</v>
      </c>
    </row>
    <row r="57" spans="4:29" hidden="1" outlineLevel="1">
      <c r="E57" s="40"/>
      <c r="F57" s="40" t="str">
        <f>F59</f>
        <v>DIST_CPD</v>
      </c>
      <c r="G57" s="39" t="str">
        <f>$G$13</f>
        <v>ENERGY</v>
      </c>
      <c r="H57" s="42">
        <f t="shared" si="23"/>
        <v>0</v>
      </c>
      <c r="I57" s="97">
        <f>VLOOKUP(CONCATENATE($F57," ",$G57),AllocFactorMatrix,(I$4+1),FALSE)*$E59</f>
        <v>0</v>
      </c>
      <c r="J57" s="97">
        <f>VLOOKUP(CONCATENATE($F57," ",$G57),AllocFactorMatrix,(J$4+1),FALSE)*$E59</f>
        <v>0</v>
      </c>
      <c r="K57" s="97">
        <f>VLOOKUP(CONCATENATE($F57," ",$G57),AllocFactorMatrix,(K$4+1),FALSE)*$E59</f>
        <v>0</v>
      </c>
      <c r="L57" s="97">
        <f>VLOOKUP(CONCATENATE($F57," ",$G57),AllocFactorMatrix,(L$4+1),FALSE)*$E59</f>
        <v>0</v>
      </c>
      <c r="M57" s="97">
        <f t="shared" si="28"/>
        <v>0</v>
      </c>
      <c r="N57" s="97">
        <f>VLOOKUP(CONCATENATE($F57," ",$G57),AllocFactorMatrix,(N$4+1),FALSE)*$E59</f>
        <v>0</v>
      </c>
      <c r="O57" s="97">
        <f>VLOOKUP(CONCATENATE($F57," ",$G57),AllocFactorMatrix,(O$4+1),FALSE)*$E59</f>
        <v>0</v>
      </c>
      <c r="P57" s="97">
        <f>VLOOKUP(CONCATENATE($F57," ",$G57),AllocFactorMatrix,(P$4+1),FALSE)*$E59</f>
        <v>0</v>
      </c>
      <c r="Q57" s="97">
        <f>VLOOKUP(CONCATENATE($F57," ",$G57),AllocFactorMatrix,(Q$4+1),FALSE)*$E59</f>
        <v>0</v>
      </c>
      <c r="R57" s="97">
        <f t="shared" si="26"/>
        <v>0</v>
      </c>
      <c r="S57" s="97">
        <f>VLOOKUP(CONCATENATE($F57," ",$G57),AllocFactorMatrix,(S$4+1),FALSE)*$E59</f>
        <v>0</v>
      </c>
      <c r="T57" s="97">
        <f>VLOOKUP(CONCATENATE($F57," ",$G57),AllocFactorMatrix,(T$4+1),FALSE)*$E59</f>
        <v>0</v>
      </c>
      <c r="U57" s="97">
        <f>VLOOKUP(CONCATENATE($F57," ",$G57),AllocFactorMatrix,(U$4+1),FALSE)*$E59</f>
        <v>0</v>
      </c>
      <c r="V57" s="97">
        <f>VLOOKUP(CONCATENATE($F57," ",$G57),AllocFactorMatrix,(V$4+1),FALSE)*$E59</f>
        <v>0</v>
      </c>
      <c r="W57" s="97">
        <f t="shared" si="29"/>
        <v>0</v>
      </c>
      <c r="X57" s="97">
        <f>VLOOKUP(CONCATENATE($F57," ",$G57),AllocFactorMatrix,(X$4+1),FALSE)*$E59</f>
        <v>0</v>
      </c>
      <c r="Y57" s="97">
        <f>VLOOKUP(CONCATENATE($F57," ",$G57),AllocFactorMatrix,(Y$4+1),FALSE)*$E59</f>
        <v>0</v>
      </c>
      <c r="Z57" s="97">
        <f t="shared" si="25"/>
        <v>0</v>
      </c>
      <c r="AA57" s="97">
        <f>VLOOKUP(CONCATENATE($F57," ",$G57),AllocFactorMatrix,(AA$4+1),FALSE)*$E59</f>
        <v>0</v>
      </c>
      <c r="AB57" s="97">
        <f>VLOOKUP(CONCATENATE($F57," ",$G57),AllocFactorMatrix,(AB$4+1),FALSE)*$E59</f>
        <v>0</v>
      </c>
      <c r="AC57" s="97">
        <f>VLOOKUP(CONCATENATE($F57," ",$G57),AllocFactorMatrix,(AC$4+1),FALSE)*$E59</f>
        <v>0</v>
      </c>
    </row>
    <row r="58" spans="4:29" hidden="1" outlineLevel="1">
      <c r="E58" s="40"/>
      <c r="F58" s="40" t="str">
        <f>F59</f>
        <v>DIST_CPD</v>
      </c>
      <c r="G58" s="39" t="str">
        <f>$G$14</f>
        <v>CUSTOMER</v>
      </c>
      <c r="H58" s="42">
        <f t="shared" si="23"/>
        <v>0</v>
      </c>
      <c r="I58" s="97">
        <f>VLOOKUP(CONCATENATE($F58," ",$G58),AllocFactorMatrix,(I$4+1),FALSE)*$E59</f>
        <v>0</v>
      </c>
      <c r="J58" s="97">
        <f>VLOOKUP(CONCATENATE($F58," ",$G58),AllocFactorMatrix,(J$4+1),FALSE)*$E59</f>
        <v>0</v>
      </c>
      <c r="K58" s="97">
        <f>VLOOKUP(CONCATENATE($F58," ",$G58),AllocFactorMatrix,(K$4+1),FALSE)*$E59</f>
        <v>0</v>
      </c>
      <c r="L58" s="97">
        <f>VLOOKUP(CONCATENATE($F58," ",$G58),AllocFactorMatrix,(L$4+1),FALSE)*$E59</f>
        <v>0</v>
      </c>
      <c r="M58" s="97">
        <f t="shared" si="28"/>
        <v>0</v>
      </c>
      <c r="N58" s="97">
        <f>VLOOKUP(CONCATENATE($F58," ",$G58),AllocFactorMatrix,(N$4+1),FALSE)*$E59</f>
        <v>0</v>
      </c>
      <c r="O58" s="97">
        <f>VLOOKUP(CONCATENATE($F58," ",$G58),AllocFactorMatrix,(O$4+1),FALSE)*$E59</f>
        <v>0</v>
      </c>
      <c r="P58" s="97">
        <f>VLOOKUP(CONCATENATE($F58," ",$G58),AllocFactorMatrix,(P$4+1),FALSE)*$E59</f>
        <v>0</v>
      </c>
      <c r="Q58" s="97">
        <f>VLOOKUP(CONCATENATE($F58," ",$G58),AllocFactorMatrix,(Q$4+1),FALSE)*$E59</f>
        <v>0</v>
      </c>
      <c r="R58" s="97">
        <f t="shared" si="26"/>
        <v>0</v>
      </c>
      <c r="S58" s="97">
        <f>VLOOKUP(CONCATENATE($F58," ",$G58),AllocFactorMatrix,(S$4+1),FALSE)*$E59</f>
        <v>0</v>
      </c>
      <c r="T58" s="97">
        <f>VLOOKUP(CONCATENATE($F58," ",$G58),AllocFactorMatrix,(T$4+1),FALSE)*$E59</f>
        <v>0</v>
      </c>
      <c r="U58" s="97">
        <f>VLOOKUP(CONCATENATE($F58," ",$G58),AllocFactorMatrix,(U$4+1),FALSE)*$E59</f>
        <v>0</v>
      </c>
      <c r="V58" s="97">
        <f>VLOOKUP(CONCATENATE($F58," ",$G58),AllocFactorMatrix,(V$4+1),FALSE)*$E59</f>
        <v>0</v>
      </c>
      <c r="W58" s="97">
        <f t="shared" si="29"/>
        <v>0</v>
      </c>
      <c r="X58" s="97">
        <f>VLOOKUP(CONCATENATE($F58," ",$G58),AllocFactorMatrix,(X$4+1),FALSE)*$E59</f>
        <v>0</v>
      </c>
      <c r="Y58" s="97">
        <f>VLOOKUP(CONCATENATE($F58," ",$G58),AllocFactorMatrix,(Y$4+1),FALSE)*$E59</f>
        <v>0</v>
      </c>
      <c r="Z58" s="97">
        <f t="shared" si="25"/>
        <v>0</v>
      </c>
      <c r="AA58" s="97">
        <f>VLOOKUP(CONCATENATE($F58," ",$G58),AllocFactorMatrix,(AA$4+1),FALSE)*$E59</f>
        <v>0</v>
      </c>
      <c r="AB58" s="97">
        <f>VLOOKUP(CONCATENATE($F58," ",$G58),AllocFactorMatrix,(AB$4+1),FALSE)*$E59</f>
        <v>0</v>
      </c>
      <c r="AC58" s="97">
        <f>VLOOKUP(CONCATENATE($F58," ",$G58),AllocFactorMatrix,(AC$4+1),FALSE)*$E59</f>
        <v>0</v>
      </c>
    </row>
    <row r="59" spans="4:29" collapsed="1">
      <c r="D59" s="39" t="s">
        <v>87</v>
      </c>
      <c r="E59" s="40">
        <v>9335685.8900000006</v>
      </c>
      <c r="F59" s="40" t="s">
        <v>37</v>
      </c>
      <c r="G59" s="39" t="str">
        <f>$G$15</f>
        <v>TOTAL</v>
      </c>
      <c r="H59" s="42">
        <f t="shared" si="23"/>
        <v>9335685.8899999987</v>
      </c>
      <c r="I59" s="97">
        <f>VLOOKUP(CONCATENATE($F59," ",$G59),AllocFactorMatrix,(I$4+1),FALSE)*$E59</f>
        <v>6174808.1269946331</v>
      </c>
      <c r="J59" s="97">
        <f>VLOOKUP(CONCATENATE($F59," ",$G59),AllocFactorMatrix,(J$4+1),FALSE)*$E59</f>
        <v>1532331.6130751974</v>
      </c>
      <c r="K59" s="97">
        <f>VLOOKUP(CONCATENATE($F59," ",$G59),AllocFactorMatrix,(K$4+1),FALSE)*$E59</f>
        <v>19454.333598719182</v>
      </c>
      <c r="L59" s="97">
        <f>VLOOKUP(CONCATENATE($F59," ",$G59),AllocFactorMatrix,(L$4+1),FALSE)*$E59</f>
        <v>0</v>
      </c>
      <c r="M59" s="97">
        <f t="shared" si="28"/>
        <v>1551785.9466739167</v>
      </c>
      <c r="N59" s="97">
        <f>VLOOKUP(CONCATENATE($F59," ",$G59),AllocFactorMatrix,(N$4+1),FALSE)*$E59</f>
        <v>668852.60356059717</v>
      </c>
      <c r="O59" s="97">
        <f>VLOOKUP(CONCATENATE($F59," ",$G59),AllocFactorMatrix,(O$4+1),FALSE)*$E59</f>
        <v>183929.64526548679</v>
      </c>
      <c r="P59" s="97">
        <f>VLOOKUP(CONCATENATE($F59," ",$G59),AllocFactorMatrix,(P$4+1),FALSE)*$E59</f>
        <v>0</v>
      </c>
      <c r="Q59" s="97">
        <f>VLOOKUP(CONCATENATE($F59," ",$G59),AllocFactorMatrix,(Q$4+1),FALSE)*$E59</f>
        <v>0</v>
      </c>
      <c r="R59" s="97">
        <f t="shared" si="26"/>
        <v>852782.24882608396</v>
      </c>
      <c r="S59" s="97">
        <f>VLOOKUP(CONCATENATE($F59," ",$G59),AllocFactorMatrix,(S$4+1),FALSE)*$E59</f>
        <v>28660.082301702314</v>
      </c>
      <c r="T59" s="97">
        <f>VLOOKUP(CONCATENATE($F59," ",$G59),AllocFactorMatrix,(T$4+1),FALSE)*$E59</f>
        <v>529344.91643110733</v>
      </c>
      <c r="U59" s="97">
        <f>VLOOKUP(CONCATENATE($F59," ",$G59),AllocFactorMatrix,(U$4+1),FALSE)*$E59</f>
        <v>0</v>
      </c>
      <c r="V59" s="97">
        <f>VLOOKUP(CONCATENATE($F59," ",$G59),AllocFactorMatrix,(V$4+1),FALSE)*$E59</f>
        <v>0</v>
      </c>
      <c r="W59" s="97">
        <f t="shared" si="29"/>
        <v>558004.99873280968</v>
      </c>
      <c r="X59" s="97">
        <f>VLOOKUP(CONCATENATE($F59," ",$G59),AllocFactorMatrix,(X$4+1),FALSE)*$E59</f>
        <v>188004.73595760349</v>
      </c>
      <c r="Y59" s="97">
        <f>VLOOKUP(CONCATENATE($F59," ",$G59),AllocFactorMatrix,(Y$4+1),FALSE)*$E59</f>
        <v>3610.8071371017668</v>
      </c>
      <c r="Z59" s="97">
        <f t="shared" si="25"/>
        <v>191615.54309470527</v>
      </c>
      <c r="AA59" s="97">
        <f>VLOOKUP(CONCATENATE($F59," ",$G59),AllocFactorMatrix,(AA$4+1),FALSE)*$E59</f>
        <v>2759.5706587865729</v>
      </c>
      <c r="AB59" s="97">
        <f>VLOOKUP(CONCATENATE($F59," ",$G59),AllocFactorMatrix,(AB$4+1),FALSE)*$E59</f>
        <v>3175.5130167151633</v>
      </c>
      <c r="AC59" s="97">
        <f>VLOOKUP(CONCATENATE($F59," ",$G59),AllocFactorMatrix,(AC$4+1),FALSE)*$E59</f>
        <v>753.94200234928235</v>
      </c>
    </row>
    <row r="60" spans="4:29" hidden="1" outlineLevel="1">
      <c r="E60" s="40"/>
      <c r="F60" s="40" t="str">
        <f>F67</f>
        <v>DIST_CPD</v>
      </c>
      <c r="G60" s="39" t="str">
        <f>$G$8</f>
        <v>PRODUCTION</v>
      </c>
      <c r="H60" s="42">
        <f t="shared" si="23"/>
        <v>0</v>
      </c>
      <c r="I60" s="97">
        <f>VLOOKUP(CONCATENATE($F60," ",$G60),AllocFactorMatrix,(I$4+1),FALSE)*$E67</f>
        <v>0</v>
      </c>
      <c r="J60" s="97">
        <f>VLOOKUP(CONCATENATE($F60," ",$G60),AllocFactorMatrix,(J$4+1),FALSE)*$E67</f>
        <v>0</v>
      </c>
      <c r="K60" s="97">
        <f>VLOOKUP(CONCATENATE($F60," ",$G60),AllocFactorMatrix,(K$4+1),FALSE)*$E67</f>
        <v>0</v>
      </c>
      <c r="L60" s="97">
        <f>VLOOKUP(CONCATENATE($F60," ",$G60),AllocFactorMatrix,(L$4+1),FALSE)*$E67</f>
        <v>0</v>
      </c>
      <c r="M60" s="97">
        <f t="shared" si="28"/>
        <v>0</v>
      </c>
      <c r="N60" s="97">
        <f>VLOOKUP(CONCATENATE($F60," ",$G60),AllocFactorMatrix,(N$4+1),FALSE)*$E67</f>
        <v>0</v>
      </c>
      <c r="O60" s="97">
        <f>VLOOKUP(CONCATENATE($F60," ",$G60),AllocFactorMatrix,(O$4+1),FALSE)*$E67</f>
        <v>0</v>
      </c>
      <c r="P60" s="97">
        <f>VLOOKUP(CONCATENATE($F60," ",$G60),AllocFactorMatrix,(P$4+1),FALSE)*$E67</f>
        <v>0</v>
      </c>
      <c r="Q60" s="97">
        <f>VLOOKUP(CONCATENATE($F60," ",$G60),AllocFactorMatrix,(Q$4+1),FALSE)*$E67</f>
        <v>0</v>
      </c>
      <c r="R60" s="97">
        <f t="shared" si="26"/>
        <v>0</v>
      </c>
      <c r="S60" s="97">
        <f>VLOOKUP(CONCATENATE($F60," ",$G60),AllocFactorMatrix,(S$4+1),FALSE)*$E67</f>
        <v>0</v>
      </c>
      <c r="T60" s="97">
        <f>VLOOKUP(CONCATENATE($F60," ",$G60),AllocFactorMatrix,(T$4+1),FALSE)*$E67</f>
        <v>0</v>
      </c>
      <c r="U60" s="97">
        <f>VLOOKUP(CONCATENATE($F60," ",$G60),AllocFactorMatrix,(U$4+1),FALSE)*$E67</f>
        <v>0</v>
      </c>
      <c r="V60" s="97">
        <f>VLOOKUP(CONCATENATE($F60," ",$G60),AllocFactorMatrix,(V$4+1),FALSE)*$E67</f>
        <v>0</v>
      </c>
      <c r="W60" s="97">
        <f>SUBTOTAL(9,S60:V60)</f>
        <v>0</v>
      </c>
      <c r="X60" s="97">
        <f>VLOOKUP(CONCATENATE($F60," ",$G60),AllocFactorMatrix,(X$4+1),FALSE)*$E67</f>
        <v>0</v>
      </c>
      <c r="Y60" s="97">
        <f>VLOOKUP(CONCATENATE($F60," ",$G60),AllocFactorMatrix,(Y$4+1),FALSE)*$E67</f>
        <v>0</v>
      </c>
      <c r="Z60" s="97">
        <f t="shared" si="25"/>
        <v>0</v>
      </c>
      <c r="AA60" s="97">
        <f>VLOOKUP(CONCATENATE($F60," ",$G60),AllocFactorMatrix,(AA$4+1),FALSE)*$E67</f>
        <v>0</v>
      </c>
      <c r="AB60" s="97">
        <f>VLOOKUP(CONCATENATE($F60," ",$G60),AllocFactorMatrix,(AB$4+1),FALSE)*$E67</f>
        <v>0</v>
      </c>
      <c r="AC60" s="97">
        <f>VLOOKUP(CONCATENATE($F60," ",$G60),AllocFactorMatrix,(AC$4+1),FALSE)*$E67</f>
        <v>0</v>
      </c>
    </row>
    <row r="61" spans="4:29" hidden="1" outlineLevel="1">
      <c r="E61" s="40"/>
      <c r="F61" s="40" t="str">
        <f>F67</f>
        <v>DIST_CPD</v>
      </c>
      <c r="G61" s="39" t="str">
        <f>$G$9</f>
        <v>BULKTRAN</v>
      </c>
      <c r="H61" s="42">
        <f t="shared" si="23"/>
        <v>0</v>
      </c>
      <c r="I61" s="97">
        <f>VLOOKUP(CONCATENATE($F61," ",$G61),AllocFactorMatrix,(I$4+1),FALSE)*$E67</f>
        <v>0</v>
      </c>
      <c r="J61" s="97">
        <f>VLOOKUP(CONCATENATE($F61," ",$G61),AllocFactorMatrix,(J$4+1),FALSE)*$E67</f>
        <v>0</v>
      </c>
      <c r="K61" s="97">
        <f>VLOOKUP(CONCATENATE($F61," ",$G61),AllocFactorMatrix,(K$4+1),FALSE)*$E67</f>
        <v>0</v>
      </c>
      <c r="L61" s="97">
        <f>VLOOKUP(CONCATENATE($F61," ",$G61),AllocFactorMatrix,(L$4+1),FALSE)*$E67</f>
        <v>0</v>
      </c>
      <c r="M61" s="97">
        <f t="shared" si="28"/>
        <v>0</v>
      </c>
      <c r="N61" s="97">
        <f>VLOOKUP(CONCATENATE($F61," ",$G61),AllocFactorMatrix,(N$4+1),FALSE)*$E67</f>
        <v>0</v>
      </c>
      <c r="O61" s="97">
        <f>VLOOKUP(CONCATENATE($F61," ",$G61),AllocFactorMatrix,(O$4+1),FALSE)*$E67</f>
        <v>0</v>
      </c>
      <c r="P61" s="97">
        <f>VLOOKUP(CONCATENATE($F61," ",$G61),AllocFactorMatrix,(P$4+1),FALSE)*$E67</f>
        <v>0</v>
      </c>
      <c r="Q61" s="97">
        <f>VLOOKUP(CONCATENATE($F61," ",$G61),AllocFactorMatrix,(Q$4+1),FALSE)*$E67</f>
        <v>0</v>
      </c>
      <c r="R61" s="97">
        <f t="shared" si="26"/>
        <v>0</v>
      </c>
      <c r="S61" s="97">
        <f>VLOOKUP(CONCATENATE($F61," ",$G61),AllocFactorMatrix,(S$4+1),FALSE)*$E67</f>
        <v>0</v>
      </c>
      <c r="T61" s="97">
        <f>VLOOKUP(CONCATENATE($F61," ",$G61),AllocFactorMatrix,(T$4+1),FALSE)*$E67</f>
        <v>0</v>
      </c>
      <c r="U61" s="97">
        <f>VLOOKUP(CONCATENATE($F61," ",$G61),AllocFactorMatrix,(U$4+1),FALSE)*$E67</f>
        <v>0</v>
      </c>
      <c r="V61" s="97">
        <f>VLOOKUP(CONCATENATE($F61," ",$G61),AllocFactorMatrix,(V$4+1),FALSE)*$E67</f>
        <v>0</v>
      </c>
      <c r="W61" s="97">
        <f t="shared" ref="W61:W67" si="30">SUBTOTAL(9,S61:V61)</f>
        <v>0</v>
      </c>
      <c r="X61" s="97">
        <f>VLOOKUP(CONCATENATE($F61," ",$G61),AllocFactorMatrix,(X$4+1),FALSE)*$E67</f>
        <v>0</v>
      </c>
      <c r="Y61" s="97">
        <f>VLOOKUP(CONCATENATE($F61," ",$G61),AllocFactorMatrix,(Y$4+1),FALSE)*$E67</f>
        <v>0</v>
      </c>
      <c r="Z61" s="97">
        <f t="shared" si="25"/>
        <v>0</v>
      </c>
      <c r="AA61" s="97">
        <f>VLOOKUP(CONCATENATE($F61," ",$G61),AllocFactorMatrix,(AA$4+1),FALSE)*$E67</f>
        <v>0</v>
      </c>
      <c r="AB61" s="97">
        <f>VLOOKUP(CONCATENATE($F61," ",$G61),AllocFactorMatrix,(AB$4+1),FALSE)*$E67</f>
        <v>0</v>
      </c>
      <c r="AC61" s="97">
        <f>VLOOKUP(CONCATENATE($F61," ",$G61),AllocFactorMatrix,(AC$4+1),FALSE)*$E67</f>
        <v>0</v>
      </c>
    </row>
    <row r="62" spans="4:29" hidden="1" outlineLevel="1">
      <c r="E62" s="40"/>
      <c r="F62" s="40" t="str">
        <f>F67</f>
        <v>DIST_CPD</v>
      </c>
      <c r="G62" s="39" t="str">
        <f>$G$10</f>
        <v>SUBTRAN</v>
      </c>
      <c r="H62" s="42">
        <f t="shared" si="23"/>
        <v>0</v>
      </c>
      <c r="I62" s="97">
        <f>VLOOKUP(CONCATENATE($F62," ",$G62),AllocFactorMatrix,(I$4+1),FALSE)*$E67</f>
        <v>0</v>
      </c>
      <c r="J62" s="97">
        <f>VLOOKUP(CONCATENATE($F62," ",$G62),AllocFactorMatrix,(J$4+1),FALSE)*$E67</f>
        <v>0</v>
      </c>
      <c r="K62" s="97">
        <f>VLOOKUP(CONCATENATE($F62," ",$G62),AllocFactorMatrix,(K$4+1),FALSE)*$E67</f>
        <v>0</v>
      </c>
      <c r="L62" s="97">
        <f>VLOOKUP(CONCATENATE($F62," ",$G62),AllocFactorMatrix,(L$4+1),FALSE)*$E67</f>
        <v>0</v>
      </c>
      <c r="M62" s="97">
        <f t="shared" si="28"/>
        <v>0</v>
      </c>
      <c r="N62" s="97">
        <f>VLOOKUP(CONCATENATE($F62," ",$G62),AllocFactorMatrix,(N$4+1),FALSE)*$E67</f>
        <v>0</v>
      </c>
      <c r="O62" s="97">
        <f>VLOOKUP(CONCATENATE($F62," ",$G62),AllocFactorMatrix,(O$4+1),FALSE)*$E67</f>
        <v>0</v>
      </c>
      <c r="P62" s="97">
        <f>VLOOKUP(CONCATENATE($F62," ",$G62),AllocFactorMatrix,(P$4+1),FALSE)*$E67</f>
        <v>0</v>
      </c>
      <c r="Q62" s="97">
        <f>VLOOKUP(CONCATENATE($F62," ",$G62),AllocFactorMatrix,(Q$4+1),FALSE)*$E67</f>
        <v>0</v>
      </c>
      <c r="R62" s="97">
        <f t="shared" si="26"/>
        <v>0</v>
      </c>
      <c r="S62" s="97">
        <f>VLOOKUP(CONCATENATE($F62," ",$G62),AllocFactorMatrix,(S$4+1),FALSE)*$E67</f>
        <v>0</v>
      </c>
      <c r="T62" s="97">
        <f>VLOOKUP(CONCATENATE($F62," ",$G62),AllocFactorMatrix,(T$4+1),FALSE)*$E67</f>
        <v>0</v>
      </c>
      <c r="U62" s="97">
        <f>VLOOKUP(CONCATENATE($F62," ",$G62),AllocFactorMatrix,(U$4+1),FALSE)*$E67</f>
        <v>0</v>
      </c>
      <c r="V62" s="97">
        <f>VLOOKUP(CONCATENATE($F62," ",$G62),AllocFactorMatrix,(V$4+1),FALSE)*$E67</f>
        <v>0</v>
      </c>
      <c r="W62" s="97">
        <f t="shared" si="30"/>
        <v>0</v>
      </c>
      <c r="X62" s="97">
        <f>VLOOKUP(CONCATENATE($F62," ",$G62),AllocFactorMatrix,(X$4+1),FALSE)*$E67</f>
        <v>0</v>
      </c>
      <c r="Y62" s="97">
        <f>VLOOKUP(CONCATENATE($F62," ",$G62),AllocFactorMatrix,(Y$4+1),FALSE)*$E67</f>
        <v>0</v>
      </c>
      <c r="Z62" s="97">
        <f t="shared" si="25"/>
        <v>0</v>
      </c>
      <c r="AA62" s="97">
        <f>VLOOKUP(CONCATENATE($F62," ",$G62),AllocFactorMatrix,(AA$4+1),FALSE)*$E67</f>
        <v>0</v>
      </c>
      <c r="AB62" s="97">
        <f>VLOOKUP(CONCATENATE($F62," ",$G62),AllocFactorMatrix,(AB$4+1),FALSE)*$E67</f>
        <v>0</v>
      </c>
      <c r="AC62" s="97">
        <f>VLOOKUP(CONCATENATE($F62," ",$G62),AllocFactorMatrix,(AC$4+1),FALSE)*$E67</f>
        <v>0</v>
      </c>
    </row>
    <row r="63" spans="4:29" hidden="1" outlineLevel="1">
      <c r="E63" s="40"/>
      <c r="F63" s="40" t="str">
        <f>F67</f>
        <v>DIST_CPD</v>
      </c>
      <c r="G63" s="39" t="str">
        <f>$G$11</f>
        <v>DISTPRI</v>
      </c>
      <c r="H63" s="42">
        <f t="shared" si="23"/>
        <v>142783452.50999999</v>
      </c>
      <c r="I63" s="97">
        <f>VLOOKUP(CONCATENATE($F63," ",$G63),AllocFactorMatrix,(I$4+1),FALSE)*$E67</f>
        <v>94439812.280263022</v>
      </c>
      <c r="J63" s="97">
        <f>VLOOKUP(CONCATENATE($F63," ",$G63),AllocFactorMatrix,(J$4+1),FALSE)*$E67</f>
        <v>23436049.657524854</v>
      </c>
      <c r="K63" s="97">
        <f>VLOOKUP(CONCATENATE($F63," ",$G63),AllocFactorMatrix,(K$4+1),FALSE)*$E67</f>
        <v>297541.81430652412</v>
      </c>
      <c r="L63" s="97">
        <f>VLOOKUP(CONCATENATE($F63," ",$G63),AllocFactorMatrix,(L$4+1),FALSE)*$E67</f>
        <v>0</v>
      </c>
      <c r="M63" s="97">
        <f t="shared" si="28"/>
        <v>23733591.471831378</v>
      </c>
      <c r="N63" s="97">
        <f>VLOOKUP(CONCATENATE($F63," ",$G63),AllocFactorMatrix,(N$4+1),FALSE)*$E67</f>
        <v>10229680.505744219</v>
      </c>
      <c r="O63" s="97">
        <f>VLOOKUP(CONCATENATE($F63," ",$G63),AllocFactorMatrix,(O$4+1),FALSE)*$E67</f>
        <v>2813088.4092915612</v>
      </c>
      <c r="P63" s="97">
        <f>VLOOKUP(CONCATENATE($F63," ",$G63),AllocFactorMatrix,(P$4+1),FALSE)*$E67</f>
        <v>0</v>
      </c>
      <c r="Q63" s="97">
        <f>VLOOKUP(CONCATENATE($F63," ",$G63),AllocFactorMatrix,(Q$4+1),FALSE)*$E67</f>
        <v>0</v>
      </c>
      <c r="R63" s="97">
        <f t="shared" si="26"/>
        <v>13042768.915035781</v>
      </c>
      <c r="S63" s="97">
        <f>VLOOKUP(CONCATENATE($F63," ",$G63),AllocFactorMatrix,(S$4+1),FALSE)*$E67</f>
        <v>438337.95914675994</v>
      </c>
      <c r="T63" s="97">
        <f>VLOOKUP(CONCATENATE($F63," ",$G63),AllocFactorMatrix,(T$4+1),FALSE)*$E67</f>
        <v>8095998.0474076252</v>
      </c>
      <c r="U63" s="97">
        <f>VLOOKUP(CONCATENATE($F63," ",$G63),AllocFactorMatrix,(U$4+1),FALSE)*$E67</f>
        <v>0</v>
      </c>
      <c r="V63" s="97">
        <f>VLOOKUP(CONCATENATE($F63," ",$G63),AllocFactorMatrix,(V$4+1),FALSE)*$E67</f>
        <v>0</v>
      </c>
      <c r="W63" s="97">
        <f t="shared" si="30"/>
        <v>8534336.0065543856</v>
      </c>
      <c r="X63" s="97">
        <f>VLOOKUP(CONCATENATE($F63," ",$G63),AllocFactorMatrix,(X$4+1),FALSE)*$E67</f>
        <v>2875414.3621104164</v>
      </c>
      <c r="Y63" s="97">
        <f>VLOOKUP(CONCATENATE($F63," ",$G63),AllocFactorMatrix,(Y$4+1),FALSE)*$E67</f>
        <v>55225.027433216172</v>
      </c>
      <c r="Z63" s="97">
        <f t="shared" si="25"/>
        <v>2930639.3895436325</v>
      </c>
      <c r="AA63" s="97">
        <f>VLOOKUP(CONCATENATE($F63," ",$G63),AllocFactorMatrix,(AA$4+1),FALSE)*$E67</f>
        <v>42205.900107339832</v>
      </c>
      <c r="AB63" s="97">
        <f>VLOOKUP(CONCATENATE($F63," ",$G63),AllocFactorMatrix,(AB$4+1),FALSE)*$E67</f>
        <v>48567.47724371394</v>
      </c>
      <c r="AC63" s="97">
        <f>VLOOKUP(CONCATENATE($F63," ",$G63),AllocFactorMatrix,(AC$4+1),FALSE)*$E67</f>
        <v>11531.069420731446</v>
      </c>
    </row>
    <row r="64" spans="4:29" hidden="1" outlineLevel="1">
      <c r="E64" s="40"/>
      <c r="F64" s="40" t="str">
        <f>F67</f>
        <v>DIST_CPD</v>
      </c>
      <c r="G64" s="39" t="str">
        <f>$G$12</f>
        <v>DISTSEC</v>
      </c>
      <c r="H64" s="42">
        <f t="shared" si="23"/>
        <v>0</v>
      </c>
      <c r="I64" s="97">
        <f>VLOOKUP(CONCATENATE($F64," ",$G64),AllocFactorMatrix,(I$4+1),FALSE)*$E67</f>
        <v>0</v>
      </c>
      <c r="J64" s="97">
        <f>VLOOKUP(CONCATENATE($F64," ",$G64),AllocFactorMatrix,(J$4+1),FALSE)*$E67</f>
        <v>0</v>
      </c>
      <c r="K64" s="97">
        <f>VLOOKUP(CONCATENATE($F64," ",$G64),AllocFactorMatrix,(K$4+1),FALSE)*$E67</f>
        <v>0</v>
      </c>
      <c r="L64" s="97">
        <f>VLOOKUP(CONCATENATE($F64," ",$G64),AllocFactorMatrix,(L$4+1),FALSE)*$E67</f>
        <v>0</v>
      </c>
      <c r="M64" s="97">
        <f t="shared" si="28"/>
        <v>0</v>
      </c>
      <c r="N64" s="97">
        <f>VLOOKUP(CONCATENATE($F64," ",$G64),AllocFactorMatrix,(N$4+1),FALSE)*$E67</f>
        <v>0</v>
      </c>
      <c r="O64" s="97">
        <f>VLOOKUP(CONCATENATE($F64," ",$G64),AllocFactorMatrix,(O$4+1),FALSE)*$E67</f>
        <v>0</v>
      </c>
      <c r="P64" s="97">
        <f>VLOOKUP(CONCATENATE($F64," ",$G64),AllocFactorMatrix,(P$4+1),FALSE)*$E67</f>
        <v>0</v>
      </c>
      <c r="Q64" s="97">
        <f>VLOOKUP(CONCATENATE($F64," ",$G64),AllocFactorMatrix,(Q$4+1),FALSE)*$E67</f>
        <v>0</v>
      </c>
      <c r="R64" s="97">
        <f t="shared" si="26"/>
        <v>0</v>
      </c>
      <c r="S64" s="97">
        <f>VLOOKUP(CONCATENATE($F64," ",$G64),AllocFactorMatrix,(S$4+1),FALSE)*$E67</f>
        <v>0</v>
      </c>
      <c r="T64" s="97">
        <f>VLOOKUP(CONCATENATE($F64," ",$G64),AllocFactorMatrix,(T$4+1),FALSE)*$E67</f>
        <v>0</v>
      </c>
      <c r="U64" s="97">
        <f>VLOOKUP(CONCATENATE($F64," ",$G64),AllocFactorMatrix,(U$4+1),FALSE)*$E67</f>
        <v>0</v>
      </c>
      <c r="V64" s="97">
        <f>VLOOKUP(CONCATENATE($F64," ",$G64),AllocFactorMatrix,(V$4+1),FALSE)*$E67</f>
        <v>0</v>
      </c>
      <c r="W64" s="97">
        <f t="shared" si="30"/>
        <v>0</v>
      </c>
      <c r="X64" s="97">
        <f>VLOOKUP(CONCATENATE($F64," ",$G64),AllocFactorMatrix,(X$4+1),FALSE)*$E67</f>
        <v>0</v>
      </c>
      <c r="Y64" s="97">
        <f>VLOOKUP(CONCATENATE($F64," ",$G64),AllocFactorMatrix,(Y$4+1),FALSE)*$E67</f>
        <v>0</v>
      </c>
      <c r="Z64" s="97">
        <f t="shared" si="25"/>
        <v>0</v>
      </c>
      <c r="AA64" s="97">
        <f>VLOOKUP(CONCATENATE($F64," ",$G64),AllocFactorMatrix,(AA$4+1),FALSE)*$E67</f>
        <v>0</v>
      </c>
      <c r="AB64" s="97">
        <f>VLOOKUP(CONCATENATE($F64," ",$G64),AllocFactorMatrix,(AB$4+1),FALSE)*$E67</f>
        <v>0</v>
      </c>
      <c r="AC64" s="97">
        <f>VLOOKUP(CONCATENATE($F64," ",$G64),AllocFactorMatrix,(AC$4+1),FALSE)*$E67</f>
        <v>0</v>
      </c>
    </row>
    <row r="65" spans="4:29" hidden="1" outlineLevel="1">
      <c r="E65" s="40"/>
      <c r="F65" s="40" t="str">
        <f>F67</f>
        <v>DIST_CPD</v>
      </c>
      <c r="G65" s="39" t="str">
        <f>$G$13</f>
        <v>ENERGY</v>
      </c>
      <c r="H65" s="42">
        <f t="shared" si="23"/>
        <v>0</v>
      </c>
      <c r="I65" s="97">
        <f>VLOOKUP(CONCATENATE($F65," ",$G65),AllocFactorMatrix,(I$4+1),FALSE)*$E67</f>
        <v>0</v>
      </c>
      <c r="J65" s="97">
        <f>VLOOKUP(CONCATENATE($F65," ",$G65),AllocFactorMatrix,(J$4+1),FALSE)*$E67</f>
        <v>0</v>
      </c>
      <c r="K65" s="97">
        <f>VLOOKUP(CONCATENATE($F65," ",$G65),AllocFactorMatrix,(K$4+1),FALSE)*$E67</f>
        <v>0</v>
      </c>
      <c r="L65" s="97">
        <f>VLOOKUP(CONCATENATE($F65," ",$G65),AllocFactorMatrix,(L$4+1),FALSE)*$E67</f>
        <v>0</v>
      </c>
      <c r="M65" s="97">
        <f t="shared" si="28"/>
        <v>0</v>
      </c>
      <c r="N65" s="97">
        <f>VLOOKUP(CONCATENATE($F65," ",$G65),AllocFactorMatrix,(N$4+1),FALSE)*$E67</f>
        <v>0</v>
      </c>
      <c r="O65" s="97">
        <f>VLOOKUP(CONCATENATE($F65," ",$G65),AllocFactorMatrix,(O$4+1),FALSE)*$E67</f>
        <v>0</v>
      </c>
      <c r="P65" s="97">
        <f>VLOOKUP(CONCATENATE($F65," ",$G65),AllocFactorMatrix,(P$4+1),FALSE)*$E67</f>
        <v>0</v>
      </c>
      <c r="Q65" s="97">
        <f>VLOOKUP(CONCATENATE($F65," ",$G65),AllocFactorMatrix,(Q$4+1),FALSE)*$E67</f>
        <v>0</v>
      </c>
      <c r="R65" s="97">
        <f t="shared" si="26"/>
        <v>0</v>
      </c>
      <c r="S65" s="97">
        <f>VLOOKUP(CONCATENATE($F65," ",$G65),AllocFactorMatrix,(S$4+1),FALSE)*$E67</f>
        <v>0</v>
      </c>
      <c r="T65" s="97">
        <f>VLOOKUP(CONCATENATE($F65," ",$G65),AllocFactorMatrix,(T$4+1),FALSE)*$E67</f>
        <v>0</v>
      </c>
      <c r="U65" s="97">
        <f>VLOOKUP(CONCATENATE($F65," ",$G65),AllocFactorMatrix,(U$4+1),FALSE)*$E67</f>
        <v>0</v>
      </c>
      <c r="V65" s="97">
        <f>VLOOKUP(CONCATENATE($F65," ",$G65),AllocFactorMatrix,(V$4+1),FALSE)*$E67</f>
        <v>0</v>
      </c>
      <c r="W65" s="97">
        <f t="shared" si="30"/>
        <v>0</v>
      </c>
      <c r="X65" s="97">
        <f>VLOOKUP(CONCATENATE($F65," ",$G65),AllocFactorMatrix,(X$4+1),FALSE)*$E67</f>
        <v>0</v>
      </c>
      <c r="Y65" s="97">
        <f>VLOOKUP(CONCATENATE($F65," ",$G65),AllocFactorMatrix,(Y$4+1),FALSE)*$E67</f>
        <v>0</v>
      </c>
      <c r="Z65" s="97">
        <f t="shared" si="25"/>
        <v>0</v>
      </c>
      <c r="AA65" s="97">
        <f>VLOOKUP(CONCATENATE($F65," ",$G65),AllocFactorMatrix,(AA$4+1),FALSE)*$E67</f>
        <v>0</v>
      </c>
      <c r="AB65" s="97">
        <f>VLOOKUP(CONCATENATE($F65," ",$G65),AllocFactorMatrix,(AB$4+1),FALSE)*$E67</f>
        <v>0</v>
      </c>
      <c r="AC65" s="97">
        <f>VLOOKUP(CONCATENATE($F65," ",$G65),AllocFactorMatrix,(AC$4+1),FALSE)*$E67</f>
        <v>0</v>
      </c>
    </row>
    <row r="66" spans="4:29" hidden="1" outlineLevel="1">
      <c r="E66" s="40"/>
      <c r="F66" s="40" t="str">
        <f>F67</f>
        <v>DIST_CPD</v>
      </c>
      <c r="G66" s="39" t="str">
        <f>$G$14</f>
        <v>CUSTOMER</v>
      </c>
      <c r="H66" s="42">
        <f t="shared" si="23"/>
        <v>0</v>
      </c>
      <c r="I66" s="97">
        <f>VLOOKUP(CONCATENATE($F66," ",$G66),AllocFactorMatrix,(I$4+1),FALSE)*$E67</f>
        <v>0</v>
      </c>
      <c r="J66" s="97">
        <f>VLOOKUP(CONCATENATE($F66," ",$G66),AllocFactorMatrix,(J$4+1),FALSE)*$E67</f>
        <v>0</v>
      </c>
      <c r="K66" s="97">
        <f>VLOOKUP(CONCATENATE($F66," ",$G66),AllocFactorMatrix,(K$4+1),FALSE)*$E67</f>
        <v>0</v>
      </c>
      <c r="L66" s="97">
        <f>VLOOKUP(CONCATENATE($F66," ",$G66),AllocFactorMatrix,(L$4+1),FALSE)*$E67</f>
        <v>0</v>
      </c>
      <c r="M66" s="97">
        <f t="shared" si="28"/>
        <v>0</v>
      </c>
      <c r="N66" s="97">
        <f>VLOOKUP(CONCATENATE($F66," ",$G66),AllocFactorMatrix,(N$4+1),FALSE)*$E67</f>
        <v>0</v>
      </c>
      <c r="O66" s="97">
        <f>VLOOKUP(CONCATENATE($F66," ",$G66),AllocFactorMatrix,(O$4+1),FALSE)*$E67</f>
        <v>0</v>
      </c>
      <c r="P66" s="97">
        <f>VLOOKUP(CONCATENATE($F66," ",$G66),AllocFactorMatrix,(P$4+1),FALSE)*$E67</f>
        <v>0</v>
      </c>
      <c r="Q66" s="97">
        <f>VLOOKUP(CONCATENATE($F66," ",$G66),AllocFactorMatrix,(Q$4+1),FALSE)*$E67</f>
        <v>0</v>
      </c>
      <c r="R66" s="97">
        <f t="shared" si="26"/>
        <v>0</v>
      </c>
      <c r="S66" s="97">
        <f>VLOOKUP(CONCATENATE($F66," ",$G66),AllocFactorMatrix,(S$4+1),FALSE)*$E67</f>
        <v>0</v>
      </c>
      <c r="T66" s="97">
        <f>VLOOKUP(CONCATENATE($F66," ",$G66),AllocFactorMatrix,(T$4+1),FALSE)*$E67</f>
        <v>0</v>
      </c>
      <c r="U66" s="97">
        <f>VLOOKUP(CONCATENATE($F66," ",$G66),AllocFactorMatrix,(U$4+1),FALSE)*$E67</f>
        <v>0</v>
      </c>
      <c r="V66" s="97">
        <f>VLOOKUP(CONCATENATE($F66," ",$G66),AllocFactorMatrix,(V$4+1),FALSE)*$E67</f>
        <v>0</v>
      </c>
      <c r="W66" s="97">
        <f t="shared" si="30"/>
        <v>0</v>
      </c>
      <c r="X66" s="97">
        <f>VLOOKUP(CONCATENATE($F66," ",$G66),AllocFactorMatrix,(X$4+1),FALSE)*$E67</f>
        <v>0</v>
      </c>
      <c r="Y66" s="97">
        <f>VLOOKUP(CONCATENATE($F66," ",$G66),AllocFactorMatrix,(Y$4+1),FALSE)*$E67</f>
        <v>0</v>
      </c>
      <c r="Z66" s="97">
        <f t="shared" si="25"/>
        <v>0</v>
      </c>
      <c r="AA66" s="97">
        <f>VLOOKUP(CONCATENATE($F66," ",$G66),AllocFactorMatrix,(AA$4+1),FALSE)*$E67</f>
        <v>0</v>
      </c>
      <c r="AB66" s="97">
        <f>VLOOKUP(CONCATENATE($F66," ",$G66),AllocFactorMatrix,(AB$4+1),FALSE)*$E67</f>
        <v>0</v>
      </c>
      <c r="AC66" s="97">
        <f>VLOOKUP(CONCATENATE($F66," ",$G66),AllocFactorMatrix,(AC$4+1),FALSE)*$E67</f>
        <v>0</v>
      </c>
    </row>
    <row r="67" spans="4:29" collapsed="1">
      <c r="D67" s="39" t="s">
        <v>88</v>
      </c>
      <c r="E67" s="40">
        <v>142783452.50999999</v>
      </c>
      <c r="F67" s="40" t="s">
        <v>37</v>
      </c>
      <c r="G67" s="39" t="str">
        <f>$G$15</f>
        <v>TOTAL</v>
      </c>
      <c r="H67" s="42">
        <f t="shared" si="23"/>
        <v>142783452.50999999</v>
      </c>
      <c r="I67" s="97">
        <f>VLOOKUP(CONCATENATE($F67," ",$G67),AllocFactorMatrix,(I$4+1),FALSE)*$E67</f>
        <v>94439812.280263022</v>
      </c>
      <c r="J67" s="97">
        <f>VLOOKUP(CONCATENATE($F67," ",$G67),AllocFactorMatrix,(J$4+1),FALSE)*$E67</f>
        <v>23436049.657524854</v>
      </c>
      <c r="K67" s="97">
        <f>VLOOKUP(CONCATENATE($F67," ",$G67),AllocFactorMatrix,(K$4+1),FALSE)*$E67</f>
        <v>297541.81430652412</v>
      </c>
      <c r="L67" s="97">
        <f>VLOOKUP(CONCATENATE($F67," ",$G67),AllocFactorMatrix,(L$4+1),FALSE)*$E67</f>
        <v>0</v>
      </c>
      <c r="M67" s="97">
        <f t="shared" si="28"/>
        <v>23733591.471831378</v>
      </c>
      <c r="N67" s="97">
        <f>VLOOKUP(CONCATENATE($F67," ",$G67),AllocFactorMatrix,(N$4+1),FALSE)*$E67</f>
        <v>10229680.505744219</v>
      </c>
      <c r="O67" s="97">
        <f>VLOOKUP(CONCATENATE($F67," ",$G67),AllocFactorMatrix,(O$4+1),FALSE)*$E67</f>
        <v>2813088.4092915612</v>
      </c>
      <c r="P67" s="97">
        <f>VLOOKUP(CONCATENATE($F67," ",$G67),AllocFactorMatrix,(P$4+1),FALSE)*$E67</f>
        <v>0</v>
      </c>
      <c r="Q67" s="97">
        <f>VLOOKUP(CONCATENATE($F67," ",$G67),AllocFactorMatrix,(Q$4+1),FALSE)*$E67</f>
        <v>0</v>
      </c>
      <c r="R67" s="97">
        <f t="shared" si="26"/>
        <v>13042768.915035781</v>
      </c>
      <c r="S67" s="97">
        <f>VLOOKUP(CONCATENATE($F67," ",$G67),AllocFactorMatrix,(S$4+1),FALSE)*$E67</f>
        <v>438337.95914675994</v>
      </c>
      <c r="T67" s="97">
        <f>VLOOKUP(CONCATENATE($F67," ",$G67),AllocFactorMatrix,(T$4+1),FALSE)*$E67</f>
        <v>8095998.0474076252</v>
      </c>
      <c r="U67" s="97">
        <f>VLOOKUP(CONCATENATE($F67," ",$G67),AllocFactorMatrix,(U$4+1),FALSE)*$E67</f>
        <v>0</v>
      </c>
      <c r="V67" s="97">
        <f>VLOOKUP(CONCATENATE($F67," ",$G67),AllocFactorMatrix,(V$4+1),FALSE)*$E67</f>
        <v>0</v>
      </c>
      <c r="W67" s="97">
        <f t="shared" si="30"/>
        <v>8534336.0065543856</v>
      </c>
      <c r="X67" s="97">
        <f>VLOOKUP(CONCATENATE($F67," ",$G67),AllocFactorMatrix,(X$4+1),FALSE)*$E67</f>
        <v>2875414.3621104164</v>
      </c>
      <c r="Y67" s="97">
        <f>VLOOKUP(CONCATENATE($F67," ",$G67),AllocFactorMatrix,(Y$4+1),FALSE)*$E67</f>
        <v>55225.027433216172</v>
      </c>
      <c r="Z67" s="97">
        <f t="shared" si="25"/>
        <v>2930639.3895436325</v>
      </c>
      <c r="AA67" s="97">
        <f>VLOOKUP(CONCATENATE($F67," ",$G67),AllocFactorMatrix,(AA$4+1),FALSE)*$E67</f>
        <v>42205.900107339832</v>
      </c>
      <c r="AB67" s="97">
        <f>VLOOKUP(CONCATENATE($F67," ",$G67),AllocFactorMatrix,(AB$4+1),FALSE)*$E67</f>
        <v>48567.47724371394</v>
      </c>
      <c r="AC67" s="97">
        <f>VLOOKUP(CONCATENATE($F67," ",$G67),AllocFactorMatrix,(AC$4+1),FALSE)*$E67</f>
        <v>11531.069420731446</v>
      </c>
    </row>
    <row r="68" spans="4:29" hidden="1" outlineLevel="1">
      <c r="E68" s="40"/>
      <c r="F68" s="40" t="str">
        <f>F75</f>
        <v>DIST_CPD</v>
      </c>
      <c r="G68" s="39" t="str">
        <f>$G$8</f>
        <v>PRODUCTION</v>
      </c>
      <c r="H68" s="42">
        <f t="shared" si="23"/>
        <v>0</v>
      </c>
      <c r="I68" s="97">
        <f>VLOOKUP(CONCATENATE($F68," ",$G68),AllocFactorMatrix,(I$4+1),FALSE)*$E75</f>
        <v>0</v>
      </c>
      <c r="J68" s="97">
        <f>VLOOKUP(CONCATENATE($F68," ",$G68),AllocFactorMatrix,(J$4+1),FALSE)*$E75</f>
        <v>0</v>
      </c>
      <c r="K68" s="97">
        <f>VLOOKUP(CONCATENATE($F68," ",$G68),AllocFactorMatrix,(K$4+1),FALSE)*$E75</f>
        <v>0</v>
      </c>
      <c r="L68" s="97">
        <f>VLOOKUP(CONCATENATE($F68," ",$G68),AllocFactorMatrix,(L$4+1),FALSE)*$E75</f>
        <v>0</v>
      </c>
      <c r="M68" s="97">
        <f t="shared" ref="M68:M75" si="31">SUBTOTAL(9,J68:L68)</f>
        <v>0</v>
      </c>
      <c r="N68" s="97">
        <f>VLOOKUP(CONCATENATE($F68," ",$G68),AllocFactorMatrix,(N$4+1),FALSE)*$E75</f>
        <v>0</v>
      </c>
      <c r="O68" s="97">
        <f>VLOOKUP(CONCATENATE($F68," ",$G68),AllocFactorMatrix,(O$4+1),FALSE)*$E75</f>
        <v>0</v>
      </c>
      <c r="P68" s="97">
        <f>VLOOKUP(CONCATENATE($F68," ",$G68),AllocFactorMatrix,(P$4+1),FALSE)*$E75</f>
        <v>0</v>
      </c>
      <c r="Q68" s="97">
        <f>VLOOKUP(CONCATENATE($F68," ",$G68),AllocFactorMatrix,(Q$4+1),FALSE)*$E75</f>
        <v>0</v>
      </c>
      <c r="R68" s="97">
        <f t="shared" si="26"/>
        <v>0</v>
      </c>
      <c r="S68" s="97">
        <f>VLOOKUP(CONCATENATE($F68," ",$G68),AllocFactorMatrix,(S$4+1),FALSE)*$E75</f>
        <v>0</v>
      </c>
      <c r="T68" s="97">
        <f>VLOOKUP(CONCATENATE($F68," ",$G68),AllocFactorMatrix,(T$4+1),FALSE)*$E75</f>
        <v>0</v>
      </c>
      <c r="U68" s="97">
        <f>VLOOKUP(CONCATENATE($F68," ",$G68),AllocFactorMatrix,(U$4+1),FALSE)*$E75</f>
        <v>0</v>
      </c>
      <c r="V68" s="97">
        <f>VLOOKUP(CONCATENATE($F68," ",$G68),AllocFactorMatrix,(V$4+1),FALSE)*$E75</f>
        <v>0</v>
      </c>
      <c r="W68" s="97">
        <f>SUBTOTAL(9,S68:V68)</f>
        <v>0</v>
      </c>
      <c r="X68" s="97">
        <f>VLOOKUP(CONCATENATE($F68," ",$G68),AllocFactorMatrix,(X$4+1),FALSE)*$E75</f>
        <v>0</v>
      </c>
      <c r="Y68" s="97">
        <f>VLOOKUP(CONCATENATE($F68," ",$G68),AllocFactorMatrix,(Y$4+1),FALSE)*$E75</f>
        <v>0</v>
      </c>
      <c r="Z68" s="97">
        <f t="shared" si="25"/>
        <v>0</v>
      </c>
      <c r="AA68" s="97">
        <f>VLOOKUP(CONCATENATE($F68," ",$G68),AllocFactorMatrix,(AA$4+1),FALSE)*$E75</f>
        <v>0</v>
      </c>
      <c r="AB68" s="97">
        <f>VLOOKUP(CONCATENATE($F68," ",$G68),AllocFactorMatrix,(AB$4+1),FALSE)*$E75</f>
        <v>0</v>
      </c>
      <c r="AC68" s="97">
        <f>VLOOKUP(CONCATENATE($F68," ",$G68),AllocFactorMatrix,(AC$4+1),FALSE)*$E75</f>
        <v>0</v>
      </c>
    </row>
    <row r="69" spans="4:29" hidden="1" outlineLevel="1">
      <c r="E69" s="40"/>
      <c r="F69" s="40" t="str">
        <f>F75</f>
        <v>DIST_CPD</v>
      </c>
      <c r="G69" s="39" t="str">
        <f>$G$9</f>
        <v>BULKTRAN</v>
      </c>
      <c r="H69" s="42">
        <f t="shared" si="23"/>
        <v>0</v>
      </c>
      <c r="I69" s="97">
        <f>VLOOKUP(CONCATENATE($F69," ",$G69),AllocFactorMatrix,(I$4+1),FALSE)*$E75</f>
        <v>0</v>
      </c>
      <c r="J69" s="97">
        <f>VLOOKUP(CONCATENATE($F69," ",$G69),AllocFactorMatrix,(J$4+1),FALSE)*$E75</f>
        <v>0</v>
      </c>
      <c r="K69" s="97">
        <f>VLOOKUP(CONCATENATE($F69," ",$G69),AllocFactorMatrix,(K$4+1),FALSE)*$E75</f>
        <v>0</v>
      </c>
      <c r="L69" s="97">
        <f>VLOOKUP(CONCATENATE($F69," ",$G69),AllocFactorMatrix,(L$4+1),FALSE)*$E75</f>
        <v>0</v>
      </c>
      <c r="M69" s="97">
        <f t="shared" si="31"/>
        <v>0</v>
      </c>
      <c r="N69" s="97">
        <f>VLOOKUP(CONCATENATE($F69," ",$G69),AllocFactorMatrix,(N$4+1),FALSE)*$E75</f>
        <v>0</v>
      </c>
      <c r="O69" s="97">
        <f>VLOOKUP(CONCATENATE($F69," ",$G69),AllocFactorMatrix,(O$4+1),FALSE)*$E75</f>
        <v>0</v>
      </c>
      <c r="P69" s="97">
        <f>VLOOKUP(CONCATENATE($F69," ",$G69),AllocFactorMatrix,(P$4+1),FALSE)*$E75</f>
        <v>0</v>
      </c>
      <c r="Q69" s="97">
        <f>VLOOKUP(CONCATENATE($F69," ",$G69),AllocFactorMatrix,(Q$4+1),FALSE)*$E75</f>
        <v>0</v>
      </c>
      <c r="R69" s="97">
        <f t="shared" si="26"/>
        <v>0</v>
      </c>
      <c r="S69" s="97">
        <f>VLOOKUP(CONCATENATE($F69," ",$G69),AllocFactorMatrix,(S$4+1),FALSE)*$E75</f>
        <v>0</v>
      </c>
      <c r="T69" s="97">
        <f>VLOOKUP(CONCATENATE($F69," ",$G69),AllocFactorMatrix,(T$4+1),FALSE)*$E75</f>
        <v>0</v>
      </c>
      <c r="U69" s="97">
        <f>VLOOKUP(CONCATENATE($F69," ",$G69),AllocFactorMatrix,(U$4+1),FALSE)*$E75</f>
        <v>0</v>
      </c>
      <c r="V69" s="97">
        <f>VLOOKUP(CONCATENATE($F69," ",$G69),AllocFactorMatrix,(V$4+1),FALSE)*$E75</f>
        <v>0</v>
      </c>
      <c r="W69" s="97">
        <f t="shared" ref="W69:W75" si="32">SUBTOTAL(9,S69:V69)</f>
        <v>0</v>
      </c>
      <c r="X69" s="97">
        <f>VLOOKUP(CONCATENATE($F69," ",$G69),AllocFactorMatrix,(X$4+1),FALSE)*$E75</f>
        <v>0</v>
      </c>
      <c r="Y69" s="97">
        <f>VLOOKUP(CONCATENATE($F69," ",$G69),AllocFactorMatrix,(Y$4+1),FALSE)*$E75</f>
        <v>0</v>
      </c>
      <c r="Z69" s="97">
        <f t="shared" si="25"/>
        <v>0</v>
      </c>
      <c r="AA69" s="97">
        <f>VLOOKUP(CONCATENATE($F69," ",$G69),AllocFactorMatrix,(AA$4+1),FALSE)*$E75</f>
        <v>0</v>
      </c>
      <c r="AB69" s="97">
        <f>VLOOKUP(CONCATENATE($F69," ",$G69),AllocFactorMatrix,(AB$4+1),FALSE)*$E75</f>
        <v>0</v>
      </c>
      <c r="AC69" s="97">
        <f>VLOOKUP(CONCATENATE($F69," ",$G69),AllocFactorMatrix,(AC$4+1),FALSE)*$E75</f>
        <v>0</v>
      </c>
    </row>
    <row r="70" spans="4:29" hidden="1" outlineLevel="1">
      <c r="E70" s="40"/>
      <c r="F70" s="40" t="str">
        <f>F75</f>
        <v>DIST_CPD</v>
      </c>
      <c r="G70" s="39" t="str">
        <f>$G$10</f>
        <v>SUBTRAN</v>
      </c>
      <c r="H70" s="42">
        <f t="shared" si="23"/>
        <v>0</v>
      </c>
      <c r="I70" s="97">
        <f>VLOOKUP(CONCATENATE($F70," ",$G70),AllocFactorMatrix,(I$4+1),FALSE)*$E75</f>
        <v>0</v>
      </c>
      <c r="J70" s="97">
        <f>VLOOKUP(CONCATENATE($F70," ",$G70),AllocFactorMatrix,(J$4+1),FALSE)*$E75</f>
        <v>0</v>
      </c>
      <c r="K70" s="97">
        <f>VLOOKUP(CONCATENATE($F70," ",$G70),AllocFactorMatrix,(K$4+1),FALSE)*$E75</f>
        <v>0</v>
      </c>
      <c r="L70" s="97">
        <f>VLOOKUP(CONCATENATE($F70," ",$G70),AllocFactorMatrix,(L$4+1),FALSE)*$E75</f>
        <v>0</v>
      </c>
      <c r="M70" s="97">
        <f t="shared" si="31"/>
        <v>0</v>
      </c>
      <c r="N70" s="97">
        <f>VLOOKUP(CONCATENATE($F70," ",$G70),AllocFactorMatrix,(N$4+1),FALSE)*$E75</f>
        <v>0</v>
      </c>
      <c r="O70" s="97">
        <f>VLOOKUP(CONCATENATE($F70," ",$G70),AllocFactorMatrix,(O$4+1),FALSE)*$E75</f>
        <v>0</v>
      </c>
      <c r="P70" s="97">
        <f>VLOOKUP(CONCATENATE($F70," ",$G70),AllocFactorMatrix,(P$4+1),FALSE)*$E75</f>
        <v>0</v>
      </c>
      <c r="Q70" s="97">
        <f>VLOOKUP(CONCATENATE($F70," ",$G70),AllocFactorMatrix,(Q$4+1),FALSE)*$E75</f>
        <v>0</v>
      </c>
      <c r="R70" s="97">
        <f t="shared" si="26"/>
        <v>0</v>
      </c>
      <c r="S70" s="97">
        <f>VLOOKUP(CONCATENATE($F70," ",$G70),AllocFactorMatrix,(S$4+1),FALSE)*$E75</f>
        <v>0</v>
      </c>
      <c r="T70" s="97">
        <f>VLOOKUP(CONCATENATE($F70," ",$G70),AllocFactorMatrix,(T$4+1),FALSE)*$E75</f>
        <v>0</v>
      </c>
      <c r="U70" s="97">
        <f>VLOOKUP(CONCATENATE($F70," ",$G70),AllocFactorMatrix,(U$4+1),FALSE)*$E75</f>
        <v>0</v>
      </c>
      <c r="V70" s="97">
        <f>VLOOKUP(CONCATENATE($F70," ",$G70),AllocFactorMatrix,(V$4+1),FALSE)*$E75</f>
        <v>0</v>
      </c>
      <c r="W70" s="97">
        <f t="shared" si="32"/>
        <v>0</v>
      </c>
      <c r="X70" s="97">
        <f>VLOOKUP(CONCATENATE($F70," ",$G70),AllocFactorMatrix,(X$4+1),FALSE)*$E75</f>
        <v>0</v>
      </c>
      <c r="Y70" s="97">
        <f>VLOOKUP(CONCATENATE($F70," ",$G70),AllocFactorMatrix,(Y$4+1),FALSE)*$E75</f>
        <v>0</v>
      </c>
      <c r="Z70" s="97">
        <f t="shared" si="25"/>
        <v>0</v>
      </c>
      <c r="AA70" s="97">
        <f>VLOOKUP(CONCATENATE($F70," ",$G70),AllocFactorMatrix,(AA$4+1),FALSE)*$E75</f>
        <v>0</v>
      </c>
      <c r="AB70" s="97">
        <f>VLOOKUP(CONCATENATE($F70," ",$G70),AllocFactorMatrix,(AB$4+1),FALSE)*$E75</f>
        <v>0</v>
      </c>
      <c r="AC70" s="97">
        <f>VLOOKUP(CONCATENATE($F70," ",$G70),AllocFactorMatrix,(AC$4+1),FALSE)*$E75</f>
        <v>0</v>
      </c>
    </row>
    <row r="71" spans="4:29" hidden="1" outlineLevel="1">
      <c r="E71" s="40"/>
      <c r="F71" s="40" t="str">
        <f>F75</f>
        <v>DIST_CPD</v>
      </c>
      <c r="G71" s="39" t="str">
        <f>$G$11</f>
        <v>DISTPRI</v>
      </c>
      <c r="H71" s="42">
        <f t="shared" si="23"/>
        <v>0</v>
      </c>
      <c r="I71" s="97">
        <f>VLOOKUP(CONCATENATE($F71," ",$G71),AllocFactorMatrix,(I$4+1),FALSE)*$E75</f>
        <v>0</v>
      </c>
      <c r="J71" s="97">
        <f>VLOOKUP(CONCATENATE($F71," ",$G71),AllocFactorMatrix,(J$4+1),FALSE)*$E75</f>
        <v>0</v>
      </c>
      <c r="K71" s="97">
        <f>VLOOKUP(CONCATENATE($F71," ",$G71),AllocFactorMatrix,(K$4+1),FALSE)*$E75</f>
        <v>0</v>
      </c>
      <c r="L71" s="97">
        <f>VLOOKUP(CONCATENATE($F71," ",$G71),AllocFactorMatrix,(L$4+1),FALSE)*$E75</f>
        <v>0</v>
      </c>
      <c r="M71" s="97">
        <f t="shared" si="31"/>
        <v>0</v>
      </c>
      <c r="N71" s="97">
        <f>VLOOKUP(CONCATENATE($F71," ",$G71),AllocFactorMatrix,(N$4+1),FALSE)*$E75</f>
        <v>0</v>
      </c>
      <c r="O71" s="97">
        <f>VLOOKUP(CONCATENATE($F71," ",$G71),AllocFactorMatrix,(O$4+1),FALSE)*$E75</f>
        <v>0</v>
      </c>
      <c r="P71" s="97">
        <f>VLOOKUP(CONCATENATE($F71," ",$G71),AllocFactorMatrix,(P$4+1),FALSE)*$E75</f>
        <v>0</v>
      </c>
      <c r="Q71" s="97">
        <f>VLOOKUP(CONCATENATE($F71," ",$G71),AllocFactorMatrix,(Q$4+1),FALSE)*$E75</f>
        <v>0</v>
      </c>
      <c r="R71" s="97">
        <f t="shared" si="26"/>
        <v>0</v>
      </c>
      <c r="S71" s="97">
        <f>VLOOKUP(CONCATENATE($F71," ",$G71),AllocFactorMatrix,(S$4+1),FALSE)*$E75</f>
        <v>0</v>
      </c>
      <c r="T71" s="97">
        <f>VLOOKUP(CONCATENATE($F71," ",$G71),AllocFactorMatrix,(T$4+1),FALSE)*$E75</f>
        <v>0</v>
      </c>
      <c r="U71" s="97">
        <f>VLOOKUP(CONCATENATE($F71," ",$G71),AllocFactorMatrix,(U$4+1),FALSE)*$E75</f>
        <v>0</v>
      </c>
      <c r="V71" s="97">
        <f>VLOOKUP(CONCATENATE($F71," ",$G71),AllocFactorMatrix,(V$4+1),FALSE)*$E75</f>
        <v>0</v>
      </c>
      <c r="W71" s="97">
        <f t="shared" si="32"/>
        <v>0</v>
      </c>
      <c r="X71" s="97">
        <f>VLOOKUP(CONCATENATE($F71," ",$G71),AllocFactorMatrix,(X$4+1),FALSE)*$E75</f>
        <v>0</v>
      </c>
      <c r="Y71" s="97">
        <f>VLOOKUP(CONCATENATE($F71," ",$G71),AllocFactorMatrix,(Y$4+1),FALSE)*$E75</f>
        <v>0</v>
      </c>
      <c r="Z71" s="97">
        <f t="shared" si="25"/>
        <v>0</v>
      </c>
      <c r="AA71" s="97">
        <f>VLOOKUP(CONCATENATE($F71," ",$G71),AllocFactorMatrix,(AA$4+1),FALSE)*$E75</f>
        <v>0</v>
      </c>
      <c r="AB71" s="97">
        <f>VLOOKUP(CONCATENATE($F71," ",$G71),AllocFactorMatrix,(AB$4+1),FALSE)*$E75</f>
        <v>0</v>
      </c>
      <c r="AC71" s="97">
        <f>VLOOKUP(CONCATENATE($F71," ",$G71),AllocFactorMatrix,(AC$4+1),FALSE)*$E75</f>
        <v>0</v>
      </c>
    </row>
    <row r="72" spans="4:29" hidden="1" outlineLevel="1">
      <c r="E72" s="40"/>
      <c r="F72" s="40" t="str">
        <f>F75</f>
        <v>DIST_CPD</v>
      </c>
      <c r="G72" s="39" t="str">
        <f>$G$12</f>
        <v>DISTSEC</v>
      </c>
      <c r="H72" s="42">
        <f t="shared" si="23"/>
        <v>0</v>
      </c>
      <c r="I72" s="97">
        <f>VLOOKUP(CONCATENATE($F72," ",$G72),AllocFactorMatrix,(I$4+1),FALSE)*$E75</f>
        <v>0</v>
      </c>
      <c r="J72" s="97">
        <f>VLOOKUP(CONCATENATE($F72," ",$G72),AllocFactorMatrix,(J$4+1),FALSE)*$E75</f>
        <v>0</v>
      </c>
      <c r="K72" s="97">
        <f>VLOOKUP(CONCATENATE($F72," ",$G72),AllocFactorMatrix,(K$4+1),FALSE)*$E75</f>
        <v>0</v>
      </c>
      <c r="L72" s="97">
        <f>VLOOKUP(CONCATENATE($F72," ",$G72),AllocFactorMatrix,(L$4+1),FALSE)*$E75</f>
        <v>0</v>
      </c>
      <c r="M72" s="97">
        <f t="shared" si="31"/>
        <v>0</v>
      </c>
      <c r="N72" s="97">
        <f>VLOOKUP(CONCATENATE($F72," ",$G72),AllocFactorMatrix,(N$4+1),FALSE)*$E75</f>
        <v>0</v>
      </c>
      <c r="O72" s="97">
        <f>VLOOKUP(CONCATENATE($F72," ",$G72),AllocFactorMatrix,(O$4+1),FALSE)*$E75</f>
        <v>0</v>
      </c>
      <c r="P72" s="97">
        <f>VLOOKUP(CONCATENATE($F72," ",$G72),AllocFactorMatrix,(P$4+1),FALSE)*$E75</f>
        <v>0</v>
      </c>
      <c r="Q72" s="97">
        <f>VLOOKUP(CONCATENATE($F72," ",$G72),AllocFactorMatrix,(Q$4+1),FALSE)*$E75</f>
        <v>0</v>
      </c>
      <c r="R72" s="97">
        <f t="shared" si="26"/>
        <v>0</v>
      </c>
      <c r="S72" s="97">
        <f>VLOOKUP(CONCATENATE($F72," ",$G72),AllocFactorMatrix,(S$4+1),FALSE)*$E75</f>
        <v>0</v>
      </c>
      <c r="T72" s="97">
        <f>VLOOKUP(CONCATENATE($F72," ",$G72),AllocFactorMatrix,(T$4+1),FALSE)*$E75</f>
        <v>0</v>
      </c>
      <c r="U72" s="97">
        <f>VLOOKUP(CONCATENATE($F72," ",$G72),AllocFactorMatrix,(U$4+1),FALSE)*$E75</f>
        <v>0</v>
      </c>
      <c r="V72" s="97">
        <f>VLOOKUP(CONCATENATE($F72," ",$G72),AllocFactorMatrix,(V$4+1),FALSE)*$E75</f>
        <v>0</v>
      </c>
      <c r="W72" s="97">
        <f t="shared" si="32"/>
        <v>0</v>
      </c>
      <c r="X72" s="97">
        <f>VLOOKUP(CONCATENATE($F72," ",$G72),AllocFactorMatrix,(X$4+1),FALSE)*$E75</f>
        <v>0</v>
      </c>
      <c r="Y72" s="97">
        <f>VLOOKUP(CONCATENATE($F72," ",$G72),AllocFactorMatrix,(Y$4+1),FALSE)*$E75</f>
        <v>0</v>
      </c>
      <c r="Z72" s="97">
        <f t="shared" si="25"/>
        <v>0</v>
      </c>
      <c r="AA72" s="97">
        <f>VLOOKUP(CONCATENATE($F72," ",$G72),AllocFactorMatrix,(AA$4+1),FALSE)*$E75</f>
        <v>0</v>
      </c>
      <c r="AB72" s="97">
        <f>VLOOKUP(CONCATENATE($F72," ",$G72),AllocFactorMatrix,(AB$4+1),FALSE)*$E75</f>
        <v>0</v>
      </c>
      <c r="AC72" s="97">
        <f>VLOOKUP(CONCATENATE($F72," ",$G72),AllocFactorMatrix,(AC$4+1),FALSE)*$E75</f>
        <v>0</v>
      </c>
    </row>
    <row r="73" spans="4:29" hidden="1" outlineLevel="1">
      <c r="E73" s="40"/>
      <c r="F73" s="40" t="str">
        <f>F75</f>
        <v>DIST_CPD</v>
      </c>
      <c r="G73" s="39" t="str">
        <f>$G$13</f>
        <v>ENERGY</v>
      </c>
      <c r="H73" s="42">
        <f t="shared" si="23"/>
        <v>0</v>
      </c>
      <c r="I73" s="97">
        <f>VLOOKUP(CONCATENATE($F73," ",$G73),AllocFactorMatrix,(I$4+1),FALSE)*$E75</f>
        <v>0</v>
      </c>
      <c r="J73" s="97">
        <f>VLOOKUP(CONCATENATE($F73," ",$G73),AllocFactorMatrix,(J$4+1),FALSE)*$E75</f>
        <v>0</v>
      </c>
      <c r="K73" s="97">
        <f>VLOOKUP(CONCATENATE($F73," ",$G73),AllocFactorMatrix,(K$4+1),FALSE)*$E75</f>
        <v>0</v>
      </c>
      <c r="L73" s="97">
        <f>VLOOKUP(CONCATENATE($F73," ",$G73),AllocFactorMatrix,(L$4+1),FALSE)*$E75</f>
        <v>0</v>
      </c>
      <c r="M73" s="97">
        <f t="shared" si="31"/>
        <v>0</v>
      </c>
      <c r="N73" s="97">
        <f>VLOOKUP(CONCATENATE($F73," ",$G73),AllocFactorMatrix,(N$4+1),FALSE)*$E75</f>
        <v>0</v>
      </c>
      <c r="O73" s="97">
        <f>VLOOKUP(CONCATENATE($F73," ",$G73),AllocFactorMatrix,(O$4+1),FALSE)*$E75</f>
        <v>0</v>
      </c>
      <c r="P73" s="97">
        <f>VLOOKUP(CONCATENATE($F73," ",$G73),AllocFactorMatrix,(P$4+1),FALSE)*$E75</f>
        <v>0</v>
      </c>
      <c r="Q73" s="97">
        <f>VLOOKUP(CONCATENATE($F73," ",$G73),AllocFactorMatrix,(Q$4+1),FALSE)*$E75</f>
        <v>0</v>
      </c>
      <c r="R73" s="97">
        <f t="shared" si="26"/>
        <v>0</v>
      </c>
      <c r="S73" s="97">
        <f>VLOOKUP(CONCATENATE($F73," ",$G73),AllocFactorMatrix,(S$4+1),FALSE)*$E75</f>
        <v>0</v>
      </c>
      <c r="T73" s="97">
        <f>VLOOKUP(CONCATENATE($F73," ",$G73),AllocFactorMatrix,(T$4+1),FALSE)*$E75</f>
        <v>0</v>
      </c>
      <c r="U73" s="97">
        <f>VLOOKUP(CONCATENATE($F73," ",$G73),AllocFactorMatrix,(U$4+1),FALSE)*$E75</f>
        <v>0</v>
      </c>
      <c r="V73" s="97">
        <f>VLOOKUP(CONCATENATE($F73," ",$G73),AllocFactorMatrix,(V$4+1),FALSE)*$E75</f>
        <v>0</v>
      </c>
      <c r="W73" s="97">
        <f t="shared" si="32"/>
        <v>0</v>
      </c>
      <c r="X73" s="97">
        <f>VLOOKUP(CONCATENATE($F73," ",$G73),AllocFactorMatrix,(X$4+1),FALSE)*$E75</f>
        <v>0</v>
      </c>
      <c r="Y73" s="97">
        <f>VLOOKUP(CONCATENATE($F73," ",$G73),AllocFactorMatrix,(Y$4+1),FALSE)*$E75</f>
        <v>0</v>
      </c>
      <c r="Z73" s="97">
        <f t="shared" si="25"/>
        <v>0</v>
      </c>
      <c r="AA73" s="97">
        <f>VLOOKUP(CONCATENATE($F73," ",$G73),AllocFactorMatrix,(AA$4+1),FALSE)*$E75</f>
        <v>0</v>
      </c>
      <c r="AB73" s="97">
        <f>VLOOKUP(CONCATENATE($F73," ",$G73),AllocFactorMatrix,(AB$4+1),FALSE)*$E75</f>
        <v>0</v>
      </c>
      <c r="AC73" s="97">
        <f>VLOOKUP(CONCATENATE($F73," ",$G73),AllocFactorMatrix,(AC$4+1),FALSE)*$E75</f>
        <v>0</v>
      </c>
    </row>
    <row r="74" spans="4:29" hidden="1" outlineLevel="1">
      <c r="E74" s="40"/>
      <c r="F74" s="40" t="str">
        <f>F75</f>
        <v>DIST_CPD</v>
      </c>
      <c r="G74" s="39" t="str">
        <f>$G$14</f>
        <v>CUSTOMER</v>
      </c>
      <c r="H74" s="42">
        <f t="shared" si="23"/>
        <v>0</v>
      </c>
      <c r="I74" s="97">
        <f>VLOOKUP(CONCATENATE($F74," ",$G74),AllocFactorMatrix,(I$4+1),FALSE)*$E75</f>
        <v>0</v>
      </c>
      <c r="J74" s="97">
        <f>VLOOKUP(CONCATENATE($F74," ",$G74),AllocFactorMatrix,(J$4+1),FALSE)*$E75</f>
        <v>0</v>
      </c>
      <c r="K74" s="97">
        <f>VLOOKUP(CONCATENATE($F74," ",$G74),AllocFactorMatrix,(K$4+1),FALSE)*$E75</f>
        <v>0</v>
      </c>
      <c r="L74" s="97">
        <f>VLOOKUP(CONCATENATE($F74," ",$G74),AllocFactorMatrix,(L$4+1),FALSE)*$E75</f>
        <v>0</v>
      </c>
      <c r="M74" s="97">
        <f t="shared" si="31"/>
        <v>0</v>
      </c>
      <c r="N74" s="97">
        <f>VLOOKUP(CONCATENATE($F74," ",$G74),AllocFactorMatrix,(N$4+1),FALSE)*$E75</f>
        <v>0</v>
      </c>
      <c r="O74" s="97">
        <f>VLOOKUP(CONCATENATE($F74," ",$G74),AllocFactorMatrix,(O$4+1),FALSE)*$E75</f>
        <v>0</v>
      </c>
      <c r="P74" s="97">
        <f>VLOOKUP(CONCATENATE($F74," ",$G74),AllocFactorMatrix,(P$4+1),FALSE)*$E75</f>
        <v>0</v>
      </c>
      <c r="Q74" s="97">
        <f>VLOOKUP(CONCATENATE($F74," ",$G74),AllocFactorMatrix,(Q$4+1),FALSE)*$E75</f>
        <v>0</v>
      </c>
      <c r="R74" s="97">
        <f t="shared" si="26"/>
        <v>0</v>
      </c>
      <c r="S74" s="97">
        <f>VLOOKUP(CONCATENATE($F74," ",$G74),AllocFactorMatrix,(S$4+1),FALSE)*$E75</f>
        <v>0</v>
      </c>
      <c r="T74" s="97">
        <f>VLOOKUP(CONCATENATE($F74," ",$G74),AllocFactorMatrix,(T$4+1),FALSE)*$E75</f>
        <v>0</v>
      </c>
      <c r="U74" s="97">
        <f>VLOOKUP(CONCATENATE($F74," ",$G74),AllocFactorMatrix,(U$4+1),FALSE)*$E75</f>
        <v>0</v>
      </c>
      <c r="V74" s="97">
        <f>VLOOKUP(CONCATENATE($F74," ",$G74),AllocFactorMatrix,(V$4+1),FALSE)*$E75</f>
        <v>0</v>
      </c>
      <c r="W74" s="97">
        <f t="shared" si="32"/>
        <v>0</v>
      </c>
      <c r="X74" s="97">
        <f>VLOOKUP(CONCATENATE($F74," ",$G74),AllocFactorMatrix,(X$4+1),FALSE)*$E75</f>
        <v>0</v>
      </c>
      <c r="Y74" s="97">
        <f>VLOOKUP(CONCATENATE($F74," ",$G74),AllocFactorMatrix,(Y$4+1),FALSE)*$E75</f>
        <v>0</v>
      </c>
      <c r="Z74" s="97">
        <f t="shared" si="25"/>
        <v>0</v>
      </c>
      <c r="AA74" s="97">
        <f>VLOOKUP(CONCATENATE($F74," ",$G74),AllocFactorMatrix,(AA$4+1),FALSE)*$E75</f>
        <v>0</v>
      </c>
      <c r="AB74" s="97">
        <f>VLOOKUP(CONCATENATE($F74," ",$G74),AllocFactorMatrix,(AB$4+1),FALSE)*$E75</f>
        <v>0</v>
      </c>
      <c r="AC74" s="97">
        <f>VLOOKUP(CONCATENATE($F74," ",$G74),AllocFactorMatrix,(AC$4+1),FALSE)*$E75</f>
        <v>0</v>
      </c>
    </row>
    <row r="75" spans="4:29" collapsed="1">
      <c r="D75" s="39" t="s">
        <v>182</v>
      </c>
      <c r="E75" s="40">
        <v>0</v>
      </c>
      <c r="F75" s="40" t="s">
        <v>37</v>
      </c>
      <c r="G75" s="39" t="str">
        <f>$G$15</f>
        <v>TOTAL</v>
      </c>
      <c r="H75" s="42">
        <f t="shared" si="23"/>
        <v>0</v>
      </c>
      <c r="I75" s="97">
        <f>VLOOKUP(CONCATENATE($F75," ",$G75),AllocFactorMatrix,(I$4+1),FALSE)*$E75</f>
        <v>0</v>
      </c>
      <c r="J75" s="97">
        <f>VLOOKUP(CONCATENATE($F75," ",$G75),AllocFactorMatrix,(J$4+1),FALSE)*$E75</f>
        <v>0</v>
      </c>
      <c r="K75" s="97">
        <f>VLOOKUP(CONCATENATE($F75," ",$G75),AllocFactorMatrix,(K$4+1),FALSE)*$E75</f>
        <v>0</v>
      </c>
      <c r="L75" s="97">
        <f>VLOOKUP(CONCATENATE($F75," ",$G75),AllocFactorMatrix,(L$4+1),FALSE)*$E75</f>
        <v>0</v>
      </c>
      <c r="M75" s="97">
        <f t="shared" si="31"/>
        <v>0</v>
      </c>
      <c r="N75" s="97">
        <f>VLOOKUP(CONCATENATE($F75," ",$G75),AllocFactorMatrix,(N$4+1),FALSE)*$E75</f>
        <v>0</v>
      </c>
      <c r="O75" s="97">
        <f>VLOOKUP(CONCATENATE($F75," ",$G75),AllocFactorMatrix,(O$4+1),FALSE)*$E75</f>
        <v>0</v>
      </c>
      <c r="P75" s="97">
        <f>VLOOKUP(CONCATENATE($F75," ",$G75),AllocFactorMatrix,(P$4+1),FALSE)*$E75</f>
        <v>0</v>
      </c>
      <c r="Q75" s="97">
        <f>VLOOKUP(CONCATENATE($F75," ",$G75),AllocFactorMatrix,(Q$4+1),FALSE)*$E75</f>
        <v>0</v>
      </c>
      <c r="R75" s="97">
        <f t="shared" si="26"/>
        <v>0</v>
      </c>
      <c r="S75" s="97">
        <f>VLOOKUP(CONCATENATE($F75," ",$G75),AllocFactorMatrix,(S$4+1),FALSE)*$E75</f>
        <v>0</v>
      </c>
      <c r="T75" s="97">
        <f>VLOOKUP(CONCATENATE($F75," ",$G75),AllocFactorMatrix,(T$4+1),FALSE)*$E75</f>
        <v>0</v>
      </c>
      <c r="U75" s="97">
        <f>VLOOKUP(CONCATENATE($F75," ",$G75),AllocFactorMatrix,(U$4+1),FALSE)*$E75</f>
        <v>0</v>
      </c>
      <c r="V75" s="97">
        <f>VLOOKUP(CONCATENATE($F75," ",$G75),AllocFactorMatrix,(V$4+1),FALSE)*$E75</f>
        <v>0</v>
      </c>
      <c r="W75" s="97">
        <f t="shared" si="32"/>
        <v>0</v>
      </c>
      <c r="X75" s="97">
        <f>VLOOKUP(CONCATENATE($F75," ",$G75),AllocFactorMatrix,(X$4+1),FALSE)*$E75</f>
        <v>0</v>
      </c>
      <c r="Y75" s="97">
        <f>VLOOKUP(CONCATENATE($F75," ",$G75),AllocFactorMatrix,(Y$4+1),FALSE)*$E75</f>
        <v>0</v>
      </c>
      <c r="Z75" s="97">
        <f t="shared" si="25"/>
        <v>0</v>
      </c>
      <c r="AA75" s="97">
        <f>VLOOKUP(CONCATENATE($F75," ",$G75),AllocFactorMatrix,(AA$4+1),FALSE)*$E75</f>
        <v>0</v>
      </c>
      <c r="AB75" s="97">
        <f>VLOOKUP(CONCATENATE($F75," ",$G75),AllocFactorMatrix,(AB$4+1),FALSE)*$E75</f>
        <v>0</v>
      </c>
      <c r="AC75" s="97">
        <f>VLOOKUP(CONCATENATE($F75," ",$G75),AllocFactorMatrix,(AC$4+1),FALSE)*$E75</f>
        <v>0</v>
      </c>
    </row>
    <row r="76" spans="4:29" hidden="1" outlineLevel="1">
      <c r="E76" s="40"/>
      <c r="F76" s="40" t="str">
        <f>F83</f>
        <v>DIST_OHLINES</v>
      </c>
      <c r="G76" s="39" t="str">
        <f>$G$8</f>
        <v>PRODUCTION</v>
      </c>
      <c r="H76" s="42">
        <f t="shared" ref="H76:H107" si="33">SUBTOTAL(9,I76:AC76)</f>
        <v>0</v>
      </c>
      <c r="I76" s="97">
        <f>VLOOKUP(CONCATENATE($F76," ",$G76),AllocFactorMatrix,(I$4+1),FALSE)*$E83</f>
        <v>0</v>
      </c>
      <c r="J76" s="97">
        <f>VLOOKUP(CONCATENATE($F76," ",$G76),AllocFactorMatrix,(J$4+1),FALSE)*$E83</f>
        <v>0</v>
      </c>
      <c r="K76" s="97">
        <f>VLOOKUP(CONCATENATE($F76," ",$G76),AllocFactorMatrix,(K$4+1),FALSE)*$E83</f>
        <v>0</v>
      </c>
      <c r="L76" s="97">
        <f>VLOOKUP(CONCATENATE($F76," ",$G76),AllocFactorMatrix,(L$4+1),FALSE)*$E83</f>
        <v>0</v>
      </c>
      <c r="M76" s="97">
        <f t="shared" si="28"/>
        <v>0</v>
      </c>
      <c r="N76" s="97">
        <f>VLOOKUP(CONCATENATE($F76," ",$G76),AllocFactorMatrix,(N$4+1),FALSE)*$E83</f>
        <v>0</v>
      </c>
      <c r="O76" s="97">
        <f>VLOOKUP(CONCATENATE($F76," ",$G76),AllocFactorMatrix,(O$4+1),FALSE)*$E83</f>
        <v>0</v>
      </c>
      <c r="P76" s="97">
        <f>VLOOKUP(CONCATENATE($F76," ",$G76),AllocFactorMatrix,(P$4+1),FALSE)*$E83</f>
        <v>0</v>
      </c>
      <c r="Q76" s="97">
        <f>VLOOKUP(CONCATENATE($F76," ",$G76),AllocFactorMatrix,(Q$4+1),FALSE)*$E83</f>
        <v>0</v>
      </c>
      <c r="R76" s="97">
        <f t="shared" si="26"/>
        <v>0</v>
      </c>
      <c r="S76" s="97">
        <f>VLOOKUP(CONCATENATE($F76," ",$G76),AllocFactorMatrix,(S$4+1),FALSE)*$E83</f>
        <v>0</v>
      </c>
      <c r="T76" s="97">
        <f>VLOOKUP(CONCATENATE($F76," ",$G76),AllocFactorMatrix,(T$4+1),FALSE)*$E83</f>
        <v>0</v>
      </c>
      <c r="U76" s="97">
        <f>VLOOKUP(CONCATENATE($F76," ",$G76),AllocFactorMatrix,(U$4+1),FALSE)*$E83</f>
        <v>0</v>
      </c>
      <c r="V76" s="97">
        <f>VLOOKUP(CONCATENATE($F76," ",$G76),AllocFactorMatrix,(V$4+1),FALSE)*$E83</f>
        <v>0</v>
      </c>
      <c r="W76" s="97">
        <f>SUBTOTAL(9,S76:V76)</f>
        <v>0</v>
      </c>
      <c r="X76" s="97">
        <f>VLOOKUP(CONCATENATE($F76," ",$G76),AllocFactorMatrix,(X$4+1),FALSE)*$E83</f>
        <v>0</v>
      </c>
      <c r="Y76" s="97">
        <f>VLOOKUP(CONCATENATE($F76," ",$G76),AllocFactorMatrix,(Y$4+1),FALSE)*$E83</f>
        <v>0</v>
      </c>
      <c r="Z76" s="97">
        <f t="shared" ref="Z76:Z107" si="34">SUBTOTAL(9,X76:Y76)</f>
        <v>0</v>
      </c>
      <c r="AA76" s="97">
        <f>VLOOKUP(CONCATENATE($F76," ",$G76),AllocFactorMatrix,(AA$4+1),FALSE)*$E83</f>
        <v>0</v>
      </c>
      <c r="AB76" s="97">
        <f>VLOOKUP(CONCATENATE($F76," ",$G76),AllocFactorMatrix,(AB$4+1),FALSE)*$E83</f>
        <v>0</v>
      </c>
      <c r="AC76" s="97">
        <f>VLOOKUP(CONCATENATE($F76," ",$G76),AllocFactorMatrix,(AC$4+1),FALSE)*$E83</f>
        <v>0</v>
      </c>
    </row>
    <row r="77" spans="4:29" hidden="1" outlineLevel="1">
      <c r="E77" s="40"/>
      <c r="F77" s="40" t="str">
        <f>F83</f>
        <v>DIST_OHLINES</v>
      </c>
      <c r="G77" s="39" t="str">
        <f>$G$9</f>
        <v>BULKTRAN</v>
      </c>
      <c r="H77" s="42">
        <f t="shared" si="33"/>
        <v>0</v>
      </c>
      <c r="I77" s="97">
        <f>VLOOKUP(CONCATENATE($F77," ",$G77),AllocFactorMatrix,(I$4+1),FALSE)*$E83</f>
        <v>0</v>
      </c>
      <c r="J77" s="97">
        <f>VLOOKUP(CONCATENATE($F77," ",$G77),AllocFactorMatrix,(J$4+1),FALSE)*$E83</f>
        <v>0</v>
      </c>
      <c r="K77" s="97">
        <f>VLOOKUP(CONCATENATE($F77," ",$G77),AllocFactorMatrix,(K$4+1),FALSE)*$E83</f>
        <v>0</v>
      </c>
      <c r="L77" s="97">
        <f>VLOOKUP(CONCATENATE($F77," ",$G77),AllocFactorMatrix,(L$4+1),FALSE)*$E83</f>
        <v>0</v>
      </c>
      <c r="M77" s="97">
        <f t="shared" si="28"/>
        <v>0</v>
      </c>
      <c r="N77" s="97">
        <f>VLOOKUP(CONCATENATE($F77," ",$G77),AllocFactorMatrix,(N$4+1),FALSE)*$E83</f>
        <v>0</v>
      </c>
      <c r="O77" s="97">
        <f>VLOOKUP(CONCATENATE($F77," ",$G77),AllocFactorMatrix,(O$4+1),FALSE)*$E83</f>
        <v>0</v>
      </c>
      <c r="P77" s="97">
        <f>VLOOKUP(CONCATENATE($F77," ",$G77),AllocFactorMatrix,(P$4+1),FALSE)*$E83</f>
        <v>0</v>
      </c>
      <c r="Q77" s="97">
        <f>VLOOKUP(CONCATENATE($F77," ",$G77),AllocFactorMatrix,(Q$4+1),FALSE)*$E83</f>
        <v>0</v>
      </c>
      <c r="R77" s="97">
        <f t="shared" si="26"/>
        <v>0</v>
      </c>
      <c r="S77" s="97">
        <f>VLOOKUP(CONCATENATE($F77," ",$G77),AllocFactorMatrix,(S$4+1),FALSE)*$E83</f>
        <v>0</v>
      </c>
      <c r="T77" s="97">
        <f>VLOOKUP(CONCATENATE($F77," ",$G77),AllocFactorMatrix,(T$4+1),FALSE)*$E83</f>
        <v>0</v>
      </c>
      <c r="U77" s="97">
        <f>VLOOKUP(CONCATENATE($F77," ",$G77),AllocFactorMatrix,(U$4+1),FALSE)*$E83</f>
        <v>0</v>
      </c>
      <c r="V77" s="97">
        <f>VLOOKUP(CONCATENATE($F77," ",$G77),AllocFactorMatrix,(V$4+1),FALSE)*$E83</f>
        <v>0</v>
      </c>
      <c r="W77" s="97">
        <f t="shared" ref="W77:W83" si="35">SUBTOTAL(9,S77:V77)</f>
        <v>0</v>
      </c>
      <c r="X77" s="97">
        <f>VLOOKUP(CONCATENATE($F77," ",$G77),AllocFactorMatrix,(X$4+1),FALSE)*$E83</f>
        <v>0</v>
      </c>
      <c r="Y77" s="97">
        <f>VLOOKUP(CONCATENATE($F77," ",$G77),AllocFactorMatrix,(Y$4+1),FALSE)*$E83</f>
        <v>0</v>
      </c>
      <c r="Z77" s="97">
        <f t="shared" si="34"/>
        <v>0</v>
      </c>
      <c r="AA77" s="97">
        <f>VLOOKUP(CONCATENATE($F77," ",$G77),AllocFactorMatrix,(AA$4+1),FALSE)*$E83</f>
        <v>0</v>
      </c>
      <c r="AB77" s="97">
        <f>VLOOKUP(CONCATENATE($F77," ",$G77),AllocFactorMatrix,(AB$4+1),FALSE)*$E83</f>
        <v>0</v>
      </c>
      <c r="AC77" s="97">
        <f>VLOOKUP(CONCATENATE($F77," ",$G77),AllocFactorMatrix,(AC$4+1),FALSE)*$E83</f>
        <v>0</v>
      </c>
    </row>
    <row r="78" spans="4:29" hidden="1" outlineLevel="1">
      <c r="E78" s="40"/>
      <c r="F78" s="40" t="str">
        <f>F83</f>
        <v>DIST_OHLINES</v>
      </c>
      <c r="G78" s="39" t="str">
        <f>$G$10</f>
        <v>SUBTRAN</v>
      </c>
      <c r="H78" s="42">
        <f t="shared" si="33"/>
        <v>0</v>
      </c>
      <c r="I78" s="97">
        <f>VLOOKUP(CONCATENATE($F78," ",$G78),AllocFactorMatrix,(I$4+1),FALSE)*$E83</f>
        <v>0</v>
      </c>
      <c r="J78" s="97">
        <f>VLOOKUP(CONCATENATE($F78," ",$G78),AllocFactorMatrix,(J$4+1),FALSE)*$E83</f>
        <v>0</v>
      </c>
      <c r="K78" s="97">
        <f>VLOOKUP(CONCATENATE($F78," ",$G78),AllocFactorMatrix,(K$4+1),FALSE)*$E83</f>
        <v>0</v>
      </c>
      <c r="L78" s="97">
        <f>VLOOKUP(CONCATENATE($F78," ",$G78),AllocFactorMatrix,(L$4+1),FALSE)*$E83</f>
        <v>0</v>
      </c>
      <c r="M78" s="97">
        <f t="shared" si="28"/>
        <v>0</v>
      </c>
      <c r="N78" s="97">
        <f>VLOOKUP(CONCATENATE($F78," ",$G78),AllocFactorMatrix,(N$4+1),FALSE)*$E83</f>
        <v>0</v>
      </c>
      <c r="O78" s="97">
        <f>VLOOKUP(CONCATENATE($F78," ",$G78),AllocFactorMatrix,(O$4+1),FALSE)*$E83</f>
        <v>0</v>
      </c>
      <c r="P78" s="97">
        <f>VLOOKUP(CONCATENATE($F78," ",$G78),AllocFactorMatrix,(P$4+1),FALSE)*$E83</f>
        <v>0</v>
      </c>
      <c r="Q78" s="97">
        <f>VLOOKUP(CONCATENATE($F78," ",$G78),AllocFactorMatrix,(Q$4+1),FALSE)*$E83</f>
        <v>0</v>
      </c>
      <c r="R78" s="97">
        <f t="shared" si="26"/>
        <v>0</v>
      </c>
      <c r="S78" s="97">
        <f>VLOOKUP(CONCATENATE($F78," ",$G78),AllocFactorMatrix,(S$4+1),FALSE)*$E83</f>
        <v>0</v>
      </c>
      <c r="T78" s="97">
        <f>VLOOKUP(CONCATENATE($F78," ",$G78),AllocFactorMatrix,(T$4+1),FALSE)*$E83</f>
        <v>0</v>
      </c>
      <c r="U78" s="97">
        <f>VLOOKUP(CONCATENATE($F78," ",$G78),AllocFactorMatrix,(U$4+1),FALSE)*$E83</f>
        <v>0</v>
      </c>
      <c r="V78" s="97">
        <f>VLOOKUP(CONCATENATE($F78," ",$G78),AllocFactorMatrix,(V$4+1),FALSE)*$E83</f>
        <v>0</v>
      </c>
      <c r="W78" s="97">
        <f t="shared" si="35"/>
        <v>0</v>
      </c>
      <c r="X78" s="97">
        <f>VLOOKUP(CONCATENATE($F78," ",$G78),AllocFactorMatrix,(X$4+1),FALSE)*$E83</f>
        <v>0</v>
      </c>
      <c r="Y78" s="97">
        <f>VLOOKUP(CONCATENATE($F78," ",$G78),AllocFactorMatrix,(Y$4+1),FALSE)*$E83</f>
        <v>0</v>
      </c>
      <c r="Z78" s="97">
        <f t="shared" si="34"/>
        <v>0</v>
      </c>
      <c r="AA78" s="97">
        <f>VLOOKUP(CONCATENATE($F78," ",$G78),AllocFactorMatrix,(AA$4+1),FALSE)*$E83</f>
        <v>0</v>
      </c>
      <c r="AB78" s="97">
        <f>VLOOKUP(CONCATENATE($F78," ",$G78),AllocFactorMatrix,(AB$4+1),FALSE)*$E83</f>
        <v>0</v>
      </c>
      <c r="AC78" s="97">
        <f>VLOOKUP(CONCATENATE($F78," ",$G78),AllocFactorMatrix,(AC$4+1),FALSE)*$E83</f>
        <v>0</v>
      </c>
    </row>
    <row r="79" spans="4:29" hidden="1" outlineLevel="1">
      <c r="E79" s="40"/>
      <c r="F79" s="40" t="str">
        <f>F83</f>
        <v>DIST_OHLINES</v>
      </c>
      <c r="G79" s="39" t="str">
        <f>$G$11</f>
        <v>DISTPRI</v>
      </c>
      <c r="H79" s="42">
        <f t="shared" si="33"/>
        <v>35464856.543794155</v>
      </c>
      <c r="I79" s="97">
        <f>VLOOKUP(CONCATENATE($F79," ",$G79),AllocFactorMatrix,(I$4+1),FALSE)*$E83</f>
        <v>23457160.726014853</v>
      </c>
      <c r="J79" s="97">
        <f>VLOOKUP(CONCATENATE($F79," ",$G79),AllocFactorMatrix,(J$4+1),FALSE)*$E83</f>
        <v>5821095.6833330849</v>
      </c>
      <c r="K79" s="97">
        <f>VLOOKUP(CONCATENATE($F79," ",$G79),AllocFactorMatrix,(K$4+1),FALSE)*$E83</f>
        <v>73904.066435304063</v>
      </c>
      <c r="L79" s="97">
        <f>VLOOKUP(CONCATENATE($F79," ",$G79),AllocFactorMatrix,(L$4+1),FALSE)*$E83</f>
        <v>0</v>
      </c>
      <c r="M79" s="97">
        <f t="shared" si="28"/>
        <v>5894999.7497683894</v>
      </c>
      <c r="N79" s="97">
        <f>VLOOKUP(CONCATENATE($F79," ",$G79),AllocFactorMatrix,(N$4+1),FALSE)*$E83</f>
        <v>2540869.7243797057</v>
      </c>
      <c r="O79" s="97">
        <f>VLOOKUP(CONCATENATE($F79," ",$G79),AllocFactorMatrix,(O$4+1),FALSE)*$E83</f>
        <v>698720.86104339128</v>
      </c>
      <c r="P79" s="97">
        <f>VLOOKUP(CONCATENATE($F79," ",$G79),AllocFactorMatrix,(P$4+1),FALSE)*$E83</f>
        <v>0</v>
      </c>
      <c r="Q79" s="97">
        <f>VLOOKUP(CONCATENATE($F79," ",$G79),AllocFactorMatrix,(Q$4+1),FALSE)*$E83</f>
        <v>0</v>
      </c>
      <c r="R79" s="97">
        <f t="shared" si="26"/>
        <v>3239590.585423097</v>
      </c>
      <c r="S79" s="97">
        <f>VLOOKUP(CONCATENATE($F79," ",$G79),AllocFactorMatrix,(S$4+1),FALSE)*$E83</f>
        <v>108875.31128826427</v>
      </c>
      <c r="T79" s="97">
        <f>VLOOKUP(CONCATENATE($F79," ",$G79),AllocFactorMatrix,(T$4+1),FALSE)*$E83</f>
        <v>2010901.153339461</v>
      </c>
      <c r="U79" s="97">
        <f>VLOOKUP(CONCATENATE($F79," ",$G79),AllocFactorMatrix,(U$4+1),FALSE)*$E83</f>
        <v>0</v>
      </c>
      <c r="V79" s="97">
        <f>VLOOKUP(CONCATENATE($F79," ",$G79),AllocFactorMatrix,(V$4+1),FALSE)*$E83</f>
        <v>0</v>
      </c>
      <c r="W79" s="97">
        <f t="shared" si="35"/>
        <v>2119776.4646277251</v>
      </c>
      <c r="X79" s="97">
        <f>VLOOKUP(CONCATENATE($F79," ",$G79),AllocFactorMatrix,(X$4+1),FALSE)*$E83</f>
        <v>714201.51329559227</v>
      </c>
      <c r="Y79" s="97">
        <f>VLOOKUP(CONCATENATE($F79," ",$G79),AllocFactorMatrix,(Y$4+1),FALSE)*$E83</f>
        <v>13716.909355507705</v>
      </c>
      <c r="Z79" s="97">
        <f t="shared" si="34"/>
        <v>727918.42265109997</v>
      </c>
      <c r="AA79" s="97">
        <f>VLOOKUP(CONCATENATE($F79," ",$G79),AllocFactorMatrix,(AA$4+1),FALSE)*$E83</f>
        <v>10483.19091810504</v>
      </c>
      <c r="AB79" s="97">
        <f>VLOOKUP(CONCATENATE($F79," ",$G79),AllocFactorMatrix,(AB$4+1),FALSE)*$E83</f>
        <v>12063.292929701849</v>
      </c>
      <c r="AC79" s="97">
        <f>VLOOKUP(CONCATENATE($F79," ",$G79),AllocFactorMatrix,(AC$4+1),FALSE)*$E83</f>
        <v>2864.1114611942262</v>
      </c>
    </row>
    <row r="80" spans="4:29" hidden="1" outlineLevel="1">
      <c r="E80" s="40"/>
      <c r="F80" s="40" t="str">
        <f>F83</f>
        <v>DIST_OHLINES</v>
      </c>
      <c r="G80" s="39" t="str">
        <f>$G$12</f>
        <v>DISTSEC</v>
      </c>
      <c r="H80" s="42">
        <f t="shared" si="33"/>
        <v>15888199.228978848</v>
      </c>
      <c r="I80" s="97">
        <f>VLOOKUP(CONCATENATE($F80," ",$G80),AllocFactorMatrix,(I$4+1),FALSE)*$E83</f>
        <v>12081044.125131655</v>
      </c>
      <c r="J80" s="97">
        <f>VLOOKUP(CONCATENATE($F80," ",$G80),AllocFactorMatrix,(J$4+1),FALSE)*$E83</f>
        <v>2438472.7506302074</v>
      </c>
      <c r="K80" s="97">
        <f>VLOOKUP(CONCATENATE($F80," ",$G80),AllocFactorMatrix,(K$4+1),FALSE)*$E83</f>
        <v>0</v>
      </c>
      <c r="L80" s="97">
        <f>VLOOKUP(CONCATENATE($F80," ",$G80),AllocFactorMatrix,(L$4+1),FALSE)*$E83</f>
        <v>0</v>
      </c>
      <c r="M80" s="97">
        <f t="shared" si="28"/>
        <v>2438472.7506302074</v>
      </c>
      <c r="N80" s="97">
        <f>VLOOKUP(CONCATENATE($F80," ",$G80),AllocFactorMatrix,(N$4+1),FALSE)*$E83</f>
        <v>933984.56655778422</v>
      </c>
      <c r="O80" s="97">
        <f>VLOOKUP(CONCATENATE($F80," ",$G80),AllocFactorMatrix,(O$4+1),FALSE)*$E83</f>
        <v>0</v>
      </c>
      <c r="P80" s="97">
        <f>VLOOKUP(CONCATENATE($F80," ",$G80),AllocFactorMatrix,(P$4+1),FALSE)*$E83</f>
        <v>0</v>
      </c>
      <c r="Q80" s="97">
        <f>VLOOKUP(CONCATENATE($F80," ",$G80),AllocFactorMatrix,(Q$4+1),FALSE)*$E83</f>
        <v>0</v>
      </c>
      <c r="R80" s="97">
        <f t="shared" si="26"/>
        <v>933984.56655778422</v>
      </c>
      <c r="S80" s="97">
        <f>VLOOKUP(CONCATENATE($F80," ",$G80),AllocFactorMatrix,(S$4+1),FALSE)*$E83</f>
        <v>32803.497740121151</v>
      </c>
      <c r="T80" s="97">
        <f>VLOOKUP(CONCATENATE($F80," ",$G80),AllocFactorMatrix,(T$4+1),FALSE)*$E83</f>
        <v>0</v>
      </c>
      <c r="U80" s="97">
        <f>VLOOKUP(CONCATENATE($F80," ",$G80),AllocFactorMatrix,(U$4+1),FALSE)*$E83</f>
        <v>0</v>
      </c>
      <c r="V80" s="97">
        <f>VLOOKUP(CONCATENATE($F80," ",$G80),AllocFactorMatrix,(V$4+1),FALSE)*$E83</f>
        <v>0</v>
      </c>
      <c r="W80" s="97">
        <f t="shared" si="35"/>
        <v>32803.497740121151</v>
      </c>
      <c r="X80" s="97">
        <f>VLOOKUP(CONCATENATE($F80," ",$G80),AllocFactorMatrix,(X$4+1),FALSE)*$E83</f>
        <v>270918.55380220222</v>
      </c>
      <c r="Y80" s="97">
        <f>VLOOKUP(CONCATENATE($F80," ",$G80),AllocFactorMatrix,(Y$4+1),FALSE)*$E83</f>
        <v>0</v>
      </c>
      <c r="Z80" s="97">
        <f t="shared" si="34"/>
        <v>270918.55380220222</v>
      </c>
      <c r="AA80" s="97">
        <f>VLOOKUP(CONCATENATE($F80," ",$G80),AllocFactorMatrix,(AA$4+1),FALSE)*$E83</f>
        <v>3487.1991655064417</v>
      </c>
      <c r="AB80" s="97">
        <f>VLOOKUP(CONCATENATE($F80," ",$G80),AllocFactorMatrix,(AB$4+1),FALSE)*$E83</f>
        <v>103825.39875686415</v>
      </c>
      <c r="AC80" s="97">
        <f>VLOOKUP(CONCATENATE($F80," ",$G80),AllocFactorMatrix,(AC$4+1),FALSE)*$E83</f>
        <v>23663.137194507992</v>
      </c>
    </row>
    <row r="81" spans="4:29" hidden="1" outlineLevel="1">
      <c r="E81" s="40"/>
      <c r="F81" s="40" t="str">
        <f>F83</f>
        <v>DIST_OHLINES</v>
      </c>
      <c r="G81" s="39" t="str">
        <f>$G$13</f>
        <v>ENERGY</v>
      </c>
      <c r="H81" s="42">
        <f t="shared" si="33"/>
        <v>0</v>
      </c>
      <c r="I81" s="97">
        <f>VLOOKUP(CONCATENATE($F81," ",$G81),AllocFactorMatrix,(I$4+1),FALSE)*$E83</f>
        <v>0</v>
      </c>
      <c r="J81" s="97">
        <f>VLOOKUP(CONCATENATE($F81," ",$G81),AllocFactorMatrix,(J$4+1),FALSE)*$E83</f>
        <v>0</v>
      </c>
      <c r="K81" s="97">
        <f>VLOOKUP(CONCATENATE($F81," ",$G81),AllocFactorMatrix,(K$4+1),FALSE)*$E83</f>
        <v>0</v>
      </c>
      <c r="L81" s="97">
        <f>VLOOKUP(CONCATENATE($F81," ",$G81),AllocFactorMatrix,(L$4+1),FALSE)*$E83</f>
        <v>0</v>
      </c>
      <c r="M81" s="97">
        <f t="shared" si="28"/>
        <v>0</v>
      </c>
      <c r="N81" s="97">
        <f>VLOOKUP(CONCATENATE($F81," ",$G81),AllocFactorMatrix,(N$4+1),FALSE)*$E83</f>
        <v>0</v>
      </c>
      <c r="O81" s="97">
        <f>VLOOKUP(CONCATENATE($F81," ",$G81),AllocFactorMatrix,(O$4+1),FALSE)*$E83</f>
        <v>0</v>
      </c>
      <c r="P81" s="97">
        <f>VLOOKUP(CONCATENATE($F81," ",$G81),AllocFactorMatrix,(P$4+1),FALSE)*$E83</f>
        <v>0</v>
      </c>
      <c r="Q81" s="97">
        <f>VLOOKUP(CONCATENATE($F81," ",$G81),AllocFactorMatrix,(Q$4+1),FALSE)*$E83</f>
        <v>0</v>
      </c>
      <c r="R81" s="97">
        <f t="shared" si="26"/>
        <v>0</v>
      </c>
      <c r="S81" s="97">
        <f>VLOOKUP(CONCATENATE($F81," ",$G81),AllocFactorMatrix,(S$4+1),FALSE)*$E83</f>
        <v>0</v>
      </c>
      <c r="T81" s="97">
        <f>VLOOKUP(CONCATENATE($F81," ",$G81),AllocFactorMatrix,(T$4+1),FALSE)*$E83</f>
        <v>0</v>
      </c>
      <c r="U81" s="97">
        <f>VLOOKUP(CONCATENATE($F81," ",$G81),AllocFactorMatrix,(U$4+1),FALSE)*$E83</f>
        <v>0</v>
      </c>
      <c r="V81" s="97">
        <f>VLOOKUP(CONCATENATE($F81," ",$G81),AllocFactorMatrix,(V$4+1),FALSE)*$E83</f>
        <v>0</v>
      </c>
      <c r="W81" s="97">
        <f t="shared" si="35"/>
        <v>0</v>
      </c>
      <c r="X81" s="97">
        <f>VLOOKUP(CONCATENATE($F81," ",$G81),AllocFactorMatrix,(X$4+1),FALSE)*$E83</f>
        <v>0</v>
      </c>
      <c r="Y81" s="97">
        <f>VLOOKUP(CONCATENATE($F81," ",$G81),AllocFactorMatrix,(Y$4+1),FALSE)*$E83</f>
        <v>0</v>
      </c>
      <c r="Z81" s="97">
        <f t="shared" si="34"/>
        <v>0</v>
      </c>
      <c r="AA81" s="97">
        <f>VLOOKUP(CONCATENATE($F81," ",$G81),AllocFactorMatrix,(AA$4+1),FALSE)*$E83</f>
        <v>0</v>
      </c>
      <c r="AB81" s="97">
        <f>VLOOKUP(CONCATENATE($F81," ",$G81),AllocFactorMatrix,(AB$4+1),FALSE)*$E83</f>
        <v>0</v>
      </c>
      <c r="AC81" s="97">
        <f>VLOOKUP(CONCATENATE($F81," ",$G81),AllocFactorMatrix,(AC$4+1),FALSE)*$E83</f>
        <v>0</v>
      </c>
    </row>
    <row r="82" spans="4:29" hidden="1" outlineLevel="1">
      <c r="E82" s="40"/>
      <c r="F82" s="40" t="str">
        <f>F83</f>
        <v>DIST_OHLINES</v>
      </c>
      <c r="G82" s="39" t="str">
        <f>$G$14</f>
        <v>CUSTOMER</v>
      </c>
      <c r="H82" s="42">
        <f t="shared" si="33"/>
        <v>243142867.69722691</v>
      </c>
      <c r="I82" s="97">
        <f>VLOOKUP(CONCATENATE($F82," ",$G82),AllocFactorMatrix,(I$4+1),FALSE)*$E83</f>
        <v>196083437.88046804</v>
      </c>
      <c r="J82" s="97">
        <f>VLOOKUP(CONCATENATE($F82," ",$G82),AllocFactorMatrix,(J$4+1),FALSE)*$E83</f>
        <v>45919479.047053136</v>
      </c>
      <c r="K82" s="97">
        <f>VLOOKUP(CONCATENATE($F82," ",$G82),AllocFactorMatrix,(K$4+1),FALSE)*$E83</f>
        <v>107149.41960681313</v>
      </c>
      <c r="L82" s="97">
        <f>VLOOKUP(CONCATENATE($F82," ",$G82),AllocFactorMatrix,(L$4+1),FALSE)*$E83</f>
        <v>0</v>
      </c>
      <c r="M82" s="97">
        <f t="shared" si="28"/>
        <v>46026628.466659948</v>
      </c>
      <c r="N82" s="97">
        <f>VLOOKUP(CONCATENATE($F82," ",$G82),AllocFactorMatrix,(N$4+1),FALSE)*$E83</f>
        <v>559558.080168913</v>
      </c>
      <c r="O82" s="97">
        <f>VLOOKUP(CONCATENATE($F82," ",$G82),AllocFactorMatrix,(O$4+1),FALSE)*$E83</f>
        <v>105661.23322338516</v>
      </c>
      <c r="P82" s="97">
        <f>VLOOKUP(CONCATENATE($F82," ",$G82),AllocFactorMatrix,(P$4+1),FALSE)*$E83</f>
        <v>0</v>
      </c>
      <c r="Q82" s="97">
        <f>VLOOKUP(CONCATENATE($F82," ",$G82),AllocFactorMatrix,(Q$4+1),FALSE)*$E83</f>
        <v>0</v>
      </c>
      <c r="R82" s="97">
        <f t="shared" si="26"/>
        <v>665219.31339229818</v>
      </c>
      <c r="S82" s="97">
        <f>VLOOKUP(CONCATENATE($F82," ",$G82),AllocFactorMatrix,(S$4+1),FALSE)*$E83</f>
        <v>5952.7455337118408</v>
      </c>
      <c r="T82" s="97">
        <f>VLOOKUP(CONCATENATE($F82," ",$G82),AllocFactorMatrix,(T$4+1),FALSE)*$E83</f>
        <v>62503.828103974323</v>
      </c>
      <c r="U82" s="97">
        <f>VLOOKUP(CONCATENATE($F82," ",$G82),AllocFactorMatrix,(U$4+1),FALSE)*$E83</f>
        <v>0</v>
      </c>
      <c r="V82" s="97">
        <f>VLOOKUP(CONCATENATE($F82," ",$G82),AllocFactorMatrix,(V$4+1),FALSE)*$E83</f>
        <v>0</v>
      </c>
      <c r="W82" s="97">
        <f t="shared" si="35"/>
        <v>68456.573637686161</v>
      </c>
      <c r="X82" s="97">
        <f>VLOOKUP(CONCATENATE($F82," ",$G82),AllocFactorMatrix,(X$4+1),FALSE)*$E83</f>
        <v>205369.7209130585</v>
      </c>
      <c r="Y82" s="97">
        <f>VLOOKUP(CONCATENATE($F82," ",$G82),AllocFactorMatrix,(Y$4+1),FALSE)*$E83</f>
        <v>1488.1863834279602</v>
      </c>
      <c r="Z82" s="97">
        <f t="shared" si="34"/>
        <v>206857.90729648646</v>
      </c>
      <c r="AA82" s="97">
        <f>VLOOKUP(CONCATENATE($F82," ",$G82),AllocFactorMatrix,(AA$4+1),FALSE)*$E83</f>
        <v>11905.491067423682</v>
      </c>
      <c r="AB82" s="97">
        <f>VLOOKUP(CONCATENATE($F82," ",$G82),AllocFactorMatrix,(AB$4+1),FALSE)*$E83</f>
        <v>0</v>
      </c>
      <c r="AC82" s="97">
        <f>VLOOKUP(CONCATENATE($F82," ",$G82),AllocFactorMatrix,(AC$4+1),FALSE)*$E83</f>
        <v>80362.064705109849</v>
      </c>
    </row>
    <row r="83" spans="4:29" collapsed="1">
      <c r="D83" s="39" t="s">
        <v>89</v>
      </c>
      <c r="E83" s="40">
        <v>294495923.46999997</v>
      </c>
      <c r="F83" s="40" t="s">
        <v>60</v>
      </c>
      <c r="G83" s="39" t="str">
        <f>$G$15</f>
        <v>TOTAL</v>
      </c>
      <c r="H83" s="42">
        <f t="shared" si="33"/>
        <v>294495923.47000003</v>
      </c>
      <c r="I83" s="97">
        <f>VLOOKUP(CONCATENATE($F83," ",$G83),AllocFactorMatrix,(I$4+1),FALSE)*$E83</f>
        <v>231621642.73161453</v>
      </c>
      <c r="J83" s="97">
        <f>VLOOKUP(CONCATENATE($F83," ",$G83),AllocFactorMatrix,(J$4+1),FALSE)*$E83</f>
        <v>54179047.481016427</v>
      </c>
      <c r="K83" s="97">
        <f>VLOOKUP(CONCATENATE($F83," ",$G83),AllocFactorMatrix,(K$4+1),FALSE)*$E83</f>
        <v>181053.48604211721</v>
      </c>
      <c r="L83" s="97">
        <f>VLOOKUP(CONCATENATE($F83," ",$G83),AllocFactorMatrix,(L$4+1),FALSE)*$E83</f>
        <v>0</v>
      </c>
      <c r="M83" s="97">
        <f t="shared" si="28"/>
        <v>54360100.967058547</v>
      </c>
      <c r="N83" s="97">
        <f>VLOOKUP(CONCATENATE($F83," ",$G83),AllocFactorMatrix,(N$4+1),FALSE)*$E83</f>
        <v>4034412.3711064029</v>
      </c>
      <c r="O83" s="97">
        <f>VLOOKUP(CONCATENATE($F83," ",$G83),AllocFactorMatrix,(O$4+1),FALSE)*$E83</f>
        <v>804382.09426677634</v>
      </c>
      <c r="P83" s="97">
        <f>VLOOKUP(CONCATENATE($F83," ",$G83),AllocFactorMatrix,(P$4+1),FALSE)*$E83</f>
        <v>0</v>
      </c>
      <c r="Q83" s="97">
        <f>VLOOKUP(CONCATENATE($F83," ",$G83),AllocFactorMatrix,(Q$4+1),FALSE)*$E83</f>
        <v>0</v>
      </c>
      <c r="R83" s="97">
        <f t="shared" si="26"/>
        <v>4838794.4653731789</v>
      </c>
      <c r="S83" s="97">
        <f>VLOOKUP(CONCATENATE($F83," ",$G83),AllocFactorMatrix,(S$4+1),FALSE)*$E83</f>
        <v>147631.55456209727</v>
      </c>
      <c r="T83" s="97">
        <f>VLOOKUP(CONCATENATE($F83," ",$G83),AllocFactorMatrix,(T$4+1),FALSE)*$E83</f>
        <v>2073404.9814434354</v>
      </c>
      <c r="U83" s="97">
        <f>VLOOKUP(CONCATENATE($F83," ",$G83),AllocFactorMatrix,(U$4+1),FALSE)*$E83</f>
        <v>0</v>
      </c>
      <c r="V83" s="97">
        <f>VLOOKUP(CONCATENATE($F83," ",$G83),AllocFactorMatrix,(V$4+1),FALSE)*$E83</f>
        <v>0</v>
      </c>
      <c r="W83" s="97">
        <f t="shared" si="35"/>
        <v>2221036.5360055328</v>
      </c>
      <c r="X83" s="97">
        <f>VLOOKUP(CONCATENATE($F83," ",$G83),AllocFactorMatrix,(X$4+1),FALSE)*$E83</f>
        <v>1190489.7880108529</v>
      </c>
      <c r="Y83" s="97">
        <f>VLOOKUP(CONCATENATE($F83," ",$G83),AllocFactorMatrix,(Y$4+1),FALSE)*$E83</f>
        <v>15205.095738935666</v>
      </c>
      <c r="Z83" s="97">
        <f t="shared" si="34"/>
        <v>1205694.8837497886</v>
      </c>
      <c r="AA83" s="97">
        <f>VLOOKUP(CONCATENATE($F83," ",$G83),AllocFactorMatrix,(AA$4+1),FALSE)*$E83</f>
        <v>25875.881151035162</v>
      </c>
      <c r="AB83" s="97">
        <f>VLOOKUP(CONCATENATE($F83," ",$G83),AllocFactorMatrix,(AB$4+1),FALSE)*$E83</f>
        <v>115888.69168656599</v>
      </c>
      <c r="AC83" s="97">
        <f>VLOOKUP(CONCATENATE($F83," ",$G83),AllocFactorMatrix,(AC$4+1),FALSE)*$E83</f>
        <v>106889.31336081207</v>
      </c>
    </row>
    <row r="84" spans="4:29" hidden="1" outlineLevel="1">
      <c r="E84" s="40"/>
      <c r="F84" s="40" t="str">
        <f>F91</f>
        <v>DIST_OHLINES</v>
      </c>
      <c r="G84" s="39" t="str">
        <f>$G$8</f>
        <v>PRODUCTION</v>
      </c>
      <c r="H84" s="42">
        <f t="shared" si="33"/>
        <v>0</v>
      </c>
      <c r="I84" s="97">
        <f>VLOOKUP(CONCATENATE($F84," ",$G84),AllocFactorMatrix,(I$4+1),FALSE)*$E91</f>
        <v>0</v>
      </c>
      <c r="J84" s="97">
        <f>VLOOKUP(CONCATENATE($F84," ",$G84),AllocFactorMatrix,(J$4+1),FALSE)*$E91</f>
        <v>0</v>
      </c>
      <c r="K84" s="97">
        <f>VLOOKUP(CONCATENATE($F84," ",$G84),AllocFactorMatrix,(K$4+1),FALSE)*$E91</f>
        <v>0</v>
      </c>
      <c r="L84" s="97">
        <f>VLOOKUP(CONCATENATE($F84," ",$G84),AllocFactorMatrix,(L$4+1),FALSE)*$E91</f>
        <v>0</v>
      </c>
      <c r="M84" s="97">
        <f t="shared" si="28"/>
        <v>0</v>
      </c>
      <c r="N84" s="97">
        <f>VLOOKUP(CONCATENATE($F84," ",$G84),AllocFactorMatrix,(N$4+1),FALSE)*$E91</f>
        <v>0</v>
      </c>
      <c r="O84" s="97">
        <f>VLOOKUP(CONCATENATE($F84," ",$G84),AllocFactorMatrix,(O$4+1),FALSE)*$E91</f>
        <v>0</v>
      </c>
      <c r="P84" s="97">
        <f>VLOOKUP(CONCATENATE($F84," ",$G84),AllocFactorMatrix,(P$4+1),FALSE)*$E91</f>
        <v>0</v>
      </c>
      <c r="Q84" s="97">
        <f>VLOOKUP(CONCATENATE($F84," ",$G84),AllocFactorMatrix,(Q$4+1),FALSE)*$E91</f>
        <v>0</v>
      </c>
      <c r="R84" s="97">
        <f t="shared" si="26"/>
        <v>0</v>
      </c>
      <c r="S84" s="97">
        <f>VLOOKUP(CONCATENATE($F84," ",$G84),AllocFactorMatrix,(S$4+1),FALSE)*$E91</f>
        <v>0</v>
      </c>
      <c r="T84" s="97">
        <f>VLOOKUP(CONCATENATE($F84," ",$G84),AllocFactorMatrix,(T$4+1),FALSE)*$E91</f>
        <v>0</v>
      </c>
      <c r="U84" s="97">
        <f>VLOOKUP(CONCATENATE($F84," ",$G84),AllocFactorMatrix,(U$4+1),FALSE)*$E91</f>
        <v>0</v>
      </c>
      <c r="V84" s="97">
        <f>VLOOKUP(CONCATENATE($F84," ",$G84),AllocFactorMatrix,(V$4+1),FALSE)*$E91</f>
        <v>0</v>
      </c>
      <c r="W84" s="97">
        <f>SUBTOTAL(9,S84:V84)</f>
        <v>0</v>
      </c>
      <c r="X84" s="97">
        <f>VLOOKUP(CONCATENATE($F84," ",$G84),AllocFactorMatrix,(X$4+1),FALSE)*$E91</f>
        <v>0</v>
      </c>
      <c r="Y84" s="97">
        <f>VLOOKUP(CONCATENATE($F84," ",$G84),AllocFactorMatrix,(Y$4+1),FALSE)*$E91</f>
        <v>0</v>
      </c>
      <c r="Z84" s="97">
        <f t="shared" si="34"/>
        <v>0</v>
      </c>
      <c r="AA84" s="97">
        <f>VLOOKUP(CONCATENATE($F84," ",$G84),AllocFactorMatrix,(AA$4+1),FALSE)*$E91</f>
        <v>0</v>
      </c>
      <c r="AB84" s="97">
        <f>VLOOKUP(CONCATENATE($F84," ",$G84),AllocFactorMatrix,(AB$4+1),FALSE)*$E91</f>
        <v>0</v>
      </c>
      <c r="AC84" s="97">
        <f>VLOOKUP(CONCATENATE($F84," ",$G84),AllocFactorMatrix,(AC$4+1),FALSE)*$E91</f>
        <v>0</v>
      </c>
    </row>
    <row r="85" spans="4:29" hidden="1" outlineLevel="1">
      <c r="E85" s="40"/>
      <c r="F85" s="40" t="str">
        <f>F91</f>
        <v>DIST_OHLINES</v>
      </c>
      <c r="G85" s="39" t="str">
        <f>$G$9</f>
        <v>BULKTRAN</v>
      </c>
      <c r="H85" s="42">
        <f t="shared" si="33"/>
        <v>0</v>
      </c>
      <c r="I85" s="97">
        <f>VLOOKUP(CONCATENATE($F85," ",$G85),AllocFactorMatrix,(I$4+1),FALSE)*$E91</f>
        <v>0</v>
      </c>
      <c r="J85" s="97">
        <f>VLOOKUP(CONCATENATE($F85," ",$G85),AllocFactorMatrix,(J$4+1),FALSE)*$E91</f>
        <v>0</v>
      </c>
      <c r="K85" s="97">
        <f>VLOOKUP(CONCATENATE($F85," ",$G85),AllocFactorMatrix,(K$4+1),FALSE)*$E91</f>
        <v>0</v>
      </c>
      <c r="L85" s="97">
        <f>VLOOKUP(CONCATENATE($F85," ",$G85),AllocFactorMatrix,(L$4+1),FALSE)*$E91</f>
        <v>0</v>
      </c>
      <c r="M85" s="97">
        <f t="shared" si="28"/>
        <v>0</v>
      </c>
      <c r="N85" s="97">
        <f>VLOOKUP(CONCATENATE($F85," ",$G85),AllocFactorMatrix,(N$4+1),FALSE)*$E91</f>
        <v>0</v>
      </c>
      <c r="O85" s="97">
        <f>VLOOKUP(CONCATENATE($F85," ",$G85),AllocFactorMatrix,(O$4+1),FALSE)*$E91</f>
        <v>0</v>
      </c>
      <c r="P85" s="97">
        <f>VLOOKUP(CONCATENATE($F85," ",$G85),AllocFactorMatrix,(P$4+1),FALSE)*$E91</f>
        <v>0</v>
      </c>
      <c r="Q85" s="97">
        <f>VLOOKUP(CONCATENATE($F85," ",$G85),AllocFactorMatrix,(Q$4+1),FALSE)*$E91</f>
        <v>0</v>
      </c>
      <c r="R85" s="97">
        <f t="shared" si="26"/>
        <v>0</v>
      </c>
      <c r="S85" s="97">
        <f>VLOOKUP(CONCATENATE($F85," ",$G85),AllocFactorMatrix,(S$4+1),FALSE)*$E91</f>
        <v>0</v>
      </c>
      <c r="T85" s="97">
        <f>VLOOKUP(CONCATENATE($F85," ",$G85),AllocFactorMatrix,(T$4+1),FALSE)*$E91</f>
        <v>0</v>
      </c>
      <c r="U85" s="97">
        <f>VLOOKUP(CONCATENATE($F85," ",$G85),AllocFactorMatrix,(U$4+1),FALSE)*$E91</f>
        <v>0</v>
      </c>
      <c r="V85" s="97">
        <f>VLOOKUP(CONCATENATE($F85," ",$G85),AllocFactorMatrix,(V$4+1),FALSE)*$E91</f>
        <v>0</v>
      </c>
      <c r="W85" s="97">
        <f t="shared" ref="W85:W91" si="36">SUBTOTAL(9,S85:V85)</f>
        <v>0</v>
      </c>
      <c r="X85" s="97">
        <f>VLOOKUP(CONCATENATE($F85," ",$G85),AllocFactorMatrix,(X$4+1),FALSE)*$E91</f>
        <v>0</v>
      </c>
      <c r="Y85" s="97">
        <f>VLOOKUP(CONCATENATE($F85," ",$G85),AllocFactorMatrix,(Y$4+1),FALSE)*$E91</f>
        <v>0</v>
      </c>
      <c r="Z85" s="97">
        <f t="shared" si="34"/>
        <v>0</v>
      </c>
      <c r="AA85" s="97">
        <f>VLOOKUP(CONCATENATE($F85," ",$G85),AllocFactorMatrix,(AA$4+1),FALSE)*$E91</f>
        <v>0</v>
      </c>
      <c r="AB85" s="97">
        <f>VLOOKUP(CONCATENATE($F85," ",$G85),AllocFactorMatrix,(AB$4+1),FALSE)*$E91</f>
        <v>0</v>
      </c>
      <c r="AC85" s="97">
        <f>VLOOKUP(CONCATENATE($F85," ",$G85),AllocFactorMatrix,(AC$4+1),FALSE)*$E91</f>
        <v>0</v>
      </c>
    </row>
    <row r="86" spans="4:29" hidden="1" outlineLevel="1">
      <c r="E86" s="40"/>
      <c r="F86" s="40" t="str">
        <f>F91</f>
        <v>DIST_OHLINES</v>
      </c>
      <c r="G86" s="39" t="str">
        <f>$G$10</f>
        <v>SUBTRAN</v>
      </c>
      <c r="H86" s="42">
        <f t="shared" si="33"/>
        <v>0</v>
      </c>
      <c r="I86" s="97">
        <f>VLOOKUP(CONCATENATE($F86," ",$G86),AllocFactorMatrix,(I$4+1),FALSE)*$E91</f>
        <v>0</v>
      </c>
      <c r="J86" s="97">
        <f>VLOOKUP(CONCATENATE($F86," ",$G86),AllocFactorMatrix,(J$4+1),FALSE)*$E91</f>
        <v>0</v>
      </c>
      <c r="K86" s="97">
        <f>VLOOKUP(CONCATENATE($F86," ",$G86),AllocFactorMatrix,(K$4+1),FALSE)*$E91</f>
        <v>0</v>
      </c>
      <c r="L86" s="97">
        <f>VLOOKUP(CONCATENATE($F86," ",$G86),AllocFactorMatrix,(L$4+1),FALSE)*$E91</f>
        <v>0</v>
      </c>
      <c r="M86" s="97">
        <f t="shared" si="28"/>
        <v>0</v>
      </c>
      <c r="N86" s="97">
        <f>VLOOKUP(CONCATENATE($F86," ",$G86),AllocFactorMatrix,(N$4+1),FALSE)*$E91</f>
        <v>0</v>
      </c>
      <c r="O86" s="97">
        <f>VLOOKUP(CONCATENATE($F86," ",$G86),AllocFactorMatrix,(O$4+1),FALSE)*$E91</f>
        <v>0</v>
      </c>
      <c r="P86" s="97">
        <f>VLOOKUP(CONCATENATE($F86," ",$G86),AllocFactorMatrix,(P$4+1),FALSE)*$E91</f>
        <v>0</v>
      </c>
      <c r="Q86" s="97">
        <f>VLOOKUP(CONCATENATE($F86," ",$G86),AllocFactorMatrix,(Q$4+1),FALSE)*$E91</f>
        <v>0</v>
      </c>
      <c r="R86" s="97">
        <f t="shared" si="26"/>
        <v>0</v>
      </c>
      <c r="S86" s="97">
        <f>VLOOKUP(CONCATENATE($F86," ",$G86),AllocFactorMatrix,(S$4+1),FALSE)*$E91</f>
        <v>0</v>
      </c>
      <c r="T86" s="97">
        <f>VLOOKUP(CONCATENATE($F86," ",$G86),AllocFactorMatrix,(T$4+1),FALSE)*$E91</f>
        <v>0</v>
      </c>
      <c r="U86" s="97">
        <f>VLOOKUP(CONCATENATE($F86," ",$G86),AllocFactorMatrix,(U$4+1),FALSE)*$E91</f>
        <v>0</v>
      </c>
      <c r="V86" s="97">
        <f>VLOOKUP(CONCATENATE($F86," ",$G86),AllocFactorMatrix,(V$4+1),FALSE)*$E91</f>
        <v>0</v>
      </c>
      <c r="W86" s="97">
        <f t="shared" si="36"/>
        <v>0</v>
      </c>
      <c r="X86" s="97">
        <f>VLOOKUP(CONCATENATE($F86," ",$G86),AllocFactorMatrix,(X$4+1),FALSE)*$E91</f>
        <v>0</v>
      </c>
      <c r="Y86" s="97">
        <f>VLOOKUP(CONCATENATE($F86," ",$G86),AllocFactorMatrix,(Y$4+1),FALSE)*$E91</f>
        <v>0</v>
      </c>
      <c r="Z86" s="97">
        <f t="shared" si="34"/>
        <v>0</v>
      </c>
      <c r="AA86" s="97">
        <f>VLOOKUP(CONCATENATE($F86," ",$G86),AllocFactorMatrix,(AA$4+1),FALSE)*$E91</f>
        <v>0</v>
      </c>
      <c r="AB86" s="97">
        <f>VLOOKUP(CONCATENATE($F86," ",$G86),AllocFactorMatrix,(AB$4+1),FALSE)*$E91</f>
        <v>0</v>
      </c>
      <c r="AC86" s="97">
        <f>VLOOKUP(CONCATENATE($F86," ",$G86),AllocFactorMatrix,(AC$4+1),FALSE)*$E91</f>
        <v>0</v>
      </c>
    </row>
    <row r="87" spans="4:29" hidden="1" outlineLevel="1">
      <c r="E87" s="40"/>
      <c r="F87" s="40" t="str">
        <f>F91</f>
        <v>DIST_OHLINES</v>
      </c>
      <c r="G87" s="39" t="str">
        <f>$G$11</f>
        <v>DISTPRI</v>
      </c>
      <c r="H87" s="42">
        <f t="shared" si="33"/>
        <v>37833946.903687671</v>
      </c>
      <c r="I87" s="97">
        <f>VLOOKUP(CONCATENATE($F87," ",$G87),AllocFactorMatrix,(I$4+1),FALSE)*$E91</f>
        <v>25024124.158613276</v>
      </c>
      <c r="J87" s="97">
        <f>VLOOKUP(CONCATENATE($F87," ",$G87),AllocFactorMatrix,(J$4+1),FALSE)*$E91</f>
        <v>6209951.1027924167</v>
      </c>
      <c r="K87" s="97">
        <f>VLOOKUP(CONCATENATE($F87," ",$G87),AllocFactorMatrix,(K$4+1),FALSE)*$E91</f>
        <v>78840.937140888389</v>
      </c>
      <c r="L87" s="97">
        <f>VLOOKUP(CONCATENATE($F87," ",$G87),AllocFactorMatrix,(L$4+1),FALSE)*$E91</f>
        <v>0</v>
      </c>
      <c r="M87" s="97">
        <f t="shared" si="28"/>
        <v>6288792.0399333052</v>
      </c>
      <c r="N87" s="97">
        <f>VLOOKUP(CONCATENATE($F87," ",$G87),AllocFactorMatrix,(N$4+1),FALSE)*$E91</f>
        <v>2710602.5403672713</v>
      </c>
      <c r="O87" s="97">
        <f>VLOOKUP(CONCATENATE($F87," ",$G87),AllocFactorMatrix,(O$4+1),FALSE)*$E91</f>
        <v>745396.16210122244</v>
      </c>
      <c r="P87" s="97">
        <f>VLOOKUP(CONCATENATE($F87," ",$G87),AllocFactorMatrix,(P$4+1),FALSE)*$E91</f>
        <v>0</v>
      </c>
      <c r="Q87" s="97">
        <f>VLOOKUP(CONCATENATE($F87," ",$G87),AllocFactorMatrix,(Q$4+1),FALSE)*$E91</f>
        <v>0</v>
      </c>
      <c r="R87" s="97">
        <f t="shared" si="26"/>
        <v>3455998.702468494</v>
      </c>
      <c r="S87" s="97">
        <f>VLOOKUP(CONCATENATE($F87," ",$G87),AllocFactorMatrix,(S$4+1),FALSE)*$E91</f>
        <v>116148.29856469431</v>
      </c>
      <c r="T87" s="97">
        <f>VLOOKUP(CONCATENATE($F87," ",$G87),AllocFactorMatrix,(T$4+1),FALSE)*$E91</f>
        <v>2145231.5017843326</v>
      </c>
      <c r="U87" s="97">
        <f>VLOOKUP(CONCATENATE($F87," ",$G87),AllocFactorMatrix,(U$4+1),FALSE)*$E91</f>
        <v>0</v>
      </c>
      <c r="V87" s="97">
        <f>VLOOKUP(CONCATENATE($F87," ",$G87),AllocFactorMatrix,(V$4+1),FALSE)*$E91</f>
        <v>0</v>
      </c>
      <c r="W87" s="97">
        <f t="shared" si="36"/>
        <v>2261379.8003490269</v>
      </c>
      <c r="X87" s="97">
        <f>VLOOKUP(CONCATENATE($F87," ",$G87),AllocFactorMatrix,(X$4+1),FALSE)*$E91</f>
        <v>761910.93848614814</v>
      </c>
      <c r="Y87" s="97">
        <f>VLOOKUP(CONCATENATE($F87," ",$G87),AllocFactorMatrix,(Y$4+1),FALSE)*$E91</f>
        <v>14633.213575758466</v>
      </c>
      <c r="Z87" s="97">
        <f t="shared" si="34"/>
        <v>776544.15206190664</v>
      </c>
      <c r="AA87" s="97">
        <f>VLOOKUP(CONCATENATE($F87," ",$G87),AllocFactorMatrix,(AA$4+1),FALSE)*$E91</f>
        <v>11183.4792870806</v>
      </c>
      <c r="AB87" s="97">
        <f>VLOOKUP(CONCATENATE($F87," ",$G87),AllocFactorMatrix,(AB$4+1),FALSE)*$E91</f>
        <v>12869.133803555011</v>
      </c>
      <c r="AC87" s="97">
        <f>VLOOKUP(CONCATENATE($F87," ",$G87),AllocFactorMatrix,(AC$4+1),FALSE)*$E91</f>
        <v>3055.4371710274745</v>
      </c>
    </row>
    <row r="88" spans="4:29" hidden="1" outlineLevel="1">
      <c r="E88" s="40"/>
      <c r="F88" s="40" t="str">
        <f>F91</f>
        <v>DIST_OHLINES</v>
      </c>
      <c r="G88" s="39" t="str">
        <f>$G$12</f>
        <v>DISTSEC</v>
      </c>
      <c r="H88" s="42">
        <f t="shared" si="33"/>
        <v>16949547.935774278</v>
      </c>
      <c r="I88" s="97">
        <f>VLOOKUP(CONCATENATE($F88," ",$G88),AllocFactorMatrix,(I$4+1),FALSE)*$E91</f>
        <v>12888070.797830991</v>
      </c>
      <c r="J88" s="97">
        <f>VLOOKUP(CONCATENATE($F88," ",$G88),AllocFactorMatrix,(J$4+1),FALSE)*$E91</f>
        <v>2601365.3392199082</v>
      </c>
      <c r="K88" s="97">
        <f>VLOOKUP(CONCATENATE($F88," ",$G88),AllocFactorMatrix,(K$4+1),FALSE)*$E91</f>
        <v>0</v>
      </c>
      <c r="L88" s="97">
        <f>VLOOKUP(CONCATENATE($F88," ",$G88),AllocFactorMatrix,(L$4+1),FALSE)*$E91</f>
        <v>0</v>
      </c>
      <c r="M88" s="97">
        <f t="shared" si="28"/>
        <v>2601365.3392199082</v>
      </c>
      <c r="N88" s="97">
        <f>VLOOKUP(CONCATENATE($F88," ",$G88),AllocFactorMatrix,(N$4+1),FALSE)*$E91</f>
        <v>996375.73484543792</v>
      </c>
      <c r="O88" s="97">
        <f>VLOOKUP(CONCATENATE($F88," ",$G88),AllocFactorMatrix,(O$4+1),FALSE)*$E91</f>
        <v>0</v>
      </c>
      <c r="P88" s="97">
        <f>VLOOKUP(CONCATENATE($F88," ",$G88),AllocFactorMatrix,(P$4+1),FALSE)*$E91</f>
        <v>0</v>
      </c>
      <c r="Q88" s="97">
        <f>VLOOKUP(CONCATENATE($F88," ",$G88),AllocFactorMatrix,(Q$4+1),FALSE)*$E91</f>
        <v>0</v>
      </c>
      <c r="R88" s="97">
        <f t="shared" si="26"/>
        <v>996375.73484543792</v>
      </c>
      <c r="S88" s="97">
        <f>VLOOKUP(CONCATENATE($F88," ",$G88),AllocFactorMatrix,(S$4+1),FALSE)*$E91</f>
        <v>34994.806484622706</v>
      </c>
      <c r="T88" s="97">
        <f>VLOOKUP(CONCATENATE($F88," ",$G88),AllocFactorMatrix,(T$4+1),FALSE)*$E91</f>
        <v>0</v>
      </c>
      <c r="U88" s="97">
        <f>VLOOKUP(CONCATENATE($F88," ",$G88),AllocFactorMatrix,(U$4+1),FALSE)*$E91</f>
        <v>0</v>
      </c>
      <c r="V88" s="97">
        <f>VLOOKUP(CONCATENATE($F88," ",$G88),AllocFactorMatrix,(V$4+1),FALSE)*$E91</f>
        <v>0</v>
      </c>
      <c r="W88" s="97">
        <f t="shared" si="36"/>
        <v>34994.806484622706</v>
      </c>
      <c r="X88" s="97">
        <f>VLOOKUP(CONCATENATE($F88," ",$G88),AllocFactorMatrix,(X$4+1),FALSE)*$E91</f>
        <v>289016.20304368489</v>
      </c>
      <c r="Y88" s="97">
        <f>VLOOKUP(CONCATENATE($F88," ",$G88),AllocFactorMatrix,(Y$4+1),FALSE)*$E91</f>
        <v>0</v>
      </c>
      <c r="Z88" s="97">
        <f t="shared" si="34"/>
        <v>289016.20304368489</v>
      </c>
      <c r="AA88" s="97">
        <f>VLOOKUP(CONCATENATE($F88," ",$G88),AllocFactorMatrix,(AA$4+1),FALSE)*$E91</f>
        <v>3720.1478006102716</v>
      </c>
      <c r="AB88" s="97">
        <f>VLOOKUP(CONCATENATE($F88," ",$G88),AllocFactorMatrix,(AB$4+1),FALSE)*$E91</f>
        <v>110761.0464734493</v>
      </c>
      <c r="AC88" s="97">
        <f>VLOOKUP(CONCATENATE($F88," ",$G88),AllocFactorMatrix,(AC$4+1),FALSE)*$E91</f>
        <v>25243.860075569697</v>
      </c>
    </row>
    <row r="89" spans="4:29" hidden="1" outlineLevel="1">
      <c r="E89" s="40"/>
      <c r="F89" s="40" t="str">
        <f>F91</f>
        <v>DIST_OHLINES</v>
      </c>
      <c r="G89" s="39" t="str">
        <f>$G$13</f>
        <v>ENERGY</v>
      </c>
      <c r="H89" s="42">
        <f t="shared" si="33"/>
        <v>0</v>
      </c>
      <c r="I89" s="97">
        <f>VLOOKUP(CONCATENATE($F89," ",$G89),AllocFactorMatrix,(I$4+1),FALSE)*$E91</f>
        <v>0</v>
      </c>
      <c r="J89" s="97">
        <f>VLOOKUP(CONCATENATE($F89," ",$G89),AllocFactorMatrix,(J$4+1),FALSE)*$E91</f>
        <v>0</v>
      </c>
      <c r="K89" s="97">
        <f>VLOOKUP(CONCATENATE($F89," ",$G89),AllocFactorMatrix,(K$4+1),FALSE)*$E91</f>
        <v>0</v>
      </c>
      <c r="L89" s="97">
        <f>VLOOKUP(CONCATENATE($F89," ",$G89),AllocFactorMatrix,(L$4+1),FALSE)*$E91</f>
        <v>0</v>
      </c>
      <c r="M89" s="97">
        <f t="shared" si="28"/>
        <v>0</v>
      </c>
      <c r="N89" s="97">
        <f>VLOOKUP(CONCATENATE($F89," ",$G89),AllocFactorMatrix,(N$4+1),FALSE)*$E91</f>
        <v>0</v>
      </c>
      <c r="O89" s="97">
        <f>VLOOKUP(CONCATENATE($F89," ",$G89),AllocFactorMatrix,(O$4+1),FALSE)*$E91</f>
        <v>0</v>
      </c>
      <c r="P89" s="97">
        <f>VLOOKUP(CONCATENATE($F89," ",$G89),AllocFactorMatrix,(P$4+1),FALSE)*$E91</f>
        <v>0</v>
      </c>
      <c r="Q89" s="97">
        <f>VLOOKUP(CONCATENATE($F89," ",$G89),AllocFactorMatrix,(Q$4+1),FALSE)*$E91</f>
        <v>0</v>
      </c>
      <c r="R89" s="97">
        <f t="shared" si="26"/>
        <v>0</v>
      </c>
      <c r="S89" s="97">
        <f>VLOOKUP(CONCATENATE($F89," ",$G89),AllocFactorMatrix,(S$4+1),FALSE)*$E91</f>
        <v>0</v>
      </c>
      <c r="T89" s="97">
        <f>VLOOKUP(CONCATENATE($F89," ",$G89),AllocFactorMatrix,(T$4+1),FALSE)*$E91</f>
        <v>0</v>
      </c>
      <c r="U89" s="97">
        <f>VLOOKUP(CONCATENATE($F89," ",$G89),AllocFactorMatrix,(U$4+1),FALSE)*$E91</f>
        <v>0</v>
      </c>
      <c r="V89" s="97">
        <f>VLOOKUP(CONCATENATE($F89," ",$G89),AllocFactorMatrix,(V$4+1),FALSE)*$E91</f>
        <v>0</v>
      </c>
      <c r="W89" s="97">
        <f t="shared" si="36"/>
        <v>0</v>
      </c>
      <c r="X89" s="97">
        <f>VLOOKUP(CONCATENATE($F89," ",$G89),AllocFactorMatrix,(X$4+1),FALSE)*$E91</f>
        <v>0</v>
      </c>
      <c r="Y89" s="97">
        <f>VLOOKUP(CONCATENATE($F89," ",$G89),AllocFactorMatrix,(Y$4+1),FALSE)*$E91</f>
        <v>0</v>
      </c>
      <c r="Z89" s="97">
        <f t="shared" si="34"/>
        <v>0</v>
      </c>
      <c r="AA89" s="97">
        <f>VLOOKUP(CONCATENATE($F89," ",$G89),AllocFactorMatrix,(AA$4+1),FALSE)*$E91</f>
        <v>0</v>
      </c>
      <c r="AB89" s="97">
        <f>VLOOKUP(CONCATENATE($F89," ",$G89),AllocFactorMatrix,(AB$4+1),FALSE)*$E91</f>
        <v>0</v>
      </c>
      <c r="AC89" s="97">
        <f>VLOOKUP(CONCATENATE($F89," ",$G89),AllocFactorMatrix,(AC$4+1),FALSE)*$E91</f>
        <v>0</v>
      </c>
    </row>
    <row r="90" spans="4:29" hidden="1" outlineLevel="1">
      <c r="E90" s="40"/>
      <c r="F90" s="40" t="str">
        <f>F91</f>
        <v>DIST_OHLINES</v>
      </c>
      <c r="G90" s="39" t="str">
        <f>$G$14</f>
        <v>CUSTOMER</v>
      </c>
      <c r="H90" s="42">
        <f t="shared" si="33"/>
        <v>259385071.3905381</v>
      </c>
      <c r="I90" s="97">
        <f>VLOOKUP(CONCATENATE($F90," ",$G90),AllocFactorMatrix,(I$4+1),FALSE)*$E91</f>
        <v>209182021.31457138</v>
      </c>
      <c r="J90" s="97">
        <f>VLOOKUP(CONCATENATE($F90," ",$G90),AllocFactorMatrix,(J$4+1),FALSE)*$E91</f>
        <v>48986949.375246011</v>
      </c>
      <c r="K90" s="97">
        <f>VLOOKUP(CONCATENATE($F90," ",$G90),AllocFactorMatrix,(K$4+1),FALSE)*$E91</f>
        <v>114307.11547244337</v>
      </c>
      <c r="L90" s="97">
        <f>VLOOKUP(CONCATENATE($F90," ",$G90),AllocFactorMatrix,(L$4+1),FALSE)*$E91</f>
        <v>0</v>
      </c>
      <c r="M90" s="97">
        <f t="shared" si="28"/>
        <v>49101256.490718454</v>
      </c>
      <c r="N90" s="97">
        <f>VLOOKUP(CONCATENATE($F90," ",$G90),AllocFactorMatrix,(N$4+1),FALSE)*$E91</f>
        <v>596937.1585783154</v>
      </c>
      <c r="O90" s="97">
        <f>VLOOKUP(CONCATENATE($F90," ",$G90),AllocFactorMatrix,(O$4+1),FALSE)*$E91</f>
        <v>112719.5166464372</v>
      </c>
      <c r="P90" s="97">
        <f>VLOOKUP(CONCATENATE($F90," ",$G90),AllocFactorMatrix,(P$4+1),FALSE)*$E91</f>
        <v>0</v>
      </c>
      <c r="Q90" s="97">
        <f>VLOOKUP(CONCATENATE($F90," ",$G90),AllocFactorMatrix,(Q$4+1),FALSE)*$E91</f>
        <v>0</v>
      </c>
      <c r="R90" s="97">
        <f t="shared" si="26"/>
        <v>709656.67522475263</v>
      </c>
      <c r="S90" s="97">
        <f>VLOOKUP(CONCATENATE($F90," ",$G90),AllocFactorMatrix,(S$4+1),FALSE)*$E91</f>
        <v>6350.3953040246324</v>
      </c>
      <c r="T90" s="97">
        <f>VLOOKUP(CONCATENATE($F90," ",$G90),AllocFactorMatrix,(T$4+1),FALSE)*$E91</f>
        <v>66679.150692258627</v>
      </c>
      <c r="U90" s="97">
        <f>VLOOKUP(CONCATENATE($F90," ",$G90),AllocFactorMatrix,(U$4+1),FALSE)*$E91</f>
        <v>0</v>
      </c>
      <c r="V90" s="97">
        <f>VLOOKUP(CONCATENATE($F90," ",$G90),AllocFactorMatrix,(V$4+1),FALSE)*$E91</f>
        <v>0</v>
      </c>
      <c r="W90" s="97">
        <f t="shared" si="36"/>
        <v>73029.545996283254</v>
      </c>
      <c r="X90" s="97">
        <f>VLOOKUP(CONCATENATE($F90," ",$G90),AllocFactorMatrix,(X$4+1),FALSE)*$E91</f>
        <v>219088.6379888498</v>
      </c>
      <c r="Y90" s="97">
        <f>VLOOKUP(CONCATENATE($F90," ",$G90),AllocFactorMatrix,(Y$4+1),FALSE)*$E91</f>
        <v>1587.5988260061581</v>
      </c>
      <c r="Z90" s="97">
        <f t="shared" si="34"/>
        <v>220676.23681485598</v>
      </c>
      <c r="AA90" s="97">
        <f>VLOOKUP(CONCATENATE($F90," ",$G90),AllocFactorMatrix,(AA$4+1),FALSE)*$E91</f>
        <v>12700.790608049265</v>
      </c>
      <c r="AB90" s="97">
        <f>VLOOKUP(CONCATENATE($F90," ",$G90),AllocFactorMatrix,(AB$4+1),FALSE)*$E91</f>
        <v>0</v>
      </c>
      <c r="AC90" s="97">
        <f>VLOOKUP(CONCATENATE($F90," ",$G90),AllocFactorMatrix,(AC$4+1),FALSE)*$E91</f>
        <v>85730.336604332537</v>
      </c>
    </row>
    <row r="91" spans="4:29" collapsed="1">
      <c r="D91" s="39" t="s">
        <v>90</v>
      </c>
      <c r="E91" s="40">
        <v>314168566.23000002</v>
      </c>
      <c r="F91" s="40" t="s">
        <v>60</v>
      </c>
      <c r="G91" s="39" t="str">
        <f>$G$15</f>
        <v>TOTAL</v>
      </c>
      <c r="H91" s="42">
        <f t="shared" si="33"/>
        <v>314168566.23000008</v>
      </c>
      <c r="I91" s="97">
        <f>VLOOKUP(CONCATENATE($F91," ",$G91),AllocFactorMatrix,(I$4+1),FALSE)*$E91</f>
        <v>247094216.27101564</v>
      </c>
      <c r="J91" s="97">
        <f>VLOOKUP(CONCATENATE($F91," ",$G91),AllocFactorMatrix,(J$4+1),FALSE)*$E91</f>
        <v>57798265.817258336</v>
      </c>
      <c r="K91" s="97">
        <f>VLOOKUP(CONCATENATE($F91," ",$G91),AllocFactorMatrix,(K$4+1),FALSE)*$E91</f>
        <v>193148.05261333179</v>
      </c>
      <c r="L91" s="97">
        <f>VLOOKUP(CONCATENATE($F91," ",$G91),AllocFactorMatrix,(L$4+1),FALSE)*$E91</f>
        <v>0</v>
      </c>
      <c r="M91" s="97">
        <f t="shared" si="28"/>
        <v>57991413.869871669</v>
      </c>
      <c r="N91" s="97">
        <f>VLOOKUP(CONCATENATE($F91," ",$G91),AllocFactorMatrix,(N$4+1),FALSE)*$E91</f>
        <v>4303915.4337910246</v>
      </c>
      <c r="O91" s="97">
        <f>VLOOKUP(CONCATENATE($F91," ",$G91),AllocFactorMatrix,(O$4+1),FALSE)*$E91</f>
        <v>858115.67874765967</v>
      </c>
      <c r="P91" s="97">
        <f>VLOOKUP(CONCATENATE($F91," ",$G91),AllocFactorMatrix,(P$4+1),FALSE)*$E91</f>
        <v>0</v>
      </c>
      <c r="Q91" s="97">
        <f>VLOOKUP(CONCATENATE($F91," ",$G91),AllocFactorMatrix,(Q$4+1),FALSE)*$E91</f>
        <v>0</v>
      </c>
      <c r="R91" s="97">
        <f t="shared" si="26"/>
        <v>5162031.1125386842</v>
      </c>
      <c r="S91" s="97">
        <f>VLOOKUP(CONCATENATE($F91," ",$G91),AllocFactorMatrix,(S$4+1),FALSE)*$E91</f>
        <v>157493.50035334166</v>
      </c>
      <c r="T91" s="97">
        <f>VLOOKUP(CONCATENATE($F91," ",$G91),AllocFactorMatrix,(T$4+1),FALSE)*$E91</f>
        <v>2211910.6524765915</v>
      </c>
      <c r="U91" s="97">
        <f>VLOOKUP(CONCATENATE($F91," ",$G91),AllocFactorMatrix,(U$4+1),FALSE)*$E91</f>
        <v>0</v>
      </c>
      <c r="V91" s="97">
        <f>VLOOKUP(CONCATENATE($F91," ",$G91),AllocFactorMatrix,(V$4+1),FALSE)*$E91</f>
        <v>0</v>
      </c>
      <c r="W91" s="97">
        <f t="shared" si="36"/>
        <v>2369404.152829933</v>
      </c>
      <c r="X91" s="97">
        <f>VLOOKUP(CONCATENATE($F91," ",$G91),AllocFactorMatrix,(X$4+1),FALSE)*$E91</f>
        <v>1270015.7795186827</v>
      </c>
      <c r="Y91" s="97">
        <f>VLOOKUP(CONCATENATE($F91," ",$G91),AllocFactorMatrix,(Y$4+1),FALSE)*$E91</f>
        <v>16220.812401764624</v>
      </c>
      <c r="Z91" s="97">
        <f t="shared" si="34"/>
        <v>1286236.5919204473</v>
      </c>
      <c r="AA91" s="97">
        <f>VLOOKUP(CONCATENATE($F91," ",$G91),AllocFactorMatrix,(AA$4+1),FALSE)*$E91</f>
        <v>27604.417695740132</v>
      </c>
      <c r="AB91" s="97">
        <f>VLOOKUP(CONCATENATE($F91," ",$G91),AllocFactorMatrix,(AB$4+1),FALSE)*$E91</f>
        <v>123630.18027700431</v>
      </c>
      <c r="AC91" s="97">
        <f>VLOOKUP(CONCATENATE($F91," ",$G91),AllocFactorMatrix,(AC$4+1),FALSE)*$E91</f>
        <v>114029.63385092971</v>
      </c>
    </row>
    <row r="92" spans="4:29" hidden="1" outlineLevel="1">
      <c r="E92" s="40"/>
      <c r="F92" s="40" t="str">
        <f>F99</f>
        <v>DIST_UGLINES</v>
      </c>
      <c r="G92" s="39" t="str">
        <f>$G$8</f>
        <v>PRODUCTION</v>
      </c>
      <c r="H92" s="42">
        <f t="shared" si="33"/>
        <v>0</v>
      </c>
      <c r="I92" s="97">
        <f>VLOOKUP(CONCATENATE($F92," ",$G92),AllocFactorMatrix,(I$4+1),FALSE)*$E99</f>
        <v>0</v>
      </c>
      <c r="J92" s="97">
        <f>VLOOKUP(CONCATENATE($F92," ",$G92),AllocFactorMatrix,(J$4+1),FALSE)*$E99</f>
        <v>0</v>
      </c>
      <c r="K92" s="97">
        <f>VLOOKUP(CONCATENATE($F92," ",$G92),AllocFactorMatrix,(K$4+1),FALSE)*$E99</f>
        <v>0</v>
      </c>
      <c r="L92" s="97">
        <f>VLOOKUP(CONCATENATE($F92," ",$G92),AllocFactorMatrix,(L$4+1),FALSE)*$E99</f>
        <v>0</v>
      </c>
      <c r="M92" s="97">
        <f t="shared" si="28"/>
        <v>0</v>
      </c>
      <c r="N92" s="97">
        <f>VLOOKUP(CONCATENATE($F92," ",$G92),AllocFactorMatrix,(N$4+1),FALSE)*$E99</f>
        <v>0</v>
      </c>
      <c r="O92" s="97">
        <f>VLOOKUP(CONCATENATE($F92," ",$G92),AllocFactorMatrix,(O$4+1),FALSE)*$E99</f>
        <v>0</v>
      </c>
      <c r="P92" s="97">
        <f>VLOOKUP(CONCATENATE($F92," ",$G92),AllocFactorMatrix,(P$4+1),FALSE)*$E99</f>
        <v>0</v>
      </c>
      <c r="Q92" s="97">
        <f>VLOOKUP(CONCATENATE($F92," ",$G92),AllocFactorMatrix,(Q$4+1),FALSE)*$E99</f>
        <v>0</v>
      </c>
      <c r="R92" s="97">
        <f t="shared" si="26"/>
        <v>0</v>
      </c>
      <c r="S92" s="97">
        <f>VLOOKUP(CONCATENATE($F92," ",$G92),AllocFactorMatrix,(S$4+1),FALSE)*$E99</f>
        <v>0</v>
      </c>
      <c r="T92" s="97">
        <f>VLOOKUP(CONCATENATE($F92," ",$G92),AllocFactorMatrix,(T$4+1),FALSE)*$E99</f>
        <v>0</v>
      </c>
      <c r="U92" s="97">
        <f>VLOOKUP(CONCATENATE($F92," ",$G92),AllocFactorMatrix,(U$4+1),FALSE)*$E99</f>
        <v>0</v>
      </c>
      <c r="V92" s="97">
        <f>VLOOKUP(CONCATENATE($F92," ",$G92),AllocFactorMatrix,(V$4+1),FALSE)*$E99</f>
        <v>0</v>
      </c>
      <c r="W92" s="97">
        <f>SUBTOTAL(9,S92:V92)</f>
        <v>0</v>
      </c>
      <c r="X92" s="97">
        <f>VLOOKUP(CONCATENATE($F92," ",$G92),AllocFactorMatrix,(X$4+1),FALSE)*$E99</f>
        <v>0</v>
      </c>
      <c r="Y92" s="97">
        <f>VLOOKUP(CONCATENATE($F92," ",$G92),AllocFactorMatrix,(Y$4+1),FALSE)*$E99</f>
        <v>0</v>
      </c>
      <c r="Z92" s="97">
        <f t="shared" si="34"/>
        <v>0</v>
      </c>
      <c r="AA92" s="97">
        <f>VLOOKUP(CONCATENATE($F92," ",$G92),AllocFactorMatrix,(AA$4+1),FALSE)*$E99</f>
        <v>0</v>
      </c>
      <c r="AB92" s="97">
        <f>VLOOKUP(CONCATENATE($F92," ",$G92),AllocFactorMatrix,(AB$4+1),FALSE)*$E99</f>
        <v>0</v>
      </c>
      <c r="AC92" s="97">
        <f>VLOOKUP(CONCATENATE($F92," ",$G92),AllocFactorMatrix,(AC$4+1),FALSE)*$E99</f>
        <v>0</v>
      </c>
    </row>
    <row r="93" spans="4:29" hidden="1" outlineLevel="1">
      <c r="E93" s="40"/>
      <c r="F93" s="40" t="str">
        <f>F99</f>
        <v>DIST_UGLINES</v>
      </c>
      <c r="G93" s="39" t="str">
        <f>$G$9</f>
        <v>BULKTRAN</v>
      </c>
      <c r="H93" s="42">
        <f t="shared" si="33"/>
        <v>0</v>
      </c>
      <c r="I93" s="97">
        <f>VLOOKUP(CONCATENATE($F93," ",$G93),AllocFactorMatrix,(I$4+1),FALSE)*$E99</f>
        <v>0</v>
      </c>
      <c r="J93" s="97">
        <f>VLOOKUP(CONCATENATE($F93," ",$G93),AllocFactorMatrix,(J$4+1),FALSE)*$E99</f>
        <v>0</v>
      </c>
      <c r="K93" s="97">
        <f>VLOOKUP(CONCATENATE($F93," ",$G93),AllocFactorMatrix,(K$4+1),FALSE)*$E99</f>
        <v>0</v>
      </c>
      <c r="L93" s="97">
        <f>VLOOKUP(CONCATENATE($F93," ",$G93),AllocFactorMatrix,(L$4+1),FALSE)*$E99</f>
        <v>0</v>
      </c>
      <c r="M93" s="97">
        <f t="shared" si="28"/>
        <v>0</v>
      </c>
      <c r="N93" s="97">
        <f>VLOOKUP(CONCATENATE($F93," ",$G93),AllocFactorMatrix,(N$4+1),FALSE)*$E99</f>
        <v>0</v>
      </c>
      <c r="O93" s="97">
        <f>VLOOKUP(CONCATENATE($F93," ",$G93),AllocFactorMatrix,(O$4+1),FALSE)*$E99</f>
        <v>0</v>
      </c>
      <c r="P93" s="97">
        <f>VLOOKUP(CONCATENATE($F93," ",$G93),AllocFactorMatrix,(P$4+1),FALSE)*$E99</f>
        <v>0</v>
      </c>
      <c r="Q93" s="97">
        <f>VLOOKUP(CONCATENATE($F93," ",$G93),AllocFactorMatrix,(Q$4+1),FALSE)*$E99</f>
        <v>0</v>
      </c>
      <c r="R93" s="97">
        <f t="shared" si="26"/>
        <v>0</v>
      </c>
      <c r="S93" s="97">
        <f>VLOOKUP(CONCATENATE($F93," ",$G93),AllocFactorMatrix,(S$4+1),FALSE)*$E99</f>
        <v>0</v>
      </c>
      <c r="T93" s="97">
        <f>VLOOKUP(CONCATENATE($F93," ",$G93),AllocFactorMatrix,(T$4+1),FALSE)*$E99</f>
        <v>0</v>
      </c>
      <c r="U93" s="97">
        <f>VLOOKUP(CONCATENATE($F93," ",$G93),AllocFactorMatrix,(U$4+1),FALSE)*$E99</f>
        <v>0</v>
      </c>
      <c r="V93" s="97">
        <f>VLOOKUP(CONCATENATE($F93," ",$G93),AllocFactorMatrix,(V$4+1),FALSE)*$E99</f>
        <v>0</v>
      </c>
      <c r="W93" s="97">
        <f t="shared" ref="W93:W99" si="37">SUBTOTAL(9,S93:V93)</f>
        <v>0</v>
      </c>
      <c r="X93" s="97">
        <f>VLOOKUP(CONCATENATE($F93," ",$G93),AllocFactorMatrix,(X$4+1),FALSE)*$E99</f>
        <v>0</v>
      </c>
      <c r="Y93" s="97">
        <f>VLOOKUP(CONCATENATE($F93," ",$G93),AllocFactorMatrix,(Y$4+1),FALSE)*$E99</f>
        <v>0</v>
      </c>
      <c r="Z93" s="97">
        <f t="shared" si="34"/>
        <v>0</v>
      </c>
      <c r="AA93" s="97">
        <f>VLOOKUP(CONCATENATE($F93," ",$G93),AllocFactorMatrix,(AA$4+1),FALSE)*$E99</f>
        <v>0</v>
      </c>
      <c r="AB93" s="97">
        <f>VLOOKUP(CONCATENATE($F93," ",$G93),AllocFactorMatrix,(AB$4+1),FALSE)*$E99</f>
        <v>0</v>
      </c>
      <c r="AC93" s="97">
        <f>VLOOKUP(CONCATENATE($F93," ",$G93),AllocFactorMatrix,(AC$4+1),FALSE)*$E99</f>
        <v>0</v>
      </c>
    </row>
    <row r="94" spans="4:29" hidden="1" outlineLevel="1">
      <c r="E94" s="40"/>
      <c r="F94" s="40" t="str">
        <f>F99</f>
        <v>DIST_UGLINES</v>
      </c>
      <c r="G94" s="39" t="str">
        <f>$G$10</f>
        <v>SUBTRAN</v>
      </c>
      <c r="H94" s="42">
        <f t="shared" si="33"/>
        <v>0</v>
      </c>
      <c r="I94" s="97">
        <f>VLOOKUP(CONCATENATE($F94," ",$G94),AllocFactorMatrix,(I$4+1),FALSE)*$E99</f>
        <v>0</v>
      </c>
      <c r="J94" s="97">
        <f>VLOOKUP(CONCATENATE($F94," ",$G94),AllocFactorMatrix,(J$4+1),FALSE)*$E99</f>
        <v>0</v>
      </c>
      <c r="K94" s="97">
        <f>VLOOKUP(CONCATENATE($F94," ",$G94),AllocFactorMatrix,(K$4+1),FALSE)*$E99</f>
        <v>0</v>
      </c>
      <c r="L94" s="97">
        <f>VLOOKUP(CONCATENATE($F94," ",$G94),AllocFactorMatrix,(L$4+1),FALSE)*$E99</f>
        <v>0</v>
      </c>
      <c r="M94" s="97">
        <f t="shared" si="28"/>
        <v>0</v>
      </c>
      <c r="N94" s="97">
        <f>VLOOKUP(CONCATENATE($F94," ",$G94),AllocFactorMatrix,(N$4+1),FALSE)*$E99</f>
        <v>0</v>
      </c>
      <c r="O94" s="97">
        <f>VLOOKUP(CONCATENATE($F94," ",$G94),AllocFactorMatrix,(O$4+1),FALSE)*$E99</f>
        <v>0</v>
      </c>
      <c r="P94" s="97">
        <f>VLOOKUP(CONCATENATE($F94," ",$G94),AllocFactorMatrix,(P$4+1),FALSE)*$E99</f>
        <v>0</v>
      </c>
      <c r="Q94" s="97">
        <f>VLOOKUP(CONCATENATE($F94," ",$G94),AllocFactorMatrix,(Q$4+1),FALSE)*$E99</f>
        <v>0</v>
      </c>
      <c r="R94" s="97">
        <f t="shared" si="26"/>
        <v>0</v>
      </c>
      <c r="S94" s="97">
        <f>VLOOKUP(CONCATENATE($F94," ",$G94),AllocFactorMatrix,(S$4+1),FALSE)*$E99</f>
        <v>0</v>
      </c>
      <c r="T94" s="97">
        <f>VLOOKUP(CONCATENATE($F94," ",$G94),AllocFactorMatrix,(T$4+1),FALSE)*$E99</f>
        <v>0</v>
      </c>
      <c r="U94" s="97">
        <f>VLOOKUP(CONCATENATE($F94," ",$G94),AllocFactorMatrix,(U$4+1),FALSE)*$E99</f>
        <v>0</v>
      </c>
      <c r="V94" s="97">
        <f>VLOOKUP(CONCATENATE($F94," ",$G94),AllocFactorMatrix,(V$4+1),FALSE)*$E99</f>
        <v>0</v>
      </c>
      <c r="W94" s="97">
        <f t="shared" si="37"/>
        <v>0</v>
      </c>
      <c r="X94" s="97">
        <f>VLOOKUP(CONCATENATE($F94," ",$G94),AllocFactorMatrix,(X$4+1),FALSE)*$E99</f>
        <v>0</v>
      </c>
      <c r="Y94" s="97">
        <f>VLOOKUP(CONCATENATE($F94," ",$G94),AllocFactorMatrix,(Y$4+1),FALSE)*$E99</f>
        <v>0</v>
      </c>
      <c r="Z94" s="97">
        <f t="shared" si="34"/>
        <v>0</v>
      </c>
      <c r="AA94" s="97">
        <f>VLOOKUP(CONCATENATE($F94," ",$G94),AllocFactorMatrix,(AA$4+1),FALSE)*$E99</f>
        <v>0</v>
      </c>
      <c r="AB94" s="97">
        <f>VLOOKUP(CONCATENATE($F94," ",$G94),AllocFactorMatrix,(AB$4+1),FALSE)*$E99</f>
        <v>0</v>
      </c>
      <c r="AC94" s="97">
        <f>VLOOKUP(CONCATENATE($F94," ",$G94),AllocFactorMatrix,(AC$4+1),FALSE)*$E99</f>
        <v>0</v>
      </c>
    </row>
    <row r="95" spans="4:29" hidden="1" outlineLevel="1">
      <c r="E95" s="40"/>
      <c r="F95" s="40" t="str">
        <f>F99</f>
        <v>DIST_UGLINES</v>
      </c>
      <c r="G95" s="39" t="str">
        <f>$G$11</f>
        <v>DISTPRI</v>
      </c>
      <c r="H95" s="42">
        <f t="shared" si="33"/>
        <v>2694548.7226975393</v>
      </c>
      <c r="I95" s="97">
        <f>VLOOKUP(CONCATENATE($F95," ",$G95),AllocFactorMatrix,(I$4+1),FALSE)*$E99</f>
        <v>1782228.0598919953</v>
      </c>
      <c r="J95" s="97">
        <f>VLOOKUP(CONCATENATE($F95," ",$G95),AllocFactorMatrix,(J$4+1),FALSE)*$E99</f>
        <v>442275.18357098813</v>
      </c>
      <c r="K95" s="97">
        <f>VLOOKUP(CONCATENATE($F95," ",$G95),AllocFactorMatrix,(K$4+1),FALSE)*$E99</f>
        <v>5615.082851653292</v>
      </c>
      <c r="L95" s="97">
        <f>VLOOKUP(CONCATENATE($F95," ",$G95),AllocFactorMatrix,(L$4+1),FALSE)*$E99</f>
        <v>0</v>
      </c>
      <c r="M95" s="97">
        <f t="shared" si="28"/>
        <v>447890.26642264141</v>
      </c>
      <c r="N95" s="97">
        <f>VLOOKUP(CONCATENATE($F95," ",$G95),AllocFactorMatrix,(N$4+1),FALSE)*$E99</f>
        <v>193050.18933077352</v>
      </c>
      <c r="O95" s="97">
        <f>VLOOKUP(CONCATENATE($F95," ",$G95),AllocFactorMatrix,(O$4+1),FALSE)*$E99</f>
        <v>53087.410668690456</v>
      </c>
      <c r="P95" s="97">
        <f>VLOOKUP(CONCATENATE($F95," ",$G95),AllocFactorMatrix,(P$4+1),FALSE)*$E99</f>
        <v>0</v>
      </c>
      <c r="Q95" s="97">
        <f>VLOOKUP(CONCATENATE($F95," ",$G95),AllocFactorMatrix,(Q$4+1),FALSE)*$E99</f>
        <v>0</v>
      </c>
      <c r="R95" s="97">
        <f t="shared" si="26"/>
        <v>246137.59999946397</v>
      </c>
      <c r="S95" s="97">
        <f>VLOOKUP(CONCATENATE($F95," ",$G95),AllocFactorMatrix,(S$4+1),FALSE)*$E99</f>
        <v>8272.1279473615959</v>
      </c>
      <c r="T95" s="97">
        <f>VLOOKUP(CONCATENATE($F95," ",$G95),AllocFactorMatrix,(T$4+1),FALSE)*$E99</f>
        <v>152784.23944872851</v>
      </c>
      <c r="U95" s="97">
        <f>VLOOKUP(CONCATENATE($F95," ",$G95),AllocFactorMatrix,(U$4+1),FALSE)*$E99</f>
        <v>0</v>
      </c>
      <c r="V95" s="97">
        <f>VLOOKUP(CONCATENATE($F95," ",$G95),AllocFactorMatrix,(V$4+1),FALSE)*$E99</f>
        <v>0</v>
      </c>
      <c r="W95" s="97">
        <f t="shared" si="37"/>
        <v>161056.36739609009</v>
      </c>
      <c r="X95" s="97">
        <f>VLOOKUP(CONCATENATE($F95," ",$G95),AllocFactorMatrix,(X$4+1),FALSE)*$E99</f>
        <v>54263.599600998219</v>
      </c>
      <c r="Y95" s="97">
        <f>VLOOKUP(CONCATENATE($F95," ",$G95),AllocFactorMatrix,(Y$4+1),FALSE)*$E99</f>
        <v>1042.1832818525479</v>
      </c>
      <c r="Z95" s="97">
        <f t="shared" si="34"/>
        <v>55305.78288285077</v>
      </c>
      <c r="AA95" s="97">
        <f>VLOOKUP(CONCATENATE($F95," ",$G95),AllocFactorMatrix,(AA$4+1),FALSE)*$E99</f>
        <v>796.49183589091035</v>
      </c>
      <c r="AB95" s="97">
        <f>VLOOKUP(CONCATENATE($F95," ",$G95),AllocFactorMatrix,(AB$4+1),FALSE)*$E99</f>
        <v>916.54481994351397</v>
      </c>
      <c r="AC95" s="97">
        <f>VLOOKUP(CONCATENATE($F95," ",$G95),AllocFactorMatrix,(AC$4+1),FALSE)*$E99</f>
        <v>217.60944866347509</v>
      </c>
    </row>
    <row r="96" spans="4:29" hidden="1" outlineLevel="1">
      <c r="E96" s="40"/>
      <c r="F96" s="40" t="str">
        <f>F99</f>
        <v>DIST_UGLINES</v>
      </c>
      <c r="G96" s="39" t="str">
        <f>$G$12</f>
        <v>DISTSEC</v>
      </c>
      <c r="H96" s="42">
        <f t="shared" si="33"/>
        <v>345266.90427628055</v>
      </c>
      <c r="I96" s="97">
        <f>VLOOKUP(CONCATENATE($F96," ",$G96),AllocFactorMatrix,(I$4+1),FALSE)*$E99</f>
        <v>262533.50964415359</v>
      </c>
      <c r="J96" s="97">
        <f>VLOOKUP(CONCATENATE($F96," ",$G96),AllocFactorMatrix,(J$4+1),FALSE)*$E99</f>
        <v>52990.519922267456</v>
      </c>
      <c r="K96" s="97">
        <f>VLOOKUP(CONCATENATE($F96," ",$G96),AllocFactorMatrix,(K$4+1),FALSE)*$E99</f>
        <v>0</v>
      </c>
      <c r="L96" s="97">
        <f>VLOOKUP(CONCATENATE($F96," ",$G96),AllocFactorMatrix,(L$4+1),FALSE)*$E99</f>
        <v>0</v>
      </c>
      <c r="M96" s="97">
        <f t="shared" si="28"/>
        <v>52990.519922267456</v>
      </c>
      <c r="N96" s="97">
        <f>VLOOKUP(CONCATENATE($F96," ",$G96),AllocFactorMatrix,(N$4+1),FALSE)*$E99</f>
        <v>20296.444882756896</v>
      </c>
      <c r="O96" s="97">
        <f>VLOOKUP(CONCATENATE($F96," ",$G96),AllocFactorMatrix,(O$4+1),FALSE)*$E99</f>
        <v>0</v>
      </c>
      <c r="P96" s="97">
        <f>VLOOKUP(CONCATENATE($F96," ",$G96),AllocFactorMatrix,(P$4+1),FALSE)*$E99</f>
        <v>0</v>
      </c>
      <c r="Q96" s="97">
        <f>VLOOKUP(CONCATENATE($F96," ",$G96),AllocFactorMatrix,(Q$4+1),FALSE)*$E99</f>
        <v>0</v>
      </c>
      <c r="R96" s="97">
        <f t="shared" si="26"/>
        <v>20296.444882756896</v>
      </c>
      <c r="S96" s="97">
        <f>VLOOKUP(CONCATENATE($F96," ",$G96),AllocFactorMatrix,(S$4+1),FALSE)*$E99</f>
        <v>712.85373193885391</v>
      </c>
      <c r="T96" s="97">
        <f>VLOOKUP(CONCATENATE($F96," ",$G96),AllocFactorMatrix,(T$4+1),FALSE)*$E99</f>
        <v>0</v>
      </c>
      <c r="U96" s="97">
        <f>VLOOKUP(CONCATENATE($F96," ",$G96),AllocFactorMatrix,(U$4+1),FALSE)*$E99</f>
        <v>0</v>
      </c>
      <c r="V96" s="97">
        <f>VLOOKUP(CONCATENATE($F96," ",$G96),AllocFactorMatrix,(V$4+1),FALSE)*$E99</f>
        <v>0</v>
      </c>
      <c r="W96" s="97">
        <f t="shared" si="37"/>
        <v>712.85373193885391</v>
      </c>
      <c r="X96" s="97">
        <f>VLOOKUP(CONCATENATE($F96," ",$G96),AllocFactorMatrix,(X$4+1),FALSE)*$E99</f>
        <v>5887.3387118462751</v>
      </c>
      <c r="Y96" s="97">
        <f>VLOOKUP(CONCATENATE($F96," ",$G96),AllocFactorMatrix,(Y$4+1),FALSE)*$E99</f>
        <v>0</v>
      </c>
      <c r="Z96" s="97">
        <f t="shared" si="34"/>
        <v>5887.3387118462751</v>
      </c>
      <c r="AA96" s="97">
        <f>VLOOKUP(CONCATENATE($F96," ",$G96),AllocFactorMatrix,(AA$4+1),FALSE)*$E99</f>
        <v>75.780423137771848</v>
      </c>
      <c r="AB96" s="97">
        <f>VLOOKUP(CONCATENATE($F96," ",$G96),AllocFactorMatrix,(AB$4+1),FALSE)*$E99</f>
        <v>2256.2326603162073</v>
      </c>
      <c r="AC96" s="97">
        <f>VLOOKUP(CONCATENATE($F96," ",$G96),AllocFactorMatrix,(AC$4+1),FALSE)*$E99</f>
        <v>514.22429986345185</v>
      </c>
    </row>
    <row r="97" spans="4:29" hidden="1" outlineLevel="1">
      <c r="E97" s="40"/>
      <c r="F97" s="40" t="str">
        <f>F99</f>
        <v>DIST_UGLINES</v>
      </c>
      <c r="G97" s="39" t="str">
        <f>$G$13</f>
        <v>ENERGY</v>
      </c>
      <c r="H97" s="42">
        <f t="shared" si="33"/>
        <v>0</v>
      </c>
      <c r="I97" s="97">
        <f>VLOOKUP(CONCATENATE($F97," ",$G97),AllocFactorMatrix,(I$4+1),FALSE)*$E99</f>
        <v>0</v>
      </c>
      <c r="J97" s="97">
        <f>VLOOKUP(CONCATENATE($F97," ",$G97),AllocFactorMatrix,(J$4+1),FALSE)*$E99</f>
        <v>0</v>
      </c>
      <c r="K97" s="97">
        <f>VLOOKUP(CONCATENATE($F97," ",$G97),AllocFactorMatrix,(K$4+1),FALSE)*$E99</f>
        <v>0</v>
      </c>
      <c r="L97" s="97">
        <f>VLOOKUP(CONCATENATE($F97," ",$G97),AllocFactorMatrix,(L$4+1),FALSE)*$E99</f>
        <v>0</v>
      </c>
      <c r="M97" s="97">
        <f t="shared" si="28"/>
        <v>0</v>
      </c>
      <c r="N97" s="97">
        <f>VLOOKUP(CONCATENATE($F97," ",$G97),AllocFactorMatrix,(N$4+1),FALSE)*$E99</f>
        <v>0</v>
      </c>
      <c r="O97" s="97">
        <f>VLOOKUP(CONCATENATE($F97," ",$G97),AllocFactorMatrix,(O$4+1),FALSE)*$E99</f>
        <v>0</v>
      </c>
      <c r="P97" s="97">
        <f>VLOOKUP(CONCATENATE($F97," ",$G97),AllocFactorMatrix,(P$4+1),FALSE)*$E99</f>
        <v>0</v>
      </c>
      <c r="Q97" s="97">
        <f>VLOOKUP(CONCATENATE($F97," ",$G97),AllocFactorMatrix,(Q$4+1),FALSE)*$E99</f>
        <v>0</v>
      </c>
      <c r="R97" s="97">
        <f t="shared" si="26"/>
        <v>0</v>
      </c>
      <c r="S97" s="97">
        <f>VLOOKUP(CONCATENATE($F97," ",$G97),AllocFactorMatrix,(S$4+1),FALSE)*$E99</f>
        <v>0</v>
      </c>
      <c r="T97" s="97">
        <f>VLOOKUP(CONCATENATE($F97," ",$G97),AllocFactorMatrix,(T$4+1),FALSE)*$E99</f>
        <v>0</v>
      </c>
      <c r="U97" s="97">
        <f>VLOOKUP(CONCATENATE($F97," ",$G97),AllocFactorMatrix,(U$4+1),FALSE)*$E99</f>
        <v>0</v>
      </c>
      <c r="V97" s="97">
        <f>VLOOKUP(CONCATENATE($F97," ",$G97),AllocFactorMatrix,(V$4+1),FALSE)*$E99</f>
        <v>0</v>
      </c>
      <c r="W97" s="97">
        <f t="shared" si="37"/>
        <v>0</v>
      </c>
      <c r="X97" s="97">
        <f>VLOOKUP(CONCATENATE($F97," ",$G97),AllocFactorMatrix,(X$4+1),FALSE)*$E99</f>
        <v>0</v>
      </c>
      <c r="Y97" s="97">
        <f>VLOOKUP(CONCATENATE($F97," ",$G97),AllocFactorMatrix,(Y$4+1),FALSE)*$E99</f>
        <v>0</v>
      </c>
      <c r="Z97" s="97">
        <f t="shared" si="34"/>
        <v>0</v>
      </c>
      <c r="AA97" s="97">
        <f>VLOOKUP(CONCATENATE($F97," ",$G97),AllocFactorMatrix,(AA$4+1),FALSE)*$E99</f>
        <v>0</v>
      </c>
      <c r="AB97" s="97">
        <f>VLOOKUP(CONCATENATE($F97," ",$G97),AllocFactorMatrix,(AB$4+1),FALSE)*$E99</f>
        <v>0</v>
      </c>
      <c r="AC97" s="97">
        <f>VLOOKUP(CONCATENATE($F97," ",$G97),AllocFactorMatrix,(AC$4+1),FALSE)*$E99</f>
        <v>0</v>
      </c>
    </row>
    <row r="98" spans="4:29" hidden="1" outlineLevel="1">
      <c r="E98" s="40"/>
      <c r="F98" s="40" t="str">
        <f>F99</f>
        <v>DIST_UGLINES</v>
      </c>
      <c r="G98" s="39" t="str">
        <f>$G$14</f>
        <v>CUSTOMER</v>
      </c>
      <c r="H98" s="42">
        <f t="shared" si="33"/>
        <v>6419314.4830261804</v>
      </c>
      <c r="I98" s="97">
        <f>VLOOKUP(CONCATENATE($F98," ",$G98),AllocFactorMatrix,(I$4+1),FALSE)*$E99</f>
        <v>5176879.192833541</v>
      </c>
      <c r="J98" s="97">
        <f>VLOOKUP(CONCATENATE($F98," ",$G98),AllocFactorMatrix,(J$4+1),FALSE)*$E99</f>
        <v>1212338.9828026087</v>
      </c>
      <c r="K98" s="97">
        <f>VLOOKUP(CONCATENATE($F98," ",$G98),AllocFactorMatrix,(K$4+1),FALSE)*$E99</f>
        <v>2828.8957337888196</v>
      </c>
      <c r="L98" s="97">
        <f>VLOOKUP(CONCATENATE($F98," ",$G98),AllocFactorMatrix,(L$4+1),FALSE)*$E99</f>
        <v>0</v>
      </c>
      <c r="M98" s="97">
        <f t="shared" si="28"/>
        <v>1215167.8785363976</v>
      </c>
      <c r="N98" s="97">
        <f>VLOOKUP(CONCATENATE($F98," ",$G98),AllocFactorMatrix,(N$4+1),FALSE)*$E99</f>
        <v>14773.122165341614</v>
      </c>
      <c r="O98" s="97">
        <f>VLOOKUP(CONCATENATE($F98," ",$G98),AllocFactorMatrix,(O$4+1),FALSE)*$E99</f>
        <v>2789.6055152639747</v>
      </c>
      <c r="P98" s="97">
        <f>VLOOKUP(CONCATENATE($F98," ",$G98),AllocFactorMatrix,(P$4+1),FALSE)*$E99</f>
        <v>0</v>
      </c>
      <c r="Q98" s="97">
        <f>VLOOKUP(CONCATENATE($F98," ",$G98),AllocFactorMatrix,(Q$4+1),FALSE)*$E99</f>
        <v>0</v>
      </c>
      <c r="R98" s="97">
        <f t="shared" si="26"/>
        <v>17562.727680605589</v>
      </c>
      <c r="S98" s="97">
        <f>VLOOKUP(CONCATENATE($F98," ",$G98),AllocFactorMatrix,(S$4+1),FALSE)*$E99</f>
        <v>157.16087409937887</v>
      </c>
      <c r="T98" s="97">
        <f>VLOOKUP(CONCATENATE($F98," ",$G98),AllocFactorMatrix,(T$4+1),FALSE)*$E99</f>
        <v>1650.1891780434783</v>
      </c>
      <c r="U98" s="97">
        <f>VLOOKUP(CONCATENATE($F98," ",$G98),AllocFactorMatrix,(U$4+1),FALSE)*$E99</f>
        <v>0</v>
      </c>
      <c r="V98" s="97">
        <f>VLOOKUP(CONCATENATE($F98," ",$G98),AllocFactorMatrix,(V$4+1),FALSE)*$E99</f>
        <v>0</v>
      </c>
      <c r="W98" s="97">
        <f t="shared" si="37"/>
        <v>1807.3500521428571</v>
      </c>
      <c r="X98" s="97">
        <f>VLOOKUP(CONCATENATE($F98," ",$G98),AllocFactorMatrix,(X$4+1),FALSE)*$E99</f>
        <v>5422.0501564285714</v>
      </c>
      <c r="Y98" s="97">
        <f>VLOOKUP(CONCATENATE($F98," ",$G98),AllocFactorMatrix,(Y$4+1),FALSE)*$E99</f>
        <v>39.290218524844718</v>
      </c>
      <c r="Z98" s="97">
        <f t="shared" si="34"/>
        <v>5461.3403749534164</v>
      </c>
      <c r="AA98" s="97">
        <f>VLOOKUP(CONCATENATE($F98," ",$G98),AllocFactorMatrix,(AA$4+1),FALSE)*$E99</f>
        <v>314.32174819875775</v>
      </c>
      <c r="AB98" s="97">
        <f>VLOOKUP(CONCATENATE($F98," ",$G98),AllocFactorMatrix,(AB$4+1),FALSE)*$E99</f>
        <v>0</v>
      </c>
      <c r="AC98" s="97">
        <f>VLOOKUP(CONCATENATE($F98," ",$G98),AllocFactorMatrix,(AC$4+1),FALSE)*$E99</f>
        <v>2121.6718003416145</v>
      </c>
    </row>
    <row r="99" spans="4:29" collapsed="1">
      <c r="D99" s="39" t="s">
        <v>91</v>
      </c>
      <c r="E99" s="40">
        <v>9459130.1099999994</v>
      </c>
      <c r="F99" s="40" t="s">
        <v>61</v>
      </c>
      <c r="G99" s="39" t="str">
        <f>$G$15</f>
        <v>TOTAL</v>
      </c>
      <c r="H99" s="42">
        <f t="shared" si="33"/>
        <v>9459130.1099999994</v>
      </c>
      <c r="I99" s="97">
        <f>VLOOKUP(CONCATENATE($F99," ",$G99),AllocFactorMatrix,(I$4+1),FALSE)*$E99</f>
        <v>7221640.7623696895</v>
      </c>
      <c r="J99" s="97">
        <f>VLOOKUP(CONCATENATE($F99," ",$G99),AllocFactorMatrix,(J$4+1),FALSE)*$E99</f>
        <v>1707604.6862958644</v>
      </c>
      <c r="K99" s="97">
        <f>VLOOKUP(CONCATENATE($F99," ",$G99),AllocFactorMatrix,(K$4+1),FALSE)*$E99</f>
        <v>8443.9785854421116</v>
      </c>
      <c r="L99" s="97">
        <f>VLOOKUP(CONCATENATE($F99," ",$G99),AllocFactorMatrix,(L$4+1),FALSE)*$E99</f>
        <v>0</v>
      </c>
      <c r="M99" s="97">
        <f t="shared" si="28"/>
        <v>1716048.6648813065</v>
      </c>
      <c r="N99" s="97">
        <f>VLOOKUP(CONCATENATE($F99," ",$G99),AllocFactorMatrix,(N$4+1),FALSE)*$E99</f>
        <v>228119.75637887203</v>
      </c>
      <c r="O99" s="97">
        <f>VLOOKUP(CONCATENATE($F99," ",$G99),AllocFactorMatrix,(O$4+1),FALSE)*$E99</f>
        <v>55877.016183954431</v>
      </c>
      <c r="P99" s="97">
        <f>VLOOKUP(CONCATENATE($F99," ",$G99),AllocFactorMatrix,(P$4+1),FALSE)*$E99</f>
        <v>0</v>
      </c>
      <c r="Q99" s="97">
        <f>VLOOKUP(CONCATENATE($F99," ",$G99),AllocFactorMatrix,(Q$4+1),FALSE)*$E99</f>
        <v>0</v>
      </c>
      <c r="R99" s="97">
        <f t="shared" si="26"/>
        <v>283996.77256282646</v>
      </c>
      <c r="S99" s="97">
        <f>VLOOKUP(CONCATENATE($F99," ",$G99),AllocFactorMatrix,(S$4+1),FALSE)*$E99</f>
        <v>9142.1425533998299</v>
      </c>
      <c r="T99" s="97">
        <f>VLOOKUP(CONCATENATE($F99," ",$G99),AllocFactorMatrix,(T$4+1),FALSE)*$E99</f>
        <v>154434.42862677199</v>
      </c>
      <c r="U99" s="97">
        <f>VLOOKUP(CONCATENATE($F99," ",$G99),AllocFactorMatrix,(U$4+1),FALSE)*$E99</f>
        <v>0</v>
      </c>
      <c r="V99" s="97">
        <f>VLOOKUP(CONCATENATE($F99," ",$G99),AllocFactorMatrix,(V$4+1),FALSE)*$E99</f>
        <v>0</v>
      </c>
      <c r="W99" s="97">
        <f t="shared" si="37"/>
        <v>163576.57118017183</v>
      </c>
      <c r="X99" s="97">
        <f>VLOOKUP(CONCATENATE($F99," ",$G99),AllocFactorMatrix,(X$4+1),FALSE)*$E99</f>
        <v>65572.98846927307</v>
      </c>
      <c r="Y99" s="97">
        <f>VLOOKUP(CONCATENATE($F99," ",$G99),AllocFactorMatrix,(Y$4+1),FALSE)*$E99</f>
        <v>1081.4735003773926</v>
      </c>
      <c r="Z99" s="97">
        <f t="shared" si="34"/>
        <v>66654.461969650467</v>
      </c>
      <c r="AA99" s="97">
        <f>VLOOKUP(CONCATENATE($F99," ",$G99),AllocFactorMatrix,(AA$4+1),FALSE)*$E99</f>
        <v>1186.59400722744</v>
      </c>
      <c r="AB99" s="97">
        <f>VLOOKUP(CONCATENATE($F99," ",$G99),AllocFactorMatrix,(AB$4+1),FALSE)*$E99</f>
        <v>3172.777480259721</v>
      </c>
      <c r="AC99" s="97">
        <f>VLOOKUP(CONCATENATE($F99," ",$G99),AllocFactorMatrix,(AC$4+1),FALSE)*$E99</f>
        <v>2853.5055488685412</v>
      </c>
    </row>
    <row r="100" spans="4:29" hidden="1" outlineLevel="1">
      <c r="E100" s="40"/>
      <c r="F100" s="40" t="str">
        <f>F107</f>
        <v>DIST_UGLINES</v>
      </c>
      <c r="G100" s="39" t="str">
        <f>$G$8</f>
        <v>PRODUCTION</v>
      </c>
      <c r="H100" s="42">
        <f t="shared" si="33"/>
        <v>0</v>
      </c>
      <c r="I100" s="97">
        <f>VLOOKUP(CONCATENATE($F100," ",$G100),AllocFactorMatrix,(I$4+1),FALSE)*$E107</f>
        <v>0</v>
      </c>
      <c r="J100" s="97">
        <f>VLOOKUP(CONCATENATE($F100," ",$G100),AllocFactorMatrix,(J$4+1),FALSE)*$E107</f>
        <v>0</v>
      </c>
      <c r="K100" s="97">
        <f>VLOOKUP(CONCATENATE($F100," ",$G100),AllocFactorMatrix,(K$4+1),FALSE)*$E107</f>
        <v>0</v>
      </c>
      <c r="L100" s="97">
        <f>VLOOKUP(CONCATENATE($F100," ",$G100),AllocFactorMatrix,(L$4+1),FALSE)*$E107</f>
        <v>0</v>
      </c>
      <c r="M100" s="97">
        <f t="shared" ref="M100:M131" si="38">SUBTOTAL(9,J100:L100)</f>
        <v>0</v>
      </c>
      <c r="N100" s="97">
        <f>VLOOKUP(CONCATENATE($F100," ",$G100),AllocFactorMatrix,(N$4+1),FALSE)*$E107</f>
        <v>0</v>
      </c>
      <c r="O100" s="97">
        <f>VLOOKUP(CONCATENATE($F100," ",$G100),AllocFactorMatrix,(O$4+1),FALSE)*$E107</f>
        <v>0</v>
      </c>
      <c r="P100" s="97">
        <f>VLOOKUP(CONCATENATE($F100," ",$G100),AllocFactorMatrix,(P$4+1),FALSE)*$E107</f>
        <v>0</v>
      </c>
      <c r="Q100" s="97">
        <f>VLOOKUP(CONCATENATE($F100," ",$G100),AllocFactorMatrix,(Q$4+1),FALSE)*$E107</f>
        <v>0</v>
      </c>
      <c r="R100" s="97">
        <f t="shared" si="26"/>
        <v>0</v>
      </c>
      <c r="S100" s="97">
        <f>VLOOKUP(CONCATENATE($F100," ",$G100),AllocFactorMatrix,(S$4+1),FALSE)*$E107</f>
        <v>0</v>
      </c>
      <c r="T100" s="97">
        <f>VLOOKUP(CONCATENATE($F100," ",$G100),AllocFactorMatrix,(T$4+1),FALSE)*$E107</f>
        <v>0</v>
      </c>
      <c r="U100" s="97">
        <f>VLOOKUP(CONCATENATE($F100," ",$G100),AllocFactorMatrix,(U$4+1),FALSE)*$E107</f>
        <v>0</v>
      </c>
      <c r="V100" s="97">
        <f>VLOOKUP(CONCATENATE($F100," ",$G100),AllocFactorMatrix,(V$4+1),FALSE)*$E107</f>
        <v>0</v>
      </c>
      <c r="W100" s="97">
        <f>SUBTOTAL(9,S100:V100)</f>
        <v>0</v>
      </c>
      <c r="X100" s="97">
        <f>VLOOKUP(CONCATENATE($F100," ",$G100),AllocFactorMatrix,(X$4+1),FALSE)*$E107</f>
        <v>0</v>
      </c>
      <c r="Y100" s="97">
        <f>VLOOKUP(CONCATENATE($F100," ",$G100),AllocFactorMatrix,(Y$4+1),FALSE)*$E107</f>
        <v>0</v>
      </c>
      <c r="Z100" s="97">
        <f t="shared" si="34"/>
        <v>0</v>
      </c>
      <c r="AA100" s="97">
        <f>VLOOKUP(CONCATENATE($F100," ",$G100),AllocFactorMatrix,(AA$4+1),FALSE)*$E107</f>
        <v>0</v>
      </c>
      <c r="AB100" s="97">
        <f>VLOOKUP(CONCATENATE($F100," ",$G100),AllocFactorMatrix,(AB$4+1),FALSE)*$E107</f>
        <v>0</v>
      </c>
      <c r="AC100" s="97">
        <f>VLOOKUP(CONCATENATE($F100," ",$G100),AllocFactorMatrix,(AC$4+1),FALSE)*$E107</f>
        <v>0</v>
      </c>
    </row>
    <row r="101" spans="4:29" hidden="1" outlineLevel="1">
      <c r="E101" s="40"/>
      <c r="F101" s="40" t="str">
        <f>F107</f>
        <v>DIST_UGLINES</v>
      </c>
      <c r="G101" s="39" t="str">
        <f>$G$9</f>
        <v>BULKTRAN</v>
      </c>
      <c r="H101" s="42">
        <f t="shared" si="33"/>
        <v>0</v>
      </c>
      <c r="I101" s="97">
        <f>VLOOKUP(CONCATENATE($F101," ",$G101),AllocFactorMatrix,(I$4+1),FALSE)*$E107</f>
        <v>0</v>
      </c>
      <c r="J101" s="97">
        <f>VLOOKUP(CONCATENATE($F101," ",$G101),AllocFactorMatrix,(J$4+1),FALSE)*$E107</f>
        <v>0</v>
      </c>
      <c r="K101" s="97">
        <f>VLOOKUP(CONCATENATE($F101," ",$G101),AllocFactorMatrix,(K$4+1),FALSE)*$E107</f>
        <v>0</v>
      </c>
      <c r="L101" s="97">
        <f>VLOOKUP(CONCATENATE($F101," ",$G101),AllocFactorMatrix,(L$4+1),FALSE)*$E107</f>
        <v>0</v>
      </c>
      <c r="M101" s="97">
        <f t="shared" si="38"/>
        <v>0</v>
      </c>
      <c r="N101" s="97">
        <f>VLOOKUP(CONCATENATE($F101," ",$G101),AllocFactorMatrix,(N$4+1),FALSE)*$E107</f>
        <v>0</v>
      </c>
      <c r="O101" s="97">
        <f>VLOOKUP(CONCATENATE($F101," ",$G101),AllocFactorMatrix,(O$4+1),FALSE)*$E107</f>
        <v>0</v>
      </c>
      <c r="P101" s="97">
        <f>VLOOKUP(CONCATENATE($F101," ",$G101),AllocFactorMatrix,(P$4+1),FALSE)*$E107</f>
        <v>0</v>
      </c>
      <c r="Q101" s="97">
        <f>VLOOKUP(CONCATENATE($F101," ",$G101),AllocFactorMatrix,(Q$4+1),FALSE)*$E107</f>
        <v>0</v>
      </c>
      <c r="R101" s="97">
        <f t="shared" si="26"/>
        <v>0</v>
      </c>
      <c r="S101" s="97">
        <f>VLOOKUP(CONCATENATE($F101," ",$G101),AllocFactorMatrix,(S$4+1),FALSE)*$E107</f>
        <v>0</v>
      </c>
      <c r="T101" s="97">
        <f>VLOOKUP(CONCATENATE($F101," ",$G101),AllocFactorMatrix,(T$4+1),FALSE)*$E107</f>
        <v>0</v>
      </c>
      <c r="U101" s="97">
        <f>VLOOKUP(CONCATENATE($F101," ",$G101),AllocFactorMatrix,(U$4+1),FALSE)*$E107</f>
        <v>0</v>
      </c>
      <c r="V101" s="97">
        <f>VLOOKUP(CONCATENATE($F101," ",$G101),AllocFactorMatrix,(V$4+1),FALSE)*$E107</f>
        <v>0</v>
      </c>
      <c r="W101" s="97">
        <f t="shared" ref="W101:W107" si="39">SUBTOTAL(9,S101:V101)</f>
        <v>0</v>
      </c>
      <c r="X101" s="97">
        <f>VLOOKUP(CONCATENATE($F101," ",$G101),AllocFactorMatrix,(X$4+1),FALSE)*$E107</f>
        <v>0</v>
      </c>
      <c r="Y101" s="97">
        <f>VLOOKUP(CONCATENATE($F101," ",$G101),AllocFactorMatrix,(Y$4+1),FALSE)*$E107</f>
        <v>0</v>
      </c>
      <c r="Z101" s="97">
        <f t="shared" si="34"/>
        <v>0</v>
      </c>
      <c r="AA101" s="97">
        <f>VLOOKUP(CONCATENATE($F101," ",$G101),AllocFactorMatrix,(AA$4+1),FALSE)*$E107</f>
        <v>0</v>
      </c>
      <c r="AB101" s="97">
        <f>VLOOKUP(CONCATENATE($F101," ",$G101),AllocFactorMatrix,(AB$4+1),FALSE)*$E107</f>
        <v>0</v>
      </c>
      <c r="AC101" s="97">
        <f>VLOOKUP(CONCATENATE($F101," ",$G101),AllocFactorMatrix,(AC$4+1),FALSE)*$E107</f>
        <v>0</v>
      </c>
    </row>
    <row r="102" spans="4:29" hidden="1" outlineLevel="1">
      <c r="E102" s="40"/>
      <c r="F102" s="40" t="str">
        <f>F107</f>
        <v>DIST_UGLINES</v>
      </c>
      <c r="G102" s="39" t="str">
        <f>$G$10</f>
        <v>SUBTRAN</v>
      </c>
      <c r="H102" s="42">
        <f t="shared" si="33"/>
        <v>0</v>
      </c>
      <c r="I102" s="97">
        <f>VLOOKUP(CONCATENATE($F102," ",$G102),AllocFactorMatrix,(I$4+1),FALSE)*$E107</f>
        <v>0</v>
      </c>
      <c r="J102" s="97">
        <f>VLOOKUP(CONCATENATE($F102," ",$G102),AllocFactorMatrix,(J$4+1),FALSE)*$E107</f>
        <v>0</v>
      </c>
      <c r="K102" s="97">
        <f>VLOOKUP(CONCATENATE($F102," ",$G102),AllocFactorMatrix,(K$4+1),FALSE)*$E107</f>
        <v>0</v>
      </c>
      <c r="L102" s="97">
        <f>VLOOKUP(CONCATENATE($F102," ",$G102),AllocFactorMatrix,(L$4+1),FALSE)*$E107</f>
        <v>0</v>
      </c>
      <c r="M102" s="97">
        <f t="shared" si="38"/>
        <v>0</v>
      </c>
      <c r="N102" s="97">
        <f>VLOOKUP(CONCATENATE($F102," ",$G102),AllocFactorMatrix,(N$4+1),FALSE)*$E107</f>
        <v>0</v>
      </c>
      <c r="O102" s="97">
        <f>VLOOKUP(CONCATENATE($F102," ",$G102),AllocFactorMatrix,(O$4+1),FALSE)*$E107</f>
        <v>0</v>
      </c>
      <c r="P102" s="97">
        <f>VLOOKUP(CONCATENATE($F102," ",$G102),AllocFactorMatrix,(P$4+1),FALSE)*$E107</f>
        <v>0</v>
      </c>
      <c r="Q102" s="97">
        <f>VLOOKUP(CONCATENATE($F102," ",$G102),AllocFactorMatrix,(Q$4+1),FALSE)*$E107</f>
        <v>0</v>
      </c>
      <c r="R102" s="97">
        <f t="shared" si="26"/>
        <v>0</v>
      </c>
      <c r="S102" s="97">
        <f>VLOOKUP(CONCATENATE($F102," ",$G102),AllocFactorMatrix,(S$4+1),FALSE)*$E107</f>
        <v>0</v>
      </c>
      <c r="T102" s="97">
        <f>VLOOKUP(CONCATENATE($F102," ",$G102),AllocFactorMatrix,(T$4+1),FALSE)*$E107</f>
        <v>0</v>
      </c>
      <c r="U102" s="97">
        <f>VLOOKUP(CONCATENATE($F102," ",$G102),AllocFactorMatrix,(U$4+1),FALSE)*$E107</f>
        <v>0</v>
      </c>
      <c r="V102" s="97">
        <f>VLOOKUP(CONCATENATE($F102," ",$G102),AllocFactorMatrix,(V$4+1),FALSE)*$E107</f>
        <v>0</v>
      </c>
      <c r="W102" s="97">
        <f t="shared" si="39"/>
        <v>0</v>
      </c>
      <c r="X102" s="97">
        <f>VLOOKUP(CONCATENATE($F102," ",$G102),AllocFactorMatrix,(X$4+1),FALSE)*$E107</f>
        <v>0</v>
      </c>
      <c r="Y102" s="97">
        <f>VLOOKUP(CONCATENATE($F102," ",$G102),AllocFactorMatrix,(Y$4+1),FALSE)*$E107</f>
        <v>0</v>
      </c>
      <c r="Z102" s="97">
        <f t="shared" si="34"/>
        <v>0</v>
      </c>
      <c r="AA102" s="97">
        <f>VLOOKUP(CONCATENATE($F102," ",$G102),AllocFactorMatrix,(AA$4+1),FALSE)*$E107</f>
        <v>0</v>
      </c>
      <c r="AB102" s="97">
        <f>VLOOKUP(CONCATENATE($F102," ",$G102),AllocFactorMatrix,(AB$4+1),FALSE)*$E107</f>
        <v>0</v>
      </c>
      <c r="AC102" s="97">
        <f>VLOOKUP(CONCATENATE($F102," ",$G102),AllocFactorMatrix,(AC$4+1),FALSE)*$E107</f>
        <v>0</v>
      </c>
    </row>
    <row r="103" spans="4:29" hidden="1" outlineLevel="1">
      <c r="E103" s="40"/>
      <c r="F103" s="40" t="str">
        <f>F107</f>
        <v>DIST_UGLINES</v>
      </c>
      <c r="G103" s="39" t="str">
        <f>$G$11</f>
        <v>DISTPRI</v>
      </c>
      <c r="H103" s="42">
        <f t="shared" si="33"/>
        <v>3654692.2919163615</v>
      </c>
      <c r="I103" s="97">
        <f>VLOOKUP(CONCATENATE($F103," ",$G103),AllocFactorMatrix,(I$4+1),FALSE)*$E107</f>
        <v>2417286.0924940342</v>
      </c>
      <c r="J103" s="97">
        <f>VLOOKUP(CONCATENATE($F103," ",$G103),AllocFactorMatrix,(J$4+1),FALSE)*$E107</f>
        <v>599870.28279993776</v>
      </c>
      <c r="K103" s="97">
        <f>VLOOKUP(CONCATENATE($F103," ",$G103),AllocFactorMatrix,(K$4+1),FALSE)*$E107</f>
        <v>7615.8949524820064</v>
      </c>
      <c r="L103" s="97">
        <f>VLOOKUP(CONCATENATE($F103," ",$G103),AllocFactorMatrix,(L$4+1),FALSE)*$E107</f>
        <v>0</v>
      </c>
      <c r="M103" s="97">
        <f t="shared" si="38"/>
        <v>607486.17775241972</v>
      </c>
      <c r="N103" s="97">
        <f>VLOOKUP(CONCATENATE($F103," ",$G103),AllocFactorMatrix,(N$4+1),FALSE)*$E107</f>
        <v>261839.40670920585</v>
      </c>
      <c r="O103" s="97">
        <f>VLOOKUP(CONCATENATE($F103," ",$G103),AllocFactorMatrix,(O$4+1),FALSE)*$E107</f>
        <v>72003.949653739386</v>
      </c>
      <c r="P103" s="97">
        <f>VLOOKUP(CONCATENATE($F103," ",$G103),AllocFactorMatrix,(P$4+1),FALSE)*$E107</f>
        <v>0</v>
      </c>
      <c r="Q103" s="97">
        <f>VLOOKUP(CONCATENATE($F103," ",$G103),AllocFactorMatrix,(Q$4+1),FALSE)*$E107</f>
        <v>0</v>
      </c>
      <c r="R103" s="97">
        <f t="shared" si="26"/>
        <v>333843.35636294523</v>
      </c>
      <c r="S103" s="97">
        <f>VLOOKUP(CONCATENATE($F103," ",$G103),AllocFactorMatrix,(S$4+1),FALSE)*$E107</f>
        <v>11219.720019277551</v>
      </c>
      <c r="T103" s="97">
        <f>VLOOKUP(CONCATENATE($F103," ",$G103),AllocFactorMatrix,(T$4+1),FALSE)*$E107</f>
        <v>207225.56528151126</v>
      </c>
      <c r="U103" s="97">
        <f>VLOOKUP(CONCATENATE($F103," ",$G103),AllocFactorMatrix,(U$4+1),FALSE)*$E107</f>
        <v>0</v>
      </c>
      <c r="V103" s="97">
        <f>VLOOKUP(CONCATENATE($F103," ",$G103),AllocFactorMatrix,(V$4+1),FALSE)*$E107</f>
        <v>0</v>
      </c>
      <c r="W103" s="97">
        <f t="shared" si="39"/>
        <v>218445.28530078882</v>
      </c>
      <c r="X103" s="97">
        <f>VLOOKUP(CONCATENATE($F103," ",$G103),AllocFactorMatrix,(X$4+1),FALSE)*$E107</f>
        <v>73599.24781574076</v>
      </c>
      <c r="Y103" s="97">
        <f>VLOOKUP(CONCATENATE($F103," ",$G103),AllocFactorMatrix,(Y$4+1),FALSE)*$E107</f>
        <v>1413.5425256432241</v>
      </c>
      <c r="Z103" s="97">
        <f t="shared" si="34"/>
        <v>75012.790341383981</v>
      </c>
      <c r="AA103" s="97">
        <f>VLOOKUP(CONCATENATE($F103," ",$G103),AllocFactorMatrix,(AA$4+1),FALSE)*$E107</f>
        <v>1080.3043005623065</v>
      </c>
      <c r="AB103" s="97">
        <f>VLOOKUP(CONCATENATE($F103," ",$G103),AllocFactorMatrix,(AB$4+1),FALSE)*$E107</f>
        <v>1243.1355426707676</v>
      </c>
      <c r="AC103" s="97">
        <f>VLOOKUP(CONCATENATE($F103," ",$G103),AllocFactorMatrix,(AC$4+1),FALSE)*$E107</f>
        <v>295.14982155616519</v>
      </c>
    </row>
    <row r="104" spans="4:29" hidden="1" outlineLevel="1">
      <c r="E104" s="40"/>
      <c r="F104" s="40" t="str">
        <f>F107</f>
        <v>DIST_UGLINES</v>
      </c>
      <c r="G104" s="39" t="str">
        <f>$G$12</f>
        <v>DISTSEC</v>
      </c>
      <c r="H104" s="42">
        <f t="shared" si="33"/>
        <v>468295.22252954537</v>
      </c>
      <c r="I104" s="97">
        <f>VLOOKUP(CONCATENATE($F104," ",$G104),AllocFactorMatrix,(I$4+1),FALSE)*$E107</f>
        <v>356081.5902062048</v>
      </c>
      <c r="J104" s="97">
        <f>VLOOKUP(CONCATENATE($F104," ",$G104),AllocFactorMatrix,(J$4+1),FALSE)*$E107</f>
        <v>71872.534006611793</v>
      </c>
      <c r="K104" s="97">
        <f>VLOOKUP(CONCATENATE($F104," ",$G104),AllocFactorMatrix,(K$4+1),FALSE)*$E107</f>
        <v>0</v>
      </c>
      <c r="L104" s="97">
        <f>VLOOKUP(CONCATENATE($F104," ",$G104),AllocFactorMatrix,(L$4+1),FALSE)*$E107</f>
        <v>0</v>
      </c>
      <c r="M104" s="97">
        <f t="shared" si="38"/>
        <v>71872.534006611793</v>
      </c>
      <c r="N104" s="97">
        <f>VLOOKUP(CONCATENATE($F104," ",$G104),AllocFactorMatrix,(N$4+1),FALSE)*$E107</f>
        <v>27528.6395979722</v>
      </c>
      <c r="O104" s="97">
        <f>VLOOKUP(CONCATENATE($F104," ",$G104),AllocFactorMatrix,(O$4+1),FALSE)*$E107</f>
        <v>0</v>
      </c>
      <c r="P104" s="97">
        <f>VLOOKUP(CONCATENATE($F104," ",$G104),AllocFactorMatrix,(P$4+1),FALSE)*$E107</f>
        <v>0</v>
      </c>
      <c r="Q104" s="97">
        <f>VLOOKUP(CONCATENATE($F104," ",$G104),AllocFactorMatrix,(Q$4+1),FALSE)*$E107</f>
        <v>0</v>
      </c>
      <c r="R104" s="97">
        <f t="shared" si="26"/>
        <v>27528.6395979722</v>
      </c>
      <c r="S104" s="97">
        <f>VLOOKUP(CONCATENATE($F104," ",$G104),AllocFactorMatrix,(S$4+1),FALSE)*$E107</f>
        <v>966.86358551816738</v>
      </c>
      <c r="T104" s="97">
        <f>VLOOKUP(CONCATENATE($F104," ",$G104),AllocFactorMatrix,(T$4+1),FALSE)*$E107</f>
        <v>0</v>
      </c>
      <c r="U104" s="97">
        <f>VLOOKUP(CONCATENATE($F104," ",$G104),AllocFactorMatrix,(U$4+1),FALSE)*$E107</f>
        <v>0</v>
      </c>
      <c r="V104" s="97">
        <f>VLOOKUP(CONCATENATE($F104," ",$G104),AllocFactorMatrix,(V$4+1),FALSE)*$E107</f>
        <v>0</v>
      </c>
      <c r="W104" s="97">
        <f t="shared" si="39"/>
        <v>966.86358551816738</v>
      </c>
      <c r="X104" s="97">
        <f>VLOOKUP(CONCATENATE($F104," ",$G104),AllocFactorMatrix,(X$4+1),FALSE)*$E107</f>
        <v>7985.1632404498105</v>
      </c>
      <c r="Y104" s="97">
        <f>VLOOKUP(CONCATENATE($F104," ",$G104),AllocFactorMatrix,(Y$4+1),FALSE)*$E107</f>
        <v>0</v>
      </c>
      <c r="Z104" s="97">
        <f t="shared" si="34"/>
        <v>7985.1632404498105</v>
      </c>
      <c r="AA104" s="97">
        <f>VLOOKUP(CONCATENATE($F104," ",$G104),AllocFactorMatrix,(AA$4+1),FALSE)*$E107</f>
        <v>102.78312133933638</v>
      </c>
      <c r="AB104" s="97">
        <f>VLOOKUP(CONCATENATE($F104," ",$G104),AllocFactorMatrix,(AB$4+1),FALSE)*$E107</f>
        <v>3060.1918766466392</v>
      </c>
      <c r="AC104" s="97">
        <f>VLOOKUP(CONCATENATE($F104," ",$G104),AllocFactorMatrix,(AC$4+1),FALSE)*$E107</f>
        <v>697.45689480263968</v>
      </c>
    </row>
    <row r="105" spans="4:29" hidden="1" outlineLevel="1">
      <c r="E105" s="40"/>
      <c r="F105" s="40" t="str">
        <f>F107</f>
        <v>DIST_UGLINES</v>
      </c>
      <c r="G105" s="39" t="str">
        <f>$G$13</f>
        <v>ENERGY</v>
      </c>
      <c r="H105" s="42">
        <f t="shared" si="33"/>
        <v>0</v>
      </c>
      <c r="I105" s="97">
        <f>VLOOKUP(CONCATENATE($F105," ",$G105),AllocFactorMatrix,(I$4+1),FALSE)*$E107</f>
        <v>0</v>
      </c>
      <c r="J105" s="97">
        <f>VLOOKUP(CONCATENATE($F105," ",$G105),AllocFactorMatrix,(J$4+1),FALSE)*$E107</f>
        <v>0</v>
      </c>
      <c r="K105" s="97">
        <f>VLOOKUP(CONCATENATE($F105," ",$G105),AllocFactorMatrix,(K$4+1),FALSE)*$E107</f>
        <v>0</v>
      </c>
      <c r="L105" s="97">
        <f>VLOOKUP(CONCATENATE($F105," ",$G105),AllocFactorMatrix,(L$4+1),FALSE)*$E107</f>
        <v>0</v>
      </c>
      <c r="M105" s="97">
        <f t="shared" si="38"/>
        <v>0</v>
      </c>
      <c r="N105" s="97">
        <f>VLOOKUP(CONCATENATE($F105," ",$G105),AllocFactorMatrix,(N$4+1),FALSE)*$E107</f>
        <v>0</v>
      </c>
      <c r="O105" s="97">
        <f>VLOOKUP(CONCATENATE($F105," ",$G105),AllocFactorMatrix,(O$4+1),FALSE)*$E107</f>
        <v>0</v>
      </c>
      <c r="P105" s="97">
        <f>VLOOKUP(CONCATENATE($F105," ",$G105),AllocFactorMatrix,(P$4+1),FALSE)*$E107</f>
        <v>0</v>
      </c>
      <c r="Q105" s="97">
        <f>VLOOKUP(CONCATENATE($F105," ",$G105),AllocFactorMatrix,(Q$4+1),FALSE)*$E107</f>
        <v>0</v>
      </c>
      <c r="R105" s="97">
        <f t="shared" si="26"/>
        <v>0</v>
      </c>
      <c r="S105" s="97">
        <f>VLOOKUP(CONCATENATE($F105," ",$G105),AllocFactorMatrix,(S$4+1),FALSE)*$E107</f>
        <v>0</v>
      </c>
      <c r="T105" s="97">
        <f>VLOOKUP(CONCATENATE($F105," ",$G105),AllocFactorMatrix,(T$4+1),FALSE)*$E107</f>
        <v>0</v>
      </c>
      <c r="U105" s="97">
        <f>VLOOKUP(CONCATENATE($F105," ",$G105),AllocFactorMatrix,(U$4+1),FALSE)*$E107</f>
        <v>0</v>
      </c>
      <c r="V105" s="97">
        <f>VLOOKUP(CONCATENATE($F105," ",$G105),AllocFactorMatrix,(V$4+1),FALSE)*$E107</f>
        <v>0</v>
      </c>
      <c r="W105" s="97">
        <f t="shared" si="39"/>
        <v>0</v>
      </c>
      <c r="X105" s="97">
        <f>VLOOKUP(CONCATENATE($F105," ",$G105),AllocFactorMatrix,(X$4+1),FALSE)*$E107</f>
        <v>0</v>
      </c>
      <c r="Y105" s="97">
        <f>VLOOKUP(CONCATENATE($F105," ",$G105),AllocFactorMatrix,(Y$4+1),FALSE)*$E107</f>
        <v>0</v>
      </c>
      <c r="Z105" s="97">
        <f t="shared" si="34"/>
        <v>0</v>
      </c>
      <c r="AA105" s="97">
        <f>VLOOKUP(CONCATENATE($F105," ",$G105),AllocFactorMatrix,(AA$4+1),FALSE)*$E107</f>
        <v>0</v>
      </c>
      <c r="AB105" s="97">
        <f>VLOOKUP(CONCATENATE($F105," ",$G105),AllocFactorMatrix,(AB$4+1),FALSE)*$E107</f>
        <v>0</v>
      </c>
      <c r="AC105" s="97">
        <f>VLOOKUP(CONCATENATE($F105," ",$G105),AllocFactorMatrix,(AC$4+1),FALSE)*$E107</f>
        <v>0</v>
      </c>
    </row>
    <row r="106" spans="4:29" hidden="1" outlineLevel="1">
      <c r="E106" s="40"/>
      <c r="F106" s="40" t="str">
        <f>F107</f>
        <v>DIST_UGLINES</v>
      </c>
      <c r="G106" s="39" t="str">
        <f>$G$14</f>
        <v>CUSTOMER</v>
      </c>
      <c r="H106" s="42">
        <f t="shared" si="33"/>
        <v>8706696.9555540979</v>
      </c>
      <c r="I106" s="97">
        <f>VLOOKUP(CONCATENATE($F106," ",$G106),AllocFactorMatrix,(I$4+1),FALSE)*$E107</f>
        <v>7021546.993327341</v>
      </c>
      <c r="J106" s="97">
        <f>VLOOKUP(CONCATENATE($F106," ",$G106),AllocFactorMatrix,(J$4+1),FALSE)*$E107</f>
        <v>1644329.4932157593</v>
      </c>
      <c r="K106" s="97">
        <f>VLOOKUP(CONCATENATE($F106," ",$G106),AllocFactorMatrix,(K$4+1),FALSE)*$E107</f>
        <v>3836.9109253154866</v>
      </c>
      <c r="L106" s="97">
        <f>VLOOKUP(CONCATENATE($F106," ",$G106),AllocFactorMatrix,(L$4+1),FALSE)*$E107</f>
        <v>0</v>
      </c>
      <c r="M106" s="97">
        <f t="shared" si="38"/>
        <v>1648166.4041410747</v>
      </c>
      <c r="N106" s="97">
        <f>VLOOKUP(CONCATENATE($F106," ",$G106),AllocFactorMatrix,(N$4+1),FALSE)*$E107</f>
        <v>20037.201498869763</v>
      </c>
      <c r="O106" s="97">
        <f>VLOOKUP(CONCATENATE($F106," ",$G106),AllocFactorMatrix,(O$4+1),FALSE)*$E107</f>
        <v>3783.6204957972154</v>
      </c>
      <c r="P106" s="97">
        <f>VLOOKUP(CONCATENATE($F106," ",$G106),AllocFactorMatrix,(P$4+1),FALSE)*$E107</f>
        <v>0</v>
      </c>
      <c r="Q106" s="97">
        <f>VLOOKUP(CONCATENATE($F106," ",$G106),AllocFactorMatrix,(Q$4+1),FALSE)*$E107</f>
        <v>0</v>
      </c>
      <c r="R106" s="97">
        <f t="shared" si="26"/>
        <v>23820.821994666978</v>
      </c>
      <c r="S106" s="97">
        <f>VLOOKUP(CONCATENATE($F106," ",$G106),AllocFactorMatrix,(S$4+1),FALSE)*$E107</f>
        <v>213.1617180730826</v>
      </c>
      <c r="T106" s="97">
        <f>VLOOKUP(CONCATENATE($F106," ",$G106),AllocFactorMatrix,(T$4+1),FALSE)*$E107</f>
        <v>2238.1980397673669</v>
      </c>
      <c r="U106" s="97">
        <f>VLOOKUP(CONCATENATE($F106," ",$G106),AllocFactorMatrix,(U$4+1),FALSE)*$E107</f>
        <v>0</v>
      </c>
      <c r="V106" s="97">
        <f>VLOOKUP(CONCATENATE($F106," ",$G106),AllocFactorMatrix,(V$4+1),FALSE)*$E107</f>
        <v>0</v>
      </c>
      <c r="W106" s="97">
        <f t="shared" si="39"/>
        <v>2451.3597578404497</v>
      </c>
      <c r="X106" s="97">
        <f>VLOOKUP(CONCATENATE($F106," ",$G106),AllocFactorMatrix,(X$4+1),FALSE)*$E107</f>
        <v>7354.079273521349</v>
      </c>
      <c r="Y106" s="97">
        <f>VLOOKUP(CONCATENATE($F106," ",$G106),AllocFactorMatrix,(Y$4+1),FALSE)*$E107</f>
        <v>53.290429518270649</v>
      </c>
      <c r="Z106" s="97">
        <f t="shared" si="34"/>
        <v>7407.3697030396197</v>
      </c>
      <c r="AA106" s="97">
        <f>VLOOKUP(CONCATENATE($F106," ",$G106),AllocFactorMatrix,(AA$4+1),FALSE)*$E107</f>
        <v>426.32343614616519</v>
      </c>
      <c r="AB106" s="97">
        <f>VLOOKUP(CONCATENATE($F106," ",$G106),AllocFactorMatrix,(AB$4+1),FALSE)*$E107</f>
        <v>0</v>
      </c>
      <c r="AC106" s="97">
        <f>VLOOKUP(CONCATENATE($F106," ",$G106),AllocFactorMatrix,(AC$4+1),FALSE)*$E107</f>
        <v>2877.6831939866147</v>
      </c>
    </row>
    <row r="107" spans="4:29" collapsed="1">
      <c r="D107" s="39" t="s">
        <v>92</v>
      </c>
      <c r="E107" s="40">
        <v>12829684.470000001</v>
      </c>
      <c r="F107" s="40" t="s">
        <v>61</v>
      </c>
      <c r="G107" s="39" t="str">
        <f>$G$15</f>
        <v>TOTAL</v>
      </c>
      <c r="H107" s="42">
        <f t="shared" si="33"/>
        <v>12829684.470000004</v>
      </c>
      <c r="I107" s="97">
        <f>VLOOKUP(CONCATENATE($F107," ",$G107),AllocFactorMatrix,(I$4+1),FALSE)*$E107</f>
        <v>9794914.6760275792</v>
      </c>
      <c r="J107" s="97">
        <f>VLOOKUP(CONCATENATE($F107," ",$G107),AllocFactorMatrix,(J$4+1),FALSE)*$E107</f>
        <v>2316072.310022309</v>
      </c>
      <c r="K107" s="97">
        <f>VLOOKUP(CONCATENATE($F107," ",$G107),AllocFactorMatrix,(K$4+1),FALSE)*$E107</f>
        <v>11452.805877797493</v>
      </c>
      <c r="L107" s="97">
        <f>VLOOKUP(CONCATENATE($F107," ",$G107),AllocFactorMatrix,(L$4+1),FALSE)*$E107</f>
        <v>0</v>
      </c>
      <c r="M107" s="97">
        <f t="shared" si="38"/>
        <v>2327525.1159001063</v>
      </c>
      <c r="N107" s="97">
        <f>VLOOKUP(CONCATENATE($F107," ",$G107),AllocFactorMatrix,(N$4+1),FALSE)*$E107</f>
        <v>309405.24780604779</v>
      </c>
      <c r="O107" s="97">
        <f>VLOOKUP(CONCATENATE($F107," ",$G107),AllocFactorMatrix,(O$4+1),FALSE)*$E107</f>
        <v>75787.570149536608</v>
      </c>
      <c r="P107" s="97">
        <f>VLOOKUP(CONCATENATE($F107," ",$G107),AllocFactorMatrix,(P$4+1),FALSE)*$E107</f>
        <v>0</v>
      </c>
      <c r="Q107" s="97">
        <f>VLOOKUP(CONCATENATE($F107," ",$G107),AllocFactorMatrix,(Q$4+1),FALSE)*$E107</f>
        <v>0</v>
      </c>
      <c r="R107" s="97">
        <f t="shared" si="26"/>
        <v>385192.81795558438</v>
      </c>
      <c r="S107" s="97">
        <f>VLOOKUP(CONCATENATE($F107," ",$G107),AllocFactorMatrix,(S$4+1),FALSE)*$E107</f>
        <v>12399.745322868801</v>
      </c>
      <c r="T107" s="97">
        <f>VLOOKUP(CONCATENATE($F107," ",$G107),AllocFactorMatrix,(T$4+1),FALSE)*$E107</f>
        <v>209463.76332127862</v>
      </c>
      <c r="U107" s="97">
        <f>VLOOKUP(CONCATENATE($F107," ",$G107),AllocFactorMatrix,(U$4+1),FALSE)*$E107</f>
        <v>0</v>
      </c>
      <c r="V107" s="97">
        <f>VLOOKUP(CONCATENATE($F107," ",$G107),AllocFactorMatrix,(V$4+1),FALSE)*$E107</f>
        <v>0</v>
      </c>
      <c r="W107" s="97">
        <f t="shared" si="39"/>
        <v>221863.50864414743</v>
      </c>
      <c r="X107" s="97">
        <f>VLOOKUP(CONCATENATE($F107," ",$G107),AllocFactorMatrix,(X$4+1),FALSE)*$E107</f>
        <v>88938.490329711916</v>
      </c>
      <c r="Y107" s="97">
        <f>VLOOKUP(CONCATENATE($F107," ",$G107),AllocFactorMatrix,(Y$4+1),FALSE)*$E107</f>
        <v>1466.8329551614947</v>
      </c>
      <c r="Z107" s="97">
        <f t="shared" si="34"/>
        <v>90405.323284873404</v>
      </c>
      <c r="AA107" s="97">
        <f>VLOOKUP(CONCATENATE($F107," ",$G107),AllocFactorMatrix,(AA$4+1),FALSE)*$E107</f>
        <v>1609.410858047808</v>
      </c>
      <c r="AB107" s="97">
        <f>VLOOKUP(CONCATENATE($F107," ",$G107),AllocFactorMatrix,(AB$4+1),FALSE)*$E107</f>
        <v>4303.3274193174066</v>
      </c>
      <c r="AC107" s="97">
        <f>VLOOKUP(CONCATENATE($F107," ",$G107),AllocFactorMatrix,(AC$4+1),FALSE)*$E107</f>
        <v>3870.2899103454192</v>
      </c>
    </row>
    <row r="108" spans="4:29" hidden="1" outlineLevel="1">
      <c r="E108" s="40"/>
      <c r="F108" s="40" t="str">
        <f>F115</f>
        <v>DIST_TRANSF</v>
      </c>
      <c r="G108" s="39" t="str">
        <f>$G$8</f>
        <v>PRODUCTION</v>
      </c>
      <c r="H108" s="42">
        <f t="shared" ref="H108:H139" si="40">SUBTOTAL(9,I108:AC108)</f>
        <v>0</v>
      </c>
      <c r="I108" s="97">
        <f>VLOOKUP(CONCATENATE($F108," ",$G108),AllocFactorMatrix,(I$4+1),FALSE)*$E115</f>
        <v>0</v>
      </c>
      <c r="J108" s="97">
        <f>VLOOKUP(CONCATENATE($F108," ",$G108),AllocFactorMatrix,(J$4+1),FALSE)*$E115</f>
        <v>0</v>
      </c>
      <c r="K108" s="97">
        <f>VLOOKUP(CONCATENATE($F108," ",$G108),AllocFactorMatrix,(K$4+1),FALSE)*$E115</f>
        <v>0</v>
      </c>
      <c r="L108" s="97">
        <f>VLOOKUP(CONCATENATE($F108," ",$G108),AllocFactorMatrix,(L$4+1),FALSE)*$E115</f>
        <v>0</v>
      </c>
      <c r="M108" s="97">
        <f t="shared" si="38"/>
        <v>0</v>
      </c>
      <c r="N108" s="97">
        <f>VLOOKUP(CONCATENATE($F108," ",$G108),AllocFactorMatrix,(N$4+1),FALSE)*$E115</f>
        <v>0</v>
      </c>
      <c r="O108" s="97">
        <f>VLOOKUP(CONCATENATE($F108," ",$G108),AllocFactorMatrix,(O$4+1),FALSE)*$E115</f>
        <v>0</v>
      </c>
      <c r="P108" s="97">
        <f>VLOOKUP(CONCATENATE($F108," ",$G108),AllocFactorMatrix,(P$4+1),FALSE)*$E115</f>
        <v>0</v>
      </c>
      <c r="Q108" s="97">
        <f>VLOOKUP(CONCATENATE($F108," ",$G108),AllocFactorMatrix,(Q$4+1),FALSE)*$E115</f>
        <v>0</v>
      </c>
      <c r="R108" s="97">
        <f t="shared" si="26"/>
        <v>0</v>
      </c>
      <c r="S108" s="97">
        <f>VLOOKUP(CONCATENATE($F108," ",$G108),AllocFactorMatrix,(S$4+1),FALSE)*$E115</f>
        <v>0</v>
      </c>
      <c r="T108" s="97">
        <f>VLOOKUP(CONCATENATE($F108," ",$G108),AllocFactorMatrix,(T$4+1),FALSE)*$E115</f>
        <v>0</v>
      </c>
      <c r="U108" s="97">
        <f>VLOOKUP(CONCATENATE($F108," ",$G108),AllocFactorMatrix,(U$4+1),FALSE)*$E115</f>
        <v>0</v>
      </c>
      <c r="V108" s="97">
        <f>VLOOKUP(CONCATENATE($F108," ",$G108),AllocFactorMatrix,(V$4+1),FALSE)*$E115</f>
        <v>0</v>
      </c>
      <c r="W108" s="97">
        <f>SUBTOTAL(9,S108:V108)</f>
        <v>0</v>
      </c>
      <c r="X108" s="97">
        <f>VLOOKUP(CONCATENATE($F108," ",$G108),AllocFactorMatrix,(X$4+1),FALSE)*$E115</f>
        <v>0</v>
      </c>
      <c r="Y108" s="97">
        <f>VLOOKUP(CONCATENATE($F108," ",$G108),AllocFactorMatrix,(Y$4+1),FALSE)*$E115</f>
        <v>0</v>
      </c>
      <c r="Z108" s="97">
        <f t="shared" ref="Z108:Z139" si="41">SUBTOTAL(9,X108:Y108)</f>
        <v>0</v>
      </c>
      <c r="AA108" s="97">
        <f>VLOOKUP(CONCATENATE($F108," ",$G108),AllocFactorMatrix,(AA$4+1),FALSE)*$E115</f>
        <v>0</v>
      </c>
      <c r="AB108" s="97">
        <f>VLOOKUP(CONCATENATE($F108," ",$G108),AllocFactorMatrix,(AB$4+1),FALSE)*$E115</f>
        <v>0</v>
      </c>
      <c r="AC108" s="97">
        <f>VLOOKUP(CONCATENATE($F108," ",$G108),AllocFactorMatrix,(AC$4+1),FALSE)*$E115</f>
        <v>0</v>
      </c>
    </row>
    <row r="109" spans="4:29" hidden="1" outlineLevel="1">
      <c r="E109" s="40"/>
      <c r="F109" s="40" t="str">
        <f>F115</f>
        <v>DIST_TRANSF</v>
      </c>
      <c r="G109" s="39" t="str">
        <f>$G$9</f>
        <v>BULKTRAN</v>
      </c>
      <c r="H109" s="42">
        <f t="shared" si="40"/>
        <v>0</v>
      </c>
      <c r="I109" s="97">
        <f>VLOOKUP(CONCATENATE($F109," ",$G109),AllocFactorMatrix,(I$4+1),FALSE)*$E115</f>
        <v>0</v>
      </c>
      <c r="J109" s="97">
        <f>VLOOKUP(CONCATENATE($F109," ",$G109),AllocFactorMatrix,(J$4+1),FALSE)*$E115</f>
        <v>0</v>
      </c>
      <c r="K109" s="97">
        <f>VLOOKUP(CONCATENATE($F109," ",$G109),AllocFactorMatrix,(K$4+1),FALSE)*$E115</f>
        <v>0</v>
      </c>
      <c r="L109" s="97">
        <f>VLOOKUP(CONCATENATE($F109," ",$G109),AllocFactorMatrix,(L$4+1),FALSE)*$E115</f>
        <v>0</v>
      </c>
      <c r="M109" s="97">
        <f t="shared" si="38"/>
        <v>0</v>
      </c>
      <c r="N109" s="97">
        <f>VLOOKUP(CONCATENATE($F109," ",$G109),AllocFactorMatrix,(N$4+1),FALSE)*$E115</f>
        <v>0</v>
      </c>
      <c r="O109" s="97">
        <f>VLOOKUP(CONCATENATE($F109," ",$G109),AllocFactorMatrix,(O$4+1),FALSE)*$E115</f>
        <v>0</v>
      </c>
      <c r="P109" s="97">
        <f>VLOOKUP(CONCATENATE($F109," ",$G109),AllocFactorMatrix,(P$4+1),FALSE)*$E115</f>
        <v>0</v>
      </c>
      <c r="Q109" s="97">
        <f>VLOOKUP(CONCATENATE($F109," ",$G109),AllocFactorMatrix,(Q$4+1),FALSE)*$E115</f>
        <v>0</v>
      </c>
      <c r="R109" s="97">
        <f t="shared" ref="R109:R147" si="42">SUBTOTAL(9,N109:Q109)</f>
        <v>0</v>
      </c>
      <c r="S109" s="97">
        <f>VLOOKUP(CONCATENATE($F109," ",$G109),AllocFactorMatrix,(S$4+1),FALSE)*$E115</f>
        <v>0</v>
      </c>
      <c r="T109" s="97">
        <f>VLOOKUP(CONCATENATE($F109," ",$G109),AllocFactorMatrix,(T$4+1),FALSE)*$E115</f>
        <v>0</v>
      </c>
      <c r="U109" s="97">
        <f>VLOOKUP(CONCATENATE($F109," ",$G109),AllocFactorMatrix,(U$4+1),FALSE)*$E115</f>
        <v>0</v>
      </c>
      <c r="V109" s="97">
        <f>VLOOKUP(CONCATENATE($F109," ",$G109),AllocFactorMatrix,(V$4+1),FALSE)*$E115</f>
        <v>0</v>
      </c>
      <c r="W109" s="97">
        <f t="shared" ref="W109:W115" si="43">SUBTOTAL(9,S109:V109)</f>
        <v>0</v>
      </c>
      <c r="X109" s="97">
        <f>VLOOKUP(CONCATENATE($F109," ",$G109),AllocFactorMatrix,(X$4+1),FALSE)*$E115</f>
        <v>0</v>
      </c>
      <c r="Y109" s="97">
        <f>VLOOKUP(CONCATENATE($F109," ",$G109),AllocFactorMatrix,(Y$4+1),FALSE)*$E115</f>
        <v>0</v>
      </c>
      <c r="Z109" s="97">
        <f t="shared" si="41"/>
        <v>0</v>
      </c>
      <c r="AA109" s="97">
        <f>VLOOKUP(CONCATENATE($F109," ",$G109),AllocFactorMatrix,(AA$4+1),FALSE)*$E115</f>
        <v>0</v>
      </c>
      <c r="AB109" s="97">
        <f>VLOOKUP(CONCATENATE($F109," ",$G109),AllocFactorMatrix,(AB$4+1),FALSE)*$E115</f>
        <v>0</v>
      </c>
      <c r="AC109" s="97">
        <f>VLOOKUP(CONCATENATE($F109," ",$G109),AllocFactorMatrix,(AC$4+1),FALSE)*$E115</f>
        <v>0</v>
      </c>
    </row>
    <row r="110" spans="4:29" hidden="1" outlineLevel="1">
      <c r="E110" s="40"/>
      <c r="F110" s="40" t="str">
        <f>F115</f>
        <v>DIST_TRANSF</v>
      </c>
      <c r="G110" s="39" t="str">
        <f>$G$10</f>
        <v>SUBTRAN</v>
      </c>
      <c r="H110" s="42">
        <f t="shared" si="40"/>
        <v>0</v>
      </c>
      <c r="I110" s="97">
        <f>VLOOKUP(CONCATENATE($F110," ",$G110),AllocFactorMatrix,(I$4+1),FALSE)*$E115</f>
        <v>0</v>
      </c>
      <c r="J110" s="97">
        <f>VLOOKUP(CONCATENATE($F110," ",$G110),AllocFactorMatrix,(J$4+1),FALSE)*$E115</f>
        <v>0</v>
      </c>
      <c r="K110" s="97">
        <f>VLOOKUP(CONCATENATE($F110," ",$G110),AllocFactorMatrix,(K$4+1),FALSE)*$E115</f>
        <v>0</v>
      </c>
      <c r="L110" s="97">
        <f>VLOOKUP(CONCATENATE($F110," ",$G110),AllocFactorMatrix,(L$4+1),FALSE)*$E115</f>
        <v>0</v>
      </c>
      <c r="M110" s="97">
        <f t="shared" si="38"/>
        <v>0</v>
      </c>
      <c r="N110" s="97">
        <f>VLOOKUP(CONCATENATE($F110," ",$G110),AllocFactorMatrix,(N$4+1),FALSE)*$E115</f>
        <v>0</v>
      </c>
      <c r="O110" s="97">
        <f>VLOOKUP(CONCATENATE($F110," ",$G110),AllocFactorMatrix,(O$4+1),FALSE)*$E115</f>
        <v>0</v>
      </c>
      <c r="P110" s="97">
        <f>VLOOKUP(CONCATENATE($F110," ",$G110),AllocFactorMatrix,(P$4+1),FALSE)*$E115</f>
        <v>0</v>
      </c>
      <c r="Q110" s="97">
        <f>VLOOKUP(CONCATENATE($F110," ",$G110),AllocFactorMatrix,(Q$4+1),FALSE)*$E115</f>
        <v>0</v>
      </c>
      <c r="R110" s="97">
        <f t="shared" si="42"/>
        <v>0</v>
      </c>
      <c r="S110" s="97">
        <f>VLOOKUP(CONCATENATE($F110," ",$G110),AllocFactorMatrix,(S$4+1),FALSE)*$E115</f>
        <v>0</v>
      </c>
      <c r="T110" s="97">
        <f>VLOOKUP(CONCATENATE($F110," ",$G110),AllocFactorMatrix,(T$4+1),FALSE)*$E115</f>
        <v>0</v>
      </c>
      <c r="U110" s="97">
        <f>VLOOKUP(CONCATENATE($F110," ",$G110),AllocFactorMatrix,(U$4+1),FALSE)*$E115</f>
        <v>0</v>
      </c>
      <c r="V110" s="97">
        <f>VLOOKUP(CONCATENATE($F110," ",$G110),AllocFactorMatrix,(V$4+1),FALSE)*$E115</f>
        <v>0</v>
      </c>
      <c r="W110" s="97">
        <f t="shared" si="43"/>
        <v>0</v>
      </c>
      <c r="X110" s="97">
        <f>VLOOKUP(CONCATENATE($F110," ",$G110),AllocFactorMatrix,(X$4+1),FALSE)*$E115</f>
        <v>0</v>
      </c>
      <c r="Y110" s="97">
        <f>VLOOKUP(CONCATENATE($F110," ",$G110),AllocFactorMatrix,(Y$4+1),FALSE)*$E115</f>
        <v>0</v>
      </c>
      <c r="Z110" s="97">
        <f t="shared" si="41"/>
        <v>0</v>
      </c>
      <c r="AA110" s="97">
        <f>VLOOKUP(CONCATENATE($F110," ",$G110),AllocFactorMatrix,(AA$4+1),FALSE)*$E115</f>
        <v>0</v>
      </c>
      <c r="AB110" s="97">
        <f>VLOOKUP(CONCATENATE($F110," ",$G110),AllocFactorMatrix,(AB$4+1),FALSE)*$E115</f>
        <v>0</v>
      </c>
      <c r="AC110" s="97">
        <f>VLOOKUP(CONCATENATE($F110," ",$G110),AllocFactorMatrix,(AC$4+1),FALSE)*$E115</f>
        <v>0</v>
      </c>
    </row>
    <row r="111" spans="4:29" hidden="1" outlineLevel="1">
      <c r="E111" s="40"/>
      <c r="F111" s="40" t="str">
        <f>F115</f>
        <v>DIST_TRANSF</v>
      </c>
      <c r="G111" s="39" t="str">
        <f>$G$11</f>
        <v>DISTPRI</v>
      </c>
      <c r="H111" s="42">
        <f t="shared" si="40"/>
        <v>36268857.390000001</v>
      </c>
      <c r="I111" s="97">
        <f>VLOOKUP(CONCATENATE($F111," ",$G111),AllocFactorMatrix,(I$4+1),FALSE)*$E115</f>
        <v>23988942.859406915</v>
      </c>
      <c r="J111" s="97">
        <f>VLOOKUP(CONCATENATE($F111," ",$G111),AllocFactorMatrix,(J$4+1),FALSE)*$E115</f>
        <v>5953061.9821242718</v>
      </c>
      <c r="K111" s="97">
        <f>VLOOKUP(CONCATENATE($F111," ",$G111),AllocFactorMatrix,(K$4+1),FALSE)*$E115</f>
        <v>75579.497770509464</v>
      </c>
      <c r="L111" s="97">
        <f>VLOOKUP(CONCATENATE($F111," ",$G111),AllocFactorMatrix,(L$4+1),FALSE)*$E115</f>
        <v>0</v>
      </c>
      <c r="M111" s="97">
        <f t="shared" si="38"/>
        <v>6028641.4798947815</v>
      </c>
      <c r="N111" s="97">
        <f>VLOOKUP(CONCATENATE($F111," ",$G111),AllocFactorMatrix,(N$4+1),FALSE)*$E115</f>
        <v>2598472.1400549938</v>
      </c>
      <c r="O111" s="97">
        <f>VLOOKUP(CONCATENATE($F111," ",$G111),AllocFactorMatrix,(O$4+1),FALSE)*$E115</f>
        <v>714561.1101882552</v>
      </c>
      <c r="P111" s="97">
        <f>VLOOKUP(CONCATENATE($F111," ",$G111),AllocFactorMatrix,(P$4+1),FALSE)*$E115</f>
        <v>0</v>
      </c>
      <c r="Q111" s="97">
        <f>VLOOKUP(CONCATENATE($F111," ",$G111),AllocFactorMatrix,(Q$4+1),FALSE)*$E115</f>
        <v>0</v>
      </c>
      <c r="R111" s="97">
        <f t="shared" si="42"/>
        <v>3313033.2502432489</v>
      </c>
      <c r="S111" s="97">
        <f>VLOOKUP(CONCATENATE($F111," ",$G111),AllocFactorMatrix,(S$4+1),FALSE)*$E115</f>
        <v>111343.55311799209</v>
      </c>
      <c r="T111" s="97">
        <f>VLOOKUP(CONCATENATE($F111," ",$G111),AllocFactorMatrix,(T$4+1),FALSE)*$E115</f>
        <v>2056488.9939930595</v>
      </c>
      <c r="U111" s="97">
        <f>VLOOKUP(CONCATENATE($F111," ",$G111),AllocFactorMatrix,(U$4+1),FALSE)*$E115</f>
        <v>0</v>
      </c>
      <c r="V111" s="97">
        <f>VLOOKUP(CONCATENATE($F111," ",$G111),AllocFactorMatrix,(V$4+1),FALSE)*$E115</f>
        <v>0</v>
      </c>
      <c r="W111" s="97">
        <f t="shared" si="43"/>
        <v>2167832.5471110516</v>
      </c>
      <c r="X111" s="97">
        <f>VLOOKUP(CONCATENATE($F111," ",$G111),AllocFactorMatrix,(X$4+1),FALSE)*$E115</f>
        <v>730392.71430445777</v>
      </c>
      <c r="Y111" s="97">
        <f>VLOOKUP(CONCATENATE($F111," ",$G111),AllocFactorMatrix,(Y$4+1),FALSE)*$E115</f>
        <v>14027.876543984512</v>
      </c>
      <c r="Z111" s="97">
        <f t="shared" si="41"/>
        <v>744420.59084844228</v>
      </c>
      <c r="AA111" s="97">
        <f>VLOOKUP(CONCATENATE($F111," ",$G111),AllocFactorMatrix,(AA$4+1),FALSE)*$E115</f>
        <v>10720.848565435033</v>
      </c>
      <c r="AB111" s="97">
        <f>VLOOKUP(CONCATENATE($F111," ",$G111),AllocFactorMatrix,(AB$4+1),FALSE)*$E115</f>
        <v>12336.772048714563</v>
      </c>
      <c r="AC111" s="97">
        <f>VLOOKUP(CONCATENATE($F111," ",$G111),AllocFactorMatrix,(AC$4+1),FALSE)*$E115</f>
        <v>2929.0418814141535</v>
      </c>
    </row>
    <row r="112" spans="4:29" hidden="1" outlineLevel="1">
      <c r="E112" s="40"/>
      <c r="F112" s="40" t="str">
        <f>F115</f>
        <v>DIST_TRANSF</v>
      </c>
      <c r="G112" s="39" t="str">
        <f>$G$12</f>
        <v>DISTSEC</v>
      </c>
      <c r="H112" s="42">
        <f t="shared" si="40"/>
        <v>58111330.35207323</v>
      </c>
      <c r="I112" s="97">
        <f>VLOOKUP(CONCATENATE($F112," ",$G112),AllocFactorMatrix,(I$4+1),FALSE)*$E115</f>
        <v>44186602.649910279</v>
      </c>
      <c r="J112" s="97">
        <f>VLOOKUP(CONCATENATE($F112," ",$G112),AllocFactorMatrix,(J$4+1),FALSE)*$E115</f>
        <v>8918751.17653016</v>
      </c>
      <c r="K112" s="97">
        <f>VLOOKUP(CONCATENATE($F112," ",$G112),AllocFactorMatrix,(K$4+1),FALSE)*$E115</f>
        <v>0</v>
      </c>
      <c r="L112" s="97">
        <f>VLOOKUP(CONCATENATE($F112," ",$G112),AllocFactorMatrix,(L$4+1),FALSE)*$E115</f>
        <v>0</v>
      </c>
      <c r="M112" s="97">
        <f t="shared" si="38"/>
        <v>8918751.17653016</v>
      </c>
      <c r="N112" s="97">
        <f>VLOOKUP(CONCATENATE($F112," ",$G112),AllocFactorMatrix,(N$4+1),FALSE)*$E115</f>
        <v>3416062.7588294437</v>
      </c>
      <c r="O112" s="97">
        <f>VLOOKUP(CONCATENATE($F112," ",$G112),AllocFactorMatrix,(O$4+1),FALSE)*$E115</f>
        <v>0</v>
      </c>
      <c r="P112" s="97">
        <f>VLOOKUP(CONCATENATE($F112," ",$G112),AllocFactorMatrix,(P$4+1),FALSE)*$E115</f>
        <v>0</v>
      </c>
      <c r="Q112" s="97">
        <f>VLOOKUP(CONCATENATE($F112," ",$G112),AllocFactorMatrix,(Q$4+1),FALSE)*$E115</f>
        <v>0</v>
      </c>
      <c r="R112" s="97">
        <f t="shared" si="42"/>
        <v>3416062.7588294437</v>
      </c>
      <c r="S112" s="97">
        <f>VLOOKUP(CONCATENATE($F112," ",$G112),AllocFactorMatrix,(S$4+1),FALSE)*$E115</f>
        <v>119979.29195165215</v>
      </c>
      <c r="T112" s="97">
        <f>VLOOKUP(CONCATENATE($F112," ",$G112),AllocFactorMatrix,(T$4+1),FALSE)*$E115</f>
        <v>0</v>
      </c>
      <c r="U112" s="97">
        <f>VLOOKUP(CONCATENATE($F112," ",$G112),AllocFactorMatrix,(U$4+1),FALSE)*$E115</f>
        <v>0</v>
      </c>
      <c r="V112" s="97">
        <f>VLOOKUP(CONCATENATE($F112," ",$G112),AllocFactorMatrix,(V$4+1),FALSE)*$E115</f>
        <v>0</v>
      </c>
      <c r="W112" s="97">
        <f t="shared" si="43"/>
        <v>119979.29195165215</v>
      </c>
      <c r="X112" s="97">
        <f>VLOOKUP(CONCATENATE($F112," ",$G112),AllocFactorMatrix,(X$4+1),FALSE)*$E115</f>
        <v>990888.7314171443</v>
      </c>
      <c r="Y112" s="97">
        <f>VLOOKUP(CONCATENATE($F112," ",$G112),AllocFactorMatrix,(Y$4+1),FALSE)*$E115</f>
        <v>0</v>
      </c>
      <c r="Z112" s="97">
        <f t="shared" si="41"/>
        <v>990888.7314171443</v>
      </c>
      <c r="AA112" s="97">
        <f>VLOOKUP(CONCATENATE($F112," ",$G112),AllocFactorMatrix,(AA$4+1),FALSE)*$E115</f>
        <v>12754.483990898645</v>
      </c>
      <c r="AB112" s="97">
        <f>VLOOKUP(CONCATENATE($F112," ",$G112),AllocFactorMatrix,(AB$4+1),FALSE)*$E115</f>
        <v>379742.9752197059</v>
      </c>
      <c r="AC112" s="97">
        <f>VLOOKUP(CONCATENATE($F112," ",$G112),AllocFactorMatrix,(AC$4+1),FALSE)*$E115</f>
        <v>86548.284223955096</v>
      </c>
    </row>
    <row r="113" spans="4:29" hidden="1" outlineLevel="1">
      <c r="E113" s="40"/>
      <c r="F113" s="40" t="str">
        <f>F115</f>
        <v>DIST_TRANSF</v>
      </c>
      <c r="G113" s="39" t="str">
        <f>$G$13</f>
        <v>ENERGY</v>
      </c>
      <c r="H113" s="42">
        <f t="shared" si="40"/>
        <v>0</v>
      </c>
      <c r="I113" s="97">
        <f>VLOOKUP(CONCATENATE($F113," ",$G113),AllocFactorMatrix,(I$4+1),FALSE)*$E115</f>
        <v>0</v>
      </c>
      <c r="J113" s="97">
        <f>VLOOKUP(CONCATENATE($F113," ",$G113),AllocFactorMatrix,(J$4+1),FALSE)*$E115</f>
        <v>0</v>
      </c>
      <c r="K113" s="97">
        <f>VLOOKUP(CONCATENATE($F113," ",$G113),AllocFactorMatrix,(K$4+1),FALSE)*$E115</f>
        <v>0</v>
      </c>
      <c r="L113" s="97">
        <f>VLOOKUP(CONCATENATE($F113," ",$G113),AllocFactorMatrix,(L$4+1),FALSE)*$E115</f>
        <v>0</v>
      </c>
      <c r="M113" s="97">
        <f t="shared" si="38"/>
        <v>0</v>
      </c>
      <c r="N113" s="97">
        <f>VLOOKUP(CONCATENATE($F113," ",$G113),AllocFactorMatrix,(N$4+1),FALSE)*$E115</f>
        <v>0</v>
      </c>
      <c r="O113" s="97">
        <f>VLOOKUP(CONCATENATE($F113," ",$G113),AllocFactorMatrix,(O$4+1),FALSE)*$E115</f>
        <v>0</v>
      </c>
      <c r="P113" s="97">
        <f>VLOOKUP(CONCATENATE($F113," ",$G113),AllocFactorMatrix,(P$4+1),FALSE)*$E115</f>
        <v>0</v>
      </c>
      <c r="Q113" s="97">
        <f>VLOOKUP(CONCATENATE($F113," ",$G113),AllocFactorMatrix,(Q$4+1),FALSE)*$E115</f>
        <v>0</v>
      </c>
      <c r="R113" s="97">
        <f t="shared" si="42"/>
        <v>0</v>
      </c>
      <c r="S113" s="97">
        <f>VLOOKUP(CONCATENATE($F113," ",$G113),AllocFactorMatrix,(S$4+1),FALSE)*$E115</f>
        <v>0</v>
      </c>
      <c r="T113" s="97">
        <f>VLOOKUP(CONCATENATE($F113," ",$G113),AllocFactorMatrix,(T$4+1),FALSE)*$E115</f>
        <v>0</v>
      </c>
      <c r="U113" s="97">
        <f>VLOOKUP(CONCATENATE($F113," ",$G113),AllocFactorMatrix,(U$4+1),FALSE)*$E115</f>
        <v>0</v>
      </c>
      <c r="V113" s="97">
        <f>VLOOKUP(CONCATENATE($F113," ",$G113),AllocFactorMatrix,(V$4+1),FALSE)*$E115</f>
        <v>0</v>
      </c>
      <c r="W113" s="97">
        <f t="shared" si="43"/>
        <v>0</v>
      </c>
      <c r="X113" s="97">
        <f>VLOOKUP(CONCATENATE($F113," ",$G113),AllocFactorMatrix,(X$4+1),FALSE)*$E115</f>
        <v>0</v>
      </c>
      <c r="Y113" s="97">
        <f>VLOOKUP(CONCATENATE($F113," ",$G113),AllocFactorMatrix,(Y$4+1),FALSE)*$E115</f>
        <v>0</v>
      </c>
      <c r="Z113" s="97">
        <f t="shared" si="41"/>
        <v>0</v>
      </c>
      <c r="AA113" s="97">
        <f>VLOOKUP(CONCATENATE($F113," ",$G113),AllocFactorMatrix,(AA$4+1),FALSE)*$E115</f>
        <v>0</v>
      </c>
      <c r="AB113" s="97">
        <f>VLOOKUP(CONCATENATE($F113," ",$G113),AllocFactorMatrix,(AB$4+1),FALSE)*$E115</f>
        <v>0</v>
      </c>
      <c r="AC113" s="97">
        <f>VLOOKUP(CONCATENATE($F113," ",$G113),AllocFactorMatrix,(AC$4+1),FALSE)*$E115</f>
        <v>0</v>
      </c>
    </row>
    <row r="114" spans="4:29" hidden="1" outlineLevel="1">
      <c r="E114" s="40"/>
      <c r="F114" s="40" t="str">
        <f>F115</f>
        <v>DIST_TRANSF</v>
      </c>
      <c r="G114" s="39" t="str">
        <f>$G$14</f>
        <v>CUSTOMER</v>
      </c>
      <c r="H114" s="42">
        <f t="shared" si="40"/>
        <v>64255610.787926763</v>
      </c>
      <c r="I114" s="97">
        <f>VLOOKUP(CONCATENATE($F114," ",$G114),AllocFactorMatrix,(I$4+1),FALSE)*$E115</f>
        <v>51878227.881916404</v>
      </c>
      <c r="J114" s="97">
        <f>VLOOKUP(CONCATENATE($F114," ",$G114),AllocFactorMatrix,(J$4+1),FALSE)*$E115</f>
        <v>12149017.907744478</v>
      </c>
      <c r="K114" s="97">
        <f>VLOOKUP(CONCATENATE($F114," ",$G114),AllocFactorMatrix,(K$4+1),FALSE)*$E115</f>
        <v>0</v>
      </c>
      <c r="L114" s="97">
        <f>VLOOKUP(CONCATENATE($F114," ",$G114),AllocFactorMatrix,(L$4+1),FALSE)*$E115</f>
        <v>0</v>
      </c>
      <c r="M114" s="97">
        <f t="shared" si="38"/>
        <v>12149017.907744478</v>
      </c>
      <c r="N114" s="97">
        <f>VLOOKUP(CONCATENATE($F114," ",$G114),AllocFactorMatrix,(N$4+1),FALSE)*$E115</f>
        <v>148043.51611718707</v>
      </c>
      <c r="O114" s="97">
        <f>VLOOKUP(CONCATENATE($F114," ",$G114),AllocFactorMatrix,(O$4+1),FALSE)*$E115</f>
        <v>0</v>
      </c>
      <c r="P114" s="97">
        <f>VLOOKUP(CONCATENATE($F114," ",$G114),AllocFactorMatrix,(P$4+1),FALSE)*$E115</f>
        <v>0</v>
      </c>
      <c r="Q114" s="97">
        <f>VLOOKUP(CONCATENATE($F114," ",$G114),AllocFactorMatrix,(Q$4+1),FALSE)*$E115</f>
        <v>0</v>
      </c>
      <c r="R114" s="97">
        <f t="shared" si="42"/>
        <v>148043.51611718707</v>
      </c>
      <c r="S114" s="97">
        <f>VLOOKUP(CONCATENATE($F114," ",$G114),AllocFactorMatrix,(S$4+1),FALSE)*$E115</f>
        <v>1574.9310225232666</v>
      </c>
      <c r="T114" s="97">
        <f>VLOOKUP(CONCATENATE($F114," ",$G114),AllocFactorMatrix,(T$4+1),FALSE)*$E115</f>
        <v>0</v>
      </c>
      <c r="U114" s="97">
        <f>VLOOKUP(CONCATENATE($F114," ",$G114),AllocFactorMatrix,(U$4+1),FALSE)*$E115</f>
        <v>0</v>
      </c>
      <c r="V114" s="97">
        <f>VLOOKUP(CONCATENATE($F114," ",$G114),AllocFactorMatrix,(V$4+1),FALSE)*$E115</f>
        <v>0</v>
      </c>
      <c r="W114" s="97">
        <f t="shared" si="43"/>
        <v>1574.9310225232666</v>
      </c>
      <c r="X114" s="97">
        <f>VLOOKUP(CONCATENATE($F114," ",$G114),AllocFactorMatrix,(X$4+1),FALSE)*$E115</f>
        <v>54335.120277052702</v>
      </c>
      <c r="Y114" s="97">
        <f>VLOOKUP(CONCATENATE($F114," ",$G114),AllocFactorMatrix,(Y$4+1),FALSE)*$E115</f>
        <v>0</v>
      </c>
      <c r="Z114" s="97">
        <f t="shared" si="41"/>
        <v>54335.120277052702</v>
      </c>
      <c r="AA114" s="97">
        <f>VLOOKUP(CONCATENATE($F114," ",$G114),AllocFactorMatrix,(AA$4+1),FALSE)*$E115</f>
        <v>3149.8620450465332</v>
      </c>
      <c r="AB114" s="97">
        <f>VLOOKUP(CONCATENATE($F114," ",$G114),AllocFactorMatrix,(AB$4+1),FALSE)*$E115</f>
        <v>0</v>
      </c>
      <c r="AC114" s="97">
        <f>VLOOKUP(CONCATENATE($F114," ",$G114),AllocFactorMatrix,(AC$4+1),FALSE)*$E115</f>
        <v>21261.568804064103</v>
      </c>
    </row>
    <row r="115" spans="4:29" collapsed="1">
      <c r="D115" s="39" t="s">
        <v>93</v>
      </c>
      <c r="E115" s="40">
        <v>158635798.53</v>
      </c>
      <c r="F115" s="40" t="s">
        <v>62</v>
      </c>
      <c r="G115" s="39" t="str">
        <f>$G$15</f>
        <v>TOTAL</v>
      </c>
      <c r="H115" s="42">
        <f t="shared" si="40"/>
        <v>158635798.53000003</v>
      </c>
      <c r="I115" s="97">
        <f>VLOOKUP(CONCATENATE($F115," ",$G115),AllocFactorMatrix,(I$4+1),FALSE)*$E115</f>
        <v>120053773.39123361</v>
      </c>
      <c r="J115" s="97">
        <f>VLOOKUP(CONCATENATE($F115," ",$G115),AllocFactorMatrix,(J$4+1),FALSE)*$E115</f>
        <v>27020831.066398915</v>
      </c>
      <c r="K115" s="97">
        <f>VLOOKUP(CONCATENATE($F115," ",$G115),AllocFactorMatrix,(K$4+1),FALSE)*$E115</f>
        <v>75579.497770509464</v>
      </c>
      <c r="L115" s="97">
        <f>VLOOKUP(CONCATENATE($F115," ",$G115),AllocFactorMatrix,(L$4+1),FALSE)*$E115</f>
        <v>0</v>
      </c>
      <c r="M115" s="97">
        <f t="shared" si="38"/>
        <v>27096410.564169426</v>
      </c>
      <c r="N115" s="97">
        <f>VLOOKUP(CONCATENATE($F115," ",$G115),AllocFactorMatrix,(N$4+1),FALSE)*$E115</f>
        <v>6162578.4150016243</v>
      </c>
      <c r="O115" s="97">
        <f>VLOOKUP(CONCATENATE($F115," ",$G115),AllocFactorMatrix,(O$4+1),FALSE)*$E115</f>
        <v>714561.1101882552</v>
      </c>
      <c r="P115" s="97">
        <f>VLOOKUP(CONCATENATE($F115," ",$G115),AllocFactorMatrix,(P$4+1),FALSE)*$E115</f>
        <v>0</v>
      </c>
      <c r="Q115" s="97">
        <f>VLOOKUP(CONCATENATE($F115," ",$G115),AllocFactorMatrix,(Q$4+1),FALSE)*$E115</f>
        <v>0</v>
      </c>
      <c r="R115" s="97">
        <f t="shared" si="42"/>
        <v>6877139.5251898794</v>
      </c>
      <c r="S115" s="97">
        <f>VLOOKUP(CONCATENATE($F115," ",$G115),AllocFactorMatrix,(S$4+1),FALSE)*$E115</f>
        <v>232897.77609216751</v>
      </c>
      <c r="T115" s="97">
        <f>VLOOKUP(CONCATENATE($F115," ",$G115),AllocFactorMatrix,(T$4+1),FALSE)*$E115</f>
        <v>2056488.9939930595</v>
      </c>
      <c r="U115" s="97">
        <f>VLOOKUP(CONCATENATE($F115," ",$G115),AllocFactorMatrix,(U$4+1),FALSE)*$E115</f>
        <v>0</v>
      </c>
      <c r="V115" s="97">
        <f>VLOOKUP(CONCATENATE($F115," ",$G115),AllocFactorMatrix,(V$4+1),FALSE)*$E115</f>
        <v>0</v>
      </c>
      <c r="W115" s="97">
        <f t="shared" si="43"/>
        <v>2289386.7700852272</v>
      </c>
      <c r="X115" s="97">
        <f>VLOOKUP(CONCATENATE($F115," ",$G115),AllocFactorMatrix,(X$4+1),FALSE)*$E115</f>
        <v>1775616.5659986546</v>
      </c>
      <c r="Y115" s="97">
        <f>VLOOKUP(CONCATENATE($F115," ",$G115),AllocFactorMatrix,(Y$4+1),FALSE)*$E115</f>
        <v>14027.876543984512</v>
      </c>
      <c r="Z115" s="97">
        <f t="shared" si="41"/>
        <v>1789644.4425426391</v>
      </c>
      <c r="AA115" s="97">
        <f>VLOOKUP(CONCATENATE($F115," ",$G115),AllocFactorMatrix,(AA$4+1),FALSE)*$E115</f>
        <v>26625.194601380212</v>
      </c>
      <c r="AB115" s="97">
        <f>VLOOKUP(CONCATENATE($F115," ",$G115),AllocFactorMatrix,(AB$4+1),FALSE)*$E115</f>
        <v>392079.74726842047</v>
      </c>
      <c r="AC115" s="97">
        <f>VLOOKUP(CONCATENATE($F115," ",$G115),AllocFactorMatrix,(AC$4+1),FALSE)*$E115</f>
        <v>110738.89490943334</v>
      </c>
    </row>
    <row r="116" spans="4:29" hidden="1" outlineLevel="1">
      <c r="E116" s="40"/>
      <c r="F116" s="40" t="str">
        <f>F123</f>
        <v>DIST_SERV</v>
      </c>
      <c r="G116" s="39" t="str">
        <f>$G$8</f>
        <v>PRODUCTION</v>
      </c>
      <c r="H116" s="42">
        <f t="shared" si="40"/>
        <v>0</v>
      </c>
      <c r="I116" s="97">
        <f>VLOOKUP(CONCATENATE($F116," ",$G116),AllocFactorMatrix,(I$4+1),FALSE)*$E123</f>
        <v>0</v>
      </c>
      <c r="J116" s="97">
        <f>VLOOKUP(CONCATENATE($F116," ",$G116),AllocFactorMatrix,(J$4+1),FALSE)*$E123</f>
        <v>0</v>
      </c>
      <c r="K116" s="97">
        <f>VLOOKUP(CONCATENATE($F116," ",$G116),AllocFactorMatrix,(K$4+1),FALSE)*$E123</f>
        <v>0</v>
      </c>
      <c r="L116" s="97">
        <f>VLOOKUP(CONCATENATE($F116," ",$G116),AllocFactorMatrix,(L$4+1),FALSE)*$E123</f>
        <v>0</v>
      </c>
      <c r="M116" s="97">
        <f t="shared" si="38"/>
        <v>0</v>
      </c>
      <c r="N116" s="97">
        <f>VLOOKUP(CONCATENATE($F116," ",$G116),AllocFactorMatrix,(N$4+1),FALSE)*$E123</f>
        <v>0</v>
      </c>
      <c r="O116" s="97">
        <f>VLOOKUP(CONCATENATE($F116," ",$G116),AllocFactorMatrix,(O$4+1),FALSE)*$E123</f>
        <v>0</v>
      </c>
      <c r="P116" s="97">
        <f>VLOOKUP(CONCATENATE($F116," ",$G116),AllocFactorMatrix,(P$4+1),FALSE)*$E123</f>
        <v>0</v>
      </c>
      <c r="Q116" s="97">
        <f>VLOOKUP(CONCATENATE($F116," ",$G116),AllocFactorMatrix,(Q$4+1),FALSE)*$E123</f>
        <v>0</v>
      </c>
      <c r="R116" s="97">
        <f t="shared" si="42"/>
        <v>0</v>
      </c>
      <c r="S116" s="97">
        <f>VLOOKUP(CONCATENATE($F116," ",$G116),AllocFactorMatrix,(S$4+1),FALSE)*$E123</f>
        <v>0</v>
      </c>
      <c r="T116" s="97">
        <f>VLOOKUP(CONCATENATE($F116," ",$G116),AllocFactorMatrix,(T$4+1),FALSE)*$E123</f>
        <v>0</v>
      </c>
      <c r="U116" s="97">
        <f>VLOOKUP(CONCATENATE($F116," ",$G116),AllocFactorMatrix,(U$4+1),FALSE)*$E123</f>
        <v>0</v>
      </c>
      <c r="V116" s="97">
        <f>VLOOKUP(CONCATENATE($F116," ",$G116),AllocFactorMatrix,(V$4+1),FALSE)*$E123</f>
        <v>0</v>
      </c>
      <c r="W116" s="97">
        <f>SUBTOTAL(9,S116:V116)</f>
        <v>0</v>
      </c>
      <c r="X116" s="97">
        <f>VLOOKUP(CONCATENATE($F116," ",$G116),AllocFactorMatrix,(X$4+1),FALSE)*$E123</f>
        <v>0</v>
      </c>
      <c r="Y116" s="97">
        <f>VLOOKUP(CONCATENATE($F116," ",$G116),AllocFactorMatrix,(Y$4+1),FALSE)*$E123</f>
        <v>0</v>
      </c>
      <c r="Z116" s="97">
        <f t="shared" si="41"/>
        <v>0</v>
      </c>
      <c r="AA116" s="97">
        <f>VLOOKUP(CONCATENATE($F116," ",$G116),AllocFactorMatrix,(AA$4+1),FALSE)*$E123</f>
        <v>0</v>
      </c>
      <c r="AB116" s="97">
        <f>VLOOKUP(CONCATENATE($F116," ",$G116),AllocFactorMatrix,(AB$4+1),FALSE)*$E123</f>
        <v>0</v>
      </c>
      <c r="AC116" s="97">
        <f>VLOOKUP(CONCATENATE($F116," ",$G116),AllocFactorMatrix,(AC$4+1),FALSE)*$E123</f>
        <v>0</v>
      </c>
    </row>
    <row r="117" spans="4:29" hidden="1" outlineLevel="1">
      <c r="E117" s="40"/>
      <c r="F117" s="40" t="str">
        <f>F123</f>
        <v>DIST_SERV</v>
      </c>
      <c r="G117" s="39" t="str">
        <f>$G$9</f>
        <v>BULKTRAN</v>
      </c>
      <c r="H117" s="42">
        <f t="shared" si="40"/>
        <v>0</v>
      </c>
      <c r="I117" s="97">
        <f>VLOOKUP(CONCATENATE($F117," ",$G117),AllocFactorMatrix,(I$4+1),FALSE)*$E123</f>
        <v>0</v>
      </c>
      <c r="J117" s="97">
        <f>VLOOKUP(CONCATENATE($F117," ",$G117),AllocFactorMatrix,(J$4+1),FALSE)*$E123</f>
        <v>0</v>
      </c>
      <c r="K117" s="97">
        <f>VLOOKUP(CONCATENATE($F117," ",$G117),AllocFactorMatrix,(K$4+1),FALSE)*$E123</f>
        <v>0</v>
      </c>
      <c r="L117" s="97">
        <f>VLOOKUP(CONCATENATE($F117," ",$G117),AllocFactorMatrix,(L$4+1),FALSE)*$E123</f>
        <v>0</v>
      </c>
      <c r="M117" s="97">
        <f t="shared" si="38"/>
        <v>0</v>
      </c>
      <c r="N117" s="97">
        <f>VLOOKUP(CONCATENATE($F117," ",$G117),AllocFactorMatrix,(N$4+1),FALSE)*$E123</f>
        <v>0</v>
      </c>
      <c r="O117" s="97">
        <f>VLOOKUP(CONCATENATE($F117," ",$G117),AllocFactorMatrix,(O$4+1),FALSE)*$E123</f>
        <v>0</v>
      </c>
      <c r="P117" s="97">
        <f>VLOOKUP(CONCATENATE($F117," ",$G117),AllocFactorMatrix,(P$4+1),FALSE)*$E123</f>
        <v>0</v>
      </c>
      <c r="Q117" s="97">
        <f>VLOOKUP(CONCATENATE($F117," ",$G117),AllocFactorMatrix,(Q$4+1),FALSE)*$E123</f>
        <v>0</v>
      </c>
      <c r="R117" s="97">
        <f t="shared" si="42"/>
        <v>0</v>
      </c>
      <c r="S117" s="97">
        <f>VLOOKUP(CONCATENATE($F117," ",$G117),AllocFactorMatrix,(S$4+1),FALSE)*$E123</f>
        <v>0</v>
      </c>
      <c r="T117" s="97">
        <f>VLOOKUP(CONCATENATE($F117," ",$G117),AllocFactorMatrix,(T$4+1),FALSE)*$E123</f>
        <v>0</v>
      </c>
      <c r="U117" s="97">
        <f>VLOOKUP(CONCATENATE($F117," ",$G117),AllocFactorMatrix,(U$4+1),FALSE)*$E123</f>
        <v>0</v>
      </c>
      <c r="V117" s="97">
        <f>VLOOKUP(CONCATENATE($F117," ",$G117),AllocFactorMatrix,(V$4+1),FALSE)*$E123</f>
        <v>0</v>
      </c>
      <c r="W117" s="97">
        <f t="shared" ref="W117:W123" si="44">SUBTOTAL(9,S117:V117)</f>
        <v>0</v>
      </c>
      <c r="X117" s="97">
        <f>VLOOKUP(CONCATENATE($F117," ",$G117),AllocFactorMatrix,(X$4+1),FALSE)*$E123</f>
        <v>0</v>
      </c>
      <c r="Y117" s="97">
        <f>VLOOKUP(CONCATENATE($F117," ",$G117),AllocFactorMatrix,(Y$4+1),FALSE)*$E123</f>
        <v>0</v>
      </c>
      <c r="Z117" s="97">
        <f t="shared" si="41"/>
        <v>0</v>
      </c>
      <c r="AA117" s="97">
        <f>VLOOKUP(CONCATENATE($F117," ",$G117),AllocFactorMatrix,(AA$4+1),FALSE)*$E123</f>
        <v>0</v>
      </c>
      <c r="AB117" s="97">
        <f>VLOOKUP(CONCATENATE($F117," ",$G117),AllocFactorMatrix,(AB$4+1),FALSE)*$E123</f>
        <v>0</v>
      </c>
      <c r="AC117" s="97">
        <f>VLOOKUP(CONCATENATE($F117," ",$G117),AllocFactorMatrix,(AC$4+1),FALSE)*$E123</f>
        <v>0</v>
      </c>
    </row>
    <row r="118" spans="4:29" hidden="1" outlineLevel="1">
      <c r="E118" s="40"/>
      <c r="F118" s="40" t="str">
        <f>F123</f>
        <v>DIST_SERV</v>
      </c>
      <c r="G118" s="39" t="str">
        <f>$G$10</f>
        <v>SUBTRAN</v>
      </c>
      <c r="H118" s="42">
        <f t="shared" si="40"/>
        <v>0</v>
      </c>
      <c r="I118" s="97">
        <f>VLOOKUP(CONCATENATE($F118," ",$G118),AllocFactorMatrix,(I$4+1),FALSE)*$E123</f>
        <v>0</v>
      </c>
      <c r="J118" s="97">
        <f>VLOOKUP(CONCATENATE($F118," ",$G118),AllocFactorMatrix,(J$4+1),FALSE)*$E123</f>
        <v>0</v>
      </c>
      <c r="K118" s="97">
        <f>VLOOKUP(CONCATENATE($F118," ",$G118),AllocFactorMatrix,(K$4+1),FALSE)*$E123</f>
        <v>0</v>
      </c>
      <c r="L118" s="97">
        <f>VLOOKUP(CONCATENATE($F118," ",$G118),AllocFactorMatrix,(L$4+1),FALSE)*$E123</f>
        <v>0</v>
      </c>
      <c r="M118" s="97">
        <f t="shared" si="38"/>
        <v>0</v>
      </c>
      <c r="N118" s="97">
        <f>VLOOKUP(CONCATENATE($F118," ",$G118),AllocFactorMatrix,(N$4+1),FALSE)*$E123</f>
        <v>0</v>
      </c>
      <c r="O118" s="97">
        <f>VLOOKUP(CONCATENATE($F118," ",$G118),AllocFactorMatrix,(O$4+1),FALSE)*$E123</f>
        <v>0</v>
      </c>
      <c r="P118" s="97">
        <f>VLOOKUP(CONCATENATE($F118," ",$G118),AllocFactorMatrix,(P$4+1),FALSE)*$E123</f>
        <v>0</v>
      </c>
      <c r="Q118" s="97">
        <f>VLOOKUP(CONCATENATE($F118," ",$G118),AllocFactorMatrix,(Q$4+1),FALSE)*$E123</f>
        <v>0</v>
      </c>
      <c r="R118" s="97">
        <f t="shared" si="42"/>
        <v>0</v>
      </c>
      <c r="S118" s="97">
        <f>VLOOKUP(CONCATENATE($F118," ",$G118),AllocFactorMatrix,(S$4+1),FALSE)*$E123</f>
        <v>0</v>
      </c>
      <c r="T118" s="97">
        <f>VLOOKUP(CONCATENATE($F118," ",$G118),AllocFactorMatrix,(T$4+1),FALSE)*$E123</f>
        <v>0</v>
      </c>
      <c r="U118" s="97">
        <f>VLOOKUP(CONCATENATE($F118," ",$G118),AllocFactorMatrix,(U$4+1),FALSE)*$E123</f>
        <v>0</v>
      </c>
      <c r="V118" s="97">
        <f>VLOOKUP(CONCATENATE($F118," ",$G118),AllocFactorMatrix,(V$4+1),FALSE)*$E123</f>
        <v>0</v>
      </c>
      <c r="W118" s="97">
        <f t="shared" si="44"/>
        <v>0</v>
      </c>
      <c r="X118" s="97">
        <f>VLOOKUP(CONCATENATE($F118," ",$G118),AllocFactorMatrix,(X$4+1),FALSE)*$E123</f>
        <v>0</v>
      </c>
      <c r="Y118" s="97">
        <f>VLOOKUP(CONCATENATE($F118," ",$G118),AllocFactorMatrix,(Y$4+1),FALSE)*$E123</f>
        <v>0</v>
      </c>
      <c r="Z118" s="97">
        <f t="shared" si="41"/>
        <v>0</v>
      </c>
      <c r="AA118" s="97">
        <f>VLOOKUP(CONCATENATE($F118," ",$G118),AllocFactorMatrix,(AA$4+1),FALSE)*$E123</f>
        <v>0</v>
      </c>
      <c r="AB118" s="97">
        <f>VLOOKUP(CONCATENATE($F118," ",$G118),AllocFactorMatrix,(AB$4+1),FALSE)*$E123</f>
        <v>0</v>
      </c>
      <c r="AC118" s="97">
        <f>VLOOKUP(CONCATENATE($F118," ",$G118),AllocFactorMatrix,(AC$4+1),FALSE)*$E123</f>
        <v>0</v>
      </c>
    </row>
    <row r="119" spans="4:29" hidden="1" outlineLevel="1">
      <c r="E119" s="40"/>
      <c r="F119" s="40" t="str">
        <f>F123</f>
        <v>DIST_SERV</v>
      </c>
      <c r="G119" s="39" t="str">
        <f>$G$11</f>
        <v>DISTPRI</v>
      </c>
      <c r="H119" s="42">
        <f t="shared" si="40"/>
        <v>0</v>
      </c>
      <c r="I119" s="97">
        <f>VLOOKUP(CONCATENATE($F119," ",$G119),AllocFactorMatrix,(I$4+1),FALSE)*$E123</f>
        <v>0</v>
      </c>
      <c r="J119" s="97">
        <f>VLOOKUP(CONCATENATE($F119," ",$G119),AllocFactorMatrix,(J$4+1),FALSE)*$E123</f>
        <v>0</v>
      </c>
      <c r="K119" s="97">
        <f>VLOOKUP(CONCATENATE($F119," ",$G119),AllocFactorMatrix,(K$4+1),FALSE)*$E123</f>
        <v>0</v>
      </c>
      <c r="L119" s="97">
        <f>VLOOKUP(CONCATENATE($F119," ",$G119),AllocFactorMatrix,(L$4+1),FALSE)*$E123</f>
        <v>0</v>
      </c>
      <c r="M119" s="97">
        <f t="shared" si="38"/>
        <v>0</v>
      </c>
      <c r="N119" s="97">
        <f>VLOOKUP(CONCATENATE($F119," ",$G119),AllocFactorMatrix,(N$4+1),FALSE)*$E123</f>
        <v>0</v>
      </c>
      <c r="O119" s="97">
        <f>VLOOKUP(CONCATENATE($F119," ",$G119),AllocFactorMatrix,(O$4+1),FALSE)*$E123</f>
        <v>0</v>
      </c>
      <c r="P119" s="97">
        <f>VLOOKUP(CONCATENATE($F119," ",$G119),AllocFactorMatrix,(P$4+1),FALSE)*$E123</f>
        <v>0</v>
      </c>
      <c r="Q119" s="97">
        <f>VLOOKUP(CONCATENATE($F119," ",$G119),AllocFactorMatrix,(Q$4+1),FALSE)*$E123</f>
        <v>0</v>
      </c>
      <c r="R119" s="97">
        <f t="shared" si="42"/>
        <v>0</v>
      </c>
      <c r="S119" s="97">
        <f>VLOOKUP(CONCATENATE($F119," ",$G119),AllocFactorMatrix,(S$4+1),FALSE)*$E123</f>
        <v>0</v>
      </c>
      <c r="T119" s="97">
        <f>VLOOKUP(CONCATENATE($F119," ",$G119),AllocFactorMatrix,(T$4+1),FALSE)*$E123</f>
        <v>0</v>
      </c>
      <c r="U119" s="97">
        <f>VLOOKUP(CONCATENATE($F119," ",$G119),AllocFactorMatrix,(U$4+1),FALSE)*$E123</f>
        <v>0</v>
      </c>
      <c r="V119" s="97">
        <f>VLOOKUP(CONCATENATE($F119," ",$G119),AllocFactorMatrix,(V$4+1),FALSE)*$E123</f>
        <v>0</v>
      </c>
      <c r="W119" s="97">
        <f t="shared" si="44"/>
        <v>0</v>
      </c>
      <c r="X119" s="97">
        <f>VLOOKUP(CONCATENATE($F119," ",$G119),AllocFactorMatrix,(X$4+1),FALSE)*$E123</f>
        <v>0</v>
      </c>
      <c r="Y119" s="97">
        <f>VLOOKUP(CONCATENATE($F119," ",$G119),AllocFactorMatrix,(Y$4+1),FALSE)*$E123</f>
        <v>0</v>
      </c>
      <c r="Z119" s="97">
        <f t="shared" si="41"/>
        <v>0</v>
      </c>
      <c r="AA119" s="97">
        <f>VLOOKUP(CONCATENATE($F119," ",$G119),AllocFactorMatrix,(AA$4+1),FALSE)*$E123</f>
        <v>0</v>
      </c>
      <c r="AB119" s="97">
        <f>VLOOKUP(CONCATENATE($F119," ",$G119),AllocFactorMatrix,(AB$4+1),FALSE)*$E123</f>
        <v>0</v>
      </c>
      <c r="AC119" s="97">
        <f>VLOOKUP(CONCATENATE($F119," ",$G119),AllocFactorMatrix,(AC$4+1),FALSE)*$E123</f>
        <v>0</v>
      </c>
    </row>
    <row r="120" spans="4:29" hidden="1" outlineLevel="1">
      <c r="E120" s="40"/>
      <c r="F120" s="40" t="str">
        <f>F123</f>
        <v>DIST_SERV</v>
      </c>
      <c r="G120" s="39" t="str">
        <f>$G$12</f>
        <v>DISTSEC</v>
      </c>
      <c r="H120" s="42">
        <f t="shared" si="40"/>
        <v>0</v>
      </c>
      <c r="I120" s="97">
        <f>VLOOKUP(CONCATENATE($F120," ",$G120),AllocFactorMatrix,(I$4+1),FALSE)*$E123</f>
        <v>0</v>
      </c>
      <c r="J120" s="97">
        <f>VLOOKUP(CONCATENATE($F120," ",$G120),AllocFactorMatrix,(J$4+1),FALSE)*$E123</f>
        <v>0</v>
      </c>
      <c r="K120" s="97">
        <f>VLOOKUP(CONCATENATE($F120," ",$G120),AllocFactorMatrix,(K$4+1),FALSE)*$E123</f>
        <v>0</v>
      </c>
      <c r="L120" s="97">
        <f>VLOOKUP(CONCATENATE($F120," ",$G120),AllocFactorMatrix,(L$4+1),FALSE)*$E123</f>
        <v>0</v>
      </c>
      <c r="M120" s="97">
        <f t="shared" si="38"/>
        <v>0</v>
      </c>
      <c r="N120" s="97">
        <f>VLOOKUP(CONCATENATE($F120," ",$G120),AllocFactorMatrix,(N$4+1),FALSE)*$E123</f>
        <v>0</v>
      </c>
      <c r="O120" s="97">
        <f>VLOOKUP(CONCATENATE($F120," ",$G120),AllocFactorMatrix,(O$4+1),FALSE)*$E123</f>
        <v>0</v>
      </c>
      <c r="P120" s="97">
        <f>VLOOKUP(CONCATENATE($F120," ",$G120),AllocFactorMatrix,(P$4+1),FALSE)*$E123</f>
        <v>0</v>
      </c>
      <c r="Q120" s="97">
        <f>VLOOKUP(CONCATENATE($F120," ",$G120),AllocFactorMatrix,(Q$4+1),FALSE)*$E123</f>
        <v>0</v>
      </c>
      <c r="R120" s="97">
        <f t="shared" si="42"/>
        <v>0</v>
      </c>
      <c r="S120" s="97">
        <f>VLOOKUP(CONCATENATE($F120," ",$G120),AllocFactorMatrix,(S$4+1),FALSE)*$E123</f>
        <v>0</v>
      </c>
      <c r="T120" s="97">
        <f>VLOOKUP(CONCATENATE($F120," ",$G120),AllocFactorMatrix,(T$4+1),FALSE)*$E123</f>
        <v>0</v>
      </c>
      <c r="U120" s="97">
        <f>VLOOKUP(CONCATENATE($F120," ",$G120),AllocFactorMatrix,(U$4+1),FALSE)*$E123</f>
        <v>0</v>
      </c>
      <c r="V120" s="97">
        <f>VLOOKUP(CONCATENATE($F120," ",$G120),AllocFactorMatrix,(V$4+1),FALSE)*$E123</f>
        <v>0</v>
      </c>
      <c r="W120" s="97">
        <f t="shared" si="44"/>
        <v>0</v>
      </c>
      <c r="X120" s="97">
        <f>VLOOKUP(CONCATENATE($F120," ",$G120),AllocFactorMatrix,(X$4+1),FALSE)*$E123</f>
        <v>0</v>
      </c>
      <c r="Y120" s="97">
        <f>VLOOKUP(CONCATENATE($F120," ",$G120),AllocFactorMatrix,(Y$4+1),FALSE)*$E123</f>
        <v>0</v>
      </c>
      <c r="Z120" s="97">
        <f t="shared" si="41"/>
        <v>0</v>
      </c>
      <c r="AA120" s="97">
        <f>VLOOKUP(CONCATENATE($F120," ",$G120),AllocFactorMatrix,(AA$4+1),FALSE)*$E123</f>
        <v>0</v>
      </c>
      <c r="AB120" s="97">
        <f>VLOOKUP(CONCATENATE($F120," ",$G120),AllocFactorMatrix,(AB$4+1),FALSE)*$E123</f>
        <v>0</v>
      </c>
      <c r="AC120" s="97">
        <f>VLOOKUP(CONCATENATE($F120," ",$G120),AllocFactorMatrix,(AC$4+1),FALSE)*$E123</f>
        <v>0</v>
      </c>
    </row>
    <row r="121" spans="4:29" hidden="1" outlineLevel="1">
      <c r="E121" s="40"/>
      <c r="F121" s="40" t="str">
        <f>F123</f>
        <v>DIST_SERV</v>
      </c>
      <c r="G121" s="39" t="str">
        <f>$G$13</f>
        <v>ENERGY</v>
      </c>
      <c r="H121" s="42">
        <f t="shared" si="40"/>
        <v>0</v>
      </c>
      <c r="I121" s="97">
        <f>VLOOKUP(CONCATENATE($F121," ",$G121),AllocFactorMatrix,(I$4+1),FALSE)*$E123</f>
        <v>0</v>
      </c>
      <c r="J121" s="97">
        <f>VLOOKUP(CONCATENATE($F121," ",$G121),AllocFactorMatrix,(J$4+1),FALSE)*$E123</f>
        <v>0</v>
      </c>
      <c r="K121" s="97">
        <f>VLOOKUP(CONCATENATE($F121," ",$G121),AllocFactorMatrix,(K$4+1),FALSE)*$E123</f>
        <v>0</v>
      </c>
      <c r="L121" s="97">
        <f>VLOOKUP(CONCATENATE($F121," ",$G121),AllocFactorMatrix,(L$4+1),FALSE)*$E123</f>
        <v>0</v>
      </c>
      <c r="M121" s="97">
        <f t="shared" si="38"/>
        <v>0</v>
      </c>
      <c r="N121" s="97">
        <f>VLOOKUP(CONCATENATE($F121," ",$G121),AllocFactorMatrix,(N$4+1),FALSE)*$E123</f>
        <v>0</v>
      </c>
      <c r="O121" s="97">
        <f>VLOOKUP(CONCATENATE($F121," ",$G121),AllocFactorMatrix,(O$4+1),FALSE)*$E123</f>
        <v>0</v>
      </c>
      <c r="P121" s="97">
        <f>VLOOKUP(CONCATENATE($F121," ",$G121),AllocFactorMatrix,(P$4+1),FALSE)*$E123</f>
        <v>0</v>
      </c>
      <c r="Q121" s="97">
        <f>VLOOKUP(CONCATENATE($F121," ",$G121),AllocFactorMatrix,(Q$4+1),FALSE)*$E123</f>
        <v>0</v>
      </c>
      <c r="R121" s="97">
        <f t="shared" si="42"/>
        <v>0</v>
      </c>
      <c r="S121" s="97">
        <f>VLOOKUP(CONCATENATE($F121," ",$G121),AllocFactorMatrix,(S$4+1),FALSE)*$E123</f>
        <v>0</v>
      </c>
      <c r="T121" s="97">
        <f>VLOOKUP(CONCATENATE($F121," ",$G121),AllocFactorMatrix,(T$4+1),FALSE)*$E123</f>
        <v>0</v>
      </c>
      <c r="U121" s="97">
        <f>VLOOKUP(CONCATENATE($F121," ",$G121),AllocFactorMatrix,(U$4+1),FALSE)*$E123</f>
        <v>0</v>
      </c>
      <c r="V121" s="97">
        <f>VLOOKUP(CONCATENATE($F121," ",$G121),AllocFactorMatrix,(V$4+1),FALSE)*$E123</f>
        <v>0</v>
      </c>
      <c r="W121" s="97">
        <f t="shared" si="44"/>
        <v>0</v>
      </c>
      <c r="X121" s="97">
        <f>VLOOKUP(CONCATENATE($F121," ",$G121),AllocFactorMatrix,(X$4+1),FALSE)*$E123</f>
        <v>0</v>
      </c>
      <c r="Y121" s="97">
        <f>VLOOKUP(CONCATENATE($F121," ",$G121),AllocFactorMatrix,(Y$4+1),FALSE)*$E123</f>
        <v>0</v>
      </c>
      <c r="Z121" s="97">
        <f t="shared" si="41"/>
        <v>0</v>
      </c>
      <c r="AA121" s="97">
        <f>VLOOKUP(CONCATENATE($F121," ",$G121),AllocFactorMatrix,(AA$4+1),FALSE)*$E123</f>
        <v>0</v>
      </c>
      <c r="AB121" s="97">
        <f>VLOOKUP(CONCATENATE($F121," ",$G121),AllocFactorMatrix,(AB$4+1),FALSE)*$E123</f>
        <v>0</v>
      </c>
      <c r="AC121" s="97">
        <f>VLOOKUP(CONCATENATE($F121," ",$G121),AllocFactorMatrix,(AC$4+1),FALSE)*$E123</f>
        <v>0</v>
      </c>
    </row>
    <row r="122" spans="4:29" hidden="1" outlineLevel="1">
      <c r="E122" s="40"/>
      <c r="F122" s="40" t="str">
        <f>F123</f>
        <v>DIST_SERV</v>
      </c>
      <c r="G122" s="39" t="str">
        <f>$G$14</f>
        <v>CUSTOMER</v>
      </c>
      <c r="H122" s="42">
        <f t="shared" si="40"/>
        <v>74228380.890000001</v>
      </c>
      <c r="I122" s="97">
        <f>VLOOKUP(CONCATENATE($F122," ",$G122),AllocFactorMatrix,(I$4+1),FALSE)*$E123</f>
        <v>44914795.507140659</v>
      </c>
      <c r="J122" s="97">
        <f>VLOOKUP(CONCATENATE($F122," ",$G122),AllocFactorMatrix,(J$4+1),FALSE)*$E123</f>
        <v>10518297.891380785</v>
      </c>
      <c r="K122" s="97">
        <f>VLOOKUP(CONCATENATE($F122," ",$G122),AllocFactorMatrix,(K$4+1),FALSE)*$E123</f>
        <v>0</v>
      </c>
      <c r="L122" s="97">
        <f>VLOOKUP(CONCATENATE($F122," ",$G122),AllocFactorMatrix,(L$4+1),FALSE)*$E123</f>
        <v>0</v>
      </c>
      <c r="M122" s="97">
        <f t="shared" si="38"/>
        <v>10518297.891380785</v>
      </c>
      <c r="N122" s="97">
        <f>VLOOKUP(CONCATENATE($F122," ",$G122),AllocFactorMatrix,(N$4+1),FALSE)*$E123</f>
        <v>128172.15475626053</v>
      </c>
      <c r="O122" s="97">
        <f>VLOOKUP(CONCATENATE($F122," ",$G122),AllocFactorMatrix,(O$4+1),FALSE)*$E123</f>
        <v>0</v>
      </c>
      <c r="P122" s="97">
        <f>VLOOKUP(CONCATENATE($F122," ",$G122),AllocFactorMatrix,(P$4+1),FALSE)*$E123</f>
        <v>0</v>
      </c>
      <c r="Q122" s="97">
        <f>VLOOKUP(CONCATENATE($F122," ",$G122),AllocFactorMatrix,(Q$4+1),FALSE)*$E123</f>
        <v>0</v>
      </c>
      <c r="R122" s="97">
        <f t="shared" si="42"/>
        <v>128172.15475626053</v>
      </c>
      <c r="S122" s="97">
        <f>VLOOKUP(CONCATENATE($F122," ",$G122),AllocFactorMatrix,(S$4+1),FALSE)*$E123</f>
        <v>1363.5335612368142</v>
      </c>
      <c r="T122" s="97">
        <f>VLOOKUP(CONCATENATE($F122," ",$G122),AllocFactorMatrix,(T$4+1),FALSE)*$E123</f>
        <v>0</v>
      </c>
      <c r="U122" s="97">
        <f>VLOOKUP(CONCATENATE($F122," ",$G122),AllocFactorMatrix,(U$4+1),FALSE)*$E123</f>
        <v>0</v>
      </c>
      <c r="V122" s="97">
        <f>VLOOKUP(CONCATENATE($F122," ",$G122),AllocFactorMatrix,(V$4+1),FALSE)*$E123</f>
        <v>0</v>
      </c>
      <c r="W122" s="97">
        <f t="shared" si="44"/>
        <v>1363.5335612368142</v>
      </c>
      <c r="X122" s="97">
        <f>VLOOKUP(CONCATENATE($F122," ",$G122),AllocFactorMatrix,(X$4+1),FALSE)*$E123</f>
        <v>47041.907862670094</v>
      </c>
      <c r="Y122" s="97">
        <f>VLOOKUP(CONCATENATE($F122," ",$G122),AllocFactorMatrix,(Y$4+1),FALSE)*$E123</f>
        <v>0</v>
      </c>
      <c r="Z122" s="97">
        <f t="shared" si="41"/>
        <v>47041.907862670094</v>
      </c>
      <c r="AA122" s="97">
        <f>VLOOKUP(CONCATENATE($F122," ",$G122),AllocFactorMatrix,(AA$4+1),FALSE)*$E123</f>
        <v>2727.0671224736284</v>
      </c>
      <c r="AB122" s="97">
        <f>VLOOKUP(CONCATENATE($F122," ",$G122),AllocFactorMatrix,(AB$4+1),FALSE)*$E123</f>
        <v>18597575.125099219</v>
      </c>
      <c r="AC122" s="97">
        <f>VLOOKUP(CONCATENATE($F122," ",$G122),AllocFactorMatrix,(AC$4+1),FALSE)*$E123</f>
        <v>18407.703076696995</v>
      </c>
    </row>
    <row r="123" spans="4:29" collapsed="1">
      <c r="D123" s="39" t="s">
        <v>94</v>
      </c>
      <c r="E123" s="40">
        <v>74228380.890000001</v>
      </c>
      <c r="F123" s="40" t="s">
        <v>46</v>
      </c>
      <c r="G123" s="39" t="str">
        <f>$G$15</f>
        <v>TOTAL</v>
      </c>
      <c r="H123" s="42">
        <f t="shared" si="40"/>
        <v>74228380.890000001</v>
      </c>
      <c r="I123" s="97">
        <f>VLOOKUP(CONCATENATE($F123," ",$G123),AllocFactorMatrix,(I$4+1),FALSE)*$E123</f>
        <v>44914795.507140659</v>
      </c>
      <c r="J123" s="97">
        <f>VLOOKUP(CONCATENATE($F123," ",$G123),AllocFactorMatrix,(J$4+1),FALSE)*$E123</f>
        <v>10518297.891380785</v>
      </c>
      <c r="K123" s="97">
        <f>VLOOKUP(CONCATENATE($F123," ",$G123),AllocFactorMatrix,(K$4+1),FALSE)*$E123</f>
        <v>0</v>
      </c>
      <c r="L123" s="97">
        <f>VLOOKUP(CONCATENATE($F123," ",$G123),AllocFactorMatrix,(L$4+1),FALSE)*$E123</f>
        <v>0</v>
      </c>
      <c r="M123" s="97">
        <f t="shared" si="38"/>
        <v>10518297.891380785</v>
      </c>
      <c r="N123" s="97">
        <f>VLOOKUP(CONCATENATE($F123," ",$G123),AllocFactorMatrix,(N$4+1),FALSE)*$E123</f>
        <v>128172.15475626053</v>
      </c>
      <c r="O123" s="97">
        <f>VLOOKUP(CONCATENATE($F123," ",$G123),AllocFactorMatrix,(O$4+1),FALSE)*$E123</f>
        <v>0</v>
      </c>
      <c r="P123" s="97">
        <f>VLOOKUP(CONCATENATE($F123," ",$G123),AllocFactorMatrix,(P$4+1),FALSE)*$E123</f>
        <v>0</v>
      </c>
      <c r="Q123" s="97">
        <f>VLOOKUP(CONCATENATE($F123," ",$G123),AllocFactorMatrix,(Q$4+1),FALSE)*$E123</f>
        <v>0</v>
      </c>
      <c r="R123" s="97">
        <f t="shared" si="42"/>
        <v>128172.15475626053</v>
      </c>
      <c r="S123" s="97">
        <f>VLOOKUP(CONCATENATE($F123," ",$G123),AllocFactorMatrix,(S$4+1),FALSE)*$E123</f>
        <v>1363.5335612368142</v>
      </c>
      <c r="T123" s="97">
        <f>VLOOKUP(CONCATENATE($F123," ",$G123),AllocFactorMatrix,(T$4+1),FALSE)*$E123</f>
        <v>0</v>
      </c>
      <c r="U123" s="97">
        <f>VLOOKUP(CONCATENATE($F123," ",$G123),AllocFactorMatrix,(U$4+1),FALSE)*$E123</f>
        <v>0</v>
      </c>
      <c r="V123" s="97">
        <f>VLOOKUP(CONCATENATE($F123," ",$G123),AllocFactorMatrix,(V$4+1),FALSE)*$E123</f>
        <v>0</v>
      </c>
      <c r="W123" s="97">
        <f t="shared" si="44"/>
        <v>1363.5335612368142</v>
      </c>
      <c r="X123" s="97">
        <f>VLOOKUP(CONCATENATE($F123," ",$G123),AllocFactorMatrix,(X$4+1),FALSE)*$E123</f>
        <v>47041.907862670094</v>
      </c>
      <c r="Y123" s="97">
        <f>VLOOKUP(CONCATENATE($F123," ",$G123),AllocFactorMatrix,(Y$4+1),FALSE)*$E123</f>
        <v>0</v>
      </c>
      <c r="Z123" s="97">
        <f t="shared" si="41"/>
        <v>47041.907862670094</v>
      </c>
      <c r="AA123" s="97">
        <f>VLOOKUP(CONCATENATE($F123," ",$G123),AllocFactorMatrix,(AA$4+1),FALSE)*$E123</f>
        <v>2727.0671224736284</v>
      </c>
      <c r="AB123" s="97">
        <f>VLOOKUP(CONCATENATE($F123," ",$G123),AllocFactorMatrix,(AB$4+1),FALSE)*$E123</f>
        <v>18597575.125099219</v>
      </c>
      <c r="AC123" s="97">
        <f>VLOOKUP(CONCATENATE($F123," ",$G123),AllocFactorMatrix,(AC$4+1),FALSE)*$E123</f>
        <v>18407.703076696995</v>
      </c>
    </row>
    <row r="124" spans="4:29" hidden="1" outlineLevel="1">
      <c r="E124" s="40"/>
      <c r="F124" s="40" t="str">
        <f>F131</f>
        <v>DIST_METERS</v>
      </c>
      <c r="G124" s="39" t="str">
        <f>$G$8</f>
        <v>PRODUCTION</v>
      </c>
      <c r="H124" s="42">
        <f t="shared" si="40"/>
        <v>0</v>
      </c>
      <c r="I124" s="97">
        <f>VLOOKUP(CONCATENATE($F124," ",$G124),AllocFactorMatrix,(I$4+1),FALSE)*$E131</f>
        <v>0</v>
      </c>
      <c r="J124" s="97">
        <f>VLOOKUP(CONCATENATE($F124," ",$G124),AllocFactorMatrix,(J$4+1),FALSE)*$E131</f>
        <v>0</v>
      </c>
      <c r="K124" s="97">
        <f>VLOOKUP(CONCATENATE($F124," ",$G124),AllocFactorMatrix,(K$4+1),FALSE)*$E131</f>
        <v>0</v>
      </c>
      <c r="L124" s="97">
        <f>VLOOKUP(CONCATENATE($F124," ",$G124),AllocFactorMatrix,(L$4+1),FALSE)*$E131</f>
        <v>0</v>
      </c>
      <c r="M124" s="97">
        <f t="shared" si="38"/>
        <v>0</v>
      </c>
      <c r="N124" s="97">
        <f>VLOOKUP(CONCATENATE($F124," ",$G124),AllocFactorMatrix,(N$4+1),FALSE)*$E131</f>
        <v>0</v>
      </c>
      <c r="O124" s="97">
        <f>VLOOKUP(CONCATENATE($F124," ",$G124),AllocFactorMatrix,(O$4+1),FALSE)*$E131</f>
        <v>0</v>
      </c>
      <c r="P124" s="97">
        <f>VLOOKUP(CONCATENATE($F124," ",$G124),AllocFactorMatrix,(P$4+1),FALSE)*$E131</f>
        <v>0</v>
      </c>
      <c r="Q124" s="97">
        <f>VLOOKUP(CONCATENATE($F124," ",$G124),AllocFactorMatrix,(Q$4+1),FALSE)*$E131</f>
        <v>0</v>
      </c>
      <c r="R124" s="97">
        <f t="shared" si="42"/>
        <v>0</v>
      </c>
      <c r="S124" s="97">
        <f>VLOOKUP(CONCATENATE($F124," ",$G124),AllocFactorMatrix,(S$4+1),FALSE)*$E131</f>
        <v>0</v>
      </c>
      <c r="T124" s="97">
        <f>VLOOKUP(CONCATENATE($F124," ",$G124),AllocFactorMatrix,(T$4+1),FALSE)*$E131</f>
        <v>0</v>
      </c>
      <c r="U124" s="97">
        <f>VLOOKUP(CONCATENATE($F124," ",$G124),AllocFactorMatrix,(U$4+1),FALSE)*$E131</f>
        <v>0</v>
      </c>
      <c r="V124" s="97">
        <f>VLOOKUP(CONCATENATE($F124," ",$G124),AllocFactorMatrix,(V$4+1),FALSE)*$E131</f>
        <v>0</v>
      </c>
      <c r="W124" s="97">
        <f>SUBTOTAL(9,S124:V124)</f>
        <v>0</v>
      </c>
      <c r="X124" s="97">
        <f>VLOOKUP(CONCATENATE($F124," ",$G124),AllocFactorMatrix,(X$4+1),FALSE)*$E131</f>
        <v>0</v>
      </c>
      <c r="Y124" s="97">
        <f>VLOOKUP(CONCATENATE($F124," ",$G124),AllocFactorMatrix,(Y$4+1),FALSE)*$E131</f>
        <v>0</v>
      </c>
      <c r="Z124" s="97">
        <f t="shared" si="41"/>
        <v>0</v>
      </c>
      <c r="AA124" s="97">
        <f>VLOOKUP(CONCATENATE($F124," ",$G124),AllocFactorMatrix,(AA$4+1),FALSE)*$E131</f>
        <v>0</v>
      </c>
      <c r="AB124" s="97">
        <f>VLOOKUP(CONCATENATE($F124," ",$G124),AllocFactorMatrix,(AB$4+1),FALSE)*$E131</f>
        <v>0</v>
      </c>
      <c r="AC124" s="97">
        <f>VLOOKUP(CONCATENATE($F124," ",$G124),AllocFactorMatrix,(AC$4+1),FALSE)*$E131</f>
        <v>0</v>
      </c>
    </row>
    <row r="125" spans="4:29" hidden="1" outlineLevel="1">
      <c r="E125" s="40"/>
      <c r="F125" s="40" t="str">
        <f>F131</f>
        <v>DIST_METERS</v>
      </c>
      <c r="G125" s="39" t="str">
        <f>$G$9</f>
        <v>BULKTRAN</v>
      </c>
      <c r="H125" s="42">
        <f t="shared" si="40"/>
        <v>0</v>
      </c>
      <c r="I125" s="97">
        <f>VLOOKUP(CONCATENATE($F125," ",$G125),AllocFactorMatrix,(I$4+1),FALSE)*$E131</f>
        <v>0</v>
      </c>
      <c r="J125" s="97">
        <f>VLOOKUP(CONCATENATE($F125," ",$G125),AllocFactorMatrix,(J$4+1),FALSE)*$E131</f>
        <v>0</v>
      </c>
      <c r="K125" s="97">
        <f>VLOOKUP(CONCATENATE($F125," ",$G125),AllocFactorMatrix,(K$4+1),FALSE)*$E131</f>
        <v>0</v>
      </c>
      <c r="L125" s="97">
        <f>VLOOKUP(CONCATENATE($F125," ",$G125),AllocFactorMatrix,(L$4+1),FALSE)*$E131</f>
        <v>0</v>
      </c>
      <c r="M125" s="97">
        <f t="shared" si="38"/>
        <v>0</v>
      </c>
      <c r="N125" s="97">
        <f>VLOOKUP(CONCATENATE($F125," ",$G125),AllocFactorMatrix,(N$4+1),FALSE)*$E131</f>
        <v>0</v>
      </c>
      <c r="O125" s="97">
        <f>VLOOKUP(CONCATENATE($F125," ",$G125),AllocFactorMatrix,(O$4+1),FALSE)*$E131</f>
        <v>0</v>
      </c>
      <c r="P125" s="97">
        <f>VLOOKUP(CONCATENATE($F125," ",$G125),AllocFactorMatrix,(P$4+1),FALSE)*$E131</f>
        <v>0</v>
      </c>
      <c r="Q125" s="97">
        <f>VLOOKUP(CONCATENATE($F125," ",$G125),AllocFactorMatrix,(Q$4+1),FALSE)*$E131</f>
        <v>0</v>
      </c>
      <c r="R125" s="97">
        <f t="shared" si="42"/>
        <v>0</v>
      </c>
      <c r="S125" s="97">
        <f>VLOOKUP(CONCATENATE($F125," ",$G125),AllocFactorMatrix,(S$4+1),FALSE)*$E131</f>
        <v>0</v>
      </c>
      <c r="T125" s="97">
        <f>VLOOKUP(CONCATENATE($F125," ",$G125),AllocFactorMatrix,(T$4+1),FALSE)*$E131</f>
        <v>0</v>
      </c>
      <c r="U125" s="97">
        <f>VLOOKUP(CONCATENATE($F125," ",$G125),AllocFactorMatrix,(U$4+1),FALSE)*$E131</f>
        <v>0</v>
      </c>
      <c r="V125" s="97">
        <f>VLOOKUP(CONCATENATE($F125," ",$G125),AllocFactorMatrix,(V$4+1),FALSE)*$E131</f>
        <v>0</v>
      </c>
      <c r="W125" s="97">
        <f t="shared" ref="W125:W131" si="45">SUBTOTAL(9,S125:V125)</f>
        <v>0</v>
      </c>
      <c r="X125" s="97">
        <f>VLOOKUP(CONCATENATE($F125," ",$G125),AllocFactorMatrix,(X$4+1),FALSE)*$E131</f>
        <v>0</v>
      </c>
      <c r="Y125" s="97">
        <f>VLOOKUP(CONCATENATE($F125," ",$G125),AllocFactorMatrix,(Y$4+1),FALSE)*$E131</f>
        <v>0</v>
      </c>
      <c r="Z125" s="97">
        <f t="shared" si="41"/>
        <v>0</v>
      </c>
      <c r="AA125" s="97">
        <f>VLOOKUP(CONCATENATE($F125," ",$G125),AllocFactorMatrix,(AA$4+1),FALSE)*$E131</f>
        <v>0</v>
      </c>
      <c r="AB125" s="97">
        <f>VLOOKUP(CONCATENATE($F125," ",$G125),AllocFactorMatrix,(AB$4+1),FALSE)*$E131</f>
        <v>0</v>
      </c>
      <c r="AC125" s="97">
        <f>VLOOKUP(CONCATENATE($F125," ",$G125),AllocFactorMatrix,(AC$4+1),FALSE)*$E131</f>
        <v>0</v>
      </c>
    </row>
    <row r="126" spans="4:29" hidden="1" outlineLevel="1">
      <c r="E126" s="40"/>
      <c r="F126" s="40" t="str">
        <f>F131</f>
        <v>DIST_METERS</v>
      </c>
      <c r="G126" s="39" t="str">
        <f>$G$10</f>
        <v>SUBTRAN</v>
      </c>
      <c r="H126" s="42">
        <f t="shared" si="40"/>
        <v>0</v>
      </c>
      <c r="I126" s="97">
        <f>VLOOKUP(CONCATENATE($F126," ",$G126),AllocFactorMatrix,(I$4+1),FALSE)*$E131</f>
        <v>0</v>
      </c>
      <c r="J126" s="97">
        <f>VLOOKUP(CONCATENATE($F126," ",$G126),AllocFactorMatrix,(J$4+1),FALSE)*$E131</f>
        <v>0</v>
      </c>
      <c r="K126" s="97">
        <f>VLOOKUP(CONCATENATE($F126," ",$G126),AllocFactorMatrix,(K$4+1),FALSE)*$E131</f>
        <v>0</v>
      </c>
      <c r="L126" s="97">
        <f>VLOOKUP(CONCATENATE($F126," ",$G126),AllocFactorMatrix,(L$4+1),FALSE)*$E131</f>
        <v>0</v>
      </c>
      <c r="M126" s="97">
        <f t="shared" si="38"/>
        <v>0</v>
      </c>
      <c r="N126" s="97">
        <f>VLOOKUP(CONCATENATE($F126," ",$G126),AllocFactorMatrix,(N$4+1),FALSE)*$E131</f>
        <v>0</v>
      </c>
      <c r="O126" s="97">
        <f>VLOOKUP(CONCATENATE($F126," ",$G126),AllocFactorMatrix,(O$4+1),FALSE)*$E131</f>
        <v>0</v>
      </c>
      <c r="P126" s="97">
        <f>VLOOKUP(CONCATENATE($F126," ",$G126),AllocFactorMatrix,(P$4+1),FALSE)*$E131</f>
        <v>0</v>
      </c>
      <c r="Q126" s="97">
        <f>VLOOKUP(CONCATENATE($F126," ",$G126),AllocFactorMatrix,(Q$4+1),FALSE)*$E131</f>
        <v>0</v>
      </c>
      <c r="R126" s="97">
        <f t="shared" si="42"/>
        <v>0</v>
      </c>
      <c r="S126" s="97">
        <f>VLOOKUP(CONCATENATE($F126," ",$G126),AllocFactorMatrix,(S$4+1),FALSE)*$E131</f>
        <v>0</v>
      </c>
      <c r="T126" s="97">
        <f>VLOOKUP(CONCATENATE($F126," ",$G126),AllocFactorMatrix,(T$4+1),FALSE)*$E131</f>
        <v>0</v>
      </c>
      <c r="U126" s="97">
        <f>VLOOKUP(CONCATENATE($F126," ",$G126),AllocFactorMatrix,(U$4+1),FALSE)*$E131</f>
        <v>0</v>
      </c>
      <c r="V126" s="97">
        <f>VLOOKUP(CONCATENATE($F126," ",$G126),AllocFactorMatrix,(V$4+1),FALSE)*$E131</f>
        <v>0</v>
      </c>
      <c r="W126" s="97">
        <f t="shared" si="45"/>
        <v>0</v>
      </c>
      <c r="X126" s="97">
        <f>VLOOKUP(CONCATENATE($F126," ",$G126),AllocFactorMatrix,(X$4+1),FALSE)*$E131</f>
        <v>0</v>
      </c>
      <c r="Y126" s="97">
        <f>VLOOKUP(CONCATENATE($F126," ",$G126),AllocFactorMatrix,(Y$4+1),FALSE)*$E131</f>
        <v>0</v>
      </c>
      <c r="Z126" s="97">
        <f t="shared" si="41"/>
        <v>0</v>
      </c>
      <c r="AA126" s="97">
        <f>VLOOKUP(CONCATENATE($F126," ",$G126),AllocFactorMatrix,(AA$4+1),FALSE)*$E131</f>
        <v>0</v>
      </c>
      <c r="AB126" s="97">
        <f>VLOOKUP(CONCATENATE($F126," ",$G126),AllocFactorMatrix,(AB$4+1),FALSE)*$E131</f>
        <v>0</v>
      </c>
      <c r="AC126" s="97">
        <f>VLOOKUP(CONCATENATE($F126," ",$G126),AllocFactorMatrix,(AC$4+1),FALSE)*$E131</f>
        <v>0</v>
      </c>
    </row>
    <row r="127" spans="4:29" hidden="1" outlineLevel="1">
      <c r="E127" s="40"/>
      <c r="F127" s="40" t="str">
        <f>F131</f>
        <v>DIST_METERS</v>
      </c>
      <c r="G127" s="39" t="str">
        <f>$G$11</f>
        <v>DISTPRI</v>
      </c>
      <c r="H127" s="42">
        <f t="shared" si="40"/>
        <v>0</v>
      </c>
      <c r="I127" s="97">
        <f>VLOOKUP(CONCATENATE($F127," ",$G127),AllocFactorMatrix,(I$4+1),FALSE)*$E131</f>
        <v>0</v>
      </c>
      <c r="J127" s="97">
        <f>VLOOKUP(CONCATENATE($F127," ",$G127),AllocFactorMatrix,(J$4+1),FALSE)*$E131</f>
        <v>0</v>
      </c>
      <c r="K127" s="97">
        <f>VLOOKUP(CONCATENATE($F127," ",$G127),AllocFactorMatrix,(K$4+1),FALSE)*$E131</f>
        <v>0</v>
      </c>
      <c r="L127" s="97">
        <f>VLOOKUP(CONCATENATE($F127," ",$G127),AllocFactorMatrix,(L$4+1),FALSE)*$E131</f>
        <v>0</v>
      </c>
      <c r="M127" s="97">
        <f t="shared" si="38"/>
        <v>0</v>
      </c>
      <c r="N127" s="97">
        <f>VLOOKUP(CONCATENATE($F127," ",$G127),AllocFactorMatrix,(N$4+1),FALSE)*$E131</f>
        <v>0</v>
      </c>
      <c r="O127" s="97">
        <f>VLOOKUP(CONCATENATE($F127," ",$G127),AllocFactorMatrix,(O$4+1),FALSE)*$E131</f>
        <v>0</v>
      </c>
      <c r="P127" s="97">
        <f>VLOOKUP(CONCATENATE($F127," ",$G127),AllocFactorMatrix,(P$4+1),FALSE)*$E131</f>
        <v>0</v>
      </c>
      <c r="Q127" s="97">
        <f>VLOOKUP(CONCATENATE($F127," ",$G127),AllocFactorMatrix,(Q$4+1),FALSE)*$E131</f>
        <v>0</v>
      </c>
      <c r="R127" s="97">
        <f t="shared" si="42"/>
        <v>0</v>
      </c>
      <c r="S127" s="97">
        <f>VLOOKUP(CONCATENATE($F127," ",$G127),AllocFactorMatrix,(S$4+1),FALSE)*$E131</f>
        <v>0</v>
      </c>
      <c r="T127" s="97">
        <f>VLOOKUP(CONCATENATE($F127," ",$G127),AllocFactorMatrix,(T$4+1),FALSE)*$E131</f>
        <v>0</v>
      </c>
      <c r="U127" s="97">
        <f>VLOOKUP(CONCATENATE($F127," ",$G127),AllocFactorMatrix,(U$4+1),FALSE)*$E131</f>
        <v>0</v>
      </c>
      <c r="V127" s="97">
        <f>VLOOKUP(CONCATENATE($F127," ",$G127),AllocFactorMatrix,(V$4+1),FALSE)*$E131</f>
        <v>0</v>
      </c>
      <c r="W127" s="97">
        <f t="shared" si="45"/>
        <v>0</v>
      </c>
      <c r="X127" s="97">
        <f>VLOOKUP(CONCATENATE($F127," ",$G127),AllocFactorMatrix,(X$4+1),FALSE)*$E131</f>
        <v>0</v>
      </c>
      <c r="Y127" s="97">
        <f>VLOOKUP(CONCATENATE($F127," ",$G127),AllocFactorMatrix,(Y$4+1),FALSE)*$E131</f>
        <v>0</v>
      </c>
      <c r="Z127" s="97">
        <f t="shared" si="41"/>
        <v>0</v>
      </c>
      <c r="AA127" s="97">
        <f>VLOOKUP(CONCATENATE($F127," ",$G127),AllocFactorMatrix,(AA$4+1),FALSE)*$E131</f>
        <v>0</v>
      </c>
      <c r="AB127" s="97">
        <f>VLOOKUP(CONCATENATE($F127," ",$G127),AllocFactorMatrix,(AB$4+1),FALSE)*$E131</f>
        <v>0</v>
      </c>
      <c r="AC127" s="97">
        <f>VLOOKUP(CONCATENATE($F127," ",$G127),AllocFactorMatrix,(AC$4+1),FALSE)*$E131</f>
        <v>0</v>
      </c>
    </row>
    <row r="128" spans="4:29" hidden="1" outlineLevel="1">
      <c r="E128" s="40"/>
      <c r="F128" s="40" t="str">
        <f>F131</f>
        <v>DIST_METERS</v>
      </c>
      <c r="G128" s="39" t="str">
        <f>$G$12</f>
        <v>DISTSEC</v>
      </c>
      <c r="H128" s="42">
        <f t="shared" si="40"/>
        <v>0</v>
      </c>
      <c r="I128" s="97">
        <f>VLOOKUP(CONCATENATE($F128," ",$G128),AllocFactorMatrix,(I$4+1),FALSE)*$E131</f>
        <v>0</v>
      </c>
      <c r="J128" s="97">
        <f>VLOOKUP(CONCATENATE($F128," ",$G128),AllocFactorMatrix,(J$4+1),FALSE)*$E131</f>
        <v>0</v>
      </c>
      <c r="K128" s="97">
        <f>VLOOKUP(CONCATENATE($F128," ",$G128),AllocFactorMatrix,(K$4+1),FALSE)*$E131</f>
        <v>0</v>
      </c>
      <c r="L128" s="97">
        <f>VLOOKUP(CONCATENATE($F128," ",$G128),AllocFactorMatrix,(L$4+1),FALSE)*$E131</f>
        <v>0</v>
      </c>
      <c r="M128" s="97">
        <f t="shared" si="38"/>
        <v>0</v>
      </c>
      <c r="N128" s="97">
        <f>VLOOKUP(CONCATENATE($F128," ",$G128),AllocFactorMatrix,(N$4+1),FALSE)*$E131</f>
        <v>0</v>
      </c>
      <c r="O128" s="97">
        <f>VLOOKUP(CONCATENATE($F128," ",$G128),AllocFactorMatrix,(O$4+1),FALSE)*$E131</f>
        <v>0</v>
      </c>
      <c r="P128" s="97">
        <f>VLOOKUP(CONCATENATE($F128," ",$G128),AllocFactorMatrix,(P$4+1),FALSE)*$E131</f>
        <v>0</v>
      </c>
      <c r="Q128" s="97">
        <f>VLOOKUP(CONCATENATE($F128," ",$G128),AllocFactorMatrix,(Q$4+1),FALSE)*$E131</f>
        <v>0</v>
      </c>
      <c r="R128" s="97">
        <f t="shared" si="42"/>
        <v>0</v>
      </c>
      <c r="S128" s="97">
        <f>VLOOKUP(CONCATENATE($F128," ",$G128),AllocFactorMatrix,(S$4+1),FALSE)*$E131</f>
        <v>0</v>
      </c>
      <c r="T128" s="97">
        <f>VLOOKUP(CONCATENATE($F128," ",$G128),AllocFactorMatrix,(T$4+1),FALSE)*$E131</f>
        <v>0</v>
      </c>
      <c r="U128" s="97">
        <f>VLOOKUP(CONCATENATE($F128," ",$G128),AllocFactorMatrix,(U$4+1),FALSE)*$E131</f>
        <v>0</v>
      </c>
      <c r="V128" s="97">
        <f>VLOOKUP(CONCATENATE($F128," ",$G128),AllocFactorMatrix,(V$4+1),FALSE)*$E131</f>
        <v>0</v>
      </c>
      <c r="W128" s="97">
        <f t="shared" si="45"/>
        <v>0</v>
      </c>
      <c r="X128" s="97">
        <f>VLOOKUP(CONCATENATE($F128," ",$G128),AllocFactorMatrix,(X$4+1),FALSE)*$E131</f>
        <v>0</v>
      </c>
      <c r="Y128" s="97">
        <f>VLOOKUP(CONCATENATE($F128," ",$G128),AllocFactorMatrix,(Y$4+1),FALSE)*$E131</f>
        <v>0</v>
      </c>
      <c r="Z128" s="97">
        <f t="shared" si="41"/>
        <v>0</v>
      </c>
      <c r="AA128" s="97">
        <f>VLOOKUP(CONCATENATE($F128," ",$G128),AllocFactorMatrix,(AA$4+1),FALSE)*$E131</f>
        <v>0</v>
      </c>
      <c r="AB128" s="97">
        <f>VLOOKUP(CONCATENATE($F128," ",$G128),AllocFactorMatrix,(AB$4+1),FALSE)*$E131</f>
        <v>0</v>
      </c>
      <c r="AC128" s="97">
        <f>VLOOKUP(CONCATENATE($F128," ",$G128),AllocFactorMatrix,(AC$4+1),FALSE)*$E131</f>
        <v>0</v>
      </c>
    </row>
    <row r="129" spans="4:29" hidden="1" outlineLevel="1">
      <c r="E129" s="40"/>
      <c r="F129" s="40" t="str">
        <f>F131</f>
        <v>DIST_METERS</v>
      </c>
      <c r="G129" s="39" t="str">
        <f>$G$13</f>
        <v>ENERGY</v>
      </c>
      <c r="H129" s="42">
        <f t="shared" si="40"/>
        <v>0</v>
      </c>
      <c r="I129" s="97">
        <f>VLOOKUP(CONCATENATE($F129," ",$G129),AllocFactorMatrix,(I$4+1),FALSE)*$E131</f>
        <v>0</v>
      </c>
      <c r="J129" s="97">
        <f>VLOOKUP(CONCATENATE($F129," ",$G129),AllocFactorMatrix,(J$4+1),FALSE)*$E131</f>
        <v>0</v>
      </c>
      <c r="K129" s="97">
        <f>VLOOKUP(CONCATENATE($F129," ",$G129),AllocFactorMatrix,(K$4+1),FALSE)*$E131</f>
        <v>0</v>
      </c>
      <c r="L129" s="97">
        <f>VLOOKUP(CONCATENATE($F129," ",$G129),AllocFactorMatrix,(L$4+1),FALSE)*$E131</f>
        <v>0</v>
      </c>
      <c r="M129" s="97">
        <f t="shared" si="38"/>
        <v>0</v>
      </c>
      <c r="N129" s="97">
        <f>VLOOKUP(CONCATENATE($F129," ",$G129),AllocFactorMatrix,(N$4+1),FALSE)*$E131</f>
        <v>0</v>
      </c>
      <c r="O129" s="97">
        <f>VLOOKUP(CONCATENATE($F129," ",$G129),AllocFactorMatrix,(O$4+1),FALSE)*$E131</f>
        <v>0</v>
      </c>
      <c r="P129" s="97">
        <f>VLOOKUP(CONCATENATE($F129," ",$G129),AllocFactorMatrix,(P$4+1),FALSE)*$E131</f>
        <v>0</v>
      </c>
      <c r="Q129" s="97">
        <f>VLOOKUP(CONCATENATE($F129," ",$G129),AllocFactorMatrix,(Q$4+1),FALSE)*$E131</f>
        <v>0</v>
      </c>
      <c r="R129" s="97">
        <f t="shared" si="42"/>
        <v>0</v>
      </c>
      <c r="S129" s="97">
        <f>VLOOKUP(CONCATENATE($F129," ",$G129),AllocFactorMatrix,(S$4+1),FALSE)*$E131</f>
        <v>0</v>
      </c>
      <c r="T129" s="97">
        <f>VLOOKUP(CONCATENATE($F129," ",$G129),AllocFactorMatrix,(T$4+1),FALSE)*$E131</f>
        <v>0</v>
      </c>
      <c r="U129" s="97">
        <f>VLOOKUP(CONCATENATE($F129," ",$G129),AllocFactorMatrix,(U$4+1),FALSE)*$E131</f>
        <v>0</v>
      </c>
      <c r="V129" s="97">
        <f>VLOOKUP(CONCATENATE($F129," ",$G129),AllocFactorMatrix,(V$4+1),FALSE)*$E131</f>
        <v>0</v>
      </c>
      <c r="W129" s="97">
        <f t="shared" si="45"/>
        <v>0</v>
      </c>
      <c r="X129" s="97">
        <f>VLOOKUP(CONCATENATE($F129," ",$G129),AllocFactorMatrix,(X$4+1),FALSE)*$E131</f>
        <v>0</v>
      </c>
      <c r="Y129" s="97">
        <f>VLOOKUP(CONCATENATE($F129," ",$G129),AllocFactorMatrix,(Y$4+1),FALSE)*$E131</f>
        <v>0</v>
      </c>
      <c r="Z129" s="97">
        <f t="shared" si="41"/>
        <v>0</v>
      </c>
      <c r="AA129" s="97">
        <f>VLOOKUP(CONCATENATE($F129," ",$G129),AllocFactorMatrix,(AA$4+1),FALSE)*$E131</f>
        <v>0</v>
      </c>
      <c r="AB129" s="97">
        <f>VLOOKUP(CONCATENATE($F129," ",$G129),AllocFactorMatrix,(AB$4+1),FALSE)*$E131</f>
        <v>0</v>
      </c>
      <c r="AC129" s="97">
        <f>VLOOKUP(CONCATENATE($F129," ",$G129),AllocFactorMatrix,(AC$4+1),FALSE)*$E131</f>
        <v>0</v>
      </c>
    </row>
    <row r="130" spans="4:29" hidden="1" outlineLevel="1">
      <c r="E130" s="40"/>
      <c r="F130" s="40" t="str">
        <f>F131</f>
        <v>DIST_METERS</v>
      </c>
      <c r="G130" s="39" t="str">
        <f>$G$14</f>
        <v>CUSTOMER</v>
      </c>
      <c r="H130" s="42">
        <f t="shared" si="40"/>
        <v>25427336.780000001</v>
      </c>
      <c r="I130" s="97">
        <f>VLOOKUP(CONCATENATE($F130," ",$G130),AllocFactorMatrix,(I$4+1),FALSE)*$E131</f>
        <v>11487290.721157944</v>
      </c>
      <c r="J130" s="97">
        <f>VLOOKUP(CONCATENATE($F130," ",$G130),AllocFactorMatrix,(J$4+1),FALSE)*$E131</f>
        <v>8943459.2244084906</v>
      </c>
      <c r="K130" s="97">
        <f>VLOOKUP(CONCATENATE($F130," ",$G130),AllocFactorMatrix,(K$4+1),FALSE)*$E131</f>
        <v>1213169.0611550116</v>
      </c>
      <c r="L130" s="97">
        <f>VLOOKUP(CONCATENATE($F130," ",$G130),AllocFactorMatrix,(L$4+1),FALSE)*$E131</f>
        <v>106434.24104500217</v>
      </c>
      <c r="M130" s="97">
        <f t="shared" si="38"/>
        <v>10263062.526608504</v>
      </c>
      <c r="N130" s="97">
        <f>VLOOKUP(CONCATENATE($F130," ",$G130),AllocFactorMatrix,(N$4+1),FALSE)*$E131</f>
        <v>940338.90190211253</v>
      </c>
      <c r="O130" s="97">
        <f>VLOOKUP(CONCATENATE($F130," ",$G130),AllocFactorMatrix,(O$4+1),FALSE)*$E131</f>
        <v>531658.2807107392</v>
      </c>
      <c r="P130" s="97">
        <f>VLOOKUP(CONCATENATE($F130," ",$G130),AllocFactorMatrix,(P$4+1),FALSE)*$E131</f>
        <v>305392.85146360559</v>
      </c>
      <c r="Q130" s="97">
        <f>VLOOKUP(CONCATENATE($F130," ",$G130),AllocFactorMatrix,(Q$4+1),FALSE)*$E131</f>
        <v>0</v>
      </c>
      <c r="R130" s="97">
        <f t="shared" si="42"/>
        <v>1777390.0340764574</v>
      </c>
      <c r="S130" s="97">
        <f>VLOOKUP(CONCATENATE($F130," ",$G130),AllocFactorMatrix,(S$4+1),FALSE)*$E131</f>
        <v>6715.303914189235</v>
      </c>
      <c r="T130" s="97">
        <f>VLOOKUP(CONCATENATE($F130," ",$G130),AllocFactorMatrix,(T$4+1),FALSE)*$E131</f>
        <v>422846.95511991007</v>
      </c>
      <c r="U130" s="97">
        <f>VLOOKUP(CONCATENATE($F130," ",$G130),AllocFactorMatrix,(U$4+1),FALSE)*$E131</f>
        <v>1012230.8826891417</v>
      </c>
      <c r="V130" s="97">
        <f>VLOOKUP(CONCATENATE($F130," ",$G130),AllocFactorMatrix,(V$4+1),FALSE)*$E131</f>
        <v>196321.05639287276</v>
      </c>
      <c r="W130" s="97">
        <f t="shared" si="45"/>
        <v>1638114.1981161137</v>
      </c>
      <c r="X130" s="97">
        <f>VLOOKUP(CONCATENATE($F130," ",$G130),AllocFactorMatrix,(X$4+1),FALSE)*$E131</f>
        <v>231672.77564993055</v>
      </c>
      <c r="Y130" s="97">
        <f>VLOOKUP(CONCATENATE($F130," ",$G130),AllocFactorMatrix,(Y$4+1),FALSE)*$E131</f>
        <v>5808.0686795714755</v>
      </c>
      <c r="Z130" s="97">
        <f t="shared" si="41"/>
        <v>237480.84432950203</v>
      </c>
      <c r="AA130" s="97">
        <f>VLOOKUP(CONCATENATE($F130," ",$G130),AllocFactorMatrix,(AA$4+1),FALSE)*$E131</f>
        <v>23998.455711478993</v>
      </c>
      <c r="AB130" s="97">
        <f>VLOOKUP(CONCATENATE($F130," ",$G130),AllocFactorMatrix,(AB$4+1),FALSE)*$E131</f>
        <v>0</v>
      </c>
      <c r="AC130" s="97">
        <f>VLOOKUP(CONCATENATE($F130," ",$G130),AllocFactorMatrix,(AC$4+1),FALSE)*$E131</f>
        <v>0</v>
      </c>
    </row>
    <row r="131" spans="4:29" collapsed="1">
      <c r="D131" s="39" t="s">
        <v>95</v>
      </c>
      <c r="E131" s="40">
        <v>25427336.780000001</v>
      </c>
      <c r="F131" s="40" t="s">
        <v>47</v>
      </c>
      <c r="G131" s="39" t="str">
        <f>$G$15</f>
        <v>TOTAL</v>
      </c>
      <c r="H131" s="42">
        <f t="shared" si="40"/>
        <v>25427336.780000001</v>
      </c>
      <c r="I131" s="97">
        <f>VLOOKUP(CONCATENATE($F131," ",$G131),AllocFactorMatrix,(I$4+1),FALSE)*$E131</f>
        <v>11487290.721157944</v>
      </c>
      <c r="J131" s="97">
        <f>VLOOKUP(CONCATENATE($F131," ",$G131),AllocFactorMatrix,(J$4+1),FALSE)*$E131</f>
        <v>8943459.2244084906</v>
      </c>
      <c r="K131" s="97">
        <f>VLOOKUP(CONCATENATE($F131," ",$G131),AllocFactorMatrix,(K$4+1),FALSE)*$E131</f>
        <v>1213169.0611550116</v>
      </c>
      <c r="L131" s="97">
        <f>VLOOKUP(CONCATENATE($F131," ",$G131),AllocFactorMatrix,(L$4+1),FALSE)*$E131</f>
        <v>106434.24104500217</v>
      </c>
      <c r="M131" s="97">
        <f t="shared" si="38"/>
        <v>10263062.526608504</v>
      </c>
      <c r="N131" s="97">
        <f>VLOOKUP(CONCATENATE($F131," ",$G131),AllocFactorMatrix,(N$4+1),FALSE)*$E131</f>
        <v>940338.90190211253</v>
      </c>
      <c r="O131" s="97">
        <f>VLOOKUP(CONCATENATE($F131," ",$G131),AllocFactorMatrix,(O$4+1),FALSE)*$E131</f>
        <v>531658.2807107392</v>
      </c>
      <c r="P131" s="97">
        <f>VLOOKUP(CONCATENATE($F131," ",$G131),AllocFactorMatrix,(P$4+1),FALSE)*$E131</f>
        <v>305392.85146360559</v>
      </c>
      <c r="Q131" s="97">
        <f>VLOOKUP(CONCATENATE($F131," ",$G131),AllocFactorMatrix,(Q$4+1),FALSE)*$E131</f>
        <v>0</v>
      </c>
      <c r="R131" s="97">
        <f t="shared" si="42"/>
        <v>1777390.0340764574</v>
      </c>
      <c r="S131" s="97">
        <f>VLOOKUP(CONCATENATE($F131," ",$G131),AllocFactorMatrix,(S$4+1),FALSE)*$E131</f>
        <v>6715.303914189235</v>
      </c>
      <c r="T131" s="97">
        <f>VLOOKUP(CONCATENATE($F131," ",$G131),AllocFactorMatrix,(T$4+1),FALSE)*$E131</f>
        <v>422846.95511991007</v>
      </c>
      <c r="U131" s="97">
        <f>VLOOKUP(CONCATENATE($F131," ",$G131),AllocFactorMatrix,(U$4+1),FALSE)*$E131</f>
        <v>1012230.8826891417</v>
      </c>
      <c r="V131" s="97">
        <f>VLOOKUP(CONCATENATE($F131," ",$G131),AllocFactorMatrix,(V$4+1),FALSE)*$E131</f>
        <v>196321.05639287276</v>
      </c>
      <c r="W131" s="97">
        <f t="shared" si="45"/>
        <v>1638114.1981161137</v>
      </c>
      <c r="X131" s="97">
        <f>VLOOKUP(CONCATENATE($F131," ",$G131),AllocFactorMatrix,(X$4+1),FALSE)*$E131</f>
        <v>231672.77564993055</v>
      </c>
      <c r="Y131" s="97">
        <f>VLOOKUP(CONCATENATE($F131," ",$G131),AllocFactorMatrix,(Y$4+1),FALSE)*$E131</f>
        <v>5808.0686795714755</v>
      </c>
      <c r="Z131" s="97">
        <f t="shared" si="41"/>
        <v>237480.84432950203</v>
      </c>
      <c r="AA131" s="97">
        <f>VLOOKUP(CONCATENATE($F131," ",$G131),AllocFactorMatrix,(AA$4+1),FALSE)*$E131</f>
        <v>23998.455711478993</v>
      </c>
      <c r="AB131" s="97">
        <f>VLOOKUP(CONCATENATE($F131," ",$G131),AllocFactorMatrix,(AB$4+1),FALSE)*$E131</f>
        <v>0</v>
      </c>
      <c r="AC131" s="97">
        <f>VLOOKUP(CONCATENATE($F131," ",$G131),AllocFactorMatrix,(AC$4+1),FALSE)*$E131</f>
        <v>0</v>
      </c>
    </row>
    <row r="132" spans="4:29" hidden="1" outlineLevel="1">
      <c r="E132" s="40"/>
      <c r="F132" s="40" t="str">
        <f>F139</f>
        <v>DIST_OL</v>
      </c>
      <c r="G132" s="39" t="str">
        <f>$G$8</f>
        <v>PRODUCTION</v>
      </c>
      <c r="H132" s="42">
        <f t="shared" si="40"/>
        <v>0</v>
      </c>
      <c r="I132" s="97">
        <f>VLOOKUP(CONCATENATE($F132," ",$G132),AllocFactorMatrix,(I$4+1),FALSE)*$E139</f>
        <v>0</v>
      </c>
      <c r="J132" s="97">
        <f>VLOOKUP(CONCATENATE($F132," ",$G132),AllocFactorMatrix,(J$4+1),FALSE)*$E139</f>
        <v>0</v>
      </c>
      <c r="K132" s="97">
        <f>VLOOKUP(CONCATENATE($F132," ",$G132),AllocFactorMatrix,(K$4+1),FALSE)*$E139</f>
        <v>0</v>
      </c>
      <c r="L132" s="97">
        <f>VLOOKUP(CONCATENATE($F132," ",$G132),AllocFactorMatrix,(L$4+1),FALSE)*$E139</f>
        <v>0</v>
      </c>
      <c r="M132" s="97">
        <f t="shared" ref="M132:M147" si="46">SUBTOTAL(9,J132:L132)</f>
        <v>0</v>
      </c>
      <c r="N132" s="97">
        <f>VLOOKUP(CONCATENATE($F132," ",$G132),AllocFactorMatrix,(N$4+1),FALSE)*$E139</f>
        <v>0</v>
      </c>
      <c r="O132" s="97">
        <f>VLOOKUP(CONCATENATE($F132," ",$G132),AllocFactorMatrix,(O$4+1),FALSE)*$E139</f>
        <v>0</v>
      </c>
      <c r="P132" s="97">
        <f>VLOOKUP(CONCATENATE($F132," ",$G132),AllocFactorMatrix,(P$4+1),FALSE)*$E139</f>
        <v>0</v>
      </c>
      <c r="Q132" s="97">
        <f>VLOOKUP(CONCATENATE($F132," ",$G132),AllocFactorMatrix,(Q$4+1),FALSE)*$E139</f>
        <v>0</v>
      </c>
      <c r="R132" s="97">
        <f t="shared" si="42"/>
        <v>0</v>
      </c>
      <c r="S132" s="97">
        <f>VLOOKUP(CONCATENATE($F132," ",$G132),AllocFactorMatrix,(S$4+1),FALSE)*$E139</f>
        <v>0</v>
      </c>
      <c r="T132" s="97">
        <f>VLOOKUP(CONCATENATE($F132," ",$G132),AllocFactorMatrix,(T$4+1),FALSE)*$E139</f>
        <v>0</v>
      </c>
      <c r="U132" s="97">
        <f>VLOOKUP(CONCATENATE($F132," ",$G132),AllocFactorMatrix,(U$4+1),FALSE)*$E139</f>
        <v>0</v>
      </c>
      <c r="V132" s="97">
        <f>VLOOKUP(CONCATENATE($F132," ",$G132),AllocFactorMatrix,(V$4+1),FALSE)*$E139</f>
        <v>0</v>
      </c>
      <c r="W132" s="97">
        <f>SUBTOTAL(9,S132:V132)</f>
        <v>0</v>
      </c>
      <c r="X132" s="97">
        <f>VLOOKUP(CONCATENATE($F132," ",$G132),AllocFactorMatrix,(X$4+1),FALSE)*$E139</f>
        <v>0</v>
      </c>
      <c r="Y132" s="97">
        <f>VLOOKUP(CONCATENATE($F132," ",$G132),AllocFactorMatrix,(Y$4+1),FALSE)*$E139</f>
        <v>0</v>
      </c>
      <c r="Z132" s="97">
        <f t="shared" si="41"/>
        <v>0</v>
      </c>
      <c r="AA132" s="97">
        <f>VLOOKUP(CONCATENATE($F132," ",$G132),AllocFactorMatrix,(AA$4+1),FALSE)*$E139</f>
        <v>0</v>
      </c>
      <c r="AB132" s="97">
        <f>VLOOKUP(CONCATENATE($F132," ",$G132),AllocFactorMatrix,(AB$4+1),FALSE)*$E139</f>
        <v>0</v>
      </c>
      <c r="AC132" s="97">
        <f>VLOOKUP(CONCATENATE($F132," ",$G132),AllocFactorMatrix,(AC$4+1),FALSE)*$E139</f>
        <v>0</v>
      </c>
    </row>
    <row r="133" spans="4:29" hidden="1" outlineLevel="1">
      <c r="E133" s="40"/>
      <c r="F133" s="40" t="str">
        <f>F139</f>
        <v>DIST_OL</v>
      </c>
      <c r="G133" s="39" t="str">
        <f>$G$9</f>
        <v>BULKTRAN</v>
      </c>
      <c r="H133" s="42">
        <f t="shared" si="40"/>
        <v>0</v>
      </c>
      <c r="I133" s="97">
        <f>VLOOKUP(CONCATENATE($F133," ",$G133),AllocFactorMatrix,(I$4+1),FALSE)*$E139</f>
        <v>0</v>
      </c>
      <c r="J133" s="97">
        <f>VLOOKUP(CONCATENATE($F133," ",$G133),AllocFactorMatrix,(J$4+1),FALSE)*$E139</f>
        <v>0</v>
      </c>
      <c r="K133" s="97">
        <f>VLOOKUP(CONCATENATE($F133," ",$G133),AllocFactorMatrix,(K$4+1),FALSE)*$E139</f>
        <v>0</v>
      </c>
      <c r="L133" s="97">
        <f>VLOOKUP(CONCATENATE($F133," ",$G133),AllocFactorMatrix,(L$4+1),FALSE)*$E139</f>
        <v>0</v>
      </c>
      <c r="M133" s="97">
        <f t="shared" si="46"/>
        <v>0</v>
      </c>
      <c r="N133" s="97">
        <f>VLOOKUP(CONCATENATE($F133," ",$G133),AllocFactorMatrix,(N$4+1),FALSE)*$E139</f>
        <v>0</v>
      </c>
      <c r="O133" s="97">
        <f>VLOOKUP(CONCATENATE($F133," ",$G133),AllocFactorMatrix,(O$4+1),FALSE)*$E139</f>
        <v>0</v>
      </c>
      <c r="P133" s="97">
        <f>VLOOKUP(CONCATENATE($F133," ",$G133),AllocFactorMatrix,(P$4+1),FALSE)*$E139</f>
        <v>0</v>
      </c>
      <c r="Q133" s="97">
        <f>VLOOKUP(CONCATENATE($F133," ",$G133),AllocFactorMatrix,(Q$4+1),FALSE)*$E139</f>
        <v>0</v>
      </c>
      <c r="R133" s="97">
        <f t="shared" si="42"/>
        <v>0</v>
      </c>
      <c r="S133" s="97">
        <f>VLOOKUP(CONCATENATE($F133," ",$G133),AllocFactorMatrix,(S$4+1),FALSE)*$E139</f>
        <v>0</v>
      </c>
      <c r="T133" s="97">
        <f>VLOOKUP(CONCATENATE($F133," ",$G133),AllocFactorMatrix,(T$4+1),FALSE)*$E139</f>
        <v>0</v>
      </c>
      <c r="U133" s="97">
        <f>VLOOKUP(CONCATENATE($F133," ",$G133),AllocFactorMatrix,(U$4+1),FALSE)*$E139</f>
        <v>0</v>
      </c>
      <c r="V133" s="97">
        <f>VLOOKUP(CONCATENATE($F133," ",$G133),AllocFactorMatrix,(V$4+1),FALSE)*$E139</f>
        <v>0</v>
      </c>
      <c r="W133" s="97">
        <f t="shared" ref="W133:W139" si="47">SUBTOTAL(9,S133:V133)</f>
        <v>0</v>
      </c>
      <c r="X133" s="97">
        <f>VLOOKUP(CONCATENATE($F133," ",$G133),AllocFactorMatrix,(X$4+1),FALSE)*$E139</f>
        <v>0</v>
      </c>
      <c r="Y133" s="97">
        <f>VLOOKUP(CONCATENATE($F133," ",$G133),AllocFactorMatrix,(Y$4+1),FALSE)*$E139</f>
        <v>0</v>
      </c>
      <c r="Z133" s="97">
        <f t="shared" si="41"/>
        <v>0</v>
      </c>
      <c r="AA133" s="97">
        <f>VLOOKUP(CONCATENATE($F133," ",$G133),AllocFactorMatrix,(AA$4+1),FALSE)*$E139</f>
        <v>0</v>
      </c>
      <c r="AB133" s="97">
        <f>VLOOKUP(CONCATENATE($F133," ",$G133),AllocFactorMatrix,(AB$4+1),FALSE)*$E139</f>
        <v>0</v>
      </c>
      <c r="AC133" s="97">
        <f>VLOOKUP(CONCATENATE($F133," ",$G133),AllocFactorMatrix,(AC$4+1),FALSE)*$E139</f>
        <v>0</v>
      </c>
    </row>
    <row r="134" spans="4:29" hidden="1" outlineLevel="1">
      <c r="E134" s="40"/>
      <c r="F134" s="40" t="str">
        <f>F139</f>
        <v>DIST_OL</v>
      </c>
      <c r="G134" s="39" t="str">
        <f>$G$10</f>
        <v>SUBTRAN</v>
      </c>
      <c r="H134" s="42">
        <f t="shared" si="40"/>
        <v>0</v>
      </c>
      <c r="I134" s="97">
        <f>VLOOKUP(CONCATENATE($F134," ",$G134),AllocFactorMatrix,(I$4+1),FALSE)*$E139</f>
        <v>0</v>
      </c>
      <c r="J134" s="97">
        <f>VLOOKUP(CONCATENATE($F134," ",$G134),AllocFactorMatrix,(J$4+1),FALSE)*$E139</f>
        <v>0</v>
      </c>
      <c r="K134" s="97">
        <f>VLOOKUP(CONCATENATE($F134," ",$G134),AllocFactorMatrix,(K$4+1),FALSE)*$E139</f>
        <v>0</v>
      </c>
      <c r="L134" s="97">
        <f>VLOOKUP(CONCATENATE($F134," ",$G134),AllocFactorMatrix,(L$4+1),FALSE)*$E139</f>
        <v>0</v>
      </c>
      <c r="M134" s="97">
        <f t="shared" si="46"/>
        <v>0</v>
      </c>
      <c r="N134" s="97">
        <f>VLOOKUP(CONCATENATE($F134," ",$G134),AllocFactorMatrix,(N$4+1),FALSE)*$E139</f>
        <v>0</v>
      </c>
      <c r="O134" s="97">
        <f>VLOOKUP(CONCATENATE($F134," ",$G134),AllocFactorMatrix,(O$4+1),FALSE)*$E139</f>
        <v>0</v>
      </c>
      <c r="P134" s="97">
        <f>VLOOKUP(CONCATENATE($F134," ",$G134),AllocFactorMatrix,(P$4+1),FALSE)*$E139</f>
        <v>0</v>
      </c>
      <c r="Q134" s="97">
        <f>VLOOKUP(CONCATENATE($F134," ",$G134),AllocFactorMatrix,(Q$4+1),FALSE)*$E139</f>
        <v>0</v>
      </c>
      <c r="R134" s="97">
        <f t="shared" si="42"/>
        <v>0</v>
      </c>
      <c r="S134" s="97">
        <f>VLOOKUP(CONCATENATE($F134," ",$G134),AllocFactorMatrix,(S$4+1),FALSE)*$E139</f>
        <v>0</v>
      </c>
      <c r="T134" s="97">
        <f>VLOOKUP(CONCATENATE($F134," ",$G134),AllocFactorMatrix,(T$4+1),FALSE)*$E139</f>
        <v>0</v>
      </c>
      <c r="U134" s="97">
        <f>VLOOKUP(CONCATENATE($F134," ",$G134),AllocFactorMatrix,(U$4+1),FALSE)*$E139</f>
        <v>0</v>
      </c>
      <c r="V134" s="97">
        <f>VLOOKUP(CONCATENATE($F134," ",$G134),AllocFactorMatrix,(V$4+1),FALSE)*$E139</f>
        <v>0</v>
      </c>
      <c r="W134" s="97">
        <f t="shared" si="47"/>
        <v>0</v>
      </c>
      <c r="X134" s="97">
        <f>VLOOKUP(CONCATENATE($F134," ",$G134),AllocFactorMatrix,(X$4+1),FALSE)*$E139</f>
        <v>0</v>
      </c>
      <c r="Y134" s="97">
        <f>VLOOKUP(CONCATENATE($F134," ",$G134),AllocFactorMatrix,(Y$4+1),FALSE)*$E139</f>
        <v>0</v>
      </c>
      <c r="Z134" s="97">
        <f t="shared" si="41"/>
        <v>0</v>
      </c>
      <c r="AA134" s="97">
        <f>VLOOKUP(CONCATENATE($F134," ",$G134),AllocFactorMatrix,(AA$4+1),FALSE)*$E139</f>
        <v>0</v>
      </c>
      <c r="AB134" s="97">
        <f>VLOOKUP(CONCATENATE($F134," ",$G134),AllocFactorMatrix,(AB$4+1),FALSE)*$E139</f>
        <v>0</v>
      </c>
      <c r="AC134" s="97">
        <f>VLOOKUP(CONCATENATE($F134," ",$G134),AllocFactorMatrix,(AC$4+1),FALSE)*$E139</f>
        <v>0</v>
      </c>
    </row>
    <row r="135" spans="4:29" hidden="1" outlineLevel="1">
      <c r="E135" s="40"/>
      <c r="F135" s="40" t="str">
        <f>F139</f>
        <v>DIST_OL</v>
      </c>
      <c r="G135" s="39" t="str">
        <f>$G$11</f>
        <v>DISTPRI</v>
      </c>
      <c r="H135" s="42">
        <f t="shared" si="40"/>
        <v>0</v>
      </c>
      <c r="I135" s="97">
        <f>VLOOKUP(CONCATENATE($F135," ",$G135),AllocFactorMatrix,(I$4+1),FALSE)*$E139</f>
        <v>0</v>
      </c>
      <c r="J135" s="97">
        <f>VLOOKUP(CONCATENATE($F135," ",$G135),AllocFactorMatrix,(J$4+1),FALSE)*$E139</f>
        <v>0</v>
      </c>
      <c r="K135" s="97">
        <f>VLOOKUP(CONCATENATE($F135," ",$G135),AllocFactorMatrix,(K$4+1),FALSE)*$E139</f>
        <v>0</v>
      </c>
      <c r="L135" s="97">
        <f>VLOOKUP(CONCATENATE($F135," ",$G135),AllocFactorMatrix,(L$4+1),FALSE)*$E139</f>
        <v>0</v>
      </c>
      <c r="M135" s="97">
        <f t="shared" si="46"/>
        <v>0</v>
      </c>
      <c r="N135" s="97">
        <f>VLOOKUP(CONCATENATE($F135," ",$G135),AllocFactorMatrix,(N$4+1),FALSE)*$E139</f>
        <v>0</v>
      </c>
      <c r="O135" s="97">
        <f>VLOOKUP(CONCATENATE($F135," ",$G135),AllocFactorMatrix,(O$4+1),FALSE)*$E139</f>
        <v>0</v>
      </c>
      <c r="P135" s="97">
        <f>VLOOKUP(CONCATENATE($F135," ",$G135),AllocFactorMatrix,(P$4+1),FALSE)*$E139</f>
        <v>0</v>
      </c>
      <c r="Q135" s="97">
        <f>VLOOKUP(CONCATENATE($F135," ",$G135),AllocFactorMatrix,(Q$4+1),FALSE)*$E139</f>
        <v>0</v>
      </c>
      <c r="R135" s="97">
        <f t="shared" si="42"/>
        <v>0</v>
      </c>
      <c r="S135" s="97">
        <f>VLOOKUP(CONCATENATE($F135," ",$G135),AllocFactorMatrix,(S$4+1),FALSE)*$E139</f>
        <v>0</v>
      </c>
      <c r="T135" s="97">
        <f>VLOOKUP(CONCATENATE($F135," ",$G135),AllocFactorMatrix,(T$4+1),FALSE)*$E139</f>
        <v>0</v>
      </c>
      <c r="U135" s="97">
        <f>VLOOKUP(CONCATENATE($F135," ",$G135),AllocFactorMatrix,(U$4+1),FALSE)*$E139</f>
        <v>0</v>
      </c>
      <c r="V135" s="97">
        <f>VLOOKUP(CONCATENATE($F135," ",$G135),AllocFactorMatrix,(V$4+1),FALSE)*$E139</f>
        <v>0</v>
      </c>
      <c r="W135" s="97">
        <f t="shared" si="47"/>
        <v>0</v>
      </c>
      <c r="X135" s="97">
        <f>VLOOKUP(CONCATENATE($F135," ",$G135),AllocFactorMatrix,(X$4+1),FALSE)*$E139</f>
        <v>0</v>
      </c>
      <c r="Y135" s="97">
        <f>VLOOKUP(CONCATENATE($F135," ",$G135),AllocFactorMatrix,(Y$4+1),FALSE)*$E139</f>
        <v>0</v>
      </c>
      <c r="Z135" s="97">
        <f t="shared" si="41"/>
        <v>0</v>
      </c>
      <c r="AA135" s="97">
        <f>VLOOKUP(CONCATENATE($F135," ",$G135),AllocFactorMatrix,(AA$4+1),FALSE)*$E139</f>
        <v>0</v>
      </c>
      <c r="AB135" s="97">
        <f>VLOOKUP(CONCATENATE($F135," ",$G135),AllocFactorMatrix,(AB$4+1),FALSE)*$E139</f>
        <v>0</v>
      </c>
      <c r="AC135" s="97">
        <f>VLOOKUP(CONCATENATE($F135," ",$G135),AllocFactorMatrix,(AC$4+1),FALSE)*$E139</f>
        <v>0</v>
      </c>
    </row>
    <row r="136" spans="4:29" hidden="1" outlineLevel="1">
      <c r="E136" s="40"/>
      <c r="F136" s="40" t="str">
        <f>F139</f>
        <v>DIST_OL</v>
      </c>
      <c r="G136" s="39" t="str">
        <f>$G$12</f>
        <v>DISTSEC</v>
      </c>
      <c r="H136" s="42">
        <f t="shared" si="40"/>
        <v>0</v>
      </c>
      <c r="I136" s="97">
        <f>VLOOKUP(CONCATENATE($F136," ",$G136),AllocFactorMatrix,(I$4+1),FALSE)*$E139</f>
        <v>0</v>
      </c>
      <c r="J136" s="97">
        <f>VLOOKUP(CONCATENATE($F136," ",$G136),AllocFactorMatrix,(J$4+1),FALSE)*$E139</f>
        <v>0</v>
      </c>
      <c r="K136" s="97">
        <f>VLOOKUP(CONCATENATE($F136," ",$G136),AllocFactorMatrix,(K$4+1),FALSE)*$E139</f>
        <v>0</v>
      </c>
      <c r="L136" s="97">
        <f>VLOOKUP(CONCATENATE($F136," ",$G136),AllocFactorMatrix,(L$4+1),FALSE)*$E139</f>
        <v>0</v>
      </c>
      <c r="M136" s="97">
        <f t="shared" si="46"/>
        <v>0</v>
      </c>
      <c r="N136" s="97">
        <f>VLOOKUP(CONCATENATE($F136," ",$G136),AllocFactorMatrix,(N$4+1),FALSE)*$E139</f>
        <v>0</v>
      </c>
      <c r="O136" s="97">
        <f>VLOOKUP(CONCATENATE($F136," ",$G136),AllocFactorMatrix,(O$4+1),FALSE)*$E139</f>
        <v>0</v>
      </c>
      <c r="P136" s="97">
        <f>VLOOKUP(CONCATENATE($F136," ",$G136),AllocFactorMatrix,(P$4+1),FALSE)*$E139</f>
        <v>0</v>
      </c>
      <c r="Q136" s="97">
        <f>VLOOKUP(CONCATENATE($F136," ",$G136),AllocFactorMatrix,(Q$4+1),FALSE)*$E139</f>
        <v>0</v>
      </c>
      <c r="R136" s="97">
        <f t="shared" si="42"/>
        <v>0</v>
      </c>
      <c r="S136" s="97">
        <f>VLOOKUP(CONCATENATE($F136," ",$G136),AllocFactorMatrix,(S$4+1),FALSE)*$E139</f>
        <v>0</v>
      </c>
      <c r="T136" s="97">
        <f>VLOOKUP(CONCATENATE($F136," ",$G136),AllocFactorMatrix,(T$4+1),FALSE)*$E139</f>
        <v>0</v>
      </c>
      <c r="U136" s="97">
        <f>VLOOKUP(CONCATENATE($F136," ",$G136),AllocFactorMatrix,(U$4+1),FALSE)*$E139</f>
        <v>0</v>
      </c>
      <c r="V136" s="97">
        <f>VLOOKUP(CONCATENATE($F136," ",$G136),AllocFactorMatrix,(V$4+1),FALSE)*$E139</f>
        <v>0</v>
      </c>
      <c r="W136" s="97">
        <f t="shared" si="47"/>
        <v>0</v>
      </c>
      <c r="X136" s="97">
        <f>VLOOKUP(CONCATENATE($F136," ",$G136),AllocFactorMatrix,(X$4+1),FALSE)*$E139</f>
        <v>0</v>
      </c>
      <c r="Y136" s="97">
        <f>VLOOKUP(CONCATENATE($F136," ",$G136),AllocFactorMatrix,(Y$4+1),FALSE)*$E139</f>
        <v>0</v>
      </c>
      <c r="Z136" s="97">
        <f t="shared" si="41"/>
        <v>0</v>
      </c>
      <c r="AA136" s="97">
        <f>VLOOKUP(CONCATENATE($F136," ",$G136),AllocFactorMatrix,(AA$4+1),FALSE)*$E139</f>
        <v>0</v>
      </c>
      <c r="AB136" s="97">
        <f>VLOOKUP(CONCATENATE($F136," ",$G136),AllocFactorMatrix,(AB$4+1),FALSE)*$E139</f>
        <v>0</v>
      </c>
      <c r="AC136" s="97">
        <f>VLOOKUP(CONCATENATE($F136," ",$G136),AllocFactorMatrix,(AC$4+1),FALSE)*$E139</f>
        <v>0</v>
      </c>
    </row>
    <row r="137" spans="4:29" hidden="1" outlineLevel="1">
      <c r="E137" s="40"/>
      <c r="F137" s="40" t="str">
        <f>F139</f>
        <v>DIST_OL</v>
      </c>
      <c r="G137" s="39" t="str">
        <f>$G$13</f>
        <v>ENERGY</v>
      </c>
      <c r="H137" s="42">
        <f t="shared" si="40"/>
        <v>0</v>
      </c>
      <c r="I137" s="97">
        <f>VLOOKUP(CONCATENATE($F137," ",$G137),AllocFactorMatrix,(I$4+1),FALSE)*$E139</f>
        <v>0</v>
      </c>
      <c r="J137" s="97">
        <f>VLOOKUP(CONCATENATE($F137," ",$G137),AllocFactorMatrix,(J$4+1),FALSE)*$E139</f>
        <v>0</v>
      </c>
      <c r="K137" s="97">
        <f>VLOOKUP(CONCATENATE($F137," ",$G137),AllocFactorMatrix,(K$4+1),FALSE)*$E139</f>
        <v>0</v>
      </c>
      <c r="L137" s="97">
        <f>VLOOKUP(CONCATENATE($F137," ",$G137),AllocFactorMatrix,(L$4+1),FALSE)*$E139</f>
        <v>0</v>
      </c>
      <c r="M137" s="97">
        <f t="shared" si="46"/>
        <v>0</v>
      </c>
      <c r="N137" s="97">
        <f>VLOOKUP(CONCATENATE($F137," ",$G137),AllocFactorMatrix,(N$4+1),FALSE)*$E139</f>
        <v>0</v>
      </c>
      <c r="O137" s="97">
        <f>VLOOKUP(CONCATENATE($F137," ",$G137),AllocFactorMatrix,(O$4+1),FALSE)*$E139</f>
        <v>0</v>
      </c>
      <c r="P137" s="97">
        <f>VLOOKUP(CONCATENATE($F137," ",$G137),AllocFactorMatrix,(P$4+1),FALSE)*$E139</f>
        <v>0</v>
      </c>
      <c r="Q137" s="97">
        <f>VLOOKUP(CONCATENATE($F137," ",$G137),AllocFactorMatrix,(Q$4+1),FALSE)*$E139</f>
        <v>0</v>
      </c>
      <c r="R137" s="97">
        <f t="shared" si="42"/>
        <v>0</v>
      </c>
      <c r="S137" s="97">
        <f>VLOOKUP(CONCATENATE($F137," ",$G137),AllocFactorMatrix,(S$4+1),FALSE)*$E139</f>
        <v>0</v>
      </c>
      <c r="T137" s="97">
        <f>VLOOKUP(CONCATENATE($F137," ",$G137),AllocFactorMatrix,(T$4+1),FALSE)*$E139</f>
        <v>0</v>
      </c>
      <c r="U137" s="97">
        <f>VLOOKUP(CONCATENATE($F137," ",$G137),AllocFactorMatrix,(U$4+1),FALSE)*$E139</f>
        <v>0</v>
      </c>
      <c r="V137" s="97">
        <f>VLOOKUP(CONCATENATE($F137," ",$G137),AllocFactorMatrix,(V$4+1),FALSE)*$E139</f>
        <v>0</v>
      </c>
      <c r="W137" s="97">
        <f t="shared" si="47"/>
        <v>0</v>
      </c>
      <c r="X137" s="97">
        <f>VLOOKUP(CONCATENATE($F137," ",$G137),AllocFactorMatrix,(X$4+1),FALSE)*$E139</f>
        <v>0</v>
      </c>
      <c r="Y137" s="97">
        <f>VLOOKUP(CONCATENATE($F137," ",$G137),AllocFactorMatrix,(Y$4+1),FALSE)*$E139</f>
        <v>0</v>
      </c>
      <c r="Z137" s="97">
        <f t="shared" si="41"/>
        <v>0</v>
      </c>
      <c r="AA137" s="97">
        <f>VLOOKUP(CONCATENATE($F137," ",$G137),AllocFactorMatrix,(AA$4+1),FALSE)*$E139</f>
        <v>0</v>
      </c>
      <c r="AB137" s="97">
        <f>VLOOKUP(CONCATENATE($F137," ",$G137),AllocFactorMatrix,(AB$4+1),FALSE)*$E139</f>
        <v>0</v>
      </c>
      <c r="AC137" s="97">
        <f>VLOOKUP(CONCATENATE($F137," ",$G137),AllocFactorMatrix,(AC$4+1),FALSE)*$E139</f>
        <v>0</v>
      </c>
    </row>
    <row r="138" spans="4:29" hidden="1" outlineLevel="1">
      <c r="E138" s="40"/>
      <c r="F138" s="40" t="str">
        <f>F139</f>
        <v>DIST_OL</v>
      </c>
      <c r="G138" s="39" t="str">
        <f>$G$14</f>
        <v>CUSTOMER</v>
      </c>
      <c r="H138" s="42">
        <f t="shared" si="40"/>
        <v>19898674.699999999</v>
      </c>
      <c r="I138" s="97">
        <f>VLOOKUP(CONCATENATE($F138," ",$G138),AllocFactorMatrix,(I$4+1),FALSE)*$E139</f>
        <v>0</v>
      </c>
      <c r="J138" s="97">
        <f>VLOOKUP(CONCATENATE($F138," ",$G138),AllocFactorMatrix,(J$4+1),FALSE)*$E139</f>
        <v>0</v>
      </c>
      <c r="K138" s="97">
        <f>VLOOKUP(CONCATENATE($F138," ",$G138),AllocFactorMatrix,(K$4+1),FALSE)*$E139</f>
        <v>0</v>
      </c>
      <c r="L138" s="97">
        <f>VLOOKUP(CONCATENATE($F138," ",$G138),AllocFactorMatrix,(L$4+1),FALSE)*$E139</f>
        <v>0</v>
      </c>
      <c r="M138" s="97">
        <f t="shared" si="46"/>
        <v>0</v>
      </c>
      <c r="N138" s="97">
        <f>VLOOKUP(CONCATENATE($F138," ",$G138),AllocFactorMatrix,(N$4+1),FALSE)*$E139</f>
        <v>0</v>
      </c>
      <c r="O138" s="97">
        <f>VLOOKUP(CONCATENATE($F138," ",$G138),AllocFactorMatrix,(O$4+1),FALSE)*$E139</f>
        <v>0</v>
      </c>
      <c r="P138" s="97">
        <f>VLOOKUP(CONCATENATE($F138," ",$G138),AllocFactorMatrix,(P$4+1),FALSE)*$E139</f>
        <v>0</v>
      </c>
      <c r="Q138" s="97">
        <f>VLOOKUP(CONCATENATE($F138," ",$G138),AllocFactorMatrix,(Q$4+1),FALSE)*$E139</f>
        <v>0</v>
      </c>
      <c r="R138" s="97">
        <f t="shared" si="42"/>
        <v>0</v>
      </c>
      <c r="S138" s="97">
        <f>VLOOKUP(CONCATENATE($F138," ",$G138),AllocFactorMatrix,(S$4+1),FALSE)*$E139</f>
        <v>0</v>
      </c>
      <c r="T138" s="97">
        <f>VLOOKUP(CONCATENATE($F138," ",$G138),AllocFactorMatrix,(T$4+1),FALSE)*$E139</f>
        <v>0</v>
      </c>
      <c r="U138" s="97">
        <f>VLOOKUP(CONCATENATE($F138," ",$G138),AllocFactorMatrix,(U$4+1),FALSE)*$E139</f>
        <v>0</v>
      </c>
      <c r="V138" s="97">
        <f>VLOOKUP(CONCATENATE($F138," ",$G138),AllocFactorMatrix,(V$4+1),FALSE)*$E139</f>
        <v>0</v>
      </c>
      <c r="W138" s="97">
        <f t="shared" si="47"/>
        <v>0</v>
      </c>
      <c r="X138" s="97">
        <f>VLOOKUP(CONCATENATE($F138," ",$G138),AllocFactorMatrix,(X$4+1),FALSE)*$E139</f>
        <v>0</v>
      </c>
      <c r="Y138" s="97">
        <f>VLOOKUP(CONCATENATE($F138," ",$G138),AllocFactorMatrix,(Y$4+1),FALSE)*$E139</f>
        <v>0</v>
      </c>
      <c r="Z138" s="97">
        <f t="shared" si="41"/>
        <v>0</v>
      </c>
      <c r="AA138" s="97">
        <f>VLOOKUP(CONCATENATE($F138," ",$G138),AllocFactorMatrix,(AA$4+1),FALSE)*$E139</f>
        <v>0</v>
      </c>
      <c r="AB138" s="97">
        <f>VLOOKUP(CONCATENATE($F138," ",$G138),AllocFactorMatrix,(AB$4+1),FALSE)*$E139</f>
        <v>19898674.699999999</v>
      </c>
      <c r="AC138" s="97">
        <f>VLOOKUP(CONCATENATE($F138," ",$G138),AllocFactorMatrix,(AC$4+1),FALSE)*$E139</f>
        <v>0</v>
      </c>
    </row>
    <row r="139" spans="4:29" collapsed="1">
      <c r="D139" s="39" t="s">
        <v>96</v>
      </c>
      <c r="E139" s="40">
        <v>19898674.699999999</v>
      </c>
      <c r="F139" s="40" t="s">
        <v>49</v>
      </c>
      <c r="G139" s="39" t="str">
        <f>$G$15</f>
        <v>TOTAL</v>
      </c>
      <c r="H139" s="42">
        <f t="shared" si="40"/>
        <v>19898674.699999999</v>
      </c>
      <c r="I139" s="97">
        <f>VLOOKUP(CONCATENATE($F139," ",$G139),AllocFactorMatrix,(I$4+1),FALSE)*$E139</f>
        <v>0</v>
      </c>
      <c r="J139" s="97">
        <f>VLOOKUP(CONCATENATE($F139," ",$G139),AllocFactorMatrix,(J$4+1),FALSE)*$E139</f>
        <v>0</v>
      </c>
      <c r="K139" s="97">
        <f>VLOOKUP(CONCATENATE($F139," ",$G139),AllocFactorMatrix,(K$4+1),FALSE)*$E139</f>
        <v>0</v>
      </c>
      <c r="L139" s="97">
        <f>VLOOKUP(CONCATENATE($F139," ",$G139),AllocFactorMatrix,(L$4+1),FALSE)*$E139</f>
        <v>0</v>
      </c>
      <c r="M139" s="97">
        <f t="shared" si="46"/>
        <v>0</v>
      </c>
      <c r="N139" s="97">
        <f>VLOOKUP(CONCATENATE($F139," ",$G139),AllocFactorMatrix,(N$4+1),FALSE)*$E139</f>
        <v>0</v>
      </c>
      <c r="O139" s="97">
        <f>VLOOKUP(CONCATENATE($F139," ",$G139),AllocFactorMatrix,(O$4+1),FALSE)*$E139</f>
        <v>0</v>
      </c>
      <c r="P139" s="97">
        <f>VLOOKUP(CONCATENATE($F139," ",$G139),AllocFactorMatrix,(P$4+1),FALSE)*$E139</f>
        <v>0</v>
      </c>
      <c r="Q139" s="97">
        <f>VLOOKUP(CONCATENATE($F139," ",$G139),AllocFactorMatrix,(Q$4+1),FALSE)*$E139</f>
        <v>0</v>
      </c>
      <c r="R139" s="97">
        <f t="shared" si="42"/>
        <v>0</v>
      </c>
      <c r="S139" s="97">
        <f>VLOOKUP(CONCATENATE($F139," ",$G139),AllocFactorMatrix,(S$4+1),FALSE)*$E139</f>
        <v>0</v>
      </c>
      <c r="T139" s="97">
        <f>VLOOKUP(CONCATENATE($F139," ",$G139),AllocFactorMatrix,(T$4+1),FALSE)*$E139</f>
        <v>0</v>
      </c>
      <c r="U139" s="97">
        <f>VLOOKUP(CONCATENATE($F139," ",$G139),AllocFactorMatrix,(U$4+1),FALSE)*$E139</f>
        <v>0</v>
      </c>
      <c r="V139" s="97">
        <f>VLOOKUP(CONCATENATE($F139," ",$G139),AllocFactorMatrix,(V$4+1),FALSE)*$E139</f>
        <v>0</v>
      </c>
      <c r="W139" s="97">
        <f t="shared" si="47"/>
        <v>0</v>
      </c>
      <c r="X139" s="97">
        <f>VLOOKUP(CONCATENATE($F139," ",$G139),AllocFactorMatrix,(X$4+1),FALSE)*$E139</f>
        <v>0</v>
      </c>
      <c r="Y139" s="97">
        <f>VLOOKUP(CONCATENATE($F139," ",$G139),AllocFactorMatrix,(Y$4+1),FALSE)*$E139</f>
        <v>0</v>
      </c>
      <c r="Z139" s="97">
        <f t="shared" si="41"/>
        <v>0</v>
      </c>
      <c r="AA139" s="97">
        <f>VLOOKUP(CONCATENATE($F139," ",$G139),AllocFactorMatrix,(AA$4+1),FALSE)*$E139</f>
        <v>0</v>
      </c>
      <c r="AB139" s="97">
        <f>VLOOKUP(CONCATENATE($F139," ",$G139),AllocFactorMatrix,(AB$4+1),FALSE)*$E139</f>
        <v>19898674.699999999</v>
      </c>
      <c r="AC139" s="97">
        <f>VLOOKUP(CONCATENATE($F139," ",$G139),AllocFactorMatrix,(AC$4+1),FALSE)*$E139</f>
        <v>0</v>
      </c>
    </row>
    <row r="140" spans="4:29" hidden="1" outlineLevel="1">
      <c r="E140" s="40"/>
      <c r="F140" s="40" t="str">
        <f>F147</f>
        <v>DIST_SL</v>
      </c>
      <c r="G140" s="39" t="str">
        <f>$G$8</f>
        <v>PRODUCTION</v>
      </c>
      <c r="H140" s="42">
        <f t="shared" ref="H140:H147" si="48">SUBTOTAL(9,I140:AC140)</f>
        <v>0</v>
      </c>
      <c r="I140" s="97">
        <f>VLOOKUP(CONCATENATE($F140," ",$G140),AllocFactorMatrix,(I$4+1),FALSE)*$E147</f>
        <v>0</v>
      </c>
      <c r="J140" s="97">
        <f>VLOOKUP(CONCATENATE($F140," ",$G140),AllocFactorMatrix,(J$4+1),FALSE)*$E147</f>
        <v>0</v>
      </c>
      <c r="K140" s="97">
        <f>VLOOKUP(CONCATENATE($F140," ",$G140),AllocFactorMatrix,(K$4+1),FALSE)*$E147</f>
        <v>0</v>
      </c>
      <c r="L140" s="97">
        <f>VLOOKUP(CONCATENATE($F140," ",$G140),AllocFactorMatrix,(L$4+1),FALSE)*$E147</f>
        <v>0</v>
      </c>
      <c r="M140" s="97">
        <f t="shared" si="46"/>
        <v>0</v>
      </c>
      <c r="N140" s="97">
        <f>VLOOKUP(CONCATENATE($F140," ",$G140),AllocFactorMatrix,(N$4+1),FALSE)*$E147</f>
        <v>0</v>
      </c>
      <c r="O140" s="97">
        <f>VLOOKUP(CONCATENATE($F140," ",$G140),AllocFactorMatrix,(O$4+1),FALSE)*$E147</f>
        <v>0</v>
      </c>
      <c r="P140" s="97">
        <f>VLOOKUP(CONCATENATE($F140," ",$G140),AllocFactorMatrix,(P$4+1),FALSE)*$E147</f>
        <v>0</v>
      </c>
      <c r="Q140" s="97">
        <f>VLOOKUP(CONCATENATE($F140," ",$G140),AllocFactorMatrix,(Q$4+1),FALSE)*$E147</f>
        <v>0</v>
      </c>
      <c r="R140" s="97">
        <f t="shared" si="42"/>
        <v>0</v>
      </c>
      <c r="S140" s="97">
        <f>VLOOKUP(CONCATENATE($F140," ",$G140),AllocFactorMatrix,(S$4+1),FALSE)*$E147</f>
        <v>0</v>
      </c>
      <c r="T140" s="97">
        <f>VLOOKUP(CONCATENATE($F140," ",$G140),AllocFactorMatrix,(T$4+1),FALSE)*$E147</f>
        <v>0</v>
      </c>
      <c r="U140" s="97">
        <f>VLOOKUP(CONCATENATE($F140," ",$G140),AllocFactorMatrix,(U$4+1),FALSE)*$E147</f>
        <v>0</v>
      </c>
      <c r="V140" s="97">
        <f>VLOOKUP(CONCATENATE($F140," ",$G140),AllocFactorMatrix,(V$4+1),FALSE)*$E147</f>
        <v>0</v>
      </c>
      <c r="W140" s="97">
        <f>SUBTOTAL(9,S140:V140)</f>
        <v>0</v>
      </c>
      <c r="X140" s="97">
        <f>VLOOKUP(CONCATENATE($F140," ",$G140),AllocFactorMatrix,(X$4+1),FALSE)*$E147</f>
        <v>0</v>
      </c>
      <c r="Y140" s="97">
        <f>VLOOKUP(CONCATENATE($F140," ",$G140),AllocFactorMatrix,(Y$4+1),FALSE)*$E147</f>
        <v>0</v>
      </c>
      <c r="Z140" s="97">
        <f t="shared" ref="Z140:Z147" si="49">SUBTOTAL(9,X140:Y140)</f>
        <v>0</v>
      </c>
      <c r="AA140" s="97">
        <f>VLOOKUP(CONCATENATE($F140," ",$G140),AllocFactorMatrix,(AA$4+1),FALSE)*$E147</f>
        <v>0</v>
      </c>
      <c r="AB140" s="97">
        <f>VLOOKUP(CONCATENATE($F140," ",$G140),AllocFactorMatrix,(AB$4+1),FALSE)*$E147</f>
        <v>0</v>
      </c>
      <c r="AC140" s="97">
        <f>VLOOKUP(CONCATENATE($F140," ",$G140),AllocFactorMatrix,(AC$4+1),FALSE)*$E147</f>
        <v>0</v>
      </c>
    </row>
    <row r="141" spans="4:29" hidden="1" outlineLevel="1">
      <c r="E141" s="40"/>
      <c r="F141" s="40" t="str">
        <f>F147</f>
        <v>DIST_SL</v>
      </c>
      <c r="G141" s="39" t="str">
        <f>$G$9</f>
        <v>BULKTRAN</v>
      </c>
      <c r="H141" s="42">
        <f t="shared" si="48"/>
        <v>0</v>
      </c>
      <c r="I141" s="97">
        <f>VLOOKUP(CONCATENATE($F141," ",$G141),AllocFactorMatrix,(I$4+1),FALSE)*$E147</f>
        <v>0</v>
      </c>
      <c r="J141" s="97">
        <f>VLOOKUP(CONCATENATE($F141," ",$G141),AllocFactorMatrix,(J$4+1),FALSE)*$E147</f>
        <v>0</v>
      </c>
      <c r="K141" s="97">
        <f>VLOOKUP(CONCATENATE($F141," ",$G141),AllocFactorMatrix,(K$4+1),FALSE)*$E147</f>
        <v>0</v>
      </c>
      <c r="L141" s="97">
        <f>VLOOKUP(CONCATENATE($F141," ",$G141),AllocFactorMatrix,(L$4+1),FALSE)*$E147</f>
        <v>0</v>
      </c>
      <c r="M141" s="97">
        <f t="shared" si="46"/>
        <v>0</v>
      </c>
      <c r="N141" s="97">
        <f>VLOOKUP(CONCATENATE($F141," ",$G141),AllocFactorMatrix,(N$4+1),FALSE)*$E147</f>
        <v>0</v>
      </c>
      <c r="O141" s="97">
        <f>VLOOKUP(CONCATENATE($F141," ",$G141),AllocFactorMatrix,(O$4+1),FALSE)*$E147</f>
        <v>0</v>
      </c>
      <c r="P141" s="97">
        <f>VLOOKUP(CONCATENATE($F141," ",$G141),AllocFactorMatrix,(P$4+1),FALSE)*$E147</f>
        <v>0</v>
      </c>
      <c r="Q141" s="97">
        <f>VLOOKUP(CONCATENATE($F141," ",$G141),AllocFactorMatrix,(Q$4+1),FALSE)*$E147</f>
        <v>0</v>
      </c>
      <c r="R141" s="97">
        <f t="shared" si="42"/>
        <v>0</v>
      </c>
      <c r="S141" s="97">
        <f>VLOOKUP(CONCATENATE($F141," ",$G141),AllocFactorMatrix,(S$4+1),FALSE)*$E147</f>
        <v>0</v>
      </c>
      <c r="T141" s="97">
        <f>VLOOKUP(CONCATENATE($F141," ",$G141),AllocFactorMatrix,(T$4+1),FALSE)*$E147</f>
        <v>0</v>
      </c>
      <c r="U141" s="97">
        <f>VLOOKUP(CONCATENATE($F141," ",$G141),AllocFactorMatrix,(U$4+1),FALSE)*$E147</f>
        <v>0</v>
      </c>
      <c r="V141" s="97">
        <f>VLOOKUP(CONCATENATE($F141," ",$G141),AllocFactorMatrix,(V$4+1),FALSE)*$E147</f>
        <v>0</v>
      </c>
      <c r="W141" s="97">
        <f t="shared" ref="W141:W147" si="50">SUBTOTAL(9,S141:V141)</f>
        <v>0</v>
      </c>
      <c r="X141" s="97">
        <f>VLOOKUP(CONCATENATE($F141," ",$G141),AllocFactorMatrix,(X$4+1),FALSE)*$E147</f>
        <v>0</v>
      </c>
      <c r="Y141" s="97">
        <f>VLOOKUP(CONCATENATE($F141," ",$G141),AllocFactorMatrix,(Y$4+1),FALSE)*$E147</f>
        <v>0</v>
      </c>
      <c r="Z141" s="97">
        <f t="shared" si="49"/>
        <v>0</v>
      </c>
      <c r="AA141" s="97">
        <f>VLOOKUP(CONCATENATE($F141," ",$G141),AllocFactorMatrix,(AA$4+1),FALSE)*$E147</f>
        <v>0</v>
      </c>
      <c r="AB141" s="97">
        <f>VLOOKUP(CONCATENATE($F141," ",$G141),AllocFactorMatrix,(AB$4+1),FALSE)*$E147</f>
        <v>0</v>
      </c>
      <c r="AC141" s="97">
        <f>VLOOKUP(CONCATENATE($F141," ",$G141),AllocFactorMatrix,(AC$4+1),FALSE)*$E147</f>
        <v>0</v>
      </c>
    </row>
    <row r="142" spans="4:29" hidden="1" outlineLevel="1">
      <c r="E142" s="40"/>
      <c r="F142" s="40" t="str">
        <f>F147</f>
        <v>DIST_SL</v>
      </c>
      <c r="G142" s="39" t="str">
        <f>$G$10</f>
        <v>SUBTRAN</v>
      </c>
      <c r="H142" s="42">
        <f t="shared" si="48"/>
        <v>0</v>
      </c>
      <c r="I142" s="97">
        <f>VLOOKUP(CONCATENATE($F142," ",$G142),AllocFactorMatrix,(I$4+1),FALSE)*$E147</f>
        <v>0</v>
      </c>
      <c r="J142" s="97">
        <f>VLOOKUP(CONCATENATE($F142," ",$G142),AllocFactorMatrix,(J$4+1),FALSE)*$E147</f>
        <v>0</v>
      </c>
      <c r="K142" s="97">
        <f>VLOOKUP(CONCATENATE($F142," ",$G142),AllocFactorMatrix,(K$4+1),FALSE)*$E147</f>
        <v>0</v>
      </c>
      <c r="L142" s="97">
        <f>VLOOKUP(CONCATENATE($F142," ",$G142),AllocFactorMatrix,(L$4+1),FALSE)*$E147</f>
        <v>0</v>
      </c>
      <c r="M142" s="97">
        <f t="shared" si="46"/>
        <v>0</v>
      </c>
      <c r="N142" s="97">
        <f>VLOOKUP(CONCATENATE($F142," ",$G142),AllocFactorMatrix,(N$4+1),FALSE)*$E147</f>
        <v>0</v>
      </c>
      <c r="O142" s="97">
        <f>VLOOKUP(CONCATENATE($F142," ",$G142),AllocFactorMatrix,(O$4+1),FALSE)*$E147</f>
        <v>0</v>
      </c>
      <c r="P142" s="97">
        <f>VLOOKUP(CONCATENATE($F142," ",$G142),AllocFactorMatrix,(P$4+1),FALSE)*$E147</f>
        <v>0</v>
      </c>
      <c r="Q142" s="97">
        <f>VLOOKUP(CONCATENATE($F142," ",$G142),AllocFactorMatrix,(Q$4+1),FALSE)*$E147</f>
        <v>0</v>
      </c>
      <c r="R142" s="97">
        <f t="shared" si="42"/>
        <v>0</v>
      </c>
      <c r="S142" s="97">
        <f>VLOOKUP(CONCATENATE($F142," ",$G142),AllocFactorMatrix,(S$4+1),FALSE)*$E147</f>
        <v>0</v>
      </c>
      <c r="T142" s="97">
        <f>VLOOKUP(CONCATENATE($F142," ",$G142),AllocFactorMatrix,(T$4+1),FALSE)*$E147</f>
        <v>0</v>
      </c>
      <c r="U142" s="97">
        <f>VLOOKUP(CONCATENATE($F142," ",$G142),AllocFactorMatrix,(U$4+1),FALSE)*$E147</f>
        <v>0</v>
      </c>
      <c r="V142" s="97">
        <f>VLOOKUP(CONCATENATE($F142," ",$G142),AllocFactorMatrix,(V$4+1),FALSE)*$E147</f>
        <v>0</v>
      </c>
      <c r="W142" s="97">
        <f t="shared" si="50"/>
        <v>0</v>
      </c>
      <c r="X142" s="97">
        <f>VLOOKUP(CONCATENATE($F142," ",$G142),AllocFactorMatrix,(X$4+1),FALSE)*$E147</f>
        <v>0</v>
      </c>
      <c r="Y142" s="97">
        <f>VLOOKUP(CONCATENATE($F142," ",$G142),AllocFactorMatrix,(Y$4+1),FALSE)*$E147</f>
        <v>0</v>
      </c>
      <c r="Z142" s="97">
        <f t="shared" si="49"/>
        <v>0</v>
      </c>
      <c r="AA142" s="97">
        <f>VLOOKUP(CONCATENATE($F142," ",$G142),AllocFactorMatrix,(AA$4+1),FALSE)*$E147</f>
        <v>0</v>
      </c>
      <c r="AB142" s="97">
        <f>VLOOKUP(CONCATENATE($F142," ",$G142),AllocFactorMatrix,(AB$4+1),FALSE)*$E147</f>
        <v>0</v>
      </c>
      <c r="AC142" s="97">
        <f>VLOOKUP(CONCATENATE($F142," ",$G142),AllocFactorMatrix,(AC$4+1),FALSE)*$E147</f>
        <v>0</v>
      </c>
    </row>
    <row r="143" spans="4:29" hidden="1" outlineLevel="1">
      <c r="E143" s="40"/>
      <c r="F143" s="40" t="str">
        <f>F147</f>
        <v>DIST_SL</v>
      </c>
      <c r="G143" s="39" t="str">
        <f>$G$11</f>
        <v>DISTPRI</v>
      </c>
      <c r="H143" s="42">
        <f t="shared" si="48"/>
        <v>0</v>
      </c>
      <c r="I143" s="97">
        <f>VLOOKUP(CONCATENATE($F143," ",$G143),AllocFactorMatrix,(I$4+1),FALSE)*$E147</f>
        <v>0</v>
      </c>
      <c r="J143" s="97">
        <f>VLOOKUP(CONCATENATE($F143," ",$G143),AllocFactorMatrix,(J$4+1),FALSE)*$E147</f>
        <v>0</v>
      </c>
      <c r="K143" s="97">
        <f>VLOOKUP(CONCATENATE($F143," ",$G143),AllocFactorMatrix,(K$4+1),FALSE)*$E147</f>
        <v>0</v>
      </c>
      <c r="L143" s="97">
        <f>VLOOKUP(CONCATENATE($F143," ",$G143),AllocFactorMatrix,(L$4+1),FALSE)*$E147</f>
        <v>0</v>
      </c>
      <c r="M143" s="97">
        <f t="shared" si="46"/>
        <v>0</v>
      </c>
      <c r="N143" s="97">
        <f>VLOOKUP(CONCATENATE($F143," ",$G143),AllocFactorMatrix,(N$4+1),FALSE)*$E147</f>
        <v>0</v>
      </c>
      <c r="O143" s="97">
        <f>VLOOKUP(CONCATENATE($F143," ",$G143),AllocFactorMatrix,(O$4+1),FALSE)*$E147</f>
        <v>0</v>
      </c>
      <c r="P143" s="97">
        <f>VLOOKUP(CONCATENATE($F143," ",$G143),AllocFactorMatrix,(P$4+1),FALSE)*$E147</f>
        <v>0</v>
      </c>
      <c r="Q143" s="97">
        <f>VLOOKUP(CONCATENATE($F143," ",$G143),AllocFactorMatrix,(Q$4+1),FALSE)*$E147</f>
        <v>0</v>
      </c>
      <c r="R143" s="97">
        <f t="shared" si="42"/>
        <v>0</v>
      </c>
      <c r="S143" s="97">
        <f>VLOOKUP(CONCATENATE($F143," ",$G143),AllocFactorMatrix,(S$4+1),FALSE)*$E147</f>
        <v>0</v>
      </c>
      <c r="T143" s="97">
        <f>VLOOKUP(CONCATENATE($F143," ",$G143),AllocFactorMatrix,(T$4+1),FALSE)*$E147</f>
        <v>0</v>
      </c>
      <c r="U143" s="97">
        <f>VLOOKUP(CONCATENATE($F143," ",$G143),AllocFactorMatrix,(U$4+1),FALSE)*$E147</f>
        <v>0</v>
      </c>
      <c r="V143" s="97">
        <f>VLOOKUP(CONCATENATE($F143," ",$G143),AllocFactorMatrix,(V$4+1),FALSE)*$E147</f>
        <v>0</v>
      </c>
      <c r="W143" s="97">
        <f t="shared" si="50"/>
        <v>0</v>
      </c>
      <c r="X143" s="97">
        <f>VLOOKUP(CONCATENATE($F143," ",$G143),AllocFactorMatrix,(X$4+1),FALSE)*$E147</f>
        <v>0</v>
      </c>
      <c r="Y143" s="97">
        <f>VLOOKUP(CONCATENATE($F143," ",$G143),AllocFactorMatrix,(Y$4+1),FALSE)*$E147</f>
        <v>0</v>
      </c>
      <c r="Z143" s="97">
        <f t="shared" si="49"/>
        <v>0</v>
      </c>
      <c r="AA143" s="97">
        <f>VLOOKUP(CONCATENATE($F143," ",$G143),AllocFactorMatrix,(AA$4+1),FALSE)*$E147</f>
        <v>0</v>
      </c>
      <c r="AB143" s="97">
        <f>VLOOKUP(CONCATENATE($F143," ",$G143),AllocFactorMatrix,(AB$4+1),FALSE)*$E147</f>
        <v>0</v>
      </c>
      <c r="AC143" s="97">
        <f>VLOOKUP(CONCATENATE($F143," ",$G143),AllocFactorMatrix,(AC$4+1),FALSE)*$E147</f>
        <v>0</v>
      </c>
    </row>
    <row r="144" spans="4:29" hidden="1" outlineLevel="1">
      <c r="E144" s="40"/>
      <c r="F144" s="40" t="str">
        <f>F147</f>
        <v>DIST_SL</v>
      </c>
      <c r="G144" s="39" t="str">
        <f>$G$12</f>
        <v>DISTSEC</v>
      </c>
      <c r="H144" s="42">
        <f t="shared" si="48"/>
        <v>0</v>
      </c>
      <c r="I144" s="97">
        <f>VLOOKUP(CONCATENATE($F144," ",$G144),AllocFactorMatrix,(I$4+1),FALSE)*$E147</f>
        <v>0</v>
      </c>
      <c r="J144" s="97">
        <f>VLOOKUP(CONCATENATE($F144," ",$G144),AllocFactorMatrix,(J$4+1),FALSE)*$E147</f>
        <v>0</v>
      </c>
      <c r="K144" s="97">
        <f>VLOOKUP(CONCATENATE($F144," ",$G144),AllocFactorMatrix,(K$4+1),FALSE)*$E147</f>
        <v>0</v>
      </c>
      <c r="L144" s="97">
        <f>VLOOKUP(CONCATENATE($F144," ",$G144),AllocFactorMatrix,(L$4+1),FALSE)*$E147</f>
        <v>0</v>
      </c>
      <c r="M144" s="97">
        <f t="shared" si="46"/>
        <v>0</v>
      </c>
      <c r="N144" s="97">
        <f>VLOOKUP(CONCATENATE($F144," ",$G144),AllocFactorMatrix,(N$4+1),FALSE)*$E147</f>
        <v>0</v>
      </c>
      <c r="O144" s="97">
        <f>VLOOKUP(CONCATENATE($F144," ",$G144),AllocFactorMatrix,(O$4+1),FALSE)*$E147</f>
        <v>0</v>
      </c>
      <c r="P144" s="97">
        <f>VLOOKUP(CONCATENATE($F144," ",$G144),AllocFactorMatrix,(P$4+1),FALSE)*$E147</f>
        <v>0</v>
      </c>
      <c r="Q144" s="97">
        <f>VLOOKUP(CONCATENATE($F144," ",$G144),AllocFactorMatrix,(Q$4+1),FALSE)*$E147</f>
        <v>0</v>
      </c>
      <c r="R144" s="97">
        <f t="shared" si="42"/>
        <v>0</v>
      </c>
      <c r="S144" s="97">
        <f>VLOOKUP(CONCATENATE($F144," ",$G144),AllocFactorMatrix,(S$4+1),FALSE)*$E147</f>
        <v>0</v>
      </c>
      <c r="T144" s="97">
        <f>VLOOKUP(CONCATENATE($F144," ",$G144),AllocFactorMatrix,(T$4+1),FALSE)*$E147</f>
        <v>0</v>
      </c>
      <c r="U144" s="97">
        <f>VLOOKUP(CONCATENATE($F144," ",$G144),AllocFactorMatrix,(U$4+1),FALSE)*$E147</f>
        <v>0</v>
      </c>
      <c r="V144" s="97">
        <f>VLOOKUP(CONCATENATE($F144," ",$G144),AllocFactorMatrix,(V$4+1),FALSE)*$E147</f>
        <v>0</v>
      </c>
      <c r="W144" s="97">
        <f t="shared" si="50"/>
        <v>0</v>
      </c>
      <c r="X144" s="97">
        <f>VLOOKUP(CONCATENATE($F144," ",$G144),AllocFactorMatrix,(X$4+1),FALSE)*$E147</f>
        <v>0</v>
      </c>
      <c r="Y144" s="97">
        <f>VLOOKUP(CONCATENATE($F144," ",$G144),AllocFactorMatrix,(Y$4+1),FALSE)*$E147</f>
        <v>0</v>
      </c>
      <c r="Z144" s="97">
        <f t="shared" si="49"/>
        <v>0</v>
      </c>
      <c r="AA144" s="97">
        <f>VLOOKUP(CONCATENATE($F144," ",$G144),AllocFactorMatrix,(AA$4+1),FALSE)*$E147</f>
        <v>0</v>
      </c>
      <c r="AB144" s="97">
        <f>VLOOKUP(CONCATENATE($F144," ",$G144),AllocFactorMatrix,(AB$4+1),FALSE)*$E147</f>
        <v>0</v>
      </c>
      <c r="AC144" s="97">
        <f>VLOOKUP(CONCATENATE($F144," ",$G144),AllocFactorMatrix,(AC$4+1),FALSE)*$E147</f>
        <v>0</v>
      </c>
    </row>
    <row r="145" spans="4:29" hidden="1" outlineLevel="1">
      <c r="E145" s="40"/>
      <c r="F145" s="40" t="str">
        <f>F147</f>
        <v>DIST_SL</v>
      </c>
      <c r="G145" s="39" t="str">
        <f>$G$13</f>
        <v>ENERGY</v>
      </c>
      <c r="H145" s="42">
        <f t="shared" si="48"/>
        <v>0</v>
      </c>
      <c r="I145" s="97">
        <f>VLOOKUP(CONCATENATE($F145," ",$G145),AllocFactorMatrix,(I$4+1),FALSE)*$E147</f>
        <v>0</v>
      </c>
      <c r="J145" s="97">
        <f>VLOOKUP(CONCATENATE($F145," ",$G145),AllocFactorMatrix,(J$4+1),FALSE)*$E147</f>
        <v>0</v>
      </c>
      <c r="K145" s="97">
        <f>VLOOKUP(CONCATENATE($F145," ",$G145),AllocFactorMatrix,(K$4+1),FALSE)*$E147</f>
        <v>0</v>
      </c>
      <c r="L145" s="97">
        <f>VLOOKUP(CONCATENATE($F145," ",$G145),AllocFactorMatrix,(L$4+1),FALSE)*$E147</f>
        <v>0</v>
      </c>
      <c r="M145" s="97">
        <f t="shared" si="46"/>
        <v>0</v>
      </c>
      <c r="N145" s="97">
        <f>VLOOKUP(CONCATENATE($F145," ",$G145),AllocFactorMatrix,(N$4+1),FALSE)*$E147</f>
        <v>0</v>
      </c>
      <c r="O145" s="97">
        <f>VLOOKUP(CONCATENATE($F145," ",$G145),AllocFactorMatrix,(O$4+1),FALSE)*$E147</f>
        <v>0</v>
      </c>
      <c r="P145" s="97">
        <f>VLOOKUP(CONCATENATE($F145," ",$G145),AllocFactorMatrix,(P$4+1),FALSE)*$E147</f>
        <v>0</v>
      </c>
      <c r="Q145" s="97">
        <f>VLOOKUP(CONCATENATE($F145," ",$G145),AllocFactorMatrix,(Q$4+1),FALSE)*$E147</f>
        <v>0</v>
      </c>
      <c r="R145" s="97">
        <f t="shared" si="42"/>
        <v>0</v>
      </c>
      <c r="S145" s="97">
        <f>VLOOKUP(CONCATENATE($F145," ",$G145),AllocFactorMatrix,(S$4+1),FALSE)*$E147</f>
        <v>0</v>
      </c>
      <c r="T145" s="97">
        <f>VLOOKUP(CONCATENATE($F145," ",$G145),AllocFactorMatrix,(T$4+1),FALSE)*$E147</f>
        <v>0</v>
      </c>
      <c r="U145" s="97">
        <f>VLOOKUP(CONCATENATE($F145," ",$G145),AllocFactorMatrix,(U$4+1),FALSE)*$E147</f>
        <v>0</v>
      </c>
      <c r="V145" s="97">
        <f>VLOOKUP(CONCATENATE($F145," ",$G145),AllocFactorMatrix,(V$4+1),FALSE)*$E147</f>
        <v>0</v>
      </c>
      <c r="W145" s="97">
        <f t="shared" si="50"/>
        <v>0</v>
      </c>
      <c r="X145" s="97">
        <f>VLOOKUP(CONCATENATE($F145," ",$G145),AllocFactorMatrix,(X$4+1),FALSE)*$E147</f>
        <v>0</v>
      </c>
      <c r="Y145" s="97">
        <f>VLOOKUP(CONCATENATE($F145," ",$G145),AllocFactorMatrix,(Y$4+1),FALSE)*$E147</f>
        <v>0</v>
      </c>
      <c r="Z145" s="97">
        <f t="shared" si="49"/>
        <v>0</v>
      </c>
      <c r="AA145" s="97">
        <f>VLOOKUP(CONCATENATE($F145," ",$G145),AllocFactorMatrix,(AA$4+1),FALSE)*$E147</f>
        <v>0</v>
      </c>
      <c r="AB145" s="97">
        <f>VLOOKUP(CONCATENATE($F145," ",$G145),AllocFactorMatrix,(AB$4+1),FALSE)*$E147</f>
        <v>0</v>
      </c>
      <c r="AC145" s="97">
        <f>VLOOKUP(CONCATENATE($F145," ",$G145),AllocFactorMatrix,(AC$4+1),FALSE)*$E147</f>
        <v>0</v>
      </c>
    </row>
    <row r="146" spans="4:29" hidden="1" outlineLevel="1">
      <c r="E146" s="40"/>
      <c r="F146" s="40" t="str">
        <f>F147</f>
        <v>DIST_SL</v>
      </c>
      <c r="G146" s="39" t="str">
        <f>$G$14</f>
        <v>CUSTOMER</v>
      </c>
      <c r="H146" s="42">
        <f t="shared" si="48"/>
        <v>5023840.87</v>
      </c>
      <c r="I146" s="97">
        <f>VLOOKUP(CONCATENATE($F146," ",$G146),AllocFactorMatrix,(I$4+1),FALSE)*$E147</f>
        <v>0</v>
      </c>
      <c r="J146" s="97">
        <f>VLOOKUP(CONCATENATE($F146," ",$G146),AllocFactorMatrix,(J$4+1),FALSE)*$E147</f>
        <v>0</v>
      </c>
      <c r="K146" s="97">
        <f>VLOOKUP(CONCATENATE($F146," ",$G146),AllocFactorMatrix,(K$4+1),FALSE)*$E147</f>
        <v>0</v>
      </c>
      <c r="L146" s="97">
        <f>VLOOKUP(CONCATENATE($F146," ",$G146),AllocFactorMatrix,(L$4+1),FALSE)*$E147</f>
        <v>0</v>
      </c>
      <c r="M146" s="97">
        <f t="shared" si="46"/>
        <v>0</v>
      </c>
      <c r="N146" s="97">
        <f>VLOOKUP(CONCATENATE($F146," ",$G146),AllocFactorMatrix,(N$4+1),FALSE)*$E147</f>
        <v>0</v>
      </c>
      <c r="O146" s="97">
        <f>VLOOKUP(CONCATENATE($F146," ",$G146),AllocFactorMatrix,(O$4+1),FALSE)*$E147</f>
        <v>0</v>
      </c>
      <c r="P146" s="97">
        <f>VLOOKUP(CONCATENATE($F146," ",$G146),AllocFactorMatrix,(P$4+1),FALSE)*$E147</f>
        <v>0</v>
      </c>
      <c r="Q146" s="97">
        <f>VLOOKUP(CONCATENATE($F146," ",$G146),AllocFactorMatrix,(Q$4+1),FALSE)*$E147</f>
        <v>0</v>
      </c>
      <c r="R146" s="97">
        <f t="shared" si="42"/>
        <v>0</v>
      </c>
      <c r="S146" s="97">
        <f>VLOOKUP(CONCATENATE($F146," ",$G146),AllocFactorMatrix,(S$4+1),FALSE)*$E147</f>
        <v>0</v>
      </c>
      <c r="T146" s="97">
        <f>VLOOKUP(CONCATENATE($F146," ",$G146),AllocFactorMatrix,(T$4+1),FALSE)*$E147</f>
        <v>0</v>
      </c>
      <c r="U146" s="97">
        <f>VLOOKUP(CONCATENATE($F146," ",$G146),AllocFactorMatrix,(U$4+1),FALSE)*$E147</f>
        <v>0</v>
      </c>
      <c r="V146" s="97">
        <f>VLOOKUP(CONCATENATE($F146," ",$G146),AllocFactorMatrix,(V$4+1),FALSE)*$E147</f>
        <v>0</v>
      </c>
      <c r="W146" s="97">
        <f t="shared" si="50"/>
        <v>0</v>
      </c>
      <c r="X146" s="97">
        <f>VLOOKUP(CONCATENATE($F146," ",$G146),AllocFactorMatrix,(X$4+1),FALSE)*$E147</f>
        <v>0</v>
      </c>
      <c r="Y146" s="97">
        <f>VLOOKUP(CONCATENATE($F146," ",$G146),AllocFactorMatrix,(Y$4+1),FALSE)*$E147</f>
        <v>0</v>
      </c>
      <c r="Z146" s="97">
        <f t="shared" si="49"/>
        <v>0</v>
      </c>
      <c r="AA146" s="97">
        <f>VLOOKUP(CONCATENATE($F146," ",$G146),AllocFactorMatrix,(AA$4+1),FALSE)*$E147</f>
        <v>0</v>
      </c>
      <c r="AB146" s="97">
        <f>VLOOKUP(CONCATENATE($F146," ",$G146),AllocFactorMatrix,(AB$4+1),FALSE)*$E147</f>
        <v>0</v>
      </c>
      <c r="AC146" s="97">
        <f>VLOOKUP(CONCATENATE($F146," ",$G146),AllocFactorMatrix,(AC$4+1),FALSE)*$E147</f>
        <v>5023840.87</v>
      </c>
    </row>
    <row r="147" spans="4:29" collapsed="1">
      <c r="D147" s="39" t="s">
        <v>97</v>
      </c>
      <c r="E147" s="40">
        <v>5023840.87</v>
      </c>
      <c r="F147" s="40" t="s">
        <v>51</v>
      </c>
      <c r="G147" s="39" t="str">
        <f>$G$15</f>
        <v>TOTAL</v>
      </c>
      <c r="H147" s="42">
        <f t="shared" si="48"/>
        <v>5023840.87</v>
      </c>
      <c r="I147" s="97">
        <f>VLOOKUP(CONCATENATE($F147," ",$G147),AllocFactorMatrix,(I$4+1),FALSE)*$E147</f>
        <v>0</v>
      </c>
      <c r="J147" s="97">
        <f>VLOOKUP(CONCATENATE($F147," ",$G147),AllocFactorMatrix,(J$4+1),FALSE)*$E147</f>
        <v>0</v>
      </c>
      <c r="K147" s="97">
        <f>VLOOKUP(CONCATENATE($F147," ",$G147),AllocFactorMatrix,(K$4+1),FALSE)*$E147</f>
        <v>0</v>
      </c>
      <c r="L147" s="97">
        <f>VLOOKUP(CONCATENATE($F147," ",$G147),AllocFactorMatrix,(L$4+1),FALSE)*$E147</f>
        <v>0</v>
      </c>
      <c r="M147" s="97">
        <f t="shared" si="46"/>
        <v>0</v>
      </c>
      <c r="N147" s="97">
        <f>VLOOKUP(CONCATENATE($F147," ",$G147),AllocFactorMatrix,(N$4+1),FALSE)*$E147</f>
        <v>0</v>
      </c>
      <c r="O147" s="97">
        <f>VLOOKUP(CONCATENATE($F147," ",$G147),AllocFactorMatrix,(O$4+1),FALSE)*$E147</f>
        <v>0</v>
      </c>
      <c r="P147" s="97">
        <f>VLOOKUP(CONCATENATE($F147," ",$G147),AllocFactorMatrix,(P$4+1),FALSE)*$E147</f>
        <v>0</v>
      </c>
      <c r="Q147" s="97">
        <f>VLOOKUP(CONCATENATE($F147," ",$G147),AllocFactorMatrix,(Q$4+1),FALSE)*$E147</f>
        <v>0</v>
      </c>
      <c r="R147" s="97">
        <f t="shared" si="42"/>
        <v>0</v>
      </c>
      <c r="S147" s="97">
        <f>VLOOKUP(CONCATENATE($F147," ",$G147),AllocFactorMatrix,(S$4+1),FALSE)*$E147</f>
        <v>0</v>
      </c>
      <c r="T147" s="97">
        <f>VLOOKUP(CONCATENATE($F147," ",$G147),AllocFactorMatrix,(T$4+1),FALSE)*$E147</f>
        <v>0</v>
      </c>
      <c r="U147" s="97">
        <f>VLOOKUP(CONCATENATE($F147," ",$G147),AllocFactorMatrix,(U$4+1),FALSE)*$E147</f>
        <v>0</v>
      </c>
      <c r="V147" s="97">
        <f>VLOOKUP(CONCATENATE($F147," ",$G147),AllocFactorMatrix,(V$4+1),FALSE)*$E147</f>
        <v>0</v>
      </c>
      <c r="W147" s="97">
        <f t="shared" si="50"/>
        <v>0</v>
      </c>
      <c r="X147" s="97">
        <f>VLOOKUP(CONCATENATE($F147," ",$G147),AllocFactorMatrix,(X$4+1),FALSE)*$E147</f>
        <v>0</v>
      </c>
      <c r="Y147" s="97">
        <f>VLOOKUP(CONCATENATE($F147," ",$G147),AllocFactorMatrix,(Y$4+1),FALSE)*$E147</f>
        <v>0</v>
      </c>
      <c r="Z147" s="97">
        <f t="shared" si="49"/>
        <v>0</v>
      </c>
      <c r="AA147" s="97">
        <f>VLOOKUP(CONCATENATE($F147," ",$G147),AllocFactorMatrix,(AA$4+1),FALSE)*$E147</f>
        <v>0</v>
      </c>
      <c r="AB147" s="97">
        <f>VLOOKUP(CONCATENATE($F147," ",$G147),AllocFactorMatrix,(AB$4+1),FALSE)*$E147</f>
        <v>0</v>
      </c>
      <c r="AC147" s="97">
        <f>VLOOKUP(CONCATENATE($F147," ",$G147),AllocFactorMatrix,(AC$4+1),FALSE)*$E147</f>
        <v>5023840.87</v>
      </c>
    </row>
    <row r="148" spans="4:29" hidden="1" outlineLevel="1">
      <c r="E148" s="40"/>
      <c r="F148" s="40"/>
      <c r="G148" s="39" t="str">
        <f>$G$8</f>
        <v>PRODUCTION</v>
      </c>
      <c r="H148" s="42">
        <f t="shared" ref="H148:H155" si="51">H44+H52+H60+H76+H84+H92+H100+H108+H116+H124+H132+H140+H68</f>
        <v>0</v>
      </c>
      <c r="I148" s="42">
        <f>I44+I52+I60+I76+I84+I92+I100+I108+I116+I124+I132+I140+I68</f>
        <v>0</v>
      </c>
      <c r="J148" s="42">
        <f t="shared" ref="I148:AC154" si="52">J44+J52+J60+J76+J84+J92+J100+J108+J116+J124+J132+J140+J68</f>
        <v>0</v>
      </c>
      <c r="K148" s="42">
        <f t="shared" si="52"/>
        <v>0</v>
      </c>
      <c r="L148" s="42">
        <f t="shared" ref="L148:L155" si="53">L44+L52+L60+L76+L84+L92+L100+L108+L116+L124+L132+L140+L68</f>
        <v>0</v>
      </c>
      <c r="M148" s="42">
        <f t="shared" si="52"/>
        <v>0</v>
      </c>
      <c r="N148" s="42">
        <f t="shared" si="52"/>
        <v>0</v>
      </c>
      <c r="O148" s="42">
        <f t="shared" si="52"/>
        <v>0</v>
      </c>
      <c r="P148" s="42">
        <f t="shared" si="52"/>
        <v>0</v>
      </c>
      <c r="Q148" s="42">
        <f t="shared" ref="Q148:Q155" si="54">Q44+Q52+Q60+Q76+Q84+Q92+Q100+Q108+Q116+Q124+Q132+Q140+Q68</f>
        <v>0</v>
      </c>
      <c r="R148" s="42">
        <f t="shared" si="52"/>
        <v>0</v>
      </c>
      <c r="S148" s="42">
        <f t="shared" ref="S148:S155" si="55">S44+S52+S60+S76+S84+S92+S100+S108+S116+S124+S132+S140+S68</f>
        <v>0</v>
      </c>
      <c r="T148" s="42">
        <f t="shared" si="52"/>
        <v>0</v>
      </c>
      <c r="U148" s="42">
        <f t="shared" si="52"/>
        <v>0</v>
      </c>
      <c r="V148" s="42">
        <f t="shared" ref="V148:V155" si="56">V44+V52+V60+V76+V84+V92+V100+V108+V116+V124+V132+V140+V68</f>
        <v>0</v>
      </c>
      <c r="W148" s="42">
        <f t="shared" si="52"/>
        <v>0</v>
      </c>
      <c r="X148" s="42">
        <f t="shared" si="52"/>
        <v>0</v>
      </c>
      <c r="Y148" s="42">
        <f t="shared" si="52"/>
        <v>0</v>
      </c>
      <c r="Z148" s="42">
        <f t="shared" si="52"/>
        <v>0</v>
      </c>
      <c r="AA148" s="42">
        <f t="shared" ref="AA148:AB155" si="57">AA44+AA52+AA60+AA76+AA84+AA92+AA100+AA108+AA116+AA124+AA132+AA140+AA68</f>
        <v>0</v>
      </c>
      <c r="AB148" s="42">
        <f t="shared" si="57"/>
        <v>0</v>
      </c>
      <c r="AC148" s="42">
        <f t="shared" si="52"/>
        <v>0</v>
      </c>
    </row>
    <row r="149" spans="4:29" hidden="1" outlineLevel="1">
      <c r="E149" s="40"/>
      <c r="F149" s="40"/>
      <c r="G149" s="39" t="str">
        <f>$G$9</f>
        <v>BULKTRAN</v>
      </c>
      <c r="H149" s="42">
        <f t="shared" si="51"/>
        <v>0</v>
      </c>
      <c r="I149" s="42">
        <f t="shared" ref="I149:X149" si="58">I45+I53+I61+I77+I85+I93+I101+I109+I117+I125+I133+I141+I69</f>
        <v>0</v>
      </c>
      <c r="J149" s="42">
        <f t="shared" si="58"/>
        <v>0</v>
      </c>
      <c r="K149" s="42">
        <f t="shared" si="58"/>
        <v>0</v>
      </c>
      <c r="L149" s="42">
        <f t="shared" si="53"/>
        <v>0</v>
      </c>
      <c r="M149" s="42">
        <f t="shared" si="58"/>
        <v>0</v>
      </c>
      <c r="N149" s="42">
        <f t="shared" si="58"/>
        <v>0</v>
      </c>
      <c r="O149" s="42">
        <f t="shared" si="58"/>
        <v>0</v>
      </c>
      <c r="P149" s="42">
        <f t="shared" si="58"/>
        <v>0</v>
      </c>
      <c r="Q149" s="42">
        <f t="shared" si="54"/>
        <v>0</v>
      </c>
      <c r="R149" s="42">
        <f t="shared" si="58"/>
        <v>0</v>
      </c>
      <c r="S149" s="42">
        <f t="shared" si="55"/>
        <v>0</v>
      </c>
      <c r="T149" s="42">
        <f t="shared" si="58"/>
        <v>0</v>
      </c>
      <c r="U149" s="42">
        <f t="shared" si="58"/>
        <v>0</v>
      </c>
      <c r="V149" s="42">
        <f t="shared" si="56"/>
        <v>0</v>
      </c>
      <c r="W149" s="42">
        <f t="shared" si="58"/>
        <v>0</v>
      </c>
      <c r="X149" s="42">
        <f t="shared" si="58"/>
        <v>0</v>
      </c>
      <c r="Y149" s="42">
        <f t="shared" si="52"/>
        <v>0</v>
      </c>
      <c r="Z149" s="42">
        <f t="shared" si="52"/>
        <v>0</v>
      </c>
      <c r="AA149" s="42">
        <f t="shared" si="57"/>
        <v>0</v>
      </c>
      <c r="AB149" s="42">
        <f t="shared" si="57"/>
        <v>0</v>
      </c>
      <c r="AC149" s="42">
        <f t="shared" si="52"/>
        <v>0</v>
      </c>
    </row>
    <row r="150" spans="4:29" hidden="1" outlineLevel="1">
      <c r="E150" s="40"/>
      <c r="F150" s="40"/>
      <c r="G150" s="39" t="str">
        <f>$G$10</f>
        <v>SUBTRAN</v>
      </c>
      <c r="H150" s="42">
        <f t="shared" si="51"/>
        <v>0</v>
      </c>
      <c r="I150" s="42">
        <f t="shared" si="52"/>
        <v>0</v>
      </c>
      <c r="J150" s="42">
        <f t="shared" si="52"/>
        <v>0</v>
      </c>
      <c r="K150" s="42">
        <f t="shared" si="52"/>
        <v>0</v>
      </c>
      <c r="L150" s="42">
        <f t="shared" si="53"/>
        <v>0</v>
      </c>
      <c r="M150" s="42">
        <f t="shared" si="52"/>
        <v>0</v>
      </c>
      <c r="N150" s="42">
        <f t="shared" si="52"/>
        <v>0</v>
      </c>
      <c r="O150" s="42">
        <f t="shared" si="52"/>
        <v>0</v>
      </c>
      <c r="P150" s="42">
        <f t="shared" si="52"/>
        <v>0</v>
      </c>
      <c r="Q150" s="42">
        <f t="shared" si="54"/>
        <v>0</v>
      </c>
      <c r="R150" s="42">
        <f t="shared" si="52"/>
        <v>0</v>
      </c>
      <c r="S150" s="42">
        <f t="shared" si="55"/>
        <v>0</v>
      </c>
      <c r="T150" s="42">
        <f t="shared" si="52"/>
        <v>0</v>
      </c>
      <c r="U150" s="42">
        <f t="shared" si="52"/>
        <v>0</v>
      </c>
      <c r="V150" s="42">
        <f t="shared" si="56"/>
        <v>0</v>
      </c>
      <c r="W150" s="42">
        <f t="shared" si="52"/>
        <v>0</v>
      </c>
      <c r="X150" s="42">
        <f t="shared" si="52"/>
        <v>0</v>
      </c>
      <c r="Y150" s="42">
        <f t="shared" si="52"/>
        <v>0</v>
      </c>
      <c r="Z150" s="42">
        <f t="shared" si="52"/>
        <v>0</v>
      </c>
      <c r="AA150" s="42">
        <f t="shared" si="57"/>
        <v>0</v>
      </c>
      <c r="AB150" s="42">
        <f t="shared" si="57"/>
        <v>0</v>
      </c>
      <c r="AC150" s="42">
        <f t="shared" si="52"/>
        <v>0</v>
      </c>
    </row>
    <row r="151" spans="4:29" hidden="1" outlineLevel="1">
      <c r="E151" s="40"/>
      <c r="F151" s="40"/>
      <c r="G151" s="39" t="str">
        <f>$G$11</f>
        <v>DISTPRI</v>
      </c>
      <c r="H151" s="42">
        <f t="shared" si="51"/>
        <v>277489158.49209571</v>
      </c>
      <c r="I151" s="42">
        <f>I47+I55+I63+I79+I87+I95+I103+I111+I119+I127+I135+I143+I71</f>
        <v>183536842.5200834</v>
      </c>
      <c r="J151" s="42">
        <f t="shared" si="52"/>
        <v>45546242.11366564</v>
      </c>
      <c r="K151" s="42">
        <f t="shared" si="52"/>
        <v>578250.67412728583</v>
      </c>
      <c r="L151" s="42">
        <f t="shared" si="53"/>
        <v>0</v>
      </c>
      <c r="M151" s="42">
        <f t="shared" si="52"/>
        <v>46124492.787792929</v>
      </c>
      <c r="N151" s="42">
        <f t="shared" si="52"/>
        <v>19880633.121566754</v>
      </c>
      <c r="O151" s="42">
        <f t="shared" si="52"/>
        <v>5467030.8200000506</v>
      </c>
      <c r="P151" s="42">
        <f t="shared" si="52"/>
        <v>0</v>
      </c>
      <c r="Q151" s="42">
        <f t="shared" si="54"/>
        <v>0</v>
      </c>
      <c r="R151" s="42">
        <f t="shared" si="52"/>
        <v>25347663.941566806</v>
      </c>
      <c r="S151" s="42">
        <f t="shared" si="55"/>
        <v>851877.64604766283</v>
      </c>
      <c r="T151" s="42">
        <f t="shared" si="52"/>
        <v>15733977.893351838</v>
      </c>
      <c r="U151" s="42">
        <f t="shared" si="52"/>
        <v>0</v>
      </c>
      <c r="V151" s="42">
        <f t="shared" si="56"/>
        <v>0</v>
      </c>
      <c r="W151" s="42">
        <f t="shared" si="52"/>
        <v>16585855.539399505</v>
      </c>
      <c r="X151" s="42">
        <f t="shared" si="52"/>
        <v>5588156.7340740981</v>
      </c>
      <c r="Y151" s="42">
        <f t="shared" si="52"/>
        <v>107325.78685245618</v>
      </c>
      <c r="Z151" s="42">
        <f t="shared" si="52"/>
        <v>5695482.5209265547</v>
      </c>
      <c r="AA151" s="42">
        <f t="shared" si="57"/>
        <v>82024.068603936743</v>
      </c>
      <c r="AB151" s="42">
        <f t="shared" si="57"/>
        <v>94387.326777228038</v>
      </c>
      <c r="AC151" s="42">
        <f t="shared" si="52"/>
        <v>22409.786945364762</v>
      </c>
    </row>
    <row r="152" spans="4:29" hidden="1" outlineLevel="1">
      <c r="E152" s="40"/>
      <c r="F152" s="40"/>
      <c r="G152" s="39" t="str">
        <f>$G$12</f>
        <v>DISTSEC</v>
      </c>
      <c r="H152" s="42">
        <f t="shared" si="51"/>
        <v>91762639.643632174</v>
      </c>
      <c r="I152" s="42">
        <f t="shared" si="52"/>
        <v>69774332.672723293</v>
      </c>
      <c r="J152" s="42">
        <f t="shared" si="52"/>
        <v>14083452.320309155</v>
      </c>
      <c r="K152" s="42">
        <f t="shared" si="52"/>
        <v>0</v>
      </c>
      <c r="L152" s="42">
        <f t="shared" si="53"/>
        <v>0</v>
      </c>
      <c r="M152" s="42">
        <f t="shared" si="52"/>
        <v>14083452.320309155</v>
      </c>
      <c r="N152" s="42">
        <f t="shared" si="52"/>
        <v>5394248.1447133943</v>
      </c>
      <c r="O152" s="42">
        <f t="shared" si="52"/>
        <v>0</v>
      </c>
      <c r="P152" s="42">
        <f t="shared" si="52"/>
        <v>0</v>
      </c>
      <c r="Q152" s="42">
        <f t="shared" si="54"/>
        <v>0</v>
      </c>
      <c r="R152" s="42">
        <f t="shared" si="52"/>
        <v>5394248.1447133943</v>
      </c>
      <c r="S152" s="42">
        <f t="shared" si="55"/>
        <v>189457.31349385303</v>
      </c>
      <c r="T152" s="42">
        <f t="shared" si="52"/>
        <v>0</v>
      </c>
      <c r="U152" s="42">
        <f t="shared" si="52"/>
        <v>0</v>
      </c>
      <c r="V152" s="42">
        <f t="shared" si="56"/>
        <v>0</v>
      </c>
      <c r="W152" s="42">
        <f t="shared" si="52"/>
        <v>189457.31349385303</v>
      </c>
      <c r="X152" s="42">
        <f t="shared" si="52"/>
        <v>1564695.9902153276</v>
      </c>
      <c r="Y152" s="42">
        <f t="shared" si="52"/>
        <v>0</v>
      </c>
      <c r="Z152" s="42">
        <f t="shared" si="52"/>
        <v>1564695.9902153276</v>
      </c>
      <c r="AA152" s="42">
        <f t="shared" si="57"/>
        <v>20140.394501492468</v>
      </c>
      <c r="AB152" s="42">
        <f t="shared" si="57"/>
        <v>599645.84498698218</v>
      </c>
      <c r="AC152" s="42">
        <f t="shared" si="52"/>
        <v>136666.96268869887</v>
      </c>
    </row>
    <row r="153" spans="4:29" hidden="1" outlineLevel="1">
      <c r="E153" s="40"/>
      <c r="F153" s="40"/>
      <c r="G153" s="39" t="str">
        <f>$G$13</f>
        <v>ENERGY</v>
      </c>
      <c r="H153" s="42">
        <f t="shared" si="51"/>
        <v>0</v>
      </c>
      <c r="I153" s="42">
        <f t="shared" si="52"/>
        <v>0</v>
      </c>
      <c r="J153" s="42">
        <f t="shared" si="52"/>
        <v>0</v>
      </c>
      <c r="K153" s="42">
        <f t="shared" si="52"/>
        <v>0</v>
      </c>
      <c r="L153" s="42">
        <f t="shared" si="53"/>
        <v>0</v>
      </c>
      <c r="M153" s="42">
        <f t="shared" si="52"/>
        <v>0</v>
      </c>
      <c r="N153" s="42">
        <f t="shared" si="52"/>
        <v>0</v>
      </c>
      <c r="O153" s="42">
        <f t="shared" si="52"/>
        <v>0</v>
      </c>
      <c r="P153" s="42">
        <f t="shared" si="52"/>
        <v>0</v>
      </c>
      <c r="Q153" s="42">
        <f t="shared" si="54"/>
        <v>0</v>
      </c>
      <c r="R153" s="42">
        <f t="shared" si="52"/>
        <v>0</v>
      </c>
      <c r="S153" s="42">
        <f t="shared" si="55"/>
        <v>0</v>
      </c>
      <c r="T153" s="42">
        <f t="shared" si="52"/>
        <v>0</v>
      </c>
      <c r="U153" s="42">
        <f t="shared" si="52"/>
        <v>0</v>
      </c>
      <c r="V153" s="42">
        <f t="shared" si="56"/>
        <v>0</v>
      </c>
      <c r="W153" s="42">
        <f t="shared" si="52"/>
        <v>0</v>
      </c>
      <c r="X153" s="42">
        <f t="shared" si="52"/>
        <v>0</v>
      </c>
      <c r="Y153" s="42">
        <f t="shared" si="52"/>
        <v>0</v>
      </c>
      <c r="Z153" s="42">
        <f t="shared" si="52"/>
        <v>0</v>
      </c>
      <c r="AA153" s="42">
        <f t="shared" si="57"/>
        <v>0</v>
      </c>
      <c r="AB153" s="42">
        <f t="shared" si="57"/>
        <v>0</v>
      </c>
      <c r="AC153" s="42">
        <f t="shared" si="52"/>
        <v>0</v>
      </c>
    </row>
    <row r="154" spans="4:29" hidden="1" outlineLevel="1">
      <c r="E154" s="40"/>
      <c r="F154" s="40"/>
      <c r="G154" s="39" t="str">
        <f>$G$14</f>
        <v>CUSTOMER</v>
      </c>
      <c r="H154" s="42">
        <f t="shared" si="51"/>
        <v>706487794.55427206</v>
      </c>
      <c r="I154" s="42">
        <f t="shared" si="52"/>
        <v>525744199.49141526</v>
      </c>
      <c r="J154" s="42">
        <f t="shared" si="52"/>
        <v>129373871.92185128</v>
      </c>
      <c r="K154" s="42">
        <f t="shared" si="52"/>
        <v>1441291.4028933723</v>
      </c>
      <c r="L154" s="42">
        <f t="shared" si="53"/>
        <v>106434.24104500217</v>
      </c>
      <c r="M154" s="42">
        <f t="shared" si="52"/>
        <v>130921597.56578964</v>
      </c>
      <c r="N154" s="42">
        <f t="shared" si="52"/>
        <v>2407860.135187</v>
      </c>
      <c r="O154" s="42">
        <f t="shared" si="52"/>
        <v>756612.25659162272</v>
      </c>
      <c r="P154" s="42">
        <f t="shared" si="52"/>
        <v>305392.85146360559</v>
      </c>
      <c r="Q154" s="42">
        <f t="shared" si="54"/>
        <v>0</v>
      </c>
      <c r="R154" s="42">
        <f t="shared" si="52"/>
        <v>3469865.2432422284</v>
      </c>
      <c r="S154" s="42">
        <f t="shared" si="55"/>
        <v>22327.231927858251</v>
      </c>
      <c r="T154" s="42">
        <f t="shared" si="52"/>
        <v>555918.32113395387</v>
      </c>
      <c r="U154" s="42">
        <f t="shared" si="52"/>
        <v>1012230.8826891417</v>
      </c>
      <c r="V154" s="42">
        <f t="shared" si="56"/>
        <v>196321.05639287276</v>
      </c>
      <c r="W154" s="42">
        <f t="shared" si="52"/>
        <v>1786797.4921438266</v>
      </c>
      <c r="X154" s="42">
        <f t="shared" si="52"/>
        <v>770284.29212151165</v>
      </c>
      <c r="Y154" s="42">
        <f t="shared" si="52"/>
        <v>8976.4345370487099</v>
      </c>
      <c r="Z154" s="42">
        <f t="shared" si="52"/>
        <v>779260.72665856034</v>
      </c>
      <c r="AA154" s="42">
        <f t="shared" si="57"/>
        <v>55222.311738817029</v>
      </c>
      <c r="AB154" s="42">
        <f t="shared" si="57"/>
        <v>38496249.825099215</v>
      </c>
      <c r="AC154" s="42">
        <f t="shared" si="52"/>
        <v>5234601.8981845314</v>
      </c>
    </row>
    <row r="155" spans="4:29" collapsed="1">
      <c r="D155" s="39" t="s">
        <v>3</v>
      </c>
      <c r="E155" s="42">
        <f>E51+E59+E67+E75+E83+E91+E99+E107+E115+E123+E131+E139+E147</f>
        <v>1075739592.6899998</v>
      </c>
      <c r="F155" s="40"/>
      <c r="G155" s="39" t="str">
        <f>$G$15</f>
        <v>TOTAL</v>
      </c>
      <c r="H155" s="42">
        <f t="shared" si="51"/>
        <v>1075739592.6900003</v>
      </c>
      <c r="I155" s="42">
        <f>I51+I59+I67+I83+I91+I99+I107+I115+I123+I131+I139+I147+I75</f>
        <v>779055374.68422174</v>
      </c>
      <c r="J155" s="42">
        <f t="shared" ref="J155:AC155" si="59">J51+J59+J67+J83+J91+J99+J107+J115+J123+J131+J139+J147+J75</f>
        <v>189003566.35582605</v>
      </c>
      <c r="K155" s="42">
        <f t="shared" si="59"/>
        <v>2019542.0770206582</v>
      </c>
      <c r="L155" s="42">
        <f t="shared" si="53"/>
        <v>106434.24104500217</v>
      </c>
      <c r="M155" s="42">
        <f t="shared" si="59"/>
        <v>191129542.67389175</v>
      </c>
      <c r="N155" s="42">
        <f t="shared" si="59"/>
        <v>27682741.401467144</v>
      </c>
      <c r="O155" s="42">
        <f t="shared" si="59"/>
        <v>6223643.0765916733</v>
      </c>
      <c r="P155" s="42">
        <f t="shared" si="59"/>
        <v>305392.85146360559</v>
      </c>
      <c r="Q155" s="42">
        <f t="shared" si="54"/>
        <v>0</v>
      </c>
      <c r="R155" s="42">
        <f t="shared" si="59"/>
        <v>34211777.329522431</v>
      </c>
      <c r="S155" s="42">
        <f t="shared" si="55"/>
        <v>1063662.1914693743</v>
      </c>
      <c r="T155" s="42">
        <f t="shared" si="59"/>
        <v>16289896.214485794</v>
      </c>
      <c r="U155" s="42">
        <f t="shared" si="59"/>
        <v>1012230.8826891417</v>
      </c>
      <c r="V155" s="42">
        <f t="shared" si="56"/>
        <v>196321.05639287276</v>
      </c>
      <c r="W155" s="42">
        <f t="shared" si="59"/>
        <v>18562110.345037185</v>
      </c>
      <c r="X155" s="42">
        <f t="shared" si="59"/>
        <v>7923137.0164109366</v>
      </c>
      <c r="Y155" s="42">
        <f t="shared" si="59"/>
        <v>116302.22138950488</v>
      </c>
      <c r="Z155" s="42">
        <f t="shared" si="59"/>
        <v>8039439.2378004426</v>
      </c>
      <c r="AA155" s="42">
        <f t="shared" si="57"/>
        <v>157386.77484424622</v>
      </c>
      <c r="AB155" s="42">
        <f t="shared" si="57"/>
        <v>39190282.996863425</v>
      </c>
      <c r="AC155" s="42">
        <f t="shared" si="59"/>
        <v>5393678.6478185952</v>
      </c>
    </row>
    <row r="156" spans="4:29">
      <c r="E156" s="42"/>
      <c r="F156" s="40"/>
      <c r="H156" s="42"/>
      <c r="I156" s="42"/>
      <c r="J156" s="42"/>
      <c r="K156" s="42"/>
      <c r="L156" s="42"/>
      <c r="M156" s="42"/>
      <c r="N156" s="42"/>
      <c r="O156" s="42"/>
      <c r="P156" s="42"/>
      <c r="Q156" s="42"/>
      <c r="R156" s="42"/>
      <c r="S156" s="42"/>
      <c r="T156" s="42"/>
      <c r="U156" s="42"/>
      <c r="V156" s="42"/>
      <c r="W156" s="42"/>
      <c r="X156" s="42"/>
      <c r="Y156" s="42"/>
      <c r="Z156" s="42"/>
      <c r="AA156" s="42"/>
      <c r="AB156" s="42"/>
      <c r="AC156" s="42"/>
    </row>
    <row r="157" spans="4:29" hidden="1" outlineLevel="1">
      <c r="E157" s="40"/>
      <c r="F157" s="40"/>
      <c r="G157" s="39" t="str">
        <f>$G$8</f>
        <v>PRODUCTION</v>
      </c>
      <c r="H157" s="42">
        <f t="shared" ref="H157:AC157" si="60">H8+H34+H148</f>
        <v>1223580026.0000002</v>
      </c>
      <c r="I157" s="42">
        <f t="shared" si="60"/>
        <v>606661463.31879818</v>
      </c>
      <c r="J157" s="42">
        <f t="shared" si="60"/>
        <v>151706540.75464028</v>
      </c>
      <c r="K157" s="42">
        <f t="shared" si="60"/>
        <v>1922704.0896087596</v>
      </c>
      <c r="L157" s="42">
        <f t="shared" si="60"/>
        <v>96229.428498136214</v>
      </c>
      <c r="M157" s="42">
        <f t="shared" si="60"/>
        <v>153725474.27274716</v>
      </c>
      <c r="N157" s="42">
        <f t="shared" si="60"/>
        <v>68062795.439711645</v>
      </c>
      <c r="O157" s="42">
        <f t="shared" si="60"/>
        <v>18654435.970422138</v>
      </c>
      <c r="P157" s="42">
        <f t="shared" si="60"/>
        <v>2968495.4560168344</v>
      </c>
      <c r="Q157" s="42">
        <f t="shared" si="60"/>
        <v>0</v>
      </c>
      <c r="R157" s="42">
        <f t="shared" si="60"/>
        <v>89685726.866150603</v>
      </c>
      <c r="S157" s="42">
        <f t="shared" si="60"/>
        <v>2942180.5314054149</v>
      </c>
      <c r="T157" s="42">
        <f t="shared" si="60"/>
        <v>53542666.882359363</v>
      </c>
      <c r="U157" s="42">
        <f t="shared" si="60"/>
        <v>260888886.58631176</v>
      </c>
      <c r="V157" s="42">
        <f t="shared" si="60"/>
        <v>33242577.201280713</v>
      </c>
      <c r="W157" s="42">
        <f t="shared" si="60"/>
        <v>350616311.20135725</v>
      </c>
      <c r="X157" s="42">
        <f t="shared" si="60"/>
        <v>19035712.854136363</v>
      </c>
      <c r="Y157" s="42">
        <f t="shared" si="60"/>
        <v>357825.53578640567</v>
      </c>
      <c r="Z157" s="42">
        <f t="shared" si="60"/>
        <v>19393538.389922768</v>
      </c>
      <c r="AA157" s="42">
        <f t="shared" si="60"/>
        <v>276827.47060761612</v>
      </c>
      <c r="AB157" s="42">
        <f t="shared" si="60"/>
        <v>2601431.9803458867</v>
      </c>
      <c r="AC157" s="42">
        <f t="shared" si="60"/>
        <v>619252.50007073535</v>
      </c>
    </row>
    <row r="158" spans="4:29" hidden="1" outlineLevel="1">
      <c r="E158" s="40"/>
      <c r="F158" s="40"/>
      <c r="G158" s="39" t="str">
        <f>$G$9</f>
        <v>BULKTRAN</v>
      </c>
      <c r="H158" s="42">
        <f>H9+H35+H149</f>
        <v>593346084.4854002</v>
      </c>
      <c r="I158" s="42">
        <f t="shared" ref="I158:AC158" si="61">I9+I35+I149</f>
        <v>294186073.83215982</v>
      </c>
      <c r="J158" s="42">
        <f t="shared" si="61"/>
        <v>73566485.260352373</v>
      </c>
      <c r="K158" s="42">
        <f t="shared" si="61"/>
        <v>932369.70116527798</v>
      </c>
      <c r="L158" s="42">
        <f t="shared" si="61"/>
        <v>46664.176758665795</v>
      </c>
      <c r="M158" s="42">
        <f t="shared" si="61"/>
        <v>74545519.138276309</v>
      </c>
      <c r="N158" s="42">
        <f t="shared" si="61"/>
        <v>33005436.763548184</v>
      </c>
      <c r="O158" s="42">
        <f t="shared" si="61"/>
        <v>9046025.8472162876</v>
      </c>
      <c r="P158" s="42">
        <f t="shared" si="61"/>
        <v>1439501.3960781104</v>
      </c>
      <c r="Q158" s="42">
        <f t="shared" si="61"/>
        <v>0</v>
      </c>
      <c r="R158" s="42">
        <f t="shared" si="61"/>
        <v>43490964.006842583</v>
      </c>
      <c r="S158" s="42">
        <f t="shared" si="61"/>
        <v>1426740.598132791</v>
      </c>
      <c r="T158" s="42">
        <f t="shared" si="61"/>
        <v>25964245.143336482</v>
      </c>
      <c r="U158" s="42">
        <f t="shared" si="61"/>
        <v>126511871.76354222</v>
      </c>
      <c r="V158" s="42">
        <f t="shared" si="61"/>
        <v>16120198.598749878</v>
      </c>
      <c r="W158" s="42">
        <f t="shared" si="61"/>
        <v>170023056.10376137</v>
      </c>
      <c r="X158" s="42">
        <f t="shared" si="61"/>
        <v>9230917.0200447589</v>
      </c>
      <c r="Y158" s="42">
        <f t="shared" si="61"/>
        <v>173518.9984114322</v>
      </c>
      <c r="Z158" s="42">
        <f t="shared" si="61"/>
        <v>9404436.0184561908</v>
      </c>
      <c r="AA158" s="42">
        <f t="shared" si="61"/>
        <v>134240.90968531894</v>
      </c>
      <c r="AB158" s="42">
        <f t="shared" si="61"/>
        <v>1261502.6780384299</v>
      </c>
      <c r="AC158" s="42">
        <f t="shared" si="61"/>
        <v>300291.79818007728</v>
      </c>
    </row>
    <row r="159" spans="4:29" hidden="1" outlineLevel="1">
      <c r="E159" s="40"/>
      <c r="F159" s="40"/>
      <c r="G159" s="39" t="str">
        <f>$G$10</f>
        <v>SUBTRAN</v>
      </c>
      <c r="H159" s="42">
        <f t="shared" ref="H159:AC159" si="62">H10+H36+H150</f>
        <v>188092193.51460004</v>
      </c>
      <c r="I159" s="42">
        <f t="shared" si="62"/>
        <v>90766188.104868591</v>
      </c>
      <c r="J159" s="42">
        <f t="shared" si="62"/>
        <v>22645567.169765685</v>
      </c>
      <c r="K159" s="42">
        <f t="shared" si="62"/>
        <v>287612.11316965887</v>
      </c>
      <c r="L159" s="42">
        <f t="shared" si="62"/>
        <v>18541.900952181903</v>
      </c>
      <c r="M159" s="42">
        <f t="shared" si="62"/>
        <v>22951721.183887526</v>
      </c>
      <c r="N159" s="42">
        <f t="shared" si="62"/>
        <v>10056495.147809438</v>
      </c>
      <c r="O159" s="42">
        <f t="shared" si="62"/>
        <v>2760768.2651263401</v>
      </c>
      <c r="P159" s="42">
        <f t="shared" si="62"/>
        <v>554934.86410916667</v>
      </c>
      <c r="Q159" s="42">
        <f t="shared" si="62"/>
        <v>0</v>
      </c>
      <c r="R159" s="42">
        <f t="shared" si="62"/>
        <v>13372198.277044944</v>
      </c>
      <c r="S159" s="42">
        <f t="shared" si="62"/>
        <v>426163.61873725028</v>
      </c>
      <c r="T159" s="42">
        <f t="shared" si="62"/>
        <v>7984239.3055998851</v>
      </c>
      <c r="U159" s="42">
        <f t="shared" si="62"/>
        <v>49617444.765732087</v>
      </c>
      <c r="V159" s="42">
        <f t="shared" si="62"/>
        <v>0</v>
      </c>
      <c r="W159" s="42">
        <f t="shared" si="62"/>
        <v>58027847.690069221</v>
      </c>
      <c r="X159" s="42">
        <f t="shared" si="62"/>
        <v>2820712.3848191234</v>
      </c>
      <c r="Y159" s="42">
        <f t="shared" si="62"/>
        <v>54106.412349361184</v>
      </c>
      <c r="Z159" s="42">
        <f t="shared" si="62"/>
        <v>2874818.7971684844</v>
      </c>
      <c r="AA159" s="42">
        <f t="shared" si="62"/>
        <v>41153.809502851756</v>
      </c>
      <c r="AB159" s="42">
        <f t="shared" si="62"/>
        <v>47086.222310136262</v>
      </c>
      <c r="AC159" s="42">
        <f t="shared" si="62"/>
        <v>11179.429748293154</v>
      </c>
    </row>
    <row r="160" spans="4:29" hidden="1" outlineLevel="1">
      <c r="E160" s="40"/>
      <c r="F160" s="40"/>
      <c r="G160" s="39" t="str">
        <f>$G$11</f>
        <v>DISTPRI</v>
      </c>
      <c r="H160" s="42">
        <f t="shared" ref="H160:AC160" si="63">H11+H37+H151</f>
        <v>277489158.49209571</v>
      </c>
      <c r="I160" s="42">
        <f t="shared" si="63"/>
        <v>183536842.5200834</v>
      </c>
      <c r="J160" s="42">
        <f t="shared" si="63"/>
        <v>45546242.11366564</v>
      </c>
      <c r="K160" s="42">
        <f t="shared" si="63"/>
        <v>578250.67412728583</v>
      </c>
      <c r="L160" s="42">
        <f t="shared" si="63"/>
        <v>0</v>
      </c>
      <c r="M160" s="42">
        <f t="shared" si="63"/>
        <v>46124492.787792929</v>
      </c>
      <c r="N160" s="42">
        <f t="shared" si="63"/>
        <v>19880633.121566754</v>
      </c>
      <c r="O160" s="42">
        <f t="shared" si="63"/>
        <v>5467030.8200000506</v>
      </c>
      <c r="P160" s="42">
        <f t="shared" si="63"/>
        <v>0</v>
      </c>
      <c r="Q160" s="42">
        <f t="shared" si="63"/>
        <v>0</v>
      </c>
      <c r="R160" s="42">
        <f t="shared" si="63"/>
        <v>25347663.941566806</v>
      </c>
      <c r="S160" s="42">
        <f t="shared" si="63"/>
        <v>851877.64604766283</v>
      </c>
      <c r="T160" s="42">
        <f t="shared" si="63"/>
        <v>15733977.893351838</v>
      </c>
      <c r="U160" s="42">
        <f t="shared" si="63"/>
        <v>0</v>
      </c>
      <c r="V160" s="42">
        <f t="shared" si="63"/>
        <v>0</v>
      </c>
      <c r="W160" s="42">
        <f t="shared" si="63"/>
        <v>16585855.539399505</v>
      </c>
      <c r="X160" s="42">
        <f t="shared" si="63"/>
        <v>5588156.7340740981</v>
      </c>
      <c r="Y160" s="42">
        <f t="shared" si="63"/>
        <v>107325.78685245618</v>
      </c>
      <c r="Z160" s="42">
        <f t="shared" si="63"/>
        <v>5695482.5209265547</v>
      </c>
      <c r="AA160" s="42">
        <f t="shared" si="63"/>
        <v>82024.068603936743</v>
      </c>
      <c r="AB160" s="42">
        <f t="shared" si="63"/>
        <v>94387.326777228038</v>
      </c>
      <c r="AC160" s="42">
        <f t="shared" si="63"/>
        <v>22409.786945364762</v>
      </c>
    </row>
    <row r="161" spans="2:29" hidden="1" outlineLevel="1">
      <c r="E161" s="40"/>
      <c r="F161" s="40"/>
      <c r="G161" s="39" t="str">
        <f>$G$12</f>
        <v>DISTSEC</v>
      </c>
      <c r="H161" s="42">
        <f t="shared" ref="H161:AC161" si="64">H12+H38+H152</f>
        <v>91762639.643632174</v>
      </c>
      <c r="I161" s="42">
        <f t="shared" si="64"/>
        <v>69774332.672723293</v>
      </c>
      <c r="J161" s="42">
        <f t="shared" si="64"/>
        <v>14083452.320309155</v>
      </c>
      <c r="K161" s="42">
        <f t="shared" si="64"/>
        <v>0</v>
      </c>
      <c r="L161" s="42">
        <f t="shared" si="64"/>
        <v>0</v>
      </c>
      <c r="M161" s="42">
        <f t="shared" si="64"/>
        <v>14083452.320309155</v>
      </c>
      <c r="N161" s="42">
        <f t="shared" si="64"/>
        <v>5394248.1447133943</v>
      </c>
      <c r="O161" s="42">
        <f t="shared" si="64"/>
        <v>0</v>
      </c>
      <c r="P161" s="42">
        <f t="shared" si="64"/>
        <v>0</v>
      </c>
      <c r="Q161" s="42">
        <f t="shared" si="64"/>
        <v>0</v>
      </c>
      <c r="R161" s="42">
        <f t="shared" si="64"/>
        <v>5394248.1447133943</v>
      </c>
      <c r="S161" s="42">
        <f t="shared" si="64"/>
        <v>189457.31349385303</v>
      </c>
      <c r="T161" s="42">
        <f t="shared" si="64"/>
        <v>0</v>
      </c>
      <c r="U161" s="42">
        <f t="shared" si="64"/>
        <v>0</v>
      </c>
      <c r="V161" s="42">
        <f t="shared" si="64"/>
        <v>0</v>
      </c>
      <c r="W161" s="42">
        <f t="shared" si="64"/>
        <v>189457.31349385303</v>
      </c>
      <c r="X161" s="42">
        <f t="shared" si="64"/>
        <v>1564695.9902153276</v>
      </c>
      <c r="Y161" s="42">
        <f t="shared" si="64"/>
        <v>0</v>
      </c>
      <c r="Z161" s="42">
        <f t="shared" si="64"/>
        <v>1564695.9902153276</v>
      </c>
      <c r="AA161" s="42">
        <f t="shared" si="64"/>
        <v>20140.394501492468</v>
      </c>
      <c r="AB161" s="42">
        <f t="shared" si="64"/>
        <v>599645.84498698218</v>
      </c>
      <c r="AC161" s="42">
        <f t="shared" si="64"/>
        <v>136666.96268869887</v>
      </c>
    </row>
    <row r="162" spans="2:29" hidden="1" outlineLevel="1">
      <c r="E162" s="40"/>
      <c r="F162" s="40"/>
      <c r="G162" s="39" t="str">
        <f>$G$13</f>
        <v>ENERGY</v>
      </c>
      <c r="H162" s="42">
        <f t="shared" ref="H162:AC162" si="65">H13+H39+H153</f>
        <v>0</v>
      </c>
      <c r="I162" s="42">
        <f t="shared" si="65"/>
        <v>0</v>
      </c>
      <c r="J162" s="42">
        <f t="shared" si="65"/>
        <v>0</v>
      </c>
      <c r="K162" s="42">
        <f t="shared" si="65"/>
        <v>0</v>
      </c>
      <c r="L162" s="42">
        <f t="shared" si="65"/>
        <v>0</v>
      </c>
      <c r="M162" s="42">
        <f t="shared" si="65"/>
        <v>0</v>
      </c>
      <c r="N162" s="42">
        <f t="shared" si="65"/>
        <v>0</v>
      </c>
      <c r="O162" s="42">
        <f t="shared" si="65"/>
        <v>0</v>
      </c>
      <c r="P162" s="42">
        <f t="shared" si="65"/>
        <v>0</v>
      </c>
      <c r="Q162" s="42">
        <f t="shared" si="65"/>
        <v>0</v>
      </c>
      <c r="R162" s="42">
        <f t="shared" si="65"/>
        <v>0</v>
      </c>
      <c r="S162" s="42">
        <f t="shared" si="65"/>
        <v>0</v>
      </c>
      <c r="T162" s="42">
        <f t="shared" si="65"/>
        <v>0</v>
      </c>
      <c r="U162" s="42">
        <f t="shared" si="65"/>
        <v>0</v>
      </c>
      <c r="V162" s="42">
        <f t="shared" si="65"/>
        <v>0</v>
      </c>
      <c r="W162" s="42">
        <f t="shared" si="65"/>
        <v>0</v>
      </c>
      <c r="X162" s="42">
        <f t="shared" si="65"/>
        <v>0</v>
      </c>
      <c r="Y162" s="42">
        <f t="shared" si="65"/>
        <v>0</v>
      </c>
      <c r="Z162" s="42">
        <f t="shared" si="65"/>
        <v>0</v>
      </c>
      <c r="AA162" s="42">
        <f t="shared" si="65"/>
        <v>0</v>
      </c>
      <c r="AB162" s="42">
        <f t="shared" si="65"/>
        <v>0</v>
      </c>
      <c r="AC162" s="42">
        <f t="shared" si="65"/>
        <v>0</v>
      </c>
    </row>
    <row r="163" spans="2:29" hidden="1" outlineLevel="1">
      <c r="E163" s="40"/>
      <c r="F163" s="40"/>
      <c r="G163" s="39" t="str">
        <f>$G$14</f>
        <v>CUSTOMER</v>
      </c>
      <c r="H163" s="42">
        <f t="shared" ref="H163:AC163" si="66">H14+H40+H154</f>
        <v>706487794.55427206</v>
      </c>
      <c r="I163" s="42">
        <f t="shared" si="66"/>
        <v>525744199.49141526</v>
      </c>
      <c r="J163" s="42">
        <f t="shared" si="66"/>
        <v>129373871.92185128</v>
      </c>
      <c r="K163" s="42">
        <f t="shared" si="66"/>
        <v>1441291.4028933723</v>
      </c>
      <c r="L163" s="42">
        <f t="shared" si="66"/>
        <v>106434.24104500217</v>
      </c>
      <c r="M163" s="42">
        <f t="shared" si="66"/>
        <v>130921597.56578964</v>
      </c>
      <c r="N163" s="42">
        <f t="shared" si="66"/>
        <v>2407860.135187</v>
      </c>
      <c r="O163" s="42">
        <f t="shared" si="66"/>
        <v>756612.25659162272</v>
      </c>
      <c r="P163" s="42">
        <f t="shared" si="66"/>
        <v>305392.85146360559</v>
      </c>
      <c r="Q163" s="42">
        <f t="shared" si="66"/>
        <v>0</v>
      </c>
      <c r="R163" s="42">
        <f t="shared" si="66"/>
        <v>3469865.2432422284</v>
      </c>
      <c r="S163" s="42">
        <f t="shared" si="66"/>
        <v>22327.231927858251</v>
      </c>
      <c r="T163" s="42">
        <f t="shared" si="66"/>
        <v>555918.32113395387</v>
      </c>
      <c r="U163" s="42">
        <f t="shared" si="66"/>
        <v>1012230.8826891417</v>
      </c>
      <c r="V163" s="42">
        <f t="shared" si="66"/>
        <v>196321.05639287276</v>
      </c>
      <c r="W163" s="42">
        <f t="shared" si="66"/>
        <v>1786797.4921438266</v>
      </c>
      <c r="X163" s="42">
        <f t="shared" si="66"/>
        <v>770284.29212151165</v>
      </c>
      <c r="Y163" s="42">
        <f t="shared" si="66"/>
        <v>8976.4345370487099</v>
      </c>
      <c r="Z163" s="42">
        <f t="shared" si="66"/>
        <v>779260.72665856034</v>
      </c>
      <c r="AA163" s="42">
        <f t="shared" si="66"/>
        <v>55222.311738817029</v>
      </c>
      <c r="AB163" s="42">
        <f t="shared" si="66"/>
        <v>38496249.825099215</v>
      </c>
      <c r="AC163" s="42">
        <f t="shared" si="66"/>
        <v>5234601.8981845314</v>
      </c>
    </row>
    <row r="164" spans="2:29" collapsed="1">
      <c r="B164" s="37" t="s">
        <v>134</v>
      </c>
      <c r="E164" s="42">
        <f>E15+E41+E155</f>
        <v>3080757896.6899996</v>
      </c>
      <c r="F164" s="40"/>
      <c r="G164" s="39" t="str">
        <f>$G$15</f>
        <v>TOTAL</v>
      </c>
      <c r="H164" s="42">
        <f>H15+H41+H155</f>
        <v>3080757896.6900005</v>
      </c>
      <c r="I164" s="42">
        <f t="shared" ref="I164:AC164" si="67">I15+I41+I155</f>
        <v>1770669099.9400482</v>
      </c>
      <c r="J164" s="42">
        <f t="shared" si="67"/>
        <v>436922159.54058439</v>
      </c>
      <c r="K164" s="42">
        <f t="shared" si="67"/>
        <v>5162227.9809643552</v>
      </c>
      <c r="L164" s="42">
        <f t="shared" si="67"/>
        <v>267869.74725398608</v>
      </c>
      <c r="M164" s="42">
        <f t="shared" si="67"/>
        <v>442352257.26880276</v>
      </c>
      <c r="N164" s="42">
        <f>N15+N41+N155</f>
        <v>138807468.75253642</v>
      </c>
      <c r="O164" s="42">
        <f t="shared" si="67"/>
        <v>36684873.159356438</v>
      </c>
      <c r="P164" s="42">
        <f t="shared" si="67"/>
        <v>5268324.5676677171</v>
      </c>
      <c r="Q164" s="42">
        <f t="shared" si="67"/>
        <v>0</v>
      </c>
      <c r="R164" s="42">
        <f t="shared" si="67"/>
        <v>180760666.47956055</v>
      </c>
      <c r="S164" s="42">
        <f t="shared" si="67"/>
        <v>5858746.9397448301</v>
      </c>
      <c r="T164" s="42">
        <f t="shared" si="67"/>
        <v>103781047.54578152</v>
      </c>
      <c r="U164" s="42">
        <f t="shared" si="67"/>
        <v>438030433.99827516</v>
      </c>
      <c r="V164" s="42">
        <f t="shared" si="67"/>
        <v>49559096.85642346</v>
      </c>
      <c r="W164" s="42">
        <f t="shared" si="67"/>
        <v>597229325.3402251</v>
      </c>
      <c r="X164" s="42">
        <f t="shared" si="67"/>
        <v>39010479.275411181</v>
      </c>
      <c r="Y164" s="42">
        <f t="shared" si="67"/>
        <v>701753.16793670389</v>
      </c>
      <c r="Z164" s="42">
        <f t="shared" si="67"/>
        <v>39712232.443347886</v>
      </c>
      <c r="AA164" s="42">
        <f t="shared" si="67"/>
        <v>609608.96464003297</v>
      </c>
      <c r="AB164" s="42">
        <f t="shared" si="67"/>
        <v>43100303.877557881</v>
      </c>
      <c r="AC164" s="42">
        <f t="shared" si="67"/>
        <v>6324402.3758177012</v>
      </c>
    </row>
    <row r="165" spans="2:29">
      <c r="I165" s="97"/>
      <c r="J165" s="97"/>
      <c r="K165" s="97"/>
      <c r="L165" s="97"/>
      <c r="M165" s="97"/>
      <c r="N165" s="97"/>
      <c r="O165" s="97"/>
      <c r="P165" s="97"/>
      <c r="Q165" s="97"/>
      <c r="R165" s="97"/>
      <c r="S165" s="97"/>
      <c r="T165" s="97"/>
      <c r="U165" s="97"/>
      <c r="V165" s="97"/>
      <c r="W165" s="97"/>
      <c r="X165" s="97"/>
      <c r="Y165" s="97"/>
      <c r="Z165" s="97"/>
      <c r="AA165" s="97"/>
      <c r="AB165" s="97"/>
      <c r="AC165" s="97"/>
    </row>
    <row r="166" spans="2:29" hidden="1" outlineLevel="1">
      <c r="F166" s="40" t="str">
        <f>F173</f>
        <v>LABOR_M</v>
      </c>
      <c r="G166" s="39" t="str">
        <f>$G$8</f>
        <v>PRODUCTION</v>
      </c>
      <c r="H166" s="42">
        <f t="shared" ref="H166:H173" ca="1" si="68">SUBTOTAL(9,I166:AC166)</f>
        <v>48572852.098172136</v>
      </c>
      <c r="I166" s="97">
        <f ca="1">VLOOKUP(CONCATENATE($F166," ",$G166),AllocFactorMatrix,(I$4+1),FALSE)*$E173</f>
        <v>24082836.353398137</v>
      </c>
      <c r="J166" s="97">
        <f ca="1">VLOOKUP(CONCATENATE($F166," ",$G166),AllocFactorMatrix,(J$4+1),FALSE)*$E173</f>
        <v>6022343.6226642421</v>
      </c>
      <c r="K166" s="97">
        <f ca="1">VLOOKUP(CONCATENATE($F166," ",$G166),AllocFactorMatrix,(K$4+1),FALSE)*$E173</f>
        <v>76326.206205262788</v>
      </c>
      <c r="L166" s="97">
        <f ca="1">VLOOKUP(CONCATENATE($F166," ",$G166),AllocFactorMatrix,(L$4+1),FALSE)*$E173</f>
        <v>3820.0507515734771</v>
      </c>
      <c r="M166" s="97">
        <f t="shared" ref="M166:M173" ca="1" si="69">SUBTOTAL(9,J166:L166)</f>
        <v>6102489.8796210783</v>
      </c>
      <c r="N166" s="97">
        <f ca="1">VLOOKUP(CONCATENATE($F166," ",$G166),AllocFactorMatrix,(N$4+1),FALSE)*$E173</f>
        <v>2701910.8076558667</v>
      </c>
      <c r="O166" s="97">
        <f ca="1">VLOOKUP(CONCATENATE($F166," ",$G166),AllocFactorMatrix,(O$4+1),FALSE)*$E173</f>
        <v>740531.17909112968</v>
      </c>
      <c r="P166" s="97">
        <f ca="1">VLOOKUP(CONCATENATE($F166," ",$G166),AllocFactorMatrix,(P$4+1),FALSE)*$E173</f>
        <v>117841.32437219219</v>
      </c>
      <c r="Q166" s="97">
        <f ca="1">VLOOKUP(CONCATENATE($F166," ",$G166),AllocFactorMatrix,(Q$4+1),FALSE)*$E173</f>
        <v>0</v>
      </c>
      <c r="R166" s="97">
        <f ca="1">SUBTOTAL(9,N166:Q166)</f>
        <v>3560283.311119189</v>
      </c>
      <c r="S166" s="97">
        <f ca="1">VLOOKUP(CONCATENATE($F166," ",$G166),AllocFactorMatrix,(S$4+1),FALSE)*$E173</f>
        <v>116796.69229748966</v>
      </c>
      <c r="T166" s="97">
        <f ca="1">VLOOKUP(CONCATENATE($F166," ",$G166),AllocFactorMatrix,(T$4+1),FALSE)*$E173</f>
        <v>2125500.5673151915</v>
      </c>
      <c r="U166" s="97">
        <f ca="1">VLOOKUP(CONCATENATE($F166," ",$G166),AllocFactorMatrix,(U$4+1),FALSE)*$E173</f>
        <v>10356590.523661997</v>
      </c>
      <c r="V166" s="97">
        <f ca="1">VLOOKUP(CONCATENATE($F166," ",$G166),AllocFactorMatrix,(V$4+1),FALSE)*$E173</f>
        <v>1319641.3405328605</v>
      </c>
      <c r="W166" s="97">
        <f ca="1">SUBTOTAL(9,S166:V166)</f>
        <v>13918529.123807538</v>
      </c>
      <c r="X166" s="97">
        <f ca="1">VLOOKUP(CONCATENATE($F166," ",$G166),AllocFactorMatrix,(X$4+1),FALSE)*$E173</f>
        <v>755666.8508801217</v>
      </c>
      <c r="Y166" s="97">
        <f ca="1">VLOOKUP(CONCATENATE($F166," ",$G166),AllocFactorMatrix,(Y$4+1),FALSE)*$E173</f>
        <v>14204.716044214203</v>
      </c>
      <c r="Z166" s="97">
        <f t="shared" ref="Z166:Z173" ca="1" si="70">SUBTOTAL(9,X166:Y166)</f>
        <v>769871.5669243359</v>
      </c>
      <c r="AA166" s="97">
        <f ca="1">VLOOKUP(CONCATENATE($F166," ",$G166),AllocFactorMatrix,(AA$4+1),FALSE)*$E173</f>
        <v>10989.309649399896</v>
      </c>
      <c r="AB166" s="97">
        <f ca="1">VLOOKUP(CONCATENATE($F166," ",$G166),AllocFactorMatrix,(AB$4+1),FALSE)*$E173</f>
        <v>103269.88684007476</v>
      </c>
      <c r="AC166" s="97">
        <f ca="1">VLOOKUP(CONCATENATE($F166," ",$G166),AllocFactorMatrix,(AC$4+1),FALSE)*$E173</f>
        <v>24582.666812312866</v>
      </c>
    </row>
    <row r="167" spans="2:29" hidden="1" outlineLevel="1">
      <c r="F167" s="40" t="str">
        <f>F173</f>
        <v>LABOR_M</v>
      </c>
      <c r="G167" s="39" t="str">
        <f>$G$9</f>
        <v>BULKTRAN</v>
      </c>
      <c r="H167" s="42">
        <f t="shared" ca="1" si="68"/>
        <v>13506184.344136938</v>
      </c>
      <c r="I167" s="97">
        <f ca="1">VLOOKUP(CONCATENATE($F167," ",$G167),AllocFactorMatrix,(I$4+1),FALSE)*$E173</f>
        <v>6696481.9496551193</v>
      </c>
      <c r="J167" s="97">
        <f ca="1">VLOOKUP(CONCATENATE($F167," ",$G167),AllocFactorMatrix,(J$4+1),FALSE)*$E173</f>
        <v>1674574.9866004183</v>
      </c>
      <c r="K167" s="97">
        <f ca="1">VLOOKUP(CONCATENATE($F167," ",$G167),AllocFactorMatrix,(K$4+1),FALSE)*$E173</f>
        <v>21223.291751807155</v>
      </c>
      <c r="L167" s="97">
        <f ca="1">VLOOKUP(CONCATENATE($F167," ",$G167),AllocFactorMatrix,(L$4+1),FALSE)*$E173</f>
        <v>1062.204656017137</v>
      </c>
      <c r="M167" s="97">
        <f t="shared" ca="1" si="69"/>
        <v>1696860.4830082427</v>
      </c>
      <c r="N167" s="97">
        <f ca="1">VLOOKUP(CONCATENATE($F167," ",$G167),AllocFactorMatrix,(N$4+1),FALSE)*$E173</f>
        <v>751294.26980857365</v>
      </c>
      <c r="O167" s="97">
        <f ca="1">VLOOKUP(CONCATENATE($F167," ",$G167),AllocFactorMatrix,(O$4+1),FALSE)*$E173</f>
        <v>205912.36020423516</v>
      </c>
      <c r="P167" s="97">
        <f ca="1">VLOOKUP(CONCATENATE($F167," ",$G167),AllocFactorMatrix,(P$4+1),FALSE)*$E173</f>
        <v>32767.000115851919</v>
      </c>
      <c r="Q167" s="97">
        <f ca="1">VLOOKUP(CONCATENATE($F167," ",$G167),AllocFactorMatrix,(Q$4+1),FALSE)*$E173</f>
        <v>0</v>
      </c>
      <c r="R167" s="97">
        <f t="shared" ref="R167:R173" ca="1" si="71">SUBTOTAL(9,N167:Q167)</f>
        <v>989973.6301286607</v>
      </c>
      <c r="S167" s="97">
        <f ca="1">VLOOKUP(CONCATENATE($F167," ",$G167),AllocFactorMatrix,(S$4+1),FALSE)*$E173</f>
        <v>32476.529353620077</v>
      </c>
      <c r="T167" s="97">
        <f ca="1">VLOOKUP(CONCATENATE($F167," ",$G167),AllocFactorMatrix,(T$4+1),FALSE)*$E173</f>
        <v>591017.43557708198</v>
      </c>
      <c r="U167" s="97">
        <f ca="1">VLOOKUP(CONCATENATE($F167," ",$G167),AllocFactorMatrix,(U$4+1),FALSE)*$E173</f>
        <v>2879757.2048396217</v>
      </c>
      <c r="V167" s="97">
        <f ca="1">VLOOKUP(CONCATENATE($F167," ",$G167),AllocFactorMatrix,(V$4+1),FALSE)*$E173</f>
        <v>366939.93544701772</v>
      </c>
      <c r="W167" s="97">
        <f t="shared" ref="W167:W173" ca="1" si="72">SUBTOTAL(9,S167:V167)</f>
        <v>3870191.1052173413</v>
      </c>
      <c r="X167" s="97">
        <f ca="1">VLOOKUP(CONCATENATE($F167," ",$G167),AllocFactorMatrix,(X$4+1),FALSE)*$E173</f>
        <v>210120.99042716975</v>
      </c>
      <c r="Y167" s="97">
        <f ca="1">VLOOKUP(CONCATENATE($F167," ",$G167),AllocFactorMatrix,(Y$4+1),FALSE)*$E173</f>
        <v>3949.7683409967267</v>
      </c>
      <c r="Z167" s="97">
        <f t="shared" ca="1" si="70"/>
        <v>214070.75876816647</v>
      </c>
      <c r="AA167" s="97">
        <f ca="1">VLOOKUP(CONCATENATE($F167," ",$G167),AllocFactorMatrix,(AA$4+1),FALSE)*$E173</f>
        <v>3055.6913075562093</v>
      </c>
      <c r="AB167" s="97">
        <f ca="1">VLOOKUP(CONCATENATE($F167," ",$G167),AllocFactorMatrix,(AB$4+1),FALSE)*$E173</f>
        <v>28715.261068902622</v>
      </c>
      <c r="AC167" s="97">
        <f ca="1">VLOOKUP(CONCATENATE($F167," ",$G167),AllocFactorMatrix,(AC$4+1),FALSE)*$E173</f>
        <v>6835.4649829197288</v>
      </c>
    </row>
    <row r="168" spans="2:29" hidden="1" outlineLevel="1">
      <c r="F168" s="40" t="str">
        <f>F173</f>
        <v>LABOR_M</v>
      </c>
      <c r="G168" s="39" t="str">
        <f>$G$10</f>
        <v>SUBTRAN</v>
      </c>
      <c r="H168" s="42">
        <f t="shared" ca="1" si="68"/>
        <v>4281494.2336807046</v>
      </c>
      <c r="I168" s="97">
        <f ca="1">VLOOKUP(CONCATENATE($F168," ",$G168),AllocFactorMatrix,(I$4+1),FALSE)*$E173</f>
        <v>2066087.3996028278</v>
      </c>
      <c r="J168" s="97">
        <f ca="1">VLOOKUP(CONCATENATE($F168," ",$G168),AllocFactorMatrix,(J$4+1),FALSE)*$E173</f>
        <v>515475.22225187288</v>
      </c>
      <c r="K168" s="97">
        <f ca="1">VLOOKUP(CONCATENATE($F168," ",$G168),AllocFactorMatrix,(K$4+1),FALSE)*$E173</f>
        <v>6546.8405735670804</v>
      </c>
      <c r="L168" s="97">
        <f ca="1">VLOOKUP(CONCATENATE($F168," ",$G168),AllocFactorMatrix,(L$4+1),FALSE)*$E173</f>
        <v>422.06452338535451</v>
      </c>
      <c r="M168" s="97">
        <f t="shared" ca="1" si="69"/>
        <v>522444.12734882534</v>
      </c>
      <c r="N168" s="97">
        <f ca="1">VLOOKUP(CONCATENATE($F168," ",$G168),AllocFactorMatrix,(N$4+1),FALSE)*$E173</f>
        <v>228913.41305476261</v>
      </c>
      <c r="O168" s="97">
        <f ca="1">VLOOKUP(CONCATENATE($F168," ",$G168),AllocFactorMatrix,(O$4+1),FALSE)*$E173</f>
        <v>62842.658096544445</v>
      </c>
      <c r="P168" s="97">
        <f ca="1">VLOOKUP(CONCATENATE($F168," ",$G168),AllocFactorMatrix,(P$4+1),FALSE)*$E173</f>
        <v>12631.839612032349</v>
      </c>
      <c r="Q168" s="97">
        <f ca="1">VLOOKUP(CONCATENATE($F168," ",$G168),AllocFactorMatrix,(Q$4+1),FALSE)*$E173</f>
        <v>0</v>
      </c>
      <c r="R168" s="97">
        <f t="shared" ca="1" si="71"/>
        <v>304387.91076333943</v>
      </c>
      <c r="S168" s="97">
        <f ca="1">VLOOKUP(CONCATENATE($F168," ",$G168),AllocFactorMatrix,(S$4+1),FALSE)*$E173</f>
        <v>9700.6528667358234</v>
      </c>
      <c r="T168" s="97">
        <f ca="1">VLOOKUP(CONCATENATE($F168," ",$G168),AllocFactorMatrix,(T$4+1),FALSE)*$E173</f>
        <v>181743.18619235646</v>
      </c>
      <c r="U168" s="97">
        <f ca="1">VLOOKUP(CONCATENATE($F168," ",$G168),AllocFactorMatrix,(U$4+1),FALSE)*$E173</f>
        <v>1129429.1362387813</v>
      </c>
      <c r="V168" s="97">
        <f ca="1">VLOOKUP(CONCATENATE($F168," ",$G168),AllocFactorMatrix,(V$4+1),FALSE)*$E173</f>
        <v>0</v>
      </c>
      <c r="W168" s="97">
        <f t="shared" ca="1" si="72"/>
        <v>1320872.9752978736</v>
      </c>
      <c r="X168" s="97">
        <f ca="1">VLOOKUP(CONCATENATE($F168," ",$G168),AllocFactorMatrix,(X$4+1),FALSE)*$E173</f>
        <v>64207.150678677084</v>
      </c>
      <c r="Y168" s="97">
        <f ca="1">VLOOKUP(CONCATENATE($F168," ",$G168),AllocFactorMatrix,(Y$4+1),FALSE)*$E173</f>
        <v>1231.6103510216033</v>
      </c>
      <c r="Z168" s="97">
        <f t="shared" ca="1" si="70"/>
        <v>65438.76102969869</v>
      </c>
      <c r="AA168" s="97">
        <f ca="1">VLOOKUP(CONCATENATE($F168," ",$G168),AllocFactorMatrix,(AA$4+1),FALSE)*$E173</f>
        <v>936.77358314595233</v>
      </c>
      <c r="AB168" s="97">
        <f ca="1">VLOOKUP(CONCATENATE($F168," ",$G168),AllocFactorMatrix,(AB$4+1),FALSE)*$E173</f>
        <v>1071.8115703776257</v>
      </c>
      <c r="AC168" s="97">
        <f ca="1">VLOOKUP(CONCATENATE($F168," ",$G168),AllocFactorMatrix,(AC$4+1),FALSE)*$E173</f>
        <v>254.47448460661542</v>
      </c>
    </row>
    <row r="169" spans="2:29" hidden="1" outlineLevel="1">
      <c r="F169" s="40" t="str">
        <f>F173</f>
        <v>LABOR_M</v>
      </c>
      <c r="G169" s="39" t="str">
        <f>$G$11</f>
        <v>DISTPRI</v>
      </c>
      <c r="H169" s="42">
        <f t="shared" ca="1" si="68"/>
        <v>7693775.2853195649</v>
      </c>
      <c r="I169" s="97">
        <f ca="1">VLOOKUP(CONCATENATE($F169," ",$G169),AllocFactorMatrix,(I$4+1),FALSE)*$E173</f>
        <v>5088815.8319411585</v>
      </c>
      <c r="J169" s="97">
        <f ca="1">VLOOKUP(CONCATENATE($F169," ",$G169),AllocFactorMatrix,(J$4+1),FALSE)*$E173</f>
        <v>1262833.3078579842</v>
      </c>
      <c r="K169" s="97">
        <f ca="1">VLOOKUP(CONCATENATE($F169," ",$G169),AllocFactorMatrix,(K$4+1),FALSE)*$E173</f>
        <v>16032.80924377669</v>
      </c>
      <c r="L169" s="97">
        <f ca="1">VLOOKUP(CONCATENATE($F169," ",$G169),AllocFactorMatrix,(L$4+1),FALSE)*$E173</f>
        <v>0</v>
      </c>
      <c r="M169" s="97">
        <f t="shared" ca="1" si="69"/>
        <v>1278866.1171017608</v>
      </c>
      <c r="N169" s="97">
        <f ca="1">VLOOKUP(CONCATENATE($F169," ",$G169),AllocFactorMatrix,(N$4+1),FALSE)*$E173</f>
        <v>551218.37767788931</v>
      </c>
      <c r="O169" s="97">
        <f ca="1">VLOOKUP(CONCATENATE($F169," ",$G169),AllocFactorMatrix,(O$4+1),FALSE)*$E173</f>
        <v>151581.08098913298</v>
      </c>
      <c r="P169" s="97">
        <f ca="1">VLOOKUP(CONCATENATE($F169," ",$G169),AllocFactorMatrix,(P$4+1),FALSE)*$E173</f>
        <v>0</v>
      </c>
      <c r="Q169" s="97">
        <f ca="1">VLOOKUP(CONCATENATE($F169," ",$G169),AllocFactorMatrix,(Q$4+1),FALSE)*$E173</f>
        <v>0</v>
      </c>
      <c r="R169" s="97">
        <f t="shared" ca="1" si="71"/>
        <v>702799.45866702229</v>
      </c>
      <c r="S169" s="97">
        <f ca="1">VLOOKUP(CONCATENATE($F169," ",$G169),AllocFactorMatrix,(S$4+1),FALSE)*$E173</f>
        <v>23619.500000986191</v>
      </c>
      <c r="T169" s="97">
        <f ca="1">VLOOKUP(CONCATENATE($F169," ",$G169),AllocFactorMatrix,(T$4+1),FALSE)*$E173</f>
        <v>436246.55793203873</v>
      </c>
      <c r="U169" s="97">
        <f ca="1">VLOOKUP(CONCATENATE($F169," ",$G169),AllocFactorMatrix,(U$4+1),FALSE)*$E173</f>
        <v>0</v>
      </c>
      <c r="V169" s="97">
        <f ca="1">VLOOKUP(CONCATENATE($F169," ",$G169),AllocFactorMatrix,(V$4+1),FALSE)*$E173</f>
        <v>0</v>
      </c>
      <c r="W169" s="97">
        <f t="shared" ca="1" si="72"/>
        <v>459866.05793302495</v>
      </c>
      <c r="X169" s="97">
        <f ca="1">VLOOKUP(CONCATENATE($F169," ",$G169),AllocFactorMatrix,(X$4+1),FALSE)*$E173</f>
        <v>154939.46648130415</v>
      </c>
      <c r="Y169" s="97">
        <f ca="1">VLOOKUP(CONCATENATE($F169," ",$G169),AllocFactorMatrix,(Y$4+1),FALSE)*$E173</f>
        <v>2975.7576506774535</v>
      </c>
      <c r="Z169" s="97">
        <f t="shared" ca="1" si="70"/>
        <v>157915.22413198161</v>
      </c>
      <c r="AA169" s="97">
        <f ca="1">VLOOKUP(CONCATENATE($F169," ",$G169),AllocFactorMatrix,(AA$4+1),FALSE)*$E173</f>
        <v>2274.2321006544862</v>
      </c>
      <c r="AB169" s="97">
        <f ca="1">VLOOKUP(CONCATENATE($F169," ",$G169),AllocFactorMatrix,(AB$4+1),FALSE)*$E173</f>
        <v>2617.0207367820594</v>
      </c>
      <c r="AC169" s="97">
        <f ca="1">VLOOKUP(CONCATENATE($F169," ",$G169),AllocFactorMatrix,(AC$4+1),FALSE)*$E173</f>
        <v>621.34270717619972</v>
      </c>
    </row>
    <row r="170" spans="2:29" hidden="1" outlineLevel="1">
      <c r="F170" s="40" t="str">
        <f>F173</f>
        <v>LABOR_M</v>
      </c>
      <c r="G170" s="39" t="str">
        <f>$G$12</f>
        <v>DISTSEC</v>
      </c>
      <c r="H170" s="42">
        <f t="shared" ca="1" si="68"/>
        <v>2819820.541965642</v>
      </c>
      <c r="I170" s="97">
        <f ca="1">VLOOKUP(CONCATENATE($F170," ",$G170),AllocFactorMatrix,(I$4+1),FALSE)*$E173</f>
        <v>2144130.7414061823</v>
      </c>
      <c r="J170" s="97">
        <f ca="1">VLOOKUP(CONCATENATE($F170," ",$G170),AllocFactorMatrix,(J$4+1),FALSE)*$E173</f>
        <v>432777.52589539048</v>
      </c>
      <c r="K170" s="97">
        <f ca="1">VLOOKUP(CONCATENATE($F170," ",$G170),AllocFactorMatrix,(K$4+1),FALSE)*$E173</f>
        <v>0</v>
      </c>
      <c r="L170" s="97">
        <f ca="1">VLOOKUP(CONCATENATE($F170," ",$G170),AllocFactorMatrix,(L$4+1),FALSE)*$E173</f>
        <v>0</v>
      </c>
      <c r="M170" s="97">
        <f t="shared" ca="1" si="69"/>
        <v>432777.52589539048</v>
      </c>
      <c r="N170" s="97">
        <f ca="1">VLOOKUP(CONCATENATE($F170," ",$G170),AllocFactorMatrix,(N$4+1),FALSE)*$E173</f>
        <v>165762.57816901655</v>
      </c>
      <c r="O170" s="97">
        <f ca="1">VLOOKUP(CONCATENATE($F170," ",$G170),AllocFactorMatrix,(O$4+1),FALSE)*$E173</f>
        <v>0</v>
      </c>
      <c r="P170" s="97">
        <f ca="1">VLOOKUP(CONCATENATE($F170," ",$G170),AllocFactorMatrix,(P$4+1),FALSE)*$E173</f>
        <v>0</v>
      </c>
      <c r="Q170" s="97">
        <f ca="1">VLOOKUP(CONCATENATE($F170," ",$G170),AllocFactorMatrix,(Q$4+1),FALSE)*$E173</f>
        <v>0</v>
      </c>
      <c r="R170" s="97">
        <f t="shared" ca="1" si="71"/>
        <v>165762.57816901655</v>
      </c>
      <c r="S170" s="97">
        <f ca="1">VLOOKUP(CONCATENATE($F170," ",$G170),AllocFactorMatrix,(S$4+1),FALSE)*$E173</f>
        <v>5821.9295618602446</v>
      </c>
      <c r="T170" s="97">
        <f ca="1">VLOOKUP(CONCATENATE($F170," ",$G170),AllocFactorMatrix,(T$4+1),FALSE)*$E173</f>
        <v>0</v>
      </c>
      <c r="U170" s="97">
        <f ca="1">VLOOKUP(CONCATENATE($F170," ",$G170),AllocFactorMatrix,(U$4+1),FALSE)*$E173</f>
        <v>0</v>
      </c>
      <c r="V170" s="97">
        <f ca="1">VLOOKUP(CONCATENATE($F170," ",$G170),AllocFactorMatrix,(V$4+1),FALSE)*$E173</f>
        <v>0</v>
      </c>
      <c r="W170" s="97">
        <f t="shared" ca="1" si="72"/>
        <v>5821.9295618602446</v>
      </c>
      <c r="X170" s="97">
        <f ca="1">VLOOKUP(CONCATENATE($F170," ",$G170),AllocFactorMatrix,(X$4+1),FALSE)*$E173</f>
        <v>48082.334077086751</v>
      </c>
      <c r="Y170" s="97">
        <f ca="1">VLOOKUP(CONCATENATE($F170," ",$G170),AllocFactorMatrix,(Y$4+1),FALSE)*$E173</f>
        <v>0</v>
      </c>
      <c r="Z170" s="97">
        <f t="shared" ca="1" si="70"/>
        <v>48082.334077086751</v>
      </c>
      <c r="AA170" s="97">
        <f ca="1">VLOOKUP(CONCATENATE($F170," ",$G170),AllocFactorMatrix,(AA$4+1),FALSE)*$E173</f>
        <v>618.90436411984092</v>
      </c>
      <c r="AB170" s="97">
        <f ca="1">VLOOKUP(CONCATENATE($F170," ",$G170),AllocFactorMatrix,(AB$4+1),FALSE)*$E173</f>
        <v>18426.820306884827</v>
      </c>
      <c r="AC170" s="97">
        <f ca="1">VLOOKUP(CONCATENATE($F170," ",$G170),AllocFactorMatrix,(AC$4+1),FALSE)*$E173</f>
        <v>4199.7081850989207</v>
      </c>
    </row>
    <row r="171" spans="2:29" hidden="1" outlineLevel="1">
      <c r="F171" s="40" t="str">
        <f>F173</f>
        <v>LABOR_M</v>
      </c>
      <c r="G171" s="39" t="str">
        <f>$G$13</f>
        <v>ENERGY</v>
      </c>
      <c r="H171" s="42">
        <f t="shared" ca="1" si="68"/>
        <v>28395554.074960295</v>
      </c>
      <c r="I171" s="97">
        <f ca="1">VLOOKUP(CONCATENATE($F171," ",$G171),AllocFactorMatrix,(I$4+1),FALSE)*$E173</f>
        <v>10433055.951775694</v>
      </c>
      <c r="J171" s="97">
        <f ca="1">VLOOKUP(CONCATENATE($F171," ",$G171),AllocFactorMatrix,(J$4+1),FALSE)*$E173</f>
        <v>3295681.5054198625</v>
      </c>
      <c r="K171" s="97">
        <f ca="1">VLOOKUP(CONCATENATE($F171," ",$G171),AllocFactorMatrix,(K$4+1),FALSE)*$E173</f>
        <v>41158.309980670536</v>
      </c>
      <c r="L171" s="97">
        <f ca="1">VLOOKUP(CONCATENATE($F171," ",$G171),AllocFactorMatrix,(L$4+1),FALSE)*$E173</f>
        <v>2084.9865204578264</v>
      </c>
      <c r="M171" s="97">
        <f t="shared" ca="1" si="69"/>
        <v>3338924.8019209909</v>
      </c>
      <c r="N171" s="97">
        <f ca="1">VLOOKUP(CONCATENATE($F171," ",$G171),AllocFactorMatrix,(N$4+1),FALSE)*$E173</f>
        <v>1669738.3883607832</v>
      </c>
      <c r="O171" s="97">
        <f ca="1">VLOOKUP(CONCATENATE($F171," ",$G171),AllocFactorMatrix,(O$4+1),FALSE)*$E173</f>
        <v>450451.47041734256</v>
      </c>
      <c r="P171" s="97">
        <f ca="1">VLOOKUP(CONCATENATE($F171," ",$G171),AllocFactorMatrix,(P$4+1),FALSE)*$E173</f>
        <v>70193.158869268533</v>
      </c>
      <c r="Q171" s="97">
        <f ca="1">VLOOKUP(CONCATENATE($F171," ",$G171),AllocFactorMatrix,(Q$4+1),FALSE)*$E173</f>
        <v>0</v>
      </c>
      <c r="R171" s="97">
        <f t="shared" ca="1" si="71"/>
        <v>2190383.017647394</v>
      </c>
      <c r="S171" s="97">
        <f ca="1">VLOOKUP(CONCATENATE($F171," ",$G171),AllocFactorMatrix,(S$4+1),FALSE)*$E173</f>
        <v>84091.087030752416</v>
      </c>
      <c r="T171" s="97">
        <f ca="1">VLOOKUP(CONCATENATE($F171," ",$G171),AllocFactorMatrix,(T$4+1),FALSE)*$E173</f>
        <v>1662170.0600999002</v>
      </c>
      <c r="U171" s="97">
        <f ca="1">VLOOKUP(CONCATENATE($F171," ",$G171),AllocFactorMatrix,(U$4+1),FALSE)*$E173</f>
        <v>8738203.7273141909</v>
      </c>
      <c r="V171" s="97">
        <f ca="1">VLOOKUP(CONCATENATE($F171," ",$G171),AllocFactorMatrix,(V$4+1),FALSE)*$E173</f>
        <v>1221887.8150771908</v>
      </c>
      <c r="W171" s="97">
        <f t="shared" ca="1" si="72"/>
        <v>11706352.689522035</v>
      </c>
      <c r="X171" s="97">
        <f ca="1">VLOOKUP(CONCATENATE($F171," ",$G171),AllocFactorMatrix,(X$4+1),FALSE)*$E173</f>
        <v>469459.68331920367</v>
      </c>
      <c r="Y171" s="97">
        <f ca="1">VLOOKUP(CONCATENATE($F171," ",$G171),AllocFactorMatrix,(Y$4+1),FALSE)*$E173</f>
        <v>8877.0892471250918</v>
      </c>
      <c r="Z171" s="97">
        <f t="shared" ca="1" si="70"/>
        <v>478336.77256632876</v>
      </c>
      <c r="AA171" s="97">
        <f ca="1">VLOOKUP(CONCATENATE($F171," ",$G171),AllocFactorMatrix,(AA$4+1),FALSE)*$E173</f>
        <v>8854.6754361604471</v>
      </c>
      <c r="AB171" s="97">
        <f ca="1">VLOOKUP(CONCATENATE($F171," ",$G171),AllocFactorMatrix,(AB$4+1),FALSE)*$E173</f>
        <v>194133.69432329648</v>
      </c>
      <c r="AC171" s="97">
        <f ca="1">VLOOKUP(CONCATENATE($F171," ",$G171),AllocFactorMatrix,(AC$4+1),FALSE)*$E173</f>
        <v>45512.471768374482</v>
      </c>
    </row>
    <row r="172" spans="2:29" hidden="1" outlineLevel="1">
      <c r="F172" s="40" t="str">
        <f>F173</f>
        <v>LABOR_M</v>
      </c>
      <c r="G172" s="39" t="str">
        <f>$G$14</f>
        <v>CUSTOMER</v>
      </c>
      <c r="H172" s="42">
        <f t="shared" ca="1" si="68"/>
        <v>56795239.42176488</v>
      </c>
      <c r="I172" s="97">
        <f ca="1">VLOOKUP(CONCATENATE($F172," ",$G172),AllocFactorMatrix,(I$4+1),FALSE)*$E173</f>
        <v>43957467.587793306</v>
      </c>
      <c r="J172" s="97">
        <f ca="1">VLOOKUP(CONCATENATE($F172," ",$G172),AllocFactorMatrix,(J$4+1),FALSE)*$E173</f>
        <v>10371167.379016211</v>
      </c>
      <c r="K172" s="97">
        <f ca="1">VLOOKUP(CONCATENATE($F172," ",$G172),AllocFactorMatrix,(K$4+1),FALSE)*$E173</f>
        <v>105618.41267031671</v>
      </c>
      <c r="L172" s="97">
        <f ca="1">VLOOKUP(CONCATENATE($F172," ",$G172),AllocFactorMatrix,(L$4+1),FALSE)*$E173</f>
        <v>7525.8306916919892</v>
      </c>
      <c r="M172" s="97">
        <f t="shared" ca="1" si="69"/>
        <v>10484311.622378219</v>
      </c>
      <c r="N172" s="97">
        <f ca="1">VLOOKUP(CONCATENATE($F172," ",$G172),AllocFactorMatrix,(N$4+1),FALSE)*$E173</f>
        <v>184550.32569061648</v>
      </c>
      <c r="O172" s="97">
        <f ca="1">VLOOKUP(CONCATENATE($F172," ",$G172),AllocFactorMatrix,(O$4+1),FALSE)*$E173</f>
        <v>58875.630716887674</v>
      </c>
      <c r="P172" s="97">
        <f ca="1">VLOOKUP(CONCATENATE($F172," ",$G172),AllocFactorMatrix,(P$4+1),FALSE)*$E173</f>
        <v>21491.158947968255</v>
      </c>
      <c r="Q172" s="97">
        <f ca="1">VLOOKUP(CONCATENATE($F172," ",$G172),AllocFactorMatrix,(Q$4+1),FALSE)*$E173</f>
        <v>0</v>
      </c>
      <c r="R172" s="97">
        <f t="shared" ca="1" si="71"/>
        <v>264917.11535547243</v>
      </c>
      <c r="S172" s="97">
        <f ca="1">VLOOKUP(CONCATENATE($F172," ",$G172),AllocFactorMatrix,(S$4+1),FALSE)*$E173</f>
        <v>1749.9420064381627</v>
      </c>
      <c r="T172" s="97">
        <f ca="1">VLOOKUP(CONCATENATE($F172," ",$G172),AllocFactorMatrix,(T$4+1),FALSE)*$E173</f>
        <v>42338.961569228624</v>
      </c>
      <c r="U172" s="97">
        <f ca="1">VLOOKUP(CONCATENATE($F172," ",$G172),AllocFactorMatrix,(U$4+1),FALSE)*$E173</f>
        <v>71177.388012772601</v>
      </c>
      <c r="V172" s="97">
        <f ca="1">VLOOKUP(CONCATENATE($F172," ",$G172),AllocFactorMatrix,(V$4+1),FALSE)*$E173</f>
        <v>13696.205532351662</v>
      </c>
      <c r="W172" s="97">
        <f t="shared" ca="1" si="72"/>
        <v>128962.49712079106</v>
      </c>
      <c r="X172" s="97">
        <f ca="1">VLOOKUP(CONCATENATE($F172," ",$G172),AllocFactorMatrix,(X$4+1),FALSE)*$E173</f>
        <v>59662.26608177297</v>
      </c>
      <c r="Y172" s="97">
        <f ca="1">VLOOKUP(CONCATENATE($F172," ",$G172),AllocFactorMatrix,(Y$4+1),FALSE)*$E173</f>
        <v>711.58004663499992</v>
      </c>
      <c r="Z172" s="97">
        <f t="shared" ca="1" si="70"/>
        <v>60373.846128407968</v>
      </c>
      <c r="AA172" s="97">
        <f ca="1">VLOOKUP(CONCATENATE($F172," ",$G172),AllocFactorMatrix,(AA$4+1),FALSE)*$E173</f>
        <v>4152.7125602465403</v>
      </c>
      <c r="AB172" s="97">
        <f ca="1">VLOOKUP(CONCATENATE($F172," ",$G172),AllocFactorMatrix,(AB$4+1),FALSE)*$E173</f>
        <v>1756190.9040114461</v>
      </c>
      <c r="AC172" s="97">
        <f ca="1">VLOOKUP(CONCATENATE($F172," ",$G172),AllocFactorMatrix,(AC$4+1),FALSE)*$E173</f>
        <v>138863.1364169576</v>
      </c>
    </row>
    <row r="173" spans="2:29" collapsed="1">
      <c r="D173" s="39" t="s">
        <v>580</v>
      </c>
      <c r="E173" s="40">
        <f>257643+8760878+96778450+56267949</f>
        <v>162064920</v>
      </c>
      <c r="F173" s="40" t="s">
        <v>69</v>
      </c>
      <c r="G173" s="39" t="str">
        <f>$G$15</f>
        <v>TOTAL</v>
      </c>
      <c r="H173" s="42">
        <f t="shared" ca="1" si="68"/>
        <v>162064920.00000015</v>
      </c>
      <c r="I173" s="97">
        <f ca="1">VLOOKUP(CONCATENATE($F173," ",$G173),AllocFactorMatrix,(I$4+1),FALSE)*$E173</f>
        <v>94468875.815572426</v>
      </c>
      <c r="J173" s="97">
        <f ca="1">VLOOKUP(CONCATENATE($F173," ",$G173),AllocFactorMatrix,(J$4+1),FALSE)*$E173</f>
        <v>23574853.549705982</v>
      </c>
      <c r="K173" s="97">
        <f ca="1">VLOOKUP(CONCATENATE($F173," ",$G173),AllocFactorMatrix,(K$4+1),FALSE)*$E173</f>
        <v>266905.87042540096</v>
      </c>
      <c r="L173" s="97">
        <f ca="1">VLOOKUP(CONCATENATE($F173," ",$G173),AllocFactorMatrix,(L$4+1),FALSE)*$E173</f>
        <v>14915.137143125785</v>
      </c>
      <c r="M173" s="97">
        <f t="shared" ca="1" si="69"/>
        <v>23856674.557274509</v>
      </c>
      <c r="N173" s="97">
        <f ca="1">VLOOKUP(CONCATENATE($F173," ",$G173),AllocFactorMatrix,(N$4+1),FALSE)*$E173</f>
        <v>6253388.1604175074</v>
      </c>
      <c r="O173" s="97">
        <f ca="1">VLOOKUP(CONCATENATE($F173," ",$G173),AllocFactorMatrix,(O$4+1),FALSE)*$E173</f>
        <v>1670194.3795152726</v>
      </c>
      <c r="P173" s="97">
        <f ca="1">VLOOKUP(CONCATENATE($F173," ",$G173),AllocFactorMatrix,(P$4+1),FALSE)*$E173</f>
        <v>254924.4819173133</v>
      </c>
      <c r="Q173" s="97">
        <f ca="1">VLOOKUP(CONCATENATE($F173," ",$G173),AllocFactorMatrix,(Q$4+1),FALSE)*$E173</f>
        <v>0</v>
      </c>
      <c r="R173" s="97">
        <f t="shared" ca="1" si="71"/>
        <v>8178507.0218500933</v>
      </c>
      <c r="S173" s="97">
        <f ca="1">VLOOKUP(CONCATENATE($F173," ",$G173),AllocFactorMatrix,(S$4+1),FALSE)*$E173</f>
        <v>274256.3331178826</v>
      </c>
      <c r="T173" s="97">
        <f ca="1">VLOOKUP(CONCATENATE($F173," ",$G173),AllocFactorMatrix,(T$4+1),FALSE)*$E173</f>
        <v>5039016.7686857972</v>
      </c>
      <c r="U173" s="97">
        <f ca="1">VLOOKUP(CONCATENATE($F173," ",$G173),AllocFactorMatrix,(U$4+1),FALSE)*$E173</f>
        <v>23175157.980067365</v>
      </c>
      <c r="V173" s="97">
        <f ca="1">VLOOKUP(CONCATENATE($F173," ",$G173),AllocFactorMatrix,(V$4+1),FALSE)*$E173</f>
        <v>2922165.2965894206</v>
      </c>
      <c r="W173" s="97">
        <f t="shared" ca="1" si="72"/>
        <v>31410596.378460463</v>
      </c>
      <c r="X173" s="97">
        <f ca="1">VLOOKUP(CONCATENATE($F173," ",$G173),AllocFactorMatrix,(X$4+1),FALSE)*$E173</f>
        <v>1762138.7419453361</v>
      </c>
      <c r="Y173" s="97">
        <f ca="1">VLOOKUP(CONCATENATE($F173," ",$G173),AllocFactorMatrix,(Y$4+1),FALSE)*$E173</f>
        <v>31950.521680670077</v>
      </c>
      <c r="Z173" s="97">
        <f t="shared" ca="1" si="70"/>
        <v>1794089.2636260062</v>
      </c>
      <c r="AA173" s="97">
        <f ca="1">VLOOKUP(CONCATENATE($F173," ",$G173),AllocFactorMatrix,(AA$4+1),FALSE)*$E173</f>
        <v>30882.299001283376</v>
      </c>
      <c r="AB173" s="97">
        <f ca="1">VLOOKUP(CONCATENATE($F173," ",$G173),AllocFactorMatrix,(AB$4+1),FALSE)*$E173</f>
        <v>2104425.3988577644</v>
      </c>
      <c r="AC173" s="97">
        <f ca="1">VLOOKUP(CONCATENATE($F173," ",$G173),AllocFactorMatrix,(AC$4+1),FALSE)*$E173</f>
        <v>220869.26535744639</v>
      </c>
    </row>
    <row r="174" spans="2:29">
      <c r="I174" s="97"/>
      <c r="J174" s="97"/>
      <c r="K174" s="97"/>
      <c r="L174" s="97"/>
      <c r="M174" s="97"/>
      <c r="N174" s="97"/>
      <c r="O174" s="97"/>
      <c r="P174" s="97"/>
      <c r="Q174" s="97"/>
      <c r="R174" s="97"/>
      <c r="S174" s="97"/>
      <c r="T174" s="97"/>
      <c r="U174" s="97"/>
      <c r="V174" s="97"/>
      <c r="W174" s="97"/>
      <c r="X174" s="97"/>
      <c r="Y174" s="97"/>
      <c r="Z174" s="97"/>
      <c r="AA174" s="97"/>
      <c r="AB174" s="97"/>
      <c r="AC174" s="97"/>
    </row>
    <row r="175" spans="2:29" hidden="1" outlineLevel="1">
      <c r="F175" s="40" t="str">
        <f>F182</f>
        <v>BULK_TRANS</v>
      </c>
      <c r="G175" s="39" t="str">
        <f>$G$8</f>
        <v>PRODUCTION</v>
      </c>
      <c r="H175" s="42">
        <f t="shared" ref="H175:H182" si="73">SUBTOTAL(9,I175:AC175)</f>
        <v>0</v>
      </c>
      <c r="I175" s="97">
        <f>VLOOKUP(CONCATENATE($F175," ",$G175),AllocFactorMatrix,(I$4+1),FALSE)*$E182</f>
        <v>0</v>
      </c>
      <c r="J175" s="97">
        <f>VLOOKUP(CONCATENATE($F175," ",$G175),AllocFactorMatrix,(J$4+1),FALSE)*$E182</f>
        <v>0</v>
      </c>
      <c r="K175" s="97">
        <f>VLOOKUP(CONCATENATE($F175," ",$G175),AllocFactorMatrix,(K$4+1),FALSE)*$E182</f>
        <v>0</v>
      </c>
      <c r="L175" s="97">
        <f>VLOOKUP(CONCATENATE($F175," ",$G175),AllocFactorMatrix,(L$4+1),FALSE)*$E182</f>
        <v>0</v>
      </c>
      <c r="M175" s="97">
        <f t="shared" ref="M175:M182" si="74">SUBTOTAL(9,J175:L175)</f>
        <v>0</v>
      </c>
      <c r="N175" s="97">
        <f>VLOOKUP(CONCATENATE($F175," ",$G175),AllocFactorMatrix,(N$4+1),FALSE)*$E182</f>
        <v>0</v>
      </c>
      <c r="O175" s="97">
        <f>VLOOKUP(CONCATENATE($F175," ",$G175),AllocFactorMatrix,(O$4+1),FALSE)*$E182</f>
        <v>0</v>
      </c>
      <c r="P175" s="97">
        <f>VLOOKUP(CONCATENATE($F175," ",$G175),AllocFactorMatrix,(P$4+1),FALSE)*$E182</f>
        <v>0</v>
      </c>
      <c r="Q175" s="97">
        <f>VLOOKUP(CONCATENATE($F175," ",$G175),AllocFactorMatrix,(Q$4+1),FALSE)*$E182</f>
        <v>0</v>
      </c>
      <c r="R175" s="97">
        <f>SUBTOTAL(9,N175:Q175)</f>
        <v>0</v>
      </c>
      <c r="S175" s="97">
        <f>VLOOKUP(CONCATENATE($F175," ",$G175),AllocFactorMatrix,(S$4+1),FALSE)*$E182</f>
        <v>0</v>
      </c>
      <c r="T175" s="97">
        <f>VLOOKUP(CONCATENATE($F175," ",$G175),AllocFactorMatrix,(T$4+1),FALSE)*$E182</f>
        <v>0</v>
      </c>
      <c r="U175" s="97">
        <f>VLOOKUP(CONCATENATE($F175," ",$G175),AllocFactorMatrix,(U$4+1),FALSE)*$E182</f>
        <v>0</v>
      </c>
      <c r="V175" s="97">
        <f>VLOOKUP(CONCATENATE($F175," ",$G175),AllocFactorMatrix,(V$4+1),FALSE)*$E182</f>
        <v>0</v>
      </c>
      <c r="W175" s="97">
        <f>SUBTOTAL(9,S175:V175)</f>
        <v>0</v>
      </c>
      <c r="X175" s="97">
        <f>VLOOKUP(CONCATENATE($F175," ",$G175),AllocFactorMatrix,(X$4+1),FALSE)*$E182</f>
        <v>0</v>
      </c>
      <c r="Y175" s="97">
        <f>VLOOKUP(CONCATENATE($F175," ",$G175),AllocFactorMatrix,(Y$4+1),FALSE)*$E182</f>
        <v>0</v>
      </c>
      <c r="Z175" s="97">
        <f t="shared" ref="Z175:Z182" si="75">SUBTOTAL(9,X175:Y175)</f>
        <v>0</v>
      </c>
      <c r="AA175" s="97">
        <f>VLOOKUP(CONCATENATE($F175," ",$G175),AllocFactorMatrix,(AA$4+1),FALSE)*$E182</f>
        <v>0</v>
      </c>
      <c r="AB175" s="97">
        <f>VLOOKUP(CONCATENATE($F175," ",$G175),AllocFactorMatrix,(AB$4+1),FALSE)*$E182</f>
        <v>0</v>
      </c>
      <c r="AC175" s="97">
        <f>VLOOKUP(CONCATENATE($F175," ",$G175),AllocFactorMatrix,(AC$4+1),FALSE)*$E182</f>
        <v>0</v>
      </c>
    </row>
    <row r="176" spans="2:29" hidden="1" outlineLevel="1">
      <c r="F176" s="40" t="str">
        <f>F182</f>
        <v>BULK_TRANS</v>
      </c>
      <c r="G176" s="39" t="str">
        <f>$G$9</f>
        <v>BULKTRAN</v>
      </c>
      <c r="H176" s="42">
        <f t="shared" si="73"/>
        <v>367952.00000000017</v>
      </c>
      <c r="I176" s="97">
        <f>VLOOKUP(CONCATENATE($F176," ",$G176),AllocFactorMatrix,(I$4+1),FALSE)*$E182</f>
        <v>182433.75505304174</v>
      </c>
      <c r="J176" s="97">
        <f>VLOOKUP(CONCATENATE($F176," ",$G176),AllocFactorMatrix,(J$4+1),FALSE)*$E182</f>
        <v>45620.820786225719</v>
      </c>
      <c r="K176" s="97">
        <f>VLOOKUP(CONCATENATE($F176," ",$G176),AllocFactorMatrix,(K$4+1),FALSE)*$E182</f>
        <v>578.19088261230115</v>
      </c>
      <c r="L176" s="97">
        <f>VLOOKUP(CONCATENATE($F176," ",$G176),AllocFactorMatrix,(L$4+1),FALSE)*$E182</f>
        <v>28.937878947319639</v>
      </c>
      <c r="M176" s="97">
        <f t="shared" si="74"/>
        <v>46227.949547785342</v>
      </c>
      <c r="N176" s="97">
        <f>VLOOKUP(CONCATENATE($F176," ",$G176),AllocFactorMatrix,(N$4+1),FALSE)*$E182</f>
        <v>20467.677777892055</v>
      </c>
      <c r="O176" s="97">
        <f>VLOOKUP(CONCATENATE($F176," ",$G176),AllocFactorMatrix,(O$4+1),FALSE)*$E182</f>
        <v>5609.7164699783725</v>
      </c>
      <c r="P176" s="97">
        <f>VLOOKUP(CONCATENATE($F176," ",$G176),AllocFactorMatrix,(P$4+1),FALSE)*$E182</f>
        <v>892.67871068721274</v>
      </c>
      <c r="Q176" s="97">
        <f>VLOOKUP(CONCATENATE($F176," ",$G176),AllocFactorMatrix,(Q$4+1),FALSE)*$E182</f>
        <v>0</v>
      </c>
      <c r="R176" s="97">
        <f t="shared" ref="R176:R182" si="76">SUBTOTAL(9,N176:Q176)</f>
        <v>26970.072958557641</v>
      </c>
      <c r="S176" s="97">
        <f>VLOOKUP(CONCATENATE($F176," ",$G176),AllocFactorMatrix,(S$4+1),FALSE)*$E182</f>
        <v>884.76535076397624</v>
      </c>
      <c r="T176" s="97">
        <f>VLOOKUP(CONCATENATE($F176," ",$G176),AllocFactorMatrix,(T$4+1),FALSE)*$E182</f>
        <v>16101.220145855741</v>
      </c>
      <c r="U176" s="97">
        <f>VLOOKUP(CONCATENATE($F176," ",$G176),AllocFactorMatrix,(U$4+1),FALSE)*$E182</f>
        <v>78453.869430201521</v>
      </c>
      <c r="V176" s="97">
        <f>VLOOKUP(CONCATENATE($F176," ",$G176),AllocFactorMatrix,(V$4+1),FALSE)*$E182</f>
        <v>9996.6267072470509</v>
      </c>
      <c r="W176" s="97">
        <f t="shared" ref="W176:W182" si="77">SUBTOTAL(9,S176:V176)</f>
        <v>105436.48163406829</v>
      </c>
      <c r="X176" s="97">
        <f>VLOOKUP(CONCATENATE($F176," ",$G176),AllocFactorMatrix,(X$4+1),FALSE)*$E182</f>
        <v>5724.3731241696341</v>
      </c>
      <c r="Y176" s="97">
        <f>VLOOKUP(CONCATENATE($F176," ",$G176),AllocFactorMatrix,(Y$4+1),FALSE)*$E182</f>
        <v>107.60442206146273</v>
      </c>
      <c r="Z176" s="97">
        <f t="shared" si="75"/>
        <v>5831.9775462310972</v>
      </c>
      <c r="AA176" s="97">
        <f>VLOOKUP(CONCATENATE($F176," ",$G176),AllocFactorMatrix,(AA$4+1),FALSE)*$E182</f>
        <v>83.246881528461273</v>
      </c>
      <c r="AB176" s="97">
        <f>VLOOKUP(CONCATENATE($F176," ",$G176),AllocFactorMatrix,(AB$4+1),FALSE)*$E182</f>
        <v>782.29627788336393</v>
      </c>
      <c r="AC176" s="97">
        <f>VLOOKUP(CONCATENATE($F176," ",$G176),AllocFactorMatrix,(AC$4+1),FALSE)*$E182</f>
        <v>186.22010090415387</v>
      </c>
    </row>
    <row r="177" spans="2:29" hidden="1" outlineLevel="1">
      <c r="F177" s="40" t="str">
        <f>F182</f>
        <v>BULK_TRANS</v>
      </c>
      <c r="G177" s="39" t="str">
        <f>$G$10</f>
        <v>SUBTRAN</v>
      </c>
      <c r="H177" s="42">
        <f t="shared" si="73"/>
        <v>0</v>
      </c>
      <c r="I177" s="97">
        <f>VLOOKUP(CONCATENATE($F177," ",$G177),AllocFactorMatrix,(I$4+1),FALSE)*$E182</f>
        <v>0</v>
      </c>
      <c r="J177" s="97">
        <f>VLOOKUP(CONCATENATE($F177," ",$G177),AllocFactorMatrix,(J$4+1),FALSE)*$E182</f>
        <v>0</v>
      </c>
      <c r="K177" s="97">
        <f>VLOOKUP(CONCATENATE($F177," ",$G177),AllocFactorMatrix,(K$4+1),FALSE)*$E182</f>
        <v>0</v>
      </c>
      <c r="L177" s="97">
        <f>VLOOKUP(CONCATENATE($F177," ",$G177),AllocFactorMatrix,(L$4+1),FALSE)*$E182</f>
        <v>0</v>
      </c>
      <c r="M177" s="97">
        <f t="shared" si="74"/>
        <v>0</v>
      </c>
      <c r="N177" s="97">
        <f>VLOOKUP(CONCATENATE($F177," ",$G177),AllocFactorMatrix,(N$4+1),FALSE)*$E182</f>
        <v>0</v>
      </c>
      <c r="O177" s="97">
        <f>VLOOKUP(CONCATENATE($F177," ",$G177),AllocFactorMatrix,(O$4+1),FALSE)*$E182</f>
        <v>0</v>
      </c>
      <c r="P177" s="97">
        <f>VLOOKUP(CONCATENATE($F177," ",$G177),AllocFactorMatrix,(P$4+1),FALSE)*$E182</f>
        <v>0</v>
      </c>
      <c r="Q177" s="97">
        <f>VLOOKUP(CONCATENATE($F177," ",$G177),AllocFactorMatrix,(Q$4+1),FALSE)*$E182</f>
        <v>0</v>
      </c>
      <c r="R177" s="97">
        <f t="shared" si="76"/>
        <v>0</v>
      </c>
      <c r="S177" s="97">
        <f>VLOOKUP(CONCATENATE($F177," ",$G177),AllocFactorMatrix,(S$4+1),FALSE)*$E182</f>
        <v>0</v>
      </c>
      <c r="T177" s="97">
        <f>VLOOKUP(CONCATENATE($F177," ",$G177),AllocFactorMatrix,(T$4+1),FALSE)*$E182</f>
        <v>0</v>
      </c>
      <c r="U177" s="97">
        <f>VLOOKUP(CONCATENATE($F177," ",$G177),AllocFactorMatrix,(U$4+1),FALSE)*$E182</f>
        <v>0</v>
      </c>
      <c r="V177" s="97">
        <f>VLOOKUP(CONCATENATE($F177," ",$G177),AllocFactorMatrix,(V$4+1),FALSE)*$E182</f>
        <v>0</v>
      </c>
      <c r="W177" s="97">
        <f t="shared" si="77"/>
        <v>0</v>
      </c>
      <c r="X177" s="97">
        <f>VLOOKUP(CONCATENATE($F177," ",$G177),AllocFactorMatrix,(X$4+1),FALSE)*$E182</f>
        <v>0</v>
      </c>
      <c r="Y177" s="97">
        <f>VLOOKUP(CONCATENATE($F177," ",$G177),AllocFactorMatrix,(Y$4+1),FALSE)*$E182</f>
        <v>0</v>
      </c>
      <c r="Z177" s="97">
        <f t="shared" si="75"/>
        <v>0</v>
      </c>
      <c r="AA177" s="97">
        <f>VLOOKUP(CONCATENATE($F177," ",$G177),AllocFactorMatrix,(AA$4+1),FALSE)*$E182</f>
        <v>0</v>
      </c>
      <c r="AB177" s="97">
        <f>VLOOKUP(CONCATENATE($F177," ",$G177),AllocFactorMatrix,(AB$4+1),FALSE)*$E182</f>
        <v>0</v>
      </c>
      <c r="AC177" s="97">
        <f>VLOOKUP(CONCATENATE($F177," ",$G177),AllocFactorMatrix,(AC$4+1),FALSE)*$E182</f>
        <v>0</v>
      </c>
    </row>
    <row r="178" spans="2:29" hidden="1" outlineLevel="1">
      <c r="F178" s="40" t="str">
        <f>F182</f>
        <v>BULK_TRANS</v>
      </c>
      <c r="G178" s="39" t="str">
        <f>$G$11</f>
        <v>DISTPRI</v>
      </c>
      <c r="H178" s="42">
        <f t="shared" si="73"/>
        <v>0</v>
      </c>
      <c r="I178" s="97">
        <f>VLOOKUP(CONCATENATE($F178," ",$G178),AllocFactorMatrix,(I$4+1),FALSE)*$E182</f>
        <v>0</v>
      </c>
      <c r="J178" s="97">
        <f>VLOOKUP(CONCATENATE($F178," ",$G178),AllocFactorMatrix,(J$4+1),FALSE)*$E182</f>
        <v>0</v>
      </c>
      <c r="K178" s="97">
        <f>VLOOKUP(CONCATENATE($F178," ",$G178),AllocFactorMatrix,(K$4+1),FALSE)*$E182</f>
        <v>0</v>
      </c>
      <c r="L178" s="97">
        <f>VLOOKUP(CONCATENATE($F178," ",$G178),AllocFactorMatrix,(L$4+1),FALSE)*$E182</f>
        <v>0</v>
      </c>
      <c r="M178" s="97">
        <f t="shared" si="74"/>
        <v>0</v>
      </c>
      <c r="N178" s="97">
        <f>VLOOKUP(CONCATENATE($F178," ",$G178),AllocFactorMatrix,(N$4+1),FALSE)*$E182</f>
        <v>0</v>
      </c>
      <c r="O178" s="97">
        <f>VLOOKUP(CONCATENATE($F178," ",$G178),AllocFactorMatrix,(O$4+1),FALSE)*$E182</f>
        <v>0</v>
      </c>
      <c r="P178" s="97">
        <f>VLOOKUP(CONCATENATE($F178," ",$G178),AllocFactorMatrix,(P$4+1),FALSE)*$E182</f>
        <v>0</v>
      </c>
      <c r="Q178" s="97">
        <f>VLOOKUP(CONCATENATE($F178," ",$G178),AllocFactorMatrix,(Q$4+1),FALSE)*$E182</f>
        <v>0</v>
      </c>
      <c r="R178" s="97">
        <f t="shared" si="76"/>
        <v>0</v>
      </c>
      <c r="S178" s="97">
        <f>VLOOKUP(CONCATENATE($F178," ",$G178),AllocFactorMatrix,(S$4+1),FALSE)*$E182</f>
        <v>0</v>
      </c>
      <c r="T178" s="97">
        <f>VLOOKUP(CONCATENATE($F178," ",$G178),AllocFactorMatrix,(T$4+1),FALSE)*$E182</f>
        <v>0</v>
      </c>
      <c r="U178" s="97">
        <f>VLOOKUP(CONCATENATE($F178," ",$G178),AllocFactorMatrix,(U$4+1),FALSE)*$E182</f>
        <v>0</v>
      </c>
      <c r="V178" s="97">
        <f>VLOOKUP(CONCATENATE($F178," ",$G178),AllocFactorMatrix,(V$4+1),FALSE)*$E182</f>
        <v>0</v>
      </c>
      <c r="W178" s="97">
        <f t="shared" si="77"/>
        <v>0</v>
      </c>
      <c r="X178" s="97">
        <f>VLOOKUP(CONCATENATE($F178," ",$G178),AllocFactorMatrix,(X$4+1),FALSE)*$E182</f>
        <v>0</v>
      </c>
      <c r="Y178" s="97">
        <f>VLOOKUP(CONCATENATE($F178," ",$G178),AllocFactorMatrix,(Y$4+1),FALSE)*$E182</f>
        <v>0</v>
      </c>
      <c r="Z178" s="97">
        <f t="shared" si="75"/>
        <v>0</v>
      </c>
      <c r="AA178" s="97">
        <f>VLOOKUP(CONCATENATE($F178," ",$G178),AllocFactorMatrix,(AA$4+1),FALSE)*$E182</f>
        <v>0</v>
      </c>
      <c r="AB178" s="97">
        <f>VLOOKUP(CONCATENATE($F178," ",$G178),AllocFactorMatrix,(AB$4+1),FALSE)*$E182</f>
        <v>0</v>
      </c>
      <c r="AC178" s="97">
        <f>VLOOKUP(CONCATENATE($F178," ",$G178),AllocFactorMatrix,(AC$4+1),FALSE)*$E182</f>
        <v>0</v>
      </c>
    </row>
    <row r="179" spans="2:29" hidden="1" outlineLevel="1">
      <c r="F179" s="40" t="str">
        <f>F182</f>
        <v>BULK_TRANS</v>
      </c>
      <c r="G179" s="39" t="str">
        <f>$G$12</f>
        <v>DISTSEC</v>
      </c>
      <c r="H179" s="42">
        <f t="shared" si="73"/>
        <v>0</v>
      </c>
      <c r="I179" s="97">
        <f>VLOOKUP(CONCATENATE($F179," ",$G179),AllocFactorMatrix,(I$4+1),FALSE)*$E182</f>
        <v>0</v>
      </c>
      <c r="J179" s="97">
        <f>VLOOKUP(CONCATENATE($F179," ",$G179),AllocFactorMatrix,(J$4+1),FALSE)*$E182</f>
        <v>0</v>
      </c>
      <c r="K179" s="97">
        <f>VLOOKUP(CONCATENATE($F179," ",$G179),AllocFactorMatrix,(K$4+1),FALSE)*$E182</f>
        <v>0</v>
      </c>
      <c r="L179" s="97">
        <f>VLOOKUP(CONCATENATE($F179," ",$G179),AllocFactorMatrix,(L$4+1),FALSE)*$E182</f>
        <v>0</v>
      </c>
      <c r="M179" s="97">
        <f t="shared" si="74"/>
        <v>0</v>
      </c>
      <c r="N179" s="97">
        <f>VLOOKUP(CONCATENATE($F179," ",$G179),AllocFactorMatrix,(N$4+1),FALSE)*$E182</f>
        <v>0</v>
      </c>
      <c r="O179" s="97">
        <f>VLOOKUP(CONCATENATE($F179," ",$G179),AllocFactorMatrix,(O$4+1),FALSE)*$E182</f>
        <v>0</v>
      </c>
      <c r="P179" s="97">
        <f>VLOOKUP(CONCATENATE($F179," ",$G179),AllocFactorMatrix,(P$4+1),FALSE)*$E182</f>
        <v>0</v>
      </c>
      <c r="Q179" s="97">
        <f>VLOOKUP(CONCATENATE($F179," ",$G179),AllocFactorMatrix,(Q$4+1),FALSE)*$E182</f>
        <v>0</v>
      </c>
      <c r="R179" s="97">
        <f t="shared" si="76"/>
        <v>0</v>
      </c>
      <c r="S179" s="97">
        <f>VLOOKUP(CONCATENATE($F179," ",$G179),AllocFactorMatrix,(S$4+1),FALSE)*$E182</f>
        <v>0</v>
      </c>
      <c r="T179" s="97">
        <f>VLOOKUP(CONCATENATE($F179," ",$G179),AllocFactorMatrix,(T$4+1),FALSE)*$E182</f>
        <v>0</v>
      </c>
      <c r="U179" s="97">
        <f>VLOOKUP(CONCATENATE($F179," ",$G179),AllocFactorMatrix,(U$4+1),FALSE)*$E182</f>
        <v>0</v>
      </c>
      <c r="V179" s="97">
        <f>VLOOKUP(CONCATENATE($F179," ",$G179),AllocFactorMatrix,(V$4+1),FALSE)*$E182</f>
        <v>0</v>
      </c>
      <c r="W179" s="97">
        <f t="shared" si="77"/>
        <v>0</v>
      </c>
      <c r="X179" s="97">
        <f>VLOOKUP(CONCATENATE($F179," ",$G179),AllocFactorMatrix,(X$4+1),FALSE)*$E182</f>
        <v>0</v>
      </c>
      <c r="Y179" s="97">
        <f>VLOOKUP(CONCATENATE($F179," ",$G179),AllocFactorMatrix,(Y$4+1),FALSE)*$E182</f>
        <v>0</v>
      </c>
      <c r="Z179" s="97">
        <f t="shared" si="75"/>
        <v>0</v>
      </c>
      <c r="AA179" s="97">
        <f>VLOOKUP(CONCATENATE($F179," ",$G179),AllocFactorMatrix,(AA$4+1),FALSE)*$E182</f>
        <v>0</v>
      </c>
      <c r="AB179" s="97">
        <f>VLOOKUP(CONCATENATE($F179," ",$G179),AllocFactorMatrix,(AB$4+1),FALSE)*$E182</f>
        <v>0</v>
      </c>
      <c r="AC179" s="97">
        <f>VLOOKUP(CONCATENATE($F179," ",$G179),AllocFactorMatrix,(AC$4+1),FALSE)*$E182</f>
        <v>0</v>
      </c>
    </row>
    <row r="180" spans="2:29" hidden="1" outlineLevel="1">
      <c r="F180" s="40" t="str">
        <f>F182</f>
        <v>BULK_TRANS</v>
      </c>
      <c r="G180" s="39" t="str">
        <f>$G$13</f>
        <v>ENERGY</v>
      </c>
      <c r="H180" s="42">
        <f t="shared" si="73"/>
        <v>0</v>
      </c>
      <c r="I180" s="97">
        <f>VLOOKUP(CONCATENATE($F180," ",$G180),AllocFactorMatrix,(I$4+1),FALSE)*$E182</f>
        <v>0</v>
      </c>
      <c r="J180" s="97">
        <f>VLOOKUP(CONCATENATE($F180," ",$G180),AllocFactorMatrix,(J$4+1),FALSE)*$E182</f>
        <v>0</v>
      </c>
      <c r="K180" s="97">
        <f>VLOOKUP(CONCATENATE($F180," ",$G180),AllocFactorMatrix,(K$4+1),FALSE)*$E182</f>
        <v>0</v>
      </c>
      <c r="L180" s="97">
        <f>VLOOKUP(CONCATENATE($F180," ",$G180),AllocFactorMatrix,(L$4+1),FALSE)*$E182</f>
        <v>0</v>
      </c>
      <c r="M180" s="97">
        <f t="shared" si="74"/>
        <v>0</v>
      </c>
      <c r="N180" s="97">
        <f>VLOOKUP(CONCATENATE($F180," ",$G180),AllocFactorMatrix,(N$4+1),FALSE)*$E182</f>
        <v>0</v>
      </c>
      <c r="O180" s="97">
        <f>VLOOKUP(CONCATENATE($F180," ",$G180),AllocFactorMatrix,(O$4+1),FALSE)*$E182</f>
        <v>0</v>
      </c>
      <c r="P180" s="97">
        <f>VLOOKUP(CONCATENATE($F180," ",$G180),AllocFactorMatrix,(P$4+1),FALSE)*$E182</f>
        <v>0</v>
      </c>
      <c r="Q180" s="97">
        <f>VLOOKUP(CONCATENATE($F180," ",$G180),AllocFactorMatrix,(Q$4+1),FALSE)*$E182</f>
        <v>0</v>
      </c>
      <c r="R180" s="97">
        <f t="shared" si="76"/>
        <v>0</v>
      </c>
      <c r="S180" s="97">
        <f>VLOOKUP(CONCATENATE($F180," ",$G180),AllocFactorMatrix,(S$4+1),FALSE)*$E182</f>
        <v>0</v>
      </c>
      <c r="T180" s="97">
        <f>VLOOKUP(CONCATENATE($F180," ",$G180),AllocFactorMatrix,(T$4+1),FALSE)*$E182</f>
        <v>0</v>
      </c>
      <c r="U180" s="97">
        <f>VLOOKUP(CONCATENATE($F180," ",$G180),AllocFactorMatrix,(U$4+1),FALSE)*$E182</f>
        <v>0</v>
      </c>
      <c r="V180" s="97">
        <f>VLOOKUP(CONCATENATE($F180," ",$G180),AllocFactorMatrix,(V$4+1),FALSE)*$E182</f>
        <v>0</v>
      </c>
      <c r="W180" s="97">
        <f t="shared" si="77"/>
        <v>0</v>
      </c>
      <c r="X180" s="97">
        <f>VLOOKUP(CONCATENATE($F180," ",$G180),AllocFactorMatrix,(X$4+1),FALSE)*$E182</f>
        <v>0</v>
      </c>
      <c r="Y180" s="97">
        <f>VLOOKUP(CONCATENATE($F180," ",$G180),AllocFactorMatrix,(Y$4+1),FALSE)*$E182</f>
        <v>0</v>
      </c>
      <c r="Z180" s="97">
        <f t="shared" si="75"/>
        <v>0</v>
      </c>
      <c r="AA180" s="97">
        <f>VLOOKUP(CONCATENATE($F180," ",$G180),AllocFactorMatrix,(AA$4+1),FALSE)*$E182</f>
        <v>0</v>
      </c>
      <c r="AB180" s="97">
        <f>VLOOKUP(CONCATENATE($F180," ",$G180),AllocFactorMatrix,(AB$4+1),FALSE)*$E182</f>
        <v>0</v>
      </c>
      <c r="AC180" s="97">
        <f>VLOOKUP(CONCATENATE($F180," ",$G180),AllocFactorMatrix,(AC$4+1),FALSE)*$E182</f>
        <v>0</v>
      </c>
    </row>
    <row r="181" spans="2:29" hidden="1" outlineLevel="1">
      <c r="F181" s="40" t="str">
        <f>F182</f>
        <v>BULK_TRANS</v>
      </c>
      <c r="G181" s="39" t="str">
        <f>$G$14</f>
        <v>CUSTOMER</v>
      </c>
      <c r="H181" s="42">
        <f t="shared" si="73"/>
        <v>0</v>
      </c>
      <c r="I181" s="97">
        <f>VLOOKUP(CONCATENATE($F181," ",$G181),AllocFactorMatrix,(I$4+1),FALSE)*$E182</f>
        <v>0</v>
      </c>
      <c r="J181" s="97">
        <f>VLOOKUP(CONCATENATE($F181," ",$G181),AllocFactorMatrix,(J$4+1),FALSE)*$E182</f>
        <v>0</v>
      </c>
      <c r="K181" s="97">
        <f>VLOOKUP(CONCATENATE($F181," ",$G181),AllocFactorMatrix,(K$4+1),FALSE)*$E182</f>
        <v>0</v>
      </c>
      <c r="L181" s="97">
        <f>VLOOKUP(CONCATENATE($F181," ",$G181),AllocFactorMatrix,(L$4+1),FALSE)*$E182</f>
        <v>0</v>
      </c>
      <c r="M181" s="97">
        <f t="shared" si="74"/>
        <v>0</v>
      </c>
      <c r="N181" s="97">
        <f>VLOOKUP(CONCATENATE($F181," ",$G181),AllocFactorMatrix,(N$4+1),FALSE)*$E182</f>
        <v>0</v>
      </c>
      <c r="O181" s="97">
        <f>VLOOKUP(CONCATENATE($F181," ",$G181),AllocFactorMatrix,(O$4+1),FALSE)*$E182</f>
        <v>0</v>
      </c>
      <c r="P181" s="97">
        <f>VLOOKUP(CONCATENATE($F181," ",$G181),AllocFactorMatrix,(P$4+1),FALSE)*$E182</f>
        <v>0</v>
      </c>
      <c r="Q181" s="97">
        <f>VLOOKUP(CONCATENATE($F181," ",$G181),AllocFactorMatrix,(Q$4+1),FALSE)*$E182</f>
        <v>0</v>
      </c>
      <c r="R181" s="97">
        <f t="shared" si="76"/>
        <v>0</v>
      </c>
      <c r="S181" s="97">
        <f>VLOOKUP(CONCATENATE($F181," ",$G181),AllocFactorMatrix,(S$4+1),FALSE)*$E182</f>
        <v>0</v>
      </c>
      <c r="T181" s="97">
        <f>VLOOKUP(CONCATENATE($F181," ",$G181),AllocFactorMatrix,(T$4+1),FALSE)*$E182</f>
        <v>0</v>
      </c>
      <c r="U181" s="97">
        <f>VLOOKUP(CONCATENATE($F181," ",$G181),AllocFactorMatrix,(U$4+1),FALSE)*$E182</f>
        <v>0</v>
      </c>
      <c r="V181" s="97">
        <f>VLOOKUP(CONCATENATE($F181," ",$G181),AllocFactorMatrix,(V$4+1),FALSE)*$E182</f>
        <v>0</v>
      </c>
      <c r="W181" s="97">
        <f t="shared" si="77"/>
        <v>0</v>
      </c>
      <c r="X181" s="97">
        <f>VLOOKUP(CONCATENATE($F181," ",$G181),AllocFactorMatrix,(X$4+1),FALSE)*$E182</f>
        <v>0</v>
      </c>
      <c r="Y181" s="97">
        <f>VLOOKUP(CONCATENATE($F181," ",$G181),AllocFactorMatrix,(Y$4+1),FALSE)*$E182</f>
        <v>0</v>
      </c>
      <c r="Z181" s="97">
        <f t="shared" si="75"/>
        <v>0</v>
      </c>
      <c r="AA181" s="97">
        <f>VLOOKUP(CONCATENATE($F181," ",$G181),AllocFactorMatrix,(AA$4+1),FALSE)*$E182</f>
        <v>0</v>
      </c>
      <c r="AB181" s="97">
        <f>VLOOKUP(CONCATENATE($F181," ",$G181),AllocFactorMatrix,(AB$4+1),FALSE)*$E182</f>
        <v>0</v>
      </c>
      <c r="AC181" s="97">
        <f>VLOOKUP(CONCATENATE($F181," ",$G181),AllocFactorMatrix,(AC$4+1),FALSE)*$E182</f>
        <v>0</v>
      </c>
    </row>
    <row r="182" spans="2:29" collapsed="1">
      <c r="B182" s="39"/>
      <c r="D182" s="39" t="s">
        <v>581</v>
      </c>
      <c r="E182" s="40">
        <v>367952</v>
      </c>
      <c r="F182" s="40" t="s">
        <v>33</v>
      </c>
      <c r="G182" s="39" t="str">
        <f>$G$15</f>
        <v>TOTAL</v>
      </c>
      <c r="H182" s="42">
        <f t="shared" si="73"/>
        <v>367952.00000000017</v>
      </c>
      <c r="I182" s="97">
        <f>VLOOKUP(CONCATENATE($F182," ",$G182),AllocFactorMatrix,(I$4+1),FALSE)*$E182</f>
        <v>182433.75505304174</v>
      </c>
      <c r="J182" s="97">
        <f>VLOOKUP(CONCATENATE($F182," ",$G182),AllocFactorMatrix,(J$4+1),FALSE)*$E182</f>
        <v>45620.820786225719</v>
      </c>
      <c r="K182" s="97">
        <f>VLOOKUP(CONCATENATE($F182," ",$G182),AllocFactorMatrix,(K$4+1),FALSE)*$E182</f>
        <v>578.19088261230115</v>
      </c>
      <c r="L182" s="97">
        <f>VLOOKUP(CONCATENATE($F182," ",$G182),AllocFactorMatrix,(L$4+1),FALSE)*$E182</f>
        <v>28.937878947319639</v>
      </c>
      <c r="M182" s="97">
        <f t="shared" si="74"/>
        <v>46227.949547785342</v>
      </c>
      <c r="N182" s="97">
        <f>VLOOKUP(CONCATENATE($F182," ",$G182),AllocFactorMatrix,(N$4+1),FALSE)*$E182</f>
        <v>20467.677777892055</v>
      </c>
      <c r="O182" s="97">
        <f>VLOOKUP(CONCATENATE($F182," ",$G182),AllocFactorMatrix,(O$4+1),FALSE)*$E182</f>
        <v>5609.7164699783725</v>
      </c>
      <c r="P182" s="97">
        <f>VLOOKUP(CONCATENATE($F182," ",$G182),AllocFactorMatrix,(P$4+1),FALSE)*$E182</f>
        <v>892.67871068721274</v>
      </c>
      <c r="Q182" s="97">
        <f>VLOOKUP(CONCATENATE($F182," ",$G182),AllocFactorMatrix,(Q$4+1),FALSE)*$E182</f>
        <v>0</v>
      </c>
      <c r="R182" s="97">
        <f t="shared" si="76"/>
        <v>26970.072958557641</v>
      </c>
      <c r="S182" s="97">
        <f>VLOOKUP(CONCATENATE($F182," ",$G182),AllocFactorMatrix,(S$4+1),FALSE)*$E182</f>
        <v>884.76535076397624</v>
      </c>
      <c r="T182" s="97">
        <f>VLOOKUP(CONCATENATE($F182," ",$G182),AllocFactorMatrix,(T$4+1),FALSE)*$E182</f>
        <v>16101.220145855741</v>
      </c>
      <c r="U182" s="97">
        <f>VLOOKUP(CONCATENATE($F182," ",$G182),AllocFactorMatrix,(U$4+1),FALSE)*$E182</f>
        <v>78453.869430201521</v>
      </c>
      <c r="V182" s="97">
        <f>VLOOKUP(CONCATENATE($F182," ",$G182),AllocFactorMatrix,(V$4+1),FALSE)*$E182</f>
        <v>9996.6267072470509</v>
      </c>
      <c r="W182" s="97">
        <f t="shared" si="77"/>
        <v>105436.48163406829</v>
      </c>
      <c r="X182" s="97">
        <f>VLOOKUP(CONCATENATE($F182," ",$G182),AllocFactorMatrix,(X$4+1),FALSE)*$E182</f>
        <v>5724.3731241696341</v>
      </c>
      <c r="Y182" s="97">
        <f>VLOOKUP(CONCATENATE($F182," ",$G182),AllocFactorMatrix,(Y$4+1),FALSE)*$E182</f>
        <v>107.60442206146273</v>
      </c>
      <c r="Z182" s="97">
        <f t="shared" si="75"/>
        <v>5831.9775462310972</v>
      </c>
      <c r="AA182" s="97">
        <f>VLOOKUP(CONCATENATE($F182," ",$G182),AllocFactorMatrix,(AA$4+1),FALSE)*$E182</f>
        <v>83.246881528461273</v>
      </c>
      <c r="AB182" s="97">
        <f>VLOOKUP(CONCATENATE($F182," ",$G182),AllocFactorMatrix,(AB$4+1),FALSE)*$E182</f>
        <v>782.29627788336393</v>
      </c>
      <c r="AC182" s="97">
        <f>VLOOKUP(CONCATENATE($F182," ",$G182),AllocFactorMatrix,(AC$4+1),FALSE)*$E182</f>
        <v>186.22010090415387</v>
      </c>
    </row>
    <row r="183" spans="2:29">
      <c r="E183" s="40"/>
      <c r="I183" s="97"/>
      <c r="J183" s="97"/>
      <c r="K183" s="97"/>
      <c r="L183" s="97"/>
      <c r="M183" s="97"/>
      <c r="N183" s="97"/>
      <c r="O183" s="97"/>
      <c r="P183" s="97"/>
      <c r="Q183" s="97"/>
      <c r="R183" s="97"/>
      <c r="S183" s="97"/>
      <c r="T183" s="97"/>
      <c r="U183" s="97"/>
      <c r="V183" s="97"/>
      <c r="W183" s="97"/>
      <c r="X183" s="97"/>
      <c r="Y183" s="97"/>
      <c r="Z183" s="97"/>
      <c r="AA183" s="97"/>
      <c r="AB183" s="97"/>
      <c r="AC183" s="97"/>
    </row>
    <row r="184" spans="2:29" hidden="1" outlineLevel="1">
      <c r="E184" s="40"/>
      <c r="F184" s="40"/>
      <c r="G184" s="39" t="str">
        <f>$G$8</f>
        <v>PRODUCTION</v>
      </c>
      <c r="H184" s="42">
        <f t="shared" ref="H184:AC184" ca="1" si="78">H166+H157+H175</f>
        <v>1272152878.0981724</v>
      </c>
      <c r="I184" s="42">
        <f t="shared" ca="1" si="78"/>
        <v>630744299.67219627</v>
      </c>
      <c r="J184" s="42">
        <f t="shared" ca="1" si="78"/>
        <v>157728884.37730452</v>
      </c>
      <c r="K184" s="42">
        <f t="shared" ca="1" si="78"/>
        <v>1999030.2958140224</v>
      </c>
      <c r="L184" s="42">
        <f t="shared" ca="1" si="78"/>
        <v>100049.47924970969</v>
      </c>
      <c r="M184" s="42">
        <f t="shared" ca="1" si="78"/>
        <v>159827964.15236825</v>
      </c>
      <c r="N184" s="42">
        <f t="shared" ca="1" si="78"/>
        <v>70764706.247367516</v>
      </c>
      <c r="O184" s="42">
        <f t="shared" ca="1" si="78"/>
        <v>19394967.149513267</v>
      </c>
      <c r="P184" s="42">
        <f t="shared" ca="1" si="78"/>
        <v>3086336.7803890267</v>
      </c>
      <c r="Q184" s="42">
        <f t="shared" ca="1" si="78"/>
        <v>0</v>
      </c>
      <c r="R184" s="42">
        <f t="shared" ca="1" si="78"/>
        <v>93246010.177269787</v>
      </c>
      <c r="S184" s="42">
        <f t="shared" ca="1" si="78"/>
        <v>3058977.2237029048</v>
      </c>
      <c r="T184" s="42">
        <f t="shared" ca="1" si="78"/>
        <v>55668167.449674554</v>
      </c>
      <c r="U184" s="42">
        <f t="shared" ca="1" si="78"/>
        <v>271245477.10997373</v>
      </c>
      <c r="V184" s="42">
        <f t="shared" ca="1" si="78"/>
        <v>34562218.541813575</v>
      </c>
      <c r="W184" s="42">
        <f t="shared" ca="1" si="78"/>
        <v>364534840.32516479</v>
      </c>
      <c r="X184" s="42">
        <f t="shared" ca="1" si="78"/>
        <v>19791379.705016483</v>
      </c>
      <c r="Y184" s="42">
        <f t="shared" ca="1" si="78"/>
        <v>372030.25183061988</v>
      </c>
      <c r="Z184" s="42">
        <f t="shared" ca="1" si="78"/>
        <v>20163409.956847105</v>
      </c>
      <c r="AA184" s="42">
        <f t="shared" ca="1" si="78"/>
        <v>287816.78025701601</v>
      </c>
      <c r="AB184" s="42">
        <f t="shared" ca="1" si="78"/>
        <v>2704701.8671859615</v>
      </c>
      <c r="AC184" s="42">
        <f t="shared" ca="1" si="78"/>
        <v>643835.16688304825</v>
      </c>
    </row>
    <row r="185" spans="2:29" hidden="1" outlineLevel="1">
      <c r="E185" s="40"/>
      <c r="F185" s="40"/>
      <c r="G185" s="39" t="str">
        <f>$G$9</f>
        <v>BULKTRAN</v>
      </c>
      <c r="H185" s="42">
        <f t="shared" ref="H185:AC185" ca="1" si="79">H167+H158+H176</f>
        <v>607220220.82953715</v>
      </c>
      <c r="I185" s="42">
        <f t="shared" ca="1" si="79"/>
        <v>301064989.53686798</v>
      </c>
      <c r="J185" s="42">
        <f t="shared" ca="1" si="79"/>
        <v>75286681.06773901</v>
      </c>
      <c r="K185" s="42">
        <f t="shared" ca="1" si="79"/>
        <v>954171.18379969744</v>
      </c>
      <c r="L185" s="42">
        <f t="shared" ca="1" si="79"/>
        <v>47755.319293630251</v>
      </c>
      <c r="M185" s="42">
        <f t="shared" ca="1" si="79"/>
        <v>76288607.570832327</v>
      </c>
      <c r="N185" s="42">
        <f t="shared" ca="1" si="79"/>
        <v>33777198.71113465</v>
      </c>
      <c r="O185" s="42">
        <f t="shared" ca="1" si="79"/>
        <v>9257547.9238905013</v>
      </c>
      <c r="P185" s="42">
        <f t="shared" ca="1" si="79"/>
        <v>1473161.0749046495</v>
      </c>
      <c r="Q185" s="42">
        <f t="shared" ca="1" si="79"/>
        <v>0</v>
      </c>
      <c r="R185" s="42">
        <f t="shared" ca="1" si="79"/>
        <v>44507907.709929802</v>
      </c>
      <c r="S185" s="42">
        <f t="shared" ca="1" si="79"/>
        <v>1460101.8928371749</v>
      </c>
      <c r="T185" s="42">
        <f t="shared" ca="1" si="79"/>
        <v>26571363.799059421</v>
      </c>
      <c r="U185" s="42">
        <f t="shared" ca="1" si="79"/>
        <v>129470082.83781204</v>
      </c>
      <c r="V185" s="42">
        <f t="shared" ca="1" si="79"/>
        <v>16497135.160904143</v>
      </c>
      <c r="W185" s="42">
        <f t="shared" ca="1" si="79"/>
        <v>173998683.69061279</v>
      </c>
      <c r="X185" s="42">
        <f t="shared" ca="1" si="79"/>
        <v>9446762.3835960981</v>
      </c>
      <c r="Y185" s="42">
        <f t="shared" ca="1" si="79"/>
        <v>177576.3711744904</v>
      </c>
      <c r="Z185" s="42">
        <f t="shared" ca="1" si="79"/>
        <v>9624338.75477059</v>
      </c>
      <c r="AA185" s="42">
        <f t="shared" ca="1" si="79"/>
        <v>137379.84787440361</v>
      </c>
      <c r="AB185" s="42">
        <f t="shared" ca="1" si="79"/>
        <v>1291000.2353852161</v>
      </c>
      <c r="AC185" s="42">
        <f t="shared" ca="1" si="79"/>
        <v>307313.4832639012</v>
      </c>
    </row>
    <row r="186" spans="2:29" hidden="1" outlineLevel="1">
      <c r="E186" s="40"/>
      <c r="F186" s="40"/>
      <c r="G186" s="39" t="str">
        <f>$G$10</f>
        <v>SUBTRAN</v>
      </c>
      <c r="H186" s="42">
        <f t="shared" ref="H186:AC186" ca="1" si="80">H168+H159+H177</f>
        <v>192373687.74828073</v>
      </c>
      <c r="I186" s="42">
        <f t="shared" ca="1" si="80"/>
        <v>92832275.504471421</v>
      </c>
      <c r="J186" s="42">
        <f t="shared" ca="1" si="80"/>
        <v>23161042.392017558</v>
      </c>
      <c r="K186" s="42">
        <f t="shared" ca="1" si="80"/>
        <v>294158.95374322595</v>
      </c>
      <c r="L186" s="42">
        <f t="shared" ca="1" si="80"/>
        <v>18963.965475567256</v>
      </c>
      <c r="M186" s="42">
        <f t="shared" ca="1" si="80"/>
        <v>23474165.311236352</v>
      </c>
      <c r="N186" s="42">
        <f t="shared" ca="1" si="80"/>
        <v>10285408.560864201</v>
      </c>
      <c r="O186" s="42">
        <f t="shared" ca="1" si="80"/>
        <v>2823610.9232228845</v>
      </c>
      <c r="P186" s="42">
        <f t="shared" ca="1" si="80"/>
        <v>567566.70372119907</v>
      </c>
      <c r="Q186" s="42">
        <f t="shared" ca="1" si="80"/>
        <v>0</v>
      </c>
      <c r="R186" s="42">
        <f t="shared" ca="1" si="80"/>
        <v>13676586.187808285</v>
      </c>
      <c r="S186" s="42">
        <f t="shared" ca="1" si="80"/>
        <v>435864.2716039861</v>
      </c>
      <c r="T186" s="42">
        <f t="shared" ca="1" si="80"/>
        <v>8165982.4917922411</v>
      </c>
      <c r="U186" s="42">
        <f t="shared" ca="1" si="80"/>
        <v>50746873.901970871</v>
      </c>
      <c r="V186" s="42">
        <f t="shared" ca="1" si="80"/>
        <v>0</v>
      </c>
      <c r="W186" s="42">
        <f t="shared" ca="1" si="80"/>
        <v>59348720.665367097</v>
      </c>
      <c r="X186" s="42">
        <f t="shared" ca="1" si="80"/>
        <v>2884919.5354978004</v>
      </c>
      <c r="Y186" s="42">
        <f t="shared" ca="1" si="80"/>
        <v>55338.022700382789</v>
      </c>
      <c r="Z186" s="42">
        <f t="shared" ca="1" si="80"/>
        <v>2940257.5581981833</v>
      </c>
      <c r="AA186" s="42">
        <f t="shared" ca="1" si="80"/>
        <v>42090.583085997707</v>
      </c>
      <c r="AB186" s="42">
        <f t="shared" ca="1" si="80"/>
        <v>48158.033880513889</v>
      </c>
      <c r="AC186" s="42">
        <f t="shared" ca="1" si="80"/>
        <v>11433.904232899769</v>
      </c>
    </row>
    <row r="187" spans="2:29" hidden="1" outlineLevel="1">
      <c r="E187" s="40"/>
      <c r="F187" s="40"/>
      <c r="G187" s="39" t="str">
        <f>$G$11</f>
        <v>DISTPRI</v>
      </c>
      <c r="H187" s="42">
        <f t="shared" ref="H187:AC187" ca="1" si="81">H169+H160+H178</f>
        <v>285182933.77741528</v>
      </c>
      <c r="I187" s="42">
        <f t="shared" ca="1" si="81"/>
        <v>188625658.35202456</v>
      </c>
      <c r="J187" s="42">
        <f t="shared" ca="1" si="81"/>
        <v>46809075.421523623</v>
      </c>
      <c r="K187" s="42">
        <f t="shared" ca="1" si="81"/>
        <v>594283.48337106255</v>
      </c>
      <c r="L187" s="42">
        <f t="shared" ca="1" si="81"/>
        <v>0</v>
      </c>
      <c r="M187" s="42">
        <f t="shared" ca="1" si="81"/>
        <v>47403358.904894687</v>
      </c>
      <c r="N187" s="42">
        <f t="shared" ca="1" si="81"/>
        <v>20431851.499244642</v>
      </c>
      <c r="O187" s="42">
        <f t="shared" ca="1" si="81"/>
        <v>5618611.9009891832</v>
      </c>
      <c r="P187" s="42">
        <f t="shared" ca="1" si="81"/>
        <v>0</v>
      </c>
      <c r="Q187" s="42">
        <f t="shared" ca="1" si="81"/>
        <v>0</v>
      </c>
      <c r="R187" s="42">
        <f t="shared" ca="1" si="81"/>
        <v>26050463.400233828</v>
      </c>
      <c r="S187" s="42">
        <f t="shared" ca="1" si="81"/>
        <v>875497.14604864898</v>
      </c>
      <c r="T187" s="42">
        <f t="shared" ca="1" si="81"/>
        <v>16170224.451283876</v>
      </c>
      <c r="U187" s="42">
        <f t="shared" ca="1" si="81"/>
        <v>0</v>
      </c>
      <c r="V187" s="42">
        <f t="shared" ca="1" si="81"/>
        <v>0</v>
      </c>
      <c r="W187" s="42">
        <f t="shared" ca="1" si="81"/>
        <v>17045721.59733253</v>
      </c>
      <c r="X187" s="42">
        <f t="shared" ca="1" si="81"/>
        <v>5743096.2005554019</v>
      </c>
      <c r="Y187" s="42">
        <f t="shared" ca="1" si="81"/>
        <v>110301.54450313363</v>
      </c>
      <c r="Z187" s="42">
        <f t="shared" ca="1" si="81"/>
        <v>5853397.7450585365</v>
      </c>
      <c r="AA187" s="42">
        <f t="shared" ca="1" si="81"/>
        <v>84298.300704591224</v>
      </c>
      <c r="AB187" s="42">
        <f t="shared" ca="1" si="81"/>
        <v>97004.347514010093</v>
      </c>
      <c r="AC187" s="42">
        <f t="shared" ca="1" si="81"/>
        <v>23031.12965254096</v>
      </c>
    </row>
    <row r="188" spans="2:29" hidden="1" outlineLevel="1">
      <c r="E188" s="40"/>
      <c r="F188" s="40"/>
      <c r="G188" s="39" t="str">
        <f>$G$12</f>
        <v>DISTSEC</v>
      </c>
      <c r="H188" s="42">
        <f t="shared" ref="H188:AC188" ca="1" si="82">H170+H161+H179</f>
        <v>94582460.185597822</v>
      </c>
      <c r="I188" s="42">
        <f t="shared" ca="1" si="82"/>
        <v>71918463.414129481</v>
      </c>
      <c r="J188" s="42">
        <f t="shared" ca="1" si="82"/>
        <v>14516229.846204545</v>
      </c>
      <c r="K188" s="42">
        <f t="shared" ca="1" si="82"/>
        <v>0</v>
      </c>
      <c r="L188" s="42">
        <f t="shared" ca="1" si="82"/>
        <v>0</v>
      </c>
      <c r="M188" s="42">
        <f t="shared" ca="1" si="82"/>
        <v>14516229.846204545</v>
      </c>
      <c r="N188" s="42">
        <f t="shared" ca="1" si="82"/>
        <v>5560010.7228824105</v>
      </c>
      <c r="O188" s="42">
        <f t="shared" ca="1" si="82"/>
        <v>0</v>
      </c>
      <c r="P188" s="42">
        <f t="shared" ca="1" si="82"/>
        <v>0</v>
      </c>
      <c r="Q188" s="42">
        <f t="shared" ca="1" si="82"/>
        <v>0</v>
      </c>
      <c r="R188" s="42">
        <f t="shared" ca="1" si="82"/>
        <v>5560010.7228824105</v>
      </c>
      <c r="S188" s="42">
        <f t="shared" ca="1" si="82"/>
        <v>195279.24305571328</v>
      </c>
      <c r="T188" s="42">
        <f t="shared" ca="1" si="82"/>
        <v>0</v>
      </c>
      <c r="U188" s="42">
        <f t="shared" ca="1" si="82"/>
        <v>0</v>
      </c>
      <c r="V188" s="42">
        <f t="shared" ca="1" si="82"/>
        <v>0</v>
      </c>
      <c r="W188" s="42">
        <f t="shared" ca="1" si="82"/>
        <v>195279.24305571328</v>
      </c>
      <c r="X188" s="42">
        <f t="shared" ca="1" si="82"/>
        <v>1612778.3242924144</v>
      </c>
      <c r="Y188" s="42">
        <f t="shared" ca="1" si="82"/>
        <v>0</v>
      </c>
      <c r="Z188" s="42">
        <f t="shared" ca="1" si="82"/>
        <v>1612778.3242924144</v>
      </c>
      <c r="AA188" s="42">
        <f t="shared" ca="1" si="82"/>
        <v>20759.298865612309</v>
      </c>
      <c r="AB188" s="42">
        <f t="shared" ca="1" si="82"/>
        <v>618072.665293867</v>
      </c>
      <c r="AC188" s="42">
        <f t="shared" ca="1" si="82"/>
        <v>140866.67087379779</v>
      </c>
    </row>
    <row r="189" spans="2:29" hidden="1" outlineLevel="1">
      <c r="E189" s="40"/>
      <c r="F189" s="40"/>
      <c r="G189" s="39" t="str">
        <f>$G$13</f>
        <v>ENERGY</v>
      </c>
      <c r="H189" s="42">
        <f t="shared" ref="H189:AC189" ca="1" si="83">H171+H162+H180</f>
        <v>28395554.074960295</v>
      </c>
      <c r="I189" s="42">
        <f t="shared" ca="1" si="83"/>
        <v>10433055.951775694</v>
      </c>
      <c r="J189" s="42">
        <f t="shared" ca="1" si="83"/>
        <v>3295681.5054198625</v>
      </c>
      <c r="K189" s="42">
        <f t="shared" ca="1" si="83"/>
        <v>41158.309980670536</v>
      </c>
      <c r="L189" s="42">
        <f t="shared" ca="1" si="83"/>
        <v>2084.9865204578264</v>
      </c>
      <c r="M189" s="42">
        <f t="shared" ca="1" si="83"/>
        <v>3338924.8019209909</v>
      </c>
      <c r="N189" s="42">
        <f t="shared" ca="1" si="83"/>
        <v>1669738.3883607832</v>
      </c>
      <c r="O189" s="42">
        <f t="shared" ca="1" si="83"/>
        <v>450451.47041734256</v>
      </c>
      <c r="P189" s="42">
        <f t="shared" ca="1" si="83"/>
        <v>70193.158869268533</v>
      </c>
      <c r="Q189" s="42">
        <f t="shared" ca="1" si="83"/>
        <v>0</v>
      </c>
      <c r="R189" s="42">
        <f t="shared" ca="1" si="83"/>
        <v>2190383.017647394</v>
      </c>
      <c r="S189" s="42">
        <f t="shared" ca="1" si="83"/>
        <v>84091.087030752416</v>
      </c>
      <c r="T189" s="42">
        <f t="shared" ca="1" si="83"/>
        <v>1662170.0600999002</v>
      </c>
      <c r="U189" s="42">
        <f t="shared" ca="1" si="83"/>
        <v>8738203.7273141909</v>
      </c>
      <c r="V189" s="42">
        <f t="shared" ca="1" si="83"/>
        <v>1221887.8150771908</v>
      </c>
      <c r="W189" s="42">
        <f t="shared" ca="1" si="83"/>
        <v>11706352.689522035</v>
      </c>
      <c r="X189" s="42">
        <f t="shared" ca="1" si="83"/>
        <v>469459.68331920367</v>
      </c>
      <c r="Y189" s="42">
        <f t="shared" ca="1" si="83"/>
        <v>8877.0892471250918</v>
      </c>
      <c r="Z189" s="42">
        <f t="shared" ca="1" si="83"/>
        <v>478336.77256632876</v>
      </c>
      <c r="AA189" s="42">
        <f t="shared" ca="1" si="83"/>
        <v>8854.6754361604471</v>
      </c>
      <c r="AB189" s="42">
        <f t="shared" ca="1" si="83"/>
        <v>194133.69432329648</v>
      </c>
      <c r="AC189" s="42">
        <f t="shared" ca="1" si="83"/>
        <v>45512.471768374482</v>
      </c>
    </row>
    <row r="190" spans="2:29" hidden="1" outlineLevel="1">
      <c r="E190" s="40"/>
      <c r="F190" s="40"/>
      <c r="G190" s="39" t="str">
        <f>$G$14</f>
        <v>CUSTOMER</v>
      </c>
      <c r="H190" s="42">
        <f t="shared" ref="H190:AC190" ca="1" si="84">H172+H163+H181</f>
        <v>763283033.97603691</v>
      </c>
      <c r="I190" s="42">
        <f t="shared" ca="1" si="84"/>
        <v>569701667.07920861</v>
      </c>
      <c r="J190" s="42">
        <f t="shared" ca="1" si="84"/>
        <v>139745039.3008675</v>
      </c>
      <c r="K190" s="42">
        <f t="shared" ca="1" si="84"/>
        <v>1546909.815563689</v>
      </c>
      <c r="L190" s="42">
        <f t="shared" ca="1" si="84"/>
        <v>113960.07173669415</v>
      </c>
      <c r="M190" s="42">
        <f t="shared" ca="1" si="84"/>
        <v>141405909.18816787</v>
      </c>
      <c r="N190" s="42">
        <f t="shared" ca="1" si="84"/>
        <v>2592410.4608776164</v>
      </c>
      <c r="O190" s="42">
        <f t="shared" ca="1" si="84"/>
        <v>815487.88730851037</v>
      </c>
      <c r="P190" s="42">
        <f t="shared" ca="1" si="84"/>
        <v>326884.01041157386</v>
      </c>
      <c r="Q190" s="42">
        <f t="shared" ca="1" si="84"/>
        <v>0</v>
      </c>
      <c r="R190" s="42">
        <f t="shared" ca="1" si="84"/>
        <v>3734782.3585977009</v>
      </c>
      <c r="S190" s="42">
        <f t="shared" ca="1" si="84"/>
        <v>24077.173934296414</v>
      </c>
      <c r="T190" s="42">
        <f t="shared" ca="1" si="84"/>
        <v>598257.28270318254</v>
      </c>
      <c r="U190" s="42">
        <f t="shared" ca="1" si="84"/>
        <v>1083408.2707019143</v>
      </c>
      <c r="V190" s="42">
        <f t="shared" ca="1" si="84"/>
        <v>210017.26192522442</v>
      </c>
      <c r="W190" s="42">
        <f t="shared" ca="1" si="84"/>
        <v>1915759.9892646177</v>
      </c>
      <c r="X190" s="42">
        <f t="shared" ca="1" si="84"/>
        <v>829946.55820328463</v>
      </c>
      <c r="Y190" s="42">
        <f t="shared" ca="1" si="84"/>
        <v>9688.0145836837091</v>
      </c>
      <c r="Z190" s="42">
        <f t="shared" ca="1" si="84"/>
        <v>839634.57278696832</v>
      </c>
      <c r="AA190" s="42">
        <f t="shared" ca="1" si="84"/>
        <v>59375.024299063567</v>
      </c>
      <c r="AB190" s="42">
        <f t="shared" ca="1" si="84"/>
        <v>40252440.729110658</v>
      </c>
      <c r="AC190" s="42">
        <f t="shared" ca="1" si="84"/>
        <v>5373465.0346014891</v>
      </c>
    </row>
    <row r="191" spans="2:29" collapsed="1">
      <c r="B191" s="37" t="s">
        <v>135</v>
      </c>
      <c r="E191" s="42">
        <f>E173+E164+E182</f>
        <v>3243190768.6899996</v>
      </c>
      <c r="F191" s="40"/>
      <c r="G191" s="39" t="str">
        <f>$G$15</f>
        <v>TOTAL</v>
      </c>
      <c r="H191" s="42">
        <f ca="1">H173+H164+H182</f>
        <v>3243190768.6900005</v>
      </c>
      <c r="I191" s="42">
        <f ca="1">I173+I164+I182</f>
        <v>1865320409.5106738</v>
      </c>
      <c r="J191" s="42">
        <f t="shared" ref="J191:AC191" ca="1" si="85">J173+J164+J182</f>
        <v>460542633.91107661</v>
      </c>
      <c r="K191" s="42">
        <f t="shared" ca="1" si="85"/>
        <v>5429712.0422723684</v>
      </c>
      <c r="L191" s="42">
        <f t="shared" ca="1" si="85"/>
        <v>282813.82227605913</v>
      </c>
      <c r="M191" s="42">
        <f t="shared" ca="1" si="85"/>
        <v>466255159.77562505</v>
      </c>
      <c r="N191" s="42">
        <f t="shared" ca="1" si="85"/>
        <v>145081324.5907318</v>
      </c>
      <c r="O191" s="42">
        <f t="shared" ca="1" si="85"/>
        <v>38360677.255341694</v>
      </c>
      <c r="P191" s="42">
        <f t="shared" ca="1" si="85"/>
        <v>5524141.7282957174</v>
      </c>
      <c r="Q191" s="42">
        <f t="shared" ca="1" si="85"/>
        <v>0</v>
      </c>
      <c r="R191" s="42">
        <f t="shared" ca="1" si="85"/>
        <v>188966143.57436919</v>
      </c>
      <c r="S191" s="42">
        <f t="shared" ca="1" si="85"/>
        <v>6133888.0382134765</v>
      </c>
      <c r="T191" s="42">
        <f t="shared" ca="1" si="85"/>
        <v>108836165.53461318</v>
      </c>
      <c r="U191" s="42">
        <f t="shared" ca="1" si="85"/>
        <v>461284045.84777272</v>
      </c>
      <c r="V191" s="42">
        <f t="shared" ca="1" si="85"/>
        <v>52491258.779720128</v>
      </c>
      <c r="W191" s="42">
        <f t="shared" ca="1" si="85"/>
        <v>628745358.20031953</v>
      </c>
      <c r="X191" s="42">
        <f t="shared" ca="1" si="85"/>
        <v>40778342.390480682</v>
      </c>
      <c r="Y191" s="42">
        <f t="shared" ca="1" si="85"/>
        <v>733811.29403943545</v>
      </c>
      <c r="Z191" s="42">
        <f t="shared" ca="1" si="85"/>
        <v>41512153.684520125</v>
      </c>
      <c r="AA191" s="42">
        <f t="shared" ca="1" si="85"/>
        <v>640574.51052284474</v>
      </c>
      <c r="AB191" s="42">
        <f t="shared" ca="1" si="85"/>
        <v>45205511.572693527</v>
      </c>
      <c r="AC191" s="42">
        <f t="shared" ca="1" si="85"/>
        <v>6545457.861276051</v>
      </c>
    </row>
    <row r="192" spans="2:29">
      <c r="I192" s="97"/>
      <c r="J192" s="97"/>
      <c r="K192" s="97"/>
      <c r="L192" s="97"/>
      <c r="M192" s="97"/>
      <c r="N192" s="97"/>
      <c r="O192" s="97"/>
      <c r="P192" s="97"/>
      <c r="Q192" s="97"/>
      <c r="R192" s="97"/>
      <c r="S192" s="97"/>
      <c r="T192" s="97"/>
      <c r="U192" s="97"/>
      <c r="V192" s="97"/>
      <c r="W192" s="97"/>
      <c r="X192" s="97"/>
      <c r="Y192" s="97"/>
      <c r="Z192" s="97"/>
      <c r="AA192" s="97"/>
      <c r="AB192" s="97"/>
      <c r="AC192" s="97"/>
    </row>
    <row r="193" spans="2:29" hidden="1" outlineLevel="1">
      <c r="F193" s="40" t="str">
        <f>F200</f>
        <v>PROD_DEMAND</v>
      </c>
      <c r="G193" s="39" t="str">
        <f>$G$8</f>
        <v>PRODUCTION</v>
      </c>
      <c r="H193" s="42">
        <f t="shared" ref="H193:H200" si="86">SUBTOTAL(9,I193:AC193)</f>
        <v>-324785553.00000006</v>
      </c>
      <c r="I193" s="97">
        <f>VLOOKUP(CONCATENATE($F193," ",$G193),AllocFactorMatrix,(I$4+1),FALSE)*$E200</f>
        <v>-161031460.681743</v>
      </c>
      <c r="J193" s="97">
        <f>VLOOKUP(CONCATENATE($F193," ",$G193),AllocFactorMatrix,(J$4+1),FALSE)*$E200</f>
        <v>-40268794.591055937</v>
      </c>
      <c r="K193" s="97">
        <f>VLOOKUP(CONCATENATE($F193," ",$G193),AllocFactorMatrix,(K$4+1),FALSE)*$E200</f>
        <v>-510360.1707526914</v>
      </c>
      <c r="L193" s="97">
        <f>VLOOKUP(CONCATENATE($F193," ",$G193),AllocFactorMatrix,(L$4+1),FALSE)*$E200</f>
        <v>-25543.019243141138</v>
      </c>
      <c r="M193" s="97">
        <f t="shared" ref="M193:M200" si="87">SUBTOTAL(9,J193:L193)</f>
        <v>-40804697.78105177</v>
      </c>
      <c r="N193" s="97">
        <f>VLOOKUP(CONCATENATE($F193," ",$G193),AllocFactorMatrix,(N$4+1),FALSE)*$E200</f>
        <v>-18066503.363804195</v>
      </c>
      <c r="O193" s="97">
        <f>VLOOKUP(CONCATENATE($F193," ",$G193),AllocFactorMatrix,(O$4+1),FALSE)*$E200</f>
        <v>-4951610.1716395989</v>
      </c>
      <c r="P193" s="97">
        <f>VLOOKUP(CONCATENATE($F193," ",$G193),AllocFactorMatrix,(P$4+1),FALSE)*$E200</f>
        <v>-787953.72413215146</v>
      </c>
      <c r="Q193" s="97">
        <f>VLOOKUP(CONCATENATE($F193," ",$G193),AllocFactorMatrix,(Q$4+1),FALSE)*$E200</f>
        <v>0</v>
      </c>
      <c r="R193" s="97">
        <f>SUBTOTAL(9,N193:Q193)</f>
        <v>-23806067.259575944</v>
      </c>
      <c r="S193" s="97">
        <f>VLOOKUP(CONCATENATE($F193," ",$G193),AllocFactorMatrix,(S$4+1),FALSE)*$E200</f>
        <v>-780968.72342891735</v>
      </c>
      <c r="T193" s="97">
        <f>VLOOKUP(CONCATENATE($F193," ",$G193),AllocFactorMatrix,(T$4+1),FALSE)*$E200</f>
        <v>-14212298.585267909</v>
      </c>
      <c r="U193" s="97">
        <f>VLOOKUP(CONCATENATE($F193," ",$G193),AllocFactorMatrix,(U$4+1),FALSE)*$E200</f>
        <v>-69250020.024018884</v>
      </c>
      <c r="V193" s="97">
        <f>VLOOKUP(CONCATENATE($F193," ",$G193),AllocFactorMatrix,(V$4+1),FALSE)*$E200</f>
        <v>-8823868.1492363214</v>
      </c>
      <c r="W193" s="97">
        <f>SUBTOTAL(9,S193:V193)</f>
        <v>-93067155.481952026</v>
      </c>
      <c r="X193" s="97">
        <f>VLOOKUP(CONCATENATE($F193," ",$G193),AllocFactorMatrix,(X$4+1),FALSE)*$E200</f>
        <v>-5052815.831173013</v>
      </c>
      <c r="Y193" s="97">
        <f>VLOOKUP(CONCATENATE($F193," ",$G193),AllocFactorMatrix,(Y$4+1),FALSE)*$E200</f>
        <v>-94980.763046477732</v>
      </c>
      <c r="Z193" s="97">
        <f t="shared" ref="Z193:Z200" si="88">SUBTOTAL(9,X193:Y193)</f>
        <v>-5147796.5942194909</v>
      </c>
      <c r="AA193" s="97">
        <f>VLOOKUP(CONCATENATE($F193," ",$G193),AllocFactorMatrix,(AA$4+1),FALSE)*$E200</f>
        <v>-73480.737848270379</v>
      </c>
      <c r="AB193" s="97">
        <f>VLOOKUP(CONCATENATE($F193," ",$G193),AllocFactorMatrix,(AB$4+1),FALSE)*$E200</f>
        <v>-690520.85386732512</v>
      </c>
      <c r="AC193" s="97">
        <f>VLOOKUP(CONCATENATE($F193," ",$G193),AllocFactorMatrix,(AC$4+1),FALSE)*$E200</f>
        <v>-164373.60974222567</v>
      </c>
    </row>
    <row r="194" spans="2:29" hidden="1" outlineLevel="1">
      <c r="F194" s="40" t="str">
        <f>F200</f>
        <v>PROD_DEMAND</v>
      </c>
      <c r="G194" s="39" t="str">
        <f>$G$9</f>
        <v>BULKTRAN</v>
      </c>
      <c r="H194" s="42">
        <f t="shared" si="86"/>
        <v>0</v>
      </c>
      <c r="I194" s="97">
        <f>VLOOKUP(CONCATENATE($F194," ",$G194),AllocFactorMatrix,(I$4+1),FALSE)*$E200</f>
        <v>0</v>
      </c>
      <c r="J194" s="97">
        <f>VLOOKUP(CONCATENATE($F194," ",$G194),AllocFactorMatrix,(J$4+1),FALSE)*$E200</f>
        <v>0</v>
      </c>
      <c r="K194" s="97">
        <f>VLOOKUP(CONCATENATE($F194," ",$G194),AllocFactorMatrix,(K$4+1),FALSE)*$E200</f>
        <v>0</v>
      </c>
      <c r="L194" s="97">
        <f>VLOOKUP(CONCATENATE($F194," ",$G194),AllocFactorMatrix,(L$4+1),FALSE)*$E200</f>
        <v>0</v>
      </c>
      <c r="M194" s="97">
        <f t="shared" si="87"/>
        <v>0</v>
      </c>
      <c r="N194" s="97">
        <f>VLOOKUP(CONCATENATE($F194," ",$G194),AllocFactorMatrix,(N$4+1),FALSE)*$E200</f>
        <v>0</v>
      </c>
      <c r="O194" s="97">
        <f>VLOOKUP(CONCATENATE($F194," ",$G194),AllocFactorMatrix,(O$4+1),FALSE)*$E200</f>
        <v>0</v>
      </c>
      <c r="P194" s="97">
        <f>VLOOKUP(CONCATENATE($F194," ",$G194),AllocFactorMatrix,(P$4+1),FALSE)*$E200</f>
        <v>0</v>
      </c>
      <c r="Q194" s="97">
        <f>VLOOKUP(CONCATENATE($F194," ",$G194),AllocFactorMatrix,(Q$4+1),FALSE)*$E200</f>
        <v>0</v>
      </c>
      <c r="R194" s="97">
        <f t="shared" ref="R194:R200" si="89">SUBTOTAL(9,N194:Q194)</f>
        <v>0</v>
      </c>
      <c r="S194" s="97">
        <f>VLOOKUP(CONCATENATE($F194," ",$G194),AllocFactorMatrix,(S$4+1),FALSE)*$E200</f>
        <v>0</v>
      </c>
      <c r="T194" s="97">
        <f>VLOOKUP(CONCATENATE($F194," ",$G194),AllocFactorMatrix,(T$4+1),FALSE)*$E200</f>
        <v>0</v>
      </c>
      <c r="U194" s="97">
        <f>VLOOKUP(CONCATENATE($F194," ",$G194),AllocFactorMatrix,(U$4+1),FALSE)*$E200</f>
        <v>0</v>
      </c>
      <c r="V194" s="97">
        <f>VLOOKUP(CONCATENATE($F194," ",$G194),AllocFactorMatrix,(V$4+1),FALSE)*$E200</f>
        <v>0</v>
      </c>
      <c r="W194" s="97">
        <f t="shared" ref="W194:W200" si="90">SUBTOTAL(9,S194:V194)</f>
        <v>0</v>
      </c>
      <c r="X194" s="97">
        <f>VLOOKUP(CONCATENATE($F194," ",$G194),AllocFactorMatrix,(X$4+1),FALSE)*$E200</f>
        <v>0</v>
      </c>
      <c r="Y194" s="97">
        <f>VLOOKUP(CONCATENATE($F194," ",$G194),AllocFactorMatrix,(Y$4+1),FALSE)*$E200</f>
        <v>0</v>
      </c>
      <c r="Z194" s="97">
        <f t="shared" si="88"/>
        <v>0</v>
      </c>
      <c r="AA194" s="97">
        <f>VLOOKUP(CONCATENATE($F194," ",$G194),AllocFactorMatrix,(AA$4+1),FALSE)*$E200</f>
        <v>0</v>
      </c>
      <c r="AB194" s="97">
        <f>VLOOKUP(CONCATENATE($F194," ",$G194),AllocFactorMatrix,(AB$4+1),FALSE)*$E200</f>
        <v>0</v>
      </c>
      <c r="AC194" s="97">
        <f>VLOOKUP(CONCATENATE($F194," ",$G194),AllocFactorMatrix,(AC$4+1),FALSE)*$E200</f>
        <v>0</v>
      </c>
    </row>
    <row r="195" spans="2:29" hidden="1" outlineLevel="1">
      <c r="F195" s="40" t="str">
        <f>F200</f>
        <v>PROD_DEMAND</v>
      </c>
      <c r="G195" s="39" t="str">
        <f>$G$10</f>
        <v>SUBTRAN</v>
      </c>
      <c r="H195" s="42">
        <f t="shared" si="86"/>
        <v>0</v>
      </c>
      <c r="I195" s="97">
        <f>VLOOKUP(CONCATENATE($F195," ",$G195),AllocFactorMatrix,(I$4+1),FALSE)*$E200</f>
        <v>0</v>
      </c>
      <c r="J195" s="97">
        <f>VLOOKUP(CONCATENATE($F195," ",$G195),AllocFactorMatrix,(J$4+1),FALSE)*$E200</f>
        <v>0</v>
      </c>
      <c r="K195" s="97">
        <f>VLOOKUP(CONCATENATE($F195," ",$G195),AllocFactorMatrix,(K$4+1),FALSE)*$E200</f>
        <v>0</v>
      </c>
      <c r="L195" s="97">
        <f>VLOOKUP(CONCATENATE($F195," ",$G195),AllocFactorMatrix,(L$4+1),FALSE)*$E200</f>
        <v>0</v>
      </c>
      <c r="M195" s="97">
        <f t="shared" si="87"/>
        <v>0</v>
      </c>
      <c r="N195" s="97">
        <f>VLOOKUP(CONCATENATE($F195," ",$G195),AllocFactorMatrix,(N$4+1),FALSE)*$E200</f>
        <v>0</v>
      </c>
      <c r="O195" s="97">
        <f>VLOOKUP(CONCATENATE($F195," ",$G195),AllocFactorMatrix,(O$4+1),FALSE)*$E200</f>
        <v>0</v>
      </c>
      <c r="P195" s="97">
        <f>VLOOKUP(CONCATENATE($F195," ",$G195),AllocFactorMatrix,(P$4+1),FALSE)*$E200</f>
        <v>0</v>
      </c>
      <c r="Q195" s="97">
        <f>VLOOKUP(CONCATENATE($F195," ",$G195),AllocFactorMatrix,(Q$4+1),FALSE)*$E200</f>
        <v>0</v>
      </c>
      <c r="R195" s="97">
        <f t="shared" si="89"/>
        <v>0</v>
      </c>
      <c r="S195" s="97">
        <f>VLOOKUP(CONCATENATE($F195," ",$G195),AllocFactorMatrix,(S$4+1),FALSE)*$E200</f>
        <v>0</v>
      </c>
      <c r="T195" s="97">
        <f>VLOOKUP(CONCATENATE($F195," ",$G195),AllocFactorMatrix,(T$4+1),FALSE)*$E200</f>
        <v>0</v>
      </c>
      <c r="U195" s="97">
        <f>VLOOKUP(CONCATENATE($F195," ",$G195),AllocFactorMatrix,(U$4+1),FALSE)*$E200</f>
        <v>0</v>
      </c>
      <c r="V195" s="97">
        <f>VLOOKUP(CONCATENATE($F195," ",$G195),AllocFactorMatrix,(V$4+1),FALSE)*$E200</f>
        <v>0</v>
      </c>
      <c r="W195" s="97">
        <f t="shared" si="90"/>
        <v>0</v>
      </c>
      <c r="X195" s="97">
        <f>VLOOKUP(CONCATENATE($F195," ",$G195),AllocFactorMatrix,(X$4+1),FALSE)*$E200</f>
        <v>0</v>
      </c>
      <c r="Y195" s="97">
        <f>VLOOKUP(CONCATENATE($F195," ",$G195),AllocFactorMatrix,(Y$4+1),FALSE)*$E200</f>
        <v>0</v>
      </c>
      <c r="Z195" s="97">
        <f t="shared" si="88"/>
        <v>0</v>
      </c>
      <c r="AA195" s="97">
        <f>VLOOKUP(CONCATENATE($F195," ",$G195),AllocFactorMatrix,(AA$4+1),FALSE)*$E200</f>
        <v>0</v>
      </c>
      <c r="AB195" s="97">
        <f>VLOOKUP(CONCATENATE($F195," ",$G195),AllocFactorMatrix,(AB$4+1),FALSE)*$E200</f>
        <v>0</v>
      </c>
      <c r="AC195" s="97">
        <f>VLOOKUP(CONCATENATE($F195," ",$G195),AllocFactorMatrix,(AC$4+1),FALSE)*$E200</f>
        <v>0</v>
      </c>
    </row>
    <row r="196" spans="2:29" hidden="1" outlineLevel="1">
      <c r="F196" s="40" t="str">
        <f>F200</f>
        <v>PROD_DEMAND</v>
      </c>
      <c r="G196" s="39" t="str">
        <f>$G$11</f>
        <v>DISTPRI</v>
      </c>
      <c r="H196" s="42">
        <f t="shared" si="86"/>
        <v>0</v>
      </c>
      <c r="I196" s="97">
        <f>VLOOKUP(CONCATENATE($F196," ",$G196),AllocFactorMatrix,(I$4+1),FALSE)*$E200</f>
        <v>0</v>
      </c>
      <c r="J196" s="97">
        <f>VLOOKUP(CONCATENATE($F196," ",$G196),AllocFactorMatrix,(J$4+1),FALSE)*$E200</f>
        <v>0</v>
      </c>
      <c r="K196" s="97">
        <f>VLOOKUP(CONCATENATE($F196," ",$G196),AllocFactorMatrix,(K$4+1),FALSE)*$E200</f>
        <v>0</v>
      </c>
      <c r="L196" s="97">
        <f>VLOOKUP(CONCATENATE($F196," ",$G196),AllocFactorMatrix,(L$4+1),FALSE)*$E200</f>
        <v>0</v>
      </c>
      <c r="M196" s="97">
        <f t="shared" si="87"/>
        <v>0</v>
      </c>
      <c r="N196" s="97">
        <f>VLOOKUP(CONCATENATE($F196," ",$G196),AllocFactorMatrix,(N$4+1),FALSE)*$E200</f>
        <v>0</v>
      </c>
      <c r="O196" s="97">
        <f>VLOOKUP(CONCATENATE($F196," ",$G196),AllocFactorMatrix,(O$4+1),FALSE)*$E200</f>
        <v>0</v>
      </c>
      <c r="P196" s="97">
        <f>VLOOKUP(CONCATENATE($F196," ",$G196),AllocFactorMatrix,(P$4+1),FALSE)*$E200</f>
        <v>0</v>
      </c>
      <c r="Q196" s="97">
        <f>VLOOKUP(CONCATENATE($F196," ",$G196),AllocFactorMatrix,(Q$4+1),FALSE)*$E200</f>
        <v>0</v>
      </c>
      <c r="R196" s="97">
        <f t="shared" si="89"/>
        <v>0</v>
      </c>
      <c r="S196" s="97">
        <f>VLOOKUP(CONCATENATE($F196," ",$G196),AllocFactorMatrix,(S$4+1),FALSE)*$E200</f>
        <v>0</v>
      </c>
      <c r="T196" s="97">
        <f>VLOOKUP(CONCATENATE($F196," ",$G196),AllocFactorMatrix,(T$4+1),FALSE)*$E200</f>
        <v>0</v>
      </c>
      <c r="U196" s="97">
        <f>VLOOKUP(CONCATENATE($F196," ",$G196),AllocFactorMatrix,(U$4+1),FALSE)*$E200</f>
        <v>0</v>
      </c>
      <c r="V196" s="97">
        <f>VLOOKUP(CONCATENATE($F196," ",$G196),AllocFactorMatrix,(V$4+1),FALSE)*$E200</f>
        <v>0</v>
      </c>
      <c r="W196" s="97">
        <f t="shared" si="90"/>
        <v>0</v>
      </c>
      <c r="X196" s="97">
        <f>VLOOKUP(CONCATENATE($F196," ",$G196),AllocFactorMatrix,(X$4+1),FALSE)*$E200</f>
        <v>0</v>
      </c>
      <c r="Y196" s="97">
        <f>VLOOKUP(CONCATENATE($F196," ",$G196),AllocFactorMatrix,(Y$4+1),FALSE)*$E200</f>
        <v>0</v>
      </c>
      <c r="Z196" s="97">
        <f t="shared" si="88"/>
        <v>0</v>
      </c>
      <c r="AA196" s="97">
        <f>VLOOKUP(CONCATENATE($F196," ",$G196),AllocFactorMatrix,(AA$4+1),FALSE)*$E200</f>
        <v>0</v>
      </c>
      <c r="AB196" s="97">
        <f>VLOOKUP(CONCATENATE($F196," ",$G196),AllocFactorMatrix,(AB$4+1),FALSE)*$E200</f>
        <v>0</v>
      </c>
      <c r="AC196" s="97">
        <f>VLOOKUP(CONCATENATE($F196," ",$G196),AllocFactorMatrix,(AC$4+1),FALSE)*$E200</f>
        <v>0</v>
      </c>
    </row>
    <row r="197" spans="2:29" hidden="1" outlineLevel="1">
      <c r="F197" s="40" t="str">
        <f>F200</f>
        <v>PROD_DEMAND</v>
      </c>
      <c r="G197" s="39" t="str">
        <f>$G$12</f>
        <v>DISTSEC</v>
      </c>
      <c r="H197" s="42">
        <f t="shared" si="86"/>
        <v>0</v>
      </c>
      <c r="I197" s="97">
        <f>VLOOKUP(CONCATENATE($F197," ",$G197),AllocFactorMatrix,(I$4+1),FALSE)*$E200</f>
        <v>0</v>
      </c>
      <c r="J197" s="97">
        <f>VLOOKUP(CONCATENATE($F197," ",$G197),AllocFactorMatrix,(J$4+1),FALSE)*$E200</f>
        <v>0</v>
      </c>
      <c r="K197" s="97">
        <f>VLOOKUP(CONCATENATE($F197," ",$G197),AllocFactorMatrix,(K$4+1),FALSE)*$E200</f>
        <v>0</v>
      </c>
      <c r="L197" s="97">
        <f>VLOOKUP(CONCATENATE($F197," ",$G197),AllocFactorMatrix,(L$4+1),FALSE)*$E200</f>
        <v>0</v>
      </c>
      <c r="M197" s="97">
        <f t="shared" si="87"/>
        <v>0</v>
      </c>
      <c r="N197" s="97">
        <f>VLOOKUP(CONCATENATE($F197," ",$G197),AllocFactorMatrix,(N$4+1),FALSE)*$E200</f>
        <v>0</v>
      </c>
      <c r="O197" s="97">
        <f>VLOOKUP(CONCATENATE($F197," ",$G197),AllocFactorMatrix,(O$4+1),FALSE)*$E200</f>
        <v>0</v>
      </c>
      <c r="P197" s="97">
        <f>VLOOKUP(CONCATENATE($F197," ",$G197),AllocFactorMatrix,(P$4+1),FALSE)*$E200</f>
        <v>0</v>
      </c>
      <c r="Q197" s="97">
        <f>VLOOKUP(CONCATENATE($F197," ",$G197),AllocFactorMatrix,(Q$4+1),FALSE)*$E200</f>
        <v>0</v>
      </c>
      <c r="R197" s="97">
        <f t="shared" si="89"/>
        <v>0</v>
      </c>
      <c r="S197" s="97">
        <f>VLOOKUP(CONCATENATE($F197," ",$G197),AllocFactorMatrix,(S$4+1),FALSE)*$E200</f>
        <v>0</v>
      </c>
      <c r="T197" s="97">
        <f>VLOOKUP(CONCATENATE($F197," ",$G197),AllocFactorMatrix,(T$4+1),FALSE)*$E200</f>
        <v>0</v>
      </c>
      <c r="U197" s="97">
        <f>VLOOKUP(CONCATENATE($F197," ",$G197),AllocFactorMatrix,(U$4+1),FALSE)*$E200</f>
        <v>0</v>
      </c>
      <c r="V197" s="97">
        <f>VLOOKUP(CONCATENATE($F197," ",$G197),AllocFactorMatrix,(V$4+1),FALSE)*$E200</f>
        <v>0</v>
      </c>
      <c r="W197" s="97">
        <f t="shared" si="90"/>
        <v>0</v>
      </c>
      <c r="X197" s="97">
        <f>VLOOKUP(CONCATENATE($F197," ",$G197),AllocFactorMatrix,(X$4+1),FALSE)*$E200</f>
        <v>0</v>
      </c>
      <c r="Y197" s="97">
        <f>VLOOKUP(CONCATENATE($F197," ",$G197),AllocFactorMatrix,(Y$4+1),FALSE)*$E200</f>
        <v>0</v>
      </c>
      <c r="Z197" s="97">
        <f t="shared" si="88"/>
        <v>0</v>
      </c>
      <c r="AA197" s="97">
        <f>VLOOKUP(CONCATENATE($F197," ",$G197),AllocFactorMatrix,(AA$4+1),FALSE)*$E200</f>
        <v>0</v>
      </c>
      <c r="AB197" s="97">
        <f>VLOOKUP(CONCATENATE($F197," ",$G197),AllocFactorMatrix,(AB$4+1),FALSE)*$E200</f>
        <v>0</v>
      </c>
      <c r="AC197" s="97">
        <f>VLOOKUP(CONCATENATE($F197," ",$G197),AllocFactorMatrix,(AC$4+1),FALSE)*$E200</f>
        <v>0</v>
      </c>
    </row>
    <row r="198" spans="2:29" hidden="1" outlineLevel="1">
      <c r="F198" s="40" t="str">
        <f>F200</f>
        <v>PROD_DEMAND</v>
      </c>
      <c r="G198" s="39" t="str">
        <f>$G$13</f>
        <v>ENERGY</v>
      </c>
      <c r="H198" s="42">
        <f t="shared" si="86"/>
        <v>0</v>
      </c>
      <c r="I198" s="97">
        <f>VLOOKUP(CONCATENATE($F198," ",$G198),AllocFactorMatrix,(I$4+1),FALSE)*$E200</f>
        <v>0</v>
      </c>
      <c r="J198" s="97">
        <f>VLOOKUP(CONCATENATE($F198," ",$G198),AllocFactorMatrix,(J$4+1),FALSE)*$E200</f>
        <v>0</v>
      </c>
      <c r="K198" s="97">
        <f>VLOOKUP(CONCATENATE($F198," ",$G198),AllocFactorMatrix,(K$4+1),FALSE)*$E200</f>
        <v>0</v>
      </c>
      <c r="L198" s="97">
        <f>VLOOKUP(CONCATENATE($F198," ",$G198),AllocFactorMatrix,(L$4+1),FALSE)*$E200</f>
        <v>0</v>
      </c>
      <c r="M198" s="97">
        <f t="shared" si="87"/>
        <v>0</v>
      </c>
      <c r="N198" s="97">
        <f>VLOOKUP(CONCATENATE($F198," ",$G198),AllocFactorMatrix,(N$4+1),FALSE)*$E200</f>
        <v>0</v>
      </c>
      <c r="O198" s="97">
        <f>VLOOKUP(CONCATENATE($F198," ",$G198),AllocFactorMatrix,(O$4+1),FALSE)*$E200</f>
        <v>0</v>
      </c>
      <c r="P198" s="97">
        <f>VLOOKUP(CONCATENATE($F198," ",$G198),AllocFactorMatrix,(P$4+1),FALSE)*$E200</f>
        <v>0</v>
      </c>
      <c r="Q198" s="97">
        <f>VLOOKUP(CONCATENATE($F198," ",$G198),AllocFactorMatrix,(Q$4+1),FALSE)*$E200</f>
        <v>0</v>
      </c>
      <c r="R198" s="97">
        <f t="shared" si="89"/>
        <v>0</v>
      </c>
      <c r="S198" s="97">
        <f>VLOOKUP(CONCATENATE($F198," ",$G198),AllocFactorMatrix,(S$4+1),FALSE)*$E200</f>
        <v>0</v>
      </c>
      <c r="T198" s="97">
        <f>VLOOKUP(CONCATENATE($F198," ",$G198),AllocFactorMatrix,(T$4+1),FALSE)*$E200</f>
        <v>0</v>
      </c>
      <c r="U198" s="97">
        <f>VLOOKUP(CONCATENATE($F198," ",$G198),AllocFactorMatrix,(U$4+1),FALSE)*$E200</f>
        <v>0</v>
      </c>
      <c r="V198" s="97">
        <f>VLOOKUP(CONCATENATE($F198," ",$G198),AllocFactorMatrix,(V$4+1),FALSE)*$E200</f>
        <v>0</v>
      </c>
      <c r="W198" s="97">
        <f t="shared" si="90"/>
        <v>0</v>
      </c>
      <c r="X198" s="97">
        <f>VLOOKUP(CONCATENATE($F198," ",$G198),AllocFactorMatrix,(X$4+1),FALSE)*$E200</f>
        <v>0</v>
      </c>
      <c r="Y198" s="97">
        <f>VLOOKUP(CONCATENATE($F198," ",$G198),AllocFactorMatrix,(Y$4+1),FALSE)*$E200</f>
        <v>0</v>
      </c>
      <c r="Z198" s="97">
        <f t="shared" si="88"/>
        <v>0</v>
      </c>
      <c r="AA198" s="97">
        <f>VLOOKUP(CONCATENATE($F198," ",$G198),AllocFactorMatrix,(AA$4+1),FALSE)*$E200</f>
        <v>0</v>
      </c>
      <c r="AB198" s="97">
        <f>VLOOKUP(CONCATENATE($F198," ",$G198),AllocFactorMatrix,(AB$4+1),FALSE)*$E200</f>
        <v>0</v>
      </c>
      <c r="AC198" s="97">
        <f>VLOOKUP(CONCATENATE($F198," ",$G198),AllocFactorMatrix,(AC$4+1),FALSE)*$E200</f>
        <v>0</v>
      </c>
    </row>
    <row r="199" spans="2:29" hidden="1" outlineLevel="1">
      <c r="F199" s="40" t="str">
        <f>F200</f>
        <v>PROD_DEMAND</v>
      </c>
      <c r="G199" s="39" t="str">
        <f>$G$14</f>
        <v>CUSTOMER</v>
      </c>
      <c r="H199" s="42">
        <f t="shared" si="86"/>
        <v>0</v>
      </c>
      <c r="I199" s="97">
        <f>VLOOKUP(CONCATENATE($F199," ",$G199),AllocFactorMatrix,(I$4+1),FALSE)*$E200</f>
        <v>0</v>
      </c>
      <c r="J199" s="97">
        <f>VLOOKUP(CONCATENATE($F199," ",$G199),AllocFactorMatrix,(J$4+1),FALSE)*$E200</f>
        <v>0</v>
      </c>
      <c r="K199" s="97">
        <f>VLOOKUP(CONCATENATE($F199," ",$G199),AllocFactorMatrix,(K$4+1),FALSE)*$E200</f>
        <v>0</v>
      </c>
      <c r="L199" s="97">
        <f>VLOOKUP(CONCATENATE($F199," ",$G199),AllocFactorMatrix,(L$4+1),FALSE)*$E200</f>
        <v>0</v>
      </c>
      <c r="M199" s="97">
        <f t="shared" si="87"/>
        <v>0</v>
      </c>
      <c r="N199" s="97">
        <f>VLOOKUP(CONCATENATE($F199," ",$G199),AllocFactorMatrix,(N$4+1),FALSE)*$E200</f>
        <v>0</v>
      </c>
      <c r="O199" s="97">
        <f>VLOOKUP(CONCATENATE($F199," ",$G199),AllocFactorMatrix,(O$4+1),FALSE)*$E200</f>
        <v>0</v>
      </c>
      <c r="P199" s="97">
        <f>VLOOKUP(CONCATENATE($F199," ",$G199),AllocFactorMatrix,(P$4+1),FALSE)*$E200</f>
        <v>0</v>
      </c>
      <c r="Q199" s="97">
        <f>VLOOKUP(CONCATENATE($F199," ",$G199),AllocFactorMatrix,(Q$4+1),FALSE)*$E200</f>
        <v>0</v>
      </c>
      <c r="R199" s="97">
        <f t="shared" si="89"/>
        <v>0</v>
      </c>
      <c r="S199" s="97">
        <f>VLOOKUP(CONCATENATE($F199," ",$G199),AllocFactorMatrix,(S$4+1),FALSE)*$E200</f>
        <v>0</v>
      </c>
      <c r="T199" s="97">
        <f>VLOOKUP(CONCATENATE($F199," ",$G199),AllocFactorMatrix,(T$4+1),FALSE)*$E200</f>
        <v>0</v>
      </c>
      <c r="U199" s="97">
        <f>VLOOKUP(CONCATENATE($F199," ",$G199),AllocFactorMatrix,(U$4+1),FALSE)*$E200</f>
        <v>0</v>
      </c>
      <c r="V199" s="97">
        <f>VLOOKUP(CONCATENATE($F199," ",$G199),AllocFactorMatrix,(V$4+1),FALSE)*$E200</f>
        <v>0</v>
      </c>
      <c r="W199" s="97">
        <f t="shared" si="90"/>
        <v>0</v>
      </c>
      <c r="X199" s="97">
        <f>VLOOKUP(CONCATENATE($F199," ",$G199),AllocFactorMatrix,(X$4+1),FALSE)*$E200</f>
        <v>0</v>
      </c>
      <c r="Y199" s="97">
        <f>VLOOKUP(CONCATENATE($F199," ",$G199),AllocFactorMatrix,(Y$4+1),FALSE)*$E200</f>
        <v>0</v>
      </c>
      <c r="Z199" s="97">
        <f t="shared" si="88"/>
        <v>0</v>
      </c>
      <c r="AA199" s="97">
        <f>VLOOKUP(CONCATENATE($F199," ",$G199),AllocFactorMatrix,(AA$4+1),FALSE)*$E200</f>
        <v>0</v>
      </c>
      <c r="AB199" s="97">
        <f>VLOOKUP(CONCATENATE($F199," ",$G199),AllocFactorMatrix,(AB$4+1),FALSE)*$E200</f>
        <v>0</v>
      </c>
      <c r="AC199" s="97">
        <f>VLOOKUP(CONCATENATE($F199," ",$G199),AllocFactorMatrix,(AC$4+1),FALSE)*$E200</f>
        <v>0</v>
      </c>
    </row>
    <row r="200" spans="2:29" collapsed="1">
      <c r="B200" s="39"/>
      <c r="D200" s="39" t="s">
        <v>613</v>
      </c>
      <c r="E200" s="40">
        <v>-324785553</v>
      </c>
      <c r="F200" s="40" t="s">
        <v>29</v>
      </c>
      <c r="G200" s="39" t="str">
        <f>$G$15</f>
        <v>TOTAL</v>
      </c>
      <c r="H200" s="42">
        <f t="shared" si="86"/>
        <v>-324785553.00000006</v>
      </c>
      <c r="I200" s="97">
        <f>VLOOKUP(CONCATENATE($F200," ",$G200),AllocFactorMatrix,(I$4+1),FALSE)*$E200</f>
        <v>-161031460.681743</v>
      </c>
      <c r="J200" s="97">
        <f>VLOOKUP(CONCATENATE($F200," ",$G200),AllocFactorMatrix,(J$4+1),FALSE)*$E200</f>
        <v>-40268794.591055937</v>
      </c>
      <c r="K200" s="97">
        <f>VLOOKUP(CONCATENATE($F200," ",$G200),AllocFactorMatrix,(K$4+1),FALSE)*$E200</f>
        <v>-510360.1707526914</v>
      </c>
      <c r="L200" s="97">
        <f>VLOOKUP(CONCATENATE($F200," ",$G200),AllocFactorMatrix,(L$4+1),FALSE)*$E200</f>
        <v>-25543.019243141138</v>
      </c>
      <c r="M200" s="97">
        <f t="shared" si="87"/>
        <v>-40804697.78105177</v>
      </c>
      <c r="N200" s="97">
        <f>VLOOKUP(CONCATENATE($F200," ",$G200),AllocFactorMatrix,(N$4+1),FALSE)*$E200</f>
        <v>-18066503.363804195</v>
      </c>
      <c r="O200" s="97">
        <f>VLOOKUP(CONCATENATE($F200," ",$G200),AllocFactorMatrix,(O$4+1),FALSE)*$E200</f>
        <v>-4951610.1716395989</v>
      </c>
      <c r="P200" s="97">
        <f>VLOOKUP(CONCATENATE($F200," ",$G200),AllocFactorMatrix,(P$4+1),FALSE)*$E200</f>
        <v>-787953.72413215146</v>
      </c>
      <c r="Q200" s="97">
        <f>VLOOKUP(CONCATENATE($F200," ",$G200),AllocFactorMatrix,(Q$4+1),FALSE)*$E200</f>
        <v>0</v>
      </c>
      <c r="R200" s="97">
        <f t="shared" si="89"/>
        <v>-23806067.259575944</v>
      </c>
      <c r="S200" s="97">
        <f>VLOOKUP(CONCATENATE($F200," ",$G200),AllocFactorMatrix,(S$4+1),FALSE)*$E200</f>
        <v>-780968.72342891735</v>
      </c>
      <c r="T200" s="97">
        <f>VLOOKUP(CONCATENATE($F200," ",$G200),AllocFactorMatrix,(T$4+1),FALSE)*$E200</f>
        <v>-14212298.585267909</v>
      </c>
      <c r="U200" s="97">
        <f>VLOOKUP(CONCATENATE($F200," ",$G200),AllocFactorMatrix,(U$4+1),FALSE)*$E200</f>
        <v>-69250020.024018884</v>
      </c>
      <c r="V200" s="97">
        <f>VLOOKUP(CONCATENATE($F200," ",$G200),AllocFactorMatrix,(V$4+1),FALSE)*$E200</f>
        <v>-8823868.1492363214</v>
      </c>
      <c r="W200" s="97">
        <f t="shared" si="90"/>
        <v>-93067155.481952026</v>
      </c>
      <c r="X200" s="97">
        <f>VLOOKUP(CONCATENATE($F200," ",$G200),AllocFactorMatrix,(X$4+1),FALSE)*$E200</f>
        <v>-5052815.831173013</v>
      </c>
      <c r="Y200" s="97">
        <f>VLOOKUP(CONCATENATE($F200," ",$G200),AllocFactorMatrix,(Y$4+1),FALSE)*$E200</f>
        <v>-94980.763046477732</v>
      </c>
      <c r="Z200" s="97">
        <f t="shared" si="88"/>
        <v>-5147796.5942194909</v>
      </c>
      <c r="AA200" s="97">
        <f>VLOOKUP(CONCATENATE($F200," ",$G200),AllocFactorMatrix,(AA$4+1),FALSE)*$E200</f>
        <v>-73480.737848270379</v>
      </c>
      <c r="AB200" s="97">
        <f>VLOOKUP(CONCATENATE($F200," ",$G200),AllocFactorMatrix,(AB$4+1),FALSE)*$E200</f>
        <v>-690520.85386732512</v>
      </c>
      <c r="AC200" s="97">
        <f>VLOOKUP(CONCATENATE($F200," ",$G200),AllocFactorMatrix,(AC$4+1),FALSE)*$E200</f>
        <v>-164373.60974222567</v>
      </c>
    </row>
    <row r="201" spans="2:29" hidden="1" outlineLevel="1">
      <c r="F201" s="40"/>
      <c r="G201" s="39" t="str">
        <f>$G$8</f>
        <v>PRODUCTION</v>
      </c>
      <c r="H201" s="40">
        <f t="shared" ref="H201:AC201" si="91">+H193</f>
        <v>-324785553.00000006</v>
      </c>
      <c r="I201" s="40">
        <f t="shared" si="91"/>
        <v>-161031460.681743</v>
      </c>
      <c r="J201" s="40">
        <f t="shared" si="91"/>
        <v>-40268794.591055937</v>
      </c>
      <c r="K201" s="40">
        <f t="shared" si="91"/>
        <v>-510360.1707526914</v>
      </c>
      <c r="L201" s="40">
        <f t="shared" si="91"/>
        <v>-25543.019243141138</v>
      </c>
      <c r="M201" s="40">
        <f t="shared" si="91"/>
        <v>-40804697.78105177</v>
      </c>
      <c r="N201" s="40">
        <f t="shared" si="91"/>
        <v>-18066503.363804195</v>
      </c>
      <c r="O201" s="40">
        <f t="shared" si="91"/>
        <v>-4951610.1716395989</v>
      </c>
      <c r="P201" s="40">
        <f t="shared" si="91"/>
        <v>-787953.72413215146</v>
      </c>
      <c r="Q201" s="40">
        <f t="shared" si="91"/>
        <v>0</v>
      </c>
      <c r="R201" s="40">
        <f t="shared" si="91"/>
        <v>-23806067.259575944</v>
      </c>
      <c r="S201" s="40">
        <f t="shared" si="91"/>
        <v>-780968.72342891735</v>
      </c>
      <c r="T201" s="40">
        <f t="shared" si="91"/>
        <v>-14212298.585267909</v>
      </c>
      <c r="U201" s="40">
        <f t="shared" si="91"/>
        <v>-69250020.024018884</v>
      </c>
      <c r="V201" s="40">
        <f t="shared" si="91"/>
        <v>-8823868.1492363214</v>
      </c>
      <c r="W201" s="40">
        <f t="shared" si="91"/>
        <v>-93067155.481952026</v>
      </c>
      <c r="X201" s="40">
        <f t="shared" si="91"/>
        <v>-5052815.831173013</v>
      </c>
      <c r="Y201" s="40">
        <f t="shared" si="91"/>
        <v>-94980.763046477732</v>
      </c>
      <c r="Z201" s="40">
        <f t="shared" si="91"/>
        <v>-5147796.5942194909</v>
      </c>
      <c r="AA201" s="40">
        <f t="shared" si="91"/>
        <v>-73480.737848270379</v>
      </c>
      <c r="AB201" s="40">
        <f t="shared" si="91"/>
        <v>-690520.85386732512</v>
      </c>
      <c r="AC201" s="40">
        <f t="shared" si="91"/>
        <v>-164373.60974222567</v>
      </c>
    </row>
    <row r="202" spans="2:29" hidden="1" outlineLevel="1">
      <c r="F202" s="40"/>
      <c r="G202" s="39" t="str">
        <f>$G$9</f>
        <v>BULKTRAN</v>
      </c>
      <c r="H202" s="40">
        <f t="shared" ref="H202:AC202" si="92">+H194</f>
        <v>0</v>
      </c>
      <c r="I202" s="40">
        <f t="shared" si="92"/>
        <v>0</v>
      </c>
      <c r="J202" s="40">
        <f t="shared" si="92"/>
        <v>0</v>
      </c>
      <c r="K202" s="40">
        <f t="shared" si="92"/>
        <v>0</v>
      </c>
      <c r="L202" s="40">
        <f t="shared" si="92"/>
        <v>0</v>
      </c>
      <c r="M202" s="40">
        <f t="shared" si="92"/>
        <v>0</v>
      </c>
      <c r="N202" s="40">
        <f t="shared" si="92"/>
        <v>0</v>
      </c>
      <c r="O202" s="40">
        <f t="shared" si="92"/>
        <v>0</v>
      </c>
      <c r="P202" s="40">
        <f t="shared" si="92"/>
        <v>0</v>
      </c>
      <c r="Q202" s="40">
        <f t="shared" si="92"/>
        <v>0</v>
      </c>
      <c r="R202" s="40">
        <f t="shared" si="92"/>
        <v>0</v>
      </c>
      <c r="S202" s="40">
        <f t="shared" si="92"/>
        <v>0</v>
      </c>
      <c r="T202" s="40">
        <f t="shared" si="92"/>
        <v>0</v>
      </c>
      <c r="U202" s="40">
        <f t="shared" si="92"/>
        <v>0</v>
      </c>
      <c r="V202" s="40">
        <f t="shared" si="92"/>
        <v>0</v>
      </c>
      <c r="W202" s="40">
        <f t="shared" si="92"/>
        <v>0</v>
      </c>
      <c r="X202" s="40">
        <f t="shared" si="92"/>
        <v>0</v>
      </c>
      <c r="Y202" s="40">
        <f t="shared" si="92"/>
        <v>0</v>
      </c>
      <c r="Z202" s="40">
        <f t="shared" si="92"/>
        <v>0</v>
      </c>
      <c r="AA202" s="40">
        <f t="shared" si="92"/>
        <v>0</v>
      </c>
      <c r="AB202" s="40">
        <f t="shared" si="92"/>
        <v>0</v>
      </c>
      <c r="AC202" s="40">
        <f t="shared" si="92"/>
        <v>0</v>
      </c>
    </row>
    <row r="203" spans="2:29" hidden="1" outlineLevel="1">
      <c r="F203" s="40"/>
      <c r="G203" s="39" t="str">
        <f>$G$10</f>
        <v>SUBTRAN</v>
      </c>
      <c r="H203" s="40">
        <f t="shared" ref="H203:AC203" si="93">+H195</f>
        <v>0</v>
      </c>
      <c r="I203" s="40">
        <f t="shared" si="93"/>
        <v>0</v>
      </c>
      <c r="J203" s="40">
        <f t="shared" si="93"/>
        <v>0</v>
      </c>
      <c r="K203" s="40">
        <f t="shared" si="93"/>
        <v>0</v>
      </c>
      <c r="L203" s="40">
        <f t="shared" si="93"/>
        <v>0</v>
      </c>
      <c r="M203" s="40">
        <f t="shared" si="93"/>
        <v>0</v>
      </c>
      <c r="N203" s="40">
        <f t="shared" si="93"/>
        <v>0</v>
      </c>
      <c r="O203" s="40">
        <f t="shared" si="93"/>
        <v>0</v>
      </c>
      <c r="P203" s="40">
        <f t="shared" si="93"/>
        <v>0</v>
      </c>
      <c r="Q203" s="40">
        <f t="shared" si="93"/>
        <v>0</v>
      </c>
      <c r="R203" s="40">
        <f t="shared" si="93"/>
        <v>0</v>
      </c>
      <c r="S203" s="40">
        <f t="shared" si="93"/>
        <v>0</v>
      </c>
      <c r="T203" s="40">
        <f t="shared" si="93"/>
        <v>0</v>
      </c>
      <c r="U203" s="40">
        <f t="shared" si="93"/>
        <v>0</v>
      </c>
      <c r="V203" s="40">
        <f t="shared" si="93"/>
        <v>0</v>
      </c>
      <c r="W203" s="40">
        <f t="shared" si="93"/>
        <v>0</v>
      </c>
      <c r="X203" s="40">
        <f t="shared" si="93"/>
        <v>0</v>
      </c>
      <c r="Y203" s="40">
        <f t="shared" si="93"/>
        <v>0</v>
      </c>
      <c r="Z203" s="40">
        <f t="shared" si="93"/>
        <v>0</v>
      </c>
      <c r="AA203" s="40">
        <f t="shared" si="93"/>
        <v>0</v>
      </c>
      <c r="AB203" s="40">
        <f t="shared" si="93"/>
        <v>0</v>
      </c>
      <c r="AC203" s="40">
        <f t="shared" si="93"/>
        <v>0</v>
      </c>
    </row>
    <row r="204" spans="2:29" hidden="1" outlineLevel="1">
      <c r="F204" s="40"/>
      <c r="G204" s="39" t="str">
        <f>$G$11</f>
        <v>DISTPRI</v>
      </c>
      <c r="H204" s="40">
        <f t="shared" ref="H204:AC204" si="94">+H196</f>
        <v>0</v>
      </c>
      <c r="I204" s="40">
        <f t="shared" si="94"/>
        <v>0</v>
      </c>
      <c r="J204" s="40">
        <f t="shared" si="94"/>
        <v>0</v>
      </c>
      <c r="K204" s="40">
        <f t="shared" si="94"/>
        <v>0</v>
      </c>
      <c r="L204" s="40">
        <f t="shared" si="94"/>
        <v>0</v>
      </c>
      <c r="M204" s="40">
        <f t="shared" si="94"/>
        <v>0</v>
      </c>
      <c r="N204" s="40">
        <f t="shared" si="94"/>
        <v>0</v>
      </c>
      <c r="O204" s="40">
        <f t="shared" si="94"/>
        <v>0</v>
      </c>
      <c r="P204" s="40">
        <f t="shared" si="94"/>
        <v>0</v>
      </c>
      <c r="Q204" s="40">
        <f t="shared" si="94"/>
        <v>0</v>
      </c>
      <c r="R204" s="40">
        <f t="shared" si="94"/>
        <v>0</v>
      </c>
      <c r="S204" s="40">
        <f t="shared" si="94"/>
        <v>0</v>
      </c>
      <c r="T204" s="40">
        <f t="shared" si="94"/>
        <v>0</v>
      </c>
      <c r="U204" s="40">
        <f t="shared" si="94"/>
        <v>0</v>
      </c>
      <c r="V204" s="40">
        <f t="shared" si="94"/>
        <v>0</v>
      </c>
      <c r="W204" s="40">
        <f t="shared" si="94"/>
        <v>0</v>
      </c>
      <c r="X204" s="40">
        <f t="shared" si="94"/>
        <v>0</v>
      </c>
      <c r="Y204" s="40">
        <f t="shared" si="94"/>
        <v>0</v>
      </c>
      <c r="Z204" s="40">
        <f t="shared" si="94"/>
        <v>0</v>
      </c>
      <c r="AA204" s="40">
        <f t="shared" si="94"/>
        <v>0</v>
      </c>
      <c r="AB204" s="40">
        <f t="shared" si="94"/>
        <v>0</v>
      </c>
      <c r="AC204" s="40">
        <f t="shared" si="94"/>
        <v>0</v>
      </c>
    </row>
    <row r="205" spans="2:29" hidden="1" outlineLevel="1">
      <c r="F205" s="40"/>
      <c r="G205" s="39" t="str">
        <f>$G$12</f>
        <v>DISTSEC</v>
      </c>
      <c r="H205" s="40">
        <f t="shared" ref="H205:AC205" si="95">+H197</f>
        <v>0</v>
      </c>
      <c r="I205" s="40">
        <f t="shared" si="95"/>
        <v>0</v>
      </c>
      <c r="J205" s="40">
        <f t="shared" si="95"/>
        <v>0</v>
      </c>
      <c r="K205" s="40">
        <f t="shared" si="95"/>
        <v>0</v>
      </c>
      <c r="L205" s="40">
        <f t="shared" si="95"/>
        <v>0</v>
      </c>
      <c r="M205" s="40">
        <f t="shared" si="95"/>
        <v>0</v>
      </c>
      <c r="N205" s="40">
        <f t="shared" si="95"/>
        <v>0</v>
      </c>
      <c r="O205" s="40">
        <f t="shared" si="95"/>
        <v>0</v>
      </c>
      <c r="P205" s="40">
        <f t="shared" si="95"/>
        <v>0</v>
      </c>
      <c r="Q205" s="40">
        <f t="shared" si="95"/>
        <v>0</v>
      </c>
      <c r="R205" s="40">
        <f t="shared" si="95"/>
        <v>0</v>
      </c>
      <c r="S205" s="40">
        <f t="shared" si="95"/>
        <v>0</v>
      </c>
      <c r="T205" s="40">
        <f t="shared" si="95"/>
        <v>0</v>
      </c>
      <c r="U205" s="40">
        <f t="shared" si="95"/>
        <v>0</v>
      </c>
      <c r="V205" s="40">
        <f t="shared" si="95"/>
        <v>0</v>
      </c>
      <c r="W205" s="40">
        <f t="shared" si="95"/>
        <v>0</v>
      </c>
      <c r="X205" s="40">
        <f t="shared" si="95"/>
        <v>0</v>
      </c>
      <c r="Y205" s="40">
        <f t="shared" si="95"/>
        <v>0</v>
      </c>
      <c r="Z205" s="40">
        <f t="shared" si="95"/>
        <v>0</v>
      </c>
      <c r="AA205" s="40">
        <f t="shared" si="95"/>
        <v>0</v>
      </c>
      <c r="AB205" s="40">
        <f t="shared" si="95"/>
        <v>0</v>
      </c>
      <c r="AC205" s="40">
        <f t="shared" si="95"/>
        <v>0</v>
      </c>
    </row>
    <row r="206" spans="2:29" hidden="1" outlineLevel="1">
      <c r="F206" s="40"/>
      <c r="G206" s="39" t="str">
        <f>$G$13</f>
        <v>ENERGY</v>
      </c>
      <c r="H206" s="40">
        <f t="shared" ref="H206:AC206" si="96">+H198</f>
        <v>0</v>
      </c>
      <c r="I206" s="40">
        <f t="shared" si="96"/>
        <v>0</v>
      </c>
      <c r="J206" s="40">
        <f t="shared" si="96"/>
        <v>0</v>
      </c>
      <c r="K206" s="40">
        <f t="shared" si="96"/>
        <v>0</v>
      </c>
      <c r="L206" s="40">
        <f t="shared" si="96"/>
        <v>0</v>
      </c>
      <c r="M206" s="40">
        <f t="shared" si="96"/>
        <v>0</v>
      </c>
      <c r="N206" s="40">
        <f t="shared" si="96"/>
        <v>0</v>
      </c>
      <c r="O206" s="40">
        <f t="shared" si="96"/>
        <v>0</v>
      </c>
      <c r="P206" s="40">
        <f t="shared" si="96"/>
        <v>0</v>
      </c>
      <c r="Q206" s="40">
        <f t="shared" si="96"/>
        <v>0</v>
      </c>
      <c r="R206" s="40">
        <f t="shared" si="96"/>
        <v>0</v>
      </c>
      <c r="S206" s="40">
        <f t="shared" si="96"/>
        <v>0</v>
      </c>
      <c r="T206" s="40">
        <f t="shared" si="96"/>
        <v>0</v>
      </c>
      <c r="U206" s="40">
        <f t="shared" si="96"/>
        <v>0</v>
      </c>
      <c r="V206" s="40">
        <f t="shared" si="96"/>
        <v>0</v>
      </c>
      <c r="W206" s="40">
        <f t="shared" si="96"/>
        <v>0</v>
      </c>
      <c r="X206" s="40">
        <f t="shared" si="96"/>
        <v>0</v>
      </c>
      <c r="Y206" s="40">
        <f t="shared" si="96"/>
        <v>0</v>
      </c>
      <c r="Z206" s="40">
        <f t="shared" si="96"/>
        <v>0</v>
      </c>
      <c r="AA206" s="40">
        <f t="shared" si="96"/>
        <v>0</v>
      </c>
      <c r="AB206" s="40">
        <f t="shared" si="96"/>
        <v>0</v>
      </c>
      <c r="AC206" s="40">
        <f t="shared" si="96"/>
        <v>0</v>
      </c>
    </row>
    <row r="207" spans="2:29" hidden="1" outlineLevel="1">
      <c r="F207" s="40"/>
      <c r="G207" s="39" t="str">
        <f>$G$14</f>
        <v>CUSTOMER</v>
      </c>
      <c r="H207" s="40">
        <f t="shared" ref="H207:AC207" si="97">+H199</f>
        <v>0</v>
      </c>
      <c r="I207" s="40">
        <f t="shared" si="97"/>
        <v>0</v>
      </c>
      <c r="J207" s="40">
        <f t="shared" si="97"/>
        <v>0</v>
      </c>
      <c r="K207" s="40">
        <f t="shared" si="97"/>
        <v>0</v>
      </c>
      <c r="L207" s="40">
        <f t="shared" si="97"/>
        <v>0</v>
      </c>
      <c r="M207" s="40">
        <f t="shared" si="97"/>
        <v>0</v>
      </c>
      <c r="N207" s="40">
        <f t="shared" si="97"/>
        <v>0</v>
      </c>
      <c r="O207" s="40">
        <f t="shared" si="97"/>
        <v>0</v>
      </c>
      <c r="P207" s="40">
        <f t="shared" si="97"/>
        <v>0</v>
      </c>
      <c r="Q207" s="40">
        <f t="shared" si="97"/>
        <v>0</v>
      </c>
      <c r="R207" s="40">
        <f t="shared" si="97"/>
        <v>0</v>
      </c>
      <c r="S207" s="40">
        <f t="shared" si="97"/>
        <v>0</v>
      </c>
      <c r="T207" s="40">
        <f t="shared" si="97"/>
        <v>0</v>
      </c>
      <c r="U207" s="40">
        <f t="shared" si="97"/>
        <v>0</v>
      </c>
      <c r="V207" s="40">
        <f t="shared" si="97"/>
        <v>0</v>
      </c>
      <c r="W207" s="40">
        <f t="shared" si="97"/>
        <v>0</v>
      </c>
      <c r="X207" s="40">
        <f t="shared" si="97"/>
        <v>0</v>
      </c>
      <c r="Y207" s="40">
        <f t="shared" si="97"/>
        <v>0</v>
      </c>
      <c r="Z207" s="40">
        <f t="shared" si="97"/>
        <v>0</v>
      </c>
      <c r="AA207" s="40">
        <f t="shared" si="97"/>
        <v>0</v>
      </c>
      <c r="AB207" s="40">
        <f t="shared" si="97"/>
        <v>0</v>
      </c>
      <c r="AC207" s="40">
        <f t="shared" si="97"/>
        <v>0</v>
      </c>
    </row>
    <row r="208" spans="2:29" collapsed="1">
      <c r="B208" s="39"/>
      <c r="C208" s="39" t="s">
        <v>322</v>
      </c>
      <c r="E208" s="40">
        <f>+E200</f>
        <v>-324785553</v>
      </c>
      <c r="F208" s="40"/>
      <c r="G208" s="39" t="str">
        <f>$G$15</f>
        <v>TOTAL</v>
      </c>
      <c r="H208" s="40">
        <f t="shared" ref="H208:AC208" si="98">+H200</f>
        <v>-324785553.00000006</v>
      </c>
      <c r="I208" s="40">
        <f t="shared" si="98"/>
        <v>-161031460.681743</v>
      </c>
      <c r="J208" s="40">
        <f t="shared" si="98"/>
        <v>-40268794.591055937</v>
      </c>
      <c r="K208" s="40">
        <f t="shared" si="98"/>
        <v>-510360.1707526914</v>
      </c>
      <c r="L208" s="40">
        <f t="shared" si="98"/>
        <v>-25543.019243141138</v>
      </c>
      <c r="M208" s="40">
        <f t="shared" si="98"/>
        <v>-40804697.78105177</v>
      </c>
      <c r="N208" s="40">
        <f t="shared" si="98"/>
        <v>-18066503.363804195</v>
      </c>
      <c r="O208" s="40">
        <f t="shared" si="98"/>
        <v>-4951610.1716395989</v>
      </c>
      <c r="P208" s="40">
        <f t="shared" si="98"/>
        <v>-787953.72413215146</v>
      </c>
      <c r="Q208" s="40">
        <f t="shared" si="98"/>
        <v>0</v>
      </c>
      <c r="R208" s="40">
        <f t="shared" si="98"/>
        <v>-23806067.259575944</v>
      </c>
      <c r="S208" s="40">
        <f t="shared" si="98"/>
        <v>-780968.72342891735</v>
      </c>
      <c r="T208" s="40">
        <f t="shared" si="98"/>
        <v>-14212298.585267909</v>
      </c>
      <c r="U208" s="40">
        <f t="shared" si="98"/>
        <v>-69250020.024018884</v>
      </c>
      <c r="V208" s="40">
        <f t="shared" si="98"/>
        <v>-8823868.1492363214</v>
      </c>
      <c r="W208" s="40">
        <f t="shared" si="98"/>
        <v>-93067155.481952026</v>
      </c>
      <c r="X208" s="40">
        <f t="shared" si="98"/>
        <v>-5052815.831173013</v>
      </c>
      <c r="Y208" s="40">
        <f t="shared" si="98"/>
        <v>-94980.763046477732</v>
      </c>
      <c r="Z208" s="40">
        <f t="shared" si="98"/>
        <v>-5147796.5942194909</v>
      </c>
      <c r="AA208" s="40">
        <f t="shared" si="98"/>
        <v>-73480.737848270379</v>
      </c>
      <c r="AB208" s="40">
        <f t="shared" si="98"/>
        <v>-690520.85386732512</v>
      </c>
      <c r="AC208" s="40">
        <f t="shared" si="98"/>
        <v>-164373.60974222567</v>
      </c>
    </row>
    <row r="209" spans="2:29">
      <c r="F209" s="42"/>
      <c r="I209" s="97"/>
      <c r="J209" s="97"/>
      <c r="K209" s="97"/>
      <c r="L209" s="97"/>
      <c r="M209" s="97"/>
      <c r="N209" s="97"/>
      <c r="O209" s="97"/>
      <c r="P209" s="97"/>
      <c r="Q209" s="97"/>
      <c r="R209" s="97"/>
      <c r="S209" s="97"/>
      <c r="T209" s="97"/>
      <c r="U209" s="97"/>
      <c r="V209" s="97"/>
      <c r="W209" s="97"/>
      <c r="X209" s="97"/>
      <c r="Y209" s="97"/>
      <c r="Z209" s="97"/>
      <c r="AA209" s="97"/>
      <c r="AB209" s="97"/>
      <c r="AC209" s="97"/>
    </row>
    <row r="210" spans="2:29" hidden="1" outlineLevel="1">
      <c r="E210" s="40"/>
      <c r="F210" s="40"/>
      <c r="G210" s="39" t="str">
        <f>$G$8</f>
        <v>PRODUCTION</v>
      </c>
      <c r="H210" s="42">
        <f t="shared" ref="H210:AC210" ca="1" si="99">+H201+H184</f>
        <v>947367325.09817243</v>
      </c>
      <c r="I210" s="42">
        <f t="shared" ca="1" si="99"/>
        <v>469712838.99045324</v>
      </c>
      <c r="J210" s="42">
        <f t="shared" ca="1" si="99"/>
        <v>117460089.78624859</v>
      </c>
      <c r="K210" s="42">
        <f t="shared" ca="1" si="99"/>
        <v>1488670.1250613311</v>
      </c>
      <c r="L210" s="42">
        <f t="shared" ca="1" si="99"/>
        <v>74506.460006568552</v>
      </c>
      <c r="M210" s="42">
        <f t="shared" ca="1" si="99"/>
        <v>119023266.37131648</v>
      </c>
      <c r="N210" s="42">
        <f t="shared" ca="1" si="99"/>
        <v>52698202.883563325</v>
      </c>
      <c r="O210" s="42">
        <f t="shared" ca="1" si="99"/>
        <v>14443356.977873668</v>
      </c>
      <c r="P210" s="42">
        <f t="shared" ca="1" si="99"/>
        <v>2298383.0562568754</v>
      </c>
      <c r="Q210" s="42">
        <f t="shared" ca="1" si="99"/>
        <v>0</v>
      </c>
      <c r="R210" s="42">
        <f t="shared" ca="1" si="99"/>
        <v>69439942.917693838</v>
      </c>
      <c r="S210" s="42">
        <f t="shared" ca="1" si="99"/>
        <v>2278008.5002739877</v>
      </c>
      <c r="T210" s="42">
        <f t="shared" ca="1" si="99"/>
        <v>41455868.864406645</v>
      </c>
      <c r="U210" s="42">
        <f t="shared" ca="1" si="99"/>
        <v>201995457.08595484</v>
      </c>
      <c r="V210" s="42">
        <f t="shared" ca="1" si="99"/>
        <v>25738350.392577253</v>
      </c>
      <c r="W210" s="42">
        <f t="shared" ca="1" si="99"/>
        <v>271467684.84321278</v>
      </c>
      <c r="X210" s="42">
        <f t="shared" ca="1" si="99"/>
        <v>14738563.873843469</v>
      </c>
      <c r="Y210" s="42">
        <f t="shared" ca="1" si="99"/>
        <v>277049.48878414213</v>
      </c>
      <c r="Z210" s="42">
        <f t="shared" ca="1" si="99"/>
        <v>15015613.362627614</v>
      </c>
      <c r="AA210" s="42">
        <f t="shared" ca="1" si="99"/>
        <v>214336.04240874562</v>
      </c>
      <c r="AB210" s="42">
        <f t="shared" ca="1" si="99"/>
        <v>2014181.0133186365</v>
      </c>
      <c r="AC210" s="42">
        <f t="shared" ca="1" si="99"/>
        <v>479461.55714082258</v>
      </c>
    </row>
    <row r="211" spans="2:29" hidden="1" outlineLevel="1">
      <c r="E211" s="40"/>
      <c r="F211" s="40"/>
      <c r="G211" s="39" t="str">
        <f>$G$9</f>
        <v>BULKTRAN</v>
      </c>
      <c r="H211" s="42">
        <f t="shared" ref="H211:AC211" ca="1" si="100">+H202+H185</f>
        <v>607220220.82953715</v>
      </c>
      <c r="I211" s="42">
        <f t="shared" ca="1" si="100"/>
        <v>301064989.53686798</v>
      </c>
      <c r="J211" s="42">
        <f t="shared" ca="1" si="100"/>
        <v>75286681.06773901</v>
      </c>
      <c r="K211" s="42">
        <f t="shared" ca="1" si="100"/>
        <v>954171.18379969744</v>
      </c>
      <c r="L211" s="42">
        <f t="shared" ca="1" si="100"/>
        <v>47755.319293630251</v>
      </c>
      <c r="M211" s="42">
        <f t="shared" ca="1" si="100"/>
        <v>76288607.570832327</v>
      </c>
      <c r="N211" s="42">
        <f t="shared" ca="1" si="100"/>
        <v>33777198.71113465</v>
      </c>
      <c r="O211" s="42">
        <f t="shared" ca="1" si="100"/>
        <v>9257547.9238905013</v>
      </c>
      <c r="P211" s="42">
        <f t="shared" ca="1" si="100"/>
        <v>1473161.0749046495</v>
      </c>
      <c r="Q211" s="42">
        <f t="shared" ca="1" si="100"/>
        <v>0</v>
      </c>
      <c r="R211" s="42">
        <f t="shared" ca="1" si="100"/>
        <v>44507907.709929802</v>
      </c>
      <c r="S211" s="42">
        <f t="shared" ca="1" si="100"/>
        <v>1460101.8928371749</v>
      </c>
      <c r="T211" s="42">
        <f t="shared" ca="1" si="100"/>
        <v>26571363.799059421</v>
      </c>
      <c r="U211" s="42">
        <f t="shared" ca="1" si="100"/>
        <v>129470082.83781204</v>
      </c>
      <c r="V211" s="42">
        <f t="shared" ca="1" si="100"/>
        <v>16497135.160904143</v>
      </c>
      <c r="W211" s="42">
        <f t="shared" ca="1" si="100"/>
        <v>173998683.69061279</v>
      </c>
      <c r="X211" s="42">
        <f t="shared" ca="1" si="100"/>
        <v>9446762.3835960981</v>
      </c>
      <c r="Y211" s="42">
        <f t="shared" ca="1" si="100"/>
        <v>177576.3711744904</v>
      </c>
      <c r="Z211" s="42">
        <f t="shared" ca="1" si="100"/>
        <v>9624338.75477059</v>
      </c>
      <c r="AA211" s="42">
        <f t="shared" ca="1" si="100"/>
        <v>137379.84787440361</v>
      </c>
      <c r="AB211" s="42">
        <f t="shared" ca="1" si="100"/>
        <v>1291000.2353852161</v>
      </c>
      <c r="AC211" s="42">
        <f t="shared" ca="1" si="100"/>
        <v>307313.4832639012</v>
      </c>
    </row>
    <row r="212" spans="2:29" hidden="1" outlineLevel="1">
      <c r="E212" s="40"/>
      <c r="F212" s="40"/>
      <c r="G212" s="39" t="str">
        <f>$G$10</f>
        <v>SUBTRAN</v>
      </c>
      <c r="H212" s="42">
        <f t="shared" ref="H212:AC212" ca="1" si="101">+H203+H186</f>
        <v>192373687.74828073</v>
      </c>
      <c r="I212" s="42">
        <f t="shared" ca="1" si="101"/>
        <v>92832275.504471421</v>
      </c>
      <c r="J212" s="42">
        <f t="shared" ca="1" si="101"/>
        <v>23161042.392017558</v>
      </c>
      <c r="K212" s="42">
        <f t="shared" ca="1" si="101"/>
        <v>294158.95374322595</v>
      </c>
      <c r="L212" s="42">
        <f t="shared" ca="1" si="101"/>
        <v>18963.965475567256</v>
      </c>
      <c r="M212" s="42">
        <f t="shared" ca="1" si="101"/>
        <v>23474165.311236352</v>
      </c>
      <c r="N212" s="42">
        <f t="shared" ca="1" si="101"/>
        <v>10285408.560864201</v>
      </c>
      <c r="O212" s="42">
        <f t="shared" ca="1" si="101"/>
        <v>2823610.9232228845</v>
      </c>
      <c r="P212" s="42">
        <f t="shared" ca="1" si="101"/>
        <v>567566.70372119907</v>
      </c>
      <c r="Q212" s="42">
        <f t="shared" ca="1" si="101"/>
        <v>0</v>
      </c>
      <c r="R212" s="42">
        <f t="shared" ca="1" si="101"/>
        <v>13676586.187808285</v>
      </c>
      <c r="S212" s="42">
        <f t="shared" ca="1" si="101"/>
        <v>435864.2716039861</v>
      </c>
      <c r="T212" s="42">
        <f t="shared" ca="1" si="101"/>
        <v>8165982.4917922411</v>
      </c>
      <c r="U212" s="42">
        <f t="shared" ca="1" si="101"/>
        <v>50746873.901970871</v>
      </c>
      <c r="V212" s="42">
        <f t="shared" ca="1" si="101"/>
        <v>0</v>
      </c>
      <c r="W212" s="42">
        <f t="shared" ca="1" si="101"/>
        <v>59348720.665367097</v>
      </c>
      <c r="X212" s="42">
        <f t="shared" ca="1" si="101"/>
        <v>2884919.5354978004</v>
      </c>
      <c r="Y212" s="42">
        <f t="shared" ca="1" si="101"/>
        <v>55338.022700382789</v>
      </c>
      <c r="Z212" s="42">
        <f t="shared" ca="1" si="101"/>
        <v>2940257.5581981833</v>
      </c>
      <c r="AA212" s="42">
        <f t="shared" ca="1" si="101"/>
        <v>42090.583085997707</v>
      </c>
      <c r="AB212" s="42">
        <f t="shared" ca="1" si="101"/>
        <v>48158.033880513889</v>
      </c>
      <c r="AC212" s="42">
        <f t="shared" ca="1" si="101"/>
        <v>11433.904232899769</v>
      </c>
    </row>
    <row r="213" spans="2:29" hidden="1" outlineLevel="1">
      <c r="E213" s="40"/>
      <c r="F213" s="40"/>
      <c r="G213" s="39" t="str">
        <f>$G$11</f>
        <v>DISTPRI</v>
      </c>
      <c r="H213" s="42">
        <f t="shared" ref="H213:AC213" ca="1" si="102">+H204+H187</f>
        <v>285182933.77741528</v>
      </c>
      <c r="I213" s="42">
        <f t="shared" ca="1" si="102"/>
        <v>188625658.35202456</v>
      </c>
      <c r="J213" s="42">
        <f t="shared" ca="1" si="102"/>
        <v>46809075.421523623</v>
      </c>
      <c r="K213" s="42">
        <f t="shared" ca="1" si="102"/>
        <v>594283.48337106255</v>
      </c>
      <c r="L213" s="42">
        <f t="shared" ca="1" si="102"/>
        <v>0</v>
      </c>
      <c r="M213" s="42">
        <f t="shared" ca="1" si="102"/>
        <v>47403358.904894687</v>
      </c>
      <c r="N213" s="42">
        <f t="shared" ca="1" si="102"/>
        <v>20431851.499244642</v>
      </c>
      <c r="O213" s="42">
        <f t="shared" ca="1" si="102"/>
        <v>5618611.9009891832</v>
      </c>
      <c r="P213" s="42">
        <f t="shared" ca="1" si="102"/>
        <v>0</v>
      </c>
      <c r="Q213" s="42">
        <f t="shared" ca="1" si="102"/>
        <v>0</v>
      </c>
      <c r="R213" s="42">
        <f t="shared" ca="1" si="102"/>
        <v>26050463.400233828</v>
      </c>
      <c r="S213" s="42">
        <f t="shared" ca="1" si="102"/>
        <v>875497.14604864898</v>
      </c>
      <c r="T213" s="42">
        <f t="shared" ca="1" si="102"/>
        <v>16170224.451283876</v>
      </c>
      <c r="U213" s="42">
        <f t="shared" ca="1" si="102"/>
        <v>0</v>
      </c>
      <c r="V213" s="42">
        <f t="shared" ca="1" si="102"/>
        <v>0</v>
      </c>
      <c r="W213" s="42">
        <f t="shared" ca="1" si="102"/>
        <v>17045721.59733253</v>
      </c>
      <c r="X213" s="42">
        <f t="shared" ca="1" si="102"/>
        <v>5743096.2005554019</v>
      </c>
      <c r="Y213" s="42">
        <f t="shared" ca="1" si="102"/>
        <v>110301.54450313363</v>
      </c>
      <c r="Z213" s="42">
        <f t="shared" ca="1" si="102"/>
        <v>5853397.7450585365</v>
      </c>
      <c r="AA213" s="42">
        <f t="shared" ca="1" si="102"/>
        <v>84298.300704591224</v>
      </c>
      <c r="AB213" s="42">
        <f t="shared" ca="1" si="102"/>
        <v>97004.347514010093</v>
      </c>
      <c r="AC213" s="42">
        <f t="shared" ca="1" si="102"/>
        <v>23031.12965254096</v>
      </c>
    </row>
    <row r="214" spans="2:29" hidden="1" outlineLevel="1">
      <c r="E214" s="40"/>
      <c r="F214" s="40"/>
      <c r="G214" s="39" t="str">
        <f>$G$12</f>
        <v>DISTSEC</v>
      </c>
      <c r="H214" s="42">
        <f t="shared" ref="H214:AC214" ca="1" si="103">+H205+H188</f>
        <v>94582460.185597822</v>
      </c>
      <c r="I214" s="42">
        <f t="shared" ca="1" si="103"/>
        <v>71918463.414129481</v>
      </c>
      <c r="J214" s="42">
        <f t="shared" ca="1" si="103"/>
        <v>14516229.846204545</v>
      </c>
      <c r="K214" s="42">
        <f t="shared" ca="1" si="103"/>
        <v>0</v>
      </c>
      <c r="L214" s="42">
        <f t="shared" ca="1" si="103"/>
        <v>0</v>
      </c>
      <c r="M214" s="42">
        <f t="shared" ca="1" si="103"/>
        <v>14516229.846204545</v>
      </c>
      <c r="N214" s="42">
        <f t="shared" ca="1" si="103"/>
        <v>5560010.7228824105</v>
      </c>
      <c r="O214" s="42">
        <f t="shared" ca="1" si="103"/>
        <v>0</v>
      </c>
      <c r="P214" s="42">
        <f t="shared" ca="1" si="103"/>
        <v>0</v>
      </c>
      <c r="Q214" s="42">
        <f t="shared" ca="1" si="103"/>
        <v>0</v>
      </c>
      <c r="R214" s="42">
        <f t="shared" ca="1" si="103"/>
        <v>5560010.7228824105</v>
      </c>
      <c r="S214" s="42">
        <f t="shared" ca="1" si="103"/>
        <v>195279.24305571328</v>
      </c>
      <c r="T214" s="42">
        <f t="shared" ca="1" si="103"/>
        <v>0</v>
      </c>
      <c r="U214" s="42">
        <f t="shared" ca="1" si="103"/>
        <v>0</v>
      </c>
      <c r="V214" s="42">
        <f t="shared" ca="1" si="103"/>
        <v>0</v>
      </c>
      <c r="W214" s="42">
        <f t="shared" ca="1" si="103"/>
        <v>195279.24305571328</v>
      </c>
      <c r="X214" s="42">
        <f t="shared" ca="1" si="103"/>
        <v>1612778.3242924144</v>
      </c>
      <c r="Y214" s="42">
        <f t="shared" ca="1" si="103"/>
        <v>0</v>
      </c>
      <c r="Z214" s="42">
        <f t="shared" ca="1" si="103"/>
        <v>1612778.3242924144</v>
      </c>
      <c r="AA214" s="42">
        <f t="shared" ca="1" si="103"/>
        <v>20759.298865612309</v>
      </c>
      <c r="AB214" s="42">
        <f t="shared" ca="1" si="103"/>
        <v>618072.665293867</v>
      </c>
      <c r="AC214" s="42">
        <f t="shared" ca="1" si="103"/>
        <v>140866.67087379779</v>
      </c>
    </row>
    <row r="215" spans="2:29" hidden="1" outlineLevel="1">
      <c r="E215" s="40"/>
      <c r="F215" s="40"/>
      <c r="G215" s="39" t="str">
        <f>$G$13</f>
        <v>ENERGY</v>
      </c>
      <c r="H215" s="42">
        <f t="shared" ref="H215:AC215" ca="1" si="104">+H206+H189</f>
        <v>28395554.074960295</v>
      </c>
      <c r="I215" s="42">
        <f t="shared" ca="1" si="104"/>
        <v>10433055.951775694</v>
      </c>
      <c r="J215" s="42">
        <f t="shared" ca="1" si="104"/>
        <v>3295681.5054198625</v>
      </c>
      <c r="K215" s="42">
        <f t="shared" ca="1" si="104"/>
        <v>41158.309980670536</v>
      </c>
      <c r="L215" s="42">
        <f t="shared" ca="1" si="104"/>
        <v>2084.9865204578264</v>
      </c>
      <c r="M215" s="42">
        <f t="shared" ca="1" si="104"/>
        <v>3338924.8019209909</v>
      </c>
      <c r="N215" s="42">
        <f t="shared" ca="1" si="104"/>
        <v>1669738.3883607832</v>
      </c>
      <c r="O215" s="42">
        <f t="shared" ca="1" si="104"/>
        <v>450451.47041734256</v>
      </c>
      <c r="P215" s="42">
        <f t="shared" ca="1" si="104"/>
        <v>70193.158869268533</v>
      </c>
      <c r="Q215" s="42">
        <f t="shared" ca="1" si="104"/>
        <v>0</v>
      </c>
      <c r="R215" s="42">
        <f t="shared" ca="1" si="104"/>
        <v>2190383.017647394</v>
      </c>
      <c r="S215" s="42">
        <f t="shared" ca="1" si="104"/>
        <v>84091.087030752416</v>
      </c>
      <c r="T215" s="42">
        <f t="shared" ca="1" si="104"/>
        <v>1662170.0600999002</v>
      </c>
      <c r="U215" s="42">
        <f t="shared" ca="1" si="104"/>
        <v>8738203.7273141909</v>
      </c>
      <c r="V215" s="42">
        <f t="shared" ca="1" si="104"/>
        <v>1221887.8150771908</v>
      </c>
      <c r="W215" s="42">
        <f t="shared" ca="1" si="104"/>
        <v>11706352.689522035</v>
      </c>
      <c r="X215" s="42">
        <f t="shared" ca="1" si="104"/>
        <v>469459.68331920367</v>
      </c>
      <c r="Y215" s="42">
        <f t="shared" ca="1" si="104"/>
        <v>8877.0892471250918</v>
      </c>
      <c r="Z215" s="42">
        <f t="shared" ca="1" si="104"/>
        <v>478336.77256632876</v>
      </c>
      <c r="AA215" s="42">
        <f t="shared" ca="1" si="104"/>
        <v>8854.6754361604471</v>
      </c>
      <c r="AB215" s="42">
        <f t="shared" ca="1" si="104"/>
        <v>194133.69432329648</v>
      </c>
      <c r="AC215" s="42">
        <f t="shared" ca="1" si="104"/>
        <v>45512.471768374482</v>
      </c>
    </row>
    <row r="216" spans="2:29" hidden="1" outlineLevel="1">
      <c r="E216" s="40"/>
      <c r="F216" s="40"/>
      <c r="G216" s="39" t="str">
        <f>$G$14</f>
        <v>CUSTOMER</v>
      </c>
      <c r="H216" s="42">
        <f t="shared" ref="H216:AC216" ca="1" si="105">+H207+H190</f>
        <v>763283033.97603691</v>
      </c>
      <c r="I216" s="42">
        <f t="shared" ca="1" si="105"/>
        <v>569701667.07920861</v>
      </c>
      <c r="J216" s="42">
        <f t="shared" ca="1" si="105"/>
        <v>139745039.3008675</v>
      </c>
      <c r="K216" s="42">
        <f t="shared" ca="1" si="105"/>
        <v>1546909.815563689</v>
      </c>
      <c r="L216" s="42">
        <f t="shared" ca="1" si="105"/>
        <v>113960.07173669415</v>
      </c>
      <c r="M216" s="42">
        <f t="shared" ca="1" si="105"/>
        <v>141405909.18816787</v>
      </c>
      <c r="N216" s="42">
        <f t="shared" ca="1" si="105"/>
        <v>2592410.4608776164</v>
      </c>
      <c r="O216" s="42">
        <f t="shared" ca="1" si="105"/>
        <v>815487.88730851037</v>
      </c>
      <c r="P216" s="42">
        <f t="shared" ca="1" si="105"/>
        <v>326884.01041157386</v>
      </c>
      <c r="Q216" s="42">
        <f t="shared" ca="1" si="105"/>
        <v>0</v>
      </c>
      <c r="R216" s="42">
        <f t="shared" ca="1" si="105"/>
        <v>3734782.3585977009</v>
      </c>
      <c r="S216" s="42">
        <f t="shared" ca="1" si="105"/>
        <v>24077.173934296414</v>
      </c>
      <c r="T216" s="42">
        <f t="shared" ca="1" si="105"/>
        <v>598257.28270318254</v>
      </c>
      <c r="U216" s="42">
        <f t="shared" ca="1" si="105"/>
        <v>1083408.2707019143</v>
      </c>
      <c r="V216" s="42">
        <f t="shared" ca="1" si="105"/>
        <v>210017.26192522442</v>
      </c>
      <c r="W216" s="42">
        <f t="shared" ca="1" si="105"/>
        <v>1915759.9892646177</v>
      </c>
      <c r="X216" s="42">
        <f t="shared" ca="1" si="105"/>
        <v>829946.55820328463</v>
      </c>
      <c r="Y216" s="42">
        <f t="shared" ca="1" si="105"/>
        <v>9688.0145836837091</v>
      </c>
      <c r="Z216" s="42">
        <f t="shared" ca="1" si="105"/>
        <v>839634.57278696832</v>
      </c>
      <c r="AA216" s="42">
        <f t="shared" ca="1" si="105"/>
        <v>59375.024299063567</v>
      </c>
      <c r="AB216" s="42">
        <f t="shared" ca="1" si="105"/>
        <v>40252440.729110658</v>
      </c>
      <c r="AC216" s="42">
        <f t="shared" ca="1" si="105"/>
        <v>5373465.0346014891</v>
      </c>
    </row>
    <row r="217" spans="2:29" collapsed="1">
      <c r="B217" s="37" t="s">
        <v>404</v>
      </c>
      <c r="E217" s="42">
        <f>+E208+E191</f>
        <v>2918405215.6899996</v>
      </c>
      <c r="F217" s="40"/>
      <c r="G217" s="39" t="str">
        <f>$G$15</f>
        <v>TOTAL</v>
      </c>
      <c r="H217" s="42">
        <f ca="1">+H208+H191</f>
        <v>2918405215.6900005</v>
      </c>
      <c r="I217" s="42">
        <f t="shared" ref="I217:AC217" ca="1" si="106">+I208+I191</f>
        <v>1704288948.8289309</v>
      </c>
      <c r="J217" s="42">
        <f t="shared" ca="1" si="106"/>
        <v>420273839.32002068</v>
      </c>
      <c r="K217" s="42">
        <f t="shared" ca="1" si="106"/>
        <v>4919351.8715196773</v>
      </c>
      <c r="L217" s="42">
        <f t="shared" ca="1" si="106"/>
        <v>257270.80303291799</v>
      </c>
      <c r="M217" s="42">
        <f t="shared" ca="1" si="106"/>
        <v>425450461.9945733</v>
      </c>
      <c r="N217" s="42">
        <f t="shared" ca="1" si="106"/>
        <v>127014821.22692761</v>
      </c>
      <c r="O217" s="42">
        <f t="shared" ca="1" si="106"/>
        <v>33409067.083702095</v>
      </c>
      <c r="P217" s="42">
        <f t="shared" ca="1" si="106"/>
        <v>4736188.004163566</v>
      </c>
      <c r="Q217" s="42">
        <f t="shared" ca="1" si="106"/>
        <v>0</v>
      </c>
      <c r="R217" s="42">
        <f t="shared" ca="1" si="106"/>
        <v>165160076.31479326</v>
      </c>
      <c r="S217" s="42">
        <f t="shared" ca="1" si="106"/>
        <v>5352919.3147845594</v>
      </c>
      <c r="T217" s="42">
        <f t="shared" ca="1" si="106"/>
        <v>94623866.949345261</v>
      </c>
      <c r="U217" s="42">
        <f t="shared" ca="1" si="106"/>
        <v>392034025.82375383</v>
      </c>
      <c r="V217" s="42">
        <f t="shared" ca="1" si="106"/>
        <v>43667390.630483806</v>
      </c>
      <c r="W217" s="42">
        <f t="shared" ca="1" si="106"/>
        <v>535678202.71836752</v>
      </c>
      <c r="X217" s="42">
        <f t="shared" ca="1" si="106"/>
        <v>35725526.559307672</v>
      </c>
      <c r="Y217" s="42">
        <f t="shared" ca="1" si="106"/>
        <v>638830.53099295776</v>
      </c>
      <c r="Z217" s="42">
        <f t="shared" ca="1" si="106"/>
        <v>36364357.090300635</v>
      </c>
      <c r="AA217" s="42">
        <f t="shared" ca="1" si="106"/>
        <v>567093.7726745744</v>
      </c>
      <c r="AB217" s="42">
        <f t="shared" ca="1" si="106"/>
        <v>44514990.718826205</v>
      </c>
      <c r="AC217" s="42">
        <f t="shared" ca="1" si="106"/>
        <v>6381084.251533825</v>
      </c>
    </row>
    <row r="218" spans="2:29">
      <c r="I218" s="97"/>
      <c r="J218" s="97"/>
      <c r="K218" s="97"/>
      <c r="L218" s="97"/>
      <c r="M218" s="97"/>
      <c r="N218" s="97"/>
      <c r="O218" s="97"/>
      <c r="P218" s="97"/>
      <c r="Q218" s="97"/>
      <c r="R218" s="97"/>
      <c r="S218" s="97"/>
      <c r="T218" s="97"/>
      <c r="U218" s="97"/>
      <c r="V218" s="97"/>
      <c r="W218" s="97"/>
      <c r="X218" s="97"/>
      <c r="Y218" s="97"/>
      <c r="Z218" s="97"/>
      <c r="AA218" s="97"/>
      <c r="AB218" s="97"/>
      <c r="AC218" s="97"/>
    </row>
    <row r="219" spans="2:29">
      <c r="B219" s="37" t="s">
        <v>207</v>
      </c>
      <c r="E219" s="40"/>
      <c r="F219" s="40"/>
      <c r="G219" s="40"/>
      <c r="I219" s="106"/>
      <c r="J219" s="106"/>
      <c r="K219" s="106"/>
      <c r="L219" s="106"/>
      <c r="M219" s="106"/>
      <c r="N219" s="106"/>
      <c r="O219" s="106"/>
      <c r="P219" s="106"/>
      <c r="Q219" s="106"/>
      <c r="R219" s="106"/>
      <c r="S219" s="106"/>
      <c r="T219" s="106"/>
      <c r="U219" s="106"/>
      <c r="V219" s="106"/>
      <c r="W219" s="106"/>
      <c r="X219" s="106"/>
      <c r="Y219" s="106"/>
      <c r="Z219" s="106"/>
      <c r="AA219" s="106"/>
      <c r="AB219" s="106"/>
      <c r="AC219" s="106"/>
    </row>
    <row r="220" spans="2:29" hidden="1" outlineLevel="1">
      <c r="F220" s="40" t="str">
        <f>F227</f>
        <v>RB_GUP-Land_P</v>
      </c>
      <c r="G220" s="39" t="str">
        <f>$G$8</f>
        <v>PRODUCTION</v>
      </c>
      <c r="H220" s="42">
        <f t="shared" ref="H220:H259" si="107">SUBTOTAL(9,I220:AC220)</f>
        <v>-576915080.99999988</v>
      </c>
      <c r="I220" s="97">
        <f>VLOOKUP(CONCATENATE($F220," ",$G220),AllocFactorMatrix,(I$4+1),FALSE)*$E227</f>
        <v>-286039441.48573643</v>
      </c>
      <c r="J220" s="97">
        <f>VLOOKUP(CONCATENATE($F220," ",$G220),AllocFactorMatrix,(J$4+1),FALSE)*$E227</f>
        <v>-71529274.25091286</v>
      </c>
      <c r="K220" s="97">
        <f>VLOOKUP(CONCATENATE($F220," ",$G220),AllocFactorMatrix,(K$4+1),FALSE)*$E227</f>
        <v>-906550.41928223555</v>
      </c>
      <c r="L220" s="97">
        <f>VLOOKUP(CONCATENATE($F220," ",$G220),AllocFactorMatrix,(L$4+1),FALSE)*$E227</f>
        <v>-45371.947365039727</v>
      </c>
      <c r="M220" s="97">
        <f t="shared" ref="M220:M227" si="108">SUBTOTAL(9,J220:L220)</f>
        <v>-72481196.617560148</v>
      </c>
      <c r="N220" s="97">
        <f>VLOOKUP(CONCATENATE($F220," ",$G220),AllocFactorMatrix,(N$4+1),FALSE)*$E227</f>
        <v>-32091446.664549973</v>
      </c>
      <c r="O220" s="97">
        <f>VLOOKUP(CONCATENATE($F220," ",$G220),AllocFactorMatrix,(O$4+1),FALSE)*$E227</f>
        <v>-8795522.3280879203</v>
      </c>
      <c r="P220" s="97">
        <f>VLOOKUP(CONCATENATE($F220," ",$G220),AllocFactorMatrix,(P$4+1),FALSE)*$E227</f>
        <v>-1399638.5688434597</v>
      </c>
      <c r="Q220" s="97">
        <f>VLOOKUP(CONCATENATE($F220," ",$G220),AllocFactorMatrix,(Q$4+1),FALSE)*$E227</f>
        <v>0</v>
      </c>
      <c r="R220" s="97">
        <f>SUBTOTAL(9,N220:Q220)</f>
        <v>-42286607.561481357</v>
      </c>
      <c r="S220" s="97">
        <f>VLOOKUP(CONCATENATE($F220," ",$G220),AllocFactorMatrix,(S$4+1),FALSE)*$E227</f>
        <v>-1387231.144285104</v>
      </c>
      <c r="T220" s="97">
        <f>VLOOKUP(CONCATENATE($F220," ",$G220),AllocFactorMatrix,(T$4+1),FALSE)*$E227</f>
        <v>-25245240.478772216</v>
      </c>
      <c r="U220" s="97">
        <f>VLOOKUP(CONCATENATE($F220," ",$G220),AllocFactorMatrix,(U$4+1),FALSE)*$E227</f>
        <v>-123008491.42575149</v>
      </c>
      <c r="V220" s="97">
        <f>VLOOKUP(CONCATENATE($F220," ",$G220),AllocFactorMatrix,(V$4+1),FALSE)*$E227</f>
        <v>-15673796.328157462</v>
      </c>
      <c r="W220" s="97">
        <f>SUBTOTAL(9,S220:V220)</f>
        <v>-165314759.37696627</v>
      </c>
      <c r="X220" s="97">
        <f>VLOOKUP(CONCATENATE($F220," ",$G220),AllocFactorMatrix,(X$4+1),FALSE)*$E227</f>
        <v>-8975293.4747047089</v>
      </c>
      <c r="Y220" s="97">
        <f>VLOOKUP(CONCATENATE($F220," ",$G220),AllocFactorMatrix,(Y$4+1),FALSE)*$E227</f>
        <v>-168713.89167485689</v>
      </c>
      <c r="Z220" s="97">
        <f t="shared" ref="Z220:Z259" si="109">SUBTOTAL(9,X220:Y220)</f>
        <v>-9144007.3663795665</v>
      </c>
      <c r="AA220" s="97">
        <f>VLOOKUP(CONCATENATE($F220," ",$G220),AllocFactorMatrix,(AA$4+1),FALSE)*$E227</f>
        <v>-130523.49599944998</v>
      </c>
      <c r="AB220" s="97">
        <f>VLOOKUP(CONCATENATE($F220," ",$G220),AllocFactorMatrix,(AB$4+1),FALSE)*$E227</f>
        <v>-1226569.0104173352</v>
      </c>
      <c r="AC220" s="97">
        <f>VLOOKUP(CONCATENATE($F220," ",$G220),AllocFactorMatrix,(AC$4+1),FALSE)*$E227</f>
        <v>-291976.08545937529</v>
      </c>
    </row>
    <row r="221" spans="2:29" hidden="1" outlineLevel="1">
      <c r="F221" s="40" t="str">
        <f>F227</f>
        <v>RB_GUP-Land_P</v>
      </c>
      <c r="G221" s="39" t="str">
        <f>$G$9</f>
        <v>BULKTRAN</v>
      </c>
      <c r="H221" s="42">
        <f t="shared" si="107"/>
        <v>0</v>
      </c>
      <c r="I221" s="97">
        <f>VLOOKUP(CONCATENATE($F221," ",$G221),AllocFactorMatrix,(I$4+1),FALSE)*$E227</f>
        <v>0</v>
      </c>
      <c r="J221" s="97">
        <f>VLOOKUP(CONCATENATE($F221," ",$G221),AllocFactorMatrix,(J$4+1),FALSE)*$E227</f>
        <v>0</v>
      </c>
      <c r="K221" s="97">
        <f>VLOOKUP(CONCATENATE($F221," ",$G221),AllocFactorMatrix,(K$4+1),FALSE)*$E227</f>
        <v>0</v>
      </c>
      <c r="L221" s="97">
        <f>VLOOKUP(CONCATENATE($F221," ",$G221),AllocFactorMatrix,(L$4+1),FALSE)*$E227</f>
        <v>0</v>
      </c>
      <c r="M221" s="97">
        <f t="shared" si="108"/>
        <v>0</v>
      </c>
      <c r="N221" s="97">
        <f>VLOOKUP(CONCATENATE($F221," ",$G221),AllocFactorMatrix,(N$4+1),FALSE)*$E227</f>
        <v>0</v>
      </c>
      <c r="O221" s="97">
        <f>VLOOKUP(CONCATENATE($F221," ",$G221),AllocFactorMatrix,(O$4+1),FALSE)*$E227</f>
        <v>0</v>
      </c>
      <c r="P221" s="97">
        <f>VLOOKUP(CONCATENATE($F221," ",$G221),AllocFactorMatrix,(P$4+1),FALSE)*$E227</f>
        <v>0</v>
      </c>
      <c r="Q221" s="97">
        <f>VLOOKUP(CONCATENATE($F221," ",$G221),AllocFactorMatrix,(Q$4+1),FALSE)*$E227</f>
        <v>0</v>
      </c>
      <c r="R221" s="97">
        <f t="shared" ref="R221:R252" si="110">SUBTOTAL(9,N221:Q221)</f>
        <v>0</v>
      </c>
      <c r="S221" s="97">
        <f>VLOOKUP(CONCATENATE($F221," ",$G221),AllocFactorMatrix,(S$4+1),FALSE)*$E227</f>
        <v>0</v>
      </c>
      <c r="T221" s="97">
        <f>VLOOKUP(CONCATENATE($F221," ",$G221),AllocFactorMatrix,(T$4+1),FALSE)*$E227</f>
        <v>0</v>
      </c>
      <c r="U221" s="97">
        <f>VLOOKUP(CONCATENATE($F221," ",$G221),AllocFactorMatrix,(U$4+1),FALSE)*$E227</f>
        <v>0</v>
      </c>
      <c r="V221" s="97">
        <f>VLOOKUP(CONCATENATE($F221," ",$G221),AllocFactorMatrix,(V$4+1),FALSE)*$E227</f>
        <v>0</v>
      </c>
      <c r="W221" s="97">
        <f t="shared" ref="W221:W227" si="111">SUBTOTAL(9,S221:V221)</f>
        <v>0</v>
      </c>
      <c r="X221" s="97">
        <f>VLOOKUP(CONCATENATE($F221," ",$G221),AllocFactorMatrix,(X$4+1),FALSE)*$E227</f>
        <v>0</v>
      </c>
      <c r="Y221" s="97">
        <f>VLOOKUP(CONCATENATE($F221," ",$G221),AllocFactorMatrix,(Y$4+1),FALSE)*$E227</f>
        <v>0</v>
      </c>
      <c r="Z221" s="97">
        <f t="shared" si="109"/>
        <v>0</v>
      </c>
      <c r="AA221" s="97">
        <f>VLOOKUP(CONCATENATE($F221," ",$G221),AllocFactorMatrix,(AA$4+1),FALSE)*$E227</f>
        <v>0</v>
      </c>
      <c r="AB221" s="97">
        <f>VLOOKUP(CONCATENATE($F221," ",$G221),AllocFactorMatrix,(AB$4+1),FALSE)*$E227</f>
        <v>0</v>
      </c>
      <c r="AC221" s="97">
        <f>VLOOKUP(CONCATENATE($F221," ",$G221),AllocFactorMatrix,(AC$4+1),FALSE)*$E227</f>
        <v>0</v>
      </c>
    </row>
    <row r="222" spans="2:29" hidden="1" outlineLevel="1">
      <c r="F222" s="40" t="str">
        <f>F227</f>
        <v>RB_GUP-Land_P</v>
      </c>
      <c r="G222" s="39" t="str">
        <f>$G$10</f>
        <v>SUBTRAN</v>
      </c>
      <c r="H222" s="42">
        <f t="shared" si="107"/>
        <v>0</v>
      </c>
      <c r="I222" s="97">
        <f>VLOOKUP(CONCATENATE($F222," ",$G222),AllocFactorMatrix,(I$4+1),FALSE)*$E227</f>
        <v>0</v>
      </c>
      <c r="J222" s="97">
        <f>VLOOKUP(CONCATENATE($F222," ",$G222),AllocFactorMatrix,(J$4+1),FALSE)*$E227</f>
        <v>0</v>
      </c>
      <c r="K222" s="97">
        <f>VLOOKUP(CONCATENATE($F222," ",$G222),AllocFactorMatrix,(K$4+1),FALSE)*$E227</f>
        <v>0</v>
      </c>
      <c r="L222" s="97">
        <f>VLOOKUP(CONCATENATE($F222," ",$G222),AllocFactorMatrix,(L$4+1),FALSE)*$E227</f>
        <v>0</v>
      </c>
      <c r="M222" s="97">
        <f t="shared" si="108"/>
        <v>0</v>
      </c>
      <c r="N222" s="97">
        <f>VLOOKUP(CONCATENATE($F222," ",$G222),AllocFactorMatrix,(N$4+1),FALSE)*$E227</f>
        <v>0</v>
      </c>
      <c r="O222" s="97">
        <f>VLOOKUP(CONCATENATE($F222," ",$G222),AllocFactorMatrix,(O$4+1),FALSE)*$E227</f>
        <v>0</v>
      </c>
      <c r="P222" s="97">
        <f>VLOOKUP(CONCATENATE($F222," ",$G222),AllocFactorMatrix,(P$4+1),FALSE)*$E227</f>
        <v>0</v>
      </c>
      <c r="Q222" s="97">
        <f>VLOOKUP(CONCATENATE($F222," ",$G222),AllocFactorMatrix,(Q$4+1),FALSE)*$E227</f>
        <v>0</v>
      </c>
      <c r="R222" s="97">
        <f t="shared" si="110"/>
        <v>0</v>
      </c>
      <c r="S222" s="97">
        <f>VLOOKUP(CONCATENATE($F222," ",$G222),AllocFactorMatrix,(S$4+1),FALSE)*$E227</f>
        <v>0</v>
      </c>
      <c r="T222" s="97">
        <f>VLOOKUP(CONCATENATE($F222," ",$G222),AllocFactorMatrix,(T$4+1),FALSE)*$E227</f>
        <v>0</v>
      </c>
      <c r="U222" s="97">
        <f>VLOOKUP(CONCATENATE($F222," ",$G222),AllocFactorMatrix,(U$4+1),FALSE)*$E227</f>
        <v>0</v>
      </c>
      <c r="V222" s="97">
        <f>VLOOKUP(CONCATENATE($F222," ",$G222),AllocFactorMatrix,(V$4+1),FALSE)*$E227</f>
        <v>0</v>
      </c>
      <c r="W222" s="97">
        <f t="shared" si="111"/>
        <v>0</v>
      </c>
      <c r="X222" s="97">
        <f>VLOOKUP(CONCATENATE($F222," ",$G222),AllocFactorMatrix,(X$4+1),FALSE)*$E227</f>
        <v>0</v>
      </c>
      <c r="Y222" s="97">
        <f>VLOOKUP(CONCATENATE($F222," ",$G222),AllocFactorMatrix,(Y$4+1),FALSE)*$E227</f>
        <v>0</v>
      </c>
      <c r="Z222" s="97">
        <f t="shared" si="109"/>
        <v>0</v>
      </c>
      <c r="AA222" s="97">
        <f>VLOOKUP(CONCATENATE($F222," ",$G222),AllocFactorMatrix,(AA$4+1),FALSE)*$E227</f>
        <v>0</v>
      </c>
      <c r="AB222" s="97">
        <f>VLOOKUP(CONCATENATE($F222," ",$G222),AllocFactorMatrix,(AB$4+1),FALSE)*$E227</f>
        <v>0</v>
      </c>
      <c r="AC222" s="97">
        <f>VLOOKUP(CONCATENATE($F222," ",$G222),AllocFactorMatrix,(AC$4+1),FALSE)*$E227</f>
        <v>0</v>
      </c>
    </row>
    <row r="223" spans="2:29" hidden="1" outlineLevel="1">
      <c r="F223" s="40" t="str">
        <f>F227</f>
        <v>RB_GUP-Land_P</v>
      </c>
      <c r="G223" s="39" t="str">
        <f>$G$11</f>
        <v>DISTPRI</v>
      </c>
      <c r="H223" s="42">
        <f t="shared" si="107"/>
        <v>0</v>
      </c>
      <c r="I223" s="97">
        <f>VLOOKUP(CONCATENATE($F223," ",$G223),AllocFactorMatrix,(I$4+1),FALSE)*$E227</f>
        <v>0</v>
      </c>
      <c r="J223" s="97">
        <f>VLOOKUP(CONCATENATE($F223," ",$G223),AllocFactorMatrix,(J$4+1),FALSE)*$E227</f>
        <v>0</v>
      </c>
      <c r="K223" s="97">
        <f>VLOOKUP(CONCATENATE($F223," ",$G223),AllocFactorMatrix,(K$4+1),FALSE)*$E227</f>
        <v>0</v>
      </c>
      <c r="L223" s="97">
        <f>VLOOKUP(CONCATENATE($F223," ",$G223),AllocFactorMatrix,(L$4+1),FALSE)*$E227</f>
        <v>0</v>
      </c>
      <c r="M223" s="97">
        <f t="shared" si="108"/>
        <v>0</v>
      </c>
      <c r="N223" s="97">
        <f>VLOOKUP(CONCATENATE($F223," ",$G223),AllocFactorMatrix,(N$4+1),FALSE)*$E227</f>
        <v>0</v>
      </c>
      <c r="O223" s="97">
        <f>VLOOKUP(CONCATENATE($F223," ",$G223),AllocFactorMatrix,(O$4+1),FALSE)*$E227</f>
        <v>0</v>
      </c>
      <c r="P223" s="97">
        <f>VLOOKUP(CONCATENATE($F223," ",$G223),AllocFactorMatrix,(P$4+1),FALSE)*$E227</f>
        <v>0</v>
      </c>
      <c r="Q223" s="97">
        <f>VLOOKUP(CONCATENATE($F223," ",$G223),AllocFactorMatrix,(Q$4+1),FALSE)*$E227</f>
        <v>0</v>
      </c>
      <c r="R223" s="97">
        <f t="shared" si="110"/>
        <v>0</v>
      </c>
      <c r="S223" s="97">
        <f>VLOOKUP(CONCATENATE($F223," ",$G223),AllocFactorMatrix,(S$4+1),FALSE)*$E227</f>
        <v>0</v>
      </c>
      <c r="T223" s="97">
        <f>VLOOKUP(CONCATENATE($F223," ",$G223),AllocFactorMatrix,(T$4+1),FALSE)*$E227</f>
        <v>0</v>
      </c>
      <c r="U223" s="97">
        <f>VLOOKUP(CONCATENATE($F223," ",$G223),AllocFactorMatrix,(U$4+1),FALSE)*$E227</f>
        <v>0</v>
      </c>
      <c r="V223" s="97">
        <f>VLOOKUP(CONCATENATE($F223," ",$G223),AllocFactorMatrix,(V$4+1),FALSE)*$E227</f>
        <v>0</v>
      </c>
      <c r="W223" s="97">
        <f t="shared" si="111"/>
        <v>0</v>
      </c>
      <c r="X223" s="97">
        <f>VLOOKUP(CONCATENATE($F223," ",$G223),AllocFactorMatrix,(X$4+1),FALSE)*$E227</f>
        <v>0</v>
      </c>
      <c r="Y223" s="97">
        <f>VLOOKUP(CONCATENATE($F223," ",$G223),AllocFactorMatrix,(Y$4+1),FALSE)*$E227</f>
        <v>0</v>
      </c>
      <c r="Z223" s="97">
        <f t="shared" si="109"/>
        <v>0</v>
      </c>
      <c r="AA223" s="97">
        <f>VLOOKUP(CONCATENATE($F223," ",$G223),AllocFactorMatrix,(AA$4+1),FALSE)*$E227</f>
        <v>0</v>
      </c>
      <c r="AB223" s="97">
        <f>VLOOKUP(CONCATENATE($F223," ",$G223),AllocFactorMatrix,(AB$4+1),FALSE)*$E227</f>
        <v>0</v>
      </c>
      <c r="AC223" s="97">
        <f>VLOOKUP(CONCATENATE($F223," ",$G223),AllocFactorMatrix,(AC$4+1),FALSE)*$E227</f>
        <v>0</v>
      </c>
    </row>
    <row r="224" spans="2:29" hidden="1" outlineLevel="1">
      <c r="F224" s="40" t="str">
        <f>F227</f>
        <v>RB_GUP-Land_P</v>
      </c>
      <c r="G224" s="39" t="str">
        <f>$G$12</f>
        <v>DISTSEC</v>
      </c>
      <c r="H224" s="42">
        <f t="shared" si="107"/>
        <v>0</v>
      </c>
      <c r="I224" s="97">
        <f>VLOOKUP(CONCATENATE($F224," ",$G224),AllocFactorMatrix,(I$4+1),FALSE)*$E227</f>
        <v>0</v>
      </c>
      <c r="J224" s="97">
        <f>VLOOKUP(CONCATENATE($F224," ",$G224),AllocFactorMatrix,(J$4+1),FALSE)*$E227</f>
        <v>0</v>
      </c>
      <c r="K224" s="97">
        <f>VLOOKUP(CONCATENATE($F224," ",$G224),AllocFactorMatrix,(K$4+1),FALSE)*$E227</f>
        <v>0</v>
      </c>
      <c r="L224" s="97">
        <f>VLOOKUP(CONCATENATE($F224," ",$G224),AllocFactorMatrix,(L$4+1),FALSE)*$E227</f>
        <v>0</v>
      </c>
      <c r="M224" s="97">
        <f t="shared" si="108"/>
        <v>0</v>
      </c>
      <c r="N224" s="97">
        <f>VLOOKUP(CONCATENATE($F224," ",$G224),AllocFactorMatrix,(N$4+1),FALSE)*$E227</f>
        <v>0</v>
      </c>
      <c r="O224" s="97">
        <f>VLOOKUP(CONCATENATE($F224," ",$G224),AllocFactorMatrix,(O$4+1),FALSE)*$E227</f>
        <v>0</v>
      </c>
      <c r="P224" s="97">
        <f>VLOOKUP(CONCATENATE($F224," ",$G224),AllocFactorMatrix,(P$4+1),FALSE)*$E227</f>
        <v>0</v>
      </c>
      <c r="Q224" s="97">
        <f>VLOOKUP(CONCATENATE($F224," ",$G224),AllocFactorMatrix,(Q$4+1),FALSE)*$E227</f>
        <v>0</v>
      </c>
      <c r="R224" s="97">
        <f t="shared" si="110"/>
        <v>0</v>
      </c>
      <c r="S224" s="97">
        <f>VLOOKUP(CONCATENATE($F224," ",$G224),AllocFactorMatrix,(S$4+1),FALSE)*$E227</f>
        <v>0</v>
      </c>
      <c r="T224" s="97">
        <f>VLOOKUP(CONCATENATE($F224," ",$G224),AllocFactorMatrix,(T$4+1),FALSE)*$E227</f>
        <v>0</v>
      </c>
      <c r="U224" s="97">
        <f>VLOOKUP(CONCATENATE($F224," ",$G224),AllocFactorMatrix,(U$4+1),FALSE)*$E227</f>
        <v>0</v>
      </c>
      <c r="V224" s="97">
        <f>VLOOKUP(CONCATENATE($F224," ",$G224),AllocFactorMatrix,(V$4+1),FALSE)*$E227</f>
        <v>0</v>
      </c>
      <c r="W224" s="97">
        <f t="shared" si="111"/>
        <v>0</v>
      </c>
      <c r="X224" s="97">
        <f>VLOOKUP(CONCATENATE($F224," ",$G224),AllocFactorMatrix,(X$4+1),FALSE)*$E227</f>
        <v>0</v>
      </c>
      <c r="Y224" s="97">
        <f>VLOOKUP(CONCATENATE($F224," ",$G224),AllocFactorMatrix,(Y$4+1),FALSE)*$E227</f>
        <v>0</v>
      </c>
      <c r="Z224" s="97">
        <f t="shared" si="109"/>
        <v>0</v>
      </c>
      <c r="AA224" s="97">
        <f>VLOOKUP(CONCATENATE($F224," ",$G224),AllocFactorMatrix,(AA$4+1),FALSE)*$E227</f>
        <v>0</v>
      </c>
      <c r="AB224" s="97">
        <f>VLOOKUP(CONCATENATE($F224," ",$G224),AllocFactorMatrix,(AB$4+1),FALSE)*$E227</f>
        <v>0</v>
      </c>
      <c r="AC224" s="97">
        <f>VLOOKUP(CONCATENATE($F224," ",$G224),AllocFactorMatrix,(AC$4+1),FALSE)*$E227</f>
        <v>0</v>
      </c>
    </row>
    <row r="225" spans="4:29" hidden="1" outlineLevel="1">
      <c r="F225" s="40" t="str">
        <f>F227</f>
        <v>RB_GUP-Land_P</v>
      </c>
      <c r="G225" s="39" t="str">
        <f>$G$13</f>
        <v>ENERGY</v>
      </c>
      <c r="H225" s="42">
        <f t="shared" si="107"/>
        <v>0</v>
      </c>
      <c r="I225" s="97">
        <f>VLOOKUP(CONCATENATE($F225," ",$G225),AllocFactorMatrix,(I$4+1),FALSE)*$E227</f>
        <v>0</v>
      </c>
      <c r="J225" s="97">
        <f>VLOOKUP(CONCATENATE($F225," ",$G225),AllocFactorMatrix,(J$4+1),FALSE)*$E227</f>
        <v>0</v>
      </c>
      <c r="K225" s="97">
        <f>VLOOKUP(CONCATENATE($F225," ",$G225),AllocFactorMatrix,(K$4+1),FALSE)*$E227</f>
        <v>0</v>
      </c>
      <c r="L225" s="97">
        <f>VLOOKUP(CONCATENATE($F225," ",$G225),AllocFactorMatrix,(L$4+1),FALSE)*$E227</f>
        <v>0</v>
      </c>
      <c r="M225" s="97">
        <f t="shared" si="108"/>
        <v>0</v>
      </c>
      <c r="N225" s="97">
        <f>VLOOKUP(CONCATENATE($F225," ",$G225),AllocFactorMatrix,(N$4+1),FALSE)*$E227</f>
        <v>0</v>
      </c>
      <c r="O225" s="97">
        <f>VLOOKUP(CONCATENATE($F225," ",$G225),AllocFactorMatrix,(O$4+1),FALSE)*$E227</f>
        <v>0</v>
      </c>
      <c r="P225" s="97">
        <f>VLOOKUP(CONCATENATE($F225," ",$G225),AllocFactorMatrix,(P$4+1),FALSE)*$E227</f>
        <v>0</v>
      </c>
      <c r="Q225" s="97">
        <f>VLOOKUP(CONCATENATE($F225," ",$G225),AllocFactorMatrix,(Q$4+1),FALSE)*$E227</f>
        <v>0</v>
      </c>
      <c r="R225" s="97">
        <f t="shared" si="110"/>
        <v>0</v>
      </c>
      <c r="S225" s="97">
        <f>VLOOKUP(CONCATENATE($F225," ",$G225),AllocFactorMatrix,(S$4+1),FALSE)*$E227</f>
        <v>0</v>
      </c>
      <c r="T225" s="97">
        <f>VLOOKUP(CONCATENATE($F225," ",$G225),AllocFactorMatrix,(T$4+1),FALSE)*$E227</f>
        <v>0</v>
      </c>
      <c r="U225" s="97">
        <f>VLOOKUP(CONCATENATE($F225," ",$G225),AllocFactorMatrix,(U$4+1),FALSE)*$E227</f>
        <v>0</v>
      </c>
      <c r="V225" s="97">
        <f>VLOOKUP(CONCATENATE($F225," ",$G225),AllocFactorMatrix,(V$4+1),FALSE)*$E227</f>
        <v>0</v>
      </c>
      <c r="W225" s="97">
        <f t="shared" si="111"/>
        <v>0</v>
      </c>
      <c r="X225" s="97">
        <f>VLOOKUP(CONCATENATE($F225," ",$G225),AllocFactorMatrix,(X$4+1),FALSE)*$E227</f>
        <v>0</v>
      </c>
      <c r="Y225" s="97">
        <f>VLOOKUP(CONCATENATE($F225," ",$G225),AllocFactorMatrix,(Y$4+1),FALSE)*$E227</f>
        <v>0</v>
      </c>
      <c r="Z225" s="97">
        <f t="shared" si="109"/>
        <v>0</v>
      </c>
      <c r="AA225" s="97">
        <f>VLOOKUP(CONCATENATE($F225," ",$G225),AllocFactorMatrix,(AA$4+1),FALSE)*$E227</f>
        <v>0</v>
      </c>
      <c r="AB225" s="97">
        <f>VLOOKUP(CONCATENATE($F225," ",$G225),AllocFactorMatrix,(AB$4+1),FALSE)*$E227</f>
        <v>0</v>
      </c>
      <c r="AC225" s="97">
        <f>VLOOKUP(CONCATENATE($F225," ",$G225),AllocFactorMatrix,(AC$4+1),FALSE)*$E227</f>
        <v>0</v>
      </c>
    </row>
    <row r="226" spans="4:29" hidden="1" outlineLevel="1">
      <c r="F226" s="40" t="str">
        <f>F227</f>
        <v>RB_GUP-Land_P</v>
      </c>
      <c r="G226" s="39" t="str">
        <f>$G$14</f>
        <v>CUSTOMER</v>
      </c>
      <c r="H226" s="42">
        <f t="shared" si="107"/>
        <v>0</v>
      </c>
      <c r="I226" s="97">
        <f>VLOOKUP(CONCATENATE($F226," ",$G226),AllocFactorMatrix,(I$4+1),FALSE)*$E227</f>
        <v>0</v>
      </c>
      <c r="J226" s="97">
        <f>VLOOKUP(CONCATENATE($F226," ",$G226),AllocFactorMatrix,(J$4+1),FALSE)*$E227</f>
        <v>0</v>
      </c>
      <c r="K226" s="97">
        <f>VLOOKUP(CONCATENATE($F226," ",$G226),AllocFactorMatrix,(K$4+1),FALSE)*$E227</f>
        <v>0</v>
      </c>
      <c r="L226" s="97">
        <f>VLOOKUP(CONCATENATE($F226," ",$G226),AllocFactorMatrix,(L$4+1),FALSE)*$E227</f>
        <v>0</v>
      </c>
      <c r="M226" s="97">
        <f t="shared" si="108"/>
        <v>0</v>
      </c>
      <c r="N226" s="97">
        <f>VLOOKUP(CONCATENATE($F226," ",$G226),AllocFactorMatrix,(N$4+1),FALSE)*$E227</f>
        <v>0</v>
      </c>
      <c r="O226" s="97">
        <f>VLOOKUP(CONCATENATE($F226," ",$G226),AllocFactorMatrix,(O$4+1),FALSE)*$E227</f>
        <v>0</v>
      </c>
      <c r="P226" s="97">
        <f>VLOOKUP(CONCATENATE($F226," ",$G226),AllocFactorMatrix,(P$4+1),FALSE)*$E227</f>
        <v>0</v>
      </c>
      <c r="Q226" s="97">
        <f>VLOOKUP(CONCATENATE($F226," ",$G226),AllocFactorMatrix,(Q$4+1),FALSE)*$E227</f>
        <v>0</v>
      </c>
      <c r="R226" s="97">
        <f t="shared" si="110"/>
        <v>0</v>
      </c>
      <c r="S226" s="97">
        <f>VLOOKUP(CONCATENATE($F226," ",$G226),AllocFactorMatrix,(S$4+1),FALSE)*$E227</f>
        <v>0</v>
      </c>
      <c r="T226" s="97">
        <f>VLOOKUP(CONCATENATE($F226," ",$G226),AllocFactorMatrix,(T$4+1),FALSE)*$E227</f>
        <v>0</v>
      </c>
      <c r="U226" s="97">
        <f>VLOOKUP(CONCATENATE($F226," ",$G226),AllocFactorMatrix,(U$4+1),FALSE)*$E227</f>
        <v>0</v>
      </c>
      <c r="V226" s="97">
        <f>VLOOKUP(CONCATENATE($F226," ",$G226),AllocFactorMatrix,(V$4+1),FALSE)*$E227</f>
        <v>0</v>
      </c>
      <c r="W226" s="97">
        <f t="shared" si="111"/>
        <v>0</v>
      </c>
      <c r="X226" s="97">
        <f>VLOOKUP(CONCATENATE($F226," ",$G226),AllocFactorMatrix,(X$4+1),FALSE)*$E227</f>
        <v>0</v>
      </c>
      <c r="Y226" s="97">
        <f>VLOOKUP(CONCATENATE($F226," ",$G226),AllocFactorMatrix,(Y$4+1),FALSE)*$E227</f>
        <v>0</v>
      </c>
      <c r="Z226" s="97">
        <f t="shared" si="109"/>
        <v>0</v>
      </c>
      <c r="AA226" s="97">
        <f>VLOOKUP(CONCATENATE($F226," ",$G226),AllocFactorMatrix,(AA$4+1),FALSE)*$E227</f>
        <v>0</v>
      </c>
      <c r="AB226" s="97">
        <f>VLOOKUP(CONCATENATE($F226," ",$G226),AllocFactorMatrix,(AB$4+1),FALSE)*$E227</f>
        <v>0</v>
      </c>
      <c r="AC226" s="97">
        <f>VLOOKUP(CONCATENATE($F226," ",$G226),AllocFactorMatrix,(AC$4+1),FALSE)*$E227</f>
        <v>0</v>
      </c>
    </row>
    <row r="227" spans="4:29" collapsed="1">
      <c r="D227" s="39" t="s">
        <v>208</v>
      </c>
      <c r="E227" s="40">
        <v>-576915081</v>
      </c>
      <c r="F227" s="40" t="s">
        <v>549</v>
      </c>
      <c r="G227" s="39" t="str">
        <f>$G$15</f>
        <v>TOTAL</v>
      </c>
      <c r="H227" s="42">
        <f t="shared" si="107"/>
        <v>-576915080.99999988</v>
      </c>
      <c r="I227" s="97">
        <f>VLOOKUP(CONCATENATE($F227," ",$G227),AllocFactorMatrix,(I$4+1),FALSE)*$E227</f>
        <v>-286039441.48573643</v>
      </c>
      <c r="J227" s="97">
        <f>VLOOKUP(CONCATENATE($F227," ",$G227),AllocFactorMatrix,(J$4+1),FALSE)*$E227</f>
        <v>-71529274.25091286</v>
      </c>
      <c r="K227" s="97">
        <f>VLOOKUP(CONCATENATE($F227," ",$G227),AllocFactorMatrix,(K$4+1),FALSE)*$E227</f>
        <v>-906550.41928223555</v>
      </c>
      <c r="L227" s="97">
        <f>VLOOKUP(CONCATENATE($F227," ",$G227),AllocFactorMatrix,(L$4+1),FALSE)*$E227</f>
        <v>-45371.947365039727</v>
      </c>
      <c r="M227" s="97">
        <f t="shared" si="108"/>
        <v>-72481196.617560148</v>
      </c>
      <c r="N227" s="97">
        <f>VLOOKUP(CONCATENATE($F227," ",$G227),AllocFactorMatrix,(N$4+1),FALSE)*$E227</f>
        <v>-32091446.664549973</v>
      </c>
      <c r="O227" s="97">
        <f>VLOOKUP(CONCATENATE($F227," ",$G227),AllocFactorMatrix,(O$4+1),FALSE)*$E227</f>
        <v>-8795522.3280879203</v>
      </c>
      <c r="P227" s="97">
        <f>VLOOKUP(CONCATENATE($F227," ",$G227),AllocFactorMatrix,(P$4+1),FALSE)*$E227</f>
        <v>-1399638.5688434597</v>
      </c>
      <c r="Q227" s="97">
        <f>VLOOKUP(CONCATENATE($F227," ",$G227),AllocFactorMatrix,(Q$4+1),FALSE)*$E227</f>
        <v>0</v>
      </c>
      <c r="R227" s="97">
        <f t="shared" si="110"/>
        <v>-42286607.561481357</v>
      </c>
      <c r="S227" s="97">
        <f>VLOOKUP(CONCATENATE($F227," ",$G227),AllocFactorMatrix,(S$4+1),FALSE)*$E227</f>
        <v>-1387231.144285104</v>
      </c>
      <c r="T227" s="97">
        <f>VLOOKUP(CONCATENATE($F227," ",$G227),AllocFactorMatrix,(T$4+1),FALSE)*$E227</f>
        <v>-25245240.478772216</v>
      </c>
      <c r="U227" s="97">
        <f>VLOOKUP(CONCATENATE($F227," ",$G227),AllocFactorMatrix,(U$4+1),FALSE)*$E227</f>
        <v>-123008491.42575149</v>
      </c>
      <c r="V227" s="97">
        <f>VLOOKUP(CONCATENATE($F227," ",$G227),AllocFactorMatrix,(V$4+1),FALSE)*$E227</f>
        <v>-15673796.328157462</v>
      </c>
      <c r="W227" s="97">
        <f t="shared" si="111"/>
        <v>-165314759.37696627</v>
      </c>
      <c r="X227" s="97">
        <f>VLOOKUP(CONCATENATE($F227," ",$G227),AllocFactorMatrix,(X$4+1),FALSE)*$E227</f>
        <v>-8975293.4747047089</v>
      </c>
      <c r="Y227" s="97">
        <f>VLOOKUP(CONCATENATE($F227," ",$G227),AllocFactorMatrix,(Y$4+1),FALSE)*$E227</f>
        <v>-168713.89167485689</v>
      </c>
      <c r="Z227" s="97">
        <f t="shared" si="109"/>
        <v>-9144007.3663795665</v>
      </c>
      <c r="AA227" s="97">
        <f>VLOOKUP(CONCATENATE($F227," ",$G227),AllocFactorMatrix,(AA$4+1),FALSE)*$E227</f>
        <v>-130523.49599944998</v>
      </c>
      <c r="AB227" s="97">
        <f>VLOOKUP(CONCATENATE($F227," ",$G227),AllocFactorMatrix,(AB$4+1),FALSE)*$E227</f>
        <v>-1226569.0104173352</v>
      </c>
      <c r="AC227" s="97">
        <f>VLOOKUP(CONCATENATE($F227," ",$G227),AllocFactorMatrix,(AC$4+1),FALSE)*$E227</f>
        <v>-291976.08545937529</v>
      </c>
    </row>
    <row r="228" spans="4:29" hidden="1" outlineLevel="1">
      <c r="F228" s="40" t="str">
        <f>F235</f>
        <v>RB_GUP-Land_P</v>
      </c>
      <c r="G228" s="39" t="str">
        <f>$G$8</f>
        <v>PRODUCTION</v>
      </c>
      <c r="H228" s="42">
        <f t="shared" si="107"/>
        <v>-139328.85999999996</v>
      </c>
      <c r="I228" s="97">
        <f>VLOOKUP(CONCATENATE($F228," ",$G228),AllocFactorMatrix,(I$4+1),FALSE)*$E235</f>
        <v>-69080.442875862966</v>
      </c>
      <c r="J228" s="97">
        <f>VLOOKUP(CONCATENATE($F228," ",$G228),AllocFactorMatrix,(J$4+1),FALSE)*$E235</f>
        <v>-17274.799301020597</v>
      </c>
      <c r="K228" s="97">
        <f>VLOOKUP(CONCATENATE($F228," ",$G228),AllocFactorMatrix,(K$4+1),FALSE)*$E235</f>
        <v>-218.93800424176445</v>
      </c>
      <c r="L228" s="97">
        <f>VLOOKUP(CONCATENATE($F228," ",$G228),AllocFactorMatrix,(L$4+1),FALSE)*$E235</f>
        <v>-10.957629485770001</v>
      </c>
      <c r="M228" s="97">
        <f t="shared" ref="M228:M259" si="112">SUBTOTAL(9,J228:L228)</f>
        <v>-17504.694934748131</v>
      </c>
      <c r="N228" s="97">
        <f>VLOOKUP(CONCATENATE($F228," ",$G228),AllocFactorMatrix,(N$4+1),FALSE)*$E235</f>
        <v>-7750.2995272237467</v>
      </c>
      <c r="O228" s="97">
        <f>VLOOKUP(CONCATENATE($F228," ",$G228),AllocFactorMatrix,(O$4+1),FALSE)*$E235</f>
        <v>-2124.1776119855599</v>
      </c>
      <c r="P228" s="97">
        <f>VLOOKUP(CONCATENATE($F228," ",$G228),AllocFactorMatrix,(P$4+1),FALSE)*$E235</f>
        <v>-338.02209827999064</v>
      </c>
      <c r="Q228" s="97">
        <f>VLOOKUP(CONCATENATE($F228," ",$G228),AllocFactorMatrix,(Q$4+1),FALSE)*$E235</f>
        <v>0</v>
      </c>
      <c r="R228" s="97">
        <f t="shared" si="110"/>
        <v>-10212.499237489297</v>
      </c>
      <c r="S228" s="97">
        <f>VLOOKUP(CONCATENATE($F228," ",$G228),AllocFactorMatrix,(S$4+1),FALSE)*$E235</f>
        <v>-335.02562206332584</v>
      </c>
      <c r="T228" s="97">
        <f>VLOOKUP(CONCATENATE($F228," ",$G228),AllocFactorMatrix,(T$4+1),FALSE)*$E235</f>
        <v>-6096.8948328344813</v>
      </c>
      <c r="U228" s="97">
        <f>VLOOKUP(CONCATENATE($F228," ",$G228),AllocFactorMatrix,(U$4+1),FALSE)*$E235</f>
        <v>-29707.375392167516</v>
      </c>
      <c r="V228" s="97">
        <f>VLOOKUP(CONCATENATE($F228," ",$G228),AllocFactorMatrix,(V$4+1),FALSE)*$E235</f>
        <v>-3785.3268985255818</v>
      </c>
      <c r="W228" s="97">
        <f>SUBTOTAL(9,S228:V228)</f>
        <v>-39924.62274559091</v>
      </c>
      <c r="X228" s="97">
        <f>VLOOKUP(CONCATENATE($F228," ",$G228),AllocFactorMatrix,(X$4+1),FALSE)*$E235</f>
        <v>-2167.5935491727</v>
      </c>
      <c r="Y228" s="97">
        <f>VLOOKUP(CONCATENATE($F228," ",$G228),AllocFactorMatrix,(Y$4+1),FALSE)*$E235</f>
        <v>-40.745535985080785</v>
      </c>
      <c r="Z228" s="97">
        <f t="shared" si="109"/>
        <v>-2208.339085157781</v>
      </c>
      <c r="AA228" s="97">
        <f>VLOOKUP(CONCATENATE($F228," ",$G228),AllocFactorMatrix,(AA$4+1),FALSE)*$E235</f>
        <v>-31.522299381211575</v>
      </c>
      <c r="AB228" s="97">
        <f>VLOOKUP(CONCATENATE($F228," ",$G228),AllocFactorMatrix,(AB$4+1),FALSE)*$E235</f>
        <v>-296.22463957182532</v>
      </c>
      <c r="AC228" s="97">
        <f>VLOOKUP(CONCATENATE($F228," ",$G228),AllocFactorMatrix,(AC$4+1),FALSE)*$E235</f>
        <v>-70.51418219784297</v>
      </c>
    </row>
    <row r="229" spans="4:29" hidden="1" outlineLevel="1">
      <c r="F229" s="40" t="str">
        <f>F235</f>
        <v>RB_GUP-Land_P</v>
      </c>
      <c r="G229" s="39" t="str">
        <f>$G$9</f>
        <v>BULKTRAN</v>
      </c>
      <c r="H229" s="42">
        <f t="shared" si="107"/>
        <v>0</v>
      </c>
      <c r="I229" s="97">
        <f>VLOOKUP(CONCATENATE($F229," ",$G229),AllocFactorMatrix,(I$4+1),FALSE)*$E235</f>
        <v>0</v>
      </c>
      <c r="J229" s="97">
        <f>VLOOKUP(CONCATENATE($F229," ",$G229),AllocFactorMatrix,(J$4+1),FALSE)*$E235</f>
        <v>0</v>
      </c>
      <c r="K229" s="97">
        <f>VLOOKUP(CONCATENATE($F229," ",$G229),AllocFactorMatrix,(K$4+1),FALSE)*$E235</f>
        <v>0</v>
      </c>
      <c r="L229" s="97">
        <f>VLOOKUP(CONCATENATE($F229," ",$G229),AllocFactorMatrix,(L$4+1),FALSE)*$E235</f>
        <v>0</v>
      </c>
      <c r="M229" s="97">
        <f t="shared" si="112"/>
        <v>0</v>
      </c>
      <c r="N229" s="97">
        <f>VLOOKUP(CONCATENATE($F229," ",$G229),AllocFactorMatrix,(N$4+1),FALSE)*$E235</f>
        <v>0</v>
      </c>
      <c r="O229" s="97">
        <f>VLOOKUP(CONCATENATE($F229," ",$G229),AllocFactorMatrix,(O$4+1),FALSE)*$E235</f>
        <v>0</v>
      </c>
      <c r="P229" s="97">
        <f>VLOOKUP(CONCATENATE($F229," ",$G229),AllocFactorMatrix,(P$4+1),FALSE)*$E235</f>
        <v>0</v>
      </c>
      <c r="Q229" s="97">
        <f>VLOOKUP(CONCATENATE($F229," ",$G229),AllocFactorMatrix,(Q$4+1),FALSE)*$E235</f>
        <v>0</v>
      </c>
      <c r="R229" s="97">
        <f t="shared" si="110"/>
        <v>0</v>
      </c>
      <c r="S229" s="97">
        <f>VLOOKUP(CONCATENATE($F229," ",$G229),AllocFactorMatrix,(S$4+1),FALSE)*$E235</f>
        <v>0</v>
      </c>
      <c r="T229" s="97">
        <f>VLOOKUP(CONCATENATE($F229," ",$G229),AllocFactorMatrix,(T$4+1),FALSE)*$E235</f>
        <v>0</v>
      </c>
      <c r="U229" s="97">
        <f>VLOOKUP(CONCATENATE($F229," ",$G229),AllocFactorMatrix,(U$4+1),FALSE)*$E235</f>
        <v>0</v>
      </c>
      <c r="V229" s="97">
        <f>VLOOKUP(CONCATENATE($F229," ",$G229),AllocFactorMatrix,(V$4+1),FALSE)*$E235</f>
        <v>0</v>
      </c>
      <c r="W229" s="97">
        <f t="shared" ref="W229:W235" si="113">SUBTOTAL(9,S229:V229)</f>
        <v>0</v>
      </c>
      <c r="X229" s="97">
        <f>VLOOKUP(CONCATENATE($F229," ",$G229),AllocFactorMatrix,(X$4+1),FALSE)*$E235</f>
        <v>0</v>
      </c>
      <c r="Y229" s="97">
        <f>VLOOKUP(CONCATENATE($F229," ",$G229),AllocFactorMatrix,(Y$4+1),FALSE)*$E235</f>
        <v>0</v>
      </c>
      <c r="Z229" s="97">
        <f t="shared" si="109"/>
        <v>0</v>
      </c>
      <c r="AA229" s="97">
        <f>VLOOKUP(CONCATENATE($F229," ",$G229),AllocFactorMatrix,(AA$4+1),FALSE)*$E235</f>
        <v>0</v>
      </c>
      <c r="AB229" s="97">
        <f>VLOOKUP(CONCATENATE($F229," ",$G229),AllocFactorMatrix,(AB$4+1),FALSE)*$E235</f>
        <v>0</v>
      </c>
      <c r="AC229" s="97">
        <f>VLOOKUP(CONCATENATE($F229," ",$G229),AllocFactorMatrix,(AC$4+1),FALSE)*$E235</f>
        <v>0</v>
      </c>
    </row>
    <row r="230" spans="4:29" hidden="1" outlineLevel="1">
      <c r="F230" s="40" t="str">
        <f>F235</f>
        <v>RB_GUP-Land_P</v>
      </c>
      <c r="G230" s="39" t="str">
        <f>$G$10</f>
        <v>SUBTRAN</v>
      </c>
      <c r="H230" s="42">
        <f t="shared" si="107"/>
        <v>0</v>
      </c>
      <c r="I230" s="97">
        <f>VLOOKUP(CONCATENATE($F230," ",$G230),AllocFactorMatrix,(I$4+1),FALSE)*$E235</f>
        <v>0</v>
      </c>
      <c r="J230" s="97">
        <f>VLOOKUP(CONCATENATE($F230," ",$G230),AllocFactorMatrix,(J$4+1),FALSE)*$E235</f>
        <v>0</v>
      </c>
      <c r="K230" s="97">
        <f>VLOOKUP(CONCATENATE($F230," ",$G230),AllocFactorMatrix,(K$4+1),FALSE)*$E235</f>
        <v>0</v>
      </c>
      <c r="L230" s="97">
        <f>VLOOKUP(CONCATENATE($F230," ",$G230),AllocFactorMatrix,(L$4+1),FALSE)*$E235</f>
        <v>0</v>
      </c>
      <c r="M230" s="97">
        <f t="shared" si="112"/>
        <v>0</v>
      </c>
      <c r="N230" s="97">
        <f>VLOOKUP(CONCATENATE($F230," ",$G230),AllocFactorMatrix,(N$4+1),FALSE)*$E235</f>
        <v>0</v>
      </c>
      <c r="O230" s="97">
        <f>VLOOKUP(CONCATENATE($F230," ",$G230),AllocFactorMatrix,(O$4+1),FALSE)*$E235</f>
        <v>0</v>
      </c>
      <c r="P230" s="97">
        <f>VLOOKUP(CONCATENATE($F230," ",$G230),AllocFactorMatrix,(P$4+1),FALSE)*$E235</f>
        <v>0</v>
      </c>
      <c r="Q230" s="97">
        <f>VLOOKUP(CONCATENATE($F230," ",$G230),AllocFactorMatrix,(Q$4+1),FALSE)*$E235</f>
        <v>0</v>
      </c>
      <c r="R230" s="97">
        <f t="shared" si="110"/>
        <v>0</v>
      </c>
      <c r="S230" s="97">
        <f>VLOOKUP(CONCATENATE($F230," ",$G230),AllocFactorMatrix,(S$4+1),FALSE)*$E235</f>
        <v>0</v>
      </c>
      <c r="T230" s="97">
        <f>VLOOKUP(CONCATENATE($F230," ",$G230),AllocFactorMatrix,(T$4+1),FALSE)*$E235</f>
        <v>0</v>
      </c>
      <c r="U230" s="97">
        <f>VLOOKUP(CONCATENATE($F230," ",$G230),AllocFactorMatrix,(U$4+1),FALSE)*$E235</f>
        <v>0</v>
      </c>
      <c r="V230" s="97">
        <f>VLOOKUP(CONCATENATE($F230," ",$G230),AllocFactorMatrix,(V$4+1),FALSE)*$E235</f>
        <v>0</v>
      </c>
      <c r="W230" s="97">
        <f t="shared" si="113"/>
        <v>0</v>
      </c>
      <c r="X230" s="97">
        <f>VLOOKUP(CONCATENATE($F230," ",$G230),AllocFactorMatrix,(X$4+1),FALSE)*$E235</f>
        <v>0</v>
      </c>
      <c r="Y230" s="97">
        <f>VLOOKUP(CONCATENATE($F230," ",$G230),AllocFactorMatrix,(Y$4+1),FALSE)*$E235</f>
        <v>0</v>
      </c>
      <c r="Z230" s="97">
        <f t="shared" si="109"/>
        <v>0</v>
      </c>
      <c r="AA230" s="97">
        <f>VLOOKUP(CONCATENATE($F230," ",$G230),AllocFactorMatrix,(AA$4+1),FALSE)*$E235</f>
        <v>0</v>
      </c>
      <c r="AB230" s="97">
        <f>VLOOKUP(CONCATENATE($F230," ",$G230),AllocFactorMatrix,(AB$4+1),FALSE)*$E235</f>
        <v>0</v>
      </c>
      <c r="AC230" s="97">
        <f>VLOOKUP(CONCATENATE($F230," ",$G230),AllocFactorMatrix,(AC$4+1),FALSE)*$E235</f>
        <v>0</v>
      </c>
    </row>
    <row r="231" spans="4:29" hidden="1" outlineLevel="1">
      <c r="F231" s="40" t="str">
        <f>F235</f>
        <v>RB_GUP-Land_P</v>
      </c>
      <c r="G231" s="39" t="str">
        <f>$G$11</f>
        <v>DISTPRI</v>
      </c>
      <c r="H231" s="42">
        <f t="shared" si="107"/>
        <v>0</v>
      </c>
      <c r="I231" s="97">
        <f>VLOOKUP(CONCATENATE($F231," ",$G231),AllocFactorMatrix,(I$4+1),FALSE)*$E235</f>
        <v>0</v>
      </c>
      <c r="J231" s="97">
        <f>VLOOKUP(CONCATENATE($F231," ",$G231),AllocFactorMatrix,(J$4+1),FALSE)*$E235</f>
        <v>0</v>
      </c>
      <c r="K231" s="97">
        <f>VLOOKUP(CONCATENATE($F231," ",$G231),AllocFactorMatrix,(K$4+1),FALSE)*$E235</f>
        <v>0</v>
      </c>
      <c r="L231" s="97">
        <f>VLOOKUP(CONCATENATE($F231," ",$G231),AllocFactorMatrix,(L$4+1),FALSE)*$E235</f>
        <v>0</v>
      </c>
      <c r="M231" s="97">
        <f t="shared" si="112"/>
        <v>0</v>
      </c>
      <c r="N231" s="97">
        <f>VLOOKUP(CONCATENATE($F231," ",$G231),AllocFactorMatrix,(N$4+1),FALSE)*$E235</f>
        <v>0</v>
      </c>
      <c r="O231" s="97">
        <f>VLOOKUP(CONCATENATE($F231," ",$G231),AllocFactorMatrix,(O$4+1),FALSE)*$E235</f>
        <v>0</v>
      </c>
      <c r="P231" s="97">
        <f>VLOOKUP(CONCATENATE($F231," ",$G231),AllocFactorMatrix,(P$4+1),FALSE)*$E235</f>
        <v>0</v>
      </c>
      <c r="Q231" s="97">
        <f>VLOOKUP(CONCATENATE($F231," ",$G231),AllocFactorMatrix,(Q$4+1),FALSE)*$E235</f>
        <v>0</v>
      </c>
      <c r="R231" s="97">
        <f t="shared" si="110"/>
        <v>0</v>
      </c>
      <c r="S231" s="97">
        <f>VLOOKUP(CONCATENATE($F231," ",$G231),AllocFactorMatrix,(S$4+1),FALSE)*$E235</f>
        <v>0</v>
      </c>
      <c r="T231" s="97">
        <f>VLOOKUP(CONCATENATE($F231," ",$G231),AllocFactorMatrix,(T$4+1),FALSE)*$E235</f>
        <v>0</v>
      </c>
      <c r="U231" s="97">
        <f>VLOOKUP(CONCATENATE($F231," ",$G231),AllocFactorMatrix,(U$4+1),FALSE)*$E235</f>
        <v>0</v>
      </c>
      <c r="V231" s="97">
        <f>VLOOKUP(CONCATENATE($F231," ",$G231),AllocFactorMatrix,(V$4+1),FALSE)*$E235</f>
        <v>0</v>
      </c>
      <c r="W231" s="97">
        <f t="shared" si="113"/>
        <v>0</v>
      </c>
      <c r="X231" s="97">
        <f>VLOOKUP(CONCATENATE($F231," ",$G231),AllocFactorMatrix,(X$4+1),FALSE)*$E235</f>
        <v>0</v>
      </c>
      <c r="Y231" s="97">
        <f>VLOOKUP(CONCATENATE($F231," ",$G231),AllocFactorMatrix,(Y$4+1),FALSE)*$E235</f>
        <v>0</v>
      </c>
      <c r="Z231" s="97">
        <f t="shared" si="109"/>
        <v>0</v>
      </c>
      <c r="AA231" s="97">
        <f>VLOOKUP(CONCATENATE($F231," ",$G231),AllocFactorMatrix,(AA$4+1),FALSE)*$E235</f>
        <v>0</v>
      </c>
      <c r="AB231" s="97">
        <f>VLOOKUP(CONCATENATE($F231," ",$G231),AllocFactorMatrix,(AB$4+1),FALSE)*$E235</f>
        <v>0</v>
      </c>
      <c r="AC231" s="97">
        <f>VLOOKUP(CONCATENATE($F231," ",$G231),AllocFactorMatrix,(AC$4+1),FALSE)*$E235</f>
        <v>0</v>
      </c>
    </row>
    <row r="232" spans="4:29" hidden="1" outlineLevel="1">
      <c r="F232" s="40" t="str">
        <f>F235</f>
        <v>RB_GUP-Land_P</v>
      </c>
      <c r="G232" s="39" t="str">
        <f>$G$12</f>
        <v>DISTSEC</v>
      </c>
      <c r="H232" s="42">
        <f t="shared" si="107"/>
        <v>0</v>
      </c>
      <c r="I232" s="97">
        <f>VLOOKUP(CONCATENATE($F232," ",$G232),AllocFactorMatrix,(I$4+1),FALSE)*$E235</f>
        <v>0</v>
      </c>
      <c r="J232" s="97">
        <f>VLOOKUP(CONCATENATE($F232," ",$G232),AllocFactorMatrix,(J$4+1),FALSE)*$E235</f>
        <v>0</v>
      </c>
      <c r="K232" s="97">
        <f>VLOOKUP(CONCATENATE($F232," ",$G232),AllocFactorMatrix,(K$4+1),FALSE)*$E235</f>
        <v>0</v>
      </c>
      <c r="L232" s="97">
        <f>VLOOKUP(CONCATENATE($F232," ",$G232),AllocFactorMatrix,(L$4+1),FALSE)*$E235</f>
        <v>0</v>
      </c>
      <c r="M232" s="97">
        <f t="shared" si="112"/>
        <v>0</v>
      </c>
      <c r="N232" s="97">
        <f>VLOOKUP(CONCATENATE($F232," ",$G232),AllocFactorMatrix,(N$4+1),FALSE)*$E235</f>
        <v>0</v>
      </c>
      <c r="O232" s="97">
        <f>VLOOKUP(CONCATENATE($F232," ",$G232),AllocFactorMatrix,(O$4+1),FALSE)*$E235</f>
        <v>0</v>
      </c>
      <c r="P232" s="97">
        <f>VLOOKUP(CONCATENATE($F232," ",$G232),AllocFactorMatrix,(P$4+1),FALSE)*$E235</f>
        <v>0</v>
      </c>
      <c r="Q232" s="97">
        <f>VLOOKUP(CONCATENATE($F232," ",$G232),AllocFactorMatrix,(Q$4+1),FALSE)*$E235</f>
        <v>0</v>
      </c>
      <c r="R232" s="97">
        <f t="shared" si="110"/>
        <v>0</v>
      </c>
      <c r="S232" s="97">
        <f>VLOOKUP(CONCATENATE($F232," ",$G232),AllocFactorMatrix,(S$4+1),FALSE)*$E235</f>
        <v>0</v>
      </c>
      <c r="T232" s="97">
        <f>VLOOKUP(CONCATENATE($F232," ",$G232),AllocFactorMatrix,(T$4+1),FALSE)*$E235</f>
        <v>0</v>
      </c>
      <c r="U232" s="97">
        <f>VLOOKUP(CONCATENATE($F232," ",$G232),AllocFactorMatrix,(U$4+1),FALSE)*$E235</f>
        <v>0</v>
      </c>
      <c r="V232" s="97">
        <f>VLOOKUP(CONCATENATE($F232," ",$G232),AllocFactorMatrix,(V$4+1),FALSE)*$E235</f>
        <v>0</v>
      </c>
      <c r="W232" s="97">
        <f t="shared" si="113"/>
        <v>0</v>
      </c>
      <c r="X232" s="97">
        <f>VLOOKUP(CONCATENATE($F232," ",$G232),AllocFactorMatrix,(X$4+1),FALSE)*$E235</f>
        <v>0</v>
      </c>
      <c r="Y232" s="97">
        <f>VLOOKUP(CONCATENATE($F232," ",$G232),AllocFactorMatrix,(Y$4+1),FALSE)*$E235</f>
        <v>0</v>
      </c>
      <c r="Z232" s="97">
        <f t="shared" si="109"/>
        <v>0</v>
      </c>
      <c r="AA232" s="97">
        <f>VLOOKUP(CONCATENATE($F232," ",$G232),AllocFactorMatrix,(AA$4+1),FALSE)*$E235</f>
        <v>0</v>
      </c>
      <c r="AB232" s="97">
        <f>VLOOKUP(CONCATENATE($F232," ",$G232),AllocFactorMatrix,(AB$4+1),FALSE)*$E235</f>
        <v>0</v>
      </c>
      <c r="AC232" s="97">
        <f>VLOOKUP(CONCATENATE($F232," ",$G232),AllocFactorMatrix,(AC$4+1),FALSE)*$E235</f>
        <v>0</v>
      </c>
    </row>
    <row r="233" spans="4:29" hidden="1" outlineLevel="1">
      <c r="F233" s="40" t="str">
        <f>F235</f>
        <v>RB_GUP-Land_P</v>
      </c>
      <c r="G233" s="39" t="str">
        <f>$G$13</f>
        <v>ENERGY</v>
      </c>
      <c r="H233" s="42">
        <f t="shared" si="107"/>
        <v>0</v>
      </c>
      <c r="I233" s="97">
        <f>VLOOKUP(CONCATENATE($F233," ",$G233),AllocFactorMatrix,(I$4+1),FALSE)*$E235</f>
        <v>0</v>
      </c>
      <c r="J233" s="97">
        <f>VLOOKUP(CONCATENATE($F233," ",$G233),AllocFactorMatrix,(J$4+1),FALSE)*$E235</f>
        <v>0</v>
      </c>
      <c r="K233" s="97">
        <f>VLOOKUP(CONCATENATE($F233," ",$G233),AllocFactorMatrix,(K$4+1),FALSE)*$E235</f>
        <v>0</v>
      </c>
      <c r="L233" s="97">
        <f>VLOOKUP(CONCATENATE($F233," ",$G233),AllocFactorMatrix,(L$4+1),FALSE)*$E235</f>
        <v>0</v>
      </c>
      <c r="M233" s="97">
        <f t="shared" si="112"/>
        <v>0</v>
      </c>
      <c r="N233" s="97">
        <f>VLOOKUP(CONCATENATE($F233," ",$G233),AllocFactorMatrix,(N$4+1),FALSE)*$E235</f>
        <v>0</v>
      </c>
      <c r="O233" s="97">
        <f>VLOOKUP(CONCATENATE($F233," ",$G233),AllocFactorMatrix,(O$4+1),FALSE)*$E235</f>
        <v>0</v>
      </c>
      <c r="P233" s="97">
        <f>VLOOKUP(CONCATENATE($F233," ",$G233),AllocFactorMatrix,(P$4+1),FALSE)*$E235</f>
        <v>0</v>
      </c>
      <c r="Q233" s="97">
        <f>VLOOKUP(CONCATENATE($F233," ",$G233),AllocFactorMatrix,(Q$4+1),FALSE)*$E235</f>
        <v>0</v>
      </c>
      <c r="R233" s="97">
        <f t="shared" si="110"/>
        <v>0</v>
      </c>
      <c r="S233" s="97">
        <f>VLOOKUP(CONCATENATE($F233," ",$G233),AllocFactorMatrix,(S$4+1),FALSE)*$E235</f>
        <v>0</v>
      </c>
      <c r="T233" s="97">
        <f>VLOOKUP(CONCATENATE($F233," ",$G233),AllocFactorMatrix,(T$4+1),FALSE)*$E235</f>
        <v>0</v>
      </c>
      <c r="U233" s="97">
        <f>VLOOKUP(CONCATENATE($F233," ",$G233),AllocFactorMatrix,(U$4+1),FALSE)*$E235</f>
        <v>0</v>
      </c>
      <c r="V233" s="97">
        <f>VLOOKUP(CONCATENATE($F233," ",$G233),AllocFactorMatrix,(V$4+1),FALSE)*$E235</f>
        <v>0</v>
      </c>
      <c r="W233" s="97">
        <f t="shared" si="113"/>
        <v>0</v>
      </c>
      <c r="X233" s="97">
        <f>VLOOKUP(CONCATENATE($F233," ",$G233),AllocFactorMatrix,(X$4+1),FALSE)*$E235</f>
        <v>0</v>
      </c>
      <c r="Y233" s="97">
        <f>VLOOKUP(CONCATENATE($F233," ",$G233),AllocFactorMatrix,(Y$4+1),FALSE)*$E235</f>
        <v>0</v>
      </c>
      <c r="Z233" s="97">
        <f t="shared" si="109"/>
        <v>0</v>
      </c>
      <c r="AA233" s="97">
        <f>VLOOKUP(CONCATENATE($F233," ",$G233),AllocFactorMatrix,(AA$4+1),FALSE)*$E235</f>
        <v>0</v>
      </c>
      <c r="AB233" s="97">
        <f>VLOOKUP(CONCATENATE($F233," ",$G233),AllocFactorMatrix,(AB$4+1),FALSE)*$E235</f>
        <v>0</v>
      </c>
      <c r="AC233" s="97">
        <f>VLOOKUP(CONCATENATE($F233," ",$G233),AllocFactorMatrix,(AC$4+1),FALSE)*$E235</f>
        <v>0</v>
      </c>
    </row>
    <row r="234" spans="4:29" hidden="1" outlineLevel="1">
      <c r="F234" s="40" t="str">
        <f>F235</f>
        <v>RB_GUP-Land_P</v>
      </c>
      <c r="G234" s="39" t="str">
        <f>$G$14</f>
        <v>CUSTOMER</v>
      </c>
      <c r="H234" s="42">
        <f t="shared" si="107"/>
        <v>0</v>
      </c>
      <c r="I234" s="97">
        <f>VLOOKUP(CONCATENATE($F234," ",$G234),AllocFactorMatrix,(I$4+1),FALSE)*$E235</f>
        <v>0</v>
      </c>
      <c r="J234" s="97">
        <f>VLOOKUP(CONCATENATE($F234," ",$G234),AllocFactorMatrix,(J$4+1),FALSE)*$E235</f>
        <v>0</v>
      </c>
      <c r="K234" s="97">
        <f>VLOOKUP(CONCATENATE($F234," ",$G234),AllocFactorMatrix,(K$4+1),FALSE)*$E235</f>
        <v>0</v>
      </c>
      <c r="L234" s="97">
        <f>VLOOKUP(CONCATENATE($F234," ",$G234),AllocFactorMatrix,(L$4+1),FALSE)*$E235</f>
        <v>0</v>
      </c>
      <c r="M234" s="97">
        <f t="shared" si="112"/>
        <v>0</v>
      </c>
      <c r="N234" s="97">
        <f>VLOOKUP(CONCATENATE($F234," ",$G234),AllocFactorMatrix,(N$4+1),FALSE)*$E235</f>
        <v>0</v>
      </c>
      <c r="O234" s="97">
        <f>VLOOKUP(CONCATENATE($F234," ",$G234),AllocFactorMatrix,(O$4+1),FALSE)*$E235</f>
        <v>0</v>
      </c>
      <c r="P234" s="97">
        <f>VLOOKUP(CONCATENATE($F234," ",$G234),AllocFactorMatrix,(P$4+1),FALSE)*$E235</f>
        <v>0</v>
      </c>
      <c r="Q234" s="97">
        <f>VLOOKUP(CONCATENATE($F234," ",$G234),AllocFactorMatrix,(Q$4+1),FALSE)*$E235</f>
        <v>0</v>
      </c>
      <c r="R234" s="97">
        <f t="shared" si="110"/>
        <v>0</v>
      </c>
      <c r="S234" s="97">
        <f>VLOOKUP(CONCATENATE($F234," ",$G234),AllocFactorMatrix,(S$4+1),FALSE)*$E235</f>
        <v>0</v>
      </c>
      <c r="T234" s="97">
        <f>VLOOKUP(CONCATENATE($F234," ",$G234),AllocFactorMatrix,(T$4+1),FALSE)*$E235</f>
        <v>0</v>
      </c>
      <c r="U234" s="97">
        <f>VLOOKUP(CONCATENATE($F234," ",$G234),AllocFactorMatrix,(U$4+1),FALSE)*$E235</f>
        <v>0</v>
      </c>
      <c r="V234" s="97">
        <f>VLOOKUP(CONCATENATE($F234," ",$G234),AllocFactorMatrix,(V$4+1),FALSE)*$E235</f>
        <v>0</v>
      </c>
      <c r="W234" s="97">
        <f t="shared" si="113"/>
        <v>0</v>
      </c>
      <c r="X234" s="97">
        <f>VLOOKUP(CONCATENATE($F234," ",$G234),AllocFactorMatrix,(X$4+1),FALSE)*$E235</f>
        <v>0</v>
      </c>
      <c r="Y234" s="97">
        <f>VLOOKUP(CONCATENATE($F234," ",$G234),AllocFactorMatrix,(Y$4+1),FALSE)*$E235</f>
        <v>0</v>
      </c>
      <c r="Z234" s="97">
        <f t="shared" si="109"/>
        <v>0</v>
      </c>
      <c r="AA234" s="97">
        <f>VLOOKUP(CONCATENATE($F234," ",$G234),AllocFactorMatrix,(AA$4+1),FALSE)*$E235</f>
        <v>0</v>
      </c>
      <c r="AB234" s="97">
        <f>VLOOKUP(CONCATENATE($F234," ",$G234),AllocFactorMatrix,(AB$4+1),FALSE)*$E235</f>
        <v>0</v>
      </c>
      <c r="AC234" s="97">
        <f>VLOOKUP(CONCATENATE($F234," ",$G234),AllocFactorMatrix,(AC$4+1),FALSE)*$E235</f>
        <v>0</v>
      </c>
    </row>
    <row r="235" spans="4:29" collapsed="1">
      <c r="D235" s="39" t="s">
        <v>209</v>
      </c>
      <c r="E235" s="40">
        <v>-139328.85999999999</v>
      </c>
      <c r="F235" s="40" t="s">
        <v>549</v>
      </c>
      <c r="G235" s="39" t="str">
        <f>$G$15</f>
        <v>TOTAL</v>
      </c>
      <c r="H235" s="42">
        <f t="shared" si="107"/>
        <v>-139328.85999999996</v>
      </c>
      <c r="I235" s="97">
        <f>VLOOKUP(CONCATENATE($F235," ",$G235),AllocFactorMatrix,(I$4+1),FALSE)*$E235</f>
        <v>-69080.442875862966</v>
      </c>
      <c r="J235" s="97">
        <f>VLOOKUP(CONCATENATE($F235," ",$G235),AllocFactorMatrix,(J$4+1),FALSE)*$E235</f>
        <v>-17274.799301020597</v>
      </c>
      <c r="K235" s="97">
        <f>VLOOKUP(CONCATENATE($F235," ",$G235),AllocFactorMatrix,(K$4+1),FALSE)*$E235</f>
        <v>-218.93800424176445</v>
      </c>
      <c r="L235" s="97">
        <f>VLOOKUP(CONCATENATE($F235," ",$G235),AllocFactorMatrix,(L$4+1),FALSE)*$E235</f>
        <v>-10.957629485770001</v>
      </c>
      <c r="M235" s="97">
        <f t="shared" si="112"/>
        <v>-17504.694934748131</v>
      </c>
      <c r="N235" s="97">
        <f>VLOOKUP(CONCATENATE($F235," ",$G235),AllocFactorMatrix,(N$4+1),FALSE)*$E235</f>
        <v>-7750.2995272237467</v>
      </c>
      <c r="O235" s="97">
        <f>VLOOKUP(CONCATENATE($F235," ",$G235),AllocFactorMatrix,(O$4+1),FALSE)*$E235</f>
        <v>-2124.1776119855599</v>
      </c>
      <c r="P235" s="97">
        <f>VLOOKUP(CONCATENATE($F235," ",$G235),AllocFactorMatrix,(P$4+1),FALSE)*$E235</f>
        <v>-338.02209827999064</v>
      </c>
      <c r="Q235" s="97">
        <f>VLOOKUP(CONCATENATE($F235," ",$G235),AllocFactorMatrix,(Q$4+1),FALSE)*$E235</f>
        <v>0</v>
      </c>
      <c r="R235" s="97">
        <f t="shared" si="110"/>
        <v>-10212.499237489297</v>
      </c>
      <c r="S235" s="97">
        <f>VLOOKUP(CONCATENATE($F235," ",$G235),AllocFactorMatrix,(S$4+1),FALSE)*$E235</f>
        <v>-335.02562206332584</v>
      </c>
      <c r="T235" s="97">
        <f>VLOOKUP(CONCATENATE($F235," ",$G235),AllocFactorMatrix,(T$4+1),FALSE)*$E235</f>
        <v>-6096.8948328344813</v>
      </c>
      <c r="U235" s="97">
        <f>VLOOKUP(CONCATENATE($F235," ",$G235),AllocFactorMatrix,(U$4+1),FALSE)*$E235</f>
        <v>-29707.375392167516</v>
      </c>
      <c r="V235" s="97">
        <f>VLOOKUP(CONCATENATE($F235," ",$G235),AllocFactorMatrix,(V$4+1),FALSE)*$E235</f>
        <v>-3785.3268985255818</v>
      </c>
      <c r="W235" s="97">
        <f t="shared" si="113"/>
        <v>-39924.62274559091</v>
      </c>
      <c r="X235" s="97">
        <f>VLOOKUP(CONCATENATE($F235," ",$G235),AllocFactorMatrix,(X$4+1),FALSE)*$E235</f>
        <v>-2167.5935491727</v>
      </c>
      <c r="Y235" s="97">
        <f>VLOOKUP(CONCATENATE($F235," ",$G235),AllocFactorMatrix,(Y$4+1),FALSE)*$E235</f>
        <v>-40.745535985080785</v>
      </c>
      <c r="Z235" s="97">
        <f t="shared" si="109"/>
        <v>-2208.339085157781</v>
      </c>
      <c r="AA235" s="97">
        <f>VLOOKUP(CONCATENATE($F235," ",$G235),AllocFactorMatrix,(AA$4+1),FALSE)*$E235</f>
        <v>-31.522299381211575</v>
      </c>
      <c r="AB235" s="97">
        <f>VLOOKUP(CONCATENATE($F235," ",$G235),AllocFactorMatrix,(AB$4+1),FALSE)*$E235</f>
        <v>-296.22463957182532</v>
      </c>
      <c r="AC235" s="97">
        <f>VLOOKUP(CONCATENATE($F235," ",$G235),AllocFactorMatrix,(AC$4+1),FALSE)*$E235</f>
        <v>-70.51418219784297</v>
      </c>
    </row>
    <row r="236" spans="4:29" hidden="1" outlineLevel="1">
      <c r="F236" s="40" t="str">
        <f>F243</f>
        <v>RB_GUP-Land_T</v>
      </c>
      <c r="G236" s="39" t="str">
        <f>$G$8</f>
        <v>PRODUCTION</v>
      </c>
      <c r="H236" s="42">
        <f t="shared" si="107"/>
        <v>-4512911.445301204</v>
      </c>
      <c r="I236" s="97">
        <f>VLOOKUP(CONCATENATE($F236," ",$G236),AllocFactorMatrix,(I$4+1),FALSE)*$E243</f>
        <v>-2237540.1715119048</v>
      </c>
      <c r="J236" s="97">
        <f>VLOOKUP(CONCATENATE($F236," ",$G236),AllocFactorMatrix,(J$4+1),FALSE)*$E243</f>
        <v>-559536.90772218409</v>
      </c>
      <c r="K236" s="97">
        <f>VLOOKUP(CONCATENATE($F236," ",$G236),AllocFactorMatrix,(K$4+1),FALSE)*$E243</f>
        <v>-7091.4800074734167</v>
      </c>
      <c r="L236" s="97">
        <f>VLOOKUP(CONCATENATE($F236," ",$G236),AllocFactorMatrix,(L$4+1),FALSE)*$E243</f>
        <v>-354.92152537314536</v>
      </c>
      <c r="M236" s="97">
        <f t="shared" si="112"/>
        <v>-566983.30925503059</v>
      </c>
      <c r="N236" s="97">
        <f>VLOOKUP(CONCATENATE($F236," ",$G236),AllocFactorMatrix,(N$4+1),FALSE)*$E243</f>
        <v>-251034.96462197829</v>
      </c>
      <c r="O236" s="97">
        <f>VLOOKUP(CONCATENATE($F236," ",$G236),AllocFactorMatrix,(O$4+1),FALSE)*$E243</f>
        <v>-68802.870108764371</v>
      </c>
      <c r="P236" s="97">
        <f>VLOOKUP(CONCATENATE($F236," ",$G236),AllocFactorMatrix,(P$4+1),FALSE)*$E243</f>
        <v>-10948.656266135376</v>
      </c>
      <c r="Q236" s="97">
        <f>VLOOKUP(CONCATENATE($F236," ",$G236),AllocFactorMatrix,(Q$4+1),FALSE)*$E243</f>
        <v>0</v>
      </c>
      <c r="R236" s="97">
        <f t="shared" si="110"/>
        <v>-330786.49099687807</v>
      </c>
      <c r="S236" s="97">
        <f>VLOOKUP(CONCATENATE($F236," ",$G236),AllocFactorMatrix,(S$4+1),FALSE)*$E243</f>
        <v>-10851.599333251845</v>
      </c>
      <c r="T236" s="97">
        <f>VLOOKUP(CONCATENATE($F236," ",$G236),AllocFactorMatrix,(T$4+1),FALSE)*$E243</f>
        <v>-197480.59714187364</v>
      </c>
      <c r="U236" s="97">
        <f>VLOOKUP(CONCATENATE($F236," ",$G236),AllocFactorMatrix,(U$4+1),FALSE)*$E243</f>
        <v>-962232.47945308802</v>
      </c>
      <c r="V236" s="97">
        <f>VLOOKUP(CONCATENATE($F236," ",$G236),AllocFactorMatrix,(V$4+1),FALSE)*$E243</f>
        <v>-122608.08768953261</v>
      </c>
      <c r="W236" s="97">
        <f>SUBTOTAL(9,S236:V236)</f>
        <v>-1293172.7636177463</v>
      </c>
      <c r="X236" s="97">
        <f>VLOOKUP(CONCATENATE($F236," ",$G236),AllocFactorMatrix,(X$4+1),FALSE)*$E243</f>
        <v>-70209.127791776526</v>
      </c>
      <c r="Y236" s="97">
        <f>VLOOKUP(CONCATENATE($F236," ",$G236),AllocFactorMatrix,(Y$4+1),FALSE)*$E243</f>
        <v>-1319.7624360954596</v>
      </c>
      <c r="Z236" s="97">
        <f t="shared" si="109"/>
        <v>-71528.890227871991</v>
      </c>
      <c r="AA236" s="97">
        <f>VLOOKUP(CONCATENATE($F236," ",$G236),AllocFactorMatrix,(AA$4+1),FALSE)*$E243</f>
        <v>-1021.0185144677195</v>
      </c>
      <c r="AB236" s="97">
        <f>VLOOKUP(CONCATENATE($F236," ",$G236),AllocFactorMatrix,(AB$4+1),FALSE)*$E243</f>
        <v>-9594.8216780350813</v>
      </c>
      <c r="AC236" s="97">
        <f>VLOOKUP(CONCATENATE($F236," ",$G236),AllocFactorMatrix,(AC$4+1),FALSE)*$E243</f>
        <v>-2283.9794992702882</v>
      </c>
    </row>
    <row r="237" spans="4:29" hidden="1" outlineLevel="1">
      <c r="F237" s="40" t="str">
        <f>F243</f>
        <v>RB_GUP-Land_T</v>
      </c>
      <c r="G237" s="39" t="str">
        <f>$G$9</f>
        <v>BULKTRAN</v>
      </c>
      <c r="H237" s="42">
        <f t="shared" si="107"/>
        <v>-196059531.60826367</v>
      </c>
      <c r="I237" s="97">
        <f>VLOOKUP(CONCATENATE($F237," ",$G237),AllocFactorMatrix,(I$4+1),FALSE)*$E243</f>
        <v>-97207996.057192415</v>
      </c>
      <c r="J237" s="97">
        <f>VLOOKUP(CONCATENATE($F237," ",$G237),AllocFactorMatrix,(J$4+1),FALSE)*$E243</f>
        <v>-24308596.651008695</v>
      </c>
      <c r="K237" s="97">
        <f>VLOOKUP(CONCATENATE($F237," ",$G237),AllocFactorMatrix,(K$4+1),FALSE)*$E243</f>
        <v>-308083.21092190366</v>
      </c>
      <c r="L237" s="97">
        <f>VLOOKUP(CONCATENATE($F237," ",$G237),AllocFactorMatrix,(L$4+1),FALSE)*$E243</f>
        <v>-15419.25846889845</v>
      </c>
      <c r="M237" s="97">
        <f t="shared" si="112"/>
        <v>-24632099.120399497</v>
      </c>
      <c r="N237" s="97">
        <f>VLOOKUP(CONCATENATE($F237," ",$G237),AllocFactorMatrix,(N$4+1),FALSE)*$E243</f>
        <v>-10905996.755670257</v>
      </c>
      <c r="O237" s="97">
        <f>VLOOKUP(CONCATENATE($F237," ",$G237),AllocFactorMatrix,(O$4+1),FALSE)*$E243</f>
        <v>-2989081.1398201995</v>
      </c>
      <c r="P237" s="97">
        <f>VLOOKUP(CONCATENATE($F237," ",$G237),AllocFactorMatrix,(P$4+1),FALSE)*$E243</f>
        <v>-475654.89491565106</v>
      </c>
      <c r="Q237" s="97">
        <f>VLOOKUP(CONCATENATE($F237," ",$G237),AllocFactorMatrix,(Q$4+1),FALSE)*$E243</f>
        <v>0</v>
      </c>
      <c r="R237" s="97">
        <f t="shared" si="110"/>
        <v>-14370732.790406108</v>
      </c>
      <c r="S237" s="97">
        <f>VLOOKUP(CONCATENATE($F237," ",$G237),AllocFactorMatrix,(S$4+1),FALSE)*$E243</f>
        <v>-471438.34047377441</v>
      </c>
      <c r="T237" s="97">
        <f>VLOOKUP(CONCATENATE($F237," ",$G237),AllocFactorMatrix,(T$4+1),FALSE)*$E243</f>
        <v>-8579373.6142703816</v>
      </c>
      <c r="U237" s="97">
        <f>VLOOKUP(CONCATENATE($F237," ",$G237),AllocFactorMatrix,(U$4+1),FALSE)*$E243</f>
        <v>-41803357.213281028</v>
      </c>
      <c r="V237" s="97">
        <f>VLOOKUP(CONCATENATE($F237," ",$G237),AllocFactorMatrix,(V$4+1),FALSE)*$E243</f>
        <v>-5326602.2467210833</v>
      </c>
      <c r="W237" s="97">
        <f t="shared" ref="W237:W243" si="114">SUBTOTAL(9,S237:V237)</f>
        <v>-56180771.414746262</v>
      </c>
      <c r="X237" s="97">
        <f>VLOOKUP(CONCATENATE($F237," ",$G237),AllocFactorMatrix,(X$4+1),FALSE)*$E243</f>
        <v>-3050174.7876778259</v>
      </c>
      <c r="Y237" s="97">
        <f>VLOOKUP(CONCATENATE($F237," ",$G237),AllocFactorMatrix,(Y$4+1),FALSE)*$E243</f>
        <v>-57335.936720953534</v>
      </c>
      <c r="Z237" s="97">
        <f t="shared" si="109"/>
        <v>-3107510.7243987792</v>
      </c>
      <c r="AA237" s="97">
        <f>VLOOKUP(CONCATENATE($F237," ",$G237),AllocFactorMatrix,(AA$4+1),FALSE)*$E243</f>
        <v>-44357.265622469065</v>
      </c>
      <c r="AB237" s="97">
        <f>VLOOKUP(CONCATENATE($F237," ",$G237),AllocFactorMatrix,(AB$4+1),FALSE)*$E243</f>
        <v>-416838.72304186516</v>
      </c>
      <c r="AC237" s="97">
        <f>VLOOKUP(CONCATENATE($F237," ",$G237),AllocFactorMatrix,(AC$4+1),FALSE)*$E243</f>
        <v>-99225.51245627692</v>
      </c>
    </row>
    <row r="238" spans="4:29" hidden="1" outlineLevel="1">
      <c r="F238" s="40" t="str">
        <f>F243</f>
        <v>RB_GUP-Land_T</v>
      </c>
      <c r="G238" s="39" t="str">
        <f>$G$10</f>
        <v>SUBTRAN</v>
      </c>
      <c r="H238" s="42">
        <f t="shared" si="107"/>
        <v>-66347992.656435065</v>
      </c>
      <c r="I238" s="97">
        <f>VLOOKUP(CONCATENATE($F238," ",$G238),AllocFactorMatrix,(I$4+1),FALSE)*$E243</f>
        <v>-32017035.206551377</v>
      </c>
      <c r="J238" s="97">
        <f>VLOOKUP(CONCATENATE($F238," ",$G238),AllocFactorMatrix,(J$4+1),FALSE)*$E243</f>
        <v>-7988039.7809481379</v>
      </c>
      <c r="K238" s="97">
        <f>VLOOKUP(CONCATENATE($F238," ",$G238),AllocFactorMatrix,(K$4+1),FALSE)*$E243</f>
        <v>-101452.83552664338</v>
      </c>
      <c r="L238" s="97">
        <f>VLOOKUP(CONCATENATE($F238," ",$G238),AllocFactorMatrix,(L$4+1),FALSE)*$E243</f>
        <v>-6540.504872767191</v>
      </c>
      <c r="M238" s="97">
        <f t="shared" si="112"/>
        <v>-8096033.1213475484</v>
      </c>
      <c r="N238" s="97">
        <f>VLOOKUP(CONCATENATE($F238," ",$G238),AllocFactorMatrix,(N$4+1),FALSE)*$E243</f>
        <v>-3547346.935291836</v>
      </c>
      <c r="O238" s="97">
        <f>VLOOKUP(CONCATENATE($F238," ",$G238),AllocFactorMatrix,(O$4+1),FALSE)*$E243</f>
        <v>-973838.56904461735</v>
      </c>
      <c r="P238" s="97">
        <f>VLOOKUP(CONCATENATE($F238," ",$G238),AllocFactorMatrix,(P$4+1),FALSE)*$E243</f>
        <v>-195748.76341615335</v>
      </c>
      <c r="Q238" s="97">
        <f>VLOOKUP(CONCATENATE($F238," ",$G238),AllocFactorMatrix,(Q$4+1),FALSE)*$E243</f>
        <v>0</v>
      </c>
      <c r="R238" s="97">
        <f t="shared" si="110"/>
        <v>-4716934.2677526064</v>
      </c>
      <c r="S238" s="97">
        <f>VLOOKUP(CONCATENATE($F238," ",$G238),AllocFactorMatrix,(S$4+1),FALSE)*$E243</f>
        <v>-150325.75312182802</v>
      </c>
      <c r="T238" s="97">
        <f>VLOOKUP(CONCATENATE($F238," ",$G238),AllocFactorMatrix,(T$4+1),FALSE)*$E243</f>
        <v>-2816375.5279617286</v>
      </c>
      <c r="U238" s="97">
        <f>VLOOKUP(CONCATENATE($F238," ",$G238),AllocFactorMatrix,(U$4+1),FALSE)*$E243</f>
        <v>-17502150.405260347</v>
      </c>
      <c r="V238" s="97">
        <f>VLOOKUP(CONCATENATE($F238," ",$G238),AllocFactorMatrix,(V$4+1),FALSE)*$E243</f>
        <v>0</v>
      </c>
      <c r="W238" s="97">
        <f t="shared" si="114"/>
        <v>-20468851.686343905</v>
      </c>
      <c r="X238" s="97">
        <f>VLOOKUP(CONCATENATE($F238," ",$G238),AllocFactorMatrix,(X$4+1),FALSE)*$E243</f>
        <v>-994983.37010657392</v>
      </c>
      <c r="Y238" s="97">
        <f>VLOOKUP(CONCATENATE($F238," ",$G238),AllocFactorMatrix,(Y$4+1),FALSE)*$E243</f>
        <v>-19085.597239009348</v>
      </c>
      <c r="Z238" s="97">
        <f t="shared" si="109"/>
        <v>-1014068.9673455833</v>
      </c>
      <c r="AA238" s="97">
        <f>VLOOKUP(CONCATENATE($F238," ",$G238),AllocFactorMatrix,(AA$4+1),FALSE)*$E243</f>
        <v>-14516.671849369397</v>
      </c>
      <c r="AB238" s="97">
        <f>VLOOKUP(CONCATENATE($F238," ",$G238),AllocFactorMatrix,(AB$4+1),FALSE)*$E243</f>
        <v>-16609.282255032518</v>
      </c>
      <c r="AC238" s="97">
        <f>VLOOKUP(CONCATENATE($F238," ",$G238),AllocFactorMatrix,(AC$4+1),FALSE)*$E243</f>
        <v>-3943.4529896388881</v>
      </c>
    </row>
    <row r="239" spans="4:29" hidden="1" outlineLevel="1">
      <c r="F239" s="40" t="str">
        <f>F243</f>
        <v>RB_GUP-Land_T</v>
      </c>
      <c r="G239" s="39" t="str">
        <f>$G$11</f>
        <v>DISTPRI</v>
      </c>
      <c r="H239" s="42">
        <f t="shared" si="107"/>
        <v>0</v>
      </c>
      <c r="I239" s="97">
        <f>VLOOKUP(CONCATENATE($F239," ",$G239),AllocFactorMatrix,(I$4+1),FALSE)*$E243</f>
        <v>0</v>
      </c>
      <c r="J239" s="97">
        <f>VLOOKUP(CONCATENATE($F239," ",$G239),AllocFactorMatrix,(J$4+1),FALSE)*$E243</f>
        <v>0</v>
      </c>
      <c r="K239" s="97">
        <f>VLOOKUP(CONCATENATE($F239," ",$G239),AllocFactorMatrix,(K$4+1),FALSE)*$E243</f>
        <v>0</v>
      </c>
      <c r="L239" s="97">
        <f>VLOOKUP(CONCATENATE($F239," ",$G239),AllocFactorMatrix,(L$4+1),FALSE)*$E243</f>
        <v>0</v>
      </c>
      <c r="M239" s="97">
        <f t="shared" si="112"/>
        <v>0</v>
      </c>
      <c r="N239" s="97">
        <f>VLOOKUP(CONCATENATE($F239," ",$G239),AllocFactorMatrix,(N$4+1),FALSE)*$E243</f>
        <v>0</v>
      </c>
      <c r="O239" s="97">
        <f>VLOOKUP(CONCATENATE($F239," ",$G239),AllocFactorMatrix,(O$4+1),FALSE)*$E243</f>
        <v>0</v>
      </c>
      <c r="P239" s="97">
        <f>VLOOKUP(CONCATENATE($F239," ",$G239),AllocFactorMatrix,(P$4+1),FALSE)*$E243</f>
        <v>0</v>
      </c>
      <c r="Q239" s="97">
        <f>VLOOKUP(CONCATENATE($F239," ",$G239),AllocFactorMatrix,(Q$4+1),FALSE)*$E243</f>
        <v>0</v>
      </c>
      <c r="R239" s="97">
        <f t="shared" si="110"/>
        <v>0</v>
      </c>
      <c r="S239" s="97">
        <f>VLOOKUP(CONCATENATE($F239," ",$G239),AllocFactorMatrix,(S$4+1),FALSE)*$E243</f>
        <v>0</v>
      </c>
      <c r="T239" s="97">
        <f>VLOOKUP(CONCATENATE($F239," ",$G239),AllocFactorMatrix,(T$4+1),FALSE)*$E243</f>
        <v>0</v>
      </c>
      <c r="U239" s="97">
        <f>VLOOKUP(CONCATENATE($F239," ",$G239),AllocFactorMatrix,(U$4+1),FALSE)*$E243</f>
        <v>0</v>
      </c>
      <c r="V239" s="97">
        <f>VLOOKUP(CONCATENATE($F239," ",$G239),AllocFactorMatrix,(V$4+1),FALSE)*$E243</f>
        <v>0</v>
      </c>
      <c r="W239" s="97">
        <f t="shared" si="114"/>
        <v>0</v>
      </c>
      <c r="X239" s="97">
        <f>VLOOKUP(CONCATENATE($F239," ",$G239),AllocFactorMatrix,(X$4+1),FALSE)*$E243</f>
        <v>0</v>
      </c>
      <c r="Y239" s="97">
        <f>VLOOKUP(CONCATENATE($F239," ",$G239),AllocFactorMatrix,(Y$4+1),FALSE)*$E243</f>
        <v>0</v>
      </c>
      <c r="Z239" s="97">
        <f t="shared" si="109"/>
        <v>0</v>
      </c>
      <c r="AA239" s="97">
        <f>VLOOKUP(CONCATENATE($F239," ",$G239),AllocFactorMatrix,(AA$4+1),FALSE)*$E243</f>
        <v>0</v>
      </c>
      <c r="AB239" s="97">
        <f>VLOOKUP(CONCATENATE($F239," ",$G239),AllocFactorMatrix,(AB$4+1),FALSE)*$E243</f>
        <v>0</v>
      </c>
      <c r="AC239" s="97">
        <f>VLOOKUP(CONCATENATE($F239," ",$G239),AllocFactorMatrix,(AC$4+1),FALSE)*$E243</f>
        <v>0</v>
      </c>
    </row>
    <row r="240" spans="4:29" hidden="1" outlineLevel="1">
      <c r="F240" s="40" t="str">
        <f>F243</f>
        <v>RB_GUP-Land_T</v>
      </c>
      <c r="G240" s="39" t="str">
        <f>$G$12</f>
        <v>DISTSEC</v>
      </c>
      <c r="H240" s="42">
        <f t="shared" si="107"/>
        <v>0</v>
      </c>
      <c r="I240" s="97">
        <f>VLOOKUP(CONCATENATE($F240," ",$G240),AllocFactorMatrix,(I$4+1),FALSE)*$E243</f>
        <v>0</v>
      </c>
      <c r="J240" s="97">
        <f>VLOOKUP(CONCATENATE($F240," ",$G240),AllocFactorMatrix,(J$4+1),FALSE)*$E243</f>
        <v>0</v>
      </c>
      <c r="K240" s="97">
        <f>VLOOKUP(CONCATENATE($F240," ",$G240),AllocFactorMatrix,(K$4+1),FALSE)*$E243</f>
        <v>0</v>
      </c>
      <c r="L240" s="97">
        <f>VLOOKUP(CONCATENATE($F240," ",$G240),AllocFactorMatrix,(L$4+1),FALSE)*$E243</f>
        <v>0</v>
      </c>
      <c r="M240" s="97">
        <f t="shared" si="112"/>
        <v>0</v>
      </c>
      <c r="N240" s="97">
        <f>VLOOKUP(CONCATENATE($F240," ",$G240),AllocFactorMatrix,(N$4+1),FALSE)*$E243</f>
        <v>0</v>
      </c>
      <c r="O240" s="97">
        <f>VLOOKUP(CONCATENATE($F240," ",$G240),AllocFactorMatrix,(O$4+1),FALSE)*$E243</f>
        <v>0</v>
      </c>
      <c r="P240" s="97">
        <f>VLOOKUP(CONCATENATE($F240," ",$G240),AllocFactorMatrix,(P$4+1),FALSE)*$E243</f>
        <v>0</v>
      </c>
      <c r="Q240" s="97">
        <f>VLOOKUP(CONCATENATE($F240," ",$G240),AllocFactorMatrix,(Q$4+1),FALSE)*$E243</f>
        <v>0</v>
      </c>
      <c r="R240" s="97">
        <f t="shared" si="110"/>
        <v>0</v>
      </c>
      <c r="S240" s="97">
        <f>VLOOKUP(CONCATENATE($F240," ",$G240),AllocFactorMatrix,(S$4+1),FALSE)*$E243</f>
        <v>0</v>
      </c>
      <c r="T240" s="97">
        <f>VLOOKUP(CONCATENATE($F240," ",$G240),AllocFactorMatrix,(T$4+1),FALSE)*$E243</f>
        <v>0</v>
      </c>
      <c r="U240" s="97">
        <f>VLOOKUP(CONCATENATE($F240," ",$G240),AllocFactorMatrix,(U$4+1),FALSE)*$E243</f>
        <v>0</v>
      </c>
      <c r="V240" s="97">
        <f>VLOOKUP(CONCATENATE($F240," ",$G240),AllocFactorMatrix,(V$4+1),FALSE)*$E243</f>
        <v>0</v>
      </c>
      <c r="W240" s="97">
        <f t="shared" si="114"/>
        <v>0</v>
      </c>
      <c r="X240" s="97">
        <f>VLOOKUP(CONCATENATE($F240," ",$G240),AllocFactorMatrix,(X$4+1),FALSE)*$E243</f>
        <v>0</v>
      </c>
      <c r="Y240" s="97">
        <f>VLOOKUP(CONCATENATE($F240," ",$G240),AllocFactorMatrix,(Y$4+1),FALSE)*$E243</f>
        <v>0</v>
      </c>
      <c r="Z240" s="97">
        <f t="shared" si="109"/>
        <v>0</v>
      </c>
      <c r="AA240" s="97">
        <f>VLOOKUP(CONCATENATE($F240," ",$G240),AllocFactorMatrix,(AA$4+1),FALSE)*$E243</f>
        <v>0</v>
      </c>
      <c r="AB240" s="97">
        <f>VLOOKUP(CONCATENATE($F240," ",$G240),AllocFactorMatrix,(AB$4+1),FALSE)*$E243</f>
        <v>0</v>
      </c>
      <c r="AC240" s="97">
        <f>VLOOKUP(CONCATENATE($F240," ",$G240),AllocFactorMatrix,(AC$4+1),FALSE)*$E243</f>
        <v>0</v>
      </c>
    </row>
    <row r="241" spans="4:29" hidden="1" outlineLevel="1">
      <c r="F241" s="40" t="str">
        <f>F243</f>
        <v>RB_GUP-Land_T</v>
      </c>
      <c r="G241" s="39" t="str">
        <f>$G$13</f>
        <v>ENERGY</v>
      </c>
      <c r="H241" s="42">
        <f t="shared" si="107"/>
        <v>0</v>
      </c>
      <c r="I241" s="97">
        <f>VLOOKUP(CONCATENATE($F241," ",$G241),AllocFactorMatrix,(I$4+1),FALSE)*$E243</f>
        <v>0</v>
      </c>
      <c r="J241" s="97">
        <f>VLOOKUP(CONCATENATE($F241," ",$G241),AllocFactorMatrix,(J$4+1),FALSE)*$E243</f>
        <v>0</v>
      </c>
      <c r="K241" s="97">
        <f>VLOOKUP(CONCATENATE($F241," ",$G241),AllocFactorMatrix,(K$4+1),FALSE)*$E243</f>
        <v>0</v>
      </c>
      <c r="L241" s="97">
        <f>VLOOKUP(CONCATENATE($F241," ",$G241),AllocFactorMatrix,(L$4+1),FALSE)*$E243</f>
        <v>0</v>
      </c>
      <c r="M241" s="97">
        <f t="shared" si="112"/>
        <v>0</v>
      </c>
      <c r="N241" s="97">
        <f>VLOOKUP(CONCATENATE($F241," ",$G241),AllocFactorMatrix,(N$4+1),FALSE)*$E243</f>
        <v>0</v>
      </c>
      <c r="O241" s="97">
        <f>VLOOKUP(CONCATENATE($F241," ",$G241),AllocFactorMatrix,(O$4+1),FALSE)*$E243</f>
        <v>0</v>
      </c>
      <c r="P241" s="97">
        <f>VLOOKUP(CONCATENATE($F241," ",$G241),AllocFactorMatrix,(P$4+1),FALSE)*$E243</f>
        <v>0</v>
      </c>
      <c r="Q241" s="97">
        <f>VLOOKUP(CONCATENATE($F241," ",$G241),AllocFactorMatrix,(Q$4+1),FALSE)*$E243</f>
        <v>0</v>
      </c>
      <c r="R241" s="97">
        <f t="shared" si="110"/>
        <v>0</v>
      </c>
      <c r="S241" s="97">
        <f>VLOOKUP(CONCATENATE($F241," ",$G241),AllocFactorMatrix,(S$4+1),FALSE)*$E243</f>
        <v>0</v>
      </c>
      <c r="T241" s="97">
        <f>VLOOKUP(CONCATENATE($F241," ",$G241),AllocFactorMatrix,(T$4+1),FALSE)*$E243</f>
        <v>0</v>
      </c>
      <c r="U241" s="97">
        <f>VLOOKUP(CONCATENATE($F241," ",$G241),AllocFactorMatrix,(U$4+1),FALSE)*$E243</f>
        <v>0</v>
      </c>
      <c r="V241" s="97">
        <f>VLOOKUP(CONCATENATE($F241," ",$G241),AllocFactorMatrix,(V$4+1),FALSE)*$E243</f>
        <v>0</v>
      </c>
      <c r="W241" s="97">
        <f t="shared" si="114"/>
        <v>0</v>
      </c>
      <c r="X241" s="97">
        <f>VLOOKUP(CONCATENATE($F241," ",$G241),AllocFactorMatrix,(X$4+1),FALSE)*$E243</f>
        <v>0</v>
      </c>
      <c r="Y241" s="97">
        <f>VLOOKUP(CONCATENATE($F241," ",$G241),AllocFactorMatrix,(Y$4+1),FALSE)*$E243</f>
        <v>0</v>
      </c>
      <c r="Z241" s="97">
        <f t="shared" si="109"/>
        <v>0</v>
      </c>
      <c r="AA241" s="97">
        <f>VLOOKUP(CONCATENATE($F241," ",$G241),AllocFactorMatrix,(AA$4+1),FALSE)*$E243</f>
        <v>0</v>
      </c>
      <c r="AB241" s="97">
        <f>VLOOKUP(CONCATENATE($F241," ",$G241),AllocFactorMatrix,(AB$4+1),FALSE)*$E243</f>
        <v>0</v>
      </c>
      <c r="AC241" s="97">
        <f>VLOOKUP(CONCATENATE($F241," ",$G241),AllocFactorMatrix,(AC$4+1),FALSE)*$E243</f>
        <v>0</v>
      </c>
    </row>
    <row r="242" spans="4:29" hidden="1" outlineLevel="1">
      <c r="F242" s="40" t="str">
        <f>F243</f>
        <v>RB_GUP-Land_T</v>
      </c>
      <c r="G242" s="39" t="str">
        <f>$G$14</f>
        <v>CUSTOMER</v>
      </c>
      <c r="H242" s="42">
        <f t="shared" si="107"/>
        <v>0</v>
      </c>
      <c r="I242" s="97">
        <f>VLOOKUP(CONCATENATE($F242," ",$G242),AllocFactorMatrix,(I$4+1),FALSE)*$E243</f>
        <v>0</v>
      </c>
      <c r="J242" s="97">
        <f>VLOOKUP(CONCATENATE($F242," ",$G242),AllocFactorMatrix,(J$4+1),FALSE)*$E243</f>
        <v>0</v>
      </c>
      <c r="K242" s="97">
        <f>VLOOKUP(CONCATENATE($F242," ",$G242),AllocFactorMatrix,(K$4+1),FALSE)*$E243</f>
        <v>0</v>
      </c>
      <c r="L242" s="97">
        <f>VLOOKUP(CONCATENATE($F242," ",$G242),AllocFactorMatrix,(L$4+1),FALSE)*$E243</f>
        <v>0</v>
      </c>
      <c r="M242" s="97">
        <f t="shared" si="112"/>
        <v>0</v>
      </c>
      <c r="N242" s="97">
        <f>VLOOKUP(CONCATENATE($F242," ",$G242),AllocFactorMatrix,(N$4+1),FALSE)*$E243</f>
        <v>0</v>
      </c>
      <c r="O242" s="97">
        <f>VLOOKUP(CONCATENATE($F242," ",$G242),AllocFactorMatrix,(O$4+1),FALSE)*$E243</f>
        <v>0</v>
      </c>
      <c r="P242" s="97">
        <f>VLOOKUP(CONCATENATE($F242," ",$G242),AllocFactorMatrix,(P$4+1),FALSE)*$E243</f>
        <v>0</v>
      </c>
      <c r="Q242" s="97">
        <f>VLOOKUP(CONCATENATE($F242," ",$G242),AllocFactorMatrix,(Q$4+1),FALSE)*$E243</f>
        <v>0</v>
      </c>
      <c r="R242" s="97">
        <f t="shared" si="110"/>
        <v>0</v>
      </c>
      <c r="S242" s="97">
        <f>VLOOKUP(CONCATENATE($F242," ",$G242),AllocFactorMatrix,(S$4+1),FALSE)*$E243</f>
        <v>0</v>
      </c>
      <c r="T242" s="97">
        <f>VLOOKUP(CONCATENATE($F242," ",$G242),AllocFactorMatrix,(T$4+1),FALSE)*$E243</f>
        <v>0</v>
      </c>
      <c r="U242" s="97">
        <f>VLOOKUP(CONCATENATE($F242," ",$G242),AllocFactorMatrix,(U$4+1),FALSE)*$E243</f>
        <v>0</v>
      </c>
      <c r="V242" s="97">
        <f>VLOOKUP(CONCATENATE($F242," ",$G242),AllocFactorMatrix,(V$4+1),FALSE)*$E243</f>
        <v>0</v>
      </c>
      <c r="W242" s="97">
        <f t="shared" si="114"/>
        <v>0</v>
      </c>
      <c r="X242" s="97">
        <f>VLOOKUP(CONCATENATE($F242," ",$G242),AllocFactorMatrix,(X$4+1),FALSE)*$E243</f>
        <v>0</v>
      </c>
      <c r="Y242" s="97">
        <f>VLOOKUP(CONCATENATE($F242," ",$G242),AllocFactorMatrix,(Y$4+1),FALSE)*$E243</f>
        <v>0</v>
      </c>
      <c r="Z242" s="97">
        <f t="shared" si="109"/>
        <v>0</v>
      </c>
      <c r="AA242" s="97">
        <f>VLOOKUP(CONCATENATE($F242," ",$G242),AllocFactorMatrix,(AA$4+1),FALSE)*$E243</f>
        <v>0</v>
      </c>
      <c r="AB242" s="97">
        <f>VLOOKUP(CONCATENATE($F242," ",$G242),AllocFactorMatrix,(AB$4+1),FALSE)*$E243</f>
        <v>0</v>
      </c>
      <c r="AC242" s="97">
        <f>VLOOKUP(CONCATENATE($F242," ",$G242),AllocFactorMatrix,(AC$4+1),FALSE)*$E243</f>
        <v>0</v>
      </c>
    </row>
    <row r="243" spans="4:29" collapsed="1">
      <c r="D243" s="39" t="s">
        <v>210</v>
      </c>
      <c r="E243" s="40">
        <f>-268321193-E235-E268</f>
        <v>-266920435.70999998</v>
      </c>
      <c r="F243" s="40" t="s">
        <v>550</v>
      </c>
      <c r="G243" s="39" t="str">
        <f>$G$15</f>
        <v>TOTAL</v>
      </c>
      <c r="H243" s="42">
        <f t="shared" si="107"/>
        <v>-266920435.70999992</v>
      </c>
      <c r="I243" s="97">
        <f>VLOOKUP(CONCATENATE($F243," ",$G243),AllocFactorMatrix,(I$4+1),FALSE)*$E243</f>
        <v>-131462571.43525571</v>
      </c>
      <c r="J243" s="97">
        <f>VLOOKUP(CONCATENATE($F243," ",$G243),AllocFactorMatrix,(J$4+1),FALSE)*$E243</f>
        <v>-32856173.339679018</v>
      </c>
      <c r="K243" s="97">
        <f>VLOOKUP(CONCATENATE($F243," ",$G243),AllocFactorMatrix,(K$4+1),FALSE)*$E243</f>
        <v>-416627.52645602042</v>
      </c>
      <c r="L243" s="97">
        <f>VLOOKUP(CONCATENATE($F243," ",$G243),AllocFactorMatrix,(L$4+1),FALSE)*$E243</f>
        <v>-22314.684867038788</v>
      </c>
      <c r="M243" s="97">
        <f t="shared" si="112"/>
        <v>-33295115.551002078</v>
      </c>
      <c r="N243" s="97">
        <f>VLOOKUP(CONCATENATE($F243," ",$G243),AllocFactorMatrix,(N$4+1),FALSE)*$E243</f>
        <v>-14704378.655584071</v>
      </c>
      <c r="O243" s="97">
        <f>VLOOKUP(CONCATENATE($F243," ",$G243),AllocFactorMatrix,(O$4+1),FALSE)*$E243</f>
        <v>-4031722.5789735815</v>
      </c>
      <c r="P243" s="97">
        <f>VLOOKUP(CONCATENATE($F243," ",$G243),AllocFactorMatrix,(P$4+1),FALSE)*$E243</f>
        <v>-682352.31459793984</v>
      </c>
      <c r="Q243" s="97">
        <f>VLOOKUP(CONCATENATE($F243," ",$G243),AllocFactorMatrix,(Q$4+1),FALSE)*$E243</f>
        <v>0</v>
      </c>
      <c r="R243" s="97">
        <f t="shared" si="110"/>
        <v>-19418453.549155589</v>
      </c>
      <c r="S243" s="97">
        <f>VLOOKUP(CONCATENATE($F243," ",$G243),AllocFactorMatrix,(S$4+1),FALSE)*$E243</f>
        <v>-632615.69292885426</v>
      </c>
      <c r="T243" s="97">
        <f>VLOOKUP(CONCATENATE($F243," ",$G243),AllocFactorMatrix,(T$4+1),FALSE)*$E243</f>
        <v>-11593229.739373984</v>
      </c>
      <c r="U243" s="97">
        <f>VLOOKUP(CONCATENATE($F243," ",$G243),AllocFactorMatrix,(U$4+1),FALSE)*$E243</f>
        <v>-60267740.097994462</v>
      </c>
      <c r="V243" s="97">
        <f>VLOOKUP(CONCATENATE($F243," ",$G243),AllocFactorMatrix,(V$4+1),FALSE)*$E243</f>
        <v>-5449210.3344106153</v>
      </c>
      <c r="W243" s="97">
        <f t="shared" si="114"/>
        <v>-77942795.864707917</v>
      </c>
      <c r="X243" s="97">
        <f>VLOOKUP(CONCATENATE($F243," ",$G243),AllocFactorMatrix,(X$4+1),FALSE)*$E243</f>
        <v>-4115367.2855761759</v>
      </c>
      <c r="Y243" s="97">
        <f>VLOOKUP(CONCATENATE($F243," ",$G243),AllocFactorMatrix,(Y$4+1),FALSE)*$E243</f>
        <v>-77741.296396058329</v>
      </c>
      <c r="Z243" s="97">
        <f t="shared" si="109"/>
        <v>-4193108.5819722344</v>
      </c>
      <c r="AA243" s="97">
        <f>VLOOKUP(CONCATENATE($F243," ",$G243),AllocFactorMatrix,(AA$4+1),FALSE)*$E243</f>
        <v>-59894.95598630618</v>
      </c>
      <c r="AB243" s="97">
        <f>VLOOKUP(CONCATENATE($F243," ",$G243),AllocFactorMatrix,(AB$4+1),FALSE)*$E243</f>
        <v>-443042.82697493274</v>
      </c>
      <c r="AC243" s="97">
        <f>VLOOKUP(CONCATENATE($F243," ",$G243),AllocFactorMatrix,(AC$4+1),FALSE)*$E243</f>
        <v>-105452.9449451861</v>
      </c>
    </row>
    <row r="244" spans="4:29" hidden="1" outlineLevel="1">
      <c r="F244" s="40" t="str">
        <f>F251</f>
        <v>RB_GUP-Land_D</v>
      </c>
      <c r="G244" s="39" t="str">
        <f>$G$8</f>
        <v>PRODUCTION</v>
      </c>
      <c r="H244" s="42">
        <f t="shared" si="107"/>
        <v>0</v>
      </c>
      <c r="I244" s="97">
        <f>VLOOKUP(CONCATENATE($F244," ",$G244),AllocFactorMatrix,(I$4+1),FALSE)*$E251</f>
        <v>0</v>
      </c>
      <c r="J244" s="97">
        <f>VLOOKUP(CONCATENATE($F244," ",$G244),AllocFactorMatrix,(J$4+1),FALSE)*$E251</f>
        <v>0</v>
      </c>
      <c r="K244" s="97">
        <f>VLOOKUP(CONCATENATE($F244," ",$G244),AllocFactorMatrix,(K$4+1),FALSE)*$E251</f>
        <v>0</v>
      </c>
      <c r="L244" s="97">
        <f>VLOOKUP(CONCATENATE($F244," ",$G244),AllocFactorMatrix,(L$4+1),FALSE)*$E251</f>
        <v>0</v>
      </c>
      <c r="M244" s="97">
        <f t="shared" si="112"/>
        <v>0</v>
      </c>
      <c r="N244" s="97">
        <f>VLOOKUP(CONCATENATE($F244," ",$G244),AllocFactorMatrix,(N$4+1),FALSE)*$E251</f>
        <v>0</v>
      </c>
      <c r="O244" s="97">
        <f>VLOOKUP(CONCATENATE($F244," ",$G244),AllocFactorMatrix,(O$4+1),FALSE)*$E251</f>
        <v>0</v>
      </c>
      <c r="P244" s="97">
        <f>VLOOKUP(CONCATENATE($F244," ",$G244),AllocFactorMatrix,(P$4+1),FALSE)*$E251</f>
        <v>0</v>
      </c>
      <c r="Q244" s="97">
        <f>VLOOKUP(CONCATENATE($F244," ",$G244),AllocFactorMatrix,(Q$4+1),FALSE)*$E251</f>
        <v>0</v>
      </c>
      <c r="R244" s="97">
        <f t="shared" si="110"/>
        <v>0</v>
      </c>
      <c r="S244" s="97">
        <f>VLOOKUP(CONCATENATE($F244," ",$G244),AllocFactorMatrix,(S$4+1),FALSE)*$E251</f>
        <v>0</v>
      </c>
      <c r="T244" s="97">
        <f>VLOOKUP(CONCATENATE($F244," ",$G244),AllocFactorMatrix,(T$4+1),FALSE)*$E251</f>
        <v>0</v>
      </c>
      <c r="U244" s="97">
        <f>VLOOKUP(CONCATENATE($F244," ",$G244),AllocFactorMatrix,(U$4+1),FALSE)*$E251</f>
        <v>0</v>
      </c>
      <c r="V244" s="97">
        <f>VLOOKUP(CONCATENATE($F244," ",$G244),AllocFactorMatrix,(V$4+1),FALSE)*$E251</f>
        <v>0</v>
      </c>
      <c r="W244" s="97">
        <f>SUBTOTAL(9,S244:V244)</f>
        <v>0</v>
      </c>
      <c r="X244" s="97">
        <f>VLOOKUP(CONCATENATE($F244," ",$G244),AllocFactorMatrix,(X$4+1),FALSE)*$E251</f>
        <v>0</v>
      </c>
      <c r="Y244" s="97">
        <f>VLOOKUP(CONCATENATE($F244," ",$G244),AllocFactorMatrix,(Y$4+1),FALSE)*$E251</f>
        <v>0</v>
      </c>
      <c r="Z244" s="97">
        <f t="shared" si="109"/>
        <v>0</v>
      </c>
      <c r="AA244" s="97">
        <f>VLOOKUP(CONCATENATE($F244," ",$G244),AllocFactorMatrix,(AA$4+1),FALSE)*$E251</f>
        <v>0</v>
      </c>
      <c r="AB244" s="97">
        <f>VLOOKUP(CONCATENATE($F244," ",$G244),AllocFactorMatrix,(AB$4+1),FALSE)*$E251</f>
        <v>0</v>
      </c>
      <c r="AC244" s="97">
        <f>VLOOKUP(CONCATENATE($F244," ",$G244),AllocFactorMatrix,(AC$4+1),FALSE)*$E251</f>
        <v>0</v>
      </c>
    </row>
    <row r="245" spans="4:29" hidden="1" outlineLevel="1">
      <c r="F245" s="40" t="str">
        <f>F251</f>
        <v>RB_GUP-Land_D</v>
      </c>
      <c r="G245" s="39" t="str">
        <f>$G$9</f>
        <v>BULKTRAN</v>
      </c>
      <c r="H245" s="42">
        <f t="shared" si="107"/>
        <v>0</v>
      </c>
      <c r="I245" s="97">
        <f>VLOOKUP(CONCATENATE($F245," ",$G245),AllocFactorMatrix,(I$4+1),FALSE)*$E251</f>
        <v>0</v>
      </c>
      <c r="J245" s="97">
        <f>VLOOKUP(CONCATENATE($F245," ",$G245),AllocFactorMatrix,(J$4+1),FALSE)*$E251</f>
        <v>0</v>
      </c>
      <c r="K245" s="97">
        <f>VLOOKUP(CONCATENATE($F245," ",$G245),AllocFactorMatrix,(K$4+1),FALSE)*$E251</f>
        <v>0</v>
      </c>
      <c r="L245" s="97">
        <f>VLOOKUP(CONCATENATE($F245," ",$G245),AllocFactorMatrix,(L$4+1),FALSE)*$E251</f>
        <v>0</v>
      </c>
      <c r="M245" s="97">
        <f t="shared" si="112"/>
        <v>0</v>
      </c>
      <c r="N245" s="97">
        <f>VLOOKUP(CONCATENATE($F245," ",$G245),AllocFactorMatrix,(N$4+1),FALSE)*$E251</f>
        <v>0</v>
      </c>
      <c r="O245" s="97">
        <f>VLOOKUP(CONCATENATE($F245," ",$G245),AllocFactorMatrix,(O$4+1),FALSE)*$E251</f>
        <v>0</v>
      </c>
      <c r="P245" s="97">
        <f>VLOOKUP(CONCATENATE($F245," ",$G245),AllocFactorMatrix,(P$4+1),FALSE)*$E251</f>
        <v>0</v>
      </c>
      <c r="Q245" s="97">
        <f>VLOOKUP(CONCATENATE($F245," ",$G245),AllocFactorMatrix,(Q$4+1),FALSE)*$E251</f>
        <v>0</v>
      </c>
      <c r="R245" s="97">
        <f t="shared" si="110"/>
        <v>0</v>
      </c>
      <c r="S245" s="97">
        <f>VLOOKUP(CONCATENATE($F245," ",$G245),AllocFactorMatrix,(S$4+1),FALSE)*$E251</f>
        <v>0</v>
      </c>
      <c r="T245" s="97">
        <f>VLOOKUP(CONCATENATE($F245," ",$G245),AllocFactorMatrix,(T$4+1),FALSE)*$E251</f>
        <v>0</v>
      </c>
      <c r="U245" s="97">
        <f>VLOOKUP(CONCATENATE($F245," ",$G245),AllocFactorMatrix,(U$4+1),FALSE)*$E251</f>
        <v>0</v>
      </c>
      <c r="V245" s="97">
        <f>VLOOKUP(CONCATENATE($F245," ",$G245),AllocFactorMatrix,(V$4+1),FALSE)*$E251</f>
        <v>0</v>
      </c>
      <c r="W245" s="97">
        <f t="shared" ref="W245:W251" si="115">SUBTOTAL(9,S245:V245)</f>
        <v>0</v>
      </c>
      <c r="X245" s="97">
        <f>VLOOKUP(CONCATENATE($F245," ",$G245),AllocFactorMatrix,(X$4+1),FALSE)*$E251</f>
        <v>0</v>
      </c>
      <c r="Y245" s="97">
        <f>VLOOKUP(CONCATENATE($F245," ",$G245),AllocFactorMatrix,(Y$4+1),FALSE)*$E251</f>
        <v>0</v>
      </c>
      <c r="Z245" s="97">
        <f t="shared" si="109"/>
        <v>0</v>
      </c>
      <c r="AA245" s="97">
        <f>VLOOKUP(CONCATENATE($F245," ",$G245),AllocFactorMatrix,(AA$4+1),FALSE)*$E251</f>
        <v>0</v>
      </c>
      <c r="AB245" s="97">
        <f>VLOOKUP(CONCATENATE($F245," ",$G245),AllocFactorMatrix,(AB$4+1),FALSE)*$E251</f>
        <v>0</v>
      </c>
      <c r="AC245" s="97">
        <f>VLOOKUP(CONCATENATE($F245," ",$G245),AllocFactorMatrix,(AC$4+1),FALSE)*$E251</f>
        <v>0</v>
      </c>
    </row>
    <row r="246" spans="4:29" hidden="1" outlineLevel="1">
      <c r="F246" s="40" t="str">
        <f>F251</f>
        <v>RB_GUP-Land_D</v>
      </c>
      <c r="G246" s="39" t="str">
        <f>$G$10</f>
        <v>SUBTRAN</v>
      </c>
      <c r="H246" s="42">
        <f t="shared" si="107"/>
        <v>0</v>
      </c>
      <c r="I246" s="97">
        <f>VLOOKUP(CONCATENATE($F246," ",$G246),AllocFactorMatrix,(I$4+1),FALSE)*$E251</f>
        <v>0</v>
      </c>
      <c r="J246" s="97">
        <f>VLOOKUP(CONCATENATE($F246," ",$G246),AllocFactorMatrix,(J$4+1),FALSE)*$E251</f>
        <v>0</v>
      </c>
      <c r="K246" s="97">
        <f>VLOOKUP(CONCATENATE($F246," ",$G246),AllocFactorMatrix,(K$4+1),FALSE)*$E251</f>
        <v>0</v>
      </c>
      <c r="L246" s="97">
        <f>VLOOKUP(CONCATENATE($F246," ",$G246),AllocFactorMatrix,(L$4+1),FALSE)*$E251</f>
        <v>0</v>
      </c>
      <c r="M246" s="97">
        <f t="shared" si="112"/>
        <v>0</v>
      </c>
      <c r="N246" s="97">
        <f>VLOOKUP(CONCATENATE($F246," ",$G246),AllocFactorMatrix,(N$4+1),FALSE)*$E251</f>
        <v>0</v>
      </c>
      <c r="O246" s="97">
        <f>VLOOKUP(CONCATENATE($F246," ",$G246),AllocFactorMatrix,(O$4+1),FALSE)*$E251</f>
        <v>0</v>
      </c>
      <c r="P246" s="97">
        <f>VLOOKUP(CONCATENATE($F246," ",$G246),AllocFactorMatrix,(P$4+1),FALSE)*$E251</f>
        <v>0</v>
      </c>
      <c r="Q246" s="97">
        <f>VLOOKUP(CONCATENATE($F246," ",$G246),AllocFactorMatrix,(Q$4+1),FALSE)*$E251</f>
        <v>0</v>
      </c>
      <c r="R246" s="97">
        <f t="shared" si="110"/>
        <v>0</v>
      </c>
      <c r="S246" s="97">
        <f>VLOOKUP(CONCATENATE($F246," ",$G246),AllocFactorMatrix,(S$4+1),FALSE)*$E251</f>
        <v>0</v>
      </c>
      <c r="T246" s="97">
        <f>VLOOKUP(CONCATENATE($F246," ",$G246),AllocFactorMatrix,(T$4+1),FALSE)*$E251</f>
        <v>0</v>
      </c>
      <c r="U246" s="97">
        <f>VLOOKUP(CONCATENATE($F246," ",$G246),AllocFactorMatrix,(U$4+1),FALSE)*$E251</f>
        <v>0</v>
      </c>
      <c r="V246" s="97">
        <f>VLOOKUP(CONCATENATE($F246," ",$G246),AllocFactorMatrix,(V$4+1),FALSE)*$E251</f>
        <v>0</v>
      </c>
      <c r="W246" s="97">
        <f t="shared" si="115"/>
        <v>0</v>
      </c>
      <c r="X246" s="97">
        <f>VLOOKUP(CONCATENATE($F246," ",$G246),AllocFactorMatrix,(X$4+1),FALSE)*$E251</f>
        <v>0</v>
      </c>
      <c r="Y246" s="97">
        <f>VLOOKUP(CONCATENATE($F246," ",$G246),AllocFactorMatrix,(Y$4+1),FALSE)*$E251</f>
        <v>0</v>
      </c>
      <c r="Z246" s="97">
        <f t="shared" si="109"/>
        <v>0</v>
      </c>
      <c r="AA246" s="97">
        <f>VLOOKUP(CONCATENATE($F246," ",$G246),AllocFactorMatrix,(AA$4+1),FALSE)*$E251</f>
        <v>0</v>
      </c>
      <c r="AB246" s="97">
        <f>VLOOKUP(CONCATENATE($F246," ",$G246),AllocFactorMatrix,(AB$4+1),FALSE)*$E251</f>
        <v>0</v>
      </c>
      <c r="AC246" s="97">
        <f>VLOOKUP(CONCATENATE($F246," ",$G246),AllocFactorMatrix,(AC$4+1),FALSE)*$E251</f>
        <v>0</v>
      </c>
    </row>
    <row r="247" spans="4:29" hidden="1" outlineLevel="1">
      <c r="F247" s="40" t="str">
        <f>F251</f>
        <v>RB_GUP-Land_D</v>
      </c>
      <c r="G247" s="39" t="str">
        <f>$G$11</f>
        <v>DISTPRI</v>
      </c>
      <c r="H247" s="42">
        <f t="shared" si="107"/>
        <v>-82940129.116419882</v>
      </c>
      <c r="I247" s="97">
        <f>VLOOKUP(CONCATENATE($F247," ",$G247),AllocFactorMatrix,(I$4+1),FALSE)*$E251</f>
        <v>-54858249.23379612</v>
      </c>
      <c r="J247" s="97">
        <f>VLOOKUP(CONCATENATE($F247," ",$G247),AllocFactorMatrix,(J$4+1),FALSE)*$E251</f>
        <v>-13613545.200119069</v>
      </c>
      <c r="K247" s="97">
        <f>VLOOKUP(CONCATENATE($F247," ",$G247),AllocFactorMatrix,(K$4+1),FALSE)*$E251</f>
        <v>-172836.25001565632</v>
      </c>
      <c r="L247" s="97">
        <f>VLOOKUP(CONCATENATE($F247," ",$G247),AllocFactorMatrix,(L$4+1),FALSE)*$E251</f>
        <v>0</v>
      </c>
      <c r="M247" s="97">
        <f t="shared" si="112"/>
        <v>-13786381.450134724</v>
      </c>
      <c r="N247" s="97">
        <f>VLOOKUP(CONCATENATE($F247," ",$G247),AllocFactorMatrix,(N$4+1),FALSE)*$E251</f>
        <v>-5942222.3447547397</v>
      </c>
      <c r="O247" s="97">
        <f>VLOOKUP(CONCATENATE($F247," ",$G247),AllocFactorMatrix,(O$4+1),FALSE)*$E251</f>
        <v>-1634068.3166083666</v>
      </c>
      <c r="P247" s="97">
        <f>VLOOKUP(CONCATENATE($F247," ",$G247),AllocFactorMatrix,(P$4+1),FALSE)*$E251</f>
        <v>0</v>
      </c>
      <c r="Q247" s="97">
        <f>VLOOKUP(CONCATENATE($F247," ",$G247),AllocFactorMatrix,(Q$4+1),FALSE)*$E251</f>
        <v>0</v>
      </c>
      <c r="R247" s="97">
        <f t="shared" si="110"/>
        <v>-7576290.6613631062</v>
      </c>
      <c r="S247" s="97">
        <f>VLOOKUP(CONCATENATE($F247," ",$G247),AllocFactorMatrix,(S$4+1),FALSE)*$E251</f>
        <v>-254621.99077805629</v>
      </c>
      <c r="T247" s="97">
        <f>VLOOKUP(CONCATENATE($F247," ",$G247),AllocFactorMatrix,(T$4+1),FALSE)*$E251</f>
        <v>-4702807.7243841942</v>
      </c>
      <c r="U247" s="97">
        <f>VLOOKUP(CONCATENATE($F247," ",$G247),AllocFactorMatrix,(U$4+1),FALSE)*$E251</f>
        <v>0</v>
      </c>
      <c r="V247" s="97">
        <f>VLOOKUP(CONCATENATE($F247," ",$G247),AllocFactorMatrix,(V$4+1),FALSE)*$E251</f>
        <v>0</v>
      </c>
      <c r="W247" s="97">
        <f t="shared" si="115"/>
        <v>-4957429.7151622502</v>
      </c>
      <c r="X247" s="97">
        <f>VLOOKUP(CONCATENATE($F247," ",$G247),AllocFactorMatrix,(X$4+1),FALSE)*$E251</f>
        <v>-1670272.2497898934</v>
      </c>
      <c r="Y247" s="97">
        <f>VLOOKUP(CONCATENATE($F247," ",$G247),AllocFactorMatrix,(Y$4+1),FALSE)*$E251</f>
        <v>-32079.14380308173</v>
      </c>
      <c r="Z247" s="97">
        <f t="shared" si="109"/>
        <v>-1702351.3935929751</v>
      </c>
      <c r="AA247" s="97">
        <f>VLOOKUP(CONCATENATE($F247," ",$G247),AllocFactorMatrix,(AA$4+1),FALSE)*$E251</f>
        <v>-24516.586080815774</v>
      </c>
      <c r="AB247" s="97">
        <f>VLOOKUP(CONCATENATE($F247," ",$G247),AllocFactorMatrix,(AB$4+1),FALSE)*$E251</f>
        <v>-28211.902448361798</v>
      </c>
      <c r="AC247" s="97">
        <f>VLOOKUP(CONCATENATE($F247," ",$G247),AllocFactorMatrix,(AC$4+1),FALSE)*$E251</f>
        <v>-6698.1738415303116</v>
      </c>
    </row>
    <row r="248" spans="4:29" hidden="1" outlineLevel="1">
      <c r="F248" s="40" t="str">
        <f>F251</f>
        <v>RB_GUP-Land_D</v>
      </c>
      <c r="G248" s="39" t="str">
        <f>$G$12</f>
        <v>DISTSEC</v>
      </c>
      <c r="H248" s="42">
        <f t="shared" si="107"/>
        <v>-28373926.968152132</v>
      </c>
      <c r="I248" s="97">
        <f>VLOOKUP(CONCATENATE($F248," ",$G248),AllocFactorMatrix,(I$4+1),FALSE)*$E251</f>
        <v>-21574922.290771164</v>
      </c>
      <c r="J248" s="97">
        <f>VLOOKUP(CONCATENATE($F248," ",$G248),AllocFactorMatrix,(J$4+1),FALSE)*$E251</f>
        <v>-4354744.4706014935</v>
      </c>
      <c r="K248" s="97">
        <f>VLOOKUP(CONCATENATE($F248," ",$G248),AllocFactorMatrix,(K$4+1),FALSE)*$E251</f>
        <v>0</v>
      </c>
      <c r="L248" s="97">
        <f>VLOOKUP(CONCATENATE($F248," ",$G248),AllocFactorMatrix,(L$4+1),FALSE)*$E251</f>
        <v>0</v>
      </c>
      <c r="M248" s="97">
        <f t="shared" si="112"/>
        <v>-4354744.4706014935</v>
      </c>
      <c r="N248" s="97">
        <f>VLOOKUP(CONCATENATE($F248," ",$G248),AllocFactorMatrix,(N$4+1),FALSE)*$E251</f>
        <v>-1667955.5372490771</v>
      </c>
      <c r="O248" s="97">
        <f>VLOOKUP(CONCATENATE($F248," ",$G248),AllocFactorMatrix,(O$4+1),FALSE)*$E251</f>
        <v>0</v>
      </c>
      <c r="P248" s="97">
        <f>VLOOKUP(CONCATENATE($F248," ",$G248),AllocFactorMatrix,(P$4+1),FALSE)*$E251</f>
        <v>0</v>
      </c>
      <c r="Q248" s="97">
        <f>VLOOKUP(CONCATENATE($F248," ",$G248),AllocFactorMatrix,(Q$4+1),FALSE)*$E251</f>
        <v>0</v>
      </c>
      <c r="R248" s="97">
        <f t="shared" si="110"/>
        <v>-1667955.5372490771</v>
      </c>
      <c r="S248" s="97">
        <f>VLOOKUP(CONCATENATE($F248," ",$G248),AllocFactorMatrix,(S$4+1),FALSE)*$E251</f>
        <v>-58582.098308567234</v>
      </c>
      <c r="T248" s="97">
        <f>VLOOKUP(CONCATENATE($F248," ",$G248),AllocFactorMatrix,(T$4+1),FALSE)*$E251</f>
        <v>0</v>
      </c>
      <c r="U248" s="97">
        <f>VLOOKUP(CONCATENATE($F248," ",$G248),AllocFactorMatrix,(U$4+1),FALSE)*$E251</f>
        <v>0</v>
      </c>
      <c r="V248" s="97">
        <f>VLOOKUP(CONCATENATE($F248," ",$G248),AllocFactorMatrix,(V$4+1),FALSE)*$E251</f>
        <v>0</v>
      </c>
      <c r="W248" s="97">
        <f t="shared" si="115"/>
        <v>-58582.098308567234</v>
      </c>
      <c r="X248" s="97">
        <f>VLOOKUP(CONCATENATE($F248," ",$G248),AllocFactorMatrix,(X$4+1),FALSE)*$E251</f>
        <v>-483819.66698155092</v>
      </c>
      <c r="Y248" s="97">
        <f>VLOOKUP(CONCATENATE($F248," ",$G248),AllocFactorMatrix,(Y$4+1),FALSE)*$E251</f>
        <v>0</v>
      </c>
      <c r="Z248" s="97">
        <f t="shared" si="109"/>
        <v>-483819.66698155092</v>
      </c>
      <c r="AA248" s="97">
        <f>VLOOKUP(CONCATENATE($F248," ",$G248),AllocFactorMatrix,(AA$4+1),FALSE)*$E251</f>
        <v>-6227.6116392732429</v>
      </c>
      <c r="AB248" s="97">
        <f>VLOOKUP(CONCATENATE($F248," ",$G248),AllocFactorMatrix,(AB$4+1),FALSE)*$E251</f>
        <v>-185416.49933451109</v>
      </c>
      <c r="AC248" s="97">
        <f>VLOOKUP(CONCATENATE($F248," ",$G248),AllocFactorMatrix,(AC$4+1),FALSE)*$E251</f>
        <v>-42258.793266496999</v>
      </c>
    </row>
    <row r="249" spans="4:29" hidden="1" outlineLevel="1">
      <c r="F249" s="40" t="str">
        <f>F251</f>
        <v>RB_GUP-Land_D</v>
      </c>
      <c r="G249" s="39" t="str">
        <f>$G$13</f>
        <v>ENERGY</v>
      </c>
      <c r="H249" s="42">
        <f t="shared" si="107"/>
        <v>0</v>
      </c>
      <c r="I249" s="97">
        <f>VLOOKUP(CONCATENATE($F249," ",$G249),AllocFactorMatrix,(I$4+1),FALSE)*$E251</f>
        <v>0</v>
      </c>
      <c r="J249" s="97">
        <f>VLOOKUP(CONCATENATE($F249," ",$G249),AllocFactorMatrix,(J$4+1),FALSE)*$E251</f>
        <v>0</v>
      </c>
      <c r="K249" s="97">
        <f>VLOOKUP(CONCATENATE($F249," ",$G249),AllocFactorMatrix,(K$4+1),FALSE)*$E251</f>
        <v>0</v>
      </c>
      <c r="L249" s="97">
        <f>VLOOKUP(CONCATENATE($F249," ",$G249),AllocFactorMatrix,(L$4+1),FALSE)*$E251</f>
        <v>0</v>
      </c>
      <c r="M249" s="97">
        <f t="shared" si="112"/>
        <v>0</v>
      </c>
      <c r="N249" s="97">
        <f>VLOOKUP(CONCATENATE($F249," ",$G249),AllocFactorMatrix,(N$4+1),FALSE)*$E251</f>
        <v>0</v>
      </c>
      <c r="O249" s="97">
        <f>VLOOKUP(CONCATENATE($F249," ",$G249),AllocFactorMatrix,(O$4+1),FALSE)*$E251</f>
        <v>0</v>
      </c>
      <c r="P249" s="97">
        <f>VLOOKUP(CONCATENATE($F249," ",$G249),AllocFactorMatrix,(P$4+1),FALSE)*$E251</f>
        <v>0</v>
      </c>
      <c r="Q249" s="97">
        <f>VLOOKUP(CONCATENATE($F249," ",$G249),AllocFactorMatrix,(Q$4+1),FALSE)*$E251</f>
        <v>0</v>
      </c>
      <c r="R249" s="97">
        <f t="shared" si="110"/>
        <v>0</v>
      </c>
      <c r="S249" s="97">
        <f>VLOOKUP(CONCATENATE($F249," ",$G249),AllocFactorMatrix,(S$4+1),FALSE)*$E251</f>
        <v>0</v>
      </c>
      <c r="T249" s="97">
        <f>VLOOKUP(CONCATENATE($F249," ",$G249),AllocFactorMatrix,(T$4+1),FALSE)*$E251</f>
        <v>0</v>
      </c>
      <c r="U249" s="97">
        <f>VLOOKUP(CONCATENATE($F249," ",$G249),AllocFactorMatrix,(U$4+1),FALSE)*$E251</f>
        <v>0</v>
      </c>
      <c r="V249" s="97">
        <f>VLOOKUP(CONCATENATE($F249," ",$G249),AllocFactorMatrix,(V$4+1),FALSE)*$E251</f>
        <v>0</v>
      </c>
      <c r="W249" s="97">
        <f t="shared" si="115"/>
        <v>0</v>
      </c>
      <c r="X249" s="97">
        <f>VLOOKUP(CONCATENATE($F249," ",$G249),AllocFactorMatrix,(X$4+1),FALSE)*$E251</f>
        <v>0</v>
      </c>
      <c r="Y249" s="97">
        <f>VLOOKUP(CONCATENATE($F249," ",$G249),AllocFactorMatrix,(Y$4+1),FALSE)*$E251</f>
        <v>0</v>
      </c>
      <c r="Z249" s="97">
        <f t="shared" si="109"/>
        <v>0</v>
      </c>
      <c r="AA249" s="97">
        <f>VLOOKUP(CONCATENATE($F249," ",$G249),AllocFactorMatrix,(AA$4+1),FALSE)*$E251</f>
        <v>0</v>
      </c>
      <c r="AB249" s="97">
        <f>VLOOKUP(CONCATENATE($F249," ",$G249),AllocFactorMatrix,(AB$4+1),FALSE)*$E251</f>
        <v>0</v>
      </c>
      <c r="AC249" s="97">
        <f>VLOOKUP(CONCATENATE($F249," ",$G249),AllocFactorMatrix,(AC$4+1),FALSE)*$E251</f>
        <v>0</v>
      </c>
    </row>
    <row r="250" spans="4:29" hidden="1" outlineLevel="1">
      <c r="F250" s="40" t="str">
        <f>F251</f>
        <v>RB_GUP-Land_D</v>
      </c>
      <c r="G250" s="39" t="str">
        <f>$G$14</f>
        <v>CUSTOMER</v>
      </c>
      <c r="H250" s="42">
        <f t="shared" si="107"/>
        <v>-218453099.91542789</v>
      </c>
      <c r="I250" s="97">
        <f>VLOOKUP(CONCATENATE($F250," ",$G250),AllocFactorMatrix,(I$4+1),FALSE)*$E251</f>
        <v>-162565370.59343639</v>
      </c>
      <c r="J250" s="97">
        <f>VLOOKUP(CONCATENATE($F250," ",$G250),AllocFactorMatrix,(J$4+1),FALSE)*$E251</f>
        <v>-40003696.577972323</v>
      </c>
      <c r="K250" s="97">
        <f>VLOOKUP(CONCATENATE($F250," ",$G250),AllocFactorMatrix,(K$4+1),FALSE)*$E251</f>
        <v>-445661.73297042865</v>
      </c>
      <c r="L250" s="97">
        <f>VLOOKUP(CONCATENATE($F250," ",$G250),AllocFactorMatrix,(L$4+1),FALSE)*$E251</f>
        <v>-32910.533023568707</v>
      </c>
      <c r="M250" s="97">
        <f t="shared" si="112"/>
        <v>-40482268.84396632</v>
      </c>
      <c r="N250" s="97">
        <f>VLOOKUP(CONCATENATE($F250," ",$G250),AllocFactorMatrix,(N$4+1),FALSE)*$E251</f>
        <v>-744534.46294318675</v>
      </c>
      <c r="O250" s="97">
        <f>VLOOKUP(CONCATENATE($F250," ",$G250),AllocFactorMatrix,(O$4+1),FALSE)*$E251</f>
        <v>-233952.08545779067</v>
      </c>
      <c r="P250" s="97">
        <f>VLOOKUP(CONCATENATE($F250," ",$G250),AllocFactorMatrix,(P$4+1),FALSE)*$E251</f>
        <v>-94430.52747475529</v>
      </c>
      <c r="Q250" s="97">
        <f>VLOOKUP(CONCATENATE($F250," ",$G250),AllocFactorMatrix,(Q$4+1),FALSE)*$E251</f>
        <v>0</v>
      </c>
      <c r="R250" s="97">
        <f t="shared" si="110"/>
        <v>-1072917.0758757326</v>
      </c>
      <c r="S250" s="97">
        <f>VLOOKUP(CONCATENATE($F250," ",$G250),AllocFactorMatrix,(S$4+1),FALSE)*$E251</f>
        <v>-6903.8036676183028</v>
      </c>
      <c r="T250" s="97">
        <f>VLOOKUP(CONCATENATE($F250," ",$G250),AllocFactorMatrix,(T$4+1),FALSE)*$E251</f>
        <v>-171895.51112926326</v>
      </c>
      <c r="U250" s="97">
        <f>VLOOKUP(CONCATENATE($F250," ",$G250),AllocFactorMatrix,(U$4+1),FALSE)*$E251</f>
        <v>-312991.9240757472</v>
      </c>
      <c r="V250" s="97">
        <f>VLOOKUP(CONCATENATE($F250," ",$G250),AllocFactorMatrix,(V$4+1),FALSE)*$E251</f>
        <v>-60704.436337434883</v>
      </c>
      <c r="W250" s="97">
        <f t="shared" si="115"/>
        <v>-552495.67521006369</v>
      </c>
      <c r="X250" s="97">
        <f>VLOOKUP(CONCATENATE($F250," ",$G250),AllocFactorMatrix,(X$4+1),FALSE)*$E251</f>
        <v>-238179.61573740776</v>
      </c>
      <c r="Y250" s="97">
        <f>VLOOKUP(CONCATENATE($F250," ",$G250),AllocFactorMatrix,(Y$4+1),FALSE)*$E251</f>
        <v>-2775.603437060598</v>
      </c>
      <c r="Z250" s="97">
        <f t="shared" si="109"/>
        <v>-240955.21917446837</v>
      </c>
      <c r="AA250" s="97">
        <f>VLOOKUP(CONCATENATE($F250," ",$G250),AllocFactorMatrix,(AA$4+1),FALSE)*$E251</f>
        <v>-17075.291713215847</v>
      </c>
      <c r="AB250" s="97">
        <f>VLOOKUP(CONCATENATE($F250," ",$G250),AllocFactorMatrix,(AB$4+1),FALSE)*$E251</f>
        <v>-11903425.896716816</v>
      </c>
      <c r="AC250" s="97">
        <f>VLOOKUP(CONCATENATE($F250," ",$G250),AllocFactorMatrix,(AC$4+1),FALSE)*$E251</f>
        <v>-1618591.319334887</v>
      </c>
    </row>
    <row r="251" spans="4:29" collapsed="1">
      <c r="D251" s="39" t="s">
        <v>8</v>
      </c>
      <c r="E251" s="40">
        <v>-329767156</v>
      </c>
      <c r="F251" s="40" t="s">
        <v>551</v>
      </c>
      <c r="G251" s="39" t="str">
        <f>$G$15</f>
        <v>TOTAL</v>
      </c>
      <c r="H251" s="42">
        <f t="shared" si="107"/>
        <v>-329767155.99999988</v>
      </c>
      <c r="I251" s="97">
        <f>VLOOKUP(CONCATENATE($F251," ",$G251),AllocFactorMatrix,(I$4+1),FALSE)*$E251</f>
        <v>-238998542.11800367</v>
      </c>
      <c r="J251" s="97">
        <f>VLOOKUP(CONCATENATE($F251," ",$G251),AllocFactorMatrix,(J$4+1),FALSE)*$E251</f>
        <v>-57971986.248692885</v>
      </c>
      <c r="K251" s="97">
        <f>VLOOKUP(CONCATENATE($F251," ",$G251),AllocFactorMatrix,(K$4+1),FALSE)*$E251</f>
        <v>-618497.98298608488</v>
      </c>
      <c r="L251" s="97">
        <f>VLOOKUP(CONCATENATE($F251," ",$G251),AllocFactorMatrix,(L$4+1),FALSE)*$E251</f>
        <v>-32910.533023568707</v>
      </c>
      <c r="M251" s="97">
        <f t="shared" si="112"/>
        <v>-58623394.764702536</v>
      </c>
      <c r="N251" s="97">
        <f>VLOOKUP(CONCATENATE($F251," ",$G251),AllocFactorMatrix,(N$4+1),FALSE)*$E251</f>
        <v>-8354712.3449470028</v>
      </c>
      <c r="O251" s="97">
        <f>VLOOKUP(CONCATENATE($F251," ",$G251),AllocFactorMatrix,(O$4+1),FALSE)*$E251</f>
        <v>-1868020.4020661572</v>
      </c>
      <c r="P251" s="97">
        <f>VLOOKUP(CONCATENATE($F251," ",$G251),AllocFactorMatrix,(P$4+1),FALSE)*$E251</f>
        <v>-94430.52747475529</v>
      </c>
      <c r="Q251" s="97">
        <f>VLOOKUP(CONCATENATE($F251," ",$G251),AllocFactorMatrix,(Q$4+1),FALSE)*$E251</f>
        <v>0</v>
      </c>
      <c r="R251" s="97">
        <f t="shared" si="110"/>
        <v>-10317163.274487915</v>
      </c>
      <c r="S251" s="97">
        <f>VLOOKUP(CONCATENATE($F251," ",$G251),AllocFactorMatrix,(S$4+1),FALSE)*$E251</f>
        <v>-320107.89275424182</v>
      </c>
      <c r="T251" s="97">
        <f>VLOOKUP(CONCATENATE($F251," ",$G251),AllocFactorMatrix,(T$4+1),FALSE)*$E251</f>
        <v>-4874703.2355134571</v>
      </c>
      <c r="U251" s="97">
        <f>VLOOKUP(CONCATENATE($F251," ",$G251),AllocFactorMatrix,(U$4+1),FALSE)*$E251</f>
        <v>-312991.9240757472</v>
      </c>
      <c r="V251" s="97">
        <f>VLOOKUP(CONCATENATE($F251," ",$G251),AllocFactorMatrix,(V$4+1),FALSE)*$E251</f>
        <v>-60704.436337434883</v>
      </c>
      <c r="W251" s="97">
        <f t="shared" si="115"/>
        <v>-5568507.4886808805</v>
      </c>
      <c r="X251" s="97">
        <f>VLOOKUP(CONCATENATE($F251," ",$G251),AllocFactorMatrix,(X$4+1),FALSE)*$E251</f>
        <v>-2392271.532508852</v>
      </c>
      <c r="Y251" s="97">
        <f>VLOOKUP(CONCATENATE($F251," ",$G251),AllocFactorMatrix,(Y$4+1),FALSE)*$E251</f>
        <v>-34854.747240142329</v>
      </c>
      <c r="Z251" s="97">
        <f t="shared" si="109"/>
        <v>-2427126.2797489944</v>
      </c>
      <c r="AA251" s="97">
        <f>VLOOKUP(CONCATENATE($F251," ",$G251),AllocFactorMatrix,(AA$4+1),FALSE)*$E251</f>
        <v>-47819.489433304872</v>
      </c>
      <c r="AB251" s="97">
        <f>VLOOKUP(CONCATENATE($F251," ",$G251),AllocFactorMatrix,(AB$4+1),FALSE)*$E251</f>
        <v>-12117054.298499689</v>
      </c>
      <c r="AC251" s="97">
        <f>VLOOKUP(CONCATENATE($F251," ",$G251),AllocFactorMatrix,(AC$4+1),FALSE)*$E251</f>
        <v>-1667548.2864429143</v>
      </c>
    </row>
    <row r="252" spans="4:29" hidden="1" outlineLevel="1">
      <c r="F252" s="40" t="str">
        <f>F259</f>
        <v>RB_GUP-Land_G</v>
      </c>
      <c r="G252" s="39" t="str">
        <f>$G$8</f>
        <v>PRODUCTION</v>
      </c>
      <c r="H252" s="42">
        <f t="shared" ca="1" si="107"/>
        <v>-15580866.804114543</v>
      </c>
      <c r="I252" s="97">
        <f ca="1">VLOOKUP(CONCATENATE($F252," ",$G252),AllocFactorMatrix,(I$4+1),FALSE)*$E259</f>
        <v>-7725127.2939293766</v>
      </c>
      <c r="J252" s="97">
        <f ca="1">VLOOKUP(CONCATENATE($F252," ",$G252),AllocFactorMatrix,(J$4+1),FALSE)*$E259</f>
        <v>-1931806.1382043397</v>
      </c>
      <c r="K252" s="97">
        <f ca="1">VLOOKUP(CONCATENATE($F252," ",$G252),AllocFactorMatrix,(K$4+1),FALSE)*$E259</f>
        <v>-24483.397642452579</v>
      </c>
      <c r="L252" s="97">
        <f ca="1">VLOOKUP(CONCATENATE($F252," ",$G252),AllocFactorMatrix,(L$4+1),FALSE)*$E259</f>
        <v>-1225.3697152666045</v>
      </c>
      <c r="M252" s="97">
        <f t="shared" ca="1" si="112"/>
        <v>-1957514.9055620588</v>
      </c>
      <c r="N252" s="97">
        <f ca="1">VLOOKUP(CONCATENATE($F252," ",$G252),AllocFactorMatrix,(N$4+1),FALSE)*$E259</f>
        <v>-866700.44257639907</v>
      </c>
      <c r="O252" s="97">
        <f ca="1">VLOOKUP(CONCATENATE($F252," ",$G252),AllocFactorMatrix,(O$4+1),FALSE)*$E259</f>
        <v>-237542.51947966265</v>
      </c>
      <c r="P252" s="97">
        <f ca="1">VLOOKUP(CONCATENATE($F252," ",$G252),AllocFactorMatrix,(P$4+1),FALSE)*$E259</f>
        <v>-37800.332896916341</v>
      </c>
      <c r="Q252" s="97">
        <f ca="1">VLOOKUP(CONCATENATE($F252," ",$G252),AllocFactorMatrix,(Q$4+1),FALSE)*$E259</f>
        <v>0</v>
      </c>
      <c r="R252" s="97">
        <f t="shared" ca="1" si="110"/>
        <v>-1142043.2949529781</v>
      </c>
      <c r="S252" s="97">
        <f ca="1">VLOOKUP(CONCATENATE($F252," ",$G252),AllocFactorMatrix,(S$4+1),FALSE)*$E259</f>
        <v>-37465.242975032546</v>
      </c>
      <c r="T252" s="97">
        <f ca="1">VLOOKUP(CONCATENATE($F252," ",$G252),AllocFactorMatrix,(T$4+1),FALSE)*$E259</f>
        <v>-681803.51370913605</v>
      </c>
      <c r="U252" s="97">
        <f ca="1">VLOOKUP(CONCATENATE($F252," ",$G252),AllocFactorMatrix,(U$4+1),FALSE)*$E259</f>
        <v>-3322116.1723794527</v>
      </c>
      <c r="V252" s="97">
        <f ca="1">VLOOKUP(CONCATENATE($F252," ",$G252),AllocFactorMatrix,(V$4+1),FALSE)*$E259</f>
        <v>-423305.51054504444</v>
      </c>
      <c r="W252" s="97">
        <f ca="1">SUBTOTAL(9,S252:V252)</f>
        <v>-4464690.4396086661</v>
      </c>
      <c r="X252" s="97">
        <f ca="1">VLOOKUP(CONCATENATE($F252," ",$G252),AllocFactorMatrix,(X$4+1),FALSE)*$E259</f>
        <v>-242397.63660678649</v>
      </c>
      <c r="Y252" s="97">
        <f ca="1">VLOOKUP(CONCATENATE($F252," ",$G252),AllocFactorMatrix,(Y$4+1),FALSE)*$E259</f>
        <v>-4556.4915197454402</v>
      </c>
      <c r="Z252" s="97">
        <f t="shared" ca="1" si="109"/>
        <v>-246954.12812653193</v>
      </c>
      <c r="AA252" s="97">
        <f ca="1">VLOOKUP(CONCATENATE($F252," ",$G252),AllocFactorMatrix,(AA$4+1),FALSE)*$E259</f>
        <v>-3525.0754798257922</v>
      </c>
      <c r="AB252" s="97">
        <f ca="1">VLOOKUP(CONCATENATE($F252," ",$G252),AllocFactorMatrix,(AB$4+1),FALSE)*$E259</f>
        <v>-33126.206970081235</v>
      </c>
      <c r="AC252" s="97">
        <f ca="1">VLOOKUP(CONCATENATE($F252," ",$G252),AllocFactorMatrix,(AC$4+1),FALSE)*$E259</f>
        <v>-7885.4594850317335</v>
      </c>
    </row>
    <row r="253" spans="4:29" hidden="1" outlineLevel="1">
      <c r="F253" s="40" t="str">
        <f>F259</f>
        <v>RB_GUP-Land_G</v>
      </c>
      <c r="G253" s="39" t="str">
        <f>$G$9</f>
        <v>BULKTRAN</v>
      </c>
      <c r="H253" s="42">
        <f t="shared" ca="1" si="107"/>
        <v>-4332421.3054751344</v>
      </c>
      <c r="I253" s="97">
        <f ca="1">VLOOKUP(CONCATENATE($F253," ",$G253),AllocFactorMatrix,(I$4+1),FALSE)*$E259</f>
        <v>-2148051.6133344341</v>
      </c>
      <c r="J253" s="97">
        <f ca="1">VLOOKUP(CONCATENATE($F253," ",$G253),AllocFactorMatrix,(J$4+1),FALSE)*$E259</f>
        <v>-537158.69446967926</v>
      </c>
      <c r="K253" s="97">
        <f ca="1">VLOOKUP(CONCATENATE($F253," ",$G253),AllocFactorMatrix,(K$4+1),FALSE)*$E259</f>
        <v>-6807.8621626217682</v>
      </c>
      <c r="L253" s="97">
        <f ca="1">VLOOKUP(CONCATENATE($F253," ",$G253),AllocFactorMatrix,(L$4+1),FALSE)*$E259</f>
        <v>-340.7267341572491</v>
      </c>
      <c r="M253" s="97">
        <f t="shared" ca="1" si="112"/>
        <v>-544307.28336645837</v>
      </c>
      <c r="N253" s="97">
        <f ca="1">VLOOKUP(CONCATENATE($F253," ",$G253),AllocFactorMatrix,(N$4+1),FALSE)*$E259</f>
        <v>-240995.0299999445</v>
      </c>
      <c r="O253" s="97">
        <f ca="1">VLOOKUP(CONCATENATE($F253," ",$G253),AllocFactorMatrix,(O$4+1),FALSE)*$E259</f>
        <v>-66051.156542725861</v>
      </c>
      <c r="P253" s="97">
        <f ca="1">VLOOKUP(CONCATENATE($F253," ",$G253),AllocFactorMatrix,(P$4+1),FALSE)*$E259</f>
        <v>-10510.773864866496</v>
      </c>
      <c r="Q253" s="97">
        <f ca="1">VLOOKUP(CONCATENATE($F253," ",$G253),AllocFactorMatrix,(Q$4+1),FALSE)*$E259</f>
        <v>0</v>
      </c>
      <c r="R253" s="97">
        <f t="shared" ref="R253:R261" ca="1" si="116">SUBTOTAL(9,N253:Q253)</f>
        <v>-317556.96040753683</v>
      </c>
      <c r="S253" s="97">
        <f ca="1">VLOOKUP(CONCATENATE($F253," ",$G253),AllocFactorMatrix,(S$4+1),FALSE)*$E259</f>
        <v>-10417.598643290527</v>
      </c>
      <c r="T253" s="97">
        <f ca="1">VLOOKUP(CONCATENATE($F253," ",$G253),AllocFactorMatrix,(T$4+1),FALSE)*$E259</f>
        <v>-189582.52490556083</v>
      </c>
      <c r="U253" s="97">
        <f ca="1">VLOOKUP(CONCATENATE($F253," ",$G253),AllocFactorMatrix,(U$4+1),FALSE)*$E259</f>
        <v>-923748.79173470999</v>
      </c>
      <c r="V253" s="97">
        <f ca="1">VLOOKUP(CONCATENATE($F253," ",$G253),AllocFactorMatrix,(V$4+1),FALSE)*$E259</f>
        <v>-117704.4791966315</v>
      </c>
      <c r="W253" s="97">
        <f t="shared" ref="W253:W259" ca="1" si="117">SUBTOTAL(9,S253:V253)</f>
        <v>-1241453.3944801928</v>
      </c>
      <c r="X253" s="97">
        <f ca="1">VLOOKUP(CONCATENATE($F253," ",$G253),AllocFactorMatrix,(X$4+1),FALSE)*$E259</f>
        <v>-67401.172119303097</v>
      </c>
      <c r="Y253" s="97">
        <f ca="1">VLOOKUP(CONCATENATE($F253," ",$G253),AllocFactorMatrix,(Y$4+1),FALSE)*$E259</f>
        <v>-1266.9796351220291</v>
      </c>
      <c r="Z253" s="97">
        <f t="shared" ca="1" si="109"/>
        <v>-68668.151754425126</v>
      </c>
      <c r="AA253" s="97">
        <f ca="1">VLOOKUP(CONCATENATE($F253," ",$G253),AllocFactorMatrix,(AA$4+1),FALSE)*$E259</f>
        <v>-980.18372817180068</v>
      </c>
      <c r="AB253" s="97">
        <f ca="1">VLOOKUP(CONCATENATE($F253," ",$G253),AllocFactorMatrix,(AB$4+1),FALSE)*$E259</f>
        <v>-9211.0847651209569</v>
      </c>
      <c r="AC253" s="97">
        <f ca="1">VLOOKUP(CONCATENATE($F253," ",$G253),AllocFactorMatrix,(AC$4+1),FALSE)*$E259</f>
        <v>-2192.6336388031255</v>
      </c>
    </row>
    <row r="254" spans="4:29" hidden="1" outlineLevel="1">
      <c r="F254" s="40" t="str">
        <f>F259</f>
        <v>RB_GUP-Land_G</v>
      </c>
      <c r="G254" s="39" t="str">
        <f>$G$10</f>
        <v>SUBTRAN</v>
      </c>
      <c r="H254" s="42">
        <f t="shared" ca="1" si="107"/>
        <v>-1373388.394874047</v>
      </c>
      <c r="I254" s="97">
        <f ca="1">VLOOKUP(CONCATENATE($F254," ",$G254),AllocFactorMatrix,(I$4+1),FALSE)*$E259</f>
        <v>-662745.36471129674</v>
      </c>
      <c r="J254" s="97">
        <f ca="1">VLOOKUP(CONCATENATE($F254," ",$G254),AllocFactorMatrix,(J$4+1),FALSE)*$E259</f>
        <v>-165350.61112933891</v>
      </c>
      <c r="K254" s="97">
        <f ca="1">VLOOKUP(CONCATENATE($F254," ",$G254),AllocFactorMatrix,(K$4+1),FALSE)*$E259</f>
        <v>-2100.0506776574475</v>
      </c>
      <c r="L254" s="97">
        <f ca="1">VLOOKUP(CONCATENATE($F254," ",$G254),AllocFactorMatrix,(L$4+1),FALSE)*$E259</f>
        <v>-135.38696694849332</v>
      </c>
      <c r="M254" s="97">
        <f t="shared" ca="1" si="112"/>
        <v>-167586.04877394484</v>
      </c>
      <c r="N254" s="97">
        <f ca="1">VLOOKUP(CONCATENATE($F254," ",$G254),AllocFactorMatrix,(N$4+1),FALSE)*$E259</f>
        <v>-73429.276734106461</v>
      </c>
      <c r="O254" s="97">
        <f ca="1">VLOOKUP(CONCATENATE($F254," ",$G254),AllocFactorMatrix,(O$4+1),FALSE)*$E259</f>
        <v>-20158.237433531605</v>
      </c>
      <c r="P254" s="97">
        <f ca="1">VLOOKUP(CONCATENATE($F254," ",$G254),AllocFactorMatrix,(P$4+1),FALSE)*$E259</f>
        <v>-4051.9549909942407</v>
      </c>
      <c r="Q254" s="97">
        <f ca="1">VLOOKUP(CONCATENATE($F254," ",$G254),AllocFactorMatrix,(Q$4+1),FALSE)*$E259</f>
        <v>0</v>
      </c>
      <c r="R254" s="97">
        <f t="shared" ca="1" si="116"/>
        <v>-97639.469158632302</v>
      </c>
      <c r="S254" s="97">
        <f ca="1">VLOOKUP(CONCATENATE($F254," ",$G254),AllocFactorMatrix,(S$4+1),FALSE)*$E259</f>
        <v>-3111.7089835301308</v>
      </c>
      <c r="T254" s="97">
        <f ca="1">VLOOKUP(CONCATENATE($F254," ",$G254),AllocFactorMatrix,(T$4+1),FALSE)*$E259</f>
        <v>-58298.334446065026</v>
      </c>
      <c r="U254" s="97">
        <f ca="1">VLOOKUP(CONCATENATE($F254," ",$G254),AllocFactorMatrix,(U$4+1),FALSE)*$E259</f>
        <v>-362290.54247948487</v>
      </c>
      <c r="V254" s="97">
        <f ca="1">VLOOKUP(CONCATENATE($F254," ",$G254),AllocFactorMatrix,(V$4+1),FALSE)*$E259</f>
        <v>0</v>
      </c>
      <c r="W254" s="97">
        <f t="shared" ca="1" si="117"/>
        <v>-423700.58590907999</v>
      </c>
      <c r="X254" s="97">
        <f ca="1">VLOOKUP(CONCATENATE($F254," ",$G254),AllocFactorMatrix,(X$4+1),FALSE)*$E259</f>
        <v>-20595.930018155654</v>
      </c>
      <c r="Y254" s="97">
        <f ca="1">VLOOKUP(CONCATENATE($F254," ",$G254),AllocFactorMatrix,(Y$4+1),FALSE)*$E259</f>
        <v>-395.06753268372438</v>
      </c>
      <c r="Z254" s="97">
        <f t="shared" ca="1" si="109"/>
        <v>-20990.997550839376</v>
      </c>
      <c r="AA254" s="97">
        <f ca="1">VLOOKUP(CONCATENATE($F254," ",$G254),AllocFactorMatrix,(AA$4+1),FALSE)*$E259</f>
        <v>-300.49181372158779</v>
      </c>
      <c r="AB254" s="97">
        <f ca="1">VLOOKUP(CONCATENATE($F254," ",$G254),AllocFactorMatrix,(AB$4+1),FALSE)*$E259</f>
        <v>-343.80837434479247</v>
      </c>
      <c r="AC254" s="97">
        <f ca="1">VLOOKUP(CONCATENATE($F254," ",$G254),AllocFactorMatrix,(AC$4+1),FALSE)*$E259</f>
        <v>-81.628582190061849</v>
      </c>
    </row>
    <row r="255" spans="4:29" hidden="1" outlineLevel="1">
      <c r="F255" s="40" t="str">
        <f>F259</f>
        <v>RB_GUP-Land_G</v>
      </c>
      <c r="G255" s="39" t="str">
        <f>$G$11</f>
        <v>DISTPRI</v>
      </c>
      <c r="H255" s="42">
        <f t="shared" ca="1" si="107"/>
        <v>-2467956.5387486001</v>
      </c>
      <c r="I255" s="97">
        <f ca="1">VLOOKUP(CONCATENATE($F255," ",$G255),AllocFactorMatrix,(I$4+1),FALSE)*$E259</f>
        <v>-1632355.4875446253</v>
      </c>
      <c r="J255" s="97">
        <f ca="1">VLOOKUP(CONCATENATE($F255," ",$G255),AllocFactorMatrix,(J$4+1),FALSE)*$E259</f>
        <v>-405083.01892108005</v>
      </c>
      <c r="K255" s="97">
        <f ca="1">VLOOKUP(CONCATENATE($F255," ",$G255),AllocFactorMatrix,(K$4+1),FALSE)*$E259</f>
        <v>-5142.8947350707922</v>
      </c>
      <c r="L255" s="97">
        <f ca="1">VLOOKUP(CONCATENATE($F255," ",$G255),AllocFactorMatrix,(L$4+1),FALSE)*$E259</f>
        <v>0</v>
      </c>
      <c r="M255" s="97">
        <f t="shared" ca="1" si="112"/>
        <v>-410225.91365615086</v>
      </c>
      <c r="N255" s="97">
        <f ca="1">VLOOKUP(CONCATENATE($F255," ",$G255),AllocFactorMatrix,(N$4+1),FALSE)*$E259</f>
        <v>-176816.05570990389</v>
      </c>
      <c r="O255" s="97">
        <f ca="1">VLOOKUP(CONCATENATE($F255," ",$G255),AllocFactorMatrix,(O$4+1),FALSE)*$E259</f>
        <v>-48623.140929463028</v>
      </c>
      <c r="P255" s="97">
        <f ca="1">VLOOKUP(CONCATENATE($F255," ",$G255),AllocFactorMatrix,(P$4+1),FALSE)*$E259</f>
        <v>0</v>
      </c>
      <c r="Q255" s="97">
        <f ca="1">VLOOKUP(CONCATENATE($F255," ",$G255),AllocFactorMatrix,(Q$4+1),FALSE)*$E259</f>
        <v>0</v>
      </c>
      <c r="R255" s="97">
        <f t="shared" ca="1" si="116"/>
        <v>-225439.19663936691</v>
      </c>
      <c r="S255" s="97">
        <f ca="1">VLOOKUP(CONCATENATE($F255," ",$G255),AllocFactorMatrix,(S$4+1),FALSE)*$E259</f>
        <v>-7576.5014323505002</v>
      </c>
      <c r="T255" s="97">
        <f ca="1">VLOOKUP(CONCATENATE($F255," ",$G255),AllocFactorMatrix,(T$4+1),FALSE)*$E259</f>
        <v>-139936.18285281499</v>
      </c>
      <c r="U255" s="97">
        <f ca="1">VLOOKUP(CONCATENATE($F255," ",$G255),AllocFactorMatrix,(U$4+1),FALSE)*$E259</f>
        <v>0</v>
      </c>
      <c r="V255" s="97">
        <f ca="1">VLOOKUP(CONCATENATE($F255," ",$G255),AllocFactorMatrix,(V$4+1),FALSE)*$E259</f>
        <v>0</v>
      </c>
      <c r="W255" s="97">
        <f t="shared" ca="1" si="117"/>
        <v>-147512.68428516548</v>
      </c>
      <c r="X255" s="97">
        <f ca="1">VLOOKUP(CONCATENATE($F255," ",$G255),AllocFactorMatrix,(X$4+1),FALSE)*$E259</f>
        <v>-49700.420824920482</v>
      </c>
      <c r="Y255" s="97">
        <f ca="1">VLOOKUP(CONCATENATE($F255," ",$G255),AllocFactorMatrix,(Y$4+1),FALSE)*$E259</f>
        <v>-954.54315721096248</v>
      </c>
      <c r="Z255" s="97">
        <f t="shared" ca="1" si="109"/>
        <v>-50654.963982131441</v>
      </c>
      <c r="AA255" s="97">
        <f ca="1">VLOOKUP(CONCATENATE($F255," ",$G255),AllocFactorMatrix,(AA$4+1),FALSE)*$E259</f>
        <v>-729.5125962610033</v>
      </c>
      <c r="AB255" s="97">
        <f ca="1">VLOOKUP(CONCATENATE($F255," ",$G255),AllocFactorMatrix,(AB$4+1),FALSE)*$E259</f>
        <v>-839.46998708238357</v>
      </c>
      <c r="AC255" s="97">
        <f ca="1">VLOOKUP(CONCATENATE($F255," ",$G255),AllocFactorMatrix,(AC$4+1),FALSE)*$E259</f>
        <v>-199.31005782105711</v>
      </c>
    </row>
    <row r="256" spans="4:29" hidden="1" outlineLevel="1">
      <c r="F256" s="40" t="str">
        <f>F259</f>
        <v>RB_GUP-Land_G</v>
      </c>
      <c r="G256" s="39" t="str">
        <f>$G$12</f>
        <v>DISTSEC</v>
      </c>
      <c r="H256" s="42">
        <f t="shared" ca="1" si="107"/>
        <v>-904522.71954452724</v>
      </c>
      <c r="I256" s="97">
        <f ca="1">VLOOKUP(CONCATENATE($F256," ",$G256),AllocFactorMatrix,(I$4+1),FALSE)*$E259</f>
        <v>-687779.57334966457</v>
      </c>
      <c r="J256" s="97">
        <f ca="1">VLOOKUP(CONCATENATE($F256," ",$G256),AllocFactorMatrix,(J$4+1),FALSE)*$E259</f>
        <v>-138823.41051667588</v>
      </c>
      <c r="K256" s="97">
        <f ca="1">VLOOKUP(CONCATENATE($F256," ",$G256),AllocFactorMatrix,(K$4+1),FALSE)*$E259</f>
        <v>0</v>
      </c>
      <c r="L256" s="97">
        <f ca="1">VLOOKUP(CONCATENATE($F256," ",$G256),AllocFactorMatrix,(L$4+1),FALSE)*$E259</f>
        <v>0</v>
      </c>
      <c r="M256" s="97">
        <f t="shared" ca="1" si="112"/>
        <v>-138823.41051667588</v>
      </c>
      <c r="N256" s="97">
        <f ca="1">VLOOKUP(CONCATENATE($F256," ",$G256),AllocFactorMatrix,(N$4+1),FALSE)*$E259</f>
        <v>-53172.18446094235</v>
      </c>
      <c r="O256" s="97">
        <f ca="1">VLOOKUP(CONCATENATE($F256," ",$G256),AllocFactorMatrix,(O$4+1),FALSE)*$E259</f>
        <v>0</v>
      </c>
      <c r="P256" s="97">
        <f ca="1">VLOOKUP(CONCATENATE($F256," ",$G256),AllocFactorMatrix,(P$4+1),FALSE)*$E259</f>
        <v>0</v>
      </c>
      <c r="Q256" s="97">
        <f ca="1">VLOOKUP(CONCATENATE($F256," ",$G256),AllocFactorMatrix,(Q$4+1),FALSE)*$E259</f>
        <v>0</v>
      </c>
      <c r="R256" s="97">
        <f t="shared" ca="1" si="116"/>
        <v>-53172.18446094235</v>
      </c>
      <c r="S256" s="97">
        <f ca="1">VLOOKUP(CONCATENATE($F256," ",$G256),AllocFactorMatrix,(S$4+1),FALSE)*$E259</f>
        <v>-1867.5186884835043</v>
      </c>
      <c r="T256" s="97">
        <f ca="1">VLOOKUP(CONCATENATE($F256," ",$G256),AllocFactorMatrix,(T$4+1),FALSE)*$E259</f>
        <v>0</v>
      </c>
      <c r="U256" s="97">
        <f ca="1">VLOOKUP(CONCATENATE($F256," ",$G256),AllocFactorMatrix,(U$4+1),FALSE)*$E259</f>
        <v>0</v>
      </c>
      <c r="V256" s="97">
        <f ca="1">VLOOKUP(CONCATENATE($F256," ",$G256),AllocFactorMatrix,(V$4+1),FALSE)*$E259</f>
        <v>0</v>
      </c>
      <c r="W256" s="97">
        <f t="shared" ca="1" si="117"/>
        <v>-1867.5186884835043</v>
      </c>
      <c r="X256" s="97">
        <f ca="1">VLOOKUP(CONCATENATE($F256," ",$G256),AllocFactorMatrix,(X$4+1),FALSE)*$E259</f>
        <v>-15423.521793035101</v>
      </c>
      <c r="Y256" s="97">
        <f ca="1">VLOOKUP(CONCATENATE($F256," ",$G256),AllocFactorMatrix,(Y$4+1),FALSE)*$E259</f>
        <v>0</v>
      </c>
      <c r="Z256" s="97">
        <f t="shared" ca="1" si="109"/>
        <v>-15423.521793035101</v>
      </c>
      <c r="AA256" s="97">
        <f ca="1">VLOOKUP(CONCATENATE($F256," ",$G256),AllocFactorMatrix,(AA$4+1),FALSE)*$E259</f>
        <v>-198.52790283647687</v>
      </c>
      <c r="AB256" s="97">
        <f ca="1">VLOOKUP(CONCATENATE($F256," ",$G256),AllocFactorMatrix,(AB$4+1),FALSE)*$E259</f>
        <v>-5910.8292065009409</v>
      </c>
      <c r="AC256" s="97">
        <f ca="1">VLOOKUP(CONCATENATE($F256," ",$G256),AllocFactorMatrix,(AC$4+1),FALSE)*$E259</f>
        <v>-1347.1536263903786</v>
      </c>
    </row>
    <row r="257" spans="4:29" hidden="1" outlineLevel="1">
      <c r="F257" s="40" t="str">
        <f>F259</f>
        <v>RB_GUP-Land_G</v>
      </c>
      <c r="G257" s="39" t="str">
        <f>$G$13</f>
        <v>ENERGY</v>
      </c>
      <c r="H257" s="42">
        <f t="shared" ca="1" si="107"/>
        <v>-9108531.3453857824</v>
      </c>
      <c r="I257" s="97">
        <f ca="1">VLOOKUP(CONCATENATE($F257," ",$G257),AllocFactorMatrix,(I$4+1),FALSE)*$E259</f>
        <v>-3346644.2286721151</v>
      </c>
      <c r="J257" s="97">
        <f ca="1">VLOOKUP(CONCATENATE($F257," ",$G257),AllocFactorMatrix,(J$4+1),FALSE)*$E259</f>
        <v>-1057166.1400682521</v>
      </c>
      <c r="K257" s="97">
        <f ca="1">VLOOKUP(CONCATENATE($F257," ",$G257),AllocFactorMatrix,(K$4+1),FALSE)*$E259</f>
        <v>-13202.480768375966</v>
      </c>
      <c r="L257" s="97">
        <f ca="1">VLOOKUP(CONCATENATE($F257," ",$G257),AllocFactorMatrix,(L$4+1),FALSE)*$E259</f>
        <v>-668.80769525267829</v>
      </c>
      <c r="M257" s="97">
        <f t="shared" ca="1" si="112"/>
        <v>-1071037.4285318807</v>
      </c>
      <c r="N257" s="97">
        <f ca="1">VLOOKUP(CONCATENATE($F257," ",$G257),AllocFactorMatrix,(N$4+1),FALSE)*$E259</f>
        <v>-535607.24361387326</v>
      </c>
      <c r="O257" s="97">
        <f ca="1">VLOOKUP(CONCATENATE($F257," ",$G257),AllocFactorMatrix,(O$4+1),FALSE)*$E259</f>
        <v>-144492.73738558768</v>
      </c>
      <c r="P257" s="97">
        <f ca="1">VLOOKUP(CONCATENATE($F257," ",$G257),AllocFactorMatrix,(P$4+1),FALSE)*$E259</f>
        <v>-22516.080725333482</v>
      </c>
      <c r="Q257" s="97">
        <f ca="1">VLOOKUP(CONCATENATE($F257," ",$G257),AllocFactorMatrix,(Q$4+1),FALSE)*$E259</f>
        <v>0</v>
      </c>
      <c r="R257" s="97">
        <f t="shared" ca="1" si="116"/>
        <v>-702616.06172479445</v>
      </c>
      <c r="S257" s="97">
        <f ca="1">VLOOKUP(CONCATENATE($F257," ",$G257),AllocFactorMatrix,(S$4+1),FALSE)*$E259</f>
        <v>-26974.162929350947</v>
      </c>
      <c r="T257" s="97">
        <f ca="1">VLOOKUP(CONCATENATE($F257," ",$G257),AllocFactorMatrix,(T$4+1),FALSE)*$E259</f>
        <v>-533179.52711239422</v>
      </c>
      <c r="U257" s="97">
        <f ca="1">VLOOKUP(CONCATENATE($F257," ",$G257),AllocFactorMatrix,(U$4+1),FALSE)*$E259</f>
        <v>-2802981.1407270343</v>
      </c>
      <c r="V257" s="97">
        <f ca="1">VLOOKUP(CONCATENATE($F257," ",$G257),AllocFactorMatrix,(V$4+1),FALSE)*$E259</f>
        <v>-391948.8041964235</v>
      </c>
      <c r="W257" s="97">
        <f t="shared" ca="1" si="117"/>
        <v>-3755083.6349652028</v>
      </c>
      <c r="X257" s="97">
        <f ca="1">VLOOKUP(CONCATENATE($F257," ",$G257),AllocFactorMatrix,(X$4+1),FALSE)*$E259</f>
        <v>-150590.06172655002</v>
      </c>
      <c r="Y257" s="97">
        <f ca="1">VLOOKUP(CONCATENATE($F257," ",$G257),AllocFactorMatrix,(Y$4+1),FALSE)*$E259</f>
        <v>-2847.5318864979477</v>
      </c>
      <c r="Z257" s="97">
        <f t="shared" ca="1" si="109"/>
        <v>-153437.59361304797</v>
      </c>
      <c r="AA257" s="97">
        <f ca="1">VLOOKUP(CONCATENATE($F257," ",$G257),AllocFactorMatrix,(AA$4+1),FALSE)*$E259</f>
        <v>-2840.3421377365025</v>
      </c>
      <c r="AB257" s="97">
        <f ca="1">VLOOKUP(CONCATENATE($F257," ",$G257),AllocFactorMatrix,(AB$4+1),FALSE)*$E259</f>
        <v>-62272.876777515936</v>
      </c>
      <c r="AC257" s="97">
        <f ca="1">VLOOKUP(CONCATENATE($F257," ",$G257),AllocFactorMatrix,(AC$4+1),FALSE)*$E259</f>
        <v>-14599.178963504877</v>
      </c>
    </row>
    <row r="258" spans="4:29" hidden="1" outlineLevel="1">
      <c r="F258" s="40" t="str">
        <f>F259</f>
        <v>RB_GUP-Land_G</v>
      </c>
      <c r="G258" s="39" t="str">
        <f>$G$14</f>
        <v>CUSTOMER</v>
      </c>
      <c r="H258" s="42">
        <f t="shared" ca="1" si="107"/>
        <v>-18218387.891857289</v>
      </c>
      <c r="I258" s="97">
        <f ca="1">VLOOKUP(CONCATENATE($F258," ",$G258),AllocFactorMatrix,(I$4+1),FALSE)*$E259</f>
        <v>-14100375.373209046</v>
      </c>
      <c r="J258" s="97">
        <f ca="1">VLOOKUP(CONCATENATE($F258," ",$G258),AllocFactorMatrix,(J$4+1),FALSE)*$E259</f>
        <v>-3326792.0361981532</v>
      </c>
      <c r="K258" s="97">
        <f ca="1">VLOOKUP(CONCATENATE($F258," ",$G258),AllocFactorMatrix,(K$4+1),FALSE)*$E259</f>
        <v>-33879.551000056272</v>
      </c>
      <c r="L258" s="97">
        <f ca="1">VLOOKUP(CONCATENATE($F258," ",$G258),AllocFactorMatrix,(L$4+1),FALSE)*$E259</f>
        <v>-2414.0844223142308</v>
      </c>
      <c r="M258" s="97">
        <f t="shared" ca="1" si="112"/>
        <v>-3363085.6716205236</v>
      </c>
      <c r="N258" s="97">
        <f ca="1">VLOOKUP(CONCATENATE($F258," ",$G258),AllocFactorMatrix,(N$4+1),FALSE)*$E259</f>
        <v>-59198.789427266704</v>
      </c>
      <c r="O258" s="97">
        <f ca="1">VLOOKUP(CONCATENATE($F258," ",$G258),AllocFactorMatrix,(O$4+1),FALSE)*$E259</f>
        <v>-18885.721562201303</v>
      </c>
      <c r="P258" s="97">
        <f ca="1">VLOOKUP(CONCATENATE($F258," ",$G258),AllocFactorMatrix,(P$4+1),FALSE)*$E259</f>
        <v>-6893.7867670930882</v>
      </c>
      <c r="Q258" s="97">
        <f ca="1">VLOOKUP(CONCATENATE($F258," ",$G258),AllocFactorMatrix,(Q$4+1),FALSE)*$E259</f>
        <v>0</v>
      </c>
      <c r="R258" s="97">
        <f t="shared" ca="1" si="116"/>
        <v>-84978.297756561093</v>
      </c>
      <c r="S258" s="97">
        <f ca="1">VLOOKUP(CONCATENATE($F258," ",$G258),AllocFactorMatrix,(S$4+1),FALSE)*$E259</f>
        <v>-561.3344108789546</v>
      </c>
      <c r="T258" s="97">
        <f ca="1">VLOOKUP(CONCATENATE($F258," ",$G258),AllocFactorMatrix,(T$4+1),FALSE)*$E259</f>
        <v>-13581.202098270491</v>
      </c>
      <c r="U258" s="97">
        <f ca="1">VLOOKUP(CONCATENATE($F258," ",$G258),AllocFactorMatrix,(U$4+1),FALSE)*$E259</f>
        <v>-22831.795008667519</v>
      </c>
      <c r="V258" s="97">
        <f ca="1">VLOOKUP(CONCATENATE($F258," ",$G258),AllocFactorMatrix,(V$4+1),FALSE)*$E259</f>
        <v>-4393.3750007111294</v>
      </c>
      <c r="W258" s="97">
        <f t="shared" ca="1" si="117"/>
        <v>-41367.706518528095</v>
      </c>
      <c r="X258" s="97">
        <f ca="1">VLOOKUP(CONCATENATE($F258," ",$G258),AllocFactorMatrix,(X$4+1),FALSE)*$E259</f>
        <v>-19138.053066616812</v>
      </c>
      <c r="Y258" s="97">
        <f ca="1">VLOOKUP(CONCATENATE($F258," ",$G258),AllocFactorMatrix,(Y$4+1),FALSE)*$E259</f>
        <v>-228.25577350650988</v>
      </c>
      <c r="Z258" s="97">
        <f t="shared" ca="1" si="109"/>
        <v>-19366.308840123322</v>
      </c>
      <c r="AA258" s="97">
        <f ca="1">VLOOKUP(CONCATENATE($F258," ",$G258),AllocFactorMatrix,(AA$4+1),FALSE)*$E259</f>
        <v>-1332.0786917392049</v>
      </c>
      <c r="AB258" s="97">
        <f ca="1">VLOOKUP(CONCATENATE($F258," ",$G258),AllocFactorMatrix,(AB$4+1),FALSE)*$E259</f>
        <v>-563338.88944169367</v>
      </c>
      <c r="AC258" s="97">
        <f ca="1">VLOOKUP(CONCATENATE($F258," ",$G258),AllocFactorMatrix,(AC$4+1),FALSE)*$E259</f>
        <v>-44543.565779116143</v>
      </c>
    </row>
    <row r="259" spans="4:29" collapsed="1">
      <c r="D259" s="39" t="s">
        <v>150</v>
      </c>
      <c r="E259" s="40">
        <f>-26677225+-25302781+-6069</f>
        <v>-51986075</v>
      </c>
      <c r="F259" s="40" t="s">
        <v>552</v>
      </c>
      <c r="G259" s="39" t="str">
        <f>$G$15</f>
        <v>TOTAL</v>
      </c>
      <c r="H259" s="42">
        <f t="shared" ca="1" si="107"/>
        <v>-51986074.999999933</v>
      </c>
      <c r="I259" s="97">
        <f ca="1">VLOOKUP(CONCATENATE($F259," ",$G259),AllocFactorMatrix,(I$4+1),FALSE)*$E259</f>
        <v>-30303078.934750557</v>
      </c>
      <c r="J259" s="97">
        <f ca="1">VLOOKUP(CONCATENATE($F259," ",$G259),AllocFactorMatrix,(J$4+1),FALSE)*$E259</f>
        <v>-7562180.0495075183</v>
      </c>
      <c r="K259" s="97">
        <f ca="1">VLOOKUP(CONCATENATE($F259," ",$G259),AllocFactorMatrix,(K$4+1),FALSE)*$E259</f>
        <v>-85616.236986234813</v>
      </c>
      <c r="L259" s="97">
        <f ca="1">VLOOKUP(CONCATENATE($F259," ",$G259),AllocFactorMatrix,(L$4+1),FALSE)*$E259</f>
        <v>-4784.3755339392555</v>
      </c>
      <c r="M259" s="97">
        <f t="shared" ca="1" si="112"/>
        <v>-7652580.6620276924</v>
      </c>
      <c r="N259" s="97">
        <f ca="1">VLOOKUP(CONCATENATE($F259," ",$G259),AllocFactorMatrix,(N$4+1),FALSE)*$E259</f>
        <v>-2005919.0225224362</v>
      </c>
      <c r="O259" s="97">
        <f ca="1">VLOOKUP(CONCATENATE($F259," ",$G259),AllocFactorMatrix,(O$4+1),FALSE)*$E259</f>
        <v>-535753.51333317207</v>
      </c>
      <c r="P259" s="97">
        <f ca="1">VLOOKUP(CONCATENATE($F259," ",$G259),AllocFactorMatrix,(P$4+1),FALSE)*$E259</f>
        <v>-81772.929245203646</v>
      </c>
      <c r="Q259" s="97">
        <f ca="1">VLOOKUP(CONCATENATE($F259," ",$G259),AllocFactorMatrix,(Q$4+1),FALSE)*$E259</f>
        <v>0</v>
      </c>
      <c r="R259" s="97">
        <f t="shared" ca="1" si="116"/>
        <v>-2623445.4651008118</v>
      </c>
      <c r="S259" s="97">
        <f ca="1">VLOOKUP(CONCATENATE($F259," ",$G259),AllocFactorMatrix,(S$4+1),FALSE)*$E259</f>
        <v>-87974.068062917097</v>
      </c>
      <c r="T259" s="97">
        <f ca="1">VLOOKUP(CONCATENATE($F259," ",$G259),AllocFactorMatrix,(T$4+1),FALSE)*$E259</f>
        <v>-1616381.2851242416</v>
      </c>
      <c r="U259" s="97">
        <f ca="1">VLOOKUP(CONCATENATE($F259," ",$G259),AllocFactorMatrix,(U$4+1),FALSE)*$E259</f>
        <v>-7433968.442329349</v>
      </c>
      <c r="V259" s="97">
        <f ca="1">VLOOKUP(CONCATENATE($F259," ",$G259),AllocFactorMatrix,(V$4+1),FALSE)*$E259</f>
        <v>-937352.16893881047</v>
      </c>
      <c r="W259" s="97">
        <f t="shared" ca="1" si="117"/>
        <v>-10075675.964455318</v>
      </c>
      <c r="X259" s="97">
        <f ca="1">VLOOKUP(CONCATENATE($F259," ",$G259),AllocFactorMatrix,(X$4+1),FALSE)*$E259</f>
        <v>-565246.79615536763</v>
      </c>
      <c r="Y259" s="97">
        <f ca="1">VLOOKUP(CONCATENATE($F259," ",$G259),AllocFactorMatrix,(Y$4+1),FALSE)*$E259</f>
        <v>-10248.869504766613</v>
      </c>
      <c r="Z259" s="97">
        <f t="shared" ca="1" si="109"/>
        <v>-575495.66566013428</v>
      </c>
      <c r="AA259" s="97">
        <f ca="1">VLOOKUP(CONCATENATE($F259," ",$G259),AllocFactorMatrix,(AA$4+1),FALSE)*$E259</f>
        <v>-9906.2123502923678</v>
      </c>
      <c r="AB259" s="97">
        <f ca="1">VLOOKUP(CONCATENATE($F259," ",$G259),AllocFactorMatrix,(AB$4+1),FALSE)*$E259</f>
        <v>-675043.16552233987</v>
      </c>
      <c r="AC259" s="97">
        <f ca="1">VLOOKUP(CONCATENATE($F259," ",$G259),AllocFactorMatrix,(AC$4+1),FALSE)*$E259</f>
        <v>-70848.930132857378</v>
      </c>
    </row>
    <row r="260" spans="4:29">
      <c r="H260" s="42"/>
      <c r="I260" s="97"/>
      <c r="J260" s="97"/>
      <c r="K260" s="97"/>
      <c r="L260" s="97"/>
      <c r="M260" s="97"/>
      <c r="N260" s="97"/>
      <c r="O260" s="97"/>
      <c r="P260" s="97"/>
      <c r="Q260" s="97"/>
      <c r="R260" s="97"/>
      <c r="S260" s="97"/>
      <c r="T260" s="97"/>
      <c r="U260" s="97"/>
      <c r="V260" s="97"/>
      <c r="W260" s="97"/>
      <c r="X260" s="97"/>
      <c r="Y260" s="97"/>
      <c r="Z260" s="97"/>
      <c r="AA260" s="97"/>
      <c r="AB260" s="97"/>
      <c r="AC260" s="97"/>
    </row>
    <row r="261" spans="4:29" hidden="1" outlineLevel="1">
      <c r="F261" s="40" t="str">
        <f>F268</f>
        <v>BULK_TRANS</v>
      </c>
      <c r="G261" s="39" t="str">
        <f>$G$8</f>
        <v>PRODUCTION</v>
      </c>
      <c r="H261" s="42">
        <f t="shared" ref="H261:H268" si="118">SUBTOTAL(9,I261:AC261)</f>
        <v>0</v>
      </c>
      <c r="I261" s="97">
        <f>VLOOKUP(CONCATENATE($F261," ",$G261),AllocFactorMatrix,(I$4+1),FALSE)*$E268</f>
        <v>0</v>
      </c>
      <c r="J261" s="97">
        <f>VLOOKUP(CONCATENATE($F261," ",$G261),AllocFactorMatrix,(J$4+1),FALSE)*$E268</f>
        <v>0</v>
      </c>
      <c r="K261" s="97">
        <f>VLOOKUP(CONCATENATE($F261," ",$G261),AllocFactorMatrix,(K$4+1),FALSE)*$E268</f>
        <v>0</v>
      </c>
      <c r="L261" s="97">
        <f>VLOOKUP(CONCATENATE($F261," ",$G261),AllocFactorMatrix,(L$4+1),FALSE)*$E268</f>
        <v>0</v>
      </c>
      <c r="M261" s="97">
        <f t="shared" ref="M261:M268" si="119">SUBTOTAL(9,J261:L261)</f>
        <v>0</v>
      </c>
      <c r="N261" s="97">
        <f>VLOOKUP(CONCATENATE($F261," ",$G261),AllocFactorMatrix,(N$4+1),FALSE)*$E268</f>
        <v>0</v>
      </c>
      <c r="O261" s="97">
        <f>VLOOKUP(CONCATENATE($F261," ",$G261),AllocFactorMatrix,(O$4+1),FALSE)*$E268</f>
        <v>0</v>
      </c>
      <c r="P261" s="97">
        <f>VLOOKUP(CONCATENATE($F261," ",$G261),AllocFactorMatrix,(P$4+1),FALSE)*$E268</f>
        <v>0</v>
      </c>
      <c r="Q261" s="97">
        <f>VLOOKUP(CONCATENATE($F261," ",$G261),AllocFactorMatrix,(Q$4+1),FALSE)*$E268</f>
        <v>0</v>
      </c>
      <c r="R261" s="97">
        <f t="shared" si="116"/>
        <v>0</v>
      </c>
      <c r="S261" s="97">
        <f>VLOOKUP(CONCATENATE($F261," ",$G261),AllocFactorMatrix,(S$4+1),FALSE)*$E268</f>
        <v>0</v>
      </c>
      <c r="T261" s="97">
        <f>VLOOKUP(CONCATENATE($F261," ",$G261),AllocFactorMatrix,(T$4+1),FALSE)*$E268</f>
        <v>0</v>
      </c>
      <c r="U261" s="97">
        <f>VLOOKUP(CONCATENATE($F261," ",$G261),AllocFactorMatrix,(U$4+1),FALSE)*$E268</f>
        <v>0</v>
      </c>
      <c r="V261" s="97">
        <f>VLOOKUP(CONCATENATE($F261," ",$G261),AllocFactorMatrix,(V$4+1),FALSE)*$E268</f>
        <v>0</v>
      </c>
      <c r="W261" s="97">
        <f>SUBTOTAL(9,S261:V261)</f>
        <v>0</v>
      </c>
      <c r="X261" s="97">
        <f>VLOOKUP(CONCATENATE($F261," ",$G261),AllocFactorMatrix,(X$4+1),FALSE)*$E268</f>
        <v>0</v>
      </c>
      <c r="Y261" s="97">
        <f>VLOOKUP(CONCATENATE($F261," ",$G261),AllocFactorMatrix,(Y$4+1),FALSE)*$E268</f>
        <v>0</v>
      </c>
      <c r="Z261" s="97">
        <f t="shared" ref="Z261:Z268" si="120">SUBTOTAL(9,X261:Y261)</f>
        <v>0</v>
      </c>
      <c r="AA261" s="97">
        <f>VLOOKUP(CONCATENATE($F261," ",$G261),AllocFactorMatrix,(AA$4+1),FALSE)*$E268</f>
        <v>0</v>
      </c>
      <c r="AB261" s="97">
        <f>VLOOKUP(CONCATENATE($F261," ",$G261),AllocFactorMatrix,(AB$4+1),FALSE)*$E268</f>
        <v>0</v>
      </c>
      <c r="AC261" s="97">
        <f>VLOOKUP(CONCATENATE($F261," ",$G261),AllocFactorMatrix,(AC$4+1),FALSE)*$E268</f>
        <v>0</v>
      </c>
    </row>
    <row r="262" spans="4:29" hidden="1" outlineLevel="1">
      <c r="F262" s="40" t="str">
        <f>F268</f>
        <v>BULK_TRANS</v>
      </c>
      <c r="G262" s="39" t="str">
        <f>$G$9</f>
        <v>BULKTRAN</v>
      </c>
      <c r="H262" s="42">
        <f t="shared" si="118"/>
        <v>-1261428.43</v>
      </c>
      <c r="I262" s="97">
        <f>VLOOKUP(CONCATENATE($F262," ",$G262),AllocFactorMatrix,(I$4+1),FALSE)*$E268</f>
        <v>-625427.02639355941</v>
      </c>
      <c r="J262" s="97">
        <f>VLOOKUP(CONCATENATE($F262," ",$G262),AllocFactorMatrix,(J$4+1),FALSE)*$E268</f>
        <v>-156399.20516719591</v>
      </c>
      <c r="K262" s="97">
        <f>VLOOKUP(CONCATENATE($F262," ",$G262),AllocFactorMatrix,(K$4+1),FALSE)*$E268</f>
        <v>-1982.1781571888432</v>
      </c>
      <c r="L262" s="97">
        <f>VLOOKUP(CONCATENATE($F262," ",$G262),AllocFactorMatrix,(L$4+1),FALSE)*$E268</f>
        <v>-99.206046462711072</v>
      </c>
      <c r="M262" s="97">
        <f t="shared" si="119"/>
        <v>-158480.58937084745</v>
      </c>
      <c r="N262" s="97">
        <f>VLOOKUP(CONCATENATE($F262," ",$G262),AllocFactorMatrix,(N$4+1),FALSE)*$E268</f>
        <v>-70168.148685459673</v>
      </c>
      <c r="O262" s="97">
        <f>VLOOKUP(CONCATENATE($F262," ",$G262),AllocFactorMatrix,(O$4+1),FALSE)*$E268</f>
        <v>-19231.464537412383</v>
      </c>
      <c r="P262" s="97">
        <f>VLOOKUP(CONCATENATE($F262," ",$G262),AllocFactorMatrix,(P$4+1),FALSE)*$E268</f>
        <v>-3060.3184777269721</v>
      </c>
      <c r="Q262" s="97">
        <f>VLOOKUP(CONCATENATE($F262," ",$G262),AllocFactorMatrix,(Q$4+1),FALSE)*$E268</f>
        <v>0</v>
      </c>
      <c r="R262" s="97">
        <f t="shared" ref="R262:R268" si="121">SUBTOTAL(9,N262:Q262)</f>
        <v>-92459.931700599031</v>
      </c>
      <c r="S262" s="97">
        <f>VLOOKUP(CONCATENATE($F262," ",$G262),AllocFactorMatrix,(S$4+1),FALSE)*$E268</f>
        <v>-3033.1895663907294</v>
      </c>
      <c r="T262" s="97">
        <f>VLOOKUP(CONCATENATE($F262," ",$G262),AllocFactorMatrix,(T$4+1),FALSE)*$E268</f>
        <v>-55198.876075333676</v>
      </c>
      <c r="U262" s="97">
        <f>VLOOKUP(CONCATENATE($F262," ",$G262),AllocFactorMatrix,(U$4+1),FALSE)*$E268</f>
        <v>-268958.83523602015</v>
      </c>
      <c r="V262" s="97">
        <f>VLOOKUP(CONCATENATE($F262," ",$G262),AllocFactorMatrix,(V$4+1),FALSE)*$E268</f>
        <v>-34270.853623893105</v>
      </c>
      <c r="W262" s="97">
        <f t="shared" ref="W262:W268" si="122">SUBTOTAL(9,S262:V262)</f>
        <v>-361461.75450163765</v>
      </c>
      <c r="X262" s="97">
        <f>VLOOKUP(CONCATENATE($F262," ",$G262),AllocFactorMatrix,(X$4+1),FALSE)*$E268</f>
        <v>-19624.535272958146</v>
      </c>
      <c r="Y262" s="97">
        <f>VLOOKUP(CONCATENATE($F262," ",$G262),AllocFactorMatrix,(Y$4+1),FALSE)*$E268</f>
        <v>-368.89397851363299</v>
      </c>
      <c r="Z262" s="97">
        <f t="shared" si="120"/>
        <v>-19993.429251471778</v>
      </c>
      <c r="AA262" s="97">
        <f>VLOOKUP(CONCATENATE($F262," ",$G262),AllocFactorMatrix,(AA$4+1),FALSE)*$E268</f>
        <v>-285.39043970094713</v>
      </c>
      <c r="AB262" s="97">
        <f>VLOOKUP(CONCATENATE($F262," ",$G262),AllocFactorMatrix,(AB$4+1),FALSE)*$E268</f>
        <v>-2681.9008066412343</v>
      </c>
      <c r="AC262" s="97">
        <f>VLOOKUP(CONCATENATE($F262," ",$G262),AllocFactorMatrix,(AC$4+1),FALSE)*$E268</f>
        <v>-638.40753554259356</v>
      </c>
    </row>
    <row r="263" spans="4:29" hidden="1" outlineLevel="1">
      <c r="F263" s="40" t="str">
        <f>F268</f>
        <v>BULK_TRANS</v>
      </c>
      <c r="G263" s="39" t="str">
        <f>$G$10</f>
        <v>SUBTRAN</v>
      </c>
      <c r="H263" s="42">
        <f t="shared" si="118"/>
        <v>0</v>
      </c>
      <c r="I263" s="97">
        <f>VLOOKUP(CONCATENATE($F263," ",$G263),AllocFactorMatrix,(I$4+1),FALSE)*$E268</f>
        <v>0</v>
      </c>
      <c r="J263" s="97">
        <f>VLOOKUP(CONCATENATE($F263," ",$G263),AllocFactorMatrix,(J$4+1),FALSE)*$E268</f>
        <v>0</v>
      </c>
      <c r="K263" s="97">
        <f>VLOOKUP(CONCATENATE($F263," ",$G263),AllocFactorMatrix,(K$4+1),FALSE)*$E268</f>
        <v>0</v>
      </c>
      <c r="L263" s="97">
        <f>VLOOKUP(CONCATENATE($F263," ",$G263),AllocFactorMatrix,(L$4+1),FALSE)*$E268</f>
        <v>0</v>
      </c>
      <c r="M263" s="97">
        <f t="shared" si="119"/>
        <v>0</v>
      </c>
      <c r="N263" s="97">
        <f>VLOOKUP(CONCATENATE($F263," ",$G263),AllocFactorMatrix,(N$4+1),FALSE)*$E268</f>
        <v>0</v>
      </c>
      <c r="O263" s="97">
        <f>VLOOKUP(CONCATENATE($F263," ",$G263),AllocFactorMatrix,(O$4+1),FALSE)*$E268</f>
        <v>0</v>
      </c>
      <c r="P263" s="97">
        <f>VLOOKUP(CONCATENATE($F263," ",$G263),AllocFactorMatrix,(P$4+1),FALSE)*$E268</f>
        <v>0</v>
      </c>
      <c r="Q263" s="97">
        <f>VLOOKUP(CONCATENATE($F263," ",$G263),AllocFactorMatrix,(Q$4+1),FALSE)*$E268</f>
        <v>0</v>
      </c>
      <c r="R263" s="97">
        <f t="shared" si="121"/>
        <v>0</v>
      </c>
      <c r="S263" s="97">
        <f>VLOOKUP(CONCATENATE($F263," ",$G263),AllocFactorMatrix,(S$4+1),FALSE)*$E268</f>
        <v>0</v>
      </c>
      <c r="T263" s="97">
        <f>VLOOKUP(CONCATENATE($F263," ",$G263),AllocFactorMatrix,(T$4+1),FALSE)*$E268</f>
        <v>0</v>
      </c>
      <c r="U263" s="97">
        <f>VLOOKUP(CONCATENATE($F263," ",$G263),AllocFactorMatrix,(U$4+1),FALSE)*$E268</f>
        <v>0</v>
      </c>
      <c r="V263" s="97">
        <f>VLOOKUP(CONCATENATE($F263," ",$G263),AllocFactorMatrix,(V$4+1),FALSE)*$E268</f>
        <v>0</v>
      </c>
      <c r="W263" s="97">
        <f t="shared" si="122"/>
        <v>0</v>
      </c>
      <c r="X263" s="97">
        <f>VLOOKUP(CONCATENATE($F263," ",$G263),AllocFactorMatrix,(X$4+1),FALSE)*$E268</f>
        <v>0</v>
      </c>
      <c r="Y263" s="97">
        <f>VLOOKUP(CONCATENATE($F263," ",$G263),AllocFactorMatrix,(Y$4+1),FALSE)*$E268</f>
        <v>0</v>
      </c>
      <c r="Z263" s="97">
        <f t="shared" si="120"/>
        <v>0</v>
      </c>
      <c r="AA263" s="97">
        <f>VLOOKUP(CONCATENATE($F263," ",$G263),AllocFactorMatrix,(AA$4+1),FALSE)*$E268</f>
        <v>0</v>
      </c>
      <c r="AB263" s="97">
        <f>VLOOKUP(CONCATENATE($F263," ",$G263),AllocFactorMatrix,(AB$4+1),FALSE)*$E268</f>
        <v>0</v>
      </c>
      <c r="AC263" s="97">
        <f>VLOOKUP(CONCATENATE($F263," ",$G263),AllocFactorMatrix,(AC$4+1),FALSE)*$E268</f>
        <v>0</v>
      </c>
    </row>
    <row r="264" spans="4:29" hidden="1" outlineLevel="1">
      <c r="F264" s="40" t="str">
        <f>F268</f>
        <v>BULK_TRANS</v>
      </c>
      <c r="G264" s="39" t="str">
        <f>$G$11</f>
        <v>DISTPRI</v>
      </c>
      <c r="H264" s="42">
        <f t="shared" si="118"/>
        <v>0</v>
      </c>
      <c r="I264" s="97">
        <f>VLOOKUP(CONCATENATE($F264," ",$G264),AllocFactorMatrix,(I$4+1),FALSE)*$E268</f>
        <v>0</v>
      </c>
      <c r="J264" s="97">
        <f>VLOOKUP(CONCATENATE($F264," ",$G264),AllocFactorMatrix,(J$4+1),FALSE)*$E268</f>
        <v>0</v>
      </c>
      <c r="K264" s="97">
        <f>VLOOKUP(CONCATENATE($F264," ",$G264),AllocFactorMatrix,(K$4+1),FALSE)*$E268</f>
        <v>0</v>
      </c>
      <c r="L264" s="97">
        <f>VLOOKUP(CONCATENATE($F264," ",$G264),AllocFactorMatrix,(L$4+1),FALSE)*$E268</f>
        <v>0</v>
      </c>
      <c r="M264" s="97">
        <f t="shared" si="119"/>
        <v>0</v>
      </c>
      <c r="N264" s="97">
        <f>VLOOKUP(CONCATENATE($F264," ",$G264),AllocFactorMatrix,(N$4+1),FALSE)*$E268</f>
        <v>0</v>
      </c>
      <c r="O264" s="97">
        <f>VLOOKUP(CONCATENATE($F264," ",$G264),AllocFactorMatrix,(O$4+1),FALSE)*$E268</f>
        <v>0</v>
      </c>
      <c r="P264" s="97">
        <f>VLOOKUP(CONCATENATE($F264," ",$G264),AllocFactorMatrix,(P$4+1),FALSE)*$E268</f>
        <v>0</v>
      </c>
      <c r="Q264" s="97">
        <f>VLOOKUP(CONCATENATE($F264," ",$G264),AllocFactorMatrix,(Q$4+1),FALSE)*$E268</f>
        <v>0</v>
      </c>
      <c r="R264" s="97">
        <f t="shared" si="121"/>
        <v>0</v>
      </c>
      <c r="S264" s="97">
        <f>VLOOKUP(CONCATENATE($F264," ",$G264),AllocFactorMatrix,(S$4+1),FALSE)*$E268</f>
        <v>0</v>
      </c>
      <c r="T264" s="97">
        <f>VLOOKUP(CONCATENATE($F264," ",$G264),AllocFactorMatrix,(T$4+1),FALSE)*$E268</f>
        <v>0</v>
      </c>
      <c r="U264" s="97">
        <f>VLOOKUP(CONCATENATE($F264," ",$G264),AllocFactorMatrix,(U$4+1),FALSE)*$E268</f>
        <v>0</v>
      </c>
      <c r="V264" s="97">
        <f>VLOOKUP(CONCATENATE($F264," ",$G264),AllocFactorMatrix,(V$4+1),FALSE)*$E268</f>
        <v>0</v>
      </c>
      <c r="W264" s="97">
        <f t="shared" si="122"/>
        <v>0</v>
      </c>
      <c r="X264" s="97">
        <f>VLOOKUP(CONCATENATE($F264," ",$G264),AllocFactorMatrix,(X$4+1),FALSE)*$E268</f>
        <v>0</v>
      </c>
      <c r="Y264" s="97">
        <f>VLOOKUP(CONCATENATE($F264," ",$G264),AllocFactorMatrix,(Y$4+1),FALSE)*$E268</f>
        <v>0</v>
      </c>
      <c r="Z264" s="97">
        <f t="shared" si="120"/>
        <v>0</v>
      </c>
      <c r="AA264" s="97">
        <f>VLOOKUP(CONCATENATE($F264," ",$G264),AllocFactorMatrix,(AA$4+1),FALSE)*$E268</f>
        <v>0</v>
      </c>
      <c r="AB264" s="97">
        <f>VLOOKUP(CONCATENATE($F264," ",$G264),AllocFactorMatrix,(AB$4+1),FALSE)*$E268</f>
        <v>0</v>
      </c>
      <c r="AC264" s="97">
        <f>VLOOKUP(CONCATENATE($F264," ",$G264),AllocFactorMatrix,(AC$4+1),FALSE)*$E268</f>
        <v>0</v>
      </c>
    </row>
    <row r="265" spans="4:29" hidden="1" outlineLevel="1">
      <c r="F265" s="40" t="str">
        <f>F268</f>
        <v>BULK_TRANS</v>
      </c>
      <c r="G265" s="39" t="str">
        <f>$G$12</f>
        <v>DISTSEC</v>
      </c>
      <c r="H265" s="42">
        <f t="shared" si="118"/>
        <v>0</v>
      </c>
      <c r="I265" s="97">
        <f>VLOOKUP(CONCATENATE($F265," ",$G265),AllocFactorMatrix,(I$4+1),FALSE)*$E268</f>
        <v>0</v>
      </c>
      <c r="J265" s="97">
        <f>VLOOKUP(CONCATENATE($F265," ",$G265),AllocFactorMatrix,(J$4+1),FALSE)*$E268</f>
        <v>0</v>
      </c>
      <c r="K265" s="97">
        <f>VLOOKUP(CONCATENATE($F265," ",$G265),AllocFactorMatrix,(K$4+1),FALSE)*$E268</f>
        <v>0</v>
      </c>
      <c r="L265" s="97">
        <f>VLOOKUP(CONCATENATE($F265," ",$G265),AllocFactorMatrix,(L$4+1),FALSE)*$E268</f>
        <v>0</v>
      </c>
      <c r="M265" s="97">
        <f t="shared" si="119"/>
        <v>0</v>
      </c>
      <c r="N265" s="97">
        <f>VLOOKUP(CONCATENATE($F265," ",$G265),AllocFactorMatrix,(N$4+1),FALSE)*$E268</f>
        <v>0</v>
      </c>
      <c r="O265" s="97">
        <f>VLOOKUP(CONCATENATE($F265," ",$G265),AllocFactorMatrix,(O$4+1),FALSE)*$E268</f>
        <v>0</v>
      </c>
      <c r="P265" s="97">
        <f>VLOOKUP(CONCATENATE($F265," ",$G265),AllocFactorMatrix,(P$4+1),FALSE)*$E268</f>
        <v>0</v>
      </c>
      <c r="Q265" s="97">
        <f>VLOOKUP(CONCATENATE($F265," ",$G265),AllocFactorMatrix,(Q$4+1),FALSE)*$E268</f>
        <v>0</v>
      </c>
      <c r="R265" s="97">
        <f t="shared" si="121"/>
        <v>0</v>
      </c>
      <c r="S265" s="97">
        <f>VLOOKUP(CONCATENATE($F265," ",$G265),AllocFactorMatrix,(S$4+1),FALSE)*$E268</f>
        <v>0</v>
      </c>
      <c r="T265" s="97">
        <f>VLOOKUP(CONCATENATE($F265," ",$G265),AllocFactorMatrix,(T$4+1),FALSE)*$E268</f>
        <v>0</v>
      </c>
      <c r="U265" s="97">
        <f>VLOOKUP(CONCATENATE($F265," ",$G265),AllocFactorMatrix,(U$4+1),FALSE)*$E268</f>
        <v>0</v>
      </c>
      <c r="V265" s="97">
        <f>VLOOKUP(CONCATENATE($F265," ",$G265),AllocFactorMatrix,(V$4+1),FALSE)*$E268</f>
        <v>0</v>
      </c>
      <c r="W265" s="97">
        <f t="shared" si="122"/>
        <v>0</v>
      </c>
      <c r="X265" s="97">
        <f>VLOOKUP(CONCATENATE($F265," ",$G265),AllocFactorMatrix,(X$4+1),FALSE)*$E268</f>
        <v>0</v>
      </c>
      <c r="Y265" s="97">
        <f>VLOOKUP(CONCATENATE($F265," ",$G265),AllocFactorMatrix,(Y$4+1),FALSE)*$E268</f>
        <v>0</v>
      </c>
      <c r="Z265" s="97">
        <f t="shared" si="120"/>
        <v>0</v>
      </c>
      <c r="AA265" s="97">
        <f>VLOOKUP(CONCATENATE($F265," ",$G265),AllocFactorMatrix,(AA$4+1),FALSE)*$E268</f>
        <v>0</v>
      </c>
      <c r="AB265" s="97">
        <f>VLOOKUP(CONCATENATE($F265," ",$G265),AllocFactorMatrix,(AB$4+1),FALSE)*$E268</f>
        <v>0</v>
      </c>
      <c r="AC265" s="97">
        <f>VLOOKUP(CONCATENATE($F265," ",$G265),AllocFactorMatrix,(AC$4+1),FALSE)*$E268</f>
        <v>0</v>
      </c>
    </row>
    <row r="266" spans="4:29" hidden="1" outlineLevel="1">
      <c r="F266" s="40" t="str">
        <f>F268</f>
        <v>BULK_TRANS</v>
      </c>
      <c r="G266" s="39" t="str">
        <f>$G$13</f>
        <v>ENERGY</v>
      </c>
      <c r="H266" s="42">
        <f t="shared" si="118"/>
        <v>0</v>
      </c>
      <c r="I266" s="97">
        <f>VLOOKUP(CONCATENATE($F266," ",$G266),AllocFactorMatrix,(I$4+1),FALSE)*$E268</f>
        <v>0</v>
      </c>
      <c r="J266" s="97">
        <f>VLOOKUP(CONCATENATE($F266," ",$G266),AllocFactorMatrix,(J$4+1),FALSE)*$E268</f>
        <v>0</v>
      </c>
      <c r="K266" s="97">
        <f>VLOOKUP(CONCATENATE($F266," ",$G266),AllocFactorMatrix,(K$4+1),FALSE)*$E268</f>
        <v>0</v>
      </c>
      <c r="L266" s="97">
        <f>VLOOKUP(CONCATENATE($F266," ",$G266),AllocFactorMatrix,(L$4+1),FALSE)*$E268</f>
        <v>0</v>
      </c>
      <c r="M266" s="97">
        <f t="shared" si="119"/>
        <v>0</v>
      </c>
      <c r="N266" s="97">
        <f>VLOOKUP(CONCATENATE($F266," ",$G266),AllocFactorMatrix,(N$4+1),FALSE)*$E268</f>
        <v>0</v>
      </c>
      <c r="O266" s="97">
        <f>VLOOKUP(CONCATENATE($F266," ",$G266),AllocFactorMatrix,(O$4+1),FALSE)*$E268</f>
        <v>0</v>
      </c>
      <c r="P266" s="97">
        <f>VLOOKUP(CONCATENATE($F266," ",$G266),AllocFactorMatrix,(P$4+1),FALSE)*$E268</f>
        <v>0</v>
      </c>
      <c r="Q266" s="97">
        <f>VLOOKUP(CONCATENATE($F266," ",$G266),AllocFactorMatrix,(Q$4+1),FALSE)*$E268</f>
        <v>0</v>
      </c>
      <c r="R266" s="97">
        <f t="shared" si="121"/>
        <v>0</v>
      </c>
      <c r="S266" s="97">
        <f>VLOOKUP(CONCATENATE($F266," ",$G266),AllocFactorMatrix,(S$4+1),FALSE)*$E268</f>
        <v>0</v>
      </c>
      <c r="T266" s="97">
        <f>VLOOKUP(CONCATENATE($F266," ",$G266),AllocFactorMatrix,(T$4+1),FALSE)*$E268</f>
        <v>0</v>
      </c>
      <c r="U266" s="97">
        <f>VLOOKUP(CONCATENATE($F266," ",$G266),AllocFactorMatrix,(U$4+1),FALSE)*$E268</f>
        <v>0</v>
      </c>
      <c r="V266" s="97">
        <f>VLOOKUP(CONCATENATE($F266," ",$G266),AllocFactorMatrix,(V$4+1),FALSE)*$E268</f>
        <v>0</v>
      </c>
      <c r="W266" s="97">
        <f t="shared" si="122"/>
        <v>0</v>
      </c>
      <c r="X266" s="97">
        <f>VLOOKUP(CONCATENATE($F266," ",$G266),AllocFactorMatrix,(X$4+1),FALSE)*$E268</f>
        <v>0</v>
      </c>
      <c r="Y266" s="97">
        <f>VLOOKUP(CONCATENATE($F266," ",$G266),AllocFactorMatrix,(Y$4+1),FALSE)*$E268</f>
        <v>0</v>
      </c>
      <c r="Z266" s="97">
        <f t="shared" si="120"/>
        <v>0</v>
      </c>
      <c r="AA266" s="97">
        <f>VLOOKUP(CONCATENATE($F266," ",$G266),AllocFactorMatrix,(AA$4+1),FALSE)*$E268</f>
        <v>0</v>
      </c>
      <c r="AB266" s="97">
        <f>VLOOKUP(CONCATENATE($F266," ",$G266),AllocFactorMatrix,(AB$4+1),FALSE)*$E268</f>
        <v>0</v>
      </c>
      <c r="AC266" s="97">
        <f>VLOOKUP(CONCATENATE($F266," ",$G266),AllocFactorMatrix,(AC$4+1),FALSE)*$E268</f>
        <v>0</v>
      </c>
    </row>
    <row r="267" spans="4:29" hidden="1" outlineLevel="1">
      <c r="F267" s="40" t="str">
        <f>F268</f>
        <v>BULK_TRANS</v>
      </c>
      <c r="G267" s="39" t="str">
        <f>$G$14</f>
        <v>CUSTOMER</v>
      </c>
      <c r="H267" s="42">
        <f t="shared" si="118"/>
        <v>0</v>
      </c>
      <c r="I267" s="97">
        <f>VLOOKUP(CONCATENATE($F267," ",$G267),AllocFactorMatrix,(I$4+1),FALSE)*$E268</f>
        <v>0</v>
      </c>
      <c r="J267" s="97">
        <f>VLOOKUP(CONCATENATE($F267," ",$G267),AllocFactorMatrix,(J$4+1),FALSE)*$E268</f>
        <v>0</v>
      </c>
      <c r="K267" s="97">
        <f>VLOOKUP(CONCATENATE($F267," ",$G267),AllocFactorMatrix,(K$4+1),FALSE)*$E268</f>
        <v>0</v>
      </c>
      <c r="L267" s="97">
        <f>VLOOKUP(CONCATENATE($F267," ",$G267),AllocFactorMatrix,(L$4+1),FALSE)*$E268</f>
        <v>0</v>
      </c>
      <c r="M267" s="97">
        <f t="shared" si="119"/>
        <v>0</v>
      </c>
      <c r="N267" s="97">
        <f>VLOOKUP(CONCATENATE($F267," ",$G267),AllocFactorMatrix,(N$4+1),FALSE)*$E268</f>
        <v>0</v>
      </c>
      <c r="O267" s="97">
        <f>VLOOKUP(CONCATENATE($F267," ",$G267),AllocFactorMatrix,(O$4+1),FALSE)*$E268</f>
        <v>0</v>
      </c>
      <c r="P267" s="97">
        <f>VLOOKUP(CONCATENATE($F267," ",$G267),AllocFactorMatrix,(P$4+1),FALSE)*$E268</f>
        <v>0</v>
      </c>
      <c r="Q267" s="97">
        <f>VLOOKUP(CONCATENATE($F267," ",$G267),AllocFactorMatrix,(Q$4+1),FALSE)*$E268</f>
        <v>0</v>
      </c>
      <c r="R267" s="97">
        <f t="shared" si="121"/>
        <v>0</v>
      </c>
      <c r="S267" s="97">
        <f>VLOOKUP(CONCATENATE($F267," ",$G267),AllocFactorMatrix,(S$4+1),FALSE)*$E268</f>
        <v>0</v>
      </c>
      <c r="T267" s="97">
        <f>VLOOKUP(CONCATENATE($F267," ",$G267),AllocFactorMatrix,(T$4+1),FALSE)*$E268</f>
        <v>0</v>
      </c>
      <c r="U267" s="97">
        <f>VLOOKUP(CONCATENATE($F267," ",$G267),AllocFactorMatrix,(U$4+1),FALSE)*$E268</f>
        <v>0</v>
      </c>
      <c r="V267" s="97">
        <f>VLOOKUP(CONCATENATE($F267," ",$G267),AllocFactorMatrix,(V$4+1),FALSE)*$E268</f>
        <v>0</v>
      </c>
      <c r="W267" s="97">
        <f t="shared" si="122"/>
        <v>0</v>
      </c>
      <c r="X267" s="97">
        <f>VLOOKUP(CONCATENATE($F267," ",$G267),AllocFactorMatrix,(X$4+1),FALSE)*$E268</f>
        <v>0</v>
      </c>
      <c r="Y267" s="97">
        <f>VLOOKUP(CONCATENATE($F267," ",$G267),AllocFactorMatrix,(Y$4+1),FALSE)*$E268</f>
        <v>0</v>
      </c>
      <c r="Z267" s="97">
        <f t="shared" si="120"/>
        <v>0</v>
      </c>
      <c r="AA267" s="97">
        <f>VLOOKUP(CONCATENATE($F267," ",$G267),AllocFactorMatrix,(AA$4+1),FALSE)*$E268</f>
        <v>0</v>
      </c>
      <c r="AB267" s="97">
        <f>VLOOKUP(CONCATENATE($F267," ",$G267),AllocFactorMatrix,(AB$4+1),FALSE)*$E268</f>
        <v>0</v>
      </c>
      <c r="AC267" s="97">
        <f>VLOOKUP(CONCATENATE($F267," ",$G267),AllocFactorMatrix,(AC$4+1),FALSE)*$E268</f>
        <v>0</v>
      </c>
    </row>
    <row r="268" spans="4:29" collapsed="1">
      <c r="D268" s="39" t="s">
        <v>212</v>
      </c>
      <c r="E268" s="40">
        <f>-1280638*0.985</f>
        <v>-1261428.43</v>
      </c>
      <c r="F268" s="40" t="s">
        <v>33</v>
      </c>
      <c r="G268" s="39" t="str">
        <f>$G$15</f>
        <v>TOTAL</v>
      </c>
      <c r="H268" s="42">
        <f t="shared" si="118"/>
        <v>-1261428.43</v>
      </c>
      <c r="I268" s="97">
        <f>VLOOKUP(CONCATENATE($F268," ",$G268),AllocFactorMatrix,(I$4+1),FALSE)*$E268</f>
        <v>-625427.02639355941</v>
      </c>
      <c r="J268" s="97">
        <f>VLOOKUP(CONCATENATE($F268," ",$G268),AllocFactorMatrix,(J$4+1),FALSE)*$E268</f>
        <v>-156399.20516719591</v>
      </c>
      <c r="K268" s="97">
        <f>VLOOKUP(CONCATENATE($F268," ",$G268),AllocFactorMatrix,(K$4+1),FALSE)*$E268</f>
        <v>-1982.1781571888432</v>
      </c>
      <c r="L268" s="97">
        <f>VLOOKUP(CONCATENATE($F268," ",$G268),AllocFactorMatrix,(L$4+1),FALSE)*$E268</f>
        <v>-99.206046462711072</v>
      </c>
      <c r="M268" s="97">
        <f t="shared" si="119"/>
        <v>-158480.58937084745</v>
      </c>
      <c r="N268" s="97">
        <f>VLOOKUP(CONCATENATE($F268," ",$G268),AllocFactorMatrix,(N$4+1),FALSE)*$E268</f>
        <v>-70168.148685459673</v>
      </c>
      <c r="O268" s="97">
        <f>VLOOKUP(CONCATENATE($F268," ",$G268),AllocFactorMatrix,(O$4+1),FALSE)*$E268</f>
        <v>-19231.464537412383</v>
      </c>
      <c r="P268" s="97">
        <f>VLOOKUP(CONCATENATE($F268," ",$G268),AllocFactorMatrix,(P$4+1),FALSE)*$E268</f>
        <v>-3060.3184777269721</v>
      </c>
      <c r="Q268" s="97">
        <f>VLOOKUP(CONCATENATE($F268," ",$G268),AllocFactorMatrix,(Q$4+1),FALSE)*$E268</f>
        <v>0</v>
      </c>
      <c r="R268" s="97">
        <f t="shared" si="121"/>
        <v>-92459.931700599031</v>
      </c>
      <c r="S268" s="97">
        <f>VLOOKUP(CONCATENATE($F268," ",$G268),AllocFactorMatrix,(S$4+1),FALSE)*$E268</f>
        <v>-3033.1895663907294</v>
      </c>
      <c r="T268" s="97">
        <f>VLOOKUP(CONCATENATE($F268," ",$G268),AllocFactorMatrix,(T$4+1),FALSE)*$E268</f>
        <v>-55198.876075333676</v>
      </c>
      <c r="U268" s="97">
        <f>VLOOKUP(CONCATENATE($F268," ",$G268),AllocFactorMatrix,(U$4+1),FALSE)*$E268</f>
        <v>-268958.83523602015</v>
      </c>
      <c r="V268" s="97">
        <f>VLOOKUP(CONCATENATE($F268," ",$G268),AllocFactorMatrix,(V$4+1),FALSE)*$E268</f>
        <v>-34270.853623893105</v>
      </c>
      <c r="W268" s="97">
        <f t="shared" si="122"/>
        <v>-361461.75450163765</v>
      </c>
      <c r="X268" s="97">
        <f>VLOOKUP(CONCATENATE($F268," ",$G268),AllocFactorMatrix,(X$4+1),FALSE)*$E268</f>
        <v>-19624.535272958146</v>
      </c>
      <c r="Y268" s="97">
        <f>VLOOKUP(CONCATENATE($F268," ",$G268),AllocFactorMatrix,(Y$4+1),FALSE)*$E268</f>
        <v>-368.89397851363299</v>
      </c>
      <c r="Z268" s="97">
        <f t="shared" si="120"/>
        <v>-19993.429251471778</v>
      </c>
      <c r="AA268" s="97">
        <f>VLOOKUP(CONCATENATE($F268," ",$G268),AllocFactorMatrix,(AA$4+1),FALSE)*$E268</f>
        <v>-285.39043970094713</v>
      </c>
      <c r="AB268" s="97">
        <f>VLOOKUP(CONCATENATE($F268," ",$G268),AllocFactorMatrix,(AB$4+1),FALSE)*$E268</f>
        <v>-2681.9008066412343</v>
      </c>
      <c r="AC268" s="97">
        <f>VLOOKUP(CONCATENATE($F268," ",$G268),AllocFactorMatrix,(AC$4+1),FALSE)*$E268</f>
        <v>-638.40753554259356</v>
      </c>
    </row>
    <row r="269" spans="4:29">
      <c r="E269" s="107"/>
      <c r="H269" s="42"/>
      <c r="I269" s="97"/>
      <c r="J269" s="97"/>
      <c r="K269" s="97"/>
      <c r="L269" s="97"/>
      <c r="M269" s="97"/>
      <c r="N269" s="97"/>
      <c r="O269" s="97"/>
      <c r="P269" s="97"/>
      <c r="Q269" s="97"/>
      <c r="R269" s="97"/>
      <c r="S269" s="97"/>
      <c r="T269" s="97"/>
      <c r="U269" s="97"/>
      <c r="V269" s="97"/>
      <c r="W269" s="97"/>
      <c r="X269" s="97"/>
      <c r="Y269" s="97"/>
      <c r="Z269" s="97"/>
      <c r="AA269" s="97"/>
      <c r="AB269" s="97"/>
      <c r="AC269" s="97"/>
    </row>
    <row r="270" spans="4:29" hidden="1" outlineLevel="1">
      <c r="E270" s="40"/>
      <c r="F270" s="40"/>
      <c r="G270" s="39" t="str">
        <f>$G$8</f>
        <v>PRODUCTION</v>
      </c>
      <c r="H270" s="42">
        <f t="shared" ref="H270:V270" ca="1" si="123">H228+H236+H244+H252+H220+H261</f>
        <v>-597148188.10941565</v>
      </c>
      <c r="I270" s="42">
        <f t="shared" ca="1" si="123"/>
        <v>-296071189.39405358</v>
      </c>
      <c r="J270" s="42">
        <f t="shared" ca="1" si="123"/>
        <v>-74037892.0961404</v>
      </c>
      <c r="K270" s="42">
        <f t="shared" ca="1" si="123"/>
        <v>-938344.23493640334</v>
      </c>
      <c r="L270" s="42">
        <f t="shared" ca="1" si="123"/>
        <v>-46963.196235165247</v>
      </c>
      <c r="M270" s="42">
        <f t="shared" ca="1" si="123"/>
        <v>-75023199.527311981</v>
      </c>
      <c r="N270" s="42">
        <f t="shared" ca="1" si="123"/>
        <v>-33216932.371275574</v>
      </c>
      <c r="O270" s="42">
        <f t="shared" ca="1" si="123"/>
        <v>-9103991.8952883333</v>
      </c>
      <c r="P270" s="42">
        <f t="shared" ca="1" si="123"/>
        <v>-1448725.5801047913</v>
      </c>
      <c r="Q270" s="42">
        <f t="shared" ca="1" si="123"/>
        <v>0</v>
      </c>
      <c r="R270" s="42">
        <f t="shared" ca="1" si="123"/>
        <v>-43769649.846668705</v>
      </c>
      <c r="S270" s="42">
        <f t="shared" ca="1" si="123"/>
        <v>-1435883.0122154518</v>
      </c>
      <c r="T270" s="42">
        <f t="shared" ca="1" si="123"/>
        <v>-26130621.484456059</v>
      </c>
      <c r="U270" s="42">
        <f t="shared" ca="1" si="123"/>
        <v>-127322547.4529762</v>
      </c>
      <c r="V270" s="42">
        <f t="shared" ca="1" si="123"/>
        <v>-16223495.253290564</v>
      </c>
      <c r="W270" s="42">
        <f t="shared" ref="I270:AC277" ca="1" si="124">W228+W236+W244+W252+W220+W261</f>
        <v>-171112547.20293826</v>
      </c>
      <c r="X270" s="42">
        <f t="shared" ca="1" si="124"/>
        <v>-9290067.832652444</v>
      </c>
      <c r="Y270" s="42">
        <f t="shared" ca="1" si="124"/>
        <v>-174630.89116668288</v>
      </c>
      <c r="Z270" s="42">
        <f t="shared" ca="1" si="124"/>
        <v>-9464698.7238191273</v>
      </c>
      <c r="AA270" s="42">
        <f t="shared" ca="1" si="124"/>
        <v>-135101.11229312469</v>
      </c>
      <c r="AB270" s="42">
        <f t="shared" ca="1" si="124"/>
        <v>-1269586.2637050233</v>
      </c>
      <c r="AC270" s="42">
        <f t="shared" ca="1" si="124"/>
        <v>-302216.03862587514</v>
      </c>
    </row>
    <row r="271" spans="4:29" hidden="1" outlineLevel="1">
      <c r="E271" s="40"/>
      <c r="F271" s="40"/>
      <c r="G271" s="39" t="str">
        <f>$G$9</f>
        <v>BULKTRAN</v>
      </c>
      <c r="H271" s="42">
        <f t="shared" ref="H271:H277" ca="1" si="125">H229+H237+H245+H253+H221+H262</f>
        <v>-201653381.34373882</v>
      </c>
      <c r="I271" s="42">
        <f t="shared" ca="1" si="124"/>
        <v>-99981474.69692041</v>
      </c>
      <c r="J271" s="42">
        <f t="shared" ca="1" si="124"/>
        <v>-25002154.550645571</v>
      </c>
      <c r="K271" s="42">
        <f t="shared" ca="1" si="124"/>
        <v>-316873.25124171429</v>
      </c>
      <c r="L271" s="42">
        <f t="shared" ca="1" si="124"/>
        <v>-15859.19124951841</v>
      </c>
      <c r="M271" s="42">
        <f t="shared" ca="1" si="124"/>
        <v>-25334886.993136801</v>
      </c>
      <c r="N271" s="42">
        <f t="shared" ca="1" si="124"/>
        <v>-11217159.934355661</v>
      </c>
      <c r="O271" s="42">
        <f t="shared" ca="1" si="124"/>
        <v>-3074363.7609003377</v>
      </c>
      <c r="P271" s="42">
        <f t="shared" ca="1" si="124"/>
        <v>-489225.98725824448</v>
      </c>
      <c r="Q271" s="42">
        <f t="shared" ca="1" si="124"/>
        <v>0</v>
      </c>
      <c r="R271" s="42">
        <f t="shared" ca="1" si="124"/>
        <v>-14780749.682514243</v>
      </c>
      <c r="S271" s="42">
        <f t="shared" ca="1" si="124"/>
        <v>-484889.12868345564</v>
      </c>
      <c r="T271" s="42">
        <f t="shared" ca="1" si="124"/>
        <v>-8824155.0152512752</v>
      </c>
      <c r="U271" s="42">
        <f t="shared" ca="1" si="124"/>
        <v>-42996064.840251759</v>
      </c>
      <c r="V271" s="42">
        <f t="shared" ca="1" si="124"/>
        <v>-5478577.5795416078</v>
      </c>
      <c r="W271" s="42">
        <f t="shared" ca="1" si="124"/>
        <v>-57783686.563728094</v>
      </c>
      <c r="X271" s="42">
        <f t="shared" ca="1" si="124"/>
        <v>-3137200.4950700873</v>
      </c>
      <c r="Y271" s="42">
        <f t="shared" ca="1" si="124"/>
        <v>-58971.810334589194</v>
      </c>
      <c r="Z271" s="42">
        <f t="shared" ca="1" si="124"/>
        <v>-3196172.3054046761</v>
      </c>
      <c r="AA271" s="42">
        <f t="shared" ca="1" si="124"/>
        <v>-45622.839790341815</v>
      </c>
      <c r="AB271" s="42">
        <f t="shared" ca="1" si="124"/>
        <v>-428731.7086136273</v>
      </c>
      <c r="AC271" s="42">
        <f t="shared" ca="1" si="124"/>
        <v>-102056.55363062263</v>
      </c>
    </row>
    <row r="272" spans="4:29" hidden="1" outlineLevel="1">
      <c r="E272" s="40"/>
      <c r="F272" s="40"/>
      <c r="G272" s="39" t="str">
        <f>$G$10</f>
        <v>SUBTRAN</v>
      </c>
      <c r="H272" s="42">
        <f t="shared" ca="1" si="125"/>
        <v>-67721381.051309109</v>
      </c>
      <c r="I272" s="42">
        <f t="shared" ca="1" si="124"/>
        <v>-32679780.571262673</v>
      </c>
      <c r="J272" s="42">
        <f t="shared" ca="1" si="124"/>
        <v>-8153390.3920774767</v>
      </c>
      <c r="K272" s="42">
        <f t="shared" ca="1" si="124"/>
        <v>-103552.88620430083</v>
      </c>
      <c r="L272" s="42">
        <f t="shared" ca="1" si="124"/>
        <v>-6675.891839715684</v>
      </c>
      <c r="M272" s="42">
        <f t="shared" ca="1" si="124"/>
        <v>-8263619.1701214928</v>
      </c>
      <c r="N272" s="42">
        <f t="shared" ca="1" si="124"/>
        <v>-3620776.2120259423</v>
      </c>
      <c r="O272" s="42">
        <f t="shared" ca="1" si="124"/>
        <v>-993996.80647814891</v>
      </c>
      <c r="P272" s="42">
        <f t="shared" ca="1" si="124"/>
        <v>-199800.71840714759</v>
      </c>
      <c r="Q272" s="42">
        <f t="shared" ca="1" si="124"/>
        <v>0</v>
      </c>
      <c r="R272" s="42">
        <f t="shared" ca="1" si="124"/>
        <v>-4814573.7369112391</v>
      </c>
      <c r="S272" s="42">
        <f t="shared" ca="1" si="124"/>
        <v>-153437.46210535816</v>
      </c>
      <c r="T272" s="42">
        <f t="shared" ca="1" si="124"/>
        <v>-2874673.8624077938</v>
      </c>
      <c r="U272" s="42">
        <f t="shared" ca="1" si="124"/>
        <v>-17864440.947739832</v>
      </c>
      <c r="V272" s="42">
        <f t="shared" ca="1" si="124"/>
        <v>0</v>
      </c>
      <c r="W272" s="42">
        <f t="shared" ca="1" si="124"/>
        <v>-20892552.272252984</v>
      </c>
      <c r="X272" s="42">
        <f t="shared" ca="1" si="124"/>
        <v>-1015579.3001247295</v>
      </c>
      <c r="Y272" s="42">
        <f t="shared" ca="1" si="124"/>
        <v>-19480.664771693071</v>
      </c>
      <c r="Z272" s="42">
        <f t="shared" ca="1" si="124"/>
        <v>-1035059.9648964226</v>
      </c>
      <c r="AA272" s="42">
        <f t="shared" ca="1" si="124"/>
        <v>-14817.163663090985</v>
      </c>
      <c r="AB272" s="42">
        <f t="shared" ca="1" si="124"/>
        <v>-16953.090629377311</v>
      </c>
      <c r="AC272" s="42">
        <f t="shared" ca="1" si="124"/>
        <v>-4025.08157182895</v>
      </c>
    </row>
    <row r="273" spans="4:29" hidden="1" outlineLevel="1">
      <c r="E273" s="40"/>
      <c r="F273" s="40"/>
      <c r="G273" s="39" t="str">
        <f>$G$11</f>
        <v>DISTPRI</v>
      </c>
      <c r="H273" s="42">
        <f t="shared" ca="1" si="125"/>
        <v>-85408085.655168489</v>
      </c>
      <c r="I273" s="42">
        <f t="shared" ca="1" si="124"/>
        <v>-56490604.721340746</v>
      </c>
      <c r="J273" s="42">
        <f t="shared" ca="1" si="124"/>
        <v>-14018628.219040148</v>
      </c>
      <c r="K273" s="42">
        <f t="shared" ca="1" si="124"/>
        <v>-177979.14475072711</v>
      </c>
      <c r="L273" s="42">
        <f t="shared" ca="1" si="124"/>
        <v>0</v>
      </c>
      <c r="M273" s="42">
        <f t="shared" ca="1" si="124"/>
        <v>-14196607.363790875</v>
      </c>
      <c r="N273" s="42">
        <f t="shared" ca="1" si="124"/>
        <v>-6119038.4004646437</v>
      </c>
      <c r="O273" s="42">
        <f t="shared" ca="1" si="124"/>
        <v>-1682691.4575378296</v>
      </c>
      <c r="P273" s="42">
        <f t="shared" ca="1" si="124"/>
        <v>0</v>
      </c>
      <c r="Q273" s="42">
        <f t="shared" ca="1" si="124"/>
        <v>0</v>
      </c>
      <c r="R273" s="42">
        <f t="shared" ca="1" si="124"/>
        <v>-7801729.8580024727</v>
      </c>
      <c r="S273" s="42">
        <f t="shared" ca="1" si="124"/>
        <v>-262198.49221040681</v>
      </c>
      <c r="T273" s="42">
        <f t="shared" ca="1" si="124"/>
        <v>-4842743.9072370091</v>
      </c>
      <c r="U273" s="42">
        <f t="shared" ca="1" si="124"/>
        <v>0</v>
      </c>
      <c r="V273" s="42">
        <f t="shared" ca="1" si="124"/>
        <v>0</v>
      </c>
      <c r="W273" s="42">
        <f t="shared" ca="1" si="124"/>
        <v>-5104942.399447416</v>
      </c>
      <c r="X273" s="42">
        <f t="shared" ca="1" si="124"/>
        <v>-1719972.6706148139</v>
      </c>
      <c r="Y273" s="42">
        <f t="shared" ca="1" si="124"/>
        <v>-33033.686960292689</v>
      </c>
      <c r="Z273" s="42">
        <f t="shared" ca="1" si="124"/>
        <v>-1753006.3575751064</v>
      </c>
      <c r="AA273" s="42">
        <f t="shared" ca="1" si="124"/>
        <v>-25246.098677076778</v>
      </c>
      <c r="AB273" s="42">
        <f t="shared" ca="1" si="124"/>
        <v>-29051.37243544418</v>
      </c>
      <c r="AC273" s="42">
        <f t="shared" ca="1" si="124"/>
        <v>-6897.4838993513686</v>
      </c>
    </row>
    <row r="274" spans="4:29" hidden="1" outlineLevel="1">
      <c r="E274" s="40"/>
      <c r="F274" s="40"/>
      <c r="G274" s="39" t="str">
        <f>$G$12</f>
        <v>DISTSEC</v>
      </c>
      <c r="H274" s="42">
        <f t="shared" ca="1" si="125"/>
        <v>-29278449.687696658</v>
      </c>
      <c r="I274" s="42">
        <f t="shared" ca="1" si="124"/>
        <v>-22262701.86412083</v>
      </c>
      <c r="J274" s="42">
        <f t="shared" ca="1" si="124"/>
        <v>-4493567.8811181691</v>
      </c>
      <c r="K274" s="42">
        <f t="shared" ca="1" si="124"/>
        <v>0</v>
      </c>
      <c r="L274" s="42">
        <f t="shared" ca="1" si="124"/>
        <v>0</v>
      </c>
      <c r="M274" s="42">
        <f t="shared" ca="1" si="124"/>
        <v>-4493567.8811181691</v>
      </c>
      <c r="N274" s="42">
        <f t="shared" ca="1" si="124"/>
        <v>-1721127.7217100195</v>
      </c>
      <c r="O274" s="42">
        <f t="shared" ca="1" si="124"/>
        <v>0</v>
      </c>
      <c r="P274" s="42">
        <f t="shared" ca="1" si="124"/>
        <v>0</v>
      </c>
      <c r="Q274" s="42">
        <f t="shared" ca="1" si="124"/>
        <v>0</v>
      </c>
      <c r="R274" s="42">
        <f t="shared" ca="1" si="124"/>
        <v>-1721127.7217100195</v>
      </c>
      <c r="S274" s="42">
        <f t="shared" ca="1" si="124"/>
        <v>-60449.61699705074</v>
      </c>
      <c r="T274" s="42">
        <f t="shared" ca="1" si="124"/>
        <v>0</v>
      </c>
      <c r="U274" s="42">
        <f t="shared" ca="1" si="124"/>
        <v>0</v>
      </c>
      <c r="V274" s="42">
        <f t="shared" ca="1" si="124"/>
        <v>0</v>
      </c>
      <c r="W274" s="42">
        <f t="shared" ca="1" si="124"/>
        <v>-60449.61699705074</v>
      </c>
      <c r="X274" s="42">
        <f t="shared" ca="1" si="124"/>
        <v>-499243.18877458601</v>
      </c>
      <c r="Y274" s="42">
        <f t="shared" ca="1" si="124"/>
        <v>0</v>
      </c>
      <c r="Z274" s="42">
        <f t="shared" ca="1" si="124"/>
        <v>-499243.18877458601</v>
      </c>
      <c r="AA274" s="42">
        <f t="shared" ca="1" si="124"/>
        <v>-6426.1395421097195</v>
      </c>
      <c r="AB274" s="42">
        <f t="shared" ca="1" si="124"/>
        <v>-191327.32854101202</v>
      </c>
      <c r="AC274" s="42">
        <f t="shared" ca="1" si="124"/>
        <v>-43605.946892887376</v>
      </c>
    </row>
    <row r="275" spans="4:29" hidden="1" outlineLevel="1">
      <c r="E275" s="40"/>
      <c r="F275" s="40"/>
      <c r="G275" s="39" t="str">
        <f>$G$13</f>
        <v>ENERGY</v>
      </c>
      <c r="H275" s="42">
        <f t="shared" ca="1" si="125"/>
        <v>-9108531.3453857824</v>
      </c>
      <c r="I275" s="42">
        <f t="shared" ca="1" si="124"/>
        <v>-3346644.2286721151</v>
      </c>
      <c r="J275" s="42">
        <f t="shared" ca="1" si="124"/>
        <v>-1057166.1400682521</v>
      </c>
      <c r="K275" s="42">
        <f t="shared" ca="1" si="124"/>
        <v>-13202.480768375966</v>
      </c>
      <c r="L275" s="42">
        <f t="shared" ca="1" si="124"/>
        <v>-668.80769525267829</v>
      </c>
      <c r="M275" s="42">
        <f t="shared" ca="1" si="124"/>
        <v>-1071037.4285318807</v>
      </c>
      <c r="N275" s="42">
        <f t="shared" ca="1" si="124"/>
        <v>-535607.24361387326</v>
      </c>
      <c r="O275" s="42">
        <f t="shared" ca="1" si="124"/>
        <v>-144492.73738558768</v>
      </c>
      <c r="P275" s="42">
        <f t="shared" ca="1" si="124"/>
        <v>-22516.080725333482</v>
      </c>
      <c r="Q275" s="42">
        <f t="shared" ca="1" si="124"/>
        <v>0</v>
      </c>
      <c r="R275" s="42">
        <f t="shared" ca="1" si="124"/>
        <v>-702616.06172479445</v>
      </c>
      <c r="S275" s="42">
        <f t="shared" ca="1" si="124"/>
        <v>-26974.162929350947</v>
      </c>
      <c r="T275" s="42">
        <f t="shared" ca="1" si="124"/>
        <v>-533179.52711239422</v>
      </c>
      <c r="U275" s="42">
        <f t="shared" ca="1" si="124"/>
        <v>-2802981.1407270343</v>
      </c>
      <c r="V275" s="42">
        <f t="shared" ca="1" si="124"/>
        <v>-391948.8041964235</v>
      </c>
      <c r="W275" s="42">
        <f t="shared" ca="1" si="124"/>
        <v>-3755083.6349652028</v>
      </c>
      <c r="X275" s="42">
        <f t="shared" ca="1" si="124"/>
        <v>-150590.06172655002</v>
      </c>
      <c r="Y275" s="42">
        <f t="shared" ca="1" si="124"/>
        <v>-2847.5318864979477</v>
      </c>
      <c r="Z275" s="42">
        <f t="shared" ca="1" si="124"/>
        <v>-153437.59361304797</v>
      </c>
      <c r="AA275" s="42">
        <f t="shared" ca="1" si="124"/>
        <v>-2840.3421377365025</v>
      </c>
      <c r="AB275" s="42">
        <f t="shared" ca="1" si="124"/>
        <v>-62272.876777515936</v>
      </c>
      <c r="AC275" s="42">
        <f t="shared" ca="1" si="124"/>
        <v>-14599.178963504877</v>
      </c>
    </row>
    <row r="276" spans="4:29" hidden="1" outlineLevel="1">
      <c r="E276" s="40"/>
      <c r="F276" s="40"/>
      <c r="G276" s="39" t="str">
        <f>$G$14</f>
        <v>CUSTOMER</v>
      </c>
      <c r="H276" s="42">
        <f t="shared" ca="1" si="125"/>
        <v>-236671487.80728519</v>
      </c>
      <c r="I276" s="42">
        <f t="shared" ca="1" si="124"/>
        <v>-176665745.96664545</v>
      </c>
      <c r="J276" s="42">
        <f t="shared" ca="1" si="124"/>
        <v>-43330488.614170477</v>
      </c>
      <c r="K276" s="42">
        <f t="shared" ca="1" si="124"/>
        <v>-479541.28397048492</v>
      </c>
      <c r="L276" s="42">
        <f t="shared" ca="1" si="124"/>
        <v>-35324.617445882941</v>
      </c>
      <c r="M276" s="42">
        <f t="shared" ca="1" si="124"/>
        <v>-43845354.515586846</v>
      </c>
      <c r="N276" s="42">
        <f t="shared" ca="1" si="124"/>
        <v>-803733.25237045344</v>
      </c>
      <c r="O276" s="42">
        <f t="shared" ca="1" si="124"/>
        <v>-252837.80701999197</v>
      </c>
      <c r="P276" s="42">
        <f t="shared" ca="1" si="124"/>
        <v>-101324.31424184838</v>
      </c>
      <c r="Q276" s="42">
        <f t="shared" ca="1" si="124"/>
        <v>0</v>
      </c>
      <c r="R276" s="42">
        <f t="shared" ca="1" si="124"/>
        <v>-1157895.3736322937</v>
      </c>
      <c r="S276" s="42">
        <f t="shared" ca="1" si="124"/>
        <v>-7465.1380784972571</v>
      </c>
      <c r="T276" s="42">
        <f t="shared" ca="1" si="124"/>
        <v>-185476.71322753376</v>
      </c>
      <c r="U276" s="42">
        <f t="shared" ca="1" si="124"/>
        <v>-335823.71908441471</v>
      </c>
      <c r="V276" s="42">
        <f t="shared" ca="1" si="124"/>
        <v>-65097.811338146013</v>
      </c>
      <c r="W276" s="42">
        <f t="shared" ca="1" si="124"/>
        <v>-593863.38172859175</v>
      </c>
      <c r="X276" s="42">
        <f t="shared" ca="1" si="124"/>
        <v>-257317.66880402458</v>
      </c>
      <c r="Y276" s="42">
        <f t="shared" ca="1" si="124"/>
        <v>-3003.8592105671078</v>
      </c>
      <c r="Z276" s="42">
        <f t="shared" ca="1" si="124"/>
        <v>-260321.52801459169</v>
      </c>
      <c r="AA276" s="42">
        <f t="shared" ca="1" si="124"/>
        <v>-18407.370404955051</v>
      </c>
      <c r="AB276" s="42">
        <f t="shared" ca="1" si="124"/>
        <v>-12466764.78615851</v>
      </c>
      <c r="AC276" s="42">
        <f t="shared" ca="1" si="124"/>
        <v>-1663134.8851140032</v>
      </c>
    </row>
    <row r="277" spans="4:29" collapsed="1">
      <c r="D277" s="39" t="s">
        <v>211</v>
      </c>
      <c r="E277" s="42">
        <f>E235+E243+E251+E259+E227+E268</f>
        <v>-1226989505</v>
      </c>
      <c r="F277" s="40"/>
      <c r="G277" s="39" t="str">
        <f>$G$15</f>
        <v>TOTAL</v>
      </c>
      <c r="H277" s="42">
        <f t="shared" ca="1" si="125"/>
        <v>-1226989504.9999998</v>
      </c>
      <c r="I277" s="42">
        <f t="shared" ca="1" si="124"/>
        <v>-687498141.44301569</v>
      </c>
      <c r="J277" s="42">
        <f t="shared" ca="1" si="124"/>
        <v>-170093287.89326051</v>
      </c>
      <c r="K277" s="42">
        <f t="shared" ca="1" si="124"/>
        <v>-2029493.2818720066</v>
      </c>
      <c r="L277" s="42">
        <f t="shared" ca="1" si="124"/>
        <v>-105491.70446553496</v>
      </c>
      <c r="M277" s="42">
        <f t="shared" ca="1" si="124"/>
        <v>-172228272.87959805</v>
      </c>
      <c r="N277" s="42">
        <f t="shared" ca="1" si="124"/>
        <v>-57234375.135816164</v>
      </c>
      <c r="O277" s="42">
        <f t="shared" ca="1" si="124"/>
        <v>-15252374.464610228</v>
      </c>
      <c r="P277" s="42">
        <f t="shared" ca="1" si="124"/>
        <v>-2261592.6807373655</v>
      </c>
      <c r="Q277" s="42">
        <f t="shared" ca="1" si="124"/>
        <v>0</v>
      </c>
      <c r="R277" s="42">
        <f t="shared" ca="1" si="124"/>
        <v>-74748342.281163767</v>
      </c>
      <c r="S277" s="42">
        <f t="shared" ca="1" si="124"/>
        <v>-2431297.0132195712</v>
      </c>
      <c r="T277" s="42">
        <f t="shared" ca="1" si="124"/>
        <v>-43390850.509692065</v>
      </c>
      <c r="U277" s="42">
        <f t="shared" ca="1" si="124"/>
        <v>-191321858.10077924</v>
      </c>
      <c r="V277" s="42">
        <f t="shared" ca="1" si="124"/>
        <v>-22159119.448366743</v>
      </c>
      <c r="W277" s="42">
        <f t="shared" ca="1" si="124"/>
        <v>-259303125.0720576</v>
      </c>
      <c r="X277" s="42">
        <f t="shared" ca="1" si="124"/>
        <v>-16069971.217767237</v>
      </c>
      <c r="Y277" s="42">
        <f t="shared" ca="1" si="124"/>
        <v>-291968.44433032291</v>
      </c>
      <c r="Z277" s="42">
        <f t="shared" ca="1" si="124"/>
        <v>-16361939.66209756</v>
      </c>
      <c r="AA277" s="42">
        <f t="shared" ca="1" si="124"/>
        <v>-248461.06650843556</v>
      </c>
      <c r="AB277" s="42">
        <f t="shared" ca="1" si="124"/>
        <v>-14464687.426860509</v>
      </c>
      <c r="AC277" s="42">
        <f t="shared" ca="1" si="124"/>
        <v>-2136535.1686980734</v>
      </c>
    </row>
    <row r="278" spans="4:29">
      <c r="H278" s="42"/>
      <c r="I278" s="97"/>
      <c r="J278" s="97"/>
      <c r="K278" s="97"/>
      <c r="L278" s="97"/>
      <c r="M278" s="97"/>
      <c r="N278" s="97"/>
      <c r="O278" s="97"/>
      <c r="P278" s="97"/>
      <c r="Q278" s="97"/>
      <c r="R278" s="97"/>
      <c r="S278" s="97"/>
      <c r="T278" s="97"/>
      <c r="U278" s="97"/>
      <c r="V278" s="97"/>
      <c r="W278" s="97"/>
      <c r="X278" s="97"/>
      <c r="Y278" s="97"/>
      <c r="Z278" s="97"/>
      <c r="AA278" s="97"/>
      <c r="AB278" s="97"/>
      <c r="AC278" s="97"/>
    </row>
    <row r="279" spans="4:29" hidden="1" outlineLevel="1">
      <c r="F279" s="40" t="str">
        <f>F286</f>
        <v>PROD_DEMAND</v>
      </c>
      <c r="G279" s="39" t="str">
        <f>$G$8</f>
        <v>PRODUCTION</v>
      </c>
      <c r="H279" s="42">
        <f t="shared" ref="H279:H286" si="126">SUBTOTAL(9,I279:AC279)</f>
        <v>150195274.00000006</v>
      </c>
      <c r="I279" s="97">
        <f>VLOOKUP(CONCATENATE($F279," ",$G279),AllocFactorMatrix,(I$4+1),FALSE)*$E286</f>
        <v>74468104.065314189</v>
      </c>
      <c r="J279" s="97">
        <f>VLOOKUP(CONCATENATE($F279," ",$G279),AllocFactorMatrix,(J$4+1),FALSE)*$E286</f>
        <v>18622080.266154464</v>
      </c>
      <c r="K279" s="97">
        <f>VLOOKUP(CONCATENATE($F279," ",$G279),AllocFactorMatrix,(K$4+1),FALSE)*$E286</f>
        <v>236013.22465499956</v>
      </c>
      <c r="L279" s="97">
        <f>VLOOKUP(CONCATENATE($F279," ",$G279),AllocFactorMatrix,(L$4+1),FALSE)*$E286</f>
        <v>11812.227294515331</v>
      </c>
      <c r="M279" s="97">
        <f t="shared" ref="M279:M286" si="127">SUBTOTAL(9,J279:L279)</f>
        <v>18869905.718103979</v>
      </c>
      <c r="N279" s="97">
        <f>VLOOKUP(CONCATENATE($F279," ",$G279),AllocFactorMatrix,(N$4+1),FALSE)*$E286</f>
        <v>8354754.0766029488</v>
      </c>
      <c r="O279" s="97">
        <f>VLOOKUP(CONCATENATE($F279," ",$G279),AllocFactorMatrix,(O$4+1),FALSE)*$E286</f>
        <v>2289844.6054667849</v>
      </c>
      <c r="P279" s="97">
        <f>VLOOKUP(CONCATENATE($F279," ",$G279),AllocFactorMatrix,(P$4+1),FALSE)*$E286</f>
        <v>364384.82069844066</v>
      </c>
      <c r="Q279" s="97">
        <f>VLOOKUP(CONCATENATE($F279," ",$G279),AllocFactorMatrix,(Q$4+1),FALSE)*$E286</f>
        <v>0</v>
      </c>
      <c r="R279" s="97">
        <f t="shared" ref="R279:R286" si="128">SUBTOTAL(9,N279:Q279)</f>
        <v>11008983.502768174</v>
      </c>
      <c r="S279" s="97">
        <f>VLOOKUP(CONCATENATE($F279," ",$G279),AllocFactorMatrix,(S$4+1),FALSE)*$E286</f>
        <v>361154.64594213787</v>
      </c>
      <c r="T279" s="97">
        <f>VLOOKUP(CONCATENATE($F279," ",$G279),AllocFactorMatrix,(T$4+1),FALSE)*$E286</f>
        <v>6572398.4963830151</v>
      </c>
      <c r="U279" s="97">
        <f>VLOOKUP(CONCATENATE($F279," ",$G279),AllocFactorMatrix,(U$4+1),FALSE)*$E286</f>
        <v>32024286.905436963</v>
      </c>
      <c r="V279" s="97">
        <f>VLOOKUP(CONCATENATE($F279," ",$G279),AllocFactorMatrix,(V$4+1),FALSE)*$E286</f>
        <v>4080548.7872621664</v>
      </c>
      <c r="W279" s="97">
        <f>SUBTOTAL(9,S279:V279)</f>
        <v>43038388.835024282</v>
      </c>
      <c r="X279" s="97">
        <f>VLOOKUP(CONCATENATE($F279," ",$G279),AllocFactorMatrix,(X$4+1),FALSE)*$E286</f>
        <v>2336646.6002709437</v>
      </c>
      <c r="Y279" s="97">
        <f>VLOOKUP(CONCATENATE($F279," ",$G279),AllocFactorMatrix,(Y$4+1),FALSE)*$E286</f>
        <v>43923.326018429143</v>
      </c>
      <c r="Z279" s="97">
        <f t="shared" ref="Z279:Z286" si="129">SUBTOTAL(9,X279:Y279)</f>
        <v>2380569.9262893731</v>
      </c>
      <c r="AA279" s="97">
        <f>VLOOKUP(CONCATENATE($F279," ",$G279),AllocFactorMatrix,(AA$4+1),FALSE)*$E286</f>
        <v>33980.758851189232</v>
      </c>
      <c r="AB279" s="97">
        <f>VLOOKUP(CONCATENATE($F279," ",$G279),AllocFactorMatrix,(AB$4+1),FALSE)*$E286</f>
        <v>319327.53132439009</v>
      </c>
      <c r="AC279" s="97">
        <f>VLOOKUP(CONCATENATE($F279," ",$G279),AllocFactorMatrix,(AC$4+1),FALSE)*$E286</f>
        <v>76013.662324452758</v>
      </c>
    </row>
    <row r="280" spans="4:29" hidden="1" outlineLevel="1">
      <c r="F280" s="40" t="str">
        <f>F286</f>
        <v>PROD_DEMAND</v>
      </c>
      <c r="G280" s="39" t="str">
        <f>$G$9</f>
        <v>BULKTRAN</v>
      </c>
      <c r="H280" s="42">
        <f t="shared" si="126"/>
        <v>0</v>
      </c>
      <c r="I280" s="97">
        <f>VLOOKUP(CONCATENATE($F280," ",$G280),AllocFactorMatrix,(I$4+1),FALSE)*$E286</f>
        <v>0</v>
      </c>
      <c r="J280" s="97">
        <f>VLOOKUP(CONCATENATE($F280," ",$G280),AllocFactorMatrix,(J$4+1),FALSE)*$E286</f>
        <v>0</v>
      </c>
      <c r="K280" s="97">
        <f>VLOOKUP(CONCATENATE($F280," ",$G280),AllocFactorMatrix,(K$4+1),FALSE)*$E286</f>
        <v>0</v>
      </c>
      <c r="L280" s="97">
        <f>VLOOKUP(CONCATENATE($F280," ",$G280),AllocFactorMatrix,(L$4+1),FALSE)*$E286</f>
        <v>0</v>
      </c>
      <c r="M280" s="97">
        <f t="shared" si="127"/>
        <v>0</v>
      </c>
      <c r="N280" s="97">
        <f>VLOOKUP(CONCATENATE($F280," ",$G280),AllocFactorMatrix,(N$4+1),FALSE)*$E286</f>
        <v>0</v>
      </c>
      <c r="O280" s="97">
        <f>VLOOKUP(CONCATENATE($F280," ",$G280),AllocFactorMatrix,(O$4+1),FALSE)*$E286</f>
        <v>0</v>
      </c>
      <c r="P280" s="97">
        <f>VLOOKUP(CONCATENATE($F280," ",$G280),AllocFactorMatrix,(P$4+1),FALSE)*$E286</f>
        <v>0</v>
      </c>
      <c r="Q280" s="97">
        <f>VLOOKUP(CONCATENATE($F280," ",$G280),AllocFactorMatrix,(Q$4+1),FALSE)*$E286</f>
        <v>0</v>
      </c>
      <c r="R280" s="97">
        <f t="shared" si="128"/>
        <v>0</v>
      </c>
      <c r="S280" s="97">
        <f>VLOOKUP(CONCATENATE($F280," ",$G280),AllocFactorMatrix,(S$4+1),FALSE)*$E286</f>
        <v>0</v>
      </c>
      <c r="T280" s="97">
        <f>VLOOKUP(CONCATENATE($F280," ",$G280),AllocFactorMatrix,(T$4+1),FALSE)*$E286</f>
        <v>0</v>
      </c>
      <c r="U280" s="97">
        <f>VLOOKUP(CONCATENATE($F280," ",$G280),AllocFactorMatrix,(U$4+1),FALSE)*$E286</f>
        <v>0</v>
      </c>
      <c r="V280" s="97">
        <f>VLOOKUP(CONCATENATE($F280," ",$G280),AllocFactorMatrix,(V$4+1),FALSE)*$E286</f>
        <v>0</v>
      </c>
      <c r="W280" s="97">
        <f t="shared" ref="W280:W286" si="130">SUBTOTAL(9,S280:V280)</f>
        <v>0</v>
      </c>
      <c r="X280" s="97">
        <f>VLOOKUP(CONCATENATE($F280," ",$G280),AllocFactorMatrix,(X$4+1),FALSE)*$E286</f>
        <v>0</v>
      </c>
      <c r="Y280" s="97">
        <f>VLOOKUP(CONCATENATE($F280," ",$G280),AllocFactorMatrix,(Y$4+1),FALSE)*$E286</f>
        <v>0</v>
      </c>
      <c r="Z280" s="97">
        <f t="shared" si="129"/>
        <v>0</v>
      </c>
      <c r="AA280" s="97">
        <f>VLOOKUP(CONCATENATE($F280," ",$G280),AllocFactorMatrix,(AA$4+1),FALSE)*$E286</f>
        <v>0</v>
      </c>
      <c r="AB280" s="97">
        <f>VLOOKUP(CONCATENATE($F280," ",$G280),AllocFactorMatrix,(AB$4+1),FALSE)*$E286</f>
        <v>0</v>
      </c>
      <c r="AC280" s="97">
        <f>VLOOKUP(CONCATENATE($F280," ",$G280),AllocFactorMatrix,(AC$4+1),FALSE)*$E286</f>
        <v>0</v>
      </c>
    </row>
    <row r="281" spans="4:29" hidden="1" outlineLevel="1">
      <c r="F281" s="40" t="str">
        <f>F286</f>
        <v>PROD_DEMAND</v>
      </c>
      <c r="G281" s="39" t="str">
        <f>$G$10</f>
        <v>SUBTRAN</v>
      </c>
      <c r="H281" s="42">
        <f t="shared" si="126"/>
        <v>0</v>
      </c>
      <c r="I281" s="97">
        <f>VLOOKUP(CONCATENATE($F281," ",$G281),AllocFactorMatrix,(I$4+1),FALSE)*$E286</f>
        <v>0</v>
      </c>
      <c r="J281" s="97">
        <f>VLOOKUP(CONCATENATE($F281," ",$G281),AllocFactorMatrix,(J$4+1),FALSE)*$E286</f>
        <v>0</v>
      </c>
      <c r="K281" s="97">
        <f>VLOOKUP(CONCATENATE($F281," ",$G281),AllocFactorMatrix,(K$4+1),FALSE)*$E286</f>
        <v>0</v>
      </c>
      <c r="L281" s="97">
        <f>VLOOKUP(CONCATENATE($F281," ",$G281),AllocFactorMatrix,(L$4+1),FALSE)*$E286</f>
        <v>0</v>
      </c>
      <c r="M281" s="97">
        <f t="shared" si="127"/>
        <v>0</v>
      </c>
      <c r="N281" s="97">
        <f>VLOOKUP(CONCATENATE($F281," ",$G281),AllocFactorMatrix,(N$4+1),FALSE)*$E286</f>
        <v>0</v>
      </c>
      <c r="O281" s="97">
        <f>VLOOKUP(CONCATENATE($F281," ",$G281),AllocFactorMatrix,(O$4+1),FALSE)*$E286</f>
        <v>0</v>
      </c>
      <c r="P281" s="97">
        <f>VLOOKUP(CONCATENATE($F281," ",$G281),AllocFactorMatrix,(P$4+1),FALSE)*$E286</f>
        <v>0</v>
      </c>
      <c r="Q281" s="97">
        <f>VLOOKUP(CONCATENATE($F281," ",$G281),AllocFactorMatrix,(Q$4+1),FALSE)*$E286</f>
        <v>0</v>
      </c>
      <c r="R281" s="97">
        <f t="shared" si="128"/>
        <v>0</v>
      </c>
      <c r="S281" s="97">
        <f>VLOOKUP(CONCATENATE($F281," ",$G281),AllocFactorMatrix,(S$4+1),FALSE)*$E286</f>
        <v>0</v>
      </c>
      <c r="T281" s="97">
        <f>VLOOKUP(CONCATENATE($F281," ",$G281),AllocFactorMatrix,(T$4+1),FALSE)*$E286</f>
        <v>0</v>
      </c>
      <c r="U281" s="97">
        <f>VLOOKUP(CONCATENATE($F281," ",$G281),AllocFactorMatrix,(U$4+1),FALSE)*$E286</f>
        <v>0</v>
      </c>
      <c r="V281" s="97">
        <f>VLOOKUP(CONCATENATE($F281," ",$G281),AllocFactorMatrix,(V$4+1),FALSE)*$E286</f>
        <v>0</v>
      </c>
      <c r="W281" s="97">
        <f t="shared" si="130"/>
        <v>0</v>
      </c>
      <c r="X281" s="97">
        <f>VLOOKUP(CONCATENATE($F281," ",$G281),AllocFactorMatrix,(X$4+1),FALSE)*$E286</f>
        <v>0</v>
      </c>
      <c r="Y281" s="97">
        <f>VLOOKUP(CONCATENATE($F281," ",$G281),AllocFactorMatrix,(Y$4+1),FALSE)*$E286</f>
        <v>0</v>
      </c>
      <c r="Z281" s="97">
        <f t="shared" si="129"/>
        <v>0</v>
      </c>
      <c r="AA281" s="97">
        <f>VLOOKUP(CONCATENATE($F281," ",$G281),AllocFactorMatrix,(AA$4+1),FALSE)*$E286</f>
        <v>0</v>
      </c>
      <c r="AB281" s="97">
        <f>VLOOKUP(CONCATENATE($F281," ",$G281),AllocFactorMatrix,(AB$4+1),FALSE)*$E286</f>
        <v>0</v>
      </c>
      <c r="AC281" s="97">
        <f>VLOOKUP(CONCATENATE($F281," ",$G281),AllocFactorMatrix,(AC$4+1),FALSE)*$E286</f>
        <v>0</v>
      </c>
    </row>
    <row r="282" spans="4:29" hidden="1" outlineLevel="1">
      <c r="F282" s="40" t="str">
        <f>F286</f>
        <v>PROD_DEMAND</v>
      </c>
      <c r="G282" s="39" t="str">
        <f>$G$11</f>
        <v>DISTPRI</v>
      </c>
      <c r="H282" s="42">
        <f t="shared" si="126"/>
        <v>0</v>
      </c>
      <c r="I282" s="97">
        <f>VLOOKUP(CONCATENATE($F282," ",$G282),AllocFactorMatrix,(I$4+1),FALSE)*$E286</f>
        <v>0</v>
      </c>
      <c r="J282" s="97">
        <f>VLOOKUP(CONCATENATE($F282," ",$G282),AllocFactorMatrix,(J$4+1),FALSE)*$E286</f>
        <v>0</v>
      </c>
      <c r="K282" s="97">
        <f>VLOOKUP(CONCATENATE($F282," ",$G282),AllocFactorMatrix,(K$4+1),FALSE)*$E286</f>
        <v>0</v>
      </c>
      <c r="L282" s="97">
        <f>VLOOKUP(CONCATENATE($F282," ",$G282),AllocFactorMatrix,(L$4+1),FALSE)*$E286</f>
        <v>0</v>
      </c>
      <c r="M282" s="97">
        <f t="shared" si="127"/>
        <v>0</v>
      </c>
      <c r="N282" s="97">
        <f>VLOOKUP(CONCATENATE($F282," ",$G282),AllocFactorMatrix,(N$4+1),FALSE)*$E286</f>
        <v>0</v>
      </c>
      <c r="O282" s="97">
        <f>VLOOKUP(CONCATENATE($F282," ",$G282),AllocFactorMatrix,(O$4+1),FALSE)*$E286</f>
        <v>0</v>
      </c>
      <c r="P282" s="97">
        <f>VLOOKUP(CONCATENATE($F282," ",$G282),AllocFactorMatrix,(P$4+1),FALSE)*$E286</f>
        <v>0</v>
      </c>
      <c r="Q282" s="97">
        <f>VLOOKUP(CONCATENATE($F282," ",$G282),AllocFactorMatrix,(Q$4+1),FALSE)*$E286</f>
        <v>0</v>
      </c>
      <c r="R282" s="97">
        <f t="shared" si="128"/>
        <v>0</v>
      </c>
      <c r="S282" s="97">
        <f>VLOOKUP(CONCATENATE($F282," ",$G282),AllocFactorMatrix,(S$4+1),FALSE)*$E286</f>
        <v>0</v>
      </c>
      <c r="T282" s="97">
        <f>VLOOKUP(CONCATENATE($F282," ",$G282),AllocFactorMatrix,(T$4+1),FALSE)*$E286</f>
        <v>0</v>
      </c>
      <c r="U282" s="97">
        <f>VLOOKUP(CONCATENATE($F282," ",$G282),AllocFactorMatrix,(U$4+1),FALSE)*$E286</f>
        <v>0</v>
      </c>
      <c r="V282" s="97">
        <f>VLOOKUP(CONCATENATE($F282," ",$G282),AllocFactorMatrix,(V$4+1),FALSE)*$E286</f>
        <v>0</v>
      </c>
      <c r="W282" s="97">
        <f t="shared" si="130"/>
        <v>0</v>
      </c>
      <c r="X282" s="97">
        <f>VLOOKUP(CONCATENATE($F282," ",$G282),AllocFactorMatrix,(X$4+1),FALSE)*$E286</f>
        <v>0</v>
      </c>
      <c r="Y282" s="97">
        <f>VLOOKUP(CONCATENATE($F282," ",$G282),AllocFactorMatrix,(Y$4+1),FALSE)*$E286</f>
        <v>0</v>
      </c>
      <c r="Z282" s="97">
        <f t="shared" si="129"/>
        <v>0</v>
      </c>
      <c r="AA282" s="97">
        <f>VLOOKUP(CONCATENATE($F282," ",$G282),AllocFactorMatrix,(AA$4+1),FALSE)*$E286</f>
        <v>0</v>
      </c>
      <c r="AB282" s="97">
        <f>VLOOKUP(CONCATENATE($F282," ",$G282),AllocFactorMatrix,(AB$4+1),FALSE)*$E286</f>
        <v>0</v>
      </c>
      <c r="AC282" s="97">
        <f>VLOOKUP(CONCATENATE($F282," ",$G282),AllocFactorMatrix,(AC$4+1),FALSE)*$E286</f>
        <v>0</v>
      </c>
    </row>
    <row r="283" spans="4:29" hidden="1" outlineLevel="1">
      <c r="F283" s="40" t="str">
        <f>F286</f>
        <v>PROD_DEMAND</v>
      </c>
      <c r="G283" s="39" t="str">
        <f>$G$12</f>
        <v>DISTSEC</v>
      </c>
      <c r="H283" s="42">
        <f t="shared" si="126"/>
        <v>0</v>
      </c>
      <c r="I283" s="97">
        <f>VLOOKUP(CONCATENATE($F283," ",$G283),AllocFactorMatrix,(I$4+1),FALSE)*$E286</f>
        <v>0</v>
      </c>
      <c r="J283" s="97">
        <f>VLOOKUP(CONCATENATE($F283," ",$G283),AllocFactorMatrix,(J$4+1),FALSE)*$E286</f>
        <v>0</v>
      </c>
      <c r="K283" s="97">
        <f>VLOOKUP(CONCATENATE($F283," ",$G283),AllocFactorMatrix,(K$4+1),FALSE)*$E286</f>
        <v>0</v>
      </c>
      <c r="L283" s="97">
        <f>VLOOKUP(CONCATENATE($F283," ",$G283),AllocFactorMatrix,(L$4+1),FALSE)*$E286</f>
        <v>0</v>
      </c>
      <c r="M283" s="97">
        <f t="shared" si="127"/>
        <v>0</v>
      </c>
      <c r="N283" s="97">
        <f>VLOOKUP(CONCATENATE($F283," ",$G283),AllocFactorMatrix,(N$4+1),FALSE)*$E286</f>
        <v>0</v>
      </c>
      <c r="O283" s="97">
        <f>VLOOKUP(CONCATENATE($F283," ",$G283),AllocFactorMatrix,(O$4+1),FALSE)*$E286</f>
        <v>0</v>
      </c>
      <c r="P283" s="97">
        <f>VLOOKUP(CONCATENATE($F283," ",$G283),AllocFactorMatrix,(P$4+1),FALSE)*$E286</f>
        <v>0</v>
      </c>
      <c r="Q283" s="97">
        <f>VLOOKUP(CONCATENATE($F283," ",$G283),AllocFactorMatrix,(Q$4+1),FALSE)*$E286</f>
        <v>0</v>
      </c>
      <c r="R283" s="97">
        <f t="shared" si="128"/>
        <v>0</v>
      </c>
      <c r="S283" s="97">
        <f>VLOOKUP(CONCATENATE($F283," ",$G283),AllocFactorMatrix,(S$4+1),FALSE)*$E286</f>
        <v>0</v>
      </c>
      <c r="T283" s="97">
        <f>VLOOKUP(CONCATENATE($F283," ",$G283),AllocFactorMatrix,(T$4+1),FALSE)*$E286</f>
        <v>0</v>
      </c>
      <c r="U283" s="97">
        <f>VLOOKUP(CONCATENATE($F283," ",$G283),AllocFactorMatrix,(U$4+1),FALSE)*$E286</f>
        <v>0</v>
      </c>
      <c r="V283" s="97">
        <f>VLOOKUP(CONCATENATE($F283," ",$G283),AllocFactorMatrix,(V$4+1),FALSE)*$E286</f>
        <v>0</v>
      </c>
      <c r="W283" s="97">
        <f t="shared" si="130"/>
        <v>0</v>
      </c>
      <c r="X283" s="97">
        <f>VLOOKUP(CONCATENATE($F283," ",$G283),AllocFactorMatrix,(X$4+1),FALSE)*$E286</f>
        <v>0</v>
      </c>
      <c r="Y283" s="97">
        <f>VLOOKUP(CONCATENATE($F283," ",$G283),AllocFactorMatrix,(Y$4+1),FALSE)*$E286</f>
        <v>0</v>
      </c>
      <c r="Z283" s="97">
        <f t="shared" si="129"/>
        <v>0</v>
      </c>
      <c r="AA283" s="97">
        <f>VLOOKUP(CONCATENATE($F283," ",$G283),AllocFactorMatrix,(AA$4+1),FALSE)*$E286</f>
        <v>0</v>
      </c>
      <c r="AB283" s="97">
        <f>VLOOKUP(CONCATENATE($F283," ",$G283),AllocFactorMatrix,(AB$4+1),FALSE)*$E286</f>
        <v>0</v>
      </c>
      <c r="AC283" s="97">
        <f>VLOOKUP(CONCATENATE($F283," ",$G283),AllocFactorMatrix,(AC$4+1),FALSE)*$E286</f>
        <v>0</v>
      </c>
    </row>
    <row r="284" spans="4:29" hidden="1" outlineLevel="1">
      <c r="F284" s="40" t="str">
        <f>F286</f>
        <v>PROD_DEMAND</v>
      </c>
      <c r="G284" s="39" t="str">
        <f>$G$13</f>
        <v>ENERGY</v>
      </c>
      <c r="H284" s="42">
        <f t="shared" si="126"/>
        <v>0</v>
      </c>
      <c r="I284" s="97">
        <f>VLOOKUP(CONCATENATE($F284," ",$G284),AllocFactorMatrix,(I$4+1),FALSE)*$E286</f>
        <v>0</v>
      </c>
      <c r="J284" s="97">
        <f>VLOOKUP(CONCATENATE($F284," ",$G284),AllocFactorMatrix,(J$4+1),FALSE)*$E286</f>
        <v>0</v>
      </c>
      <c r="K284" s="97">
        <f>VLOOKUP(CONCATENATE($F284," ",$G284),AllocFactorMatrix,(K$4+1),FALSE)*$E286</f>
        <v>0</v>
      </c>
      <c r="L284" s="97">
        <f>VLOOKUP(CONCATENATE($F284," ",$G284),AllocFactorMatrix,(L$4+1),FALSE)*$E286</f>
        <v>0</v>
      </c>
      <c r="M284" s="97">
        <f t="shared" si="127"/>
        <v>0</v>
      </c>
      <c r="N284" s="97">
        <f>VLOOKUP(CONCATENATE($F284," ",$G284),AllocFactorMatrix,(N$4+1),FALSE)*$E286</f>
        <v>0</v>
      </c>
      <c r="O284" s="97">
        <f>VLOOKUP(CONCATENATE($F284," ",$G284),AllocFactorMatrix,(O$4+1),FALSE)*$E286</f>
        <v>0</v>
      </c>
      <c r="P284" s="97">
        <f>VLOOKUP(CONCATENATE($F284," ",$G284),AllocFactorMatrix,(P$4+1),FALSE)*$E286</f>
        <v>0</v>
      </c>
      <c r="Q284" s="97">
        <f>VLOOKUP(CONCATENATE($F284," ",$G284),AllocFactorMatrix,(Q$4+1),FALSE)*$E286</f>
        <v>0</v>
      </c>
      <c r="R284" s="97">
        <f t="shared" si="128"/>
        <v>0</v>
      </c>
      <c r="S284" s="97">
        <f>VLOOKUP(CONCATENATE($F284," ",$G284),AllocFactorMatrix,(S$4+1),FALSE)*$E286</f>
        <v>0</v>
      </c>
      <c r="T284" s="97">
        <f>VLOOKUP(CONCATENATE($F284," ",$G284),AllocFactorMatrix,(T$4+1),FALSE)*$E286</f>
        <v>0</v>
      </c>
      <c r="U284" s="97">
        <f>VLOOKUP(CONCATENATE($F284," ",$G284),AllocFactorMatrix,(U$4+1),FALSE)*$E286</f>
        <v>0</v>
      </c>
      <c r="V284" s="97">
        <f>VLOOKUP(CONCATENATE($F284," ",$G284),AllocFactorMatrix,(V$4+1),FALSE)*$E286</f>
        <v>0</v>
      </c>
      <c r="W284" s="97">
        <f t="shared" si="130"/>
        <v>0</v>
      </c>
      <c r="X284" s="97">
        <f>VLOOKUP(CONCATENATE($F284," ",$G284),AllocFactorMatrix,(X$4+1),FALSE)*$E286</f>
        <v>0</v>
      </c>
      <c r="Y284" s="97">
        <f>VLOOKUP(CONCATENATE($F284," ",$G284),AllocFactorMatrix,(Y$4+1),FALSE)*$E286</f>
        <v>0</v>
      </c>
      <c r="Z284" s="97">
        <f t="shared" si="129"/>
        <v>0</v>
      </c>
      <c r="AA284" s="97">
        <f>VLOOKUP(CONCATENATE($F284," ",$G284),AllocFactorMatrix,(AA$4+1),FALSE)*$E286</f>
        <v>0</v>
      </c>
      <c r="AB284" s="97">
        <f>VLOOKUP(CONCATENATE($F284," ",$G284),AllocFactorMatrix,(AB$4+1),FALSE)*$E286</f>
        <v>0</v>
      </c>
      <c r="AC284" s="97">
        <f>VLOOKUP(CONCATENATE($F284," ",$G284),AllocFactorMatrix,(AC$4+1),FALSE)*$E286</f>
        <v>0</v>
      </c>
    </row>
    <row r="285" spans="4:29" hidden="1" outlineLevel="1">
      <c r="F285" s="40" t="str">
        <f>F286</f>
        <v>PROD_DEMAND</v>
      </c>
      <c r="G285" s="39" t="str">
        <f>$G$14</f>
        <v>CUSTOMER</v>
      </c>
      <c r="H285" s="42">
        <f t="shared" si="126"/>
        <v>0</v>
      </c>
      <c r="I285" s="97">
        <f>VLOOKUP(CONCATENATE($F285," ",$G285),AllocFactorMatrix,(I$4+1),FALSE)*$E286</f>
        <v>0</v>
      </c>
      <c r="J285" s="97">
        <f>VLOOKUP(CONCATENATE($F285," ",$G285),AllocFactorMatrix,(J$4+1),FALSE)*$E286</f>
        <v>0</v>
      </c>
      <c r="K285" s="97">
        <f>VLOOKUP(CONCATENATE($F285," ",$G285),AllocFactorMatrix,(K$4+1),FALSE)*$E286</f>
        <v>0</v>
      </c>
      <c r="L285" s="97">
        <f>VLOOKUP(CONCATENATE($F285," ",$G285),AllocFactorMatrix,(L$4+1),FALSE)*$E286</f>
        <v>0</v>
      </c>
      <c r="M285" s="97">
        <f t="shared" si="127"/>
        <v>0</v>
      </c>
      <c r="N285" s="97">
        <f>VLOOKUP(CONCATENATE($F285," ",$G285),AllocFactorMatrix,(N$4+1),FALSE)*$E286</f>
        <v>0</v>
      </c>
      <c r="O285" s="97">
        <f>VLOOKUP(CONCATENATE($F285," ",$G285),AllocFactorMatrix,(O$4+1),FALSE)*$E286</f>
        <v>0</v>
      </c>
      <c r="P285" s="97">
        <f>VLOOKUP(CONCATENATE($F285," ",$G285),AllocFactorMatrix,(P$4+1),FALSE)*$E286</f>
        <v>0</v>
      </c>
      <c r="Q285" s="97">
        <f>VLOOKUP(CONCATENATE($F285," ",$G285),AllocFactorMatrix,(Q$4+1),FALSE)*$E286</f>
        <v>0</v>
      </c>
      <c r="R285" s="97">
        <f t="shared" si="128"/>
        <v>0</v>
      </c>
      <c r="S285" s="97">
        <f>VLOOKUP(CONCATENATE($F285," ",$G285),AllocFactorMatrix,(S$4+1),FALSE)*$E286</f>
        <v>0</v>
      </c>
      <c r="T285" s="97">
        <f>VLOOKUP(CONCATENATE($F285," ",$G285),AllocFactorMatrix,(T$4+1),FALSE)*$E286</f>
        <v>0</v>
      </c>
      <c r="U285" s="97">
        <f>VLOOKUP(CONCATENATE($F285," ",$G285),AllocFactorMatrix,(U$4+1),FALSE)*$E286</f>
        <v>0</v>
      </c>
      <c r="V285" s="97">
        <f>VLOOKUP(CONCATENATE($F285," ",$G285),AllocFactorMatrix,(V$4+1),FALSE)*$E286</f>
        <v>0</v>
      </c>
      <c r="W285" s="97">
        <f t="shared" si="130"/>
        <v>0</v>
      </c>
      <c r="X285" s="97">
        <f>VLOOKUP(CONCATENATE($F285," ",$G285),AllocFactorMatrix,(X$4+1),FALSE)*$E286</f>
        <v>0</v>
      </c>
      <c r="Y285" s="97">
        <f>VLOOKUP(CONCATENATE($F285," ",$G285),AllocFactorMatrix,(Y$4+1),FALSE)*$E286</f>
        <v>0</v>
      </c>
      <c r="Z285" s="97">
        <f t="shared" si="129"/>
        <v>0</v>
      </c>
      <c r="AA285" s="97">
        <f>VLOOKUP(CONCATENATE($F285," ",$G285),AllocFactorMatrix,(AA$4+1),FALSE)*$E286</f>
        <v>0</v>
      </c>
      <c r="AB285" s="97">
        <f>VLOOKUP(CONCATENATE($F285," ",$G285),AllocFactorMatrix,(AB$4+1),FALSE)*$E286</f>
        <v>0</v>
      </c>
      <c r="AC285" s="97">
        <f>VLOOKUP(CONCATENATE($F285," ",$G285),AllocFactorMatrix,(AC$4+1),FALSE)*$E286</f>
        <v>0</v>
      </c>
    </row>
    <row r="286" spans="4:29" collapsed="1">
      <c r="D286" s="39" t="str">
        <f>D200</f>
        <v>Adj 4 - Remove FGD from Base Rates (Mitchell)</v>
      </c>
      <c r="E286" s="40">
        <v>150195274</v>
      </c>
      <c r="F286" s="40" t="s">
        <v>29</v>
      </c>
      <c r="G286" s="39" t="str">
        <f>$G$15</f>
        <v>TOTAL</v>
      </c>
      <c r="H286" s="42">
        <f t="shared" si="126"/>
        <v>150195274.00000006</v>
      </c>
      <c r="I286" s="97">
        <f>VLOOKUP(CONCATENATE($F286," ",$G286),AllocFactorMatrix,(I$4+1),FALSE)*$E286</f>
        <v>74468104.065314189</v>
      </c>
      <c r="J286" s="97">
        <f>VLOOKUP(CONCATENATE($F286," ",$G286),AllocFactorMatrix,(J$4+1),FALSE)*$E286</f>
        <v>18622080.266154464</v>
      </c>
      <c r="K286" s="97">
        <f>VLOOKUP(CONCATENATE($F286," ",$G286),AllocFactorMatrix,(K$4+1),FALSE)*$E286</f>
        <v>236013.22465499956</v>
      </c>
      <c r="L286" s="97">
        <f>VLOOKUP(CONCATENATE($F286," ",$G286),AllocFactorMatrix,(L$4+1),FALSE)*$E286</f>
        <v>11812.227294515331</v>
      </c>
      <c r="M286" s="97">
        <f t="shared" si="127"/>
        <v>18869905.718103979</v>
      </c>
      <c r="N286" s="97">
        <f>VLOOKUP(CONCATENATE($F286," ",$G286),AllocFactorMatrix,(N$4+1),FALSE)*$E286</f>
        <v>8354754.0766029488</v>
      </c>
      <c r="O286" s="97">
        <f>VLOOKUP(CONCATENATE($F286," ",$G286),AllocFactorMatrix,(O$4+1),FALSE)*$E286</f>
        <v>2289844.6054667849</v>
      </c>
      <c r="P286" s="97">
        <f>VLOOKUP(CONCATENATE($F286," ",$G286),AllocFactorMatrix,(P$4+1),FALSE)*$E286</f>
        <v>364384.82069844066</v>
      </c>
      <c r="Q286" s="97">
        <f>VLOOKUP(CONCATENATE($F286," ",$G286),AllocFactorMatrix,(Q$4+1),FALSE)*$E286</f>
        <v>0</v>
      </c>
      <c r="R286" s="97">
        <f t="shared" si="128"/>
        <v>11008983.502768174</v>
      </c>
      <c r="S286" s="97">
        <f>VLOOKUP(CONCATENATE($F286," ",$G286),AllocFactorMatrix,(S$4+1),FALSE)*$E286</f>
        <v>361154.64594213787</v>
      </c>
      <c r="T286" s="97">
        <f>VLOOKUP(CONCATENATE($F286," ",$G286),AllocFactorMatrix,(T$4+1),FALSE)*$E286</f>
        <v>6572398.4963830151</v>
      </c>
      <c r="U286" s="97">
        <f>VLOOKUP(CONCATENATE($F286," ",$G286),AllocFactorMatrix,(U$4+1),FALSE)*$E286</f>
        <v>32024286.905436963</v>
      </c>
      <c r="V286" s="97">
        <f>VLOOKUP(CONCATENATE($F286," ",$G286),AllocFactorMatrix,(V$4+1),FALSE)*$E286</f>
        <v>4080548.7872621664</v>
      </c>
      <c r="W286" s="97">
        <f t="shared" si="130"/>
        <v>43038388.835024282</v>
      </c>
      <c r="X286" s="97">
        <f>VLOOKUP(CONCATENATE($F286," ",$G286),AllocFactorMatrix,(X$4+1),FALSE)*$E286</f>
        <v>2336646.6002709437</v>
      </c>
      <c r="Y286" s="97">
        <f>VLOOKUP(CONCATENATE($F286," ",$G286),AllocFactorMatrix,(Y$4+1),FALSE)*$E286</f>
        <v>43923.326018429143</v>
      </c>
      <c r="Z286" s="97">
        <f t="shared" si="129"/>
        <v>2380569.9262893731</v>
      </c>
      <c r="AA286" s="97">
        <f>VLOOKUP(CONCATENATE($F286," ",$G286),AllocFactorMatrix,(AA$4+1),FALSE)*$E286</f>
        <v>33980.758851189232</v>
      </c>
      <c r="AB286" s="97">
        <f>VLOOKUP(CONCATENATE($F286," ",$G286),AllocFactorMatrix,(AB$4+1),FALSE)*$E286</f>
        <v>319327.53132439009</v>
      </c>
      <c r="AC286" s="97">
        <f>VLOOKUP(CONCATENATE($F286," ",$G286),AllocFactorMatrix,(AC$4+1),FALSE)*$E286</f>
        <v>76013.662324452758</v>
      </c>
    </row>
    <row r="287" spans="4:29" hidden="1" outlineLevel="1">
      <c r="F287" s="40"/>
      <c r="G287" s="39" t="str">
        <f>$G$8</f>
        <v>PRODUCTION</v>
      </c>
      <c r="H287" s="40">
        <f t="shared" ref="H287:AC287" si="131">H279</f>
        <v>150195274.00000006</v>
      </c>
      <c r="I287" s="40">
        <f t="shared" si="131"/>
        <v>74468104.065314189</v>
      </c>
      <c r="J287" s="40">
        <f t="shared" si="131"/>
        <v>18622080.266154464</v>
      </c>
      <c r="K287" s="40">
        <f t="shared" si="131"/>
        <v>236013.22465499956</v>
      </c>
      <c r="L287" s="40">
        <f t="shared" si="131"/>
        <v>11812.227294515331</v>
      </c>
      <c r="M287" s="40">
        <f t="shared" si="131"/>
        <v>18869905.718103979</v>
      </c>
      <c r="N287" s="40">
        <f t="shared" si="131"/>
        <v>8354754.0766029488</v>
      </c>
      <c r="O287" s="40">
        <f t="shared" si="131"/>
        <v>2289844.6054667849</v>
      </c>
      <c r="P287" s="40">
        <f t="shared" si="131"/>
        <v>364384.82069844066</v>
      </c>
      <c r="Q287" s="40">
        <f t="shared" si="131"/>
        <v>0</v>
      </c>
      <c r="R287" s="40">
        <f t="shared" si="131"/>
        <v>11008983.502768174</v>
      </c>
      <c r="S287" s="40">
        <f t="shared" si="131"/>
        <v>361154.64594213787</v>
      </c>
      <c r="T287" s="40">
        <f t="shared" si="131"/>
        <v>6572398.4963830151</v>
      </c>
      <c r="U287" s="40">
        <f t="shared" si="131"/>
        <v>32024286.905436963</v>
      </c>
      <c r="V287" s="40">
        <f t="shared" si="131"/>
        <v>4080548.7872621664</v>
      </c>
      <c r="W287" s="40">
        <f t="shared" si="131"/>
        <v>43038388.835024282</v>
      </c>
      <c r="X287" s="40">
        <f t="shared" si="131"/>
        <v>2336646.6002709437</v>
      </c>
      <c r="Y287" s="40">
        <f t="shared" si="131"/>
        <v>43923.326018429143</v>
      </c>
      <c r="Z287" s="40">
        <f t="shared" si="131"/>
        <v>2380569.9262893731</v>
      </c>
      <c r="AA287" s="40">
        <f t="shared" si="131"/>
        <v>33980.758851189232</v>
      </c>
      <c r="AB287" s="40">
        <f t="shared" si="131"/>
        <v>319327.53132439009</v>
      </c>
      <c r="AC287" s="40">
        <f t="shared" si="131"/>
        <v>76013.662324452758</v>
      </c>
    </row>
    <row r="288" spans="4:29" hidden="1" outlineLevel="1">
      <c r="F288" s="40"/>
      <c r="G288" s="39" t="str">
        <f>$G$9</f>
        <v>BULKTRAN</v>
      </c>
      <c r="H288" s="40">
        <f t="shared" ref="H288:AC288" si="132">H280</f>
        <v>0</v>
      </c>
      <c r="I288" s="40">
        <f t="shared" si="132"/>
        <v>0</v>
      </c>
      <c r="J288" s="40">
        <f t="shared" si="132"/>
        <v>0</v>
      </c>
      <c r="K288" s="40">
        <f t="shared" si="132"/>
        <v>0</v>
      </c>
      <c r="L288" s="40">
        <f t="shared" si="132"/>
        <v>0</v>
      </c>
      <c r="M288" s="40">
        <f t="shared" si="132"/>
        <v>0</v>
      </c>
      <c r="N288" s="40">
        <f t="shared" si="132"/>
        <v>0</v>
      </c>
      <c r="O288" s="40">
        <f t="shared" si="132"/>
        <v>0</v>
      </c>
      <c r="P288" s="40">
        <f t="shared" si="132"/>
        <v>0</v>
      </c>
      <c r="Q288" s="40">
        <f t="shared" si="132"/>
        <v>0</v>
      </c>
      <c r="R288" s="40">
        <f t="shared" si="132"/>
        <v>0</v>
      </c>
      <c r="S288" s="40">
        <f t="shared" si="132"/>
        <v>0</v>
      </c>
      <c r="T288" s="40">
        <f t="shared" si="132"/>
        <v>0</v>
      </c>
      <c r="U288" s="40">
        <f t="shared" si="132"/>
        <v>0</v>
      </c>
      <c r="V288" s="40">
        <f t="shared" si="132"/>
        <v>0</v>
      </c>
      <c r="W288" s="40">
        <f t="shared" si="132"/>
        <v>0</v>
      </c>
      <c r="X288" s="40">
        <f t="shared" si="132"/>
        <v>0</v>
      </c>
      <c r="Y288" s="40">
        <f t="shared" si="132"/>
        <v>0</v>
      </c>
      <c r="Z288" s="40">
        <f t="shared" si="132"/>
        <v>0</v>
      </c>
      <c r="AA288" s="40">
        <f t="shared" si="132"/>
        <v>0</v>
      </c>
      <c r="AB288" s="40">
        <f t="shared" si="132"/>
        <v>0</v>
      </c>
      <c r="AC288" s="40">
        <f t="shared" si="132"/>
        <v>0</v>
      </c>
    </row>
    <row r="289" spans="2:29" hidden="1" outlineLevel="1">
      <c r="F289" s="40"/>
      <c r="G289" s="39" t="str">
        <f>$G$10</f>
        <v>SUBTRAN</v>
      </c>
      <c r="H289" s="40">
        <f t="shared" ref="H289:AC289" si="133">H281</f>
        <v>0</v>
      </c>
      <c r="I289" s="40">
        <f t="shared" si="133"/>
        <v>0</v>
      </c>
      <c r="J289" s="40">
        <f t="shared" si="133"/>
        <v>0</v>
      </c>
      <c r="K289" s="40">
        <f t="shared" si="133"/>
        <v>0</v>
      </c>
      <c r="L289" s="40">
        <f t="shared" si="133"/>
        <v>0</v>
      </c>
      <c r="M289" s="40">
        <f t="shared" si="133"/>
        <v>0</v>
      </c>
      <c r="N289" s="40">
        <f t="shared" si="133"/>
        <v>0</v>
      </c>
      <c r="O289" s="40">
        <f t="shared" si="133"/>
        <v>0</v>
      </c>
      <c r="P289" s="40">
        <f t="shared" si="133"/>
        <v>0</v>
      </c>
      <c r="Q289" s="40">
        <f t="shared" si="133"/>
        <v>0</v>
      </c>
      <c r="R289" s="40">
        <f t="shared" si="133"/>
        <v>0</v>
      </c>
      <c r="S289" s="40">
        <f t="shared" si="133"/>
        <v>0</v>
      </c>
      <c r="T289" s="40">
        <f t="shared" si="133"/>
        <v>0</v>
      </c>
      <c r="U289" s="40">
        <f t="shared" si="133"/>
        <v>0</v>
      </c>
      <c r="V289" s="40">
        <f t="shared" si="133"/>
        <v>0</v>
      </c>
      <c r="W289" s="40">
        <f t="shared" si="133"/>
        <v>0</v>
      </c>
      <c r="X289" s="40">
        <f t="shared" si="133"/>
        <v>0</v>
      </c>
      <c r="Y289" s="40">
        <f t="shared" si="133"/>
        <v>0</v>
      </c>
      <c r="Z289" s="40">
        <f t="shared" si="133"/>
        <v>0</v>
      </c>
      <c r="AA289" s="40">
        <f t="shared" si="133"/>
        <v>0</v>
      </c>
      <c r="AB289" s="40">
        <f t="shared" si="133"/>
        <v>0</v>
      </c>
      <c r="AC289" s="40">
        <f t="shared" si="133"/>
        <v>0</v>
      </c>
    </row>
    <row r="290" spans="2:29" hidden="1" outlineLevel="1">
      <c r="F290" s="40"/>
      <c r="G290" s="39" t="str">
        <f>$G$11</f>
        <v>DISTPRI</v>
      </c>
      <c r="H290" s="40">
        <f t="shared" ref="H290:AC290" si="134">H282</f>
        <v>0</v>
      </c>
      <c r="I290" s="40">
        <f t="shared" si="134"/>
        <v>0</v>
      </c>
      <c r="J290" s="40">
        <f t="shared" si="134"/>
        <v>0</v>
      </c>
      <c r="K290" s="40">
        <f t="shared" si="134"/>
        <v>0</v>
      </c>
      <c r="L290" s="40">
        <f t="shared" si="134"/>
        <v>0</v>
      </c>
      <c r="M290" s="40">
        <f t="shared" si="134"/>
        <v>0</v>
      </c>
      <c r="N290" s="40">
        <f t="shared" si="134"/>
        <v>0</v>
      </c>
      <c r="O290" s="40">
        <f t="shared" si="134"/>
        <v>0</v>
      </c>
      <c r="P290" s="40">
        <f t="shared" si="134"/>
        <v>0</v>
      </c>
      <c r="Q290" s="40">
        <f t="shared" si="134"/>
        <v>0</v>
      </c>
      <c r="R290" s="40">
        <f t="shared" si="134"/>
        <v>0</v>
      </c>
      <c r="S290" s="40">
        <f t="shared" si="134"/>
        <v>0</v>
      </c>
      <c r="T290" s="40">
        <f t="shared" si="134"/>
        <v>0</v>
      </c>
      <c r="U290" s="40">
        <f t="shared" si="134"/>
        <v>0</v>
      </c>
      <c r="V290" s="40">
        <f t="shared" si="134"/>
        <v>0</v>
      </c>
      <c r="W290" s="40">
        <f t="shared" si="134"/>
        <v>0</v>
      </c>
      <c r="X290" s="40">
        <f t="shared" si="134"/>
        <v>0</v>
      </c>
      <c r="Y290" s="40">
        <f t="shared" si="134"/>
        <v>0</v>
      </c>
      <c r="Z290" s="40">
        <f t="shared" si="134"/>
        <v>0</v>
      </c>
      <c r="AA290" s="40">
        <f t="shared" si="134"/>
        <v>0</v>
      </c>
      <c r="AB290" s="40">
        <f t="shared" si="134"/>
        <v>0</v>
      </c>
      <c r="AC290" s="40">
        <f t="shared" si="134"/>
        <v>0</v>
      </c>
    </row>
    <row r="291" spans="2:29" hidden="1" outlineLevel="1">
      <c r="F291" s="40"/>
      <c r="G291" s="39" t="str">
        <f>$G$12</f>
        <v>DISTSEC</v>
      </c>
      <c r="H291" s="40">
        <f t="shared" ref="H291:AC291" si="135">H283</f>
        <v>0</v>
      </c>
      <c r="I291" s="40">
        <f t="shared" si="135"/>
        <v>0</v>
      </c>
      <c r="J291" s="40">
        <f t="shared" si="135"/>
        <v>0</v>
      </c>
      <c r="K291" s="40">
        <f t="shared" si="135"/>
        <v>0</v>
      </c>
      <c r="L291" s="40">
        <f t="shared" si="135"/>
        <v>0</v>
      </c>
      <c r="M291" s="40">
        <f t="shared" si="135"/>
        <v>0</v>
      </c>
      <c r="N291" s="40">
        <f t="shared" si="135"/>
        <v>0</v>
      </c>
      <c r="O291" s="40">
        <f t="shared" si="135"/>
        <v>0</v>
      </c>
      <c r="P291" s="40">
        <f t="shared" si="135"/>
        <v>0</v>
      </c>
      <c r="Q291" s="40">
        <f t="shared" si="135"/>
        <v>0</v>
      </c>
      <c r="R291" s="40">
        <f t="shared" si="135"/>
        <v>0</v>
      </c>
      <c r="S291" s="40">
        <f t="shared" si="135"/>
        <v>0</v>
      </c>
      <c r="T291" s="40">
        <f t="shared" si="135"/>
        <v>0</v>
      </c>
      <c r="U291" s="40">
        <f t="shared" si="135"/>
        <v>0</v>
      </c>
      <c r="V291" s="40">
        <f t="shared" si="135"/>
        <v>0</v>
      </c>
      <c r="W291" s="40">
        <f t="shared" si="135"/>
        <v>0</v>
      </c>
      <c r="X291" s="40">
        <f t="shared" si="135"/>
        <v>0</v>
      </c>
      <c r="Y291" s="40">
        <f t="shared" si="135"/>
        <v>0</v>
      </c>
      <c r="Z291" s="40">
        <f t="shared" si="135"/>
        <v>0</v>
      </c>
      <c r="AA291" s="40">
        <f t="shared" si="135"/>
        <v>0</v>
      </c>
      <c r="AB291" s="40">
        <f t="shared" si="135"/>
        <v>0</v>
      </c>
      <c r="AC291" s="40">
        <f t="shared" si="135"/>
        <v>0</v>
      </c>
    </row>
    <row r="292" spans="2:29" hidden="1" outlineLevel="1">
      <c r="F292" s="40"/>
      <c r="G292" s="39" t="str">
        <f>$G$13</f>
        <v>ENERGY</v>
      </c>
      <c r="H292" s="40">
        <f t="shared" ref="H292:AC292" si="136">H284</f>
        <v>0</v>
      </c>
      <c r="I292" s="40">
        <f t="shared" si="136"/>
        <v>0</v>
      </c>
      <c r="J292" s="40">
        <f t="shared" si="136"/>
        <v>0</v>
      </c>
      <c r="K292" s="40">
        <f t="shared" si="136"/>
        <v>0</v>
      </c>
      <c r="L292" s="40">
        <f t="shared" si="136"/>
        <v>0</v>
      </c>
      <c r="M292" s="40">
        <f t="shared" si="136"/>
        <v>0</v>
      </c>
      <c r="N292" s="40">
        <f t="shared" si="136"/>
        <v>0</v>
      </c>
      <c r="O292" s="40">
        <f t="shared" si="136"/>
        <v>0</v>
      </c>
      <c r="P292" s="40">
        <f t="shared" si="136"/>
        <v>0</v>
      </c>
      <c r="Q292" s="40">
        <f t="shared" si="136"/>
        <v>0</v>
      </c>
      <c r="R292" s="40">
        <f t="shared" si="136"/>
        <v>0</v>
      </c>
      <c r="S292" s="40">
        <f t="shared" si="136"/>
        <v>0</v>
      </c>
      <c r="T292" s="40">
        <f t="shared" si="136"/>
        <v>0</v>
      </c>
      <c r="U292" s="40">
        <f t="shared" si="136"/>
        <v>0</v>
      </c>
      <c r="V292" s="40">
        <f t="shared" si="136"/>
        <v>0</v>
      </c>
      <c r="W292" s="40">
        <f t="shared" si="136"/>
        <v>0</v>
      </c>
      <c r="X292" s="40">
        <f t="shared" si="136"/>
        <v>0</v>
      </c>
      <c r="Y292" s="40">
        <f t="shared" si="136"/>
        <v>0</v>
      </c>
      <c r="Z292" s="40">
        <f t="shared" si="136"/>
        <v>0</v>
      </c>
      <c r="AA292" s="40">
        <f t="shared" si="136"/>
        <v>0</v>
      </c>
      <c r="AB292" s="40">
        <f t="shared" si="136"/>
        <v>0</v>
      </c>
      <c r="AC292" s="40">
        <f t="shared" si="136"/>
        <v>0</v>
      </c>
    </row>
    <row r="293" spans="2:29" hidden="1" outlineLevel="1">
      <c r="F293" s="40"/>
      <c r="G293" s="39" t="str">
        <f>$G$14</f>
        <v>CUSTOMER</v>
      </c>
      <c r="H293" s="40">
        <f t="shared" ref="H293:AC293" si="137">H285</f>
        <v>0</v>
      </c>
      <c r="I293" s="40">
        <f t="shared" si="137"/>
        <v>0</v>
      </c>
      <c r="J293" s="40">
        <f t="shared" si="137"/>
        <v>0</v>
      </c>
      <c r="K293" s="40">
        <f t="shared" si="137"/>
        <v>0</v>
      </c>
      <c r="L293" s="40">
        <f t="shared" si="137"/>
        <v>0</v>
      </c>
      <c r="M293" s="40">
        <f t="shared" si="137"/>
        <v>0</v>
      </c>
      <c r="N293" s="40">
        <f t="shared" si="137"/>
        <v>0</v>
      </c>
      <c r="O293" s="40">
        <f t="shared" si="137"/>
        <v>0</v>
      </c>
      <c r="P293" s="40">
        <f t="shared" si="137"/>
        <v>0</v>
      </c>
      <c r="Q293" s="40">
        <f t="shared" si="137"/>
        <v>0</v>
      </c>
      <c r="R293" s="40">
        <f t="shared" si="137"/>
        <v>0</v>
      </c>
      <c r="S293" s="40">
        <f t="shared" si="137"/>
        <v>0</v>
      </c>
      <c r="T293" s="40">
        <f t="shared" si="137"/>
        <v>0</v>
      </c>
      <c r="U293" s="40">
        <f t="shared" si="137"/>
        <v>0</v>
      </c>
      <c r="V293" s="40">
        <f t="shared" si="137"/>
        <v>0</v>
      </c>
      <c r="W293" s="40">
        <f t="shared" si="137"/>
        <v>0</v>
      </c>
      <c r="X293" s="40">
        <f t="shared" si="137"/>
        <v>0</v>
      </c>
      <c r="Y293" s="40">
        <f t="shared" si="137"/>
        <v>0</v>
      </c>
      <c r="Z293" s="40">
        <f t="shared" si="137"/>
        <v>0</v>
      </c>
      <c r="AA293" s="40">
        <f t="shared" si="137"/>
        <v>0</v>
      </c>
      <c r="AB293" s="40">
        <f t="shared" si="137"/>
        <v>0</v>
      </c>
      <c r="AC293" s="40">
        <f t="shared" si="137"/>
        <v>0</v>
      </c>
    </row>
    <row r="294" spans="2:29" collapsed="1">
      <c r="C294" s="39" t="s">
        <v>213</v>
      </c>
      <c r="E294" s="40">
        <f>E286</f>
        <v>150195274</v>
      </c>
      <c r="F294" s="40"/>
      <c r="G294" s="39" t="str">
        <f>$G$15</f>
        <v>TOTAL</v>
      </c>
      <c r="H294" s="40">
        <f>H286</f>
        <v>150195274.00000006</v>
      </c>
      <c r="I294" s="40">
        <f t="shared" ref="I294:AC294" si="138">I286</f>
        <v>74468104.065314189</v>
      </c>
      <c r="J294" s="40">
        <f t="shared" si="138"/>
        <v>18622080.266154464</v>
      </c>
      <c r="K294" s="40">
        <f t="shared" si="138"/>
        <v>236013.22465499956</v>
      </c>
      <c r="L294" s="40">
        <f t="shared" si="138"/>
        <v>11812.227294515331</v>
      </c>
      <c r="M294" s="40">
        <f t="shared" si="138"/>
        <v>18869905.718103979</v>
      </c>
      <c r="N294" s="40">
        <f t="shared" si="138"/>
        <v>8354754.0766029488</v>
      </c>
      <c r="O294" s="40">
        <f t="shared" si="138"/>
        <v>2289844.6054667849</v>
      </c>
      <c r="P294" s="40">
        <f t="shared" si="138"/>
        <v>364384.82069844066</v>
      </c>
      <c r="Q294" s="40">
        <f t="shared" si="138"/>
        <v>0</v>
      </c>
      <c r="R294" s="40">
        <f t="shared" si="138"/>
        <v>11008983.502768174</v>
      </c>
      <c r="S294" s="40">
        <f t="shared" si="138"/>
        <v>361154.64594213787</v>
      </c>
      <c r="T294" s="40">
        <f t="shared" si="138"/>
        <v>6572398.4963830151</v>
      </c>
      <c r="U294" s="40">
        <f t="shared" si="138"/>
        <v>32024286.905436963</v>
      </c>
      <c r="V294" s="40">
        <f t="shared" si="138"/>
        <v>4080548.7872621664</v>
      </c>
      <c r="W294" s="40">
        <f t="shared" si="138"/>
        <v>43038388.835024282</v>
      </c>
      <c r="X294" s="40">
        <f t="shared" si="138"/>
        <v>2336646.6002709437</v>
      </c>
      <c r="Y294" s="40">
        <f t="shared" si="138"/>
        <v>43923.326018429143</v>
      </c>
      <c r="Z294" s="40">
        <f t="shared" si="138"/>
        <v>2380569.9262893731</v>
      </c>
      <c r="AA294" s="40">
        <f t="shared" si="138"/>
        <v>33980.758851189232</v>
      </c>
      <c r="AB294" s="40">
        <f t="shared" si="138"/>
        <v>319327.53132439009</v>
      </c>
      <c r="AC294" s="40">
        <f t="shared" si="138"/>
        <v>76013.662324452758</v>
      </c>
    </row>
    <row r="295" spans="2:29">
      <c r="E295" s="40"/>
      <c r="F295" s="40"/>
      <c r="H295" s="40"/>
      <c r="I295" s="40"/>
      <c r="J295" s="40"/>
      <c r="K295" s="40"/>
      <c r="L295" s="40"/>
      <c r="M295" s="40"/>
      <c r="N295" s="40"/>
      <c r="O295" s="40"/>
      <c r="P295" s="40"/>
      <c r="Q295" s="40"/>
      <c r="R295" s="40"/>
      <c r="S295" s="40"/>
      <c r="T295" s="40"/>
      <c r="U295" s="40"/>
      <c r="V295" s="40"/>
      <c r="W295" s="40"/>
      <c r="X295" s="40"/>
      <c r="Y295" s="40"/>
      <c r="Z295" s="40"/>
      <c r="AA295" s="40"/>
      <c r="AB295" s="40"/>
      <c r="AC295" s="40"/>
    </row>
    <row r="296" spans="2:29" hidden="1" outlineLevel="1">
      <c r="F296" s="40"/>
      <c r="G296" s="39" t="str">
        <f>$G$8</f>
        <v>PRODUCTION</v>
      </c>
      <c r="H296" s="40">
        <f t="shared" ref="H296:AC296" ca="1" si="139">+H270+H287</f>
        <v>-446952914.10941559</v>
      </c>
      <c r="I296" s="40">
        <f t="shared" ca="1" si="139"/>
        <v>-221603085.3287394</v>
      </c>
      <c r="J296" s="40">
        <f t="shared" ca="1" si="139"/>
        <v>-55415811.829985932</v>
      </c>
      <c r="K296" s="40">
        <f t="shared" ca="1" si="139"/>
        <v>-702331.01028140378</v>
      </c>
      <c r="L296" s="40">
        <f t="shared" ca="1" si="139"/>
        <v>-35150.968940649916</v>
      </c>
      <c r="M296" s="40">
        <f t="shared" ca="1" si="139"/>
        <v>-56153293.809208006</v>
      </c>
      <c r="N296" s="40">
        <f t="shared" ca="1" si="139"/>
        <v>-24862178.294672623</v>
      </c>
      <c r="O296" s="40">
        <f t="shared" ca="1" si="139"/>
        <v>-6814147.2898215484</v>
      </c>
      <c r="P296" s="40">
        <f t="shared" ca="1" si="139"/>
        <v>-1084340.7594063506</v>
      </c>
      <c r="Q296" s="40">
        <f t="shared" ca="1" si="139"/>
        <v>0</v>
      </c>
      <c r="R296" s="40">
        <f t="shared" ca="1" si="139"/>
        <v>-32760666.343900532</v>
      </c>
      <c r="S296" s="40">
        <f t="shared" ca="1" si="139"/>
        <v>-1074728.366273314</v>
      </c>
      <c r="T296" s="40">
        <f t="shared" ca="1" si="139"/>
        <v>-19558222.988073044</v>
      </c>
      <c r="U296" s="40">
        <f t="shared" ca="1" si="139"/>
        <v>-95298260.547539234</v>
      </c>
      <c r="V296" s="40">
        <f t="shared" ca="1" si="139"/>
        <v>-12142946.466028398</v>
      </c>
      <c r="W296" s="40">
        <f t="shared" ca="1" si="139"/>
        <v>-128074158.36791398</v>
      </c>
      <c r="X296" s="40">
        <f t="shared" ca="1" si="139"/>
        <v>-6953421.2323815003</v>
      </c>
      <c r="Y296" s="40">
        <f t="shared" ca="1" si="139"/>
        <v>-130707.56514825374</v>
      </c>
      <c r="Z296" s="40">
        <f t="shared" ca="1" si="139"/>
        <v>-7084128.7975297542</v>
      </c>
      <c r="AA296" s="40">
        <f t="shared" ca="1" si="139"/>
        <v>-101120.35344193547</v>
      </c>
      <c r="AB296" s="40">
        <f t="shared" ca="1" si="139"/>
        <v>-950258.73238063324</v>
      </c>
      <c r="AC296" s="40">
        <f t="shared" ca="1" si="139"/>
        <v>-226202.37630142237</v>
      </c>
    </row>
    <row r="297" spans="2:29" hidden="1" outlineLevel="1">
      <c r="F297" s="40"/>
      <c r="G297" s="39" t="str">
        <f>$G$9</f>
        <v>BULKTRAN</v>
      </c>
      <c r="H297" s="40">
        <f t="shared" ref="H297:AC297" ca="1" si="140">+H271+H288</f>
        <v>-201653381.34373882</v>
      </c>
      <c r="I297" s="40">
        <f t="shared" ca="1" si="140"/>
        <v>-99981474.69692041</v>
      </c>
      <c r="J297" s="40">
        <f t="shared" ca="1" si="140"/>
        <v>-25002154.550645571</v>
      </c>
      <c r="K297" s="40">
        <f t="shared" ca="1" si="140"/>
        <v>-316873.25124171429</v>
      </c>
      <c r="L297" s="40">
        <f t="shared" ca="1" si="140"/>
        <v>-15859.19124951841</v>
      </c>
      <c r="M297" s="40">
        <f t="shared" ca="1" si="140"/>
        <v>-25334886.993136801</v>
      </c>
      <c r="N297" s="40">
        <f t="shared" ca="1" si="140"/>
        <v>-11217159.934355661</v>
      </c>
      <c r="O297" s="40">
        <f t="shared" ca="1" si="140"/>
        <v>-3074363.7609003377</v>
      </c>
      <c r="P297" s="40">
        <f t="shared" ca="1" si="140"/>
        <v>-489225.98725824448</v>
      </c>
      <c r="Q297" s="40">
        <f t="shared" ca="1" si="140"/>
        <v>0</v>
      </c>
      <c r="R297" s="40">
        <f t="shared" ca="1" si="140"/>
        <v>-14780749.682514243</v>
      </c>
      <c r="S297" s="40">
        <f t="shared" ca="1" si="140"/>
        <v>-484889.12868345564</v>
      </c>
      <c r="T297" s="40">
        <f t="shared" ca="1" si="140"/>
        <v>-8824155.0152512752</v>
      </c>
      <c r="U297" s="40">
        <f t="shared" ca="1" si="140"/>
        <v>-42996064.840251759</v>
      </c>
      <c r="V297" s="40">
        <f t="shared" ca="1" si="140"/>
        <v>-5478577.5795416078</v>
      </c>
      <c r="W297" s="40">
        <f t="shared" ca="1" si="140"/>
        <v>-57783686.563728094</v>
      </c>
      <c r="X297" s="40">
        <f t="shared" ca="1" si="140"/>
        <v>-3137200.4950700873</v>
      </c>
      <c r="Y297" s="40">
        <f t="shared" ca="1" si="140"/>
        <v>-58971.810334589194</v>
      </c>
      <c r="Z297" s="40">
        <f t="shared" ca="1" si="140"/>
        <v>-3196172.3054046761</v>
      </c>
      <c r="AA297" s="40">
        <f t="shared" ca="1" si="140"/>
        <v>-45622.839790341815</v>
      </c>
      <c r="AB297" s="40">
        <f t="shared" ca="1" si="140"/>
        <v>-428731.7086136273</v>
      </c>
      <c r="AC297" s="40">
        <f t="shared" ca="1" si="140"/>
        <v>-102056.55363062263</v>
      </c>
    </row>
    <row r="298" spans="2:29" hidden="1" outlineLevel="1">
      <c r="F298" s="40"/>
      <c r="G298" s="39" t="str">
        <f>$G$10</f>
        <v>SUBTRAN</v>
      </c>
      <c r="H298" s="40">
        <f t="shared" ref="H298:AC298" ca="1" si="141">+H272+H289</f>
        <v>-67721381.051309109</v>
      </c>
      <c r="I298" s="40">
        <f t="shared" ca="1" si="141"/>
        <v>-32679780.571262673</v>
      </c>
      <c r="J298" s="40">
        <f t="shared" ca="1" si="141"/>
        <v>-8153390.3920774767</v>
      </c>
      <c r="K298" s="40">
        <f t="shared" ca="1" si="141"/>
        <v>-103552.88620430083</v>
      </c>
      <c r="L298" s="40">
        <f t="shared" ca="1" si="141"/>
        <v>-6675.891839715684</v>
      </c>
      <c r="M298" s="40">
        <f t="shared" ca="1" si="141"/>
        <v>-8263619.1701214928</v>
      </c>
      <c r="N298" s="40">
        <f t="shared" ca="1" si="141"/>
        <v>-3620776.2120259423</v>
      </c>
      <c r="O298" s="40">
        <f t="shared" ca="1" si="141"/>
        <v>-993996.80647814891</v>
      </c>
      <c r="P298" s="40">
        <f t="shared" ca="1" si="141"/>
        <v>-199800.71840714759</v>
      </c>
      <c r="Q298" s="40">
        <f t="shared" ca="1" si="141"/>
        <v>0</v>
      </c>
      <c r="R298" s="40">
        <f t="shared" ca="1" si="141"/>
        <v>-4814573.7369112391</v>
      </c>
      <c r="S298" s="40">
        <f t="shared" ca="1" si="141"/>
        <v>-153437.46210535816</v>
      </c>
      <c r="T298" s="40">
        <f t="shared" ca="1" si="141"/>
        <v>-2874673.8624077938</v>
      </c>
      <c r="U298" s="40">
        <f t="shared" ca="1" si="141"/>
        <v>-17864440.947739832</v>
      </c>
      <c r="V298" s="40">
        <f t="shared" ca="1" si="141"/>
        <v>0</v>
      </c>
      <c r="W298" s="40">
        <f t="shared" ca="1" si="141"/>
        <v>-20892552.272252984</v>
      </c>
      <c r="X298" s="40">
        <f t="shared" ca="1" si="141"/>
        <v>-1015579.3001247295</v>
      </c>
      <c r="Y298" s="40">
        <f t="shared" ca="1" si="141"/>
        <v>-19480.664771693071</v>
      </c>
      <c r="Z298" s="40">
        <f t="shared" ca="1" si="141"/>
        <v>-1035059.9648964226</v>
      </c>
      <c r="AA298" s="40">
        <f t="shared" ca="1" si="141"/>
        <v>-14817.163663090985</v>
      </c>
      <c r="AB298" s="40">
        <f t="shared" ca="1" si="141"/>
        <v>-16953.090629377311</v>
      </c>
      <c r="AC298" s="40">
        <f t="shared" ca="1" si="141"/>
        <v>-4025.08157182895</v>
      </c>
    </row>
    <row r="299" spans="2:29" hidden="1" outlineLevel="1">
      <c r="F299" s="40"/>
      <c r="G299" s="39" t="str">
        <f>$G$11</f>
        <v>DISTPRI</v>
      </c>
      <c r="H299" s="40">
        <f t="shared" ref="H299:AC299" ca="1" si="142">+H273+H290</f>
        <v>-85408085.655168489</v>
      </c>
      <c r="I299" s="40">
        <f t="shared" ca="1" si="142"/>
        <v>-56490604.721340746</v>
      </c>
      <c r="J299" s="40">
        <f t="shared" ca="1" si="142"/>
        <v>-14018628.219040148</v>
      </c>
      <c r="K299" s="40">
        <f t="shared" ca="1" si="142"/>
        <v>-177979.14475072711</v>
      </c>
      <c r="L299" s="40">
        <f t="shared" ca="1" si="142"/>
        <v>0</v>
      </c>
      <c r="M299" s="40">
        <f t="shared" ca="1" si="142"/>
        <v>-14196607.363790875</v>
      </c>
      <c r="N299" s="40">
        <f t="shared" ca="1" si="142"/>
        <v>-6119038.4004646437</v>
      </c>
      <c r="O299" s="40">
        <f t="shared" ca="1" si="142"/>
        <v>-1682691.4575378296</v>
      </c>
      <c r="P299" s="40">
        <f t="shared" ca="1" si="142"/>
        <v>0</v>
      </c>
      <c r="Q299" s="40">
        <f t="shared" ca="1" si="142"/>
        <v>0</v>
      </c>
      <c r="R299" s="40">
        <f t="shared" ca="1" si="142"/>
        <v>-7801729.8580024727</v>
      </c>
      <c r="S299" s="40">
        <f t="shared" ca="1" si="142"/>
        <v>-262198.49221040681</v>
      </c>
      <c r="T299" s="40">
        <f t="shared" ca="1" si="142"/>
        <v>-4842743.9072370091</v>
      </c>
      <c r="U299" s="40">
        <f t="shared" ca="1" si="142"/>
        <v>0</v>
      </c>
      <c r="V299" s="40">
        <f t="shared" ca="1" si="142"/>
        <v>0</v>
      </c>
      <c r="W299" s="40">
        <f t="shared" ca="1" si="142"/>
        <v>-5104942.399447416</v>
      </c>
      <c r="X299" s="40">
        <f t="shared" ca="1" si="142"/>
        <v>-1719972.6706148139</v>
      </c>
      <c r="Y299" s="40">
        <f t="shared" ca="1" si="142"/>
        <v>-33033.686960292689</v>
      </c>
      <c r="Z299" s="40">
        <f t="shared" ca="1" si="142"/>
        <v>-1753006.3575751064</v>
      </c>
      <c r="AA299" s="40">
        <f t="shared" ca="1" si="142"/>
        <v>-25246.098677076778</v>
      </c>
      <c r="AB299" s="40">
        <f t="shared" ca="1" si="142"/>
        <v>-29051.37243544418</v>
      </c>
      <c r="AC299" s="40">
        <f t="shared" ca="1" si="142"/>
        <v>-6897.4838993513686</v>
      </c>
    </row>
    <row r="300" spans="2:29" hidden="1" outlineLevel="1">
      <c r="F300" s="40"/>
      <c r="G300" s="39" t="str">
        <f>$G$12</f>
        <v>DISTSEC</v>
      </c>
      <c r="H300" s="40">
        <f t="shared" ref="H300:AC300" ca="1" si="143">+H274+H291</f>
        <v>-29278449.687696658</v>
      </c>
      <c r="I300" s="40">
        <f t="shared" ca="1" si="143"/>
        <v>-22262701.86412083</v>
      </c>
      <c r="J300" s="40">
        <f t="shared" ca="1" si="143"/>
        <v>-4493567.8811181691</v>
      </c>
      <c r="K300" s="40">
        <f t="shared" ca="1" si="143"/>
        <v>0</v>
      </c>
      <c r="L300" s="40">
        <f t="shared" ca="1" si="143"/>
        <v>0</v>
      </c>
      <c r="M300" s="40">
        <f t="shared" ca="1" si="143"/>
        <v>-4493567.8811181691</v>
      </c>
      <c r="N300" s="40">
        <f t="shared" ca="1" si="143"/>
        <v>-1721127.7217100195</v>
      </c>
      <c r="O300" s="40">
        <f t="shared" ca="1" si="143"/>
        <v>0</v>
      </c>
      <c r="P300" s="40">
        <f t="shared" ca="1" si="143"/>
        <v>0</v>
      </c>
      <c r="Q300" s="40">
        <f t="shared" ca="1" si="143"/>
        <v>0</v>
      </c>
      <c r="R300" s="40">
        <f t="shared" ca="1" si="143"/>
        <v>-1721127.7217100195</v>
      </c>
      <c r="S300" s="40">
        <f t="shared" ca="1" si="143"/>
        <v>-60449.61699705074</v>
      </c>
      <c r="T300" s="40">
        <f t="shared" ca="1" si="143"/>
        <v>0</v>
      </c>
      <c r="U300" s="40">
        <f t="shared" ca="1" si="143"/>
        <v>0</v>
      </c>
      <c r="V300" s="40">
        <f t="shared" ca="1" si="143"/>
        <v>0</v>
      </c>
      <c r="W300" s="40">
        <f t="shared" ca="1" si="143"/>
        <v>-60449.61699705074</v>
      </c>
      <c r="X300" s="40">
        <f t="shared" ca="1" si="143"/>
        <v>-499243.18877458601</v>
      </c>
      <c r="Y300" s="40">
        <f t="shared" ca="1" si="143"/>
        <v>0</v>
      </c>
      <c r="Z300" s="40">
        <f t="shared" ca="1" si="143"/>
        <v>-499243.18877458601</v>
      </c>
      <c r="AA300" s="40">
        <f t="shared" ca="1" si="143"/>
        <v>-6426.1395421097195</v>
      </c>
      <c r="AB300" s="40">
        <f t="shared" ca="1" si="143"/>
        <v>-191327.32854101202</v>
      </c>
      <c r="AC300" s="40">
        <f t="shared" ca="1" si="143"/>
        <v>-43605.946892887376</v>
      </c>
    </row>
    <row r="301" spans="2:29" hidden="1" outlineLevel="1">
      <c r="F301" s="40"/>
      <c r="G301" s="39" t="str">
        <f>$G$13</f>
        <v>ENERGY</v>
      </c>
      <c r="H301" s="40">
        <f t="shared" ref="H301:AC301" ca="1" si="144">+H275+H292</f>
        <v>-9108531.3453857824</v>
      </c>
      <c r="I301" s="40">
        <f t="shared" ca="1" si="144"/>
        <v>-3346644.2286721151</v>
      </c>
      <c r="J301" s="40">
        <f t="shared" ca="1" si="144"/>
        <v>-1057166.1400682521</v>
      </c>
      <c r="K301" s="40">
        <f t="shared" ca="1" si="144"/>
        <v>-13202.480768375966</v>
      </c>
      <c r="L301" s="40">
        <f t="shared" ca="1" si="144"/>
        <v>-668.80769525267829</v>
      </c>
      <c r="M301" s="40">
        <f t="shared" ca="1" si="144"/>
        <v>-1071037.4285318807</v>
      </c>
      <c r="N301" s="40">
        <f t="shared" ca="1" si="144"/>
        <v>-535607.24361387326</v>
      </c>
      <c r="O301" s="40">
        <f t="shared" ca="1" si="144"/>
        <v>-144492.73738558768</v>
      </c>
      <c r="P301" s="40">
        <f t="shared" ca="1" si="144"/>
        <v>-22516.080725333482</v>
      </c>
      <c r="Q301" s="40">
        <f t="shared" ca="1" si="144"/>
        <v>0</v>
      </c>
      <c r="R301" s="40">
        <f t="shared" ca="1" si="144"/>
        <v>-702616.06172479445</v>
      </c>
      <c r="S301" s="40">
        <f t="shared" ca="1" si="144"/>
        <v>-26974.162929350947</v>
      </c>
      <c r="T301" s="40">
        <f t="shared" ca="1" si="144"/>
        <v>-533179.52711239422</v>
      </c>
      <c r="U301" s="40">
        <f t="shared" ca="1" si="144"/>
        <v>-2802981.1407270343</v>
      </c>
      <c r="V301" s="40">
        <f t="shared" ca="1" si="144"/>
        <v>-391948.8041964235</v>
      </c>
      <c r="W301" s="40">
        <f t="shared" ca="1" si="144"/>
        <v>-3755083.6349652028</v>
      </c>
      <c r="X301" s="40">
        <f t="shared" ca="1" si="144"/>
        <v>-150590.06172655002</v>
      </c>
      <c r="Y301" s="40">
        <f t="shared" ca="1" si="144"/>
        <v>-2847.5318864979477</v>
      </c>
      <c r="Z301" s="40">
        <f t="shared" ca="1" si="144"/>
        <v>-153437.59361304797</v>
      </c>
      <c r="AA301" s="40">
        <f t="shared" ca="1" si="144"/>
        <v>-2840.3421377365025</v>
      </c>
      <c r="AB301" s="40">
        <f t="shared" ca="1" si="144"/>
        <v>-62272.876777515936</v>
      </c>
      <c r="AC301" s="40">
        <f t="shared" ca="1" si="144"/>
        <v>-14599.178963504877</v>
      </c>
    </row>
    <row r="302" spans="2:29" hidden="1" outlineLevel="1">
      <c r="F302" s="40"/>
      <c r="G302" s="39" t="str">
        <f>$G$14</f>
        <v>CUSTOMER</v>
      </c>
      <c r="H302" s="40">
        <f t="shared" ref="H302:AC302" ca="1" si="145">+H276+H293</f>
        <v>-236671487.80728519</v>
      </c>
      <c r="I302" s="40">
        <f t="shared" ca="1" si="145"/>
        <v>-176665745.96664545</v>
      </c>
      <c r="J302" s="40">
        <f t="shared" ca="1" si="145"/>
        <v>-43330488.614170477</v>
      </c>
      <c r="K302" s="40">
        <f t="shared" ca="1" si="145"/>
        <v>-479541.28397048492</v>
      </c>
      <c r="L302" s="40">
        <f t="shared" ca="1" si="145"/>
        <v>-35324.617445882941</v>
      </c>
      <c r="M302" s="40">
        <f t="shared" ca="1" si="145"/>
        <v>-43845354.515586846</v>
      </c>
      <c r="N302" s="40">
        <f t="shared" ca="1" si="145"/>
        <v>-803733.25237045344</v>
      </c>
      <c r="O302" s="40">
        <f t="shared" ca="1" si="145"/>
        <v>-252837.80701999197</v>
      </c>
      <c r="P302" s="40">
        <f t="shared" ca="1" si="145"/>
        <v>-101324.31424184838</v>
      </c>
      <c r="Q302" s="40">
        <f t="shared" ca="1" si="145"/>
        <v>0</v>
      </c>
      <c r="R302" s="40">
        <f t="shared" ca="1" si="145"/>
        <v>-1157895.3736322937</v>
      </c>
      <c r="S302" s="40">
        <f t="shared" ca="1" si="145"/>
        <v>-7465.1380784972571</v>
      </c>
      <c r="T302" s="40">
        <f t="shared" ca="1" si="145"/>
        <v>-185476.71322753376</v>
      </c>
      <c r="U302" s="40">
        <f t="shared" ca="1" si="145"/>
        <v>-335823.71908441471</v>
      </c>
      <c r="V302" s="40">
        <f t="shared" ca="1" si="145"/>
        <v>-65097.811338146013</v>
      </c>
      <c r="W302" s="40">
        <f t="shared" ca="1" si="145"/>
        <v>-593863.38172859175</v>
      </c>
      <c r="X302" s="40">
        <f t="shared" ca="1" si="145"/>
        <v>-257317.66880402458</v>
      </c>
      <c r="Y302" s="40">
        <f t="shared" ca="1" si="145"/>
        <v>-3003.8592105671078</v>
      </c>
      <c r="Z302" s="40">
        <f t="shared" ca="1" si="145"/>
        <v>-260321.52801459169</v>
      </c>
      <c r="AA302" s="40">
        <f t="shared" ca="1" si="145"/>
        <v>-18407.370404955051</v>
      </c>
      <c r="AB302" s="40">
        <f t="shared" ca="1" si="145"/>
        <v>-12466764.78615851</v>
      </c>
      <c r="AC302" s="40">
        <f t="shared" ca="1" si="145"/>
        <v>-1663134.8851140032</v>
      </c>
    </row>
    <row r="303" spans="2:29" collapsed="1">
      <c r="B303" s="37" t="s">
        <v>364</v>
      </c>
      <c r="E303" s="40">
        <f>+E277+E294</f>
        <v>-1076794231</v>
      </c>
      <c r="F303" s="40"/>
      <c r="G303" s="39" t="str">
        <f>$G$15</f>
        <v>TOTAL</v>
      </c>
      <c r="H303" s="40">
        <f t="shared" ref="H303:AC303" ca="1" si="146">+H277+H294</f>
        <v>-1076794230.9999998</v>
      </c>
      <c r="I303" s="40">
        <f t="shared" ca="1" si="146"/>
        <v>-613030037.37770152</v>
      </c>
      <c r="J303" s="40">
        <f t="shared" ca="1" si="146"/>
        <v>-151471207.62710604</v>
      </c>
      <c r="K303" s="40">
        <f t="shared" ca="1" si="146"/>
        <v>-1793480.057217007</v>
      </c>
      <c r="L303" s="40">
        <f t="shared" ca="1" si="146"/>
        <v>-93679.477171019622</v>
      </c>
      <c r="M303" s="40">
        <f t="shared" ca="1" si="146"/>
        <v>-153358367.16149408</v>
      </c>
      <c r="N303" s="40">
        <f t="shared" ca="1" si="146"/>
        <v>-48879621.059213214</v>
      </c>
      <c r="O303" s="40">
        <f t="shared" ca="1" si="146"/>
        <v>-12962529.859143443</v>
      </c>
      <c r="P303" s="40">
        <f t="shared" ca="1" si="146"/>
        <v>-1897207.860038925</v>
      </c>
      <c r="Q303" s="40">
        <f t="shared" ca="1" si="146"/>
        <v>0</v>
      </c>
      <c r="R303" s="40">
        <f t="shared" ca="1" si="146"/>
        <v>-63739358.778395593</v>
      </c>
      <c r="S303" s="40">
        <f t="shared" ca="1" si="146"/>
        <v>-2070142.3672774334</v>
      </c>
      <c r="T303" s="40">
        <f t="shared" ca="1" si="146"/>
        <v>-36818452.013309047</v>
      </c>
      <c r="U303" s="40">
        <f t="shared" ca="1" si="146"/>
        <v>-159297571.19534227</v>
      </c>
      <c r="V303" s="40">
        <f t="shared" ca="1" si="146"/>
        <v>-18078570.661104575</v>
      </c>
      <c r="W303" s="40">
        <f t="shared" ca="1" si="146"/>
        <v>-216264736.23703331</v>
      </c>
      <c r="X303" s="40">
        <f t="shared" ca="1" si="146"/>
        <v>-13733324.617496293</v>
      </c>
      <c r="Y303" s="40">
        <f t="shared" ca="1" si="146"/>
        <v>-248045.11831189378</v>
      </c>
      <c r="Z303" s="40">
        <f t="shared" ca="1" si="146"/>
        <v>-13981369.735808186</v>
      </c>
      <c r="AA303" s="40">
        <f t="shared" ca="1" si="146"/>
        <v>-214480.30765724633</v>
      </c>
      <c r="AB303" s="40">
        <f t="shared" ca="1" si="146"/>
        <v>-14145359.895536119</v>
      </c>
      <c r="AC303" s="40">
        <f t="shared" ca="1" si="146"/>
        <v>-2060521.5063736206</v>
      </c>
    </row>
    <row r="304" spans="2:29">
      <c r="F304" s="42"/>
      <c r="H304" s="42"/>
      <c r="I304" s="97"/>
      <c r="J304" s="97"/>
      <c r="K304" s="97"/>
      <c r="L304" s="97"/>
      <c r="M304" s="97"/>
      <c r="N304" s="97"/>
      <c r="O304" s="97"/>
      <c r="P304" s="97"/>
      <c r="Q304" s="97"/>
      <c r="R304" s="97"/>
      <c r="S304" s="97"/>
      <c r="T304" s="97"/>
      <c r="U304" s="97"/>
      <c r="V304" s="97"/>
      <c r="W304" s="97"/>
      <c r="X304" s="97"/>
      <c r="Y304" s="97"/>
      <c r="Z304" s="97"/>
      <c r="AA304" s="97"/>
      <c r="AB304" s="97"/>
      <c r="AC304" s="97"/>
    </row>
    <row r="305" spans="2:29" hidden="1" outlineLevel="1">
      <c r="E305" s="40"/>
      <c r="F305" s="40"/>
      <c r="G305" s="39" t="str">
        <f>$G$8</f>
        <v>PRODUCTION</v>
      </c>
      <c r="H305" s="42">
        <f t="shared" ref="H305:AC305" ca="1" si="147">+H210+H296</f>
        <v>500414410.98875684</v>
      </c>
      <c r="I305" s="42">
        <f t="shared" ca="1" si="147"/>
        <v>248109753.66171384</v>
      </c>
      <c r="J305" s="42">
        <f t="shared" ca="1" si="147"/>
        <v>62044277.956262663</v>
      </c>
      <c r="K305" s="42">
        <f t="shared" ca="1" si="147"/>
        <v>786339.1147799273</v>
      </c>
      <c r="L305" s="42">
        <f t="shared" ca="1" si="147"/>
        <v>39355.491065918635</v>
      </c>
      <c r="M305" s="42">
        <f t="shared" ca="1" si="147"/>
        <v>62869972.562108472</v>
      </c>
      <c r="N305" s="42">
        <f t="shared" ca="1" si="147"/>
        <v>27836024.588890702</v>
      </c>
      <c r="O305" s="42">
        <f t="shared" ca="1" si="147"/>
        <v>7629209.6880521197</v>
      </c>
      <c r="P305" s="42">
        <f t="shared" ca="1" si="147"/>
        <v>1214042.2968505248</v>
      </c>
      <c r="Q305" s="42">
        <f t="shared" ca="1" si="147"/>
        <v>0</v>
      </c>
      <c r="R305" s="42">
        <f t="shared" ca="1" si="147"/>
        <v>36679276.573793307</v>
      </c>
      <c r="S305" s="42">
        <f t="shared" ca="1" si="147"/>
        <v>1203280.1340006737</v>
      </c>
      <c r="T305" s="42">
        <f t="shared" ca="1" si="147"/>
        <v>21897645.876333602</v>
      </c>
      <c r="U305" s="42">
        <f t="shared" ca="1" si="147"/>
        <v>106697196.53841561</v>
      </c>
      <c r="V305" s="42">
        <f t="shared" ca="1" si="147"/>
        <v>13595403.926548855</v>
      </c>
      <c r="W305" s="42">
        <f t="shared" ca="1" si="147"/>
        <v>143393526.47529882</v>
      </c>
      <c r="X305" s="42">
        <f t="shared" ca="1" si="147"/>
        <v>7785142.6414619684</v>
      </c>
      <c r="Y305" s="42">
        <f t="shared" ca="1" si="147"/>
        <v>146341.92363588838</v>
      </c>
      <c r="Z305" s="42">
        <f t="shared" ca="1" si="147"/>
        <v>7931484.5650978601</v>
      </c>
      <c r="AA305" s="42">
        <f t="shared" ca="1" si="147"/>
        <v>113215.68896681015</v>
      </c>
      <c r="AB305" s="42">
        <f t="shared" ca="1" si="147"/>
        <v>1063922.2809380032</v>
      </c>
      <c r="AC305" s="42">
        <f t="shared" ca="1" si="147"/>
        <v>253259.18083940021</v>
      </c>
    </row>
    <row r="306" spans="2:29" hidden="1" outlineLevel="1">
      <c r="E306" s="40"/>
      <c r="F306" s="40"/>
      <c r="G306" s="39" t="str">
        <f>$G$9</f>
        <v>BULKTRAN</v>
      </c>
      <c r="H306" s="42">
        <f t="shared" ref="H306:AC306" ca="1" si="148">+H211+H297</f>
        <v>405566839.48579836</v>
      </c>
      <c r="I306" s="42">
        <f t="shared" ca="1" si="148"/>
        <v>201083514.83994758</v>
      </c>
      <c r="J306" s="42">
        <f t="shared" ca="1" si="148"/>
        <v>50284526.517093435</v>
      </c>
      <c r="K306" s="42">
        <f t="shared" ca="1" si="148"/>
        <v>637297.93255798309</v>
      </c>
      <c r="L306" s="42">
        <f t="shared" ca="1" si="148"/>
        <v>31896.128044111843</v>
      </c>
      <c r="M306" s="42">
        <f t="shared" ca="1" si="148"/>
        <v>50953720.577695526</v>
      </c>
      <c r="N306" s="42">
        <f t="shared" ca="1" si="148"/>
        <v>22560038.776778989</v>
      </c>
      <c r="O306" s="42">
        <f t="shared" ca="1" si="148"/>
        <v>6183184.162990164</v>
      </c>
      <c r="P306" s="42">
        <f t="shared" ca="1" si="148"/>
        <v>983935.08764640498</v>
      </c>
      <c r="Q306" s="42">
        <f t="shared" ca="1" si="148"/>
        <v>0</v>
      </c>
      <c r="R306" s="42">
        <f t="shared" ca="1" si="148"/>
        <v>29727158.027415559</v>
      </c>
      <c r="S306" s="42">
        <f t="shared" ca="1" si="148"/>
        <v>975212.7641537193</v>
      </c>
      <c r="T306" s="42">
        <f t="shared" ca="1" si="148"/>
        <v>17747208.783808146</v>
      </c>
      <c r="U306" s="42">
        <f t="shared" ca="1" si="148"/>
        <v>86474017.997560278</v>
      </c>
      <c r="V306" s="42">
        <f t="shared" ca="1" si="148"/>
        <v>11018557.581362534</v>
      </c>
      <c r="W306" s="42">
        <f t="shared" ca="1" si="148"/>
        <v>116214997.1268847</v>
      </c>
      <c r="X306" s="42">
        <f t="shared" ca="1" si="148"/>
        <v>6309561.8885260113</v>
      </c>
      <c r="Y306" s="42">
        <f t="shared" ca="1" si="148"/>
        <v>118604.56083990121</v>
      </c>
      <c r="Z306" s="42">
        <f t="shared" ca="1" si="148"/>
        <v>6428166.4493659139</v>
      </c>
      <c r="AA306" s="42">
        <f t="shared" ca="1" si="148"/>
        <v>91757.008084061788</v>
      </c>
      <c r="AB306" s="42">
        <f t="shared" ca="1" si="148"/>
        <v>862268.52677158872</v>
      </c>
      <c r="AC306" s="42">
        <f t="shared" ca="1" si="148"/>
        <v>205256.92963327857</v>
      </c>
    </row>
    <row r="307" spans="2:29" hidden="1" outlineLevel="1">
      <c r="E307" s="40"/>
      <c r="F307" s="40"/>
      <c r="G307" s="39" t="str">
        <f>$G$10</f>
        <v>SUBTRAN</v>
      </c>
      <c r="H307" s="42">
        <f t="shared" ref="H307:AC307" ca="1" si="149">+H212+H298</f>
        <v>124652306.69697163</v>
      </c>
      <c r="I307" s="42">
        <f t="shared" ca="1" si="149"/>
        <v>60152494.933208749</v>
      </c>
      <c r="J307" s="42">
        <f t="shared" ca="1" si="149"/>
        <v>15007651.999940082</v>
      </c>
      <c r="K307" s="42">
        <f t="shared" ca="1" si="149"/>
        <v>190606.06753892513</v>
      </c>
      <c r="L307" s="42">
        <f t="shared" ca="1" si="149"/>
        <v>12288.073635851571</v>
      </c>
      <c r="M307" s="42">
        <f t="shared" ca="1" si="149"/>
        <v>15210546.141114859</v>
      </c>
      <c r="N307" s="42">
        <f t="shared" ca="1" si="149"/>
        <v>6664632.3488382585</v>
      </c>
      <c r="O307" s="42">
        <f t="shared" ca="1" si="149"/>
        <v>1829614.1167447357</v>
      </c>
      <c r="P307" s="42">
        <f t="shared" ca="1" si="149"/>
        <v>367765.9853140515</v>
      </c>
      <c r="Q307" s="42">
        <f t="shared" ca="1" si="149"/>
        <v>0</v>
      </c>
      <c r="R307" s="42">
        <f t="shared" ca="1" si="149"/>
        <v>8862012.4508970454</v>
      </c>
      <c r="S307" s="42">
        <f t="shared" ca="1" si="149"/>
        <v>282426.8094986279</v>
      </c>
      <c r="T307" s="42">
        <f t="shared" ca="1" si="149"/>
        <v>5291308.6293844469</v>
      </c>
      <c r="U307" s="42">
        <f t="shared" ca="1" si="149"/>
        <v>32882432.954231039</v>
      </c>
      <c r="V307" s="42">
        <f t="shared" ca="1" si="149"/>
        <v>0</v>
      </c>
      <c r="W307" s="42">
        <f t="shared" ca="1" si="149"/>
        <v>38456168.393114112</v>
      </c>
      <c r="X307" s="42">
        <f t="shared" ca="1" si="149"/>
        <v>1869340.2353730709</v>
      </c>
      <c r="Y307" s="42">
        <f t="shared" ca="1" si="149"/>
        <v>35857.357928689715</v>
      </c>
      <c r="Z307" s="42">
        <f t="shared" ca="1" si="149"/>
        <v>1905197.5933017607</v>
      </c>
      <c r="AA307" s="42">
        <f t="shared" ca="1" si="149"/>
        <v>27273.419422906722</v>
      </c>
      <c r="AB307" s="42">
        <f t="shared" ca="1" si="149"/>
        <v>31204.943251136578</v>
      </c>
      <c r="AC307" s="42">
        <f t="shared" ca="1" si="149"/>
        <v>7408.8226610708189</v>
      </c>
    </row>
    <row r="308" spans="2:29" hidden="1" outlineLevel="1">
      <c r="E308" s="40"/>
      <c r="F308" s="40"/>
      <c r="G308" s="39" t="str">
        <f>$G$11</f>
        <v>DISTPRI</v>
      </c>
      <c r="H308" s="42">
        <f t="shared" ref="H308:AC308" ca="1" si="150">+H213+H299</f>
        <v>199774848.1222468</v>
      </c>
      <c r="I308" s="42">
        <f t="shared" ca="1" si="150"/>
        <v>132135053.63068381</v>
      </c>
      <c r="J308" s="42">
        <f t="shared" ca="1" si="150"/>
        <v>32790447.202483475</v>
      </c>
      <c r="K308" s="42">
        <f t="shared" ca="1" si="150"/>
        <v>416304.33862033545</v>
      </c>
      <c r="L308" s="42">
        <f t="shared" ca="1" si="150"/>
        <v>0</v>
      </c>
      <c r="M308" s="42">
        <f t="shared" ca="1" si="150"/>
        <v>33206751.54110381</v>
      </c>
      <c r="N308" s="42">
        <f t="shared" ca="1" si="150"/>
        <v>14312813.098779999</v>
      </c>
      <c r="O308" s="42">
        <f t="shared" ca="1" si="150"/>
        <v>3935920.4434513533</v>
      </c>
      <c r="P308" s="42">
        <f t="shared" ca="1" si="150"/>
        <v>0</v>
      </c>
      <c r="Q308" s="42">
        <f t="shared" ca="1" si="150"/>
        <v>0</v>
      </c>
      <c r="R308" s="42">
        <f t="shared" ca="1" si="150"/>
        <v>18248733.542231355</v>
      </c>
      <c r="S308" s="42">
        <f t="shared" ca="1" si="150"/>
        <v>613298.65383824217</v>
      </c>
      <c r="T308" s="42">
        <f t="shared" ca="1" si="150"/>
        <v>11327480.544046868</v>
      </c>
      <c r="U308" s="42">
        <f t="shared" ca="1" si="150"/>
        <v>0</v>
      </c>
      <c r="V308" s="42">
        <f t="shared" ca="1" si="150"/>
        <v>0</v>
      </c>
      <c r="W308" s="42">
        <f t="shared" ca="1" si="150"/>
        <v>11940779.197885115</v>
      </c>
      <c r="X308" s="42">
        <f t="shared" ca="1" si="150"/>
        <v>4023123.5299405879</v>
      </c>
      <c r="Y308" s="42">
        <f t="shared" ca="1" si="150"/>
        <v>77267.857542840939</v>
      </c>
      <c r="Z308" s="42">
        <f t="shared" ca="1" si="150"/>
        <v>4100391.3874834301</v>
      </c>
      <c r="AA308" s="42">
        <f t="shared" ca="1" si="150"/>
        <v>59052.202027514446</v>
      </c>
      <c r="AB308" s="42">
        <f t="shared" ca="1" si="150"/>
        <v>67952.975078565913</v>
      </c>
      <c r="AC308" s="42">
        <f t="shared" ca="1" si="150"/>
        <v>16133.64575318959</v>
      </c>
    </row>
    <row r="309" spans="2:29" hidden="1" outlineLevel="1">
      <c r="E309" s="40"/>
      <c r="F309" s="40"/>
      <c r="G309" s="39" t="str">
        <f>$G$12</f>
        <v>DISTSEC</v>
      </c>
      <c r="H309" s="42">
        <f t="shared" ref="H309:AC309" ca="1" si="151">+H214+H300</f>
        <v>65304010.497901164</v>
      </c>
      <c r="I309" s="42">
        <f t="shared" ca="1" si="151"/>
        <v>49655761.550008655</v>
      </c>
      <c r="J309" s="42">
        <f t="shared" ca="1" si="151"/>
        <v>10022661.965086376</v>
      </c>
      <c r="K309" s="42">
        <f t="shared" ca="1" si="151"/>
        <v>0</v>
      </c>
      <c r="L309" s="42">
        <f t="shared" ca="1" si="151"/>
        <v>0</v>
      </c>
      <c r="M309" s="42">
        <f t="shared" ca="1" si="151"/>
        <v>10022661.965086376</v>
      </c>
      <c r="N309" s="42">
        <f t="shared" ca="1" si="151"/>
        <v>3838883.0011723908</v>
      </c>
      <c r="O309" s="42">
        <f t="shared" ca="1" si="151"/>
        <v>0</v>
      </c>
      <c r="P309" s="42">
        <f t="shared" ca="1" si="151"/>
        <v>0</v>
      </c>
      <c r="Q309" s="42">
        <f t="shared" ca="1" si="151"/>
        <v>0</v>
      </c>
      <c r="R309" s="42">
        <f t="shared" ca="1" si="151"/>
        <v>3838883.0011723908</v>
      </c>
      <c r="S309" s="42">
        <f t="shared" ca="1" si="151"/>
        <v>134829.62605866254</v>
      </c>
      <c r="T309" s="42">
        <f t="shared" ca="1" si="151"/>
        <v>0</v>
      </c>
      <c r="U309" s="42">
        <f t="shared" ca="1" si="151"/>
        <v>0</v>
      </c>
      <c r="V309" s="42">
        <f t="shared" ca="1" si="151"/>
        <v>0</v>
      </c>
      <c r="W309" s="42">
        <f t="shared" ca="1" si="151"/>
        <v>134829.62605866254</v>
      </c>
      <c r="X309" s="42">
        <f t="shared" ca="1" si="151"/>
        <v>1113535.1355178284</v>
      </c>
      <c r="Y309" s="42">
        <f t="shared" ca="1" si="151"/>
        <v>0</v>
      </c>
      <c r="Z309" s="42">
        <f t="shared" ca="1" si="151"/>
        <v>1113535.1355178284</v>
      </c>
      <c r="AA309" s="42">
        <f t="shared" ca="1" si="151"/>
        <v>14333.15932350259</v>
      </c>
      <c r="AB309" s="42">
        <f t="shared" ca="1" si="151"/>
        <v>426745.33675285499</v>
      </c>
      <c r="AC309" s="42">
        <f t="shared" ca="1" si="151"/>
        <v>97260.723980910407</v>
      </c>
    </row>
    <row r="310" spans="2:29" hidden="1" outlineLevel="1">
      <c r="E310" s="40"/>
      <c r="F310" s="40"/>
      <c r="G310" s="39" t="str">
        <f>$G$13</f>
        <v>ENERGY</v>
      </c>
      <c r="H310" s="42">
        <f t="shared" ref="H310:AC310" ca="1" si="152">+H215+H301</f>
        <v>19287022.729574513</v>
      </c>
      <c r="I310" s="42">
        <f t="shared" ca="1" si="152"/>
        <v>7086411.7231035791</v>
      </c>
      <c r="J310" s="42">
        <f t="shared" ca="1" si="152"/>
        <v>2238515.3653516104</v>
      </c>
      <c r="K310" s="42">
        <f t="shared" ca="1" si="152"/>
        <v>27955.829212294571</v>
      </c>
      <c r="L310" s="42">
        <f t="shared" ca="1" si="152"/>
        <v>1416.1788252051481</v>
      </c>
      <c r="M310" s="42">
        <f t="shared" ca="1" si="152"/>
        <v>2267887.37338911</v>
      </c>
      <c r="N310" s="42">
        <f t="shared" ca="1" si="152"/>
        <v>1134131.1447469098</v>
      </c>
      <c r="O310" s="42">
        <f t="shared" ca="1" si="152"/>
        <v>305958.73303175485</v>
      </c>
      <c r="P310" s="42">
        <f t="shared" ca="1" si="152"/>
        <v>47677.078143935054</v>
      </c>
      <c r="Q310" s="42">
        <f t="shared" ca="1" si="152"/>
        <v>0</v>
      </c>
      <c r="R310" s="42">
        <f t="shared" ca="1" si="152"/>
        <v>1487766.9559225994</v>
      </c>
      <c r="S310" s="42">
        <f t="shared" ca="1" si="152"/>
        <v>57116.92410140147</v>
      </c>
      <c r="T310" s="42">
        <f t="shared" ca="1" si="152"/>
        <v>1128990.5329875061</v>
      </c>
      <c r="U310" s="42">
        <f t="shared" ca="1" si="152"/>
        <v>5935222.5865871571</v>
      </c>
      <c r="V310" s="42">
        <f t="shared" ca="1" si="152"/>
        <v>829939.01088076725</v>
      </c>
      <c r="W310" s="42">
        <f t="shared" ca="1" si="152"/>
        <v>7951269.0545568326</v>
      </c>
      <c r="X310" s="42">
        <f t="shared" ca="1" si="152"/>
        <v>318869.62159265368</v>
      </c>
      <c r="Y310" s="42">
        <f t="shared" ca="1" si="152"/>
        <v>6029.5573606271446</v>
      </c>
      <c r="Z310" s="42">
        <f t="shared" ca="1" si="152"/>
        <v>324899.17895328079</v>
      </c>
      <c r="AA310" s="42">
        <f t="shared" ca="1" si="152"/>
        <v>6014.3332984239441</v>
      </c>
      <c r="AB310" s="42">
        <f t="shared" ca="1" si="152"/>
        <v>131860.81754578056</v>
      </c>
      <c r="AC310" s="42">
        <f t="shared" ca="1" si="152"/>
        <v>30913.292804869605</v>
      </c>
    </row>
    <row r="311" spans="2:29" hidden="1" outlineLevel="1">
      <c r="E311" s="40"/>
      <c r="F311" s="40"/>
      <c r="G311" s="39" t="str">
        <f>$G$14</f>
        <v>CUSTOMER</v>
      </c>
      <c r="H311" s="42">
        <f t="shared" ref="H311:AC311" ca="1" si="153">+H216+H302</f>
        <v>526611546.16875172</v>
      </c>
      <c r="I311" s="42">
        <f t="shared" ca="1" si="153"/>
        <v>393035921.11256313</v>
      </c>
      <c r="J311" s="42">
        <f t="shared" ca="1" si="153"/>
        <v>96414550.686697021</v>
      </c>
      <c r="K311" s="42">
        <f t="shared" ca="1" si="153"/>
        <v>1067368.531593204</v>
      </c>
      <c r="L311" s="42">
        <f t="shared" ca="1" si="153"/>
        <v>78635.454290811205</v>
      </c>
      <c r="M311" s="42">
        <f t="shared" ca="1" si="153"/>
        <v>97560554.672581017</v>
      </c>
      <c r="N311" s="42">
        <f t="shared" ca="1" si="153"/>
        <v>1788677.208507163</v>
      </c>
      <c r="O311" s="42">
        <f t="shared" ca="1" si="153"/>
        <v>562650.08028851845</v>
      </c>
      <c r="P311" s="42">
        <f t="shared" ca="1" si="153"/>
        <v>225559.6961697255</v>
      </c>
      <c r="Q311" s="42">
        <f t="shared" ca="1" si="153"/>
        <v>0</v>
      </c>
      <c r="R311" s="42">
        <f t="shared" ca="1" si="153"/>
        <v>2576886.9849654073</v>
      </c>
      <c r="S311" s="42">
        <f t="shared" ca="1" si="153"/>
        <v>16612.035855799157</v>
      </c>
      <c r="T311" s="42">
        <f t="shared" ca="1" si="153"/>
        <v>412780.56947564881</v>
      </c>
      <c r="U311" s="42">
        <f t="shared" ca="1" si="153"/>
        <v>747584.55161749967</v>
      </c>
      <c r="V311" s="42">
        <f t="shared" ca="1" si="153"/>
        <v>144919.45058707841</v>
      </c>
      <c r="W311" s="42">
        <f t="shared" ca="1" si="153"/>
        <v>1321896.6075360258</v>
      </c>
      <c r="X311" s="42">
        <f t="shared" ca="1" si="153"/>
        <v>572628.88939926005</v>
      </c>
      <c r="Y311" s="42">
        <f t="shared" ca="1" si="153"/>
        <v>6684.1553731166014</v>
      </c>
      <c r="Z311" s="42">
        <f t="shared" ca="1" si="153"/>
        <v>579313.04477237666</v>
      </c>
      <c r="AA311" s="42">
        <f t="shared" ca="1" si="153"/>
        <v>40967.653894108516</v>
      </c>
      <c r="AB311" s="42">
        <f t="shared" ca="1" si="153"/>
        <v>27785675.942952149</v>
      </c>
      <c r="AC311" s="42">
        <f t="shared" ca="1" si="153"/>
        <v>3710330.1494874861</v>
      </c>
    </row>
    <row r="312" spans="2:29" collapsed="1">
      <c r="B312" s="37" t="s">
        <v>138</v>
      </c>
      <c r="E312" s="42">
        <f>+E217+E303</f>
        <v>1841610984.6899996</v>
      </c>
      <c r="F312" s="40"/>
      <c r="G312" s="39" t="str">
        <f>$G$15</f>
        <v>TOTAL</v>
      </c>
      <c r="H312" s="42">
        <f t="shared" ref="H312:AC312" ca="1" si="154">+H217+H303</f>
        <v>1841610984.6900008</v>
      </c>
      <c r="I312" s="42">
        <f t="shared" ca="1" si="154"/>
        <v>1091258911.4512293</v>
      </c>
      <c r="J312" s="42">
        <f t="shared" ca="1" si="154"/>
        <v>268802631.69291461</v>
      </c>
      <c r="K312" s="42">
        <f t="shared" ca="1" si="154"/>
        <v>3125871.8143026703</v>
      </c>
      <c r="L312" s="42">
        <f t="shared" ca="1" si="154"/>
        <v>163591.32586189837</v>
      </c>
      <c r="M312" s="42">
        <f t="shared" ca="1" si="154"/>
        <v>272092094.83307922</v>
      </c>
      <c r="N312" s="42">
        <f t="shared" ca="1" si="154"/>
        <v>78135200.167714387</v>
      </c>
      <c r="O312" s="42">
        <f t="shared" ca="1" si="154"/>
        <v>20446537.224558651</v>
      </c>
      <c r="P312" s="42">
        <f t="shared" ca="1" si="154"/>
        <v>2838980.1441246411</v>
      </c>
      <c r="Q312" s="42">
        <f t="shared" ca="1" si="154"/>
        <v>0</v>
      </c>
      <c r="R312" s="42">
        <f t="shared" ca="1" si="154"/>
        <v>101420717.53639767</v>
      </c>
      <c r="S312" s="42">
        <f t="shared" ca="1" si="154"/>
        <v>3282776.9475071263</v>
      </c>
      <c r="T312" s="42">
        <f t="shared" ca="1" si="154"/>
        <v>57805414.936036214</v>
      </c>
      <c r="U312" s="42">
        <f t="shared" ca="1" si="154"/>
        <v>232736454.62841156</v>
      </c>
      <c r="V312" s="42">
        <f t="shared" ca="1" si="154"/>
        <v>25588819.969379231</v>
      </c>
      <c r="W312" s="42">
        <f t="shared" ca="1" si="154"/>
        <v>319413466.48133421</v>
      </c>
      <c r="X312" s="42">
        <f t="shared" ca="1" si="154"/>
        <v>21992201.941811379</v>
      </c>
      <c r="Y312" s="42">
        <f t="shared" ca="1" si="154"/>
        <v>390785.41268106399</v>
      </c>
      <c r="Z312" s="42">
        <f t="shared" ca="1" si="154"/>
        <v>22382987.354492448</v>
      </c>
      <c r="AA312" s="42">
        <f t="shared" ca="1" si="154"/>
        <v>352613.46501732804</v>
      </c>
      <c r="AB312" s="42">
        <f t="shared" ca="1" si="154"/>
        <v>30369630.823290087</v>
      </c>
      <c r="AC312" s="42">
        <f t="shared" ca="1" si="154"/>
        <v>4320562.7451602044</v>
      </c>
    </row>
    <row r="313" spans="2:29">
      <c r="I313" s="97"/>
      <c r="J313" s="97"/>
      <c r="K313" s="97"/>
      <c r="L313" s="97"/>
      <c r="M313" s="97"/>
      <c r="N313" s="97"/>
      <c r="O313" s="97"/>
      <c r="P313" s="97"/>
      <c r="Q313" s="97"/>
      <c r="R313" s="97"/>
      <c r="S313" s="97"/>
      <c r="T313" s="97"/>
      <c r="U313" s="97"/>
      <c r="V313" s="97"/>
      <c r="W313" s="97"/>
      <c r="X313" s="97"/>
      <c r="Y313" s="97"/>
      <c r="Z313" s="97"/>
      <c r="AA313" s="97"/>
      <c r="AB313" s="97"/>
      <c r="AC313" s="97"/>
    </row>
    <row r="314" spans="2:29" hidden="1" outlineLevel="1">
      <c r="F314" s="40" t="str">
        <f>F321</f>
        <v>RB_GUP_EPIS_T</v>
      </c>
      <c r="G314" s="39" t="str">
        <f>$G$8</f>
        <v>PRODUCTION</v>
      </c>
      <c r="H314" s="42">
        <f t="shared" ref="H314:H329" si="155">SUBTOTAL(9,I314:AC314)</f>
        <v>0</v>
      </c>
      <c r="I314" s="97">
        <f>VLOOKUP(CONCATENATE($F314," ",$G314),AllocFactorMatrix,(I$4+1),FALSE)*$E321</f>
        <v>0</v>
      </c>
      <c r="J314" s="97">
        <f>VLOOKUP(CONCATENATE($F314," ",$G314),AllocFactorMatrix,(J$4+1),FALSE)*$E321</f>
        <v>0</v>
      </c>
      <c r="K314" s="97">
        <f>VLOOKUP(CONCATENATE($F314," ",$G314),AllocFactorMatrix,(K$4+1),FALSE)*$E321</f>
        <v>0</v>
      </c>
      <c r="L314" s="97">
        <f>VLOOKUP(CONCATENATE($F314," ",$G314),AllocFactorMatrix,(L$4+1),FALSE)*$E321</f>
        <v>0</v>
      </c>
      <c r="M314" s="97">
        <f t="shared" ref="M314:M321" si="156">SUBTOTAL(9,J314:L314)</f>
        <v>0</v>
      </c>
      <c r="N314" s="97">
        <f>VLOOKUP(CONCATENATE($F314," ",$G314),AllocFactorMatrix,(N$4+1),FALSE)*$E321</f>
        <v>0</v>
      </c>
      <c r="O314" s="97">
        <f>VLOOKUP(CONCATENATE($F314," ",$G314),AllocFactorMatrix,(O$4+1),FALSE)*$E321</f>
        <v>0</v>
      </c>
      <c r="P314" s="97">
        <f>VLOOKUP(CONCATENATE($F314," ",$G314),AllocFactorMatrix,(P$4+1),FALSE)*$E321</f>
        <v>0</v>
      </c>
      <c r="Q314" s="97">
        <f>VLOOKUP(CONCATENATE($F314," ",$G314),AllocFactorMatrix,(Q$4+1),FALSE)*$E321</f>
        <v>0</v>
      </c>
      <c r="R314" s="97">
        <f t="shared" ref="R314:R321" si="157">SUBTOTAL(9,N314:Q314)</f>
        <v>0</v>
      </c>
      <c r="S314" s="97">
        <f>VLOOKUP(CONCATENATE($F314," ",$G314),AllocFactorMatrix,(S$4+1),FALSE)*$E321</f>
        <v>0</v>
      </c>
      <c r="T314" s="97">
        <f>VLOOKUP(CONCATENATE($F314," ",$G314),AllocFactorMatrix,(T$4+1),FALSE)*$E321</f>
        <v>0</v>
      </c>
      <c r="U314" s="97">
        <f>VLOOKUP(CONCATENATE($F314," ",$G314),AllocFactorMatrix,(U$4+1),FALSE)*$E321</f>
        <v>0</v>
      </c>
      <c r="V314" s="97">
        <f>VLOOKUP(CONCATENATE($F314," ",$G314),AllocFactorMatrix,(V$4+1),FALSE)*$E321</f>
        <v>0</v>
      </c>
      <c r="W314" s="97">
        <f>SUBTOTAL(9,S314:V314)</f>
        <v>0</v>
      </c>
      <c r="X314" s="97">
        <f>VLOOKUP(CONCATENATE($F314," ",$G314),AllocFactorMatrix,(X$4+1),FALSE)*$E321</f>
        <v>0</v>
      </c>
      <c r="Y314" s="97">
        <f>VLOOKUP(CONCATENATE($F314," ",$G314),AllocFactorMatrix,(Y$4+1),FALSE)*$E321</f>
        <v>0</v>
      </c>
      <c r="Z314" s="97">
        <f t="shared" ref="Z314:Z321" si="158">SUBTOTAL(9,X314:Y314)</f>
        <v>0</v>
      </c>
      <c r="AA314" s="97">
        <f>VLOOKUP(CONCATENATE($F314," ",$G314),AllocFactorMatrix,(AA$4+1),FALSE)*$E321</f>
        <v>0</v>
      </c>
      <c r="AB314" s="97">
        <f>VLOOKUP(CONCATENATE($F314," ",$G314),AllocFactorMatrix,(AB$4+1),FALSE)*$E321</f>
        <v>0</v>
      </c>
      <c r="AC314" s="97">
        <f>VLOOKUP(CONCATENATE($F314," ",$G314),AllocFactorMatrix,(AC$4+1),FALSE)*$E321</f>
        <v>0</v>
      </c>
    </row>
    <row r="315" spans="2:29" hidden="1" outlineLevel="1">
      <c r="F315" s="40" t="str">
        <f>F321</f>
        <v>RB_GUP_EPIS_T</v>
      </c>
      <c r="G315" s="39" t="str">
        <f>$G$9</f>
        <v>BULKTRAN</v>
      </c>
      <c r="H315" s="42">
        <f t="shared" si="155"/>
        <v>0</v>
      </c>
      <c r="I315" s="97">
        <f>VLOOKUP(CONCATENATE($F315," ",$G315),AllocFactorMatrix,(I$4+1),FALSE)*$E321</f>
        <v>0</v>
      </c>
      <c r="J315" s="97">
        <f>VLOOKUP(CONCATENATE($F315," ",$G315),AllocFactorMatrix,(J$4+1),FALSE)*$E321</f>
        <v>0</v>
      </c>
      <c r="K315" s="97">
        <f>VLOOKUP(CONCATENATE($F315," ",$G315),AllocFactorMatrix,(K$4+1),FALSE)*$E321</f>
        <v>0</v>
      </c>
      <c r="L315" s="97">
        <f>VLOOKUP(CONCATENATE($F315," ",$G315),AllocFactorMatrix,(L$4+1),FALSE)*$E321</f>
        <v>0</v>
      </c>
      <c r="M315" s="97">
        <f t="shared" si="156"/>
        <v>0</v>
      </c>
      <c r="N315" s="97">
        <f>VLOOKUP(CONCATENATE($F315," ",$G315),AllocFactorMatrix,(N$4+1),FALSE)*$E321</f>
        <v>0</v>
      </c>
      <c r="O315" s="97">
        <f>VLOOKUP(CONCATENATE($F315," ",$G315),AllocFactorMatrix,(O$4+1),FALSE)*$E321</f>
        <v>0</v>
      </c>
      <c r="P315" s="97">
        <f>VLOOKUP(CONCATENATE($F315," ",$G315),AllocFactorMatrix,(P$4+1),FALSE)*$E321</f>
        <v>0</v>
      </c>
      <c r="Q315" s="97">
        <f>VLOOKUP(CONCATENATE($F315," ",$G315),AllocFactorMatrix,(Q$4+1),FALSE)*$E321</f>
        <v>0</v>
      </c>
      <c r="R315" s="97">
        <f t="shared" si="157"/>
        <v>0</v>
      </c>
      <c r="S315" s="97">
        <f>VLOOKUP(CONCATENATE($F315," ",$G315),AllocFactorMatrix,(S$4+1),FALSE)*$E321</f>
        <v>0</v>
      </c>
      <c r="T315" s="97">
        <f>VLOOKUP(CONCATENATE($F315," ",$G315),AllocFactorMatrix,(T$4+1),FALSE)*$E321</f>
        <v>0</v>
      </c>
      <c r="U315" s="97">
        <f>VLOOKUP(CONCATENATE($F315," ",$G315),AllocFactorMatrix,(U$4+1),FALSE)*$E321</f>
        <v>0</v>
      </c>
      <c r="V315" s="97">
        <f>VLOOKUP(CONCATENATE($F315," ",$G315),AllocFactorMatrix,(V$4+1),FALSE)*$E321</f>
        <v>0</v>
      </c>
      <c r="W315" s="97">
        <f t="shared" ref="W315:W321" si="159">SUBTOTAL(9,S315:V315)</f>
        <v>0</v>
      </c>
      <c r="X315" s="97">
        <f>VLOOKUP(CONCATENATE($F315," ",$G315),AllocFactorMatrix,(X$4+1),FALSE)*$E321</f>
        <v>0</v>
      </c>
      <c r="Y315" s="97">
        <f>VLOOKUP(CONCATENATE($F315," ",$G315),AllocFactorMatrix,(Y$4+1),FALSE)*$E321</f>
        <v>0</v>
      </c>
      <c r="Z315" s="97">
        <f t="shared" si="158"/>
        <v>0</v>
      </c>
      <c r="AA315" s="97">
        <f>VLOOKUP(CONCATENATE($F315," ",$G315),AllocFactorMatrix,(AA$4+1),FALSE)*$E321</f>
        <v>0</v>
      </c>
      <c r="AB315" s="97">
        <f>VLOOKUP(CONCATENATE($F315," ",$G315),AllocFactorMatrix,(AB$4+1),FALSE)*$E321</f>
        <v>0</v>
      </c>
      <c r="AC315" s="97">
        <f>VLOOKUP(CONCATENATE($F315," ",$G315),AllocFactorMatrix,(AC$4+1),FALSE)*$E321</f>
        <v>0</v>
      </c>
    </row>
    <row r="316" spans="2:29" hidden="1" outlineLevel="1">
      <c r="F316" s="40" t="str">
        <f>F321</f>
        <v>RB_GUP_EPIS_T</v>
      </c>
      <c r="G316" s="39" t="str">
        <f>$G$10</f>
        <v>SUBTRAN</v>
      </c>
      <c r="H316" s="42">
        <f t="shared" si="155"/>
        <v>0</v>
      </c>
      <c r="I316" s="97">
        <f>VLOOKUP(CONCATENATE($F316," ",$G316),AllocFactorMatrix,(I$4+1),FALSE)*$E321</f>
        <v>0</v>
      </c>
      <c r="J316" s="97">
        <f>VLOOKUP(CONCATENATE($F316," ",$G316),AllocFactorMatrix,(J$4+1),FALSE)*$E321</f>
        <v>0</v>
      </c>
      <c r="K316" s="97">
        <f>VLOOKUP(CONCATENATE($F316," ",$G316),AllocFactorMatrix,(K$4+1),FALSE)*$E321</f>
        <v>0</v>
      </c>
      <c r="L316" s="97">
        <f>VLOOKUP(CONCATENATE($F316," ",$G316),AllocFactorMatrix,(L$4+1),FALSE)*$E321</f>
        <v>0</v>
      </c>
      <c r="M316" s="97">
        <f t="shared" si="156"/>
        <v>0</v>
      </c>
      <c r="N316" s="97">
        <f>VLOOKUP(CONCATENATE($F316," ",$G316),AllocFactorMatrix,(N$4+1),FALSE)*$E321</f>
        <v>0</v>
      </c>
      <c r="O316" s="97">
        <f>VLOOKUP(CONCATENATE($F316," ",$G316),AllocFactorMatrix,(O$4+1),FALSE)*$E321</f>
        <v>0</v>
      </c>
      <c r="P316" s="97">
        <f>VLOOKUP(CONCATENATE($F316," ",$G316),AllocFactorMatrix,(P$4+1),FALSE)*$E321</f>
        <v>0</v>
      </c>
      <c r="Q316" s="97">
        <f>VLOOKUP(CONCATENATE($F316," ",$G316),AllocFactorMatrix,(Q$4+1),FALSE)*$E321</f>
        <v>0</v>
      </c>
      <c r="R316" s="97">
        <f t="shared" si="157"/>
        <v>0</v>
      </c>
      <c r="S316" s="97">
        <f>VLOOKUP(CONCATENATE($F316," ",$G316),AllocFactorMatrix,(S$4+1),FALSE)*$E321</f>
        <v>0</v>
      </c>
      <c r="T316" s="97">
        <f>VLOOKUP(CONCATENATE($F316," ",$G316),AllocFactorMatrix,(T$4+1),FALSE)*$E321</f>
        <v>0</v>
      </c>
      <c r="U316" s="97">
        <f>VLOOKUP(CONCATENATE($F316," ",$G316),AllocFactorMatrix,(U$4+1),FALSE)*$E321</f>
        <v>0</v>
      </c>
      <c r="V316" s="97">
        <f>VLOOKUP(CONCATENATE($F316," ",$G316),AllocFactorMatrix,(V$4+1),FALSE)*$E321</f>
        <v>0</v>
      </c>
      <c r="W316" s="97">
        <f t="shared" si="159"/>
        <v>0</v>
      </c>
      <c r="X316" s="97">
        <f>VLOOKUP(CONCATENATE($F316," ",$G316),AllocFactorMatrix,(X$4+1),FALSE)*$E321</f>
        <v>0</v>
      </c>
      <c r="Y316" s="97">
        <f>VLOOKUP(CONCATENATE($F316," ",$G316),AllocFactorMatrix,(Y$4+1),FALSE)*$E321</f>
        <v>0</v>
      </c>
      <c r="Z316" s="97">
        <f t="shared" si="158"/>
        <v>0</v>
      </c>
      <c r="AA316" s="97">
        <f>VLOOKUP(CONCATENATE($F316," ",$G316),AllocFactorMatrix,(AA$4+1),FALSE)*$E321</f>
        <v>0</v>
      </c>
      <c r="AB316" s="97">
        <f>VLOOKUP(CONCATENATE($F316," ",$G316),AllocFactorMatrix,(AB$4+1),FALSE)*$E321</f>
        <v>0</v>
      </c>
      <c r="AC316" s="97">
        <f>VLOOKUP(CONCATENATE($F316," ",$G316),AllocFactorMatrix,(AC$4+1),FALSE)*$E321</f>
        <v>0</v>
      </c>
    </row>
    <row r="317" spans="2:29" hidden="1" outlineLevel="1">
      <c r="F317" s="40" t="str">
        <f>F321</f>
        <v>RB_GUP_EPIS_T</v>
      </c>
      <c r="G317" s="39" t="str">
        <f>$G$11</f>
        <v>DISTPRI</v>
      </c>
      <c r="H317" s="42">
        <f t="shared" si="155"/>
        <v>0</v>
      </c>
      <c r="I317" s="97">
        <f>VLOOKUP(CONCATENATE($F317," ",$G317),AllocFactorMatrix,(I$4+1),FALSE)*$E321</f>
        <v>0</v>
      </c>
      <c r="J317" s="97">
        <f>VLOOKUP(CONCATENATE($F317," ",$G317),AllocFactorMatrix,(J$4+1),FALSE)*$E321</f>
        <v>0</v>
      </c>
      <c r="K317" s="97">
        <f>VLOOKUP(CONCATENATE($F317," ",$G317),AllocFactorMatrix,(K$4+1),FALSE)*$E321</f>
        <v>0</v>
      </c>
      <c r="L317" s="97">
        <f>VLOOKUP(CONCATENATE($F317," ",$G317),AllocFactorMatrix,(L$4+1),FALSE)*$E321</f>
        <v>0</v>
      </c>
      <c r="M317" s="97">
        <f t="shared" si="156"/>
        <v>0</v>
      </c>
      <c r="N317" s="97">
        <f>VLOOKUP(CONCATENATE($F317," ",$G317),AllocFactorMatrix,(N$4+1),FALSE)*$E321</f>
        <v>0</v>
      </c>
      <c r="O317" s="97">
        <f>VLOOKUP(CONCATENATE($F317," ",$G317),AllocFactorMatrix,(O$4+1),FALSE)*$E321</f>
        <v>0</v>
      </c>
      <c r="P317" s="97">
        <f>VLOOKUP(CONCATENATE($F317," ",$G317),AllocFactorMatrix,(P$4+1),FALSE)*$E321</f>
        <v>0</v>
      </c>
      <c r="Q317" s="97">
        <f>VLOOKUP(CONCATENATE($F317," ",$G317),AllocFactorMatrix,(Q$4+1),FALSE)*$E321</f>
        <v>0</v>
      </c>
      <c r="R317" s="97">
        <f t="shared" si="157"/>
        <v>0</v>
      </c>
      <c r="S317" s="97">
        <f>VLOOKUP(CONCATENATE($F317," ",$G317),AllocFactorMatrix,(S$4+1),FALSE)*$E321</f>
        <v>0</v>
      </c>
      <c r="T317" s="97">
        <f>VLOOKUP(CONCATENATE($F317," ",$G317),AllocFactorMatrix,(T$4+1),FALSE)*$E321</f>
        <v>0</v>
      </c>
      <c r="U317" s="97">
        <f>VLOOKUP(CONCATENATE($F317," ",$G317),AllocFactorMatrix,(U$4+1),FALSE)*$E321</f>
        <v>0</v>
      </c>
      <c r="V317" s="97">
        <f>VLOOKUP(CONCATENATE($F317," ",$G317),AllocFactorMatrix,(V$4+1),FALSE)*$E321</f>
        <v>0</v>
      </c>
      <c r="W317" s="97">
        <f t="shared" si="159"/>
        <v>0</v>
      </c>
      <c r="X317" s="97">
        <f>VLOOKUP(CONCATENATE($F317," ",$G317),AllocFactorMatrix,(X$4+1),FALSE)*$E321</f>
        <v>0</v>
      </c>
      <c r="Y317" s="97">
        <f>VLOOKUP(CONCATENATE($F317," ",$G317),AllocFactorMatrix,(Y$4+1),FALSE)*$E321</f>
        <v>0</v>
      </c>
      <c r="Z317" s="97">
        <f t="shared" si="158"/>
        <v>0</v>
      </c>
      <c r="AA317" s="97">
        <f>VLOOKUP(CONCATENATE($F317," ",$G317),AllocFactorMatrix,(AA$4+1),FALSE)*$E321</f>
        <v>0</v>
      </c>
      <c r="AB317" s="97">
        <f>VLOOKUP(CONCATENATE($F317," ",$G317),AllocFactorMatrix,(AB$4+1),FALSE)*$E321</f>
        <v>0</v>
      </c>
      <c r="AC317" s="97">
        <f>VLOOKUP(CONCATENATE($F317," ",$G317),AllocFactorMatrix,(AC$4+1),FALSE)*$E321</f>
        <v>0</v>
      </c>
    </row>
    <row r="318" spans="2:29" hidden="1" outlineLevel="1">
      <c r="F318" s="40" t="str">
        <f>F321</f>
        <v>RB_GUP_EPIS_T</v>
      </c>
      <c r="G318" s="39" t="str">
        <f>$G$12</f>
        <v>DISTSEC</v>
      </c>
      <c r="H318" s="42">
        <f t="shared" si="155"/>
        <v>0</v>
      </c>
      <c r="I318" s="97">
        <f>VLOOKUP(CONCATENATE($F318," ",$G318),AllocFactorMatrix,(I$4+1),FALSE)*$E321</f>
        <v>0</v>
      </c>
      <c r="J318" s="97">
        <f>VLOOKUP(CONCATENATE($F318," ",$G318),AllocFactorMatrix,(J$4+1),FALSE)*$E321</f>
        <v>0</v>
      </c>
      <c r="K318" s="97">
        <f>VLOOKUP(CONCATENATE($F318," ",$G318),AllocFactorMatrix,(K$4+1),FALSE)*$E321</f>
        <v>0</v>
      </c>
      <c r="L318" s="97">
        <f>VLOOKUP(CONCATENATE($F318," ",$G318),AllocFactorMatrix,(L$4+1),FALSE)*$E321</f>
        <v>0</v>
      </c>
      <c r="M318" s="97">
        <f t="shared" si="156"/>
        <v>0</v>
      </c>
      <c r="N318" s="97">
        <f>VLOOKUP(CONCATENATE($F318," ",$G318),AllocFactorMatrix,(N$4+1),FALSE)*$E321</f>
        <v>0</v>
      </c>
      <c r="O318" s="97">
        <f>VLOOKUP(CONCATENATE($F318," ",$G318),AllocFactorMatrix,(O$4+1),FALSE)*$E321</f>
        <v>0</v>
      </c>
      <c r="P318" s="97">
        <f>VLOOKUP(CONCATENATE($F318," ",$G318),AllocFactorMatrix,(P$4+1),FALSE)*$E321</f>
        <v>0</v>
      </c>
      <c r="Q318" s="97">
        <f>VLOOKUP(CONCATENATE($F318," ",$G318),AllocFactorMatrix,(Q$4+1),FALSE)*$E321</f>
        <v>0</v>
      </c>
      <c r="R318" s="97">
        <f t="shared" si="157"/>
        <v>0</v>
      </c>
      <c r="S318" s="97">
        <f>VLOOKUP(CONCATENATE($F318," ",$G318),AllocFactorMatrix,(S$4+1),FALSE)*$E321</f>
        <v>0</v>
      </c>
      <c r="T318" s="97">
        <f>VLOOKUP(CONCATENATE($F318," ",$G318),AllocFactorMatrix,(T$4+1),FALSE)*$E321</f>
        <v>0</v>
      </c>
      <c r="U318" s="97">
        <f>VLOOKUP(CONCATENATE($F318," ",$G318),AllocFactorMatrix,(U$4+1),FALSE)*$E321</f>
        <v>0</v>
      </c>
      <c r="V318" s="97">
        <f>VLOOKUP(CONCATENATE($F318," ",$G318),AllocFactorMatrix,(V$4+1),FALSE)*$E321</f>
        <v>0</v>
      </c>
      <c r="W318" s="97">
        <f t="shared" si="159"/>
        <v>0</v>
      </c>
      <c r="X318" s="97">
        <f>VLOOKUP(CONCATENATE($F318," ",$G318),AllocFactorMatrix,(X$4+1),FALSE)*$E321</f>
        <v>0</v>
      </c>
      <c r="Y318" s="97">
        <f>VLOOKUP(CONCATENATE($F318," ",$G318),AllocFactorMatrix,(Y$4+1),FALSE)*$E321</f>
        <v>0</v>
      </c>
      <c r="Z318" s="97">
        <f t="shared" si="158"/>
        <v>0</v>
      </c>
      <c r="AA318" s="97">
        <f>VLOOKUP(CONCATENATE($F318," ",$G318),AllocFactorMatrix,(AA$4+1),FALSE)*$E321</f>
        <v>0</v>
      </c>
      <c r="AB318" s="97">
        <f>VLOOKUP(CONCATENATE($F318," ",$G318),AllocFactorMatrix,(AB$4+1),FALSE)*$E321</f>
        <v>0</v>
      </c>
      <c r="AC318" s="97">
        <f>VLOOKUP(CONCATENATE($F318," ",$G318),AllocFactorMatrix,(AC$4+1),FALSE)*$E321</f>
        <v>0</v>
      </c>
    </row>
    <row r="319" spans="2:29" hidden="1" outlineLevel="1">
      <c r="F319" s="40" t="str">
        <f>F321</f>
        <v>RB_GUP_EPIS_T</v>
      </c>
      <c r="G319" s="39" t="str">
        <f>$G$13</f>
        <v>ENERGY</v>
      </c>
      <c r="H319" s="42">
        <f t="shared" si="155"/>
        <v>0</v>
      </c>
      <c r="I319" s="97">
        <f>VLOOKUP(CONCATENATE($F319," ",$G319),AllocFactorMatrix,(I$4+1),FALSE)*$E321</f>
        <v>0</v>
      </c>
      <c r="J319" s="97">
        <f>VLOOKUP(CONCATENATE($F319," ",$G319),AllocFactorMatrix,(J$4+1),FALSE)*$E321</f>
        <v>0</v>
      </c>
      <c r="K319" s="97">
        <f>VLOOKUP(CONCATENATE($F319," ",$G319),AllocFactorMatrix,(K$4+1),FALSE)*$E321</f>
        <v>0</v>
      </c>
      <c r="L319" s="97">
        <f>VLOOKUP(CONCATENATE($F319," ",$G319),AllocFactorMatrix,(L$4+1),FALSE)*$E321</f>
        <v>0</v>
      </c>
      <c r="M319" s="97">
        <f t="shared" si="156"/>
        <v>0</v>
      </c>
      <c r="N319" s="97">
        <f>VLOOKUP(CONCATENATE($F319," ",$G319),AllocFactorMatrix,(N$4+1),FALSE)*$E321</f>
        <v>0</v>
      </c>
      <c r="O319" s="97">
        <f>VLOOKUP(CONCATENATE($F319," ",$G319),AllocFactorMatrix,(O$4+1),FALSE)*$E321</f>
        <v>0</v>
      </c>
      <c r="P319" s="97">
        <f>VLOOKUP(CONCATENATE($F319," ",$G319),AllocFactorMatrix,(P$4+1),FALSE)*$E321</f>
        <v>0</v>
      </c>
      <c r="Q319" s="97">
        <f>VLOOKUP(CONCATENATE($F319," ",$G319),AllocFactorMatrix,(Q$4+1),FALSE)*$E321</f>
        <v>0</v>
      </c>
      <c r="R319" s="97">
        <f t="shared" si="157"/>
        <v>0</v>
      </c>
      <c r="S319" s="97">
        <f>VLOOKUP(CONCATENATE($F319," ",$G319),AllocFactorMatrix,(S$4+1),FALSE)*$E321</f>
        <v>0</v>
      </c>
      <c r="T319" s="97">
        <f>VLOOKUP(CONCATENATE($F319," ",$G319),AllocFactorMatrix,(T$4+1),FALSE)*$E321</f>
        <v>0</v>
      </c>
      <c r="U319" s="97">
        <f>VLOOKUP(CONCATENATE($F319," ",$G319),AllocFactorMatrix,(U$4+1),FALSE)*$E321</f>
        <v>0</v>
      </c>
      <c r="V319" s="97">
        <f>VLOOKUP(CONCATENATE($F319," ",$G319),AllocFactorMatrix,(V$4+1),FALSE)*$E321</f>
        <v>0</v>
      </c>
      <c r="W319" s="97">
        <f t="shared" si="159"/>
        <v>0</v>
      </c>
      <c r="X319" s="97">
        <f>VLOOKUP(CONCATENATE($F319," ",$G319),AllocFactorMatrix,(X$4+1),FALSE)*$E321</f>
        <v>0</v>
      </c>
      <c r="Y319" s="97">
        <f>VLOOKUP(CONCATENATE($F319," ",$G319),AllocFactorMatrix,(Y$4+1),FALSE)*$E321</f>
        <v>0</v>
      </c>
      <c r="Z319" s="97">
        <f t="shared" si="158"/>
        <v>0</v>
      </c>
      <c r="AA319" s="97">
        <f>VLOOKUP(CONCATENATE($F319," ",$G319),AllocFactorMatrix,(AA$4+1),FALSE)*$E321</f>
        <v>0</v>
      </c>
      <c r="AB319" s="97">
        <f>VLOOKUP(CONCATENATE($F319," ",$G319),AllocFactorMatrix,(AB$4+1),FALSE)*$E321</f>
        <v>0</v>
      </c>
      <c r="AC319" s="97">
        <f>VLOOKUP(CONCATENATE($F319," ",$G319),AllocFactorMatrix,(AC$4+1),FALSE)*$E321</f>
        <v>0</v>
      </c>
    </row>
    <row r="320" spans="2:29" hidden="1" outlineLevel="1">
      <c r="F320" s="40" t="str">
        <f>F321</f>
        <v>RB_GUP_EPIS_T</v>
      </c>
      <c r="G320" s="39" t="str">
        <f>$G$14</f>
        <v>CUSTOMER</v>
      </c>
      <c r="H320" s="42">
        <f t="shared" si="155"/>
        <v>0</v>
      </c>
      <c r="I320" s="97">
        <f>VLOOKUP(CONCATENATE($F320," ",$G320),AllocFactorMatrix,(I$4+1),FALSE)*$E321</f>
        <v>0</v>
      </c>
      <c r="J320" s="97">
        <f>VLOOKUP(CONCATENATE($F320," ",$G320),AllocFactorMatrix,(J$4+1),FALSE)*$E321</f>
        <v>0</v>
      </c>
      <c r="K320" s="97">
        <f>VLOOKUP(CONCATENATE($F320," ",$G320),AllocFactorMatrix,(K$4+1),FALSE)*$E321</f>
        <v>0</v>
      </c>
      <c r="L320" s="97">
        <f>VLOOKUP(CONCATENATE($F320," ",$G320),AllocFactorMatrix,(L$4+1),FALSE)*$E321</f>
        <v>0</v>
      </c>
      <c r="M320" s="97">
        <f t="shared" si="156"/>
        <v>0</v>
      </c>
      <c r="N320" s="97">
        <f>VLOOKUP(CONCATENATE($F320," ",$G320),AllocFactorMatrix,(N$4+1),FALSE)*$E321</f>
        <v>0</v>
      </c>
      <c r="O320" s="97">
        <f>VLOOKUP(CONCATENATE($F320," ",$G320),AllocFactorMatrix,(O$4+1),FALSE)*$E321</f>
        <v>0</v>
      </c>
      <c r="P320" s="97">
        <f>VLOOKUP(CONCATENATE($F320," ",$G320),AllocFactorMatrix,(P$4+1),FALSE)*$E321</f>
        <v>0</v>
      </c>
      <c r="Q320" s="97">
        <f>VLOOKUP(CONCATENATE($F320," ",$G320),AllocFactorMatrix,(Q$4+1),FALSE)*$E321</f>
        <v>0</v>
      </c>
      <c r="R320" s="97">
        <f t="shared" si="157"/>
        <v>0</v>
      </c>
      <c r="S320" s="97">
        <f>VLOOKUP(CONCATENATE($F320," ",$G320),AllocFactorMatrix,(S$4+1),FALSE)*$E321</f>
        <v>0</v>
      </c>
      <c r="T320" s="97">
        <f>VLOOKUP(CONCATENATE($F320," ",$G320),AllocFactorMatrix,(T$4+1),FALSE)*$E321</f>
        <v>0</v>
      </c>
      <c r="U320" s="97">
        <f>VLOOKUP(CONCATENATE($F320," ",$G320),AllocFactorMatrix,(U$4+1),FALSE)*$E321</f>
        <v>0</v>
      </c>
      <c r="V320" s="97">
        <f>VLOOKUP(CONCATENATE($F320," ",$G320),AllocFactorMatrix,(V$4+1),FALSE)*$E321</f>
        <v>0</v>
      </c>
      <c r="W320" s="97">
        <f t="shared" si="159"/>
        <v>0</v>
      </c>
      <c r="X320" s="97">
        <f>VLOOKUP(CONCATENATE($F320," ",$G320),AllocFactorMatrix,(X$4+1),FALSE)*$E321</f>
        <v>0</v>
      </c>
      <c r="Y320" s="97">
        <f>VLOOKUP(CONCATENATE($F320," ",$G320),AllocFactorMatrix,(Y$4+1),FALSE)*$E321</f>
        <v>0</v>
      </c>
      <c r="Z320" s="97">
        <f t="shared" si="158"/>
        <v>0</v>
      </c>
      <c r="AA320" s="97">
        <f>VLOOKUP(CONCATENATE($F320," ",$G320),AllocFactorMatrix,(AA$4+1),FALSE)*$E321</f>
        <v>0</v>
      </c>
      <c r="AB320" s="97">
        <f>VLOOKUP(CONCATENATE($F320," ",$G320),AllocFactorMatrix,(AB$4+1),FALSE)*$E321</f>
        <v>0</v>
      </c>
      <c r="AC320" s="97">
        <f>VLOOKUP(CONCATENATE($F320," ",$G320),AllocFactorMatrix,(AC$4+1),FALSE)*$E321</f>
        <v>0</v>
      </c>
    </row>
    <row r="321" spans="4:29" collapsed="1">
      <c r="D321" s="39" t="s">
        <v>214</v>
      </c>
      <c r="E321" s="40">
        <v>0</v>
      </c>
      <c r="F321" s="40" t="s">
        <v>64</v>
      </c>
      <c r="G321" s="39" t="str">
        <f>$G$15</f>
        <v>TOTAL</v>
      </c>
      <c r="H321" s="42">
        <f t="shared" si="155"/>
        <v>0</v>
      </c>
      <c r="I321" s="97">
        <f>VLOOKUP(CONCATENATE($F321," ",$G321),AllocFactorMatrix,(I$4+1),FALSE)*$E321</f>
        <v>0</v>
      </c>
      <c r="J321" s="97">
        <f>VLOOKUP(CONCATENATE($F321," ",$G321),AllocFactorMatrix,(J$4+1),FALSE)*$E321</f>
        <v>0</v>
      </c>
      <c r="K321" s="97">
        <f>VLOOKUP(CONCATENATE($F321," ",$G321),AllocFactorMatrix,(K$4+1),FALSE)*$E321</f>
        <v>0</v>
      </c>
      <c r="L321" s="97">
        <f>VLOOKUP(CONCATENATE($F321," ",$G321),AllocFactorMatrix,(L$4+1),FALSE)*$E321</f>
        <v>0</v>
      </c>
      <c r="M321" s="97">
        <f t="shared" si="156"/>
        <v>0</v>
      </c>
      <c r="N321" s="97">
        <f>VLOOKUP(CONCATENATE($F321," ",$G321),AllocFactorMatrix,(N$4+1),FALSE)*$E321</f>
        <v>0</v>
      </c>
      <c r="O321" s="97">
        <f>VLOOKUP(CONCATENATE($F321," ",$G321),AllocFactorMatrix,(O$4+1),FALSE)*$E321</f>
        <v>0</v>
      </c>
      <c r="P321" s="97">
        <f>VLOOKUP(CONCATENATE($F321," ",$G321),AllocFactorMatrix,(P$4+1),FALSE)*$E321</f>
        <v>0</v>
      </c>
      <c r="Q321" s="97">
        <f>VLOOKUP(CONCATENATE($F321," ",$G321),AllocFactorMatrix,(Q$4+1),FALSE)*$E321</f>
        <v>0</v>
      </c>
      <c r="R321" s="97">
        <f t="shared" si="157"/>
        <v>0</v>
      </c>
      <c r="S321" s="97">
        <f>VLOOKUP(CONCATENATE($F321," ",$G321),AllocFactorMatrix,(S$4+1),FALSE)*$E321</f>
        <v>0</v>
      </c>
      <c r="T321" s="97">
        <f>VLOOKUP(CONCATENATE($F321," ",$G321),AllocFactorMatrix,(T$4+1),FALSE)*$E321</f>
        <v>0</v>
      </c>
      <c r="U321" s="97">
        <f>VLOOKUP(CONCATENATE($F321," ",$G321),AllocFactorMatrix,(U$4+1),FALSE)*$E321</f>
        <v>0</v>
      </c>
      <c r="V321" s="97">
        <f>VLOOKUP(CONCATENATE($F321," ",$G321),AllocFactorMatrix,(V$4+1),FALSE)*$E321</f>
        <v>0</v>
      </c>
      <c r="W321" s="97">
        <f t="shared" si="159"/>
        <v>0</v>
      </c>
      <c r="X321" s="97">
        <f>VLOOKUP(CONCATENATE($F321," ",$G321),AllocFactorMatrix,(X$4+1),FALSE)*$E321</f>
        <v>0</v>
      </c>
      <c r="Y321" s="97">
        <f>VLOOKUP(CONCATENATE($F321," ",$G321),AllocFactorMatrix,(Y$4+1),FALSE)*$E321</f>
        <v>0</v>
      </c>
      <c r="Z321" s="97">
        <f t="shared" si="158"/>
        <v>0</v>
      </c>
      <c r="AA321" s="97">
        <f>VLOOKUP(CONCATENATE($F321," ",$G321),AllocFactorMatrix,(AA$4+1),FALSE)*$E321</f>
        <v>0</v>
      </c>
      <c r="AB321" s="97">
        <f>VLOOKUP(CONCATENATE($F321," ",$G321),AllocFactorMatrix,(AB$4+1),FALSE)*$E321</f>
        <v>0</v>
      </c>
      <c r="AC321" s="97">
        <f>VLOOKUP(CONCATENATE($F321," ",$G321),AllocFactorMatrix,(AC$4+1),FALSE)*$E321</f>
        <v>0</v>
      </c>
    </row>
    <row r="322" spans="4:29" hidden="1" outlineLevel="1">
      <c r="F322" s="40" t="str">
        <f>F329</f>
        <v>RB_GUP_EPIS_D</v>
      </c>
      <c r="G322" s="39" t="str">
        <f>$G$8</f>
        <v>PRODUCTION</v>
      </c>
      <c r="H322" s="42">
        <f t="shared" si="155"/>
        <v>0</v>
      </c>
      <c r="I322" s="97">
        <f>VLOOKUP(CONCATENATE($F322," ",$G322),AllocFactorMatrix,(I$4+1),FALSE)*$E329</f>
        <v>0</v>
      </c>
      <c r="J322" s="97">
        <f>VLOOKUP(CONCATENATE($F322," ",$G322),AllocFactorMatrix,(J$4+1),FALSE)*$E329</f>
        <v>0</v>
      </c>
      <c r="K322" s="97">
        <f>VLOOKUP(CONCATENATE($F322," ",$G322),AllocFactorMatrix,(K$4+1),FALSE)*$E329</f>
        <v>0</v>
      </c>
      <c r="L322" s="97">
        <f>VLOOKUP(CONCATENATE($F322," ",$G322),AllocFactorMatrix,(L$4+1),FALSE)*$E329</f>
        <v>0</v>
      </c>
      <c r="M322" s="97">
        <f t="shared" ref="M322:M329" si="160">SUBTOTAL(9,J322:L322)</f>
        <v>0</v>
      </c>
      <c r="N322" s="97">
        <f>VLOOKUP(CONCATENATE($F322," ",$G322),AllocFactorMatrix,(N$4+1),FALSE)*$E329</f>
        <v>0</v>
      </c>
      <c r="O322" s="97">
        <f>VLOOKUP(CONCATENATE($F322," ",$G322),AllocFactorMatrix,(O$4+1),FALSE)*$E329</f>
        <v>0</v>
      </c>
      <c r="P322" s="97">
        <f>VLOOKUP(CONCATENATE($F322," ",$G322),AllocFactorMatrix,(P$4+1),FALSE)*$E329</f>
        <v>0</v>
      </c>
      <c r="Q322" s="97">
        <f>VLOOKUP(CONCATENATE($F322," ",$G322),AllocFactorMatrix,(Q$4+1),FALSE)*$E329</f>
        <v>0</v>
      </c>
      <c r="R322" s="97">
        <f t="shared" ref="R322:R329" si="161">SUBTOTAL(9,N322:Q322)</f>
        <v>0</v>
      </c>
      <c r="S322" s="97">
        <f>VLOOKUP(CONCATENATE($F322," ",$G322),AllocFactorMatrix,(S$4+1),FALSE)*$E329</f>
        <v>0</v>
      </c>
      <c r="T322" s="97">
        <f>VLOOKUP(CONCATENATE($F322," ",$G322),AllocFactorMatrix,(T$4+1),FALSE)*$E329</f>
        <v>0</v>
      </c>
      <c r="U322" s="97">
        <f>VLOOKUP(CONCATENATE($F322," ",$G322),AllocFactorMatrix,(U$4+1),FALSE)*$E329</f>
        <v>0</v>
      </c>
      <c r="V322" s="97">
        <f>VLOOKUP(CONCATENATE($F322," ",$G322),AllocFactorMatrix,(V$4+1),FALSE)*$E329</f>
        <v>0</v>
      </c>
      <c r="W322" s="97">
        <f>SUBTOTAL(9,S322:V322)</f>
        <v>0</v>
      </c>
      <c r="X322" s="97">
        <f>VLOOKUP(CONCATENATE($F322," ",$G322),AllocFactorMatrix,(X$4+1),FALSE)*$E329</f>
        <v>0</v>
      </c>
      <c r="Y322" s="97">
        <f>VLOOKUP(CONCATENATE($F322," ",$G322),AllocFactorMatrix,(Y$4+1),FALSE)*$E329</f>
        <v>0</v>
      </c>
      <c r="Z322" s="97">
        <f t="shared" ref="Z322:Z329" si="162">SUBTOTAL(9,X322:Y322)</f>
        <v>0</v>
      </c>
      <c r="AA322" s="97">
        <f>VLOOKUP(CONCATENATE($F322," ",$G322),AllocFactorMatrix,(AA$4+1),FALSE)*$E329</f>
        <v>0</v>
      </c>
      <c r="AB322" s="97">
        <f>VLOOKUP(CONCATENATE($F322," ",$G322),AllocFactorMatrix,(AB$4+1),FALSE)*$E329</f>
        <v>0</v>
      </c>
      <c r="AC322" s="97">
        <f>VLOOKUP(CONCATENATE($F322," ",$G322),AllocFactorMatrix,(AC$4+1),FALSE)*$E329</f>
        <v>0</v>
      </c>
    </row>
    <row r="323" spans="4:29" hidden="1" outlineLevel="1">
      <c r="F323" s="40" t="str">
        <f>F329</f>
        <v>RB_GUP_EPIS_D</v>
      </c>
      <c r="G323" s="39" t="str">
        <f>$G$9</f>
        <v>BULKTRAN</v>
      </c>
      <c r="H323" s="42">
        <f t="shared" si="155"/>
        <v>0</v>
      </c>
      <c r="I323" s="97">
        <f>VLOOKUP(CONCATENATE($F323," ",$G323),AllocFactorMatrix,(I$4+1),FALSE)*$E329</f>
        <v>0</v>
      </c>
      <c r="J323" s="97">
        <f>VLOOKUP(CONCATENATE($F323," ",$G323),AllocFactorMatrix,(J$4+1),FALSE)*$E329</f>
        <v>0</v>
      </c>
      <c r="K323" s="97">
        <f>VLOOKUP(CONCATENATE($F323," ",$G323),AllocFactorMatrix,(K$4+1),FALSE)*$E329</f>
        <v>0</v>
      </c>
      <c r="L323" s="97">
        <f>VLOOKUP(CONCATENATE($F323," ",$G323),AllocFactorMatrix,(L$4+1),FALSE)*$E329</f>
        <v>0</v>
      </c>
      <c r="M323" s="97">
        <f t="shared" si="160"/>
        <v>0</v>
      </c>
      <c r="N323" s="97">
        <f>VLOOKUP(CONCATENATE($F323," ",$G323),AllocFactorMatrix,(N$4+1),FALSE)*$E329</f>
        <v>0</v>
      </c>
      <c r="O323" s="97">
        <f>VLOOKUP(CONCATENATE($F323," ",$G323),AllocFactorMatrix,(O$4+1),FALSE)*$E329</f>
        <v>0</v>
      </c>
      <c r="P323" s="97">
        <f>VLOOKUP(CONCATENATE($F323," ",$G323),AllocFactorMatrix,(P$4+1),FALSE)*$E329</f>
        <v>0</v>
      </c>
      <c r="Q323" s="97">
        <f>VLOOKUP(CONCATENATE($F323," ",$G323),AllocFactorMatrix,(Q$4+1),FALSE)*$E329</f>
        <v>0</v>
      </c>
      <c r="R323" s="97">
        <f t="shared" si="161"/>
        <v>0</v>
      </c>
      <c r="S323" s="97">
        <f>VLOOKUP(CONCATENATE($F323," ",$G323),AllocFactorMatrix,(S$4+1),FALSE)*$E329</f>
        <v>0</v>
      </c>
      <c r="T323" s="97">
        <f>VLOOKUP(CONCATENATE($F323," ",$G323),AllocFactorMatrix,(T$4+1),FALSE)*$E329</f>
        <v>0</v>
      </c>
      <c r="U323" s="97">
        <f>VLOOKUP(CONCATENATE($F323," ",$G323),AllocFactorMatrix,(U$4+1),FALSE)*$E329</f>
        <v>0</v>
      </c>
      <c r="V323" s="97">
        <f>VLOOKUP(CONCATENATE($F323," ",$G323),AllocFactorMatrix,(V$4+1),FALSE)*$E329</f>
        <v>0</v>
      </c>
      <c r="W323" s="97">
        <f t="shared" ref="W323:W329" si="163">SUBTOTAL(9,S323:V323)</f>
        <v>0</v>
      </c>
      <c r="X323" s="97">
        <f>VLOOKUP(CONCATENATE($F323," ",$G323),AllocFactorMatrix,(X$4+1),FALSE)*$E329</f>
        <v>0</v>
      </c>
      <c r="Y323" s="97">
        <f>VLOOKUP(CONCATENATE($F323," ",$G323),AllocFactorMatrix,(Y$4+1),FALSE)*$E329</f>
        <v>0</v>
      </c>
      <c r="Z323" s="97">
        <f t="shared" si="162"/>
        <v>0</v>
      </c>
      <c r="AA323" s="97">
        <f>VLOOKUP(CONCATENATE($F323," ",$G323),AllocFactorMatrix,(AA$4+1),FALSE)*$E329</f>
        <v>0</v>
      </c>
      <c r="AB323" s="97">
        <f>VLOOKUP(CONCATENATE($F323," ",$G323),AllocFactorMatrix,(AB$4+1),FALSE)*$E329</f>
        <v>0</v>
      </c>
      <c r="AC323" s="97">
        <f>VLOOKUP(CONCATENATE($F323," ",$G323),AllocFactorMatrix,(AC$4+1),FALSE)*$E329</f>
        <v>0</v>
      </c>
    </row>
    <row r="324" spans="4:29" hidden="1" outlineLevel="1">
      <c r="F324" s="40" t="str">
        <f>F329</f>
        <v>RB_GUP_EPIS_D</v>
      </c>
      <c r="G324" s="39" t="str">
        <f>$G$10</f>
        <v>SUBTRAN</v>
      </c>
      <c r="H324" s="42">
        <f t="shared" si="155"/>
        <v>0</v>
      </c>
      <c r="I324" s="97">
        <f>VLOOKUP(CONCATENATE($F324," ",$G324),AllocFactorMatrix,(I$4+1),FALSE)*$E329</f>
        <v>0</v>
      </c>
      <c r="J324" s="97">
        <f>VLOOKUP(CONCATENATE($F324," ",$G324),AllocFactorMatrix,(J$4+1),FALSE)*$E329</f>
        <v>0</v>
      </c>
      <c r="K324" s="97">
        <f>VLOOKUP(CONCATENATE($F324," ",$G324),AllocFactorMatrix,(K$4+1),FALSE)*$E329</f>
        <v>0</v>
      </c>
      <c r="L324" s="97">
        <f>VLOOKUP(CONCATENATE($F324," ",$G324),AllocFactorMatrix,(L$4+1),FALSE)*$E329</f>
        <v>0</v>
      </c>
      <c r="M324" s="97">
        <f t="shared" si="160"/>
        <v>0</v>
      </c>
      <c r="N324" s="97">
        <f>VLOOKUP(CONCATENATE($F324," ",$G324),AllocFactorMatrix,(N$4+1),FALSE)*$E329</f>
        <v>0</v>
      </c>
      <c r="O324" s="97">
        <f>VLOOKUP(CONCATENATE($F324," ",$G324),AllocFactorMatrix,(O$4+1),FALSE)*$E329</f>
        <v>0</v>
      </c>
      <c r="P324" s="97">
        <f>VLOOKUP(CONCATENATE($F324," ",$G324),AllocFactorMatrix,(P$4+1),FALSE)*$E329</f>
        <v>0</v>
      </c>
      <c r="Q324" s="97">
        <f>VLOOKUP(CONCATENATE($F324," ",$G324),AllocFactorMatrix,(Q$4+1),FALSE)*$E329</f>
        <v>0</v>
      </c>
      <c r="R324" s="97">
        <f t="shared" si="161"/>
        <v>0</v>
      </c>
      <c r="S324" s="97">
        <f>VLOOKUP(CONCATENATE($F324," ",$G324),AllocFactorMatrix,(S$4+1),FALSE)*$E329</f>
        <v>0</v>
      </c>
      <c r="T324" s="97">
        <f>VLOOKUP(CONCATENATE($F324," ",$G324),AllocFactorMatrix,(T$4+1),FALSE)*$E329</f>
        <v>0</v>
      </c>
      <c r="U324" s="97">
        <f>VLOOKUP(CONCATENATE($F324," ",$G324),AllocFactorMatrix,(U$4+1),FALSE)*$E329</f>
        <v>0</v>
      </c>
      <c r="V324" s="97">
        <f>VLOOKUP(CONCATENATE($F324," ",$G324),AllocFactorMatrix,(V$4+1),FALSE)*$E329</f>
        <v>0</v>
      </c>
      <c r="W324" s="97">
        <f t="shared" si="163"/>
        <v>0</v>
      </c>
      <c r="X324" s="97">
        <f>VLOOKUP(CONCATENATE($F324," ",$G324),AllocFactorMatrix,(X$4+1),FALSE)*$E329</f>
        <v>0</v>
      </c>
      <c r="Y324" s="97">
        <f>VLOOKUP(CONCATENATE($F324," ",$G324),AllocFactorMatrix,(Y$4+1),FALSE)*$E329</f>
        <v>0</v>
      </c>
      <c r="Z324" s="97">
        <f t="shared" si="162"/>
        <v>0</v>
      </c>
      <c r="AA324" s="97">
        <f>VLOOKUP(CONCATENATE($F324," ",$G324),AllocFactorMatrix,(AA$4+1),FALSE)*$E329</f>
        <v>0</v>
      </c>
      <c r="AB324" s="97">
        <f>VLOOKUP(CONCATENATE($F324," ",$G324),AllocFactorMatrix,(AB$4+1),FALSE)*$E329</f>
        <v>0</v>
      </c>
      <c r="AC324" s="97">
        <f>VLOOKUP(CONCATENATE($F324," ",$G324),AllocFactorMatrix,(AC$4+1),FALSE)*$E329</f>
        <v>0</v>
      </c>
    </row>
    <row r="325" spans="4:29" hidden="1" outlineLevel="1">
      <c r="F325" s="40" t="str">
        <f>F329</f>
        <v>RB_GUP_EPIS_D</v>
      </c>
      <c r="G325" s="39" t="str">
        <f>$G$11</f>
        <v>DISTPRI</v>
      </c>
      <c r="H325" s="42">
        <f t="shared" si="155"/>
        <v>206586.0026643142</v>
      </c>
      <c r="I325" s="97">
        <f>VLOOKUP(CONCATENATE($F325," ",$G325),AllocFactorMatrix,(I$4+1),FALSE)*$E329</f>
        <v>136640.08656732371</v>
      </c>
      <c r="J325" s="97">
        <f>VLOOKUP(CONCATENATE($F325," ",$G325),AllocFactorMatrix,(J$4+1),FALSE)*$E329</f>
        <v>33908.409776345376</v>
      </c>
      <c r="K325" s="97">
        <f>VLOOKUP(CONCATENATE($F325," ",$G325),AllocFactorMatrix,(K$4+1),FALSE)*$E329</f>
        <v>430.49788307064165</v>
      </c>
      <c r="L325" s="97">
        <f>VLOOKUP(CONCATENATE($F325," ",$G325),AllocFactorMatrix,(L$4+1),FALSE)*$E329</f>
        <v>0</v>
      </c>
      <c r="M325" s="97">
        <f t="shared" si="160"/>
        <v>34338.907659416014</v>
      </c>
      <c r="N325" s="97">
        <f>VLOOKUP(CONCATENATE($F325," ",$G325),AllocFactorMatrix,(N$4+1),FALSE)*$E329</f>
        <v>14800.796360255757</v>
      </c>
      <c r="O325" s="97">
        <f>VLOOKUP(CONCATENATE($F325," ",$G325),AllocFactorMatrix,(O$4+1),FALSE)*$E329</f>
        <v>4070.11232324808</v>
      </c>
      <c r="P325" s="97">
        <f>VLOOKUP(CONCATENATE($F325," ",$G325),AllocFactorMatrix,(P$4+1),FALSE)*$E329</f>
        <v>0</v>
      </c>
      <c r="Q325" s="97">
        <f>VLOOKUP(CONCATENATE($F325," ",$G325),AllocFactorMatrix,(Q$4+1),FALSE)*$E329</f>
        <v>0</v>
      </c>
      <c r="R325" s="97">
        <f t="shared" si="161"/>
        <v>18870.908683503836</v>
      </c>
      <c r="S325" s="97">
        <f>VLOOKUP(CONCATENATE($F325," ",$G325),AllocFactorMatrix,(S$4+1),FALSE)*$E329</f>
        <v>634.20855291211376</v>
      </c>
      <c r="T325" s="97">
        <f>VLOOKUP(CONCATENATE($F325," ",$G325),AllocFactorMatrix,(T$4+1),FALSE)*$E329</f>
        <v>11713.68141609335</v>
      </c>
      <c r="U325" s="97">
        <f>VLOOKUP(CONCATENATE($F325," ",$G325),AllocFactorMatrix,(U$4+1),FALSE)*$E329</f>
        <v>0</v>
      </c>
      <c r="V325" s="97">
        <f>VLOOKUP(CONCATENATE($F325," ",$G325),AllocFactorMatrix,(V$4+1),FALSE)*$E329</f>
        <v>0</v>
      </c>
      <c r="W325" s="97">
        <f t="shared" si="163"/>
        <v>12347.889969005464</v>
      </c>
      <c r="X325" s="97">
        <f>VLOOKUP(CONCATENATE($F325," ",$G325),AllocFactorMatrix,(X$4+1),FALSE)*$E329</f>
        <v>4160.2885252431261</v>
      </c>
      <c r="Y325" s="97">
        <f>VLOOKUP(CONCATENATE($F325," ",$G325),AllocFactorMatrix,(Y$4+1),FALSE)*$E329</f>
        <v>79.902239817714189</v>
      </c>
      <c r="Z325" s="97">
        <f t="shared" si="162"/>
        <v>4240.19076506084</v>
      </c>
      <c r="AA325" s="97">
        <f>VLOOKUP(CONCATENATE($F325," ",$G325),AllocFactorMatrix,(AA$4+1),FALSE)*$E329</f>
        <v>61.065536928475886</v>
      </c>
      <c r="AB325" s="97">
        <f>VLOOKUP(CONCATENATE($F325," ",$G325),AllocFactorMatrix,(AB$4+1),FALSE)*$E329</f>
        <v>70.26977431132093</v>
      </c>
      <c r="AC325" s="97">
        <f>VLOOKUP(CONCATENATE($F325," ",$G325),AllocFactorMatrix,(AC$4+1),FALSE)*$E329</f>
        <v>16.683708764548765</v>
      </c>
    </row>
    <row r="326" spans="4:29" hidden="1" outlineLevel="1">
      <c r="F326" s="40" t="str">
        <f>F329</f>
        <v>RB_GUP_EPIS_D</v>
      </c>
      <c r="G326" s="39" t="str">
        <f>$G$12</f>
        <v>DISTSEC</v>
      </c>
      <c r="H326" s="42">
        <f t="shared" si="155"/>
        <v>68315.738967668149</v>
      </c>
      <c r="I326" s="97">
        <f>VLOOKUP(CONCATENATE($F326," ",$G326),AllocFactorMatrix,(I$4+1),FALSE)*$E329</f>
        <v>51945.814941950448</v>
      </c>
      <c r="J326" s="97">
        <f>VLOOKUP(CONCATENATE($F326," ",$G326),AllocFactorMatrix,(J$4+1),FALSE)*$E329</f>
        <v>10484.892939156052</v>
      </c>
      <c r="K326" s="97">
        <f>VLOOKUP(CONCATENATE($F326," ",$G326),AllocFactorMatrix,(K$4+1),FALSE)*$E329</f>
        <v>0</v>
      </c>
      <c r="L326" s="97">
        <f>VLOOKUP(CONCATENATE($F326," ",$G326),AllocFactorMatrix,(L$4+1),FALSE)*$E329</f>
        <v>0</v>
      </c>
      <c r="M326" s="97">
        <f t="shared" si="160"/>
        <v>10484.892939156052</v>
      </c>
      <c r="N326" s="97">
        <f>VLOOKUP(CONCATENATE($F326," ",$G326),AllocFactorMatrix,(N$4+1),FALSE)*$E329</f>
        <v>4015.9268479221555</v>
      </c>
      <c r="O326" s="97">
        <f>VLOOKUP(CONCATENATE($F326," ",$G326),AllocFactorMatrix,(O$4+1),FALSE)*$E329</f>
        <v>0</v>
      </c>
      <c r="P326" s="97">
        <f>VLOOKUP(CONCATENATE($F326," ",$G326),AllocFactorMatrix,(P$4+1),FALSE)*$E329</f>
        <v>0</v>
      </c>
      <c r="Q326" s="97">
        <f>VLOOKUP(CONCATENATE($F326," ",$G326),AllocFactorMatrix,(Q$4+1),FALSE)*$E329</f>
        <v>0</v>
      </c>
      <c r="R326" s="97">
        <f t="shared" si="161"/>
        <v>4015.9268479221555</v>
      </c>
      <c r="S326" s="97">
        <f>VLOOKUP(CONCATENATE($F326," ",$G326),AllocFactorMatrix,(S$4+1),FALSE)*$E329</f>
        <v>141.04777744435668</v>
      </c>
      <c r="T326" s="97">
        <f>VLOOKUP(CONCATENATE($F326," ",$G326),AllocFactorMatrix,(T$4+1),FALSE)*$E329</f>
        <v>0</v>
      </c>
      <c r="U326" s="97">
        <f>VLOOKUP(CONCATENATE($F326," ",$G326),AllocFactorMatrix,(U$4+1),FALSE)*$E329</f>
        <v>0</v>
      </c>
      <c r="V326" s="97">
        <f>VLOOKUP(CONCATENATE($F326," ",$G326),AllocFactorMatrix,(V$4+1),FALSE)*$E329</f>
        <v>0</v>
      </c>
      <c r="W326" s="97">
        <f t="shared" si="163"/>
        <v>141.04777744435668</v>
      </c>
      <c r="X326" s="97">
        <f>VLOOKUP(CONCATENATE($F326," ",$G326),AllocFactorMatrix,(X$4+1),FALSE)*$E329</f>
        <v>1164.8897987943303</v>
      </c>
      <c r="Y326" s="97">
        <f>VLOOKUP(CONCATENATE($F326," ",$G326),AllocFactorMatrix,(Y$4+1),FALSE)*$E329</f>
        <v>0</v>
      </c>
      <c r="Z326" s="97">
        <f t="shared" si="162"/>
        <v>1164.8897987943303</v>
      </c>
      <c r="AA326" s="97">
        <f>VLOOKUP(CONCATENATE($F326," ",$G326),AllocFactorMatrix,(AA$4+1),FALSE)*$E329</f>
        <v>14.99418433049946</v>
      </c>
      <c r="AB326" s="97">
        <f>VLOOKUP(CONCATENATE($F326," ",$G326),AllocFactorMatrix,(AB$4+1),FALSE)*$E329</f>
        <v>446.42622725620589</v>
      </c>
      <c r="AC326" s="97">
        <f>VLOOKUP(CONCATENATE($F326," ",$G326),AllocFactorMatrix,(AC$4+1),FALSE)*$E329</f>
        <v>101.74625081410345</v>
      </c>
    </row>
    <row r="327" spans="4:29" hidden="1" outlineLevel="1">
      <c r="F327" s="40" t="str">
        <f>F329</f>
        <v>RB_GUP_EPIS_D</v>
      </c>
      <c r="G327" s="39" t="str">
        <f>$G$13</f>
        <v>ENERGY</v>
      </c>
      <c r="H327" s="42">
        <f t="shared" si="155"/>
        <v>0</v>
      </c>
      <c r="I327" s="97">
        <f>VLOOKUP(CONCATENATE($F327," ",$G327),AllocFactorMatrix,(I$4+1),FALSE)*$E329</f>
        <v>0</v>
      </c>
      <c r="J327" s="97">
        <f>VLOOKUP(CONCATENATE($F327," ",$G327),AllocFactorMatrix,(J$4+1),FALSE)*$E329</f>
        <v>0</v>
      </c>
      <c r="K327" s="97">
        <f>VLOOKUP(CONCATENATE($F327," ",$G327),AllocFactorMatrix,(K$4+1),FALSE)*$E329</f>
        <v>0</v>
      </c>
      <c r="L327" s="97">
        <f>VLOOKUP(CONCATENATE($F327," ",$G327),AllocFactorMatrix,(L$4+1),FALSE)*$E329</f>
        <v>0</v>
      </c>
      <c r="M327" s="97">
        <f t="shared" si="160"/>
        <v>0</v>
      </c>
      <c r="N327" s="97">
        <f>VLOOKUP(CONCATENATE($F327," ",$G327),AllocFactorMatrix,(N$4+1),FALSE)*$E329</f>
        <v>0</v>
      </c>
      <c r="O327" s="97">
        <f>VLOOKUP(CONCATENATE($F327," ",$G327),AllocFactorMatrix,(O$4+1),FALSE)*$E329</f>
        <v>0</v>
      </c>
      <c r="P327" s="97">
        <f>VLOOKUP(CONCATENATE($F327," ",$G327),AllocFactorMatrix,(P$4+1),FALSE)*$E329</f>
        <v>0</v>
      </c>
      <c r="Q327" s="97">
        <f>VLOOKUP(CONCATENATE($F327," ",$G327),AllocFactorMatrix,(Q$4+1),FALSE)*$E329</f>
        <v>0</v>
      </c>
      <c r="R327" s="97">
        <f t="shared" si="161"/>
        <v>0</v>
      </c>
      <c r="S327" s="97">
        <f>VLOOKUP(CONCATENATE($F327," ",$G327),AllocFactorMatrix,(S$4+1),FALSE)*$E329</f>
        <v>0</v>
      </c>
      <c r="T327" s="97">
        <f>VLOOKUP(CONCATENATE($F327," ",$G327),AllocFactorMatrix,(T$4+1),FALSE)*$E329</f>
        <v>0</v>
      </c>
      <c r="U327" s="97">
        <f>VLOOKUP(CONCATENATE($F327," ",$G327),AllocFactorMatrix,(U$4+1),FALSE)*$E329</f>
        <v>0</v>
      </c>
      <c r="V327" s="97">
        <f>VLOOKUP(CONCATENATE($F327," ",$G327),AllocFactorMatrix,(V$4+1),FALSE)*$E329</f>
        <v>0</v>
      </c>
      <c r="W327" s="97">
        <f t="shared" si="163"/>
        <v>0</v>
      </c>
      <c r="X327" s="97">
        <f>VLOOKUP(CONCATENATE($F327," ",$G327),AllocFactorMatrix,(X$4+1),FALSE)*$E329</f>
        <v>0</v>
      </c>
      <c r="Y327" s="97">
        <f>VLOOKUP(CONCATENATE($F327," ",$G327),AllocFactorMatrix,(Y$4+1),FALSE)*$E329</f>
        <v>0</v>
      </c>
      <c r="Z327" s="97">
        <f t="shared" si="162"/>
        <v>0</v>
      </c>
      <c r="AA327" s="97">
        <f>VLOOKUP(CONCATENATE($F327," ",$G327),AllocFactorMatrix,(AA$4+1),FALSE)*$E329</f>
        <v>0</v>
      </c>
      <c r="AB327" s="97">
        <f>VLOOKUP(CONCATENATE($F327," ",$G327),AllocFactorMatrix,(AB$4+1),FALSE)*$E329</f>
        <v>0</v>
      </c>
      <c r="AC327" s="97">
        <f>VLOOKUP(CONCATENATE($F327," ",$G327),AllocFactorMatrix,(AC$4+1),FALSE)*$E329</f>
        <v>0</v>
      </c>
    </row>
    <row r="328" spans="4:29" hidden="1" outlineLevel="1">
      <c r="F328" s="40" t="str">
        <f>F329</f>
        <v>RB_GUP_EPIS_D</v>
      </c>
      <c r="G328" s="39" t="str">
        <f>$G$14</f>
        <v>CUSTOMER</v>
      </c>
      <c r="H328" s="42">
        <f t="shared" si="155"/>
        <v>525968.25836801738</v>
      </c>
      <c r="I328" s="97">
        <f>VLOOKUP(CONCATENATE($F328," ",$G328),AllocFactorMatrix,(I$4+1),FALSE)*$E329</f>
        <v>391407.69746496261</v>
      </c>
      <c r="J328" s="97">
        <f>VLOOKUP(CONCATENATE($F328," ",$G328),AllocFactorMatrix,(J$4+1),FALSE)*$E329</f>
        <v>96316.667630463577</v>
      </c>
      <c r="K328" s="97">
        <f>VLOOKUP(CONCATENATE($F328," ",$G328),AllocFactorMatrix,(K$4+1),FALSE)*$E329</f>
        <v>1073.0171629630167</v>
      </c>
      <c r="L328" s="97">
        <f>VLOOKUP(CONCATENATE($F328," ",$G328),AllocFactorMatrix,(L$4+1),FALSE)*$E329</f>
        <v>79.238498987063679</v>
      </c>
      <c r="M328" s="97">
        <f t="shared" si="160"/>
        <v>97468.92329241366</v>
      </c>
      <c r="N328" s="97">
        <f>VLOOKUP(CONCATENATE($F328," ",$G328),AllocFactorMatrix,(N$4+1),FALSE)*$E329</f>
        <v>1792.6112969822816</v>
      </c>
      <c r="O328" s="97">
        <f>VLOOKUP(CONCATENATE($F328," ",$G328),AllocFactorMatrix,(O$4+1),FALSE)*$E329</f>
        <v>563.28507573221862</v>
      </c>
      <c r="P328" s="97">
        <f>VLOOKUP(CONCATENATE($F328," ",$G328),AllocFactorMatrix,(P$4+1),FALSE)*$E329</f>
        <v>227.35983189022522</v>
      </c>
      <c r="Q328" s="97">
        <f>VLOOKUP(CONCATENATE($F328," ",$G328),AllocFactorMatrix,(Q$4+1),FALSE)*$E329</f>
        <v>0</v>
      </c>
      <c r="R328" s="97">
        <f t="shared" si="161"/>
        <v>2583.2562046047251</v>
      </c>
      <c r="S328" s="97">
        <f>VLOOKUP(CONCATENATE($F328," ",$G328),AllocFactorMatrix,(S$4+1),FALSE)*$E329</f>
        <v>16.622247945109081</v>
      </c>
      <c r="T328" s="97">
        <f>VLOOKUP(CONCATENATE($F328," ",$G328),AllocFactorMatrix,(T$4+1),FALSE)*$E329</f>
        <v>413.87182257857989</v>
      </c>
      <c r="U328" s="97">
        <f>VLOOKUP(CONCATENATE($F328," ",$G328),AllocFactorMatrix,(U$4+1),FALSE)*$E329</f>
        <v>753.58883555833313</v>
      </c>
      <c r="V328" s="97">
        <f>VLOOKUP(CONCATENATE($F328," ",$G328),AllocFactorMatrix,(V$4+1),FALSE)*$E329</f>
        <v>146.15771837512804</v>
      </c>
      <c r="W328" s="97">
        <f t="shared" si="163"/>
        <v>1330.24062445715</v>
      </c>
      <c r="X328" s="97">
        <f>VLOOKUP(CONCATENATE($F328," ",$G328),AllocFactorMatrix,(X$4+1),FALSE)*$E329</f>
        <v>573.4636758034884</v>
      </c>
      <c r="Y328" s="97">
        <f>VLOOKUP(CONCATENATE($F328," ",$G328),AllocFactorMatrix,(Y$4+1),FALSE)*$E329</f>
        <v>6.6828042553583575</v>
      </c>
      <c r="Z328" s="97">
        <f t="shared" si="162"/>
        <v>580.14648005884681</v>
      </c>
      <c r="AA328" s="97">
        <f>VLOOKUP(CONCATENATE($F328," ",$G328),AllocFactorMatrix,(AA$4+1),FALSE)*$E329</f>
        <v>41.112080565590119</v>
      </c>
      <c r="AB328" s="97">
        <f>VLOOKUP(CONCATENATE($F328," ",$G328),AllocFactorMatrix,(AB$4+1),FALSE)*$E329</f>
        <v>28659.809313453188</v>
      </c>
      <c r="AC328" s="97">
        <f>VLOOKUP(CONCATENATE($F328," ",$G328),AllocFactorMatrix,(AC$4+1),FALSE)*$E329</f>
        <v>3897.0729075016366</v>
      </c>
    </row>
    <row r="329" spans="4:29" collapsed="1">
      <c r="D329" s="39" t="s">
        <v>312</v>
      </c>
      <c r="E329" s="40">
        <v>800870</v>
      </c>
      <c r="F329" s="40" t="s">
        <v>65</v>
      </c>
      <c r="G329" s="39" t="str">
        <f>$G$15</f>
        <v>TOTAL</v>
      </c>
      <c r="H329" s="42">
        <f t="shared" si="155"/>
        <v>800869.99999999988</v>
      </c>
      <c r="I329" s="97">
        <f>VLOOKUP(CONCATENATE($F329," ",$G329),AllocFactorMatrix,(I$4+1),FALSE)*$E329</f>
        <v>579993.59897423675</v>
      </c>
      <c r="J329" s="97">
        <f>VLOOKUP(CONCATENATE($F329," ",$G329),AllocFactorMatrix,(J$4+1),FALSE)*$E329</f>
        <v>140709.970345965</v>
      </c>
      <c r="K329" s="97">
        <f>VLOOKUP(CONCATENATE($F329," ",$G329),AllocFactorMatrix,(K$4+1),FALSE)*$E329</f>
        <v>1503.5150460336583</v>
      </c>
      <c r="L329" s="97">
        <f>VLOOKUP(CONCATENATE($F329," ",$G329),AllocFactorMatrix,(L$4+1),FALSE)*$E329</f>
        <v>79.238498987063679</v>
      </c>
      <c r="M329" s="97">
        <f t="shared" si="160"/>
        <v>142292.72389098574</v>
      </c>
      <c r="N329" s="97">
        <f>VLOOKUP(CONCATENATE($F329," ",$G329),AllocFactorMatrix,(N$4+1),FALSE)*$E329</f>
        <v>20609.334505160194</v>
      </c>
      <c r="O329" s="97">
        <f>VLOOKUP(CONCATENATE($F329," ",$G329),AllocFactorMatrix,(O$4+1),FALSE)*$E329</f>
        <v>4633.3973989802989</v>
      </c>
      <c r="P329" s="97">
        <f>VLOOKUP(CONCATENATE($F329," ",$G329),AllocFactorMatrix,(P$4+1),FALSE)*$E329</f>
        <v>227.35983189022522</v>
      </c>
      <c r="Q329" s="97">
        <f>VLOOKUP(CONCATENATE($F329," ",$G329),AllocFactorMatrix,(Q$4+1),FALSE)*$E329</f>
        <v>0</v>
      </c>
      <c r="R329" s="97">
        <f t="shared" si="161"/>
        <v>25470.091736030718</v>
      </c>
      <c r="S329" s="97">
        <f>VLOOKUP(CONCATENATE($F329," ",$G329),AllocFactorMatrix,(S$4+1),FALSE)*$E329</f>
        <v>791.87857830157952</v>
      </c>
      <c r="T329" s="97">
        <f>VLOOKUP(CONCATENATE($F329," ",$G329),AllocFactorMatrix,(T$4+1),FALSE)*$E329</f>
        <v>12127.553238671931</v>
      </c>
      <c r="U329" s="97">
        <f>VLOOKUP(CONCATENATE($F329," ",$G329),AllocFactorMatrix,(U$4+1),FALSE)*$E329</f>
        <v>753.58883555833313</v>
      </c>
      <c r="V329" s="97">
        <f>VLOOKUP(CONCATENATE($F329," ",$G329),AllocFactorMatrix,(V$4+1),FALSE)*$E329</f>
        <v>146.15771837512804</v>
      </c>
      <c r="W329" s="97">
        <f t="shared" si="163"/>
        <v>13819.178370906973</v>
      </c>
      <c r="X329" s="97">
        <f>VLOOKUP(CONCATENATE($F329," ",$G329),AllocFactorMatrix,(X$4+1),FALSE)*$E329</f>
        <v>5898.6419998409456</v>
      </c>
      <c r="Y329" s="97">
        <f>VLOOKUP(CONCATENATE($F329," ",$G329),AllocFactorMatrix,(Y$4+1),FALSE)*$E329</f>
        <v>86.585044073072538</v>
      </c>
      <c r="Z329" s="97">
        <f t="shared" si="162"/>
        <v>5985.2270439140184</v>
      </c>
      <c r="AA329" s="97">
        <f>VLOOKUP(CONCATENATE($F329," ",$G329),AllocFactorMatrix,(AA$4+1),FALSE)*$E329</f>
        <v>117.17180182456546</v>
      </c>
      <c r="AB329" s="97">
        <f>VLOOKUP(CONCATENATE($F329," ",$G329),AllocFactorMatrix,(AB$4+1),FALSE)*$E329</f>
        <v>29176.50531502071</v>
      </c>
      <c r="AC329" s="97">
        <f>VLOOKUP(CONCATENATE($F329," ",$G329),AllocFactorMatrix,(AC$4+1),FALSE)*$E329</f>
        <v>4015.5028670802885</v>
      </c>
    </row>
    <row r="330" spans="4:29">
      <c r="E330" s="40"/>
      <c r="F330" s="40"/>
      <c r="H330" s="40"/>
      <c r="I330" s="40"/>
      <c r="J330" s="40"/>
      <c r="K330" s="40"/>
      <c r="L330" s="40"/>
      <c r="M330" s="40"/>
      <c r="N330" s="40"/>
      <c r="O330" s="40"/>
      <c r="P330" s="40"/>
      <c r="Q330" s="40"/>
      <c r="R330" s="40"/>
      <c r="S330" s="40"/>
      <c r="T330" s="40"/>
      <c r="U330" s="40"/>
      <c r="V330" s="40"/>
      <c r="W330" s="40"/>
      <c r="X330" s="40"/>
      <c r="Y330" s="40"/>
      <c r="Z330" s="40"/>
      <c r="AA330" s="40"/>
      <c r="AB330" s="40"/>
      <c r="AC330" s="40"/>
    </row>
    <row r="331" spans="4:29" hidden="1" outlineLevel="1">
      <c r="F331" s="40"/>
      <c r="G331" s="39" t="str">
        <f>$G$8</f>
        <v>PRODUCTION</v>
      </c>
      <c r="H331" s="40">
        <f t="shared" ref="H331:AC331" si="164">+H314+H322</f>
        <v>0</v>
      </c>
      <c r="I331" s="40">
        <f t="shared" si="164"/>
        <v>0</v>
      </c>
      <c r="J331" s="40">
        <f t="shared" si="164"/>
        <v>0</v>
      </c>
      <c r="K331" s="40">
        <f t="shared" si="164"/>
        <v>0</v>
      </c>
      <c r="L331" s="40">
        <f t="shared" si="164"/>
        <v>0</v>
      </c>
      <c r="M331" s="40">
        <f t="shared" si="164"/>
        <v>0</v>
      </c>
      <c r="N331" s="40">
        <f t="shared" si="164"/>
        <v>0</v>
      </c>
      <c r="O331" s="40">
        <f t="shared" si="164"/>
        <v>0</v>
      </c>
      <c r="P331" s="40">
        <f t="shared" si="164"/>
        <v>0</v>
      </c>
      <c r="Q331" s="40">
        <f t="shared" si="164"/>
        <v>0</v>
      </c>
      <c r="R331" s="40">
        <f t="shared" si="164"/>
        <v>0</v>
      </c>
      <c r="S331" s="40">
        <f t="shared" si="164"/>
        <v>0</v>
      </c>
      <c r="T331" s="40">
        <f t="shared" si="164"/>
        <v>0</v>
      </c>
      <c r="U331" s="40">
        <f t="shared" si="164"/>
        <v>0</v>
      </c>
      <c r="V331" s="40">
        <f t="shared" si="164"/>
        <v>0</v>
      </c>
      <c r="W331" s="40">
        <f t="shared" si="164"/>
        <v>0</v>
      </c>
      <c r="X331" s="40">
        <f t="shared" si="164"/>
        <v>0</v>
      </c>
      <c r="Y331" s="40">
        <f t="shared" si="164"/>
        <v>0</v>
      </c>
      <c r="Z331" s="40">
        <f t="shared" si="164"/>
        <v>0</v>
      </c>
      <c r="AA331" s="40">
        <f t="shared" si="164"/>
        <v>0</v>
      </c>
      <c r="AB331" s="40">
        <f t="shared" si="164"/>
        <v>0</v>
      </c>
      <c r="AC331" s="40">
        <f t="shared" si="164"/>
        <v>0</v>
      </c>
    </row>
    <row r="332" spans="4:29" hidden="1" outlineLevel="1">
      <c r="F332" s="40"/>
      <c r="G332" s="39" t="str">
        <f>$G$9</f>
        <v>BULKTRAN</v>
      </c>
      <c r="H332" s="40">
        <f t="shared" ref="H332:AC332" si="165">+H315+H323</f>
        <v>0</v>
      </c>
      <c r="I332" s="40">
        <f t="shared" si="165"/>
        <v>0</v>
      </c>
      <c r="J332" s="40">
        <f t="shared" si="165"/>
        <v>0</v>
      </c>
      <c r="K332" s="40">
        <f t="shared" si="165"/>
        <v>0</v>
      </c>
      <c r="L332" s="40">
        <f t="shared" si="165"/>
        <v>0</v>
      </c>
      <c r="M332" s="40">
        <f t="shared" si="165"/>
        <v>0</v>
      </c>
      <c r="N332" s="40">
        <f t="shared" si="165"/>
        <v>0</v>
      </c>
      <c r="O332" s="40">
        <f t="shared" si="165"/>
        <v>0</v>
      </c>
      <c r="P332" s="40">
        <f t="shared" si="165"/>
        <v>0</v>
      </c>
      <c r="Q332" s="40">
        <f t="shared" si="165"/>
        <v>0</v>
      </c>
      <c r="R332" s="40">
        <f t="shared" si="165"/>
        <v>0</v>
      </c>
      <c r="S332" s="40">
        <f t="shared" si="165"/>
        <v>0</v>
      </c>
      <c r="T332" s="40">
        <f t="shared" si="165"/>
        <v>0</v>
      </c>
      <c r="U332" s="40">
        <f t="shared" si="165"/>
        <v>0</v>
      </c>
      <c r="V332" s="40">
        <f t="shared" si="165"/>
        <v>0</v>
      </c>
      <c r="W332" s="40">
        <f t="shared" si="165"/>
        <v>0</v>
      </c>
      <c r="X332" s="40">
        <f t="shared" si="165"/>
        <v>0</v>
      </c>
      <c r="Y332" s="40">
        <f t="shared" si="165"/>
        <v>0</v>
      </c>
      <c r="Z332" s="40">
        <f t="shared" si="165"/>
        <v>0</v>
      </c>
      <c r="AA332" s="40">
        <f t="shared" si="165"/>
        <v>0</v>
      </c>
      <c r="AB332" s="40">
        <f t="shared" si="165"/>
        <v>0</v>
      </c>
      <c r="AC332" s="40">
        <f t="shared" si="165"/>
        <v>0</v>
      </c>
    </row>
    <row r="333" spans="4:29" hidden="1" outlineLevel="1">
      <c r="F333" s="40"/>
      <c r="G333" s="39" t="str">
        <f>$G$10</f>
        <v>SUBTRAN</v>
      </c>
      <c r="H333" s="40">
        <f t="shared" ref="H333:AC333" si="166">+H316+H324</f>
        <v>0</v>
      </c>
      <c r="I333" s="40">
        <f t="shared" si="166"/>
        <v>0</v>
      </c>
      <c r="J333" s="40">
        <f t="shared" si="166"/>
        <v>0</v>
      </c>
      <c r="K333" s="40">
        <f t="shared" si="166"/>
        <v>0</v>
      </c>
      <c r="L333" s="40">
        <f t="shared" si="166"/>
        <v>0</v>
      </c>
      <c r="M333" s="40">
        <f t="shared" si="166"/>
        <v>0</v>
      </c>
      <c r="N333" s="40">
        <f t="shared" si="166"/>
        <v>0</v>
      </c>
      <c r="O333" s="40">
        <f t="shared" si="166"/>
        <v>0</v>
      </c>
      <c r="P333" s="40">
        <f t="shared" si="166"/>
        <v>0</v>
      </c>
      <c r="Q333" s="40">
        <f t="shared" si="166"/>
        <v>0</v>
      </c>
      <c r="R333" s="40">
        <f t="shared" si="166"/>
        <v>0</v>
      </c>
      <c r="S333" s="40">
        <f t="shared" si="166"/>
        <v>0</v>
      </c>
      <c r="T333" s="40">
        <f t="shared" si="166"/>
        <v>0</v>
      </c>
      <c r="U333" s="40">
        <f t="shared" si="166"/>
        <v>0</v>
      </c>
      <c r="V333" s="40">
        <f t="shared" si="166"/>
        <v>0</v>
      </c>
      <c r="W333" s="40">
        <f t="shared" si="166"/>
        <v>0</v>
      </c>
      <c r="X333" s="40">
        <f t="shared" si="166"/>
        <v>0</v>
      </c>
      <c r="Y333" s="40">
        <f t="shared" si="166"/>
        <v>0</v>
      </c>
      <c r="Z333" s="40">
        <f t="shared" si="166"/>
        <v>0</v>
      </c>
      <c r="AA333" s="40">
        <f t="shared" si="166"/>
        <v>0</v>
      </c>
      <c r="AB333" s="40">
        <f t="shared" si="166"/>
        <v>0</v>
      </c>
      <c r="AC333" s="40">
        <f t="shared" si="166"/>
        <v>0</v>
      </c>
    </row>
    <row r="334" spans="4:29" hidden="1" outlineLevel="1">
      <c r="F334" s="40"/>
      <c r="G334" s="39" t="str">
        <f>$G$11</f>
        <v>DISTPRI</v>
      </c>
      <c r="H334" s="40">
        <f t="shared" ref="H334:AC334" si="167">+H317+H325</f>
        <v>206586.0026643142</v>
      </c>
      <c r="I334" s="40">
        <f t="shared" si="167"/>
        <v>136640.08656732371</v>
      </c>
      <c r="J334" s="40">
        <f t="shared" si="167"/>
        <v>33908.409776345376</v>
      </c>
      <c r="K334" s="40">
        <f t="shared" si="167"/>
        <v>430.49788307064165</v>
      </c>
      <c r="L334" s="40">
        <f t="shared" si="167"/>
        <v>0</v>
      </c>
      <c r="M334" s="40">
        <f t="shared" si="167"/>
        <v>34338.907659416014</v>
      </c>
      <c r="N334" s="40">
        <f t="shared" si="167"/>
        <v>14800.796360255757</v>
      </c>
      <c r="O334" s="40">
        <f t="shared" si="167"/>
        <v>4070.11232324808</v>
      </c>
      <c r="P334" s="40">
        <f t="shared" si="167"/>
        <v>0</v>
      </c>
      <c r="Q334" s="40">
        <f t="shared" si="167"/>
        <v>0</v>
      </c>
      <c r="R334" s="40">
        <f t="shared" si="167"/>
        <v>18870.908683503836</v>
      </c>
      <c r="S334" s="40">
        <f t="shared" si="167"/>
        <v>634.20855291211376</v>
      </c>
      <c r="T334" s="40">
        <f t="shared" si="167"/>
        <v>11713.68141609335</v>
      </c>
      <c r="U334" s="40">
        <f t="shared" si="167"/>
        <v>0</v>
      </c>
      <c r="V334" s="40">
        <f t="shared" si="167"/>
        <v>0</v>
      </c>
      <c r="W334" s="40">
        <f t="shared" si="167"/>
        <v>12347.889969005464</v>
      </c>
      <c r="X334" s="40">
        <f t="shared" si="167"/>
        <v>4160.2885252431261</v>
      </c>
      <c r="Y334" s="40">
        <f t="shared" si="167"/>
        <v>79.902239817714189</v>
      </c>
      <c r="Z334" s="40">
        <f t="shared" si="167"/>
        <v>4240.19076506084</v>
      </c>
      <c r="AA334" s="40">
        <f t="shared" si="167"/>
        <v>61.065536928475886</v>
      </c>
      <c r="AB334" s="40">
        <f t="shared" si="167"/>
        <v>70.26977431132093</v>
      </c>
      <c r="AC334" s="40">
        <f t="shared" si="167"/>
        <v>16.683708764548765</v>
      </c>
    </row>
    <row r="335" spans="4:29" hidden="1" outlineLevel="1">
      <c r="F335" s="40"/>
      <c r="G335" s="39" t="str">
        <f>$G$12</f>
        <v>DISTSEC</v>
      </c>
      <c r="H335" s="40">
        <f t="shared" ref="H335:AC335" si="168">+H318+H326</f>
        <v>68315.738967668149</v>
      </c>
      <c r="I335" s="40">
        <f t="shared" si="168"/>
        <v>51945.814941950448</v>
      </c>
      <c r="J335" s="40">
        <f t="shared" si="168"/>
        <v>10484.892939156052</v>
      </c>
      <c r="K335" s="40">
        <f t="shared" si="168"/>
        <v>0</v>
      </c>
      <c r="L335" s="40">
        <f t="shared" si="168"/>
        <v>0</v>
      </c>
      <c r="M335" s="40">
        <f t="shared" si="168"/>
        <v>10484.892939156052</v>
      </c>
      <c r="N335" s="40">
        <f t="shared" si="168"/>
        <v>4015.9268479221555</v>
      </c>
      <c r="O335" s="40">
        <f t="shared" si="168"/>
        <v>0</v>
      </c>
      <c r="P335" s="40">
        <f t="shared" si="168"/>
        <v>0</v>
      </c>
      <c r="Q335" s="40">
        <f t="shared" si="168"/>
        <v>0</v>
      </c>
      <c r="R335" s="40">
        <f t="shared" si="168"/>
        <v>4015.9268479221555</v>
      </c>
      <c r="S335" s="40">
        <f t="shared" si="168"/>
        <v>141.04777744435668</v>
      </c>
      <c r="T335" s="40">
        <f t="shared" si="168"/>
        <v>0</v>
      </c>
      <c r="U335" s="40">
        <f t="shared" si="168"/>
        <v>0</v>
      </c>
      <c r="V335" s="40">
        <f t="shared" si="168"/>
        <v>0</v>
      </c>
      <c r="W335" s="40">
        <f t="shared" si="168"/>
        <v>141.04777744435668</v>
      </c>
      <c r="X335" s="40">
        <f t="shared" si="168"/>
        <v>1164.8897987943303</v>
      </c>
      <c r="Y335" s="40">
        <f t="shared" si="168"/>
        <v>0</v>
      </c>
      <c r="Z335" s="40">
        <f t="shared" si="168"/>
        <v>1164.8897987943303</v>
      </c>
      <c r="AA335" s="40">
        <f t="shared" si="168"/>
        <v>14.99418433049946</v>
      </c>
      <c r="AB335" s="40">
        <f t="shared" si="168"/>
        <v>446.42622725620589</v>
      </c>
      <c r="AC335" s="40">
        <f t="shared" si="168"/>
        <v>101.74625081410345</v>
      </c>
    </row>
    <row r="336" spans="4:29" hidden="1" outlineLevel="1">
      <c r="F336" s="40"/>
      <c r="G336" s="39" t="str">
        <f>$G$13</f>
        <v>ENERGY</v>
      </c>
      <c r="H336" s="40">
        <f t="shared" ref="H336:AC336" si="169">+H319+H327</f>
        <v>0</v>
      </c>
      <c r="I336" s="40">
        <f t="shared" si="169"/>
        <v>0</v>
      </c>
      <c r="J336" s="40">
        <f t="shared" si="169"/>
        <v>0</v>
      </c>
      <c r="K336" s="40">
        <f t="shared" si="169"/>
        <v>0</v>
      </c>
      <c r="L336" s="40">
        <f t="shared" si="169"/>
        <v>0</v>
      </c>
      <c r="M336" s="40">
        <f t="shared" si="169"/>
        <v>0</v>
      </c>
      <c r="N336" s="40">
        <f t="shared" si="169"/>
        <v>0</v>
      </c>
      <c r="O336" s="40">
        <f t="shared" si="169"/>
        <v>0</v>
      </c>
      <c r="P336" s="40">
        <f t="shared" si="169"/>
        <v>0</v>
      </c>
      <c r="Q336" s="40">
        <f t="shared" si="169"/>
        <v>0</v>
      </c>
      <c r="R336" s="40">
        <f t="shared" si="169"/>
        <v>0</v>
      </c>
      <c r="S336" s="40">
        <f t="shared" si="169"/>
        <v>0</v>
      </c>
      <c r="T336" s="40">
        <f t="shared" si="169"/>
        <v>0</v>
      </c>
      <c r="U336" s="40">
        <f t="shared" si="169"/>
        <v>0</v>
      </c>
      <c r="V336" s="40">
        <f t="shared" si="169"/>
        <v>0</v>
      </c>
      <c r="W336" s="40">
        <f t="shared" si="169"/>
        <v>0</v>
      </c>
      <c r="X336" s="40">
        <f t="shared" si="169"/>
        <v>0</v>
      </c>
      <c r="Y336" s="40">
        <f t="shared" si="169"/>
        <v>0</v>
      </c>
      <c r="Z336" s="40">
        <f t="shared" si="169"/>
        <v>0</v>
      </c>
      <c r="AA336" s="40">
        <f t="shared" si="169"/>
        <v>0</v>
      </c>
      <c r="AB336" s="40">
        <f t="shared" si="169"/>
        <v>0</v>
      </c>
      <c r="AC336" s="40">
        <f t="shared" si="169"/>
        <v>0</v>
      </c>
    </row>
    <row r="337" spans="2:29" hidden="1" outlineLevel="1">
      <c r="F337" s="40"/>
      <c r="G337" s="39" t="str">
        <f>$G$14</f>
        <v>CUSTOMER</v>
      </c>
      <c r="H337" s="40">
        <f t="shared" ref="H337:AC337" si="170">+H320+H328</f>
        <v>525968.25836801738</v>
      </c>
      <c r="I337" s="40">
        <f t="shared" si="170"/>
        <v>391407.69746496261</v>
      </c>
      <c r="J337" s="40">
        <f t="shared" si="170"/>
        <v>96316.667630463577</v>
      </c>
      <c r="K337" s="40">
        <f t="shared" si="170"/>
        <v>1073.0171629630167</v>
      </c>
      <c r="L337" s="40">
        <f t="shared" si="170"/>
        <v>79.238498987063679</v>
      </c>
      <c r="M337" s="40">
        <f t="shared" si="170"/>
        <v>97468.92329241366</v>
      </c>
      <c r="N337" s="40">
        <f t="shared" si="170"/>
        <v>1792.6112969822816</v>
      </c>
      <c r="O337" s="40">
        <f t="shared" si="170"/>
        <v>563.28507573221862</v>
      </c>
      <c r="P337" s="40">
        <f t="shared" si="170"/>
        <v>227.35983189022522</v>
      </c>
      <c r="Q337" s="40">
        <f t="shared" si="170"/>
        <v>0</v>
      </c>
      <c r="R337" s="40">
        <f t="shared" si="170"/>
        <v>2583.2562046047251</v>
      </c>
      <c r="S337" s="40">
        <f t="shared" si="170"/>
        <v>16.622247945109081</v>
      </c>
      <c r="T337" s="40">
        <f t="shared" si="170"/>
        <v>413.87182257857989</v>
      </c>
      <c r="U337" s="40">
        <f t="shared" si="170"/>
        <v>753.58883555833313</v>
      </c>
      <c r="V337" s="40">
        <f t="shared" si="170"/>
        <v>146.15771837512804</v>
      </c>
      <c r="W337" s="40">
        <f t="shared" si="170"/>
        <v>1330.24062445715</v>
      </c>
      <c r="X337" s="40">
        <f t="shared" si="170"/>
        <v>573.4636758034884</v>
      </c>
      <c r="Y337" s="40">
        <f t="shared" si="170"/>
        <v>6.6828042553583575</v>
      </c>
      <c r="Z337" s="40">
        <f t="shared" si="170"/>
        <v>580.14648005884681</v>
      </c>
      <c r="AA337" s="40">
        <f t="shared" si="170"/>
        <v>41.112080565590119</v>
      </c>
      <c r="AB337" s="40">
        <f t="shared" si="170"/>
        <v>28659.809313453188</v>
      </c>
      <c r="AC337" s="40">
        <f t="shared" si="170"/>
        <v>3897.0729075016366</v>
      </c>
    </row>
    <row r="338" spans="2:29" collapsed="1">
      <c r="C338" s="39" t="s">
        <v>365</v>
      </c>
      <c r="E338" s="40">
        <f>+E321+E329</f>
        <v>800870</v>
      </c>
      <c r="F338" s="40"/>
      <c r="G338" s="39" t="str">
        <f>$G$15</f>
        <v>TOTAL</v>
      </c>
      <c r="H338" s="40">
        <f t="shared" ref="H338:AC338" si="171">+H321+H329</f>
        <v>800869.99999999988</v>
      </c>
      <c r="I338" s="40">
        <f t="shared" si="171"/>
        <v>579993.59897423675</v>
      </c>
      <c r="J338" s="40">
        <f t="shared" si="171"/>
        <v>140709.970345965</v>
      </c>
      <c r="K338" s="40">
        <f t="shared" si="171"/>
        <v>1503.5150460336583</v>
      </c>
      <c r="L338" s="40">
        <f t="shared" si="171"/>
        <v>79.238498987063679</v>
      </c>
      <c r="M338" s="40">
        <f t="shared" si="171"/>
        <v>142292.72389098574</v>
      </c>
      <c r="N338" s="40">
        <f t="shared" si="171"/>
        <v>20609.334505160194</v>
      </c>
      <c r="O338" s="40">
        <f t="shared" si="171"/>
        <v>4633.3973989802989</v>
      </c>
      <c r="P338" s="40">
        <f t="shared" si="171"/>
        <v>227.35983189022522</v>
      </c>
      <c r="Q338" s="40">
        <f t="shared" si="171"/>
        <v>0</v>
      </c>
      <c r="R338" s="40">
        <f t="shared" si="171"/>
        <v>25470.091736030718</v>
      </c>
      <c r="S338" s="40">
        <f t="shared" si="171"/>
        <v>791.87857830157952</v>
      </c>
      <c r="T338" s="40">
        <f t="shared" si="171"/>
        <v>12127.553238671931</v>
      </c>
      <c r="U338" s="40">
        <f t="shared" si="171"/>
        <v>753.58883555833313</v>
      </c>
      <c r="V338" s="40">
        <f t="shared" si="171"/>
        <v>146.15771837512804</v>
      </c>
      <c r="W338" s="40">
        <f t="shared" si="171"/>
        <v>13819.178370906973</v>
      </c>
      <c r="X338" s="40">
        <f t="shared" si="171"/>
        <v>5898.6419998409456</v>
      </c>
      <c r="Y338" s="40">
        <f t="shared" si="171"/>
        <v>86.585044073072538</v>
      </c>
      <c r="Z338" s="40">
        <f t="shared" si="171"/>
        <v>5985.2270439140184</v>
      </c>
      <c r="AA338" s="40">
        <f t="shared" si="171"/>
        <v>117.17180182456546</v>
      </c>
      <c r="AB338" s="40">
        <f t="shared" si="171"/>
        <v>29176.50531502071</v>
      </c>
      <c r="AC338" s="40">
        <f t="shared" si="171"/>
        <v>4015.5028670802885</v>
      </c>
    </row>
    <row r="339" spans="2:29">
      <c r="H339" s="42"/>
      <c r="I339" s="97"/>
      <c r="J339" s="97"/>
      <c r="K339" s="97"/>
      <c r="L339" s="97"/>
      <c r="M339" s="97"/>
      <c r="N339" s="97"/>
      <c r="O339" s="97"/>
      <c r="P339" s="97"/>
      <c r="Q339" s="97"/>
      <c r="R339" s="97"/>
      <c r="S339" s="97"/>
      <c r="T339" s="97"/>
      <c r="U339" s="97"/>
      <c r="V339" s="97"/>
      <c r="W339" s="97"/>
      <c r="X339" s="97"/>
      <c r="Y339" s="97"/>
      <c r="Z339" s="97"/>
      <c r="AA339" s="97"/>
      <c r="AB339" s="97"/>
      <c r="AC339" s="97"/>
    </row>
    <row r="340" spans="2:29">
      <c r="B340" s="37" t="s">
        <v>139</v>
      </c>
      <c r="I340" s="97"/>
      <c r="J340" s="97"/>
      <c r="K340" s="97"/>
      <c r="L340" s="97"/>
      <c r="M340" s="97"/>
      <c r="N340" s="97"/>
      <c r="O340" s="97"/>
      <c r="P340" s="97"/>
      <c r="Q340" s="97"/>
      <c r="R340" s="97"/>
      <c r="S340" s="97"/>
      <c r="T340" s="97"/>
      <c r="U340" s="97"/>
      <c r="V340" s="97"/>
      <c r="W340" s="97"/>
      <c r="X340" s="97"/>
      <c r="Y340" s="97"/>
      <c r="Z340" s="97"/>
      <c r="AA340" s="97"/>
      <c r="AB340" s="97"/>
      <c r="AC340" s="97"/>
    </row>
    <row r="341" spans="2:29">
      <c r="I341" s="97"/>
      <c r="J341" s="97"/>
      <c r="K341" s="97"/>
      <c r="L341" s="97"/>
      <c r="M341" s="97"/>
      <c r="N341" s="97"/>
      <c r="O341" s="97"/>
      <c r="P341" s="97"/>
      <c r="Q341" s="97"/>
      <c r="R341" s="97"/>
      <c r="S341" s="97"/>
      <c r="T341" s="97"/>
      <c r="U341" s="97"/>
      <c r="V341" s="97"/>
      <c r="W341" s="97"/>
      <c r="X341" s="97"/>
      <c r="Y341" s="97"/>
      <c r="Z341" s="97"/>
      <c r="AA341" s="97"/>
      <c r="AB341" s="97"/>
      <c r="AC341" s="97"/>
    </row>
    <row r="342" spans="2:29">
      <c r="C342" s="39" t="s">
        <v>196</v>
      </c>
      <c r="E342" s="40"/>
      <c r="F342" s="40"/>
      <c r="G342" s="40"/>
      <c r="I342" s="106"/>
      <c r="J342" s="106"/>
      <c r="K342" s="106"/>
      <c r="L342" s="106"/>
      <c r="M342" s="106"/>
      <c r="N342" s="106"/>
      <c r="O342" s="106"/>
      <c r="P342" s="106"/>
      <c r="Q342" s="106"/>
      <c r="R342" s="106"/>
      <c r="S342" s="106"/>
      <c r="T342" s="106"/>
      <c r="U342" s="106"/>
      <c r="V342" s="106"/>
      <c r="W342" s="106"/>
      <c r="X342" s="106"/>
      <c r="Y342" s="106"/>
      <c r="Z342" s="106"/>
      <c r="AA342" s="106"/>
      <c r="AB342" s="106"/>
      <c r="AC342" s="106"/>
    </row>
    <row r="343" spans="2:29" hidden="1" outlineLevel="1">
      <c r="E343" s="42"/>
      <c r="F343" s="40" t="str">
        <f>F350</f>
        <v>EXP_OM_LPP</v>
      </c>
      <c r="G343" s="39" t="str">
        <f>$G$8</f>
        <v>PRODUCTION</v>
      </c>
      <c r="H343" s="42">
        <f t="shared" ref="H343:H350" ca="1" si="172">SUBTOTAL(9,I343:AC343)</f>
        <v>4026289.2531961575</v>
      </c>
      <c r="I343" s="97">
        <f ca="1">VLOOKUP(CONCATENATE($F343," ",$G343),AllocFactorMatrix,(I$4+1),FALSE)*$E350</f>
        <v>2014618.3459886468</v>
      </c>
      <c r="J343" s="97">
        <f ca="1">VLOOKUP(CONCATENATE($F343," ",$G343),AllocFactorMatrix,(J$4+1),FALSE)*$E350</f>
        <v>495860.65267661435</v>
      </c>
      <c r="K343" s="97">
        <f ca="1">VLOOKUP(CONCATENATE($F343," ",$G343),AllocFactorMatrix,(K$4+1),FALSE)*$E350</f>
        <v>6070.3423092313278</v>
      </c>
      <c r="L343" s="97">
        <f ca="1">VLOOKUP(CONCATENATE($F343," ",$G343),AllocFactorMatrix,(L$4+1),FALSE)*$E350</f>
        <v>302.76826691389311</v>
      </c>
      <c r="M343" s="97">
        <f t="shared" ref="M343:M350" ca="1" si="173">SUBTOTAL(9,J343:L343)</f>
        <v>502233.76325275959</v>
      </c>
      <c r="N343" s="97">
        <f ca="1">VLOOKUP(CONCATENATE($F343," ",$G343),AllocFactorMatrix,(N$4+1),FALSE)*$E350</f>
        <v>224210.55002396405</v>
      </c>
      <c r="O343" s="97">
        <f ca="1">VLOOKUP(CONCATENATE($F343," ",$G343),AllocFactorMatrix,(O$4+1),FALSE)*$E350</f>
        <v>62505.705357907485</v>
      </c>
      <c r="P343" s="97">
        <f ca="1">VLOOKUP(CONCATENATE($F343," ",$G343),AllocFactorMatrix,(P$4+1),FALSE)*$E350</f>
        <v>10003.754895521517</v>
      </c>
      <c r="Q343" s="97">
        <f ca="1">VLOOKUP(CONCATENATE($F343," ",$G343),AllocFactorMatrix,(Q$4+1),FALSE)*$E350</f>
        <v>0</v>
      </c>
      <c r="R343" s="97">
        <f ca="1">SUBTOTAL(9,N343:Q343)</f>
        <v>296720.01027739304</v>
      </c>
      <c r="S343" s="97">
        <f ca="1">VLOOKUP(CONCATENATE($F343," ",$G343),AllocFactorMatrix,(S$4+1),FALSE)*$E350</f>
        <v>9483.0896179320189</v>
      </c>
      <c r="T343" s="97">
        <f ca="1">VLOOKUP(CONCATENATE($F343," ",$G343),AllocFactorMatrix,(T$4+1),FALSE)*$E350</f>
        <v>181702.0640426816</v>
      </c>
      <c r="U343" s="97">
        <f ca="1">VLOOKUP(CONCATENATE($F343," ",$G343),AllocFactorMatrix,(U$4+1),FALSE)*$E350</f>
        <v>839654.1050867521</v>
      </c>
      <c r="V343" s="97">
        <f ca="1">VLOOKUP(CONCATENATE($F343," ",$G343),AllocFactorMatrix,(V$4+1),FALSE)*$E350</f>
        <v>107166.16175803117</v>
      </c>
      <c r="W343" s="97">
        <f ca="1">SUBTOTAL(9,S343:V343)</f>
        <v>1138005.4205053968</v>
      </c>
      <c r="X343" s="97">
        <f ca="1">VLOOKUP(CONCATENATE($F343," ",$G343),AllocFactorMatrix,(X$4+1),FALSE)*$E350</f>
        <v>62562.486483364664</v>
      </c>
      <c r="Y343" s="97">
        <f ca="1">VLOOKUP(CONCATENATE($F343," ",$G343),AllocFactorMatrix,(Y$4+1),FALSE)*$E350</f>
        <v>1170.3443583254066</v>
      </c>
      <c r="Z343" s="97">
        <f t="shared" ref="Z343:Z350" ca="1" si="174">SUBTOTAL(9,X343:Y343)</f>
        <v>63732.830841690069</v>
      </c>
      <c r="AA343" s="97">
        <f ca="1">VLOOKUP(CONCATENATE($F343," ",$G343),AllocFactorMatrix,(AA$4+1),FALSE)*$E350</f>
        <v>831.70259423237417</v>
      </c>
      <c r="AB343" s="97">
        <f ca="1">VLOOKUP(CONCATENATE($F343," ",$G343),AllocFactorMatrix,(AB$4+1),FALSE)*$E350</f>
        <v>8150.0451264666499</v>
      </c>
      <c r="AC343" s="97">
        <f ca="1">VLOOKUP(CONCATENATE($F343," ",$G343),AllocFactorMatrix,(AC$4+1),FALSE)*$E350</f>
        <v>1997.134609570455</v>
      </c>
    </row>
    <row r="344" spans="2:29" hidden="1" outlineLevel="1">
      <c r="F344" s="40" t="str">
        <f>F350</f>
        <v>EXP_OM_LPP</v>
      </c>
      <c r="G344" s="39" t="str">
        <f>$G$9</f>
        <v>BULKTRAN</v>
      </c>
      <c r="H344" s="42">
        <f t="shared" ca="1" si="172"/>
        <v>204557.55382359365</v>
      </c>
      <c r="I344" s="97">
        <f ca="1">VLOOKUP(CONCATENATE($F344," ",$G344),AllocFactorMatrix,(I$4+1),FALSE)*$E350</f>
        <v>102582.969962017</v>
      </c>
      <c r="J344" s="97">
        <f ca="1">VLOOKUP(CONCATENATE($F344," ",$G344),AllocFactorMatrix,(J$4+1),FALSE)*$E350</f>
        <v>25101.996670034721</v>
      </c>
      <c r="K344" s="97">
        <f ca="1">VLOOKUP(CONCATENATE($F344," ",$G344),AllocFactorMatrix,(K$4+1),FALSE)*$E350</f>
        <v>307.85370943929826</v>
      </c>
      <c r="L344" s="97">
        <f ca="1">VLOOKUP(CONCATENATE($F344," ",$G344),AllocFactorMatrix,(L$4+1),FALSE)*$E350</f>
        <v>15.34628471476946</v>
      </c>
      <c r="M344" s="97">
        <f t="shared" ca="1" si="173"/>
        <v>25425.196664188792</v>
      </c>
      <c r="N344" s="97">
        <f ca="1">VLOOKUP(CONCATENATE($F344," ",$G344),AllocFactorMatrix,(N$4+1),FALSE)*$E350</f>
        <v>11283.564984314376</v>
      </c>
      <c r="O344" s="97">
        <f ca="1">VLOOKUP(CONCATENATE($F344," ",$G344),AllocFactorMatrix,(O$4+1),FALSE)*$E350</f>
        <v>3138.564684707113</v>
      </c>
      <c r="P344" s="97">
        <f ca="1">VLOOKUP(CONCATENATE($F344," ",$G344),AllocFactorMatrix,(P$4+1),FALSE)*$E350</f>
        <v>508.21039738619277</v>
      </c>
      <c r="Q344" s="97">
        <f ca="1">VLOOKUP(CONCATENATE($F344," ",$G344),AllocFactorMatrix,(Q$4+1),FALSE)*$E350</f>
        <v>0</v>
      </c>
      <c r="R344" s="97">
        <f t="shared" ref="R344:R350" ca="1" si="175">SUBTOTAL(9,N344:Q344)</f>
        <v>14930.340066407682</v>
      </c>
      <c r="S344" s="97">
        <f ca="1">VLOOKUP(CONCATENATE($F344," ",$G344),AllocFactorMatrix,(S$4+1),FALSE)*$E350</f>
        <v>479.20837289925458</v>
      </c>
      <c r="T344" s="97">
        <f ca="1">VLOOKUP(CONCATENATE($F344," ",$G344),AllocFactorMatrix,(T$4+1),FALSE)*$E350</f>
        <v>9139.4020787346144</v>
      </c>
      <c r="U344" s="97">
        <f ca="1">VLOOKUP(CONCATENATE($F344," ",$G344),AllocFactorMatrix,(U$4+1),FALSE)*$E350</f>
        <v>42812.656329864869</v>
      </c>
      <c r="V344" s="97">
        <f ca="1">VLOOKUP(CONCATENATE($F344," ",$G344),AllocFactorMatrix,(V$4+1),FALSE)*$E350</f>
        <v>5435.554796942858</v>
      </c>
      <c r="W344" s="97">
        <f t="shared" ref="W344:W350" ca="1" si="176">SUBTOTAL(9,S344:V344)</f>
        <v>57866.821578441595</v>
      </c>
      <c r="X344" s="97">
        <f ca="1">VLOOKUP(CONCATENATE($F344," ",$G344),AllocFactorMatrix,(X$4+1),FALSE)*$E350</f>
        <v>3139.0033251298687</v>
      </c>
      <c r="Y344" s="97">
        <f ca="1">VLOOKUP(CONCATENATE($F344," ",$G344),AllocFactorMatrix,(Y$4+1),FALSE)*$E350</f>
        <v>58.880875987570469</v>
      </c>
      <c r="Z344" s="97">
        <f t="shared" ca="1" si="174"/>
        <v>3197.8842011174393</v>
      </c>
      <c r="AA344" s="97">
        <f ca="1">VLOOKUP(CONCATENATE($F344," ",$G344),AllocFactorMatrix,(AA$4+1),FALSE)*$E350</f>
        <v>41.816250961226146</v>
      </c>
      <c r="AB344" s="97">
        <f ca="1">VLOOKUP(CONCATENATE($F344," ",$G344),AllocFactorMatrix,(AB$4+1),FALSE)*$E350</f>
        <v>412.29648655290219</v>
      </c>
      <c r="AC344" s="97">
        <f ca="1">VLOOKUP(CONCATENATE($F344," ",$G344),AllocFactorMatrix,(AC$4+1),FALSE)*$E350</f>
        <v>100.2286139068969</v>
      </c>
    </row>
    <row r="345" spans="2:29" hidden="1" outlineLevel="1">
      <c r="F345" s="40" t="str">
        <f>F350</f>
        <v>EXP_OM_LPP</v>
      </c>
      <c r="G345" s="39" t="str">
        <f>$G$10</f>
        <v>SUBTRAN</v>
      </c>
      <c r="H345" s="42">
        <f t="shared" ca="1" si="172"/>
        <v>64810.199307925948</v>
      </c>
      <c r="I345" s="97">
        <f ca="1">VLOOKUP(CONCATENATE($F345," ",$G345),AllocFactorMatrix,(I$4+1),FALSE)*$E350</f>
        <v>31640.562779303978</v>
      </c>
      <c r="J345" s="97">
        <f ca="1">VLOOKUP(CONCATENATE($F345," ",$G345),AllocFactorMatrix,(J$4+1),FALSE)*$E350</f>
        <v>7726.4342434710643</v>
      </c>
      <c r="K345" s="97">
        <f ca="1">VLOOKUP(CONCATENATE($F345," ",$G345),AllocFactorMatrix,(K$4+1),FALSE)*$E350</f>
        <v>94.962702581608156</v>
      </c>
      <c r="L345" s="97">
        <f ca="1">VLOOKUP(CONCATENATE($F345," ",$G345),AllocFactorMatrix,(L$4+1),FALSE)*$E350</f>
        <v>6.0983003307742472</v>
      </c>
      <c r="M345" s="97">
        <f t="shared" ca="1" si="173"/>
        <v>7827.495246383447</v>
      </c>
      <c r="N345" s="97">
        <f ca="1">VLOOKUP(CONCATENATE($F345," ",$G345),AllocFactorMatrix,(N$4+1),FALSE)*$E350</f>
        <v>3438.3315356634325</v>
      </c>
      <c r="O345" s="97">
        <f ca="1">VLOOKUP(CONCATENATE($F345," ",$G345),AllocFactorMatrix,(O$4+1),FALSE)*$E350</f>
        <v>957.97860011401065</v>
      </c>
      <c r="P345" s="97">
        <f ca="1">VLOOKUP(CONCATENATE($F345," ",$G345),AllocFactorMatrix,(P$4+1),FALSE)*$E350</f>
        <v>195.86316884942926</v>
      </c>
      <c r="Q345" s="97">
        <f ca="1">VLOOKUP(CONCATENATE($F345," ",$G345),AllocFactorMatrix,(Q$4+1),FALSE)*$E350</f>
        <v>0</v>
      </c>
      <c r="R345" s="97">
        <f t="shared" ca="1" si="175"/>
        <v>4592.1733046268728</v>
      </c>
      <c r="S345" s="97">
        <f ca="1">VLOOKUP(CONCATENATE($F345," ",$G345),AllocFactorMatrix,(S$4+1),FALSE)*$E350</f>
        <v>143.14164332172942</v>
      </c>
      <c r="T345" s="97">
        <f ca="1">VLOOKUP(CONCATENATE($F345," ",$G345),AllocFactorMatrix,(T$4+1),FALSE)*$E350</f>
        <v>2810.5298741456481</v>
      </c>
      <c r="U345" s="97">
        <f ca="1">VLOOKUP(CONCATENATE($F345," ",$G345),AllocFactorMatrix,(U$4+1),FALSE)*$E350</f>
        <v>16786.609075167347</v>
      </c>
      <c r="V345" s="97">
        <f ca="1">VLOOKUP(CONCATENATE($F345," ",$G345),AllocFactorMatrix,(V$4+1),FALSE)*$E350</f>
        <v>0</v>
      </c>
      <c r="W345" s="97">
        <f t="shared" ca="1" si="176"/>
        <v>19740.280592634725</v>
      </c>
      <c r="X345" s="97">
        <f ca="1">VLOOKUP(CONCATENATE($F345," ",$G345),AllocFactorMatrix,(X$4+1),FALSE)*$E350</f>
        <v>959.37795490519773</v>
      </c>
      <c r="Y345" s="97">
        <f ca="1">VLOOKUP(CONCATENATE($F345," ",$G345),AllocFactorMatrix,(Y$4+1),FALSE)*$E350</f>
        <v>18.362344847327503</v>
      </c>
      <c r="Z345" s="97">
        <f t="shared" ca="1" si="174"/>
        <v>977.74029975252517</v>
      </c>
      <c r="AA345" s="97">
        <f ca="1">VLOOKUP(CONCATENATE($F345," ",$G345),AllocFactorMatrix,(AA$4+1),FALSE)*$E350</f>
        <v>12.824544349063059</v>
      </c>
      <c r="AB345" s="97">
        <f ca="1">VLOOKUP(CONCATENATE($F345," ",$G345),AllocFactorMatrix,(AB$4+1),FALSE)*$E350</f>
        <v>15.390279819685906</v>
      </c>
      <c r="AC345" s="97">
        <f ca="1">VLOOKUP(CONCATENATE($F345," ",$G345),AllocFactorMatrix,(AC$4+1),FALSE)*$E350</f>
        <v>3.7322610556090727</v>
      </c>
    </row>
    <row r="346" spans="2:29" hidden="1" outlineLevel="1">
      <c r="F346" s="40" t="str">
        <f>F350</f>
        <v>EXP_OM_LPP</v>
      </c>
      <c r="G346" s="39" t="str">
        <f>$G$11</f>
        <v>DISTPRI</v>
      </c>
      <c r="H346" s="42">
        <f t="shared" ca="1" si="172"/>
        <v>262055.3222174769</v>
      </c>
      <c r="I346" s="97">
        <f ca="1">VLOOKUP(CONCATENATE($F346," ",$G346),AllocFactorMatrix,(I$4+1),FALSE)*$E350</f>
        <v>173858.66004846984</v>
      </c>
      <c r="J346" s="97">
        <f ca="1">VLOOKUP(CONCATENATE($F346," ",$G346),AllocFactorMatrix,(J$4+1),FALSE)*$E350</f>
        <v>42429.340215924683</v>
      </c>
      <c r="K346" s="97">
        <f ca="1">VLOOKUP(CONCATENATE($F346," ",$G346),AllocFactorMatrix,(K$4+1),FALSE)*$E350</f>
        <v>521.79774205131173</v>
      </c>
      <c r="L346" s="97">
        <f ca="1">VLOOKUP(CONCATENATE($F346," ",$G346),AllocFactorMatrix,(L$4+1),FALSE)*$E350</f>
        <v>0</v>
      </c>
      <c r="M346" s="97">
        <f t="shared" ca="1" si="173"/>
        <v>42951.137957975996</v>
      </c>
      <c r="N346" s="97">
        <f ca="1">VLOOKUP(CONCATENATE($F346," ",$G346),AllocFactorMatrix,(N$4+1),FALSE)*$E350</f>
        <v>18620.073349575861</v>
      </c>
      <c r="O346" s="97">
        <f ca="1">VLOOKUP(CONCATENATE($F346," ",$G346),AllocFactorMatrix,(O$4+1),FALSE)*$E350</f>
        <v>5199.2161854997539</v>
      </c>
      <c r="P346" s="97">
        <f ca="1">VLOOKUP(CONCATENATE($F346," ",$G346),AllocFactorMatrix,(P$4+1),FALSE)*$E350</f>
        <v>0</v>
      </c>
      <c r="Q346" s="97">
        <f ca="1">VLOOKUP(CONCATENATE($F346," ",$G346),AllocFactorMatrix,(Q$4+1),FALSE)*$E350</f>
        <v>0</v>
      </c>
      <c r="R346" s="97">
        <f t="shared" ca="1" si="175"/>
        <v>23819.289535075615</v>
      </c>
      <c r="S346" s="97">
        <f ca="1">VLOOKUP(CONCATENATE($F346," ",$G346),AllocFactorMatrix,(S$4+1),FALSE)*$E350</f>
        <v>782.8194790340973</v>
      </c>
      <c r="T346" s="97">
        <f ca="1">VLOOKUP(CONCATENATE($F346," ",$G346),AllocFactorMatrix,(T$4+1),FALSE)*$E350</f>
        <v>15150.733768854636</v>
      </c>
      <c r="U346" s="97">
        <f ca="1">VLOOKUP(CONCATENATE($F346," ",$G346),AllocFactorMatrix,(U$4+1),FALSE)*$E350</f>
        <v>0</v>
      </c>
      <c r="V346" s="97">
        <f ca="1">VLOOKUP(CONCATENATE($F346," ",$G346),AllocFactorMatrix,(V$4+1),FALSE)*$E350</f>
        <v>0</v>
      </c>
      <c r="W346" s="97">
        <f t="shared" ca="1" si="176"/>
        <v>15933.553247888733</v>
      </c>
      <c r="X346" s="97">
        <f ca="1">VLOOKUP(CONCATENATE($F346," ",$G346),AllocFactorMatrix,(X$4+1),FALSE)*$E350</f>
        <v>5217.3338176999596</v>
      </c>
      <c r="Y346" s="97">
        <f ca="1">VLOOKUP(CONCATENATE($F346," ",$G346),AllocFactorMatrix,(Y$4+1),FALSE)*$E350</f>
        <v>99.837950827799659</v>
      </c>
      <c r="Z346" s="97">
        <f t="shared" ca="1" si="174"/>
        <v>5317.171768527759</v>
      </c>
      <c r="AA346" s="97">
        <f ca="1">VLOOKUP(CONCATENATE($F346," ",$G346),AllocFactorMatrix,(AA$4+1),FALSE)*$E350</f>
        <v>70.466212435125911</v>
      </c>
      <c r="AB346" s="97">
        <f ca="1">VLOOKUP(CONCATENATE($F346," ",$G346),AllocFactorMatrix,(AB$4+1),FALSE)*$E350</f>
        <v>84.486008770330102</v>
      </c>
      <c r="AC346" s="97">
        <f ca="1">VLOOKUP(CONCATENATE($F346," ",$G346),AllocFactorMatrix,(AC$4+1),FALSE)*$E350</f>
        <v>20.557438333464056</v>
      </c>
    </row>
    <row r="347" spans="2:29" hidden="1" outlineLevel="1">
      <c r="F347" s="40" t="str">
        <f>F350</f>
        <v>EXP_OM_LPP</v>
      </c>
      <c r="G347" s="39" t="str">
        <f>$G$12</f>
        <v>DISTSEC</v>
      </c>
      <c r="H347" s="42">
        <f t="shared" ca="1" si="172"/>
        <v>95886.095927553062</v>
      </c>
      <c r="I347" s="97">
        <f ca="1">VLOOKUP(CONCATENATE($F347," ",$G347),AllocFactorMatrix,(I$4+1),FALSE)*$E350</f>
        <v>73191.636609488123</v>
      </c>
      <c r="J347" s="97">
        <f ca="1">VLOOKUP(CONCATENATE($F347," ",$G347),AllocFactorMatrix,(J$4+1),FALSE)*$E350</f>
        <v>14532.540749000922</v>
      </c>
      <c r="K347" s="97">
        <f ca="1">VLOOKUP(CONCATENATE($F347," ",$G347),AllocFactorMatrix,(K$4+1),FALSE)*$E350</f>
        <v>0</v>
      </c>
      <c r="L347" s="97">
        <f ca="1">VLOOKUP(CONCATENATE($F347," ",$G347),AllocFactorMatrix,(L$4+1),FALSE)*$E350</f>
        <v>0</v>
      </c>
      <c r="M347" s="97">
        <f t="shared" ca="1" si="173"/>
        <v>14532.540749000922</v>
      </c>
      <c r="N347" s="97">
        <f ca="1">VLOOKUP(CONCATENATE($F347," ",$G347),AllocFactorMatrix,(N$4+1),FALSE)*$E350</f>
        <v>5597.5239213379027</v>
      </c>
      <c r="O347" s="97">
        <f ca="1">VLOOKUP(CONCATENATE($F347," ",$G347),AllocFactorMatrix,(O$4+1),FALSE)*$E350</f>
        <v>0</v>
      </c>
      <c r="P347" s="97">
        <f ca="1">VLOOKUP(CONCATENATE($F347," ",$G347),AllocFactorMatrix,(P$4+1),FALSE)*$E350</f>
        <v>0</v>
      </c>
      <c r="Q347" s="97">
        <f ca="1">VLOOKUP(CONCATENATE($F347," ",$G347),AllocFactorMatrix,(Q$4+1),FALSE)*$E350</f>
        <v>0</v>
      </c>
      <c r="R347" s="97">
        <f t="shared" ca="1" si="175"/>
        <v>5597.5239213379027</v>
      </c>
      <c r="S347" s="97">
        <f ca="1">VLOOKUP(CONCATENATE($F347," ",$G347),AllocFactorMatrix,(S$4+1),FALSE)*$E350</f>
        <v>192.87094210598627</v>
      </c>
      <c r="T347" s="97">
        <f ca="1">VLOOKUP(CONCATENATE($F347," ",$G347),AllocFactorMatrix,(T$4+1),FALSE)*$E350</f>
        <v>0</v>
      </c>
      <c r="U347" s="97">
        <f ca="1">VLOOKUP(CONCATENATE($F347," ",$G347),AllocFactorMatrix,(U$4+1),FALSE)*$E350</f>
        <v>0</v>
      </c>
      <c r="V347" s="97">
        <f ca="1">VLOOKUP(CONCATENATE($F347," ",$G347),AllocFactorMatrix,(V$4+1),FALSE)*$E350</f>
        <v>0</v>
      </c>
      <c r="W347" s="97">
        <f t="shared" ca="1" si="176"/>
        <v>192.87094210598627</v>
      </c>
      <c r="X347" s="97">
        <f ca="1">VLOOKUP(CONCATENATE($F347," ",$G347),AllocFactorMatrix,(X$4+1),FALSE)*$E350</f>
        <v>1618.7603655790533</v>
      </c>
      <c r="Y347" s="97">
        <f ca="1">VLOOKUP(CONCATENATE($F347," ",$G347),AllocFactorMatrix,(Y$4+1),FALSE)*$E350</f>
        <v>0</v>
      </c>
      <c r="Z347" s="97">
        <f t="shared" ca="1" si="174"/>
        <v>1618.7603655790533</v>
      </c>
      <c r="AA347" s="97">
        <f ca="1">VLOOKUP(CONCATENATE($F347," ",$G347),AllocFactorMatrix,(AA$4+1),FALSE)*$E350</f>
        <v>19.177265896994523</v>
      </c>
      <c r="AB347" s="97">
        <f ca="1">VLOOKUP(CONCATENATE($F347," ",$G347),AllocFactorMatrix,(AB$4+1),FALSE)*$E350</f>
        <v>594.65736370930881</v>
      </c>
      <c r="AC347" s="97">
        <f ca="1">VLOOKUP(CONCATENATE($F347," ",$G347),AllocFactorMatrix,(AC$4+1),FALSE)*$E350</f>
        <v>138.92871043476507</v>
      </c>
    </row>
    <row r="348" spans="2:29" hidden="1" outlineLevel="1">
      <c r="F348" s="40" t="str">
        <f>F350</f>
        <v>EXP_OM_LPP</v>
      </c>
      <c r="G348" s="39" t="str">
        <f>$G$13</f>
        <v>ENERGY</v>
      </c>
      <c r="H348" s="42">
        <f t="shared" ca="1" si="172"/>
        <v>1223572.0971407217</v>
      </c>
      <c r="I348" s="97">
        <f ca="1">VLOOKUP(CONCATENATE($F348," ",$G348),AllocFactorMatrix,(I$4+1),FALSE)*$E350</f>
        <v>485465.23109816993</v>
      </c>
      <c r="J348" s="97">
        <f ca="1">VLOOKUP(CONCATENATE($F348," ",$G348),AllocFactorMatrix,(J$4+1),FALSE)*$E350</f>
        <v>139074.84876949346</v>
      </c>
      <c r="K348" s="97">
        <f ca="1">VLOOKUP(CONCATENATE($F348," ",$G348),AllocFactorMatrix,(K$4+1),FALSE)*$E350</f>
        <v>1347.7770966841997</v>
      </c>
      <c r="L348" s="97">
        <f ca="1">VLOOKUP(CONCATENATE($F348," ",$G348),AllocFactorMatrix,(L$4+1),FALSE)*$E350</f>
        <v>66.328983633625683</v>
      </c>
      <c r="M348" s="97">
        <f t="shared" ca="1" si="173"/>
        <v>140488.9548498113</v>
      </c>
      <c r="N348" s="97">
        <f ca="1">VLOOKUP(CONCATENATE($F348," ",$G348),AllocFactorMatrix,(N$4+1),FALSE)*$E350</f>
        <v>74248.397882835154</v>
      </c>
      <c r="O348" s="97">
        <f ca="1">VLOOKUP(CONCATENATE($F348," ",$G348),AllocFactorMatrix,(O$4+1),FALSE)*$E350</f>
        <v>22199.225932150734</v>
      </c>
      <c r="P348" s="97">
        <f ca="1">VLOOKUP(CONCATENATE($F348," ",$G348),AllocFactorMatrix,(P$4+1),FALSE)*$E350</f>
        <v>3560.1085772962633</v>
      </c>
      <c r="Q348" s="97">
        <f ca="1">VLOOKUP(CONCATENATE($F348," ",$G348),AllocFactorMatrix,(Q$4+1),FALSE)*$E350</f>
        <v>0</v>
      </c>
      <c r="R348" s="97">
        <f t="shared" ca="1" si="175"/>
        <v>100007.73239228215</v>
      </c>
      <c r="S348" s="97">
        <f ca="1">VLOOKUP(CONCATENATE($F348," ",$G348),AllocFactorMatrix,(S$4+1),FALSE)*$E350</f>
        <v>3227.7602073799317</v>
      </c>
      <c r="T348" s="97">
        <f ca="1">VLOOKUP(CONCATENATE($F348," ",$G348),AllocFactorMatrix,(T$4+1),FALSE)*$E350</f>
        <v>87906.953956338708</v>
      </c>
      <c r="U348" s="97">
        <f ca="1">VLOOKUP(CONCATENATE($F348," ",$G348),AllocFactorMatrix,(U$4+1),FALSE)*$E350</f>
        <v>330694.00024953688</v>
      </c>
      <c r="V348" s="97">
        <f ca="1">VLOOKUP(CONCATENATE($F348," ",$G348),AllocFactorMatrix,(V$4+1),FALSE)*$E350</f>
        <v>46900.226868013473</v>
      </c>
      <c r="W348" s="97">
        <f t="shared" ca="1" si="176"/>
        <v>468728.94128126896</v>
      </c>
      <c r="X348" s="97">
        <f ca="1">VLOOKUP(CONCATENATE($F348," ",$G348),AllocFactorMatrix,(X$4+1),FALSE)*$E350</f>
        <v>20599.109414823983</v>
      </c>
      <c r="Y348" s="97">
        <f ca="1">VLOOKUP(CONCATENATE($F348," ",$G348),AllocFactorMatrix,(Y$4+1),FALSE)*$E350</f>
        <v>377.19001062568145</v>
      </c>
      <c r="Z348" s="97">
        <f t="shared" ca="1" si="174"/>
        <v>20976.299425449663</v>
      </c>
      <c r="AA348" s="97">
        <f ca="1">VLOOKUP(CONCATENATE($F348," ",$G348),AllocFactorMatrix,(AA$4+1),FALSE)*$E350</f>
        <v>176.79578255974954</v>
      </c>
      <c r="AB348" s="97">
        <f ca="1">VLOOKUP(CONCATENATE($F348," ",$G348),AllocFactorMatrix,(AB$4+1),FALSE)*$E350</f>
        <v>5968.2566836386968</v>
      </c>
      <c r="AC348" s="97">
        <f ca="1">VLOOKUP(CONCATENATE($F348," ",$G348),AllocFactorMatrix,(AC$4+1),FALSE)*$E350</f>
        <v>1759.8856275409285</v>
      </c>
    </row>
    <row r="349" spans="2:29" hidden="1" outlineLevel="1">
      <c r="F349" s="40" t="str">
        <f>F350</f>
        <v>EXP_OM_LPP</v>
      </c>
      <c r="G349" s="39" t="str">
        <f>$G$14</f>
        <v>CUSTOMER</v>
      </c>
      <c r="H349" s="42">
        <f t="shared" ca="1" si="172"/>
        <v>1809291.6729488124</v>
      </c>
      <c r="I349" s="97">
        <f ca="1">VLOOKUP(CONCATENATE($F349," ",$G349),AllocFactorMatrix,(I$4+1),FALSE)*$E350</f>
        <v>1411067.3516728964</v>
      </c>
      <c r="J349" s="97">
        <f ca="1">VLOOKUP(CONCATENATE($F349," ",$G349),AllocFactorMatrix,(J$4+1),FALSE)*$E350</f>
        <v>330273.84651755565</v>
      </c>
      <c r="K349" s="97">
        <f ca="1">VLOOKUP(CONCATENATE($F349," ",$G349),AllocFactorMatrix,(K$4+1),FALSE)*$E350</f>
        <v>3387.1700819756793</v>
      </c>
      <c r="L349" s="97">
        <f ca="1">VLOOKUP(CONCATENATE($F349," ",$G349),AllocFactorMatrix,(L$4+1),FALSE)*$E350</f>
        <v>241.72882250353911</v>
      </c>
      <c r="M349" s="97">
        <f t="shared" ca="1" si="173"/>
        <v>333902.74542203487</v>
      </c>
      <c r="N349" s="97">
        <f ca="1">VLOOKUP(CONCATENATE($F349," ",$G349),AllocFactorMatrix,(N$4+1),FALSE)*$E350</f>
        <v>6003.7897478869354</v>
      </c>
      <c r="O349" s="97">
        <f ca="1">VLOOKUP(CONCATENATE($F349," ",$G349),AllocFactorMatrix,(O$4+1),FALSE)*$E350</f>
        <v>1972.9520964492133</v>
      </c>
      <c r="P349" s="97">
        <f ca="1">VLOOKUP(CONCATENATE($F349," ",$G349),AllocFactorMatrix,(P$4+1),FALSE)*$E350</f>
        <v>736.08856729929596</v>
      </c>
      <c r="Q349" s="97">
        <f ca="1">VLOOKUP(CONCATENATE($F349," ",$G349),AllocFactorMatrix,(Q$4+1),FALSE)*$E350</f>
        <v>0</v>
      </c>
      <c r="R349" s="97">
        <f t="shared" ca="1" si="175"/>
        <v>8712.8304116354448</v>
      </c>
      <c r="S349" s="97">
        <f ca="1">VLOOKUP(CONCATENATE($F349," ",$G349),AllocFactorMatrix,(S$4+1),FALSE)*$E350</f>
        <v>55.504079133042964</v>
      </c>
      <c r="T349" s="97">
        <f ca="1">VLOOKUP(CONCATENATE($F349," ",$G349),AllocFactorMatrix,(T$4+1),FALSE)*$E350</f>
        <v>1440.5040704399469</v>
      </c>
      <c r="U349" s="97">
        <f ca="1">VLOOKUP(CONCATENATE($F349," ",$G349),AllocFactorMatrix,(U$4+1),FALSE)*$E350</f>
        <v>2338.2753528045932</v>
      </c>
      <c r="V349" s="97">
        <f ca="1">VLOOKUP(CONCATENATE($F349," ",$G349),AllocFactorMatrix,(V$4+1),FALSE)*$E350</f>
        <v>451.11815090406748</v>
      </c>
      <c r="W349" s="97">
        <f t="shared" ca="1" si="176"/>
        <v>4285.4016532816504</v>
      </c>
      <c r="X349" s="97">
        <f ca="1">VLOOKUP(CONCATENATE($F349," ",$G349),AllocFactorMatrix,(X$4+1),FALSE)*$E350</f>
        <v>1928.8474197736805</v>
      </c>
      <c r="Y349" s="97">
        <f ca="1">VLOOKUP(CONCATENATE($F349," ",$G349),AllocFactorMatrix,(Y$4+1),FALSE)*$E350</f>
        <v>23.260800477840405</v>
      </c>
      <c r="Z349" s="97">
        <f t="shared" ca="1" si="174"/>
        <v>1952.1082202515208</v>
      </c>
      <c r="AA349" s="97">
        <f ca="1">VLOOKUP(CONCATENATE($F349," ",$G349),AllocFactorMatrix,(AA$4+1),FALSE)*$E350</f>
        <v>124.70390205139957</v>
      </c>
      <c r="AB349" s="97">
        <f ca="1">VLOOKUP(CONCATENATE($F349," ",$G349),AllocFactorMatrix,(AB$4+1),FALSE)*$E350</f>
        <v>44678.912074112508</v>
      </c>
      <c r="AC349" s="97">
        <f ca="1">VLOOKUP(CONCATENATE($F349," ",$G349),AllocFactorMatrix,(AC$4+1),FALSE)*$E350</f>
        <v>4567.6195925486627</v>
      </c>
    </row>
    <row r="350" spans="2:29" collapsed="1">
      <c r="D350" s="39" t="s">
        <v>194</v>
      </c>
      <c r="E350" s="40">
        <v>7686462.1945622414</v>
      </c>
      <c r="F350" s="39" t="s">
        <v>566</v>
      </c>
      <c r="G350" s="39" t="str">
        <f>$G$15</f>
        <v>TOTAL</v>
      </c>
      <c r="H350" s="42">
        <f t="shared" ca="1" si="172"/>
        <v>7686462.1945622396</v>
      </c>
      <c r="I350" s="97">
        <f ca="1">VLOOKUP(CONCATENATE($F350," ",$G350),AllocFactorMatrix,(I$4+1),FALSE)*$E350</f>
        <v>4292424.758158992</v>
      </c>
      <c r="J350" s="97">
        <f ca="1">VLOOKUP(CONCATENATE($F350," ",$G350),AllocFactorMatrix,(J$4+1),FALSE)*$E350</f>
        <v>1054999.6598420949</v>
      </c>
      <c r="K350" s="97">
        <f ca="1">VLOOKUP(CONCATENATE($F350," ",$G350),AllocFactorMatrix,(K$4+1),FALSE)*$E350</f>
        <v>11729.903641963425</v>
      </c>
      <c r="L350" s="97">
        <f ca="1">VLOOKUP(CONCATENATE($F350," ",$G350),AllocFactorMatrix,(L$4+1),FALSE)*$E350</f>
        <v>632.27065809660155</v>
      </c>
      <c r="M350" s="97">
        <f t="shared" ca="1" si="173"/>
        <v>1067361.8341421548</v>
      </c>
      <c r="N350" s="97">
        <f ca="1">VLOOKUP(CONCATENATE($F350," ",$G350),AllocFactorMatrix,(N$4+1),FALSE)*$E350</f>
        <v>343402.23144557769</v>
      </c>
      <c r="O350" s="97">
        <f ca="1">VLOOKUP(CONCATENATE($F350," ",$G350),AllocFactorMatrix,(O$4+1),FALSE)*$E350</f>
        <v>95973.642856828301</v>
      </c>
      <c r="P350" s="97">
        <f ca="1">VLOOKUP(CONCATENATE($F350," ",$G350),AllocFactorMatrix,(P$4+1),FALSE)*$E350</f>
        <v>15004.025606352699</v>
      </c>
      <c r="Q350" s="97">
        <f ca="1">VLOOKUP(CONCATENATE($F350," ",$G350),AllocFactorMatrix,(Q$4+1),FALSE)*$E350</f>
        <v>0</v>
      </c>
      <c r="R350" s="97">
        <f t="shared" ca="1" si="175"/>
        <v>454379.8999087587</v>
      </c>
      <c r="S350" s="97">
        <f ca="1">VLOOKUP(CONCATENATE($F350," ",$G350),AllocFactorMatrix,(S$4+1),FALSE)*$E350</f>
        <v>14364.394341806059</v>
      </c>
      <c r="T350" s="97">
        <f ca="1">VLOOKUP(CONCATENATE($F350," ",$G350),AllocFactorMatrix,(T$4+1),FALSE)*$E350</f>
        <v>298150.18779119517</v>
      </c>
      <c r="U350" s="97">
        <f ca="1">VLOOKUP(CONCATENATE($F350," ",$G350),AllocFactorMatrix,(U$4+1),FALSE)*$E350</f>
        <v>1232285.6460941257</v>
      </c>
      <c r="V350" s="97">
        <f ca="1">VLOOKUP(CONCATENATE($F350," ",$G350),AllocFactorMatrix,(V$4+1),FALSE)*$E350</f>
        <v>159953.06157389155</v>
      </c>
      <c r="W350" s="97">
        <f t="shared" ca="1" si="176"/>
        <v>1704753.2898010183</v>
      </c>
      <c r="X350" s="97">
        <f ca="1">VLOOKUP(CONCATENATE($F350," ",$G350),AllocFactorMatrix,(X$4+1),FALSE)*$E350</f>
        <v>96024.918781276399</v>
      </c>
      <c r="Y350" s="97">
        <f ca="1">VLOOKUP(CONCATENATE($F350," ",$G350),AllocFactorMatrix,(Y$4+1),FALSE)*$E350</f>
        <v>1747.8763410916256</v>
      </c>
      <c r="Z350" s="97">
        <f t="shared" ca="1" si="174"/>
        <v>97772.795122368028</v>
      </c>
      <c r="AA350" s="97">
        <f ca="1">VLOOKUP(CONCATENATE($F350," ",$G350),AllocFactorMatrix,(AA$4+1),FALSE)*$E350</f>
        <v>1277.4865524859326</v>
      </c>
      <c r="AB350" s="97">
        <f ca="1">VLOOKUP(CONCATENATE($F350," ",$G350),AllocFactorMatrix,(AB$4+1),FALSE)*$E350</f>
        <v>59904.044023070077</v>
      </c>
      <c r="AC350" s="97">
        <f ca="1">VLOOKUP(CONCATENATE($F350," ",$G350),AllocFactorMatrix,(AC$4+1),FALSE)*$E350</f>
        <v>8588.0868533907797</v>
      </c>
    </row>
    <row r="351" spans="2:29" hidden="1" outlineLevel="1">
      <c r="E351" s="40"/>
      <c r="F351" s="40"/>
      <c r="G351" s="39" t="str">
        <f>$G$8</f>
        <v>PRODUCTION</v>
      </c>
      <c r="H351" s="42">
        <f t="shared" ref="H351:AC351" ca="1" si="177">H343</f>
        <v>4026289.2531961575</v>
      </c>
      <c r="I351" s="42">
        <f t="shared" ca="1" si="177"/>
        <v>2014618.3459886468</v>
      </c>
      <c r="J351" s="42">
        <f t="shared" ca="1" si="177"/>
        <v>495860.65267661435</v>
      </c>
      <c r="K351" s="42">
        <f t="shared" ca="1" si="177"/>
        <v>6070.3423092313278</v>
      </c>
      <c r="L351" s="42">
        <f t="shared" ca="1" si="177"/>
        <v>302.76826691389311</v>
      </c>
      <c r="M351" s="42">
        <f t="shared" ca="1" si="177"/>
        <v>502233.76325275959</v>
      </c>
      <c r="N351" s="42">
        <f t="shared" ca="1" si="177"/>
        <v>224210.55002396405</v>
      </c>
      <c r="O351" s="42">
        <f t="shared" ca="1" si="177"/>
        <v>62505.705357907485</v>
      </c>
      <c r="P351" s="42">
        <f t="shared" ca="1" si="177"/>
        <v>10003.754895521517</v>
      </c>
      <c r="Q351" s="42">
        <f t="shared" ca="1" si="177"/>
        <v>0</v>
      </c>
      <c r="R351" s="42">
        <f t="shared" ca="1" si="177"/>
        <v>296720.01027739304</v>
      </c>
      <c r="S351" s="42">
        <f t="shared" ca="1" si="177"/>
        <v>9483.0896179320189</v>
      </c>
      <c r="T351" s="42">
        <f t="shared" ca="1" si="177"/>
        <v>181702.0640426816</v>
      </c>
      <c r="U351" s="42">
        <f t="shared" ca="1" si="177"/>
        <v>839654.1050867521</v>
      </c>
      <c r="V351" s="42">
        <f t="shared" ca="1" si="177"/>
        <v>107166.16175803117</v>
      </c>
      <c r="W351" s="42">
        <f t="shared" ca="1" si="177"/>
        <v>1138005.4205053968</v>
      </c>
      <c r="X351" s="42">
        <f t="shared" ca="1" si="177"/>
        <v>62562.486483364664</v>
      </c>
      <c r="Y351" s="42">
        <f t="shared" ca="1" si="177"/>
        <v>1170.3443583254066</v>
      </c>
      <c r="Z351" s="42">
        <f t="shared" ca="1" si="177"/>
        <v>63732.830841690069</v>
      </c>
      <c r="AA351" s="42">
        <f t="shared" ca="1" si="177"/>
        <v>831.70259423237417</v>
      </c>
      <c r="AB351" s="42">
        <f t="shared" ca="1" si="177"/>
        <v>8150.0451264666499</v>
      </c>
      <c r="AC351" s="42">
        <f t="shared" ca="1" si="177"/>
        <v>1997.134609570455</v>
      </c>
    </row>
    <row r="352" spans="2:29" hidden="1" outlineLevel="1">
      <c r="E352" s="40"/>
      <c r="F352" s="40"/>
      <c r="G352" s="39" t="str">
        <f>$G$9</f>
        <v>BULKTRAN</v>
      </c>
      <c r="H352" s="42">
        <f t="shared" ref="H352:AC352" ca="1" si="178">H344</f>
        <v>204557.55382359365</v>
      </c>
      <c r="I352" s="42">
        <f t="shared" ca="1" si="178"/>
        <v>102582.969962017</v>
      </c>
      <c r="J352" s="42">
        <f t="shared" ca="1" si="178"/>
        <v>25101.996670034721</v>
      </c>
      <c r="K352" s="42">
        <f t="shared" ca="1" si="178"/>
        <v>307.85370943929826</v>
      </c>
      <c r="L352" s="42">
        <f t="shared" ca="1" si="178"/>
        <v>15.34628471476946</v>
      </c>
      <c r="M352" s="42">
        <f t="shared" ca="1" si="178"/>
        <v>25425.196664188792</v>
      </c>
      <c r="N352" s="42">
        <f t="shared" ca="1" si="178"/>
        <v>11283.564984314376</v>
      </c>
      <c r="O352" s="42">
        <f t="shared" ca="1" si="178"/>
        <v>3138.564684707113</v>
      </c>
      <c r="P352" s="42">
        <f t="shared" ca="1" si="178"/>
        <v>508.21039738619277</v>
      </c>
      <c r="Q352" s="42">
        <f t="shared" ca="1" si="178"/>
        <v>0</v>
      </c>
      <c r="R352" s="42">
        <f t="shared" ca="1" si="178"/>
        <v>14930.340066407682</v>
      </c>
      <c r="S352" s="42">
        <f t="shared" ca="1" si="178"/>
        <v>479.20837289925458</v>
      </c>
      <c r="T352" s="42">
        <f t="shared" ca="1" si="178"/>
        <v>9139.4020787346144</v>
      </c>
      <c r="U352" s="42">
        <f t="shared" ca="1" si="178"/>
        <v>42812.656329864869</v>
      </c>
      <c r="V352" s="42">
        <f t="shared" ca="1" si="178"/>
        <v>5435.554796942858</v>
      </c>
      <c r="W352" s="42">
        <f t="shared" ca="1" si="178"/>
        <v>57866.821578441595</v>
      </c>
      <c r="X352" s="42">
        <f t="shared" ca="1" si="178"/>
        <v>3139.0033251298687</v>
      </c>
      <c r="Y352" s="42">
        <f t="shared" ca="1" si="178"/>
        <v>58.880875987570469</v>
      </c>
      <c r="Z352" s="42">
        <f t="shared" ca="1" si="178"/>
        <v>3197.8842011174393</v>
      </c>
      <c r="AA352" s="42">
        <f t="shared" ca="1" si="178"/>
        <v>41.816250961226146</v>
      </c>
      <c r="AB352" s="42">
        <f t="shared" ca="1" si="178"/>
        <v>412.29648655290219</v>
      </c>
      <c r="AC352" s="42">
        <f t="shared" ca="1" si="178"/>
        <v>100.2286139068969</v>
      </c>
    </row>
    <row r="353" spans="3:29" hidden="1" outlineLevel="1">
      <c r="E353" s="40"/>
      <c r="F353" s="40"/>
      <c r="G353" s="39" t="str">
        <f>$G$10</f>
        <v>SUBTRAN</v>
      </c>
      <c r="H353" s="42">
        <f t="shared" ref="H353:AC353" ca="1" si="179">H345</f>
        <v>64810.199307925948</v>
      </c>
      <c r="I353" s="42">
        <f t="shared" ca="1" si="179"/>
        <v>31640.562779303978</v>
      </c>
      <c r="J353" s="42">
        <f t="shared" ca="1" si="179"/>
        <v>7726.4342434710643</v>
      </c>
      <c r="K353" s="42">
        <f t="shared" ca="1" si="179"/>
        <v>94.962702581608156</v>
      </c>
      <c r="L353" s="42">
        <f t="shared" ca="1" si="179"/>
        <v>6.0983003307742472</v>
      </c>
      <c r="M353" s="42">
        <f t="shared" ca="1" si="179"/>
        <v>7827.495246383447</v>
      </c>
      <c r="N353" s="42">
        <f t="shared" ca="1" si="179"/>
        <v>3438.3315356634325</v>
      </c>
      <c r="O353" s="42">
        <f t="shared" ca="1" si="179"/>
        <v>957.97860011401065</v>
      </c>
      <c r="P353" s="42">
        <f t="shared" ca="1" si="179"/>
        <v>195.86316884942926</v>
      </c>
      <c r="Q353" s="42">
        <f t="shared" ca="1" si="179"/>
        <v>0</v>
      </c>
      <c r="R353" s="42">
        <f t="shared" ca="1" si="179"/>
        <v>4592.1733046268728</v>
      </c>
      <c r="S353" s="42">
        <f t="shared" ca="1" si="179"/>
        <v>143.14164332172942</v>
      </c>
      <c r="T353" s="42">
        <f t="shared" ca="1" si="179"/>
        <v>2810.5298741456481</v>
      </c>
      <c r="U353" s="42">
        <f t="shared" ca="1" si="179"/>
        <v>16786.609075167347</v>
      </c>
      <c r="V353" s="42">
        <f t="shared" ca="1" si="179"/>
        <v>0</v>
      </c>
      <c r="W353" s="42">
        <f t="shared" ca="1" si="179"/>
        <v>19740.280592634725</v>
      </c>
      <c r="X353" s="42">
        <f t="shared" ca="1" si="179"/>
        <v>959.37795490519773</v>
      </c>
      <c r="Y353" s="42">
        <f t="shared" ca="1" si="179"/>
        <v>18.362344847327503</v>
      </c>
      <c r="Z353" s="42">
        <f t="shared" ca="1" si="179"/>
        <v>977.74029975252517</v>
      </c>
      <c r="AA353" s="42">
        <f t="shared" ca="1" si="179"/>
        <v>12.824544349063059</v>
      </c>
      <c r="AB353" s="42">
        <f t="shared" ca="1" si="179"/>
        <v>15.390279819685906</v>
      </c>
      <c r="AC353" s="42">
        <f t="shared" ca="1" si="179"/>
        <v>3.7322610556090727</v>
      </c>
    </row>
    <row r="354" spans="3:29" hidden="1" outlineLevel="1">
      <c r="E354" s="40"/>
      <c r="F354" s="40"/>
      <c r="G354" s="39" t="str">
        <f>$G$11</f>
        <v>DISTPRI</v>
      </c>
      <c r="H354" s="42">
        <f t="shared" ref="H354:AC354" ca="1" si="180">H346</f>
        <v>262055.3222174769</v>
      </c>
      <c r="I354" s="42">
        <f t="shared" ca="1" si="180"/>
        <v>173858.66004846984</v>
      </c>
      <c r="J354" s="42">
        <f t="shared" ca="1" si="180"/>
        <v>42429.340215924683</v>
      </c>
      <c r="K354" s="42">
        <f t="shared" ca="1" si="180"/>
        <v>521.79774205131173</v>
      </c>
      <c r="L354" s="42">
        <f t="shared" ca="1" si="180"/>
        <v>0</v>
      </c>
      <c r="M354" s="42">
        <f t="shared" ca="1" si="180"/>
        <v>42951.137957975996</v>
      </c>
      <c r="N354" s="42">
        <f t="shared" ca="1" si="180"/>
        <v>18620.073349575861</v>
      </c>
      <c r="O354" s="42">
        <f t="shared" ca="1" si="180"/>
        <v>5199.2161854997539</v>
      </c>
      <c r="P354" s="42">
        <f t="shared" ca="1" si="180"/>
        <v>0</v>
      </c>
      <c r="Q354" s="42">
        <f t="shared" ca="1" si="180"/>
        <v>0</v>
      </c>
      <c r="R354" s="42">
        <f t="shared" ca="1" si="180"/>
        <v>23819.289535075615</v>
      </c>
      <c r="S354" s="42">
        <f t="shared" ca="1" si="180"/>
        <v>782.8194790340973</v>
      </c>
      <c r="T354" s="42">
        <f t="shared" ca="1" si="180"/>
        <v>15150.733768854636</v>
      </c>
      <c r="U354" s="42">
        <f t="shared" ca="1" si="180"/>
        <v>0</v>
      </c>
      <c r="V354" s="42">
        <f t="shared" ca="1" si="180"/>
        <v>0</v>
      </c>
      <c r="W354" s="42">
        <f t="shared" ca="1" si="180"/>
        <v>15933.553247888733</v>
      </c>
      <c r="X354" s="42">
        <f t="shared" ca="1" si="180"/>
        <v>5217.3338176999596</v>
      </c>
      <c r="Y354" s="42">
        <f t="shared" ca="1" si="180"/>
        <v>99.837950827799659</v>
      </c>
      <c r="Z354" s="42">
        <f t="shared" ca="1" si="180"/>
        <v>5317.171768527759</v>
      </c>
      <c r="AA354" s="42">
        <f t="shared" ca="1" si="180"/>
        <v>70.466212435125911</v>
      </c>
      <c r="AB354" s="42">
        <f t="shared" ca="1" si="180"/>
        <v>84.486008770330102</v>
      </c>
      <c r="AC354" s="42">
        <f t="shared" ca="1" si="180"/>
        <v>20.557438333464056</v>
      </c>
    </row>
    <row r="355" spans="3:29" hidden="1" outlineLevel="1">
      <c r="E355" s="40"/>
      <c r="F355" s="40"/>
      <c r="G355" s="39" t="str">
        <f>$G$12</f>
        <v>DISTSEC</v>
      </c>
      <c r="H355" s="42">
        <f t="shared" ref="H355:AC355" ca="1" si="181">H347</f>
        <v>95886.095927553062</v>
      </c>
      <c r="I355" s="42">
        <f t="shared" ca="1" si="181"/>
        <v>73191.636609488123</v>
      </c>
      <c r="J355" s="42">
        <f t="shared" ca="1" si="181"/>
        <v>14532.540749000922</v>
      </c>
      <c r="K355" s="42">
        <f t="shared" ca="1" si="181"/>
        <v>0</v>
      </c>
      <c r="L355" s="42">
        <f t="shared" ca="1" si="181"/>
        <v>0</v>
      </c>
      <c r="M355" s="42">
        <f t="shared" ca="1" si="181"/>
        <v>14532.540749000922</v>
      </c>
      <c r="N355" s="42">
        <f t="shared" ca="1" si="181"/>
        <v>5597.5239213379027</v>
      </c>
      <c r="O355" s="42">
        <f t="shared" ca="1" si="181"/>
        <v>0</v>
      </c>
      <c r="P355" s="42">
        <f t="shared" ca="1" si="181"/>
        <v>0</v>
      </c>
      <c r="Q355" s="42">
        <f t="shared" ca="1" si="181"/>
        <v>0</v>
      </c>
      <c r="R355" s="42">
        <f t="shared" ca="1" si="181"/>
        <v>5597.5239213379027</v>
      </c>
      <c r="S355" s="42">
        <f t="shared" ca="1" si="181"/>
        <v>192.87094210598627</v>
      </c>
      <c r="T355" s="42">
        <f t="shared" ca="1" si="181"/>
        <v>0</v>
      </c>
      <c r="U355" s="42">
        <f t="shared" ca="1" si="181"/>
        <v>0</v>
      </c>
      <c r="V355" s="42">
        <f t="shared" ca="1" si="181"/>
        <v>0</v>
      </c>
      <c r="W355" s="42">
        <f t="shared" ca="1" si="181"/>
        <v>192.87094210598627</v>
      </c>
      <c r="X355" s="42">
        <f t="shared" ca="1" si="181"/>
        <v>1618.7603655790533</v>
      </c>
      <c r="Y355" s="42">
        <f t="shared" ca="1" si="181"/>
        <v>0</v>
      </c>
      <c r="Z355" s="42">
        <f t="shared" ca="1" si="181"/>
        <v>1618.7603655790533</v>
      </c>
      <c r="AA355" s="42">
        <f t="shared" ca="1" si="181"/>
        <v>19.177265896994523</v>
      </c>
      <c r="AB355" s="42">
        <f t="shared" ca="1" si="181"/>
        <v>594.65736370930881</v>
      </c>
      <c r="AC355" s="42">
        <f t="shared" ca="1" si="181"/>
        <v>138.92871043476507</v>
      </c>
    </row>
    <row r="356" spans="3:29" hidden="1" outlineLevel="1">
      <c r="E356" s="40"/>
      <c r="F356" s="40"/>
      <c r="G356" s="39" t="str">
        <f>$G$13</f>
        <v>ENERGY</v>
      </c>
      <c r="H356" s="42">
        <f t="shared" ref="H356:AC356" ca="1" si="182">H348</f>
        <v>1223572.0971407217</v>
      </c>
      <c r="I356" s="42">
        <f t="shared" ca="1" si="182"/>
        <v>485465.23109816993</v>
      </c>
      <c r="J356" s="42">
        <f t="shared" ca="1" si="182"/>
        <v>139074.84876949346</v>
      </c>
      <c r="K356" s="42">
        <f t="shared" ca="1" si="182"/>
        <v>1347.7770966841997</v>
      </c>
      <c r="L356" s="42">
        <f t="shared" ca="1" si="182"/>
        <v>66.328983633625683</v>
      </c>
      <c r="M356" s="42">
        <f t="shared" ca="1" si="182"/>
        <v>140488.9548498113</v>
      </c>
      <c r="N356" s="42">
        <f t="shared" ca="1" si="182"/>
        <v>74248.397882835154</v>
      </c>
      <c r="O356" s="42">
        <f t="shared" ca="1" si="182"/>
        <v>22199.225932150734</v>
      </c>
      <c r="P356" s="42">
        <f t="shared" ca="1" si="182"/>
        <v>3560.1085772962633</v>
      </c>
      <c r="Q356" s="42">
        <f t="shared" ca="1" si="182"/>
        <v>0</v>
      </c>
      <c r="R356" s="42">
        <f t="shared" ca="1" si="182"/>
        <v>100007.73239228215</v>
      </c>
      <c r="S356" s="42">
        <f t="shared" ca="1" si="182"/>
        <v>3227.7602073799317</v>
      </c>
      <c r="T356" s="42">
        <f t="shared" ca="1" si="182"/>
        <v>87906.953956338708</v>
      </c>
      <c r="U356" s="42">
        <f t="shared" ca="1" si="182"/>
        <v>330694.00024953688</v>
      </c>
      <c r="V356" s="42">
        <f t="shared" ca="1" si="182"/>
        <v>46900.226868013473</v>
      </c>
      <c r="W356" s="42">
        <f t="shared" ca="1" si="182"/>
        <v>468728.94128126896</v>
      </c>
      <c r="X356" s="42">
        <f t="shared" ca="1" si="182"/>
        <v>20599.109414823983</v>
      </c>
      <c r="Y356" s="42">
        <f t="shared" ca="1" si="182"/>
        <v>377.19001062568145</v>
      </c>
      <c r="Z356" s="42">
        <f t="shared" ca="1" si="182"/>
        <v>20976.299425449663</v>
      </c>
      <c r="AA356" s="42">
        <f t="shared" ca="1" si="182"/>
        <v>176.79578255974954</v>
      </c>
      <c r="AB356" s="42">
        <f t="shared" ca="1" si="182"/>
        <v>5968.2566836386968</v>
      </c>
      <c r="AC356" s="42">
        <f t="shared" ca="1" si="182"/>
        <v>1759.8856275409285</v>
      </c>
    </row>
    <row r="357" spans="3:29" hidden="1" outlineLevel="1">
      <c r="E357" s="40"/>
      <c r="F357" s="40"/>
      <c r="G357" s="39" t="str">
        <f>$G$14</f>
        <v>CUSTOMER</v>
      </c>
      <c r="H357" s="42">
        <f t="shared" ref="H357:AC357" ca="1" si="183">H349</f>
        <v>1809291.6729488124</v>
      </c>
      <c r="I357" s="42">
        <f t="shared" ca="1" si="183"/>
        <v>1411067.3516728964</v>
      </c>
      <c r="J357" s="42">
        <f t="shared" ca="1" si="183"/>
        <v>330273.84651755565</v>
      </c>
      <c r="K357" s="42">
        <f t="shared" ca="1" si="183"/>
        <v>3387.1700819756793</v>
      </c>
      <c r="L357" s="42">
        <f t="shared" ca="1" si="183"/>
        <v>241.72882250353911</v>
      </c>
      <c r="M357" s="42">
        <f t="shared" ca="1" si="183"/>
        <v>333902.74542203487</v>
      </c>
      <c r="N357" s="42">
        <f t="shared" ca="1" si="183"/>
        <v>6003.7897478869354</v>
      </c>
      <c r="O357" s="42">
        <f t="shared" ca="1" si="183"/>
        <v>1972.9520964492133</v>
      </c>
      <c r="P357" s="42">
        <f t="shared" ca="1" si="183"/>
        <v>736.08856729929596</v>
      </c>
      <c r="Q357" s="42">
        <f t="shared" ca="1" si="183"/>
        <v>0</v>
      </c>
      <c r="R357" s="42">
        <f t="shared" ca="1" si="183"/>
        <v>8712.8304116354448</v>
      </c>
      <c r="S357" s="42">
        <f t="shared" ca="1" si="183"/>
        <v>55.504079133042964</v>
      </c>
      <c r="T357" s="42">
        <f t="shared" ca="1" si="183"/>
        <v>1440.5040704399469</v>
      </c>
      <c r="U357" s="42">
        <f t="shared" ca="1" si="183"/>
        <v>2338.2753528045932</v>
      </c>
      <c r="V357" s="42">
        <f t="shared" ca="1" si="183"/>
        <v>451.11815090406748</v>
      </c>
      <c r="W357" s="42">
        <f t="shared" ca="1" si="183"/>
        <v>4285.4016532816504</v>
      </c>
      <c r="X357" s="42">
        <f t="shared" ca="1" si="183"/>
        <v>1928.8474197736805</v>
      </c>
      <c r="Y357" s="42">
        <f t="shared" ca="1" si="183"/>
        <v>23.260800477840405</v>
      </c>
      <c r="Z357" s="42">
        <f t="shared" ca="1" si="183"/>
        <v>1952.1082202515208</v>
      </c>
      <c r="AA357" s="42">
        <f t="shared" ca="1" si="183"/>
        <v>124.70390205139957</v>
      </c>
      <c r="AB357" s="42">
        <f t="shared" ca="1" si="183"/>
        <v>44678.912074112508</v>
      </c>
      <c r="AC357" s="42">
        <f t="shared" ca="1" si="183"/>
        <v>4567.6195925486627</v>
      </c>
    </row>
    <row r="358" spans="3:29" collapsed="1">
      <c r="D358" s="39" t="s">
        <v>195</v>
      </c>
      <c r="E358" s="42">
        <f>E350</f>
        <v>7686462.1945622414</v>
      </c>
      <c r="F358" s="40"/>
      <c r="G358" s="39" t="str">
        <f>$G$15</f>
        <v>TOTAL</v>
      </c>
      <c r="H358" s="42">
        <f ca="1">H350</f>
        <v>7686462.1945622396</v>
      </c>
      <c r="I358" s="42">
        <f ca="1">I350</f>
        <v>4292424.758158992</v>
      </c>
      <c r="J358" s="42">
        <f t="shared" ref="J358:AC358" ca="1" si="184">J350</f>
        <v>1054999.6598420949</v>
      </c>
      <c r="K358" s="42">
        <f t="shared" ca="1" si="184"/>
        <v>11729.903641963425</v>
      </c>
      <c r="L358" s="42">
        <f t="shared" ca="1" si="184"/>
        <v>632.27065809660155</v>
      </c>
      <c r="M358" s="42">
        <f t="shared" ca="1" si="184"/>
        <v>1067361.8341421548</v>
      </c>
      <c r="N358" s="42">
        <f t="shared" ca="1" si="184"/>
        <v>343402.23144557769</v>
      </c>
      <c r="O358" s="42">
        <f t="shared" ca="1" si="184"/>
        <v>95973.642856828301</v>
      </c>
      <c r="P358" s="42">
        <f t="shared" ca="1" si="184"/>
        <v>15004.025606352699</v>
      </c>
      <c r="Q358" s="42">
        <f t="shared" ca="1" si="184"/>
        <v>0</v>
      </c>
      <c r="R358" s="42">
        <f t="shared" ca="1" si="184"/>
        <v>454379.8999087587</v>
      </c>
      <c r="S358" s="42">
        <f t="shared" ca="1" si="184"/>
        <v>14364.394341806059</v>
      </c>
      <c r="T358" s="42">
        <f t="shared" ca="1" si="184"/>
        <v>298150.18779119517</v>
      </c>
      <c r="U358" s="42">
        <f t="shared" ca="1" si="184"/>
        <v>1232285.6460941257</v>
      </c>
      <c r="V358" s="42">
        <f t="shared" ca="1" si="184"/>
        <v>159953.06157389155</v>
      </c>
      <c r="W358" s="42">
        <f t="shared" ca="1" si="184"/>
        <v>1704753.2898010183</v>
      </c>
      <c r="X358" s="42">
        <f t="shared" ca="1" si="184"/>
        <v>96024.918781276399</v>
      </c>
      <c r="Y358" s="42">
        <f t="shared" ca="1" si="184"/>
        <v>1747.8763410916256</v>
      </c>
      <c r="Z358" s="42">
        <f t="shared" ca="1" si="184"/>
        <v>97772.795122368028</v>
      </c>
      <c r="AA358" s="42">
        <f t="shared" ca="1" si="184"/>
        <v>1277.4865524859326</v>
      </c>
      <c r="AB358" s="42">
        <f t="shared" ca="1" si="184"/>
        <v>59904.044023070077</v>
      </c>
      <c r="AC358" s="42">
        <f t="shared" ca="1" si="184"/>
        <v>8588.0868533907797</v>
      </c>
    </row>
    <row r="359" spans="3:29">
      <c r="E359" s="42"/>
      <c r="F359" s="40"/>
      <c r="H359" s="42"/>
      <c r="I359" s="42"/>
      <c r="J359" s="42"/>
      <c r="K359" s="42"/>
      <c r="L359" s="42"/>
      <c r="M359" s="42"/>
      <c r="N359" s="42"/>
      <c r="O359" s="42"/>
      <c r="P359" s="42"/>
      <c r="Q359" s="42"/>
      <c r="R359" s="42"/>
      <c r="S359" s="42"/>
      <c r="T359" s="42"/>
      <c r="U359" s="42"/>
      <c r="V359" s="42"/>
      <c r="W359" s="42"/>
      <c r="X359" s="42"/>
      <c r="Y359" s="42"/>
      <c r="Z359" s="42"/>
      <c r="AA359" s="42"/>
      <c r="AB359" s="42"/>
      <c r="AC359" s="42"/>
    </row>
    <row r="360" spans="3:29">
      <c r="C360" s="39" t="s">
        <v>514</v>
      </c>
      <c r="E360" s="42"/>
      <c r="F360" s="40"/>
      <c r="H360" s="42"/>
      <c r="I360" s="42"/>
      <c r="J360" s="42"/>
      <c r="K360" s="42"/>
      <c r="L360" s="42"/>
      <c r="M360" s="42"/>
      <c r="N360" s="42"/>
      <c r="O360" s="42"/>
      <c r="P360" s="42"/>
      <c r="Q360" s="42"/>
      <c r="R360" s="42"/>
      <c r="S360" s="42"/>
      <c r="T360" s="42"/>
      <c r="U360" s="42"/>
      <c r="V360" s="42"/>
      <c r="W360" s="42"/>
      <c r="X360" s="42"/>
      <c r="Y360" s="42"/>
      <c r="Z360" s="42"/>
      <c r="AA360" s="42"/>
      <c r="AB360" s="42"/>
      <c r="AC360" s="42"/>
    </row>
    <row r="361" spans="3:29" hidden="1" outlineLevel="1">
      <c r="F361" s="40" t="str">
        <f>F368</f>
        <v>PROD_ENERGY</v>
      </c>
      <c r="G361" s="39" t="str">
        <f>$G$8</f>
        <v>PRODUCTION</v>
      </c>
      <c r="H361" s="42">
        <f t="shared" ref="H361:H424" si="185">SUBTOTAL(9,I361:AC361)</f>
        <v>0</v>
      </c>
      <c r="I361" s="97">
        <f>VLOOKUP(CONCATENATE($F361," ",$G361),AllocFactorMatrix,(I$4+1),FALSE)*$E368</f>
        <v>0</v>
      </c>
      <c r="J361" s="97">
        <f>VLOOKUP(CONCATENATE($F361," ",$G361),AllocFactorMatrix,(J$4+1),FALSE)*$E368</f>
        <v>0</v>
      </c>
      <c r="K361" s="97">
        <f>VLOOKUP(CONCATENATE($F361," ",$G361),AllocFactorMatrix,(K$4+1),FALSE)*$E368</f>
        <v>0</v>
      </c>
      <c r="L361" s="97">
        <f>VLOOKUP(CONCATENATE($F361," ",$G361),AllocFactorMatrix,(L$4+1),FALSE)*$E368</f>
        <v>0</v>
      </c>
      <c r="M361" s="97">
        <f t="shared" ref="M361:M368" si="186">SUBTOTAL(9,J361:L361)</f>
        <v>0</v>
      </c>
      <c r="N361" s="97">
        <f>VLOOKUP(CONCATENATE($F361," ",$G361),AllocFactorMatrix,(N$4+1),FALSE)*$E368</f>
        <v>0</v>
      </c>
      <c r="O361" s="97">
        <f>VLOOKUP(CONCATENATE($F361," ",$G361),AllocFactorMatrix,(O$4+1),FALSE)*$E368</f>
        <v>0</v>
      </c>
      <c r="P361" s="97">
        <f>VLOOKUP(CONCATENATE($F361," ",$G361),AllocFactorMatrix,(P$4+1),FALSE)*$E368</f>
        <v>0</v>
      </c>
      <c r="Q361" s="97">
        <f>VLOOKUP(CONCATENATE($F361," ",$G361),AllocFactorMatrix,(Q$4+1),FALSE)*$E368</f>
        <v>0</v>
      </c>
      <c r="R361" s="97">
        <f>SUBTOTAL(9,N361:Q361)</f>
        <v>0</v>
      </c>
      <c r="S361" s="97">
        <f>VLOOKUP(CONCATENATE($F361," ",$G361),AllocFactorMatrix,(S$4+1),FALSE)*$E368</f>
        <v>0</v>
      </c>
      <c r="T361" s="97">
        <f>VLOOKUP(CONCATENATE($F361," ",$G361),AllocFactorMatrix,(T$4+1),FALSE)*$E368</f>
        <v>0</v>
      </c>
      <c r="U361" s="97">
        <f>VLOOKUP(CONCATENATE($F361," ",$G361),AllocFactorMatrix,(U$4+1),FALSE)*$E368</f>
        <v>0</v>
      </c>
      <c r="V361" s="97">
        <f>VLOOKUP(CONCATENATE($F361," ",$G361),AllocFactorMatrix,(V$4+1),FALSE)*$E368</f>
        <v>0</v>
      </c>
      <c r="W361" s="97">
        <f>SUBTOTAL(9,S361:V361)</f>
        <v>0</v>
      </c>
      <c r="X361" s="97">
        <f>VLOOKUP(CONCATENATE($F361," ",$G361),AllocFactorMatrix,(X$4+1),FALSE)*$E368</f>
        <v>0</v>
      </c>
      <c r="Y361" s="97">
        <f>VLOOKUP(CONCATENATE($F361," ",$G361),AllocFactorMatrix,(Y$4+1),FALSE)*$E368</f>
        <v>0</v>
      </c>
      <c r="Z361" s="97">
        <f t="shared" ref="Z361:Z368" si="187">SUBTOTAL(9,X361:Y361)</f>
        <v>0</v>
      </c>
      <c r="AA361" s="97">
        <f>VLOOKUP(CONCATENATE($F361," ",$G361),AllocFactorMatrix,(AA$4+1),FALSE)*$E368</f>
        <v>0</v>
      </c>
      <c r="AB361" s="97">
        <f>VLOOKUP(CONCATENATE($F361," ",$G361),AllocFactorMatrix,(AB$4+1),FALSE)*$E368</f>
        <v>0</v>
      </c>
      <c r="AC361" s="97">
        <f>VLOOKUP(CONCATENATE($F361," ",$G361),AllocFactorMatrix,(AC$4+1),FALSE)*$E368</f>
        <v>0</v>
      </c>
    </row>
    <row r="362" spans="3:29" hidden="1" outlineLevel="1">
      <c r="F362" s="40" t="str">
        <f>F368</f>
        <v>PROD_ENERGY</v>
      </c>
      <c r="G362" s="39" t="str">
        <f>$G$9</f>
        <v>BULKTRAN</v>
      </c>
      <c r="H362" s="42">
        <f t="shared" si="185"/>
        <v>0</v>
      </c>
      <c r="I362" s="97">
        <f>VLOOKUP(CONCATENATE($F362," ",$G362),AllocFactorMatrix,(I$4+1),FALSE)*$E368</f>
        <v>0</v>
      </c>
      <c r="J362" s="97">
        <f>VLOOKUP(CONCATENATE($F362," ",$G362),AllocFactorMatrix,(J$4+1),FALSE)*$E368</f>
        <v>0</v>
      </c>
      <c r="K362" s="97">
        <f>VLOOKUP(CONCATENATE($F362," ",$G362),AllocFactorMatrix,(K$4+1),FALSE)*$E368</f>
        <v>0</v>
      </c>
      <c r="L362" s="97">
        <f>VLOOKUP(CONCATENATE($F362," ",$G362),AllocFactorMatrix,(L$4+1),FALSE)*$E368</f>
        <v>0</v>
      </c>
      <c r="M362" s="97">
        <f t="shared" si="186"/>
        <v>0</v>
      </c>
      <c r="N362" s="97">
        <f>VLOOKUP(CONCATENATE($F362," ",$G362),AllocFactorMatrix,(N$4+1),FALSE)*$E368</f>
        <v>0</v>
      </c>
      <c r="O362" s="97">
        <f>VLOOKUP(CONCATENATE($F362," ",$G362),AllocFactorMatrix,(O$4+1),FALSE)*$E368</f>
        <v>0</v>
      </c>
      <c r="P362" s="97">
        <f>VLOOKUP(CONCATENATE($F362," ",$G362),AllocFactorMatrix,(P$4+1),FALSE)*$E368</f>
        <v>0</v>
      </c>
      <c r="Q362" s="97">
        <f>VLOOKUP(CONCATENATE($F362," ",$G362),AllocFactorMatrix,(Q$4+1),FALSE)*$E368</f>
        <v>0</v>
      </c>
      <c r="R362" s="97">
        <f t="shared" ref="R362:R368" si="188">SUBTOTAL(9,N362:Q362)</f>
        <v>0</v>
      </c>
      <c r="S362" s="97">
        <f>VLOOKUP(CONCATENATE($F362," ",$G362),AllocFactorMatrix,(S$4+1),FALSE)*$E368</f>
        <v>0</v>
      </c>
      <c r="T362" s="97">
        <f>VLOOKUP(CONCATENATE($F362," ",$G362),AllocFactorMatrix,(T$4+1),FALSE)*$E368</f>
        <v>0</v>
      </c>
      <c r="U362" s="97">
        <f>VLOOKUP(CONCATENATE($F362," ",$G362),AllocFactorMatrix,(U$4+1),FALSE)*$E368</f>
        <v>0</v>
      </c>
      <c r="V362" s="97">
        <f>VLOOKUP(CONCATENATE($F362," ",$G362),AllocFactorMatrix,(V$4+1),FALSE)*$E368</f>
        <v>0</v>
      </c>
      <c r="W362" s="97">
        <f t="shared" ref="W362:W368" si="189">SUBTOTAL(9,S362:V362)</f>
        <v>0</v>
      </c>
      <c r="X362" s="97">
        <f>VLOOKUP(CONCATENATE($F362," ",$G362),AllocFactorMatrix,(X$4+1),FALSE)*$E368</f>
        <v>0</v>
      </c>
      <c r="Y362" s="97">
        <f>VLOOKUP(CONCATENATE($F362," ",$G362),AllocFactorMatrix,(Y$4+1),FALSE)*$E368</f>
        <v>0</v>
      </c>
      <c r="Z362" s="97">
        <f t="shared" si="187"/>
        <v>0</v>
      </c>
      <c r="AA362" s="97">
        <f>VLOOKUP(CONCATENATE($F362," ",$G362),AllocFactorMatrix,(AA$4+1),FALSE)*$E368</f>
        <v>0</v>
      </c>
      <c r="AB362" s="97">
        <f>VLOOKUP(CONCATENATE($F362," ",$G362),AllocFactorMatrix,(AB$4+1),FALSE)*$E368</f>
        <v>0</v>
      </c>
      <c r="AC362" s="97">
        <f>VLOOKUP(CONCATENATE($F362," ",$G362),AllocFactorMatrix,(AC$4+1),FALSE)*$E368</f>
        <v>0</v>
      </c>
    </row>
    <row r="363" spans="3:29" hidden="1" outlineLevel="1">
      <c r="F363" s="40" t="str">
        <f>F368</f>
        <v>PROD_ENERGY</v>
      </c>
      <c r="G363" s="39" t="str">
        <f>$G$10</f>
        <v>SUBTRAN</v>
      </c>
      <c r="H363" s="42">
        <f t="shared" si="185"/>
        <v>0</v>
      </c>
      <c r="I363" s="97">
        <f>VLOOKUP(CONCATENATE($F363," ",$G363),AllocFactorMatrix,(I$4+1),FALSE)*$E368</f>
        <v>0</v>
      </c>
      <c r="J363" s="97">
        <f>VLOOKUP(CONCATENATE($F363," ",$G363),AllocFactorMatrix,(J$4+1),FALSE)*$E368</f>
        <v>0</v>
      </c>
      <c r="K363" s="97">
        <f>VLOOKUP(CONCATENATE($F363," ",$G363),AllocFactorMatrix,(K$4+1),FALSE)*$E368</f>
        <v>0</v>
      </c>
      <c r="L363" s="97">
        <f>VLOOKUP(CONCATENATE($F363," ",$G363),AllocFactorMatrix,(L$4+1),FALSE)*$E368</f>
        <v>0</v>
      </c>
      <c r="M363" s="97">
        <f t="shared" si="186"/>
        <v>0</v>
      </c>
      <c r="N363" s="97">
        <f>VLOOKUP(CONCATENATE($F363," ",$G363),AllocFactorMatrix,(N$4+1),FALSE)*$E368</f>
        <v>0</v>
      </c>
      <c r="O363" s="97">
        <f>VLOOKUP(CONCATENATE($F363," ",$G363),AllocFactorMatrix,(O$4+1),FALSE)*$E368</f>
        <v>0</v>
      </c>
      <c r="P363" s="97">
        <f>VLOOKUP(CONCATENATE($F363," ",$G363),AllocFactorMatrix,(P$4+1),FALSE)*$E368</f>
        <v>0</v>
      </c>
      <c r="Q363" s="97">
        <f>VLOOKUP(CONCATENATE($F363," ",$G363),AllocFactorMatrix,(Q$4+1),FALSE)*$E368</f>
        <v>0</v>
      </c>
      <c r="R363" s="97">
        <f t="shared" si="188"/>
        <v>0</v>
      </c>
      <c r="S363" s="97">
        <f>VLOOKUP(CONCATENATE($F363," ",$G363),AllocFactorMatrix,(S$4+1),FALSE)*$E368</f>
        <v>0</v>
      </c>
      <c r="T363" s="97">
        <f>VLOOKUP(CONCATENATE($F363," ",$G363),AllocFactorMatrix,(T$4+1),FALSE)*$E368</f>
        <v>0</v>
      </c>
      <c r="U363" s="97">
        <f>VLOOKUP(CONCATENATE($F363," ",$G363),AllocFactorMatrix,(U$4+1),FALSE)*$E368</f>
        <v>0</v>
      </c>
      <c r="V363" s="97">
        <f>VLOOKUP(CONCATENATE($F363," ",$G363),AllocFactorMatrix,(V$4+1),FALSE)*$E368</f>
        <v>0</v>
      </c>
      <c r="W363" s="97">
        <f t="shared" si="189"/>
        <v>0</v>
      </c>
      <c r="X363" s="97">
        <f>VLOOKUP(CONCATENATE($F363," ",$G363),AllocFactorMatrix,(X$4+1),FALSE)*$E368</f>
        <v>0</v>
      </c>
      <c r="Y363" s="97">
        <f>VLOOKUP(CONCATENATE($F363," ",$G363),AllocFactorMatrix,(Y$4+1),FALSE)*$E368</f>
        <v>0</v>
      </c>
      <c r="Z363" s="97">
        <f t="shared" si="187"/>
        <v>0</v>
      </c>
      <c r="AA363" s="97">
        <f>VLOOKUP(CONCATENATE($F363," ",$G363),AllocFactorMatrix,(AA$4+1),FALSE)*$E368</f>
        <v>0</v>
      </c>
      <c r="AB363" s="97">
        <f>VLOOKUP(CONCATENATE($F363," ",$G363),AllocFactorMatrix,(AB$4+1),FALSE)*$E368</f>
        <v>0</v>
      </c>
      <c r="AC363" s="97">
        <f>VLOOKUP(CONCATENATE($F363," ",$G363),AllocFactorMatrix,(AC$4+1),FALSE)*$E368</f>
        <v>0</v>
      </c>
    </row>
    <row r="364" spans="3:29" hidden="1" outlineLevel="1">
      <c r="F364" s="40" t="str">
        <f>F368</f>
        <v>PROD_ENERGY</v>
      </c>
      <c r="G364" s="39" t="str">
        <f>$G$11</f>
        <v>DISTPRI</v>
      </c>
      <c r="H364" s="42">
        <f t="shared" si="185"/>
        <v>0</v>
      </c>
      <c r="I364" s="97">
        <f>VLOOKUP(CONCATENATE($F364," ",$G364),AllocFactorMatrix,(I$4+1),FALSE)*$E368</f>
        <v>0</v>
      </c>
      <c r="J364" s="97">
        <f>VLOOKUP(CONCATENATE($F364," ",$G364),AllocFactorMatrix,(J$4+1),FALSE)*$E368</f>
        <v>0</v>
      </c>
      <c r="K364" s="97">
        <f>VLOOKUP(CONCATENATE($F364," ",$G364),AllocFactorMatrix,(K$4+1),FALSE)*$E368</f>
        <v>0</v>
      </c>
      <c r="L364" s="97">
        <f>VLOOKUP(CONCATENATE($F364," ",$G364),AllocFactorMatrix,(L$4+1),FALSE)*$E368</f>
        <v>0</v>
      </c>
      <c r="M364" s="97">
        <f t="shared" si="186"/>
        <v>0</v>
      </c>
      <c r="N364" s="97">
        <f>VLOOKUP(CONCATENATE($F364," ",$G364),AllocFactorMatrix,(N$4+1),FALSE)*$E368</f>
        <v>0</v>
      </c>
      <c r="O364" s="97">
        <f>VLOOKUP(CONCATENATE($F364," ",$G364),AllocFactorMatrix,(O$4+1),FALSE)*$E368</f>
        <v>0</v>
      </c>
      <c r="P364" s="97">
        <f>VLOOKUP(CONCATENATE($F364," ",$G364),AllocFactorMatrix,(P$4+1),FALSE)*$E368</f>
        <v>0</v>
      </c>
      <c r="Q364" s="97">
        <f>VLOOKUP(CONCATENATE($F364," ",$G364),AllocFactorMatrix,(Q$4+1),FALSE)*$E368</f>
        <v>0</v>
      </c>
      <c r="R364" s="97">
        <f t="shared" si="188"/>
        <v>0</v>
      </c>
      <c r="S364" s="97">
        <f>VLOOKUP(CONCATENATE($F364," ",$G364),AllocFactorMatrix,(S$4+1),FALSE)*$E368</f>
        <v>0</v>
      </c>
      <c r="T364" s="97">
        <f>VLOOKUP(CONCATENATE($F364," ",$G364),AllocFactorMatrix,(T$4+1),FALSE)*$E368</f>
        <v>0</v>
      </c>
      <c r="U364" s="97">
        <f>VLOOKUP(CONCATENATE($F364," ",$G364),AllocFactorMatrix,(U$4+1),FALSE)*$E368</f>
        <v>0</v>
      </c>
      <c r="V364" s="97">
        <f>VLOOKUP(CONCATENATE($F364," ",$G364),AllocFactorMatrix,(V$4+1),FALSE)*$E368</f>
        <v>0</v>
      </c>
      <c r="W364" s="97">
        <f t="shared" si="189"/>
        <v>0</v>
      </c>
      <c r="X364" s="97">
        <f>VLOOKUP(CONCATENATE($F364," ",$G364),AllocFactorMatrix,(X$4+1),FALSE)*$E368</f>
        <v>0</v>
      </c>
      <c r="Y364" s="97">
        <f>VLOOKUP(CONCATENATE($F364," ",$G364),AllocFactorMatrix,(Y$4+1),FALSE)*$E368</f>
        <v>0</v>
      </c>
      <c r="Z364" s="97">
        <f t="shared" si="187"/>
        <v>0</v>
      </c>
      <c r="AA364" s="97">
        <f>VLOOKUP(CONCATENATE($F364," ",$G364),AllocFactorMatrix,(AA$4+1),FALSE)*$E368</f>
        <v>0</v>
      </c>
      <c r="AB364" s="97">
        <f>VLOOKUP(CONCATENATE($F364," ",$G364),AllocFactorMatrix,(AB$4+1),FALSE)*$E368</f>
        <v>0</v>
      </c>
      <c r="AC364" s="97">
        <f>VLOOKUP(CONCATENATE($F364," ",$G364),AllocFactorMatrix,(AC$4+1),FALSE)*$E368</f>
        <v>0</v>
      </c>
    </row>
    <row r="365" spans="3:29" hidden="1" outlineLevel="1">
      <c r="F365" s="40" t="str">
        <f>F368</f>
        <v>PROD_ENERGY</v>
      </c>
      <c r="G365" s="39" t="str">
        <f>$G$12</f>
        <v>DISTSEC</v>
      </c>
      <c r="H365" s="42">
        <f t="shared" si="185"/>
        <v>0</v>
      </c>
      <c r="I365" s="97">
        <f>VLOOKUP(CONCATENATE($F365," ",$G365),AllocFactorMatrix,(I$4+1),FALSE)*$E368</f>
        <v>0</v>
      </c>
      <c r="J365" s="97">
        <f>VLOOKUP(CONCATENATE($F365," ",$G365),AllocFactorMatrix,(J$4+1),FALSE)*$E368</f>
        <v>0</v>
      </c>
      <c r="K365" s="97">
        <f>VLOOKUP(CONCATENATE($F365," ",$G365),AllocFactorMatrix,(K$4+1),FALSE)*$E368</f>
        <v>0</v>
      </c>
      <c r="L365" s="97">
        <f>VLOOKUP(CONCATENATE($F365," ",$G365),AllocFactorMatrix,(L$4+1),FALSE)*$E368</f>
        <v>0</v>
      </c>
      <c r="M365" s="97">
        <f t="shared" si="186"/>
        <v>0</v>
      </c>
      <c r="N365" s="97">
        <f>VLOOKUP(CONCATENATE($F365," ",$G365),AllocFactorMatrix,(N$4+1),FALSE)*$E368</f>
        <v>0</v>
      </c>
      <c r="O365" s="97">
        <f>VLOOKUP(CONCATENATE($F365," ",$G365),AllocFactorMatrix,(O$4+1),FALSE)*$E368</f>
        <v>0</v>
      </c>
      <c r="P365" s="97">
        <f>VLOOKUP(CONCATENATE($F365," ",$G365),AllocFactorMatrix,(P$4+1),FALSE)*$E368</f>
        <v>0</v>
      </c>
      <c r="Q365" s="97">
        <f>VLOOKUP(CONCATENATE($F365," ",$G365),AllocFactorMatrix,(Q$4+1),FALSE)*$E368</f>
        <v>0</v>
      </c>
      <c r="R365" s="97">
        <f t="shared" si="188"/>
        <v>0</v>
      </c>
      <c r="S365" s="97">
        <f>VLOOKUP(CONCATENATE($F365," ",$G365),AllocFactorMatrix,(S$4+1),FALSE)*$E368</f>
        <v>0</v>
      </c>
      <c r="T365" s="97">
        <f>VLOOKUP(CONCATENATE($F365," ",$G365),AllocFactorMatrix,(T$4+1),FALSE)*$E368</f>
        <v>0</v>
      </c>
      <c r="U365" s="97">
        <f>VLOOKUP(CONCATENATE($F365," ",$G365),AllocFactorMatrix,(U$4+1),FALSE)*$E368</f>
        <v>0</v>
      </c>
      <c r="V365" s="97">
        <f>VLOOKUP(CONCATENATE($F365," ",$G365),AllocFactorMatrix,(V$4+1),FALSE)*$E368</f>
        <v>0</v>
      </c>
      <c r="W365" s="97">
        <f t="shared" si="189"/>
        <v>0</v>
      </c>
      <c r="X365" s="97">
        <f>VLOOKUP(CONCATENATE($F365," ",$G365),AllocFactorMatrix,(X$4+1),FALSE)*$E368</f>
        <v>0</v>
      </c>
      <c r="Y365" s="97">
        <f>VLOOKUP(CONCATENATE($F365," ",$G365),AllocFactorMatrix,(Y$4+1),FALSE)*$E368</f>
        <v>0</v>
      </c>
      <c r="Z365" s="97">
        <f t="shared" si="187"/>
        <v>0</v>
      </c>
      <c r="AA365" s="97">
        <f>VLOOKUP(CONCATENATE($F365," ",$G365),AllocFactorMatrix,(AA$4+1),FALSE)*$E368</f>
        <v>0</v>
      </c>
      <c r="AB365" s="97">
        <f>VLOOKUP(CONCATENATE($F365," ",$G365),AllocFactorMatrix,(AB$4+1),FALSE)*$E368</f>
        <v>0</v>
      </c>
      <c r="AC365" s="97">
        <f>VLOOKUP(CONCATENATE($F365," ",$G365),AllocFactorMatrix,(AC$4+1),FALSE)*$E368</f>
        <v>0</v>
      </c>
    </row>
    <row r="366" spans="3:29" hidden="1" outlineLevel="1">
      <c r="F366" s="40" t="str">
        <f>F368</f>
        <v>PROD_ENERGY</v>
      </c>
      <c r="G366" s="39" t="str">
        <f>$G$13</f>
        <v>ENERGY</v>
      </c>
      <c r="H366" s="42">
        <f t="shared" si="185"/>
        <v>0</v>
      </c>
      <c r="I366" s="97">
        <f>VLOOKUP(CONCATENATE($F366," ",$G366),AllocFactorMatrix,(I$4+1),FALSE)*$E368</f>
        <v>0</v>
      </c>
      <c r="J366" s="97">
        <f>VLOOKUP(CONCATENATE($F366," ",$G366),AllocFactorMatrix,(J$4+1),FALSE)*$E368</f>
        <v>0</v>
      </c>
      <c r="K366" s="97">
        <f>VLOOKUP(CONCATENATE($F366," ",$G366),AllocFactorMatrix,(K$4+1),FALSE)*$E368</f>
        <v>0</v>
      </c>
      <c r="L366" s="97">
        <f>VLOOKUP(CONCATENATE($F366," ",$G366),AllocFactorMatrix,(L$4+1),FALSE)*$E368</f>
        <v>0</v>
      </c>
      <c r="M366" s="97">
        <f t="shared" si="186"/>
        <v>0</v>
      </c>
      <c r="N366" s="97">
        <f>VLOOKUP(CONCATENATE($F366," ",$G366),AllocFactorMatrix,(N$4+1),FALSE)*$E368</f>
        <v>0</v>
      </c>
      <c r="O366" s="97">
        <f>VLOOKUP(CONCATENATE($F366," ",$G366),AllocFactorMatrix,(O$4+1),FALSE)*$E368</f>
        <v>0</v>
      </c>
      <c r="P366" s="97">
        <f>VLOOKUP(CONCATENATE($F366," ",$G366),AllocFactorMatrix,(P$4+1),FALSE)*$E368</f>
        <v>0</v>
      </c>
      <c r="Q366" s="97">
        <f>VLOOKUP(CONCATENATE($F366," ",$G366),AllocFactorMatrix,(Q$4+1),FALSE)*$E368</f>
        <v>0</v>
      </c>
      <c r="R366" s="97">
        <f t="shared" si="188"/>
        <v>0</v>
      </c>
      <c r="S366" s="97">
        <f>VLOOKUP(CONCATENATE($F366," ",$G366),AllocFactorMatrix,(S$4+1),FALSE)*$E368</f>
        <v>0</v>
      </c>
      <c r="T366" s="97">
        <f>VLOOKUP(CONCATENATE($F366," ",$G366),AllocFactorMatrix,(T$4+1),FALSE)*$E368</f>
        <v>0</v>
      </c>
      <c r="U366" s="97">
        <f>VLOOKUP(CONCATENATE($F366," ",$G366),AllocFactorMatrix,(U$4+1),FALSE)*$E368</f>
        <v>0</v>
      </c>
      <c r="V366" s="97">
        <f>VLOOKUP(CONCATENATE($F366," ",$G366),AllocFactorMatrix,(V$4+1),FALSE)*$E368</f>
        <v>0</v>
      </c>
      <c r="W366" s="97">
        <f t="shared" si="189"/>
        <v>0</v>
      </c>
      <c r="X366" s="97">
        <f>VLOOKUP(CONCATENATE($F366," ",$G366),AllocFactorMatrix,(X$4+1),FALSE)*$E368</f>
        <v>0</v>
      </c>
      <c r="Y366" s="97">
        <f>VLOOKUP(CONCATENATE($F366," ",$G366),AllocFactorMatrix,(Y$4+1),FALSE)*$E368</f>
        <v>0</v>
      </c>
      <c r="Z366" s="97">
        <f t="shared" si="187"/>
        <v>0</v>
      </c>
      <c r="AA366" s="97">
        <f>VLOOKUP(CONCATENATE($F366," ",$G366),AllocFactorMatrix,(AA$4+1),FALSE)*$E368</f>
        <v>0</v>
      </c>
      <c r="AB366" s="97">
        <f>VLOOKUP(CONCATENATE($F366," ",$G366),AllocFactorMatrix,(AB$4+1),FALSE)*$E368</f>
        <v>0</v>
      </c>
      <c r="AC366" s="97">
        <f>VLOOKUP(CONCATENATE($F366," ",$G366),AllocFactorMatrix,(AC$4+1),FALSE)*$E368</f>
        <v>0</v>
      </c>
    </row>
    <row r="367" spans="3:29" hidden="1" outlineLevel="1">
      <c r="F367" s="40" t="str">
        <f>F368</f>
        <v>PROD_ENERGY</v>
      </c>
      <c r="G367" s="39" t="str">
        <f>$G$14</f>
        <v>CUSTOMER</v>
      </c>
      <c r="H367" s="42">
        <f t="shared" si="185"/>
        <v>0</v>
      </c>
      <c r="I367" s="97">
        <f>VLOOKUP(CONCATENATE($F367," ",$G367),AllocFactorMatrix,(I$4+1),FALSE)*$E368</f>
        <v>0</v>
      </c>
      <c r="J367" s="97">
        <f>VLOOKUP(CONCATENATE($F367," ",$G367),AllocFactorMatrix,(J$4+1),FALSE)*$E368</f>
        <v>0</v>
      </c>
      <c r="K367" s="97">
        <f>VLOOKUP(CONCATENATE($F367," ",$G367),AllocFactorMatrix,(K$4+1),FALSE)*$E368</f>
        <v>0</v>
      </c>
      <c r="L367" s="97">
        <f>VLOOKUP(CONCATENATE($F367," ",$G367),AllocFactorMatrix,(L$4+1),FALSE)*$E368</f>
        <v>0</v>
      </c>
      <c r="M367" s="97">
        <f t="shared" si="186"/>
        <v>0</v>
      </c>
      <c r="N367" s="97">
        <f>VLOOKUP(CONCATENATE($F367," ",$G367),AllocFactorMatrix,(N$4+1),FALSE)*$E368</f>
        <v>0</v>
      </c>
      <c r="O367" s="97">
        <f>VLOOKUP(CONCATENATE($F367," ",$G367),AllocFactorMatrix,(O$4+1),FALSE)*$E368</f>
        <v>0</v>
      </c>
      <c r="P367" s="97">
        <f>VLOOKUP(CONCATENATE($F367," ",$G367),AllocFactorMatrix,(P$4+1),FALSE)*$E368</f>
        <v>0</v>
      </c>
      <c r="Q367" s="97">
        <f>VLOOKUP(CONCATENATE($F367," ",$G367),AllocFactorMatrix,(Q$4+1),FALSE)*$E368</f>
        <v>0</v>
      </c>
      <c r="R367" s="97">
        <f t="shared" si="188"/>
        <v>0</v>
      </c>
      <c r="S367" s="97">
        <f>VLOOKUP(CONCATENATE($F367," ",$G367),AllocFactorMatrix,(S$4+1),FALSE)*$E368</f>
        <v>0</v>
      </c>
      <c r="T367" s="97">
        <f>VLOOKUP(CONCATENATE($F367," ",$G367),AllocFactorMatrix,(T$4+1),FALSE)*$E368</f>
        <v>0</v>
      </c>
      <c r="U367" s="97">
        <f>VLOOKUP(CONCATENATE($F367," ",$G367),AllocFactorMatrix,(U$4+1),FALSE)*$E368</f>
        <v>0</v>
      </c>
      <c r="V367" s="97">
        <f>VLOOKUP(CONCATENATE($F367," ",$G367),AllocFactorMatrix,(V$4+1),FALSE)*$E368</f>
        <v>0</v>
      </c>
      <c r="W367" s="97">
        <f t="shared" si="189"/>
        <v>0</v>
      </c>
      <c r="X367" s="97">
        <f>VLOOKUP(CONCATENATE($F367," ",$G367),AllocFactorMatrix,(X$4+1),FALSE)*$E368</f>
        <v>0</v>
      </c>
      <c r="Y367" s="97">
        <f>VLOOKUP(CONCATENATE($F367," ",$G367),AllocFactorMatrix,(Y$4+1),FALSE)*$E368</f>
        <v>0</v>
      </c>
      <c r="Z367" s="97">
        <f t="shared" si="187"/>
        <v>0</v>
      </c>
      <c r="AA367" s="97">
        <f>VLOOKUP(CONCATENATE($F367," ",$G367),AllocFactorMatrix,(AA$4+1),FALSE)*$E368</f>
        <v>0</v>
      </c>
      <c r="AB367" s="97">
        <f>VLOOKUP(CONCATENATE($F367," ",$G367),AllocFactorMatrix,(AB$4+1),FALSE)*$E368</f>
        <v>0</v>
      </c>
      <c r="AC367" s="97">
        <f>VLOOKUP(CONCATENATE($F367," ",$G367),AllocFactorMatrix,(AC$4+1),FALSE)*$E368</f>
        <v>0</v>
      </c>
    </row>
    <row r="368" spans="3:29" collapsed="1">
      <c r="E368" s="40">
        <v>0</v>
      </c>
      <c r="F368" s="40" t="str">
        <f>+F1880</f>
        <v>PROD_ENERGY</v>
      </c>
      <c r="G368" s="39" t="str">
        <f>$G$15</f>
        <v>TOTAL</v>
      </c>
      <c r="H368" s="42">
        <f t="shared" si="185"/>
        <v>0</v>
      </c>
      <c r="I368" s="97">
        <f>VLOOKUP(CONCATENATE($F368," ",$G368),AllocFactorMatrix,(I$4+1),FALSE)*$E368</f>
        <v>0</v>
      </c>
      <c r="J368" s="97">
        <f>VLOOKUP(CONCATENATE($F368," ",$G368),AllocFactorMatrix,(J$4+1),FALSE)*$E368</f>
        <v>0</v>
      </c>
      <c r="K368" s="97">
        <f>VLOOKUP(CONCATENATE($F368," ",$G368),AllocFactorMatrix,(K$4+1),FALSE)*$E368</f>
        <v>0</v>
      </c>
      <c r="L368" s="97">
        <f>VLOOKUP(CONCATENATE($F368," ",$G368),AllocFactorMatrix,(L$4+1),FALSE)*$E368</f>
        <v>0</v>
      </c>
      <c r="M368" s="97">
        <f t="shared" si="186"/>
        <v>0</v>
      </c>
      <c r="N368" s="97">
        <f>VLOOKUP(CONCATENATE($F368," ",$G368),AllocFactorMatrix,(N$4+1),FALSE)*$E368</f>
        <v>0</v>
      </c>
      <c r="O368" s="97">
        <f>VLOOKUP(CONCATENATE($F368," ",$G368),AllocFactorMatrix,(O$4+1),FALSE)*$E368</f>
        <v>0</v>
      </c>
      <c r="P368" s="97">
        <f>VLOOKUP(CONCATENATE($F368," ",$G368),AllocFactorMatrix,(P$4+1),FALSE)*$E368</f>
        <v>0</v>
      </c>
      <c r="Q368" s="97">
        <f>VLOOKUP(CONCATENATE($F368," ",$G368),AllocFactorMatrix,(Q$4+1),FALSE)*$E368</f>
        <v>0</v>
      </c>
      <c r="R368" s="97">
        <f t="shared" si="188"/>
        <v>0</v>
      </c>
      <c r="S368" s="97">
        <f>VLOOKUP(CONCATENATE($F368," ",$G368),AllocFactorMatrix,(S$4+1),FALSE)*$E368</f>
        <v>0</v>
      </c>
      <c r="T368" s="97">
        <f>VLOOKUP(CONCATENATE($F368," ",$G368),AllocFactorMatrix,(T$4+1),FALSE)*$E368</f>
        <v>0</v>
      </c>
      <c r="U368" s="97">
        <f>VLOOKUP(CONCATENATE($F368," ",$G368),AllocFactorMatrix,(U$4+1),FALSE)*$E368</f>
        <v>0</v>
      </c>
      <c r="V368" s="97">
        <f>VLOOKUP(CONCATENATE($F368," ",$G368),AllocFactorMatrix,(V$4+1),FALSE)*$E368</f>
        <v>0</v>
      </c>
      <c r="W368" s="97">
        <f t="shared" si="189"/>
        <v>0</v>
      </c>
      <c r="X368" s="97">
        <f>VLOOKUP(CONCATENATE($F368," ",$G368),AllocFactorMatrix,(X$4+1),FALSE)*$E368</f>
        <v>0</v>
      </c>
      <c r="Y368" s="97">
        <f>VLOOKUP(CONCATENATE($F368," ",$G368),AllocFactorMatrix,(Y$4+1),FALSE)*$E368</f>
        <v>0</v>
      </c>
      <c r="Z368" s="97">
        <f t="shared" si="187"/>
        <v>0</v>
      </c>
      <c r="AA368" s="97">
        <f>VLOOKUP(CONCATENATE($F368," ",$G368),AllocFactorMatrix,(AA$4+1),FALSE)*$E368</f>
        <v>0</v>
      </c>
      <c r="AB368" s="97">
        <f>VLOOKUP(CONCATENATE($F368," ",$G368),AllocFactorMatrix,(AB$4+1),FALSE)*$E368</f>
        <v>0</v>
      </c>
      <c r="AC368" s="97">
        <f>VLOOKUP(CONCATENATE($F368," ",$G368),AllocFactorMatrix,(AC$4+1),FALSE)*$E368</f>
        <v>0</v>
      </c>
    </row>
    <row r="369" spans="5:29" hidden="1" outlineLevel="1">
      <c r="F369" s="40" t="str">
        <f>F376</f>
        <v>PROD_ENERGY</v>
      </c>
      <c r="G369" s="39" t="str">
        <f>$G$8</f>
        <v>PRODUCTION</v>
      </c>
      <c r="H369" s="42">
        <f t="shared" si="185"/>
        <v>0</v>
      </c>
      <c r="I369" s="97">
        <f>VLOOKUP(CONCATENATE($F369," ",$G369),AllocFactorMatrix,(I$4+1),FALSE)*$E376</f>
        <v>0</v>
      </c>
      <c r="J369" s="97">
        <f>VLOOKUP(CONCATENATE($F369," ",$G369),AllocFactorMatrix,(J$4+1),FALSE)*$E376</f>
        <v>0</v>
      </c>
      <c r="K369" s="97">
        <f>VLOOKUP(CONCATENATE($F369," ",$G369),AllocFactorMatrix,(K$4+1),FALSE)*$E376</f>
        <v>0</v>
      </c>
      <c r="L369" s="97">
        <f>VLOOKUP(CONCATENATE($F369," ",$G369),AllocFactorMatrix,(L$4+1),FALSE)*$E376</f>
        <v>0</v>
      </c>
      <c r="M369" s="97">
        <f t="shared" ref="M369:M376" si="190">SUBTOTAL(9,J369:L369)</f>
        <v>0</v>
      </c>
      <c r="N369" s="97">
        <f>VLOOKUP(CONCATENATE($F369," ",$G369),AllocFactorMatrix,(N$4+1),FALSE)*$E376</f>
        <v>0</v>
      </c>
      <c r="O369" s="97">
        <f>VLOOKUP(CONCATENATE($F369," ",$G369),AllocFactorMatrix,(O$4+1),FALSE)*$E376</f>
        <v>0</v>
      </c>
      <c r="P369" s="97">
        <f>VLOOKUP(CONCATENATE($F369," ",$G369),AllocFactorMatrix,(P$4+1),FALSE)*$E376</f>
        <v>0</v>
      </c>
      <c r="Q369" s="97">
        <f>VLOOKUP(CONCATENATE($F369," ",$G369),AllocFactorMatrix,(Q$4+1),FALSE)*$E376</f>
        <v>0</v>
      </c>
      <c r="R369" s="97">
        <f>SUBTOTAL(9,N369:Q369)</f>
        <v>0</v>
      </c>
      <c r="S369" s="97">
        <f>VLOOKUP(CONCATENATE($F369," ",$G369),AllocFactorMatrix,(S$4+1),FALSE)*$E376</f>
        <v>0</v>
      </c>
      <c r="T369" s="97">
        <f>VLOOKUP(CONCATENATE($F369," ",$G369),AllocFactorMatrix,(T$4+1),FALSE)*$E376</f>
        <v>0</v>
      </c>
      <c r="U369" s="97">
        <f>VLOOKUP(CONCATENATE($F369," ",$G369),AllocFactorMatrix,(U$4+1),FALSE)*$E376</f>
        <v>0</v>
      </c>
      <c r="V369" s="97">
        <f>VLOOKUP(CONCATENATE($F369," ",$G369),AllocFactorMatrix,(V$4+1),FALSE)*$E376</f>
        <v>0</v>
      </c>
      <c r="W369" s="97">
        <f>SUBTOTAL(9,S369:V369)</f>
        <v>0</v>
      </c>
      <c r="X369" s="97">
        <f>VLOOKUP(CONCATENATE($F369," ",$G369),AllocFactorMatrix,(X$4+1),FALSE)*$E376</f>
        <v>0</v>
      </c>
      <c r="Y369" s="97">
        <f>VLOOKUP(CONCATENATE($F369," ",$G369),AllocFactorMatrix,(Y$4+1),FALSE)*$E376</f>
        <v>0</v>
      </c>
      <c r="Z369" s="97">
        <f t="shared" ref="Z369:Z376" si="191">SUBTOTAL(9,X369:Y369)</f>
        <v>0</v>
      </c>
      <c r="AA369" s="97">
        <f>VLOOKUP(CONCATENATE($F369," ",$G369),AllocFactorMatrix,(AA$4+1),FALSE)*$E376</f>
        <v>0</v>
      </c>
      <c r="AB369" s="97">
        <f>VLOOKUP(CONCATENATE($F369," ",$G369),AllocFactorMatrix,(AB$4+1),FALSE)*$E376</f>
        <v>0</v>
      </c>
      <c r="AC369" s="97">
        <f>VLOOKUP(CONCATENATE($F369," ",$G369),AllocFactorMatrix,(AC$4+1),FALSE)*$E376</f>
        <v>0</v>
      </c>
    </row>
    <row r="370" spans="5:29" hidden="1" outlineLevel="1">
      <c r="F370" s="40" t="str">
        <f>F376</f>
        <v>PROD_ENERGY</v>
      </c>
      <c r="G370" s="39" t="str">
        <f>$G$9</f>
        <v>BULKTRAN</v>
      </c>
      <c r="H370" s="42">
        <f t="shared" si="185"/>
        <v>0</v>
      </c>
      <c r="I370" s="97">
        <f>VLOOKUP(CONCATENATE($F370," ",$G370),AllocFactorMatrix,(I$4+1),FALSE)*$E376</f>
        <v>0</v>
      </c>
      <c r="J370" s="97">
        <f>VLOOKUP(CONCATENATE($F370," ",$G370),AllocFactorMatrix,(J$4+1),FALSE)*$E376</f>
        <v>0</v>
      </c>
      <c r="K370" s="97">
        <f>VLOOKUP(CONCATENATE($F370," ",$G370),AllocFactorMatrix,(K$4+1),FALSE)*$E376</f>
        <v>0</v>
      </c>
      <c r="L370" s="97">
        <f>VLOOKUP(CONCATENATE($F370," ",$G370),AllocFactorMatrix,(L$4+1),FALSE)*$E376</f>
        <v>0</v>
      </c>
      <c r="M370" s="97">
        <f t="shared" si="190"/>
        <v>0</v>
      </c>
      <c r="N370" s="97">
        <f>VLOOKUP(CONCATENATE($F370," ",$G370),AllocFactorMatrix,(N$4+1),FALSE)*$E376</f>
        <v>0</v>
      </c>
      <c r="O370" s="97">
        <f>VLOOKUP(CONCATENATE($F370," ",$G370),AllocFactorMatrix,(O$4+1),FALSE)*$E376</f>
        <v>0</v>
      </c>
      <c r="P370" s="97">
        <f>VLOOKUP(CONCATENATE($F370," ",$G370),AllocFactorMatrix,(P$4+1),FALSE)*$E376</f>
        <v>0</v>
      </c>
      <c r="Q370" s="97">
        <f>VLOOKUP(CONCATENATE($F370," ",$G370),AllocFactorMatrix,(Q$4+1),FALSE)*$E376</f>
        <v>0</v>
      </c>
      <c r="R370" s="97">
        <f t="shared" ref="R370:R376" si="192">SUBTOTAL(9,N370:Q370)</f>
        <v>0</v>
      </c>
      <c r="S370" s="97">
        <f>VLOOKUP(CONCATENATE($F370," ",$G370),AllocFactorMatrix,(S$4+1),FALSE)*$E376</f>
        <v>0</v>
      </c>
      <c r="T370" s="97">
        <f>VLOOKUP(CONCATENATE($F370," ",$G370),AllocFactorMatrix,(T$4+1),FALSE)*$E376</f>
        <v>0</v>
      </c>
      <c r="U370" s="97">
        <f>VLOOKUP(CONCATENATE($F370," ",$G370),AllocFactorMatrix,(U$4+1),FALSE)*$E376</f>
        <v>0</v>
      </c>
      <c r="V370" s="97">
        <f>VLOOKUP(CONCATENATE($F370," ",$G370),AllocFactorMatrix,(V$4+1),FALSE)*$E376</f>
        <v>0</v>
      </c>
      <c r="W370" s="97">
        <f t="shared" ref="W370:W376" si="193">SUBTOTAL(9,S370:V370)</f>
        <v>0</v>
      </c>
      <c r="X370" s="97">
        <f>VLOOKUP(CONCATENATE($F370," ",$G370),AllocFactorMatrix,(X$4+1),FALSE)*$E376</f>
        <v>0</v>
      </c>
      <c r="Y370" s="97">
        <f>VLOOKUP(CONCATENATE($F370," ",$G370),AllocFactorMatrix,(Y$4+1),FALSE)*$E376</f>
        <v>0</v>
      </c>
      <c r="Z370" s="97">
        <f t="shared" si="191"/>
        <v>0</v>
      </c>
      <c r="AA370" s="97">
        <f>VLOOKUP(CONCATENATE($F370," ",$G370),AllocFactorMatrix,(AA$4+1),FALSE)*$E376</f>
        <v>0</v>
      </c>
      <c r="AB370" s="97">
        <f>VLOOKUP(CONCATENATE($F370," ",$G370),AllocFactorMatrix,(AB$4+1),FALSE)*$E376</f>
        <v>0</v>
      </c>
      <c r="AC370" s="97">
        <f>VLOOKUP(CONCATENATE($F370," ",$G370),AllocFactorMatrix,(AC$4+1),FALSE)*$E376</f>
        <v>0</v>
      </c>
    </row>
    <row r="371" spans="5:29" hidden="1" outlineLevel="1">
      <c r="F371" s="40" t="str">
        <f>F376</f>
        <v>PROD_ENERGY</v>
      </c>
      <c r="G371" s="39" t="str">
        <f>$G$10</f>
        <v>SUBTRAN</v>
      </c>
      <c r="H371" s="42">
        <f t="shared" si="185"/>
        <v>0</v>
      </c>
      <c r="I371" s="97">
        <f>VLOOKUP(CONCATENATE($F371," ",$G371),AllocFactorMatrix,(I$4+1),FALSE)*$E376</f>
        <v>0</v>
      </c>
      <c r="J371" s="97">
        <f>VLOOKUP(CONCATENATE($F371," ",$G371),AllocFactorMatrix,(J$4+1),FALSE)*$E376</f>
        <v>0</v>
      </c>
      <c r="K371" s="97">
        <f>VLOOKUP(CONCATENATE($F371," ",$G371),AllocFactorMatrix,(K$4+1),FALSE)*$E376</f>
        <v>0</v>
      </c>
      <c r="L371" s="97">
        <f>VLOOKUP(CONCATENATE($F371," ",$G371),AllocFactorMatrix,(L$4+1),FALSE)*$E376</f>
        <v>0</v>
      </c>
      <c r="M371" s="97">
        <f t="shared" si="190"/>
        <v>0</v>
      </c>
      <c r="N371" s="97">
        <f>VLOOKUP(CONCATENATE($F371," ",$G371),AllocFactorMatrix,(N$4+1),FALSE)*$E376</f>
        <v>0</v>
      </c>
      <c r="O371" s="97">
        <f>VLOOKUP(CONCATENATE($F371," ",$G371),AllocFactorMatrix,(O$4+1),FALSE)*$E376</f>
        <v>0</v>
      </c>
      <c r="P371" s="97">
        <f>VLOOKUP(CONCATENATE($F371," ",$G371),AllocFactorMatrix,(P$4+1),FALSE)*$E376</f>
        <v>0</v>
      </c>
      <c r="Q371" s="97">
        <f>VLOOKUP(CONCATENATE($F371," ",$G371),AllocFactorMatrix,(Q$4+1),FALSE)*$E376</f>
        <v>0</v>
      </c>
      <c r="R371" s="97">
        <f t="shared" si="192"/>
        <v>0</v>
      </c>
      <c r="S371" s="97">
        <f>VLOOKUP(CONCATENATE($F371," ",$G371),AllocFactorMatrix,(S$4+1),FALSE)*$E376</f>
        <v>0</v>
      </c>
      <c r="T371" s="97">
        <f>VLOOKUP(CONCATENATE($F371," ",$G371),AllocFactorMatrix,(T$4+1),FALSE)*$E376</f>
        <v>0</v>
      </c>
      <c r="U371" s="97">
        <f>VLOOKUP(CONCATENATE($F371," ",$G371),AllocFactorMatrix,(U$4+1),FALSE)*$E376</f>
        <v>0</v>
      </c>
      <c r="V371" s="97">
        <f>VLOOKUP(CONCATENATE($F371," ",$G371),AllocFactorMatrix,(V$4+1),FALSE)*$E376</f>
        <v>0</v>
      </c>
      <c r="W371" s="97">
        <f t="shared" si="193"/>
        <v>0</v>
      </c>
      <c r="X371" s="97">
        <f>VLOOKUP(CONCATENATE($F371," ",$G371),AllocFactorMatrix,(X$4+1),FALSE)*$E376</f>
        <v>0</v>
      </c>
      <c r="Y371" s="97">
        <f>VLOOKUP(CONCATENATE($F371," ",$G371),AllocFactorMatrix,(Y$4+1),FALSE)*$E376</f>
        <v>0</v>
      </c>
      <c r="Z371" s="97">
        <f t="shared" si="191"/>
        <v>0</v>
      </c>
      <c r="AA371" s="97">
        <f>VLOOKUP(CONCATENATE($F371," ",$G371),AllocFactorMatrix,(AA$4+1),FALSE)*$E376</f>
        <v>0</v>
      </c>
      <c r="AB371" s="97">
        <f>VLOOKUP(CONCATENATE($F371," ",$G371),AllocFactorMatrix,(AB$4+1),FALSE)*$E376</f>
        <v>0</v>
      </c>
      <c r="AC371" s="97">
        <f>VLOOKUP(CONCATENATE($F371," ",$G371),AllocFactorMatrix,(AC$4+1),FALSE)*$E376</f>
        <v>0</v>
      </c>
    </row>
    <row r="372" spans="5:29" hidden="1" outlineLevel="1">
      <c r="F372" s="40" t="str">
        <f>F376</f>
        <v>PROD_ENERGY</v>
      </c>
      <c r="G372" s="39" t="str">
        <f>$G$11</f>
        <v>DISTPRI</v>
      </c>
      <c r="H372" s="42">
        <f t="shared" si="185"/>
        <v>0</v>
      </c>
      <c r="I372" s="97">
        <f>VLOOKUP(CONCATENATE($F372," ",$G372),AllocFactorMatrix,(I$4+1),FALSE)*$E376</f>
        <v>0</v>
      </c>
      <c r="J372" s="97">
        <f>VLOOKUP(CONCATENATE($F372," ",$G372),AllocFactorMatrix,(J$4+1),FALSE)*$E376</f>
        <v>0</v>
      </c>
      <c r="K372" s="97">
        <f>VLOOKUP(CONCATENATE($F372," ",$G372),AllocFactorMatrix,(K$4+1),FALSE)*$E376</f>
        <v>0</v>
      </c>
      <c r="L372" s="97">
        <f>VLOOKUP(CONCATENATE($F372," ",$G372),AllocFactorMatrix,(L$4+1),FALSE)*$E376</f>
        <v>0</v>
      </c>
      <c r="M372" s="97">
        <f t="shared" si="190"/>
        <v>0</v>
      </c>
      <c r="N372" s="97">
        <f>VLOOKUP(CONCATENATE($F372," ",$G372),AllocFactorMatrix,(N$4+1),FALSE)*$E376</f>
        <v>0</v>
      </c>
      <c r="O372" s="97">
        <f>VLOOKUP(CONCATENATE($F372," ",$G372),AllocFactorMatrix,(O$4+1),FALSE)*$E376</f>
        <v>0</v>
      </c>
      <c r="P372" s="97">
        <f>VLOOKUP(CONCATENATE($F372," ",$G372),AllocFactorMatrix,(P$4+1),FALSE)*$E376</f>
        <v>0</v>
      </c>
      <c r="Q372" s="97">
        <f>VLOOKUP(CONCATENATE($F372," ",$G372),AllocFactorMatrix,(Q$4+1),FALSE)*$E376</f>
        <v>0</v>
      </c>
      <c r="R372" s="97">
        <f t="shared" si="192"/>
        <v>0</v>
      </c>
      <c r="S372" s="97">
        <f>VLOOKUP(CONCATENATE($F372," ",$G372),AllocFactorMatrix,(S$4+1),FALSE)*$E376</f>
        <v>0</v>
      </c>
      <c r="T372" s="97">
        <f>VLOOKUP(CONCATENATE($F372," ",$G372),AllocFactorMatrix,(T$4+1),FALSE)*$E376</f>
        <v>0</v>
      </c>
      <c r="U372" s="97">
        <f>VLOOKUP(CONCATENATE($F372," ",$G372),AllocFactorMatrix,(U$4+1),FALSE)*$E376</f>
        <v>0</v>
      </c>
      <c r="V372" s="97">
        <f>VLOOKUP(CONCATENATE($F372," ",$G372),AllocFactorMatrix,(V$4+1),FALSE)*$E376</f>
        <v>0</v>
      </c>
      <c r="W372" s="97">
        <f t="shared" si="193"/>
        <v>0</v>
      </c>
      <c r="X372" s="97">
        <f>VLOOKUP(CONCATENATE($F372," ",$G372),AllocFactorMatrix,(X$4+1),FALSE)*$E376</f>
        <v>0</v>
      </c>
      <c r="Y372" s="97">
        <f>VLOOKUP(CONCATENATE($F372," ",$G372),AllocFactorMatrix,(Y$4+1),FALSE)*$E376</f>
        <v>0</v>
      </c>
      <c r="Z372" s="97">
        <f t="shared" si="191"/>
        <v>0</v>
      </c>
      <c r="AA372" s="97">
        <f>VLOOKUP(CONCATENATE($F372," ",$G372),AllocFactorMatrix,(AA$4+1),FALSE)*$E376</f>
        <v>0</v>
      </c>
      <c r="AB372" s="97">
        <f>VLOOKUP(CONCATENATE($F372," ",$G372),AllocFactorMatrix,(AB$4+1),FALSE)*$E376</f>
        <v>0</v>
      </c>
      <c r="AC372" s="97">
        <f>VLOOKUP(CONCATENATE($F372," ",$G372),AllocFactorMatrix,(AC$4+1),FALSE)*$E376</f>
        <v>0</v>
      </c>
    </row>
    <row r="373" spans="5:29" hidden="1" outlineLevel="1">
      <c r="F373" s="40" t="str">
        <f>F376</f>
        <v>PROD_ENERGY</v>
      </c>
      <c r="G373" s="39" t="str">
        <f>$G$12</f>
        <v>DISTSEC</v>
      </c>
      <c r="H373" s="42">
        <f t="shared" si="185"/>
        <v>0</v>
      </c>
      <c r="I373" s="97">
        <f>VLOOKUP(CONCATENATE($F373," ",$G373),AllocFactorMatrix,(I$4+1),FALSE)*$E376</f>
        <v>0</v>
      </c>
      <c r="J373" s="97">
        <f>VLOOKUP(CONCATENATE($F373," ",$G373),AllocFactorMatrix,(J$4+1),FALSE)*$E376</f>
        <v>0</v>
      </c>
      <c r="K373" s="97">
        <f>VLOOKUP(CONCATENATE($F373," ",$G373),AllocFactorMatrix,(K$4+1),FALSE)*$E376</f>
        <v>0</v>
      </c>
      <c r="L373" s="97">
        <f>VLOOKUP(CONCATENATE($F373," ",$G373),AllocFactorMatrix,(L$4+1),FALSE)*$E376</f>
        <v>0</v>
      </c>
      <c r="M373" s="97">
        <f t="shared" si="190"/>
        <v>0</v>
      </c>
      <c r="N373" s="97">
        <f>VLOOKUP(CONCATENATE($F373," ",$G373),AllocFactorMatrix,(N$4+1),FALSE)*$E376</f>
        <v>0</v>
      </c>
      <c r="O373" s="97">
        <f>VLOOKUP(CONCATENATE($F373," ",$G373),AllocFactorMatrix,(O$4+1),FALSE)*$E376</f>
        <v>0</v>
      </c>
      <c r="P373" s="97">
        <f>VLOOKUP(CONCATENATE($F373," ",$G373),AllocFactorMatrix,(P$4+1),FALSE)*$E376</f>
        <v>0</v>
      </c>
      <c r="Q373" s="97">
        <f>VLOOKUP(CONCATENATE($F373," ",$G373),AllocFactorMatrix,(Q$4+1),FALSE)*$E376</f>
        <v>0</v>
      </c>
      <c r="R373" s="97">
        <f t="shared" si="192"/>
        <v>0</v>
      </c>
      <c r="S373" s="97">
        <f>VLOOKUP(CONCATENATE($F373," ",$G373),AllocFactorMatrix,(S$4+1),FALSE)*$E376</f>
        <v>0</v>
      </c>
      <c r="T373" s="97">
        <f>VLOOKUP(CONCATENATE($F373," ",$G373),AllocFactorMatrix,(T$4+1),FALSE)*$E376</f>
        <v>0</v>
      </c>
      <c r="U373" s="97">
        <f>VLOOKUP(CONCATENATE($F373," ",$G373),AllocFactorMatrix,(U$4+1),FALSE)*$E376</f>
        <v>0</v>
      </c>
      <c r="V373" s="97">
        <f>VLOOKUP(CONCATENATE($F373," ",$G373),AllocFactorMatrix,(V$4+1),FALSE)*$E376</f>
        <v>0</v>
      </c>
      <c r="W373" s="97">
        <f t="shared" si="193"/>
        <v>0</v>
      </c>
      <c r="X373" s="97">
        <f>VLOOKUP(CONCATENATE($F373," ",$G373),AllocFactorMatrix,(X$4+1),FALSE)*$E376</f>
        <v>0</v>
      </c>
      <c r="Y373" s="97">
        <f>VLOOKUP(CONCATENATE($F373," ",$G373),AllocFactorMatrix,(Y$4+1),FALSE)*$E376</f>
        <v>0</v>
      </c>
      <c r="Z373" s="97">
        <f t="shared" si="191"/>
        <v>0</v>
      </c>
      <c r="AA373" s="97">
        <f>VLOOKUP(CONCATENATE($F373," ",$G373),AllocFactorMatrix,(AA$4+1),FALSE)*$E376</f>
        <v>0</v>
      </c>
      <c r="AB373" s="97">
        <f>VLOOKUP(CONCATENATE($F373," ",$G373),AllocFactorMatrix,(AB$4+1),FALSE)*$E376</f>
        <v>0</v>
      </c>
      <c r="AC373" s="97">
        <f>VLOOKUP(CONCATENATE($F373," ",$G373),AllocFactorMatrix,(AC$4+1),FALSE)*$E376</f>
        <v>0</v>
      </c>
    </row>
    <row r="374" spans="5:29" hidden="1" outlineLevel="1">
      <c r="F374" s="40" t="str">
        <f>F376</f>
        <v>PROD_ENERGY</v>
      </c>
      <c r="G374" s="39" t="str">
        <f>$G$13</f>
        <v>ENERGY</v>
      </c>
      <c r="H374" s="42">
        <f t="shared" si="185"/>
        <v>0</v>
      </c>
      <c r="I374" s="97">
        <f>VLOOKUP(CONCATENATE($F374," ",$G374),AllocFactorMatrix,(I$4+1),FALSE)*$E376</f>
        <v>0</v>
      </c>
      <c r="J374" s="97">
        <f>VLOOKUP(CONCATENATE($F374," ",$G374),AllocFactorMatrix,(J$4+1),FALSE)*$E376</f>
        <v>0</v>
      </c>
      <c r="K374" s="97">
        <f>VLOOKUP(CONCATENATE($F374," ",$G374),AllocFactorMatrix,(K$4+1),FALSE)*$E376</f>
        <v>0</v>
      </c>
      <c r="L374" s="97">
        <f>VLOOKUP(CONCATENATE($F374," ",$G374),AllocFactorMatrix,(L$4+1),FALSE)*$E376</f>
        <v>0</v>
      </c>
      <c r="M374" s="97">
        <f t="shared" si="190"/>
        <v>0</v>
      </c>
      <c r="N374" s="97">
        <f>VLOOKUP(CONCATENATE($F374," ",$G374),AllocFactorMatrix,(N$4+1),FALSE)*$E376</f>
        <v>0</v>
      </c>
      <c r="O374" s="97">
        <f>VLOOKUP(CONCATENATE($F374," ",$G374),AllocFactorMatrix,(O$4+1),FALSE)*$E376</f>
        <v>0</v>
      </c>
      <c r="P374" s="97">
        <f>VLOOKUP(CONCATENATE($F374," ",$G374),AllocFactorMatrix,(P$4+1),FALSE)*$E376</f>
        <v>0</v>
      </c>
      <c r="Q374" s="97">
        <f>VLOOKUP(CONCATENATE($F374," ",$G374),AllocFactorMatrix,(Q$4+1),FALSE)*$E376</f>
        <v>0</v>
      </c>
      <c r="R374" s="97">
        <f t="shared" si="192"/>
        <v>0</v>
      </c>
      <c r="S374" s="97">
        <f>VLOOKUP(CONCATENATE($F374," ",$G374),AllocFactorMatrix,(S$4+1),FALSE)*$E376</f>
        <v>0</v>
      </c>
      <c r="T374" s="97">
        <f>VLOOKUP(CONCATENATE($F374," ",$G374),AllocFactorMatrix,(T$4+1),FALSE)*$E376</f>
        <v>0</v>
      </c>
      <c r="U374" s="97">
        <f>VLOOKUP(CONCATENATE($F374," ",$G374),AllocFactorMatrix,(U$4+1),FALSE)*$E376</f>
        <v>0</v>
      </c>
      <c r="V374" s="97">
        <f>VLOOKUP(CONCATENATE($F374," ",$G374),AllocFactorMatrix,(V$4+1),FALSE)*$E376</f>
        <v>0</v>
      </c>
      <c r="W374" s="97">
        <f t="shared" si="193"/>
        <v>0</v>
      </c>
      <c r="X374" s="97">
        <f>VLOOKUP(CONCATENATE($F374," ",$G374),AllocFactorMatrix,(X$4+1),FALSE)*$E376</f>
        <v>0</v>
      </c>
      <c r="Y374" s="97">
        <f>VLOOKUP(CONCATENATE($F374," ",$G374),AllocFactorMatrix,(Y$4+1),FALSE)*$E376</f>
        <v>0</v>
      </c>
      <c r="Z374" s="97">
        <f t="shared" si="191"/>
        <v>0</v>
      </c>
      <c r="AA374" s="97">
        <f>VLOOKUP(CONCATENATE($F374," ",$G374),AllocFactorMatrix,(AA$4+1),FALSE)*$E376</f>
        <v>0</v>
      </c>
      <c r="AB374" s="97">
        <f>VLOOKUP(CONCATENATE($F374," ",$G374),AllocFactorMatrix,(AB$4+1),FALSE)*$E376</f>
        <v>0</v>
      </c>
      <c r="AC374" s="97">
        <f>VLOOKUP(CONCATENATE($F374," ",$G374),AllocFactorMatrix,(AC$4+1),FALSE)*$E376</f>
        <v>0</v>
      </c>
    </row>
    <row r="375" spans="5:29" hidden="1" outlineLevel="1">
      <c r="F375" s="40" t="str">
        <f>F376</f>
        <v>PROD_ENERGY</v>
      </c>
      <c r="G375" s="39" t="str">
        <f>$G$14</f>
        <v>CUSTOMER</v>
      </c>
      <c r="H375" s="42">
        <f t="shared" si="185"/>
        <v>0</v>
      </c>
      <c r="I375" s="97">
        <f>VLOOKUP(CONCATENATE($F375," ",$G375),AllocFactorMatrix,(I$4+1),FALSE)*$E376</f>
        <v>0</v>
      </c>
      <c r="J375" s="97">
        <f>VLOOKUP(CONCATENATE($F375," ",$G375),AllocFactorMatrix,(J$4+1),FALSE)*$E376</f>
        <v>0</v>
      </c>
      <c r="K375" s="97">
        <f>VLOOKUP(CONCATENATE($F375," ",$G375),AllocFactorMatrix,(K$4+1),FALSE)*$E376</f>
        <v>0</v>
      </c>
      <c r="L375" s="97">
        <f>VLOOKUP(CONCATENATE($F375," ",$G375),AllocFactorMatrix,(L$4+1),FALSE)*$E376</f>
        <v>0</v>
      </c>
      <c r="M375" s="97">
        <f t="shared" si="190"/>
        <v>0</v>
      </c>
      <c r="N375" s="97">
        <f>VLOOKUP(CONCATENATE($F375," ",$G375),AllocFactorMatrix,(N$4+1),FALSE)*$E376</f>
        <v>0</v>
      </c>
      <c r="O375" s="97">
        <f>VLOOKUP(CONCATENATE($F375," ",$G375),AllocFactorMatrix,(O$4+1),FALSE)*$E376</f>
        <v>0</v>
      </c>
      <c r="P375" s="97">
        <f>VLOOKUP(CONCATENATE($F375," ",$G375),AllocFactorMatrix,(P$4+1),FALSE)*$E376</f>
        <v>0</v>
      </c>
      <c r="Q375" s="97">
        <f>VLOOKUP(CONCATENATE($F375," ",$G375),AllocFactorMatrix,(Q$4+1),FALSE)*$E376</f>
        <v>0</v>
      </c>
      <c r="R375" s="97">
        <f t="shared" si="192"/>
        <v>0</v>
      </c>
      <c r="S375" s="97">
        <f>VLOOKUP(CONCATENATE($F375," ",$G375),AllocFactorMatrix,(S$4+1),FALSE)*$E376</f>
        <v>0</v>
      </c>
      <c r="T375" s="97">
        <f>VLOOKUP(CONCATENATE($F375," ",$G375),AllocFactorMatrix,(T$4+1),FALSE)*$E376</f>
        <v>0</v>
      </c>
      <c r="U375" s="97">
        <f>VLOOKUP(CONCATENATE($F375," ",$G375),AllocFactorMatrix,(U$4+1),FALSE)*$E376</f>
        <v>0</v>
      </c>
      <c r="V375" s="97">
        <f>VLOOKUP(CONCATENATE($F375," ",$G375),AllocFactorMatrix,(V$4+1),FALSE)*$E376</f>
        <v>0</v>
      </c>
      <c r="W375" s="97">
        <f t="shared" si="193"/>
        <v>0</v>
      </c>
      <c r="X375" s="97">
        <f>VLOOKUP(CONCATENATE($F375," ",$G375),AllocFactorMatrix,(X$4+1),FALSE)*$E376</f>
        <v>0</v>
      </c>
      <c r="Y375" s="97">
        <f>VLOOKUP(CONCATENATE($F375," ",$G375),AllocFactorMatrix,(Y$4+1),FALSE)*$E376</f>
        <v>0</v>
      </c>
      <c r="Z375" s="97">
        <f t="shared" si="191"/>
        <v>0</v>
      </c>
      <c r="AA375" s="97">
        <f>VLOOKUP(CONCATENATE($F375," ",$G375),AllocFactorMatrix,(AA$4+1),FALSE)*$E376</f>
        <v>0</v>
      </c>
      <c r="AB375" s="97">
        <f>VLOOKUP(CONCATENATE($F375," ",$G375),AllocFactorMatrix,(AB$4+1),FALSE)*$E376</f>
        <v>0</v>
      </c>
      <c r="AC375" s="97">
        <f>VLOOKUP(CONCATENATE($F375," ",$G375),AllocFactorMatrix,(AC$4+1),FALSE)*$E376</f>
        <v>0</v>
      </c>
    </row>
    <row r="376" spans="5:29" collapsed="1">
      <c r="E376" s="40">
        <v>0</v>
      </c>
      <c r="F376" s="40" t="str">
        <f>+F1888</f>
        <v>PROD_ENERGY</v>
      </c>
      <c r="G376" s="39" t="str">
        <f>$G$15</f>
        <v>TOTAL</v>
      </c>
      <c r="H376" s="42">
        <f t="shared" si="185"/>
        <v>0</v>
      </c>
      <c r="I376" s="97">
        <f>VLOOKUP(CONCATENATE($F376," ",$G376),AllocFactorMatrix,(I$4+1),FALSE)*$E376</f>
        <v>0</v>
      </c>
      <c r="J376" s="97">
        <f>VLOOKUP(CONCATENATE($F376," ",$G376),AllocFactorMatrix,(J$4+1),FALSE)*$E376</f>
        <v>0</v>
      </c>
      <c r="K376" s="97">
        <f>VLOOKUP(CONCATENATE($F376," ",$G376),AllocFactorMatrix,(K$4+1),FALSE)*$E376</f>
        <v>0</v>
      </c>
      <c r="L376" s="97">
        <f>VLOOKUP(CONCATENATE($F376," ",$G376),AllocFactorMatrix,(L$4+1),FALSE)*$E376</f>
        <v>0</v>
      </c>
      <c r="M376" s="97">
        <f t="shared" si="190"/>
        <v>0</v>
      </c>
      <c r="N376" s="97">
        <f>VLOOKUP(CONCATENATE($F376," ",$G376),AllocFactorMatrix,(N$4+1),FALSE)*$E376</f>
        <v>0</v>
      </c>
      <c r="O376" s="97">
        <f>VLOOKUP(CONCATENATE($F376," ",$G376),AllocFactorMatrix,(O$4+1),FALSE)*$E376</f>
        <v>0</v>
      </c>
      <c r="P376" s="97">
        <f>VLOOKUP(CONCATENATE($F376," ",$G376),AllocFactorMatrix,(P$4+1),FALSE)*$E376</f>
        <v>0</v>
      </c>
      <c r="Q376" s="97">
        <f>VLOOKUP(CONCATENATE($F376," ",$G376),AllocFactorMatrix,(Q$4+1),FALSE)*$E376</f>
        <v>0</v>
      </c>
      <c r="R376" s="97">
        <f t="shared" si="192"/>
        <v>0</v>
      </c>
      <c r="S376" s="97">
        <f>VLOOKUP(CONCATENATE($F376," ",$G376),AllocFactorMatrix,(S$4+1),FALSE)*$E376</f>
        <v>0</v>
      </c>
      <c r="T376" s="97">
        <f>VLOOKUP(CONCATENATE($F376," ",$G376),AllocFactorMatrix,(T$4+1),FALSE)*$E376</f>
        <v>0</v>
      </c>
      <c r="U376" s="97">
        <f>VLOOKUP(CONCATENATE($F376," ",$G376),AllocFactorMatrix,(U$4+1),FALSE)*$E376</f>
        <v>0</v>
      </c>
      <c r="V376" s="97">
        <f>VLOOKUP(CONCATENATE($F376," ",$G376),AllocFactorMatrix,(V$4+1),FALSE)*$E376</f>
        <v>0</v>
      </c>
      <c r="W376" s="97">
        <f t="shared" si="193"/>
        <v>0</v>
      </c>
      <c r="X376" s="97">
        <f>VLOOKUP(CONCATENATE($F376," ",$G376),AllocFactorMatrix,(X$4+1),FALSE)*$E376</f>
        <v>0</v>
      </c>
      <c r="Y376" s="97">
        <f>VLOOKUP(CONCATENATE($F376," ",$G376),AllocFactorMatrix,(Y$4+1),FALSE)*$E376</f>
        <v>0</v>
      </c>
      <c r="Z376" s="97">
        <f t="shared" si="191"/>
        <v>0</v>
      </c>
      <c r="AA376" s="97">
        <f>VLOOKUP(CONCATENATE($F376," ",$G376),AllocFactorMatrix,(AA$4+1),FALSE)*$E376</f>
        <v>0</v>
      </c>
      <c r="AB376" s="97">
        <f>VLOOKUP(CONCATENATE($F376," ",$G376),AllocFactorMatrix,(AB$4+1),FALSE)*$E376</f>
        <v>0</v>
      </c>
      <c r="AC376" s="97">
        <f>VLOOKUP(CONCATENATE($F376," ",$G376),AllocFactorMatrix,(AC$4+1),FALSE)*$E376</f>
        <v>0</v>
      </c>
    </row>
    <row r="377" spans="5:29" hidden="1" outlineLevel="1">
      <c r="F377" s="40" t="str">
        <f>F384</f>
        <v>PROD_ENERGY</v>
      </c>
      <c r="G377" s="39" t="str">
        <f>$G$8</f>
        <v>PRODUCTION</v>
      </c>
      <c r="H377" s="42">
        <f t="shared" si="185"/>
        <v>0</v>
      </c>
      <c r="I377" s="97">
        <f>VLOOKUP(CONCATENATE($F377," ",$G377),AllocFactorMatrix,(I$4+1),FALSE)*$E384</f>
        <v>0</v>
      </c>
      <c r="J377" s="97">
        <f>VLOOKUP(CONCATENATE($F377," ",$G377),AllocFactorMatrix,(J$4+1),FALSE)*$E384</f>
        <v>0</v>
      </c>
      <c r="K377" s="97">
        <f>VLOOKUP(CONCATENATE($F377," ",$G377),AllocFactorMatrix,(K$4+1),FALSE)*$E384</f>
        <v>0</v>
      </c>
      <c r="L377" s="97">
        <f>VLOOKUP(CONCATENATE($F377," ",$G377),AllocFactorMatrix,(L$4+1),FALSE)*$E384</f>
        <v>0</v>
      </c>
      <c r="M377" s="97">
        <f t="shared" ref="M377:M384" si="194">SUBTOTAL(9,J377:L377)</f>
        <v>0</v>
      </c>
      <c r="N377" s="97">
        <f>VLOOKUP(CONCATENATE($F377," ",$G377),AllocFactorMatrix,(N$4+1),FALSE)*$E384</f>
        <v>0</v>
      </c>
      <c r="O377" s="97">
        <f>VLOOKUP(CONCATENATE($F377," ",$G377),AllocFactorMatrix,(O$4+1),FALSE)*$E384</f>
        <v>0</v>
      </c>
      <c r="P377" s="97">
        <f>VLOOKUP(CONCATENATE($F377," ",$G377),AllocFactorMatrix,(P$4+1),FALSE)*$E384</f>
        <v>0</v>
      </c>
      <c r="Q377" s="97">
        <f>VLOOKUP(CONCATENATE($F377," ",$G377),AllocFactorMatrix,(Q$4+1),FALSE)*$E384</f>
        <v>0</v>
      </c>
      <c r="R377" s="97">
        <f>SUBTOTAL(9,N377:Q377)</f>
        <v>0</v>
      </c>
      <c r="S377" s="97">
        <f>VLOOKUP(CONCATENATE($F377," ",$G377),AllocFactorMatrix,(S$4+1),FALSE)*$E384</f>
        <v>0</v>
      </c>
      <c r="T377" s="97">
        <f>VLOOKUP(CONCATENATE($F377," ",$G377),AllocFactorMatrix,(T$4+1),FALSE)*$E384</f>
        <v>0</v>
      </c>
      <c r="U377" s="97">
        <f>VLOOKUP(CONCATENATE($F377," ",$G377),AllocFactorMatrix,(U$4+1),FALSE)*$E384</f>
        <v>0</v>
      </c>
      <c r="V377" s="97">
        <f>VLOOKUP(CONCATENATE($F377," ",$G377),AllocFactorMatrix,(V$4+1),FALSE)*$E384</f>
        <v>0</v>
      </c>
      <c r="W377" s="97">
        <f>SUBTOTAL(9,S377:V377)</f>
        <v>0</v>
      </c>
      <c r="X377" s="97">
        <f>VLOOKUP(CONCATENATE($F377," ",$G377),AllocFactorMatrix,(X$4+1),FALSE)*$E384</f>
        <v>0</v>
      </c>
      <c r="Y377" s="97">
        <f>VLOOKUP(CONCATENATE($F377," ",$G377),AllocFactorMatrix,(Y$4+1),FALSE)*$E384</f>
        <v>0</v>
      </c>
      <c r="Z377" s="97">
        <f t="shared" ref="Z377:Z384" si="195">SUBTOTAL(9,X377:Y377)</f>
        <v>0</v>
      </c>
      <c r="AA377" s="97">
        <f>VLOOKUP(CONCATENATE($F377," ",$G377),AllocFactorMatrix,(AA$4+1),FALSE)*$E384</f>
        <v>0</v>
      </c>
      <c r="AB377" s="97">
        <f>VLOOKUP(CONCATENATE($F377," ",$G377),AllocFactorMatrix,(AB$4+1),FALSE)*$E384</f>
        <v>0</v>
      </c>
      <c r="AC377" s="97">
        <f>VLOOKUP(CONCATENATE($F377," ",$G377),AllocFactorMatrix,(AC$4+1),FALSE)*$E384</f>
        <v>0</v>
      </c>
    </row>
    <row r="378" spans="5:29" hidden="1" outlineLevel="1">
      <c r="F378" s="40" t="str">
        <f>F384</f>
        <v>PROD_ENERGY</v>
      </c>
      <c r="G378" s="39" t="str">
        <f>$G$9</f>
        <v>BULKTRAN</v>
      </c>
      <c r="H378" s="42">
        <f t="shared" si="185"/>
        <v>0</v>
      </c>
      <c r="I378" s="97">
        <f>VLOOKUP(CONCATENATE($F378," ",$G378),AllocFactorMatrix,(I$4+1),FALSE)*$E384</f>
        <v>0</v>
      </c>
      <c r="J378" s="97">
        <f>VLOOKUP(CONCATENATE($F378," ",$G378),AllocFactorMatrix,(J$4+1),FALSE)*$E384</f>
        <v>0</v>
      </c>
      <c r="K378" s="97">
        <f>VLOOKUP(CONCATENATE($F378," ",$G378),AllocFactorMatrix,(K$4+1),FALSE)*$E384</f>
        <v>0</v>
      </c>
      <c r="L378" s="97">
        <f>VLOOKUP(CONCATENATE($F378," ",$G378),AllocFactorMatrix,(L$4+1),FALSE)*$E384</f>
        <v>0</v>
      </c>
      <c r="M378" s="97">
        <f t="shared" si="194"/>
        <v>0</v>
      </c>
      <c r="N378" s="97">
        <f>VLOOKUP(CONCATENATE($F378," ",$G378),AllocFactorMatrix,(N$4+1),FALSE)*$E384</f>
        <v>0</v>
      </c>
      <c r="O378" s="97">
        <f>VLOOKUP(CONCATENATE($F378," ",$G378),AllocFactorMatrix,(O$4+1),FALSE)*$E384</f>
        <v>0</v>
      </c>
      <c r="P378" s="97">
        <f>VLOOKUP(CONCATENATE($F378," ",$G378),AllocFactorMatrix,(P$4+1),FALSE)*$E384</f>
        <v>0</v>
      </c>
      <c r="Q378" s="97">
        <f>VLOOKUP(CONCATENATE($F378," ",$G378),AllocFactorMatrix,(Q$4+1),FALSE)*$E384</f>
        <v>0</v>
      </c>
      <c r="R378" s="97">
        <f t="shared" ref="R378:R384" si="196">SUBTOTAL(9,N378:Q378)</f>
        <v>0</v>
      </c>
      <c r="S378" s="97">
        <f>VLOOKUP(CONCATENATE($F378," ",$G378),AllocFactorMatrix,(S$4+1),FALSE)*$E384</f>
        <v>0</v>
      </c>
      <c r="T378" s="97">
        <f>VLOOKUP(CONCATENATE($F378," ",$G378),AllocFactorMatrix,(T$4+1),FALSE)*$E384</f>
        <v>0</v>
      </c>
      <c r="U378" s="97">
        <f>VLOOKUP(CONCATENATE($F378," ",$G378),AllocFactorMatrix,(U$4+1),FALSE)*$E384</f>
        <v>0</v>
      </c>
      <c r="V378" s="97">
        <f>VLOOKUP(CONCATENATE($F378," ",$G378),AllocFactorMatrix,(V$4+1),FALSE)*$E384</f>
        <v>0</v>
      </c>
      <c r="W378" s="97">
        <f t="shared" ref="W378:W384" si="197">SUBTOTAL(9,S378:V378)</f>
        <v>0</v>
      </c>
      <c r="X378" s="97">
        <f>VLOOKUP(CONCATENATE($F378," ",$G378),AllocFactorMatrix,(X$4+1),FALSE)*$E384</f>
        <v>0</v>
      </c>
      <c r="Y378" s="97">
        <f>VLOOKUP(CONCATENATE($F378," ",$G378),AllocFactorMatrix,(Y$4+1),FALSE)*$E384</f>
        <v>0</v>
      </c>
      <c r="Z378" s="97">
        <f t="shared" si="195"/>
        <v>0</v>
      </c>
      <c r="AA378" s="97">
        <f>VLOOKUP(CONCATENATE($F378," ",$G378),AllocFactorMatrix,(AA$4+1),FALSE)*$E384</f>
        <v>0</v>
      </c>
      <c r="AB378" s="97">
        <f>VLOOKUP(CONCATENATE($F378," ",$G378),AllocFactorMatrix,(AB$4+1),FALSE)*$E384</f>
        <v>0</v>
      </c>
      <c r="AC378" s="97">
        <f>VLOOKUP(CONCATENATE($F378," ",$G378),AllocFactorMatrix,(AC$4+1),FALSE)*$E384</f>
        <v>0</v>
      </c>
    </row>
    <row r="379" spans="5:29" hidden="1" outlineLevel="1">
      <c r="F379" s="40" t="str">
        <f>F384</f>
        <v>PROD_ENERGY</v>
      </c>
      <c r="G379" s="39" t="str">
        <f>$G$10</f>
        <v>SUBTRAN</v>
      </c>
      <c r="H379" s="42">
        <f t="shared" si="185"/>
        <v>0</v>
      </c>
      <c r="I379" s="97">
        <f>VLOOKUP(CONCATENATE($F379," ",$G379),AllocFactorMatrix,(I$4+1),FALSE)*$E384</f>
        <v>0</v>
      </c>
      <c r="J379" s="97">
        <f>VLOOKUP(CONCATENATE($F379," ",$G379),AllocFactorMatrix,(J$4+1),FALSE)*$E384</f>
        <v>0</v>
      </c>
      <c r="K379" s="97">
        <f>VLOOKUP(CONCATENATE($F379," ",$G379),AllocFactorMatrix,(K$4+1),FALSE)*$E384</f>
        <v>0</v>
      </c>
      <c r="L379" s="97">
        <f>VLOOKUP(CONCATENATE($F379," ",$G379),AllocFactorMatrix,(L$4+1),FALSE)*$E384</f>
        <v>0</v>
      </c>
      <c r="M379" s="97">
        <f t="shared" si="194"/>
        <v>0</v>
      </c>
      <c r="N379" s="97">
        <f>VLOOKUP(CONCATENATE($F379," ",$G379),AllocFactorMatrix,(N$4+1),FALSE)*$E384</f>
        <v>0</v>
      </c>
      <c r="O379" s="97">
        <f>VLOOKUP(CONCATENATE($F379," ",$G379),AllocFactorMatrix,(O$4+1),FALSE)*$E384</f>
        <v>0</v>
      </c>
      <c r="P379" s="97">
        <f>VLOOKUP(CONCATENATE($F379," ",$G379),AllocFactorMatrix,(P$4+1),FALSE)*$E384</f>
        <v>0</v>
      </c>
      <c r="Q379" s="97">
        <f>VLOOKUP(CONCATENATE($F379," ",$G379),AllocFactorMatrix,(Q$4+1),FALSE)*$E384</f>
        <v>0</v>
      </c>
      <c r="R379" s="97">
        <f t="shared" si="196"/>
        <v>0</v>
      </c>
      <c r="S379" s="97">
        <f>VLOOKUP(CONCATENATE($F379," ",$G379),AllocFactorMatrix,(S$4+1),FALSE)*$E384</f>
        <v>0</v>
      </c>
      <c r="T379" s="97">
        <f>VLOOKUP(CONCATENATE($F379," ",$G379),AllocFactorMatrix,(T$4+1),FALSE)*$E384</f>
        <v>0</v>
      </c>
      <c r="U379" s="97">
        <f>VLOOKUP(CONCATENATE($F379," ",$G379),AllocFactorMatrix,(U$4+1),FALSE)*$E384</f>
        <v>0</v>
      </c>
      <c r="V379" s="97">
        <f>VLOOKUP(CONCATENATE($F379," ",$G379),AllocFactorMatrix,(V$4+1),FALSE)*$E384</f>
        <v>0</v>
      </c>
      <c r="W379" s="97">
        <f t="shared" si="197"/>
        <v>0</v>
      </c>
      <c r="X379" s="97">
        <f>VLOOKUP(CONCATENATE($F379," ",$G379),AllocFactorMatrix,(X$4+1),FALSE)*$E384</f>
        <v>0</v>
      </c>
      <c r="Y379" s="97">
        <f>VLOOKUP(CONCATENATE($F379," ",$G379),AllocFactorMatrix,(Y$4+1),FALSE)*$E384</f>
        <v>0</v>
      </c>
      <c r="Z379" s="97">
        <f t="shared" si="195"/>
        <v>0</v>
      </c>
      <c r="AA379" s="97">
        <f>VLOOKUP(CONCATENATE($F379," ",$G379),AllocFactorMatrix,(AA$4+1),FALSE)*$E384</f>
        <v>0</v>
      </c>
      <c r="AB379" s="97">
        <f>VLOOKUP(CONCATENATE($F379," ",$G379),AllocFactorMatrix,(AB$4+1),FALSE)*$E384</f>
        <v>0</v>
      </c>
      <c r="AC379" s="97">
        <f>VLOOKUP(CONCATENATE($F379," ",$G379),AllocFactorMatrix,(AC$4+1),FALSE)*$E384</f>
        <v>0</v>
      </c>
    </row>
    <row r="380" spans="5:29" hidden="1" outlineLevel="1">
      <c r="F380" s="40" t="str">
        <f>F384</f>
        <v>PROD_ENERGY</v>
      </c>
      <c r="G380" s="39" t="str">
        <f>$G$11</f>
        <v>DISTPRI</v>
      </c>
      <c r="H380" s="42">
        <f t="shared" si="185"/>
        <v>0</v>
      </c>
      <c r="I380" s="97">
        <f>VLOOKUP(CONCATENATE($F380," ",$G380),AllocFactorMatrix,(I$4+1),FALSE)*$E384</f>
        <v>0</v>
      </c>
      <c r="J380" s="97">
        <f>VLOOKUP(CONCATENATE($F380," ",$G380),AllocFactorMatrix,(J$4+1),FALSE)*$E384</f>
        <v>0</v>
      </c>
      <c r="K380" s="97">
        <f>VLOOKUP(CONCATENATE($F380," ",$G380),AllocFactorMatrix,(K$4+1),FALSE)*$E384</f>
        <v>0</v>
      </c>
      <c r="L380" s="97">
        <f>VLOOKUP(CONCATENATE($F380," ",$G380),AllocFactorMatrix,(L$4+1),FALSE)*$E384</f>
        <v>0</v>
      </c>
      <c r="M380" s="97">
        <f t="shared" si="194"/>
        <v>0</v>
      </c>
      <c r="N380" s="97">
        <f>VLOOKUP(CONCATENATE($F380," ",$G380),AllocFactorMatrix,(N$4+1),FALSE)*$E384</f>
        <v>0</v>
      </c>
      <c r="O380" s="97">
        <f>VLOOKUP(CONCATENATE($F380," ",$G380),AllocFactorMatrix,(O$4+1),FALSE)*$E384</f>
        <v>0</v>
      </c>
      <c r="P380" s="97">
        <f>VLOOKUP(CONCATENATE($F380," ",$G380),AllocFactorMatrix,(P$4+1),FALSE)*$E384</f>
        <v>0</v>
      </c>
      <c r="Q380" s="97">
        <f>VLOOKUP(CONCATENATE($F380," ",$G380),AllocFactorMatrix,(Q$4+1),FALSE)*$E384</f>
        <v>0</v>
      </c>
      <c r="R380" s="97">
        <f t="shared" si="196"/>
        <v>0</v>
      </c>
      <c r="S380" s="97">
        <f>VLOOKUP(CONCATENATE($F380," ",$G380),AllocFactorMatrix,(S$4+1),FALSE)*$E384</f>
        <v>0</v>
      </c>
      <c r="T380" s="97">
        <f>VLOOKUP(CONCATENATE($F380," ",$G380),AllocFactorMatrix,(T$4+1),FALSE)*$E384</f>
        <v>0</v>
      </c>
      <c r="U380" s="97">
        <f>VLOOKUP(CONCATENATE($F380," ",$G380),AllocFactorMatrix,(U$4+1),FALSE)*$E384</f>
        <v>0</v>
      </c>
      <c r="V380" s="97">
        <f>VLOOKUP(CONCATENATE($F380," ",$G380),AllocFactorMatrix,(V$4+1),FALSE)*$E384</f>
        <v>0</v>
      </c>
      <c r="W380" s="97">
        <f t="shared" si="197"/>
        <v>0</v>
      </c>
      <c r="X380" s="97">
        <f>VLOOKUP(CONCATENATE($F380," ",$G380),AllocFactorMatrix,(X$4+1),FALSE)*$E384</f>
        <v>0</v>
      </c>
      <c r="Y380" s="97">
        <f>VLOOKUP(CONCATENATE($F380," ",$G380),AllocFactorMatrix,(Y$4+1),FALSE)*$E384</f>
        <v>0</v>
      </c>
      <c r="Z380" s="97">
        <f t="shared" si="195"/>
        <v>0</v>
      </c>
      <c r="AA380" s="97">
        <f>VLOOKUP(CONCATENATE($F380," ",$G380),AllocFactorMatrix,(AA$4+1),FALSE)*$E384</f>
        <v>0</v>
      </c>
      <c r="AB380" s="97">
        <f>VLOOKUP(CONCATENATE($F380," ",$G380),AllocFactorMatrix,(AB$4+1),FALSE)*$E384</f>
        <v>0</v>
      </c>
      <c r="AC380" s="97">
        <f>VLOOKUP(CONCATENATE($F380," ",$G380),AllocFactorMatrix,(AC$4+1),FALSE)*$E384</f>
        <v>0</v>
      </c>
    </row>
    <row r="381" spans="5:29" hidden="1" outlineLevel="1">
      <c r="F381" s="40" t="str">
        <f>F384</f>
        <v>PROD_ENERGY</v>
      </c>
      <c r="G381" s="39" t="str">
        <f>$G$12</f>
        <v>DISTSEC</v>
      </c>
      <c r="H381" s="42">
        <f t="shared" si="185"/>
        <v>0</v>
      </c>
      <c r="I381" s="97">
        <f>VLOOKUP(CONCATENATE($F381," ",$G381),AllocFactorMatrix,(I$4+1),FALSE)*$E384</f>
        <v>0</v>
      </c>
      <c r="J381" s="97">
        <f>VLOOKUP(CONCATENATE($F381," ",$G381),AllocFactorMatrix,(J$4+1),FALSE)*$E384</f>
        <v>0</v>
      </c>
      <c r="K381" s="97">
        <f>VLOOKUP(CONCATENATE($F381," ",$G381),AllocFactorMatrix,(K$4+1),FALSE)*$E384</f>
        <v>0</v>
      </c>
      <c r="L381" s="97">
        <f>VLOOKUP(CONCATENATE($F381," ",$G381),AllocFactorMatrix,(L$4+1),FALSE)*$E384</f>
        <v>0</v>
      </c>
      <c r="M381" s="97">
        <f t="shared" si="194"/>
        <v>0</v>
      </c>
      <c r="N381" s="97">
        <f>VLOOKUP(CONCATENATE($F381," ",$G381),AllocFactorMatrix,(N$4+1),FALSE)*$E384</f>
        <v>0</v>
      </c>
      <c r="O381" s="97">
        <f>VLOOKUP(CONCATENATE($F381," ",$G381),AllocFactorMatrix,(O$4+1),FALSE)*$E384</f>
        <v>0</v>
      </c>
      <c r="P381" s="97">
        <f>VLOOKUP(CONCATENATE($F381," ",$G381),AllocFactorMatrix,(P$4+1),FALSE)*$E384</f>
        <v>0</v>
      </c>
      <c r="Q381" s="97">
        <f>VLOOKUP(CONCATENATE($F381," ",$G381),AllocFactorMatrix,(Q$4+1),FALSE)*$E384</f>
        <v>0</v>
      </c>
      <c r="R381" s="97">
        <f t="shared" si="196"/>
        <v>0</v>
      </c>
      <c r="S381" s="97">
        <f>VLOOKUP(CONCATENATE($F381," ",$G381),AllocFactorMatrix,(S$4+1),FALSE)*$E384</f>
        <v>0</v>
      </c>
      <c r="T381" s="97">
        <f>VLOOKUP(CONCATENATE($F381," ",$G381),AllocFactorMatrix,(T$4+1),FALSE)*$E384</f>
        <v>0</v>
      </c>
      <c r="U381" s="97">
        <f>VLOOKUP(CONCATENATE($F381," ",$G381),AllocFactorMatrix,(U$4+1),FALSE)*$E384</f>
        <v>0</v>
      </c>
      <c r="V381" s="97">
        <f>VLOOKUP(CONCATENATE($F381," ",$G381),AllocFactorMatrix,(V$4+1),FALSE)*$E384</f>
        <v>0</v>
      </c>
      <c r="W381" s="97">
        <f t="shared" si="197"/>
        <v>0</v>
      </c>
      <c r="X381" s="97">
        <f>VLOOKUP(CONCATENATE($F381," ",$G381),AllocFactorMatrix,(X$4+1),FALSE)*$E384</f>
        <v>0</v>
      </c>
      <c r="Y381" s="97">
        <f>VLOOKUP(CONCATENATE($F381," ",$G381),AllocFactorMatrix,(Y$4+1),FALSE)*$E384</f>
        <v>0</v>
      </c>
      <c r="Z381" s="97">
        <f t="shared" si="195"/>
        <v>0</v>
      </c>
      <c r="AA381" s="97">
        <f>VLOOKUP(CONCATENATE($F381," ",$G381),AllocFactorMatrix,(AA$4+1),FALSE)*$E384</f>
        <v>0</v>
      </c>
      <c r="AB381" s="97">
        <f>VLOOKUP(CONCATENATE($F381," ",$G381),AllocFactorMatrix,(AB$4+1),FALSE)*$E384</f>
        <v>0</v>
      </c>
      <c r="AC381" s="97">
        <f>VLOOKUP(CONCATENATE($F381," ",$G381),AllocFactorMatrix,(AC$4+1),FALSE)*$E384</f>
        <v>0</v>
      </c>
    </row>
    <row r="382" spans="5:29" hidden="1" outlineLevel="1">
      <c r="F382" s="40" t="str">
        <f>F384</f>
        <v>PROD_ENERGY</v>
      </c>
      <c r="G382" s="39" t="str">
        <f>$G$13</f>
        <v>ENERGY</v>
      </c>
      <c r="H382" s="42">
        <f t="shared" si="185"/>
        <v>0</v>
      </c>
      <c r="I382" s="97">
        <f>VLOOKUP(CONCATENATE($F382," ",$G382),AllocFactorMatrix,(I$4+1),FALSE)*$E384</f>
        <v>0</v>
      </c>
      <c r="J382" s="97">
        <f>VLOOKUP(CONCATENATE($F382," ",$G382),AllocFactorMatrix,(J$4+1),FALSE)*$E384</f>
        <v>0</v>
      </c>
      <c r="K382" s="97">
        <f>VLOOKUP(CONCATENATE($F382," ",$G382),AllocFactorMatrix,(K$4+1),FALSE)*$E384</f>
        <v>0</v>
      </c>
      <c r="L382" s="97">
        <f>VLOOKUP(CONCATENATE($F382," ",$G382),AllocFactorMatrix,(L$4+1),FALSE)*$E384</f>
        <v>0</v>
      </c>
      <c r="M382" s="97">
        <f t="shared" si="194"/>
        <v>0</v>
      </c>
      <c r="N382" s="97">
        <f>VLOOKUP(CONCATENATE($F382," ",$G382),AllocFactorMatrix,(N$4+1),FALSE)*$E384</f>
        <v>0</v>
      </c>
      <c r="O382" s="97">
        <f>VLOOKUP(CONCATENATE($F382," ",$G382),AllocFactorMatrix,(O$4+1),FALSE)*$E384</f>
        <v>0</v>
      </c>
      <c r="P382" s="97">
        <f>VLOOKUP(CONCATENATE($F382," ",$G382),AllocFactorMatrix,(P$4+1),FALSE)*$E384</f>
        <v>0</v>
      </c>
      <c r="Q382" s="97">
        <f>VLOOKUP(CONCATENATE($F382," ",$G382),AllocFactorMatrix,(Q$4+1),FALSE)*$E384</f>
        <v>0</v>
      </c>
      <c r="R382" s="97">
        <f t="shared" si="196"/>
        <v>0</v>
      </c>
      <c r="S382" s="97">
        <f>VLOOKUP(CONCATENATE($F382," ",$G382),AllocFactorMatrix,(S$4+1),FALSE)*$E384</f>
        <v>0</v>
      </c>
      <c r="T382" s="97">
        <f>VLOOKUP(CONCATENATE($F382," ",$G382),AllocFactorMatrix,(T$4+1),FALSE)*$E384</f>
        <v>0</v>
      </c>
      <c r="U382" s="97">
        <f>VLOOKUP(CONCATENATE($F382," ",$G382),AllocFactorMatrix,(U$4+1),FALSE)*$E384</f>
        <v>0</v>
      </c>
      <c r="V382" s="97">
        <f>VLOOKUP(CONCATENATE($F382," ",$G382),AllocFactorMatrix,(V$4+1),FALSE)*$E384</f>
        <v>0</v>
      </c>
      <c r="W382" s="97">
        <f t="shared" si="197"/>
        <v>0</v>
      </c>
      <c r="X382" s="97">
        <f>VLOOKUP(CONCATENATE($F382," ",$G382),AllocFactorMatrix,(X$4+1),FALSE)*$E384</f>
        <v>0</v>
      </c>
      <c r="Y382" s="97">
        <f>VLOOKUP(CONCATENATE($F382," ",$G382),AllocFactorMatrix,(Y$4+1),FALSE)*$E384</f>
        <v>0</v>
      </c>
      <c r="Z382" s="97">
        <f t="shared" si="195"/>
        <v>0</v>
      </c>
      <c r="AA382" s="97">
        <f>VLOOKUP(CONCATENATE($F382," ",$G382),AllocFactorMatrix,(AA$4+1),FALSE)*$E384</f>
        <v>0</v>
      </c>
      <c r="AB382" s="97">
        <f>VLOOKUP(CONCATENATE($F382," ",$G382),AllocFactorMatrix,(AB$4+1),FALSE)*$E384</f>
        <v>0</v>
      </c>
      <c r="AC382" s="97">
        <f>VLOOKUP(CONCATENATE($F382," ",$G382),AllocFactorMatrix,(AC$4+1),FALSE)*$E384</f>
        <v>0</v>
      </c>
    </row>
    <row r="383" spans="5:29" hidden="1" outlineLevel="1">
      <c r="F383" s="40" t="str">
        <f>F384</f>
        <v>PROD_ENERGY</v>
      </c>
      <c r="G383" s="39" t="str">
        <f>$G$14</f>
        <v>CUSTOMER</v>
      </c>
      <c r="H383" s="42">
        <f t="shared" si="185"/>
        <v>0</v>
      </c>
      <c r="I383" s="97">
        <f>VLOOKUP(CONCATENATE($F383," ",$G383),AllocFactorMatrix,(I$4+1),FALSE)*$E384</f>
        <v>0</v>
      </c>
      <c r="J383" s="97">
        <f>VLOOKUP(CONCATENATE($F383," ",$G383),AllocFactorMatrix,(J$4+1),FALSE)*$E384</f>
        <v>0</v>
      </c>
      <c r="K383" s="97">
        <f>VLOOKUP(CONCATENATE($F383," ",$G383),AllocFactorMatrix,(K$4+1),FALSE)*$E384</f>
        <v>0</v>
      </c>
      <c r="L383" s="97">
        <f>VLOOKUP(CONCATENATE($F383," ",$G383),AllocFactorMatrix,(L$4+1),FALSE)*$E384</f>
        <v>0</v>
      </c>
      <c r="M383" s="97">
        <f t="shared" si="194"/>
        <v>0</v>
      </c>
      <c r="N383" s="97">
        <f>VLOOKUP(CONCATENATE($F383," ",$G383),AllocFactorMatrix,(N$4+1),FALSE)*$E384</f>
        <v>0</v>
      </c>
      <c r="O383" s="97">
        <f>VLOOKUP(CONCATENATE($F383," ",$G383),AllocFactorMatrix,(O$4+1),FALSE)*$E384</f>
        <v>0</v>
      </c>
      <c r="P383" s="97">
        <f>VLOOKUP(CONCATENATE($F383," ",$G383),AllocFactorMatrix,(P$4+1),FALSE)*$E384</f>
        <v>0</v>
      </c>
      <c r="Q383" s="97">
        <f>VLOOKUP(CONCATENATE($F383," ",$G383),AllocFactorMatrix,(Q$4+1),FALSE)*$E384</f>
        <v>0</v>
      </c>
      <c r="R383" s="97">
        <f t="shared" si="196"/>
        <v>0</v>
      </c>
      <c r="S383" s="97">
        <f>VLOOKUP(CONCATENATE($F383," ",$G383),AllocFactorMatrix,(S$4+1),FALSE)*$E384</f>
        <v>0</v>
      </c>
      <c r="T383" s="97">
        <f>VLOOKUP(CONCATENATE($F383," ",$G383),AllocFactorMatrix,(T$4+1),FALSE)*$E384</f>
        <v>0</v>
      </c>
      <c r="U383" s="97">
        <f>VLOOKUP(CONCATENATE($F383," ",$G383),AllocFactorMatrix,(U$4+1),FALSE)*$E384</f>
        <v>0</v>
      </c>
      <c r="V383" s="97">
        <f>VLOOKUP(CONCATENATE($F383," ",$G383),AllocFactorMatrix,(V$4+1),FALSE)*$E384</f>
        <v>0</v>
      </c>
      <c r="W383" s="97">
        <f t="shared" si="197"/>
        <v>0</v>
      </c>
      <c r="X383" s="97">
        <f>VLOOKUP(CONCATENATE($F383," ",$G383),AllocFactorMatrix,(X$4+1),FALSE)*$E384</f>
        <v>0</v>
      </c>
      <c r="Y383" s="97">
        <f>VLOOKUP(CONCATENATE($F383," ",$G383),AllocFactorMatrix,(Y$4+1),FALSE)*$E384</f>
        <v>0</v>
      </c>
      <c r="Z383" s="97">
        <f t="shared" si="195"/>
        <v>0</v>
      </c>
      <c r="AA383" s="97">
        <f>VLOOKUP(CONCATENATE($F383," ",$G383),AllocFactorMatrix,(AA$4+1),FALSE)*$E384</f>
        <v>0</v>
      </c>
      <c r="AB383" s="97">
        <f>VLOOKUP(CONCATENATE($F383," ",$G383),AllocFactorMatrix,(AB$4+1),FALSE)*$E384</f>
        <v>0</v>
      </c>
      <c r="AC383" s="97">
        <f>VLOOKUP(CONCATENATE($F383," ",$G383),AllocFactorMatrix,(AC$4+1),FALSE)*$E384</f>
        <v>0</v>
      </c>
    </row>
    <row r="384" spans="5:29" collapsed="1">
      <c r="E384" s="40">
        <v>0</v>
      </c>
      <c r="F384" s="40" t="str">
        <f>+F1896</f>
        <v>PROD_ENERGY</v>
      </c>
      <c r="G384" s="39" t="str">
        <f>$G$15</f>
        <v>TOTAL</v>
      </c>
      <c r="H384" s="42">
        <f t="shared" si="185"/>
        <v>0</v>
      </c>
      <c r="I384" s="97">
        <f>VLOOKUP(CONCATENATE($F384," ",$G384),AllocFactorMatrix,(I$4+1),FALSE)*$E384</f>
        <v>0</v>
      </c>
      <c r="J384" s="97">
        <f>VLOOKUP(CONCATENATE($F384," ",$G384),AllocFactorMatrix,(J$4+1),FALSE)*$E384</f>
        <v>0</v>
      </c>
      <c r="K384" s="97">
        <f>VLOOKUP(CONCATENATE($F384," ",$G384),AllocFactorMatrix,(K$4+1),FALSE)*$E384</f>
        <v>0</v>
      </c>
      <c r="L384" s="97">
        <f>VLOOKUP(CONCATENATE($F384," ",$G384),AllocFactorMatrix,(L$4+1),FALSE)*$E384</f>
        <v>0</v>
      </c>
      <c r="M384" s="97">
        <f t="shared" si="194"/>
        <v>0</v>
      </c>
      <c r="N384" s="97">
        <f>VLOOKUP(CONCATENATE($F384," ",$G384),AllocFactorMatrix,(N$4+1),FALSE)*$E384</f>
        <v>0</v>
      </c>
      <c r="O384" s="97">
        <f>VLOOKUP(CONCATENATE($F384," ",$G384),AllocFactorMatrix,(O$4+1),FALSE)*$E384</f>
        <v>0</v>
      </c>
      <c r="P384" s="97">
        <f>VLOOKUP(CONCATENATE($F384," ",$G384),AllocFactorMatrix,(P$4+1),FALSE)*$E384</f>
        <v>0</v>
      </c>
      <c r="Q384" s="97">
        <f>VLOOKUP(CONCATENATE($F384," ",$G384),AllocFactorMatrix,(Q$4+1),FALSE)*$E384</f>
        <v>0</v>
      </c>
      <c r="R384" s="97">
        <f t="shared" si="196"/>
        <v>0</v>
      </c>
      <c r="S384" s="97">
        <f>VLOOKUP(CONCATENATE($F384," ",$G384),AllocFactorMatrix,(S$4+1),FALSE)*$E384</f>
        <v>0</v>
      </c>
      <c r="T384" s="97">
        <f>VLOOKUP(CONCATENATE($F384," ",$G384),AllocFactorMatrix,(T$4+1),FALSE)*$E384</f>
        <v>0</v>
      </c>
      <c r="U384" s="97">
        <f>VLOOKUP(CONCATENATE($F384," ",$G384),AllocFactorMatrix,(U$4+1),FALSE)*$E384</f>
        <v>0</v>
      </c>
      <c r="V384" s="97">
        <f>VLOOKUP(CONCATENATE($F384," ",$G384),AllocFactorMatrix,(V$4+1),FALSE)*$E384</f>
        <v>0</v>
      </c>
      <c r="W384" s="97">
        <f t="shared" si="197"/>
        <v>0</v>
      </c>
      <c r="X384" s="97">
        <f>VLOOKUP(CONCATENATE($F384," ",$G384),AllocFactorMatrix,(X$4+1),FALSE)*$E384</f>
        <v>0</v>
      </c>
      <c r="Y384" s="97">
        <f>VLOOKUP(CONCATENATE($F384," ",$G384),AllocFactorMatrix,(Y$4+1),FALSE)*$E384</f>
        <v>0</v>
      </c>
      <c r="Z384" s="97">
        <f t="shared" si="195"/>
        <v>0</v>
      </c>
      <c r="AA384" s="97">
        <f>VLOOKUP(CONCATENATE($F384," ",$G384),AllocFactorMatrix,(AA$4+1),FALSE)*$E384</f>
        <v>0</v>
      </c>
      <c r="AB384" s="97">
        <f>VLOOKUP(CONCATENATE($F384," ",$G384),AllocFactorMatrix,(AB$4+1),FALSE)*$E384</f>
        <v>0</v>
      </c>
      <c r="AC384" s="97">
        <f>VLOOKUP(CONCATENATE($F384," ",$G384),AllocFactorMatrix,(AC$4+1),FALSE)*$E384</f>
        <v>0</v>
      </c>
    </row>
    <row r="385" spans="5:29" hidden="1" outlineLevel="1">
      <c r="F385" s="40" t="str">
        <f>F392</f>
        <v>PROD_DEMAND</v>
      </c>
      <c r="G385" s="39" t="str">
        <f>$G$8</f>
        <v>PRODUCTION</v>
      </c>
      <c r="H385" s="42">
        <f t="shared" si="185"/>
        <v>0</v>
      </c>
      <c r="I385" s="97">
        <f>VLOOKUP(CONCATENATE($F385," ",$G385),AllocFactorMatrix,(I$4+1),FALSE)*$E392</f>
        <v>0</v>
      </c>
      <c r="J385" s="97">
        <f>VLOOKUP(CONCATENATE($F385," ",$G385),AllocFactorMatrix,(J$4+1),FALSE)*$E392</f>
        <v>0</v>
      </c>
      <c r="K385" s="97">
        <f>VLOOKUP(CONCATENATE($F385," ",$G385),AllocFactorMatrix,(K$4+1),FALSE)*$E392</f>
        <v>0</v>
      </c>
      <c r="L385" s="97">
        <f>VLOOKUP(CONCATENATE($F385," ",$G385),AllocFactorMatrix,(L$4+1),FALSE)*$E392</f>
        <v>0</v>
      </c>
      <c r="M385" s="97">
        <f t="shared" ref="M385:M392" si="198">SUBTOTAL(9,J385:L385)</f>
        <v>0</v>
      </c>
      <c r="N385" s="97">
        <f>VLOOKUP(CONCATENATE($F385," ",$G385),AllocFactorMatrix,(N$4+1),FALSE)*$E392</f>
        <v>0</v>
      </c>
      <c r="O385" s="97">
        <f>VLOOKUP(CONCATENATE($F385," ",$G385),AllocFactorMatrix,(O$4+1),FALSE)*$E392</f>
        <v>0</v>
      </c>
      <c r="P385" s="97">
        <f>VLOOKUP(CONCATENATE($F385," ",$G385),AllocFactorMatrix,(P$4+1),FALSE)*$E392</f>
        <v>0</v>
      </c>
      <c r="Q385" s="97">
        <f>VLOOKUP(CONCATENATE($F385," ",$G385),AllocFactorMatrix,(Q$4+1),FALSE)*$E392</f>
        <v>0</v>
      </c>
      <c r="R385" s="97">
        <f>SUBTOTAL(9,N385:Q385)</f>
        <v>0</v>
      </c>
      <c r="S385" s="97">
        <f>VLOOKUP(CONCATENATE($F385," ",$G385),AllocFactorMatrix,(S$4+1),FALSE)*$E392</f>
        <v>0</v>
      </c>
      <c r="T385" s="97">
        <f>VLOOKUP(CONCATENATE($F385," ",$G385),AllocFactorMatrix,(T$4+1),FALSE)*$E392</f>
        <v>0</v>
      </c>
      <c r="U385" s="97">
        <f>VLOOKUP(CONCATENATE($F385," ",$G385),AllocFactorMatrix,(U$4+1),FALSE)*$E392</f>
        <v>0</v>
      </c>
      <c r="V385" s="97">
        <f>VLOOKUP(CONCATENATE($F385," ",$G385),AllocFactorMatrix,(V$4+1),FALSE)*$E392</f>
        <v>0</v>
      </c>
      <c r="W385" s="97">
        <f>SUBTOTAL(9,S385:V385)</f>
        <v>0</v>
      </c>
      <c r="X385" s="97">
        <f>VLOOKUP(CONCATENATE($F385," ",$G385),AllocFactorMatrix,(X$4+1),FALSE)*$E392</f>
        <v>0</v>
      </c>
      <c r="Y385" s="97">
        <f>VLOOKUP(CONCATENATE($F385," ",$G385),AllocFactorMatrix,(Y$4+1),FALSE)*$E392</f>
        <v>0</v>
      </c>
      <c r="Z385" s="97">
        <f t="shared" ref="Z385:Z392" si="199">SUBTOTAL(9,X385:Y385)</f>
        <v>0</v>
      </c>
      <c r="AA385" s="97">
        <f>VLOOKUP(CONCATENATE($F385," ",$G385),AllocFactorMatrix,(AA$4+1),FALSE)*$E392</f>
        <v>0</v>
      </c>
      <c r="AB385" s="97">
        <f>VLOOKUP(CONCATENATE($F385," ",$G385),AllocFactorMatrix,(AB$4+1),FALSE)*$E392</f>
        <v>0</v>
      </c>
      <c r="AC385" s="97">
        <f>VLOOKUP(CONCATENATE($F385," ",$G385),AllocFactorMatrix,(AC$4+1),FALSE)*$E392</f>
        <v>0</v>
      </c>
    </row>
    <row r="386" spans="5:29" hidden="1" outlineLevel="1">
      <c r="F386" s="40" t="str">
        <f>F392</f>
        <v>PROD_DEMAND</v>
      </c>
      <c r="G386" s="39" t="str">
        <f>$G$9</f>
        <v>BULKTRAN</v>
      </c>
      <c r="H386" s="42">
        <f t="shared" si="185"/>
        <v>0</v>
      </c>
      <c r="I386" s="97">
        <f>VLOOKUP(CONCATENATE($F386," ",$G386),AllocFactorMatrix,(I$4+1),FALSE)*$E392</f>
        <v>0</v>
      </c>
      <c r="J386" s="97">
        <f>VLOOKUP(CONCATENATE($F386," ",$G386),AllocFactorMatrix,(J$4+1),FALSE)*$E392</f>
        <v>0</v>
      </c>
      <c r="K386" s="97">
        <f>VLOOKUP(CONCATENATE($F386," ",$G386),AllocFactorMatrix,(K$4+1),FALSE)*$E392</f>
        <v>0</v>
      </c>
      <c r="L386" s="97">
        <f>VLOOKUP(CONCATENATE($F386," ",$G386),AllocFactorMatrix,(L$4+1),FALSE)*$E392</f>
        <v>0</v>
      </c>
      <c r="M386" s="97">
        <f t="shared" si="198"/>
        <v>0</v>
      </c>
      <c r="N386" s="97">
        <f>VLOOKUP(CONCATENATE($F386," ",$G386),AllocFactorMatrix,(N$4+1),FALSE)*$E392</f>
        <v>0</v>
      </c>
      <c r="O386" s="97">
        <f>VLOOKUP(CONCATENATE($F386," ",$G386),AllocFactorMatrix,(O$4+1),FALSE)*$E392</f>
        <v>0</v>
      </c>
      <c r="P386" s="97">
        <f>VLOOKUP(CONCATENATE($F386," ",$G386),AllocFactorMatrix,(P$4+1),FALSE)*$E392</f>
        <v>0</v>
      </c>
      <c r="Q386" s="97">
        <f>VLOOKUP(CONCATENATE($F386," ",$G386),AllocFactorMatrix,(Q$4+1),FALSE)*$E392</f>
        <v>0</v>
      </c>
      <c r="R386" s="97">
        <f t="shared" ref="R386:R392" si="200">SUBTOTAL(9,N386:Q386)</f>
        <v>0</v>
      </c>
      <c r="S386" s="97">
        <f>VLOOKUP(CONCATENATE($F386," ",$G386),AllocFactorMatrix,(S$4+1),FALSE)*$E392</f>
        <v>0</v>
      </c>
      <c r="T386" s="97">
        <f>VLOOKUP(CONCATENATE($F386," ",$G386),AllocFactorMatrix,(T$4+1),FALSE)*$E392</f>
        <v>0</v>
      </c>
      <c r="U386" s="97">
        <f>VLOOKUP(CONCATENATE($F386," ",$G386),AllocFactorMatrix,(U$4+1),FALSE)*$E392</f>
        <v>0</v>
      </c>
      <c r="V386" s="97">
        <f>VLOOKUP(CONCATENATE($F386," ",$G386),AllocFactorMatrix,(V$4+1),FALSE)*$E392</f>
        <v>0</v>
      </c>
      <c r="W386" s="97">
        <f t="shared" ref="W386:W392" si="201">SUBTOTAL(9,S386:V386)</f>
        <v>0</v>
      </c>
      <c r="X386" s="97">
        <f>VLOOKUP(CONCATENATE($F386," ",$G386),AllocFactorMatrix,(X$4+1),FALSE)*$E392</f>
        <v>0</v>
      </c>
      <c r="Y386" s="97">
        <f>VLOOKUP(CONCATENATE($F386," ",$G386),AllocFactorMatrix,(Y$4+1),FALSE)*$E392</f>
        <v>0</v>
      </c>
      <c r="Z386" s="97">
        <f t="shared" si="199"/>
        <v>0</v>
      </c>
      <c r="AA386" s="97">
        <f>VLOOKUP(CONCATENATE($F386," ",$G386),AllocFactorMatrix,(AA$4+1),FALSE)*$E392</f>
        <v>0</v>
      </c>
      <c r="AB386" s="97">
        <f>VLOOKUP(CONCATENATE($F386," ",$G386),AllocFactorMatrix,(AB$4+1),FALSE)*$E392</f>
        <v>0</v>
      </c>
      <c r="AC386" s="97">
        <f>VLOOKUP(CONCATENATE($F386," ",$G386),AllocFactorMatrix,(AC$4+1),FALSE)*$E392</f>
        <v>0</v>
      </c>
    </row>
    <row r="387" spans="5:29" hidden="1" outlineLevel="1">
      <c r="F387" s="40" t="str">
        <f>F392</f>
        <v>PROD_DEMAND</v>
      </c>
      <c r="G387" s="39" t="str">
        <f>$G$10</f>
        <v>SUBTRAN</v>
      </c>
      <c r="H387" s="42">
        <f t="shared" si="185"/>
        <v>0</v>
      </c>
      <c r="I387" s="97">
        <f>VLOOKUP(CONCATENATE($F387," ",$G387),AllocFactorMatrix,(I$4+1),FALSE)*$E392</f>
        <v>0</v>
      </c>
      <c r="J387" s="97">
        <f>VLOOKUP(CONCATENATE($F387," ",$G387),AllocFactorMatrix,(J$4+1),FALSE)*$E392</f>
        <v>0</v>
      </c>
      <c r="K387" s="97">
        <f>VLOOKUP(CONCATENATE($F387," ",$G387),AllocFactorMatrix,(K$4+1),FALSE)*$E392</f>
        <v>0</v>
      </c>
      <c r="L387" s="97">
        <f>VLOOKUP(CONCATENATE($F387," ",$G387),AllocFactorMatrix,(L$4+1),FALSE)*$E392</f>
        <v>0</v>
      </c>
      <c r="M387" s="97">
        <f t="shared" si="198"/>
        <v>0</v>
      </c>
      <c r="N387" s="97">
        <f>VLOOKUP(CONCATENATE($F387," ",$G387),AllocFactorMatrix,(N$4+1),FALSE)*$E392</f>
        <v>0</v>
      </c>
      <c r="O387" s="97">
        <f>VLOOKUP(CONCATENATE($F387," ",$G387),AllocFactorMatrix,(O$4+1),FALSE)*$E392</f>
        <v>0</v>
      </c>
      <c r="P387" s="97">
        <f>VLOOKUP(CONCATENATE($F387," ",$G387),AllocFactorMatrix,(P$4+1),FALSE)*$E392</f>
        <v>0</v>
      </c>
      <c r="Q387" s="97">
        <f>VLOOKUP(CONCATENATE($F387," ",$G387),AllocFactorMatrix,(Q$4+1),FALSE)*$E392</f>
        <v>0</v>
      </c>
      <c r="R387" s="97">
        <f t="shared" si="200"/>
        <v>0</v>
      </c>
      <c r="S387" s="97">
        <f>VLOOKUP(CONCATENATE($F387," ",$G387),AllocFactorMatrix,(S$4+1),FALSE)*$E392</f>
        <v>0</v>
      </c>
      <c r="T387" s="97">
        <f>VLOOKUP(CONCATENATE($F387," ",$G387),AllocFactorMatrix,(T$4+1),FALSE)*$E392</f>
        <v>0</v>
      </c>
      <c r="U387" s="97">
        <f>VLOOKUP(CONCATENATE($F387," ",$G387),AllocFactorMatrix,(U$4+1),FALSE)*$E392</f>
        <v>0</v>
      </c>
      <c r="V387" s="97">
        <f>VLOOKUP(CONCATENATE($F387," ",$G387),AllocFactorMatrix,(V$4+1),FALSE)*$E392</f>
        <v>0</v>
      </c>
      <c r="W387" s="97">
        <f t="shared" si="201"/>
        <v>0</v>
      </c>
      <c r="X387" s="97">
        <f>VLOOKUP(CONCATENATE($F387," ",$G387),AllocFactorMatrix,(X$4+1),FALSE)*$E392</f>
        <v>0</v>
      </c>
      <c r="Y387" s="97">
        <f>VLOOKUP(CONCATENATE($F387," ",$G387),AllocFactorMatrix,(Y$4+1),FALSE)*$E392</f>
        <v>0</v>
      </c>
      <c r="Z387" s="97">
        <f t="shared" si="199"/>
        <v>0</v>
      </c>
      <c r="AA387" s="97">
        <f>VLOOKUP(CONCATENATE($F387," ",$G387),AllocFactorMatrix,(AA$4+1),FALSE)*$E392</f>
        <v>0</v>
      </c>
      <c r="AB387" s="97">
        <f>VLOOKUP(CONCATENATE($F387," ",$G387),AllocFactorMatrix,(AB$4+1),FALSE)*$E392</f>
        <v>0</v>
      </c>
      <c r="AC387" s="97">
        <f>VLOOKUP(CONCATENATE($F387," ",$G387),AllocFactorMatrix,(AC$4+1),FALSE)*$E392</f>
        <v>0</v>
      </c>
    </row>
    <row r="388" spans="5:29" hidden="1" outlineLevel="1">
      <c r="F388" s="40" t="str">
        <f>F392</f>
        <v>PROD_DEMAND</v>
      </c>
      <c r="G388" s="39" t="str">
        <f>$G$11</f>
        <v>DISTPRI</v>
      </c>
      <c r="H388" s="42">
        <f t="shared" si="185"/>
        <v>0</v>
      </c>
      <c r="I388" s="97">
        <f>VLOOKUP(CONCATENATE($F388," ",$G388),AllocFactorMatrix,(I$4+1),FALSE)*$E392</f>
        <v>0</v>
      </c>
      <c r="J388" s="97">
        <f>VLOOKUP(CONCATENATE($F388," ",$G388),AllocFactorMatrix,(J$4+1),FALSE)*$E392</f>
        <v>0</v>
      </c>
      <c r="K388" s="97">
        <f>VLOOKUP(CONCATENATE($F388," ",$G388),AllocFactorMatrix,(K$4+1),FALSE)*$E392</f>
        <v>0</v>
      </c>
      <c r="L388" s="97">
        <f>VLOOKUP(CONCATENATE($F388," ",$G388),AllocFactorMatrix,(L$4+1),FALSE)*$E392</f>
        <v>0</v>
      </c>
      <c r="M388" s="97">
        <f t="shared" si="198"/>
        <v>0</v>
      </c>
      <c r="N388" s="97">
        <f>VLOOKUP(CONCATENATE($F388," ",$G388),AllocFactorMatrix,(N$4+1),FALSE)*$E392</f>
        <v>0</v>
      </c>
      <c r="O388" s="97">
        <f>VLOOKUP(CONCATENATE($F388," ",$G388),AllocFactorMatrix,(O$4+1),FALSE)*$E392</f>
        <v>0</v>
      </c>
      <c r="P388" s="97">
        <f>VLOOKUP(CONCATENATE($F388," ",$G388),AllocFactorMatrix,(P$4+1),FALSE)*$E392</f>
        <v>0</v>
      </c>
      <c r="Q388" s="97">
        <f>VLOOKUP(CONCATENATE($F388," ",$G388),AllocFactorMatrix,(Q$4+1),FALSE)*$E392</f>
        <v>0</v>
      </c>
      <c r="R388" s="97">
        <f t="shared" si="200"/>
        <v>0</v>
      </c>
      <c r="S388" s="97">
        <f>VLOOKUP(CONCATENATE($F388," ",$G388),AllocFactorMatrix,(S$4+1),FALSE)*$E392</f>
        <v>0</v>
      </c>
      <c r="T388" s="97">
        <f>VLOOKUP(CONCATENATE($F388," ",$G388),AllocFactorMatrix,(T$4+1),FALSE)*$E392</f>
        <v>0</v>
      </c>
      <c r="U388" s="97">
        <f>VLOOKUP(CONCATENATE($F388," ",$G388),AllocFactorMatrix,(U$4+1),FALSE)*$E392</f>
        <v>0</v>
      </c>
      <c r="V388" s="97">
        <f>VLOOKUP(CONCATENATE($F388," ",$G388),AllocFactorMatrix,(V$4+1),FALSE)*$E392</f>
        <v>0</v>
      </c>
      <c r="W388" s="97">
        <f t="shared" si="201"/>
        <v>0</v>
      </c>
      <c r="X388" s="97">
        <f>VLOOKUP(CONCATENATE($F388," ",$G388),AllocFactorMatrix,(X$4+1),FALSE)*$E392</f>
        <v>0</v>
      </c>
      <c r="Y388" s="97">
        <f>VLOOKUP(CONCATENATE($F388," ",$G388),AllocFactorMatrix,(Y$4+1),FALSE)*$E392</f>
        <v>0</v>
      </c>
      <c r="Z388" s="97">
        <f t="shared" si="199"/>
        <v>0</v>
      </c>
      <c r="AA388" s="97">
        <f>VLOOKUP(CONCATENATE($F388," ",$G388),AllocFactorMatrix,(AA$4+1),FALSE)*$E392</f>
        <v>0</v>
      </c>
      <c r="AB388" s="97">
        <f>VLOOKUP(CONCATENATE($F388," ",$G388),AllocFactorMatrix,(AB$4+1),FALSE)*$E392</f>
        <v>0</v>
      </c>
      <c r="AC388" s="97">
        <f>VLOOKUP(CONCATENATE($F388," ",$G388),AllocFactorMatrix,(AC$4+1),FALSE)*$E392</f>
        <v>0</v>
      </c>
    </row>
    <row r="389" spans="5:29" hidden="1" outlineLevel="1">
      <c r="F389" s="40" t="str">
        <f>F392</f>
        <v>PROD_DEMAND</v>
      </c>
      <c r="G389" s="39" t="str">
        <f>$G$12</f>
        <v>DISTSEC</v>
      </c>
      <c r="H389" s="42">
        <f t="shared" si="185"/>
        <v>0</v>
      </c>
      <c r="I389" s="97">
        <f>VLOOKUP(CONCATENATE($F389," ",$G389),AllocFactorMatrix,(I$4+1),FALSE)*$E392</f>
        <v>0</v>
      </c>
      <c r="J389" s="97">
        <f>VLOOKUP(CONCATENATE($F389," ",$G389),AllocFactorMatrix,(J$4+1),FALSE)*$E392</f>
        <v>0</v>
      </c>
      <c r="K389" s="97">
        <f>VLOOKUP(CONCATENATE($F389," ",$G389),AllocFactorMatrix,(K$4+1),FALSE)*$E392</f>
        <v>0</v>
      </c>
      <c r="L389" s="97">
        <f>VLOOKUP(CONCATENATE($F389," ",$G389),AllocFactorMatrix,(L$4+1),FALSE)*$E392</f>
        <v>0</v>
      </c>
      <c r="M389" s="97">
        <f t="shared" si="198"/>
        <v>0</v>
      </c>
      <c r="N389" s="97">
        <f>VLOOKUP(CONCATENATE($F389," ",$G389),AllocFactorMatrix,(N$4+1),FALSE)*$E392</f>
        <v>0</v>
      </c>
      <c r="O389" s="97">
        <f>VLOOKUP(CONCATENATE($F389," ",$G389),AllocFactorMatrix,(O$4+1),FALSE)*$E392</f>
        <v>0</v>
      </c>
      <c r="P389" s="97">
        <f>VLOOKUP(CONCATENATE($F389," ",$G389),AllocFactorMatrix,(P$4+1),FALSE)*$E392</f>
        <v>0</v>
      </c>
      <c r="Q389" s="97">
        <f>VLOOKUP(CONCATENATE($F389," ",$G389),AllocFactorMatrix,(Q$4+1),FALSE)*$E392</f>
        <v>0</v>
      </c>
      <c r="R389" s="97">
        <f t="shared" si="200"/>
        <v>0</v>
      </c>
      <c r="S389" s="97">
        <f>VLOOKUP(CONCATENATE($F389," ",$G389),AllocFactorMatrix,(S$4+1),FALSE)*$E392</f>
        <v>0</v>
      </c>
      <c r="T389" s="97">
        <f>VLOOKUP(CONCATENATE($F389," ",$G389),AllocFactorMatrix,(T$4+1),FALSE)*$E392</f>
        <v>0</v>
      </c>
      <c r="U389" s="97">
        <f>VLOOKUP(CONCATENATE($F389," ",$G389),AllocFactorMatrix,(U$4+1),FALSE)*$E392</f>
        <v>0</v>
      </c>
      <c r="V389" s="97">
        <f>VLOOKUP(CONCATENATE($F389," ",$G389),AllocFactorMatrix,(V$4+1),FALSE)*$E392</f>
        <v>0</v>
      </c>
      <c r="W389" s="97">
        <f t="shared" si="201"/>
        <v>0</v>
      </c>
      <c r="X389" s="97">
        <f>VLOOKUP(CONCATENATE($F389," ",$G389),AllocFactorMatrix,(X$4+1),FALSE)*$E392</f>
        <v>0</v>
      </c>
      <c r="Y389" s="97">
        <f>VLOOKUP(CONCATENATE($F389," ",$G389),AllocFactorMatrix,(Y$4+1),FALSE)*$E392</f>
        <v>0</v>
      </c>
      <c r="Z389" s="97">
        <f t="shared" si="199"/>
        <v>0</v>
      </c>
      <c r="AA389" s="97">
        <f>VLOOKUP(CONCATENATE($F389," ",$G389),AllocFactorMatrix,(AA$4+1),FALSE)*$E392</f>
        <v>0</v>
      </c>
      <c r="AB389" s="97">
        <f>VLOOKUP(CONCATENATE($F389," ",$G389),AllocFactorMatrix,(AB$4+1),FALSE)*$E392</f>
        <v>0</v>
      </c>
      <c r="AC389" s="97">
        <f>VLOOKUP(CONCATENATE($F389," ",$G389),AllocFactorMatrix,(AC$4+1),FALSE)*$E392</f>
        <v>0</v>
      </c>
    </row>
    <row r="390" spans="5:29" hidden="1" outlineLevel="1">
      <c r="F390" s="40" t="str">
        <f>F392</f>
        <v>PROD_DEMAND</v>
      </c>
      <c r="G390" s="39" t="str">
        <f>$G$13</f>
        <v>ENERGY</v>
      </c>
      <c r="H390" s="42">
        <f t="shared" si="185"/>
        <v>0</v>
      </c>
      <c r="I390" s="97">
        <f>VLOOKUP(CONCATENATE($F390," ",$G390),AllocFactorMatrix,(I$4+1),FALSE)*$E392</f>
        <v>0</v>
      </c>
      <c r="J390" s="97">
        <f>VLOOKUP(CONCATENATE($F390," ",$G390),AllocFactorMatrix,(J$4+1),FALSE)*$E392</f>
        <v>0</v>
      </c>
      <c r="K390" s="97">
        <f>VLOOKUP(CONCATENATE($F390," ",$G390),AllocFactorMatrix,(K$4+1),FALSE)*$E392</f>
        <v>0</v>
      </c>
      <c r="L390" s="97">
        <f>VLOOKUP(CONCATENATE($F390," ",$G390),AllocFactorMatrix,(L$4+1),FALSE)*$E392</f>
        <v>0</v>
      </c>
      <c r="M390" s="97">
        <f t="shared" si="198"/>
        <v>0</v>
      </c>
      <c r="N390" s="97">
        <f>VLOOKUP(CONCATENATE($F390," ",$G390),AllocFactorMatrix,(N$4+1),FALSE)*$E392</f>
        <v>0</v>
      </c>
      <c r="O390" s="97">
        <f>VLOOKUP(CONCATENATE($F390," ",$G390),AllocFactorMatrix,(O$4+1),FALSE)*$E392</f>
        <v>0</v>
      </c>
      <c r="P390" s="97">
        <f>VLOOKUP(CONCATENATE($F390," ",$G390),AllocFactorMatrix,(P$4+1),FALSE)*$E392</f>
        <v>0</v>
      </c>
      <c r="Q390" s="97">
        <f>VLOOKUP(CONCATENATE($F390," ",$G390),AllocFactorMatrix,(Q$4+1),FALSE)*$E392</f>
        <v>0</v>
      </c>
      <c r="R390" s="97">
        <f t="shared" si="200"/>
        <v>0</v>
      </c>
      <c r="S390" s="97">
        <f>VLOOKUP(CONCATENATE($F390," ",$G390),AllocFactorMatrix,(S$4+1),FALSE)*$E392</f>
        <v>0</v>
      </c>
      <c r="T390" s="97">
        <f>VLOOKUP(CONCATENATE($F390," ",$G390),AllocFactorMatrix,(T$4+1),FALSE)*$E392</f>
        <v>0</v>
      </c>
      <c r="U390" s="97">
        <f>VLOOKUP(CONCATENATE($F390," ",$G390),AllocFactorMatrix,(U$4+1),FALSE)*$E392</f>
        <v>0</v>
      </c>
      <c r="V390" s="97">
        <f>VLOOKUP(CONCATENATE($F390," ",$G390),AllocFactorMatrix,(V$4+1),FALSE)*$E392</f>
        <v>0</v>
      </c>
      <c r="W390" s="97">
        <f t="shared" si="201"/>
        <v>0</v>
      </c>
      <c r="X390" s="97">
        <f>VLOOKUP(CONCATENATE($F390," ",$G390),AllocFactorMatrix,(X$4+1),FALSE)*$E392</f>
        <v>0</v>
      </c>
      <c r="Y390" s="97">
        <f>VLOOKUP(CONCATENATE($F390," ",$G390),AllocFactorMatrix,(Y$4+1),FALSE)*$E392</f>
        <v>0</v>
      </c>
      <c r="Z390" s="97">
        <f t="shared" si="199"/>
        <v>0</v>
      </c>
      <c r="AA390" s="97">
        <f>VLOOKUP(CONCATENATE($F390," ",$G390),AllocFactorMatrix,(AA$4+1),FALSE)*$E392</f>
        <v>0</v>
      </c>
      <c r="AB390" s="97">
        <f>VLOOKUP(CONCATENATE($F390," ",$G390),AllocFactorMatrix,(AB$4+1),FALSE)*$E392</f>
        <v>0</v>
      </c>
      <c r="AC390" s="97">
        <f>VLOOKUP(CONCATENATE($F390," ",$G390),AllocFactorMatrix,(AC$4+1),FALSE)*$E392</f>
        <v>0</v>
      </c>
    </row>
    <row r="391" spans="5:29" hidden="1" outlineLevel="1">
      <c r="F391" s="40" t="str">
        <f>F392</f>
        <v>PROD_DEMAND</v>
      </c>
      <c r="G391" s="39" t="str">
        <f>$G$14</f>
        <v>CUSTOMER</v>
      </c>
      <c r="H391" s="42">
        <f t="shared" si="185"/>
        <v>0</v>
      </c>
      <c r="I391" s="97">
        <f>VLOOKUP(CONCATENATE($F391," ",$G391),AllocFactorMatrix,(I$4+1),FALSE)*$E392</f>
        <v>0</v>
      </c>
      <c r="J391" s="97">
        <f>VLOOKUP(CONCATENATE($F391," ",$G391),AllocFactorMatrix,(J$4+1),FALSE)*$E392</f>
        <v>0</v>
      </c>
      <c r="K391" s="97">
        <f>VLOOKUP(CONCATENATE($F391," ",$G391),AllocFactorMatrix,(K$4+1),FALSE)*$E392</f>
        <v>0</v>
      </c>
      <c r="L391" s="97">
        <f>VLOOKUP(CONCATENATE($F391," ",$G391),AllocFactorMatrix,(L$4+1),FALSE)*$E392</f>
        <v>0</v>
      </c>
      <c r="M391" s="97">
        <f t="shared" si="198"/>
        <v>0</v>
      </c>
      <c r="N391" s="97">
        <f>VLOOKUP(CONCATENATE($F391," ",$G391),AllocFactorMatrix,(N$4+1),FALSE)*$E392</f>
        <v>0</v>
      </c>
      <c r="O391" s="97">
        <f>VLOOKUP(CONCATENATE($F391," ",$G391),AllocFactorMatrix,(O$4+1),FALSE)*$E392</f>
        <v>0</v>
      </c>
      <c r="P391" s="97">
        <f>VLOOKUP(CONCATENATE($F391," ",$G391),AllocFactorMatrix,(P$4+1),FALSE)*$E392</f>
        <v>0</v>
      </c>
      <c r="Q391" s="97">
        <f>VLOOKUP(CONCATENATE($F391," ",$G391),AllocFactorMatrix,(Q$4+1),FALSE)*$E392</f>
        <v>0</v>
      </c>
      <c r="R391" s="97">
        <f t="shared" si="200"/>
        <v>0</v>
      </c>
      <c r="S391" s="97">
        <f>VLOOKUP(CONCATENATE($F391," ",$G391),AllocFactorMatrix,(S$4+1),FALSE)*$E392</f>
        <v>0</v>
      </c>
      <c r="T391" s="97">
        <f>VLOOKUP(CONCATENATE($F391," ",$G391),AllocFactorMatrix,(T$4+1),FALSE)*$E392</f>
        <v>0</v>
      </c>
      <c r="U391" s="97">
        <f>VLOOKUP(CONCATENATE($F391," ",$G391),AllocFactorMatrix,(U$4+1),FALSE)*$E392</f>
        <v>0</v>
      </c>
      <c r="V391" s="97">
        <f>VLOOKUP(CONCATENATE($F391," ",$G391),AllocFactorMatrix,(V$4+1),FALSE)*$E392</f>
        <v>0</v>
      </c>
      <c r="W391" s="97">
        <f t="shared" si="201"/>
        <v>0</v>
      </c>
      <c r="X391" s="97">
        <f>VLOOKUP(CONCATENATE($F391," ",$G391),AllocFactorMatrix,(X$4+1),FALSE)*$E392</f>
        <v>0</v>
      </c>
      <c r="Y391" s="97">
        <f>VLOOKUP(CONCATENATE($F391," ",$G391),AllocFactorMatrix,(Y$4+1),FALSE)*$E392</f>
        <v>0</v>
      </c>
      <c r="Z391" s="97">
        <f t="shared" si="199"/>
        <v>0</v>
      </c>
      <c r="AA391" s="97">
        <f>VLOOKUP(CONCATENATE($F391," ",$G391),AllocFactorMatrix,(AA$4+1),FALSE)*$E392</f>
        <v>0</v>
      </c>
      <c r="AB391" s="97">
        <f>VLOOKUP(CONCATENATE($F391," ",$G391),AllocFactorMatrix,(AB$4+1),FALSE)*$E392</f>
        <v>0</v>
      </c>
      <c r="AC391" s="97">
        <f>VLOOKUP(CONCATENATE($F391," ",$G391),AllocFactorMatrix,(AC$4+1),FALSE)*$E392</f>
        <v>0</v>
      </c>
    </row>
    <row r="392" spans="5:29" collapsed="1">
      <c r="E392" s="40">
        <v>0</v>
      </c>
      <c r="F392" s="41" t="str">
        <f>+F1904</f>
        <v>PROD_DEMAND</v>
      </c>
      <c r="G392" s="39" t="str">
        <f>$G$15</f>
        <v>TOTAL</v>
      </c>
      <c r="H392" s="42">
        <f t="shared" si="185"/>
        <v>0</v>
      </c>
      <c r="I392" s="97">
        <f>VLOOKUP(CONCATENATE($F392," ",$G392),AllocFactorMatrix,(I$4+1),FALSE)*$E392</f>
        <v>0</v>
      </c>
      <c r="J392" s="97">
        <f>VLOOKUP(CONCATENATE($F392," ",$G392),AllocFactorMatrix,(J$4+1),FALSE)*$E392</f>
        <v>0</v>
      </c>
      <c r="K392" s="97">
        <f>VLOOKUP(CONCATENATE($F392," ",$G392),AllocFactorMatrix,(K$4+1),FALSE)*$E392</f>
        <v>0</v>
      </c>
      <c r="L392" s="97">
        <f>VLOOKUP(CONCATENATE($F392," ",$G392),AllocFactorMatrix,(L$4+1),FALSE)*$E392</f>
        <v>0</v>
      </c>
      <c r="M392" s="97">
        <f t="shared" si="198"/>
        <v>0</v>
      </c>
      <c r="N392" s="97">
        <f>VLOOKUP(CONCATENATE($F392," ",$G392),AllocFactorMatrix,(N$4+1),FALSE)*$E392</f>
        <v>0</v>
      </c>
      <c r="O392" s="97">
        <f>VLOOKUP(CONCATENATE($F392," ",$G392),AllocFactorMatrix,(O$4+1),FALSE)*$E392</f>
        <v>0</v>
      </c>
      <c r="P392" s="97">
        <f>VLOOKUP(CONCATENATE($F392," ",$G392),AllocFactorMatrix,(P$4+1),FALSE)*$E392</f>
        <v>0</v>
      </c>
      <c r="Q392" s="97">
        <f>VLOOKUP(CONCATENATE($F392," ",$G392),AllocFactorMatrix,(Q$4+1),FALSE)*$E392</f>
        <v>0</v>
      </c>
      <c r="R392" s="97">
        <f t="shared" si="200"/>
        <v>0</v>
      </c>
      <c r="S392" s="97">
        <f>VLOOKUP(CONCATENATE($F392," ",$G392),AllocFactorMatrix,(S$4+1),FALSE)*$E392</f>
        <v>0</v>
      </c>
      <c r="T392" s="97">
        <f>VLOOKUP(CONCATENATE($F392," ",$G392),AllocFactorMatrix,(T$4+1),FALSE)*$E392</f>
        <v>0</v>
      </c>
      <c r="U392" s="97">
        <f>VLOOKUP(CONCATENATE($F392," ",$G392),AllocFactorMatrix,(U$4+1),FALSE)*$E392</f>
        <v>0</v>
      </c>
      <c r="V392" s="97">
        <f>VLOOKUP(CONCATENATE($F392," ",$G392),AllocFactorMatrix,(V$4+1),FALSE)*$E392</f>
        <v>0</v>
      </c>
      <c r="W392" s="97">
        <f t="shared" si="201"/>
        <v>0</v>
      </c>
      <c r="X392" s="97">
        <f>VLOOKUP(CONCATENATE($F392," ",$G392),AllocFactorMatrix,(X$4+1),FALSE)*$E392</f>
        <v>0</v>
      </c>
      <c r="Y392" s="97">
        <f>VLOOKUP(CONCATENATE($F392," ",$G392),AllocFactorMatrix,(Y$4+1),FALSE)*$E392</f>
        <v>0</v>
      </c>
      <c r="Z392" s="97">
        <f t="shared" si="199"/>
        <v>0</v>
      </c>
      <c r="AA392" s="97">
        <f>VLOOKUP(CONCATENATE($F392," ",$G392),AllocFactorMatrix,(AA$4+1),FALSE)*$E392</f>
        <v>0</v>
      </c>
      <c r="AB392" s="97">
        <f>VLOOKUP(CONCATENATE($F392," ",$G392),AllocFactorMatrix,(AB$4+1),FALSE)*$E392</f>
        <v>0</v>
      </c>
      <c r="AC392" s="97">
        <f>VLOOKUP(CONCATENATE($F392," ",$G392),AllocFactorMatrix,(AC$4+1),FALSE)*$E392</f>
        <v>0</v>
      </c>
    </row>
    <row r="393" spans="5:29" hidden="1" outlineLevel="1">
      <c r="E393" s="40"/>
      <c r="F393" s="40" t="str">
        <f>F400</f>
        <v>CUST_TOTAL</v>
      </c>
      <c r="G393" s="39" t="str">
        <f>$G$8</f>
        <v>PRODUCTION</v>
      </c>
      <c r="H393" s="42">
        <f t="shared" si="185"/>
        <v>0</v>
      </c>
      <c r="I393" s="97">
        <f>VLOOKUP(CONCATENATE($F393," ",$G393),AllocFactorMatrix,(I$4+1),FALSE)*$E400</f>
        <v>0</v>
      </c>
      <c r="J393" s="97">
        <f>VLOOKUP(CONCATENATE($F393," ",$G393),AllocFactorMatrix,(J$4+1),FALSE)*$E400</f>
        <v>0</v>
      </c>
      <c r="K393" s="97">
        <f>VLOOKUP(CONCATENATE($F393," ",$G393),AllocFactorMatrix,(K$4+1),FALSE)*$E400</f>
        <v>0</v>
      </c>
      <c r="L393" s="97">
        <f>VLOOKUP(CONCATENATE($F393," ",$G393),AllocFactorMatrix,(L$4+1),FALSE)*$E400</f>
        <v>0</v>
      </c>
      <c r="M393" s="97">
        <f t="shared" ref="M393:M400" si="202">SUBTOTAL(9,J393:L393)</f>
        <v>0</v>
      </c>
      <c r="N393" s="97">
        <f>VLOOKUP(CONCATENATE($F393," ",$G393),AllocFactorMatrix,(N$4+1),FALSE)*$E400</f>
        <v>0</v>
      </c>
      <c r="O393" s="97">
        <f>VLOOKUP(CONCATENATE($F393," ",$G393),AllocFactorMatrix,(O$4+1),FALSE)*$E400</f>
        <v>0</v>
      </c>
      <c r="P393" s="97">
        <f>VLOOKUP(CONCATENATE($F393," ",$G393),AllocFactorMatrix,(P$4+1),FALSE)*$E400</f>
        <v>0</v>
      </c>
      <c r="Q393" s="97">
        <f>VLOOKUP(CONCATENATE($F393," ",$G393),AllocFactorMatrix,(Q$4+1),FALSE)*$E400</f>
        <v>0</v>
      </c>
      <c r="R393" s="97">
        <f>SUBTOTAL(9,N393:Q393)</f>
        <v>0</v>
      </c>
      <c r="S393" s="97">
        <f>VLOOKUP(CONCATENATE($F393," ",$G393),AllocFactorMatrix,(S$4+1),FALSE)*$E400</f>
        <v>0</v>
      </c>
      <c r="T393" s="97">
        <f>VLOOKUP(CONCATENATE($F393," ",$G393),AllocFactorMatrix,(T$4+1),FALSE)*$E400</f>
        <v>0</v>
      </c>
      <c r="U393" s="97">
        <f>VLOOKUP(CONCATENATE($F393," ",$G393),AllocFactorMatrix,(U$4+1),FALSE)*$E400</f>
        <v>0</v>
      </c>
      <c r="V393" s="97">
        <f>VLOOKUP(CONCATENATE($F393," ",$G393),AllocFactorMatrix,(V$4+1),FALSE)*$E400</f>
        <v>0</v>
      </c>
      <c r="W393" s="97">
        <f>SUBTOTAL(9,S393:V393)</f>
        <v>0</v>
      </c>
      <c r="X393" s="97">
        <f>VLOOKUP(CONCATENATE($F393," ",$G393),AllocFactorMatrix,(X$4+1),FALSE)*$E400</f>
        <v>0</v>
      </c>
      <c r="Y393" s="97">
        <f>VLOOKUP(CONCATENATE($F393," ",$G393),AllocFactorMatrix,(Y$4+1),FALSE)*$E400</f>
        <v>0</v>
      </c>
      <c r="Z393" s="97">
        <f t="shared" ref="Z393:Z400" si="203">SUBTOTAL(9,X393:Y393)</f>
        <v>0</v>
      </c>
      <c r="AA393" s="97">
        <f>VLOOKUP(CONCATENATE($F393," ",$G393),AllocFactorMatrix,(AA$4+1),FALSE)*$E400</f>
        <v>0</v>
      </c>
      <c r="AB393" s="97">
        <f>VLOOKUP(CONCATENATE($F393," ",$G393),AllocFactorMatrix,(AB$4+1),FALSE)*$E400</f>
        <v>0</v>
      </c>
      <c r="AC393" s="97">
        <f>VLOOKUP(CONCATENATE($F393," ",$G393),AllocFactorMatrix,(AC$4+1),FALSE)*$E400</f>
        <v>0</v>
      </c>
    </row>
    <row r="394" spans="5:29" hidden="1" outlineLevel="1">
      <c r="E394" s="40"/>
      <c r="F394" s="40" t="str">
        <f>F400</f>
        <v>CUST_TOTAL</v>
      </c>
      <c r="G394" s="39" t="str">
        <f>$G$9</f>
        <v>BULKTRAN</v>
      </c>
      <c r="H394" s="42">
        <f t="shared" si="185"/>
        <v>0</v>
      </c>
      <c r="I394" s="97">
        <f>VLOOKUP(CONCATENATE($F394," ",$G394),AllocFactorMatrix,(I$4+1),FALSE)*$E400</f>
        <v>0</v>
      </c>
      <c r="J394" s="97">
        <f>VLOOKUP(CONCATENATE($F394," ",$G394),AllocFactorMatrix,(J$4+1),FALSE)*$E400</f>
        <v>0</v>
      </c>
      <c r="K394" s="97">
        <f>VLOOKUP(CONCATENATE($F394," ",$G394),AllocFactorMatrix,(K$4+1),FALSE)*$E400</f>
        <v>0</v>
      </c>
      <c r="L394" s="97">
        <f>VLOOKUP(CONCATENATE($F394," ",$G394),AllocFactorMatrix,(L$4+1),FALSE)*$E400</f>
        <v>0</v>
      </c>
      <c r="M394" s="97">
        <f t="shared" si="202"/>
        <v>0</v>
      </c>
      <c r="N394" s="97">
        <f>VLOOKUP(CONCATENATE($F394," ",$G394),AllocFactorMatrix,(N$4+1),FALSE)*$E400</f>
        <v>0</v>
      </c>
      <c r="O394" s="97">
        <f>VLOOKUP(CONCATENATE($F394," ",$G394),AllocFactorMatrix,(O$4+1),FALSE)*$E400</f>
        <v>0</v>
      </c>
      <c r="P394" s="97">
        <f>VLOOKUP(CONCATENATE($F394," ",$G394),AllocFactorMatrix,(P$4+1),FALSE)*$E400</f>
        <v>0</v>
      </c>
      <c r="Q394" s="97">
        <f>VLOOKUP(CONCATENATE($F394," ",$G394),AllocFactorMatrix,(Q$4+1),FALSE)*$E400</f>
        <v>0</v>
      </c>
      <c r="R394" s="97">
        <f t="shared" ref="R394:R400" si="204">SUBTOTAL(9,N394:Q394)</f>
        <v>0</v>
      </c>
      <c r="S394" s="97">
        <f>VLOOKUP(CONCATENATE($F394," ",$G394),AllocFactorMatrix,(S$4+1),FALSE)*$E400</f>
        <v>0</v>
      </c>
      <c r="T394" s="97">
        <f>VLOOKUP(CONCATENATE($F394," ",$G394),AllocFactorMatrix,(T$4+1),FALSE)*$E400</f>
        <v>0</v>
      </c>
      <c r="U394" s="97">
        <f>VLOOKUP(CONCATENATE($F394," ",$G394),AllocFactorMatrix,(U$4+1),FALSE)*$E400</f>
        <v>0</v>
      </c>
      <c r="V394" s="97">
        <f>VLOOKUP(CONCATENATE($F394," ",$G394),AllocFactorMatrix,(V$4+1),FALSE)*$E400</f>
        <v>0</v>
      </c>
      <c r="W394" s="97">
        <f t="shared" ref="W394:W400" si="205">SUBTOTAL(9,S394:V394)</f>
        <v>0</v>
      </c>
      <c r="X394" s="97">
        <f>VLOOKUP(CONCATENATE($F394," ",$G394),AllocFactorMatrix,(X$4+1),FALSE)*$E400</f>
        <v>0</v>
      </c>
      <c r="Y394" s="97">
        <f>VLOOKUP(CONCATENATE($F394," ",$G394),AllocFactorMatrix,(Y$4+1),FALSE)*$E400</f>
        <v>0</v>
      </c>
      <c r="Z394" s="97">
        <f t="shared" si="203"/>
        <v>0</v>
      </c>
      <c r="AA394" s="97">
        <f>VLOOKUP(CONCATENATE($F394," ",$G394),AllocFactorMatrix,(AA$4+1),FALSE)*$E400</f>
        <v>0</v>
      </c>
      <c r="AB394" s="97">
        <f>VLOOKUP(CONCATENATE($F394," ",$G394),AllocFactorMatrix,(AB$4+1),FALSE)*$E400</f>
        <v>0</v>
      </c>
      <c r="AC394" s="97">
        <f>VLOOKUP(CONCATENATE($F394," ",$G394),AllocFactorMatrix,(AC$4+1),FALSE)*$E400</f>
        <v>0</v>
      </c>
    </row>
    <row r="395" spans="5:29" hidden="1" outlineLevel="1">
      <c r="E395" s="40"/>
      <c r="F395" s="40" t="str">
        <f>F400</f>
        <v>CUST_TOTAL</v>
      </c>
      <c r="G395" s="39" t="str">
        <f>$G$10</f>
        <v>SUBTRAN</v>
      </c>
      <c r="H395" s="42">
        <f t="shared" si="185"/>
        <v>0</v>
      </c>
      <c r="I395" s="97">
        <f>VLOOKUP(CONCATENATE($F395," ",$G395),AllocFactorMatrix,(I$4+1),FALSE)*$E400</f>
        <v>0</v>
      </c>
      <c r="J395" s="97">
        <f>VLOOKUP(CONCATENATE($F395," ",$G395),AllocFactorMatrix,(J$4+1),FALSE)*$E400</f>
        <v>0</v>
      </c>
      <c r="K395" s="97">
        <f>VLOOKUP(CONCATENATE($F395," ",$G395),AllocFactorMatrix,(K$4+1),FALSE)*$E400</f>
        <v>0</v>
      </c>
      <c r="L395" s="97">
        <f>VLOOKUP(CONCATENATE($F395," ",$G395),AllocFactorMatrix,(L$4+1),FALSE)*$E400</f>
        <v>0</v>
      </c>
      <c r="M395" s="97">
        <f t="shared" si="202"/>
        <v>0</v>
      </c>
      <c r="N395" s="97">
        <f>VLOOKUP(CONCATENATE($F395," ",$G395),AllocFactorMatrix,(N$4+1),FALSE)*$E400</f>
        <v>0</v>
      </c>
      <c r="O395" s="97">
        <f>VLOOKUP(CONCATENATE($F395," ",$G395),AllocFactorMatrix,(O$4+1),FALSE)*$E400</f>
        <v>0</v>
      </c>
      <c r="P395" s="97">
        <f>VLOOKUP(CONCATENATE($F395," ",$G395),AllocFactorMatrix,(P$4+1),FALSE)*$E400</f>
        <v>0</v>
      </c>
      <c r="Q395" s="97">
        <f>VLOOKUP(CONCATENATE($F395," ",$G395),AllocFactorMatrix,(Q$4+1),FALSE)*$E400</f>
        <v>0</v>
      </c>
      <c r="R395" s="97">
        <f t="shared" si="204"/>
        <v>0</v>
      </c>
      <c r="S395" s="97">
        <f>VLOOKUP(CONCATENATE($F395," ",$G395),AllocFactorMatrix,(S$4+1),FALSE)*$E400</f>
        <v>0</v>
      </c>
      <c r="T395" s="97">
        <f>VLOOKUP(CONCATENATE($F395," ",$G395),AllocFactorMatrix,(T$4+1),FALSE)*$E400</f>
        <v>0</v>
      </c>
      <c r="U395" s="97">
        <f>VLOOKUP(CONCATENATE($F395," ",$G395),AllocFactorMatrix,(U$4+1),FALSE)*$E400</f>
        <v>0</v>
      </c>
      <c r="V395" s="97">
        <f>VLOOKUP(CONCATENATE($F395," ",$G395),AllocFactorMatrix,(V$4+1),FALSE)*$E400</f>
        <v>0</v>
      </c>
      <c r="W395" s="97">
        <f t="shared" si="205"/>
        <v>0</v>
      </c>
      <c r="X395" s="97">
        <f>VLOOKUP(CONCATENATE($F395," ",$G395),AllocFactorMatrix,(X$4+1),FALSE)*$E400</f>
        <v>0</v>
      </c>
      <c r="Y395" s="97">
        <f>VLOOKUP(CONCATENATE($F395," ",$G395),AllocFactorMatrix,(Y$4+1),FALSE)*$E400</f>
        <v>0</v>
      </c>
      <c r="Z395" s="97">
        <f t="shared" si="203"/>
        <v>0</v>
      </c>
      <c r="AA395" s="97">
        <f>VLOOKUP(CONCATENATE($F395," ",$G395),AllocFactorMatrix,(AA$4+1),FALSE)*$E400</f>
        <v>0</v>
      </c>
      <c r="AB395" s="97">
        <f>VLOOKUP(CONCATENATE($F395," ",$G395),AllocFactorMatrix,(AB$4+1),FALSE)*$E400</f>
        <v>0</v>
      </c>
      <c r="AC395" s="97">
        <f>VLOOKUP(CONCATENATE($F395," ",$G395),AllocFactorMatrix,(AC$4+1),FALSE)*$E400</f>
        <v>0</v>
      </c>
    </row>
    <row r="396" spans="5:29" hidden="1" outlineLevel="1">
      <c r="E396" s="40"/>
      <c r="F396" s="40" t="str">
        <f>F400</f>
        <v>CUST_TOTAL</v>
      </c>
      <c r="G396" s="39" t="str">
        <f>$G$11</f>
        <v>DISTPRI</v>
      </c>
      <c r="H396" s="42">
        <f t="shared" si="185"/>
        <v>0</v>
      </c>
      <c r="I396" s="97">
        <f>VLOOKUP(CONCATENATE($F396," ",$G396),AllocFactorMatrix,(I$4+1),FALSE)*$E400</f>
        <v>0</v>
      </c>
      <c r="J396" s="97">
        <f>VLOOKUP(CONCATENATE($F396," ",$G396),AllocFactorMatrix,(J$4+1),FALSE)*$E400</f>
        <v>0</v>
      </c>
      <c r="K396" s="97">
        <f>VLOOKUP(CONCATENATE($F396," ",$G396),AllocFactorMatrix,(K$4+1),FALSE)*$E400</f>
        <v>0</v>
      </c>
      <c r="L396" s="97">
        <f>VLOOKUP(CONCATENATE($F396," ",$G396),AllocFactorMatrix,(L$4+1),FALSE)*$E400</f>
        <v>0</v>
      </c>
      <c r="M396" s="97">
        <f t="shared" si="202"/>
        <v>0</v>
      </c>
      <c r="N396" s="97">
        <f>VLOOKUP(CONCATENATE($F396," ",$G396),AllocFactorMatrix,(N$4+1),FALSE)*$E400</f>
        <v>0</v>
      </c>
      <c r="O396" s="97">
        <f>VLOOKUP(CONCATENATE($F396," ",$G396),AllocFactorMatrix,(O$4+1),FALSE)*$E400</f>
        <v>0</v>
      </c>
      <c r="P396" s="97">
        <f>VLOOKUP(CONCATENATE($F396," ",$G396),AllocFactorMatrix,(P$4+1),FALSE)*$E400</f>
        <v>0</v>
      </c>
      <c r="Q396" s="97">
        <f>VLOOKUP(CONCATENATE($F396," ",$G396),AllocFactorMatrix,(Q$4+1),FALSE)*$E400</f>
        <v>0</v>
      </c>
      <c r="R396" s="97">
        <f t="shared" si="204"/>
        <v>0</v>
      </c>
      <c r="S396" s="97">
        <f>VLOOKUP(CONCATENATE($F396," ",$G396),AllocFactorMatrix,(S$4+1),FALSE)*$E400</f>
        <v>0</v>
      </c>
      <c r="T396" s="97">
        <f>VLOOKUP(CONCATENATE($F396," ",$G396),AllocFactorMatrix,(T$4+1),FALSE)*$E400</f>
        <v>0</v>
      </c>
      <c r="U396" s="97">
        <f>VLOOKUP(CONCATENATE($F396," ",$G396),AllocFactorMatrix,(U$4+1),FALSE)*$E400</f>
        <v>0</v>
      </c>
      <c r="V396" s="97">
        <f>VLOOKUP(CONCATENATE($F396," ",$G396),AllocFactorMatrix,(V$4+1),FALSE)*$E400</f>
        <v>0</v>
      </c>
      <c r="W396" s="97">
        <f t="shared" si="205"/>
        <v>0</v>
      </c>
      <c r="X396" s="97">
        <f>VLOOKUP(CONCATENATE($F396," ",$G396),AllocFactorMatrix,(X$4+1),FALSE)*$E400</f>
        <v>0</v>
      </c>
      <c r="Y396" s="97">
        <f>VLOOKUP(CONCATENATE($F396," ",$G396),AllocFactorMatrix,(Y$4+1),FALSE)*$E400</f>
        <v>0</v>
      </c>
      <c r="Z396" s="97">
        <f t="shared" si="203"/>
        <v>0</v>
      </c>
      <c r="AA396" s="97">
        <f>VLOOKUP(CONCATENATE($F396," ",$G396),AllocFactorMatrix,(AA$4+1),FALSE)*$E400</f>
        <v>0</v>
      </c>
      <c r="AB396" s="97">
        <f>VLOOKUP(CONCATENATE($F396," ",$G396),AllocFactorMatrix,(AB$4+1),FALSE)*$E400</f>
        <v>0</v>
      </c>
      <c r="AC396" s="97">
        <f>VLOOKUP(CONCATENATE($F396," ",$G396),AllocFactorMatrix,(AC$4+1),FALSE)*$E400</f>
        <v>0</v>
      </c>
    </row>
    <row r="397" spans="5:29" hidden="1" outlineLevel="1">
      <c r="E397" s="40"/>
      <c r="F397" s="40" t="str">
        <f>F400</f>
        <v>CUST_TOTAL</v>
      </c>
      <c r="G397" s="39" t="str">
        <f>$G$12</f>
        <v>DISTSEC</v>
      </c>
      <c r="H397" s="42">
        <f t="shared" si="185"/>
        <v>0</v>
      </c>
      <c r="I397" s="97">
        <f>VLOOKUP(CONCATENATE($F397," ",$G397),AllocFactorMatrix,(I$4+1),FALSE)*$E400</f>
        <v>0</v>
      </c>
      <c r="J397" s="97">
        <f>VLOOKUP(CONCATENATE($F397," ",$G397),AllocFactorMatrix,(J$4+1),FALSE)*$E400</f>
        <v>0</v>
      </c>
      <c r="K397" s="97">
        <f>VLOOKUP(CONCATENATE($F397," ",$G397),AllocFactorMatrix,(K$4+1),FALSE)*$E400</f>
        <v>0</v>
      </c>
      <c r="L397" s="97">
        <f>VLOOKUP(CONCATENATE($F397," ",$G397),AllocFactorMatrix,(L$4+1),FALSE)*$E400</f>
        <v>0</v>
      </c>
      <c r="M397" s="97">
        <f t="shared" si="202"/>
        <v>0</v>
      </c>
      <c r="N397" s="97">
        <f>VLOOKUP(CONCATENATE($F397," ",$G397),AllocFactorMatrix,(N$4+1),FALSE)*$E400</f>
        <v>0</v>
      </c>
      <c r="O397" s="97">
        <f>VLOOKUP(CONCATENATE($F397," ",$G397),AllocFactorMatrix,(O$4+1),FALSE)*$E400</f>
        <v>0</v>
      </c>
      <c r="P397" s="97">
        <f>VLOOKUP(CONCATENATE($F397," ",$G397),AllocFactorMatrix,(P$4+1),FALSE)*$E400</f>
        <v>0</v>
      </c>
      <c r="Q397" s="97">
        <f>VLOOKUP(CONCATENATE($F397," ",$G397),AllocFactorMatrix,(Q$4+1),FALSE)*$E400</f>
        <v>0</v>
      </c>
      <c r="R397" s="97">
        <f t="shared" si="204"/>
        <v>0</v>
      </c>
      <c r="S397" s="97">
        <f>VLOOKUP(CONCATENATE($F397," ",$G397),AllocFactorMatrix,(S$4+1),FALSE)*$E400</f>
        <v>0</v>
      </c>
      <c r="T397" s="97">
        <f>VLOOKUP(CONCATENATE($F397," ",$G397),AllocFactorMatrix,(T$4+1),FALSE)*$E400</f>
        <v>0</v>
      </c>
      <c r="U397" s="97">
        <f>VLOOKUP(CONCATENATE($F397," ",$G397),AllocFactorMatrix,(U$4+1),FALSE)*$E400</f>
        <v>0</v>
      </c>
      <c r="V397" s="97">
        <f>VLOOKUP(CONCATENATE($F397," ",$G397),AllocFactorMatrix,(V$4+1),FALSE)*$E400</f>
        <v>0</v>
      </c>
      <c r="W397" s="97">
        <f t="shared" si="205"/>
        <v>0</v>
      </c>
      <c r="X397" s="97">
        <f>VLOOKUP(CONCATENATE($F397," ",$G397),AllocFactorMatrix,(X$4+1),FALSE)*$E400</f>
        <v>0</v>
      </c>
      <c r="Y397" s="97">
        <f>VLOOKUP(CONCATENATE($F397," ",$G397),AllocFactorMatrix,(Y$4+1),FALSE)*$E400</f>
        <v>0</v>
      </c>
      <c r="Z397" s="97">
        <f t="shared" si="203"/>
        <v>0</v>
      </c>
      <c r="AA397" s="97">
        <f>VLOOKUP(CONCATENATE($F397," ",$G397),AllocFactorMatrix,(AA$4+1),FALSE)*$E400</f>
        <v>0</v>
      </c>
      <c r="AB397" s="97">
        <f>VLOOKUP(CONCATENATE($F397," ",$G397),AllocFactorMatrix,(AB$4+1),FALSE)*$E400</f>
        <v>0</v>
      </c>
      <c r="AC397" s="97">
        <f>VLOOKUP(CONCATENATE($F397," ",$G397),AllocFactorMatrix,(AC$4+1),FALSE)*$E400</f>
        <v>0</v>
      </c>
    </row>
    <row r="398" spans="5:29" hidden="1" outlineLevel="1">
      <c r="E398" s="40"/>
      <c r="F398" s="40" t="str">
        <f>F400</f>
        <v>CUST_TOTAL</v>
      </c>
      <c r="G398" s="39" t="str">
        <f>$G$13</f>
        <v>ENERGY</v>
      </c>
      <c r="H398" s="42">
        <f t="shared" si="185"/>
        <v>0</v>
      </c>
      <c r="I398" s="97">
        <f>VLOOKUP(CONCATENATE($F398," ",$G398),AllocFactorMatrix,(I$4+1),FALSE)*$E400</f>
        <v>0</v>
      </c>
      <c r="J398" s="97">
        <f>VLOOKUP(CONCATENATE($F398," ",$G398),AllocFactorMatrix,(J$4+1),FALSE)*$E400</f>
        <v>0</v>
      </c>
      <c r="K398" s="97">
        <f>VLOOKUP(CONCATENATE($F398," ",$G398),AllocFactorMatrix,(K$4+1),FALSE)*$E400</f>
        <v>0</v>
      </c>
      <c r="L398" s="97">
        <f>VLOOKUP(CONCATENATE($F398," ",$G398),AllocFactorMatrix,(L$4+1),FALSE)*$E400</f>
        <v>0</v>
      </c>
      <c r="M398" s="97">
        <f t="shared" si="202"/>
        <v>0</v>
      </c>
      <c r="N398" s="97">
        <f>VLOOKUP(CONCATENATE($F398," ",$G398),AllocFactorMatrix,(N$4+1),FALSE)*$E400</f>
        <v>0</v>
      </c>
      <c r="O398" s="97">
        <f>VLOOKUP(CONCATENATE($F398," ",$G398),AllocFactorMatrix,(O$4+1),FALSE)*$E400</f>
        <v>0</v>
      </c>
      <c r="P398" s="97">
        <f>VLOOKUP(CONCATENATE($F398," ",$G398),AllocFactorMatrix,(P$4+1),FALSE)*$E400</f>
        <v>0</v>
      </c>
      <c r="Q398" s="97">
        <f>VLOOKUP(CONCATENATE($F398," ",$G398),AllocFactorMatrix,(Q$4+1),FALSE)*$E400</f>
        <v>0</v>
      </c>
      <c r="R398" s="97">
        <f t="shared" si="204"/>
        <v>0</v>
      </c>
      <c r="S398" s="97">
        <f>VLOOKUP(CONCATENATE($F398," ",$G398),AllocFactorMatrix,(S$4+1),FALSE)*$E400</f>
        <v>0</v>
      </c>
      <c r="T398" s="97">
        <f>VLOOKUP(CONCATENATE($F398," ",$G398),AllocFactorMatrix,(T$4+1),FALSE)*$E400</f>
        <v>0</v>
      </c>
      <c r="U398" s="97">
        <f>VLOOKUP(CONCATENATE($F398," ",$G398),AllocFactorMatrix,(U$4+1),FALSE)*$E400</f>
        <v>0</v>
      </c>
      <c r="V398" s="97">
        <f>VLOOKUP(CONCATENATE($F398," ",$G398),AllocFactorMatrix,(V$4+1),FALSE)*$E400</f>
        <v>0</v>
      </c>
      <c r="W398" s="97">
        <f t="shared" si="205"/>
        <v>0</v>
      </c>
      <c r="X398" s="97">
        <f>VLOOKUP(CONCATENATE($F398," ",$G398),AllocFactorMatrix,(X$4+1),FALSE)*$E400</f>
        <v>0</v>
      </c>
      <c r="Y398" s="97">
        <f>VLOOKUP(CONCATENATE($F398," ",$G398),AllocFactorMatrix,(Y$4+1),FALSE)*$E400</f>
        <v>0</v>
      </c>
      <c r="Z398" s="97">
        <f t="shared" si="203"/>
        <v>0</v>
      </c>
      <c r="AA398" s="97">
        <f>VLOOKUP(CONCATENATE($F398," ",$G398),AllocFactorMatrix,(AA$4+1),FALSE)*$E400</f>
        <v>0</v>
      </c>
      <c r="AB398" s="97">
        <f>VLOOKUP(CONCATENATE($F398," ",$G398),AllocFactorMatrix,(AB$4+1),FALSE)*$E400</f>
        <v>0</v>
      </c>
      <c r="AC398" s="97">
        <f>VLOOKUP(CONCATENATE($F398," ",$G398),AllocFactorMatrix,(AC$4+1),FALSE)*$E400</f>
        <v>0</v>
      </c>
    </row>
    <row r="399" spans="5:29" hidden="1" outlineLevel="1">
      <c r="E399" s="40"/>
      <c r="F399" s="40" t="str">
        <f>F400</f>
        <v>CUST_TOTAL</v>
      </c>
      <c r="G399" s="39" t="str">
        <f>$G$14</f>
        <v>CUSTOMER</v>
      </c>
      <c r="H399" s="42">
        <f t="shared" si="185"/>
        <v>0</v>
      </c>
      <c r="I399" s="97">
        <f>VLOOKUP(CONCATENATE($F399," ",$G399),AllocFactorMatrix,(I$4+1),FALSE)*$E400</f>
        <v>0</v>
      </c>
      <c r="J399" s="97">
        <f>VLOOKUP(CONCATENATE($F399," ",$G399),AllocFactorMatrix,(J$4+1),FALSE)*$E400</f>
        <v>0</v>
      </c>
      <c r="K399" s="97">
        <f>VLOOKUP(CONCATENATE($F399," ",$G399),AllocFactorMatrix,(K$4+1),FALSE)*$E400</f>
        <v>0</v>
      </c>
      <c r="L399" s="97">
        <f>VLOOKUP(CONCATENATE($F399," ",$G399),AllocFactorMatrix,(L$4+1),FALSE)*$E400</f>
        <v>0</v>
      </c>
      <c r="M399" s="97">
        <f t="shared" si="202"/>
        <v>0</v>
      </c>
      <c r="N399" s="97">
        <f>VLOOKUP(CONCATENATE($F399," ",$G399),AllocFactorMatrix,(N$4+1),FALSE)*$E400</f>
        <v>0</v>
      </c>
      <c r="O399" s="97">
        <f>VLOOKUP(CONCATENATE($F399," ",$G399),AllocFactorMatrix,(O$4+1),FALSE)*$E400</f>
        <v>0</v>
      </c>
      <c r="P399" s="97">
        <f>VLOOKUP(CONCATENATE($F399," ",$G399),AllocFactorMatrix,(P$4+1),FALSE)*$E400</f>
        <v>0</v>
      </c>
      <c r="Q399" s="97">
        <f>VLOOKUP(CONCATENATE($F399," ",$G399),AllocFactorMatrix,(Q$4+1),FALSE)*$E400</f>
        <v>0</v>
      </c>
      <c r="R399" s="97">
        <f t="shared" si="204"/>
        <v>0</v>
      </c>
      <c r="S399" s="97">
        <f>VLOOKUP(CONCATENATE($F399," ",$G399),AllocFactorMatrix,(S$4+1),FALSE)*$E400</f>
        <v>0</v>
      </c>
      <c r="T399" s="97">
        <f>VLOOKUP(CONCATENATE($F399," ",$G399),AllocFactorMatrix,(T$4+1),FALSE)*$E400</f>
        <v>0</v>
      </c>
      <c r="U399" s="97">
        <f>VLOOKUP(CONCATENATE($F399," ",$G399),AllocFactorMatrix,(U$4+1),FALSE)*$E400</f>
        <v>0</v>
      </c>
      <c r="V399" s="97">
        <f>VLOOKUP(CONCATENATE($F399," ",$G399),AllocFactorMatrix,(V$4+1),FALSE)*$E400</f>
        <v>0</v>
      </c>
      <c r="W399" s="97">
        <f t="shared" si="205"/>
        <v>0</v>
      </c>
      <c r="X399" s="97">
        <f>VLOOKUP(CONCATENATE($F399," ",$G399),AllocFactorMatrix,(X$4+1),FALSE)*$E400</f>
        <v>0</v>
      </c>
      <c r="Y399" s="97">
        <f>VLOOKUP(CONCATENATE($F399," ",$G399),AllocFactorMatrix,(Y$4+1),FALSE)*$E400</f>
        <v>0</v>
      </c>
      <c r="Z399" s="97">
        <f t="shared" si="203"/>
        <v>0</v>
      </c>
      <c r="AA399" s="97">
        <f>VLOOKUP(CONCATENATE($F399," ",$G399),AllocFactorMatrix,(AA$4+1),FALSE)*$E400</f>
        <v>0</v>
      </c>
      <c r="AB399" s="97">
        <f>VLOOKUP(CONCATENATE($F399," ",$G399),AllocFactorMatrix,(AB$4+1),FALSE)*$E400</f>
        <v>0</v>
      </c>
      <c r="AC399" s="97">
        <f>VLOOKUP(CONCATENATE($F399," ",$G399),AllocFactorMatrix,(AC$4+1),FALSE)*$E400</f>
        <v>0</v>
      </c>
    </row>
    <row r="400" spans="5:29" collapsed="1">
      <c r="E400" s="40">
        <v>0</v>
      </c>
      <c r="F400" s="40" t="str">
        <f>+F1912</f>
        <v>CUST_TOTAL</v>
      </c>
      <c r="G400" s="39" t="str">
        <f>$G$15</f>
        <v>TOTAL</v>
      </c>
      <c r="H400" s="42">
        <f t="shared" si="185"/>
        <v>0</v>
      </c>
      <c r="I400" s="97">
        <f>VLOOKUP(CONCATENATE($F400," ",$G400),AllocFactorMatrix,(I$4+1),FALSE)*$E400</f>
        <v>0</v>
      </c>
      <c r="J400" s="97">
        <f>VLOOKUP(CONCATENATE($F400," ",$G400),AllocFactorMatrix,(J$4+1),FALSE)*$E400</f>
        <v>0</v>
      </c>
      <c r="K400" s="97">
        <f>VLOOKUP(CONCATENATE($F400," ",$G400),AllocFactorMatrix,(K$4+1),FALSE)*$E400</f>
        <v>0</v>
      </c>
      <c r="L400" s="97">
        <f>VLOOKUP(CONCATENATE($F400," ",$G400),AllocFactorMatrix,(L$4+1),FALSE)*$E400</f>
        <v>0</v>
      </c>
      <c r="M400" s="97">
        <f t="shared" si="202"/>
        <v>0</v>
      </c>
      <c r="N400" s="97">
        <f>VLOOKUP(CONCATENATE($F400," ",$G400),AllocFactorMatrix,(N$4+1),FALSE)*$E400</f>
        <v>0</v>
      </c>
      <c r="O400" s="97">
        <f>VLOOKUP(CONCATENATE($F400," ",$G400),AllocFactorMatrix,(O$4+1),FALSE)*$E400</f>
        <v>0</v>
      </c>
      <c r="P400" s="97">
        <f>VLOOKUP(CONCATENATE($F400," ",$G400),AllocFactorMatrix,(P$4+1),FALSE)*$E400</f>
        <v>0</v>
      </c>
      <c r="Q400" s="97">
        <f>VLOOKUP(CONCATENATE($F400," ",$G400),AllocFactorMatrix,(Q$4+1),FALSE)*$E400</f>
        <v>0</v>
      </c>
      <c r="R400" s="97">
        <f t="shared" si="204"/>
        <v>0</v>
      </c>
      <c r="S400" s="97">
        <f>VLOOKUP(CONCATENATE($F400," ",$G400),AllocFactorMatrix,(S$4+1),FALSE)*$E400</f>
        <v>0</v>
      </c>
      <c r="T400" s="97">
        <f>VLOOKUP(CONCATENATE($F400," ",$G400),AllocFactorMatrix,(T$4+1),FALSE)*$E400</f>
        <v>0</v>
      </c>
      <c r="U400" s="97">
        <f>VLOOKUP(CONCATENATE($F400," ",$G400),AllocFactorMatrix,(U$4+1),FALSE)*$E400</f>
        <v>0</v>
      </c>
      <c r="V400" s="97">
        <f>VLOOKUP(CONCATENATE($F400," ",$G400),AllocFactorMatrix,(V$4+1),FALSE)*$E400</f>
        <v>0</v>
      </c>
      <c r="W400" s="97">
        <f t="shared" si="205"/>
        <v>0</v>
      </c>
      <c r="X400" s="97">
        <f>VLOOKUP(CONCATENATE($F400," ",$G400),AllocFactorMatrix,(X$4+1),FALSE)*$E400</f>
        <v>0</v>
      </c>
      <c r="Y400" s="97">
        <f>VLOOKUP(CONCATENATE($F400," ",$G400),AllocFactorMatrix,(Y$4+1),FALSE)*$E400</f>
        <v>0</v>
      </c>
      <c r="Z400" s="97">
        <f t="shared" si="203"/>
        <v>0</v>
      </c>
      <c r="AA400" s="97">
        <f>VLOOKUP(CONCATENATE($F400," ",$G400),AllocFactorMatrix,(AA$4+1),FALSE)*$E400</f>
        <v>0</v>
      </c>
      <c r="AB400" s="97">
        <f>VLOOKUP(CONCATENATE($F400," ",$G400),AllocFactorMatrix,(AB$4+1),FALSE)*$E400</f>
        <v>0</v>
      </c>
      <c r="AC400" s="97">
        <f>VLOOKUP(CONCATENATE($F400," ",$G400),AllocFactorMatrix,(AC$4+1),FALSE)*$E400</f>
        <v>0</v>
      </c>
    </row>
    <row r="401" spans="5:29" hidden="1" outlineLevel="1">
      <c r="F401" s="40" t="str">
        <f>F408</f>
        <v>CUST_TOTAL</v>
      </c>
      <c r="G401" s="39" t="str">
        <f>$G$8</f>
        <v>PRODUCTION</v>
      </c>
      <c r="H401" s="42">
        <f t="shared" si="185"/>
        <v>0</v>
      </c>
      <c r="I401" s="97">
        <f>VLOOKUP(CONCATENATE($F401," ",$G401),AllocFactorMatrix,(I$4+1),FALSE)*$E408</f>
        <v>0</v>
      </c>
      <c r="J401" s="97">
        <f>VLOOKUP(CONCATENATE($F401," ",$G401),AllocFactorMatrix,(J$4+1),FALSE)*$E408</f>
        <v>0</v>
      </c>
      <c r="K401" s="97">
        <f>VLOOKUP(CONCATENATE($F401," ",$G401),AllocFactorMatrix,(K$4+1),FALSE)*$E408</f>
        <v>0</v>
      </c>
      <c r="L401" s="97">
        <f>VLOOKUP(CONCATENATE($F401," ",$G401),AllocFactorMatrix,(L$4+1),FALSE)*$E408</f>
        <v>0</v>
      </c>
      <c r="M401" s="97">
        <f t="shared" ref="M401:M408" si="206">SUBTOTAL(9,J401:L401)</f>
        <v>0</v>
      </c>
      <c r="N401" s="97">
        <f>VLOOKUP(CONCATENATE($F401," ",$G401),AllocFactorMatrix,(N$4+1),FALSE)*$E408</f>
        <v>0</v>
      </c>
      <c r="O401" s="97">
        <f>VLOOKUP(CONCATENATE($F401," ",$G401),AllocFactorMatrix,(O$4+1),FALSE)*$E408</f>
        <v>0</v>
      </c>
      <c r="P401" s="97">
        <f>VLOOKUP(CONCATENATE($F401," ",$G401),AllocFactorMatrix,(P$4+1),FALSE)*$E408</f>
        <v>0</v>
      </c>
      <c r="Q401" s="97">
        <f>VLOOKUP(CONCATENATE($F401," ",$G401),AllocFactorMatrix,(Q$4+1),FALSE)*$E408</f>
        <v>0</v>
      </c>
      <c r="R401" s="97">
        <f>SUBTOTAL(9,N401:Q401)</f>
        <v>0</v>
      </c>
      <c r="S401" s="97">
        <f>VLOOKUP(CONCATENATE($F401," ",$G401),AllocFactorMatrix,(S$4+1),FALSE)*$E408</f>
        <v>0</v>
      </c>
      <c r="T401" s="97">
        <f>VLOOKUP(CONCATENATE($F401," ",$G401),AllocFactorMatrix,(T$4+1),FALSE)*$E408</f>
        <v>0</v>
      </c>
      <c r="U401" s="97">
        <f>VLOOKUP(CONCATENATE($F401," ",$G401),AllocFactorMatrix,(U$4+1),FALSE)*$E408</f>
        <v>0</v>
      </c>
      <c r="V401" s="97">
        <f>VLOOKUP(CONCATENATE($F401," ",$G401),AllocFactorMatrix,(V$4+1),FALSE)*$E408</f>
        <v>0</v>
      </c>
      <c r="W401" s="97">
        <f>SUBTOTAL(9,S401:V401)</f>
        <v>0</v>
      </c>
      <c r="X401" s="97">
        <f>VLOOKUP(CONCATENATE($F401," ",$G401),AllocFactorMatrix,(X$4+1),FALSE)*$E408</f>
        <v>0</v>
      </c>
      <c r="Y401" s="97">
        <f>VLOOKUP(CONCATENATE($F401," ",$G401),AllocFactorMatrix,(Y$4+1),FALSE)*$E408</f>
        <v>0</v>
      </c>
      <c r="Z401" s="97">
        <f t="shared" ref="Z401:Z432" si="207">SUBTOTAL(9,X401:Y401)</f>
        <v>0</v>
      </c>
      <c r="AA401" s="97">
        <f>VLOOKUP(CONCATENATE($F401," ",$G401),AllocFactorMatrix,(AA$4+1),FALSE)*$E408</f>
        <v>0</v>
      </c>
      <c r="AB401" s="97">
        <f>VLOOKUP(CONCATENATE($F401," ",$G401),AllocFactorMatrix,(AB$4+1),FALSE)*$E408</f>
        <v>0</v>
      </c>
      <c r="AC401" s="97">
        <f>VLOOKUP(CONCATENATE($F401," ",$G401),AllocFactorMatrix,(AC$4+1),FALSE)*$E408</f>
        <v>0</v>
      </c>
    </row>
    <row r="402" spans="5:29" hidden="1" outlineLevel="1">
      <c r="F402" s="40" t="str">
        <f>F408</f>
        <v>CUST_TOTAL</v>
      </c>
      <c r="G402" s="39" t="str">
        <f>$G$9</f>
        <v>BULKTRAN</v>
      </c>
      <c r="H402" s="42">
        <f t="shared" si="185"/>
        <v>0</v>
      </c>
      <c r="I402" s="97">
        <f>VLOOKUP(CONCATENATE($F402," ",$G402),AllocFactorMatrix,(I$4+1),FALSE)*$E408</f>
        <v>0</v>
      </c>
      <c r="J402" s="97">
        <f>VLOOKUP(CONCATENATE($F402," ",$G402),AllocFactorMatrix,(J$4+1),FALSE)*$E408</f>
        <v>0</v>
      </c>
      <c r="K402" s="97">
        <f>VLOOKUP(CONCATENATE($F402," ",$G402),AllocFactorMatrix,(K$4+1),FALSE)*$E408</f>
        <v>0</v>
      </c>
      <c r="L402" s="97">
        <f>VLOOKUP(CONCATENATE($F402," ",$G402),AllocFactorMatrix,(L$4+1),FALSE)*$E408</f>
        <v>0</v>
      </c>
      <c r="M402" s="97">
        <f t="shared" si="206"/>
        <v>0</v>
      </c>
      <c r="N402" s="97">
        <f>VLOOKUP(CONCATENATE($F402," ",$G402),AllocFactorMatrix,(N$4+1),FALSE)*$E408</f>
        <v>0</v>
      </c>
      <c r="O402" s="97">
        <f>VLOOKUP(CONCATENATE($F402," ",$G402),AllocFactorMatrix,(O$4+1),FALSE)*$E408</f>
        <v>0</v>
      </c>
      <c r="P402" s="97">
        <f>VLOOKUP(CONCATENATE($F402," ",$G402),AllocFactorMatrix,(P$4+1),FALSE)*$E408</f>
        <v>0</v>
      </c>
      <c r="Q402" s="97">
        <f>VLOOKUP(CONCATENATE($F402," ",$G402),AllocFactorMatrix,(Q$4+1),FALSE)*$E408</f>
        <v>0</v>
      </c>
      <c r="R402" s="97">
        <f t="shared" ref="R402:R408" si="208">SUBTOTAL(9,N402:Q402)</f>
        <v>0</v>
      </c>
      <c r="S402" s="97">
        <f>VLOOKUP(CONCATENATE($F402," ",$G402),AllocFactorMatrix,(S$4+1),FALSE)*$E408</f>
        <v>0</v>
      </c>
      <c r="T402" s="97">
        <f>VLOOKUP(CONCATENATE($F402," ",$G402),AllocFactorMatrix,(T$4+1),FALSE)*$E408</f>
        <v>0</v>
      </c>
      <c r="U402" s="97">
        <f>VLOOKUP(CONCATENATE($F402," ",$G402),AllocFactorMatrix,(U$4+1),FALSE)*$E408</f>
        <v>0</v>
      </c>
      <c r="V402" s="97">
        <f>VLOOKUP(CONCATENATE($F402," ",$G402),AllocFactorMatrix,(V$4+1),FALSE)*$E408</f>
        <v>0</v>
      </c>
      <c r="W402" s="97">
        <f t="shared" ref="W402:W408" si="209">SUBTOTAL(9,S402:V402)</f>
        <v>0</v>
      </c>
      <c r="X402" s="97">
        <f>VLOOKUP(CONCATENATE($F402," ",$G402),AllocFactorMatrix,(X$4+1),FALSE)*$E408</f>
        <v>0</v>
      </c>
      <c r="Y402" s="97">
        <f>VLOOKUP(CONCATENATE($F402," ",$G402),AllocFactorMatrix,(Y$4+1),FALSE)*$E408</f>
        <v>0</v>
      </c>
      <c r="Z402" s="97">
        <f t="shared" si="207"/>
        <v>0</v>
      </c>
      <c r="AA402" s="97">
        <f>VLOOKUP(CONCATENATE($F402," ",$G402),AllocFactorMatrix,(AA$4+1),FALSE)*$E408</f>
        <v>0</v>
      </c>
      <c r="AB402" s="97">
        <f>VLOOKUP(CONCATENATE($F402," ",$G402),AllocFactorMatrix,(AB$4+1),FALSE)*$E408</f>
        <v>0</v>
      </c>
      <c r="AC402" s="97">
        <f>VLOOKUP(CONCATENATE($F402," ",$G402),AllocFactorMatrix,(AC$4+1),FALSE)*$E408</f>
        <v>0</v>
      </c>
    </row>
    <row r="403" spans="5:29" hidden="1" outlineLevel="1">
      <c r="F403" s="40" t="str">
        <f>F408</f>
        <v>CUST_TOTAL</v>
      </c>
      <c r="G403" s="39" t="str">
        <f>$G$10</f>
        <v>SUBTRAN</v>
      </c>
      <c r="H403" s="42">
        <f t="shared" si="185"/>
        <v>0</v>
      </c>
      <c r="I403" s="97">
        <f>VLOOKUP(CONCATENATE($F403," ",$G403),AllocFactorMatrix,(I$4+1),FALSE)*$E408</f>
        <v>0</v>
      </c>
      <c r="J403" s="97">
        <f>VLOOKUP(CONCATENATE($F403," ",$G403),AllocFactorMatrix,(J$4+1),FALSE)*$E408</f>
        <v>0</v>
      </c>
      <c r="K403" s="97">
        <f>VLOOKUP(CONCATENATE($F403," ",$G403),AllocFactorMatrix,(K$4+1),FALSE)*$E408</f>
        <v>0</v>
      </c>
      <c r="L403" s="97">
        <f>VLOOKUP(CONCATENATE($F403," ",$G403),AllocFactorMatrix,(L$4+1),FALSE)*$E408</f>
        <v>0</v>
      </c>
      <c r="M403" s="97">
        <f t="shared" si="206"/>
        <v>0</v>
      </c>
      <c r="N403" s="97">
        <f>VLOOKUP(CONCATENATE($F403," ",$G403),AllocFactorMatrix,(N$4+1),FALSE)*$E408</f>
        <v>0</v>
      </c>
      <c r="O403" s="97">
        <f>VLOOKUP(CONCATENATE($F403," ",$G403),AllocFactorMatrix,(O$4+1),FALSE)*$E408</f>
        <v>0</v>
      </c>
      <c r="P403" s="97">
        <f>VLOOKUP(CONCATENATE($F403," ",$G403),AllocFactorMatrix,(P$4+1),FALSE)*$E408</f>
        <v>0</v>
      </c>
      <c r="Q403" s="97">
        <f>VLOOKUP(CONCATENATE($F403," ",$G403),AllocFactorMatrix,(Q$4+1),FALSE)*$E408</f>
        <v>0</v>
      </c>
      <c r="R403" s="97">
        <f t="shared" si="208"/>
        <v>0</v>
      </c>
      <c r="S403" s="97">
        <f>VLOOKUP(CONCATENATE($F403," ",$G403),AllocFactorMatrix,(S$4+1),FALSE)*$E408</f>
        <v>0</v>
      </c>
      <c r="T403" s="97">
        <f>VLOOKUP(CONCATENATE($F403," ",$G403),AllocFactorMatrix,(T$4+1),FALSE)*$E408</f>
        <v>0</v>
      </c>
      <c r="U403" s="97">
        <f>VLOOKUP(CONCATENATE($F403," ",$G403),AllocFactorMatrix,(U$4+1),FALSE)*$E408</f>
        <v>0</v>
      </c>
      <c r="V403" s="97">
        <f>VLOOKUP(CONCATENATE($F403," ",$G403),AllocFactorMatrix,(V$4+1),FALSE)*$E408</f>
        <v>0</v>
      </c>
      <c r="W403" s="97">
        <f t="shared" si="209"/>
        <v>0</v>
      </c>
      <c r="X403" s="97">
        <f>VLOOKUP(CONCATENATE($F403," ",$G403),AllocFactorMatrix,(X$4+1),FALSE)*$E408</f>
        <v>0</v>
      </c>
      <c r="Y403" s="97">
        <f>VLOOKUP(CONCATENATE($F403," ",$G403),AllocFactorMatrix,(Y$4+1),FALSE)*$E408</f>
        <v>0</v>
      </c>
      <c r="Z403" s="97">
        <f t="shared" si="207"/>
        <v>0</v>
      </c>
      <c r="AA403" s="97">
        <f>VLOOKUP(CONCATENATE($F403," ",$G403),AllocFactorMatrix,(AA$4+1),FALSE)*$E408</f>
        <v>0</v>
      </c>
      <c r="AB403" s="97">
        <f>VLOOKUP(CONCATENATE($F403," ",$G403),AllocFactorMatrix,(AB$4+1),FALSE)*$E408</f>
        <v>0</v>
      </c>
      <c r="AC403" s="97">
        <f>VLOOKUP(CONCATENATE($F403," ",$G403),AllocFactorMatrix,(AC$4+1),FALSE)*$E408</f>
        <v>0</v>
      </c>
    </row>
    <row r="404" spans="5:29" hidden="1" outlineLevel="1">
      <c r="F404" s="40" t="str">
        <f>F408</f>
        <v>CUST_TOTAL</v>
      </c>
      <c r="G404" s="39" t="str">
        <f>$G$11</f>
        <v>DISTPRI</v>
      </c>
      <c r="H404" s="42">
        <f t="shared" si="185"/>
        <v>0</v>
      </c>
      <c r="I404" s="97">
        <f>VLOOKUP(CONCATENATE($F404," ",$G404),AllocFactorMatrix,(I$4+1),FALSE)*$E408</f>
        <v>0</v>
      </c>
      <c r="J404" s="97">
        <f>VLOOKUP(CONCATENATE($F404," ",$G404),AllocFactorMatrix,(J$4+1),FALSE)*$E408</f>
        <v>0</v>
      </c>
      <c r="K404" s="97">
        <f>VLOOKUP(CONCATENATE($F404," ",$G404),AllocFactorMatrix,(K$4+1),FALSE)*$E408</f>
        <v>0</v>
      </c>
      <c r="L404" s="97">
        <f>VLOOKUP(CONCATENATE($F404," ",$G404),AllocFactorMatrix,(L$4+1),FALSE)*$E408</f>
        <v>0</v>
      </c>
      <c r="M404" s="97">
        <f t="shared" si="206"/>
        <v>0</v>
      </c>
      <c r="N404" s="97">
        <f>VLOOKUP(CONCATENATE($F404," ",$G404),AllocFactorMatrix,(N$4+1),FALSE)*$E408</f>
        <v>0</v>
      </c>
      <c r="O404" s="97">
        <f>VLOOKUP(CONCATENATE($F404," ",$G404),AllocFactorMatrix,(O$4+1),FALSE)*$E408</f>
        <v>0</v>
      </c>
      <c r="P404" s="97">
        <f>VLOOKUP(CONCATENATE($F404," ",$G404),AllocFactorMatrix,(P$4+1),FALSE)*$E408</f>
        <v>0</v>
      </c>
      <c r="Q404" s="97">
        <f>VLOOKUP(CONCATENATE($F404," ",$G404),AllocFactorMatrix,(Q$4+1),FALSE)*$E408</f>
        <v>0</v>
      </c>
      <c r="R404" s="97">
        <f t="shared" si="208"/>
        <v>0</v>
      </c>
      <c r="S404" s="97">
        <f>VLOOKUP(CONCATENATE($F404," ",$G404),AllocFactorMatrix,(S$4+1),FALSE)*$E408</f>
        <v>0</v>
      </c>
      <c r="T404" s="97">
        <f>VLOOKUP(CONCATENATE($F404," ",$G404),AllocFactorMatrix,(T$4+1),FALSE)*$E408</f>
        <v>0</v>
      </c>
      <c r="U404" s="97">
        <f>VLOOKUP(CONCATENATE($F404," ",$G404),AllocFactorMatrix,(U$4+1),FALSE)*$E408</f>
        <v>0</v>
      </c>
      <c r="V404" s="97">
        <f>VLOOKUP(CONCATENATE($F404," ",$G404),AllocFactorMatrix,(V$4+1),FALSE)*$E408</f>
        <v>0</v>
      </c>
      <c r="W404" s="97">
        <f t="shared" si="209"/>
        <v>0</v>
      </c>
      <c r="X404" s="97">
        <f>VLOOKUP(CONCATENATE($F404," ",$G404),AllocFactorMatrix,(X$4+1),FALSE)*$E408</f>
        <v>0</v>
      </c>
      <c r="Y404" s="97">
        <f>VLOOKUP(CONCATENATE($F404," ",$G404),AllocFactorMatrix,(Y$4+1),FALSE)*$E408</f>
        <v>0</v>
      </c>
      <c r="Z404" s="97">
        <f t="shared" si="207"/>
        <v>0</v>
      </c>
      <c r="AA404" s="97">
        <f>VLOOKUP(CONCATENATE($F404," ",$G404),AllocFactorMatrix,(AA$4+1),FALSE)*$E408</f>
        <v>0</v>
      </c>
      <c r="AB404" s="97">
        <f>VLOOKUP(CONCATENATE($F404," ",$G404),AllocFactorMatrix,(AB$4+1),FALSE)*$E408</f>
        <v>0</v>
      </c>
      <c r="AC404" s="97">
        <f>VLOOKUP(CONCATENATE($F404," ",$G404),AllocFactorMatrix,(AC$4+1),FALSE)*$E408</f>
        <v>0</v>
      </c>
    </row>
    <row r="405" spans="5:29" hidden="1" outlineLevel="1">
      <c r="F405" s="40" t="str">
        <f>F408</f>
        <v>CUST_TOTAL</v>
      </c>
      <c r="G405" s="39" t="str">
        <f>$G$12</f>
        <v>DISTSEC</v>
      </c>
      <c r="H405" s="42">
        <f t="shared" si="185"/>
        <v>0</v>
      </c>
      <c r="I405" s="97">
        <f>VLOOKUP(CONCATENATE($F405," ",$G405),AllocFactorMatrix,(I$4+1),FALSE)*$E408</f>
        <v>0</v>
      </c>
      <c r="J405" s="97">
        <f>VLOOKUP(CONCATENATE($F405," ",$G405),AllocFactorMatrix,(J$4+1),FALSE)*$E408</f>
        <v>0</v>
      </c>
      <c r="K405" s="97">
        <f>VLOOKUP(CONCATENATE($F405," ",$G405),AllocFactorMatrix,(K$4+1),FALSE)*$E408</f>
        <v>0</v>
      </c>
      <c r="L405" s="97">
        <f>VLOOKUP(CONCATENATE($F405," ",$G405),AllocFactorMatrix,(L$4+1),FALSE)*$E408</f>
        <v>0</v>
      </c>
      <c r="M405" s="97">
        <f t="shared" si="206"/>
        <v>0</v>
      </c>
      <c r="N405" s="97">
        <f>VLOOKUP(CONCATENATE($F405," ",$G405),AllocFactorMatrix,(N$4+1),FALSE)*$E408</f>
        <v>0</v>
      </c>
      <c r="O405" s="97">
        <f>VLOOKUP(CONCATENATE($F405," ",$G405),AllocFactorMatrix,(O$4+1),FALSE)*$E408</f>
        <v>0</v>
      </c>
      <c r="P405" s="97">
        <f>VLOOKUP(CONCATENATE($F405," ",$G405),AllocFactorMatrix,(P$4+1),FALSE)*$E408</f>
        <v>0</v>
      </c>
      <c r="Q405" s="97">
        <f>VLOOKUP(CONCATENATE($F405," ",$G405),AllocFactorMatrix,(Q$4+1),FALSE)*$E408</f>
        <v>0</v>
      </c>
      <c r="R405" s="97">
        <f t="shared" si="208"/>
        <v>0</v>
      </c>
      <c r="S405" s="97">
        <f>VLOOKUP(CONCATENATE($F405," ",$G405),AllocFactorMatrix,(S$4+1),FALSE)*$E408</f>
        <v>0</v>
      </c>
      <c r="T405" s="97">
        <f>VLOOKUP(CONCATENATE($F405," ",$G405),AllocFactorMatrix,(T$4+1),FALSE)*$E408</f>
        <v>0</v>
      </c>
      <c r="U405" s="97">
        <f>VLOOKUP(CONCATENATE($F405," ",$G405),AllocFactorMatrix,(U$4+1),FALSE)*$E408</f>
        <v>0</v>
      </c>
      <c r="V405" s="97">
        <f>VLOOKUP(CONCATENATE($F405," ",$G405),AllocFactorMatrix,(V$4+1),FALSE)*$E408</f>
        <v>0</v>
      </c>
      <c r="W405" s="97">
        <f t="shared" si="209"/>
        <v>0</v>
      </c>
      <c r="X405" s="97">
        <f>VLOOKUP(CONCATENATE($F405," ",$G405),AllocFactorMatrix,(X$4+1),FALSE)*$E408</f>
        <v>0</v>
      </c>
      <c r="Y405" s="97">
        <f>VLOOKUP(CONCATENATE($F405," ",$G405),AllocFactorMatrix,(Y$4+1),FALSE)*$E408</f>
        <v>0</v>
      </c>
      <c r="Z405" s="97">
        <f t="shared" si="207"/>
        <v>0</v>
      </c>
      <c r="AA405" s="97">
        <f>VLOOKUP(CONCATENATE($F405," ",$G405),AllocFactorMatrix,(AA$4+1),FALSE)*$E408</f>
        <v>0</v>
      </c>
      <c r="AB405" s="97">
        <f>VLOOKUP(CONCATENATE($F405," ",$G405),AllocFactorMatrix,(AB$4+1),FALSE)*$E408</f>
        <v>0</v>
      </c>
      <c r="AC405" s="97">
        <f>VLOOKUP(CONCATENATE($F405," ",$G405),AllocFactorMatrix,(AC$4+1),FALSE)*$E408</f>
        <v>0</v>
      </c>
    </row>
    <row r="406" spans="5:29" hidden="1" outlineLevel="1">
      <c r="F406" s="40" t="str">
        <f>F408</f>
        <v>CUST_TOTAL</v>
      </c>
      <c r="G406" s="39" t="str">
        <f>$G$13</f>
        <v>ENERGY</v>
      </c>
      <c r="H406" s="42">
        <f t="shared" si="185"/>
        <v>0</v>
      </c>
      <c r="I406" s="97">
        <f>VLOOKUP(CONCATENATE($F406," ",$G406),AllocFactorMatrix,(I$4+1),FALSE)*$E408</f>
        <v>0</v>
      </c>
      <c r="J406" s="97">
        <f>VLOOKUP(CONCATENATE($F406," ",$G406),AllocFactorMatrix,(J$4+1),FALSE)*$E408</f>
        <v>0</v>
      </c>
      <c r="K406" s="97">
        <f>VLOOKUP(CONCATENATE($F406," ",$G406),AllocFactorMatrix,(K$4+1),FALSE)*$E408</f>
        <v>0</v>
      </c>
      <c r="L406" s="97">
        <f>VLOOKUP(CONCATENATE($F406," ",$G406),AllocFactorMatrix,(L$4+1),FALSE)*$E408</f>
        <v>0</v>
      </c>
      <c r="M406" s="97">
        <f t="shared" si="206"/>
        <v>0</v>
      </c>
      <c r="N406" s="97">
        <f>VLOOKUP(CONCATENATE($F406," ",$G406),AllocFactorMatrix,(N$4+1),FALSE)*$E408</f>
        <v>0</v>
      </c>
      <c r="O406" s="97">
        <f>VLOOKUP(CONCATENATE($F406," ",$G406),AllocFactorMatrix,(O$4+1),FALSE)*$E408</f>
        <v>0</v>
      </c>
      <c r="P406" s="97">
        <f>VLOOKUP(CONCATENATE($F406," ",$G406),AllocFactorMatrix,(P$4+1),FALSE)*$E408</f>
        <v>0</v>
      </c>
      <c r="Q406" s="97">
        <f>VLOOKUP(CONCATENATE($F406," ",$G406),AllocFactorMatrix,(Q$4+1),FALSE)*$E408</f>
        <v>0</v>
      </c>
      <c r="R406" s="97">
        <f t="shared" si="208"/>
        <v>0</v>
      </c>
      <c r="S406" s="97">
        <f>VLOOKUP(CONCATENATE($F406," ",$G406),AllocFactorMatrix,(S$4+1),FALSE)*$E408</f>
        <v>0</v>
      </c>
      <c r="T406" s="97">
        <f>VLOOKUP(CONCATENATE($F406," ",$G406),AllocFactorMatrix,(T$4+1),FALSE)*$E408</f>
        <v>0</v>
      </c>
      <c r="U406" s="97">
        <f>VLOOKUP(CONCATENATE($F406," ",$G406),AllocFactorMatrix,(U$4+1),FALSE)*$E408</f>
        <v>0</v>
      </c>
      <c r="V406" s="97">
        <f>VLOOKUP(CONCATENATE($F406," ",$G406),AllocFactorMatrix,(V$4+1),FALSE)*$E408</f>
        <v>0</v>
      </c>
      <c r="W406" s="97">
        <f t="shared" si="209"/>
        <v>0</v>
      </c>
      <c r="X406" s="97">
        <f>VLOOKUP(CONCATENATE($F406," ",$G406),AllocFactorMatrix,(X$4+1),FALSE)*$E408</f>
        <v>0</v>
      </c>
      <c r="Y406" s="97">
        <f>VLOOKUP(CONCATENATE($F406," ",$G406),AllocFactorMatrix,(Y$4+1),FALSE)*$E408</f>
        <v>0</v>
      </c>
      <c r="Z406" s="97">
        <f t="shared" si="207"/>
        <v>0</v>
      </c>
      <c r="AA406" s="97">
        <f>VLOOKUP(CONCATENATE($F406," ",$G406),AllocFactorMatrix,(AA$4+1),FALSE)*$E408</f>
        <v>0</v>
      </c>
      <c r="AB406" s="97">
        <f>VLOOKUP(CONCATENATE($F406," ",$G406),AllocFactorMatrix,(AB$4+1),FALSE)*$E408</f>
        <v>0</v>
      </c>
      <c r="AC406" s="97">
        <f>VLOOKUP(CONCATENATE($F406," ",$G406),AllocFactorMatrix,(AC$4+1),FALSE)*$E408</f>
        <v>0</v>
      </c>
    </row>
    <row r="407" spans="5:29" hidden="1" outlineLevel="1">
      <c r="F407" s="40" t="str">
        <f>F408</f>
        <v>CUST_TOTAL</v>
      </c>
      <c r="G407" s="39" t="str">
        <f>$G$14</f>
        <v>CUSTOMER</v>
      </c>
      <c r="H407" s="42">
        <f t="shared" si="185"/>
        <v>0</v>
      </c>
      <c r="I407" s="97">
        <f>VLOOKUP(CONCATENATE($F407," ",$G407),AllocFactorMatrix,(I$4+1),FALSE)*$E408</f>
        <v>0</v>
      </c>
      <c r="J407" s="97">
        <f>VLOOKUP(CONCATENATE($F407," ",$G407),AllocFactorMatrix,(J$4+1),FALSE)*$E408</f>
        <v>0</v>
      </c>
      <c r="K407" s="97">
        <f>VLOOKUP(CONCATENATE($F407," ",$G407),AllocFactorMatrix,(K$4+1),FALSE)*$E408</f>
        <v>0</v>
      </c>
      <c r="L407" s="97">
        <f>VLOOKUP(CONCATENATE($F407," ",$G407),AllocFactorMatrix,(L$4+1),FALSE)*$E408</f>
        <v>0</v>
      </c>
      <c r="M407" s="97">
        <f t="shared" si="206"/>
        <v>0</v>
      </c>
      <c r="N407" s="97">
        <f>VLOOKUP(CONCATENATE($F407," ",$G407),AllocFactorMatrix,(N$4+1),FALSE)*$E408</f>
        <v>0</v>
      </c>
      <c r="O407" s="97">
        <f>VLOOKUP(CONCATENATE($F407," ",$G407),AllocFactorMatrix,(O$4+1),FALSE)*$E408</f>
        <v>0</v>
      </c>
      <c r="P407" s="97">
        <f>VLOOKUP(CONCATENATE($F407," ",$G407),AllocFactorMatrix,(P$4+1),FALSE)*$E408</f>
        <v>0</v>
      </c>
      <c r="Q407" s="97">
        <f>VLOOKUP(CONCATENATE($F407," ",$G407),AllocFactorMatrix,(Q$4+1),FALSE)*$E408</f>
        <v>0</v>
      </c>
      <c r="R407" s="97">
        <f t="shared" si="208"/>
        <v>0</v>
      </c>
      <c r="S407" s="97">
        <f>VLOOKUP(CONCATENATE($F407," ",$G407),AllocFactorMatrix,(S$4+1),FALSE)*$E408</f>
        <v>0</v>
      </c>
      <c r="T407" s="97">
        <f>VLOOKUP(CONCATENATE($F407," ",$G407),AllocFactorMatrix,(T$4+1),FALSE)*$E408</f>
        <v>0</v>
      </c>
      <c r="U407" s="97">
        <f>VLOOKUP(CONCATENATE($F407," ",$G407),AllocFactorMatrix,(U$4+1),FALSE)*$E408</f>
        <v>0</v>
      </c>
      <c r="V407" s="97">
        <f>VLOOKUP(CONCATENATE($F407," ",$G407),AllocFactorMatrix,(V$4+1),FALSE)*$E408</f>
        <v>0</v>
      </c>
      <c r="W407" s="97">
        <f t="shared" si="209"/>
        <v>0</v>
      </c>
      <c r="X407" s="97">
        <f>VLOOKUP(CONCATENATE($F407," ",$G407),AllocFactorMatrix,(X$4+1),FALSE)*$E408</f>
        <v>0</v>
      </c>
      <c r="Y407" s="97">
        <f>VLOOKUP(CONCATENATE($F407," ",$G407),AllocFactorMatrix,(Y$4+1),FALSE)*$E408</f>
        <v>0</v>
      </c>
      <c r="Z407" s="97">
        <f t="shared" si="207"/>
        <v>0</v>
      </c>
      <c r="AA407" s="97">
        <f>VLOOKUP(CONCATENATE($F407," ",$G407),AllocFactorMatrix,(AA$4+1),FALSE)*$E408</f>
        <v>0</v>
      </c>
      <c r="AB407" s="97">
        <f>VLOOKUP(CONCATENATE($F407," ",$G407),AllocFactorMatrix,(AB$4+1),FALSE)*$E408</f>
        <v>0</v>
      </c>
      <c r="AC407" s="97">
        <f>VLOOKUP(CONCATENATE($F407," ",$G407),AllocFactorMatrix,(AC$4+1),FALSE)*$E408</f>
        <v>0</v>
      </c>
    </row>
    <row r="408" spans="5:29" collapsed="1">
      <c r="E408" s="40">
        <v>0</v>
      </c>
      <c r="F408" s="40" t="str">
        <f>+F1920</f>
        <v>CUST_TOTAL</v>
      </c>
      <c r="G408" s="39" t="str">
        <f>$G$15</f>
        <v>TOTAL</v>
      </c>
      <c r="H408" s="42">
        <f t="shared" si="185"/>
        <v>0</v>
      </c>
      <c r="I408" s="97">
        <f>VLOOKUP(CONCATENATE($F408," ",$G408),AllocFactorMatrix,(I$4+1),FALSE)*$E408</f>
        <v>0</v>
      </c>
      <c r="J408" s="97">
        <f>VLOOKUP(CONCATENATE($F408," ",$G408),AllocFactorMatrix,(J$4+1),FALSE)*$E408</f>
        <v>0</v>
      </c>
      <c r="K408" s="97">
        <f>VLOOKUP(CONCATENATE($F408," ",$G408),AllocFactorMatrix,(K$4+1),FALSE)*$E408</f>
        <v>0</v>
      </c>
      <c r="L408" s="97">
        <f>VLOOKUP(CONCATENATE($F408," ",$G408),AllocFactorMatrix,(L$4+1),FALSE)*$E408</f>
        <v>0</v>
      </c>
      <c r="M408" s="97">
        <f t="shared" si="206"/>
        <v>0</v>
      </c>
      <c r="N408" s="97">
        <f>VLOOKUP(CONCATENATE($F408," ",$G408),AllocFactorMatrix,(N$4+1),FALSE)*$E408</f>
        <v>0</v>
      </c>
      <c r="O408" s="97">
        <f>VLOOKUP(CONCATENATE($F408," ",$G408),AllocFactorMatrix,(O$4+1),FALSE)*$E408</f>
        <v>0</v>
      </c>
      <c r="P408" s="97">
        <f>VLOOKUP(CONCATENATE($F408," ",$G408),AllocFactorMatrix,(P$4+1),FALSE)*$E408</f>
        <v>0</v>
      </c>
      <c r="Q408" s="97">
        <f>VLOOKUP(CONCATENATE($F408," ",$G408),AllocFactorMatrix,(Q$4+1),FALSE)*$E408</f>
        <v>0</v>
      </c>
      <c r="R408" s="97">
        <f t="shared" si="208"/>
        <v>0</v>
      </c>
      <c r="S408" s="97">
        <f>VLOOKUP(CONCATENATE($F408," ",$G408),AllocFactorMatrix,(S$4+1),FALSE)*$E408</f>
        <v>0</v>
      </c>
      <c r="T408" s="97">
        <f>VLOOKUP(CONCATENATE($F408," ",$G408),AllocFactorMatrix,(T$4+1),FALSE)*$E408</f>
        <v>0</v>
      </c>
      <c r="U408" s="97">
        <f>VLOOKUP(CONCATENATE($F408," ",$G408),AllocFactorMatrix,(U$4+1),FALSE)*$E408</f>
        <v>0</v>
      </c>
      <c r="V408" s="97">
        <f>VLOOKUP(CONCATENATE($F408," ",$G408),AllocFactorMatrix,(V$4+1),FALSE)*$E408</f>
        <v>0</v>
      </c>
      <c r="W408" s="97">
        <f t="shared" si="209"/>
        <v>0</v>
      </c>
      <c r="X408" s="97">
        <f>VLOOKUP(CONCATENATE($F408," ",$G408),AllocFactorMatrix,(X$4+1),FALSE)*$E408</f>
        <v>0</v>
      </c>
      <c r="Y408" s="97">
        <f>VLOOKUP(CONCATENATE($F408," ",$G408),AllocFactorMatrix,(Y$4+1),FALSE)*$E408</f>
        <v>0</v>
      </c>
      <c r="Z408" s="97">
        <f t="shared" si="207"/>
        <v>0</v>
      </c>
      <c r="AA408" s="97">
        <f>VLOOKUP(CONCATENATE($F408," ",$G408),AllocFactorMatrix,(AA$4+1),FALSE)*$E408</f>
        <v>0</v>
      </c>
      <c r="AB408" s="97">
        <f>VLOOKUP(CONCATENATE($F408," ",$G408),AllocFactorMatrix,(AB$4+1),FALSE)*$E408</f>
        <v>0</v>
      </c>
      <c r="AC408" s="97">
        <f>VLOOKUP(CONCATENATE($F408," ",$G408),AllocFactorMatrix,(AC$4+1),FALSE)*$E408</f>
        <v>0</v>
      </c>
    </row>
    <row r="409" spans="5:29" hidden="1" outlineLevel="1">
      <c r="F409" s="40" t="str">
        <f>F416</f>
        <v>RB_GUP</v>
      </c>
      <c r="G409" s="39" t="str">
        <f>$G$8</f>
        <v>PRODUCTION</v>
      </c>
      <c r="H409" s="42">
        <f t="shared" ca="1" si="185"/>
        <v>0</v>
      </c>
      <c r="I409" s="97">
        <f ca="1">VLOOKUP(CONCATENATE($F409," ",$G409),AllocFactorMatrix,(I$4+1),FALSE)*$E416</f>
        <v>0</v>
      </c>
      <c r="J409" s="97">
        <f ca="1">VLOOKUP(CONCATENATE($F409," ",$G409),AllocFactorMatrix,(J$4+1),FALSE)*$E416</f>
        <v>0</v>
      </c>
      <c r="K409" s="97">
        <f ca="1">VLOOKUP(CONCATENATE($F409," ",$G409),AllocFactorMatrix,(K$4+1),FALSE)*$E416</f>
        <v>0</v>
      </c>
      <c r="L409" s="97">
        <f ca="1">VLOOKUP(CONCATENATE($F409," ",$G409),AllocFactorMatrix,(L$4+1),FALSE)*$E416</f>
        <v>0</v>
      </c>
      <c r="M409" s="97">
        <f t="shared" ref="M409:M416" ca="1" si="210">SUBTOTAL(9,J409:L409)</f>
        <v>0</v>
      </c>
      <c r="N409" s="97">
        <f ca="1">VLOOKUP(CONCATENATE($F409," ",$G409),AllocFactorMatrix,(N$4+1),FALSE)*$E416</f>
        <v>0</v>
      </c>
      <c r="O409" s="97">
        <f ca="1">VLOOKUP(CONCATENATE($F409," ",$G409),AllocFactorMatrix,(O$4+1),FALSE)*$E416</f>
        <v>0</v>
      </c>
      <c r="P409" s="97">
        <f ca="1">VLOOKUP(CONCATENATE($F409," ",$G409),AllocFactorMatrix,(P$4+1),FALSE)*$E416</f>
        <v>0</v>
      </c>
      <c r="Q409" s="97">
        <f ca="1">VLOOKUP(CONCATENATE($F409," ",$G409),AllocFactorMatrix,(Q$4+1),FALSE)*$E416</f>
        <v>0</v>
      </c>
      <c r="R409" s="97">
        <f ca="1">SUBTOTAL(9,N409:Q409)</f>
        <v>0</v>
      </c>
      <c r="S409" s="97">
        <f ca="1">VLOOKUP(CONCATENATE($F409," ",$G409),AllocFactorMatrix,(S$4+1),FALSE)*$E416</f>
        <v>0</v>
      </c>
      <c r="T409" s="97">
        <f ca="1">VLOOKUP(CONCATENATE($F409," ",$G409),AllocFactorMatrix,(T$4+1),FALSE)*$E416</f>
        <v>0</v>
      </c>
      <c r="U409" s="97">
        <f ca="1">VLOOKUP(CONCATENATE($F409," ",$G409),AllocFactorMatrix,(U$4+1),FALSE)*$E416</f>
        <v>0</v>
      </c>
      <c r="V409" s="97">
        <f ca="1">VLOOKUP(CONCATENATE($F409," ",$G409),AllocFactorMatrix,(V$4+1),FALSE)*$E416</f>
        <v>0</v>
      </c>
      <c r="W409" s="97">
        <f ca="1">SUBTOTAL(9,S409:V409)</f>
        <v>0</v>
      </c>
      <c r="X409" s="97">
        <f ca="1">VLOOKUP(CONCATENATE($F409," ",$G409),AllocFactorMatrix,(X$4+1),FALSE)*$E416</f>
        <v>0</v>
      </c>
      <c r="Y409" s="97">
        <f ca="1">VLOOKUP(CONCATENATE($F409," ",$G409),AllocFactorMatrix,(Y$4+1),FALSE)*$E416</f>
        <v>0</v>
      </c>
      <c r="Z409" s="97">
        <f t="shared" ca="1" si="207"/>
        <v>0</v>
      </c>
      <c r="AA409" s="97">
        <f ca="1">VLOOKUP(CONCATENATE($F409," ",$G409),AllocFactorMatrix,(AA$4+1),FALSE)*$E416</f>
        <v>0</v>
      </c>
      <c r="AB409" s="97">
        <f ca="1">VLOOKUP(CONCATENATE($F409," ",$G409),AllocFactorMatrix,(AB$4+1),FALSE)*$E416</f>
        <v>0</v>
      </c>
      <c r="AC409" s="97">
        <f ca="1">VLOOKUP(CONCATENATE($F409," ",$G409),AllocFactorMatrix,(AC$4+1),FALSE)*$E416</f>
        <v>0</v>
      </c>
    </row>
    <row r="410" spans="5:29" hidden="1" outlineLevel="1">
      <c r="F410" s="40" t="str">
        <f>F416</f>
        <v>RB_GUP</v>
      </c>
      <c r="G410" s="39" t="str">
        <f>$G$9</f>
        <v>BULKTRAN</v>
      </c>
      <c r="H410" s="42">
        <f t="shared" ca="1" si="185"/>
        <v>0</v>
      </c>
      <c r="I410" s="97">
        <f ca="1">VLOOKUP(CONCATENATE($F410," ",$G410),AllocFactorMatrix,(I$4+1),FALSE)*$E416</f>
        <v>0</v>
      </c>
      <c r="J410" s="97">
        <f ca="1">VLOOKUP(CONCATENATE($F410," ",$G410),AllocFactorMatrix,(J$4+1),FALSE)*$E416</f>
        <v>0</v>
      </c>
      <c r="K410" s="97">
        <f ca="1">VLOOKUP(CONCATENATE($F410," ",$G410),AllocFactorMatrix,(K$4+1),FALSE)*$E416</f>
        <v>0</v>
      </c>
      <c r="L410" s="97">
        <f ca="1">VLOOKUP(CONCATENATE($F410," ",$G410),AllocFactorMatrix,(L$4+1),FALSE)*$E416</f>
        <v>0</v>
      </c>
      <c r="M410" s="97">
        <f t="shared" ca="1" si="210"/>
        <v>0</v>
      </c>
      <c r="N410" s="97">
        <f ca="1">VLOOKUP(CONCATENATE($F410," ",$G410),AllocFactorMatrix,(N$4+1),FALSE)*$E416</f>
        <v>0</v>
      </c>
      <c r="O410" s="97">
        <f ca="1">VLOOKUP(CONCATENATE($F410," ",$G410),AllocFactorMatrix,(O$4+1),FALSE)*$E416</f>
        <v>0</v>
      </c>
      <c r="P410" s="97">
        <f ca="1">VLOOKUP(CONCATENATE($F410," ",$G410),AllocFactorMatrix,(P$4+1),FALSE)*$E416</f>
        <v>0</v>
      </c>
      <c r="Q410" s="97">
        <f ca="1">VLOOKUP(CONCATENATE($F410," ",$G410),AllocFactorMatrix,(Q$4+1),FALSE)*$E416</f>
        <v>0</v>
      </c>
      <c r="R410" s="97">
        <f t="shared" ref="R410:R416" ca="1" si="211">SUBTOTAL(9,N410:Q410)</f>
        <v>0</v>
      </c>
      <c r="S410" s="97">
        <f ca="1">VLOOKUP(CONCATENATE($F410," ",$G410),AllocFactorMatrix,(S$4+1),FALSE)*$E416</f>
        <v>0</v>
      </c>
      <c r="T410" s="97">
        <f ca="1">VLOOKUP(CONCATENATE($F410," ",$G410),AllocFactorMatrix,(T$4+1),FALSE)*$E416</f>
        <v>0</v>
      </c>
      <c r="U410" s="97">
        <f ca="1">VLOOKUP(CONCATENATE($F410," ",$G410),AllocFactorMatrix,(U$4+1),FALSE)*$E416</f>
        <v>0</v>
      </c>
      <c r="V410" s="97">
        <f ca="1">VLOOKUP(CONCATENATE($F410," ",$G410),AllocFactorMatrix,(V$4+1),FALSE)*$E416</f>
        <v>0</v>
      </c>
      <c r="W410" s="97">
        <f t="shared" ref="W410:W416" ca="1" si="212">SUBTOTAL(9,S410:V410)</f>
        <v>0</v>
      </c>
      <c r="X410" s="97">
        <f ca="1">VLOOKUP(CONCATENATE($F410," ",$G410),AllocFactorMatrix,(X$4+1),FALSE)*$E416</f>
        <v>0</v>
      </c>
      <c r="Y410" s="97">
        <f ca="1">VLOOKUP(CONCATENATE($F410," ",$G410),AllocFactorMatrix,(Y$4+1),FALSE)*$E416</f>
        <v>0</v>
      </c>
      <c r="Z410" s="97">
        <f t="shared" ca="1" si="207"/>
        <v>0</v>
      </c>
      <c r="AA410" s="97">
        <f ca="1">VLOOKUP(CONCATENATE($F410," ",$G410),AllocFactorMatrix,(AA$4+1),FALSE)*$E416</f>
        <v>0</v>
      </c>
      <c r="AB410" s="97">
        <f ca="1">VLOOKUP(CONCATENATE($F410," ",$G410),AllocFactorMatrix,(AB$4+1),FALSE)*$E416</f>
        <v>0</v>
      </c>
      <c r="AC410" s="97">
        <f ca="1">VLOOKUP(CONCATENATE($F410," ",$G410),AllocFactorMatrix,(AC$4+1),FALSE)*$E416</f>
        <v>0</v>
      </c>
    </row>
    <row r="411" spans="5:29" hidden="1" outlineLevel="1">
      <c r="F411" s="40" t="str">
        <f>F416</f>
        <v>RB_GUP</v>
      </c>
      <c r="G411" s="39" t="str">
        <f>$G$10</f>
        <v>SUBTRAN</v>
      </c>
      <c r="H411" s="42">
        <f t="shared" ca="1" si="185"/>
        <v>0</v>
      </c>
      <c r="I411" s="97">
        <f ca="1">VLOOKUP(CONCATENATE($F411," ",$G411),AllocFactorMatrix,(I$4+1),FALSE)*$E416</f>
        <v>0</v>
      </c>
      <c r="J411" s="97">
        <f ca="1">VLOOKUP(CONCATENATE($F411," ",$G411),AllocFactorMatrix,(J$4+1),FALSE)*$E416</f>
        <v>0</v>
      </c>
      <c r="K411" s="97">
        <f ca="1">VLOOKUP(CONCATENATE($F411," ",$G411),AllocFactorMatrix,(K$4+1),FALSE)*$E416</f>
        <v>0</v>
      </c>
      <c r="L411" s="97">
        <f ca="1">VLOOKUP(CONCATENATE($F411," ",$G411),AllocFactorMatrix,(L$4+1),FALSE)*$E416</f>
        <v>0</v>
      </c>
      <c r="M411" s="97">
        <f t="shared" ca="1" si="210"/>
        <v>0</v>
      </c>
      <c r="N411" s="97">
        <f ca="1">VLOOKUP(CONCATENATE($F411," ",$G411),AllocFactorMatrix,(N$4+1),FALSE)*$E416</f>
        <v>0</v>
      </c>
      <c r="O411" s="97">
        <f ca="1">VLOOKUP(CONCATENATE($F411," ",$G411),AllocFactorMatrix,(O$4+1),FALSE)*$E416</f>
        <v>0</v>
      </c>
      <c r="P411" s="97">
        <f ca="1">VLOOKUP(CONCATENATE($F411," ",$G411),AllocFactorMatrix,(P$4+1),FALSE)*$E416</f>
        <v>0</v>
      </c>
      <c r="Q411" s="97">
        <f ca="1">VLOOKUP(CONCATENATE($F411," ",$G411),AllocFactorMatrix,(Q$4+1),FALSE)*$E416</f>
        <v>0</v>
      </c>
      <c r="R411" s="97">
        <f t="shared" ca="1" si="211"/>
        <v>0</v>
      </c>
      <c r="S411" s="97">
        <f ca="1">VLOOKUP(CONCATENATE($F411," ",$G411),AllocFactorMatrix,(S$4+1),FALSE)*$E416</f>
        <v>0</v>
      </c>
      <c r="T411" s="97">
        <f ca="1">VLOOKUP(CONCATENATE($F411," ",$G411),AllocFactorMatrix,(T$4+1),FALSE)*$E416</f>
        <v>0</v>
      </c>
      <c r="U411" s="97">
        <f ca="1">VLOOKUP(CONCATENATE($F411," ",$G411),AllocFactorMatrix,(U$4+1),FALSE)*$E416</f>
        <v>0</v>
      </c>
      <c r="V411" s="97">
        <f ca="1">VLOOKUP(CONCATENATE($F411," ",$G411),AllocFactorMatrix,(V$4+1),FALSE)*$E416</f>
        <v>0</v>
      </c>
      <c r="W411" s="97">
        <f t="shared" ca="1" si="212"/>
        <v>0</v>
      </c>
      <c r="X411" s="97">
        <f ca="1">VLOOKUP(CONCATENATE($F411," ",$G411),AllocFactorMatrix,(X$4+1),FALSE)*$E416</f>
        <v>0</v>
      </c>
      <c r="Y411" s="97">
        <f ca="1">VLOOKUP(CONCATENATE($F411," ",$G411),AllocFactorMatrix,(Y$4+1),FALSE)*$E416</f>
        <v>0</v>
      </c>
      <c r="Z411" s="97">
        <f t="shared" ca="1" si="207"/>
        <v>0</v>
      </c>
      <c r="AA411" s="97">
        <f ca="1">VLOOKUP(CONCATENATE($F411," ",$G411),AllocFactorMatrix,(AA$4+1),FALSE)*$E416</f>
        <v>0</v>
      </c>
      <c r="AB411" s="97">
        <f ca="1">VLOOKUP(CONCATENATE($F411," ",$G411),AllocFactorMatrix,(AB$4+1),FALSE)*$E416</f>
        <v>0</v>
      </c>
      <c r="AC411" s="97">
        <f ca="1">VLOOKUP(CONCATENATE($F411," ",$G411),AllocFactorMatrix,(AC$4+1),FALSE)*$E416</f>
        <v>0</v>
      </c>
    </row>
    <row r="412" spans="5:29" hidden="1" outlineLevel="1">
      <c r="F412" s="40" t="str">
        <f>F416</f>
        <v>RB_GUP</v>
      </c>
      <c r="G412" s="39" t="str">
        <f>$G$11</f>
        <v>DISTPRI</v>
      </c>
      <c r="H412" s="42">
        <f t="shared" ca="1" si="185"/>
        <v>0</v>
      </c>
      <c r="I412" s="97">
        <f ca="1">VLOOKUP(CONCATENATE($F412," ",$G412),AllocFactorMatrix,(I$4+1),FALSE)*$E416</f>
        <v>0</v>
      </c>
      <c r="J412" s="97">
        <f ca="1">VLOOKUP(CONCATENATE($F412," ",$G412),AllocFactorMatrix,(J$4+1),FALSE)*$E416</f>
        <v>0</v>
      </c>
      <c r="K412" s="97">
        <f ca="1">VLOOKUP(CONCATENATE($F412," ",$G412),AllocFactorMatrix,(K$4+1),FALSE)*$E416</f>
        <v>0</v>
      </c>
      <c r="L412" s="97">
        <f ca="1">VLOOKUP(CONCATENATE($F412," ",$G412),AllocFactorMatrix,(L$4+1),FALSE)*$E416</f>
        <v>0</v>
      </c>
      <c r="M412" s="97">
        <f t="shared" ca="1" si="210"/>
        <v>0</v>
      </c>
      <c r="N412" s="97">
        <f ca="1">VLOOKUP(CONCATENATE($F412," ",$G412),AllocFactorMatrix,(N$4+1),FALSE)*$E416</f>
        <v>0</v>
      </c>
      <c r="O412" s="97">
        <f ca="1">VLOOKUP(CONCATENATE($F412," ",$G412),AllocFactorMatrix,(O$4+1),FALSE)*$E416</f>
        <v>0</v>
      </c>
      <c r="P412" s="97">
        <f ca="1">VLOOKUP(CONCATENATE($F412," ",$G412),AllocFactorMatrix,(P$4+1),FALSE)*$E416</f>
        <v>0</v>
      </c>
      <c r="Q412" s="97">
        <f ca="1">VLOOKUP(CONCATENATE($F412," ",$G412),AllocFactorMatrix,(Q$4+1),FALSE)*$E416</f>
        <v>0</v>
      </c>
      <c r="R412" s="97">
        <f t="shared" ca="1" si="211"/>
        <v>0</v>
      </c>
      <c r="S412" s="97">
        <f ca="1">VLOOKUP(CONCATENATE($F412," ",$G412),AllocFactorMatrix,(S$4+1),FALSE)*$E416</f>
        <v>0</v>
      </c>
      <c r="T412" s="97">
        <f ca="1">VLOOKUP(CONCATENATE($F412," ",$G412),AllocFactorMatrix,(T$4+1),FALSE)*$E416</f>
        <v>0</v>
      </c>
      <c r="U412" s="97">
        <f ca="1">VLOOKUP(CONCATENATE($F412," ",$G412),AllocFactorMatrix,(U$4+1),FALSE)*$E416</f>
        <v>0</v>
      </c>
      <c r="V412" s="97">
        <f ca="1">VLOOKUP(CONCATENATE($F412," ",$G412),AllocFactorMatrix,(V$4+1),FALSE)*$E416</f>
        <v>0</v>
      </c>
      <c r="W412" s="97">
        <f t="shared" ca="1" si="212"/>
        <v>0</v>
      </c>
      <c r="X412" s="97">
        <f ca="1">VLOOKUP(CONCATENATE($F412," ",$G412),AllocFactorMatrix,(X$4+1),FALSE)*$E416</f>
        <v>0</v>
      </c>
      <c r="Y412" s="97">
        <f ca="1">VLOOKUP(CONCATENATE($F412," ",$G412),AllocFactorMatrix,(Y$4+1),FALSE)*$E416</f>
        <v>0</v>
      </c>
      <c r="Z412" s="97">
        <f t="shared" ca="1" si="207"/>
        <v>0</v>
      </c>
      <c r="AA412" s="97">
        <f ca="1">VLOOKUP(CONCATENATE($F412," ",$G412),AllocFactorMatrix,(AA$4+1),FALSE)*$E416</f>
        <v>0</v>
      </c>
      <c r="AB412" s="97">
        <f ca="1">VLOOKUP(CONCATENATE($F412," ",$G412),AllocFactorMatrix,(AB$4+1),FALSE)*$E416</f>
        <v>0</v>
      </c>
      <c r="AC412" s="97">
        <f ca="1">VLOOKUP(CONCATENATE($F412," ",$G412),AllocFactorMatrix,(AC$4+1),FALSE)*$E416</f>
        <v>0</v>
      </c>
    </row>
    <row r="413" spans="5:29" hidden="1" outlineLevel="1">
      <c r="F413" s="40" t="str">
        <f>F416</f>
        <v>RB_GUP</v>
      </c>
      <c r="G413" s="39" t="str">
        <f>$G$12</f>
        <v>DISTSEC</v>
      </c>
      <c r="H413" s="42">
        <f t="shared" ca="1" si="185"/>
        <v>0</v>
      </c>
      <c r="I413" s="97">
        <f ca="1">VLOOKUP(CONCATENATE($F413," ",$G413),AllocFactorMatrix,(I$4+1),FALSE)*$E416</f>
        <v>0</v>
      </c>
      <c r="J413" s="97">
        <f ca="1">VLOOKUP(CONCATENATE($F413," ",$G413),AllocFactorMatrix,(J$4+1),FALSE)*$E416</f>
        <v>0</v>
      </c>
      <c r="K413" s="97">
        <f ca="1">VLOOKUP(CONCATENATE($F413," ",$G413),AllocFactorMatrix,(K$4+1),FALSE)*$E416</f>
        <v>0</v>
      </c>
      <c r="L413" s="97">
        <f ca="1">VLOOKUP(CONCATENATE($F413," ",$G413),AllocFactorMatrix,(L$4+1),FALSE)*$E416</f>
        <v>0</v>
      </c>
      <c r="M413" s="97">
        <f t="shared" ca="1" si="210"/>
        <v>0</v>
      </c>
      <c r="N413" s="97">
        <f ca="1">VLOOKUP(CONCATENATE($F413," ",$G413),AllocFactorMatrix,(N$4+1),FALSE)*$E416</f>
        <v>0</v>
      </c>
      <c r="O413" s="97">
        <f ca="1">VLOOKUP(CONCATENATE($F413," ",$G413),AllocFactorMatrix,(O$4+1),FALSE)*$E416</f>
        <v>0</v>
      </c>
      <c r="P413" s="97">
        <f ca="1">VLOOKUP(CONCATENATE($F413," ",$G413),AllocFactorMatrix,(P$4+1),FALSE)*$E416</f>
        <v>0</v>
      </c>
      <c r="Q413" s="97">
        <f ca="1">VLOOKUP(CONCATENATE($F413," ",$G413),AllocFactorMatrix,(Q$4+1),FALSE)*$E416</f>
        <v>0</v>
      </c>
      <c r="R413" s="97">
        <f t="shared" ca="1" si="211"/>
        <v>0</v>
      </c>
      <c r="S413" s="97">
        <f ca="1">VLOOKUP(CONCATENATE($F413," ",$G413),AllocFactorMatrix,(S$4+1),FALSE)*$E416</f>
        <v>0</v>
      </c>
      <c r="T413" s="97">
        <f ca="1">VLOOKUP(CONCATENATE($F413," ",$G413),AllocFactorMatrix,(T$4+1),FALSE)*$E416</f>
        <v>0</v>
      </c>
      <c r="U413" s="97">
        <f ca="1">VLOOKUP(CONCATENATE($F413," ",$G413),AllocFactorMatrix,(U$4+1),FALSE)*$E416</f>
        <v>0</v>
      </c>
      <c r="V413" s="97">
        <f ca="1">VLOOKUP(CONCATENATE($F413," ",$G413),AllocFactorMatrix,(V$4+1),FALSE)*$E416</f>
        <v>0</v>
      </c>
      <c r="W413" s="97">
        <f t="shared" ca="1" si="212"/>
        <v>0</v>
      </c>
      <c r="X413" s="97">
        <f ca="1">VLOOKUP(CONCATENATE($F413," ",$G413),AllocFactorMatrix,(X$4+1),FALSE)*$E416</f>
        <v>0</v>
      </c>
      <c r="Y413" s="97">
        <f ca="1">VLOOKUP(CONCATENATE($F413," ",$G413),AllocFactorMatrix,(Y$4+1),FALSE)*$E416</f>
        <v>0</v>
      </c>
      <c r="Z413" s="97">
        <f t="shared" ca="1" si="207"/>
        <v>0</v>
      </c>
      <c r="AA413" s="97">
        <f ca="1">VLOOKUP(CONCATENATE($F413," ",$G413),AllocFactorMatrix,(AA$4+1),FALSE)*$E416</f>
        <v>0</v>
      </c>
      <c r="AB413" s="97">
        <f ca="1">VLOOKUP(CONCATENATE($F413," ",$G413),AllocFactorMatrix,(AB$4+1),FALSE)*$E416</f>
        <v>0</v>
      </c>
      <c r="AC413" s="97">
        <f ca="1">VLOOKUP(CONCATENATE($F413," ",$G413),AllocFactorMatrix,(AC$4+1),FALSE)*$E416</f>
        <v>0</v>
      </c>
    </row>
    <row r="414" spans="5:29" hidden="1" outlineLevel="1">
      <c r="F414" s="40" t="str">
        <f>F416</f>
        <v>RB_GUP</v>
      </c>
      <c r="G414" s="39" t="str">
        <f>$G$13</f>
        <v>ENERGY</v>
      </c>
      <c r="H414" s="42">
        <f t="shared" ca="1" si="185"/>
        <v>0</v>
      </c>
      <c r="I414" s="97">
        <f ca="1">VLOOKUP(CONCATENATE($F414," ",$G414),AllocFactorMatrix,(I$4+1),FALSE)*$E416</f>
        <v>0</v>
      </c>
      <c r="J414" s="97">
        <f ca="1">VLOOKUP(CONCATENATE($F414," ",$G414),AllocFactorMatrix,(J$4+1),FALSE)*$E416</f>
        <v>0</v>
      </c>
      <c r="K414" s="97">
        <f ca="1">VLOOKUP(CONCATENATE($F414," ",$G414),AllocFactorMatrix,(K$4+1),FALSE)*$E416</f>
        <v>0</v>
      </c>
      <c r="L414" s="97">
        <f ca="1">VLOOKUP(CONCATENATE($F414," ",$G414),AllocFactorMatrix,(L$4+1),FALSE)*$E416</f>
        <v>0</v>
      </c>
      <c r="M414" s="97">
        <f t="shared" ca="1" si="210"/>
        <v>0</v>
      </c>
      <c r="N414" s="97">
        <f ca="1">VLOOKUP(CONCATENATE($F414," ",$G414),AllocFactorMatrix,(N$4+1),FALSE)*$E416</f>
        <v>0</v>
      </c>
      <c r="O414" s="97">
        <f ca="1">VLOOKUP(CONCATENATE($F414," ",$G414),AllocFactorMatrix,(O$4+1),FALSE)*$E416</f>
        <v>0</v>
      </c>
      <c r="P414" s="97">
        <f ca="1">VLOOKUP(CONCATENATE($F414," ",$G414),AllocFactorMatrix,(P$4+1),FALSE)*$E416</f>
        <v>0</v>
      </c>
      <c r="Q414" s="97">
        <f ca="1">VLOOKUP(CONCATENATE($F414," ",$G414),AllocFactorMatrix,(Q$4+1),FALSE)*$E416</f>
        <v>0</v>
      </c>
      <c r="R414" s="97">
        <f t="shared" ca="1" si="211"/>
        <v>0</v>
      </c>
      <c r="S414" s="97">
        <f ca="1">VLOOKUP(CONCATENATE($F414," ",$G414),AllocFactorMatrix,(S$4+1),FALSE)*$E416</f>
        <v>0</v>
      </c>
      <c r="T414" s="97">
        <f ca="1">VLOOKUP(CONCATENATE($F414," ",$G414),AllocFactorMatrix,(T$4+1),FALSE)*$E416</f>
        <v>0</v>
      </c>
      <c r="U414" s="97">
        <f ca="1">VLOOKUP(CONCATENATE($F414," ",$G414),AllocFactorMatrix,(U$4+1),FALSE)*$E416</f>
        <v>0</v>
      </c>
      <c r="V414" s="97">
        <f ca="1">VLOOKUP(CONCATENATE($F414," ",$G414),AllocFactorMatrix,(V$4+1),FALSE)*$E416</f>
        <v>0</v>
      </c>
      <c r="W414" s="97">
        <f t="shared" ca="1" si="212"/>
        <v>0</v>
      </c>
      <c r="X414" s="97">
        <f ca="1">VLOOKUP(CONCATENATE($F414," ",$G414),AllocFactorMatrix,(X$4+1),FALSE)*$E416</f>
        <v>0</v>
      </c>
      <c r="Y414" s="97">
        <f ca="1">VLOOKUP(CONCATENATE($F414," ",$G414),AllocFactorMatrix,(Y$4+1),FALSE)*$E416</f>
        <v>0</v>
      </c>
      <c r="Z414" s="97">
        <f t="shared" ca="1" si="207"/>
        <v>0</v>
      </c>
      <c r="AA414" s="97">
        <f ca="1">VLOOKUP(CONCATENATE($F414," ",$G414),AllocFactorMatrix,(AA$4+1),FALSE)*$E416</f>
        <v>0</v>
      </c>
      <c r="AB414" s="97">
        <f ca="1">VLOOKUP(CONCATENATE($F414," ",$G414),AllocFactorMatrix,(AB$4+1),FALSE)*$E416</f>
        <v>0</v>
      </c>
      <c r="AC414" s="97">
        <f ca="1">VLOOKUP(CONCATENATE($F414," ",$G414),AllocFactorMatrix,(AC$4+1),FALSE)*$E416</f>
        <v>0</v>
      </c>
    </row>
    <row r="415" spans="5:29" hidden="1" outlineLevel="1">
      <c r="F415" s="40" t="str">
        <f>F416</f>
        <v>RB_GUP</v>
      </c>
      <c r="G415" s="39" t="str">
        <f>$G$14</f>
        <v>CUSTOMER</v>
      </c>
      <c r="H415" s="42">
        <f t="shared" ca="1" si="185"/>
        <v>0</v>
      </c>
      <c r="I415" s="97">
        <f ca="1">VLOOKUP(CONCATENATE($F415," ",$G415),AllocFactorMatrix,(I$4+1),FALSE)*$E416</f>
        <v>0</v>
      </c>
      <c r="J415" s="97">
        <f ca="1">VLOOKUP(CONCATENATE($F415," ",$G415),AllocFactorMatrix,(J$4+1),FALSE)*$E416</f>
        <v>0</v>
      </c>
      <c r="K415" s="97">
        <f ca="1">VLOOKUP(CONCATENATE($F415," ",$G415),AllocFactorMatrix,(K$4+1),FALSE)*$E416</f>
        <v>0</v>
      </c>
      <c r="L415" s="97">
        <f ca="1">VLOOKUP(CONCATENATE($F415," ",$G415),AllocFactorMatrix,(L$4+1),FALSE)*$E416</f>
        <v>0</v>
      </c>
      <c r="M415" s="97">
        <f t="shared" ca="1" si="210"/>
        <v>0</v>
      </c>
      <c r="N415" s="97">
        <f ca="1">VLOOKUP(CONCATENATE($F415," ",$G415),AllocFactorMatrix,(N$4+1),FALSE)*$E416</f>
        <v>0</v>
      </c>
      <c r="O415" s="97">
        <f ca="1">VLOOKUP(CONCATENATE($F415," ",$G415),AllocFactorMatrix,(O$4+1),FALSE)*$E416</f>
        <v>0</v>
      </c>
      <c r="P415" s="97">
        <f ca="1">VLOOKUP(CONCATENATE($F415," ",$G415),AllocFactorMatrix,(P$4+1),FALSE)*$E416</f>
        <v>0</v>
      </c>
      <c r="Q415" s="97">
        <f ca="1">VLOOKUP(CONCATENATE($F415," ",$G415),AllocFactorMatrix,(Q$4+1),FALSE)*$E416</f>
        <v>0</v>
      </c>
      <c r="R415" s="97">
        <f t="shared" ca="1" si="211"/>
        <v>0</v>
      </c>
      <c r="S415" s="97">
        <f ca="1">VLOOKUP(CONCATENATE($F415," ",$G415),AllocFactorMatrix,(S$4+1),FALSE)*$E416</f>
        <v>0</v>
      </c>
      <c r="T415" s="97">
        <f ca="1">VLOOKUP(CONCATENATE($F415," ",$G415),AllocFactorMatrix,(T$4+1),FALSE)*$E416</f>
        <v>0</v>
      </c>
      <c r="U415" s="97">
        <f ca="1">VLOOKUP(CONCATENATE($F415," ",$G415),AllocFactorMatrix,(U$4+1),FALSE)*$E416</f>
        <v>0</v>
      </c>
      <c r="V415" s="97">
        <f ca="1">VLOOKUP(CONCATENATE($F415," ",$G415),AllocFactorMatrix,(V$4+1),FALSE)*$E416</f>
        <v>0</v>
      </c>
      <c r="W415" s="97">
        <f t="shared" ca="1" si="212"/>
        <v>0</v>
      </c>
      <c r="X415" s="97">
        <f ca="1">VLOOKUP(CONCATENATE($F415," ",$G415),AllocFactorMatrix,(X$4+1),FALSE)*$E416</f>
        <v>0</v>
      </c>
      <c r="Y415" s="97">
        <f ca="1">VLOOKUP(CONCATENATE($F415," ",$G415),AllocFactorMatrix,(Y$4+1),FALSE)*$E416</f>
        <v>0</v>
      </c>
      <c r="Z415" s="97">
        <f t="shared" ca="1" si="207"/>
        <v>0</v>
      </c>
      <c r="AA415" s="97">
        <f ca="1">VLOOKUP(CONCATENATE($F415," ",$G415),AllocFactorMatrix,(AA$4+1),FALSE)*$E416</f>
        <v>0</v>
      </c>
      <c r="AB415" s="97">
        <f ca="1">VLOOKUP(CONCATENATE($F415," ",$G415),AllocFactorMatrix,(AB$4+1),FALSE)*$E416</f>
        <v>0</v>
      </c>
      <c r="AC415" s="97">
        <f ca="1">VLOOKUP(CONCATENATE($F415," ",$G415),AllocFactorMatrix,(AC$4+1),FALSE)*$E416</f>
        <v>0</v>
      </c>
    </row>
    <row r="416" spans="5:29" collapsed="1">
      <c r="E416" s="40">
        <v>0</v>
      </c>
      <c r="F416" s="40" t="s">
        <v>73</v>
      </c>
      <c r="G416" s="39" t="str">
        <f>$G$15</f>
        <v>TOTAL</v>
      </c>
      <c r="H416" s="42">
        <f t="shared" ca="1" si="185"/>
        <v>0</v>
      </c>
      <c r="I416" s="97">
        <f ca="1">VLOOKUP(CONCATENATE($F416," ",$G416),AllocFactorMatrix,(I$4+1),FALSE)*$E416</f>
        <v>0</v>
      </c>
      <c r="J416" s="97">
        <f ca="1">VLOOKUP(CONCATENATE($F416," ",$G416),AllocFactorMatrix,(J$4+1),FALSE)*$E416</f>
        <v>0</v>
      </c>
      <c r="K416" s="97">
        <f ca="1">VLOOKUP(CONCATENATE($F416," ",$G416),AllocFactorMatrix,(K$4+1),FALSE)*$E416</f>
        <v>0</v>
      </c>
      <c r="L416" s="97">
        <f ca="1">VLOOKUP(CONCATENATE($F416," ",$G416),AllocFactorMatrix,(L$4+1),FALSE)*$E416</f>
        <v>0</v>
      </c>
      <c r="M416" s="97">
        <f t="shared" ca="1" si="210"/>
        <v>0</v>
      </c>
      <c r="N416" s="97">
        <f ca="1">VLOOKUP(CONCATENATE($F416," ",$G416),AllocFactorMatrix,(N$4+1),FALSE)*$E416</f>
        <v>0</v>
      </c>
      <c r="O416" s="97">
        <f ca="1">VLOOKUP(CONCATENATE($F416," ",$G416),AllocFactorMatrix,(O$4+1),FALSE)*$E416</f>
        <v>0</v>
      </c>
      <c r="P416" s="97">
        <f ca="1">VLOOKUP(CONCATENATE($F416," ",$G416),AllocFactorMatrix,(P$4+1),FALSE)*$E416</f>
        <v>0</v>
      </c>
      <c r="Q416" s="97">
        <f ca="1">VLOOKUP(CONCATENATE($F416," ",$G416),AllocFactorMatrix,(Q$4+1),FALSE)*$E416</f>
        <v>0</v>
      </c>
      <c r="R416" s="97">
        <f t="shared" ca="1" si="211"/>
        <v>0</v>
      </c>
      <c r="S416" s="97">
        <f ca="1">VLOOKUP(CONCATENATE($F416," ",$G416),AllocFactorMatrix,(S$4+1),FALSE)*$E416</f>
        <v>0</v>
      </c>
      <c r="T416" s="97">
        <f ca="1">VLOOKUP(CONCATENATE($F416," ",$G416),AllocFactorMatrix,(T$4+1),FALSE)*$E416</f>
        <v>0</v>
      </c>
      <c r="U416" s="97">
        <f ca="1">VLOOKUP(CONCATENATE($F416," ",$G416),AllocFactorMatrix,(U$4+1),FALSE)*$E416</f>
        <v>0</v>
      </c>
      <c r="V416" s="97">
        <f ca="1">VLOOKUP(CONCATENATE($F416," ",$G416),AllocFactorMatrix,(V$4+1),FALSE)*$E416</f>
        <v>0</v>
      </c>
      <c r="W416" s="97">
        <f t="shared" ca="1" si="212"/>
        <v>0</v>
      </c>
      <c r="X416" s="97">
        <f ca="1">VLOOKUP(CONCATENATE($F416," ",$G416),AllocFactorMatrix,(X$4+1),FALSE)*$E416</f>
        <v>0</v>
      </c>
      <c r="Y416" s="97">
        <f ca="1">VLOOKUP(CONCATENATE($F416," ",$G416),AllocFactorMatrix,(Y$4+1),FALSE)*$E416</f>
        <v>0</v>
      </c>
      <c r="Z416" s="97">
        <f t="shared" ca="1" si="207"/>
        <v>0</v>
      </c>
      <c r="AA416" s="97">
        <f ca="1">VLOOKUP(CONCATENATE($F416," ",$G416),AllocFactorMatrix,(AA$4+1),FALSE)*$E416</f>
        <v>0</v>
      </c>
      <c r="AB416" s="97">
        <f ca="1">VLOOKUP(CONCATENATE($F416," ",$G416),AllocFactorMatrix,(AB$4+1),FALSE)*$E416</f>
        <v>0</v>
      </c>
      <c r="AC416" s="97">
        <f ca="1">VLOOKUP(CONCATENATE($F416," ",$G416),AllocFactorMatrix,(AC$4+1),FALSE)*$E416</f>
        <v>0</v>
      </c>
    </row>
    <row r="417" spans="5:29" hidden="1" outlineLevel="1">
      <c r="F417" s="40" t="str">
        <f>F424</f>
        <v>RB_GUP</v>
      </c>
      <c r="G417" s="39" t="str">
        <f>$G$8</f>
        <v>PRODUCTION</v>
      </c>
      <c r="H417" s="42">
        <f t="shared" ca="1" si="185"/>
        <v>0</v>
      </c>
      <c r="I417" s="97">
        <f ca="1">VLOOKUP(CONCATENATE($F417," ",$G417),AllocFactorMatrix,(I$4+1),FALSE)*$E424</f>
        <v>0</v>
      </c>
      <c r="J417" s="97">
        <f ca="1">VLOOKUP(CONCATENATE($F417," ",$G417),AllocFactorMatrix,(J$4+1),FALSE)*$E424</f>
        <v>0</v>
      </c>
      <c r="K417" s="97">
        <f ca="1">VLOOKUP(CONCATENATE($F417," ",$G417),AllocFactorMatrix,(K$4+1),FALSE)*$E424</f>
        <v>0</v>
      </c>
      <c r="L417" s="97">
        <f ca="1">VLOOKUP(CONCATENATE($F417," ",$G417),AllocFactorMatrix,(L$4+1),FALSE)*$E424</f>
        <v>0</v>
      </c>
      <c r="M417" s="97">
        <f t="shared" ref="M417:M424" ca="1" si="213">SUBTOTAL(9,J417:L417)</f>
        <v>0</v>
      </c>
      <c r="N417" s="97">
        <f ca="1">VLOOKUP(CONCATENATE($F417," ",$G417),AllocFactorMatrix,(N$4+1),FALSE)*$E424</f>
        <v>0</v>
      </c>
      <c r="O417" s="97">
        <f ca="1">VLOOKUP(CONCATENATE($F417," ",$G417),AllocFactorMatrix,(O$4+1),FALSE)*$E424</f>
        <v>0</v>
      </c>
      <c r="P417" s="97">
        <f ca="1">VLOOKUP(CONCATENATE($F417," ",$G417),AllocFactorMatrix,(P$4+1),FALSE)*$E424</f>
        <v>0</v>
      </c>
      <c r="Q417" s="97">
        <f ca="1">VLOOKUP(CONCATENATE($F417," ",$G417),AllocFactorMatrix,(Q$4+1),FALSE)*$E424</f>
        <v>0</v>
      </c>
      <c r="R417" s="97">
        <f ca="1">SUBTOTAL(9,N417:Q417)</f>
        <v>0</v>
      </c>
      <c r="S417" s="97">
        <f ca="1">VLOOKUP(CONCATENATE($F417," ",$G417),AllocFactorMatrix,(S$4+1),FALSE)*$E424</f>
        <v>0</v>
      </c>
      <c r="T417" s="97">
        <f ca="1">VLOOKUP(CONCATENATE($F417," ",$G417),AllocFactorMatrix,(T$4+1),FALSE)*$E424</f>
        <v>0</v>
      </c>
      <c r="U417" s="97">
        <f ca="1">VLOOKUP(CONCATENATE($F417," ",$G417),AllocFactorMatrix,(U$4+1),FALSE)*$E424</f>
        <v>0</v>
      </c>
      <c r="V417" s="97">
        <f ca="1">VLOOKUP(CONCATENATE($F417," ",$G417),AllocFactorMatrix,(V$4+1),FALSE)*$E424</f>
        <v>0</v>
      </c>
      <c r="W417" s="97">
        <f ca="1">SUBTOTAL(9,S417:V417)</f>
        <v>0</v>
      </c>
      <c r="X417" s="97">
        <f ca="1">VLOOKUP(CONCATENATE($F417," ",$G417),AllocFactorMatrix,(X$4+1),FALSE)*$E424</f>
        <v>0</v>
      </c>
      <c r="Y417" s="97">
        <f ca="1">VLOOKUP(CONCATENATE($F417," ",$G417),AllocFactorMatrix,(Y$4+1),FALSE)*$E424</f>
        <v>0</v>
      </c>
      <c r="Z417" s="97">
        <f t="shared" ca="1" si="207"/>
        <v>0</v>
      </c>
      <c r="AA417" s="97">
        <f ca="1">VLOOKUP(CONCATENATE($F417," ",$G417),AllocFactorMatrix,(AA$4+1),FALSE)*$E424</f>
        <v>0</v>
      </c>
      <c r="AB417" s="97">
        <f ca="1">VLOOKUP(CONCATENATE($F417," ",$G417),AllocFactorMatrix,(AB$4+1),FALSE)*$E424</f>
        <v>0</v>
      </c>
      <c r="AC417" s="97">
        <f ca="1">VLOOKUP(CONCATENATE($F417," ",$G417),AllocFactorMatrix,(AC$4+1),FALSE)*$E424</f>
        <v>0</v>
      </c>
    </row>
    <row r="418" spans="5:29" hidden="1" outlineLevel="1">
      <c r="F418" s="40" t="str">
        <f>F424</f>
        <v>RB_GUP</v>
      </c>
      <c r="G418" s="39" t="str">
        <f>$G$9</f>
        <v>BULKTRAN</v>
      </c>
      <c r="H418" s="42">
        <f t="shared" ca="1" si="185"/>
        <v>0</v>
      </c>
      <c r="I418" s="97">
        <f ca="1">VLOOKUP(CONCATENATE($F418," ",$G418),AllocFactorMatrix,(I$4+1),FALSE)*$E424</f>
        <v>0</v>
      </c>
      <c r="J418" s="97">
        <f ca="1">VLOOKUP(CONCATENATE($F418," ",$G418),AllocFactorMatrix,(J$4+1),FALSE)*$E424</f>
        <v>0</v>
      </c>
      <c r="K418" s="97">
        <f ca="1">VLOOKUP(CONCATENATE($F418," ",$G418),AllocFactorMatrix,(K$4+1),FALSE)*$E424</f>
        <v>0</v>
      </c>
      <c r="L418" s="97">
        <f ca="1">VLOOKUP(CONCATENATE($F418," ",$G418),AllocFactorMatrix,(L$4+1),FALSE)*$E424</f>
        <v>0</v>
      </c>
      <c r="M418" s="97">
        <f t="shared" ca="1" si="213"/>
        <v>0</v>
      </c>
      <c r="N418" s="97">
        <f ca="1">VLOOKUP(CONCATENATE($F418," ",$G418),AllocFactorMatrix,(N$4+1),FALSE)*$E424</f>
        <v>0</v>
      </c>
      <c r="O418" s="97">
        <f ca="1">VLOOKUP(CONCATENATE($F418," ",$G418),AllocFactorMatrix,(O$4+1),FALSE)*$E424</f>
        <v>0</v>
      </c>
      <c r="P418" s="97">
        <f ca="1">VLOOKUP(CONCATENATE($F418," ",$G418),AllocFactorMatrix,(P$4+1),FALSE)*$E424</f>
        <v>0</v>
      </c>
      <c r="Q418" s="97">
        <f ca="1">VLOOKUP(CONCATENATE($F418," ",$G418),AllocFactorMatrix,(Q$4+1),FALSE)*$E424</f>
        <v>0</v>
      </c>
      <c r="R418" s="97">
        <f t="shared" ref="R418:R424" ca="1" si="214">SUBTOTAL(9,N418:Q418)</f>
        <v>0</v>
      </c>
      <c r="S418" s="97">
        <f ca="1">VLOOKUP(CONCATENATE($F418," ",$G418),AllocFactorMatrix,(S$4+1),FALSE)*$E424</f>
        <v>0</v>
      </c>
      <c r="T418" s="97">
        <f ca="1">VLOOKUP(CONCATENATE($F418," ",$G418),AllocFactorMatrix,(T$4+1),FALSE)*$E424</f>
        <v>0</v>
      </c>
      <c r="U418" s="97">
        <f ca="1">VLOOKUP(CONCATENATE($F418," ",$G418),AllocFactorMatrix,(U$4+1),FALSE)*$E424</f>
        <v>0</v>
      </c>
      <c r="V418" s="97">
        <f ca="1">VLOOKUP(CONCATENATE($F418," ",$G418),AllocFactorMatrix,(V$4+1),FALSE)*$E424</f>
        <v>0</v>
      </c>
      <c r="W418" s="97">
        <f t="shared" ref="W418:W424" ca="1" si="215">SUBTOTAL(9,S418:V418)</f>
        <v>0</v>
      </c>
      <c r="X418" s="97">
        <f ca="1">VLOOKUP(CONCATENATE($F418," ",$G418),AllocFactorMatrix,(X$4+1),FALSE)*$E424</f>
        <v>0</v>
      </c>
      <c r="Y418" s="97">
        <f ca="1">VLOOKUP(CONCATENATE($F418," ",$G418),AllocFactorMatrix,(Y$4+1),FALSE)*$E424</f>
        <v>0</v>
      </c>
      <c r="Z418" s="97">
        <f t="shared" ca="1" si="207"/>
        <v>0</v>
      </c>
      <c r="AA418" s="97">
        <f ca="1">VLOOKUP(CONCATENATE($F418," ",$G418),AllocFactorMatrix,(AA$4+1),FALSE)*$E424</f>
        <v>0</v>
      </c>
      <c r="AB418" s="97">
        <f ca="1">VLOOKUP(CONCATENATE($F418," ",$G418),AllocFactorMatrix,(AB$4+1),FALSE)*$E424</f>
        <v>0</v>
      </c>
      <c r="AC418" s="97">
        <f ca="1">VLOOKUP(CONCATENATE($F418," ",$G418),AllocFactorMatrix,(AC$4+1),FALSE)*$E424</f>
        <v>0</v>
      </c>
    </row>
    <row r="419" spans="5:29" hidden="1" outlineLevel="1">
      <c r="F419" s="40" t="str">
        <f>F424</f>
        <v>RB_GUP</v>
      </c>
      <c r="G419" s="39" t="str">
        <f>$G$10</f>
        <v>SUBTRAN</v>
      </c>
      <c r="H419" s="42">
        <f t="shared" ca="1" si="185"/>
        <v>0</v>
      </c>
      <c r="I419" s="97">
        <f ca="1">VLOOKUP(CONCATENATE($F419," ",$G419),AllocFactorMatrix,(I$4+1),FALSE)*$E424</f>
        <v>0</v>
      </c>
      <c r="J419" s="97">
        <f ca="1">VLOOKUP(CONCATENATE($F419," ",$G419),AllocFactorMatrix,(J$4+1),FALSE)*$E424</f>
        <v>0</v>
      </c>
      <c r="K419" s="97">
        <f ca="1">VLOOKUP(CONCATENATE($F419," ",$G419),AllocFactorMatrix,(K$4+1),FALSE)*$E424</f>
        <v>0</v>
      </c>
      <c r="L419" s="97">
        <f ca="1">VLOOKUP(CONCATENATE($F419," ",$G419),AllocFactorMatrix,(L$4+1),FALSE)*$E424</f>
        <v>0</v>
      </c>
      <c r="M419" s="97">
        <f t="shared" ca="1" si="213"/>
        <v>0</v>
      </c>
      <c r="N419" s="97">
        <f ca="1">VLOOKUP(CONCATENATE($F419," ",$G419),AllocFactorMatrix,(N$4+1),FALSE)*$E424</f>
        <v>0</v>
      </c>
      <c r="O419" s="97">
        <f ca="1">VLOOKUP(CONCATENATE($F419," ",$G419),AllocFactorMatrix,(O$4+1),FALSE)*$E424</f>
        <v>0</v>
      </c>
      <c r="P419" s="97">
        <f ca="1">VLOOKUP(CONCATENATE($F419," ",$G419),AllocFactorMatrix,(P$4+1),FALSE)*$E424</f>
        <v>0</v>
      </c>
      <c r="Q419" s="97">
        <f ca="1">VLOOKUP(CONCATENATE($F419," ",$G419),AllocFactorMatrix,(Q$4+1),FALSE)*$E424</f>
        <v>0</v>
      </c>
      <c r="R419" s="97">
        <f t="shared" ca="1" si="214"/>
        <v>0</v>
      </c>
      <c r="S419" s="97">
        <f ca="1">VLOOKUP(CONCATENATE($F419," ",$G419),AllocFactorMatrix,(S$4+1),FALSE)*$E424</f>
        <v>0</v>
      </c>
      <c r="T419" s="97">
        <f ca="1">VLOOKUP(CONCATENATE($F419," ",$G419),AllocFactorMatrix,(T$4+1),FALSE)*$E424</f>
        <v>0</v>
      </c>
      <c r="U419" s="97">
        <f ca="1">VLOOKUP(CONCATENATE($F419," ",$G419),AllocFactorMatrix,(U$4+1),FALSE)*$E424</f>
        <v>0</v>
      </c>
      <c r="V419" s="97">
        <f ca="1">VLOOKUP(CONCATENATE($F419," ",$G419),AllocFactorMatrix,(V$4+1),FALSE)*$E424</f>
        <v>0</v>
      </c>
      <c r="W419" s="97">
        <f t="shared" ca="1" si="215"/>
        <v>0</v>
      </c>
      <c r="X419" s="97">
        <f ca="1">VLOOKUP(CONCATENATE($F419," ",$G419),AllocFactorMatrix,(X$4+1),FALSE)*$E424</f>
        <v>0</v>
      </c>
      <c r="Y419" s="97">
        <f ca="1">VLOOKUP(CONCATENATE($F419," ",$G419),AllocFactorMatrix,(Y$4+1),FALSE)*$E424</f>
        <v>0</v>
      </c>
      <c r="Z419" s="97">
        <f t="shared" ca="1" si="207"/>
        <v>0</v>
      </c>
      <c r="AA419" s="97">
        <f ca="1">VLOOKUP(CONCATENATE($F419," ",$G419),AllocFactorMatrix,(AA$4+1),FALSE)*$E424</f>
        <v>0</v>
      </c>
      <c r="AB419" s="97">
        <f ca="1">VLOOKUP(CONCATENATE($F419," ",$G419),AllocFactorMatrix,(AB$4+1),FALSE)*$E424</f>
        <v>0</v>
      </c>
      <c r="AC419" s="97">
        <f ca="1">VLOOKUP(CONCATENATE($F419," ",$G419),AllocFactorMatrix,(AC$4+1),FALSE)*$E424</f>
        <v>0</v>
      </c>
    </row>
    <row r="420" spans="5:29" hidden="1" outlineLevel="1">
      <c r="F420" s="40" t="str">
        <f>F424</f>
        <v>RB_GUP</v>
      </c>
      <c r="G420" s="39" t="str">
        <f>$G$11</f>
        <v>DISTPRI</v>
      </c>
      <c r="H420" s="42">
        <f t="shared" ca="1" si="185"/>
        <v>0</v>
      </c>
      <c r="I420" s="97">
        <f ca="1">VLOOKUP(CONCATENATE($F420," ",$G420),AllocFactorMatrix,(I$4+1),FALSE)*$E424</f>
        <v>0</v>
      </c>
      <c r="J420" s="97">
        <f ca="1">VLOOKUP(CONCATENATE($F420," ",$G420),AllocFactorMatrix,(J$4+1),FALSE)*$E424</f>
        <v>0</v>
      </c>
      <c r="K420" s="97">
        <f ca="1">VLOOKUP(CONCATENATE($F420," ",$G420),AllocFactorMatrix,(K$4+1),FALSE)*$E424</f>
        <v>0</v>
      </c>
      <c r="L420" s="97">
        <f ca="1">VLOOKUP(CONCATENATE($F420," ",$G420),AllocFactorMatrix,(L$4+1),FALSE)*$E424</f>
        <v>0</v>
      </c>
      <c r="M420" s="97">
        <f t="shared" ca="1" si="213"/>
        <v>0</v>
      </c>
      <c r="N420" s="97">
        <f ca="1">VLOOKUP(CONCATENATE($F420," ",$G420),AllocFactorMatrix,(N$4+1),FALSE)*$E424</f>
        <v>0</v>
      </c>
      <c r="O420" s="97">
        <f ca="1">VLOOKUP(CONCATENATE($F420," ",$G420),AllocFactorMatrix,(O$4+1),FALSE)*$E424</f>
        <v>0</v>
      </c>
      <c r="P420" s="97">
        <f ca="1">VLOOKUP(CONCATENATE($F420," ",$G420),AllocFactorMatrix,(P$4+1),FALSE)*$E424</f>
        <v>0</v>
      </c>
      <c r="Q420" s="97">
        <f ca="1">VLOOKUP(CONCATENATE($F420," ",$G420),AllocFactorMatrix,(Q$4+1),FALSE)*$E424</f>
        <v>0</v>
      </c>
      <c r="R420" s="97">
        <f t="shared" ca="1" si="214"/>
        <v>0</v>
      </c>
      <c r="S420" s="97">
        <f ca="1">VLOOKUP(CONCATENATE($F420," ",$G420),AllocFactorMatrix,(S$4+1),FALSE)*$E424</f>
        <v>0</v>
      </c>
      <c r="T420" s="97">
        <f ca="1">VLOOKUP(CONCATENATE($F420," ",$G420),AllocFactorMatrix,(T$4+1),FALSE)*$E424</f>
        <v>0</v>
      </c>
      <c r="U420" s="97">
        <f ca="1">VLOOKUP(CONCATENATE($F420," ",$G420),AllocFactorMatrix,(U$4+1),FALSE)*$E424</f>
        <v>0</v>
      </c>
      <c r="V420" s="97">
        <f ca="1">VLOOKUP(CONCATENATE($F420," ",$G420),AllocFactorMatrix,(V$4+1),FALSE)*$E424</f>
        <v>0</v>
      </c>
      <c r="W420" s="97">
        <f t="shared" ca="1" si="215"/>
        <v>0</v>
      </c>
      <c r="X420" s="97">
        <f ca="1">VLOOKUP(CONCATENATE($F420," ",$G420),AllocFactorMatrix,(X$4+1),FALSE)*$E424</f>
        <v>0</v>
      </c>
      <c r="Y420" s="97">
        <f ca="1">VLOOKUP(CONCATENATE($F420," ",$G420),AllocFactorMatrix,(Y$4+1),FALSE)*$E424</f>
        <v>0</v>
      </c>
      <c r="Z420" s="97">
        <f t="shared" ca="1" si="207"/>
        <v>0</v>
      </c>
      <c r="AA420" s="97">
        <f ca="1">VLOOKUP(CONCATENATE($F420," ",$G420),AllocFactorMatrix,(AA$4+1),FALSE)*$E424</f>
        <v>0</v>
      </c>
      <c r="AB420" s="97">
        <f ca="1">VLOOKUP(CONCATENATE($F420," ",$G420),AllocFactorMatrix,(AB$4+1),FALSE)*$E424</f>
        <v>0</v>
      </c>
      <c r="AC420" s="97">
        <f ca="1">VLOOKUP(CONCATENATE($F420," ",$G420),AllocFactorMatrix,(AC$4+1),FALSE)*$E424</f>
        <v>0</v>
      </c>
    </row>
    <row r="421" spans="5:29" hidden="1" outlineLevel="1">
      <c r="F421" s="40" t="str">
        <f>F424</f>
        <v>RB_GUP</v>
      </c>
      <c r="G421" s="39" t="str">
        <f>$G$12</f>
        <v>DISTSEC</v>
      </c>
      <c r="H421" s="42">
        <f t="shared" ca="1" si="185"/>
        <v>0</v>
      </c>
      <c r="I421" s="97">
        <f ca="1">VLOOKUP(CONCATENATE($F421," ",$G421),AllocFactorMatrix,(I$4+1),FALSE)*$E424</f>
        <v>0</v>
      </c>
      <c r="J421" s="97">
        <f ca="1">VLOOKUP(CONCATENATE($F421," ",$G421),AllocFactorMatrix,(J$4+1),FALSE)*$E424</f>
        <v>0</v>
      </c>
      <c r="K421" s="97">
        <f ca="1">VLOOKUP(CONCATENATE($F421," ",$G421),AllocFactorMatrix,(K$4+1),FALSE)*$E424</f>
        <v>0</v>
      </c>
      <c r="L421" s="97">
        <f ca="1">VLOOKUP(CONCATENATE($F421," ",$G421),AllocFactorMatrix,(L$4+1),FALSE)*$E424</f>
        <v>0</v>
      </c>
      <c r="M421" s="97">
        <f t="shared" ca="1" si="213"/>
        <v>0</v>
      </c>
      <c r="N421" s="97">
        <f ca="1">VLOOKUP(CONCATENATE($F421," ",$G421),AllocFactorMatrix,(N$4+1),FALSE)*$E424</f>
        <v>0</v>
      </c>
      <c r="O421" s="97">
        <f ca="1">VLOOKUP(CONCATENATE($F421," ",$G421),AllocFactorMatrix,(O$4+1),FALSE)*$E424</f>
        <v>0</v>
      </c>
      <c r="P421" s="97">
        <f ca="1">VLOOKUP(CONCATENATE($F421," ",$G421),AllocFactorMatrix,(P$4+1),FALSE)*$E424</f>
        <v>0</v>
      </c>
      <c r="Q421" s="97">
        <f ca="1">VLOOKUP(CONCATENATE($F421," ",$G421),AllocFactorMatrix,(Q$4+1),FALSE)*$E424</f>
        <v>0</v>
      </c>
      <c r="R421" s="97">
        <f t="shared" ca="1" si="214"/>
        <v>0</v>
      </c>
      <c r="S421" s="97">
        <f ca="1">VLOOKUP(CONCATENATE($F421," ",$G421),AllocFactorMatrix,(S$4+1),FALSE)*$E424</f>
        <v>0</v>
      </c>
      <c r="T421" s="97">
        <f ca="1">VLOOKUP(CONCATENATE($F421," ",$G421),AllocFactorMatrix,(T$4+1),FALSE)*$E424</f>
        <v>0</v>
      </c>
      <c r="U421" s="97">
        <f ca="1">VLOOKUP(CONCATENATE($F421," ",$G421),AllocFactorMatrix,(U$4+1),FALSE)*$E424</f>
        <v>0</v>
      </c>
      <c r="V421" s="97">
        <f ca="1">VLOOKUP(CONCATENATE($F421," ",$G421),AllocFactorMatrix,(V$4+1),FALSE)*$E424</f>
        <v>0</v>
      </c>
      <c r="W421" s="97">
        <f t="shared" ca="1" si="215"/>
        <v>0</v>
      </c>
      <c r="X421" s="97">
        <f ca="1">VLOOKUP(CONCATENATE($F421," ",$G421),AllocFactorMatrix,(X$4+1),FALSE)*$E424</f>
        <v>0</v>
      </c>
      <c r="Y421" s="97">
        <f ca="1">VLOOKUP(CONCATENATE($F421," ",$G421),AllocFactorMatrix,(Y$4+1),FALSE)*$E424</f>
        <v>0</v>
      </c>
      <c r="Z421" s="97">
        <f t="shared" ca="1" si="207"/>
        <v>0</v>
      </c>
      <c r="AA421" s="97">
        <f ca="1">VLOOKUP(CONCATENATE($F421," ",$G421),AllocFactorMatrix,(AA$4+1),FALSE)*$E424</f>
        <v>0</v>
      </c>
      <c r="AB421" s="97">
        <f ca="1">VLOOKUP(CONCATENATE($F421," ",$G421),AllocFactorMatrix,(AB$4+1),FALSE)*$E424</f>
        <v>0</v>
      </c>
      <c r="AC421" s="97">
        <f ca="1">VLOOKUP(CONCATENATE($F421," ",$G421),AllocFactorMatrix,(AC$4+1),FALSE)*$E424</f>
        <v>0</v>
      </c>
    </row>
    <row r="422" spans="5:29" hidden="1" outlineLevel="1">
      <c r="F422" s="40" t="str">
        <f>F424</f>
        <v>RB_GUP</v>
      </c>
      <c r="G422" s="39" t="str">
        <f>$G$13</f>
        <v>ENERGY</v>
      </c>
      <c r="H422" s="42">
        <f t="shared" ca="1" si="185"/>
        <v>0</v>
      </c>
      <c r="I422" s="97">
        <f ca="1">VLOOKUP(CONCATENATE($F422," ",$G422),AllocFactorMatrix,(I$4+1),FALSE)*$E424</f>
        <v>0</v>
      </c>
      <c r="J422" s="97">
        <f ca="1">VLOOKUP(CONCATENATE($F422," ",$G422),AllocFactorMatrix,(J$4+1),FALSE)*$E424</f>
        <v>0</v>
      </c>
      <c r="K422" s="97">
        <f ca="1">VLOOKUP(CONCATENATE($F422," ",$G422),AllocFactorMatrix,(K$4+1),FALSE)*$E424</f>
        <v>0</v>
      </c>
      <c r="L422" s="97">
        <f ca="1">VLOOKUP(CONCATENATE($F422," ",$G422),AllocFactorMatrix,(L$4+1),FALSE)*$E424</f>
        <v>0</v>
      </c>
      <c r="M422" s="97">
        <f t="shared" ca="1" si="213"/>
        <v>0</v>
      </c>
      <c r="N422" s="97">
        <f ca="1">VLOOKUP(CONCATENATE($F422," ",$G422),AllocFactorMatrix,(N$4+1),FALSE)*$E424</f>
        <v>0</v>
      </c>
      <c r="O422" s="97">
        <f ca="1">VLOOKUP(CONCATENATE($F422," ",$G422),AllocFactorMatrix,(O$4+1),FALSE)*$E424</f>
        <v>0</v>
      </c>
      <c r="P422" s="97">
        <f ca="1">VLOOKUP(CONCATENATE($F422," ",$G422),AllocFactorMatrix,(P$4+1),FALSE)*$E424</f>
        <v>0</v>
      </c>
      <c r="Q422" s="97">
        <f ca="1">VLOOKUP(CONCATENATE($F422," ",$G422),AllocFactorMatrix,(Q$4+1),FALSE)*$E424</f>
        <v>0</v>
      </c>
      <c r="R422" s="97">
        <f t="shared" ca="1" si="214"/>
        <v>0</v>
      </c>
      <c r="S422" s="97">
        <f ca="1">VLOOKUP(CONCATENATE($F422," ",$G422),AllocFactorMatrix,(S$4+1),FALSE)*$E424</f>
        <v>0</v>
      </c>
      <c r="T422" s="97">
        <f ca="1">VLOOKUP(CONCATENATE($F422," ",$G422),AllocFactorMatrix,(T$4+1),FALSE)*$E424</f>
        <v>0</v>
      </c>
      <c r="U422" s="97">
        <f ca="1">VLOOKUP(CONCATENATE($F422," ",$G422),AllocFactorMatrix,(U$4+1),FALSE)*$E424</f>
        <v>0</v>
      </c>
      <c r="V422" s="97">
        <f ca="1">VLOOKUP(CONCATENATE($F422," ",$G422),AllocFactorMatrix,(V$4+1),FALSE)*$E424</f>
        <v>0</v>
      </c>
      <c r="W422" s="97">
        <f t="shared" ca="1" si="215"/>
        <v>0</v>
      </c>
      <c r="X422" s="97">
        <f ca="1">VLOOKUP(CONCATENATE($F422," ",$G422),AllocFactorMatrix,(X$4+1),FALSE)*$E424</f>
        <v>0</v>
      </c>
      <c r="Y422" s="97">
        <f ca="1">VLOOKUP(CONCATENATE($F422," ",$G422),AllocFactorMatrix,(Y$4+1),FALSE)*$E424</f>
        <v>0</v>
      </c>
      <c r="Z422" s="97">
        <f t="shared" ca="1" si="207"/>
        <v>0</v>
      </c>
      <c r="AA422" s="97">
        <f ca="1">VLOOKUP(CONCATENATE($F422," ",$G422),AllocFactorMatrix,(AA$4+1),FALSE)*$E424</f>
        <v>0</v>
      </c>
      <c r="AB422" s="97">
        <f ca="1">VLOOKUP(CONCATENATE($F422," ",$G422),AllocFactorMatrix,(AB$4+1),FALSE)*$E424</f>
        <v>0</v>
      </c>
      <c r="AC422" s="97">
        <f ca="1">VLOOKUP(CONCATENATE($F422," ",$G422),AllocFactorMatrix,(AC$4+1),FALSE)*$E424</f>
        <v>0</v>
      </c>
    </row>
    <row r="423" spans="5:29" hidden="1" outlineLevel="1">
      <c r="F423" s="40" t="str">
        <f>F424</f>
        <v>RB_GUP</v>
      </c>
      <c r="G423" s="39" t="str">
        <f>$G$14</f>
        <v>CUSTOMER</v>
      </c>
      <c r="H423" s="42">
        <f t="shared" ca="1" si="185"/>
        <v>0</v>
      </c>
      <c r="I423" s="97">
        <f ca="1">VLOOKUP(CONCATENATE($F423," ",$G423),AllocFactorMatrix,(I$4+1),FALSE)*$E424</f>
        <v>0</v>
      </c>
      <c r="J423" s="97">
        <f ca="1">VLOOKUP(CONCATENATE($F423," ",$G423),AllocFactorMatrix,(J$4+1),FALSE)*$E424</f>
        <v>0</v>
      </c>
      <c r="K423" s="97">
        <f ca="1">VLOOKUP(CONCATENATE($F423," ",$G423),AllocFactorMatrix,(K$4+1),FALSE)*$E424</f>
        <v>0</v>
      </c>
      <c r="L423" s="97">
        <f ca="1">VLOOKUP(CONCATENATE($F423," ",$G423),AllocFactorMatrix,(L$4+1),FALSE)*$E424</f>
        <v>0</v>
      </c>
      <c r="M423" s="97">
        <f t="shared" ca="1" si="213"/>
        <v>0</v>
      </c>
      <c r="N423" s="97">
        <f ca="1">VLOOKUP(CONCATENATE($F423," ",$G423),AllocFactorMatrix,(N$4+1),FALSE)*$E424</f>
        <v>0</v>
      </c>
      <c r="O423" s="97">
        <f ca="1">VLOOKUP(CONCATENATE($F423," ",$G423),AllocFactorMatrix,(O$4+1),FALSE)*$E424</f>
        <v>0</v>
      </c>
      <c r="P423" s="97">
        <f ca="1">VLOOKUP(CONCATENATE($F423," ",$G423),AllocFactorMatrix,(P$4+1),FALSE)*$E424</f>
        <v>0</v>
      </c>
      <c r="Q423" s="97">
        <f ca="1">VLOOKUP(CONCATENATE($F423," ",$G423),AllocFactorMatrix,(Q$4+1),FALSE)*$E424</f>
        <v>0</v>
      </c>
      <c r="R423" s="97">
        <f t="shared" ca="1" si="214"/>
        <v>0</v>
      </c>
      <c r="S423" s="97">
        <f ca="1">VLOOKUP(CONCATENATE($F423," ",$G423),AllocFactorMatrix,(S$4+1),FALSE)*$E424</f>
        <v>0</v>
      </c>
      <c r="T423" s="97">
        <f ca="1">VLOOKUP(CONCATENATE($F423," ",$G423),AllocFactorMatrix,(T$4+1),FALSE)*$E424</f>
        <v>0</v>
      </c>
      <c r="U423" s="97">
        <f ca="1">VLOOKUP(CONCATENATE($F423," ",$G423),AllocFactorMatrix,(U$4+1),FALSE)*$E424</f>
        <v>0</v>
      </c>
      <c r="V423" s="97">
        <f ca="1">VLOOKUP(CONCATENATE($F423," ",$G423),AllocFactorMatrix,(V$4+1),FALSE)*$E424</f>
        <v>0</v>
      </c>
      <c r="W423" s="97">
        <f t="shared" ca="1" si="215"/>
        <v>0</v>
      </c>
      <c r="X423" s="97">
        <f ca="1">VLOOKUP(CONCATENATE($F423," ",$G423),AllocFactorMatrix,(X$4+1),FALSE)*$E424</f>
        <v>0</v>
      </c>
      <c r="Y423" s="97">
        <f ca="1">VLOOKUP(CONCATENATE($F423," ",$G423),AllocFactorMatrix,(Y$4+1),FALSE)*$E424</f>
        <v>0</v>
      </c>
      <c r="Z423" s="97">
        <f t="shared" ca="1" si="207"/>
        <v>0</v>
      </c>
      <c r="AA423" s="97">
        <f ca="1">VLOOKUP(CONCATENATE($F423," ",$G423),AllocFactorMatrix,(AA$4+1),FALSE)*$E424</f>
        <v>0</v>
      </c>
      <c r="AB423" s="97">
        <f ca="1">VLOOKUP(CONCATENATE($F423," ",$G423),AllocFactorMatrix,(AB$4+1),FALSE)*$E424</f>
        <v>0</v>
      </c>
      <c r="AC423" s="97">
        <f ca="1">VLOOKUP(CONCATENATE($F423," ",$G423),AllocFactorMatrix,(AC$4+1),FALSE)*$E424</f>
        <v>0</v>
      </c>
    </row>
    <row r="424" spans="5:29" collapsed="1">
      <c r="E424" s="40">
        <v>0</v>
      </c>
      <c r="F424" s="40" t="s">
        <v>73</v>
      </c>
      <c r="G424" s="39" t="str">
        <f>$G$15</f>
        <v>TOTAL</v>
      </c>
      <c r="H424" s="42">
        <f t="shared" ca="1" si="185"/>
        <v>0</v>
      </c>
      <c r="I424" s="97">
        <f ca="1">VLOOKUP(CONCATENATE($F424," ",$G424),AllocFactorMatrix,(I$4+1),FALSE)*$E424</f>
        <v>0</v>
      </c>
      <c r="J424" s="97">
        <f ca="1">VLOOKUP(CONCATENATE($F424," ",$G424),AllocFactorMatrix,(J$4+1),FALSE)*$E424</f>
        <v>0</v>
      </c>
      <c r="K424" s="97">
        <f ca="1">VLOOKUP(CONCATENATE($F424," ",$G424),AllocFactorMatrix,(K$4+1),FALSE)*$E424</f>
        <v>0</v>
      </c>
      <c r="L424" s="97">
        <f ca="1">VLOOKUP(CONCATENATE($F424," ",$G424),AllocFactorMatrix,(L$4+1),FALSE)*$E424</f>
        <v>0</v>
      </c>
      <c r="M424" s="97">
        <f t="shared" ca="1" si="213"/>
        <v>0</v>
      </c>
      <c r="N424" s="97">
        <f ca="1">VLOOKUP(CONCATENATE($F424," ",$G424),AllocFactorMatrix,(N$4+1),FALSE)*$E424</f>
        <v>0</v>
      </c>
      <c r="O424" s="97">
        <f ca="1">VLOOKUP(CONCATENATE($F424," ",$G424),AllocFactorMatrix,(O$4+1),FALSE)*$E424</f>
        <v>0</v>
      </c>
      <c r="P424" s="97">
        <f ca="1">VLOOKUP(CONCATENATE($F424," ",$G424),AllocFactorMatrix,(P$4+1),FALSE)*$E424</f>
        <v>0</v>
      </c>
      <c r="Q424" s="97">
        <f ca="1">VLOOKUP(CONCATENATE($F424," ",$G424),AllocFactorMatrix,(Q$4+1),FALSE)*$E424</f>
        <v>0</v>
      </c>
      <c r="R424" s="97">
        <f t="shared" ca="1" si="214"/>
        <v>0</v>
      </c>
      <c r="S424" s="97">
        <f ca="1">VLOOKUP(CONCATENATE($F424," ",$G424),AllocFactorMatrix,(S$4+1),FALSE)*$E424</f>
        <v>0</v>
      </c>
      <c r="T424" s="97">
        <f ca="1">VLOOKUP(CONCATENATE($F424," ",$G424),AllocFactorMatrix,(T$4+1),FALSE)*$E424</f>
        <v>0</v>
      </c>
      <c r="U424" s="97">
        <f ca="1">VLOOKUP(CONCATENATE($F424," ",$G424),AllocFactorMatrix,(U$4+1),FALSE)*$E424</f>
        <v>0</v>
      </c>
      <c r="V424" s="97">
        <f ca="1">VLOOKUP(CONCATENATE($F424," ",$G424),AllocFactorMatrix,(V$4+1),FALSE)*$E424</f>
        <v>0</v>
      </c>
      <c r="W424" s="97">
        <f t="shared" ca="1" si="215"/>
        <v>0</v>
      </c>
      <c r="X424" s="97">
        <f ca="1">VLOOKUP(CONCATENATE($F424," ",$G424),AllocFactorMatrix,(X$4+1),FALSE)*$E424</f>
        <v>0</v>
      </c>
      <c r="Y424" s="97">
        <f ca="1">VLOOKUP(CONCATENATE($F424," ",$G424),AllocFactorMatrix,(Y$4+1),FALSE)*$E424</f>
        <v>0</v>
      </c>
      <c r="Z424" s="97">
        <f t="shared" ca="1" si="207"/>
        <v>0</v>
      </c>
      <c r="AA424" s="97">
        <f ca="1">VLOOKUP(CONCATENATE($F424," ",$G424),AllocFactorMatrix,(AA$4+1),FALSE)*$E424</f>
        <v>0</v>
      </c>
      <c r="AB424" s="97">
        <f ca="1">VLOOKUP(CONCATENATE($F424," ",$G424),AllocFactorMatrix,(AB$4+1),FALSE)*$E424</f>
        <v>0</v>
      </c>
      <c r="AC424" s="97">
        <f ca="1">VLOOKUP(CONCATENATE($F424," ",$G424),AllocFactorMatrix,(AC$4+1),FALSE)*$E424</f>
        <v>0</v>
      </c>
    </row>
    <row r="425" spans="5:29" hidden="1" outlineLevel="1">
      <c r="F425" s="40" t="str">
        <f>F432</f>
        <v>RB_GUP</v>
      </c>
      <c r="G425" s="39" t="str">
        <f>$G$8</f>
        <v>PRODUCTION</v>
      </c>
      <c r="H425" s="42">
        <f t="shared" ref="H425:H488" ca="1" si="216">SUBTOTAL(9,I425:AC425)</f>
        <v>0</v>
      </c>
      <c r="I425" s="97">
        <f ca="1">VLOOKUP(CONCATENATE($F425," ",$G425),AllocFactorMatrix,(I$4+1),FALSE)*$E432</f>
        <v>0</v>
      </c>
      <c r="J425" s="97">
        <f ca="1">VLOOKUP(CONCATENATE($F425," ",$G425),AllocFactorMatrix,(J$4+1),FALSE)*$E432</f>
        <v>0</v>
      </c>
      <c r="K425" s="97">
        <f ca="1">VLOOKUP(CONCATENATE($F425," ",$G425),AllocFactorMatrix,(K$4+1),FALSE)*$E432</f>
        <v>0</v>
      </c>
      <c r="L425" s="97">
        <f ca="1">VLOOKUP(CONCATENATE($F425," ",$G425),AllocFactorMatrix,(L$4+1),FALSE)*$E432</f>
        <v>0</v>
      </c>
      <c r="M425" s="97">
        <f t="shared" ref="M425:M432" ca="1" si="217">SUBTOTAL(9,J425:L425)</f>
        <v>0</v>
      </c>
      <c r="N425" s="97">
        <f ca="1">VLOOKUP(CONCATENATE($F425," ",$G425),AllocFactorMatrix,(N$4+1),FALSE)*$E432</f>
        <v>0</v>
      </c>
      <c r="O425" s="97">
        <f ca="1">VLOOKUP(CONCATENATE($F425," ",$G425),AllocFactorMatrix,(O$4+1),FALSE)*$E432</f>
        <v>0</v>
      </c>
      <c r="P425" s="97">
        <f ca="1">VLOOKUP(CONCATENATE($F425," ",$G425),AllocFactorMatrix,(P$4+1),FALSE)*$E432</f>
        <v>0</v>
      </c>
      <c r="Q425" s="97">
        <f ca="1">VLOOKUP(CONCATENATE($F425," ",$G425),AllocFactorMatrix,(Q$4+1),FALSE)*$E432</f>
        <v>0</v>
      </c>
      <c r="R425" s="97">
        <f ca="1">SUBTOTAL(9,N425:Q425)</f>
        <v>0</v>
      </c>
      <c r="S425" s="97">
        <f ca="1">VLOOKUP(CONCATENATE($F425," ",$G425),AllocFactorMatrix,(S$4+1),FALSE)*$E432</f>
        <v>0</v>
      </c>
      <c r="T425" s="97">
        <f ca="1">VLOOKUP(CONCATENATE($F425," ",$G425),AllocFactorMatrix,(T$4+1),FALSE)*$E432</f>
        <v>0</v>
      </c>
      <c r="U425" s="97">
        <f ca="1">VLOOKUP(CONCATENATE($F425," ",$G425),AllocFactorMatrix,(U$4+1),FALSE)*$E432</f>
        <v>0</v>
      </c>
      <c r="V425" s="97">
        <f ca="1">VLOOKUP(CONCATENATE($F425," ",$G425),AllocFactorMatrix,(V$4+1),FALSE)*$E432</f>
        <v>0</v>
      </c>
      <c r="W425" s="97">
        <f ca="1">SUBTOTAL(9,S425:V425)</f>
        <v>0</v>
      </c>
      <c r="X425" s="97">
        <f ca="1">VLOOKUP(CONCATENATE($F425," ",$G425),AllocFactorMatrix,(X$4+1),FALSE)*$E432</f>
        <v>0</v>
      </c>
      <c r="Y425" s="97">
        <f ca="1">VLOOKUP(CONCATENATE($F425," ",$G425),AllocFactorMatrix,(Y$4+1),FALSE)*$E432</f>
        <v>0</v>
      </c>
      <c r="Z425" s="97">
        <f t="shared" ca="1" si="207"/>
        <v>0</v>
      </c>
      <c r="AA425" s="97">
        <f ca="1">VLOOKUP(CONCATENATE($F425," ",$G425),AllocFactorMatrix,(AA$4+1),FALSE)*$E432</f>
        <v>0</v>
      </c>
      <c r="AB425" s="97">
        <f ca="1">VLOOKUP(CONCATENATE($F425," ",$G425),AllocFactorMatrix,(AB$4+1),FALSE)*$E432</f>
        <v>0</v>
      </c>
      <c r="AC425" s="97">
        <f ca="1">VLOOKUP(CONCATENATE($F425," ",$G425),AllocFactorMatrix,(AC$4+1),FALSE)*$E432</f>
        <v>0</v>
      </c>
    </row>
    <row r="426" spans="5:29" hidden="1" outlineLevel="1">
      <c r="F426" s="40" t="str">
        <f>F432</f>
        <v>RB_GUP</v>
      </c>
      <c r="G426" s="39" t="str">
        <f>$G$9</f>
        <v>BULKTRAN</v>
      </c>
      <c r="H426" s="42">
        <f t="shared" ca="1" si="216"/>
        <v>0</v>
      </c>
      <c r="I426" s="97">
        <f ca="1">VLOOKUP(CONCATENATE($F426," ",$G426),AllocFactorMatrix,(I$4+1),FALSE)*$E432</f>
        <v>0</v>
      </c>
      <c r="J426" s="97">
        <f ca="1">VLOOKUP(CONCATENATE($F426," ",$G426),AllocFactorMatrix,(J$4+1),FALSE)*$E432</f>
        <v>0</v>
      </c>
      <c r="K426" s="97">
        <f ca="1">VLOOKUP(CONCATENATE($F426," ",$G426),AllocFactorMatrix,(K$4+1),FALSE)*$E432</f>
        <v>0</v>
      </c>
      <c r="L426" s="97">
        <f ca="1">VLOOKUP(CONCATENATE($F426," ",$G426),AllocFactorMatrix,(L$4+1),FALSE)*$E432</f>
        <v>0</v>
      </c>
      <c r="M426" s="97">
        <f t="shared" ca="1" si="217"/>
        <v>0</v>
      </c>
      <c r="N426" s="97">
        <f ca="1">VLOOKUP(CONCATENATE($F426," ",$G426),AllocFactorMatrix,(N$4+1),FALSE)*$E432</f>
        <v>0</v>
      </c>
      <c r="O426" s="97">
        <f ca="1">VLOOKUP(CONCATENATE($F426," ",$G426),AllocFactorMatrix,(O$4+1),FALSE)*$E432</f>
        <v>0</v>
      </c>
      <c r="P426" s="97">
        <f ca="1">VLOOKUP(CONCATENATE($F426," ",$G426),AllocFactorMatrix,(P$4+1),FALSE)*$E432</f>
        <v>0</v>
      </c>
      <c r="Q426" s="97">
        <f ca="1">VLOOKUP(CONCATENATE($F426," ",$G426),AllocFactorMatrix,(Q$4+1),FALSE)*$E432</f>
        <v>0</v>
      </c>
      <c r="R426" s="97">
        <f t="shared" ref="R426:R432" ca="1" si="218">SUBTOTAL(9,N426:Q426)</f>
        <v>0</v>
      </c>
      <c r="S426" s="97">
        <f ca="1">VLOOKUP(CONCATENATE($F426," ",$G426),AllocFactorMatrix,(S$4+1),FALSE)*$E432</f>
        <v>0</v>
      </c>
      <c r="T426" s="97">
        <f ca="1">VLOOKUP(CONCATENATE($F426," ",$G426),AllocFactorMatrix,(T$4+1),FALSE)*$E432</f>
        <v>0</v>
      </c>
      <c r="U426" s="97">
        <f ca="1">VLOOKUP(CONCATENATE($F426," ",$G426),AllocFactorMatrix,(U$4+1),FALSE)*$E432</f>
        <v>0</v>
      </c>
      <c r="V426" s="97">
        <f ca="1">VLOOKUP(CONCATENATE($F426," ",$G426),AllocFactorMatrix,(V$4+1),FALSE)*$E432</f>
        <v>0</v>
      </c>
      <c r="W426" s="97">
        <f t="shared" ref="W426:W432" ca="1" si="219">SUBTOTAL(9,S426:V426)</f>
        <v>0</v>
      </c>
      <c r="X426" s="97">
        <f ca="1">VLOOKUP(CONCATENATE($F426," ",$G426),AllocFactorMatrix,(X$4+1),FALSE)*$E432</f>
        <v>0</v>
      </c>
      <c r="Y426" s="97">
        <f ca="1">VLOOKUP(CONCATENATE($F426," ",$G426),AllocFactorMatrix,(Y$4+1),FALSE)*$E432</f>
        <v>0</v>
      </c>
      <c r="Z426" s="97">
        <f t="shared" ca="1" si="207"/>
        <v>0</v>
      </c>
      <c r="AA426" s="97">
        <f ca="1">VLOOKUP(CONCATENATE($F426," ",$G426),AllocFactorMatrix,(AA$4+1),FALSE)*$E432</f>
        <v>0</v>
      </c>
      <c r="AB426" s="97">
        <f ca="1">VLOOKUP(CONCATENATE($F426," ",$G426),AllocFactorMatrix,(AB$4+1),FALSE)*$E432</f>
        <v>0</v>
      </c>
      <c r="AC426" s="97">
        <f ca="1">VLOOKUP(CONCATENATE($F426," ",$G426),AllocFactorMatrix,(AC$4+1),FALSE)*$E432</f>
        <v>0</v>
      </c>
    </row>
    <row r="427" spans="5:29" hidden="1" outlineLevel="1">
      <c r="F427" s="40" t="str">
        <f>F432</f>
        <v>RB_GUP</v>
      </c>
      <c r="G427" s="39" t="str">
        <f>$G$10</f>
        <v>SUBTRAN</v>
      </c>
      <c r="H427" s="42">
        <f t="shared" ca="1" si="216"/>
        <v>0</v>
      </c>
      <c r="I427" s="97">
        <f ca="1">VLOOKUP(CONCATENATE($F427," ",$G427),AllocFactorMatrix,(I$4+1),FALSE)*$E432</f>
        <v>0</v>
      </c>
      <c r="J427" s="97">
        <f ca="1">VLOOKUP(CONCATENATE($F427," ",$G427),AllocFactorMatrix,(J$4+1),FALSE)*$E432</f>
        <v>0</v>
      </c>
      <c r="K427" s="97">
        <f ca="1">VLOOKUP(CONCATENATE($F427," ",$G427),AllocFactorMatrix,(K$4+1),FALSE)*$E432</f>
        <v>0</v>
      </c>
      <c r="L427" s="97">
        <f ca="1">VLOOKUP(CONCATENATE($F427," ",$G427),AllocFactorMatrix,(L$4+1),FALSE)*$E432</f>
        <v>0</v>
      </c>
      <c r="M427" s="97">
        <f t="shared" ca="1" si="217"/>
        <v>0</v>
      </c>
      <c r="N427" s="97">
        <f ca="1">VLOOKUP(CONCATENATE($F427," ",$G427),AllocFactorMatrix,(N$4+1),FALSE)*$E432</f>
        <v>0</v>
      </c>
      <c r="O427" s="97">
        <f ca="1">VLOOKUP(CONCATENATE($F427," ",$G427),AllocFactorMatrix,(O$4+1),FALSE)*$E432</f>
        <v>0</v>
      </c>
      <c r="P427" s="97">
        <f ca="1">VLOOKUP(CONCATENATE($F427," ",$G427),AllocFactorMatrix,(P$4+1),FALSE)*$E432</f>
        <v>0</v>
      </c>
      <c r="Q427" s="97">
        <f ca="1">VLOOKUP(CONCATENATE($F427," ",$G427),AllocFactorMatrix,(Q$4+1),FALSE)*$E432</f>
        <v>0</v>
      </c>
      <c r="R427" s="97">
        <f t="shared" ca="1" si="218"/>
        <v>0</v>
      </c>
      <c r="S427" s="97">
        <f ca="1">VLOOKUP(CONCATENATE($F427," ",$G427),AllocFactorMatrix,(S$4+1),FALSE)*$E432</f>
        <v>0</v>
      </c>
      <c r="T427" s="97">
        <f ca="1">VLOOKUP(CONCATENATE($F427," ",$G427),AllocFactorMatrix,(T$4+1),FALSE)*$E432</f>
        <v>0</v>
      </c>
      <c r="U427" s="97">
        <f ca="1">VLOOKUP(CONCATENATE($F427," ",$G427),AllocFactorMatrix,(U$4+1),FALSE)*$E432</f>
        <v>0</v>
      </c>
      <c r="V427" s="97">
        <f ca="1">VLOOKUP(CONCATENATE($F427," ",$G427),AllocFactorMatrix,(V$4+1),FALSE)*$E432</f>
        <v>0</v>
      </c>
      <c r="W427" s="97">
        <f t="shared" ca="1" si="219"/>
        <v>0</v>
      </c>
      <c r="X427" s="97">
        <f ca="1">VLOOKUP(CONCATENATE($F427," ",$G427),AllocFactorMatrix,(X$4+1),FALSE)*$E432</f>
        <v>0</v>
      </c>
      <c r="Y427" s="97">
        <f ca="1">VLOOKUP(CONCATENATE($F427," ",$G427),AllocFactorMatrix,(Y$4+1),FALSE)*$E432</f>
        <v>0</v>
      </c>
      <c r="Z427" s="97">
        <f t="shared" ca="1" si="207"/>
        <v>0</v>
      </c>
      <c r="AA427" s="97">
        <f ca="1">VLOOKUP(CONCATENATE($F427," ",$G427),AllocFactorMatrix,(AA$4+1),FALSE)*$E432</f>
        <v>0</v>
      </c>
      <c r="AB427" s="97">
        <f ca="1">VLOOKUP(CONCATENATE($F427," ",$G427),AllocFactorMatrix,(AB$4+1),FALSE)*$E432</f>
        <v>0</v>
      </c>
      <c r="AC427" s="97">
        <f ca="1">VLOOKUP(CONCATENATE($F427," ",$G427),AllocFactorMatrix,(AC$4+1),FALSE)*$E432</f>
        <v>0</v>
      </c>
    </row>
    <row r="428" spans="5:29" hidden="1" outlineLevel="1">
      <c r="F428" s="40" t="str">
        <f>F432</f>
        <v>RB_GUP</v>
      </c>
      <c r="G428" s="39" t="str">
        <f>$G$11</f>
        <v>DISTPRI</v>
      </c>
      <c r="H428" s="42">
        <f t="shared" ca="1" si="216"/>
        <v>0</v>
      </c>
      <c r="I428" s="97">
        <f ca="1">VLOOKUP(CONCATENATE($F428," ",$G428),AllocFactorMatrix,(I$4+1),FALSE)*$E432</f>
        <v>0</v>
      </c>
      <c r="J428" s="97">
        <f ca="1">VLOOKUP(CONCATENATE($F428," ",$G428),AllocFactorMatrix,(J$4+1),FALSE)*$E432</f>
        <v>0</v>
      </c>
      <c r="K428" s="97">
        <f ca="1">VLOOKUP(CONCATENATE($F428," ",$G428),AllocFactorMatrix,(K$4+1),FALSE)*$E432</f>
        <v>0</v>
      </c>
      <c r="L428" s="97">
        <f ca="1">VLOOKUP(CONCATENATE($F428," ",$G428),AllocFactorMatrix,(L$4+1),FALSE)*$E432</f>
        <v>0</v>
      </c>
      <c r="M428" s="97">
        <f t="shared" ca="1" si="217"/>
        <v>0</v>
      </c>
      <c r="N428" s="97">
        <f ca="1">VLOOKUP(CONCATENATE($F428," ",$G428),AllocFactorMatrix,(N$4+1),FALSE)*$E432</f>
        <v>0</v>
      </c>
      <c r="O428" s="97">
        <f ca="1">VLOOKUP(CONCATENATE($F428," ",$G428),AllocFactorMatrix,(O$4+1),FALSE)*$E432</f>
        <v>0</v>
      </c>
      <c r="P428" s="97">
        <f ca="1">VLOOKUP(CONCATENATE($F428," ",$G428),AllocFactorMatrix,(P$4+1),FALSE)*$E432</f>
        <v>0</v>
      </c>
      <c r="Q428" s="97">
        <f ca="1">VLOOKUP(CONCATENATE($F428," ",$G428),AllocFactorMatrix,(Q$4+1),FALSE)*$E432</f>
        <v>0</v>
      </c>
      <c r="R428" s="97">
        <f t="shared" ca="1" si="218"/>
        <v>0</v>
      </c>
      <c r="S428" s="97">
        <f ca="1">VLOOKUP(CONCATENATE($F428," ",$G428),AllocFactorMatrix,(S$4+1),FALSE)*$E432</f>
        <v>0</v>
      </c>
      <c r="T428" s="97">
        <f ca="1">VLOOKUP(CONCATENATE($F428," ",$G428),AllocFactorMatrix,(T$4+1),FALSE)*$E432</f>
        <v>0</v>
      </c>
      <c r="U428" s="97">
        <f ca="1">VLOOKUP(CONCATENATE($F428," ",$G428),AllocFactorMatrix,(U$4+1),FALSE)*$E432</f>
        <v>0</v>
      </c>
      <c r="V428" s="97">
        <f ca="1">VLOOKUP(CONCATENATE($F428," ",$G428),AllocFactorMatrix,(V$4+1),FALSE)*$E432</f>
        <v>0</v>
      </c>
      <c r="W428" s="97">
        <f t="shared" ca="1" si="219"/>
        <v>0</v>
      </c>
      <c r="X428" s="97">
        <f ca="1">VLOOKUP(CONCATENATE($F428," ",$G428),AllocFactorMatrix,(X$4+1),FALSE)*$E432</f>
        <v>0</v>
      </c>
      <c r="Y428" s="97">
        <f ca="1">VLOOKUP(CONCATENATE($F428," ",$G428),AllocFactorMatrix,(Y$4+1),FALSE)*$E432</f>
        <v>0</v>
      </c>
      <c r="Z428" s="97">
        <f t="shared" ca="1" si="207"/>
        <v>0</v>
      </c>
      <c r="AA428" s="97">
        <f ca="1">VLOOKUP(CONCATENATE($F428," ",$G428),AllocFactorMatrix,(AA$4+1),FALSE)*$E432</f>
        <v>0</v>
      </c>
      <c r="AB428" s="97">
        <f ca="1">VLOOKUP(CONCATENATE($F428," ",$G428),AllocFactorMatrix,(AB$4+1),FALSE)*$E432</f>
        <v>0</v>
      </c>
      <c r="AC428" s="97">
        <f ca="1">VLOOKUP(CONCATENATE($F428," ",$G428),AllocFactorMatrix,(AC$4+1),FALSE)*$E432</f>
        <v>0</v>
      </c>
    </row>
    <row r="429" spans="5:29" hidden="1" outlineLevel="1">
      <c r="F429" s="40" t="str">
        <f>F432</f>
        <v>RB_GUP</v>
      </c>
      <c r="G429" s="39" t="str">
        <f>$G$12</f>
        <v>DISTSEC</v>
      </c>
      <c r="H429" s="42">
        <f t="shared" ca="1" si="216"/>
        <v>0</v>
      </c>
      <c r="I429" s="97">
        <f ca="1">VLOOKUP(CONCATENATE($F429," ",$G429),AllocFactorMatrix,(I$4+1),FALSE)*$E432</f>
        <v>0</v>
      </c>
      <c r="J429" s="97">
        <f ca="1">VLOOKUP(CONCATENATE($F429," ",$G429),AllocFactorMatrix,(J$4+1),FALSE)*$E432</f>
        <v>0</v>
      </c>
      <c r="K429" s="97">
        <f ca="1">VLOOKUP(CONCATENATE($F429," ",$G429),AllocFactorMatrix,(K$4+1),FALSE)*$E432</f>
        <v>0</v>
      </c>
      <c r="L429" s="97">
        <f ca="1">VLOOKUP(CONCATENATE($F429," ",$G429),AllocFactorMatrix,(L$4+1),FALSE)*$E432</f>
        <v>0</v>
      </c>
      <c r="M429" s="97">
        <f t="shared" ca="1" si="217"/>
        <v>0</v>
      </c>
      <c r="N429" s="97">
        <f ca="1">VLOOKUP(CONCATENATE($F429," ",$G429),AllocFactorMatrix,(N$4+1),FALSE)*$E432</f>
        <v>0</v>
      </c>
      <c r="O429" s="97">
        <f ca="1">VLOOKUP(CONCATENATE($F429," ",$G429),AllocFactorMatrix,(O$4+1),FALSE)*$E432</f>
        <v>0</v>
      </c>
      <c r="P429" s="97">
        <f ca="1">VLOOKUP(CONCATENATE($F429," ",$G429),AllocFactorMatrix,(P$4+1),FALSE)*$E432</f>
        <v>0</v>
      </c>
      <c r="Q429" s="97">
        <f ca="1">VLOOKUP(CONCATENATE($F429," ",$G429),AllocFactorMatrix,(Q$4+1),FALSE)*$E432</f>
        <v>0</v>
      </c>
      <c r="R429" s="97">
        <f t="shared" ca="1" si="218"/>
        <v>0</v>
      </c>
      <c r="S429" s="97">
        <f ca="1">VLOOKUP(CONCATENATE($F429," ",$G429),AllocFactorMatrix,(S$4+1),FALSE)*$E432</f>
        <v>0</v>
      </c>
      <c r="T429" s="97">
        <f ca="1">VLOOKUP(CONCATENATE($F429," ",$G429),AllocFactorMatrix,(T$4+1),FALSE)*$E432</f>
        <v>0</v>
      </c>
      <c r="U429" s="97">
        <f ca="1">VLOOKUP(CONCATENATE($F429," ",$G429),AllocFactorMatrix,(U$4+1),FALSE)*$E432</f>
        <v>0</v>
      </c>
      <c r="V429" s="97">
        <f ca="1">VLOOKUP(CONCATENATE($F429," ",$G429),AllocFactorMatrix,(V$4+1),FALSE)*$E432</f>
        <v>0</v>
      </c>
      <c r="W429" s="97">
        <f t="shared" ca="1" si="219"/>
        <v>0</v>
      </c>
      <c r="X429" s="97">
        <f ca="1">VLOOKUP(CONCATENATE($F429," ",$G429),AllocFactorMatrix,(X$4+1),FALSE)*$E432</f>
        <v>0</v>
      </c>
      <c r="Y429" s="97">
        <f ca="1">VLOOKUP(CONCATENATE($F429," ",$G429),AllocFactorMatrix,(Y$4+1),FALSE)*$E432</f>
        <v>0</v>
      </c>
      <c r="Z429" s="97">
        <f t="shared" ca="1" si="207"/>
        <v>0</v>
      </c>
      <c r="AA429" s="97">
        <f ca="1">VLOOKUP(CONCATENATE($F429," ",$G429),AllocFactorMatrix,(AA$4+1),FALSE)*$E432</f>
        <v>0</v>
      </c>
      <c r="AB429" s="97">
        <f ca="1">VLOOKUP(CONCATENATE($F429," ",$G429),AllocFactorMatrix,(AB$4+1),FALSE)*$E432</f>
        <v>0</v>
      </c>
      <c r="AC429" s="97">
        <f ca="1">VLOOKUP(CONCATENATE($F429," ",$G429),AllocFactorMatrix,(AC$4+1),FALSE)*$E432</f>
        <v>0</v>
      </c>
    </row>
    <row r="430" spans="5:29" hidden="1" outlineLevel="1">
      <c r="F430" s="40" t="str">
        <f>F432</f>
        <v>RB_GUP</v>
      </c>
      <c r="G430" s="39" t="str">
        <f>$G$13</f>
        <v>ENERGY</v>
      </c>
      <c r="H430" s="42">
        <f t="shared" ca="1" si="216"/>
        <v>0</v>
      </c>
      <c r="I430" s="97">
        <f ca="1">VLOOKUP(CONCATENATE($F430," ",$G430),AllocFactorMatrix,(I$4+1),FALSE)*$E432</f>
        <v>0</v>
      </c>
      <c r="J430" s="97">
        <f ca="1">VLOOKUP(CONCATENATE($F430," ",$G430),AllocFactorMatrix,(J$4+1),FALSE)*$E432</f>
        <v>0</v>
      </c>
      <c r="K430" s="97">
        <f ca="1">VLOOKUP(CONCATENATE($F430," ",$G430),AllocFactorMatrix,(K$4+1),FALSE)*$E432</f>
        <v>0</v>
      </c>
      <c r="L430" s="97">
        <f ca="1">VLOOKUP(CONCATENATE($F430," ",$G430),AllocFactorMatrix,(L$4+1),FALSE)*$E432</f>
        <v>0</v>
      </c>
      <c r="M430" s="97">
        <f t="shared" ca="1" si="217"/>
        <v>0</v>
      </c>
      <c r="N430" s="97">
        <f ca="1">VLOOKUP(CONCATENATE($F430," ",$G430),AllocFactorMatrix,(N$4+1),FALSE)*$E432</f>
        <v>0</v>
      </c>
      <c r="O430" s="97">
        <f ca="1">VLOOKUP(CONCATENATE($F430," ",$G430),AllocFactorMatrix,(O$4+1),FALSE)*$E432</f>
        <v>0</v>
      </c>
      <c r="P430" s="97">
        <f ca="1">VLOOKUP(CONCATENATE($F430," ",$G430),AllocFactorMatrix,(P$4+1),FALSE)*$E432</f>
        <v>0</v>
      </c>
      <c r="Q430" s="97">
        <f ca="1">VLOOKUP(CONCATENATE($F430," ",$G430),AllocFactorMatrix,(Q$4+1),FALSE)*$E432</f>
        <v>0</v>
      </c>
      <c r="R430" s="97">
        <f t="shared" ca="1" si="218"/>
        <v>0</v>
      </c>
      <c r="S430" s="97">
        <f ca="1">VLOOKUP(CONCATENATE($F430," ",$G430),AllocFactorMatrix,(S$4+1),FALSE)*$E432</f>
        <v>0</v>
      </c>
      <c r="T430" s="97">
        <f ca="1">VLOOKUP(CONCATENATE($F430," ",$G430),AllocFactorMatrix,(T$4+1),FALSE)*$E432</f>
        <v>0</v>
      </c>
      <c r="U430" s="97">
        <f ca="1">VLOOKUP(CONCATENATE($F430," ",$G430),AllocFactorMatrix,(U$4+1),FALSE)*$E432</f>
        <v>0</v>
      </c>
      <c r="V430" s="97">
        <f ca="1">VLOOKUP(CONCATENATE($F430," ",$G430),AllocFactorMatrix,(V$4+1),FALSE)*$E432</f>
        <v>0</v>
      </c>
      <c r="W430" s="97">
        <f t="shared" ca="1" si="219"/>
        <v>0</v>
      </c>
      <c r="X430" s="97">
        <f ca="1">VLOOKUP(CONCATENATE($F430," ",$G430),AllocFactorMatrix,(X$4+1),FALSE)*$E432</f>
        <v>0</v>
      </c>
      <c r="Y430" s="97">
        <f ca="1">VLOOKUP(CONCATENATE($F430," ",$G430),AllocFactorMatrix,(Y$4+1),FALSE)*$E432</f>
        <v>0</v>
      </c>
      <c r="Z430" s="97">
        <f t="shared" ca="1" si="207"/>
        <v>0</v>
      </c>
      <c r="AA430" s="97">
        <f ca="1">VLOOKUP(CONCATENATE($F430," ",$G430),AllocFactorMatrix,(AA$4+1),FALSE)*$E432</f>
        <v>0</v>
      </c>
      <c r="AB430" s="97">
        <f ca="1">VLOOKUP(CONCATENATE($F430," ",$G430),AllocFactorMatrix,(AB$4+1),FALSE)*$E432</f>
        <v>0</v>
      </c>
      <c r="AC430" s="97">
        <f ca="1">VLOOKUP(CONCATENATE($F430," ",$G430),AllocFactorMatrix,(AC$4+1),FALSE)*$E432</f>
        <v>0</v>
      </c>
    </row>
    <row r="431" spans="5:29" hidden="1" outlineLevel="1">
      <c r="F431" s="40" t="str">
        <f>F432</f>
        <v>RB_GUP</v>
      </c>
      <c r="G431" s="39" t="str">
        <f>$G$14</f>
        <v>CUSTOMER</v>
      </c>
      <c r="H431" s="42">
        <f t="shared" ca="1" si="216"/>
        <v>0</v>
      </c>
      <c r="I431" s="97">
        <f ca="1">VLOOKUP(CONCATENATE($F431," ",$G431),AllocFactorMatrix,(I$4+1),FALSE)*$E432</f>
        <v>0</v>
      </c>
      <c r="J431" s="97">
        <f ca="1">VLOOKUP(CONCATENATE($F431," ",$G431),AllocFactorMatrix,(J$4+1),FALSE)*$E432</f>
        <v>0</v>
      </c>
      <c r="K431" s="97">
        <f ca="1">VLOOKUP(CONCATENATE($F431," ",$G431),AllocFactorMatrix,(K$4+1),FALSE)*$E432</f>
        <v>0</v>
      </c>
      <c r="L431" s="97">
        <f ca="1">VLOOKUP(CONCATENATE($F431," ",$G431),AllocFactorMatrix,(L$4+1),FALSE)*$E432</f>
        <v>0</v>
      </c>
      <c r="M431" s="97">
        <f t="shared" ca="1" si="217"/>
        <v>0</v>
      </c>
      <c r="N431" s="97">
        <f ca="1">VLOOKUP(CONCATENATE($F431," ",$G431),AllocFactorMatrix,(N$4+1),FALSE)*$E432</f>
        <v>0</v>
      </c>
      <c r="O431" s="97">
        <f ca="1">VLOOKUP(CONCATENATE($F431," ",$G431),AllocFactorMatrix,(O$4+1),FALSE)*$E432</f>
        <v>0</v>
      </c>
      <c r="P431" s="97">
        <f ca="1">VLOOKUP(CONCATENATE($F431," ",$G431),AllocFactorMatrix,(P$4+1),FALSE)*$E432</f>
        <v>0</v>
      </c>
      <c r="Q431" s="97">
        <f ca="1">VLOOKUP(CONCATENATE($F431," ",$G431),AllocFactorMatrix,(Q$4+1),FALSE)*$E432</f>
        <v>0</v>
      </c>
      <c r="R431" s="97">
        <f t="shared" ca="1" si="218"/>
        <v>0</v>
      </c>
      <c r="S431" s="97">
        <f ca="1">VLOOKUP(CONCATENATE($F431," ",$G431),AllocFactorMatrix,(S$4+1),FALSE)*$E432</f>
        <v>0</v>
      </c>
      <c r="T431" s="97">
        <f ca="1">VLOOKUP(CONCATENATE($F431," ",$G431),AllocFactorMatrix,(T$4+1),FALSE)*$E432</f>
        <v>0</v>
      </c>
      <c r="U431" s="97">
        <f ca="1">VLOOKUP(CONCATENATE($F431," ",$G431),AllocFactorMatrix,(U$4+1),FALSE)*$E432</f>
        <v>0</v>
      </c>
      <c r="V431" s="97">
        <f ca="1">VLOOKUP(CONCATENATE($F431," ",$G431),AllocFactorMatrix,(V$4+1),FALSE)*$E432</f>
        <v>0</v>
      </c>
      <c r="W431" s="97">
        <f t="shared" ca="1" si="219"/>
        <v>0</v>
      </c>
      <c r="X431" s="97">
        <f ca="1">VLOOKUP(CONCATENATE($F431," ",$G431),AllocFactorMatrix,(X$4+1),FALSE)*$E432</f>
        <v>0</v>
      </c>
      <c r="Y431" s="97">
        <f ca="1">VLOOKUP(CONCATENATE($F431," ",$G431),AllocFactorMatrix,(Y$4+1),FALSE)*$E432</f>
        <v>0</v>
      </c>
      <c r="Z431" s="97">
        <f t="shared" ca="1" si="207"/>
        <v>0</v>
      </c>
      <c r="AA431" s="97">
        <f ca="1">VLOOKUP(CONCATENATE($F431," ",$G431),AllocFactorMatrix,(AA$4+1),FALSE)*$E432</f>
        <v>0</v>
      </c>
      <c r="AB431" s="97">
        <f ca="1">VLOOKUP(CONCATENATE($F431," ",$G431),AllocFactorMatrix,(AB$4+1),FALSE)*$E432</f>
        <v>0</v>
      </c>
      <c r="AC431" s="97">
        <f ca="1">VLOOKUP(CONCATENATE($F431," ",$G431),AllocFactorMatrix,(AC$4+1),FALSE)*$E432</f>
        <v>0</v>
      </c>
    </row>
    <row r="432" spans="5:29" collapsed="1">
      <c r="E432" s="40">
        <v>0</v>
      </c>
      <c r="F432" s="40" t="s">
        <v>73</v>
      </c>
      <c r="G432" s="39" t="str">
        <f>$G$15</f>
        <v>TOTAL</v>
      </c>
      <c r="H432" s="42">
        <f t="shared" ca="1" si="216"/>
        <v>0</v>
      </c>
      <c r="I432" s="97">
        <f ca="1">VLOOKUP(CONCATENATE($F432," ",$G432),AllocFactorMatrix,(I$4+1),FALSE)*$E432</f>
        <v>0</v>
      </c>
      <c r="J432" s="97">
        <f ca="1">VLOOKUP(CONCATENATE($F432," ",$G432),AllocFactorMatrix,(J$4+1),FALSE)*$E432</f>
        <v>0</v>
      </c>
      <c r="K432" s="97">
        <f ca="1">VLOOKUP(CONCATENATE($F432," ",$G432),AllocFactorMatrix,(K$4+1),FALSE)*$E432</f>
        <v>0</v>
      </c>
      <c r="L432" s="97">
        <f ca="1">VLOOKUP(CONCATENATE($F432," ",$G432),AllocFactorMatrix,(L$4+1),FALSE)*$E432</f>
        <v>0</v>
      </c>
      <c r="M432" s="97">
        <f t="shared" ca="1" si="217"/>
        <v>0</v>
      </c>
      <c r="N432" s="97">
        <f ca="1">VLOOKUP(CONCATENATE($F432," ",$G432),AllocFactorMatrix,(N$4+1),FALSE)*$E432</f>
        <v>0</v>
      </c>
      <c r="O432" s="97">
        <f ca="1">VLOOKUP(CONCATENATE($F432," ",$G432),AllocFactorMatrix,(O$4+1),FALSE)*$E432</f>
        <v>0</v>
      </c>
      <c r="P432" s="97">
        <f ca="1">VLOOKUP(CONCATENATE($F432," ",$G432),AllocFactorMatrix,(P$4+1),FALSE)*$E432</f>
        <v>0</v>
      </c>
      <c r="Q432" s="97">
        <f ca="1">VLOOKUP(CONCATENATE($F432," ",$G432),AllocFactorMatrix,(Q$4+1),FALSE)*$E432</f>
        <v>0</v>
      </c>
      <c r="R432" s="97">
        <f t="shared" ca="1" si="218"/>
        <v>0</v>
      </c>
      <c r="S432" s="97">
        <f ca="1">VLOOKUP(CONCATENATE($F432," ",$G432),AllocFactorMatrix,(S$4+1),FALSE)*$E432</f>
        <v>0</v>
      </c>
      <c r="T432" s="97">
        <f ca="1">VLOOKUP(CONCATENATE($F432," ",$G432),AllocFactorMatrix,(T$4+1),FALSE)*$E432</f>
        <v>0</v>
      </c>
      <c r="U432" s="97">
        <f ca="1">VLOOKUP(CONCATENATE($F432," ",$G432),AllocFactorMatrix,(U$4+1),FALSE)*$E432</f>
        <v>0</v>
      </c>
      <c r="V432" s="97">
        <f ca="1">VLOOKUP(CONCATENATE($F432," ",$G432),AllocFactorMatrix,(V$4+1),FALSE)*$E432</f>
        <v>0</v>
      </c>
      <c r="W432" s="97">
        <f t="shared" ca="1" si="219"/>
        <v>0</v>
      </c>
      <c r="X432" s="97">
        <f ca="1">VLOOKUP(CONCATENATE($F432," ",$G432),AllocFactorMatrix,(X$4+1),FALSE)*$E432</f>
        <v>0</v>
      </c>
      <c r="Y432" s="97">
        <f ca="1">VLOOKUP(CONCATENATE($F432," ",$G432),AllocFactorMatrix,(Y$4+1),FALSE)*$E432</f>
        <v>0</v>
      </c>
      <c r="Z432" s="97">
        <f t="shared" ca="1" si="207"/>
        <v>0</v>
      </c>
      <c r="AA432" s="97">
        <f ca="1">VLOOKUP(CONCATENATE($F432," ",$G432),AllocFactorMatrix,(AA$4+1),FALSE)*$E432</f>
        <v>0</v>
      </c>
      <c r="AB432" s="97">
        <f ca="1">VLOOKUP(CONCATENATE($F432," ",$G432),AllocFactorMatrix,(AB$4+1),FALSE)*$E432</f>
        <v>0</v>
      </c>
      <c r="AC432" s="97">
        <f ca="1">VLOOKUP(CONCATENATE($F432," ",$G432),AllocFactorMatrix,(AC$4+1),FALSE)*$E432</f>
        <v>0</v>
      </c>
    </row>
    <row r="433" spans="5:29" hidden="1" outlineLevel="1">
      <c r="F433" s="40" t="str">
        <f>F440</f>
        <v>TDOMX</v>
      </c>
      <c r="G433" s="39" t="str">
        <f>$G$8</f>
        <v>PRODUCTION</v>
      </c>
      <c r="H433" s="42">
        <f t="shared" ca="1" si="216"/>
        <v>0</v>
      </c>
      <c r="I433" s="97">
        <f ca="1">VLOOKUP(CONCATENATE($F433," ",$G433),AllocFactorMatrix,(I$4+1),FALSE)*$E440</f>
        <v>0</v>
      </c>
      <c r="J433" s="97">
        <f ca="1">VLOOKUP(CONCATENATE($F433," ",$G433),AllocFactorMatrix,(J$4+1),FALSE)*$E440</f>
        <v>0</v>
      </c>
      <c r="K433" s="97">
        <f ca="1">VLOOKUP(CONCATENATE($F433," ",$G433),AllocFactorMatrix,(K$4+1),FALSE)*$E440</f>
        <v>0</v>
      </c>
      <c r="L433" s="97">
        <f ca="1">VLOOKUP(CONCATENATE($F433," ",$G433),AllocFactorMatrix,(L$4+1),FALSE)*$E440</f>
        <v>0</v>
      </c>
      <c r="M433" s="97">
        <f t="shared" ref="M433:M440" ca="1" si="220">SUBTOTAL(9,J433:L433)</f>
        <v>0</v>
      </c>
      <c r="N433" s="97">
        <f ca="1">VLOOKUP(CONCATENATE($F433," ",$G433),AllocFactorMatrix,(N$4+1),FALSE)*$E440</f>
        <v>0</v>
      </c>
      <c r="O433" s="97">
        <f ca="1">VLOOKUP(CONCATENATE($F433," ",$G433),AllocFactorMatrix,(O$4+1),FALSE)*$E440</f>
        <v>0</v>
      </c>
      <c r="P433" s="97">
        <f ca="1">VLOOKUP(CONCATENATE($F433," ",$G433),AllocFactorMatrix,(P$4+1),FALSE)*$E440</f>
        <v>0</v>
      </c>
      <c r="Q433" s="97">
        <f ca="1">VLOOKUP(CONCATENATE($F433," ",$G433),AllocFactorMatrix,(Q$4+1),FALSE)*$E440</f>
        <v>0</v>
      </c>
      <c r="R433" s="97">
        <f ca="1">SUBTOTAL(9,N433:Q433)</f>
        <v>0</v>
      </c>
      <c r="S433" s="97">
        <f ca="1">VLOOKUP(CONCATENATE($F433," ",$G433),AllocFactorMatrix,(S$4+1),FALSE)*$E440</f>
        <v>0</v>
      </c>
      <c r="T433" s="97">
        <f ca="1">VLOOKUP(CONCATENATE($F433," ",$G433),AllocFactorMatrix,(T$4+1),FALSE)*$E440</f>
        <v>0</v>
      </c>
      <c r="U433" s="97">
        <f ca="1">VLOOKUP(CONCATENATE($F433," ",$G433),AllocFactorMatrix,(U$4+1),FALSE)*$E440</f>
        <v>0</v>
      </c>
      <c r="V433" s="97">
        <f ca="1">VLOOKUP(CONCATENATE($F433," ",$G433),AllocFactorMatrix,(V$4+1),FALSE)*$E440</f>
        <v>0</v>
      </c>
      <c r="W433" s="97">
        <f ca="1">SUBTOTAL(9,S433:V433)</f>
        <v>0</v>
      </c>
      <c r="X433" s="97">
        <f ca="1">VLOOKUP(CONCATENATE($F433," ",$G433),AllocFactorMatrix,(X$4+1),FALSE)*$E440</f>
        <v>0</v>
      </c>
      <c r="Y433" s="97">
        <f ca="1">VLOOKUP(CONCATENATE($F433," ",$G433),AllocFactorMatrix,(Y$4+1),FALSE)*$E440</f>
        <v>0</v>
      </c>
      <c r="Z433" s="97">
        <f t="shared" ref="Z433:Z456" ca="1" si="221">SUBTOTAL(9,X433:Y433)</f>
        <v>0</v>
      </c>
      <c r="AA433" s="97">
        <f ca="1">VLOOKUP(CONCATENATE($F433," ",$G433),AllocFactorMatrix,(AA$4+1),FALSE)*$E440</f>
        <v>0</v>
      </c>
      <c r="AB433" s="97">
        <f ca="1">VLOOKUP(CONCATENATE($F433," ",$G433),AllocFactorMatrix,(AB$4+1),FALSE)*$E440</f>
        <v>0</v>
      </c>
      <c r="AC433" s="97">
        <f ca="1">VLOOKUP(CONCATENATE($F433," ",$G433),AllocFactorMatrix,(AC$4+1),FALSE)*$E440</f>
        <v>0</v>
      </c>
    </row>
    <row r="434" spans="5:29" hidden="1" outlineLevel="1">
      <c r="F434" s="40" t="str">
        <f>F440</f>
        <v>TDOMX</v>
      </c>
      <c r="G434" s="39" t="str">
        <f>$G$9</f>
        <v>BULKTRAN</v>
      </c>
      <c r="H434" s="42">
        <f t="shared" ca="1" si="216"/>
        <v>0</v>
      </c>
      <c r="I434" s="97">
        <f ca="1">VLOOKUP(CONCATENATE($F434," ",$G434),AllocFactorMatrix,(I$4+1),FALSE)*$E440</f>
        <v>0</v>
      </c>
      <c r="J434" s="97">
        <f ca="1">VLOOKUP(CONCATENATE($F434," ",$G434),AllocFactorMatrix,(J$4+1),FALSE)*$E440</f>
        <v>0</v>
      </c>
      <c r="K434" s="97">
        <f ca="1">VLOOKUP(CONCATENATE($F434," ",$G434),AllocFactorMatrix,(K$4+1),FALSE)*$E440</f>
        <v>0</v>
      </c>
      <c r="L434" s="97">
        <f ca="1">VLOOKUP(CONCATENATE($F434," ",$G434),AllocFactorMatrix,(L$4+1),FALSE)*$E440</f>
        <v>0</v>
      </c>
      <c r="M434" s="97">
        <f t="shared" ca="1" si="220"/>
        <v>0</v>
      </c>
      <c r="N434" s="97">
        <f ca="1">VLOOKUP(CONCATENATE($F434," ",$G434),AllocFactorMatrix,(N$4+1),FALSE)*$E440</f>
        <v>0</v>
      </c>
      <c r="O434" s="97">
        <f ca="1">VLOOKUP(CONCATENATE($F434," ",$G434),AllocFactorMatrix,(O$4+1),FALSE)*$E440</f>
        <v>0</v>
      </c>
      <c r="P434" s="97">
        <f ca="1">VLOOKUP(CONCATENATE($F434," ",$G434),AllocFactorMatrix,(P$4+1),FALSE)*$E440</f>
        <v>0</v>
      </c>
      <c r="Q434" s="97">
        <f ca="1">VLOOKUP(CONCATENATE($F434," ",$G434),AllocFactorMatrix,(Q$4+1),FALSE)*$E440</f>
        <v>0</v>
      </c>
      <c r="R434" s="97">
        <f t="shared" ref="R434:R440" ca="1" si="222">SUBTOTAL(9,N434:Q434)</f>
        <v>0</v>
      </c>
      <c r="S434" s="97">
        <f ca="1">VLOOKUP(CONCATENATE($F434," ",$G434),AllocFactorMatrix,(S$4+1),FALSE)*$E440</f>
        <v>0</v>
      </c>
      <c r="T434" s="97">
        <f ca="1">VLOOKUP(CONCATENATE($F434," ",$G434),AllocFactorMatrix,(T$4+1),FALSE)*$E440</f>
        <v>0</v>
      </c>
      <c r="U434" s="97">
        <f ca="1">VLOOKUP(CONCATENATE($F434," ",$G434),AllocFactorMatrix,(U$4+1),FALSE)*$E440</f>
        <v>0</v>
      </c>
      <c r="V434" s="97">
        <f ca="1">VLOOKUP(CONCATENATE($F434," ",$G434),AllocFactorMatrix,(V$4+1),FALSE)*$E440</f>
        <v>0</v>
      </c>
      <c r="W434" s="97">
        <f t="shared" ref="W434:W440" ca="1" si="223">SUBTOTAL(9,S434:V434)</f>
        <v>0</v>
      </c>
      <c r="X434" s="97">
        <f ca="1">VLOOKUP(CONCATENATE($F434," ",$G434),AllocFactorMatrix,(X$4+1),FALSE)*$E440</f>
        <v>0</v>
      </c>
      <c r="Y434" s="97">
        <f ca="1">VLOOKUP(CONCATENATE($F434," ",$G434),AllocFactorMatrix,(Y$4+1),FALSE)*$E440</f>
        <v>0</v>
      </c>
      <c r="Z434" s="97">
        <f t="shared" ca="1" si="221"/>
        <v>0</v>
      </c>
      <c r="AA434" s="97">
        <f ca="1">VLOOKUP(CONCATENATE($F434," ",$G434),AllocFactorMatrix,(AA$4+1),FALSE)*$E440</f>
        <v>0</v>
      </c>
      <c r="AB434" s="97">
        <f ca="1">VLOOKUP(CONCATENATE($F434," ",$G434),AllocFactorMatrix,(AB$4+1),FALSE)*$E440</f>
        <v>0</v>
      </c>
      <c r="AC434" s="97">
        <f ca="1">VLOOKUP(CONCATENATE($F434," ",$G434),AllocFactorMatrix,(AC$4+1),FALSE)*$E440</f>
        <v>0</v>
      </c>
    </row>
    <row r="435" spans="5:29" hidden="1" outlineLevel="1">
      <c r="F435" s="40" t="str">
        <f>F440</f>
        <v>TDOMX</v>
      </c>
      <c r="G435" s="39" t="str">
        <f>$G$10</f>
        <v>SUBTRAN</v>
      </c>
      <c r="H435" s="42">
        <f t="shared" ca="1" si="216"/>
        <v>0</v>
      </c>
      <c r="I435" s="97">
        <f ca="1">VLOOKUP(CONCATENATE($F435," ",$G435),AllocFactorMatrix,(I$4+1),FALSE)*$E440</f>
        <v>0</v>
      </c>
      <c r="J435" s="97">
        <f ca="1">VLOOKUP(CONCATENATE($F435," ",$G435),AllocFactorMatrix,(J$4+1),FALSE)*$E440</f>
        <v>0</v>
      </c>
      <c r="K435" s="97">
        <f ca="1">VLOOKUP(CONCATENATE($F435," ",$G435),AllocFactorMatrix,(K$4+1),FALSE)*$E440</f>
        <v>0</v>
      </c>
      <c r="L435" s="97">
        <f ca="1">VLOOKUP(CONCATENATE($F435," ",$G435),AllocFactorMatrix,(L$4+1),FALSE)*$E440</f>
        <v>0</v>
      </c>
      <c r="M435" s="97">
        <f t="shared" ca="1" si="220"/>
        <v>0</v>
      </c>
      <c r="N435" s="97">
        <f ca="1">VLOOKUP(CONCATENATE($F435," ",$G435),AllocFactorMatrix,(N$4+1),FALSE)*$E440</f>
        <v>0</v>
      </c>
      <c r="O435" s="97">
        <f ca="1">VLOOKUP(CONCATENATE($F435," ",$G435),AllocFactorMatrix,(O$4+1),FALSE)*$E440</f>
        <v>0</v>
      </c>
      <c r="P435" s="97">
        <f ca="1">VLOOKUP(CONCATENATE($F435," ",$G435),AllocFactorMatrix,(P$4+1),FALSE)*$E440</f>
        <v>0</v>
      </c>
      <c r="Q435" s="97">
        <f ca="1">VLOOKUP(CONCATENATE($F435," ",$G435),AllocFactorMatrix,(Q$4+1),FALSE)*$E440</f>
        <v>0</v>
      </c>
      <c r="R435" s="97">
        <f t="shared" ca="1" si="222"/>
        <v>0</v>
      </c>
      <c r="S435" s="97">
        <f ca="1">VLOOKUP(CONCATENATE($F435," ",$G435),AllocFactorMatrix,(S$4+1),FALSE)*$E440</f>
        <v>0</v>
      </c>
      <c r="T435" s="97">
        <f ca="1">VLOOKUP(CONCATENATE($F435," ",$G435),AllocFactorMatrix,(T$4+1),FALSE)*$E440</f>
        <v>0</v>
      </c>
      <c r="U435" s="97">
        <f ca="1">VLOOKUP(CONCATENATE($F435," ",$G435),AllocFactorMatrix,(U$4+1),FALSE)*$E440</f>
        <v>0</v>
      </c>
      <c r="V435" s="97">
        <f ca="1">VLOOKUP(CONCATENATE($F435," ",$G435),AllocFactorMatrix,(V$4+1),FALSE)*$E440</f>
        <v>0</v>
      </c>
      <c r="W435" s="97">
        <f t="shared" ca="1" si="223"/>
        <v>0</v>
      </c>
      <c r="X435" s="97">
        <f ca="1">VLOOKUP(CONCATENATE($F435," ",$G435),AllocFactorMatrix,(X$4+1),FALSE)*$E440</f>
        <v>0</v>
      </c>
      <c r="Y435" s="97">
        <f ca="1">VLOOKUP(CONCATENATE($F435," ",$G435),AllocFactorMatrix,(Y$4+1),FALSE)*$E440</f>
        <v>0</v>
      </c>
      <c r="Z435" s="97">
        <f t="shared" ca="1" si="221"/>
        <v>0</v>
      </c>
      <c r="AA435" s="97">
        <f ca="1">VLOOKUP(CONCATENATE($F435," ",$G435),AllocFactorMatrix,(AA$4+1),FALSE)*$E440</f>
        <v>0</v>
      </c>
      <c r="AB435" s="97">
        <f ca="1">VLOOKUP(CONCATENATE($F435," ",$G435),AllocFactorMatrix,(AB$4+1),FALSE)*$E440</f>
        <v>0</v>
      </c>
      <c r="AC435" s="97">
        <f ca="1">VLOOKUP(CONCATENATE($F435," ",$G435),AllocFactorMatrix,(AC$4+1),FALSE)*$E440</f>
        <v>0</v>
      </c>
    </row>
    <row r="436" spans="5:29" hidden="1" outlineLevel="1">
      <c r="F436" s="40" t="str">
        <f>F440</f>
        <v>TDOMX</v>
      </c>
      <c r="G436" s="39" t="str">
        <f>$G$11</f>
        <v>DISTPRI</v>
      </c>
      <c r="H436" s="42">
        <f t="shared" ca="1" si="216"/>
        <v>0</v>
      </c>
      <c r="I436" s="97">
        <f ca="1">VLOOKUP(CONCATENATE($F436," ",$G436),AllocFactorMatrix,(I$4+1),FALSE)*$E440</f>
        <v>0</v>
      </c>
      <c r="J436" s="97">
        <f ca="1">VLOOKUP(CONCATENATE($F436," ",$G436),AllocFactorMatrix,(J$4+1),FALSE)*$E440</f>
        <v>0</v>
      </c>
      <c r="K436" s="97">
        <f ca="1">VLOOKUP(CONCATENATE($F436," ",$G436),AllocFactorMatrix,(K$4+1),FALSE)*$E440</f>
        <v>0</v>
      </c>
      <c r="L436" s="97">
        <f ca="1">VLOOKUP(CONCATENATE($F436," ",$G436),AllocFactorMatrix,(L$4+1),FALSE)*$E440</f>
        <v>0</v>
      </c>
      <c r="M436" s="97">
        <f t="shared" ca="1" si="220"/>
        <v>0</v>
      </c>
      <c r="N436" s="97">
        <f ca="1">VLOOKUP(CONCATENATE($F436," ",$G436),AllocFactorMatrix,(N$4+1),FALSE)*$E440</f>
        <v>0</v>
      </c>
      <c r="O436" s="97">
        <f ca="1">VLOOKUP(CONCATENATE($F436," ",$G436),AllocFactorMatrix,(O$4+1),FALSE)*$E440</f>
        <v>0</v>
      </c>
      <c r="P436" s="97">
        <f ca="1">VLOOKUP(CONCATENATE($F436," ",$G436),AllocFactorMatrix,(P$4+1),FALSE)*$E440</f>
        <v>0</v>
      </c>
      <c r="Q436" s="97">
        <f ca="1">VLOOKUP(CONCATENATE($F436," ",$G436),AllocFactorMatrix,(Q$4+1),FALSE)*$E440</f>
        <v>0</v>
      </c>
      <c r="R436" s="97">
        <f t="shared" ca="1" si="222"/>
        <v>0</v>
      </c>
      <c r="S436" s="97">
        <f ca="1">VLOOKUP(CONCATENATE($F436," ",$G436),AllocFactorMatrix,(S$4+1),FALSE)*$E440</f>
        <v>0</v>
      </c>
      <c r="T436" s="97">
        <f ca="1">VLOOKUP(CONCATENATE($F436," ",$G436),AllocFactorMatrix,(T$4+1),FALSE)*$E440</f>
        <v>0</v>
      </c>
      <c r="U436" s="97">
        <f ca="1">VLOOKUP(CONCATENATE($F436," ",$G436),AllocFactorMatrix,(U$4+1),FALSE)*$E440</f>
        <v>0</v>
      </c>
      <c r="V436" s="97">
        <f ca="1">VLOOKUP(CONCATENATE($F436," ",$G436),AllocFactorMatrix,(V$4+1),FALSE)*$E440</f>
        <v>0</v>
      </c>
      <c r="W436" s="97">
        <f t="shared" ca="1" si="223"/>
        <v>0</v>
      </c>
      <c r="X436" s="97">
        <f ca="1">VLOOKUP(CONCATENATE($F436," ",$G436),AllocFactorMatrix,(X$4+1),FALSE)*$E440</f>
        <v>0</v>
      </c>
      <c r="Y436" s="97">
        <f ca="1">VLOOKUP(CONCATENATE($F436," ",$G436),AllocFactorMatrix,(Y$4+1),FALSE)*$E440</f>
        <v>0</v>
      </c>
      <c r="Z436" s="97">
        <f t="shared" ca="1" si="221"/>
        <v>0</v>
      </c>
      <c r="AA436" s="97">
        <f ca="1">VLOOKUP(CONCATENATE($F436," ",$G436),AllocFactorMatrix,(AA$4+1),FALSE)*$E440</f>
        <v>0</v>
      </c>
      <c r="AB436" s="97">
        <f ca="1">VLOOKUP(CONCATENATE($F436," ",$G436),AllocFactorMatrix,(AB$4+1),FALSE)*$E440</f>
        <v>0</v>
      </c>
      <c r="AC436" s="97">
        <f ca="1">VLOOKUP(CONCATENATE($F436," ",$G436),AllocFactorMatrix,(AC$4+1),FALSE)*$E440</f>
        <v>0</v>
      </c>
    </row>
    <row r="437" spans="5:29" hidden="1" outlineLevel="1">
      <c r="F437" s="40" t="str">
        <f>F440</f>
        <v>TDOMX</v>
      </c>
      <c r="G437" s="39" t="str">
        <f>$G$12</f>
        <v>DISTSEC</v>
      </c>
      <c r="H437" s="42">
        <f t="shared" ca="1" si="216"/>
        <v>0</v>
      </c>
      <c r="I437" s="97">
        <f ca="1">VLOOKUP(CONCATENATE($F437," ",$G437),AllocFactorMatrix,(I$4+1),FALSE)*$E440</f>
        <v>0</v>
      </c>
      <c r="J437" s="97">
        <f ca="1">VLOOKUP(CONCATENATE($F437," ",$G437),AllocFactorMatrix,(J$4+1),FALSE)*$E440</f>
        <v>0</v>
      </c>
      <c r="K437" s="97">
        <f ca="1">VLOOKUP(CONCATENATE($F437," ",$G437),AllocFactorMatrix,(K$4+1),FALSE)*$E440</f>
        <v>0</v>
      </c>
      <c r="L437" s="97">
        <f ca="1">VLOOKUP(CONCATENATE($F437," ",$G437),AllocFactorMatrix,(L$4+1),FALSE)*$E440</f>
        <v>0</v>
      </c>
      <c r="M437" s="97">
        <f t="shared" ca="1" si="220"/>
        <v>0</v>
      </c>
      <c r="N437" s="97">
        <f ca="1">VLOOKUP(CONCATENATE($F437," ",$G437),AllocFactorMatrix,(N$4+1),FALSE)*$E440</f>
        <v>0</v>
      </c>
      <c r="O437" s="97">
        <f ca="1">VLOOKUP(CONCATENATE($F437," ",$G437),AllocFactorMatrix,(O$4+1),FALSE)*$E440</f>
        <v>0</v>
      </c>
      <c r="P437" s="97">
        <f ca="1">VLOOKUP(CONCATENATE($F437," ",$G437),AllocFactorMatrix,(P$4+1),FALSE)*$E440</f>
        <v>0</v>
      </c>
      <c r="Q437" s="97">
        <f ca="1">VLOOKUP(CONCATENATE($F437," ",$G437),AllocFactorMatrix,(Q$4+1),FALSE)*$E440</f>
        <v>0</v>
      </c>
      <c r="R437" s="97">
        <f t="shared" ca="1" si="222"/>
        <v>0</v>
      </c>
      <c r="S437" s="97">
        <f ca="1">VLOOKUP(CONCATENATE($F437," ",$G437),AllocFactorMatrix,(S$4+1),FALSE)*$E440</f>
        <v>0</v>
      </c>
      <c r="T437" s="97">
        <f ca="1">VLOOKUP(CONCATENATE($F437," ",$G437),AllocFactorMatrix,(T$4+1),FALSE)*$E440</f>
        <v>0</v>
      </c>
      <c r="U437" s="97">
        <f ca="1">VLOOKUP(CONCATENATE($F437," ",$G437),AllocFactorMatrix,(U$4+1),FALSE)*$E440</f>
        <v>0</v>
      </c>
      <c r="V437" s="97">
        <f ca="1">VLOOKUP(CONCATENATE($F437," ",$G437),AllocFactorMatrix,(V$4+1),FALSE)*$E440</f>
        <v>0</v>
      </c>
      <c r="W437" s="97">
        <f t="shared" ca="1" si="223"/>
        <v>0</v>
      </c>
      <c r="X437" s="97">
        <f ca="1">VLOOKUP(CONCATENATE($F437," ",$G437),AllocFactorMatrix,(X$4+1),FALSE)*$E440</f>
        <v>0</v>
      </c>
      <c r="Y437" s="97">
        <f ca="1">VLOOKUP(CONCATENATE($F437," ",$G437),AllocFactorMatrix,(Y$4+1),FALSE)*$E440</f>
        <v>0</v>
      </c>
      <c r="Z437" s="97">
        <f t="shared" ca="1" si="221"/>
        <v>0</v>
      </c>
      <c r="AA437" s="97">
        <f ca="1">VLOOKUP(CONCATENATE($F437," ",$G437),AllocFactorMatrix,(AA$4+1),FALSE)*$E440</f>
        <v>0</v>
      </c>
      <c r="AB437" s="97">
        <f ca="1">VLOOKUP(CONCATENATE($F437," ",$G437),AllocFactorMatrix,(AB$4+1),FALSE)*$E440</f>
        <v>0</v>
      </c>
      <c r="AC437" s="97">
        <f ca="1">VLOOKUP(CONCATENATE($F437," ",$G437),AllocFactorMatrix,(AC$4+1),FALSE)*$E440</f>
        <v>0</v>
      </c>
    </row>
    <row r="438" spans="5:29" hidden="1" outlineLevel="1">
      <c r="F438" s="40" t="str">
        <f>F440</f>
        <v>TDOMX</v>
      </c>
      <c r="G438" s="39" t="str">
        <f>$G$13</f>
        <v>ENERGY</v>
      </c>
      <c r="H438" s="42">
        <f t="shared" ca="1" si="216"/>
        <v>0</v>
      </c>
      <c r="I438" s="97">
        <f ca="1">VLOOKUP(CONCATENATE($F438," ",$G438),AllocFactorMatrix,(I$4+1),FALSE)*$E440</f>
        <v>0</v>
      </c>
      <c r="J438" s="97">
        <f ca="1">VLOOKUP(CONCATENATE($F438," ",$G438),AllocFactorMatrix,(J$4+1),FALSE)*$E440</f>
        <v>0</v>
      </c>
      <c r="K438" s="97">
        <f ca="1">VLOOKUP(CONCATENATE($F438," ",$G438),AllocFactorMatrix,(K$4+1),FALSE)*$E440</f>
        <v>0</v>
      </c>
      <c r="L438" s="97">
        <f ca="1">VLOOKUP(CONCATENATE($F438," ",$G438),AllocFactorMatrix,(L$4+1),FALSE)*$E440</f>
        <v>0</v>
      </c>
      <c r="M438" s="97">
        <f t="shared" ca="1" si="220"/>
        <v>0</v>
      </c>
      <c r="N438" s="97">
        <f ca="1">VLOOKUP(CONCATENATE($F438," ",$G438),AllocFactorMatrix,(N$4+1),FALSE)*$E440</f>
        <v>0</v>
      </c>
      <c r="O438" s="97">
        <f ca="1">VLOOKUP(CONCATENATE($F438," ",$G438),AllocFactorMatrix,(O$4+1),FALSE)*$E440</f>
        <v>0</v>
      </c>
      <c r="P438" s="97">
        <f ca="1">VLOOKUP(CONCATENATE($F438," ",$G438),AllocFactorMatrix,(P$4+1),FALSE)*$E440</f>
        <v>0</v>
      </c>
      <c r="Q438" s="97">
        <f ca="1">VLOOKUP(CONCATENATE($F438," ",$G438),AllocFactorMatrix,(Q$4+1),FALSE)*$E440</f>
        <v>0</v>
      </c>
      <c r="R438" s="97">
        <f t="shared" ca="1" si="222"/>
        <v>0</v>
      </c>
      <c r="S438" s="97">
        <f ca="1">VLOOKUP(CONCATENATE($F438," ",$G438),AllocFactorMatrix,(S$4+1),FALSE)*$E440</f>
        <v>0</v>
      </c>
      <c r="T438" s="97">
        <f ca="1">VLOOKUP(CONCATENATE($F438," ",$G438),AllocFactorMatrix,(T$4+1),FALSE)*$E440</f>
        <v>0</v>
      </c>
      <c r="U438" s="97">
        <f ca="1">VLOOKUP(CONCATENATE($F438," ",$G438),AllocFactorMatrix,(U$4+1),FALSE)*$E440</f>
        <v>0</v>
      </c>
      <c r="V438" s="97">
        <f ca="1">VLOOKUP(CONCATENATE($F438," ",$G438),AllocFactorMatrix,(V$4+1),FALSE)*$E440</f>
        <v>0</v>
      </c>
      <c r="W438" s="97">
        <f t="shared" ca="1" si="223"/>
        <v>0</v>
      </c>
      <c r="X438" s="97">
        <f ca="1">VLOOKUP(CONCATENATE($F438," ",$G438),AllocFactorMatrix,(X$4+1),FALSE)*$E440</f>
        <v>0</v>
      </c>
      <c r="Y438" s="97">
        <f ca="1">VLOOKUP(CONCATENATE($F438," ",$G438),AllocFactorMatrix,(Y$4+1),FALSE)*$E440</f>
        <v>0</v>
      </c>
      <c r="Z438" s="97">
        <f t="shared" ca="1" si="221"/>
        <v>0</v>
      </c>
      <c r="AA438" s="97">
        <f ca="1">VLOOKUP(CONCATENATE($F438," ",$G438),AllocFactorMatrix,(AA$4+1),FALSE)*$E440</f>
        <v>0</v>
      </c>
      <c r="AB438" s="97">
        <f ca="1">VLOOKUP(CONCATENATE($F438," ",$G438),AllocFactorMatrix,(AB$4+1),FALSE)*$E440</f>
        <v>0</v>
      </c>
      <c r="AC438" s="97">
        <f ca="1">VLOOKUP(CONCATENATE($F438," ",$G438),AllocFactorMatrix,(AC$4+1),FALSE)*$E440</f>
        <v>0</v>
      </c>
    </row>
    <row r="439" spans="5:29" hidden="1" outlineLevel="1">
      <c r="F439" s="40" t="str">
        <f>F440</f>
        <v>TDOMX</v>
      </c>
      <c r="G439" s="39" t="str">
        <f>$G$14</f>
        <v>CUSTOMER</v>
      </c>
      <c r="H439" s="42">
        <f t="shared" ca="1" si="216"/>
        <v>0</v>
      </c>
      <c r="I439" s="97">
        <f ca="1">VLOOKUP(CONCATENATE($F439," ",$G439),AllocFactorMatrix,(I$4+1),FALSE)*$E440</f>
        <v>0</v>
      </c>
      <c r="J439" s="97">
        <f ca="1">VLOOKUP(CONCATENATE($F439," ",$G439),AllocFactorMatrix,(J$4+1),FALSE)*$E440</f>
        <v>0</v>
      </c>
      <c r="K439" s="97">
        <f ca="1">VLOOKUP(CONCATENATE($F439," ",$G439),AllocFactorMatrix,(K$4+1),FALSE)*$E440</f>
        <v>0</v>
      </c>
      <c r="L439" s="97">
        <f ca="1">VLOOKUP(CONCATENATE($F439," ",$G439),AllocFactorMatrix,(L$4+1),FALSE)*$E440</f>
        <v>0</v>
      </c>
      <c r="M439" s="97">
        <f t="shared" ca="1" si="220"/>
        <v>0</v>
      </c>
      <c r="N439" s="97">
        <f ca="1">VLOOKUP(CONCATENATE($F439," ",$G439),AllocFactorMatrix,(N$4+1),FALSE)*$E440</f>
        <v>0</v>
      </c>
      <c r="O439" s="97">
        <f ca="1">VLOOKUP(CONCATENATE($F439," ",$G439),AllocFactorMatrix,(O$4+1),FALSE)*$E440</f>
        <v>0</v>
      </c>
      <c r="P439" s="97">
        <f ca="1">VLOOKUP(CONCATENATE($F439," ",$G439),AllocFactorMatrix,(P$4+1),FALSE)*$E440</f>
        <v>0</v>
      </c>
      <c r="Q439" s="97">
        <f ca="1">VLOOKUP(CONCATENATE($F439," ",$G439),AllocFactorMatrix,(Q$4+1),FALSE)*$E440</f>
        <v>0</v>
      </c>
      <c r="R439" s="97">
        <f t="shared" ca="1" si="222"/>
        <v>0</v>
      </c>
      <c r="S439" s="97">
        <f ca="1">VLOOKUP(CONCATENATE($F439," ",$G439),AllocFactorMatrix,(S$4+1),FALSE)*$E440</f>
        <v>0</v>
      </c>
      <c r="T439" s="97">
        <f ca="1">VLOOKUP(CONCATENATE($F439," ",$G439),AllocFactorMatrix,(T$4+1),FALSE)*$E440</f>
        <v>0</v>
      </c>
      <c r="U439" s="97">
        <f ca="1">VLOOKUP(CONCATENATE($F439," ",$G439),AllocFactorMatrix,(U$4+1),FALSE)*$E440</f>
        <v>0</v>
      </c>
      <c r="V439" s="97">
        <f ca="1">VLOOKUP(CONCATENATE($F439," ",$G439),AllocFactorMatrix,(V$4+1),FALSE)*$E440</f>
        <v>0</v>
      </c>
      <c r="W439" s="97">
        <f t="shared" ca="1" si="223"/>
        <v>0</v>
      </c>
      <c r="X439" s="97">
        <f ca="1">VLOOKUP(CONCATENATE($F439," ",$G439),AllocFactorMatrix,(X$4+1),FALSE)*$E440</f>
        <v>0</v>
      </c>
      <c r="Y439" s="97">
        <f ca="1">VLOOKUP(CONCATENATE($F439," ",$G439),AllocFactorMatrix,(Y$4+1),FALSE)*$E440</f>
        <v>0</v>
      </c>
      <c r="Z439" s="97">
        <f t="shared" ca="1" si="221"/>
        <v>0</v>
      </c>
      <c r="AA439" s="97">
        <f ca="1">VLOOKUP(CONCATENATE($F439," ",$G439),AllocFactorMatrix,(AA$4+1),FALSE)*$E440</f>
        <v>0</v>
      </c>
      <c r="AB439" s="97">
        <f ca="1">VLOOKUP(CONCATENATE($F439," ",$G439),AllocFactorMatrix,(AB$4+1),FALSE)*$E440</f>
        <v>0</v>
      </c>
      <c r="AC439" s="97">
        <f ca="1">VLOOKUP(CONCATENATE($F439," ",$G439),AllocFactorMatrix,(AC$4+1),FALSE)*$E440</f>
        <v>0</v>
      </c>
    </row>
    <row r="440" spans="5:29" collapsed="1">
      <c r="E440" s="40">
        <v>0</v>
      </c>
      <c r="F440" s="40" t="str">
        <f>+F1952</f>
        <v>TDOMX</v>
      </c>
      <c r="G440" s="39" t="str">
        <f>$G$15</f>
        <v>TOTAL</v>
      </c>
      <c r="H440" s="42">
        <f t="shared" ca="1" si="216"/>
        <v>0</v>
      </c>
      <c r="I440" s="97">
        <f ca="1">VLOOKUP(CONCATENATE($F440," ",$G440),AllocFactorMatrix,(I$4+1),FALSE)*$E440</f>
        <v>0</v>
      </c>
      <c r="J440" s="97">
        <f ca="1">VLOOKUP(CONCATENATE($F440," ",$G440),AllocFactorMatrix,(J$4+1),FALSE)*$E440</f>
        <v>0</v>
      </c>
      <c r="K440" s="97">
        <f ca="1">VLOOKUP(CONCATENATE($F440," ",$G440),AllocFactorMatrix,(K$4+1),FALSE)*$E440</f>
        <v>0</v>
      </c>
      <c r="L440" s="97">
        <f ca="1">VLOOKUP(CONCATENATE($F440," ",$G440),AllocFactorMatrix,(L$4+1),FALSE)*$E440</f>
        <v>0</v>
      </c>
      <c r="M440" s="97">
        <f t="shared" ca="1" si="220"/>
        <v>0</v>
      </c>
      <c r="N440" s="97">
        <f ca="1">VLOOKUP(CONCATENATE($F440," ",$G440),AllocFactorMatrix,(N$4+1),FALSE)*$E440</f>
        <v>0</v>
      </c>
      <c r="O440" s="97">
        <f ca="1">VLOOKUP(CONCATENATE($F440," ",$G440),AllocFactorMatrix,(O$4+1),FALSE)*$E440</f>
        <v>0</v>
      </c>
      <c r="P440" s="97">
        <f ca="1">VLOOKUP(CONCATENATE($F440," ",$G440),AllocFactorMatrix,(P$4+1),FALSE)*$E440</f>
        <v>0</v>
      </c>
      <c r="Q440" s="97">
        <f ca="1">VLOOKUP(CONCATENATE($F440," ",$G440),AllocFactorMatrix,(Q$4+1),FALSE)*$E440</f>
        <v>0</v>
      </c>
      <c r="R440" s="97">
        <f t="shared" ca="1" si="222"/>
        <v>0</v>
      </c>
      <c r="S440" s="97">
        <f ca="1">VLOOKUP(CONCATENATE($F440," ",$G440),AllocFactorMatrix,(S$4+1),FALSE)*$E440</f>
        <v>0</v>
      </c>
      <c r="T440" s="97">
        <f ca="1">VLOOKUP(CONCATENATE($F440," ",$G440),AllocFactorMatrix,(T$4+1),FALSE)*$E440</f>
        <v>0</v>
      </c>
      <c r="U440" s="97">
        <f ca="1">VLOOKUP(CONCATENATE($F440," ",$G440),AllocFactorMatrix,(U$4+1),FALSE)*$E440</f>
        <v>0</v>
      </c>
      <c r="V440" s="97">
        <f ca="1">VLOOKUP(CONCATENATE($F440," ",$G440),AllocFactorMatrix,(V$4+1),FALSE)*$E440</f>
        <v>0</v>
      </c>
      <c r="W440" s="97">
        <f t="shared" ca="1" si="223"/>
        <v>0</v>
      </c>
      <c r="X440" s="97">
        <f ca="1">VLOOKUP(CONCATENATE($F440," ",$G440),AllocFactorMatrix,(X$4+1),FALSE)*$E440</f>
        <v>0</v>
      </c>
      <c r="Y440" s="97">
        <f ca="1">VLOOKUP(CONCATENATE($F440," ",$G440),AllocFactorMatrix,(Y$4+1),FALSE)*$E440</f>
        <v>0</v>
      </c>
      <c r="Z440" s="97">
        <f t="shared" ca="1" si="221"/>
        <v>0</v>
      </c>
      <c r="AA440" s="97">
        <f ca="1">VLOOKUP(CONCATENATE($F440," ",$G440),AllocFactorMatrix,(AA$4+1),FALSE)*$E440</f>
        <v>0</v>
      </c>
      <c r="AB440" s="97">
        <f ca="1">VLOOKUP(CONCATENATE($F440," ",$G440),AllocFactorMatrix,(AB$4+1),FALSE)*$E440</f>
        <v>0</v>
      </c>
      <c r="AC440" s="97">
        <f ca="1">VLOOKUP(CONCATENATE($F440," ",$G440),AllocFactorMatrix,(AC$4+1),FALSE)*$E440</f>
        <v>0</v>
      </c>
    </row>
    <row r="441" spans="5:29" hidden="1" outlineLevel="1">
      <c r="F441" s="40" t="str">
        <f>F448</f>
        <v>PROD_DEMAND</v>
      </c>
      <c r="G441" s="39" t="str">
        <f>$G$8</f>
        <v>PRODUCTION</v>
      </c>
      <c r="H441" s="42">
        <f t="shared" si="216"/>
        <v>0</v>
      </c>
      <c r="I441" s="97">
        <f>VLOOKUP(CONCATENATE($F441," ",$G441),AllocFactorMatrix,(I$4+1),FALSE)*$E448</f>
        <v>0</v>
      </c>
      <c r="J441" s="97">
        <f>VLOOKUP(CONCATENATE($F441," ",$G441),AllocFactorMatrix,(J$4+1),FALSE)*$E448</f>
        <v>0</v>
      </c>
      <c r="K441" s="97">
        <f>VLOOKUP(CONCATENATE($F441," ",$G441),AllocFactorMatrix,(K$4+1),FALSE)*$E448</f>
        <v>0</v>
      </c>
      <c r="L441" s="97">
        <f>VLOOKUP(CONCATENATE($F441," ",$G441),AllocFactorMatrix,(L$4+1),FALSE)*$E448</f>
        <v>0</v>
      </c>
      <c r="M441" s="97">
        <f t="shared" ref="M441:M448" si="224">SUBTOTAL(9,J441:L441)</f>
        <v>0</v>
      </c>
      <c r="N441" s="97">
        <f>VLOOKUP(CONCATENATE($F441," ",$G441),AllocFactorMatrix,(N$4+1),FALSE)*$E448</f>
        <v>0</v>
      </c>
      <c r="O441" s="97">
        <f>VLOOKUP(CONCATENATE($F441," ",$G441),AllocFactorMatrix,(O$4+1),FALSE)*$E448</f>
        <v>0</v>
      </c>
      <c r="P441" s="97">
        <f>VLOOKUP(CONCATENATE($F441," ",$G441),AllocFactorMatrix,(P$4+1),FALSE)*$E448</f>
        <v>0</v>
      </c>
      <c r="Q441" s="97">
        <f>VLOOKUP(CONCATENATE($F441," ",$G441),AllocFactorMatrix,(Q$4+1),FALSE)*$E448</f>
        <v>0</v>
      </c>
      <c r="R441" s="97">
        <f>SUBTOTAL(9,N441:Q441)</f>
        <v>0</v>
      </c>
      <c r="S441" s="97">
        <f>VLOOKUP(CONCATENATE($F441," ",$G441),AllocFactorMatrix,(S$4+1),FALSE)*$E448</f>
        <v>0</v>
      </c>
      <c r="T441" s="97">
        <f>VLOOKUP(CONCATENATE($F441," ",$G441),AllocFactorMatrix,(T$4+1),FALSE)*$E448</f>
        <v>0</v>
      </c>
      <c r="U441" s="97">
        <f>VLOOKUP(CONCATENATE($F441," ",$G441),AllocFactorMatrix,(U$4+1),FALSE)*$E448</f>
        <v>0</v>
      </c>
      <c r="V441" s="97">
        <f>VLOOKUP(CONCATENATE($F441," ",$G441),AllocFactorMatrix,(V$4+1),FALSE)*$E448</f>
        <v>0</v>
      </c>
      <c r="W441" s="97">
        <f>SUBTOTAL(9,S441:V441)</f>
        <v>0</v>
      </c>
      <c r="X441" s="97">
        <f>VLOOKUP(CONCATENATE($F441," ",$G441),AllocFactorMatrix,(X$4+1),FALSE)*$E448</f>
        <v>0</v>
      </c>
      <c r="Y441" s="97">
        <f>VLOOKUP(CONCATENATE($F441," ",$G441),AllocFactorMatrix,(Y$4+1),FALSE)*$E448</f>
        <v>0</v>
      </c>
      <c r="Z441" s="97">
        <f t="shared" si="221"/>
        <v>0</v>
      </c>
      <c r="AA441" s="97">
        <f>VLOOKUP(CONCATENATE($F441," ",$G441),AllocFactorMatrix,(AA$4+1),FALSE)*$E448</f>
        <v>0</v>
      </c>
      <c r="AB441" s="97">
        <f>VLOOKUP(CONCATENATE($F441," ",$G441),AllocFactorMatrix,(AB$4+1),FALSE)*$E448</f>
        <v>0</v>
      </c>
      <c r="AC441" s="97">
        <f>VLOOKUP(CONCATENATE($F441," ",$G441),AllocFactorMatrix,(AC$4+1),FALSE)*$E448</f>
        <v>0</v>
      </c>
    </row>
    <row r="442" spans="5:29" hidden="1" outlineLevel="1">
      <c r="F442" s="40" t="str">
        <f>F448</f>
        <v>PROD_DEMAND</v>
      </c>
      <c r="G442" s="39" t="str">
        <f>$G$9</f>
        <v>BULKTRAN</v>
      </c>
      <c r="H442" s="42">
        <f t="shared" si="216"/>
        <v>0</v>
      </c>
      <c r="I442" s="97">
        <f>VLOOKUP(CONCATENATE($F442," ",$G442),AllocFactorMatrix,(I$4+1),FALSE)*$E448</f>
        <v>0</v>
      </c>
      <c r="J442" s="97">
        <f>VLOOKUP(CONCATENATE($F442," ",$G442),AllocFactorMatrix,(J$4+1),FALSE)*$E448</f>
        <v>0</v>
      </c>
      <c r="K442" s="97">
        <f>VLOOKUP(CONCATENATE($F442," ",$G442),AllocFactorMatrix,(K$4+1),FALSE)*$E448</f>
        <v>0</v>
      </c>
      <c r="L442" s="97">
        <f>VLOOKUP(CONCATENATE($F442," ",$G442),AllocFactorMatrix,(L$4+1),FALSE)*$E448</f>
        <v>0</v>
      </c>
      <c r="M442" s="97">
        <f t="shared" si="224"/>
        <v>0</v>
      </c>
      <c r="N442" s="97">
        <f>VLOOKUP(CONCATENATE($F442," ",$G442),AllocFactorMatrix,(N$4+1),FALSE)*$E448</f>
        <v>0</v>
      </c>
      <c r="O442" s="97">
        <f>VLOOKUP(CONCATENATE($F442," ",$G442),AllocFactorMatrix,(O$4+1),FALSE)*$E448</f>
        <v>0</v>
      </c>
      <c r="P442" s="97">
        <f>VLOOKUP(CONCATENATE($F442," ",$G442),AllocFactorMatrix,(P$4+1),FALSE)*$E448</f>
        <v>0</v>
      </c>
      <c r="Q442" s="97">
        <f>VLOOKUP(CONCATENATE($F442," ",$G442),AllocFactorMatrix,(Q$4+1),FALSE)*$E448</f>
        <v>0</v>
      </c>
      <c r="R442" s="97">
        <f t="shared" ref="R442:R448" si="225">SUBTOTAL(9,N442:Q442)</f>
        <v>0</v>
      </c>
      <c r="S442" s="97">
        <f>VLOOKUP(CONCATENATE($F442," ",$G442),AllocFactorMatrix,(S$4+1),FALSE)*$E448</f>
        <v>0</v>
      </c>
      <c r="T442" s="97">
        <f>VLOOKUP(CONCATENATE($F442," ",$G442),AllocFactorMatrix,(T$4+1),FALSE)*$E448</f>
        <v>0</v>
      </c>
      <c r="U442" s="97">
        <f>VLOOKUP(CONCATENATE($F442," ",$G442),AllocFactorMatrix,(U$4+1),FALSE)*$E448</f>
        <v>0</v>
      </c>
      <c r="V442" s="97">
        <f>VLOOKUP(CONCATENATE($F442," ",$G442),AllocFactorMatrix,(V$4+1),FALSE)*$E448</f>
        <v>0</v>
      </c>
      <c r="W442" s="97">
        <f t="shared" ref="W442:W448" si="226">SUBTOTAL(9,S442:V442)</f>
        <v>0</v>
      </c>
      <c r="X442" s="97">
        <f>VLOOKUP(CONCATENATE($F442," ",$G442),AllocFactorMatrix,(X$4+1),FALSE)*$E448</f>
        <v>0</v>
      </c>
      <c r="Y442" s="97">
        <f>VLOOKUP(CONCATENATE($F442," ",$G442),AllocFactorMatrix,(Y$4+1),FALSE)*$E448</f>
        <v>0</v>
      </c>
      <c r="Z442" s="97">
        <f t="shared" si="221"/>
        <v>0</v>
      </c>
      <c r="AA442" s="97">
        <f>VLOOKUP(CONCATENATE($F442," ",$G442),AllocFactorMatrix,(AA$4+1),FALSE)*$E448</f>
        <v>0</v>
      </c>
      <c r="AB442" s="97">
        <f>VLOOKUP(CONCATENATE($F442," ",$G442),AllocFactorMatrix,(AB$4+1),FALSE)*$E448</f>
        <v>0</v>
      </c>
      <c r="AC442" s="97">
        <f>VLOOKUP(CONCATENATE($F442," ",$G442),AllocFactorMatrix,(AC$4+1),FALSE)*$E448</f>
        <v>0</v>
      </c>
    </row>
    <row r="443" spans="5:29" hidden="1" outlineLevel="1">
      <c r="F443" s="40" t="str">
        <f>F448</f>
        <v>PROD_DEMAND</v>
      </c>
      <c r="G443" s="39" t="str">
        <f>$G$10</f>
        <v>SUBTRAN</v>
      </c>
      <c r="H443" s="42">
        <f t="shared" si="216"/>
        <v>0</v>
      </c>
      <c r="I443" s="97">
        <f>VLOOKUP(CONCATENATE($F443," ",$G443),AllocFactorMatrix,(I$4+1),FALSE)*$E448</f>
        <v>0</v>
      </c>
      <c r="J443" s="97">
        <f>VLOOKUP(CONCATENATE($F443," ",$G443),AllocFactorMatrix,(J$4+1),FALSE)*$E448</f>
        <v>0</v>
      </c>
      <c r="K443" s="97">
        <f>VLOOKUP(CONCATENATE($F443," ",$G443),AllocFactorMatrix,(K$4+1),FALSE)*$E448</f>
        <v>0</v>
      </c>
      <c r="L443" s="97">
        <f>VLOOKUP(CONCATENATE($F443," ",$G443),AllocFactorMatrix,(L$4+1),FALSE)*$E448</f>
        <v>0</v>
      </c>
      <c r="M443" s="97">
        <f t="shared" si="224"/>
        <v>0</v>
      </c>
      <c r="N443" s="97">
        <f>VLOOKUP(CONCATENATE($F443," ",$G443),AllocFactorMatrix,(N$4+1),FALSE)*$E448</f>
        <v>0</v>
      </c>
      <c r="O443" s="97">
        <f>VLOOKUP(CONCATENATE($F443," ",$G443),AllocFactorMatrix,(O$4+1),FALSE)*$E448</f>
        <v>0</v>
      </c>
      <c r="P443" s="97">
        <f>VLOOKUP(CONCATENATE($F443," ",$G443),AllocFactorMatrix,(P$4+1),FALSE)*$E448</f>
        <v>0</v>
      </c>
      <c r="Q443" s="97">
        <f>VLOOKUP(CONCATENATE($F443," ",$G443),AllocFactorMatrix,(Q$4+1),FALSE)*$E448</f>
        <v>0</v>
      </c>
      <c r="R443" s="97">
        <f t="shared" si="225"/>
        <v>0</v>
      </c>
      <c r="S443" s="97">
        <f>VLOOKUP(CONCATENATE($F443," ",$G443),AllocFactorMatrix,(S$4+1),FALSE)*$E448</f>
        <v>0</v>
      </c>
      <c r="T443" s="97">
        <f>VLOOKUP(CONCATENATE($F443," ",$G443),AllocFactorMatrix,(T$4+1),FALSE)*$E448</f>
        <v>0</v>
      </c>
      <c r="U443" s="97">
        <f>VLOOKUP(CONCATENATE($F443," ",$G443),AllocFactorMatrix,(U$4+1),FALSE)*$E448</f>
        <v>0</v>
      </c>
      <c r="V443" s="97">
        <f>VLOOKUP(CONCATENATE($F443," ",$G443),AllocFactorMatrix,(V$4+1),FALSE)*$E448</f>
        <v>0</v>
      </c>
      <c r="W443" s="97">
        <f t="shared" si="226"/>
        <v>0</v>
      </c>
      <c r="X443" s="97">
        <f>VLOOKUP(CONCATENATE($F443," ",$G443),AllocFactorMatrix,(X$4+1),FALSE)*$E448</f>
        <v>0</v>
      </c>
      <c r="Y443" s="97">
        <f>VLOOKUP(CONCATENATE($F443," ",$G443),AllocFactorMatrix,(Y$4+1),FALSE)*$E448</f>
        <v>0</v>
      </c>
      <c r="Z443" s="97">
        <f t="shared" si="221"/>
        <v>0</v>
      </c>
      <c r="AA443" s="97">
        <f>VLOOKUP(CONCATENATE($F443," ",$G443),AllocFactorMatrix,(AA$4+1),FALSE)*$E448</f>
        <v>0</v>
      </c>
      <c r="AB443" s="97">
        <f>VLOOKUP(CONCATENATE($F443," ",$G443),AllocFactorMatrix,(AB$4+1),FALSE)*$E448</f>
        <v>0</v>
      </c>
      <c r="AC443" s="97">
        <f>VLOOKUP(CONCATENATE($F443," ",$G443),AllocFactorMatrix,(AC$4+1),FALSE)*$E448</f>
        <v>0</v>
      </c>
    </row>
    <row r="444" spans="5:29" hidden="1" outlineLevel="1">
      <c r="F444" s="40" t="str">
        <f>F448</f>
        <v>PROD_DEMAND</v>
      </c>
      <c r="G444" s="39" t="str">
        <f>$G$11</f>
        <v>DISTPRI</v>
      </c>
      <c r="H444" s="42">
        <f t="shared" si="216"/>
        <v>0</v>
      </c>
      <c r="I444" s="97">
        <f>VLOOKUP(CONCATENATE($F444," ",$G444),AllocFactorMatrix,(I$4+1),FALSE)*$E448</f>
        <v>0</v>
      </c>
      <c r="J444" s="97">
        <f>VLOOKUP(CONCATENATE($F444," ",$G444),AllocFactorMatrix,(J$4+1),FALSE)*$E448</f>
        <v>0</v>
      </c>
      <c r="K444" s="97">
        <f>VLOOKUP(CONCATENATE($F444," ",$G444),AllocFactorMatrix,(K$4+1),FALSE)*$E448</f>
        <v>0</v>
      </c>
      <c r="L444" s="97">
        <f>VLOOKUP(CONCATENATE($F444," ",$G444),AllocFactorMatrix,(L$4+1),FALSE)*$E448</f>
        <v>0</v>
      </c>
      <c r="M444" s="97">
        <f t="shared" si="224"/>
        <v>0</v>
      </c>
      <c r="N444" s="97">
        <f>VLOOKUP(CONCATENATE($F444," ",$G444),AllocFactorMatrix,(N$4+1),FALSE)*$E448</f>
        <v>0</v>
      </c>
      <c r="O444" s="97">
        <f>VLOOKUP(CONCATENATE($F444," ",$G444),AllocFactorMatrix,(O$4+1),FALSE)*$E448</f>
        <v>0</v>
      </c>
      <c r="P444" s="97">
        <f>VLOOKUP(CONCATENATE($F444," ",$G444),AllocFactorMatrix,(P$4+1),FALSE)*$E448</f>
        <v>0</v>
      </c>
      <c r="Q444" s="97">
        <f>VLOOKUP(CONCATENATE($F444," ",$G444),AllocFactorMatrix,(Q$4+1),FALSE)*$E448</f>
        <v>0</v>
      </c>
      <c r="R444" s="97">
        <f t="shared" si="225"/>
        <v>0</v>
      </c>
      <c r="S444" s="97">
        <f>VLOOKUP(CONCATENATE($F444," ",$G444),AllocFactorMatrix,(S$4+1),FALSE)*$E448</f>
        <v>0</v>
      </c>
      <c r="T444" s="97">
        <f>VLOOKUP(CONCATENATE($F444," ",$G444),AllocFactorMatrix,(T$4+1),FALSE)*$E448</f>
        <v>0</v>
      </c>
      <c r="U444" s="97">
        <f>VLOOKUP(CONCATENATE($F444," ",$G444),AllocFactorMatrix,(U$4+1),FALSE)*$E448</f>
        <v>0</v>
      </c>
      <c r="V444" s="97">
        <f>VLOOKUP(CONCATENATE($F444," ",$G444),AllocFactorMatrix,(V$4+1),FALSE)*$E448</f>
        <v>0</v>
      </c>
      <c r="W444" s="97">
        <f t="shared" si="226"/>
        <v>0</v>
      </c>
      <c r="X444" s="97">
        <f>VLOOKUP(CONCATENATE($F444," ",$G444),AllocFactorMatrix,(X$4+1),FALSE)*$E448</f>
        <v>0</v>
      </c>
      <c r="Y444" s="97">
        <f>VLOOKUP(CONCATENATE($F444," ",$G444),AllocFactorMatrix,(Y$4+1),FALSE)*$E448</f>
        <v>0</v>
      </c>
      <c r="Z444" s="97">
        <f t="shared" si="221"/>
        <v>0</v>
      </c>
      <c r="AA444" s="97">
        <f>VLOOKUP(CONCATENATE($F444," ",$G444),AllocFactorMatrix,(AA$4+1),FALSE)*$E448</f>
        <v>0</v>
      </c>
      <c r="AB444" s="97">
        <f>VLOOKUP(CONCATENATE($F444," ",$G444),AllocFactorMatrix,(AB$4+1),FALSE)*$E448</f>
        <v>0</v>
      </c>
      <c r="AC444" s="97">
        <f>VLOOKUP(CONCATENATE($F444," ",$G444),AllocFactorMatrix,(AC$4+1),FALSE)*$E448</f>
        <v>0</v>
      </c>
    </row>
    <row r="445" spans="5:29" hidden="1" outlineLevel="1">
      <c r="F445" s="40" t="str">
        <f>F448</f>
        <v>PROD_DEMAND</v>
      </c>
      <c r="G445" s="39" t="str">
        <f>$G$12</f>
        <v>DISTSEC</v>
      </c>
      <c r="H445" s="42">
        <f t="shared" si="216"/>
        <v>0</v>
      </c>
      <c r="I445" s="97">
        <f>VLOOKUP(CONCATENATE($F445," ",$G445),AllocFactorMatrix,(I$4+1),FALSE)*$E448</f>
        <v>0</v>
      </c>
      <c r="J445" s="97">
        <f>VLOOKUP(CONCATENATE($F445," ",$G445),AllocFactorMatrix,(J$4+1),FALSE)*$E448</f>
        <v>0</v>
      </c>
      <c r="K445" s="97">
        <f>VLOOKUP(CONCATENATE($F445," ",$G445),AllocFactorMatrix,(K$4+1),FALSE)*$E448</f>
        <v>0</v>
      </c>
      <c r="L445" s="97">
        <f>VLOOKUP(CONCATENATE($F445," ",$G445),AllocFactorMatrix,(L$4+1),FALSE)*$E448</f>
        <v>0</v>
      </c>
      <c r="M445" s="97">
        <f t="shared" si="224"/>
        <v>0</v>
      </c>
      <c r="N445" s="97">
        <f>VLOOKUP(CONCATENATE($F445," ",$G445),AllocFactorMatrix,(N$4+1),FALSE)*$E448</f>
        <v>0</v>
      </c>
      <c r="O445" s="97">
        <f>VLOOKUP(CONCATENATE($F445," ",$G445),AllocFactorMatrix,(O$4+1),FALSE)*$E448</f>
        <v>0</v>
      </c>
      <c r="P445" s="97">
        <f>VLOOKUP(CONCATENATE($F445," ",$G445),AllocFactorMatrix,(P$4+1),FALSE)*$E448</f>
        <v>0</v>
      </c>
      <c r="Q445" s="97">
        <f>VLOOKUP(CONCATENATE($F445," ",$G445),AllocFactorMatrix,(Q$4+1),FALSE)*$E448</f>
        <v>0</v>
      </c>
      <c r="R445" s="97">
        <f t="shared" si="225"/>
        <v>0</v>
      </c>
      <c r="S445" s="97">
        <f>VLOOKUP(CONCATENATE($F445," ",$G445),AllocFactorMatrix,(S$4+1),FALSE)*$E448</f>
        <v>0</v>
      </c>
      <c r="T445" s="97">
        <f>VLOOKUP(CONCATENATE($F445," ",$G445),AllocFactorMatrix,(T$4+1),FALSE)*$E448</f>
        <v>0</v>
      </c>
      <c r="U445" s="97">
        <f>VLOOKUP(CONCATENATE($F445," ",$G445),AllocFactorMatrix,(U$4+1),FALSE)*$E448</f>
        <v>0</v>
      </c>
      <c r="V445" s="97">
        <f>VLOOKUP(CONCATENATE($F445," ",$G445),AllocFactorMatrix,(V$4+1),FALSE)*$E448</f>
        <v>0</v>
      </c>
      <c r="W445" s="97">
        <f t="shared" si="226"/>
        <v>0</v>
      </c>
      <c r="X445" s="97">
        <f>VLOOKUP(CONCATENATE($F445," ",$G445),AllocFactorMatrix,(X$4+1),FALSE)*$E448</f>
        <v>0</v>
      </c>
      <c r="Y445" s="97">
        <f>VLOOKUP(CONCATENATE($F445," ",$G445),AllocFactorMatrix,(Y$4+1),FALSE)*$E448</f>
        <v>0</v>
      </c>
      <c r="Z445" s="97">
        <f t="shared" si="221"/>
        <v>0</v>
      </c>
      <c r="AA445" s="97">
        <f>VLOOKUP(CONCATENATE($F445," ",$G445),AllocFactorMatrix,(AA$4+1),FALSE)*$E448</f>
        <v>0</v>
      </c>
      <c r="AB445" s="97">
        <f>VLOOKUP(CONCATENATE($F445," ",$G445),AllocFactorMatrix,(AB$4+1),FALSE)*$E448</f>
        <v>0</v>
      </c>
      <c r="AC445" s="97">
        <f>VLOOKUP(CONCATENATE($F445," ",$G445),AllocFactorMatrix,(AC$4+1),FALSE)*$E448</f>
        <v>0</v>
      </c>
    </row>
    <row r="446" spans="5:29" hidden="1" outlineLevel="1">
      <c r="F446" s="40" t="str">
        <f>F448</f>
        <v>PROD_DEMAND</v>
      </c>
      <c r="G446" s="39" t="str">
        <f>$G$13</f>
        <v>ENERGY</v>
      </c>
      <c r="H446" s="42">
        <f t="shared" si="216"/>
        <v>0</v>
      </c>
      <c r="I446" s="97">
        <f>VLOOKUP(CONCATENATE($F446," ",$G446),AllocFactorMatrix,(I$4+1),FALSE)*$E448</f>
        <v>0</v>
      </c>
      <c r="J446" s="97">
        <f>VLOOKUP(CONCATENATE($F446," ",$G446),AllocFactorMatrix,(J$4+1),FALSE)*$E448</f>
        <v>0</v>
      </c>
      <c r="K446" s="97">
        <f>VLOOKUP(CONCATENATE($F446," ",$G446),AllocFactorMatrix,(K$4+1),FALSE)*$E448</f>
        <v>0</v>
      </c>
      <c r="L446" s="97">
        <f>VLOOKUP(CONCATENATE($F446," ",$G446),AllocFactorMatrix,(L$4+1),FALSE)*$E448</f>
        <v>0</v>
      </c>
      <c r="M446" s="97">
        <f t="shared" si="224"/>
        <v>0</v>
      </c>
      <c r="N446" s="97">
        <f>VLOOKUP(CONCATENATE($F446," ",$G446),AllocFactorMatrix,(N$4+1),FALSE)*$E448</f>
        <v>0</v>
      </c>
      <c r="O446" s="97">
        <f>VLOOKUP(CONCATENATE($F446," ",$G446),AllocFactorMatrix,(O$4+1),FALSE)*$E448</f>
        <v>0</v>
      </c>
      <c r="P446" s="97">
        <f>VLOOKUP(CONCATENATE($F446," ",$G446),AllocFactorMatrix,(P$4+1),FALSE)*$E448</f>
        <v>0</v>
      </c>
      <c r="Q446" s="97">
        <f>VLOOKUP(CONCATENATE($F446," ",$G446),AllocFactorMatrix,(Q$4+1),FALSE)*$E448</f>
        <v>0</v>
      </c>
      <c r="R446" s="97">
        <f t="shared" si="225"/>
        <v>0</v>
      </c>
      <c r="S446" s="97">
        <f>VLOOKUP(CONCATENATE($F446," ",$G446),AllocFactorMatrix,(S$4+1),FALSE)*$E448</f>
        <v>0</v>
      </c>
      <c r="T446" s="97">
        <f>VLOOKUP(CONCATENATE($F446," ",$G446),AllocFactorMatrix,(T$4+1),FALSE)*$E448</f>
        <v>0</v>
      </c>
      <c r="U446" s="97">
        <f>VLOOKUP(CONCATENATE($F446," ",$G446),AllocFactorMatrix,(U$4+1),FALSE)*$E448</f>
        <v>0</v>
      </c>
      <c r="V446" s="97">
        <f>VLOOKUP(CONCATENATE($F446," ",$G446),AllocFactorMatrix,(V$4+1),FALSE)*$E448</f>
        <v>0</v>
      </c>
      <c r="W446" s="97">
        <f t="shared" si="226"/>
        <v>0</v>
      </c>
      <c r="X446" s="97">
        <f>VLOOKUP(CONCATENATE($F446," ",$G446),AllocFactorMatrix,(X$4+1),FALSE)*$E448</f>
        <v>0</v>
      </c>
      <c r="Y446" s="97">
        <f>VLOOKUP(CONCATENATE($F446," ",$G446),AllocFactorMatrix,(Y$4+1),FALSE)*$E448</f>
        <v>0</v>
      </c>
      <c r="Z446" s="97">
        <f t="shared" si="221"/>
        <v>0</v>
      </c>
      <c r="AA446" s="97">
        <f>VLOOKUP(CONCATENATE($F446," ",$G446),AllocFactorMatrix,(AA$4+1),FALSE)*$E448</f>
        <v>0</v>
      </c>
      <c r="AB446" s="97">
        <f>VLOOKUP(CONCATENATE($F446," ",$G446),AllocFactorMatrix,(AB$4+1),FALSE)*$E448</f>
        <v>0</v>
      </c>
      <c r="AC446" s="97">
        <f>VLOOKUP(CONCATENATE($F446," ",$G446),AllocFactorMatrix,(AC$4+1),FALSE)*$E448</f>
        <v>0</v>
      </c>
    </row>
    <row r="447" spans="5:29" hidden="1" outlineLevel="1">
      <c r="F447" s="40" t="str">
        <f>F448</f>
        <v>PROD_DEMAND</v>
      </c>
      <c r="G447" s="39" t="str">
        <f>$G$14</f>
        <v>CUSTOMER</v>
      </c>
      <c r="H447" s="42">
        <f t="shared" si="216"/>
        <v>0</v>
      </c>
      <c r="I447" s="97">
        <f>VLOOKUP(CONCATENATE($F447," ",$G447),AllocFactorMatrix,(I$4+1),FALSE)*$E448</f>
        <v>0</v>
      </c>
      <c r="J447" s="97">
        <f>VLOOKUP(CONCATENATE($F447," ",$G447),AllocFactorMatrix,(J$4+1),FALSE)*$E448</f>
        <v>0</v>
      </c>
      <c r="K447" s="97">
        <f>VLOOKUP(CONCATENATE($F447," ",$G447),AllocFactorMatrix,(K$4+1),FALSE)*$E448</f>
        <v>0</v>
      </c>
      <c r="L447" s="97">
        <f>VLOOKUP(CONCATENATE($F447," ",$G447),AllocFactorMatrix,(L$4+1),FALSE)*$E448</f>
        <v>0</v>
      </c>
      <c r="M447" s="97">
        <f t="shared" si="224"/>
        <v>0</v>
      </c>
      <c r="N447" s="97">
        <f>VLOOKUP(CONCATENATE($F447," ",$G447),AllocFactorMatrix,(N$4+1),FALSE)*$E448</f>
        <v>0</v>
      </c>
      <c r="O447" s="97">
        <f>VLOOKUP(CONCATENATE($F447," ",$G447),AllocFactorMatrix,(O$4+1),FALSE)*$E448</f>
        <v>0</v>
      </c>
      <c r="P447" s="97">
        <f>VLOOKUP(CONCATENATE($F447," ",$G447),AllocFactorMatrix,(P$4+1),FALSE)*$E448</f>
        <v>0</v>
      </c>
      <c r="Q447" s="97">
        <f>VLOOKUP(CONCATENATE($F447," ",$G447),AllocFactorMatrix,(Q$4+1),FALSE)*$E448</f>
        <v>0</v>
      </c>
      <c r="R447" s="97">
        <f t="shared" si="225"/>
        <v>0</v>
      </c>
      <c r="S447" s="97">
        <f>VLOOKUP(CONCATENATE($F447," ",$G447),AllocFactorMatrix,(S$4+1),FALSE)*$E448</f>
        <v>0</v>
      </c>
      <c r="T447" s="97">
        <f>VLOOKUP(CONCATENATE($F447," ",$G447),AllocFactorMatrix,(T$4+1),FALSE)*$E448</f>
        <v>0</v>
      </c>
      <c r="U447" s="97">
        <f>VLOOKUP(CONCATENATE($F447," ",$G447),AllocFactorMatrix,(U$4+1),FALSE)*$E448</f>
        <v>0</v>
      </c>
      <c r="V447" s="97">
        <f>VLOOKUP(CONCATENATE($F447," ",$G447),AllocFactorMatrix,(V$4+1),FALSE)*$E448</f>
        <v>0</v>
      </c>
      <c r="W447" s="97">
        <f t="shared" si="226"/>
        <v>0</v>
      </c>
      <c r="X447" s="97">
        <f>VLOOKUP(CONCATENATE($F447," ",$G447),AllocFactorMatrix,(X$4+1),FALSE)*$E448</f>
        <v>0</v>
      </c>
      <c r="Y447" s="97">
        <f>VLOOKUP(CONCATENATE($F447," ",$G447),AllocFactorMatrix,(Y$4+1),FALSE)*$E448</f>
        <v>0</v>
      </c>
      <c r="Z447" s="97">
        <f t="shared" si="221"/>
        <v>0</v>
      </c>
      <c r="AA447" s="97">
        <f>VLOOKUP(CONCATENATE($F447," ",$G447),AllocFactorMatrix,(AA$4+1),FALSE)*$E448</f>
        <v>0</v>
      </c>
      <c r="AB447" s="97">
        <f>VLOOKUP(CONCATENATE($F447," ",$G447),AllocFactorMatrix,(AB$4+1),FALSE)*$E448</f>
        <v>0</v>
      </c>
      <c r="AC447" s="97">
        <f>VLOOKUP(CONCATENATE($F447," ",$G447),AllocFactorMatrix,(AC$4+1),FALSE)*$E448</f>
        <v>0</v>
      </c>
    </row>
    <row r="448" spans="5:29" collapsed="1">
      <c r="E448" s="40">
        <v>0</v>
      </c>
      <c r="F448" s="40" t="str">
        <f>+F1960</f>
        <v>PROD_DEMAND</v>
      </c>
      <c r="G448" s="39" t="str">
        <f>$G$15</f>
        <v>TOTAL</v>
      </c>
      <c r="H448" s="42">
        <f t="shared" si="216"/>
        <v>0</v>
      </c>
      <c r="I448" s="97">
        <f>VLOOKUP(CONCATENATE($F448," ",$G448),AllocFactorMatrix,(I$4+1),FALSE)*$E448</f>
        <v>0</v>
      </c>
      <c r="J448" s="97">
        <f>VLOOKUP(CONCATENATE($F448," ",$G448),AllocFactorMatrix,(J$4+1),FALSE)*$E448</f>
        <v>0</v>
      </c>
      <c r="K448" s="97">
        <f>VLOOKUP(CONCATENATE($F448," ",$G448),AllocFactorMatrix,(K$4+1),FALSE)*$E448</f>
        <v>0</v>
      </c>
      <c r="L448" s="97">
        <f>VLOOKUP(CONCATENATE($F448," ",$G448),AllocFactorMatrix,(L$4+1),FALSE)*$E448</f>
        <v>0</v>
      </c>
      <c r="M448" s="97">
        <f t="shared" si="224"/>
        <v>0</v>
      </c>
      <c r="N448" s="97">
        <f>VLOOKUP(CONCATENATE($F448," ",$G448),AllocFactorMatrix,(N$4+1),FALSE)*$E448</f>
        <v>0</v>
      </c>
      <c r="O448" s="97">
        <f>VLOOKUP(CONCATENATE($F448," ",$G448),AllocFactorMatrix,(O$4+1),FALSE)*$E448</f>
        <v>0</v>
      </c>
      <c r="P448" s="97">
        <f>VLOOKUP(CONCATENATE($F448," ",$G448),AllocFactorMatrix,(P$4+1),FALSE)*$E448</f>
        <v>0</v>
      </c>
      <c r="Q448" s="97">
        <f>VLOOKUP(CONCATENATE($F448," ",$G448),AllocFactorMatrix,(Q$4+1),FALSE)*$E448</f>
        <v>0</v>
      </c>
      <c r="R448" s="97">
        <f t="shared" si="225"/>
        <v>0</v>
      </c>
      <c r="S448" s="97">
        <f>VLOOKUP(CONCATENATE($F448," ",$G448),AllocFactorMatrix,(S$4+1),FALSE)*$E448</f>
        <v>0</v>
      </c>
      <c r="T448" s="97">
        <f>VLOOKUP(CONCATENATE($F448," ",$G448),AllocFactorMatrix,(T$4+1),FALSE)*$E448</f>
        <v>0</v>
      </c>
      <c r="U448" s="97">
        <f>VLOOKUP(CONCATENATE($F448," ",$G448),AllocFactorMatrix,(U$4+1),FALSE)*$E448</f>
        <v>0</v>
      </c>
      <c r="V448" s="97">
        <f>VLOOKUP(CONCATENATE($F448," ",$G448),AllocFactorMatrix,(V$4+1),FALSE)*$E448</f>
        <v>0</v>
      </c>
      <c r="W448" s="97">
        <f t="shared" si="226"/>
        <v>0</v>
      </c>
      <c r="X448" s="97">
        <f>VLOOKUP(CONCATENATE($F448," ",$G448),AllocFactorMatrix,(X$4+1),FALSE)*$E448</f>
        <v>0</v>
      </c>
      <c r="Y448" s="97">
        <f>VLOOKUP(CONCATENATE($F448," ",$G448),AllocFactorMatrix,(Y$4+1),FALSE)*$E448</f>
        <v>0</v>
      </c>
      <c r="Z448" s="97">
        <f t="shared" si="221"/>
        <v>0</v>
      </c>
      <c r="AA448" s="97">
        <f>VLOOKUP(CONCATENATE($F448," ",$G448),AllocFactorMatrix,(AA$4+1),FALSE)*$E448</f>
        <v>0</v>
      </c>
      <c r="AB448" s="97">
        <f>VLOOKUP(CONCATENATE($F448," ",$G448),AllocFactorMatrix,(AB$4+1),FALSE)*$E448</f>
        <v>0</v>
      </c>
      <c r="AC448" s="97">
        <f>VLOOKUP(CONCATENATE($F448," ",$G448),AllocFactorMatrix,(AC$4+1),FALSE)*$E448</f>
        <v>0</v>
      </c>
    </row>
    <row r="449" spans="5:29" hidden="1" outlineLevel="1">
      <c r="F449" s="40" t="str">
        <f>F456</f>
        <v>RB_GUP</v>
      </c>
      <c r="G449" s="39" t="str">
        <f>$G$8</f>
        <v>PRODUCTION</v>
      </c>
      <c r="H449" s="42">
        <f t="shared" ca="1" si="216"/>
        <v>0</v>
      </c>
      <c r="I449" s="97">
        <f ca="1">VLOOKUP(CONCATENATE($F449," ",$G449),AllocFactorMatrix,(I$4+1),FALSE)*$E456</f>
        <v>0</v>
      </c>
      <c r="J449" s="97">
        <f ca="1">VLOOKUP(CONCATENATE($F449," ",$G449),AllocFactorMatrix,(J$4+1),FALSE)*$E456</f>
        <v>0</v>
      </c>
      <c r="K449" s="97">
        <f ca="1">VLOOKUP(CONCATENATE($F449," ",$G449),AllocFactorMatrix,(K$4+1),FALSE)*$E456</f>
        <v>0</v>
      </c>
      <c r="L449" s="97">
        <f ca="1">VLOOKUP(CONCATENATE($F449," ",$G449),AllocFactorMatrix,(L$4+1),FALSE)*$E456</f>
        <v>0</v>
      </c>
      <c r="M449" s="97">
        <f t="shared" ref="M449:M456" ca="1" si="227">SUBTOTAL(9,J449:L449)</f>
        <v>0</v>
      </c>
      <c r="N449" s="97">
        <f ca="1">VLOOKUP(CONCATENATE($F449," ",$G449),AllocFactorMatrix,(N$4+1),FALSE)*$E456</f>
        <v>0</v>
      </c>
      <c r="O449" s="97">
        <f ca="1">VLOOKUP(CONCATENATE($F449," ",$G449),AllocFactorMatrix,(O$4+1),FALSE)*$E456</f>
        <v>0</v>
      </c>
      <c r="P449" s="97">
        <f ca="1">VLOOKUP(CONCATENATE($F449," ",$G449),AllocFactorMatrix,(P$4+1),FALSE)*$E456</f>
        <v>0</v>
      </c>
      <c r="Q449" s="97">
        <f ca="1">VLOOKUP(CONCATENATE($F449," ",$G449),AllocFactorMatrix,(Q$4+1),FALSE)*$E456</f>
        <v>0</v>
      </c>
      <c r="R449" s="97">
        <f ca="1">SUBTOTAL(9,N449:Q449)</f>
        <v>0</v>
      </c>
      <c r="S449" s="97">
        <f ca="1">VLOOKUP(CONCATENATE($F449," ",$G449),AllocFactorMatrix,(S$4+1),FALSE)*$E456</f>
        <v>0</v>
      </c>
      <c r="T449" s="97">
        <f ca="1">VLOOKUP(CONCATENATE($F449," ",$G449),AllocFactorMatrix,(T$4+1),FALSE)*$E456</f>
        <v>0</v>
      </c>
      <c r="U449" s="97">
        <f ca="1">VLOOKUP(CONCATENATE($F449," ",$G449),AllocFactorMatrix,(U$4+1),FALSE)*$E456</f>
        <v>0</v>
      </c>
      <c r="V449" s="97">
        <f ca="1">VLOOKUP(CONCATENATE($F449," ",$G449),AllocFactorMatrix,(V$4+1),FALSE)*$E456</f>
        <v>0</v>
      </c>
      <c r="W449" s="97">
        <f ca="1">SUBTOTAL(9,S449:V449)</f>
        <v>0</v>
      </c>
      <c r="X449" s="97">
        <f ca="1">VLOOKUP(CONCATENATE($F449," ",$G449),AllocFactorMatrix,(X$4+1),FALSE)*$E456</f>
        <v>0</v>
      </c>
      <c r="Y449" s="97">
        <f ca="1">VLOOKUP(CONCATENATE($F449," ",$G449),AllocFactorMatrix,(Y$4+1),FALSE)*$E456</f>
        <v>0</v>
      </c>
      <c r="Z449" s="97">
        <f t="shared" ca="1" si="221"/>
        <v>0</v>
      </c>
      <c r="AA449" s="97">
        <f ca="1">VLOOKUP(CONCATENATE($F449," ",$G449),AllocFactorMatrix,(AA$4+1),FALSE)*$E456</f>
        <v>0</v>
      </c>
      <c r="AB449" s="97">
        <f ca="1">VLOOKUP(CONCATENATE($F449," ",$G449),AllocFactorMatrix,(AB$4+1),FALSE)*$E456</f>
        <v>0</v>
      </c>
      <c r="AC449" s="97">
        <f ca="1">VLOOKUP(CONCATENATE($F449," ",$G449),AllocFactorMatrix,(AC$4+1),FALSE)*$E456</f>
        <v>0</v>
      </c>
    </row>
    <row r="450" spans="5:29" hidden="1" outlineLevel="1">
      <c r="F450" s="40" t="str">
        <f>F456</f>
        <v>RB_GUP</v>
      </c>
      <c r="G450" s="39" t="str">
        <f>$G$9</f>
        <v>BULKTRAN</v>
      </c>
      <c r="H450" s="42">
        <f t="shared" ca="1" si="216"/>
        <v>0</v>
      </c>
      <c r="I450" s="97">
        <f ca="1">VLOOKUP(CONCATENATE($F450," ",$G450),AllocFactorMatrix,(I$4+1),FALSE)*$E456</f>
        <v>0</v>
      </c>
      <c r="J450" s="97">
        <f ca="1">VLOOKUP(CONCATENATE($F450," ",$G450),AllocFactorMatrix,(J$4+1),FALSE)*$E456</f>
        <v>0</v>
      </c>
      <c r="K450" s="97">
        <f ca="1">VLOOKUP(CONCATENATE($F450," ",$G450),AllocFactorMatrix,(K$4+1),FALSE)*$E456</f>
        <v>0</v>
      </c>
      <c r="L450" s="97">
        <f ca="1">VLOOKUP(CONCATENATE($F450," ",$G450),AllocFactorMatrix,(L$4+1),FALSE)*$E456</f>
        <v>0</v>
      </c>
      <c r="M450" s="97">
        <f t="shared" ca="1" si="227"/>
        <v>0</v>
      </c>
      <c r="N450" s="97">
        <f ca="1">VLOOKUP(CONCATENATE($F450," ",$G450),AllocFactorMatrix,(N$4+1),FALSE)*$E456</f>
        <v>0</v>
      </c>
      <c r="O450" s="97">
        <f ca="1">VLOOKUP(CONCATENATE($F450," ",$G450),AllocFactorMatrix,(O$4+1),FALSE)*$E456</f>
        <v>0</v>
      </c>
      <c r="P450" s="97">
        <f ca="1">VLOOKUP(CONCATENATE($F450," ",$G450),AllocFactorMatrix,(P$4+1),FALSE)*$E456</f>
        <v>0</v>
      </c>
      <c r="Q450" s="97">
        <f ca="1">VLOOKUP(CONCATENATE($F450," ",$G450),AllocFactorMatrix,(Q$4+1),FALSE)*$E456</f>
        <v>0</v>
      </c>
      <c r="R450" s="97">
        <f t="shared" ref="R450:R456" ca="1" si="228">SUBTOTAL(9,N450:Q450)</f>
        <v>0</v>
      </c>
      <c r="S450" s="97">
        <f ca="1">VLOOKUP(CONCATENATE($F450," ",$G450),AllocFactorMatrix,(S$4+1),FALSE)*$E456</f>
        <v>0</v>
      </c>
      <c r="T450" s="97">
        <f ca="1">VLOOKUP(CONCATENATE($F450," ",$G450),AllocFactorMatrix,(T$4+1),FALSE)*$E456</f>
        <v>0</v>
      </c>
      <c r="U450" s="97">
        <f ca="1">VLOOKUP(CONCATENATE($F450," ",$G450),AllocFactorMatrix,(U$4+1),FALSE)*$E456</f>
        <v>0</v>
      </c>
      <c r="V450" s="97">
        <f ca="1">VLOOKUP(CONCATENATE($F450," ",$G450),AllocFactorMatrix,(V$4+1),FALSE)*$E456</f>
        <v>0</v>
      </c>
      <c r="W450" s="97">
        <f t="shared" ref="W450:W456" ca="1" si="229">SUBTOTAL(9,S450:V450)</f>
        <v>0</v>
      </c>
      <c r="X450" s="97">
        <f ca="1">VLOOKUP(CONCATENATE($F450," ",$G450),AllocFactorMatrix,(X$4+1),FALSE)*$E456</f>
        <v>0</v>
      </c>
      <c r="Y450" s="97">
        <f ca="1">VLOOKUP(CONCATENATE($F450," ",$G450),AllocFactorMatrix,(Y$4+1),FALSE)*$E456</f>
        <v>0</v>
      </c>
      <c r="Z450" s="97">
        <f t="shared" ca="1" si="221"/>
        <v>0</v>
      </c>
      <c r="AA450" s="97">
        <f ca="1">VLOOKUP(CONCATENATE($F450," ",$G450),AllocFactorMatrix,(AA$4+1),FALSE)*$E456</f>
        <v>0</v>
      </c>
      <c r="AB450" s="97">
        <f ca="1">VLOOKUP(CONCATENATE($F450," ",$G450),AllocFactorMatrix,(AB$4+1),FALSE)*$E456</f>
        <v>0</v>
      </c>
      <c r="AC450" s="97">
        <f ca="1">VLOOKUP(CONCATENATE($F450," ",$G450),AllocFactorMatrix,(AC$4+1),FALSE)*$E456</f>
        <v>0</v>
      </c>
    </row>
    <row r="451" spans="5:29" hidden="1" outlineLevel="1">
      <c r="F451" s="40" t="str">
        <f>F456</f>
        <v>RB_GUP</v>
      </c>
      <c r="G451" s="39" t="str">
        <f>$G$10</f>
        <v>SUBTRAN</v>
      </c>
      <c r="H451" s="42">
        <f t="shared" ca="1" si="216"/>
        <v>0</v>
      </c>
      <c r="I451" s="97">
        <f ca="1">VLOOKUP(CONCATENATE($F451," ",$G451),AllocFactorMatrix,(I$4+1),FALSE)*$E456</f>
        <v>0</v>
      </c>
      <c r="J451" s="97">
        <f ca="1">VLOOKUP(CONCATENATE($F451," ",$G451),AllocFactorMatrix,(J$4+1),FALSE)*$E456</f>
        <v>0</v>
      </c>
      <c r="K451" s="97">
        <f ca="1">VLOOKUP(CONCATENATE($F451," ",$G451),AllocFactorMatrix,(K$4+1),FALSE)*$E456</f>
        <v>0</v>
      </c>
      <c r="L451" s="97">
        <f ca="1">VLOOKUP(CONCATENATE($F451," ",$G451),AllocFactorMatrix,(L$4+1),FALSE)*$E456</f>
        <v>0</v>
      </c>
      <c r="M451" s="97">
        <f t="shared" ca="1" si="227"/>
        <v>0</v>
      </c>
      <c r="N451" s="97">
        <f ca="1">VLOOKUP(CONCATENATE($F451," ",$G451),AllocFactorMatrix,(N$4+1),FALSE)*$E456</f>
        <v>0</v>
      </c>
      <c r="O451" s="97">
        <f ca="1">VLOOKUP(CONCATENATE($F451," ",$G451),AllocFactorMatrix,(O$4+1),FALSE)*$E456</f>
        <v>0</v>
      </c>
      <c r="P451" s="97">
        <f ca="1">VLOOKUP(CONCATENATE($F451," ",$G451),AllocFactorMatrix,(P$4+1),FALSE)*$E456</f>
        <v>0</v>
      </c>
      <c r="Q451" s="97">
        <f ca="1">VLOOKUP(CONCATENATE($F451," ",$G451),AllocFactorMatrix,(Q$4+1),FALSE)*$E456</f>
        <v>0</v>
      </c>
      <c r="R451" s="97">
        <f t="shared" ca="1" si="228"/>
        <v>0</v>
      </c>
      <c r="S451" s="97">
        <f ca="1">VLOOKUP(CONCATENATE($F451," ",$G451),AllocFactorMatrix,(S$4+1),FALSE)*$E456</f>
        <v>0</v>
      </c>
      <c r="T451" s="97">
        <f ca="1">VLOOKUP(CONCATENATE($F451," ",$G451),AllocFactorMatrix,(T$4+1),FALSE)*$E456</f>
        <v>0</v>
      </c>
      <c r="U451" s="97">
        <f ca="1">VLOOKUP(CONCATENATE($F451," ",$G451),AllocFactorMatrix,(U$4+1),FALSE)*$E456</f>
        <v>0</v>
      </c>
      <c r="V451" s="97">
        <f ca="1">VLOOKUP(CONCATENATE($F451," ",$G451),AllocFactorMatrix,(V$4+1),FALSE)*$E456</f>
        <v>0</v>
      </c>
      <c r="W451" s="97">
        <f t="shared" ca="1" si="229"/>
        <v>0</v>
      </c>
      <c r="X451" s="97">
        <f ca="1">VLOOKUP(CONCATENATE($F451," ",$G451),AllocFactorMatrix,(X$4+1),FALSE)*$E456</f>
        <v>0</v>
      </c>
      <c r="Y451" s="97">
        <f ca="1">VLOOKUP(CONCATENATE($F451," ",$G451),AllocFactorMatrix,(Y$4+1),FALSE)*$E456</f>
        <v>0</v>
      </c>
      <c r="Z451" s="97">
        <f t="shared" ca="1" si="221"/>
        <v>0</v>
      </c>
      <c r="AA451" s="97">
        <f ca="1">VLOOKUP(CONCATENATE($F451," ",$G451),AllocFactorMatrix,(AA$4+1),FALSE)*$E456</f>
        <v>0</v>
      </c>
      <c r="AB451" s="97">
        <f ca="1">VLOOKUP(CONCATENATE($F451," ",$G451),AllocFactorMatrix,(AB$4+1),FALSE)*$E456</f>
        <v>0</v>
      </c>
      <c r="AC451" s="97">
        <f ca="1">VLOOKUP(CONCATENATE($F451," ",$G451),AllocFactorMatrix,(AC$4+1),FALSE)*$E456</f>
        <v>0</v>
      </c>
    </row>
    <row r="452" spans="5:29" hidden="1" outlineLevel="1">
      <c r="F452" s="40" t="str">
        <f>F456</f>
        <v>RB_GUP</v>
      </c>
      <c r="G452" s="39" t="str">
        <f>$G$11</f>
        <v>DISTPRI</v>
      </c>
      <c r="H452" s="42">
        <f t="shared" ca="1" si="216"/>
        <v>0</v>
      </c>
      <c r="I452" s="97">
        <f ca="1">VLOOKUP(CONCATENATE($F452," ",$G452),AllocFactorMatrix,(I$4+1),FALSE)*$E456</f>
        <v>0</v>
      </c>
      <c r="J452" s="97">
        <f ca="1">VLOOKUP(CONCATENATE($F452," ",$G452),AllocFactorMatrix,(J$4+1),FALSE)*$E456</f>
        <v>0</v>
      </c>
      <c r="K452" s="97">
        <f ca="1">VLOOKUP(CONCATENATE($F452," ",$G452),AllocFactorMatrix,(K$4+1),FALSE)*$E456</f>
        <v>0</v>
      </c>
      <c r="L452" s="97">
        <f ca="1">VLOOKUP(CONCATENATE($F452," ",$G452),AllocFactorMatrix,(L$4+1),FALSE)*$E456</f>
        <v>0</v>
      </c>
      <c r="M452" s="97">
        <f t="shared" ca="1" si="227"/>
        <v>0</v>
      </c>
      <c r="N452" s="97">
        <f ca="1">VLOOKUP(CONCATENATE($F452," ",$G452),AllocFactorMatrix,(N$4+1),FALSE)*$E456</f>
        <v>0</v>
      </c>
      <c r="O452" s="97">
        <f ca="1">VLOOKUP(CONCATENATE($F452," ",$G452),AllocFactorMatrix,(O$4+1),FALSE)*$E456</f>
        <v>0</v>
      </c>
      <c r="P452" s="97">
        <f ca="1">VLOOKUP(CONCATENATE($F452," ",$G452),AllocFactorMatrix,(P$4+1),FALSE)*$E456</f>
        <v>0</v>
      </c>
      <c r="Q452" s="97">
        <f ca="1">VLOOKUP(CONCATENATE($F452," ",$G452),AllocFactorMatrix,(Q$4+1),FALSE)*$E456</f>
        <v>0</v>
      </c>
      <c r="R452" s="97">
        <f t="shared" ca="1" si="228"/>
        <v>0</v>
      </c>
      <c r="S452" s="97">
        <f ca="1">VLOOKUP(CONCATENATE($F452," ",$G452),AllocFactorMatrix,(S$4+1),FALSE)*$E456</f>
        <v>0</v>
      </c>
      <c r="T452" s="97">
        <f ca="1">VLOOKUP(CONCATENATE($F452," ",$G452),AllocFactorMatrix,(T$4+1),FALSE)*$E456</f>
        <v>0</v>
      </c>
      <c r="U452" s="97">
        <f ca="1">VLOOKUP(CONCATENATE($F452," ",$G452),AllocFactorMatrix,(U$4+1),FALSE)*$E456</f>
        <v>0</v>
      </c>
      <c r="V452" s="97">
        <f ca="1">VLOOKUP(CONCATENATE($F452," ",$G452),AllocFactorMatrix,(V$4+1),FALSE)*$E456</f>
        <v>0</v>
      </c>
      <c r="W452" s="97">
        <f t="shared" ca="1" si="229"/>
        <v>0</v>
      </c>
      <c r="X452" s="97">
        <f ca="1">VLOOKUP(CONCATENATE($F452," ",$G452),AllocFactorMatrix,(X$4+1),FALSE)*$E456</f>
        <v>0</v>
      </c>
      <c r="Y452" s="97">
        <f ca="1">VLOOKUP(CONCATENATE($F452," ",$G452),AllocFactorMatrix,(Y$4+1),FALSE)*$E456</f>
        <v>0</v>
      </c>
      <c r="Z452" s="97">
        <f t="shared" ca="1" si="221"/>
        <v>0</v>
      </c>
      <c r="AA452" s="97">
        <f ca="1">VLOOKUP(CONCATENATE($F452," ",$G452),AllocFactorMatrix,(AA$4+1),FALSE)*$E456</f>
        <v>0</v>
      </c>
      <c r="AB452" s="97">
        <f ca="1">VLOOKUP(CONCATENATE($F452," ",$G452),AllocFactorMatrix,(AB$4+1),FALSE)*$E456</f>
        <v>0</v>
      </c>
      <c r="AC452" s="97">
        <f ca="1">VLOOKUP(CONCATENATE($F452," ",$G452),AllocFactorMatrix,(AC$4+1),FALSE)*$E456</f>
        <v>0</v>
      </c>
    </row>
    <row r="453" spans="5:29" hidden="1" outlineLevel="1">
      <c r="F453" s="40" t="str">
        <f>F456</f>
        <v>RB_GUP</v>
      </c>
      <c r="G453" s="39" t="str">
        <f>$G$12</f>
        <v>DISTSEC</v>
      </c>
      <c r="H453" s="42">
        <f t="shared" ca="1" si="216"/>
        <v>0</v>
      </c>
      <c r="I453" s="97">
        <f ca="1">VLOOKUP(CONCATENATE($F453," ",$G453),AllocFactorMatrix,(I$4+1),FALSE)*$E456</f>
        <v>0</v>
      </c>
      <c r="J453" s="97">
        <f ca="1">VLOOKUP(CONCATENATE($F453," ",$G453),AllocFactorMatrix,(J$4+1),FALSE)*$E456</f>
        <v>0</v>
      </c>
      <c r="K453" s="97">
        <f ca="1">VLOOKUP(CONCATENATE($F453," ",$G453),AllocFactorMatrix,(K$4+1),FALSE)*$E456</f>
        <v>0</v>
      </c>
      <c r="L453" s="97">
        <f ca="1">VLOOKUP(CONCATENATE($F453," ",$G453),AllocFactorMatrix,(L$4+1),FALSE)*$E456</f>
        <v>0</v>
      </c>
      <c r="M453" s="97">
        <f t="shared" ca="1" si="227"/>
        <v>0</v>
      </c>
      <c r="N453" s="97">
        <f ca="1">VLOOKUP(CONCATENATE($F453," ",$G453),AllocFactorMatrix,(N$4+1),FALSE)*$E456</f>
        <v>0</v>
      </c>
      <c r="O453" s="97">
        <f ca="1">VLOOKUP(CONCATENATE($F453," ",$G453),AllocFactorMatrix,(O$4+1),FALSE)*$E456</f>
        <v>0</v>
      </c>
      <c r="P453" s="97">
        <f ca="1">VLOOKUP(CONCATENATE($F453," ",$G453),AllocFactorMatrix,(P$4+1),FALSE)*$E456</f>
        <v>0</v>
      </c>
      <c r="Q453" s="97">
        <f ca="1">VLOOKUP(CONCATENATE($F453," ",$G453),AllocFactorMatrix,(Q$4+1),FALSE)*$E456</f>
        <v>0</v>
      </c>
      <c r="R453" s="97">
        <f t="shared" ca="1" si="228"/>
        <v>0</v>
      </c>
      <c r="S453" s="97">
        <f ca="1">VLOOKUP(CONCATENATE($F453," ",$G453),AllocFactorMatrix,(S$4+1),FALSE)*$E456</f>
        <v>0</v>
      </c>
      <c r="T453" s="97">
        <f ca="1">VLOOKUP(CONCATENATE($F453," ",$G453),AllocFactorMatrix,(T$4+1),FALSE)*$E456</f>
        <v>0</v>
      </c>
      <c r="U453" s="97">
        <f ca="1">VLOOKUP(CONCATENATE($F453," ",$G453),AllocFactorMatrix,(U$4+1),FALSE)*$E456</f>
        <v>0</v>
      </c>
      <c r="V453" s="97">
        <f ca="1">VLOOKUP(CONCATENATE($F453," ",$G453),AllocFactorMatrix,(V$4+1),FALSE)*$E456</f>
        <v>0</v>
      </c>
      <c r="W453" s="97">
        <f t="shared" ca="1" si="229"/>
        <v>0</v>
      </c>
      <c r="X453" s="97">
        <f ca="1">VLOOKUP(CONCATENATE($F453," ",$G453),AllocFactorMatrix,(X$4+1),FALSE)*$E456</f>
        <v>0</v>
      </c>
      <c r="Y453" s="97">
        <f ca="1">VLOOKUP(CONCATENATE($F453," ",$G453),AllocFactorMatrix,(Y$4+1),FALSE)*$E456</f>
        <v>0</v>
      </c>
      <c r="Z453" s="97">
        <f t="shared" ca="1" si="221"/>
        <v>0</v>
      </c>
      <c r="AA453" s="97">
        <f ca="1">VLOOKUP(CONCATENATE($F453," ",$G453),AllocFactorMatrix,(AA$4+1),FALSE)*$E456</f>
        <v>0</v>
      </c>
      <c r="AB453" s="97">
        <f ca="1">VLOOKUP(CONCATENATE($F453," ",$G453),AllocFactorMatrix,(AB$4+1),FALSE)*$E456</f>
        <v>0</v>
      </c>
      <c r="AC453" s="97">
        <f ca="1">VLOOKUP(CONCATENATE($F453," ",$G453),AllocFactorMatrix,(AC$4+1),FALSE)*$E456</f>
        <v>0</v>
      </c>
    </row>
    <row r="454" spans="5:29" hidden="1" outlineLevel="1">
      <c r="F454" s="40" t="str">
        <f>F456</f>
        <v>RB_GUP</v>
      </c>
      <c r="G454" s="39" t="str">
        <f>$G$13</f>
        <v>ENERGY</v>
      </c>
      <c r="H454" s="42">
        <f t="shared" ca="1" si="216"/>
        <v>0</v>
      </c>
      <c r="I454" s="97">
        <f ca="1">VLOOKUP(CONCATENATE($F454," ",$G454),AllocFactorMatrix,(I$4+1),FALSE)*$E456</f>
        <v>0</v>
      </c>
      <c r="J454" s="97">
        <f ca="1">VLOOKUP(CONCATENATE($F454," ",$G454),AllocFactorMatrix,(J$4+1),FALSE)*$E456</f>
        <v>0</v>
      </c>
      <c r="K454" s="97">
        <f ca="1">VLOOKUP(CONCATENATE($F454," ",$G454),AllocFactorMatrix,(K$4+1),FALSE)*$E456</f>
        <v>0</v>
      </c>
      <c r="L454" s="97">
        <f ca="1">VLOOKUP(CONCATENATE($F454," ",$G454),AllocFactorMatrix,(L$4+1),FALSE)*$E456</f>
        <v>0</v>
      </c>
      <c r="M454" s="97">
        <f t="shared" ca="1" si="227"/>
        <v>0</v>
      </c>
      <c r="N454" s="97">
        <f ca="1">VLOOKUP(CONCATENATE($F454," ",$G454),AllocFactorMatrix,(N$4+1),FALSE)*$E456</f>
        <v>0</v>
      </c>
      <c r="O454" s="97">
        <f ca="1">VLOOKUP(CONCATENATE($F454," ",$G454),AllocFactorMatrix,(O$4+1),FALSE)*$E456</f>
        <v>0</v>
      </c>
      <c r="P454" s="97">
        <f ca="1">VLOOKUP(CONCATENATE($F454," ",$G454),AllocFactorMatrix,(P$4+1),FALSE)*$E456</f>
        <v>0</v>
      </c>
      <c r="Q454" s="97">
        <f ca="1">VLOOKUP(CONCATENATE($F454," ",$G454),AllocFactorMatrix,(Q$4+1),FALSE)*$E456</f>
        <v>0</v>
      </c>
      <c r="R454" s="97">
        <f t="shared" ca="1" si="228"/>
        <v>0</v>
      </c>
      <c r="S454" s="97">
        <f ca="1">VLOOKUP(CONCATENATE($F454," ",$G454),AllocFactorMatrix,(S$4+1),FALSE)*$E456</f>
        <v>0</v>
      </c>
      <c r="T454" s="97">
        <f ca="1">VLOOKUP(CONCATENATE($F454," ",$G454),AllocFactorMatrix,(T$4+1),FALSE)*$E456</f>
        <v>0</v>
      </c>
      <c r="U454" s="97">
        <f ca="1">VLOOKUP(CONCATENATE($F454," ",$G454),AllocFactorMatrix,(U$4+1),FALSE)*$E456</f>
        <v>0</v>
      </c>
      <c r="V454" s="97">
        <f ca="1">VLOOKUP(CONCATENATE($F454," ",$G454),AllocFactorMatrix,(V$4+1),FALSE)*$E456</f>
        <v>0</v>
      </c>
      <c r="W454" s="97">
        <f t="shared" ca="1" si="229"/>
        <v>0</v>
      </c>
      <c r="X454" s="97">
        <f ca="1">VLOOKUP(CONCATENATE($F454," ",$G454),AllocFactorMatrix,(X$4+1),FALSE)*$E456</f>
        <v>0</v>
      </c>
      <c r="Y454" s="97">
        <f ca="1">VLOOKUP(CONCATENATE($F454," ",$G454),AllocFactorMatrix,(Y$4+1),FALSE)*$E456</f>
        <v>0</v>
      </c>
      <c r="Z454" s="97">
        <f t="shared" ca="1" si="221"/>
        <v>0</v>
      </c>
      <c r="AA454" s="97">
        <f ca="1">VLOOKUP(CONCATENATE($F454," ",$G454),AllocFactorMatrix,(AA$4+1),FALSE)*$E456</f>
        <v>0</v>
      </c>
      <c r="AB454" s="97">
        <f ca="1">VLOOKUP(CONCATENATE($F454," ",$G454),AllocFactorMatrix,(AB$4+1),FALSE)*$E456</f>
        <v>0</v>
      </c>
      <c r="AC454" s="97">
        <f ca="1">VLOOKUP(CONCATENATE($F454," ",$G454),AllocFactorMatrix,(AC$4+1),FALSE)*$E456</f>
        <v>0</v>
      </c>
    </row>
    <row r="455" spans="5:29" hidden="1" outlineLevel="1">
      <c r="F455" s="40" t="str">
        <f>F456</f>
        <v>RB_GUP</v>
      </c>
      <c r="G455" s="39" t="str">
        <f>$G$14</f>
        <v>CUSTOMER</v>
      </c>
      <c r="H455" s="42">
        <f t="shared" ca="1" si="216"/>
        <v>0</v>
      </c>
      <c r="I455" s="97">
        <f ca="1">VLOOKUP(CONCATENATE($F455," ",$G455),AllocFactorMatrix,(I$4+1),FALSE)*$E456</f>
        <v>0</v>
      </c>
      <c r="J455" s="97">
        <f ca="1">VLOOKUP(CONCATENATE($F455," ",$G455),AllocFactorMatrix,(J$4+1),FALSE)*$E456</f>
        <v>0</v>
      </c>
      <c r="K455" s="97">
        <f ca="1">VLOOKUP(CONCATENATE($F455," ",$G455),AllocFactorMatrix,(K$4+1),FALSE)*$E456</f>
        <v>0</v>
      </c>
      <c r="L455" s="97">
        <f ca="1">VLOOKUP(CONCATENATE($F455," ",$G455),AllocFactorMatrix,(L$4+1),FALSE)*$E456</f>
        <v>0</v>
      </c>
      <c r="M455" s="97">
        <f t="shared" ca="1" si="227"/>
        <v>0</v>
      </c>
      <c r="N455" s="97">
        <f ca="1">VLOOKUP(CONCATENATE($F455," ",$G455),AllocFactorMatrix,(N$4+1),FALSE)*$E456</f>
        <v>0</v>
      </c>
      <c r="O455" s="97">
        <f ca="1">VLOOKUP(CONCATENATE($F455," ",$G455),AllocFactorMatrix,(O$4+1),FALSE)*$E456</f>
        <v>0</v>
      </c>
      <c r="P455" s="97">
        <f ca="1">VLOOKUP(CONCATENATE($F455," ",$G455),AllocFactorMatrix,(P$4+1),FALSE)*$E456</f>
        <v>0</v>
      </c>
      <c r="Q455" s="97">
        <f ca="1">VLOOKUP(CONCATENATE($F455," ",$G455),AllocFactorMatrix,(Q$4+1),FALSE)*$E456</f>
        <v>0</v>
      </c>
      <c r="R455" s="97">
        <f t="shared" ca="1" si="228"/>
        <v>0</v>
      </c>
      <c r="S455" s="97">
        <f ca="1">VLOOKUP(CONCATENATE($F455," ",$G455),AllocFactorMatrix,(S$4+1),FALSE)*$E456</f>
        <v>0</v>
      </c>
      <c r="T455" s="97">
        <f ca="1">VLOOKUP(CONCATENATE($F455," ",$G455),AllocFactorMatrix,(T$4+1),FALSE)*$E456</f>
        <v>0</v>
      </c>
      <c r="U455" s="97">
        <f ca="1">VLOOKUP(CONCATENATE($F455," ",$G455),AllocFactorMatrix,(U$4+1),FALSE)*$E456</f>
        <v>0</v>
      </c>
      <c r="V455" s="97">
        <f ca="1">VLOOKUP(CONCATENATE($F455," ",$G455),AllocFactorMatrix,(V$4+1),FALSE)*$E456</f>
        <v>0</v>
      </c>
      <c r="W455" s="97">
        <f t="shared" ca="1" si="229"/>
        <v>0</v>
      </c>
      <c r="X455" s="97">
        <f ca="1">VLOOKUP(CONCATENATE($F455," ",$G455),AllocFactorMatrix,(X$4+1),FALSE)*$E456</f>
        <v>0</v>
      </c>
      <c r="Y455" s="97">
        <f ca="1">VLOOKUP(CONCATENATE($F455," ",$G455),AllocFactorMatrix,(Y$4+1),FALSE)*$E456</f>
        <v>0</v>
      </c>
      <c r="Z455" s="97">
        <f t="shared" ca="1" si="221"/>
        <v>0</v>
      </c>
      <c r="AA455" s="97">
        <f ca="1">VLOOKUP(CONCATENATE($F455," ",$G455),AllocFactorMatrix,(AA$4+1),FALSE)*$E456</f>
        <v>0</v>
      </c>
      <c r="AB455" s="97">
        <f ca="1">VLOOKUP(CONCATENATE($F455," ",$G455),AllocFactorMatrix,(AB$4+1),FALSE)*$E456</f>
        <v>0</v>
      </c>
      <c r="AC455" s="97">
        <f ca="1">VLOOKUP(CONCATENATE($F455," ",$G455),AllocFactorMatrix,(AC$4+1),FALSE)*$E456</f>
        <v>0</v>
      </c>
    </row>
    <row r="456" spans="5:29" collapsed="1">
      <c r="E456" s="40">
        <v>0</v>
      </c>
      <c r="F456" s="40" t="s">
        <v>73</v>
      </c>
      <c r="G456" s="39" t="str">
        <f>$G$15</f>
        <v>TOTAL</v>
      </c>
      <c r="H456" s="42">
        <f t="shared" ca="1" si="216"/>
        <v>0</v>
      </c>
      <c r="I456" s="97">
        <f ca="1">VLOOKUP(CONCATENATE($F456," ",$G456),AllocFactorMatrix,(I$4+1),FALSE)*$E456</f>
        <v>0</v>
      </c>
      <c r="J456" s="97">
        <f ca="1">VLOOKUP(CONCATENATE($F456," ",$G456),AllocFactorMatrix,(J$4+1),FALSE)*$E456</f>
        <v>0</v>
      </c>
      <c r="K456" s="97">
        <f ca="1">VLOOKUP(CONCATENATE($F456," ",$G456),AllocFactorMatrix,(K$4+1),FALSE)*$E456</f>
        <v>0</v>
      </c>
      <c r="L456" s="97">
        <f ca="1">VLOOKUP(CONCATENATE($F456," ",$G456),AllocFactorMatrix,(L$4+1),FALSE)*$E456</f>
        <v>0</v>
      </c>
      <c r="M456" s="97">
        <f t="shared" ca="1" si="227"/>
        <v>0</v>
      </c>
      <c r="N456" s="97">
        <f ca="1">VLOOKUP(CONCATENATE($F456," ",$G456),AllocFactorMatrix,(N$4+1),FALSE)*$E456</f>
        <v>0</v>
      </c>
      <c r="O456" s="97">
        <f ca="1">VLOOKUP(CONCATENATE($F456," ",$G456),AllocFactorMatrix,(O$4+1),FALSE)*$E456</f>
        <v>0</v>
      </c>
      <c r="P456" s="97">
        <f ca="1">VLOOKUP(CONCATENATE($F456," ",$G456),AllocFactorMatrix,(P$4+1),FALSE)*$E456</f>
        <v>0</v>
      </c>
      <c r="Q456" s="97">
        <f ca="1">VLOOKUP(CONCATENATE($F456," ",$G456),AllocFactorMatrix,(Q$4+1),FALSE)*$E456</f>
        <v>0</v>
      </c>
      <c r="R456" s="97">
        <f t="shared" ca="1" si="228"/>
        <v>0</v>
      </c>
      <c r="S456" s="97">
        <f ca="1">VLOOKUP(CONCATENATE($F456," ",$G456),AllocFactorMatrix,(S$4+1),FALSE)*$E456</f>
        <v>0</v>
      </c>
      <c r="T456" s="97">
        <f ca="1">VLOOKUP(CONCATENATE($F456," ",$G456),AllocFactorMatrix,(T$4+1),FALSE)*$E456</f>
        <v>0</v>
      </c>
      <c r="U456" s="97">
        <f ca="1">VLOOKUP(CONCATENATE($F456," ",$G456),AllocFactorMatrix,(U$4+1),FALSE)*$E456</f>
        <v>0</v>
      </c>
      <c r="V456" s="97">
        <f ca="1">VLOOKUP(CONCATENATE($F456," ",$G456),AllocFactorMatrix,(V$4+1),FALSE)*$E456</f>
        <v>0</v>
      </c>
      <c r="W456" s="97">
        <f t="shared" ca="1" si="229"/>
        <v>0</v>
      </c>
      <c r="X456" s="97">
        <f ca="1">VLOOKUP(CONCATENATE($F456," ",$G456),AllocFactorMatrix,(X$4+1),FALSE)*$E456</f>
        <v>0</v>
      </c>
      <c r="Y456" s="97">
        <f ca="1">VLOOKUP(CONCATENATE($F456," ",$G456),AllocFactorMatrix,(Y$4+1),FALSE)*$E456</f>
        <v>0</v>
      </c>
      <c r="Z456" s="97">
        <f t="shared" ca="1" si="221"/>
        <v>0</v>
      </c>
      <c r="AA456" s="97">
        <f ca="1">VLOOKUP(CONCATENATE($F456," ",$G456),AllocFactorMatrix,(AA$4+1),FALSE)*$E456</f>
        <v>0</v>
      </c>
      <c r="AB456" s="97">
        <f ca="1">VLOOKUP(CONCATENATE($F456," ",$G456),AllocFactorMatrix,(AB$4+1),FALSE)*$E456</f>
        <v>0</v>
      </c>
      <c r="AC456" s="97">
        <f ca="1">VLOOKUP(CONCATENATE($F456," ",$G456),AllocFactorMatrix,(AC$4+1),FALSE)*$E456</f>
        <v>0</v>
      </c>
    </row>
    <row r="457" spans="5:29" hidden="1" outlineLevel="1">
      <c r="F457" s="40" t="str">
        <f>F464</f>
        <v>LABOR_M</v>
      </c>
      <c r="G457" s="39" t="str">
        <f>$G$8</f>
        <v>PRODUCTION</v>
      </c>
      <c r="H457" s="42">
        <f t="shared" ca="1" si="216"/>
        <v>0</v>
      </c>
      <c r="I457" s="97">
        <f ca="1">VLOOKUP(CONCATENATE($F457," ",$G457),AllocFactorMatrix,(I$4+1),FALSE)*$E464</f>
        <v>0</v>
      </c>
      <c r="J457" s="97">
        <f ca="1">VLOOKUP(CONCATENATE($F457," ",$G457),AllocFactorMatrix,(J$4+1),FALSE)*$E464</f>
        <v>0</v>
      </c>
      <c r="K457" s="97">
        <f ca="1">VLOOKUP(CONCATENATE($F457," ",$G457),AllocFactorMatrix,(K$4+1),FALSE)*$E464</f>
        <v>0</v>
      </c>
      <c r="L457" s="97">
        <f ca="1">VLOOKUP(CONCATENATE($F457," ",$G457),AllocFactorMatrix,(L$4+1),FALSE)*$E464</f>
        <v>0</v>
      </c>
      <c r="M457" s="97">
        <f t="shared" ref="M457:M464" ca="1" si="230">SUBTOTAL(9,J457:L457)</f>
        <v>0</v>
      </c>
      <c r="N457" s="97">
        <f ca="1">VLOOKUP(CONCATENATE($F457," ",$G457),AllocFactorMatrix,(N$4+1),FALSE)*$E464</f>
        <v>0</v>
      </c>
      <c r="O457" s="97">
        <f ca="1">VLOOKUP(CONCATENATE($F457," ",$G457),AllocFactorMatrix,(O$4+1),FALSE)*$E464</f>
        <v>0</v>
      </c>
      <c r="P457" s="97">
        <f ca="1">VLOOKUP(CONCATENATE($F457," ",$G457),AllocFactorMatrix,(P$4+1),FALSE)*$E464</f>
        <v>0</v>
      </c>
      <c r="Q457" s="97">
        <f ca="1">VLOOKUP(CONCATENATE($F457," ",$G457),AllocFactorMatrix,(Q$4+1),FALSE)*$E464</f>
        <v>0</v>
      </c>
      <c r="R457" s="97">
        <f ca="1">SUBTOTAL(9,N457:Q457)</f>
        <v>0</v>
      </c>
      <c r="S457" s="97">
        <f ca="1">VLOOKUP(CONCATENATE($F457," ",$G457),AllocFactorMatrix,(S$4+1),FALSE)*$E464</f>
        <v>0</v>
      </c>
      <c r="T457" s="97">
        <f ca="1">VLOOKUP(CONCATENATE($F457," ",$G457),AllocFactorMatrix,(T$4+1),FALSE)*$E464</f>
        <v>0</v>
      </c>
      <c r="U457" s="97">
        <f ca="1">VLOOKUP(CONCATENATE($F457," ",$G457),AllocFactorMatrix,(U$4+1),FALSE)*$E464</f>
        <v>0</v>
      </c>
      <c r="V457" s="97">
        <f ca="1">VLOOKUP(CONCATENATE($F457," ",$G457),AllocFactorMatrix,(V$4+1),FALSE)*$E464</f>
        <v>0</v>
      </c>
      <c r="W457" s="97">
        <f ca="1">SUBTOTAL(9,S457:V457)</f>
        <v>0</v>
      </c>
      <c r="X457" s="97">
        <f ca="1">VLOOKUP(CONCATENATE($F457," ",$G457),AllocFactorMatrix,(X$4+1),FALSE)*$E464</f>
        <v>0</v>
      </c>
      <c r="Y457" s="97">
        <f ca="1">VLOOKUP(CONCATENATE($F457," ",$G457),AllocFactorMatrix,(Y$4+1),FALSE)*$E464</f>
        <v>0</v>
      </c>
      <c r="Z457" s="97">
        <f t="shared" ref="Z457:Z464" ca="1" si="231">SUBTOTAL(9,X457:Y457)</f>
        <v>0</v>
      </c>
      <c r="AA457" s="97">
        <f ca="1">VLOOKUP(CONCATENATE($F457," ",$G457),AllocFactorMatrix,(AA$4+1),FALSE)*$E464</f>
        <v>0</v>
      </c>
      <c r="AB457" s="97">
        <f ca="1">VLOOKUP(CONCATENATE($F457," ",$G457),AllocFactorMatrix,(AB$4+1),FALSE)*$E464</f>
        <v>0</v>
      </c>
      <c r="AC457" s="97">
        <f ca="1">VLOOKUP(CONCATENATE($F457," ",$G457),AllocFactorMatrix,(AC$4+1),FALSE)*$E464</f>
        <v>0</v>
      </c>
    </row>
    <row r="458" spans="5:29" hidden="1" outlineLevel="1">
      <c r="F458" s="40" t="str">
        <f>F464</f>
        <v>LABOR_M</v>
      </c>
      <c r="G458" s="39" t="str">
        <f>$G$9</f>
        <v>BULKTRAN</v>
      </c>
      <c r="H458" s="42">
        <f t="shared" ca="1" si="216"/>
        <v>0</v>
      </c>
      <c r="I458" s="97">
        <f ca="1">VLOOKUP(CONCATENATE($F458," ",$G458),AllocFactorMatrix,(I$4+1),FALSE)*$E464</f>
        <v>0</v>
      </c>
      <c r="J458" s="97">
        <f ca="1">VLOOKUP(CONCATENATE($F458," ",$G458),AllocFactorMatrix,(J$4+1),FALSE)*$E464</f>
        <v>0</v>
      </c>
      <c r="K458" s="97">
        <f ca="1">VLOOKUP(CONCATENATE($F458," ",$G458),AllocFactorMatrix,(K$4+1),FALSE)*$E464</f>
        <v>0</v>
      </c>
      <c r="L458" s="97">
        <f ca="1">VLOOKUP(CONCATENATE($F458," ",$G458),AllocFactorMatrix,(L$4+1),FALSE)*$E464</f>
        <v>0</v>
      </c>
      <c r="M458" s="97">
        <f t="shared" ca="1" si="230"/>
        <v>0</v>
      </c>
      <c r="N458" s="97">
        <f ca="1">VLOOKUP(CONCATENATE($F458," ",$G458),AllocFactorMatrix,(N$4+1),FALSE)*$E464</f>
        <v>0</v>
      </c>
      <c r="O458" s="97">
        <f ca="1">VLOOKUP(CONCATENATE($F458," ",$G458),AllocFactorMatrix,(O$4+1),FALSE)*$E464</f>
        <v>0</v>
      </c>
      <c r="P458" s="97">
        <f ca="1">VLOOKUP(CONCATENATE($F458," ",$G458),AllocFactorMatrix,(P$4+1),FALSE)*$E464</f>
        <v>0</v>
      </c>
      <c r="Q458" s="97">
        <f ca="1">VLOOKUP(CONCATENATE($F458," ",$G458),AllocFactorMatrix,(Q$4+1),FALSE)*$E464</f>
        <v>0</v>
      </c>
      <c r="R458" s="97">
        <f t="shared" ref="R458:R464" ca="1" si="232">SUBTOTAL(9,N458:Q458)</f>
        <v>0</v>
      </c>
      <c r="S458" s="97">
        <f ca="1">VLOOKUP(CONCATENATE($F458," ",$G458),AllocFactorMatrix,(S$4+1),FALSE)*$E464</f>
        <v>0</v>
      </c>
      <c r="T458" s="97">
        <f ca="1">VLOOKUP(CONCATENATE($F458," ",$G458),AllocFactorMatrix,(T$4+1),FALSE)*$E464</f>
        <v>0</v>
      </c>
      <c r="U458" s="97">
        <f ca="1">VLOOKUP(CONCATENATE($F458," ",$G458),AllocFactorMatrix,(U$4+1),FALSE)*$E464</f>
        <v>0</v>
      </c>
      <c r="V458" s="97">
        <f ca="1">VLOOKUP(CONCATENATE($F458," ",$G458),AllocFactorMatrix,(V$4+1),FALSE)*$E464</f>
        <v>0</v>
      </c>
      <c r="W458" s="97">
        <f t="shared" ref="W458:W464" ca="1" si="233">SUBTOTAL(9,S458:V458)</f>
        <v>0</v>
      </c>
      <c r="X458" s="97">
        <f ca="1">VLOOKUP(CONCATENATE($F458," ",$G458),AllocFactorMatrix,(X$4+1),FALSE)*$E464</f>
        <v>0</v>
      </c>
      <c r="Y458" s="97">
        <f ca="1">VLOOKUP(CONCATENATE($F458," ",$G458),AllocFactorMatrix,(Y$4+1),FALSE)*$E464</f>
        <v>0</v>
      </c>
      <c r="Z458" s="97">
        <f t="shared" ca="1" si="231"/>
        <v>0</v>
      </c>
      <c r="AA458" s="97">
        <f ca="1">VLOOKUP(CONCATENATE($F458," ",$G458),AllocFactorMatrix,(AA$4+1),FALSE)*$E464</f>
        <v>0</v>
      </c>
      <c r="AB458" s="97">
        <f ca="1">VLOOKUP(CONCATENATE($F458," ",$G458),AllocFactorMatrix,(AB$4+1),FALSE)*$E464</f>
        <v>0</v>
      </c>
      <c r="AC458" s="97">
        <f ca="1">VLOOKUP(CONCATENATE($F458," ",$G458),AllocFactorMatrix,(AC$4+1),FALSE)*$E464</f>
        <v>0</v>
      </c>
    </row>
    <row r="459" spans="5:29" hidden="1" outlineLevel="1">
      <c r="F459" s="40" t="str">
        <f>F464</f>
        <v>LABOR_M</v>
      </c>
      <c r="G459" s="39" t="str">
        <f>$G$10</f>
        <v>SUBTRAN</v>
      </c>
      <c r="H459" s="42">
        <f t="shared" ca="1" si="216"/>
        <v>0</v>
      </c>
      <c r="I459" s="97">
        <f ca="1">VLOOKUP(CONCATENATE($F459," ",$G459),AllocFactorMatrix,(I$4+1),FALSE)*$E464</f>
        <v>0</v>
      </c>
      <c r="J459" s="97">
        <f ca="1">VLOOKUP(CONCATENATE($F459," ",$G459),AllocFactorMatrix,(J$4+1),FALSE)*$E464</f>
        <v>0</v>
      </c>
      <c r="K459" s="97">
        <f ca="1">VLOOKUP(CONCATENATE($F459," ",$G459),AllocFactorMatrix,(K$4+1),FALSE)*$E464</f>
        <v>0</v>
      </c>
      <c r="L459" s="97">
        <f ca="1">VLOOKUP(CONCATENATE($F459," ",$G459),AllocFactorMatrix,(L$4+1),FALSE)*$E464</f>
        <v>0</v>
      </c>
      <c r="M459" s="97">
        <f t="shared" ca="1" si="230"/>
        <v>0</v>
      </c>
      <c r="N459" s="97">
        <f ca="1">VLOOKUP(CONCATENATE($F459," ",$G459),AllocFactorMatrix,(N$4+1),FALSE)*$E464</f>
        <v>0</v>
      </c>
      <c r="O459" s="97">
        <f ca="1">VLOOKUP(CONCATENATE($F459," ",$G459),AllocFactorMatrix,(O$4+1),FALSE)*$E464</f>
        <v>0</v>
      </c>
      <c r="P459" s="97">
        <f ca="1">VLOOKUP(CONCATENATE($F459," ",$G459),AllocFactorMatrix,(P$4+1),FALSE)*$E464</f>
        <v>0</v>
      </c>
      <c r="Q459" s="97">
        <f ca="1">VLOOKUP(CONCATENATE($F459," ",$G459),AllocFactorMatrix,(Q$4+1),FALSE)*$E464</f>
        <v>0</v>
      </c>
      <c r="R459" s="97">
        <f t="shared" ca="1" si="232"/>
        <v>0</v>
      </c>
      <c r="S459" s="97">
        <f ca="1">VLOOKUP(CONCATENATE($F459," ",$G459),AllocFactorMatrix,(S$4+1),FALSE)*$E464</f>
        <v>0</v>
      </c>
      <c r="T459" s="97">
        <f ca="1">VLOOKUP(CONCATENATE($F459," ",$G459),AllocFactorMatrix,(T$4+1),FALSE)*$E464</f>
        <v>0</v>
      </c>
      <c r="U459" s="97">
        <f ca="1">VLOOKUP(CONCATENATE($F459," ",$G459),AllocFactorMatrix,(U$4+1),FALSE)*$E464</f>
        <v>0</v>
      </c>
      <c r="V459" s="97">
        <f ca="1">VLOOKUP(CONCATENATE($F459," ",$G459),AllocFactorMatrix,(V$4+1),FALSE)*$E464</f>
        <v>0</v>
      </c>
      <c r="W459" s="97">
        <f t="shared" ca="1" si="233"/>
        <v>0</v>
      </c>
      <c r="X459" s="97">
        <f ca="1">VLOOKUP(CONCATENATE($F459," ",$G459),AllocFactorMatrix,(X$4+1),FALSE)*$E464</f>
        <v>0</v>
      </c>
      <c r="Y459" s="97">
        <f ca="1">VLOOKUP(CONCATENATE($F459," ",$G459),AllocFactorMatrix,(Y$4+1),FALSE)*$E464</f>
        <v>0</v>
      </c>
      <c r="Z459" s="97">
        <f t="shared" ca="1" si="231"/>
        <v>0</v>
      </c>
      <c r="AA459" s="97">
        <f ca="1">VLOOKUP(CONCATENATE($F459," ",$G459),AllocFactorMatrix,(AA$4+1),FALSE)*$E464</f>
        <v>0</v>
      </c>
      <c r="AB459" s="97">
        <f ca="1">VLOOKUP(CONCATENATE($F459," ",$G459),AllocFactorMatrix,(AB$4+1),FALSE)*$E464</f>
        <v>0</v>
      </c>
      <c r="AC459" s="97">
        <f ca="1">VLOOKUP(CONCATENATE($F459," ",$G459),AllocFactorMatrix,(AC$4+1),FALSE)*$E464</f>
        <v>0</v>
      </c>
    </row>
    <row r="460" spans="5:29" hidden="1" outlineLevel="1">
      <c r="F460" s="40" t="str">
        <f>F464</f>
        <v>LABOR_M</v>
      </c>
      <c r="G460" s="39" t="str">
        <f>$G$11</f>
        <v>DISTPRI</v>
      </c>
      <c r="H460" s="42">
        <f t="shared" ca="1" si="216"/>
        <v>0</v>
      </c>
      <c r="I460" s="97">
        <f ca="1">VLOOKUP(CONCATENATE($F460," ",$G460),AllocFactorMatrix,(I$4+1),FALSE)*$E464</f>
        <v>0</v>
      </c>
      <c r="J460" s="97">
        <f ca="1">VLOOKUP(CONCATENATE($F460," ",$G460),AllocFactorMatrix,(J$4+1),FALSE)*$E464</f>
        <v>0</v>
      </c>
      <c r="K460" s="97">
        <f ca="1">VLOOKUP(CONCATENATE($F460," ",$G460),AllocFactorMatrix,(K$4+1),FALSE)*$E464</f>
        <v>0</v>
      </c>
      <c r="L460" s="97">
        <f ca="1">VLOOKUP(CONCATENATE($F460," ",$G460),AllocFactorMatrix,(L$4+1),FALSE)*$E464</f>
        <v>0</v>
      </c>
      <c r="M460" s="97">
        <f t="shared" ca="1" si="230"/>
        <v>0</v>
      </c>
      <c r="N460" s="97">
        <f ca="1">VLOOKUP(CONCATENATE($F460," ",$G460),AllocFactorMatrix,(N$4+1),FALSE)*$E464</f>
        <v>0</v>
      </c>
      <c r="O460" s="97">
        <f ca="1">VLOOKUP(CONCATENATE($F460," ",$G460),AllocFactorMatrix,(O$4+1),FALSE)*$E464</f>
        <v>0</v>
      </c>
      <c r="P460" s="97">
        <f ca="1">VLOOKUP(CONCATENATE($F460," ",$G460),AllocFactorMatrix,(P$4+1),FALSE)*$E464</f>
        <v>0</v>
      </c>
      <c r="Q460" s="97">
        <f ca="1">VLOOKUP(CONCATENATE($F460," ",$G460),AllocFactorMatrix,(Q$4+1),FALSE)*$E464</f>
        <v>0</v>
      </c>
      <c r="R460" s="97">
        <f t="shared" ca="1" si="232"/>
        <v>0</v>
      </c>
      <c r="S460" s="97">
        <f ca="1">VLOOKUP(CONCATENATE($F460," ",$G460),AllocFactorMatrix,(S$4+1),FALSE)*$E464</f>
        <v>0</v>
      </c>
      <c r="T460" s="97">
        <f ca="1">VLOOKUP(CONCATENATE($F460," ",$G460),AllocFactorMatrix,(T$4+1),FALSE)*$E464</f>
        <v>0</v>
      </c>
      <c r="U460" s="97">
        <f ca="1">VLOOKUP(CONCATENATE($F460," ",$G460),AllocFactorMatrix,(U$4+1),FALSE)*$E464</f>
        <v>0</v>
      </c>
      <c r="V460" s="97">
        <f ca="1">VLOOKUP(CONCATENATE($F460," ",$G460),AllocFactorMatrix,(V$4+1),FALSE)*$E464</f>
        <v>0</v>
      </c>
      <c r="W460" s="97">
        <f t="shared" ca="1" si="233"/>
        <v>0</v>
      </c>
      <c r="X460" s="97">
        <f ca="1">VLOOKUP(CONCATENATE($F460," ",$G460),AllocFactorMatrix,(X$4+1),FALSE)*$E464</f>
        <v>0</v>
      </c>
      <c r="Y460" s="97">
        <f ca="1">VLOOKUP(CONCATENATE($F460," ",$G460),AllocFactorMatrix,(Y$4+1),FALSE)*$E464</f>
        <v>0</v>
      </c>
      <c r="Z460" s="97">
        <f t="shared" ca="1" si="231"/>
        <v>0</v>
      </c>
      <c r="AA460" s="97">
        <f ca="1">VLOOKUP(CONCATENATE($F460," ",$G460),AllocFactorMatrix,(AA$4+1),FALSE)*$E464</f>
        <v>0</v>
      </c>
      <c r="AB460" s="97">
        <f ca="1">VLOOKUP(CONCATENATE($F460," ",$G460),AllocFactorMatrix,(AB$4+1),FALSE)*$E464</f>
        <v>0</v>
      </c>
      <c r="AC460" s="97">
        <f ca="1">VLOOKUP(CONCATENATE($F460," ",$G460),AllocFactorMatrix,(AC$4+1),FALSE)*$E464</f>
        <v>0</v>
      </c>
    </row>
    <row r="461" spans="5:29" hidden="1" outlineLevel="1">
      <c r="F461" s="40" t="str">
        <f>F464</f>
        <v>LABOR_M</v>
      </c>
      <c r="G461" s="39" t="str">
        <f>$G$12</f>
        <v>DISTSEC</v>
      </c>
      <c r="H461" s="42">
        <f t="shared" ca="1" si="216"/>
        <v>0</v>
      </c>
      <c r="I461" s="97">
        <f ca="1">VLOOKUP(CONCATENATE($F461," ",$G461),AllocFactorMatrix,(I$4+1),FALSE)*$E464</f>
        <v>0</v>
      </c>
      <c r="J461" s="97">
        <f ca="1">VLOOKUP(CONCATENATE($F461," ",$G461),AllocFactorMatrix,(J$4+1),FALSE)*$E464</f>
        <v>0</v>
      </c>
      <c r="K461" s="97">
        <f ca="1">VLOOKUP(CONCATENATE($F461," ",$G461),AllocFactorMatrix,(K$4+1),FALSE)*$E464</f>
        <v>0</v>
      </c>
      <c r="L461" s="97">
        <f ca="1">VLOOKUP(CONCATENATE($F461," ",$G461),AllocFactorMatrix,(L$4+1),FALSE)*$E464</f>
        <v>0</v>
      </c>
      <c r="M461" s="97">
        <f t="shared" ca="1" si="230"/>
        <v>0</v>
      </c>
      <c r="N461" s="97">
        <f ca="1">VLOOKUP(CONCATENATE($F461," ",$G461),AllocFactorMatrix,(N$4+1),FALSE)*$E464</f>
        <v>0</v>
      </c>
      <c r="O461" s="97">
        <f ca="1">VLOOKUP(CONCATENATE($F461," ",$G461),AllocFactorMatrix,(O$4+1),FALSE)*$E464</f>
        <v>0</v>
      </c>
      <c r="P461" s="97">
        <f ca="1">VLOOKUP(CONCATENATE($F461," ",$G461),AllocFactorMatrix,(P$4+1),FALSE)*$E464</f>
        <v>0</v>
      </c>
      <c r="Q461" s="97">
        <f ca="1">VLOOKUP(CONCATENATE($F461," ",$G461),AllocFactorMatrix,(Q$4+1),FALSE)*$E464</f>
        <v>0</v>
      </c>
      <c r="R461" s="97">
        <f t="shared" ca="1" si="232"/>
        <v>0</v>
      </c>
      <c r="S461" s="97">
        <f ca="1">VLOOKUP(CONCATENATE($F461," ",$G461),AllocFactorMatrix,(S$4+1),FALSE)*$E464</f>
        <v>0</v>
      </c>
      <c r="T461" s="97">
        <f ca="1">VLOOKUP(CONCATENATE($F461," ",$G461),AllocFactorMatrix,(T$4+1),FALSE)*$E464</f>
        <v>0</v>
      </c>
      <c r="U461" s="97">
        <f ca="1">VLOOKUP(CONCATENATE($F461," ",$G461),AllocFactorMatrix,(U$4+1),FALSE)*$E464</f>
        <v>0</v>
      </c>
      <c r="V461" s="97">
        <f ca="1">VLOOKUP(CONCATENATE($F461," ",$G461),AllocFactorMatrix,(V$4+1),FALSE)*$E464</f>
        <v>0</v>
      </c>
      <c r="W461" s="97">
        <f t="shared" ca="1" si="233"/>
        <v>0</v>
      </c>
      <c r="X461" s="97">
        <f ca="1">VLOOKUP(CONCATENATE($F461," ",$G461),AllocFactorMatrix,(X$4+1),FALSE)*$E464</f>
        <v>0</v>
      </c>
      <c r="Y461" s="97">
        <f ca="1">VLOOKUP(CONCATENATE($F461," ",$G461),AllocFactorMatrix,(Y$4+1),FALSE)*$E464</f>
        <v>0</v>
      </c>
      <c r="Z461" s="97">
        <f t="shared" ca="1" si="231"/>
        <v>0</v>
      </c>
      <c r="AA461" s="97">
        <f ca="1">VLOOKUP(CONCATENATE($F461," ",$G461),AllocFactorMatrix,(AA$4+1),FALSE)*$E464</f>
        <v>0</v>
      </c>
      <c r="AB461" s="97">
        <f ca="1">VLOOKUP(CONCATENATE($F461," ",$G461),AllocFactorMatrix,(AB$4+1),FALSE)*$E464</f>
        <v>0</v>
      </c>
      <c r="AC461" s="97">
        <f ca="1">VLOOKUP(CONCATENATE($F461," ",$G461),AllocFactorMatrix,(AC$4+1),FALSE)*$E464</f>
        <v>0</v>
      </c>
    </row>
    <row r="462" spans="5:29" hidden="1" outlineLevel="1">
      <c r="F462" s="40" t="str">
        <f>F464</f>
        <v>LABOR_M</v>
      </c>
      <c r="G462" s="39" t="str">
        <f>$G$13</f>
        <v>ENERGY</v>
      </c>
      <c r="H462" s="42">
        <f t="shared" ca="1" si="216"/>
        <v>0</v>
      </c>
      <c r="I462" s="97">
        <f ca="1">VLOOKUP(CONCATENATE($F462," ",$G462),AllocFactorMatrix,(I$4+1),FALSE)*$E464</f>
        <v>0</v>
      </c>
      <c r="J462" s="97">
        <f ca="1">VLOOKUP(CONCATENATE($F462," ",$G462),AllocFactorMatrix,(J$4+1),FALSE)*$E464</f>
        <v>0</v>
      </c>
      <c r="K462" s="97">
        <f ca="1">VLOOKUP(CONCATENATE($F462," ",$G462),AllocFactorMatrix,(K$4+1),FALSE)*$E464</f>
        <v>0</v>
      </c>
      <c r="L462" s="97">
        <f ca="1">VLOOKUP(CONCATENATE($F462," ",$G462),AllocFactorMatrix,(L$4+1),FALSE)*$E464</f>
        <v>0</v>
      </c>
      <c r="M462" s="97">
        <f t="shared" ca="1" si="230"/>
        <v>0</v>
      </c>
      <c r="N462" s="97">
        <f ca="1">VLOOKUP(CONCATENATE($F462," ",$G462),AllocFactorMatrix,(N$4+1),FALSE)*$E464</f>
        <v>0</v>
      </c>
      <c r="O462" s="97">
        <f ca="1">VLOOKUP(CONCATENATE($F462," ",$G462),AllocFactorMatrix,(O$4+1),FALSE)*$E464</f>
        <v>0</v>
      </c>
      <c r="P462" s="97">
        <f ca="1">VLOOKUP(CONCATENATE($F462," ",$G462),AllocFactorMatrix,(P$4+1),FALSE)*$E464</f>
        <v>0</v>
      </c>
      <c r="Q462" s="97">
        <f ca="1">VLOOKUP(CONCATENATE($F462," ",$G462),AllocFactorMatrix,(Q$4+1),FALSE)*$E464</f>
        <v>0</v>
      </c>
      <c r="R462" s="97">
        <f t="shared" ca="1" si="232"/>
        <v>0</v>
      </c>
      <c r="S462" s="97">
        <f ca="1">VLOOKUP(CONCATENATE($F462," ",$G462),AllocFactorMatrix,(S$4+1),FALSE)*$E464</f>
        <v>0</v>
      </c>
      <c r="T462" s="97">
        <f ca="1">VLOOKUP(CONCATENATE($F462," ",$G462),AllocFactorMatrix,(T$4+1),FALSE)*$E464</f>
        <v>0</v>
      </c>
      <c r="U462" s="97">
        <f ca="1">VLOOKUP(CONCATENATE($F462," ",$G462),AllocFactorMatrix,(U$4+1),FALSE)*$E464</f>
        <v>0</v>
      </c>
      <c r="V462" s="97">
        <f ca="1">VLOOKUP(CONCATENATE($F462," ",$G462),AllocFactorMatrix,(V$4+1),FALSE)*$E464</f>
        <v>0</v>
      </c>
      <c r="W462" s="97">
        <f t="shared" ca="1" si="233"/>
        <v>0</v>
      </c>
      <c r="X462" s="97">
        <f ca="1">VLOOKUP(CONCATENATE($F462," ",$G462),AllocFactorMatrix,(X$4+1),FALSE)*$E464</f>
        <v>0</v>
      </c>
      <c r="Y462" s="97">
        <f ca="1">VLOOKUP(CONCATENATE($F462," ",$G462),AllocFactorMatrix,(Y$4+1),FALSE)*$E464</f>
        <v>0</v>
      </c>
      <c r="Z462" s="97">
        <f t="shared" ca="1" si="231"/>
        <v>0</v>
      </c>
      <c r="AA462" s="97">
        <f ca="1">VLOOKUP(CONCATENATE($F462," ",$G462),AllocFactorMatrix,(AA$4+1),FALSE)*$E464</f>
        <v>0</v>
      </c>
      <c r="AB462" s="97">
        <f ca="1">VLOOKUP(CONCATENATE($F462," ",$G462),AllocFactorMatrix,(AB$4+1),FALSE)*$E464</f>
        <v>0</v>
      </c>
      <c r="AC462" s="97">
        <f ca="1">VLOOKUP(CONCATENATE($F462," ",$G462),AllocFactorMatrix,(AC$4+1),FALSE)*$E464</f>
        <v>0</v>
      </c>
    </row>
    <row r="463" spans="5:29" hidden="1" outlineLevel="1">
      <c r="F463" s="40" t="str">
        <f>F464</f>
        <v>LABOR_M</v>
      </c>
      <c r="G463" s="39" t="str">
        <f>$G$14</f>
        <v>CUSTOMER</v>
      </c>
      <c r="H463" s="42">
        <f t="shared" ca="1" si="216"/>
        <v>0</v>
      </c>
      <c r="I463" s="97">
        <f ca="1">VLOOKUP(CONCATENATE($F463," ",$G463),AllocFactorMatrix,(I$4+1),FALSE)*$E464</f>
        <v>0</v>
      </c>
      <c r="J463" s="97">
        <f ca="1">VLOOKUP(CONCATENATE($F463," ",$G463),AllocFactorMatrix,(J$4+1),FALSE)*$E464</f>
        <v>0</v>
      </c>
      <c r="K463" s="97">
        <f ca="1">VLOOKUP(CONCATENATE($F463," ",$G463),AllocFactorMatrix,(K$4+1),FALSE)*$E464</f>
        <v>0</v>
      </c>
      <c r="L463" s="97">
        <f ca="1">VLOOKUP(CONCATENATE($F463," ",$G463),AllocFactorMatrix,(L$4+1),FALSE)*$E464</f>
        <v>0</v>
      </c>
      <c r="M463" s="97">
        <f t="shared" ca="1" si="230"/>
        <v>0</v>
      </c>
      <c r="N463" s="97">
        <f ca="1">VLOOKUP(CONCATENATE($F463," ",$G463),AllocFactorMatrix,(N$4+1),FALSE)*$E464</f>
        <v>0</v>
      </c>
      <c r="O463" s="97">
        <f ca="1">VLOOKUP(CONCATENATE($F463," ",$G463),AllocFactorMatrix,(O$4+1),FALSE)*$E464</f>
        <v>0</v>
      </c>
      <c r="P463" s="97">
        <f ca="1">VLOOKUP(CONCATENATE($F463," ",$G463),AllocFactorMatrix,(P$4+1),FALSE)*$E464</f>
        <v>0</v>
      </c>
      <c r="Q463" s="97">
        <f ca="1">VLOOKUP(CONCATENATE($F463," ",$G463),AllocFactorMatrix,(Q$4+1),FALSE)*$E464</f>
        <v>0</v>
      </c>
      <c r="R463" s="97">
        <f t="shared" ca="1" si="232"/>
        <v>0</v>
      </c>
      <c r="S463" s="97">
        <f ca="1">VLOOKUP(CONCATENATE($F463," ",$G463),AllocFactorMatrix,(S$4+1),FALSE)*$E464</f>
        <v>0</v>
      </c>
      <c r="T463" s="97">
        <f ca="1">VLOOKUP(CONCATENATE($F463," ",$G463),AllocFactorMatrix,(T$4+1),FALSE)*$E464</f>
        <v>0</v>
      </c>
      <c r="U463" s="97">
        <f ca="1">VLOOKUP(CONCATENATE($F463," ",$G463),AllocFactorMatrix,(U$4+1),FALSE)*$E464</f>
        <v>0</v>
      </c>
      <c r="V463" s="97">
        <f ca="1">VLOOKUP(CONCATENATE($F463," ",$G463),AllocFactorMatrix,(V$4+1),FALSE)*$E464</f>
        <v>0</v>
      </c>
      <c r="W463" s="97">
        <f t="shared" ca="1" si="233"/>
        <v>0</v>
      </c>
      <c r="X463" s="97">
        <f ca="1">VLOOKUP(CONCATENATE($F463," ",$G463),AllocFactorMatrix,(X$4+1),FALSE)*$E464</f>
        <v>0</v>
      </c>
      <c r="Y463" s="97">
        <f ca="1">VLOOKUP(CONCATENATE($F463," ",$G463),AllocFactorMatrix,(Y$4+1),FALSE)*$E464</f>
        <v>0</v>
      </c>
      <c r="Z463" s="97">
        <f t="shared" ca="1" si="231"/>
        <v>0</v>
      </c>
      <c r="AA463" s="97">
        <f ca="1">VLOOKUP(CONCATENATE($F463," ",$G463),AllocFactorMatrix,(AA$4+1),FALSE)*$E464</f>
        <v>0</v>
      </c>
      <c r="AB463" s="97">
        <f ca="1">VLOOKUP(CONCATENATE($F463," ",$G463),AllocFactorMatrix,(AB$4+1),FALSE)*$E464</f>
        <v>0</v>
      </c>
      <c r="AC463" s="97">
        <f ca="1">VLOOKUP(CONCATENATE($F463," ",$G463),AllocFactorMatrix,(AC$4+1),FALSE)*$E464</f>
        <v>0</v>
      </c>
    </row>
    <row r="464" spans="5:29" collapsed="1">
      <c r="E464" s="40">
        <v>0</v>
      </c>
      <c r="F464" s="40" t="str">
        <f>+F1976</f>
        <v>LABOR_M</v>
      </c>
      <c r="G464" s="39" t="str">
        <f>$G$15</f>
        <v>TOTAL</v>
      </c>
      <c r="H464" s="42">
        <f t="shared" ca="1" si="216"/>
        <v>0</v>
      </c>
      <c r="I464" s="97">
        <f ca="1">VLOOKUP(CONCATENATE($F464," ",$G464),AllocFactorMatrix,(I$4+1),FALSE)*$E464</f>
        <v>0</v>
      </c>
      <c r="J464" s="97">
        <f ca="1">VLOOKUP(CONCATENATE($F464," ",$G464),AllocFactorMatrix,(J$4+1),FALSE)*$E464</f>
        <v>0</v>
      </c>
      <c r="K464" s="97">
        <f ca="1">VLOOKUP(CONCATENATE($F464," ",$G464),AllocFactorMatrix,(K$4+1),FALSE)*$E464</f>
        <v>0</v>
      </c>
      <c r="L464" s="97">
        <f ca="1">VLOOKUP(CONCATENATE($F464," ",$G464),AllocFactorMatrix,(L$4+1),FALSE)*$E464</f>
        <v>0</v>
      </c>
      <c r="M464" s="97">
        <f t="shared" ca="1" si="230"/>
        <v>0</v>
      </c>
      <c r="N464" s="97">
        <f ca="1">VLOOKUP(CONCATENATE($F464," ",$G464),AllocFactorMatrix,(N$4+1),FALSE)*$E464</f>
        <v>0</v>
      </c>
      <c r="O464" s="97">
        <f ca="1">VLOOKUP(CONCATENATE($F464," ",$G464),AllocFactorMatrix,(O$4+1),FALSE)*$E464</f>
        <v>0</v>
      </c>
      <c r="P464" s="97">
        <f ca="1">VLOOKUP(CONCATENATE($F464," ",$G464),AllocFactorMatrix,(P$4+1),FALSE)*$E464</f>
        <v>0</v>
      </c>
      <c r="Q464" s="97">
        <f ca="1">VLOOKUP(CONCATENATE($F464," ",$G464),AllocFactorMatrix,(Q$4+1),FALSE)*$E464</f>
        <v>0</v>
      </c>
      <c r="R464" s="97">
        <f t="shared" ca="1" si="232"/>
        <v>0</v>
      </c>
      <c r="S464" s="97">
        <f ca="1">VLOOKUP(CONCATENATE($F464," ",$G464),AllocFactorMatrix,(S$4+1),FALSE)*$E464</f>
        <v>0</v>
      </c>
      <c r="T464" s="97">
        <f ca="1">VLOOKUP(CONCATENATE($F464," ",$G464),AllocFactorMatrix,(T$4+1),FALSE)*$E464</f>
        <v>0</v>
      </c>
      <c r="U464" s="97">
        <f ca="1">VLOOKUP(CONCATENATE($F464," ",$G464),AllocFactorMatrix,(U$4+1),FALSE)*$E464</f>
        <v>0</v>
      </c>
      <c r="V464" s="97">
        <f ca="1">VLOOKUP(CONCATENATE($F464," ",$G464),AllocFactorMatrix,(V$4+1),FALSE)*$E464</f>
        <v>0</v>
      </c>
      <c r="W464" s="97">
        <f t="shared" ca="1" si="233"/>
        <v>0</v>
      </c>
      <c r="X464" s="97">
        <f ca="1">VLOOKUP(CONCATENATE($F464," ",$G464),AllocFactorMatrix,(X$4+1),FALSE)*$E464</f>
        <v>0</v>
      </c>
      <c r="Y464" s="97">
        <f ca="1">VLOOKUP(CONCATENATE($F464," ",$G464),AllocFactorMatrix,(Y$4+1),FALSE)*$E464</f>
        <v>0</v>
      </c>
      <c r="Z464" s="97">
        <f t="shared" ca="1" si="231"/>
        <v>0</v>
      </c>
      <c r="AA464" s="97">
        <f ca="1">VLOOKUP(CONCATENATE($F464," ",$G464),AllocFactorMatrix,(AA$4+1),FALSE)*$E464</f>
        <v>0</v>
      </c>
      <c r="AB464" s="97">
        <f ca="1">VLOOKUP(CONCATENATE($F464," ",$G464),AllocFactorMatrix,(AB$4+1),FALSE)*$E464</f>
        <v>0</v>
      </c>
      <c r="AC464" s="97">
        <f ca="1">VLOOKUP(CONCATENATE($F464," ",$G464),AllocFactorMatrix,(AC$4+1),FALSE)*$E464</f>
        <v>0</v>
      </c>
    </row>
    <row r="465" spans="5:29" hidden="1" outlineLevel="1">
      <c r="F465" s="40" t="str">
        <f>F472</f>
        <v>RB_GUP</v>
      </c>
      <c r="G465" s="39" t="str">
        <f>$G$8</f>
        <v>PRODUCTION</v>
      </c>
      <c r="H465" s="42">
        <f t="shared" ca="1" si="216"/>
        <v>0</v>
      </c>
      <c r="I465" s="97">
        <f ca="1">VLOOKUP(CONCATENATE($F465," ",$G465),AllocFactorMatrix,(I$4+1),FALSE)*$E472</f>
        <v>0</v>
      </c>
      <c r="J465" s="97">
        <f ca="1">VLOOKUP(CONCATENATE($F465," ",$G465),AllocFactorMatrix,(J$4+1),FALSE)*$E472</f>
        <v>0</v>
      </c>
      <c r="K465" s="97">
        <f ca="1">VLOOKUP(CONCATENATE($F465," ",$G465),AllocFactorMatrix,(K$4+1),FALSE)*$E472</f>
        <v>0</v>
      </c>
      <c r="L465" s="97">
        <f ca="1">VLOOKUP(CONCATENATE($F465," ",$G465),AllocFactorMatrix,(L$4+1),FALSE)*$E472</f>
        <v>0</v>
      </c>
      <c r="M465" s="97">
        <f t="shared" ref="M465:M472" ca="1" si="234">SUBTOTAL(9,J465:L465)</f>
        <v>0</v>
      </c>
      <c r="N465" s="97">
        <f ca="1">VLOOKUP(CONCATENATE($F465," ",$G465),AllocFactorMatrix,(N$4+1),FALSE)*$E472</f>
        <v>0</v>
      </c>
      <c r="O465" s="97">
        <f ca="1">VLOOKUP(CONCATENATE($F465," ",$G465),AllocFactorMatrix,(O$4+1),FALSE)*$E472</f>
        <v>0</v>
      </c>
      <c r="P465" s="97">
        <f ca="1">VLOOKUP(CONCATENATE($F465," ",$G465),AllocFactorMatrix,(P$4+1),FALSE)*$E472</f>
        <v>0</v>
      </c>
      <c r="Q465" s="97">
        <f ca="1">VLOOKUP(CONCATENATE($F465," ",$G465),AllocFactorMatrix,(Q$4+1),FALSE)*$E472</f>
        <v>0</v>
      </c>
      <c r="R465" s="97">
        <f ca="1">SUBTOTAL(9,N465:Q465)</f>
        <v>0</v>
      </c>
      <c r="S465" s="97">
        <f ca="1">VLOOKUP(CONCATENATE($F465," ",$G465),AllocFactorMatrix,(S$4+1),FALSE)*$E472</f>
        <v>0</v>
      </c>
      <c r="T465" s="97">
        <f ca="1">VLOOKUP(CONCATENATE($F465," ",$G465),AllocFactorMatrix,(T$4+1),FALSE)*$E472</f>
        <v>0</v>
      </c>
      <c r="U465" s="97">
        <f ca="1">VLOOKUP(CONCATENATE($F465," ",$G465),AllocFactorMatrix,(U$4+1),FALSE)*$E472</f>
        <v>0</v>
      </c>
      <c r="V465" s="97">
        <f ca="1">VLOOKUP(CONCATENATE($F465," ",$G465),AllocFactorMatrix,(V$4+1),FALSE)*$E472</f>
        <v>0</v>
      </c>
      <c r="W465" s="97">
        <f ca="1">SUBTOTAL(9,S465:V465)</f>
        <v>0</v>
      </c>
      <c r="X465" s="97">
        <f ca="1">VLOOKUP(CONCATENATE($F465," ",$G465),AllocFactorMatrix,(X$4+1),FALSE)*$E472</f>
        <v>0</v>
      </c>
      <c r="Y465" s="97">
        <f ca="1">VLOOKUP(CONCATENATE($F465," ",$G465),AllocFactorMatrix,(Y$4+1),FALSE)*$E472</f>
        <v>0</v>
      </c>
      <c r="Z465" s="97">
        <f t="shared" ref="Z465:Z488" ca="1" si="235">SUBTOTAL(9,X465:Y465)</f>
        <v>0</v>
      </c>
      <c r="AA465" s="97">
        <f ca="1">VLOOKUP(CONCATENATE($F465," ",$G465),AllocFactorMatrix,(AA$4+1),FALSE)*$E472</f>
        <v>0</v>
      </c>
      <c r="AB465" s="97">
        <f ca="1">VLOOKUP(CONCATENATE($F465," ",$G465),AllocFactorMatrix,(AB$4+1),FALSE)*$E472</f>
        <v>0</v>
      </c>
      <c r="AC465" s="97">
        <f ca="1">VLOOKUP(CONCATENATE($F465," ",$G465),AllocFactorMatrix,(AC$4+1),FALSE)*$E472</f>
        <v>0</v>
      </c>
    </row>
    <row r="466" spans="5:29" hidden="1" outlineLevel="1">
      <c r="F466" s="40" t="str">
        <f>F472</f>
        <v>RB_GUP</v>
      </c>
      <c r="G466" s="39" t="str">
        <f>$G$9</f>
        <v>BULKTRAN</v>
      </c>
      <c r="H466" s="42">
        <f t="shared" ca="1" si="216"/>
        <v>0</v>
      </c>
      <c r="I466" s="97">
        <f ca="1">VLOOKUP(CONCATENATE($F466," ",$G466),AllocFactorMatrix,(I$4+1),FALSE)*$E472</f>
        <v>0</v>
      </c>
      <c r="J466" s="97">
        <f ca="1">VLOOKUP(CONCATENATE($F466," ",$G466),AllocFactorMatrix,(J$4+1),FALSE)*$E472</f>
        <v>0</v>
      </c>
      <c r="K466" s="97">
        <f ca="1">VLOOKUP(CONCATENATE($F466," ",$G466),AllocFactorMatrix,(K$4+1),FALSE)*$E472</f>
        <v>0</v>
      </c>
      <c r="L466" s="97">
        <f ca="1">VLOOKUP(CONCATENATE($F466," ",$G466),AllocFactorMatrix,(L$4+1),FALSE)*$E472</f>
        <v>0</v>
      </c>
      <c r="M466" s="97">
        <f t="shared" ca="1" si="234"/>
        <v>0</v>
      </c>
      <c r="N466" s="97">
        <f ca="1">VLOOKUP(CONCATENATE($F466," ",$G466),AllocFactorMatrix,(N$4+1),FALSE)*$E472</f>
        <v>0</v>
      </c>
      <c r="O466" s="97">
        <f ca="1">VLOOKUP(CONCATENATE($F466," ",$G466),AllocFactorMatrix,(O$4+1),FALSE)*$E472</f>
        <v>0</v>
      </c>
      <c r="P466" s="97">
        <f ca="1">VLOOKUP(CONCATENATE($F466," ",$G466),AllocFactorMatrix,(P$4+1),FALSE)*$E472</f>
        <v>0</v>
      </c>
      <c r="Q466" s="97">
        <f ca="1">VLOOKUP(CONCATENATE($F466," ",$G466),AllocFactorMatrix,(Q$4+1),FALSE)*$E472</f>
        <v>0</v>
      </c>
      <c r="R466" s="97">
        <f t="shared" ref="R466:R472" ca="1" si="236">SUBTOTAL(9,N466:Q466)</f>
        <v>0</v>
      </c>
      <c r="S466" s="97">
        <f ca="1">VLOOKUP(CONCATENATE($F466," ",$G466),AllocFactorMatrix,(S$4+1),FALSE)*$E472</f>
        <v>0</v>
      </c>
      <c r="T466" s="97">
        <f ca="1">VLOOKUP(CONCATENATE($F466," ",$G466),AllocFactorMatrix,(T$4+1),FALSE)*$E472</f>
        <v>0</v>
      </c>
      <c r="U466" s="97">
        <f ca="1">VLOOKUP(CONCATENATE($F466," ",$G466),AllocFactorMatrix,(U$4+1),FALSE)*$E472</f>
        <v>0</v>
      </c>
      <c r="V466" s="97">
        <f ca="1">VLOOKUP(CONCATENATE($F466," ",$G466),AllocFactorMatrix,(V$4+1),FALSE)*$E472</f>
        <v>0</v>
      </c>
      <c r="W466" s="97">
        <f t="shared" ref="W466:W472" ca="1" si="237">SUBTOTAL(9,S466:V466)</f>
        <v>0</v>
      </c>
      <c r="X466" s="97">
        <f ca="1">VLOOKUP(CONCATENATE($F466," ",$G466),AllocFactorMatrix,(X$4+1),FALSE)*$E472</f>
        <v>0</v>
      </c>
      <c r="Y466" s="97">
        <f ca="1">VLOOKUP(CONCATENATE($F466," ",$G466),AllocFactorMatrix,(Y$4+1),FALSE)*$E472</f>
        <v>0</v>
      </c>
      <c r="Z466" s="97">
        <f t="shared" ca="1" si="235"/>
        <v>0</v>
      </c>
      <c r="AA466" s="97">
        <f ca="1">VLOOKUP(CONCATENATE($F466," ",$G466),AllocFactorMatrix,(AA$4+1),FALSE)*$E472</f>
        <v>0</v>
      </c>
      <c r="AB466" s="97">
        <f ca="1">VLOOKUP(CONCATENATE($F466," ",$G466),AllocFactorMatrix,(AB$4+1),FALSE)*$E472</f>
        <v>0</v>
      </c>
      <c r="AC466" s="97">
        <f ca="1">VLOOKUP(CONCATENATE($F466," ",$G466),AllocFactorMatrix,(AC$4+1),FALSE)*$E472</f>
        <v>0</v>
      </c>
    </row>
    <row r="467" spans="5:29" hidden="1" outlineLevel="1">
      <c r="F467" s="40" t="str">
        <f>F472</f>
        <v>RB_GUP</v>
      </c>
      <c r="G467" s="39" t="str">
        <f>$G$10</f>
        <v>SUBTRAN</v>
      </c>
      <c r="H467" s="42">
        <f t="shared" ca="1" si="216"/>
        <v>0</v>
      </c>
      <c r="I467" s="97">
        <f ca="1">VLOOKUP(CONCATENATE($F467," ",$G467),AllocFactorMatrix,(I$4+1),FALSE)*$E472</f>
        <v>0</v>
      </c>
      <c r="J467" s="97">
        <f ca="1">VLOOKUP(CONCATENATE($F467," ",$G467),AllocFactorMatrix,(J$4+1),FALSE)*$E472</f>
        <v>0</v>
      </c>
      <c r="K467" s="97">
        <f ca="1">VLOOKUP(CONCATENATE($F467," ",$G467),AllocFactorMatrix,(K$4+1),FALSE)*$E472</f>
        <v>0</v>
      </c>
      <c r="L467" s="97">
        <f ca="1">VLOOKUP(CONCATENATE($F467," ",$G467),AllocFactorMatrix,(L$4+1),FALSE)*$E472</f>
        <v>0</v>
      </c>
      <c r="M467" s="97">
        <f t="shared" ca="1" si="234"/>
        <v>0</v>
      </c>
      <c r="N467" s="97">
        <f ca="1">VLOOKUP(CONCATENATE($F467," ",$G467),AllocFactorMatrix,(N$4+1),FALSE)*$E472</f>
        <v>0</v>
      </c>
      <c r="O467" s="97">
        <f ca="1">VLOOKUP(CONCATENATE($F467," ",$G467),AllocFactorMatrix,(O$4+1),FALSE)*$E472</f>
        <v>0</v>
      </c>
      <c r="P467" s="97">
        <f ca="1">VLOOKUP(CONCATENATE($F467," ",$G467),AllocFactorMatrix,(P$4+1),FALSE)*$E472</f>
        <v>0</v>
      </c>
      <c r="Q467" s="97">
        <f ca="1">VLOOKUP(CONCATENATE($F467," ",$G467),AllocFactorMatrix,(Q$4+1),FALSE)*$E472</f>
        <v>0</v>
      </c>
      <c r="R467" s="97">
        <f t="shared" ca="1" si="236"/>
        <v>0</v>
      </c>
      <c r="S467" s="97">
        <f ca="1">VLOOKUP(CONCATENATE($F467," ",$G467),AllocFactorMatrix,(S$4+1),FALSE)*$E472</f>
        <v>0</v>
      </c>
      <c r="T467" s="97">
        <f ca="1">VLOOKUP(CONCATENATE($F467," ",$G467),AllocFactorMatrix,(T$4+1),FALSE)*$E472</f>
        <v>0</v>
      </c>
      <c r="U467" s="97">
        <f ca="1">VLOOKUP(CONCATENATE($F467," ",$G467),AllocFactorMatrix,(U$4+1),FALSE)*$E472</f>
        <v>0</v>
      </c>
      <c r="V467" s="97">
        <f ca="1">VLOOKUP(CONCATENATE($F467," ",$G467),AllocFactorMatrix,(V$4+1),FALSE)*$E472</f>
        <v>0</v>
      </c>
      <c r="W467" s="97">
        <f t="shared" ca="1" si="237"/>
        <v>0</v>
      </c>
      <c r="X467" s="97">
        <f ca="1">VLOOKUP(CONCATENATE($F467," ",$G467),AllocFactorMatrix,(X$4+1),FALSE)*$E472</f>
        <v>0</v>
      </c>
      <c r="Y467" s="97">
        <f ca="1">VLOOKUP(CONCATENATE($F467," ",$G467),AllocFactorMatrix,(Y$4+1),FALSE)*$E472</f>
        <v>0</v>
      </c>
      <c r="Z467" s="97">
        <f t="shared" ca="1" si="235"/>
        <v>0</v>
      </c>
      <c r="AA467" s="97">
        <f ca="1">VLOOKUP(CONCATENATE($F467," ",$G467),AllocFactorMatrix,(AA$4+1),FALSE)*$E472</f>
        <v>0</v>
      </c>
      <c r="AB467" s="97">
        <f ca="1">VLOOKUP(CONCATENATE($F467," ",$G467),AllocFactorMatrix,(AB$4+1),FALSE)*$E472</f>
        <v>0</v>
      </c>
      <c r="AC467" s="97">
        <f ca="1">VLOOKUP(CONCATENATE($F467," ",$G467),AllocFactorMatrix,(AC$4+1),FALSE)*$E472</f>
        <v>0</v>
      </c>
    </row>
    <row r="468" spans="5:29" hidden="1" outlineLevel="1">
      <c r="F468" s="40" t="str">
        <f>F472</f>
        <v>RB_GUP</v>
      </c>
      <c r="G468" s="39" t="str">
        <f>$G$11</f>
        <v>DISTPRI</v>
      </c>
      <c r="H468" s="42">
        <f t="shared" ca="1" si="216"/>
        <v>0</v>
      </c>
      <c r="I468" s="97">
        <f ca="1">VLOOKUP(CONCATENATE($F468," ",$G468),AllocFactorMatrix,(I$4+1),FALSE)*$E472</f>
        <v>0</v>
      </c>
      <c r="J468" s="97">
        <f ca="1">VLOOKUP(CONCATENATE($F468," ",$G468),AllocFactorMatrix,(J$4+1),FALSE)*$E472</f>
        <v>0</v>
      </c>
      <c r="K468" s="97">
        <f ca="1">VLOOKUP(CONCATENATE($F468," ",$G468),AllocFactorMatrix,(K$4+1),FALSE)*$E472</f>
        <v>0</v>
      </c>
      <c r="L468" s="97">
        <f ca="1">VLOOKUP(CONCATENATE($F468," ",$G468),AllocFactorMatrix,(L$4+1),FALSE)*$E472</f>
        <v>0</v>
      </c>
      <c r="M468" s="97">
        <f t="shared" ca="1" si="234"/>
        <v>0</v>
      </c>
      <c r="N468" s="97">
        <f ca="1">VLOOKUP(CONCATENATE($F468," ",$G468),AllocFactorMatrix,(N$4+1),FALSE)*$E472</f>
        <v>0</v>
      </c>
      <c r="O468" s="97">
        <f ca="1">VLOOKUP(CONCATENATE($F468," ",$G468),AllocFactorMatrix,(O$4+1),FALSE)*$E472</f>
        <v>0</v>
      </c>
      <c r="P468" s="97">
        <f ca="1">VLOOKUP(CONCATENATE($F468," ",$G468),AllocFactorMatrix,(P$4+1),FALSE)*$E472</f>
        <v>0</v>
      </c>
      <c r="Q468" s="97">
        <f ca="1">VLOOKUP(CONCATENATE($F468," ",$G468),AllocFactorMatrix,(Q$4+1),FALSE)*$E472</f>
        <v>0</v>
      </c>
      <c r="R468" s="97">
        <f t="shared" ca="1" si="236"/>
        <v>0</v>
      </c>
      <c r="S468" s="97">
        <f ca="1">VLOOKUP(CONCATENATE($F468," ",$G468),AllocFactorMatrix,(S$4+1),FALSE)*$E472</f>
        <v>0</v>
      </c>
      <c r="T468" s="97">
        <f ca="1">VLOOKUP(CONCATENATE($F468," ",$G468),AllocFactorMatrix,(T$4+1),FALSE)*$E472</f>
        <v>0</v>
      </c>
      <c r="U468" s="97">
        <f ca="1">VLOOKUP(CONCATENATE($F468," ",$G468),AllocFactorMatrix,(U$4+1),FALSE)*$E472</f>
        <v>0</v>
      </c>
      <c r="V468" s="97">
        <f ca="1">VLOOKUP(CONCATENATE($F468," ",$G468),AllocFactorMatrix,(V$4+1),FALSE)*$E472</f>
        <v>0</v>
      </c>
      <c r="W468" s="97">
        <f t="shared" ca="1" si="237"/>
        <v>0</v>
      </c>
      <c r="X468" s="97">
        <f ca="1">VLOOKUP(CONCATENATE($F468," ",$G468),AllocFactorMatrix,(X$4+1),FALSE)*$E472</f>
        <v>0</v>
      </c>
      <c r="Y468" s="97">
        <f ca="1">VLOOKUP(CONCATENATE($F468," ",$G468),AllocFactorMatrix,(Y$4+1),FALSE)*$E472</f>
        <v>0</v>
      </c>
      <c r="Z468" s="97">
        <f t="shared" ca="1" si="235"/>
        <v>0</v>
      </c>
      <c r="AA468" s="97">
        <f ca="1">VLOOKUP(CONCATENATE($F468," ",$G468),AllocFactorMatrix,(AA$4+1),FALSE)*$E472</f>
        <v>0</v>
      </c>
      <c r="AB468" s="97">
        <f ca="1">VLOOKUP(CONCATENATE($F468," ",$G468),AllocFactorMatrix,(AB$4+1),FALSE)*$E472</f>
        <v>0</v>
      </c>
      <c r="AC468" s="97">
        <f ca="1">VLOOKUP(CONCATENATE($F468," ",$G468),AllocFactorMatrix,(AC$4+1),FALSE)*$E472</f>
        <v>0</v>
      </c>
    </row>
    <row r="469" spans="5:29" hidden="1" outlineLevel="1">
      <c r="F469" s="40" t="str">
        <f>F472</f>
        <v>RB_GUP</v>
      </c>
      <c r="G469" s="39" t="str">
        <f>$G$12</f>
        <v>DISTSEC</v>
      </c>
      <c r="H469" s="42">
        <f t="shared" ca="1" si="216"/>
        <v>0</v>
      </c>
      <c r="I469" s="97">
        <f ca="1">VLOOKUP(CONCATENATE($F469," ",$G469),AllocFactorMatrix,(I$4+1),FALSE)*$E472</f>
        <v>0</v>
      </c>
      <c r="J469" s="97">
        <f ca="1">VLOOKUP(CONCATENATE($F469," ",$G469),AllocFactorMatrix,(J$4+1),FALSE)*$E472</f>
        <v>0</v>
      </c>
      <c r="K469" s="97">
        <f ca="1">VLOOKUP(CONCATENATE($F469," ",$G469),AllocFactorMatrix,(K$4+1),FALSE)*$E472</f>
        <v>0</v>
      </c>
      <c r="L469" s="97">
        <f ca="1">VLOOKUP(CONCATENATE($F469," ",$G469),AllocFactorMatrix,(L$4+1),FALSE)*$E472</f>
        <v>0</v>
      </c>
      <c r="M469" s="97">
        <f t="shared" ca="1" si="234"/>
        <v>0</v>
      </c>
      <c r="N469" s="97">
        <f ca="1">VLOOKUP(CONCATENATE($F469," ",$G469),AllocFactorMatrix,(N$4+1),FALSE)*$E472</f>
        <v>0</v>
      </c>
      <c r="O469" s="97">
        <f ca="1">VLOOKUP(CONCATENATE($F469," ",$G469),AllocFactorMatrix,(O$4+1),FALSE)*$E472</f>
        <v>0</v>
      </c>
      <c r="P469" s="97">
        <f ca="1">VLOOKUP(CONCATENATE($F469," ",$G469),AllocFactorMatrix,(P$4+1),FALSE)*$E472</f>
        <v>0</v>
      </c>
      <c r="Q469" s="97">
        <f ca="1">VLOOKUP(CONCATENATE($F469," ",$G469),AllocFactorMatrix,(Q$4+1),FALSE)*$E472</f>
        <v>0</v>
      </c>
      <c r="R469" s="97">
        <f t="shared" ca="1" si="236"/>
        <v>0</v>
      </c>
      <c r="S469" s="97">
        <f ca="1">VLOOKUP(CONCATENATE($F469," ",$G469),AllocFactorMatrix,(S$4+1),FALSE)*$E472</f>
        <v>0</v>
      </c>
      <c r="T469" s="97">
        <f ca="1">VLOOKUP(CONCATENATE($F469," ",$G469),AllocFactorMatrix,(T$4+1),FALSE)*$E472</f>
        <v>0</v>
      </c>
      <c r="U469" s="97">
        <f ca="1">VLOOKUP(CONCATENATE($F469," ",$G469),AllocFactorMatrix,(U$4+1),FALSE)*$E472</f>
        <v>0</v>
      </c>
      <c r="V469" s="97">
        <f ca="1">VLOOKUP(CONCATENATE($F469," ",$G469),AllocFactorMatrix,(V$4+1),FALSE)*$E472</f>
        <v>0</v>
      </c>
      <c r="W469" s="97">
        <f t="shared" ca="1" si="237"/>
        <v>0</v>
      </c>
      <c r="X469" s="97">
        <f ca="1">VLOOKUP(CONCATENATE($F469," ",$G469),AllocFactorMatrix,(X$4+1),FALSE)*$E472</f>
        <v>0</v>
      </c>
      <c r="Y469" s="97">
        <f ca="1">VLOOKUP(CONCATENATE($F469," ",$G469),AllocFactorMatrix,(Y$4+1),FALSE)*$E472</f>
        <v>0</v>
      </c>
      <c r="Z469" s="97">
        <f t="shared" ca="1" si="235"/>
        <v>0</v>
      </c>
      <c r="AA469" s="97">
        <f ca="1">VLOOKUP(CONCATENATE($F469," ",$G469),AllocFactorMatrix,(AA$4+1),FALSE)*$E472</f>
        <v>0</v>
      </c>
      <c r="AB469" s="97">
        <f ca="1">VLOOKUP(CONCATENATE($F469," ",$G469),AllocFactorMatrix,(AB$4+1),FALSE)*$E472</f>
        <v>0</v>
      </c>
      <c r="AC469" s="97">
        <f ca="1">VLOOKUP(CONCATENATE($F469," ",$G469),AllocFactorMatrix,(AC$4+1),FALSE)*$E472</f>
        <v>0</v>
      </c>
    </row>
    <row r="470" spans="5:29" hidden="1" outlineLevel="1">
      <c r="F470" s="40" t="str">
        <f>F472</f>
        <v>RB_GUP</v>
      </c>
      <c r="G470" s="39" t="str">
        <f>$G$13</f>
        <v>ENERGY</v>
      </c>
      <c r="H470" s="42">
        <f t="shared" ca="1" si="216"/>
        <v>0</v>
      </c>
      <c r="I470" s="97">
        <f ca="1">VLOOKUP(CONCATENATE($F470," ",$G470),AllocFactorMatrix,(I$4+1),FALSE)*$E472</f>
        <v>0</v>
      </c>
      <c r="J470" s="97">
        <f ca="1">VLOOKUP(CONCATENATE($F470," ",$G470),AllocFactorMatrix,(J$4+1),FALSE)*$E472</f>
        <v>0</v>
      </c>
      <c r="K470" s="97">
        <f ca="1">VLOOKUP(CONCATENATE($F470," ",$G470),AllocFactorMatrix,(K$4+1),FALSE)*$E472</f>
        <v>0</v>
      </c>
      <c r="L470" s="97">
        <f ca="1">VLOOKUP(CONCATENATE($F470," ",$G470),AllocFactorMatrix,(L$4+1),FALSE)*$E472</f>
        <v>0</v>
      </c>
      <c r="M470" s="97">
        <f t="shared" ca="1" si="234"/>
        <v>0</v>
      </c>
      <c r="N470" s="97">
        <f ca="1">VLOOKUP(CONCATENATE($F470," ",$G470),AllocFactorMatrix,(N$4+1),FALSE)*$E472</f>
        <v>0</v>
      </c>
      <c r="O470" s="97">
        <f ca="1">VLOOKUP(CONCATENATE($F470," ",$G470),AllocFactorMatrix,(O$4+1),FALSE)*$E472</f>
        <v>0</v>
      </c>
      <c r="P470" s="97">
        <f ca="1">VLOOKUP(CONCATENATE($F470," ",$G470),AllocFactorMatrix,(P$4+1),FALSE)*$E472</f>
        <v>0</v>
      </c>
      <c r="Q470" s="97">
        <f ca="1">VLOOKUP(CONCATENATE($F470," ",$G470),AllocFactorMatrix,(Q$4+1),FALSE)*$E472</f>
        <v>0</v>
      </c>
      <c r="R470" s="97">
        <f t="shared" ca="1" si="236"/>
        <v>0</v>
      </c>
      <c r="S470" s="97">
        <f ca="1">VLOOKUP(CONCATENATE($F470," ",$G470),AllocFactorMatrix,(S$4+1),FALSE)*$E472</f>
        <v>0</v>
      </c>
      <c r="T470" s="97">
        <f ca="1">VLOOKUP(CONCATENATE($F470," ",$G470),AllocFactorMatrix,(T$4+1),FALSE)*$E472</f>
        <v>0</v>
      </c>
      <c r="U470" s="97">
        <f ca="1">VLOOKUP(CONCATENATE($F470," ",$G470),AllocFactorMatrix,(U$4+1),FALSE)*$E472</f>
        <v>0</v>
      </c>
      <c r="V470" s="97">
        <f ca="1">VLOOKUP(CONCATENATE($F470," ",$G470),AllocFactorMatrix,(V$4+1),FALSE)*$E472</f>
        <v>0</v>
      </c>
      <c r="W470" s="97">
        <f t="shared" ca="1" si="237"/>
        <v>0</v>
      </c>
      <c r="X470" s="97">
        <f ca="1">VLOOKUP(CONCATENATE($F470," ",$G470),AllocFactorMatrix,(X$4+1),FALSE)*$E472</f>
        <v>0</v>
      </c>
      <c r="Y470" s="97">
        <f ca="1">VLOOKUP(CONCATENATE($F470," ",$G470),AllocFactorMatrix,(Y$4+1),FALSE)*$E472</f>
        <v>0</v>
      </c>
      <c r="Z470" s="97">
        <f t="shared" ca="1" si="235"/>
        <v>0</v>
      </c>
      <c r="AA470" s="97">
        <f ca="1">VLOOKUP(CONCATENATE($F470," ",$G470),AllocFactorMatrix,(AA$4+1),FALSE)*$E472</f>
        <v>0</v>
      </c>
      <c r="AB470" s="97">
        <f ca="1">VLOOKUP(CONCATENATE($F470," ",$G470),AllocFactorMatrix,(AB$4+1),FALSE)*$E472</f>
        <v>0</v>
      </c>
      <c r="AC470" s="97">
        <f ca="1">VLOOKUP(CONCATENATE($F470," ",$G470),AllocFactorMatrix,(AC$4+1),FALSE)*$E472</f>
        <v>0</v>
      </c>
    </row>
    <row r="471" spans="5:29" hidden="1" outlineLevel="1">
      <c r="F471" s="40" t="str">
        <f>F472</f>
        <v>RB_GUP</v>
      </c>
      <c r="G471" s="39" t="str">
        <f>$G$14</f>
        <v>CUSTOMER</v>
      </c>
      <c r="H471" s="42">
        <f t="shared" ca="1" si="216"/>
        <v>0</v>
      </c>
      <c r="I471" s="97">
        <f ca="1">VLOOKUP(CONCATENATE($F471," ",$G471),AllocFactorMatrix,(I$4+1),FALSE)*$E472</f>
        <v>0</v>
      </c>
      <c r="J471" s="97">
        <f ca="1">VLOOKUP(CONCATENATE($F471," ",$G471),AllocFactorMatrix,(J$4+1),FALSE)*$E472</f>
        <v>0</v>
      </c>
      <c r="K471" s="97">
        <f ca="1">VLOOKUP(CONCATENATE($F471," ",$G471),AllocFactorMatrix,(K$4+1),FALSE)*$E472</f>
        <v>0</v>
      </c>
      <c r="L471" s="97">
        <f ca="1">VLOOKUP(CONCATENATE($F471," ",$G471),AllocFactorMatrix,(L$4+1),FALSE)*$E472</f>
        <v>0</v>
      </c>
      <c r="M471" s="97">
        <f t="shared" ca="1" si="234"/>
        <v>0</v>
      </c>
      <c r="N471" s="97">
        <f ca="1">VLOOKUP(CONCATENATE($F471," ",$G471),AllocFactorMatrix,(N$4+1),FALSE)*$E472</f>
        <v>0</v>
      </c>
      <c r="O471" s="97">
        <f ca="1">VLOOKUP(CONCATENATE($F471," ",$G471),AllocFactorMatrix,(O$4+1),FALSE)*$E472</f>
        <v>0</v>
      </c>
      <c r="P471" s="97">
        <f ca="1">VLOOKUP(CONCATENATE($F471," ",$G471),AllocFactorMatrix,(P$4+1),FALSE)*$E472</f>
        <v>0</v>
      </c>
      <c r="Q471" s="97">
        <f ca="1">VLOOKUP(CONCATENATE($F471," ",$G471),AllocFactorMatrix,(Q$4+1),FALSE)*$E472</f>
        <v>0</v>
      </c>
      <c r="R471" s="97">
        <f t="shared" ca="1" si="236"/>
        <v>0</v>
      </c>
      <c r="S471" s="97">
        <f ca="1">VLOOKUP(CONCATENATE($F471," ",$G471),AllocFactorMatrix,(S$4+1),FALSE)*$E472</f>
        <v>0</v>
      </c>
      <c r="T471" s="97">
        <f ca="1">VLOOKUP(CONCATENATE($F471," ",$G471),AllocFactorMatrix,(T$4+1),FALSE)*$E472</f>
        <v>0</v>
      </c>
      <c r="U471" s="97">
        <f ca="1">VLOOKUP(CONCATENATE($F471," ",$G471),AllocFactorMatrix,(U$4+1),FALSE)*$E472</f>
        <v>0</v>
      </c>
      <c r="V471" s="97">
        <f ca="1">VLOOKUP(CONCATENATE($F471," ",$G471),AllocFactorMatrix,(V$4+1),FALSE)*$E472</f>
        <v>0</v>
      </c>
      <c r="W471" s="97">
        <f t="shared" ca="1" si="237"/>
        <v>0</v>
      </c>
      <c r="X471" s="97">
        <f ca="1">VLOOKUP(CONCATENATE($F471," ",$G471),AllocFactorMatrix,(X$4+1),FALSE)*$E472</f>
        <v>0</v>
      </c>
      <c r="Y471" s="97">
        <f ca="1">VLOOKUP(CONCATENATE($F471," ",$G471),AllocFactorMatrix,(Y$4+1),FALSE)*$E472</f>
        <v>0</v>
      </c>
      <c r="Z471" s="97">
        <f t="shared" ca="1" si="235"/>
        <v>0</v>
      </c>
      <c r="AA471" s="97">
        <f ca="1">VLOOKUP(CONCATENATE($F471," ",$G471),AllocFactorMatrix,(AA$4+1),FALSE)*$E472</f>
        <v>0</v>
      </c>
      <c r="AB471" s="97">
        <f ca="1">VLOOKUP(CONCATENATE($F471," ",$G471),AllocFactorMatrix,(AB$4+1),FALSE)*$E472</f>
        <v>0</v>
      </c>
      <c r="AC471" s="97">
        <f ca="1">VLOOKUP(CONCATENATE($F471," ",$G471),AllocFactorMatrix,(AC$4+1),FALSE)*$E472</f>
        <v>0</v>
      </c>
    </row>
    <row r="472" spans="5:29" collapsed="1">
      <c r="E472" s="40">
        <v>0</v>
      </c>
      <c r="F472" s="41" t="str">
        <f>+F1984</f>
        <v>RB_GUP</v>
      </c>
      <c r="G472" s="39" t="str">
        <f>$G$15</f>
        <v>TOTAL</v>
      </c>
      <c r="H472" s="42">
        <f t="shared" ca="1" si="216"/>
        <v>0</v>
      </c>
      <c r="I472" s="97">
        <f ca="1">VLOOKUP(CONCATENATE($F472," ",$G472),AllocFactorMatrix,(I$4+1),FALSE)*$E472</f>
        <v>0</v>
      </c>
      <c r="J472" s="97">
        <f ca="1">VLOOKUP(CONCATENATE($F472," ",$G472),AllocFactorMatrix,(J$4+1),FALSE)*$E472</f>
        <v>0</v>
      </c>
      <c r="K472" s="97">
        <f ca="1">VLOOKUP(CONCATENATE($F472," ",$G472),AllocFactorMatrix,(K$4+1),FALSE)*$E472</f>
        <v>0</v>
      </c>
      <c r="L472" s="97">
        <f ca="1">VLOOKUP(CONCATENATE($F472," ",$G472),AllocFactorMatrix,(L$4+1),FALSE)*$E472</f>
        <v>0</v>
      </c>
      <c r="M472" s="97">
        <f t="shared" ca="1" si="234"/>
        <v>0</v>
      </c>
      <c r="N472" s="97">
        <f ca="1">VLOOKUP(CONCATENATE($F472," ",$G472),AllocFactorMatrix,(N$4+1),FALSE)*$E472</f>
        <v>0</v>
      </c>
      <c r="O472" s="97">
        <f ca="1">VLOOKUP(CONCATENATE($F472," ",$G472),AllocFactorMatrix,(O$4+1),FALSE)*$E472</f>
        <v>0</v>
      </c>
      <c r="P472" s="97">
        <f ca="1">VLOOKUP(CONCATENATE($F472," ",$G472),AllocFactorMatrix,(P$4+1),FALSE)*$E472</f>
        <v>0</v>
      </c>
      <c r="Q472" s="97">
        <f ca="1">VLOOKUP(CONCATENATE($F472," ",$G472),AllocFactorMatrix,(Q$4+1),FALSE)*$E472</f>
        <v>0</v>
      </c>
      <c r="R472" s="97">
        <f t="shared" ca="1" si="236"/>
        <v>0</v>
      </c>
      <c r="S472" s="97">
        <f ca="1">VLOOKUP(CONCATENATE($F472," ",$G472),AllocFactorMatrix,(S$4+1),FALSE)*$E472</f>
        <v>0</v>
      </c>
      <c r="T472" s="97">
        <f ca="1">VLOOKUP(CONCATENATE($F472," ",$G472),AllocFactorMatrix,(T$4+1),FALSE)*$E472</f>
        <v>0</v>
      </c>
      <c r="U472" s="97">
        <f ca="1">VLOOKUP(CONCATENATE($F472," ",$G472),AllocFactorMatrix,(U$4+1),FALSE)*$E472</f>
        <v>0</v>
      </c>
      <c r="V472" s="97">
        <f ca="1">VLOOKUP(CONCATENATE($F472," ",$G472),AllocFactorMatrix,(V$4+1),FALSE)*$E472</f>
        <v>0</v>
      </c>
      <c r="W472" s="97">
        <f t="shared" ca="1" si="237"/>
        <v>0</v>
      </c>
      <c r="X472" s="97">
        <f ca="1">VLOOKUP(CONCATENATE($F472," ",$G472),AllocFactorMatrix,(X$4+1),FALSE)*$E472</f>
        <v>0</v>
      </c>
      <c r="Y472" s="97">
        <f ca="1">VLOOKUP(CONCATENATE($F472," ",$G472),AllocFactorMatrix,(Y$4+1),FALSE)*$E472</f>
        <v>0</v>
      </c>
      <c r="Z472" s="97">
        <f t="shared" ca="1" si="235"/>
        <v>0</v>
      </c>
      <c r="AA472" s="97">
        <f ca="1">VLOOKUP(CONCATENATE($F472," ",$G472),AllocFactorMatrix,(AA$4+1),FALSE)*$E472</f>
        <v>0</v>
      </c>
      <c r="AB472" s="97">
        <f ca="1">VLOOKUP(CONCATENATE($F472," ",$G472),AllocFactorMatrix,(AB$4+1),FALSE)*$E472</f>
        <v>0</v>
      </c>
      <c r="AC472" s="97">
        <f ca="1">VLOOKUP(CONCATENATE($F472," ",$G472),AllocFactorMatrix,(AC$4+1),FALSE)*$E472</f>
        <v>0</v>
      </c>
    </row>
    <row r="473" spans="5:29" hidden="1" outlineLevel="1">
      <c r="F473" s="40" t="str">
        <f>F480</f>
        <v>LABOR_M</v>
      </c>
      <c r="G473" s="39" t="str">
        <f>$G$8</f>
        <v>PRODUCTION</v>
      </c>
      <c r="H473" s="42">
        <f t="shared" ca="1" si="216"/>
        <v>0</v>
      </c>
      <c r="I473" s="97">
        <f ca="1">VLOOKUP(CONCATENATE($F473," ",$G473),AllocFactorMatrix,(I$4+1),FALSE)*$E480</f>
        <v>0</v>
      </c>
      <c r="J473" s="97">
        <f ca="1">VLOOKUP(CONCATENATE($F473," ",$G473),AllocFactorMatrix,(J$4+1),FALSE)*$E480</f>
        <v>0</v>
      </c>
      <c r="K473" s="97">
        <f ca="1">VLOOKUP(CONCATENATE($F473," ",$G473),AllocFactorMatrix,(K$4+1),FALSE)*$E480</f>
        <v>0</v>
      </c>
      <c r="L473" s="97">
        <f ca="1">VLOOKUP(CONCATENATE($F473," ",$G473),AllocFactorMatrix,(L$4+1),FALSE)*$E480</f>
        <v>0</v>
      </c>
      <c r="M473" s="97">
        <f t="shared" ref="M473:M480" ca="1" si="238">SUBTOTAL(9,J473:L473)</f>
        <v>0</v>
      </c>
      <c r="N473" s="97">
        <f ca="1">VLOOKUP(CONCATENATE($F473," ",$G473),AllocFactorMatrix,(N$4+1),FALSE)*$E480</f>
        <v>0</v>
      </c>
      <c r="O473" s="97">
        <f ca="1">VLOOKUP(CONCATENATE($F473," ",$G473),AllocFactorMatrix,(O$4+1),FALSE)*$E480</f>
        <v>0</v>
      </c>
      <c r="P473" s="97">
        <f ca="1">VLOOKUP(CONCATENATE($F473," ",$G473),AllocFactorMatrix,(P$4+1),FALSE)*$E480</f>
        <v>0</v>
      </c>
      <c r="Q473" s="97">
        <f ca="1">VLOOKUP(CONCATENATE($F473," ",$G473),AllocFactorMatrix,(Q$4+1),FALSE)*$E480</f>
        <v>0</v>
      </c>
      <c r="R473" s="97">
        <f ca="1">SUBTOTAL(9,N473:Q473)</f>
        <v>0</v>
      </c>
      <c r="S473" s="97">
        <f ca="1">VLOOKUP(CONCATENATE($F473," ",$G473),AllocFactorMatrix,(S$4+1),FALSE)*$E480</f>
        <v>0</v>
      </c>
      <c r="T473" s="97">
        <f ca="1">VLOOKUP(CONCATENATE($F473," ",$G473),AllocFactorMatrix,(T$4+1),FALSE)*$E480</f>
        <v>0</v>
      </c>
      <c r="U473" s="97">
        <f ca="1">VLOOKUP(CONCATENATE($F473," ",$G473),AllocFactorMatrix,(U$4+1),FALSE)*$E480</f>
        <v>0</v>
      </c>
      <c r="V473" s="97">
        <f ca="1">VLOOKUP(CONCATENATE($F473," ",$G473),AllocFactorMatrix,(V$4+1),FALSE)*$E480</f>
        <v>0</v>
      </c>
      <c r="W473" s="97">
        <f ca="1">SUBTOTAL(9,S473:V473)</f>
        <v>0</v>
      </c>
      <c r="X473" s="97">
        <f ca="1">VLOOKUP(CONCATENATE($F473," ",$G473),AllocFactorMatrix,(X$4+1),FALSE)*$E480</f>
        <v>0</v>
      </c>
      <c r="Y473" s="97">
        <f ca="1">VLOOKUP(CONCATENATE($F473," ",$G473),AllocFactorMatrix,(Y$4+1),FALSE)*$E480</f>
        <v>0</v>
      </c>
      <c r="Z473" s="97">
        <f t="shared" ca="1" si="235"/>
        <v>0</v>
      </c>
      <c r="AA473" s="97">
        <f ca="1">VLOOKUP(CONCATENATE($F473," ",$G473),AllocFactorMatrix,(AA$4+1),FALSE)*$E480</f>
        <v>0</v>
      </c>
      <c r="AB473" s="97">
        <f ca="1">VLOOKUP(CONCATENATE($F473," ",$G473),AllocFactorMatrix,(AB$4+1),FALSE)*$E480</f>
        <v>0</v>
      </c>
      <c r="AC473" s="97">
        <f ca="1">VLOOKUP(CONCATENATE($F473," ",$G473),AllocFactorMatrix,(AC$4+1),FALSE)*$E480</f>
        <v>0</v>
      </c>
    </row>
    <row r="474" spans="5:29" hidden="1" outlineLevel="1">
      <c r="F474" s="40" t="str">
        <f>F480</f>
        <v>LABOR_M</v>
      </c>
      <c r="G474" s="39" t="str">
        <f>$G$9</f>
        <v>BULKTRAN</v>
      </c>
      <c r="H474" s="42">
        <f t="shared" ca="1" si="216"/>
        <v>0</v>
      </c>
      <c r="I474" s="97">
        <f ca="1">VLOOKUP(CONCATENATE($F474," ",$G474),AllocFactorMatrix,(I$4+1),FALSE)*$E480</f>
        <v>0</v>
      </c>
      <c r="J474" s="97">
        <f ca="1">VLOOKUP(CONCATENATE($F474," ",$G474),AllocFactorMatrix,(J$4+1),FALSE)*$E480</f>
        <v>0</v>
      </c>
      <c r="K474" s="97">
        <f ca="1">VLOOKUP(CONCATENATE($F474," ",$G474),AllocFactorMatrix,(K$4+1),FALSE)*$E480</f>
        <v>0</v>
      </c>
      <c r="L474" s="97">
        <f ca="1">VLOOKUP(CONCATENATE($F474," ",$G474),AllocFactorMatrix,(L$4+1),FALSE)*$E480</f>
        <v>0</v>
      </c>
      <c r="M474" s="97">
        <f t="shared" ca="1" si="238"/>
        <v>0</v>
      </c>
      <c r="N474" s="97">
        <f ca="1">VLOOKUP(CONCATENATE($F474," ",$G474),AllocFactorMatrix,(N$4+1),FALSE)*$E480</f>
        <v>0</v>
      </c>
      <c r="O474" s="97">
        <f ca="1">VLOOKUP(CONCATENATE($F474," ",$G474),AllocFactorMatrix,(O$4+1),FALSE)*$E480</f>
        <v>0</v>
      </c>
      <c r="P474" s="97">
        <f ca="1">VLOOKUP(CONCATENATE($F474," ",$G474),AllocFactorMatrix,(P$4+1),FALSE)*$E480</f>
        <v>0</v>
      </c>
      <c r="Q474" s="97">
        <f ca="1">VLOOKUP(CONCATENATE($F474," ",$G474),AllocFactorMatrix,(Q$4+1),FALSE)*$E480</f>
        <v>0</v>
      </c>
      <c r="R474" s="97">
        <f t="shared" ref="R474:R480" ca="1" si="239">SUBTOTAL(9,N474:Q474)</f>
        <v>0</v>
      </c>
      <c r="S474" s="97">
        <f ca="1">VLOOKUP(CONCATENATE($F474," ",$G474),AllocFactorMatrix,(S$4+1),FALSE)*$E480</f>
        <v>0</v>
      </c>
      <c r="T474" s="97">
        <f ca="1">VLOOKUP(CONCATENATE($F474," ",$G474),AllocFactorMatrix,(T$4+1),FALSE)*$E480</f>
        <v>0</v>
      </c>
      <c r="U474" s="97">
        <f ca="1">VLOOKUP(CONCATENATE($F474," ",$G474),AllocFactorMatrix,(U$4+1),FALSE)*$E480</f>
        <v>0</v>
      </c>
      <c r="V474" s="97">
        <f ca="1">VLOOKUP(CONCATENATE($F474," ",$G474),AllocFactorMatrix,(V$4+1),FALSE)*$E480</f>
        <v>0</v>
      </c>
      <c r="W474" s="97">
        <f t="shared" ref="W474:W480" ca="1" si="240">SUBTOTAL(9,S474:V474)</f>
        <v>0</v>
      </c>
      <c r="X474" s="97">
        <f ca="1">VLOOKUP(CONCATENATE($F474," ",$G474),AllocFactorMatrix,(X$4+1),FALSE)*$E480</f>
        <v>0</v>
      </c>
      <c r="Y474" s="97">
        <f ca="1">VLOOKUP(CONCATENATE($F474," ",$G474),AllocFactorMatrix,(Y$4+1),FALSE)*$E480</f>
        <v>0</v>
      </c>
      <c r="Z474" s="97">
        <f t="shared" ca="1" si="235"/>
        <v>0</v>
      </c>
      <c r="AA474" s="97">
        <f ca="1">VLOOKUP(CONCATENATE($F474," ",$G474),AllocFactorMatrix,(AA$4+1),FALSE)*$E480</f>
        <v>0</v>
      </c>
      <c r="AB474" s="97">
        <f ca="1">VLOOKUP(CONCATENATE($F474," ",$G474),AllocFactorMatrix,(AB$4+1),FALSE)*$E480</f>
        <v>0</v>
      </c>
      <c r="AC474" s="97">
        <f ca="1">VLOOKUP(CONCATENATE($F474," ",$G474),AllocFactorMatrix,(AC$4+1),FALSE)*$E480</f>
        <v>0</v>
      </c>
    </row>
    <row r="475" spans="5:29" hidden="1" outlineLevel="1">
      <c r="F475" s="40" t="str">
        <f>F480</f>
        <v>LABOR_M</v>
      </c>
      <c r="G475" s="39" t="str">
        <f>$G$10</f>
        <v>SUBTRAN</v>
      </c>
      <c r="H475" s="42">
        <f t="shared" ca="1" si="216"/>
        <v>0</v>
      </c>
      <c r="I475" s="97">
        <f ca="1">VLOOKUP(CONCATENATE($F475," ",$G475),AllocFactorMatrix,(I$4+1),FALSE)*$E480</f>
        <v>0</v>
      </c>
      <c r="J475" s="97">
        <f ca="1">VLOOKUP(CONCATENATE($F475," ",$G475),AllocFactorMatrix,(J$4+1),FALSE)*$E480</f>
        <v>0</v>
      </c>
      <c r="K475" s="97">
        <f ca="1">VLOOKUP(CONCATENATE($F475," ",$G475),AllocFactorMatrix,(K$4+1),FALSE)*$E480</f>
        <v>0</v>
      </c>
      <c r="L475" s="97">
        <f ca="1">VLOOKUP(CONCATENATE($F475," ",$G475),AllocFactorMatrix,(L$4+1),FALSE)*$E480</f>
        <v>0</v>
      </c>
      <c r="M475" s="97">
        <f t="shared" ca="1" si="238"/>
        <v>0</v>
      </c>
      <c r="N475" s="97">
        <f ca="1">VLOOKUP(CONCATENATE($F475," ",$G475),AllocFactorMatrix,(N$4+1),FALSE)*$E480</f>
        <v>0</v>
      </c>
      <c r="O475" s="97">
        <f ca="1">VLOOKUP(CONCATENATE($F475," ",$G475),AllocFactorMatrix,(O$4+1),FALSE)*$E480</f>
        <v>0</v>
      </c>
      <c r="P475" s="97">
        <f ca="1">VLOOKUP(CONCATENATE($F475," ",$G475),AllocFactorMatrix,(P$4+1),FALSE)*$E480</f>
        <v>0</v>
      </c>
      <c r="Q475" s="97">
        <f ca="1">VLOOKUP(CONCATENATE($F475," ",$G475),AllocFactorMatrix,(Q$4+1),FALSE)*$E480</f>
        <v>0</v>
      </c>
      <c r="R475" s="97">
        <f t="shared" ca="1" si="239"/>
        <v>0</v>
      </c>
      <c r="S475" s="97">
        <f ca="1">VLOOKUP(CONCATENATE($F475," ",$G475),AllocFactorMatrix,(S$4+1),FALSE)*$E480</f>
        <v>0</v>
      </c>
      <c r="T475" s="97">
        <f ca="1">VLOOKUP(CONCATENATE($F475," ",$G475),AllocFactorMatrix,(T$4+1),FALSE)*$E480</f>
        <v>0</v>
      </c>
      <c r="U475" s="97">
        <f ca="1">VLOOKUP(CONCATENATE($F475," ",$G475),AllocFactorMatrix,(U$4+1),FALSE)*$E480</f>
        <v>0</v>
      </c>
      <c r="V475" s="97">
        <f ca="1">VLOOKUP(CONCATENATE($F475," ",$G475),AllocFactorMatrix,(V$4+1),FALSE)*$E480</f>
        <v>0</v>
      </c>
      <c r="W475" s="97">
        <f t="shared" ca="1" si="240"/>
        <v>0</v>
      </c>
      <c r="X475" s="97">
        <f ca="1">VLOOKUP(CONCATENATE($F475," ",$G475),AllocFactorMatrix,(X$4+1),FALSE)*$E480</f>
        <v>0</v>
      </c>
      <c r="Y475" s="97">
        <f ca="1">VLOOKUP(CONCATENATE($F475," ",$G475),AllocFactorMatrix,(Y$4+1),FALSE)*$E480</f>
        <v>0</v>
      </c>
      <c r="Z475" s="97">
        <f t="shared" ca="1" si="235"/>
        <v>0</v>
      </c>
      <c r="AA475" s="97">
        <f ca="1">VLOOKUP(CONCATENATE($F475," ",$G475),AllocFactorMatrix,(AA$4+1),FALSE)*$E480</f>
        <v>0</v>
      </c>
      <c r="AB475" s="97">
        <f ca="1">VLOOKUP(CONCATENATE($F475," ",$G475),AllocFactorMatrix,(AB$4+1),FALSE)*$E480</f>
        <v>0</v>
      </c>
      <c r="AC475" s="97">
        <f ca="1">VLOOKUP(CONCATENATE($F475," ",$G475),AllocFactorMatrix,(AC$4+1),FALSE)*$E480</f>
        <v>0</v>
      </c>
    </row>
    <row r="476" spans="5:29" hidden="1" outlineLevel="1">
      <c r="F476" s="40" t="str">
        <f>F480</f>
        <v>LABOR_M</v>
      </c>
      <c r="G476" s="39" t="str">
        <f>$G$11</f>
        <v>DISTPRI</v>
      </c>
      <c r="H476" s="42">
        <f t="shared" ca="1" si="216"/>
        <v>0</v>
      </c>
      <c r="I476" s="97">
        <f ca="1">VLOOKUP(CONCATENATE($F476," ",$G476),AllocFactorMatrix,(I$4+1),FALSE)*$E480</f>
        <v>0</v>
      </c>
      <c r="J476" s="97">
        <f ca="1">VLOOKUP(CONCATENATE($F476," ",$G476),AllocFactorMatrix,(J$4+1),FALSE)*$E480</f>
        <v>0</v>
      </c>
      <c r="K476" s="97">
        <f ca="1">VLOOKUP(CONCATENATE($F476," ",$G476),AllocFactorMatrix,(K$4+1),FALSE)*$E480</f>
        <v>0</v>
      </c>
      <c r="L476" s="97">
        <f ca="1">VLOOKUP(CONCATENATE($F476," ",$G476),AllocFactorMatrix,(L$4+1),FALSE)*$E480</f>
        <v>0</v>
      </c>
      <c r="M476" s="97">
        <f t="shared" ca="1" si="238"/>
        <v>0</v>
      </c>
      <c r="N476" s="97">
        <f ca="1">VLOOKUP(CONCATENATE($F476," ",$G476),AllocFactorMatrix,(N$4+1),FALSE)*$E480</f>
        <v>0</v>
      </c>
      <c r="O476" s="97">
        <f ca="1">VLOOKUP(CONCATENATE($F476," ",$G476),AllocFactorMatrix,(O$4+1),FALSE)*$E480</f>
        <v>0</v>
      </c>
      <c r="P476" s="97">
        <f ca="1">VLOOKUP(CONCATENATE($F476," ",$G476),AllocFactorMatrix,(P$4+1),FALSE)*$E480</f>
        <v>0</v>
      </c>
      <c r="Q476" s="97">
        <f ca="1">VLOOKUP(CONCATENATE($F476," ",$G476),AllocFactorMatrix,(Q$4+1),FALSE)*$E480</f>
        <v>0</v>
      </c>
      <c r="R476" s="97">
        <f t="shared" ca="1" si="239"/>
        <v>0</v>
      </c>
      <c r="S476" s="97">
        <f ca="1">VLOOKUP(CONCATENATE($F476," ",$G476),AllocFactorMatrix,(S$4+1),FALSE)*$E480</f>
        <v>0</v>
      </c>
      <c r="T476" s="97">
        <f ca="1">VLOOKUP(CONCATENATE($F476," ",$G476),AllocFactorMatrix,(T$4+1),FALSE)*$E480</f>
        <v>0</v>
      </c>
      <c r="U476" s="97">
        <f ca="1">VLOOKUP(CONCATENATE($F476," ",$G476),AllocFactorMatrix,(U$4+1),FALSE)*$E480</f>
        <v>0</v>
      </c>
      <c r="V476" s="97">
        <f ca="1">VLOOKUP(CONCATENATE($F476," ",$G476),AllocFactorMatrix,(V$4+1),FALSE)*$E480</f>
        <v>0</v>
      </c>
      <c r="W476" s="97">
        <f t="shared" ca="1" si="240"/>
        <v>0</v>
      </c>
      <c r="X476" s="97">
        <f ca="1">VLOOKUP(CONCATENATE($F476," ",$G476),AllocFactorMatrix,(X$4+1),FALSE)*$E480</f>
        <v>0</v>
      </c>
      <c r="Y476" s="97">
        <f ca="1">VLOOKUP(CONCATENATE($F476," ",$G476),AllocFactorMatrix,(Y$4+1),FALSE)*$E480</f>
        <v>0</v>
      </c>
      <c r="Z476" s="97">
        <f t="shared" ca="1" si="235"/>
        <v>0</v>
      </c>
      <c r="AA476" s="97">
        <f ca="1">VLOOKUP(CONCATENATE($F476," ",$G476),AllocFactorMatrix,(AA$4+1),FALSE)*$E480</f>
        <v>0</v>
      </c>
      <c r="AB476" s="97">
        <f ca="1">VLOOKUP(CONCATENATE($F476," ",$G476),AllocFactorMatrix,(AB$4+1),FALSE)*$E480</f>
        <v>0</v>
      </c>
      <c r="AC476" s="97">
        <f ca="1">VLOOKUP(CONCATENATE($F476," ",$G476),AllocFactorMatrix,(AC$4+1),FALSE)*$E480</f>
        <v>0</v>
      </c>
    </row>
    <row r="477" spans="5:29" hidden="1" outlineLevel="1">
      <c r="F477" s="40" t="str">
        <f>F480</f>
        <v>LABOR_M</v>
      </c>
      <c r="G477" s="39" t="str">
        <f>$G$12</f>
        <v>DISTSEC</v>
      </c>
      <c r="H477" s="42">
        <f t="shared" ca="1" si="216"/>
        <v>0</v>
      </c>
      <c r="I477" s="97">
        <f ca="1">VLOOKUP(CONCATENATE($F477," ",$G477),AllocFactorMatrix,(I$4+1),FALSE)*$E480</f>
        <v>0</v>
      </c>
      <c r="J477" s="97">
        <f ca="1">VLOOKUP(CONCATENATE($F477," ",$G477),AllocFactorMatrix,(J$4+1),FALSE)*$E480</f>
        <v>0</v>
      </c>
      <c r="K477" s="97">
        <f ca="1">VLOOKUP(CONCATENATE($F477," ",$G477),AllocFactorMatrix,(K$4+1),FALSE)*$E480</f>
        <v>0</v>
      </c>
      <c r="L477" s="97">
        <f ca="1">VLOOKUP(CONCATENATE($F477," ",$G477),AllocFactorMatrix,(L$4+1),FALSE)*$E480</f>
        <v>0</v>
      </c>
      <c r="M477" s="97">
        <f t="shared" ca="1" si="238"/>
        <v>0</v>
      </c>
      <c r="N477" s="97">
        <f ca="1">VLOOKUP(CONCATENATE($F477," ",$G477),AllocFactorMatrix,(N$4+1),FALSE)*$E480</f>
        <v>0</v>
      </c>
      <c r="O477" s="97">
        <f ca="1">VLOOKUP(CONCATENATE($F477," ",$G477),AllocFactorMatrix,(O$4+1),FALSE)*$E480</f>
        <v>0</v>
      </c>
      <c r="P477" s="97">
        <f ca="1">VLOOKUP(CONCATENATE($F477," ",$G477),AllocFactorMatrix,(P$4+1),FALSE)*$E480</f>
        <v>0</v>
      </c>
      <c r="Q477" s="97">
        <f ca="1">VLOOKUP(CONCATENATE($F477," ",$G477),AllocFactorMatrix,(Q$4+1),FALSE)*$E480</f>
        <v>0</v>
      </c>
      <c r="R477" s="97">
        <f t="shared" ca="1" si="239"/>
        <v>0</v>
      </c>
      <c r="S477" s="97">
        <f ca="1">VLOOKUP(CONCATENATE($F477," ",$G477),AllocFactorMatrix,(S$4+1),FALSE)*$E480</f>
        <v>0</v>
      </c>
      <c r="T477" s="97">
        <f ca="1">VLOOKUP(CONCATENATE($F477," ",$G477),AllocFactorMatrix,(T$4+1),FALSE)*$E480</f>
        <v>0</v>
      </c>
      <c r="U477" s="97">
        <f ca="1">VLOOKUP(CONCATENATE($F477," ",$G477),AllocFactorMatrix,(U$4+1),FALSE)*$E480</f>
        <v>0</v>
      </c>
      <c r="V477" s="97">
        <f ca="1">VLOOKUP(CONCATENATE($F477," ",$G477),AllocFactorMatrix,(V$4+1),FALSE)*$E480</f>
        <v>0</v>
      </c>
      <c r="W477" s="97">
        <f t="shared" ca="1" si="240"/>
        <v>0</v>
      </c>
      <c r="X477" s="97">
        <f ca="1">VLOOKUP(CONCATENATE($F477," ",$G477),AllocFactorMatrix,(X$4+1),FALSE)*$E480</f>
        <v>0</v>
      </c>
      <c r="Y477" s="97">
        <f ca="1">VLOOKUP(CONCATENATE($F477," ",$G477),AllocFactorMatrix,(Y$4+1),FALSE)*$E480</f>
        <v>0</v>
      </c>
      <c r="Z477" s="97">
        <f t="shared" ca="1" si="235"/>
        <v>0</v>
      </c>
      <c r="AA477" s="97">
        <f ca="1">VLOOKUP(CONCATENATE($F477," ",$G477),AllocFactorMatrix,(AA$4+1),FALSE)*$E480</f>
        <v>0</v>
      </c>
      <c r="AB477" s="97">
        <f ca="1">VLOOKUP(CONCATENATE($F477," ",$G477),AllocFactorMatrix,(AB$4+1),FALSE)*$E480</f>
        <v>0</v>
      </c>
      <c r="AC477" s="97">
        <f ca="1">VLOOKUP(CONCATENATE($F477," ",$G477),AllocFactorMatrix,(AC$4+1),FALSE)*$E480</f>
        <v>0</v>
      </c>
    </row>
    <row r="478" spans="5:29" hidden="1" outlineLevel="1">
      <c r="F478" s="40" t="str">
        <f>F480</f>
        <v>LABOR_M</v>
      </c>
      <c r="G478" s="39" t="str">
        <f>$G$13</f>
        <v>ENERGY</v>
      </c>
      <c r="H478" s="42">
        <f t="shared" ca="1" si="216"/>
        <v>0</v>
      </c>
      <c r="I478" s="97">
        <f ca="1">VLOOKUP(CONCATENATE($F478," ",$G478),AllocFactorMatrix,(I$4+1),FALSE)*$E480</f>
        <v>0</v>
      </c>
      <c r="J478" s="97">
        <f ca="1">VLOOKUP(CONCATENATE($F478," ",$G478),AllocFactorMatrix,(J$4+1),FALSE)*$E480</f>
        <v>0</v>
      </c>
      <c r="K478" s="97">
        <f ca="1">VLOOKUP(CONCATENATE($F478," ",$G478),AllocFactorMatrix,(K$4+1),FALSE)*$E480</f>
        <v>0</v>
      </c>
      <c r="L478" s="97">
        <f ca="1">VLOOKUP(CONCATENATE($F478," ",$G478),AllocFactorMatrix,(L$4+1),FALSE)*$E480</f>
        <v>0</v>
      </c>
      <c r="M478" s="97">
        <f t="shared" ca="1" si="238"/>
        <v>0</v>
      </c>
      <c r="N478" s="97">
        <f ca="1">VLOOKUP(CONCATENATE($F478," ",$G478),AllocFactorMatrix,(N$4+1),FALSE)*$E480</f>
        <v>0</v>
      </c>
      <c r="O478" s="97">
        <f ca="1">VLOOKUP(CONCATENATE($F478," ",$G478),AllocFactorMatrix,(O$4+1),FALSE)*$E480</f>
        <v>0</v>
      </c>
      <c r="P478" s="97">
        <f ca="1">VLOOKUP(CONCATENATE($F478," ",$G478),AllocFactorMatrix,(P$4+1),FALSE)*$E480</f>
        <v>0</v>
      </c>
      <c r="Q478" s="97">
        <f ca="1">VLOOKUP(CONCATENATE($F478," ",$G478),AllocFactorMatrix,(Q$4+1),FALSE)*$E480</f>
        <v>0</v>
      </c>
      <c r="R478" s="97">
        <f t="shared" ca="1" si="239"/>
        <v>0</v>
      </c>
      <c r="S478" s="97">
        <f ca="1">VLOOKUP(CONCATENATE($F478," ",$G478),AllocFactorMatrix,(S$4+1),FALSE)*$E480</f>
        <v>0</v>
      </c>
      <c r="T478" s="97">
        <f ca="1">VLOOKUP(CONCATENATE($F478," ",$G478),AllocFactorMatrix,(T$4+1),FALSE)*$E480</f>
        <v>0</v>
      </c>
      <c r="U478" s="97">
        <f ca="1">VLOOKUP(CONCATENATE($F478," ",$G478),AllocFactorMatrix,(U$4+1),FALSE)*$E480</f>
        <v>0</v>
      </c>
      <c r="V478" s="97">
        <f ca="1">VLOOKUP(CONCATENATE($F478," ",$G478),AllocFactorMatrix,(V$4+1),FALSE)*$E480</f>
        <v>0</v>
      </c>
      <c r="W478" s="97">
        <f t="shared" ca="1" si="240"/>
        <v>0</v>
      </c>
      <c r="X478" s="97">
        <f ca="1">VLOOKUP(CONCATENATE($F478," ",$G478),AllocFactorMatrix,(X$4+1),FALSE)*$E480</f>
        <v>0</v>
      </c>
      <c r="Y478" s="97">
        <f ca="1">VLOOKUP(CONCATENATE($F478," ",$G478),AllocFactorMatrix,(Y$4+1),FALSE)*$E480</f>
        <v>0</v>
      </c>
      <c r="Z478" s="97">
        <f t="shared" ca="1" si="235"/>
        <v>0</v>
      </c>
      <c r="AA478" s="97">
        <f ca="1">VLOOKUP(CONCATENATE($F478," ",$G478),AllocFactorMatrix,(AA$4+1),FALSE)*$E480</f>
        <v>0</v>
      </c>
      <c r="AB478" s="97">
        <f ca="1">VLOOKUP(CONCATENATE($F478," ",$G478),AllocFactorMatrix,(AB$4+1),FALSE)*$E480</f>
        <v>0</v>
      </c>
      <c r="AC478" s="97">
        <f ca="1">VLOOKUP(CONCATENATE($F478," ",$G478),AllocFactorMatrix,(AC$4+1),FALSE)*$E480</f>
        <v>0</v>
      </c>
    </row>
    <row r="479" spans="5:29" hidden="1" outlineLevel="1">
      <c r="F479" s="40" t="str">
        <f>F480</f>
        <v>LABOR_M</v>
      </c>
      <c r="G479" s="39" t="str">
        <f>$G$14</f>
        <v>CUSTOMER</v>
      </c>
      <c r="H479" s="42">
        <f t="shared" ca="1" si="216"/>
        <v>0</v>
      </c>
      <c r="I479" s="97">
        <f ca="1">VLOOKUP(CONCATENATE($F479," ",$G479),AllocFactorMatrix,(I$4+1),FALSE)*$E480</f>
        <v>0</v>
      </c>
      <c r="J479" s="97">
        <f ca="1">VLOOKUP(CONCATENATE($F479," ",$G479),AllocFactorMatrix,(J$4+1),FALSE)*$E480</f>
        <v>0</v>
      </c>
      <c r="K479" s="97">
        <f ca="1">VLOOKUP(CONCATENATE($F479," ",$G479),AllocFactorMatrix,(K$4+1),FALSE)*$E480</f>
        <v>0</v>
      </c>
      <c r="L479" s="97">
        <f ca="1">VLOOKUP(CONCATENATE($F479," ",$G479),AllocFactorMatrix,(L$4+1),FALSE)*$E480</f>
        <v>0</v>
      </c>
      <c r="M479" s="97">
        <f t="shared" ca="1" si="238"/>
        <v>0</v>
      </c>
      <c r="N479" s="97">
        <f ca="1">VLOOKUP(CONCATENATE($F479," ",$G479),AllocFactorMatrix,(N$4+1),FALSE)*$E480</f>
        <v>0</v>
      </c>
      <c r="O479" s="97">
        <f ca="1">VLOOKUP(CONCATENATE($F479," ",$G479),AllocFactorMatrix,(O$4+1),FALSE)*$E480</f>
        <v>0</v>
      </c>
      <c r="P479" s="97">
        <f ca="1">VLOOKUP(CONCATENATE($F479," ",$G479),AllocFactorMatrix,(P$4+1),FALSE)*$E480</f>
        <v>0</v>
      </c>
      <c r="Q479" s="97">
        <f ca="1">VLOOKUP(CONCATENATE($F479," ",$G479),AllocFactorMatrix,(Q$4+1),FALSE)*$E480</f>
        <v>0</v>
      </c>
      <c r="R479" s="97">
        <f t="shared" ca="1" si="239"/>
        <v>0</v>
      </c>
      <c r="S479" s="97">
        <f ca="1">VLOOKUP(CONCATENATE($F479," ",$G479),AllocFactorMatrix,(S$4+1),FALSE)*$E480</f>
        <v>0</v>
      </c>
      <c r="T479" s="97">
        <f ca="1">VLOOKUP(CONCATENATE($F479," ",$G479),AllocFactorMatrix,(T$4+1),FALSE)*$E480</f>
        <v>0</v>
      </c>
      <c r="U479" s="97">
        <f ca="1">VLOOKUP(CONCATENATE($F479," ",$G479),AllocFactorMatrix,(U$4+1),FALSE)*$E480</f>
        <v>0</v>
      </c>
      <c r="V479" s="97">
        <f ca="1">VLOOKUP(CONCATENATE($F479," ",$G479),AllocFactorMatrix,(V$4+1),FALSE)*$E480</f>
        <v>0</v>
      </c>
      <c r="W479" s="97">
        <f t="shared" ca="1" si="240"/>
        <v>0</v>
      </c>
      <c r="X479" s="97">
        <f ca="1">VLOOKUP(CONCATENATE($F479," ",$G479),AllocFactorMatrix,(X$4+1),FALSE)*$E480</f>
        <v>0</v>
      </c>
      <c r="Y479" s="97">
        <f ca="1">VLOOKUP(CONCATENATE($F479," ",$G479),AllocFactorMatrix,(Y$4+1),FALSE)*$E480</f>
        <v>0</v>
      </c>
      <c r="Z479" s="97">
        <f t="shared" ca="1" si="235"/>
        <v>0</v>
      </c>
      <c r="AA479" s="97">
        <f ca="1">VLOOKUP(CONCATENATE($F479," ",$G479),AllocFactorMatrix,(AA$4+1),FALSE)*$E480</f>
        <v>0</v>
      </c>
      <c r="AB479" s="97">
        <f ca="1">VLOOKUP(CONCATENATE($F479," ",$G479),AllocFactorMatrix,(AB$4+1),FALSE)*$E480</f>
        <v>0</v>
      </c>
      <c r="AC479" s="97">
        <f ca="1">VLOOKUP(CONCATENATE($F479," ",$G479),AllocFactorMatrix,(AC$4+1),FALSE)*$E480</f>
        <v>0</v>
      </c>
    </row>
    <row r="480" spans="5:29" collapsed="1">
      <c r="E480" s="40">
        <v>0</v>
      </c>
      <c r="F480" s="40" t="str">
        <f>+F1992</f>
        <v>LABOR_M</v>
      </c>
      <c r="G480" s="39" t="str">
        <f>$G$15</f>
        <v>TOTAL</v>
      </c>
      <c r="H480" s="42">
        <f t="shared" ca="1" si="216"/>
        <v>0</v>
      </c>
      <c r="I480" s="97">
        <f ca="1">VLOOKUP(CONCATENATE($F480," ",$G480),AllocFactorMatrix,(I$4+1),FALSE)*$E480</f>
        <v>0</v>
      </c>
      <c r="J480" s="97">
        <f ca="1">VLOOKUP(CONCATENATE($F480," ",$G480),AllocFactorMatrix,(J$4+1),FALSE)*$E480</f>
        <v>0</v>
      </c>
      <c r="K480" s="97">
        <f ca="1">VLOOKUP(CONCATENATE($F480," ",$G480),AllocFactorMatrix,(K$4+1),FALSE)*$E480</f>
        <v>0</v>
      </c>
      <c r="L480" s="97">
        <f ca="1">VLOOKUP(CONCATENATE($F480," ",$G480),AllocFactorMatrix,(L$4+1),FALSE)*$E480</f>
        <v>0</v>
      </c>
      <c r="M480" s="97">
        <f t="shared" ca="1" si="238"/>
        <v>0</v>
      </c>
      <c r="N480" s="97">
        <f ca="1">VLOOKUP(CONCATENATE($F480," ",$G480),AllocFactorMatrix,(N$4+1),FALSE)*$E480</f>
        <v>0</v>
      </c>
      <c r="O480" s="97">
        <f ca="1">VLOOKUP(CONCATENATE($F480," ",$G480),AllocFactorMatrix,(O$4+1),FALSE)*$E480</f>
        <v>0</v>
      </c>
      <c r="P480" s="97">
        <f ca="1">VLOOKUP(CONCATENATE($F480," ",$G480),AllocFactorMatrix,(P$4+1),FALSE)*$E480</f>
        <v>0</v>
      </c>
      <c r="Q480" s="97">
        <f ca="1">VLOOKUP(CONCATENATE($F480," ",$G480),AllocFactorMatrix,(Q$4+1),FALSE)*$E480</f>
        <v>0</v>
      </c>
      <c r="R480" s="97">
        <f t="shared" ca="1" si="239"/>
        <v>0</v>
      </c>
      <c r="S480" s="97">
        <f ca="1">VLOOKUP(CONCATENATE($F480," ",$G480),AllocFactorMatrix,(S$4+1),FALSE)*$E480</f>
        <v>0</v>
      </c>
      <c r="T480" s="97">
        <f ca="1">VLOOKUP(CONCATENATE($F480," ",$G480),AllocFactorMatrix,(T$4+1),FALSE)*$E480</f>
        <v>0</v>
      </c>
      <c r="U480" s="97">
        <f ca="1">VLOOKUP(CONCATENATE($F480," ",$G480),AllocFactorMatrix,(U$4+1),FALSE)*$E480</f>
        <v>0</v>
      </c>
      <c r="V480" s="97">
        <f ca="1">VLOOKUP(CONCATENATE($F480," ",$G480),AllocFactorMatrix,(V$4+1),FALSE)*$E480</f>
        <v>0</v>
      </c>
      <c r="W480" s="97">
        <f t="shared" ca="1" si="240"/>
        <v>0</v>
      </c>
      <c r="X480" s="97">
        <f ca="1">VLOOKUP(CONCATENATE($F480," ",$G480),AllocFactorMatrix,(X$4+1),FALSE)*$E480</f>
        <v>0</v>
      </c>
      <c r="Y480" s="97">
        <f ca="1">VLOOKUP(CONCATENATE($F480," ",$G480),AllocFactorMatrix,(Y$4+1),FALSE)*$E480</f>
        <v>0</v>
      </c>
      <c r="Z480" s="97">
        <f t="shared" ca="1" si="235"/>
        <v>0</v>
      </c>
      <c r="AA480" s="97">
        <f ca="1">VLOOKUP(CONCATENATE($F480," ",$G480),AllocFactorMatrix,(AA$4+1),FALSE)*$E480</f>
        <v>0</v>
      </c>
      <c r="AB480" s="97">
        <f ca="1">VLOOKUP(CONCATENATE($F480," ",$G480),AllocFactorMatrix,(AB$4+1),FALSE)*$E480</f>
        <v>0</v>
      </c>
      <c r="AC480" s="97">
        <f ca="1">VLOOKUP(CONCATENATE($F480," ",$G480),AllocFactorMatrix,(AC$4+1),FALSE)*$E480</f>
        <v>0</v>
      </c>
    </row>
    <row r="481" spans="5:29" hidden="1" outlineLevel="1">
      <c r="F481" s="40" t="str">
        <f>F488</f>
        <v>LABOR_M</v>
      </c>
      <c r="G481" s="39" t="str">
        <f>$G$8</f>
        <v>PRODUCTION</v>
      </c>
      <c r="H481" s="42">
        <f t="shared" ca="1" si="216"/>
        <v>0</v>
      </c>
      <c r="I481" s="97">
        <f ca="1">VLOOKUP(CONCATENATE($F481," ",$G481),AllocFactorMatrix,(I$4+1),FALSE)*$E488</f>
        <v>0</v>
      </c>
      <c r="J481" s="97">
        <f ca="1">VLOOKUP(CONCATENATE($F481," ",$G481),AllocFactorMatrix,(J$4+1),FALSE)*$E488</f>
        <v>0</v>
      </c>
      <c r="K481" s="97">
        <f ca="1">VLOOKUP(CONCATENATE($F481," ",$G481),AllocFactorMatrix,(K$4+1),FALSE)*$E488</f>
        <v>0</v>
      </c>
      <c r="L481" s="97">
        <f ca="1">VLOOKUP(CONCATENATE($F481," ",$G481),AllocFactorMatrix,(L$4+1),FALSE)*$E488</f>
        <v>0</v>
      </c>
      <c r="M481" s="97">
        <f t="shared" ref="M481:M488" ca="1" si="241">SUBTOTAL(9,J481:L481)</f>
        <v>0</v>
      </c>
      <c r="N481" s="97">
        <f ca="1">VLOOKUP(CONCATENATE($F481," ",$G481),AllocFactorMatrix,(N$4+1),FALSE)*$E488</f>
        <v>0</v>
      </c>
      <c r="O481" s="97">
        <f ca="1">VLOOKUP(CONCATENATE($F481," ",$G481),AllocFactorMatrix,(O$4+1),FALSE)*$E488</f>
        <v>0</v>
      </c>
      <c r="P481" s="97">
        <f ca="1">VLOOKUP(CONCATENATE($F481," ",$G481),AllocFactorMatrix,(P$4+1),FALSE)*$E488</f>
        <v>0</v>
      </c>
      <c r="Q481" s="97">
        <f ca="1">VLOOKUP(CONCATENATE($F481," ",$G481),AllocFactorMatrix,(Q$4+1),FALSE)*$E488</f>
        <v>0</v>
      </c>
      <c r="R481" s="97">
        <f ca="1">SUBTOTAL(9,N481:Q481)</f>
        <v>0</v>
      </c>
      <c r="S481" s="97">
        <f ca="1">VLOOKUP(CONCATENATE($F481," ",$G481),AllocFactorMatrix,(S$4+1),FALSE)*$E488</f>
        <v>0</v>
      </c>
      <c r="T481" s="97">
        <f ca="1">VLOOKUP(CONCATENATE($F481," ",$G481),AllocFactorMatrix,(T$4+1),FALSE)*$E488</f>
        <v>0</v>
      </c>
      <c r="U481" s="97">
        <f ca="1">VLOOKUP(CONCATENATE($F481," ",$G481),AllocFactorMatrix,(U$4+1),FALSE)*$E488</f>
        <v>0</v>
      </c>
      <c r="V481" s="97">
        <f ca="1">VLOOKUP(CONCATENATE($F481," ",$G481),AllocFactorMatrix,(V$4+1),FALSE)*$E488</f>
        <v>0</v>
      </c>
      <c r="W481" s="97">
        <f ca="1">SUBTOTAL(9,S481:V481)</f>
        <v>0</v>
      </c>
      <c r="X481" s="97">
        <f ca="1">VLOOKUP(CONCATENATE($F481," ",$G481),AllocFactorMatrix,(X$4+1),FALSE)*$E488</f>
        <v>0</v>
      </c>
      <c r="Y481" s="97">
        <f ca="1">VLOOKUP(CONCATENATE($F481," ",$G481),AllocFactorMatrix,(Y$4+1),FALSE)*$E488</f>
        <v>0</v>
      </c>
      <c r="Z481" s="97">
        <f t="shared" ca="1" si="235"/>
        <v>0</v>
      </c>
      <c r="AA481" s="97">
        <f ca="1">VLOOKUP(CONCATENATE($F481," ",$G481),AllocFactorMatrix,(AA$4+1),FALSE)*$E488</f>
        <v>0</v>
      </c>
      <c r="AB481" s="97">
        <f ca="1">VLOOKUP(CONCATENATE($F481," ",$G481),AllocFactorMatrix,(AB$4+1),FALSE)*$E488</f>
        <v>0</v>
      </c>
      <c r="AC481" s="97">
        <f ca="1">VLOOKUP(CONCATENATE($F481," ",$G481),AllocFactorMatrix,(AC$4+1),FALSE)*$E488</f>
        <v>0</v>
      </c>
    </row>
    <row r="482" spans="5:29" hidden="1" outlineLevel="1">
      <c r="F482" s="40" t="str">
        <f>F488</f>
        <v>LABOR_M</v>
      </c>
      <c r="G482" s="39" t="str">
        <f>$G$9</f>
        <v>BULKTRAN</v>
      </c>
      <c r="H482" s="42">
        <f t="shared" ca="1" si="216"/>
        <v>0</v>
      </c>
      <c r="I482" s="97">
        <f ca="1">VLOOKUP(CONCATENATE($F482," ",$G482),AllocFactorMatrix,(I$4+1),FALSE)*$E488</f>
        <v>0</v>
      </c>
      <c r="J482" s="97">
        <f ca="1">VLOOKUP(CONCATENATE($F482," ",$G482),AllocFactorMatrix,(J$4+1),FALSE)*$E488</f>
        <v>0</v>
      </c>
      <c r="K482" s="97">
        <f ca="1">VLOOKUP(CONCATENATE($F482," ",$G482),AllocFactorMatrix,(K$4+1),FALSE)*$E488</f>
        <v>0</v>
      </c>
      <c r="L482" s="97">
        <f ca="1">VLOOKUP(CONCATENATE($F482," ",$G482),AllocFactorMatrix,(L$4+1),FALSE)*$E488</f>
        <v>0</v>
      </c>
      <c r="M482" s="97">
        <f t="shared" ca="1" si="241"/>
        <v>0</v>
      </c>
      <c r="N482" s="97">
        <f ca="1">VLOOKUP(CONCATENATE($F482," ",$G482),AllocFactorMatrix,(N$4+1),FALSE)*$E488</f>
        <v>0</v>
      </c>
      <c r="O482" s="97">
        <f ca="1">VLOOKUP(CONCATENATE($F482," ",$G482),AllocFactorMatrix,(O$4+1),FALSE)*$E488</f>
        <v>0</v>
      </c>
      <c r="P482" s="97">
        <f ca="1">VLOOKUP(CONCATENATE($F482," ",$G482),AllocFactorMatrix,(P$4+1),FALSE)*$E488</f>
        <v>0</v>
      </c>
      <c r="Q482" s="97">
        <f ca="1">VLOOKUP(CONCATENATE($F482," ",$G482),AllocFactorMatrix,(Q$4+1),FALSE)*$E488</f>
        <v>0</v>
      </c>
      <c r="R482" s="97">
        <f t="shared" ref="R482:R488" ca="1" si="242">SUBTOTAL(9,N482:Q482)</f>
        <v>0</v>
      </c>
      <c r="S482" s="97">
        <f ca="1">VLOOKUP(CONCATENATE($F482," ",$G482),AllocFactorMatrix,(S$4+1),FALSE)*$E488</f>
        <v>0</v>
      </c>
      <c r="T482" s="97">
        <f ca="1">VLOOKUP(CONCATENATE($F482," ",$G482),AllocFactorMatrix,(T$4+1),FALSE)*$E488</f>
        <v>0</v>
      </c>
      <c r="U482" s="97">
        <f ca="1">VLOOKUP(CONCATENATE($F482," ",$G482),AllocFactorMatrix,(U$4+1),FALSE)*$E488</f>
        <v>0</v>
      </c>
      <c r="V482" s="97">
        <f ca="1">VLOOKUP(CONCATENATE($F482," ",$G482),AllocFactorMatrix,(V$4+1),FALSE)*$E488</f>
        <v>0</v>
      </c>
      <c r="W482" s="97">
        <f t="shared" ref="W482:W488" ca="1" si="243">SUBTOTAL(9,S482:V482)</f>
        <v>0</v>
      </c>
      <c r="X482" s="97">
        <f ca="1">VLOOKUP(CONCATENATE($F482," ",$G482),AllocFactorMatrix,(X$4+1),FALSE)*$E488</f>
        <v>0</v>
      </c>
      <c r="Y482" s="97">
        <f ca="1">VLOOKUP(CONCATENATE($F482," ",$G482),AllocFactorMatrix,(Y$4+1),FALSE)*$E488</f>
        <v>0</v>
      </c>
      <c r="Z482" s="97">
        <f t="shared" ca="1" si="235"/>
        <v>0</v>
      </c>
      <c r="AA482" s="97">
        <f ca="1">VLOOKUP(CONCATENATE($F482," ",$G482),AllocFactorMatrix,(AA$4+1),FALSE)*$E488</f>
        <v>0</v>
      </c>
      <c r="AB482" s="97">
        <f ca="1">VLOOKUP(CONCATENATE($F482," ",$G482),AllocFactorMatrix,(AB$4+1),FALSE)*$E488</f>
        <v>0</v>
      </c>
      <c r="AC482" s="97">
        <f ca="1">VLOOKUP(CONCATENATE($F482," ",$G482),AllocFactorMatrix,(AC$4+1),FALSE)*$E488</f>
        <v>0</v>
      </c>
    </row>
    <row r="483" spans="5:29" hidden="1" outlineLevel="1">
      <c r="F483" s="40" t="str">
        <f>F488</f>
        <v>LABOR_M</v>
      </c>
      <c r="G483" s="39" t="str">
        <f>$G$10</f>
        <v>SUBTRAN</v>
      </c>
      <c r="H483" s="42">
        <f t="shared" ca="1" si="216"/>
        <v>0</v>
      </c>
      <c r="I483" s="97">
        <f ca="1">VLOOKUP(CONCATENATE($F483," ",$G483),AllocFactorMatrix,(I$4+1),FALSE)*$E488</f>
        <v>0</v>
      </c>
      <c r="J483" s="97">
        <f ca="1">VLOOKUP(CONCATENATE($F483," ",$G483),AllocFactorMatrix,(J$4+1),FALSE)*$E488</f>
        <v>0</v>
      </c>
      <c r="K483" s="97">
        <f ca="1">VLOOKUP(CONCATENATE($F483," ",$G483),AllocFactorMatrix,(K$4+1),FALSE)*$E488</f>
        <v>0</v>
      </c>
      <c r="L483" s="97">
        <f ca="1">VLOOKUP(CONCATENATE($F483," ",$G483),AllocFactorMatrix,(L$4+1),FALSE)*$E488</f>
        <v>0</v>
      </c>
      <c r="M483" s="97">
        <f t="shared" ca="1" si="241"/>
        <v>0</v>
      </c>
      <c r="N483" s="97">
        <f ca="1">VLOOKUP(CONCATENATE($F483," ",$G483),AllocFactorMatrix,(N$4+1),FALSE)*$E488</f>
        <v>0</v>
      </c>
      <c r="O483" s="97">
        <f ca="1">VLOOKUP(CONCATENATE($F483," ",$G483),AllocFactorMatrix,(O$4+1),FALSE)*$E488</f>
        <v>0</v>
      </c>
      <c r="P483" s="97">
        <f ca="1">VLOOKUP(CONCATENATE($F483," ",$G483),AllocFactorMatrix,(P$4+1),FALSE)*$E488</f>
        <v>0</v>
      </c>
      <c r="Q483" s="97">
        <f ca="1">VLOOKUP(CONCATENATE($F483," ",$G483),AllocFactorMatrix,(Q$4+1),FALSE)*$E488</f>
        <v>0</v>
      </c>
      <c r="R483" s="97">
        <f t="shared" ca="1" si="242"/>
        <v>0</v>
      </c>
      <c r="S483" s="97">
        <f ca="1">VLOOKUP(CONCATENATE($F483," ",$G483),AllocFactorMatrix,(S$4+1),FALSE)*$E488</f>
        <v>0</v>
      </c>
      <c r="T483" s="97">
        <f ca="1">VLOOKUP(CONCATENATE($F483," ",$G483),AllocFactorMatrix,(T$4+1),FALSE)*$E488</f>
        <v>0</v>
      </c>
      <c r="U483" s="97">
        <f ca="1">VLOOKUP(CONCATENATE($F483," ",$G483),AllocFactorMatrix,(U$4+1),FALSE)*$E488</f>
        <v>0</v>
      </c>
      <c r="V483" s="97">
        <f ca="1">VLOOKUP(CONCATENATE($F483," ",$G483),AllocFactorMatrix,(V$4+1),FALSE)*$E488</f>
        <v>0</v>
      </c>
      <c r="W483" s="97">
        <f t="shared" ca="1" si="243"/>
        <v>0</v>
      </c>
      <c r="X483" s="97">
        <f ca="1">VLOOKUP(CONCATENATE($F483," ",$G483),AllocFactorMatrix,(X$4+1),FALSE)*$E488</f>
        <v>0</v>
      </c>
      <c r="Y483" s="97">
        <f ca="1">VLOOKUP(CONCATENATE($F483," ",$G483),AllocFactorMatrix,(Y$4+1),FALSE)*$E488</f>
        <v>0</v>
      </c>
      <c r="Z483" s="97">
        <f t="shared" ca="1" si="235"/>
        <v>0</v>
      </c>
      <c r="AA483" s="97">
        <f ca="1">VLOOKUP(CONCATENATE($F483," ",$G483),AllocFactorMatrix,(AA$4+1),FALSE)*$E488</f>
        <v>0</v>
      </c>
      <c r="AB483" s="97">
        <f ca="1">VLOOKUP(CONCATENATE($F483," ",$G483),AllocFactorMatrix,(AB$4+1),FALSE)*$E488</f>
        <v>0</v>
      </c>
      <c r="AC483" s="97">
        <f ca="1">VLOOKUP(CONCATENATE($F483," ",$G483),AllocFactorMatrix,(AC$4+1),FALSE)*$E488</f>
        <v>0</v>
      </c>
    </row>
    <row r="484" spans="5:29" hidden="1" outlineLevel="1">
      <c r="F484" s="40" t="str">
        <f>F488</f>
        <v>LABOR_M</v>
      </c>
      <c r="G484" s="39" t="str">
        <f>$G$11</f>
        <v>DISTPRI</v>
      </c>
      <c r="H484" s="42">
        <f t="shared" ca="1" si="216"/>
        <v>0</v>
      </c>
      <c r="I484" s="97">
        <f ca="1">VLOOKUP(CONCATENATE($F484," ",$G484),AllocFactorMatrix,(I$4+1),FALSE)*$E488</f>
        <v>0</v>
      </c>
      <c r="J484" s="97">
        <f ca="1">VLOOKUP(CONCATENATE($F484," ",$G484),AllocFactorMatrix,(J$4+1),FALSE)*$E488</f>
        <v>0</v>
      </c>
      <c r="K484" s="97">
        <f ca="1">VLOOKUP(CONCATENATE($F484," ",$G484),AllocFactorMatrix,(K$4+1),FALSE)*$E488</f>
        <v>0</v>
      </c>
      <c r="L484" s="97">
        <f ca="1">VLOOKUP(CONCATENATE($F484," ",$G484),AllocFactorMatrix,(L$4+1),FALSE)*$E488</f>
        <v>0</v>
      </c>
      <c r="M484" s="97">
        <f t="shared" ca="1" si="241"/>
        <v>0</v>
      </c>
      <c r="N484" s="97">
        <f ca="1">VLOOKUP(CONCATENATE($F484," ",$G484),AllocFactorMatrix,(N$4+1),FALSE)*$E488</f>
        <v>0</v>
      </c>
      <c r="O484" s="97">
        <f ca="1">VLOOKUP(CONCATENATE($F484," ",$G484),AllocFactorMatrix,(O$4+1),FALSE)*$E488</f>
        <v>0</v>
      </c>
      <c r="P484" s="97">
        <f ca="1">VLOOKUP(CONCATENATE($F484," ",$G484),AllocFactorMatrix,(P$4+1),FALSE)*$E488</f>
        <v>0</v>
      </c>
      <c r="Q484" s="97">
        <f ca="1">VLOOKUP(CONCATENATE($F484," ",$G484),AllocFactorMatrix,(Q$4+1),FALSE)*$E488</f>
        <v>0</v>
      </c>
      <c r="R484" s="97">
        <f t="shared" ca="1" si="242"/>
        <v>0</v>
      </c>
      <c r="S484" s="97">
        <f ca="1">VLOOKUP(CONCATENATE($F484," ",$G484),AllocFactorMatrix,(S$4+1),FALSE)*$E488</f>
        <v>0</v>
      </c>
      <c r="T484" s="97">
        <f ca="1">VLOOKUP(CONCATENATE($F484," ",$G484),AllocFactorMatrix,(T$4+1),FALSE)*$E488</f>
        <v>0</v>
      </c>
      <c r="U484" s="97">
        <f ca="1">VLOOKUP(CONCATENATE($F484," ",$G484),AllocFactorMatrix,(U$4+1),FALSE)*$E488</f>
        <v>0</v>
      </c>
      <c r="V484" s="97">
        <f ca="1">VLOOKUP(CONCATENATE($F484," ",$G484),AllocFactorMatrix,(V$4+1),FALSE)*$E488</f>
        <v>0</v>
      </c>
      <c r="W484" s="97">
        <f t="shared" ca="1" si="243"/>
        <v>0</v>
      </c>
      <c r="X484" s="97">
        <f ca="1">VLOOKUP(CONCATENATE($F484," ",$G484),AllocFactorMatrix,(X$4+1),FALSE)*$E488</f>
        <v>0</v>
      </c>
      <c r="Y484" s="97">
        <f ca="1">VLOOKUP(CONCATENATE($F484," ",$G484),AllocFactorMatrix,(Y$4+1),FALSE)*$E488</f>
        <v>0</v>
      </c>
      <c r="Z484" s="97">
        <f t="shared" ca="1" si="235"/>
        <v>0</v>
      </c>
      <c r="AA484" s="97">
        <f ca="1">VLOOKUP(CONCATENATE($F484," ",$G484),AllocFactorMatrix,(AA$4+1),FALSE)*$E488</f>
        <v>0</v>
      </c>
      <c r="AB484" s="97">
        <f ca="1">VLOOKUP(CONCATENATE($F484," ",$G484),AllocFactorMatrix,(AB$4+1),FALSE)*$E488</f>
        <v>0</v>
      </c>
      <c r="AC484" s="97">
        <f ca="1">VLOOKUP(CONCATENATE($F484," ",$G484),AllocFactorMatrix,(AC$4+1),FALSE)*$E488</f>
        <v>0</v>
      </c>
    </row>
    <row r="485" spans="5:29" hidden="1" outlineLevel="1">
      <c r="F485" s="40" t="str">
        <f>F488</f>
        <v>LABOR_M</v>
      </c>
      <c r="G485" s="39" t="str">
        <f>$G$12</f>
        <v>DISTSEC</v>
      </c>
      <c r="H485" s="42">
        <f t="shared" ca="1" si="216"/>
        <v>0</v>
      </c>
      <c r="I485" s="97">
        <f ca="1">VLOOKUP(CONCATENATE($F485," ",$G485),AllocFactorMatrix,(I$4+1),FALSE)*$E488</f>
        <v>0</v>
      </c>
      <c r="J485" s="97">
        <f ca="1">VLOOKUP(CONCATENATE($F485," ",$G485),AllocFactorMatrix,(J$4+1),FALSE)*$E488</f>
        <v>0</v>
      </c>
      <c r="K485" s="97">
        <f ca="1">VLOOKUP(CONCATENATE($F485," ",$G485),AllocFactorMatrix,(K$4+1),FALSE)*$E488</f>
        <v>0</v>
      </c>
      <c r="L485" s="97">
        <f ca="1">VLOOKUP(CONCATENATE($F485," ",$G485),AllocFactorMatrix,(L$4+1),FALSE)*$E488</f>
        <v>0</v>
      </c>
      <c r="M485" s="97">
        <f t="shared" ca="1" si="241"/>
        <v>0</v>
      </c>
      <c r="N485" s="97">
        <f ca="1">VLOOKUP(CONCATENATE($F485," ",$G485),AllocFactorMatrix,(N$4+1),FALSE)*$E488</f>
        <v>0</v>
      </c>
      <c r="O485" s="97">
        <f ca="1">VLOOKUP(CONCATENATE($F485," ",$G485),AllocFactorMatrix,(O$4+1),FALSE)*$E488</f>
        <v>0</v>
      </c>
      <c r="P485" s="97">
        <f ca="1">VLOOKUP(CONCATENATE($F485," ",$G485),AllocFactorMatrix,(P$4+1),FALSE)*$E488</f>
        <v>0</v>
      </c>
      <c r="Q485" s="97">
        <f ca="1">VLOOKUP(CONCATENATE($F485," ",$G485),AllocFactorMatrix,(Q$4+1),FALSE)*$E488</f>
        <v>0</v>
      </c>
      <c r="R485" s="97">
        <f t="shared" ca="1" si="242"/>
        <v>0</v>
      </c>
      <c r="S485" s="97">
        <f ca="1">VLOOKUP(CONCATENATE($F485," ",$G485),AllocFactorMatrix,(S$4+1),FALSE)*$E488</f>
        <v>0</v>
      </c>
      <c r="T485" s="97">
        <f ca="1">VLOOKUP(CONCATENATE($F485," ",$G485),AllocFactorMatrix,(T$4+1),FALSE)*$E488</f>
        <v>0</v>
      </c>
      <c r="U485" s="97">
        <f ca="1">VLOOKUP(CONCATENATE($F485," ",$G485),AllocFactorMatrix,(U$4+1),FALSE)*$E488</f>
        <v>0</v>
      </c>
      <c r="V485" s="97">
        <f ca="1">VLOOKUP(CONCATENATE($F485," ",$G485),AllocFactorMatrix,(V$4+1),FALSE)*$E488</f>
        <v>0</v>
      </c>
      <c r="W485" s="97">
        <f t="shared" ca="1" si="243"/>
        <v>0</v>
      </c>
      <c r="X485" s="97">
        <f ca="1">VLOOKUP(CONCATENATE($F485," ",$G485),AllocFactorMatrix,(X$4+1),FALSE)*$E488</f>
        <v>0</v>
      </c>
      <c r="Y485" s="97">
        <f ca="1">VLOOKUP(CONCATENATE($F485," ",$G485),AllocFactorMatrix,(Y$4+1),FALSE)*$E488</f>
        <v>0</v>
      </c>
      <c r="Z485" s="97">
        <f t="shared" ca="1" si="235"/>
        <v>0</v>
      </c>
      <c r="AA485" s="97">
        <f ca="1">VLOOKUP(CONCATENATE($F485," ",$G485),AllocFactorMatrix,(AA$4+1),FALSE)*$E488</f>
        <v>0</v>
      </c>
      <c r="AB485" s="97">
        <f ca="1">VLOOKUP(CONCATENATE($F485," ",$G485),AllocFactorMatrix,(AB$4+1),FALSE)*$E488</f>
        <v>0</v>
      </c>
      <c r="AC485" s="97">
        <f ca="1">VLOOKUP(CONCATENATE($F485," ",$G485),AllocFactorMatrix,(AC$4+1),FALSE)*$E488</f>
        <v>0</v>
      </c>
    </row>
    <row r="486" spans="5:29" hidden="1" outlineLevel="1">
      <c r="F486" s="40" t="str">
        <f>F488</f>
        <v>LABOR_M</v>
      </c>
      <c r="G486" s="39" t="str">
        <f>$G$13</f>
        <v>ENERGY</v>
      </c>
      <c r="H486" s="42">
        <f t="shared" ca="1" si="216"/>
        <v>0</v>
      </c>
      <c r="I486" s="97">
        <f ca="1">VLOOKUP(CONCATENATE($F486," ",$G486),AllocFactorMatrix,(I$4+1),FALSE)*$E488</f>
        <v>0</v>
      </c>
      <c r="J486" s="97">
        <f ca="1">VLOOKUP(CONCATENATE($F486," ",$G486),AllocFactorMatrix,(J$4+1),FALSE)*$E488</f>
        <v>0</v>
      </c>
      <c r="K486" s="97">
        <f ca="1">VLOOKUP(CONCATENATE($F486," ",$G486),AllocFactorMatrix,(K$4+1),FALSE)*$E488</f>
        <v>0</v>
      </c>
      <c r="L486" s="97">
        <f ca="1">VLOOKUP(CONCATENATE($F486," ",$G486),AllocFactorMatrix,(L$4+1),FALSE)*$E488</f>
        <v>0</v>
      </c>
      <c r="M486" s="97">
        <f t="shared" ca="1" si="241"/>
        <v>0</v>
      </c>
      <c r="N486" s="97">
        <f ca="1">VLOOKUP(CONCATENATE($F486," ",$G486),AllocFactorMatrix,(N$4+1),FALSE)*$E488</f>
        <v>0</v>
      </c>
      <c r="O486" s="97">
        <f ca="1">VLOOKUP(CONCATENATE($F486," ",$G486),AllocFactorMatrix,(O$4+1),FALSE)*$E488</f>
        <v>0</v>
      </c>
      <c r="P486" s="97">
        <f ca="1">VLOOKUP(CONCATENATE($F486," ",$G486),AllocFactorMatrix,(P$4+1),FALSE)*$E488</f>
        <v>0</v>
      </c>
      <c r="Q486" s="97">
        <f ca="1">VLOOKUP(CONCATENATE($F486," ",$G486),AllocFactorMatrix,(Q$4+1),FALSE)*$E488</f>
        <v>0</v>
      </c>
      <c r="R486" s="97">
        <f t="shared" ca="1" si="242"/>
        <v>0</v>
      </c>
      <c r="S486" s="97">
        <f ca="1">VLOOKUP(CONCATENATE($F486," ",$G486),AllocFactorMatrix,(S$4+1),FALSE)*$E488</f>
        <v>0</v>
      </c>
      <c r="T486" s="97">
        <f ca="1">VLOOKUP(CONCATENATE($F486," ",$G486),AllocFactorMatrix,(T$4+1),FALSE)*$E488</f>
        <v>0</v>
      </c>
      <c r="U486" s="97">
        <f ca="1">VLOOKUP(CONCATENATE($F486," ",$G486),AllocFactorMatrix,(U$4+1),FALSE)*$E488</f>
        <v>0</v>
      </c>
      <c r="V486" s="97">
        <f ca="1">VLOOKUP(CONCATENATE($F486," ",$G486),AllocFactorMatrix,(V$4+1),FALSE)*$E488</f>
        <v>0</v>
      </c>
      <c r="W486" s="97">
        <f t="shared" ca="1" si="243"/>
        <v>0</v>
      </c>
      <c r="X486" s="97">
        <f ca="1">VLOOKUP(CONCATENATE($F486," ",$G486),AllocFactorMatrix,(X$4+1),FALSE)*$E488</f>
        <v>0</v>
      </c>
      <c r="Y486" s="97">
        <f ca="1">VLOOKUP(CONCATENATE($F486," ",$G486),AllocFactorMatrix,(Y$4+1),FALSE)*$E488</f>
        <v>0</v>
      </c>
      <c r="Z486" s="97">
        <f t="shared" ca="1" si="235"/>
        <v>0</v>
      </c>
      <c r="AA486" s="97">
        <f ca="1">VLOOKUP(CONCATENATE($F486," ",$G486),AllocFactorMatrix,(AA$4+1),FALSE)*$E488</f>
        <v>0</v>
      </c>
      <c r="AB486" s="97">
        <f ca="1">VLOOKUP(CONCATENATE($F486," ",$G486),AllocFactorMatrix,(AB$4+1),FALSE)*$E488</f>
        <v>0</v>
      </c>
      <c r="AC486" s="97">
        <f ca="1">VLOOKUP(CONCATENATE($F486," ",$G486),AllocFactorMatrix,(AC$4+1),FALSE)*$E488</f>
        <v>0</v>
      </c>
    </row>
    <row r="487" spans="5:29" hidden="1" outlineLevel="1">
      <c r="F487" s="40" t="str">
        <f>F488</f>
        <v>LABOR_M</v>
      </c>
      <c r="G487" s="39" t="str">
        <f>$G$14</f>
        <v>CUSTOMER</v>
      </c>
      <c r="H487" s="42">
        <f t="shared" ca="1" si="216"/>
        <v>0</v>
      </c>
      <c r="I487" s="97">
        <f ca="1">VLOOKUP(CONCATENATE($F487," ",$G487),AllocFactorMatrix,(I$4+1),FALSE)*$E488</f>
        <v>0</v>
      </c>
      <c r="J487" s="97">
        <f ca="1">VLOOKUP(CONCATENATE($F487," ",$G487),AllocFactorMatrix,(J$4+1),FALSE)*$E488</f>
        <v>0</v>
      </c>
      <c r="K487" s="97">
        <f ca="1">VLOOKUP(CONCATENATE($F487," ",$G487),AllocFactorMatrix,(K$4+1),FALSE)*$E488</f>
        <v>0</v>
      </c>
      <c r="L487" s="97">
        <f ca="1">VLOOKUP(CONCATENATE($F487," ",$G487),AllocFactorMatrix,(L$4+1),FALSE)*$E488</f>
        <v>0</v>
      </c>
      <c r="M487" s="97">
        <f t="shared" ca="1" si="241"/>
        <v>0</v>
      </c>
      <c r="N487" s="97">
        <f ca="1">VLOOKUP(CONCATENATE($F487," ",$G487),AllocFactorMatrix,(N$4+1),FALSE)*$E488</f>
        <v>0</v>
      </c>
      <c r="O487" s="97">
        <f ca="1">VLOOKUP(CONCATENATE($F487," ",$G487),AllocFactorMatrix,(O$4+1),FALSE)*$E488</f>
        <v>0</v>
      </c>
      <c r="P487" s="97">
        <f ca="1">VLOOKUP(CONCATENATE($F487," ",$G487),AllocFactorMatrix,(P$4+1),FALSE)*$E488</f>
        <v>0</v>
      </c>
      <c r="Q487" s="97">
        <f ca="1">VLOOKUP(CONCATENATE($F487," ",$G487),AllocFactorMatrix,(Q$4+1),FALSE)*$E488</f>
        <v>0</v>
      </c>
      <c r="R487" s="97">
        <f t="shared" ca="1" si="242"/>
        <v>0</v>
      </c>
      <c r="S487" s="97">
        <f ca="1">VLOOKUP(CONCATENATE($F487," ",$G487),AllocFactorMatrix,(S$4+1),FALSE)*$E488</f>
        <v>0</v>
      </c>
      <c r="T487" s="97">
        <f ca="1">VLOOKUP(CONCATENATE($F487," ",$G487),AllocFactorMatrix,(T$4+1),FALSE)*$E488</f>
        <v>0</v>
      </c>
      <c r="U487" s="97">
        <f ca="1">VLOOKUP(CONCATENATE($F487," ",$G487),AllocFactorMatrix,(U$4+1),FALSE)*$E488</f>
        <v>0</v>
      </c>
      <c r="V487" s="97">
        <f ca="1">VLOOKUP(CONCATENATE($F487," ",$G487),AllocFactorMatrix,(V$4+1),FALSE)*$E488</f>
        <v>0</v>
      </c>
      <c r="W487" s="97">
        <f t="shared" ca="1" si="243"/>
        <v>0</v>
      </c>
      <c r="X487" s="97">
        <f ca="1">VLOOKUP(CONCATENATE($F487," ",$G487),AllocFactorMatrix,(X$4+1),FALSE)*$E488</f>
        <v>0</v>
      </c>
      <c r="Y487" s="97">
        <f ca="1">VLOOKUP(CONCATENATE($F487," ",$G487),AllocFactorMatrix,(Y$4+1),FALSE)*$E488</f>
        <v>0</v>
      </c>
      <c r="Z487" s="97">
        <f t="shared" ca="1" si="235"/>
        <v>0</v>
      </c>
      <c r="AA487" s="97">
        <f ca="1">VLOOKUP(CONCATENATE($F487," ",$G487),AllocFactorMatrix,(AA$4+1),FALSE)*$E488</f>
        <v>0</v>
      </c>
      <c r="AB487" s="97">
        <f ca="1">VLOOKUP(CONCATENATE($F487," ",$G487),AllocFactorMatrix,(AB$4+1),FALSE)*$E488</f>
        <v>0</v>
      </c>
      <c r="AC487" s="97">
        <f ca="1">VLOOKUP(CONCATENATE($F487," ",$G487),AllocFactorMatrix,(AC$4+1),FALSE)*$E488</f>
        <v>0</v>
      </c>
    </row>
    <row r="488" spans="5:29" collapsed="1">
      <c r="E488" s="40">
        <v>0</v>
      </c>
      <c r="F488" s="40" t="str">
        <f>+F2000</f>
        <v>LABOR_M</v>
      </c>
      <c r="G488" s="39" t="str">
        <f>$G$15</f>
        <v>TOTAL</v>
      </c>
      <c r="H488" s="42">
        <f t="shared" ca="1" si="216"/>
        <v>0</v>
      </c>
      <c r="I488" s="97">
        <f ca="1">VLOOKUP(CONCATENATE($F488," ",$G488),AllocFactorMatrix,(I$4+1),FALSE)*$E488</f>
        <v>0</v>
      </c>
      <c r="J488" s="97">
        <f ca="1">VLOOKUP(CONCATENATE($F488," ",$G488),AllocFactorMatrix,(J$4+1),FALSE)*$E488</f>
        <v>0</v>
      </c>
      <c r="K488" s="97">
        <f ca="1">VLOOKUP(CONCATENATE($F488," ",$G488),AllocFactorMatrix,(K$4+1),FALSE)*$E488</f>
        <v>0</v>
      </c>
      <c r="L488" s="97">
        <f ca="1">VLOOKUP(CONCATENATE($F488," ",$G488),AllocFactorMatrix,(L$4+1),FALSE)*$E488</f>
        <v>0</v>
      </c>
      <c r="M488" s="97">
        <f t="shared" ca="1" si="241"/>
        <v>0</v>
      </c>
      <c r="N488" s="97">
        <f ca="1">VLOOKUP(CONCATENATE($F488," ",$G488),AllocFactorMatrix,(N$4+1),FALSE)*$E488</f>
        <v>0</v>
      </c>
      <c r="O488" s="97">
        <f ca="1">VLOOKUP(CONCATENATE($F488," ",$G488),AllocFactorMatrix,(O$4+1),FALSE)*$E488</f>
        <v>0</v>
      </c>
      <c r="P488" s="97">
        <f ca="1">VLOOKUP(CONCATENATE($F488," ",$G488),AllocFactorMatrix,(P$4+1),FALSE)*$E488</f>
        <v>0</v>
      </c>
      <c r="Q488" s="97">
        <f ca="1">VLOOKUP(CONCATENATE($F488," ",$G488),AllocFactorMatrix,(Q$4+1),FALSE)*$E488</f>
        <v>0</v>
      </c>
      <c r="R488" s="97">
        <f t="shared" ca="1" si="242"/>
        <v>0</v>
      </c>
      <c r="S488" s="97">
        <f ca="1">VLOOKUP(CONCATENATE($F488," ",$G488),AllocFactorMatrix,(S$4+1),FALSE)*$E488</f>
        <v>0</v>
      </c>
      <c r="T488" s="97">
        <f ca="1">VLOOKUP(CONCATENATE($F488," ",$G488),AllocFactorMatrix,(T$4+1),FALSE)*$E488</f>
        <v>0</v>
      </c>
      <c r="U488" s="97">
        <f ca="1">VLOOKUP(CONCATENATE($F488," ",$G488),AllocFactorMatrix,(U$4+1),FALSE)*$E488</f>
        <v>0</v>
      </c>
      <c r="V488" s="97">
        <f ca="1">VLOOKUP(CONCATENATE($F488," ",$G488),AllocFactorMatrix,(V$4+1),FALSE)*$E488</f>
        <v>0</v>
      </c>
      <c r="W488" s="97">
        <f t="shared" ca="1" si="243"/>
        <v>0</v>
      </c>
      <c r="X488" s="97">
        <f ca="1">VLOOKUP(CONCATENATE($F488," ",$G488),AllocFactorMatrix,(X$4+1),FALSE)*$E488</f>
        <v>0</v>
      </c>
      <c r="Y488" s="97">
        <f ca="1">VLOOKUP(CONCATENATE($F488," ",$G488),AllocFactorMatrix,(Y$4+1),FALSE)*$E488</f>
        <v>0</v>
      </c>
      <c r="Z488" s="97">
        <f t="shared" ca="1" si="235"/>
        <v>0</v>
      </c>
      <c r="AA488" s="97">
        <f ca="1">VLOOKUP(CONCATENATE($F488," ",$G488),AllocFactorMatrix,(AA$4+1),FALSE)*$E488</f>
        <v>0</v>
      </c>
      <c r="AB488" s="97">
        <f ca="1">VLOOKUP(CONCATENATE($F488," ",$G488),AllocFactorMatrix,(AB$4+1),FALSE)*$E488</f>
        <v>0</v>
      </c>
      <c r="AC488" s="97">
        <f ca="1">VLOOKUP(CONCATENATE($F488," ",$G488),AllocFactorMatrix,(AC$4+1),FALSE)*$E488</f>
        <v>0</v>
      </c>
    </row>
    <row r="489" spans="5:29" hidden="1" outlineLevel="1">
      <c r="F489" s="40" t="str">
        <f>F496</f>
        <v>TRAN_LSE</v>
      </c>
      <c r="G489" s="39" t="str">
        <f>$G$8</f>
        <v>PRODUCTION</v>
      </c>
      <c r="H489" s="42">
        <f t="shared" ref="H489:H552" si="244">SUBTOTAL(9,I489:AC489)</f>
        <v>0</v>
      </c>
      <c r="I489" s="97">
        <f>VLOOKUP(CONCATENATE($F489," ",$G489),AllocFactorMatrix,(I$4+1),FALSE)*$E496</f>
        <v>0</v>
      </c>
      <c r="J489" s="97">
        <f>VLOOKUP(CONCATENATE($F489," ",$G489),AllocFactorMatrix,(J$4+1),FALSE)*$E496</f>
        <v>0</v>
      </c>
      <c r="K489" s="97">
        <f>VLOOKUP(CONCATENATE($F489," ",$G489),AllocFactorMatrix,(K$4+1),FALSE)*$E496</f>
        <v>0</v>
      </c>
      <c r="L489" s="97">
        <f>VLOOKUP(CONCATENATE($F489," ",$G489),AllocFactorMatrix,(L$4+1),FALSE)*$E496</f>
        <v>0</v>
      </c>
      <c r="M489" s="97">
        <f t="shared" ref="M489:M496" si="245">SUBTOTAL(9,J489:L489)</f>
        <v>0</v>
      </c>
      <c r="N489" s="97">
        <f>VLOOKUP(CONCATENATE($F489," ",$G489),AllocFactorMatrix,(N$4+1),FALSE)*$E496</f>
        <v>0</v>
      </c>
      <c r="O489" s="97">
        <f>VLOOKUP(CONCATENATE($F489," ",$G489),AllocFactorMatrix,(O$4+1),FALSE)*$E496</f>
        <v>0</v>
      </c>
      <c r="P489" s="97">
        <f>VLOOKUP(CONCATENATE($F489," ",$G489),AllocFactorMatrix,(P$4+1),FALSE)*$E496</f>
        <v>0</v>
      </c>
      <c r="Q489" s="97">
        <f>VLOOKUP(CONCATENATE($F489," ",$G489),AllocFactorMatrix,(Q$4+1),FALSE)*$E496</f>
        <v>0</v>
      </c>
      <c r="R489" s="97">
        <f>SUBTOTAL(9,N489:Q489)</f>
        <v>0</v>
      </c>
      <c r="S489" s="97">
        <f>VLOOKUP(CONCATENATE($F489," ",$G489),AllocFactorMatrix,(S$4+1),FALSE)*$E496</f>
        <v>0</v>
      </c>
      <c r="T489" s="97">
        <f>VLOOKUP(CONCATENATE($F489," ",$G489),AllocFactorMatrix,(T$4+1),FALSE)*$E496</f>
        <v>0</v>
      </c>
      <c r="U489" s="97">
        <f>VLOOKUP(CONCATENATE($F489," ",$G489),AllocFactorMatrix,(U$4+1),FALSE)*$E496</f>
        <v>0</v>
      </c>
      <c r="V489" s="97">
        <f>VLOOKUP(CONCATENATE($F489," ",$G489),AllocFactorMatrix,(V$4+1),FALSE)*$E496</f>
        <v>0</v>
      </c>
      <c r="W489" s="97">
        <f>SUBTOTAL(9,S489:V489)</f>
        <v>0</v>
      </c>
      <c r="X489" s="97">
        <f>VLOOKUP(CONCATENATE($F489," ",$G489),AllocFactorMatrix,(X$4+1),FALSE)*$E496</f>
        <v>0</v>
      </c>
      <c r="Y489" s="97">
        <f>VLOOKUP(CONCATENATE($F489," ",$G489),AllocFactorMatrix,(Y$4+1),FALSE)*$E496</f>
        <v>0</v>
      </c>
      <c r="Z489" s="97">
        <f t="shared" ref="Z489:Z512" si="246">SUBTOTAL(9,X489:Y489)</f>
        <v>0</v>
      </c>
      <c r="AA489" s="97">
        <f>VLOOKUP(CONCATENATE($F489," ",$G489),AllocFactorMatrix,(AA$4+1),FALSE)*$E496</f>
        <v>0</v>
      </c>
      <c r="AB489" s="97">
        <f>VLOOKUP(CONCATENATE($F489," ",$G489),AllocFactorMatrix,(AB$4+1),FALSE)*$E496</f>
        <v>0</v>
      </c>
      <c r="AC489" s="97">
        <f>VLOOKUP(CONCATENATE($F489," ",$G489),AllocFactorMatrix,(AC$4+1),FALSE)*$E496</f>
        <v>0</v>
      </c>
    </row>
    <row r="490" spans="5:29" hidden="1" outlineLevel="1">
      <c r="F490" s="40" t="str">
        <f>F496</f>
        <v>TRAN_LSE</v>
      </c>
      <c r="G490" s="39" t="str">
        <f>$G$9</f>
        <v>BULKTRAN</v>
      </c>
      <c r="H490" s="42">
        <f t="shared" si="244"/>
        <v>0</v>
      </c>
      <c r="I490" s="97">
        <f>VLOOKUP(CONCATENATE($F490," ",$G490),AllocFactorMatrix,(I$4+1),FALSE)*$E496</f>
        <v>0</v>
      </c>
      <c r="J490" s="97">
        <f>VLOOKUP(CONCATENATE($F490," ",$G490),AllocFactorMatrix,(J$4+1),FALSE)*$E496</f>
        <v>0</v>
      </c>
      <c r="K490" s="97">
        <f>VLOOKUP(CONCATENATE($F490," ",$G490),AllocFactorMatrix,(K$4+1),FALSE)*$E496</f>
        <v>0</v>
      </c>
      <c r="L490" s="97">
        <f>VLOOKUP(CONCATENATE($F490," ",$G490),AllocFactorMatrix,(L$4+1),FALSE)*$E496</f>
        <v>0</v>
      </c>
      <c r="M490" s="97">
        <f t="shared" si="245"/>
        <v>0</v>
      </c>
      <c r="N490" s="97">
        <f>VLOOKUP(CONCATENATE($F490," ",$G490),AllocFactorMatrix,(N$4+1),FALSE)*$E496</f>
        <v>0</v>
      </c>
      <c r="O490" s="97">
        <f>VLOOKUP(CONCATENATE($F490," ",$G490),AllocFactorMatrix,(O$4+1),FALSE)*$E496</f>
        <v>0</v>
      </c>
      <c r="P490" s="97">
        <f>VLOOKUP(CONCATENATE($F490," ",$G490),AllocFactorMatrix,(P$4+1),FALSE)*$E496</f>
        <v>0</v>
      </c>
      <c r="Q490" s="97">
        <f>VLOOKUP(CONCATENATE($F490," ",$G490),AllocFactorMatrix,(Q$4+1),FALSE)*$E496</f>
        <v>0</v>
      </c>
      <c r="R490" s="97">
        <f t="shared" ref="R490:R496" si="247">SUBTOTAL(9,N490:Q490)</f>
        <v>0</v>
      </c>
      <c r="S490" s="97">
        <f>VLOOKUP(CONCATENATE($F490," ",$G490),AllocFactorMatrix,(S$4+1),FALSE)*$E496</f>
        <v>0</v>
      </c>
      <c r="T490" s="97">
        <f>VLOOKUP(CONCATENATE($F490," ",$G490),AllocFactorMatrix,(T$4+1),FALSE)*$E496</f>
        <v>0</v>
      </c>
      <c r="U490" s="97">
        <f>VLOOKUP(CONCATENATE($F490," ",$G490),AllocFactorMatrix,(U$4+1),FALSE)*$E496</f>
        <v>0</v>
      </c>
      <c r="V490" s="97">
        <f>VLOOKUP(CONCATENATE($F490," ",$G490),AllocFactorMatrix,(V$4+1),FALSE)*$E496</f>
        <v>0</v>
      </c>
      <c r="W490" s="97">
        <f t="shared" ref="W490:W496" si="248">SUBTOTAL(9,S490:V490)</f>
        <v>0</v>
      </c>
      <c r="X490" s="97">
        <f>VLOOKUP(CONCATENATE($F490," ",$G490),AllocFactorMatrix,(X$4+1),FALSE)*$E496</f>
        <v>0</v>
      </c>
      <c r="Y490" s="97">
        <f>VLOOKUP(CONCATENATE($F490," ",$G490),AllocFactorMatrix,(Y$4+1),FALSE)*$E496</f>
        <v>0</v>
      </c>
      <c r="Z490" s="97">
        <f t="shared" si="246"/>
        <v>0</v>
      </c>
      <c r="AA490" s="97">
        <f>VLOOKUP(CONCATENATE($F490," ",$G490),AllocFactorMatrix,(AA$4+1),FALSE)*$E496</f>
        <v>0</v>
      </c>
      <c r="AB490" s="97">
        <f>VLOOKUP(CONCATENATE($F490," ",$G490),AllocFactorMatrix,(AB$4+1),FALSE)*$E496</f>
        <v>0</v>
      </c>
      <c r="AC490" s="97">
        <f>VLOOKUP(CONCATENATE($F490," ",$G490),AllocFactorMatrix,(AC$4+1),FALSE)*$E496</f>
        <v>0</v>
      </c>
    </row>
    <row r="491" spans="5:29" hidden="1" outlineLevel="1">
      <c r="F491" s="40" t="str">
        <f>F496</f>
        <v>TRAN_LSE</v>
      </c>
      <c r="G491" s="39" t="str">
        <f>$G$10</f>
        <v>SUBTRAN</v>
      </c>
      <c r="H491" s="42">
        <f t="shared" si="244"/>
        <v>0</v>
      </c>
      <c r="I491" s="97">
        <f>VLOOKUP(CONCATENATE($F491," ",$G491),AllocFactorMatrix,(I$4+1),FALSE)*$E496</f>
        <v>0</v>
      </c>
      <c r="J491" s="97">
        <f>VLOOKUP(CONCATENATE($F491," ",$G491),AllocFactorMatrix,(J$4+1),FALSE)*$E496</f>
        <v>0</v>
      </c>
      <c r="K491" s="97">
        <f>VLOOKUP(CONCATENATE($F491," ",$G491),AllocFactorMatrix,(K$4+1),FALSE)*$E496</f>
        <v>0</v>
      </c>
      <c r="L491" s="97">
        <f>VLOOKUP(CONCATENATE($F491," ",$G491),AllocFactorMatrix,(L$4+1),FALSE)*$E496</f>
        <v>0</v>
      </c>
      <c r="M491" s="97">
        <f t="shared" si="245"/>
        <v>0</v>
      </c>
      <c r="N491" s="97">
        <f>VLOOKUP(CONCATENATE($F491," ",$G491),AllocFactorMatrix,(N$4+1),FALSE)*$E496</f>
        <v>0</v>
      </c>
      <c r="O491" s="97">
        <f>VLOOKUP(CONCATENATE($F491," ",$G491),AllocFactorMatrix,(O$4+1),FALSE)*$E496</f>
        <v>0</v>
      </c>
      <c r="P491" s="97">
        <f>VLOOKUP(CONCATENATE($F491," ",$G491),AllocFactorMatrix,(P$4+1),FALSE)*$E496</f>
        <v>0</v>
      </c>
      <c r="Q491" s="97">
        <f>VLOOKUP(CONCATENATE($F491," ",$G491),AllocFactorMatrix,(Q$4+1),FALSE)*$E496</f>
        <v>0</v>
      </c>
      <c r="R491" s="97">
        <f t="shared" si="247"/>
        <v>0</v>
      </c>
      <c r="S491" s="97">
        <f>VLOOKUP(CONCATENATE($F491," ",$G491),AllocFactorMatrix,(S$4+1),FALSE)*$E496</f>
        <v>0</v>
      </c>
      <c r="T491" s="97">
        <f>VLOOKUP(CONCATENATE($F491," ",$G491),AllocFactorMatrix,(T$4+1),FALSE)*$E496</f>
        <v>0</v>
      </c>
      <c r="U491" s="97">
        <f>VLOOKUP(CONCATENATE($F491," ",$G491),AllocFactorMatrix,(U$4+1),FALSE)*$E496</f>
        <v>0</v>
      </c>
      <c r="V491" s="97">
        <f>VLOOKUP(CONCATENATE($F491," ",$G491),AllocFactorMatrix,(V$4+1),FALSE)*$E496</f>
        <v>0</v>
      </c>
      <c r="W491" s="97">
        <f t="shared" si="248"/>
        <v>0</v>
      </c>
      <c r="X491" s="97">
        <f>VLOOKUP(CONCATENATE($F491," ",$G491),AllocFactorMatrix,(X$4+1),FALSE)*$E496</f>
        <v>0</v>
      </c>
      <c r="Y491" s="97">
        <f>VLOOKUP(CONCATENATE($F491," ",$G491),AllocFactorMatrix,(Y$4+1),FALSE)*$E496</f>
        <v>0</v>
      </c>
      <c r="Z491" s="97">
        <f t="shared" si="246"/>
        <v>0</v>
      </c>
      <c r="AA491" s="97">
        <f>VLOOKUP(CONCATENATE($F491," ",$G491),AllocFactorMatrix,(AA$4+1),FALSE)*$E496</f>
        <v>0</v>
      </c>
      <c r="AB491" s="97">
        <f>VLOOKUP(CONCATENATE($F491," ",$G491),AllocFactorMatrix,(AB$4+1),FALSE)*$E496</f>
        <v>0</v>
      </c>
      <c r="AC491" s="97">
        <f>VLOOKUP(CONCATENATE($F491," ",$G491),AllocFactorMatrix,(AC$4+1),FALSE)*$E496</f>
        <v>0</v>
      </c>
    </row>
    <row r="492" spans="5:29" hidden="1" outlineLevel="1">
      <c r="F492" s="40" t="str">
        <f>F496</f>
        <v>TRAN_LSE</v>
      </c>
      <c r="G492" s="39" t="str">
        <f>$G$11</f>
        <v>DISTPRI</v>
      </c>
      <c r="H492" s="42">
        <f t="shared" si="244"/>
        <v>0</v>
      </c>
      <c r="I492" s="97">
        <f>VLOOKUP(CONCATENATE($F492," ",$G492),AllocFactorMatrix,(I$4+1),FALSE)*$E496</f>
        <v>0</v>
      </c>
      <c r="J492" s="97">
        <f>VLOOKUP(CONCATENATE($F492," ",$G492),AllocFactorMatrix,(J$4+1),FALSE)*$E496</f>
        <v>0</v>
      </c>
      <c r="K492" s="97">
        <f>VLOOKUP(CONCATENATE($F492," ",$G492),AllocFactorMatrix,(K$4+1),FALSE)*$E496</f>
        <v>0</v>
      </c>
      <c r="L492" s="97">
        <f>VLOOKUP(CONCATENATE($F492," ",$G492),AllocFactorMatrix,(L$4+1),FALSE)*$E496</f>
        <v>0</v>
      </c>
      <c r="M492" s="97">
        <f t="shared" si="245"/>
        <v>0</v>
      </c>
      <c r="N492" s="97">
        <f>VLOOKUP(CONCATENATE($F492," ",$G492),AllocFactorMatrix,(N$4+1),FALSE)*$E496</f>
        <v>0</v>
      </c>
      <c r="O492" s="97">
        <f>VLOOKUP(CONCATENATE($F492," ",$G492),AllocFactorMatrix,(O$4+1),FALSE)*$E496</f>
        <v>0</v>
      </c>
      <c r="P492" s="97">
        <f>VLOOKUP(CONCATENATE($F492," ",$G492),AllocFactorMatrix,(P$4+1),FALSE)*$E496</f>
        <v>0</v>
      </c>
      <c r="Q492" s="97">
        <f>VLOOKUP(CONCATENATE($F492," ",$G492),AllocFactorMatrix,(Q$4+1),FALSE)*$E496</f>
        <v>0</v>
      </c>
      <c r="R492" s="97">
        <f t="shared" si="247"/>
        <v>0</v>
      </c>
      <c r="S492" s="97">
        <f>VLOOKUP(CONCATENATE($F492," ",$G492),AllocFactorMatrix,(S$4+1),FALSE)*$E496</f>
        <v>0</v>
      </c>
      <c r="T492" s="97">
        <f>VLOOKUP(CONCATENATE($F492," ",$G492),AllocFactorMatrix,(T$4+1),FALSE)*$E496</f>
        <v>0</v>
      </c>
      <c r="U492" s="97">
        <f>VLOOKUP(CONCATENATE($F492," ",$G492),AllocFactorMatrix,(U$4+1),FALSE)*$E496</f>
        <v>0</v>
      </c>
      <c r="V492" s="97">
        <f>VLOOKUP(CONCATENATE($F492," ",$G492),AllocFactorMatrix,(V$4+1),FALSE)*$E496</f>
        <v>0</v>
      </c>
      <c r="W492" s="97">
        <f t="shared" si="248"/>
        <v>0</v>
      </c>
      <c r="X492" s="97">
        <f>VLOOKUP(CONCATENATE($F492," ",$G492),AllocFactorMatrix,(X$4+1),FALSE)*$E496</f>
        <v>0</v>
      </c>
      <c r="Y492" s="97">
        <f>VLOOKUP(CONCATENATE($F492," ",$G492),AllocFactorMatrix,(Y$4+1),FALSE)*$E496</f>
        <v>0</v>
      </c>
      <c r="Z492" s="97">
        <f t="shared" si="246"/>
        <v>0</v>
      </c>
      <c r="AA492" s="97">
        <f>VLOOKUP(CONCATENATE($F492," ",$G492),AllocFactorMatrix,(AA$4+1),FALSE)*$E496</f>
        <v>0</v>
      </c>
      <c r="AB492" s="97">
        <f>VLOOKUP(CONCATENATE($F492," ",$G492),AllocFactorMatrix,(AB$4+1),FALSE)*$E496</f>
        <v>0</v>
      </c>
      <c r="AC492" s="97">
        <f>VLOOKUP(CONCATENATE($F492," ",$G492),AllocFactorMatrix,(AC$4+1),FALSE)*$E496</f>
        <v>0</v>
      </c>
    </row>
    <row r="493" spans="5:29" hidden="1" outlineLevel="1">
      <c r="F493" s="40" t="str">
        <f>F496</f>
        <v>TRAN_LSE</v>
      </c>
      <c r="G493" s="39" t="str">
        <f>$G$12</f>
        <v>DISTSEC</v>
      </c>
      <c r="H493" s="42">
        <f t="shared" si="244"/>
        <v>0</v>
      </c>
      <c r="I493" s="97">
        <f>VLOOKUP(CONCATENATE($F493," ",$G493),AllocFactorMatrix,(I$4+1),FALSE)*$E496</f>
        <v>0</v>
      </c>
      <c r="J493" s="97">
        <f>VLOOKUP(CONCATENATE($F493," ",$G493),AllocFactorMatrix,(J$4+1),FALSE)*$E496</f>
        <v>0</v>
      </c>
      <c r="K493" s="97">
        <f>VLOOKUP(CONCATENATE($F493," ",$G493),AllocFactorMatrix,(K$4+1),FALSE)*$E496</f>
        <v>0</v>
      </c>
      <c r="L493" s="97">
        <f>VLOOKUP(CONCATENATE($F493," ",$G493),AllocFactorMatrix,(L$4+1),FALSE)*$E496</f>
        <v>0</v>
      </c>
      <c r="M493" s="97">
        <f t="shared" si="245"/>
        <v>0</v>
      </c>
      <c r="N493" s="97">
        <f>VLOOKUP(CONCATENATE($F493," ",$G493),AllocFactorMatrix,(N$4+1),FALSE)*$E496</f>
        <v>0</v>
      </c>
      <c r="O493" s="97">
        <f>VLOOKUP(CONCATENATE($F493," ",$G493),AllocFactorMatrix,(O$4+1),FALSE)*$E496</f>
        <v>0</v>
      </c>
      <c r="P493" s="97">
        <f>VLOOKUP(CONCATENATE($F493," ",$G493),AllocFactorMatrix,(P$4+1),FALSE)*$E496</f>
        <v>0</v>
      </c>
      <c r="Q493" s="97">
        <f>VLOOKUP(CONCATENATE($F493," ",$G493),AllocFactorMatrix,(Q$4+1),FALSE)*$E496</f>
        <v>0</v>
      </c>
      <c r="R493" s="97">
        <f t="shared" si="247"/>
        <v>0</v>
      </c>
      <c r="S493" s="97">
        <f>VLOOKUP(CONCATENATE($F493," ",$G493),AllocFactorMatrix,(S$4+1),FALSE)*$E496</f>
        <v>0</v>
      </c>
      <c r="T493" s="97">
        <f>VLOOKUP(CONCATENATE($F493," ",$G493),AllocFactorMatrix,(T$4+1),FALSE)*$E496</f>
        <v>0</v>
      </c>
      <c r="U493" s="97">
        <f>VLOOKUP(CONCATENATE($F493," ",$G493),AllocFactorMatrix,(U$4+1),FALSE)*$E496</f>
        <v>0</v>
      </c>
      <c r="V493" s="97">
        <f>VLOOKUP(CONCATENATE($F493," ",$G493),AllocFactorMatrix,(V$4+1),FALSE)*$E496</f>
        <v>0</v>
      </c>
      <c r="W493" s="97">
        <f t="shared" si="248"/>
        <v>0</v>
      </c>
      <c r="X493" s="97">
        <f>VLOOKUP(CONCATENATE($F493," ",$G493),AllocFactorMatrix,(X$4+1),FALSE)*$E496</f>
        <v>0</v>
      </c>
      <c r="Y493" s="97">
        <f>VLOOKUP(CONCATENATE($F493," ",$G493),AllocFactorMatrix,(Y$4+1),FALSE)*$E496</f>
        <v>0</v>
      </c>
      <c r="Z493" s="97">
        <f t="shared" si="246"/>
        <v>0</v>
      </c>
      <c r="AA493" s="97">
        <f>VLOOKUP(CONCATENATE($F493," ",$G493),AllocFactorMatrix,(AA$4+1),FALSE)*$E496</f>
        <v>0</v>
      </c>
      <c r="AB493" s="97">
        <f>VLOOKUP(CONCATENATE($F493," ",$G493),AllocFactorMatrix,(AB$4+1),FALSE)*$E496</f>
        <v>0</v>
      </c>
      <c r="AC493" s="97">
        <f>VLOOKUP(CONCATENATE($F493," ",$G493),AllocFactorMatrix,(AC$4+1),FALSE)*$E496</f>
        <v>0</v>
      </c>
    </row>
    <row r="494" spans="5:29" hidden="1" outlineLevel="1">
      <c r="F494" s="40" t="str">
        <f>F496</f>
        <v>TRAN_LSE</v>
      </c>
      <c r="G494" s="39" t="str">
        <f>$G$13</f>
        <v>ENERGY</v>
      </c>
      <c r="H494" s="42">
        <f t="shared" si="244"/>
        <v>0</v>
      </c>
      <c r="I494" s="97">
        <f>VLOOKUP(CONCATENATE($F494," ",$G494),AllocFactorMatrix,(I$4+1),FALSE)*$E496</f>
        <v>0</v>
      </c>
      <c r="J494" s="97">
        <f>VLOOKUP(CONCATENATE($F494," ",$G494),AllocFactorMatrix,(J$4+1),FALSE)*$E496</f>
        <v>0</v>
      </c>
      <c r="K494" s="97">
        <f>VLOOKUP(CONCATENATE($F494," ",$G494),AllocFactorMatrix,(K$4+1),FALSE)*$E496</f>
        <v>0</v>
      </c>
      <c r="L494" s="97">
        <f>VLOOKUP(CONCATENATE($F494," ",$G494),AllocFactorMatrix,(L$4+1),FALSE)*$E496</f>
        <v>0</v>
      </c>
      <c r="M494" s="97">
        <f t="shared" si="245"/>
        <v>0</v>
      </c>
      <c r="N494" s="97">
        <f>VLOOKUP(CONCATENATE($F494," ",$G494),AllocFactorMatrix,(N$4+1),FALSE)*$E496</f>
        <v>0</v>
      </c>
      <c r="O494" s="97">
        <f>VLOOKUP(CONCATENATE($F494," ",$G494),AllocFactorMatrix,(O$4+1),FALSE)*$E496</f>
        <v>0</v>
      </c>
      <c r="P494" s="97">
        <f>VLOOKUP(CONCATENATE($F494," ",$G494),AllocFactorMatrix,(P$4+1),FALSE)*$E496</f>
        <v>0</v>
      </c>
      <c r="Q494" s="97">
        <f>VLOOKUP(CONCATENATE($F494," ",$G494),AllocFactorMatrix,(Q$4+1),FALSE)*$E496</f>
        <v>0</v>
      </c>
      <c r="R494" s="97">
        <f t="shared" si="247"/>
        <v>0</v>
      </c>
      <c r="S494" s="97">
        <f>VLOOKUP(CONCATENATE($F494," ",$G494),AllocFactorMatrix,(S$4+1),FALSE)*$E496</f>
        <v>0</v>
      </c>
      <c r="T494" s="97">
        <f>VLOOKUP(CONCATENATE($F494," ",$G494),AllocFactorMatrix,(T$4+1),FALSE)*$E496</f>
        <v>0</v>
      </c>
      <c r="U494" s="97">
        <f>VLOOKUP(CONCATENATE($F494," ",$G494),AllocFactorMatrix,(U$4+1),FALSE)*$E496</f>
        <v>0</v>
      </c>
      <c r="V494" s="97">
        <f>VLOOKUP(CONCATENATE($F494," ",$G494),AllocFactorMatrix,(V$4+1),FALSE)*$E496</f>
        <v>0</v>
      </c>
      <c r="W494" s="97">
        <f t="shared" si="248"/>
        <v>0</v>
      </c>
      <c r="X494" s="97">
        <f>VLOOKUP(CONCATENATE($F494," ",$G494),AllocFactorMatrix,(X$4+1),FALSE)*$E496</f>
        <v>0</v>
      </c>
      <c r="Y494" s="97">
        <f>VLOOKUP(CONCATENATE($F494," ",$G494),AllocFactorMatrix,(Y$4+1),FALSE)*$E496</f>
        <v>0</v>
      </c>
      <c r="Z494" s="97">
        <f t="shared" si="246"/>
        <v>0</v>
      </c>
      <c r="AA494" s="97">
        <f>VLOOKUP(CONCATENATE($F494," ",$G494),AllocFactorMatrix,(AA$4+1),FALSE)*$E496</f>
        <v>0</v>
      </c>
      <c r="AB494" s="97">
        <f>VLOOKUP(CONCATENATE($F494," ",$G494),AllocFactorMatrix,(AB$4+1),FALSE)*$E496</f>
        <v>0</v>
      </c>
      <c r="AC494" s="97">
        <f>VLOOKUP(CONCATENATE($F494," ",$G494),AllocFactorMatrix,(AC$4+1),FALSE)*$E496</f>
        <v>0</v>
      </c>
    </row>
    <row r="495" spans="5:29" hidden="1" outlineLevel="1">
      <c r="F495" s="40" t="str">
        <f>F496</f>
        <v>TRAN_LSE</v>
      </c>
      <c r="G495" s="39" t="str">
        <f>$G$14</f>
        <v>CUSTOMER</v>
      </c>
      <c r="H495" s="42">
        <f t="shared" si="244"/>
        <v>0</v>
      </c>
      <c r="I495" s="97">
        <f>VLOOKUP(CONCATENATE($F495," ",$G495),AllocFactorMatrix,(I$4+1),FALSE)*$E496</f>
        <v>0</v>
      </c>
      <c r="J495" s="97">
        <f>VLOOKUP(CONCATENATE($F495," ",$G495),AllocFactorMatrix,(J$4+1),FALSE)*$E496</f>
        <v>0</v>
      </c>
      <c r="K495" s="97">
        <f>VLOOKUP(CONCATENATE($F495," ",$G495),AllocFactorMatrix,(K$4+1),FALSE)*$E496</f>
        <v>0</v>
      </c>
      <c r="L495" s="97">
        <f>VLOOKUP(CONCATENATE($F495," ",$G495),AllocFactorMatrix,(L$4+1),FALSE)*$E496</f>
        <v>0</v>
      </c>
      <c r="M495" s="97">
        <f t="shared" si="245"/>
        <v>0</v>
      </c>
      <c r="N495" s="97">
        <f>VLOOKUP(CONCATENATE($F495," ",$G495),AllocFactorMatrix,(N$4+1),FALSE)*$E496</f>
        <v>0</v>
      </c>
      <c r="O495" s="97">
        <f>VLOOKUP(CONCATENATE($F495," ",$G495),AllocFactorMatrix,(O$4+1),FALSE)*$E496</f>
        <v>0</v>
      </c>
      <c r="P495" s="97">
        <f>VLOOKUP(CONCATENATE($F495," ",$G495),AllocFactorMatrix,(P$4+1),FALSE)*$E496</f>
        <v>0</v>
      </c>
      <c r="Q495" s="97">
        <f>VLOOKUP(CONCATENATE($F495," ",$G495),AllocFactorMatrix,(Q$4+1),FALSE)*$E496</f>
        <v>0</v>
      </c>
      <c r="R495" s="97">
        <f t="shared" si="247"/>
        <v>0</v>
      </c>
      <c r="S495" s="97">
        <f>VLOOKUP(CONCATENATE($F495," ",$G495),AllocFactorMatrix,(S$4+1),FALSE)*$E496</f>
        <v>0</v>
      </c>
      <c r="T495" s="97">
        <f>VLOOKUP(CONCATENATE($F495," ",$G495),AllocFactorMatrix,(T$4+1),FALSE)*$E496</f>
        <v>0</v>
      </c>
      <c r="U495" s="97">
        <f>VLOOKUP(CONCATENATE($F495," ",$G495),AllocFactorMatrix,(U$4+1),FALSE)*$E496</f>
        <v>0</v>
      </c>
      <c r="V495" s="97">
        <f>VLOOKUP(CONCATENATE($F495," ",$G495),AllocFactorMatrix,(V$4+1),FALSE)*$E496</f>
        <v>0</v>
      </c>
      <c r="W495" s="97">
        <f t="shared" si="248"/>
        <v>0</v>
      </c>
      <c r="X495" s="97">
        <f>VLOOKUP(CONCATENATE($F495," ",$G495),AllocFactorMatrix,(X$4+1),FALSE)*$E496</f>
        <v>0</v>
      </c>
      <c r="Y495" s="97">
        <f>VLOOKUP(CONCATENATE($F495," ",$G495),AllocFactorMatrix,(Y$4+1),FALSE)*$E496</f>
        <v>0</v>
      </c>
      <c r="Z495" s="97">
        <f t="shared" si="246"/>
        <v>0</v>
      </c>
      <c r="AA495" s="97">
        <f>VLOOKUP(CONCATENATE($F495," ",$G495),AllocFactorMatrix,(AA$4+1),FALSE)*$E496</f>
        <v>0</v>
      </c>
      <c r="AB495" s="97">
        <f>VLOOKUP(CONCATENATE($F495," ",$G495),AllocFactorMatrix,(AB$4+1),FALSE)*$E496</f>
        <v>0</v>
      </c>
      <c r="AC495" s="97">
        <f>VLOOKUP(CONCATENATE($F495," ",$G495),AllocFactorMatrix,(AC$4+1),FALSE)*$E496</f>
        <v>0</v>
      </c>
    </row>
    <row r="496" spans="5:29" collapsed="1">
      <c r="E496" s="40">
        <v>0</v>
      </c>
      <c r="F496" s="40" t="str">
        <f>+F2008</f>
        <v>TRAN_LSE</v>
      </c>
      <c r="G496" s="39" t="str">
        <f>$G$15</f>
        <v>TOTAL</v>
      </c>
      <c r="H496" s="42">
        <f t="shared" si="244"/>
        <v>0</v>
      </c>
      <c r="I496" s="97">
        <f>VLOOKUP(CONCATENATE($F496," ",$G496),AllocFactorMatrix,(I$4+1),FALSE)*$E496</f>
        <v>0</v>
      </c>
      <c r="J496" s="97">
        <f>VLOOKUP(CONCATENATE($F496," ",$G496),AllocFactorMatrix,(J$4+1),FALSE)*$E496</f>
        <v>0</v>
      </c>
      <c r="K496" s="97">
        <f>VLOOKUP(CONCATENATE($F496," ",$G496),AllocFactorMatrix,(K$4+1),FALSE)*$E496</f>
        <v>0</v>
      </c>
      <c r="L496" s="97">
        <f>VLOOKUP(CONCATENATE($F496," ",$G496),AllocFactorMatrix,(L$4+1),FALSE)*$E496</f>
        <v>0</v>
      </c>
      <c r="M496" s="97">
        <f t="shared" si="245"/>
        <v>0</v>
      </c>
      <c r="N496" s="97">
        <f>VLOOKUP(CONCATENATE($F496," ",$G496),AllocFactorMatrix,(N$4+1),FALSE)*$E496</f>
        <v>0</v>
      </c>
      <c r="O496" s="97">
        <f>VLOOKUP(CONCATENATE($F496," ",$G496),AllocFactorMatrix,(O$4+1),FALSE)*$E496</f>
        <v>0</v>
      </c>
      <c r="P496" s="97">
        <f>VLOOKUP(CONCATENATE($F496," ",$G496),AllocFactorMatrix,(P$4+1),FALSE)*$E496</f>
        <v>0</v>
      </c>
      <c r="Q496" s="97">
        <f>VLOOKUP(CONCATENATE($F496," ",$G496),AllocFactorMatrix,(Q$4+1),FALSE)*$E496</f>
        <v>0</v>
      </c>
      <c r="R496" s="97">
        <f t="shared" si="247"/>
        <v>0</v>
      </c>
      <c r="S496" s="97">
        <f>VLOOKUP(CONCATENATE($F496," ",$G496),AllocFactorMatrix,(S$4+1),FALSE)*$E496</f>
        <v>0</v>
      </c>
      <c r="T496" s="97">
        <f>VLOOKUP(CONCATENATE($F496," ",$G496),AllocFactorMatrix,(T$4+1),FALSE)*$E496</f>
        <v>0</v>
      </c>
      <c r="U496" s="97">
        <f>VLOOKUP(CONCATENATE($F496," ",$G496),AllocFactorMatrix,(U$4+1),FALSE)*$E496</f>
        <v>0</v>
      </c>
      <c r="V496" s="97">
        <f>VLOOKUP(CONCATENATE($F496," ",$G496),AllocFactorMatrix,(V$4+1),FALSE)*$E496</f>
        <v>0</v>
      </c>
      <c r="W496" s="97">
        <f t="shared" si="248"/>
        <v>0</v>
      </c>
      <c r="X496" s="97">
        <f>VLOOKUP(CONCATENATE($F496," ",$G496),AllocFactorMatrix,(X$4+1),FALSE)*$E496</f>
        <v>0</v>
      </c>
      <c r="Y496" s="97">
        <f>VLOOKUP(CONCATENATE($F496," ",$G496),AllocFactorMatrix,(Y$4+1),FALSE)*$E496</f>
        <v>0</v>
      </c>
      <c r="Z496" s="97">
        <f t="shared" si="246"/>
        <v>0</v>
      </c>
      <c r="AA496" s="97">
        <f>VLOOKUP(CONCATENATE($F496," ",$G496),AllocFactorMatrix,(AA$4+1),FALSE)*$E496</f>
        <v>0</v>
      </c>
      <c r="AB496" s="97">
        <f>VLOOKUP(CONCATENATE($F496," ",$G496),AllocFactorMatrix,(AB$4+1),FALSE)*$E496</f>
        <v>0</v>
      </c>
      <c r="AC496" s="97">
        <f>VLOOKUP(CONCATENATE($F496," ",$G496),AllocFactorMatrix,(AC$4+1),FALSE)*$E496</f>
        <v>0</v>
      </c>
    </row>
    <row r="497" spans="5:29" hidden="1" outlineLevel="1">
      <c r="F497" s="40" t="str">
        <f>F504</f>
        <v>CUST_TOTAL</v>
      </c>
      <c r="G497" s="39" t="str">
        <f>$G$8</f>
        <v>PRODUCTION</v>
      </c>
      <c r="H497" s="42">
        <f t="shared" si="244"/>
        <v>0</v>
      </c>
      <c r="I497" s="97">
        <f>VLOOKUP(CONCATENATE($F497," ",$G497),AllocFactorMatrix,(I$4+1),FALSE)*$E504</f>
        <v>0</v>
      </c>
      <c r="J497" s="97">
        <f>VLOOKUP(CONCATENATE($F497," ",$G497),AllocFactorMatrix,(J$4+1),FALSE)*$E504</f>
        <v>0</v>
      </c>
      <c r="K497" s="97">
        <f>VLOOKUP(CONCATENATE($F497," ",$G497),AllocFactorMatrix,(K$4+1),FALSE)*$E504</f>
        <v>0</v>
      </c>
      <c r="L497" s="97">
        <f>VLOOKUP(CONCATENATE($F497," ",$G497),AllocFactorMatrix,(L$4+1),FALSE)*$E504</f>
        <v>0</v>
      </c>
      <c r="M497" s="97">
        <f t="shared" ref="M497:M504" si="249">SUBTOTAL(9,J497:L497)</f>
        <v>0</v>
      </c>
      <c r="N497" s="97">
        <f>VLOOKUP(CONCATENATE($F497," ",$G497),AllocFactorMatrix,(N$4+1),FALSE)*$E504</f>
        <v>0</v>
      </c>
      <c r="O497" s="97">
        <f>VLOOKUP(CONCATENATE($F497," ",$G497),AllocFactorMatrix,(O$4+1),FALSE)*$E504</f>
        <v>0</v>
      </c>
      <c r="P497" s="97">
        <f>VLOOKUP(CONCATENATE($F497," ",$G497),AllocFactorMatrix,(P$4+1),FALSE)*$E504</f>
        <v>0</v>
      </c>
      <c r="Q497" s="97">
        <f>VLOOKUP(CONCATENATE($F497," ",$G497),AllocFactorMatrix,(Q$4+1),FALSE)*$E504</f>
        <v>0</v>
      </c>
      <c r="R497" s="97">
        <f>SUBTOTAL(9,N497:Q497)</f>
        <v>0</v>
      </c>
      <c r="S497" s="97">
        <f>VLOOKUP(CONCATENATE($F497," ",$G497),AllocFactorMatrix,(S$4+1),FALSE)*$E504</f>
        <v>0</v>
      </c>
      <c r="T497" s="97">
        <f>VLOOKUP(CONCATENATE($F497," ",$G497),AllocFactorMatrix,(T$4+1),FALSE)*$E504</f>
        <v>0</v>
      </c>
      <c r="U497" s="97">
        <f>VLOOKUP(CONCATENATE($F497," ",$G497),AllocFactorMatrix,(U$4+1),FALSE)*$E504</f>
        <v>0</v>
      </c>
      <c r="V497" s="97">
        <f>VLOOKUP(CONCATENATE($F497," ",$G497),AllocFactorMatrix,(V$4+1),FALSE)*$E504</f>
        <v>0</v>
      </c>
      <c r="W497" s="97">
        <f>SUBTOTAL(9,S497:V497)</f>
        <v>0</v>
      </c>
      <c r="X497" s="97">
        <f>VLOOKUP(CONCATENATE($F497," ",$G497),AllocFactorMatrix,(X$4+1),FALSE)*$E504</f>
        <v>0</v>
      </c>
      <c r="Y497" s="97">
        <f>VLOOKUP(CONCATENATE($F497," ",$G497),AllocFactorMatrix,(Y$4+1),FALSE)*$E504</f>
        <v>0</v>
      </c>
      <c r="Z497" s="97">
        <f t="shared" si="246"/>
        <v>0</v>
      </c>
      <c r="AA497" s="97">
        <f>VLOOKUP(CONCATENATE($F497," ",$G497),AllocFactorMatrix,(AA$4+1),FALSE)*$E504</f>
        <v>0</v>
      </c>
      <c r="AB497" s="97">
        <f>VLOOKUP(CONCATENATE($F497," ",$G497),AllocFactorMatrix,(AB$4+1),FALSE)*$E504</f>
        <v>0</v>
      </c>
      <c r="AC497" s="97">
        <f>VLOOKUP(CONCATENATE($F497," ",$G497),AllocFactorMatrix,(AC$4+1),FALSE)*$E504</f>
        <v>0</v>
      </c>
    </row>
    <row r="498" spans="5:29" hidden="1" outlineLevel="1">
      <c r="F498" s="40" t="str">
        <f>F504</f>
        <v>CUST_TOTAL</v>
      </c>
      <c r="G498" s="39" t="str">
        <f>$G$9</f>
        <v>BULKTRAN</v>
      </c>
      <c r="H498" s="42">
        <f t="shared" si="244"/>
        <v>0</v>
      </c>
      <c r="I498" s="97">
        <f>VLOOKUP(CONCATENATE($F498," ",$G498),AllocFactorMatrix,(I$4+1),FALSE)*$E504</f>
        <v>0</v>
      </c>
      <c r="J498" s="97">
        <f>VLOOKUP(CONCATENATE($F498," ",$G498),AllocFactorMatrix,(J$4+1),FALSE)*$E504</f>
        <v>0</v>
      </c>
      <c r="K498" s="97">
        <f>VLOOKUP(CONCATENATE($F498," ",$G498),AllocFactorMatrix,(K$4+1),FALSE)*$E504</f>
        <v>0</v>
      </c>
      <c r="L498" s="97">
        <f>VLOOKUP(CONCATENATE($F498," ",$G498),AllocFactorMatrix,(L$4+1),FALSE)*$E504</f>
        <v>0</v>
      </c>
      <c r="M498" s="97">
        <f t="shared" si="249"/>
        <v>0</v>
      </c>
      <c r="N498" s="97">
        <f>VLOOKUP(CONCATENATE($F498," ",$G498),AllocFactorMatrix,(N$4+1),FALSE)*$E504</f>
        <v>0</v>
      </c>
      <c r="O498" s="97">
        <f>VLOOKUP(CONCATENATE($F498," ",$G498),AllocFactorMatrix,(O$4+1),FALSE)*$E504</f>
        <v>0</v>
      </c>
      <c r="P498" s="97">
        <f>VLOOKUP(CONCATENATE($F498," ",$G498),AllocFactorMatrix,(P$4+1),FALSE)*$E504</f>
        <v>0</v>
      </c>
      <c r="Q498" s="97">
        <f>VLOOKUP(CONCATENATE($F498," ",$G498),AllocFactorMatrix,(Q$4+1),FALSE)*$E504</f>
        <v>0</v>
      </c>
      <c r="R498" s="97">
        <f t="shared" ref="R498:R504" si="250">SUBTOTAL(9,N498:Q498)</f>
        <v>0</v>
      </c>
      <c r="S498" s="97">
        <f>VLOOKUP(CONCATENATE($F498," ",$G498),AllocFactorMatrix,(S$4+1),FALSE)*$E504</f>
        <v>0</v>
      </c>
      <c r="T498" s="97">
        <f>VLOOKUP(CONCATENATE($F498," ",$G498),AllocFactorMatrix,(T$4+1),FALSE)*$E504</f>
        <v>0</v>
      </c>
      <c r="U498" s="97">
        <f>VLOOKUP(CONCATENATE($F498," ",$G498),AllocFactorMatrix,(U$4+1),FALSE)*$E504</f>
        <v>0</v>
      </c>
      <c r="V498" s="97">
        <f>VLOOKUP(CONCATENATE($F498," ",$G498),AllocFactorMatrix,(V$4+1),FALSE)*$E504</f>
        <v>0</v>
      </c>
      <c r="W498" s="97">
        <f t="shared" ref="W498:W504" si="251">SUBTOTAL(9,S498:V498)</f>
        <v>0</v>
      </c>
      <c r="X498" s="97">
        <f>VLOOKUP(CONCATENATE($F498," ",$G498),AllocFactorMatrix,(X$4+1),FALSE)*$E504</f>
        <v>0</v>
      </c>
      <c r="Y498" s="97">
        <f>VLOOKUP(CONCATENATE($F498," ",$G498),AllocFactorMatrix,(Y$4+1),FALSE)*$E504</f>
        <v>0</v>
      </c>
      <c r="Z498" s="97">
        <f t="shared" si="246"/>
        <v>0</v>
      </c>
      <c r="AA498" s="97">
        <f>VLOOKUP(CONCATENATE($F498," ",$G498),AllocFactorMatrix,(AA$4+1),FALSE)*$E504</f>
        <v>0</v>
      </c>
      <c r="AB498" s="97">
        <f>VLOOKUP(CONCATENATE($F498," ",$G498),AllocFactorMatrix,(AB$4+1),FALSE)*$E504</f>
        <v>0</v>
      </c>
      <c r="AC498" s="97">
        <f>VLOOKUP(CONCATENATE($F498," ",$G498),AllocFactorMatrix,(AC$4+1),FALSE)*$E504</f>
        <v>0</v>
      </c>
    </row>
    <row r="499" spans="5:29" hidden="1" outlineLevel="1">
      <c r="F499" s="40" t="str">
        <f>F504</f>
        <v>CUST_TOTAL</v>
      </c>
      <c r="G499" s="39" t="str">
        <f>$G$10</f>
        <v>SUBTRAN</v>
      </c>
      <c r="H499" s="42">
        <f t="shared" si="244"/>
        <v>0</v>
      </c>
      <c r="I499" s="97">
        <f>VLOOKUP(CONCATENATE($F499," ",$G499),AllocFactorMatrix,(I$4+1),FALSE)*$E504</f>
        <v>0</v>
      </c>
      <c r="J499" s="97">
        <f>VLOOKUP(CONCATENATE($F499," ",$G499),AllocFactorMatrix,(J$4+1),FALSE)*$E504</f>
        <v>0</v>
      </c>
      <c r="K499" s="97">
        <f>VLOOKUP(CONCATENATE($F499," ",$G499),AllocFactorMatrix,(K$4+1),FALSE)*$E504</f>
        <v>0</v>
      </c>
      <c r="L499" s="97">
        <f>VLOOKUP(CONCATENATE($F499," ",$G499),AllocFactorMatrix,(L$4+1),FALSE)*$E504</f>
        <v>0</v>
      </c>
      <c r="M499" s="97">
        <f t="shared" si="249"/>
        <v>0</v>
      </c>
      <c r="N499" s="97">
        <f>VLOOKUP(CONCATENATE($F499," ",$G499),AllocFactorMatrix,(N$4+1),FALSE)*$E504</f>
        <v>0</v>
      </c>
      <c r="O499" s="97">
        <f>VLOOKUP(CONCATENATE($F499," ",$G499),AllocFactorMatrix,(O$4+1),FALSE)*$E504</f>
        <v>0</v>
      </c>
      <c r="P499" s="97">
        <f>VLOOKUP(CONCATENATE($F499," ",$G499),AllocFactorMatrix,(P$4+1),FALSE)*$E504</f>
        <v>0</v>
      </c>
      <c r="Q499" s="97">
        <f>VLOOKUP(CONCATENATE($F499," ",$G499),AllocFactorMatrix,(Q$4+1),FALSE)*$E504</f>
        <v>0</v>
      </c>
      <c r="R499" s="97">
        <f t="shared" si="250"/>
        <v>0</v>
      </c>
      <c r="S499" s="97">
        <f>VLOOKUP(CONCATENATE($F499," ",$G499),AllocFactorMatrix,(S$4+1),FALSE)*$E504</f>
        <v>0</v>
      </c>
      <c r="T499" s="97">
        <f>VLOOKUP(CONCATENATE($F499," ",$G499),AllocFactorMatrix,(T$4+1),FALSE)*$E504</f>
        <v>0</v>
      </c>
      <c r="U499" s="97">
        <f>VLOOKUP(CONCATENATE($F499," ",$G499),AllocFactorMatrix,(U$4+1),FALSE)*$E504</f>
        <v>0</v>
      </c>
      <c r="V499" s="97">
        <f>VLOOKUP(CONCATENATE($F499," ",$G499),AllocFactorMatrix,(V$4+1),FALSE)*$E504</f>
        <v>0</v>
      </c>
      <c r="W499" s="97">
        <f t="shared" si="251"/>
        <v>0</v>
      </c>
      <c r="X499" s="97">
        <f>VLOOKUP(CONCATENATE($F499," ",$G499),AllocFactorMatrix,(X$4+1),FALSE)*$E504</f>
        <v>0</v>
      </c>
      <c r="Y499" s="97">
        <f>VLOOKUP(CONCATENATE($F499," ",$G499),AllocFactorMatrix,(Y$4+1),FALSE)*$E504</f>
        <v>0</v>
      </c>
      <c r="Z499" s="97">
        <f t="shared" si="246"/>
        <v>0</v>
      </c>
      <c r="AA499" s="97">
        <f>VLOOKUP(CONCATENATE($F499," ",$G499),AllocFactorMatrix,(AA$4+1),FALSE)*$E504</f>
        <v>0</v>
      </c>
      <c r="AB499" s="97">
        <f>VLOOKUP(CONCATENATE($F499," ",$G499),AllocFactorMatrix,(AB$4+1),FALSE)*$E504</f>
        <v>0</v>
      </c>
      <c r="AC499" s="97">
        <f>VLOOKUP(CONCATENATE($F499," ",$G499),AllocFactorMatrix,(AC$4+1),FALSE)*$E504</f>
        <v>0</v>
      </c>
    </row>
    <row r="500" spans="5:29" hidden="1" outlineLevel="1">
      <c r="F500" s="40" t="str">
        <f>F504</f>
        <v>CUST_TOTAL</v>
      </c>
      <c r="G500" s="39" t="str">
        <f>$G$11</f>
        <v>DISTPRI</v>
      </c>
      <c r="H500" s="42">
        <f t="shared" si="244"/>
        <v>0</v>
      </c>
      <c r="I500" s="97">
        <f>VLOOKUP(CONCATENATE($F500," ",$G500),AllocFactorMatrix,(I$4+1),FALSE)*$E504</f>
        <v>0</v>
      </c>
      <c r="J500" s="97">
        <f>VLOOKUP(CONCATENATE($F500," ",$G500),AllocFactorMatrix,(J$4+1),FALSE)*$E504</f>
        <v>0</v>
      </c>
      <c r="K500" s="97">
        <f>VLOOKUP(CONCATENATE($F500," ",$G500),AllocFactorMatrix,(K$4+1),FALSE)*$E504</f>
        <v>0</v>
      </c>
      <c r="L500" s="97">
        <f>VLOOKUP(CONCATENATE($F500," ",$G500),AllocFactorMatrix,(L$4+1),FALSE)*$E504</f>
        <v>0</v>
      </c>
      <c r="M500" s="97">
        <f t="shared" si="249"/>
        <v>0</v>
      </c>
      <c r="N500" s="97">
        <f>VLOOKUP(CONCATENATE($F500," ",$G500),AllocFactorMatrix,(N$4+1),FALSE)*$E504</f>
        <v>0</v>
      </c>
      <c r="O500" s="97">
        <f>VLOOKUP(CONCATENATE($F500," ",$G500),AllocFactorMatrix,(O$4+1),FALSE)*$E504</f>
        <v>0</v>
      </c>
      <c r="P500" s="97">
        <f>VLOOKUP(CONCATENATE($F500," ",$G500),AllocFactorMatrix,(P$4+1),FALSE)*$E504</f>
        <v>0</v>
      </c>
      <c r="Q500" s="97">
        <f>VLOOKUP(CONCATENATE($F500," ",$G500),AllocFactorMatrix,(Q$4+1),FALSE)*$E504</f>
        <v>0</v>
      </c>
      <c r="R500" s="97">
        <f t="shared" si="250"/>
        <v>0</v>
      </c>
      <c r="S500" s="97">
        <f>VLOOKUP(CONCATENATE($F500," ",$G500),AllocFactorMatrix,(S$4+1),FALSE)*$E504</f>
        <v>0</v>
      </c>
      <c r="T500" s="97">
        <f>VLOOKUP(CONCATENATE($F500," ",$G500),AllocFactorMatrix,(T$4+1),FALSE)*$E504</f>
        <v>0</v>
      </c>
      <c r="U500" s="97">
        <f>VLOOKUP(CONCATENATE($F500," ",$G500),AllocFactorMatrix,(U$4+1),FALSE)*$E504</f>
        <v>0</v>
      </c>
      <c r="V500" s="97">
        <f>VLOOKUP(CONCATENATE($F500," ",$G500),AllocFactorMatrix,(V$4+1),FALSE)*$E504</f>
        <v>0</v>
      </c>
      <c r="W500" s="97">
        <f t="shared" si="251"/>
        <v>0</v>
      </c>
      <c r="X500" s="97">
        <f>VLOOKUP(CONCATENATE($F500," ",$G500),AllocFactorMatrix,(X$4+1),FALSE)*$E504</f>
        <v>0</v>
      </c>
      <c r="Y500" s="97">
        <f>VLOOKUP(CONCATENATE($F500," ",$G500),AllocFactorMatrix,(Y$4+1),FALSE)*$E504</f>
        <v>0</v>
      </c>
      <c r="Z500" s="97">
        <f t="shared" si="246"/>
        <v>0</v>
      </c>
      <c r="AA500" s="97">
        <f>VLOOKUP(CONCATENATE($F500," ",$G500),AllocFactorMatrix,(AA$4+1),FALSE)*$E504</f>
        <v>0</v>
      </c>
      <c r="AB500" s="97">
        <f>VLOOKUP(CONCATENATE($F500," ",$G500),AllocFactorMatrix,(AB$4+1),FALSE)*$E504</f>
        <v>0</v>
      </c>
      <c r="AC500" s="97">
        <f>VLOOKUP(CONCATENATE($F500," ",$G500),AllocFactorMatrix,(AC$4+1),FALSE)*$E504</f>
        <v>0</v>
      </c>
    </row>
    <row r="501" spans="5:29" hidden="1" outlineLevel="1">
      <c r="F501" s="40" t="str">
        <f>F504</f>
        <v>CUST_TOTAL</v>
      </c>
      <c r="G501" s="39" t="str">
        <f>$G$12</f>
        <v>DISTSEC</v>
      </c>
      <c r="H501" s="42">
        <f t="shared" si="244"/>
        <v>0</v>
      </c>
      <c r="I501" s="97">
        <f>VLOOKUP(CONCATENATE($F501," ",$G501),AllocFactorMatrix,(I$4+1),FALSE)*$E504</f>
        <v>0</v>
      </c>
      <c r="J501" s="97">
        <f>VLOOKUP(CONCATENATE($F501," ",$G501),AllocFactorMatrix,(J$4+1),FALSE)*$E504</f>
        <v>0</v>
      </c>
      <c r="K501" s="97">
        <f>VLOOKUP(CONCATENATE($F501," ",$G501),AllocFactorMatrix,(K$4+1),FALSE)*$E504</f>
        <v>0</v>
      </c>
      <c r="L501" s="97">
        <f>VLOOKUP(CONCATENATE($F501," ",$G501),AllocFactorMatrix,(L$4+1),FALSE)*$E504</f>
        <v>0</v>
      </c>
      <c r="M501" s="97">
        <f t="shared" si="249"/>
        <v>0</v>
      </c>
      <c r="N501" s="97">
        <f>VLOOKUP(CONCATENATE($F501," ",$G501),AllocFactorMatrix,(N$4+1),FALSE)*$E504</f>
        <v>0</v>
      </c>
      <c r="O501" s="97">
        <f>VLOOKUP(CONCATENATE($F501," ",$G501),AllocFactorMatrix,(O$4+1),FALSE)*$E504</f>
        <v>0</v>
      </c>
      <c r="P501" s="97">
        <f>VLOOKUP(CONCATENATE($F501," ",$G501),AllocFactorMatrix,(P$4+1),FALSE)*$E504</f>
        <v>0</v>
      </c>
      <c r="Q501" s="97">
        <f>VLOOKUP(CONCATENATE($F501," ",$G501),AllocFactorMatrix,(Q$4+1),FALSE)*$E504</f>
        <v>0</v>
      </c>
      <c r="R501" s="97">
        <f t="shared" si="250"/>
        <v>0</v>
      </c>
      <c r="S501" s="97">
        <f>VLOOKUP(CONCATENATE($F501," ",$G501),AllocFactorMatrix,(S$4+1),FALSE)*$E504</f>
        <v>0</v>
      </c>
      <c r="T501" s="97">
        <f>VLOOKUP(CONCATENATE($F501," ",$G501),AllocFactorMatrix,(T$4+1),FALSE)*$E504</f>
        <v>0</v>
      </c>
      <c r="U501" s="97">
        <f>VLOOKUP(CONCATENATE($F501," ",$G501),AllocFactorMatrix,(U$4+1),FALSE)*$E504</f>
        <v>0</v>
      </c>
      <c r="V501" s="97">
        <f>VLOOKUP(CONCATENATE($F501," ",$G501),AllocFactorMatrix,(V$4+1),FALSE)*$E504</f>
        <v>0</v>
      </c>
      <c r="W501" s="97">
        <f t="shared" si="251"/>
        <v>0</v>
      </c>
      <c r="X501" s="97">
        <f>VLOOKUP(CONCATENATE($F501," ",$G501),AllocFactorMatrix,(X$4+1),FALSE)*$E504</f>
        <v>0</v>
      </c>
      <c r="Y501" s="97">
        <f>VLOOKUP(CONCATENATE($F501," ",$G501),AllocFactorMatrix,(Y$4+1),FALSE)*$E504</f>
        <v>0</v>
      </c>
      <c r="Z501" s="97">
        <f t="shared" si="246"/>
        <v>0</v>
      </c>
      <c r="AA501" s="97">
        <f>VLOOKUP(CONCATENATE($F501," ",$G501),AllocFactorMatrix,(AA$4+1),FALSE)*$E504</f>
        <v>0</v>
      </c>
      <c r="AB501" s="97">
        <f>VLOOKUP(CONCATENATE($F501," ",$G501),AllocFactorMatrix,(AB$4+1),FALSE)*$E504</f>
        <v>0</v>
      </c>
      <c r="AC501" s="97">
        <f>VLOOKUP(CONCATENATE($F501," ",$G501),AllocFactorMatrix,(AC$4+1),FALSE)*$E504</f>
        <v>0</v>
      </c>
    </row>
    <row r="502" spans="5:29" hidden="1" outlineLevel="1">
      <c r="F502" s="40" t="str">
        <f>F504</f>
        <v>CUST_TOTAL</v>
      </c>
      <c r="G502" s="39" t="str">
        <f>$G$13</f>
        <v>ENERGY</v>
      </c>
      <c r="H502" s="42">
        <f t="shared" si="244"/>
        <v>0</v>
      </c>
      <c r="I502" s="97">
        <f>VLOOKUP(CONCATENATE($F502," ",$G502),AllocFactorMatrix,(I$4+1),FALSE)*$E504</f>
        <v>0</v>
      </c>
      <c r="J502" s="97">
        <f>VLOOKUP(CONCATENATE($F502," ",$G502),AllocFactorMatrix,(J$4+1),FALSE)*$E504</f>
        <v>0</v>
      </c>
      <c r="K502" s="97">
        <f>VLOOKUP(CONCATENATE($F502," ",$G502),AllocFactorMatrix,(K$4+1),FALSE)*$E504</f>
        <v>0</v>
      </c>
      <c r="L502" s="97">
        <f>VLOOKUP(CONCATENATE($F502," ",$G502),AllocFactorMatrix,(L$4+1),FALSE)*$E504</f>
        <v>0</v>
      </c>
      <c r="M502" s="97">
        <f t="shared" si="249"/>
        <v>0</v>
      </c>
      <c r="N502" s="97">
        <f>VLOOKUP(CONCATENATE($F502," ",$G502),AllocFactorMatrix,(N$4+1),FALSE)*$E504</f>
        <v>0</v>
      </c>
      <c r="O502" s="97">
        <f>VLOOKUP(CONCATENATE($F502," ",$G502),AllocFactorMatrix,(O$4+1),FALSE)*$E504</f>
        <v>0</v>
      </c>
      <c r="P502" s="97">
        <f>VLOOKUP(CONCATENATE($F502," ",$G502),AllocFactorMatrix,(P$4+1),FALSE)*$E504</f>
        <v>0</v>
      </c>
      <c r="Q502" s="97">
        <f>VLOOKUP(CONCATENATE($F502," ",$G502),AllocFactorMatrix,(Q$4+1),FALSE)*$E504</f>
        <v>0</v>
      </c>
      <c r="R502" s="97">
        <f t="shared" si="250"/>
        <v>0</v>
      </c>
      <c r="S502" s="97">
        <f>VLOOKUP(CONCATENATE($F502," ",$G502),AllocFactorMatrix,(S$4+1),FALSE)*$E504</f>
        <v>0</v>
      </c>
      <c r="T502" s="97">
        <f>VLOOKUP(CONCATENATE($F502," ",$G502),AllocFactorMatrix,(T$4+1),FALSE)*$E504</f>
        <v>0</v>
      </c>
      <c r="U502" s="97">
        <f>VLOOKUP(CONCATENATE($F502," ",$G502),AllocFactorMatrix,(U$4+1),FALSE)*$E504</f>
        <v>0</v>
      </c>
      <c r="V502" s="97">
        <f>VLOOKUP(CONCATENATE($F502," ",$G502),AllocFactorMatrix,(V$4+1),FALSE)*$E504</f>
        <v>0</v>
      </c>
      <c r="W502" s="97">
        <f t="shared" si="251"/>
        <v>0</v>
      </c>
      <c r="X502" s="97">
        <f>VLOOKUP(CONCATENATE($F502," ",$G502),AllocFactorMatrix,(X$4+1),FALSE)*$E504</f>
        <v>0</v>
      </c>
      <c r="Y502" s="97">
        <f>VLOOKUP(CONCATENATE($F502," ",$G502),AllocFactorMatrix,(Y$4+1),FALSE)*$E504</f>
        <v>0</v>
      </c>
      <c r="Z502" s="97">
        <f t="shared" si="246"/>
        <v>0</v>
      </c>
      <c r="AA502" s="97">
        <f>VLOOKUP(CONCATENATE($F502," ",$G502),AllocFactorMatrix,(AA$4+1),FALSE)*$E504</f>
        <v>0</v>
      </c>
      <c r="AB502" s="97">
        <f>VLOOKUP(CONCATENATE($F502," ",$G502),AllocFactorMatrix,(AB$4+1),FALSE)*$E504</f>
        <v>0</v>
      </c>
      <c r="AC502" s="97">
        <f>VLOOKUP(CONCATENATE($F502," ",$G502),AllocFactorMatrix,(AC$4+1),FALSE)*$E504</f>
        <v>0</v>
      </c>
    </row>
    <row r="503" spans="5:29" hidden="1" outlineLevel="1">
      <c r="F503" s="40" t="str">
        <f>F504</f>
        <v>CUST_TOTAL</v>
      </c>
      <c r="G503" s="39" t="str">
        <f>$G$14</f>
        <v>CUSTOMER</v>
      </c>
      <c r="H503" s="42">
        <f t="shared" si="244"/>
        <v>0</v>
      </c>
      <c r="I503" s="97">
        <f>VLOOKUP(CONCATENATE($F503," ",$G503),AllocFactorMatrix,(I$4+1),FALSE)*$E504</f>
        <v>0</v>
      </c>
      <c r="J503" s="97">
        <f>VLOOKUP(CONCATENATE($F503," ",$G503),AllocFactorMatrix,(J$4+1),FALSE)*$E504</f>
        <v>0</v>
      </c>
      <c r="K503" s="97">
        <f>VLOOKUP(CONCATENATE($F503," ",$G503),AllocFactorMatrix,(K$4+1),FALSE)*$E504</f>
        <v>0</v>
      </c>
      <c r="L503" s="97">
        <f>VLOOKUP(CONCATENATE($F503," ",$G503),AllocFactorMatrix,(L$4+1),FALSE)*$E504</f>
        <v>0</v>
      </c>
      <c r="M503" s="97">
        <f t="shared" si="249"/>
        <v>0</v>
      </c>
      <c r="N503" s="97">
        <f>VLOOKUP(CONCATENATE($F503," ",$G503),AllocFactorMatrix,(N$4+1),FALSE)*$E504</f>
        <v>0</v>
      </c>
      <c r="O503" s="97">
        <f>VLOOKUP(CONCATENATE($F503," ",$G503),AllocFactorMatrix,(O$4+1),FALSE)*$E504</f>
        <v>0</v>
      </c>
      <c r="P503" s="97">
        <f>VLOOKUP(CONCATENATE($F503," ",$G503),AllocFactorMatrix,(P$4+1),FALSE)*$E504</f>
        <v>0</v>
      </c>
      <c r="Q503" s="97">
        <f>VLOOKUP(CONCATENATE($F503," ",$G503),AllocFactorMatrix,(Q$4+1),FALSE)*$E504</f>
        <v>0</v>
      </c>
      <c r="R503" s="97">
        <f t="shared" si="250"/>
        <v>0</v>
      </c>
      <c r="S503" s="97">
        <f>VLOOKUP(CONCATENATE($F503," ",$G503),AllocFactorMatrix,(S$4+1),FALSE)*$E504</f>
        <v>0</v>
      </c>
      <c r="T503" s="97">
        <f>VLOOKUP(CONCATENATE($F503," ",$G503),AllocFactorMatrix,(T$4+1),FALSE)*$E504</f>
        <v>0</v>
      </c>
      <c r="U503" s="97">
        <f>VLOOKUP(CONCATENATE($F503," ",$G503),AllocFactorMatrix,(U$4+1),FALSE)*$E504</f>
        <v>0</v>
      </c>
      <c r="V503" s="97">
        <f>VLOOKUP(CONCATENATE($F503," ",$G503),AllocFactorMatrix,(V$4+1),FALSE)*$E504</f>
        <v>0</v>
      </c>
      <c r="W503" s="97">
        <f t="shared" si="251"/>
        <v>0</v>
      </c>
      <c r="X503" s="97">
        <f>VLOOKUP(CONCATENATE($F503," ",$G503),AllocFactorMatrix,(X$4+1),FALSE)*$E504</f>
        <v>0</v>
      </c>
      <c r="Y503" s="97">
        <f>VLOOKUP(CONCATENATE($F503," ",$G503),AllocFactorMatrix,(Y$4+1),FALSE)*$E504</f>
        <v>0</v>
      </c>
      <c r="Z503" s="97">
        <f t="shared" si="246"/>
        <v>0</v>
      </c>
      <c r="AA503" s="97">
        <f>VLOOKUP(CONCATENATE($F503," ",$G503),AllocFactorMatrix,(AA$4+1),FALSE)*$E504</f>
        <v>0</v>
      </c>
      <c r="AB503" s="97">
        <f>VLOOKUP(CONCATENATE($F503," ",$G503),AllocFactorMatrix,(AB$4+1),FALSE)*$E504</f>
        <v>0</v>
      </c>
      <c r="AC503" s="97">
        <f>VLOOKUP(CONCATENATE($F503," ",$G503),AllocFactorMatrix,(AC$4+1),FALSE)*$E504</f>
        <v>0</v>
      </c>
    </row>
    <row r="504" spans="5:29" collapsed="1">
      <c r="E504" s="40">
        <v>0</v>
      </c>
      <c r="F504" s="40" t="str">
        <f>+F2016</f>
        <v>CUST_TOTAL</v>
      </c>
      <c r="G504" s="39" t="str">
        <f>$G$15</f>
        <v>TOTAL</v>
      </c>
      <c r="H504" s="42">
        <f t="shared" si="244"/>
        <v>0</v>
      </c>
      <c r="I504" s="97">
        <f>VLOOKUP(CONCATENATE($F504," ",$G504),AllocFactorMatrix,(I$4+1),FALSE)*$E504</f>
        <v>0</v>
      </c>
      <c r="J504" s="97">
        <f>VLOOKUP(CONCATENATE($F504," ",$G504),AllocFactorMatrix,(J$4+1),FALSE)*$E504</f>
        <v>0</v>
      </c>
      <c r="K504" s="97">
        <f>VLOOKUP(CONCATENATE($F504," ",$G504),AllocFactorMatrix,(K$4+1),FALSE)*$E504</f>
        <v>0</v>
      </c>
      <c r="L504" s="97">
        <f>VLOOKUP(CONCATENATE($F504," ",$G504),AllocFactorMatrix,(L$4+1),FALSE)*$E504</f>
        <v>0</v>
      </c>
      <c r="M504" s="97">
        <f t="shared" si="249"/>
        <v>0</v>
      </c>
      <c r="N504" s="97">
        <f>VLOOKUP(CONCATENATE($F504," ",$G504),AllocFactorMatrix,(N$4+1),FALSE)*$E504</f>
        <v>0</v>
      </c>
      <c r="O504" s="97">
        <f>VLOOKUP(CONCATENATE($F504," ",$G504),AllocFactorMatrix,(O$4+1),FALSE)*$E504</f>
        <v>0</v>
      </c>
      <c r="P504" s="97">
        <f>VLOOKUP(CONCATENATE($F504," ",$G504),AllocFactorMatrix,(P$4+1),FALSE)*$E504</f>
        <v>0</v>
      </c>
      <c r="Q504" s="97">
        <f>VLOOKUP(CONCATENATE($F504," ",$G504),AllocFactorMatrix,(Q$4+1),FALSE)*$E504</f>
        <v>0</v>
      </c>
      <c r="R504" s="97">
        <f t="shared" si="250"/>
        <v>0</v>
      </c>
      <c r="S504" s="97">
        <f>VLOOKUP(CONCATENATE($F504," ",$G504),AllocFactorMatrix,(S$4+1),FALSE)*$E504</f>
        <v>0</v>
      </c>
      <c r="T504" s="97">
        <f>VLOOKUP(CONCATENATE($F504," ",$G504),AllocFactorMatrix,(T$4+1),FALSE)*$E504</f>
        <v>0</v>
      </c>
      <c r="U504" s="97">
        <f>VLOOKUP(CONCATENATE($F504," ",$G504),AllocFactorMatrix,(U$4+1),FALSE)*$E504</f>
        <v>0</v>
      </c>
      <c r="V504" s="97">
        <f>VLOOKUP(CONCATENATE($F504," ",$G504),AllocFactorMatrix,(V$4+1),FALSE)*$E504</f>
        <v>0</v>
      </c>
      <c r="W504" s="97">
        <f t="shared" si="251"/>
        <v>0</v>
      </c>
      <c r="X504" s="97">
        <f>VLOOKUP(CONCATENATE($F504," ",$G504),AllocFactorMatrix,(X$4+1),FALSE)*$E504</f>
        <v>0</v>
      </c>
      <c r="Y504" s="97">
        <f>VLOOKUP(CONCATENATE($F504," ",$G504),AllocFactorMatrix,(Y$4+1),FALSE)*$E504</f>
        <v>0</v>
      </c>
      <c r="Z504" s="97">
        <f t="shared" si="246"/>
        <v>0</v>
      </c>
      <c r="AA504" s="97">
        <f>VLOOKUP(CONCATENATE($F504," ",$G504),AllocFactorMatrix,(AA$4+1),FALSE)*$E504</f>
        <v>0</v>
      </c>
      <c r="AB504" s="97">
        <f>VLOOKUP(CONCATENATE($F504," ",$G504),AllocFactorMatrix,(AB$4+1),FALSE)*$E504</f>
        <v>0</v>
      </c>
      <c r="AC504" s="97">
        <f>VLOOKUP(CONCATENATE($F504," ",$G504),AllocFactorMatrix,(AC$4+1),FALSE)*$E504</f>
        <v>0</v>
      </c>
    </row>
    <row r="505" spans="5:29" hidden="1" outlineLevel="1">
      <c r="F505" s="40" t="str">
        <f>F512</f>
        <v>LABOR_PROD</v>
      </c>
      <c r="G505" s="39" t="str">
        <f>$G$8</f>
        <v>PRODUCTION</v>
      </c>
      <c r="H505" s="42">
        <f t="shared" si="244"/>
        <v>0</v>
      </c>
      <c r="I505" s="97">
        <f>VLOOKUP(CONCATENATE($F505," ",$G505),AllocFactorMatrix,(I$4+1),FALSE)*$E512</f>
        <v>0</v>
      </c>
      <c r="J505" s="97">
        <f>VLOOKUP(CONCATENATE($F505," ",$G505),AllocFactorMatrix,(J$4+1),FALSE)*$E512</f>
        <v>0</v>
      </c>
      <c r="K505" s="97">
        <f>VLOOKUP(CONCATENATE($F505," ",$G505),AllocFactorMatrix,(K$4+1),FALSE)*$E512</f>
        <v>0</v>
      </c>
      <c r="L505" s="97">
        <f>VLOOKUP(CONCATENATE($F505," ",$G505),AllocFactorMatrix,(L$4+1),FALSE)*$E512</f>
        <v>0</v>
      </c>
      <c r="M505" s="97">
        <f t="shared" ref="M505:M512" si="252">SUBTOTAL(9,J505:L505)</f>
        <v>0</v>
      </c>
      <c r="N505" s="97">
        <f>VLOOKUP(CONCATENATE($F505," ",$G505),AllocFactorMatrix,(N$4+1),FALSE)*$E512</f>
        <v>0</v>
      </c>
      <c r="O505" s="97">
        <f>VLOOKUP(CONCATENATE($F505," ",$G505),AllocFactorMatrix,(O$4+1),FALSE)*$E512</f>
        <v>0</v>
      </c>
      <c r="P505" s="97">
        <f>VLOOKUP(CONCATENATE($F505," ",$G505),AllocFactorMatrix,(P$4+1),FALSE)*$E512</f>
        <v>0</v>
      </c>
      <c r="Q505" s="97">
        <f>VLOOKUP(CONCATENATE($F505," ",$G505),AllocFactorMatrix,(Q$4+1),FALSE)*$E512</f>
        <v>0</v>
      </c>
      <c r="R505" s="97">
        <f>SUBTOTAL(9,N505:Q505)</f>
        <v>0</v>
      </c>
      <c r="S505" s="97">
        <f>VLOOKUP(CONCATENATE($F505," ",$G505),AllocFactorMatrix,(S$4+1),FALSE)*$E512</f>
        <v>0</v>
      </c>
      <c r="T505" s="97">
        <f>VLOOKUP(CONCATENATE($F505," ",$G505),AllocFactorMatrix,(T$4+1),FALSE)*$E512</f>
        <v>0</v>
      </c>
      <c r="U505" s="97">
        <f>VLOOKUP(CONCATENATE($F505," ",$G505),AllocFactorMatrix,(U$4+1),FALSE)*$E512</f>
        <v>0</v>
      </c>
      <c r="V505" s="97">
        <f>VLOOKUP(CONCATENATE($F505," ",$G505),AllocFactorMatrix,(V$4+1),FALSE)*$E512</f>
        <v>0</v>
      </c>
      <c r="W505" s="97">
        <f>SUBTOTAL(9,S505:V505)</f>
        <v>0</v>
      </c>
      <c r="X505" s="97">
        <f>VLOOKUP(CONCATENATE($F505," ",$G505),AllocFactorMatrix,(X$4+1),FALSE)*$E512</f>
        <v>0</v>
      </c>
      <c r="Y505" s="97">
        <f>VLOOKUP(CONCATENATE($F505," ",$G505),AllocFactorMatrix,(Y$4+1),FALSE)*$E512</f>
        <v>0</v>
      </c>
      <c r="Z505" s="97">
        <f t="shared" si="246"/>
        <v>0</v>
      </c>
      <c r="AA505" s="97">
        <f>VLOOKUP(CONCATENATE($F505," ",$G505),AllocFactorMatrix,(AA$4+1),FALSE)*$E512</f>
        <v>0</v>
      </c>
      <c r="AB505" s="97">
        <f>VLOOKUP(CONCATENATE($F505," ",$G505),AllocFactorMatrix,(AB$4+1),FALSE)*$E512</f>
        <v>0</v>
      </c>
      <c r="AC505" s="97">
        <f>VLOOKUP(CONCATENATE($F505," ",$G505),AllocFactorMatrix,(AC$4+1),FALSE)*$E512</f>
        <v>0</v>
      </c>
    </row>
    <row r="506" spans="5:29" hidden="1" outlineLevel="1">
      <c r="F506" s="40" t="str">
        <f>F512</f>
        <v>LABOR_PROD</v>
      </c>
      <c r="G506" s="39" t="str">
        <f>$G$9</f>
        <v>BULKTRAN</v>
      </c>
      <c r="H506" s="42">
        <f t="shared" si="244"/>
        <v>0</v>
      </c>
      <c r="I506" s="97">
        <f>VLOOKUP(CONCATENATE($F506," ",$G506),AllocFactorMatrix,(I$4+1),FALSE)*$E512</f>
        <v>0</v>
      </c>
      <c r="J506" s="97">
        <f>VLOOKUP(CONCATENATE($F506," ",$G506),AllocFactorMatrix,(J$4+1),FALSE)*$E512</f>
        <v>0</v>
      </c>
      <c r="K506" s="97">
        <f>VLOOKUP(CONCATENATE($F506," ",$G506),AllocFactorMatrix,(K$4+1),FALSE)*$E512</f>
        <v>0</v>
      </c>
      <c r="L506" s="97">
        <f>VLOOKUP(CONCATENATE($F506," ",$G506),AllocFactorMatrix,(L$4+1),FALSE)*$E512</f>
        <v>0</v>
      </c>
      <c r="M506" s="97">
        <f t="shared" si="252"/>
        <v>0</v>
      </c>
      <c r="N506" s="97">
        <f>VLOOKUP(CONCATENATE($F506," ",$G506),AllocFactorMatrix,(N$4+1),FALSE)*$E512</f>
        <v>0</v>
      </c>
      <c r="O506" s="97">
        <f>VLOOKUP(CONCATENATE($F506," ",$G506),AllocFactorMatrix,(O$4+1),FALSE)*$E512</f>
        <v>0</v>
      </c>
      <c r="P506" s="97">
        <f>VLOOKUP(CONCATENATE($F506," ",$G506),AllocFactorMatrix,(P$4+1),FALSE)*$E512</f>
        <v>0</v>
      </c>
      <c r="Q506" s="97">
        <f>VLOOKUP(CONCATENATE($F506," ",$G506),AllocFactorMatrix,(Q$4+1),FALSE)*$E512</f>
        <v>0</v>
      </c>
      <c r="R506" s="97">
        <f t="shared" ref="R506:R512" si="253">SUBTOTAL(9,N506:Q506)</f>
        <v>0</v>
      </c>
      <c r="S506" s="97">
        <f>VLOOKUP(CONCATENATE($F506," ",$G506),AllocFactorMatrix,(S$4+1),FALSE)*$E512</f>
        <v>0</v>
      </c>
      <c r="T506" s="97">
        <f>VLOOKUP(CONCATENATE($F506," ",$G506),AllocFactorMatrix,(T$4+1),FALSE)*$E512</f>
        <v>0</v>
      </c>
      <c r="U506" s="97">
        <f>VLOOKUP(CONCATENATE($F506," ",$G506),AllocFactorMatrix,(U$4+1),FALSE)*$E512</f>
        <v>0</v>
      </c>
      <c r="V506" s="97">
        <f>VLOOKUP(CONCATENATE($F506," ",$G506),AllocFactorMatrix,(V$4+1),FALSE)*$E512</f>
        <v>0</v>
      </c>
      <c r="W506" s="97">
        <f t="shared" ref="W506:W512" si="254">SUBTOTAL(9,S506:V506)</f>
        <v>0</v>
      </c>
      <c r="X506" s="97">
        <f>VLOOKUP(CONCATENATE($F506," ",$G506),AllocFactorMatrix,(X$4+1),FALSE)*$E512</f>
        <v>0</v>
      </c>
      <c r="Y506" s="97">
        <f>VLOOKUP(CONCATENATE($F506," ",$G506),AllocFactorMatrix,(Y$4+1),FALSE)*$E512</f>
        <v>0</v>
      </c>
      <c r="Z506" s="97">
        <f t="shared" si="246"/>
        <v>0</v>
      </c>
      <c r="AA506" s="97">
        <f>VLOOKUP(CONCATENATE($F506," ",$G506),AllocFactorMatrix,(AA$4+1),FALSE)*$E512</f>
        <v>0</v>
      </c>
      <c r="AB506" s="97">
        <f>VLOOKUP(CONCATENATE($F506," ",$G506),AllocFactorMatrix,(AB$4+1),FALSE)*$E512</f>
        <v>0</v>
      </c>
      <c r="AC506" s="97">
        <f>VLOOKUP(CONCATENATE($F506," ",$G506),AllocFactorMatrix,(AC$4+1),FALSE)*$E512</f>
        <v>0</v>
      </c>
    </row>
    <row r="507" spans="5:29" hidden="1" outlineLevel="1">
      <c r="F507" s="40" t="str">
        <f>F512</f>
        <v>LABOR_PROD</v>
      </c>
      <c r="G507" s="39" t="str">
        <f>$G$10</f>
        <v>SUBTRAN</v>
      </c>
      <c r="H507" s="42">
        <f t="shared" si="244"/>
        <v>0</v>
      </c>
      <c r="I507" s="97">
        <f>VLOOKUP(CONCATENATE($F507," ",$G507),AllocFactorMatrix,(I$4+1),FALSE)*$E512</f>
        <v>0</v>
      </c>
      <c r="J507" s="97">
        <f>VLOOKUP(CONCATENATE($F507," ",$G507),AllocFactorMatrix,(J$4+1),FALSE)*$E512</f>
        <v>0</v>
      </c>
      <c r="K507" s="97">
        <f>VLOOKUP(CONCATENATE($F507," ",$G507),AllocFactorMatrix,(K$4+1),FALSE)*$E512</f>
        <v>0</v>
      </c>
      <c r="L507" s="97">
        <f>VLOOKUP(CONCATENATE($F507," ",$G507),AllocFactorMatrix,(L$4+1),FALSE)*$E512</f>
        <v>0</v>
      </c>
      <c r="M507" s="97">
        <f t="shared" si="252"/>
        <v>0</v>
      </c>
      <c r="N507" s="97">
        <f>VLOOKUP(CONCATENATE($F507," ",$G507),AllocFactorMatrix,(N$4+1),FALSE)*$E512</f>
        <v>0</v>
      </c>
      <c r="O507" s="97">
        <f>VLOOKUP(CONCATENATE($F507," ",$G507),AllocFactorMatrix,(O$4+1),FALSE)*$E512</f>
        <v>0</v>
      </c>
      <c r="P507" s="97">
        <f>VLOOKUP(CONCATENATE($F507," ",$G507),AllocFactorMatrix,(P$4+1),FALSE)*$E512</f>
        <v>0</v>
      </c>
      <c r="Q507" s="97">
        <f>VLOOKUP(CONCATENATE($F507," ",$G507),AllocFactorMatrix,(Q$4+1),FALSE)*$E512</f>
        <v>0</v>
      </c>
      <c r="R507" s="97">
        <f t="shared" si="253"/>
        <v>0</v>
      </c>
      <c r="S507" s="97">
        <f>VLOOKUP(CONCATENATE($F507," ",$G507),AllocFactorMatrix,(S$4+1),FALSE)*$E512</f>
        <v>0</v>
      </c>
      <c r="T507" s="97">
        <f>VLOOKUP(CONCATENATE($F507," ",$G507),AllocFactorMatrix,(T$4+1),FALSE)*$E512</f>
        <v>0</v>
      </c>
      <c r="U507" s="97">
        <f>VLOOKUP(CONCATENATE($F507," ",$G507),AllocFactorMatrix,(U$4+1),FALSE)*$E512</f>
        <v>0</v>
      </c>
      <c r="V507" s="97">
        <f>VLOOKUP(CONCATENATE($F507," ",$G507),AllocFactorMatrix,(V$4+1),FALSE)*$E512</f>
        <v>0</v>
      </c>
      <c r="W507" s="97">
        <f t="shared" si="254"/>
        <v>0</v>
      </c>
      <c r="X507" s="97">
        <f>VLOOKUP(CONCATENATE($F507," ",$G507),AllocFactorMatrix,(X$4+1),FALSE)*$E512</f>
        <v>0</v>
      </c>
      <c r="Y507" s="97">
        <f>VLOOKUP(CONCATENATE($F507," ",$G507),AllocFactorMatrix,(Y$4+1),FALSE)*$E512</f>
        <v>0</v>
      </c>
      <c r="Z507" s="97">
        <f t="shared" si="246"/>
        <v>0</v>
      </c>
      <c r="AA507" s="97">
        <f>VLOOKUP(CONCATENATE($F507," ",$G507),AllocFactorMatrix,(AA$4+1),FALSE)*$E512</f>
        <v>0</v>
      </c>
      <c r="AB507" s="97">
        <f>VLOOKUP(CONCATENATE($F507," ",$G507),AllocFactorMatrix,(AB$4+1),FALSE)*$E512</f>
        <v>0</v>
      </c>
      <c r="AC507" s="97">
        <f>VLOOKUP(CONCATENATE($F507," ",$G507),AllocFactorMatrix,(AC$4+1),FALSE)*$E512</f>
        <v>0</v>
      </c>
    </row>
    <row r="508" spans="5:29" hidden="1" outlineLevel="1">
      <c r="F508" s="40" t="str">
        <f>F512</f>
        <v>LABOR_PROD</v>
      </c>
      <c r="G508" s="39" t="str">
        <f>$G$11</f>
        <v>DISTPRI</v>
      </c>
      <c r="H508" s="42">
        <f t="shared" si="244"/>
        <v>0</v>
      </c>
      <c r="I508" s="97">
        <f>VLOOKUP(CONCATENATE($F508," ",$G508),AllocFactorMatrix,(I$4+1),FALSE)*$E512</f>
        <v>0</v>
      </c>
      <c r="J508" s="97">
        <f>VLOOKUP(CONCATENATE($F508," ",$G508),AllocFactorMatrix,(J$4+1),FALSE)*$E512</f>
        <v>0</v>
      </c>
      <c r="K508" s="97">
        <f>VLOOKUP(CONCATENATE($F508," ",$G508),AllocFactorMatrix,(K$4+1),FALSE)*$E512</f>
        <v>0</v>
      </c>
      <c r="L508" s="97">
        <f>VLOOKUP(CONCATENATE($F508," ",$G508),AllocFactorMatrix,(L$4+1),FALSE)*$E512</f>
        <v>0</v>
      </c>
      <c r="M508" s="97">
        <f t="shared" si="252"/>
        <v>0</v>
      </c>
      <c r="N508" s="97">
        <f>VLOOKUP(CONCATENATE($F508," ",$G508),AllocFactorMatrix,(N$4+1),FALSE)*$E512</f>
        <v>0</v>
      </c>
      <c r="O508" s="97">
        <f>VLOOKUP(CONCATENATE($F508," ",$G508),AllocFactorMatrix,(O$4+1),FALSE)*$E512</f>
        <v>0</v>
      </c>
      <c r="P508" s="97">
        <f>VLOOKUP(CONCATENATE($F508," ",$G508),AllocFactorMatrix,(P$4+1),FALSE)*$E512</f>
        <v>0</v>
      </c>
      <c r="Q508" s="97">
        <f>VLOOKUP(CONCATENATE($F508," ",$G508),AllocFactorMatrix,(Q$4+1),FALSE)*$E512</f>
        <v>0</v>
      </c>
      <c r="R508" s="97">
        <f t="shared" si="253"/>
        <v>0</v>
      </c>
      <c r="S508" s="97">
        <f>VLOOKUP(CONCATENATE($F508," ",$G508),AllocFactorMatrix,(S$4+1),FALSE)*$E512</f>
        <v>0</v>
      </c>
      <c r="T508" s="97">
        <f>VLOOKUP(CONCATENATE($F508," ",$G508),AllocFactorMatrix,(T$4+1),FALSE)*$E512</f>
        <v>0</v>
      </c>
      <c r="U508" s="97">
        <f>VLOOKUP(CONCATENATE($F508," ",$G508),AllocFactorMatrix,(U$4+1),FALSE)*$E512</f>
        <v>0</v>
      </c>
      <c r="V508" s="97">
        <f>VLOOKUP(CONCATENATE($F508," ",$G508),AllocFactorMatrix,(V$4+1),FALSE)*$E512</f>
        <v>0</v>
      </c>
      <c r="W508" s="97">
        <f t="shared" si="254"/>
        <v>0</v>
      </c>
      <c r="X508" s="97">
        <f>VLOOKUP(CONCATENATE($F508," ",$G508),AllocFactorMatrix,(X$4+1),FALSE)*$E512</f>
        <v>0</v>
      </c>
      <c r="Y508" s="97">
        <f>VLOOKUP(CONCATENATE($F508," ",$G508),AllocFactorMatrix,(Y$4+1),FALSE)*$E512</f>
        <v>0</v>
      </c>
      <c r="Z508" s="97">
        <f t="shared" si="246"/>
        <v>0</v>
      </c>
      <c r="AA508" s="97">
        <f>VLOOKUP(CONCATENATE($F508," ",$G508),AllocFactorMatrix,(AA$4+1),FALSE)*$E512</f>
        <v>0</v>
      </c>
      <c r="AB508" s="97">
        <f>VLOOKUP(CONCATENATE($F508," ",$G508),AllocFactorMatrix,(AB$4+1),FALSE)*$E512</f>
        <v>0</v>
      </c>
      <c r="AC508" s="97">
        <f>VLOOKUP(CONCATENATE($F508," ",$G508),AllocFactorMatrix,(AC$4+1),FALSE)*$E512</f>
        <v>0</v>
      </c>
    </row>
    <row r="509" spans="5:29" hidden="1" outlineLevel="1">
      <c r="F509" s="40" t="str">
        <f>F512</f>
        <v>LABOR_PROD</v>
      </c>
      <c r="G509" s="39" t="str">
        <f>$G$12</f>
        <v>DISTSEC</v>
      </c>
      <c r="H509" s="42">
        <f t="shared" si="244"/>
        <v>0</v>
      </c>
      <c r="I509" s="97">
        <f>VLOOKUP(CONCATENATE($F509," ",$G509),AllocFactorMatrix,(I$4+1),FALSE)*$E512</f>
        <v>0</v>
      </c>
      <c r="J509" s="97">
        <f>VLOOKUP(CONCATENATE($F509," ",$G509),AllocFactorMatrix,(J$4+1),FALSE)*$E512</f>
        <v>0</v>
      </c>
      <c r="K509" s="97">
        <f>VLOOKUP(CONCATENATE($F509," ",$G509),AllocFactorMatrix,(K$4+1),FALSE)*$E512</f>
        <v>0</v>
      </c>
      <c r="L509" s="97">
        <f>VLOOKUP(CONCATENATE($F509," ",$G509),AllocFactorMatrix,(L$4+1),FALSE)*$E512</f>
        <v>0</v>
      </c>
      <c r="M509" s="97">
        <f t="shared" si="252"/>
        <v>0</v>
      </c>
      <c r="N509" s="97">
        <f>VLOOKUP(CONCATENATE($F509," ",$G509),AllocFactorMatrix,(N$4+1),FALSE)*$E512</f>
        <v>0</v>
      </c>
      <c r="O509" s="97">
        <f>VLOOKUP(CONCATENATE($F509," ",$G509),AllocFactorMatrix,(O$4+1),FALSE)*$E512</f>
        <v>0</v>
      </c>
      <c r="P509" s="97">
        <f>VLOOKUP(CONCATENATE($F509," ",$G509),AllocFactorMatrix,(P$4+1),FALSE)*$E512</f>
        <v>0</v>
      </c>
      <c r="Q509" s="97">
        <f>VLOOKUP(CONCATENATE($F509," ",$G509),AllocFactorMatrix,(Q$4+1),FALSE)*$E512</f>
        <v>0</v>
      </c>
      <c r="R509" s="97">
        <f t="shared" si="253"/>
        <v>0</v>
      </c>
      <c r="S509" s="97">
        <f>VLOOKUP(CONCATENATE($F509," ",$G509),AllocFactorMatrix,(S$4+1),FALSE)*$E512</f>
        <v>0</v>
      </c>
      <c r="T509" s="97">
        <f>VLOOKUP(CONCATENATE($F509," ",$G509),AllocFactorMatrix,(T$4+1),FALSE)*$E512</f>
        <v>0</v>
      </c>
      <c r="U509" s="97">
        <f>VLOOKUP(CONCATENATE($F509," ",$G509),AllocFactorMatrix,(U$4+1),FALSE)*$E512</f>
        <v>0</v>
      </c>
      <c r="V509" s="97">
        <f>VLOOKUP(CONCATENATE($F509," ",$G509),AllocFactorMatrix,(V$4+1),FALSE)*$E512</f>
        <v>0</v>
      </c>
      <c r="W509" s="97">
        <f t="shared" si="254"/>
        <v>0</v>
      </c>
      <c r="X509" s="97">
        <f>VLOOKUP(CONCATENATE($F509," ",$G509),AllocFactorMatrix,(X$4+1),FALSE)*$E512</f>
        <v>0</v>
      </c>
      <c r="Y509" s="97">
        <f>VLOOKUP(CONCATENATE($F509," ",$G509),AllocFactorMatrix,(Y$4+1),FALSE)*$E512</f>
        <v>0</v>
      </c>
      <c r="Z509" s="97">
        <f t="shared" si="246"/>
        <v>0</v>
      </c>
      <c r="AA509" s="97">
        <f>VLOOKUP(CONCATENATE($F509," ",$G509),AllocFactorMatrix,(AA$4+1),FALSE)*$E512</f>
        <v>0</v>
      </c>
      <c r="AB509" s="97">
        <f>VLOOKUP(CONCATENATE($F509," ",$G509),AllocFactorMatrix,(AB$4+1),FALSE)*$E512</f>
        <v>0</v>
      </c>
      <c r="AC509" s="97">
        <f>VLOOKUP(CONCATENATE($F509," ",$G509),AllocFactorMatrix,(AC$4+1),FALSE)*$E512</f>
        <v>0</v>
      </c>
    </row>
    <row r="510" spans="5:29" hidden="1" outlineLevel="1">
      <c r="F510" s="40" t="str">
        <f>F512</f>
        <v>LABOR_PROD</v>
      </c>
      <c r="G510" s="39" t="str">
        <f>$G$13</f>
        <v>ENERGY</v>
      </c>
      <c r="H510" s="42">
        <f t="shared" si="244"/>
        <v>0</v>
      </c>
      <c r="I510" s="97">
        <f>VLOOKUP(CONCATENATE($F510," ",$G510),AllocFactorMatrix,(I$4+1),FALSE)*$E512</f>
        <v>0</v>
      </c>
      <c r="J510" s="97">
        <f>VLOOKUP(CONCATENATE($F510," ",$G510),AllocFactorMatrix,(J$4+1),FALSE)*$E512</f>
        <v>0</v>
      </c>
      <c r="K510" s="97">
        <f>VLOOKUP(CONCATENATE($F510," ",$G510),AllocFactorMatrix,(K$4+1),FALSE)*$E512</f>
        <v>0</v>
      </c>
      <c r="L510" s="97">
        <f>VLOOKUP(CONCATENATE($F510," ",$G510),AllocFactorMatrix,(L$4+1),FALSE)*$E512</f>
        <v>0</v>
      </c>
      <c r="M510" s="97">
        <f t="shared" si="252"/>
        <v>0</v>
      </c>
      <c r="N510" s="97">
        <f>VLOOKUP(CONCATENATE($F510," ",$G510),AllocFactorMatrix,(N$4+1),FALSE)*$E512</f>
        <v>0</v>
      </c>
      <c r="O510" s="97">
        <f>VLOOKUP(CONCATENATE($F510," ",$G510),AllocFactorMatrix,(O$4+1),FALSE)*$E512</f>
        <v>0</v>
      </c>
      <c r="P510" s="97">
        <f>VLOOKUP(CONCATENATE($F510," ",$G510),AllocFactorMatrix,(P$4+1),FALSE)*$E512</f>
        <v>0</v>
      </c>
      <c r="Q510" s="97">
        <f>VLOOKUP(CONCATENATE($F510," ",$G510),AllocFactorMatrix,(Q$4+1),FALSE)*$E512</f>
        <v>0</v>
      </c>
      <c r="R510" s="97">
        <f t="shared" si="253"/>
        <v>0</v>
      </c>
      <c r="S510" s="97">
        <f>VLOOKUP(CONCATENATE($F510," ",$G510),AllocFactorMatrix,(S$4+1),FALSE)*$E512</f>
        <v>0</v>
      </c>
      <c r="T510" s="97">
        <f>VLOOKUP(CONCATENATE($F510," ",$G510),AllocFactorMatrix,(T$4+1),FALSE)*$E512</f>
        <v>0</v>
      </c>
      <c r="U510" s="97">
        <f>VLOOKUP(CONCATENATE($F510," ",$G510),AllocFactorMatrix,(U$4+1),FALSE)*$E512</f>
        <v>0</v>
      </c>
      <c r="V510" s="97">
        <f>VLOOKUP(CONCATENATE($F510," ",$G510),AllocFactorMatrix,(V$4+1),FALSE)*$E512</f>
        <v>0</v>
      </c>
      <c r="W510" s="97">
        <f t="shared" si="254"/>
        <v>0</v>
      </c>
      <c r="X510" s="97">
        <f>VLOOKUP(CONCATENATE($F510," ",$G510),AllocFactorMatrix,(X$4+1),FALSE)*$E512</f>
        <v>0</v>
      </c>
      <c r="Y510" s="97">
        <f>VLOOKUP(CONCATENATE($F510," ",$G510),AllocFactorMatrix,(Y$4+1),FALSE)*$E512</f>
        <v>0</v>
      </c>
      <c r="Z510" s="97">
        <f t="shared" si="246"/>
        <v>0</v>
      </c>
      <c r="AA510" s="97">
        <f>VLOOKUP(CONCATENATE($F510," ",$G510),AllocFactorMatrix,(AA$4+1),FALSE)*$E512</f>
        <v>0</v>
      </c>
      <c r="AB510" s="97">
        <f>VLOOKUP(CONCATENATE($F510," ",$G510),AllocFactorMatrix,(AB$4+1),FALSE)*$E512</f>
        <v>0</v>
      </c>
      <c r="AC510" s="97">
        <f>VLOOKUP(CONCATENATE($F510," ",$G510),AllocFactorMatrix,(AC$4+1),FALSE)*$E512</f>
        <v>0</v>
      </c>
    </row>
    <row r="511" spans="5:29" hidden="1" outlineLevel="1">
      <c r="F511" s="40" t="str">
        <f>F512</f>
        <v>LABOR_PROD</v>
      </c>
      <c r="G511" s="39" t="str">
        <f>$G$14</f>
        <v>CUSTOMER</v>
      </c>
      <c r="H511" s="42">
        <f t="shared" si="244"/>
        <v>0</v>
      </c>
      <c r="I511" s="97">
        <f>VLOOKUP(CONCATENATE($F511," ",$G511),AllocFactorMatrix,(I$4+1),FALSE)*$E512</f>
        <v>0</v>
      </c>
      <c r="J511" s="97">
        <f>VLOOKUP(CONCATENATE($F511," ",$G511),AllocFactorMatrix,(J$4+1),FALSE)*$E512</f>
        <v>0</v>
      </c>
      <c r="K511" s="97">
        <f>VLOOKUP(CONCATENATE($F511," ",$G511),AllocFactorMatrix,(K$4+1),FALSE)*$E512</f>
        <v>0</v>
      </c>
      <c r="L511" s="97">
        <f>VLOOKUP(CONCATENATE($F511," ",$G511),AllocFactorMatrix,(L$4+1),FALSE)*$E512</f>
        <v>0</v>
      </c>
      <c r="M511" s="97">
        <f t="shared" si="252"/>
        <v>0</v>
      </c>
      <c r="N511" s="97">
        <f>VLOOKUP(CONCATENATE($F511," ",$G511),AllocFactorMatrix,(N$4+1),FALSE)*$E512</f>
        <v>0</v>
      </c>
      <c r="O511" s="97">
        <f>VLOOKUP(CONCATENATE($F511," ",$G511),AllocFactorMatrix,(O$4+1),FALSE)*$E512</f>
        <v>0</v>
      </c>
      <c r="P511" s="97">
        <f>VLOOKUP(CONCATENATE($F511," ",$G511),AllocFactorMatrix,(P$4+1),FALSE)*$E512</f>
        <v>0</v>
      </c>
      <c r="Q511" s="97">
        <f>VLOOKUP(CONCATENATE($F511," ",$G511),AllocFactorMatrix,(Q$4+1),FALSE)*$E512</f>
        <v>0</v>
      </c>
      <c r="R511" s="97">
        <f t="shared" si="253"/>
        <v>0</v>
      </c>
      <c r="S511" s="97">
        <f>VLOOKUP(CONCATENATE($F511," ",$G511),AllocFactorMatrix,(S$4+1),FALSE)*$E512</f>
        <v>0</v>
      </c>
      <c r="T511" s="97">
        <f>VLOOKUP(CONCATENATE($F511," ",$G511),AllocFactorMatrix,(T$4+1),FALSE)*$E512</f>
        <v>0</v>
      </c>
      <c r="U511" s="97">
        <f>VLOOKUP(CONCATENATE($F511," ",$G511),AllocFactorMatrix,(U$4+1),FALSE)*$E512</f>
        <v>0</v>
      </c>
      <c r="V511" s="97">
        <f>VLOOKUP(CONCATENATE($F511," ",$G511),AllocFactorMatrix,(V$4+1),FALSE)*$E512</f>
        <v>0</v>
      </c>
      <c r="W511" s="97">
        <f t="shared" si="254"/>
        <v>0</v>
      </c>
      <c r="X511" s="97">
        <f>VLOOKUP(CONCATENATE($F511," ",$G511),AllocFactorMatrix,(X$4+1),FALSE)*$E512</f>
        <v>0</v>
      </c>
      <c r="Y511" s="97">
        <f>VLOOKUP(CONCATENATE($F511," ",$G511),AllocFactorMatrix,(Y$4+1),FALSE)*$E512</f>
        <v>0</v>
      </c>
      <c r="Z511" s="97">
        <f t="shared" si="246"/>
        <v>0</v>
      </c>
      <c r="AA511" s="97">
        <f>VLOOKUP(CONCATENATE($F511," ",$G511),AllocFactorMatrix,(AA$4+1),FALSE)*$E512</f>
        <v>0</v>
      </c>
      <c r="AB511" s="97">
        <f>VLOOKUP(CONCATENATE($F511," ",$G511),AllocFactorMatrix,(AB$4+1),FALSE)*$E512</f>
        <v>0</v>
      </c>
      <c r="AC511" s="97">
        <f>VLOOKUP(CONCATENATE($F511," ",$G511),AllocFactorMatrix,(AC$4+1),FALSE)*$E512</f>
        <v>0</v>
      </c>
    </row>
    <row r="512" spans="5:29" collapsed="1">
      <c r="E512" s="40">
        <v>0</v>
      </c>
      <c r="F512" s="40" t="str">
        <f>+F2024</f>
        <v>LABOR_PROD</v>
      </c>
      <c r="G512" s="39" t="str">
        <f>$G$15</f>
        <v>TOTAL</v>
      </c>
      <c r="H512" s="42">
        <f t="shared" si="244"/>
        <v>0</v>
      </c>
      <c r="I512" s="97">
        <f>VLOOKUP(CONCATENATE($F512," ",$G512),AllocFactorMatrix,(I$4+1),FALSE)*$E512</f>
        <v>0</v>
      </c>
      <c r="J512" s="97">
        <f>VLOOKUP(CONCATENATE($F512," ",$G512),AllocFactorMatrix,(J$4+1),FALSE)*$E512</f>
        <v>0</v>
      </c>
      <c r="K512" s="97">
        <f>VLOOKUP(CONCATENATE($F512," ",$G512),AllocFactorMatrix,(K$4+1),FALSE)*$E512</f>
        <v>0</v>
      </c>
      <c r="L512" s="97">
        <f>VLOOKUP(CONCATENATE($F512," ",$G512),AllocFactorMatrix,(L$4+1),FALSE)*$E512</f>
        <v>0</v>
      </c>
      <c r="M512" s="97">
        <f t="shared" si="252"/>
        <v>0</v>
      </c>
      <c r="N512" s="97">
        <f>VLOOKUP(CONCATENATE($F512," ",$G512),AllocFactorMatrix,(N$4+1),FALSE)*$E512</f>
        <v>0</v>
      </c>
      <c r="O512" s="97">
        <f>VLOOKUP(CONCATENATE($F512," ",$G512),AllocFactorMatrix,(O$4+1),FALSE)*$E512</f>
        <v>0</v>
      </c>
      <c r="P512" s="97">
        <f>VLOOKUP(CONCATENATE($F512," ",$G512),AllocFactorMatrix,(P$4+1),FALSE)*$E512</f>
        <v>0</v>
      </c>
      <c r="Q512" s="97">
        <f>VLOOKUP(CONCATENATE($F512," ",$G512),AllocFactorMatrix,(Q$4+1),FALSE)*$E512</f>
        <v>0</v>
      </c>
      <c r="R512" s="97">
        <f t="shared" si="253"/>
        <v>0</v>
      </c>
      <c r="S512" s="97">
        <f>VLOOKUP(CONCATENATE($F512," ",$G512),AllocFactorMatrix,(S$4+1),FALSE)*$E512</f>
        <v>0</v>
      </c>
      <c r="T512" s="97">
        <f>VLOOKUP(CONCATENATE($F512," ",$G512),AllocFactorMatrix,(T$4+1),FALSE)*$E512</f>
        <v>0</v>
      </c>
      <c r="U512" s="97">
        <f>VLOOKUP(CONCATENATE($F512," ",$G512),AllocFactorMatrix,(U$4+1),FALSE)*$E512</f>
        <v>0</v>
      </c>
      <c r="V512" s="97">
        <f>VLOOKUP(CONCATENATE($F512," ",$G512),AllocFactorMatrix,(V$4+1),FALSE)*$E512</f>
        <v>0</v>
      </c>
      <c r="W512" s="97">
        <f t="shared" si="254"/>
        <v>0</v>
      </c>
      <c r="X512" s="97">
        <f>VLOOKUP(CONCATENATE($F512," ",$G512),AllocFactorMatrix,(X$4+1),FALSE)*$E512</f>
        <v>0</v>
      </c>
      <c r="Y512" s="97">
        <f>VLOOKUP(CONCATENATE($F512," ",$G512),AllocFactorMatrix,(Y$4+1),FALSE)*$E512</f>
        <v>0</v>
      </c>
      <c r="Z512" s="97">
        <f t="shared" si="246"/>
        <v>0</v>
      </c>
      <c r="AA512" s="97">
        <f>VLOOKUP(CONCATENATE($F512," ",$G512),AllocFactorMatrix,(AA$4+1),FALSE)*$E512</f>
        <v>0</v>
      </c>
      <c r="AB512" s="97">
        <f>VLOOKUP(CONCATENATE($F512," ",$G512),AllocFactorMatrix,(AB$4+1),FALSE)*$E512</f>
        <v>0</v>
      </c>
      <c r="AC512" s="97">
        <f>VLOOKUP(CONCATENATE($F512," ",$G512),AllocFactorMatrix,(AC$4+1),FALSE)*$E512</f>
        <v>0</v>
      </c>
    </row>
    <row r="513" spans="5:29" hidden="1" outlineLevel="1">
      <c r="F513" s="40" t="str">
        <f>F520</f>
        <v>LABOR_M</v>
      </c>
      <c r="G513" s="39" t="str">
        <f>$G$8</f>
        <v>PRODUCTION</v>
      </c>
      <c r="H513" s="42">
        <f t="shared" ca="1" si="244"/>
        <v>0</v>
      </c>
      <c r="I513" s="97">
        <f ca="1">VLOOKUP(CONCATENATE($F513," ",$G513),AllocFactorMatrix,(I$4+1),FALSE)*$E520</f>
        <v>0</v>
      </c>
      <c r="J513" s="97">
        <f ca="1">VLOOKUP(CONCATENATE($F513," ",$G513),AllocFactorMatrix,(J$4+1),FALSE)*$E520</f>
        <v>0</v>
      </c>
      <c r="K513" s="97">
        <f ca="1">VLOOKUP(CONCATENATE($F513," ",$G513),AllocFactorMatrix,(K$4+1),FALSE)*$E520</f>
        <v>0</v>
      </c>
      <c r="L513" s="97">
        <f ca="1">VLOOKUP(CONCATENATE($F513," ",$G513),AllocFactorMatrix,(L$4+1),FALSE)*$E520</f>
        <v>0</v>
      </c>
      <c r="M513" s="97">
        <f t="shared" ref="M513:M520" ca="1" si="255">SUBTOTAL(9,J513:L513)</f>
        <v>0</v>
      </c>
      <c r="N513" s="97">
        <f ca="1">VLOOKUP(CONCATENATE($F513," ",$G513),AllocFactorMatrix,(N$4+1),FALSE)*$E520</f>
        <v>0</v>
      </c>
      <c r="O513" s="97">
        <f ca="1">VLOOKUP(CONCATENATE($F513," ",$G513),AllocFactorMatrix,(O$4+1),FALSE)*$E520</f>
        <v>0</v>
      </c>
      <c r="P513" s="97">
        <f ca="1">VLOOKUP(CONCATENATE($F513," ",$G513),AllocFactorMatrix,(P$4+1),FALSE)*$E520</f>
        <v>0</v>
      </c>
      <c r="Q513" s="97">
        <f ca="1">VLOOKUP(CONCATENATE($F513," ",$G513),AllocFactorMatrix,(Q$4+1),FALSE)*$E520</f>
        <v>0</v>
      </c>
      <c r="R513" s="97">
        <f ca="1">SUBTOTAL(9,N513:Q513)</f>
        <v>0</v>
      </c>
      <c r="S513" s="97">
        <f ca="1">VLOOKUP(CONCATENATE($F513," ",$G513),AllocFactorMatrix,(S$4+1),FALSE)*$E520</f>
        <v>0</v>
      </c>
      <c r="T513" s="97">
        <f ca="1">VLOOKUP(CONCATENATE($F513," ",$G513),AllocFactorMatrix,(T$4+1),FALSE)*$E520</f>
        <v>0</v>
      </c>
      <c r="U513" s="97">
        <f ca="1">VLOOKUP(CONCATENATE($F513," ",$G513),AllocFactorMatrix,(U$4+1),FALSE)*$E520</f>
        <v>0</v>
      </c>
      <c r="V513" s="97">
        <f ca="1">VLOOKUP(CONCATENATE($F513," ",$G513),AllocFactorMatrix,(V$4+1),FALSE)*$E520</f>
        <v>0</v>
      </c>
      <c r="W513" s="97">
        <f ca="1">SUBTOTAL(9,S513:V513)</f>
        <v>0</v>
      </c>
      <c r="X513" s="97">
        <f ca="1">VLOOKUP(CONCATENATE($F513," ",$G513),AllocFactorMatrix,(X$4+1),FALSE)*$E520</f>
        <v>0</v>
      </c>
      <c r="Y513" s="97">
        <f ca="1">VLOOKUP(CONCATENATE($F513," ",$G513),AllocFactorMatrix,(Y$4+1),FALSE)*$E520</f>
        <v>0</v>
      </c>
      <c r="Z513" s="97">
        <f t="shared" ref="Z513:Z520" ca="1" si="256">SUBTOTAL(9,X513:Y513)</f>
        <v>0</v>
      </c>
      <c r="AA513" s="97">
        <f ca="1">VLOOKUP(CONCATENATE($F513," ",$G513),AllocFactorMatrix,(AA$4+1),FALSE)*$E520</f>
        <v>0</v>
      </c>
      <c r="AB513" s="97">
        <f ca="1">VLOOKUP(CONCATENATE($F513," ",$G513),AllocFactorMatrix,(AB$4+1),FALSE)*$E520</f>
        <v>0</v>
      </c>
      <c r="AC513" s="97">
        <f ca="1">VLOOKUP(CONCATENATE($F513," ",$G513),AllocFactorMatrix,(AC$4+1),FALSE)*$E520</f>
        <v>0</v>
      </c>
    </row>
    <row r="514" spans="5:29" hidden="1" outlineLevel="1">
      <c r="F514" s="40" t="str">
        <f>F520</f>
        <v>LABOR_M</v>
      </c>
      <c r="G514" s="39" t="str">
        <f>$G$9</f>
        <v>BULKTRAN</v>
      </c>
      <c r="H514" s="42">
        <f t="shared" ca="1" si="244"/>
        <v>0</v>
      </c>
      <c r="I514" s="97">
        <f ca="1">VLOOKUP(CONCATENATE($F514," ",$G514),AllocFactorMatrix,(I$4+1),FALSE)*$E520</f>
        <v>0</v>
      </c>
      <c r="J514" s="97">
        <f ca="1">VLOOKUP(CONCATENATE($F514," ",$G514),AllocFactorMatrix,(J$4+1),FALSE)*$E520</f>
        <v>0</v>
      </c>
      <c r="K514" s="97">
        <f ca="1">VLOOKUP(CONCATENATE($F514," ",$G514),AllocFactorMatrix,(K$4+1),FALSE)*$E520</f>
        <v>0</v>
      </c>
      <c r="L514" s="97">
        <f ca="1">VLOOKUP(CONCATENATE($F514," ",$G514),AllocFactorMatrix,(L$4+1),FALSE)*$E520</f>
        <v>0</v>
      </c>
      <c r="M514" s="97">
        <f t="shared" ca="1" si="255"/>
        <v>0</v>
      </c>
      <c r="N514" s="97">
        <f ca="1">VLOOKUP(CONCATENATE($F514," ",$G514),AllocFactorMatrix,(N$4+1),FALSE)*$E520</f>
        <v>0</v>
      </c>
      <c r="O514" s="97">
        <f ca="1">VLOOKUP(CONCATENATE($F514," ",$G514),AllocFactorMatrix,(O$4+1),FALSE)*$E520</f>
        <v>0</v>
      </c>
      <c r="P514" s="97">
        <f ca="1">VLOOKUP(CONCATENATE($F514," ",$G514),AllocFactorMatrix,(P$4+1),FALSE)*$E520</f>
        <v>0</v>
      </c>
      <c r="Q514" s="97">
        <f ca="1">VLOOKUP(CONCATENATE($F514," ",$G514),AllocFactorMatrix,(Q$4+1),FALSE)*$E520</f>
        <v>0</v>
      </c>
      <c r="R514" s="97">
        <f t="shared" ref="R514:R520" ca="1" si="257">SUBTOTAL(9,N514:Q514)</f>
        <v>0</v>
      </c>
      <c r="S514" s="97">
        <f ca="1">VLOOKUP(CONCATENATE($F514," ",$G514),AllocFactorMatrix,(S$4+1),FALSE)*$E520</f>
        <v>0</v>
      </c>
      <c r="T514" s="97">
        <f ca="1">VLOOKUP(CONCATENATE($F514," ",$G514),AllocFactorMatrix,(T$4+1),FALSE)*$E520</f>
        <v>0</v>
      </c>
      <c r="U514" s="97">
        <f ca="1">VLOOKUP(CONCATENATE($F514," ",$G514),AllocFactorMatrix,(U$4+1),FALSE)*$E520</f>
        <v>0</v>
      </c>
      <c r="V514" s="97">
        <f ca="1">VLOOKUP(CONCATENATE($F514," ",$G514),AllocFactorMatrix,(V$4+1),FALSE)*$E520</f>
        <v>0</v>
      </c>
      <c r="W514" s="97">
        <f t="shared" ref="W514:W520" ca="1" si="258">SUBTOTAL(9,S514:V514)</f>
        <v>0</v>
      </c>
      <c r="X514" s="97">
        <f ca="1">VLOOKUP(CONCATENATE($F514," ",$G514),AllocFactorMatrix,(X$4+1),FALSE)*$E520</f>
        <v>0</v>
      </c>
      <c r="Y514" s="97">
        <f ca="1">VLOOKUP(CONCATENATE($F514," ",$G514),AllocFactorMatrix,(Y$4+1),FALSE)*$E520</f>
        <v>0</v>
      </c>
      <c r="Z514" s="97">
        <f t="shared" ca="1" si="256"/>
        <v>0</v>
      </c>
      <c r="AA514" s="97">
        <f ca="1">VLOOKUP(CONCATENATE($F514," ",$G514),AllocFactorMatrix,(AA$4+1),FALSE)*$E520</f>
        <v>0</v>
      </c>
      <c r="AB514" s="97">
        <f ca="1">VLOOKUP(CONCATENATE($F514," ",$G514),AllocFactorMatrix,(AB$4+1),FALSE)*$E520</f>
        <v>0</v>
      </c>
      <c r="AC514" s="97">
        <f ca="1">VLOOKUP(CONCATENATE($F514," ",$G514),AllocFactorMatrix,(AC$4+1),FALSE)*$E520</f>
        <v>0</v>
      </c>
    </row>
    <row r="515" spans="5:29" hidden="1" outlineLevel="1">
      <c r="F515" s="40" t="str">
        <f>F520</f>
        <v>LABOR_M</v>
      </c>
      <c r="G515" s="39" t="str">
        <f>$G$10</f>
        <v>SUBTRAN</v>
      </c>
      <c r="H515" s="42">
        <f t="shared" ca="1" si="244"/>
        <v>0</v>
      </c>
      <c r="I515" s="97">
        <f ca="1">VLOOKUP(CONCATENATE($F515," ",$G515),AllocFactorMatrix,(I$4+1),FALSE)*$E520</f>
        <v>0</v>
      </c>
      <c r="J515" s="97">
        <f ca="1">VLOOKUP(CONCATENATE($F515," ",$G515),AllocFactorMatrix,(J$4+1),FALSE)*$E520</f>
        <v>0</v>
      </c>
      <c r="K515" s="97">
        <f ca="1">VLOOKUP(CONCATENATE($F515," ",$G515),AllocFactorMatrix,(K$4+1),FALSE)*$E520</f>
        <v>0</v>
      </c>
      <c r="L515" s="97">
        <f ca="1">VLOOKUP(CONCATENATE($F515," ",$G515),AllocFactorMatrix,(L$4+1),FALSE)*$E520</f>
        <v>0</v>
      </c>
      <c r="M515" s="97">
        <f t="shared" ca="1" si="255"/>
        <v>0</v>
      </c>
      <c r="N515" s="97">
        <f ca="1">VLOOKUP(CONCATENATE($F515," ",$G515),AllocFactorMatrix,(N$4+1),FALSE)*$E520</f>
        <v>0</v>
      </c>
      <c r="O515" s="97">
        <f ca="1">VLOOKUP(CONCATENATE($F515," ",$G515),AllocFactorMatrix,(O$4+1),FALSE)*$E520</f>
        <v>0</v>
      </c>
      <c r="P515" s="97">
        <f ca="1">VLOOKUP(CONCATENATE($F515," ",$G515),AllocFactorMatrix,(P$4+1),FALSE)*$E520</f>
        <v>0</v>
      </c>
      <c r="Q515" s="97">
        <f ca="1">VLOOKUP(CONCATENATE($F515," ",$G515),AllocFactorMatrix,(Q$4+1),FALSE)*$E520</f>
        <v>0</v>
      </c>
      <c r="R515" s="97">
        <f t="shared" ca="1" si="257"/>
        <v>0</v>
      </c>
      <c r="S515" s="97">
        <f ca="1">VLOOKUP(CONCATENATE($F515," ",$G515),AllocFactorMatrix,(S$4+1),FALSE)*$E520</f>
        <v>0</v>
      </c>
      <c r="T515" s="97">
        <f ca="1">VLOOKUP(CONCATENATE($F515," ",$G515),AllocFactorMatrix,(T$4+1),FALSE)*$E520</f>
        <v>0</v>
      </c>
      <c r="U515" s="97">
        <f ca="1">VLOOKUP(CONCATENATE($F515," ",$G515),AllocFactorMatrix,(U$4+1),FALSE)*$E520</f>
        <v>0</v>
      </c>
      <c r="V515" s="97">
        <f ca="1">VLOOKUP(CONCATENATE($F515," ",$G515),AllocFactorMatrix,(V$4+1),FALSE)*$E520</f>
        <v>0</v>
      </c>
      <c r="W515" s="97">
        <f t="shared" ca="1" si="258"/>
        <v>0</v>
      </c>
      <c r="X515" s="97">
        <f ca="1">VLOOKUP(CONCATENATE($F515," ",$G515),AllocFactorMatrix,(X$4+1),FALSE)*$E520</f>
        <v>0</v>
      </c>
      <c r="Y515" s="97">
        <f ca="1">VLOOKUP(CONCATENATE($F515," ",$G515),AllocFactorMatrix,(Y$4+1),FALSE)*$E520</f>
        <v>0</v>
      </c>
      <c r="Z515" s="97">
        <f t="shared" ca="1" si="256"/>
        <v>0</v>
      </c>
      <c r="AA515" s="97">
        <f ca="1">VLOOKUP(CONCATENATE($F515," ",$G515),AllocFactorMatrix,(AA$4+1),FALSE)*$E520</f>
        <v>0</v>
      </c>
      <c r="AB515" s="97">
        <f ca="1">VLOOKUP(CONCATENATE($F515," ",$G515),AllocFactorMatrix,(AB$4+1),FALSE)*$E520</f>
        <v>0</v>
      </c>
      <c r="AC515" s="97">
        <f ca="1">VLOOKUP(CONCATENATE($F515," ",$G515),AllocFactorMatrix,(AC$4+1),FALSE)*$E520</f>
        <v>0</v>
      </c>
    </row>
    <row r="516" spans="5:29" hidden="1" outlineLevel="1">
      <c r="F516" s="40" t="str">
        <f>F520</f>
        <v>LABOR_M</v>
      </c>
      <c r="G516" s="39" t="str">
        <f>$G$11</f>
        <v>DISTPRI</v>
      </c>
      <c r="H516" s="42">
        <f t="shared" ca="1" si="244"/>
        <v>0</v>
      </c>
      <c r="I516" s="97">
        <f ca="1">VLOOKUP(CONCATENATE($F516," ",$G516),AllocFactorMatrix,(I$4+1),FALSE)*$E520</f>
        <v>0</v>
      </c>
      <c r="J516" s="97">
        <f ca="1">VLOOKUP(CONCATENATE($F516," ",$G516),AllocFactorMatrix,(J$4+1),FALSE)*$E520</f>
        <v>0</v>
      </c>
      <c r="K516" s="97">
        <f ca="1">VLOOKUP(CONCATENATE($F516," ",$G516),AllocFactorMatrix,(K$4+1),FALSE)*$E520</f>
        <v>0</v>
      </c>
      <c r="L516" s="97">
        <f ca="1">VLOOKUP(CONCATENATE($F516," ",$G516),AllocFactorMatrix,(L$4+1),FALSE)*$E520</f>
        <v>0</v>
      </c>
      <c r="M516" s="97">
        <f t="shared" ca="1" si="255"/>
        <v>0</v>
      </c>
      <c r="N516" s="97">
        <f ca="1">VLOOKUP(CONCATENATE($F516," ",$G516),AllocFactorMatrix,(N$4+1),FALSE)*$E520</f>
        <v>0</v>
      </c>
      <c r="O516" s="97">
        <f ca="1">VLOOKUP(CONCATENATE($F516," ",$G516),AllocFactorMatrix,(O$4+1),FALSE)*$E520</f>
        <v>0</v>
      </c>
      <c r="P516" s="97">
        <f ca="1">VLOOKUP(CONCATENATE($F516," ",$G516),AllocFactorMatrix,(P$4+1),FALSE)*$E520</f>
        <v>0</v>
      </c>
      <c r="Q516" s="97">
        <f ca="1">VLOOKUP(CONCATENATE($F516," ",$G516),AllocFactorMatrix,(Q$4+1),FALSE)*$E520</f>
        <v>0</v>
      </c>
      <c r="R516" s="97">
        <f t="shared" ca="1" si="257"/>
        <v>0</v>
      </c>
      <c r="S516" s="97">
        <f ca="1">VLOOKUP(CONCATENATE($F516," ",$G516),AllocFactorMatrix,(S$4+1),FALSE)*$E520</f>
        <v>0</v>
      </c>
      <c r="T516" s="97">
        <f ca="1">VLOOKUP(CONCATENATE($F516," ",$G516),AllocFactorMatrix,(T$4+1),FALSE)*$E520</f>
        <v>0</v>
      </c>
      <c r="U516" s="97">
        <f ca="1">VLOOKUP(CONCATENATE($F516," ",$G516),AllocFactorMatrix,(U$4+1),FALSE)*$E520</f>
        <v>0</v>
      </c>
      <c r="V516" s="97">
        <f ca="1">VLOOKUP(CONCATENATE($F516," ",$G516),AllocFactorMatrix,(V$4+1),FALSE)*$E520</f>
        <v>0</v>
      </c>
      <c r="W516" s="97">
        <f t="shared" ca="1" si="258"/>
        <v>0</v>
      </c>
      <c r="X516" s="97">
        <f ca="1">VLOOKUP(CONCATENATE($F516," ",$G516),AllocFactorMatrix,(X$4+1),FALSE)*$E520</f>
        <v>0</v>
      </c>
      <c r="Y516" s="97">
        <f ca="1">VLOOKUP(CONCATENATE($F516," ",$G516),AllocFactorMatrix,(Y$4+1),FALSE)*$E520</f>
        <v>0</v>
      </c>
      <c r="Z516" s="97">
        <f t="shared" ca="1" si="256"/>
        <v>0</v>
      </c>
      <c r="AA516" s="97">
        <f ca="1">VLOOKUP(CONCATENATE($F516," ",$G516),AllocFactorMatrix,(AA$4+1),FALSE)*$E520</f>
        <v>0</v>
      </c>
      <c r="AB516" s="97">
        <f ca="1">VLOOKUP(CONCATENATE($F516," ",$G516),AllocFactorMatrix,(AB$4+1),FALSE)*$E520</f>
        <v>0</v>
      </c>
      <c r="AC516" s="97">
        <f ca="1">VLOOKUP(CONCATENATE($F516," ",$G516),AllocFactorMatrix,(AC$4+1),FALSE)*$E520</f>
        <v>0</v>
      </c>
    </row>
    <row r="517" spans="5:29" hidden="1" outlineLevel="1">
      <c r="F517" s="40" t="str">
        <f>F520</f>
        <v>LABOR_M</v>
      </c>
      <c r="G517" s="39" t="str">
        <f>$G$12</f>
        <v>DISTSEC</v>
      </c>
      <c r="H517" s="42">
        <f t="shared" ca="1" si="244"/>
        <v>0</v>
      </c>
      <c r="I517" s="97">
        <f ca="1">VLOOKUP(CONCATENATE($F517," ",$G517),AllocFactorMatrix,(I$4+1),FALSE)*$E520</f>
        <v>0</v>
      </c>
      <c r="J517" s="97">
        <f ca="1">VLOOKUP(CONCATENATE($F517," ",$G517),AllocFactorMatrix,(J$4+1),FALSE)*$E520</f>
        <v>0</v>
      </c>
      <c r="K517" s="97">
        <f ca="1">VLOOKUP(CONCATENATE($F517," ",$G517),AllocFactorMatrix,(K$4+1),FALSE)*$E520</f>
        <v>0</v>
      </c>
      <c r="L517" s="97">
        <f ca="1">VLOOKUP(CONCATENATE($F517," ",$G517),AllocFactorMatrix,(L$4+1),FALSE)*$E520</f>
        <v>0</v>
      </c>
      <c r="M517" s="97">
        <f t="shared" ca="1" si="255"/>
        <v>0</v>
      </c>
      <c r="N517" s="97">
        <f ca="1">VLOOKUP(CONCATENATE($F517," ",$G517),AllocFactorMatrix,(N$4+1),FALSE)*$E520</f>
        <v>0</v>
      </c>
      <c r="O517" s="97">
        <f ca="1">VLOOKUP(CONCATENATE($F517," ",$G517),AllocFactorMatrix,(O$4+1),FALSE)*$E520</f>
        <v>0</v>
      </c>
      <c r="P517" s="97">
        <f ca="1">VLOOKUP(CONCATENATE($F517," ",$G517),AllocFactorMatrix,(P$4+1),FALSE)*$E520</f>
        <v>0</v>
      </c>
      <c r="Q517" s="97">
        <f ca="1">VLOOKUP(CONCATENATE($F517," ",$G517),AllocFactorMatrix,(Q$4+1),FALSE)*$E520</f>
        <v>0</v>
      </c>
      <c r="R517" s="97">
        <f t="shared" ca="1" si="257"/>
        <v>0</v>
      </c>
      <c r="S517" s="97">
        <f ca="1">VLOOKUP(CONCATENATE($F517," ",$G517),AllocFactorMatrix,(S$4+1),FALSE)*$E520</f>
        <v>0</v>
      </c>
      <c r="T517" s="97">
        <f ca="1">VLOOKUP(CONCATENATE($F517," ",$G517),AllocFactorMatrix,(T$4+1),FALSE)*$E520</f>
        <v>0</v>
      </c>
      <c r="U517" s="97">
        <f ca="1">VLOOKUP(CONCATENATE($F517," ",$G517),AllocFactorMatrix,(U$4+1),FALSE)*$E520</f>
        <v>0</v>
      </c>
      <c r="V517" s="97">
        <f ca="1">VLOOKUP(CONCATENATE($F517," ",$G517),AllocFactorMatrix,(V$4+1),FALSE)*$E520</f>
        <v>0</v>
      </c>
      <c r="W517" s="97">
        <f t="shared" ca="1" si="258"/>
        <v>0</v>
      </c>
      <c r="X517" s="97">
        <f ca="1">VLOOKUP(CONCATENATE($F517," ",$G517),AllocFactorMatrix,(X$4+1),FALSE)*$E520</f>
        <v>0</v>
      </c>
      <c r="Y517" s="97">
        <f ca="1">VLOOKUP(CONCATENATE($F517," ",$G517),AllocFactorMatrix,(Y$4+1),FALSE)*$E520</f>
        <v>0</v>
      </c>
      <c r="Z517" s="97">
        <f t="shared" ca="1" si="256"/>
        <v>0</v>
      </c>
      <c r="AA517" s="97">
        <f ca="1">VLOOKUP(CONCATENATE($F517," ",$G517),AllocFactorMatrix,(AA$4+1),FALSE)*$E520</f>
        <v>0</v>
      </c>
      <c r="AB517" s="97">
        <f ca="1">VLOOKUP(CONCATENATE($F517," ",$G517),AllocFactorMatrix,(AB$4+1),FALSE)*$E520</f>
        <v>0</v>
      </c>
      <c r="AC517" s="97">
        <f ca="1">VLOOKUP(CONCATENATE($F517," ",$G517),AllocFactorMatrix,(AC$4+1),FALSE)*$E520</f>
        <v>0</v>
      </c>
    </row>
    <row r="518" spans="5:29" hidden="1" outlineLevel="1">
      <c r="F518" s="40" t="str">
        <f>F520</f>
        <v>LABOR_M</v>
      </c>
      <c r="G518" s="39" t="str">
        <f>$G$13</f>
        <v>ENERGY</v>
      </c>
      <c r="H518" s="42">
        <f t="shared" ca="1" si="244"/>
        <v>0</v>
      </c>
      <c r="I518" s="97">
        <f ca="1">VLOOKUP(CONCATENATE($F518," ",$G518),AllocFactorMatrix,(I$4+1),FALSE)*$E520</f>
        <v>0</v>
      </c>
      <c r="J518" s="97">
        <f ca="1">VLOOKUP(CONCATENATE($F518," ",$G518),AllocFactorMatrix,(J$4+1),FALSE)*$E520</f>
        <v>0</v>
      </c>
      <c r="K518" s="97">
        <f ca="1">VLOOKUP(CONCATENATE($F518," ",$G518),AllocFactorMatrix,(K$4+1),FALSE)*$E520</f>
        <v>0</v>
      </c>
      <c r="L518" s="97">
        <f ca="1">VLOOKUP(CONCATENATE($F518," ",$G518),AllocFactorMatrix,(L$4+1),FALSE)*$E520</f>
        <v>0</v>
      </c>
      <c r="M518" s="97">
        <f t="shared" ca="1" si="255"/>
        <v>0</v>
      </c>
      <c r="N518" s="97">
        <f ca="1">VLOOKUP(CONCATENATE($F518," ",$G518),AllocFactorMatrix,(N$4+1),FALSE)*$E520</f>
        <v>0</v>
      </c>
      <c r="O518" s="97">
        <f ca="1">VLOOKUP(CONCATENATE($F518," ",$G518),AllocFactorMatrix,(O$4+1),FALSE)*$E520</f>
        <v>0</v>
      </c>
      <c r="P518" s="97">
        <f ca="1">VLOOKUP(CONCATENATE($F518," ",$G518),AllocFactorMatrix,(P$4+1),FALSE)*$E520</f>
        <v>0</v>
      </c>
      <c r="Q518" s="97">
        <f ca="1">VLOOKUP(CONCATENATE($F518," ",$G518),AllocFactorMatrix,(Q$4+1),FALSE)*$E520</f>
        <v>0</v>
      </c>
      <c r="R518" s="97">
        <f t="shared" ca="1" si="257"/>
        <v>0</v>
      </c>
      <c r="S518" s="97">
        <f ca="1">VLOOKUP(CONCATENATE($F518," ",$G518),AllocFactorMatrix,(S$4+1),FALSE)*$E520</f>
        <v>0</v>
      </c>
      <c r="T518" s="97">
        <f ca="1">VLOOKUP(CONCATENATE($F518," ",$G518),AllocFactorMatrix,(T$4+1),FALSE)*$E520</f>
        <v>0</v>
      </c>
      <c r="U518" s="97">
        <f ca="1">VLOOKUP(CONCATENATE($F518," ",$G518),AllocFactorMatrix,(U$4+1),FALSE)*$E520</f>
        <v>0</v>
      </c>
      <c r="V518" s="97">
        <f ca="1">VLOOKUP(CONCATENATE($F518," ",$G518),AllocFactorMatrix,(V$4+1),FALSE)*$E520</f>
        <v>0</v>
      </c>
      <c r="W518" s="97">
        <f t="shared" ca="1" si="258"/>
        <v>0</v>
      </c>
      <c r="X518" s="97">
        <f ca="1">VLOOKUP(CONCATENATE($F518," ",$G518),AllocFactorMatrix,(X$4+1),FALSE)*$E520</f>
        <v>0</v>
      </c>
      <c r="Y518" s="97">
        <f ca="1">VLOOKUP(CONCATENATE($F518," ",$G518),AllocFactorMatrix,(Y$4+1),FALSE)*$E520</f>
        <v>0</v>
      </c>
      <c r="Z518" s="97">
        <f t="shared" ca="1" si="256"/>
        <v>0</v>
      </c>
      <c r="AA518" s="97">
        <f ca="1">VLOOKUP(CONCATENATE($F518," ",$G518),AllocFactorMatrix,(AA$4+1),FALSE)*$E520</f>
        <v>0</v>
      </c>
      <c r="AB518" s="97">
        <f ca="1">VLOOKUP(CONCATENATE($F518," ",$G518),AllocFactorMatrix,(AB$4+1),FALSE)*$E520</f>
        <v>0</v>
      </c>
      <c r="AC518" s="97">
        <f ca="1">VLOOKUP(CONCATENATE($F518," ",$G518),AllocFactorMatrix,(AC$4+1),FALSE)*$E520</f>
        <v>0</v>
      </c>
    </row>
    <row r="519" spans="5:29" hidden="1" outlineLevel="1">
      <c r="F519" s="40" t="str">
        <f>F520</f>
        <v>LABOR_M</v>
      </c>
      <c r="G519" s="39" t="str">
        <f>$G$14</f>
        <v>CUSTOMER</v>
      </c>
      <c r="H519" s="42">
        <f t="shared" ca="1" si="244"/>
        <v>0</v>
      </c>
      <c r="I519" s="97">
        <f ca="1">VLOOKUP(CONCATENATE($F519," ",$G519),AllocFactorMatrix,(I$4+1),FALSE)*$E520</f>
        <v>0</v>
      </c>
      <c r="J519" s="97">
        <f ca="1">VLOOKUP(CONCATENATE($F519," ",$G519),AllocFactorMatrix,(J$4+1),FALSE)*$E520</f>
        <v>0</v>
      </c>
      <c r="K519" s="97">
        <f ca="1">VLOOKUP(CONCATENATE($F519," ",$G519),AllocFactorMatrix,(K$4+1),FALSE)*$E520</f>
        <v>0</v>
      </c>
      <c r="L519" s="97">
        <f ca="1">VLOOKUP(CONCATENATE($F519," ",$G519),AllocFactorMatrix,(L$4+1),FALSE)*$E520</f>
        <v>0</v>
      </c>
      <c r="M519" s="97">
        <f t="shared" ca="1" si="255"/>
        <v>0</v>
      </c>
      <c r="N519" s="97">
        <f ca="1">VLOOKUP(CONCATENATE($F519," ",$G519),AllocFactorMatrix,(N$4+1),FALSE)*$E520</f>
        <v>0</v>
      </c>
      <c r="O519" s="97">
        <f ca="1">VLOOKUP(CONCATENATE($F519," ",$G519),AllocFactorMatrix,(O$4+1),FALSE)*$E520</f>
        <v>0</v>
      </c>
      <c r="P519" s="97">
        <f ca="1">VLOOKUP(CONCATENATE($F519," ",$G519),AllocFactorMatrix,(P$4+1),FALSE)*$E520</f>
        <v>0</v>
      </c>
      <c r="Q519" s="97">
        <f ca="1">VLOOKUP(CONCATENATE($F519," ",$G519),AllocFactorMatrix,(Q$4+1),FALSE)*$E520</f>
        <v>0</v>
      </c>
      <c r="R519" s="97">
        <f t="shared" ca="1" si="257"/>
        <v>0</v>
      </c>
      <c r="S519" s="97">
        <f ca="1">VLOOKUP(CONCATENATE($F519," ",$G519),AllocFactorMatrix,(S$4+1),FALSE)*$E520</f>
        <v>0</v>
      </c>
      <c r="T519" s="97">
        <f ca="1">VLOOKUP(CONCATENATE($F519," ",$G519),AllocFactorMatrix,(T$4+1),FALSE)*$E520</f>
        <v>0</v>
      </c>
      <c r="U519" s="97">
        <f ca="1">VLOOKUP(CONCATENATE($F519," ",$G519),AllocFactorMatrix,(U$4+1),FALSE)*$E520</f>
        <v>0</v>
      </c>
      <c r="V519" s="97">
        <f ca="1">VLOOKUP(CONCATENATE($F519," ",$G519),AllocFactorMatrix,(V$4+1),FALSE)*$E520</f>
        <v>0</v>
      </c>
      <c r="W519" s="97">
        <f t="shared" ca="1" si="258"/>
        <v>0</v>
      </c>
      <c r="X519" s="97">
        <f ca="1">VLOOKUP(CONCATENATE($F519," ",$G519),AllocFactorMatrix,(X$4+1),FALSE)*$E520</f>
        <v>0</v>
      </c>
      <c r="Y519" s="97">
        <f ca="1">VLOOKUP(CONCATENATE($F519," ",$G519),AllocFactorMatrix,(Y$4+1),FALSE)*$E520</f>
        <v>0</v>
      </c>
      <c r="Z519" s="97">
        <f t="shared" ca="1" si="256"/>
        <v>0</v>
      </c>
      <c r="AA519" s="97">
        <f ca="1">VLOOKUP(CONCATENATE($F519," ",$G519),AllocFactorMatrix,(AA$4+1),FALSE)*$E520</f>
        <v>0</v>
      </c>
      <c r="AB519" s="97">
        <f ca="1">VLOOKUP(CONCATENATE($F519," ",$G519),AllocFactorMatrix,(AB$4+1),FALSE)*$E520</f>
        <v>0</v>
      </c>
      <c r="AC519" s="97">
        <f ca="1">VLOOKUP(CONCATENATE($F519," ",$G519),AllocFactorMatrix,(AC$4+1),FALSE)*$E520</f>
        <v>0</v>
      </c>
    </row>
    <row r="520" spans="5:29" collapsed="1">
      <c r="E520" s="40">
        <v>0</v>
      </c>
      <c r="F520" s="40" t="str">
        <f>+F2032</f>
        <v>LABOR_M</v>
      </c>
      <c r="G520" s="39" t="str">
        <f>$G$15</f>
        <v>TOTAL</v>
      </c>
      <c r="H520" s="42">
        <f t="shared" ca="1" si="244"/>
        <v>0</v>
      </c>
      <c r="I520" s="97">
        <f ca="1">VLOOKUP(CONCATENATE($F520," ",$G520),AllocFactorMatrix,(I$4+1),FALSE)*$E520</f>
        <v>0</v>
      </c>
      <c r="J520" s="97">
        <f ca="1">VLOOKUP(CONCATENATE($F520," ",$G520),AllocFactorMatrix,(J$4+1),FALSE)*$E520</f>
        <v>0</v>
      </c>
      <c r="K520" s="97">
        <f ca="1">VLOOKUP(CONCATENATE($F520," ",$G520),AllocFactorMatrix,(K$4+1),FALSE)*$E520</f>
        <v>0</v>
      </c>
      <c r="L520" s="97">
        <f ca="1">VLOOKUP(CONCATENATE($F520," ",$G520),AllocFactorMatrix,(L$4+1),FALSE)*$E520</f>
        <v>0</v>
      </c>
      <c r="M520" s="97">
        <f t="shared" ca="1" si="255"/>
        <v>0</v>
      </c>
      <c r="N520" s="97">
        <f ca="1">VLOOKUP(CONCATENATE($F520," ",$G520),AllocFactorMatrix,(N$4+1),FALSE)*$E520</f>
        <v>0</v>
      </c>
      <c r="O520" s="97">
        <f ca="1">VLOOKUP(CONCATENATE($F520," ",$G520),AllocFactorMatrix,(O$4+1),FALSE)*$E520</f>
        <v>0</v>
      </c>
      <c r="P520" s="97">
        <f ca="1">VLOOKUP(CONCATENATE($F520," ",$G520),AllocFactorMatrix,(P$4+1),FALSE)*$E520</f>
        <v>0</v>
      </c>
      <c r="Q520" s="97">
        <f ca="1">VLOOKUP(CONCATENATE($F520," ",$G520),AllocFactorMatrix,(Q$4+1),FALSE)*$E520</f>
        <v>0</v>
      </c>
      <c r="R520" s="97">
        <f t="shared" ca="1" si="257"/>
        <v>0</v>
      </c>
      <c r="S520" s="97">
        <f ca="1">VLOOKUP(CONCATENATE($F520," ",$G520),AllocFactorMatrix,(S$4+1),FALSE)*$E520</f>
        <v>0</v>
      </c>
      <c r="T520" s="97">
        <f ca="1">VLOOKUP(CONCATENATE($F520," ",$G520),AllocFactorMatrix,(T$4+1),FALSE)*$E520</f>
        <v>0</v>
      </c>
      <c r="U520" s="97">
        <f ca="1">VLOOKUP(CONCATENATE($F520," ",$G520),AllocFactorMatrix,(U$4+1),FALSE)*$E520</f>
        <v>0</v>
      </c>
      <c r="V520" s="97">
        <f ca="1">VLOOKUP(CONCATENATE($F520," ",$G520),AllocFactorMatrix,(V$4+1),FALSE)*$E520</f>
        <v>0</v>
      </c>
      <c r="W520" s="97">
        <f t="shared" ca="1" si="258"/>
        <v>0</v>
      </c>
      <c r="X520" s="97">
        <f ca="1">VLOOKUP(CONCATENATE($F520," ",$G520),AllocFactorMatrix,(X$4+1),FALSE)*$E520</f>
        <v>0</v>
      </c>
      <c r="Y520" s="97">
        <f ca="1">VLOOKUP(CONCATENATE($F520," ",$G520),AllocFactorMatrix,(Y$4+1),FALSE)*$E520</f>
        <v>0</v>
      </c>
      <c r="Z520" s="97">
        <f t="shared" ca="1" si="256"/>
        <v>0</v>
      </c>
      <c r="AA520" s="97">
        <f ca="1">VLOOKUP(CONCATENATE($F520," ",$G520),AllocFactorMatrix,(AA$4+1),FALSE)*$E520</f>
        <v>0</v>
      </c>
      <c r="AB520" s="97">
        <f ca="1">VLOOKUP(CONCATENATE($F520," ",$G520),AllocFactorMatrix,(AB$4+1),FALSE)*$E520</f>
        <v>0</v>
      </c>
      <c r="AC520" s="97">
        <f ca="1">VLOOKUP(CONCATENATE($F520," ",$G520),AllocFactorMatrix,(AC$4+1),FALSE)*$E520</f>
        <v>0</v>
      </c>
    </row>
    <row r="521" spans="5:29" hidden="1" outlineLevel="1">
      <c r="F521" s="40" t="str">
        <f>F528</f>
        <v>RB_GUP</v>
      </c>
      <c r="G521" s="39" t="str">
        <f>$G$8</f>
        <v>PRODUCTION</v>
      </c>
      <c r="H521" s="42">
        <f t="shared" ca="1" si="244"/>
        <v>0</v>
      </c>
      <c r="I521" s="97">
        <f ca="1">VLOOKUP(CONCATENATE($F521," ",$G521),AllocFactorMatrix,(I$4+1),FALSE)*$E528</f>
        <v>0</v>
      </c>
      <c r="J521" s="97">
        <f ca="1">VLOOKUP(CONCATENATE($F521," ",$G521),AllocFactorMatrix,(J$4+1),FALSE)*$E528</f>
        <v>0</v>
      </c>
      <c r="K521" s="97">
        <f ca="1">VLOOKUP(CONCATENATE($F521," ",$G521),AllocFactorMatrix,(K$4+1),FALSE)*$E528</f>
        <v>0</v>
      </c>
      <c r="L521" s="97">
        <f ca="1">VLOOKUP(CONCATENATE($F521," ",$G521),AllocFactorMatrix,(L$4+1),FALSE)*$E528</f>
        <v>0</v>
      </c>
      <c r="M521" s="97">
        <f t="shared" ref="M521:M528" ca="1" si="259">SUBTOTAL(9,J521:L521)</f>
        <v>0</v>
      </c>
      <c r="N521" s="97">
        <f ca="1">VLOOKUP(CONCATENATE($F521," ",$G521),AllocFactorMatrix,(N$4+1),FALSE)*$E528</f>
        <v>0</v>
      </c>
      <c r="O521" s="97">
        <f ca="1">VLOOKUP(CONCATENATE($F521," ",$G521),AllocFactorMatrix,(O$4+1),FALSE)*$E528</f>
        <v>0</v>
      </c>
      <c r="P521" s="97">
        <f ca="1">VLOOKUP(CONCATENATE($F521," ",$G521),AllocFactorMatrix,(P$4+1),FALSE)*$E528</f>
        <v>0</v>
      </c>
      <c r="Q521" s="97">
        <f ca="1">VLOOKUP(CONCATENATE($F521," ",$G521),AllocFactorMatrix,(Q$4+1),FALSE)*$E528</f>
        <v>0</v>
      </c>
      <c r="R521" s="97">
        <f ca="1">SUBTOTAL(9,N521:Q521)</f>
        <v>0</v>
      </c>
      <c r="S521" s="97">
        <f ca="1">VLOOKUP(CONCATENATE($F521," ",$G521),AllocFactorMatrix,(S$4+1),FALSE)*$E528</f>
        <v>0</v>
      </c>
      <c r="T521" s="97">
        <f ca="1">VLOOKUP(CONCATENATE($F521," ",$G521),AllocFactorMatrix,(T$4+1),FALSE)*$E528</f>
        <v>0</v>
      </c>
      <c r="U521" s="97">
        <f ca="1">VLOOKUP(CONCATENATE($F521," ",$G521),AllocFactorMatrix,(U$4+1),FALSE)*$E528</f>
        <v>0</v>
      </c>
      <c r="V521" s="97">
        <f ca="1">VLOOKUP(CONCATENATE($F521," ",$G521),AllocFactorMatrix,(V$4+1),FALSE)*$E528</f>
        <v>0</v>
      </c>
      <c r="W521" s="97">
        <f ca="1">SUBTOTAL(9,S521:V521)</f>
        <v>0</v>
      </c>
      <c r="X521" s="97">
        <f ca="1">VLOOKUP(CONCATENATE($F521," ",$G521),AllocFactorMatrix,(X$4+1),FALSE)*$E528</f>
        <v>0</v>
      </c>
      <c r="Y521" s="97">
        <f ca="1">VLOOKUP(CONCATENATE($F521," ",$G521),AllocFactorMatrix,(Y$4+1),FALSE)*$E528</f>
        <v>0</v>
      </c>
      <c r="Z521" s="97">
        <f t="shared" ref="Z521:Z528" ca="1" si="260">SUBTOTAL(9,X521:Y521)</f>
        <v>0</v>
      </c>
      <c r="AA521" s="97">
        <f ca="1">VLOOKUP(CONCATENATE($F521," ",$G521),AllocFactorMatrix,(AA$4+1),FALSE)*$E528</f>
        <v>0</v>
      </c>
      <c r="AB521" s="97">
        <f ca="1">VLOOKUP(CONCATENATE($F521," ",$G521),AllocFactorMatrix,(AB$4+1),FALSE)*$E528</f>
        <v>0</v>
      </c>
      <c r="AC521" s="97">
        <f ca="1">VLOOKUP(CONCATENATE($F521," ",$G521),AllocFactorMatrix,(AC$4+1),FALSE)*$E528</f>
        <v>0</v>
      </c>
    </row>
    <row r="522" spans="5:29" hidden="1" outlineLevel="1">
      <c r="F522" s="40" t="str">
        <f>F528</f>
        <v>RB_GUP</v>
      </c>
      <c r="G522" s="39" t="str">
        <f>$G$9</f>
        <v>BULKTRAN</v>
      </c>
      <c r="H522" s="42">
        <f t="shared" ca="1" si="244"/>
        <v>0</v>
      </c>
      <c r="I522" s="97">
        <f ca="1">VLOOKUP(CONCATENATE($F522," ",$G522),AllocFactorMatrix,(I$4+1),FALSE)*$E528</f>
        <v>0</v>
      </c>
      <c r="J522" s="97">
        <f ca="1">VLOOKUP(CONCATENATE($F522," ",$G522),AllocFactorMatrix,(J$4+1),FALSE)*$E528</f>
        <v>0</v>
      </c>
      <c r="K522" s="97">
        <f ca="1">VLOOKUP(CONCATENATE($F522," ",$G522),AllocFactorMatrix,(K$4+1),FALSE)*$E528</f>
        <v>0</v>
      </c>
      <c r="L522" s="97">
        <f ca="1">VLOOKUP(CONCATENATE($F522," ",$G522),AllocFactorMatrix,(L$4+1),FALSE)*$E528</f>
        <v>0</v>
      </c>
      <c r="M522" s="97">
        <f t="shared" ca="1" si="259"/>
        <v>0</v>
      </c>
      <c r="N522" s="97">
        <f ca="1">VLOOKUP(CONCATENATE($F522," ",$G522),AllocFactorMatrix,(N$4+1),FALSE)*$E528</f>
        <v>0</v>
      </c>
      <c r="O522" s="97">
        <f ca="1">VLOOKUP(CONCATENATE($F522," ",$G522),AllocFactorMatrix,(O$4+1),FALSE)*$E528</f>
        <v>0</v>
      </c>
      <c r="P522" s="97">
        <f ca="1">VLOOKUP(CONCATENATE($F522," ",$G522),AllocFactorMatrix,(P$4+1),FALSE)*$E528</f>
        <v>0</v>
      </c>
      <c r="Q522" s="97">
        <f ca="1">VLOOKUP(CONCATENATE($F522," ",$G522),AllocFactorMatrix,(Q$4+1),FALSE)*$E528</f>
        <v>0</v>
      </c>
      <c r="R522" s="97">
        <f t="shared" ref="R522:R528" ca="1" si="261">SUBTOTAL(9,N522:Q522)</f>
        <v>0</v>
      </c>
      <c r="S522" s="97">
        <f ca="1">VLOOKUP(CONCATENATE($F522," ",$G522),AllocFactorMatrix,(S$4+1),FALSE)*$E528</f>
        <v>0</v>
      </c>
      <c r="T522" s="97">
        <f ca="1">VLOOKUP(CONCATENATE($F522," ",$G522),AllocFactorMatrix,(T$4+1),FALSE)*$E528</f>
        <v>0</v>
      </c>
      <c r="U522" s="97">
        <f ca="1">VLOOKUP(CONCATENATE($F522," ",$G522),AllocFactorMatrix,(U$4+1),FALSE)*$E528</f>
        <v>0</v>
      </c>
      <c r="V522" s="97">
        <f ca="1">VLOOKUP(CONCATENATE($F522," ",$G522),AllocFactorMatrix,(V$4+1),FALSE)*$E528</f>
        <v>0</v>
      </c>
      <c r="W522" s="97">
        <f t="shared" ref="W522:W528" ca="1" si="262">SUBTOTAL(9,S522:V522)</f>
        <v>0</v>
      </c>
      <c r="X522" s="97">
        <f ca="1">VLOOKUP(CONCATENATE($F522," ",$G522),AllocFactorMatrix,(X$4+1),FALSE)*$E528</f>
        <v>0</v>
      </c>
      <c r="Y522" s="97">
        <f ca="1">VLOOKUP(CONCATENATE($F522," ",$G522),AllocFactorMatrix,(Y$4+1),FALSE)*$E528</f>
        <v>0</v>
      </c>
      <c r="Z522" s="97">
        <f t="shared" ca="1" si="260"/>
        <v>0</v>
      </c>
      <c r="AA522" s="97">
        <f ca="1">VLOOKUP(CONCATENATE($F522," ",$G522),AllocFactorMatrix,(AA$4+1),FALSE)*$E528</f>
        <v>0</v>
      </c>
      <c r="AB522" s="97">
        <f ca="1">VLOOKUP(CONCATENATE($F522," ",$G522),AllocFactorMatrix,(AB$4+1),FALSE)*$E528</f>
        <v>0</v>
      </c>
      <c r="AC522" s="97">
        <f ca="1">VLOOKUP(CONCATENATE($F522," ",$G522),AllocFactorMatrix,(AC$4+1),FALSE)*$E528</f>
        <v>0</v>
      </c>
    </row>
    <row r="523" spans="5:29" hidden="1" outlineLevel="1">
      <c r="F523" s="40" t="str">
        <f>F528</f>
        <v>RB_GUP</v>
      </c>
      <c r="G523" s="39" t="str">
        <f>$G$10</f>
        <v>SUBTRAN</v>
      </c>
      <c r="H523" s="42">
        <f t="shared" ca="1" si="244"/>
        <v>0</v>
      </c>
      <c r="I523" s="97">
        <f ca="1">VLOOKUP(CONCATENATE($F523," ",$G523),AllocFactorMatrix,(I$4+1),FALSE)*$E528</f>
        <v>0</v>
      </c>
      <c r="J523" s="97">
        <f ca="1">VLOOKUP(CONCATENATE($F523," ",$G523),AllocFactorMatrix,(J$4+1),FALSE)*$E528</f>
        <v>0</v>
      </c>
      <c r="K523" s="97">
        <f ca="1">VLOOKUP(CONCATENATE($F523," ",$G523),AllocFactorMatrix,(K$4+1),FALSE)*$E528</f>
        <v>0</v>
      </c>
      <c r="L523" s="97">
        <f ca="1">VLOOKUP(CONCATENATE($F523," ",$G523),AllocFactorMatrix,(L$4+1),FALSE)*$E528</f>
        <v>0</v>
      </c>
      <c r="M523" s="97">
        <f t="shared" ca="1" si="259"/>
        <v>0</v>
      </c>
      <c r="N523" s="97">
        <f ca="1">VLOOKUP(CONCATENATE($F523," ",$G523),AllocFactorMatrix,(N$4+1),FALSE)*$E528</f>
        <v>0</v>
      </c>
      <c r="O523" s="97">
        <f ca="1">VLOOKUP(CONCATENATE($F523," ",$G523),AllocFactorMatrix,(O$4+1),FALSE)*$E528</f>
        <v>0</v>
      </c>
      <c r="P523" s="97">
        <f ca="1">VLOOKUP(CONCATENATE($F523," ",$G523),AllocFactorMatrix,(P$4+1),FALSE)*$E528</f>
        <v>0</v>
      </c>
      <c r="Q523" s="97">
        <f ca="1">VLOOKUP(CONCATENATE($F523," ",$G523),AllocFactorMatrix,(Q$4+1),FALSE)*$E528</f>
        <v>0</v>
      </c>
      <c r="R523" s="97">
        <f t="shared" ca="1" si="261"/>
        <v>0</v>
      </c>
      <c r="S523" s="97">
        <f ca="1">VLOOKUP(CONCATENATE($F523," ",$G523),AllocFactorMatrix,(S$4+1),FALSE)*$E528</f>
        <v>0</v>
      </c>
      <c r="T523" s="97">
        <f ca="1">VLOOKUP(CONCATENATE($F523," ",$G523),AllocFactorMatrix,(T$4+1),FALSE)*$E528</f>
        <v>0</v>
      </c>
      <c r="U523" s="97">
        <f ca="1">VLOOKUP(CONCATENATE($F523," ",$G523),AllocFactorMatrix,(U$4+1),FALSE)*$E528</f>
        <v>0</v>
      </c>
      <c r="V523" s="97">
        <f ca="1">VLOOKUP(CONCATENATE($F523," ",$G523),AllocFactorMatrix,(V$4+1),FALSE)*$E528</f>
        <v>0</v>
      </c>
      <c r="W523" s="97">
        <f t="shared" ca="1" si="262"/>
        <v>0</v>
      </c>
      <c r="X523" s="97">
        <f ca="1">VLOOKUP(CONCATENATE($F523," ",$G523),AllocFactorMatrix,(X$4+1),FALSE)*$E528</f>
        <v>0</v>
      </c>
      <c r="Y523" s="97">
        <f ca="1">VLOOKUP(CONCATENATE($F523," ",$G523),AllocFactorMatrix,(Y$4+1),FALSE)*$E528</f>
        <v>0</v>
      </c>
      <c r="Z523" s="97">
        <f t="shared" ca="1" si="260"/>
        <v>0</v>
      </c>
      <c r="AA523" s="97">
        <f ca="1">VLOOKUP(CONCATENATE($F523," ",$G523),AllocFactorMatrix,(AA$4+1),FALSE)*$E528</f>
        <v>0</v>
      </c>
      <c r="AB523" s="97">
        <f ca="1">VLOOKUP(CONCATENATE($F523," ",$G523),AllocFactorMatrix,(AB$4+1),FALSE)*$E528</f>
        <v>0</v>
      </c>
      <c r="AC523" s="97">
        <f ca="1">VLOOKUP(CONCATENATE($F523," ",$G523),AllocFactorMatrix,(AC$4+1),FALSE)*$E528</f>
        <v>0</v>
      </c>
    </row>
    <row r="524" spans="5:29" hidden="1" outlineLevel="1">
      <c r="F524" s="40" t="str">
        <f>F528</f>
        <v>RB_GUP</v>
      </c>
      <c r="G524" s="39" t="str">
        <f>$G$11</f>
        <v>DISTPRI</v>
      </c>
      <c r="H524" s="42">
        <f t="shared" ca="1" si="244"/>
        <v>0</v>
      </c>
      <c r="I524" s="97">
        <f ca="1">VLOOKUP(CONCATENATE($F524," ",$G524),AllocFactorMatrix,(I$4+1),FALSE)*$E528</f>
        <v>0</v>
      </c>
      <c r="J524" s="97">
        <f ca="1">VLOOKUP(CONCATENATE($F524," ",$G524),AllocFactorMatrix,(J$4+1),FALSE)*$E528</f>
        <v>0</v>
      </c>
      <c r="K524" s="97">
        <f ca="1">VLOOKUP(CONCATENATE($F524," ",$G524),AllocFactorMatrix,(K$4+1),FALSE)*$E528</f>
        <v>0</v>
      </c>
      <c r="L524" s="97">
        <f ca="1">VLOOKUP(CONCATENATE($F524," ",$G524),AllocFactorMatrix,(L$4+1),FALSE)*$E528</f>
        <v>0</v>
      </c>
      <c r="M524" s="97">
        <f t="shared" ca="1" si="259"/>
        <v>0</v>
      </c>
      <c r="N524" s="97">
        <f ca="1">VLOOKUP(CONCATENATE($F524," ",$G524),AllocFactorMatrix,(N$4+1),FALSE)*$E528</f>
        <v>0</v>
      </c>
      <c r="O524" s="97">
        <f ca="1">VLOOKUP(CONCATENATE($F524," ",$G524),AllocFactorMatrix,(O$4+1),FALSE)*$E528</f>
        <v>0</v>
      </c>
      <c r="P524" s="97">
        <f ca="1">VLOOKUP(CONCATENATE($F524," ",$G524),AllocFactorMatrix,(P$4+1),FALSE)*$E528</f>
        <v>0</v>
      </c>
      <c r="Q524" s="97">
        <f ca="1">VLOOKUP(CONCATENATE($F524," ",$G524),AllocFactorMatrix,(Q$4+1),FALSE)*$E528</f>
        <v>0</v>
      </c>
      <c r="R524" s="97">
        <f t="shared" ca="1" si="261"/>
        <v>0</v>
      </c>
      <c r="S524" s="97">
        <f ca="1">VLOOKUP(CONCATENATE($F524," ",$G524),AllocFactorMatrix,(S$4+1),FALSE)*$E528</f>
        <v>0</v>
      </c>
      <c r="T524" s="97">
        <f ca="1">VLOOKUP(CONCATENATE($F524," ",$G524),AllocFactorMatrix,(T$4+1),FALSE)*$E528</f>
        <v>0</v>
      </c>
      <c r="U524" s="97">
        <f ca="1">VLOOKUP(CONCATENATE($F524," ",$G524),AllocFactorMatrix,(U$4+1),FALSE)*$E528</f>
        <v>0</v>
      </c>
      <c r="V524" s="97">
        <f ca="1">VLOOKUP(CONCATENATE($F524," ",$G524),AllocFactorMatrix,(V$4+1),FALSE)*$E528</f>
        <v>0</v>
      </c>
      <c r="W524" s="97">
        <f t="shared" ca="1" si="262"/>
        <v>0</v>
      </c>
      <c r="X524" s="97">
        <f ca="1">VLOOKUP(CONCATENATE($F524," ",$G524),AllocFactorMatrix,(X$4+1),FALSE)*$E528</f>
        <v>0</v>
      </c>
      <c r="Y524" s="97">
        <f ca="1">VLOOKUP(CONCATENATE($F524," ",$G524),AllocFactorMatrix,(Y$4+1),FALSE)*$E528</f>
        <v>0</v>
      </c>
      <c r="Z524" s="97">
        <f t="shared" ca="1" si="260"/>
        <v>0</v>
      </c>
      <c r="AA524" s="97">
        <f ca="1">VLOOKUP(CONCATENATE($F524," ",$G524),AllocFactorMatrix,(AA$4+1),FALSE)*$E528</f>
        <v>0</v>
      </c>
      <c r="AB524" s="97">
        <f ca="1">VLOOKUP(CONCATENATE($F524," ",$G524),AllocFactorMatrix,(AB$4+1),FALSE)*$E528</f>
        <v>0</v>
      </c>
      <c r="AC524" s="97">
        <f ca="1">VLOOKUP(CONCATENATE($F524," ",$G524),AllocFactorMatrix,(AC$4+1),FALSE)*$E528</f>
        <v>0</v>
      </c>
    </row>
    <row r="525" spans="5:29" hidden="1" outlineLevel="1">
      <c r="F525" s="40" t="str">
        <f>F528</f>
        <v>RB_GUP</v>
      </c>
      <c r="G525" s="39" t="str">
        <f>$G$12</f>
        <v>DISTSEC</v>
      </c>
      <c r="H525" s="42">
        <f t="shared" ca="1" si="244"/>
        <v>0</v>
      </c>
      <c r="I525" s="97">
        <f ca="1">VLOOKUP(CONCATENATE($F525," ",$G525),AllocFactorMatrix,(I$4+1),FALSE)*$E528</f>
        <v>0</v>
      </c>
      <c r="J525" s="97">
        <f ca="1">VLOOKUP(CONCATENATE($F525," ",$G525),AllocFactorMatrix,(J$4+1),FALSE)*$E528</f>
        <v>0</v>
      </c>
      <c r="K525" s="97">
        <f ca="1">VLOOKUP(CONCATENATE($F525," ",$G525),AllocFactorMatrix,(K$4+1),FALSE)*$E528</f>
        <v>0</v>
      </c>
      <c r="L525" s="97">
        <f ca="1">VLOOKUP(CONCATENATE($F525," ",$G525),AllocFactorMatrix,(L$4+1),FALSE)*$E528</f>
        <v>0</v>
      </c>
      <c r="M525" s="97">
        <f t="shared" ca="1" si="259"/>
        <v>0</v>
      </c>
      <c r="N525" s="97">
        <f ca="1">VLOOKUP(CONCATENATE($F525," ",$G525),AllocFactorMatrix,(N$4+1),FALSE)*$E528</f>
        <v>0</v>
      </c>
      <c r="O525" s="97">
        <f ca="1">VLOOKUP(CONCATENATE($F525," ",$G525),AllocFactorMatrix,(O$4+1),FALSE)*$E528</f>
        <v>0</v>
      </c>
      <c r="P525" s="97">
        <f ca="1">VLOOKUP(CONCATENATE($F525," ",$G525),AllocFactorMatrix,(P$4+1),FALSE)*$E528</f>
        <v>0</v>
      </c>
      <c r="Q525" s="97">
        <f ca="1">VLOOKUP(CONCATENATE($F525," ",$G525),AllocFactorMatrix,(Q$4+1),FALSE)*$E528</f>
        <v>0</v>
      </c>
      <c r="R525" s="97">
        <f t="shared" ca="1" si="261"/>
        <v>0</v>
      </c>
      <c r="S525" s="97">
        <f ca="1">VLOOKUP(CONCATENATE($F525," ",$G525),AllocFactorMatrix,(S$4+1),FALSE)*$E528</f>
        <v>0</v>
      </c>
      <c r="T525" s="97">
        <f ca="1">VLOOKUP(CONCATENATE($F525," ",$G525),AllocFactorMatrix,(T$4+1),FALSE)*$E528</f>
        <v>0</v>
      </c>
      <c r="U525" s="97">
        <f ca="1">VLOOKUP(CONCATENATE($F525," ",$G525),AllocFactorMatrix,(U$4+1),FALSE)*$E528</f>
        <v>0</v>
      </c>
      <c r="V525" s="97">
        <f ca="1">VLOOKUP(CONCATENATE($F525," ",$G525),AllocFactorMatrix,(V$4+1),FALSE)*$E528</f>
        <v>0</v>
      </c>
      <c r="W525" s="97">
        <f t="shared" ca="1" si="262"/>
        <v>0</v>
      </c>
      <c r="X525" s="97">
        <f ca="1">VLOOKUP(CONCATENATE($F525," ",$G525),AllocFactorMatrix,(X$4+1),FALSE)*$E528</f>
        <v>0</v>
      </c>
      <c r="Y525" s="97">
        <f ca="1">VLOOKUP(CONCATENATE($F525," ",$G525),AllocFactorMatrix,(Y$4+1),FALSE)*$E528</f>
        <v>0</v>
      </c>
      <c r="Z525" s="97">
        <f t="shared" ca="1" si="260"/>
        <v>0</v>
      </c>
      <c r="AA525" s="97">
        <f ca="1">VLOOKUP(CONCATENATE($F525," ",$G525),AllocFactorMatrix,(AA$4+1),FALSE)*$E528</f>
        <v>0</v>
      </c>
      <c r="AB525" s="97">
        <f ca="1">VLOOKUP(CONCATENATE($F525," ",$G525),AllocFactorMatrix,(AB$4+1),FALSE)*$E528</f>
        <v>0</v>
      </c>
      <c r="AC525" s="97">
        <f ca="1">VLOOKUP(CONCATENATE($F525," ",$G525),AllocFactorMatrix,(AC$4+1),FALSE)*$E528</f>
        <v>0</v>
      </c>
    </row>
    <row r="526" spans="5:29" hidden="1" outlineLevel="1">
      <c r="F526" s="40" t="str">
        <f>F528</f>
        <v>RB_GUP</v>
      </c>
      <c r="G526" s="39" t="str">
        <f>$G$13</f>
        <v>ENERGY</v>
      </c>
      <c r="H526" s="42">
        <f t="shared" ca="1" si="244"/>
        <v>0</v>
      </c>
      <c r="I526" s="97">
        <f ca="1">VLOOKUP(CONCATENATE($F526," ",$G526),AllocFactorMatrix,(I$4+1),FALSE)*$E528</f>
        <v>0</v>
      </c>
      <c r="J526" s="97">
        <f ca="1">VLOOKUP(CONCATENATE($F526," ",$G526),AllocFactorMatrix,(J$4+1),FALSE)*$E528</f>
        <v>0</v>
      </c>
      <c r="K526" s="97">
        <f ca="1">VLOOKUP(CONCATENATE($F526," ",$G526),AllocFactorMatrix,(K$4+1),FALSE)*$E528</f>
        <v>0</v>
      </c>
      <c r="L526" s="97">
        <f ca="1">VLOOKUP(CONCATENATE($F526," ",$G526),AllocFactorMatrix,(L$4+1),FALSE)*$E528</f>
        <v>0</v>
      </c>
      <c r="M526" s="97">
        <f t="shared" ca="1" si="259"/>
        <v>0</v>
      </c>
      <c r="N526" s="97">
        <f ca="1">VLOOKUP(CONCATENATE($F526," ",$G526),AllocFactorMatrix,(N$4+1),FALSE)*$E528</f>
        <v>0</v>
      </c>
      <c r="O526" s="97">
        <f ca="1">VLOOKUP(CONCATENATE($F526," ",$G526),AllocFactorMatrix,(O$4+1),FALSE)*$E528</f>
        <v>0</v>
      </c>
      <c r="P526" s="97">
        <f ca="1">VLOOKUP(CONCATENATE($F526," ",$G526),AllocFactorMatrix,(P$4+1),FALSE)*$E528</f>
        <v>0</v>
      </c>
      <c r="Q526" s="97">
        <f ca="1">VLOOKUP(CONCATENATE($F526," ",$G526),AllocFactorMatrix,(Q$4+1),FALSE)*$E528</f>
        <v>0</v>
      </c>
      <c r="R526" s="97">
        <f t="shared" ca="1" si="261"/>
        <v>0</v>
      </c>
      <c r="S526" s="97">
        <f ca="1">VLOOKUP(CONCATENATE($F526," ",$G526),AllocFactorMatrix,(S$4+1),FALSE)*$E528</f>
        <v>0</v>
      </c>
      <c r="T526" s="97">
        <f ca="1">VLOOKUP(CONCATENATE($F526," ",$G526),AllocFactorMatrix,(T$4+1),FALSE)*$E528</f>
        <v>0</v>
      </c>
      <c r="U526" s="97">
        <f ca="1">VLOOKUP(CONCATENATE($F526," ",$G526),AllocFactorMatrix,(U$4+1),FALSE)*$E528</f>
        <v>0</v>
      </c>
      <c r="V526" s="97">
        <f ca="1">VLOOKUP(CONCATENATE($F526," ",$G526),AllocFactorMatrix,(V$4+1),FALSE)*$E528</f>
        <v>0</v>
      </c>
      <c r="W526" s="97">
        <f t="shared" ca="1" si="262"/>
        <v>0</v>
      </c>
      <c r="X526" s="97">
        <f ca="1">VLOOKUP(CONCATENATE($F526," ",$G526),AllocFactorMatrix,(X$4+1),FALSE)*$E528</f>
        <v>0</v>
      </c>
      <c r="Y526" s="97">
        <f ca="1">VLOOKUP(CONCATENATE($F526," ",$G526),AllocFactorMatrix,(Y$4+1),FALSE)*$E528</f>
        <v>0</v>
      </c>
      <c r="Z526" s="97">
        <f t="shared" ca="1" si="260"/>
        <v>0</v>
      </c>
      <c r="AA526" s="97">
        <f ca="1">VLOOKUP(CONCATENATE($F526," ",$G526),AllocFactorMatrix,(AA$4+1),FALSE)*$E528</f>
        <v>0</v>
      </c>
      <c r="AB526" s="97">
        <f ca="1">VLOOKUP(CONCATENATE($F526," ",$G526),AllocFactorMatrix,(AB$4+1),FALSE)*$E528</f>
        <v>0</v>
      </c>
      <c r="AC526" s="97">
        <f ca="1">VLOOKUP(CONCATENATE($F526," ",$G526),AllocFactorMatrix,(AC$4+1),FALSE)*$E528</f>
        <v>0</v>
      </c>
    </row>
    <row r="527" spans="5:29" hidden="1" outlineLevel="1">
      <c r="F527" s="40" t="str">
        <f>F528</f>
        <v>RB_GUP</v>
      </c>
      <c r="G527" s="39" t="str">
        <f>$G$14</f>
        <v>CUSTOMER</v>
      </c>
      <c r="H527" s="42">
        <f t="shared" ca="1" si="244"/>
        <v>0</v>
      </c>
      <c r="I527" s="97">
        <f ca="1">VLOOKUP(CONCATENATE($F527," ",$G527),AllocFactorMatrix,(I$4+1),FALSE)*$E528</f>
        <v>0</v>
      </c>
      <c r="J527" s="97">
        <f ca="1">VLOOKUP(CONCATENATE($F527," ",$G527),AllocFactorMatrix,(J$4+1),FALSE)*$E528</f>
        <v>0</v>
      </c>
      <c r="K527" s="97">
        <f ca="1">VLOOKUP(CONCATENATE($F527," ",$G527),AllocFactorMatrix,(K$4+1),FALSE)*$E528</f>
        <v>0</v>
      </c>
      <c r="L527" s="97">
        <f ca="1">VLOOKUP(CONCATENATE($F527," ",$G527),AllocFactorMatrix,(L$4+1),FALSE)*$E528</f>
        <v>0</v>
      </c>
      <c r="M527" s="97">
        <f t="shared" ca="1" si="259"/>
        <v>0</v>
      </c>
      <c r="N527" s="97">
        <f ca="1">VLOOKUP(CONCATENATE($F527," ",$G527),AllocFactorMatrix,(N$4+1),FALSE)*$E528</f>
        <v>0</v>
      </c>
      <c r="O527" s="97">
        <f ca="1">VLOOKUP(CONCATENATE($F527," ",$G527),AllocFactorMatrix,(O$4+1),FALSE)*$E528</f>
        <v>0</v>
      </c>
      <c r="P527" s="97">
        <f ca="1">VLOOKUP(CONCATENATE($F527," ",$G527),AllocFactorMatrix,(P$4+1),FALSE)*$E528</f>
        <v>0</v>
      </c>
      <c r="Q527" s="97">
        <f ca="1">VLOOKUP(CONCATENATE($F527," ",$G527),AllocFactorMatrix,(Q$4+1),FALSE)*$E528</f>
        <v>0</v>
      </c>
      <c r="R527" s="97">
        <f t="shared" ca="1" si="261"/>
        <v>0</v>
      </c>
      <c r="S527" s="97">
        <f ca="1">VLOOKUP(CONCATENATE($F527," ",$G527),AllocFactorMatrix,(S$4+1),FALSE)*$E528</f>
        <v>0</v>
      </c>
      <c r="T527" s="97">
        <f ca="1">VLOOKUP(CONCATENATE($F527," ",$G527),AllocFactorMatrix,(T$4+1),FALSE)*$E528</f>
        <v>0</v>
      </c>
      <c r="U527" s="97">
        <f ca="1">VLOOKUP(CONCATENATE($F527," ",$G527),AllocFactorMatrix,(U$4+1),FALSE)*$E528</f>
        <v>0</v>
      </c>
      <c r="V527" s="97">
        <f ca="1">VLOOKUP(CONCATENATE($F527," ",$G527),AllocFactorMatrix,(V$4+1),FALSE)*$E528</f>
        <v>0</v>
      </c>
      <c r="W527" s="97">
        <f t="shared" ca="1" si="262"/>
        <v>0</v>
      </c>
      <c r="X527" s="97">
        <f ca="1">VLOOKUP(CONCATENATE($F527," ",$G527),AllocFactorMatrix,(X$4+1),FALSE)*$E528</f>
        <v>0</v>
      </c>
      <c r="Y527" s="97">
        <f ca="1">VLOOKUP(CONCATENATE($F527," ",$G527),AllocFactorMatrix,(Y$4+1),FALSE)*$E528</f>
        <v>0</v>
      </c>
      <c r="Z527" s="97">
        <f t="shared" ca="1" si="260"/>
        <v>0</v>
      </c>
      <c r="AA527" s="97">
        <f ca="1">VLOOKUP(CONCATENATE($F527," ",$G527),AllocFactorMatrix,(AA$4+1),FALSE)*$E528</f>
        <v>0</v>
      </c>
      <c r="AB527" s="97">
        <f ca="1">VLOOKUP(CONCATENATE($F527," ",$G527),AllocFactorMatrix,(AB$4+1),FALSE)*$E528</f>
        <v>0</v>
      </c>
      <c r="AC527" s="97">
        <f ca="1">VLOOKUP(CONCATENATE($F527," ",$G527),AllocFactorMatrix,(AC$4+1),FALSE)*$E528</f>
        <v>0</v>
      </c>
    </row>
    <row r="528" spans="5:29" collapsed="1">
      <c r="E528" s="40">
        <v>0</v>
      </c>
      <c r="F528" s="40" t="str">
        <f>+F2040</f>
        <v>RB_GUP</v>
      </c>
      <c r="G528" s="39" t="str">
        <f>$G$15</f>
        <v>TOTAL</v>
      </c>
      <c r="H528" s="42">
        <f t="shared" ca="1" si="244"/>
        <v>0</v>
      </c>
      <c r="I528" s="97">
        <f ca="1">VLOOKUP(CONCATENATE($F528," ",$G528),AllocFactorMatrix,(I$4+1),FALSE)*$E528</f>
        <v>0</v>
      </c>
      <c r="J528" s="97">
        <f ca="1">VLOOKUP(CONCATENATE($F528," ",$G528),AllocFactorMatrix,(J$4+1),FALSE)*$E528</f>
        <v>0</v>
      </c>
      <c r="K528" s="97">
        <f ca="1">VLOOKUP(CONCATENATE($F528," ",$G528),AllocFactorMatrix,(K$4+1),FALSE)*$E528</f>
        <v>0</v>
      </c>
      <c r="L528" s="97">
        <f ca="1">VLOOKUP(CONCATENATE($F528," ",$G528),AllocFactorMatrix,(L$4+1),FALSE)*$E528</f>
        <v>0</v>
      </c>
      <c r="M528" s="97">
        <f t="shared" ca="1" si="259"/>
        <v>0</v>
      </c>
      <c r="N528" s="97">
        <f ca="1">VLOOKUP(CONCATENATE($F528," ",$G528),AllocFactorMatrix,(N$4+1),FALSE)*$E528</f>
        <v>0</v>
      </c>
      <c r="O528" s="97">
        <f ca="1">VLOOKUP(CONCATENATE($F528," ",$G528),AllocFactorMatrix,(O$4+1),FALSE)*$E528</f>
        <v>0</v>
      </c>
      <c r="P528" s="97">
        <f ca="1">VLOOKUP(CONCATENATE($F528," ",$G528),AllocFactorMatrix,(P$4+1),FALSE)*$E528</f>
        <v>0</v>
      </c>
      <c r="Q528" s="97">
        <f ca="1">VLOOKUP(CONCATENATE($F528," ",$G528),AllocFactorMatrix,(Q$4+1),FALSE)*$E528</f>
        <v>0</v>
      </c>
      <c r="R528" s="97">
        <f t="shared" ca="1" si="261"/>
        <v>0</v>
      </c>
      <c r="S528" s="97">
        <f ca="1">VLOOKUP(CONCATENATE($F528," ",$G528),AllocFactorMatrix,(S$4+1),FALSE)*$E528</f>
        <v>0</v>
      </c>
      <c r="T528" s="97">
        <f ca="1">VLOOKUP(CONCATENATE($F528," ",$G528),AllocFactorMatrix,(T$4+1),FALSE)*$E528</f>
        <v>0</v>
      </c>
      <c r="U528" s="97">
        <f ca="1">VLOOKUP(CONCATENATE($F528," ",$G528),AllocFactorMatrix,(U$4+1),FALSE)*$E528</f>
        <v>0</v>
      </c>
      <c r="V528" s="97">
        <f ca="1">VLOOKUP(CONCATENATE($F528," ",$G528),AllocFactorMatrix,(V$4+1),FALSE)*$E528</f>
        <v>0</v>
      </c>
      <c r="W528" s="97">
        <f t="shared" ca="1" si="262"/>
        <v>0</v>
      </c>
      <c r="X528" s="97">
        <f ca="1">VLOOKUP(CONCATENATE($F528," ",$G528),AllocFactorMatrix,(X$4+1),FALSE)*$E528</f>
        <v>0</v>
      </c>
      <c r="Y528" s="97">
        <f ca="1">VLOOKUP(CONCATENATE($F528," ",$G528),AllocFactorMatrix,(Y$4+1),FALSE)*$E528</f>
        <v>0</v>
      </c>
      <c r="Z528" s="97">
        <f t="shared" ca="1" si="260"/>
        <v>0</v>
      </c>
      <c r="AA528" s="97">
        <f ca="1">VLOOKUP(CONCATENATE($F528," ",$G528),AllocFactorMatrix,(AA$4+1),FALSE)*$E528</f>
        <v>0</v>
      </c>
      <c r="AB528" s="97">
        <f ca="1">VLOOKUP(CONCATENATE($F528," ",$G528),AllocFactorMatrix,(AB$4+1),FALSE)*$E528</f>
        <v>0</v>
      </c>
      <c r="AC528" s="97">
        <f ca="1">VLOOKUP(CONCATENATE($F528," ",$G528),AllocFactorMatrix,(AC$4+1),FALSE)*$E528</f>
        <v>0</v>
      </c>
    </row>
    <row r="529" spans="5:29" hidden="1" outlineLevel="1">
      <c r="F529" s="40" t="str">
        <f>F536</f>
        <v>PROD_DEMAND</v>
      </c>
      <c r="G529" s="39" t="str">
        <f>$G$8</f>
        <v>PRODUCTION</v>
      </c>
      <c r="H529" s="42">
        <f t="shared" si="244"/>
        <v>0</v>
      </c>
      <c r="I529" s="97">
        <f>VLOOKUP(CONCATENATE($F529," ",$G529),AllocFactorMatrix,(I$4+1),FALSE)*$E536</f>
        <v>0</v>
      </c>
      <c r="J529" s="97">
        <f>VLOOKUP(CONCATENATE($F529," ",$G529),AllocFactorMatrix,(J$4+1),FALSE)*$E536</f>
        <v>0</v>
      </c>
      <c r="K529" s="97">
        <f>VLOOKUP(CONCATENATE($F529," ",$G529),AllocFactorMatrix,(K$4+1),FALSE)*$E536</f>
        <v>0</v>
      </c>
      <c r="L529" s="97">
        <f>VLOOKUP(CONCATENATE($F529," ",$G529),AllocFactorMatrix,(L$4+1),FALSE)*$E536</f>
        <v>0</v>
      </c>
      <c r="M529" s="97">
        <f t="shared" ref="M529:M536" si="263">SUBTOTAL(9,J529:L529)</f>
        <v>0</v>
      </c>
      <c r="N529" s="97">
        <f>VLOOKUP(CONCATENATE($F529," ",$G529),AllocFactorMatrix,(N$4+1),FALSE)*$E536</f>
        <v>0</v>
      </c>
      <c r="O529" s="97">
        <f>VLOOKUP(CONCATENATE($F529," ",$G529),AllocFactorMatrix,(O$4+1),FALSE)*$E536</f>
        <v>0</v>
      </c>
      <c r="P529" s="97">
        <f>VLOOKUP(CONCATENATE($F529," ",$G529),AllocFactorMatrix,(P$4+1),FALSE)*$E536</f>
        <v>0</v>
      </c>
      <c r="Q529" s="97">
        <f>VLOOKUP(CONCATENATE($F529," ",$G529),AllocFactorMatrix,(Q$4+1),FALSE)*$E536</f>
        <v>0</v>
      </c>
      <c r="R529" s="97">
        <f>SUBTOTAL(9,N529:Q529)</f>
        <v>0</v>
      </c>
      <c r="S529" s="97">
        <f>VLOOKUP(CONCATENATE($F529," ",$G529),AllocFactorMatrix,(S$4+1),FALSE)*$E536</f>
        <v>0</v>
      </c>
      <c r="T529" s="97">
        <f>VLOOKUP(CONCATENATE($F529," ",$G529),AllocFactorMatrix,(T$4+1),FALSE)*$E536</f>
        <v>0</v>
      </c>
      <c r="U529" s="97">
        <f>VLOOKUP(CONCATENATE($F529," ",$G529),AllocFactorMatrix,(U$4+1),FALSE)*$E536</f>
        <v>0</v>
      </c>
      <c r="V529" s="97">
        <f>VLOOKUP(CONCATENATE($F529," ",$G529),AllocFactorMatrix,(V$4+1),FALSE)*$E536</f>
        <v>0</v>
      </c>
      <c r="W529" s="97">
        <f>SUBTOTAL(9,S529:V529)</f>
        <v>0</v>
      </c>
      <c r="X529" s="97">
        <f>VLOOKUP(CONCATENATE($F529," ",$G529),AllocFactorMatrix,(X$4+1),FALSE)*$E536</f>
        <v>0</v>
      </c>
      <c r="Y529" s="97">
        <f>VLOOKUP(CONCATENATE($F529," ",$G529),AllocFactorMatrix,(Y$4+1),FALSE)*$E536</f>
        <v>0</v>
      </c>
      <c r="Z529" s="97">
        <f t="shared" ref="Z529:Z536" si="264">SUBTOTAL(9,X529:Y529)</f>
        <v>0</v>
      </c>
      <c r="AA529" s="97">
        <f>VLOOKUP(CONCATENATE($F529," ",$G529),AllocFactorMatrix,(AA$4+1),FALSE)*$E536</f>
        <v>0</v>
      </c>
      <c r="AB529" s="97">
        <f>VLOOKUP(CONCATENATE($F529," ",$G529),AllocFactorMatrix,(AB$4+1),FALSE)*$E536</f>
        <v>0</v>
      </c>
      <c r="AC529" s="97">
        <f>VLOOKUP(CONCATENATE($F529," ",$G529),AllocFactorMatrix,(AC$4+1),FALSE)*$E536</f>
        <v>0</v>
      </c>
    </row>
    <row r="530" spans="5:29" hidden="1" outlineLevel="1">
      <c r="F530" s="40" t="str">
        <f>F536</f>
        <v>PROD_DEMAND</v>
      </c>
      <c r="G530" s="39" t="str">
        <f>$G$9</f>
        <v>BULKTRAN</v>
      </c>
      <c r="H530" s="42">
        <f t="shared" si="244"/>
        <v>0</v>
      </c>
      <c r="I530" s="97">
        <f>VLOOKUP(CONCATENATE($F530," ",$G530),AllocFactorMatrix,(I$4+1),FALSE)*$E536</f>
        <v>0</v>
      </c>
      <c r="J530" s="97">
        <f>VLOOKUP(CONCATENATE($F530," ",$G530),AllocFactorMatrix,(J$4+1),FALSE)*$E536</f>
        <v>0</v>
      </c>
      <c r="K530" s="97">
        <f>VLOOKUP(CONCATENATE($F530," ",$G530),AllocFactorMatrix,(K$4+1),FALSE)*$E536</f>
        <v>0</v>
      </c>
      <c r="L530" s="97">
        <f>VLOOKUP(CONCATENATE($F530," ",$G530),AllocFactorMatrix,(L$4+1),FALSE)*$E536</f>
        <v>0</v>
      </c>
      <c r="M530" s="97">
        <f t="shared" si="263"/>
        <v>0</v>
      </c>
      <c r="N530" s="97">
        <f>VLOOKUP(CONCATENATE($F530," ",$G530),AllocFactorMatrix,(N$4+1),FALSE)*$E536</f>
        <v>0</v>
      </c>
      <c r="O530" s="97">
        <f>VLOOKUP(CONCATENATE($F530," ",$G530),AllocFactorMatrix,(O$4+1),FALSE)*$E536</f>
        <v>0</v>
      </c>
      <c r="P530" s="97">
        <f>VLOOKUP(CONCATENATE($F530," ",$G530),AllocFactorMatrix,(P$4+1),FALSE)*$E536</f>
        <v>0</v>
      </c>
      <c r="Q530" s="97">
        <f>VLOOKUP(CONCATENATE($F530," ",$G530),AllocFactorMatrix,(Q$4+1),FALSE)*$E536</f>
        <v>0</v>
      </c>
      <c r="R530" s="97">
        <f t="shared" ref="R530:R536" si="265">SUBTOTAL(9,N530:Q530)</f>
        <v>0</v>
      </c>
      <c r="S530" s="97">
        <f>VLOOKUP(CONCATENATE($F530," ",$G530),AllocFactorMatrix,(S$4+1),FALSE)*$E536</f>
        <v>0</v>
      </c>
      <c r="T530" s="97">
        <f>VLOOKUP(CONCATENATE($F530," ",$G530),AllocFactorMatrix,(T$4+1),FALSE)*$E536</f>
        <v>0</v>
      </c>
      <c r="U530" s="97">
        <f>VLOOKUP(CONCATENATE($F530," ",$G530),AllocFactorMatrix,(U$4+1),FALSE)*$E536</f>
        <v>0</v>
      </c>
      <c r="V530" s="97">
        <f>VLOOKUP(CONCATENATE($F530," ",$G530),AllocFactorMatrix,(V$4+1),FALSE)*$E536</f>
        <v>0</v>
      </c>
      <c r="W530" s="97">
        <f t="shared" ref="W530:W536" si="266">SUBTOTAL(9,S530:V530)</f>
        <v>0</v>
      </c>
      <c r="X530" s="97">
        <f>VLOOKUP(CONCATENATE($F530," ",$G530),AllocFactorMatrix,(X$4+1),FALSE)*$E536</f>
        <v>0</v>
      </c>
      <c r="Y530" s="97">
        <f>VLOOKUP(CONCATENATE($F530," ",$G530),AllocFactorMatrix,(Y$4+1),FALSE)*$E536</f>
        <v>0</v>
      </c>
      <c r="Z530" s="97">
        <f t="shared" si="264"/>
        <v>0</v>
      </c>
      <c r="AA530" s="97">
        <f>VLOOKUP(CONCATENATE($F530," ",$G530),AllocFactorMatrix,(AA$4+1),FALSE)*$E536</f>
        <v>0</v>
      </c>
      <c r="AB530" s="97">
        <f>VLOOKUP(CONCATENATE($F530," ",$G530),AllocFactorMatrix,(AB$4+1),FALSE)*$E536</f>
        <v>0</v>
      </c>
      <c r="AC530" s="97">
        <f>VLOOKUP(CONCATENATE($F530," ",$G530),AllocFactorMatrix,(AC$4+1),FALSE)*$E536</f>
        <v>0</v>
      </c>
    </row>
    <row r="531" spans="5:29" hidden="1" outlineLevel="1">
      <c r="F531" s="40" t="str">
        <f>F536</f>
        <v>PROD_DEMAND</v>
      </c>
      <c r="G531" s="39" t="str">
        <f>$G$10</f>
        <v>SUBTRAN</v>
      </c>
      <c r="H531" s="42">
        <f t="shared" si="244"/>
        <v>0</v>
      </c>
      <c r="I531" s="97">
        <f>VLOOKUP(CONCATENATE($F531," ",$G531),AllocFactorMatrix,(I$4+1),FALSE)*$E536</f>
        <v>0</v>
      </c>
      <c r="J531" s="97">
        <f>VLOOKUP(CONCATENATE($F531," ",$G531),AllocFactorMatrix,(J$4+1),FALSE)*$E536</f>
        <v>0</v>
      </c>
      <c r="K531" s="97">
        <f>VLOOKUP(CONCATENATE($F531," ",$G531),AllocFactorMatrix,(K$4+1),FALSE)*$E536</f>
        <v>0</v>
      </c>
      <c r="L531" s="97">
        <f>VLOOKUP(CONCATENATE($F531," ",$G531),AllocFactorMatrix,(L$4+1),FALSE)*$E536</f>
        <v>0</v>
      </c>
      <c r="M531" s="97">
        <f t="shared" si="263"/>
        <v>0</v>
      </c>
      <c r="N531" s="97">
        <f>VLOOKUP(CONCATENATE($F531," ",$G531),AllocFactorMatrix,(N$4+1),FALSE)*$E536</f>
        <v>0</v>
      </c>
      <c r="O531" s="97">
        <f>VLOOKUP(CONCATENATE($F531," ",$G531),AllocFactorMatrix,(O$4+1),FALSE)*$E536</f>
        <v>0</v>
      </c>
      <c r="P531" s="97">
        <f>VLOOKUP(CONCATENATE($F531," ",$G531),AllocFactorMatrix,(P$4+1),FALSE)*$E536</f>
        <v>0</v>
      </c>
      <c r="Q531" s="97">
        <f>VLOOKUP(CONCATENATE($F531," ",$G531),AllocFactorMatrix,(Q$4+1),FALSE)*$E536</f>
        <v>0</v>
      </c>
      <c r="R531" s="97">
        <f t="shared" si="265"/>
        <v>0</v>
      </c>
      <c r="S531" s="97">
        <f>VLOOKUP(CONCATENATE($F531," ",$G531),AllocFactorMatrix,(S$4+1),FALSE)*$E536</f>
        <v>0</v>
      </c>
      <c r="T531" s="97">
        <f>VLOOKUP(CONCATENATE($F531," ",$G531),AllocFactorMatrix,(T$4+1),FALSE)*$E536</f>
        <v>0</v>
      </c>
      <c r="U531" s="97">
        <f>VLOOKUP(CONCATENATE($F531," ",$G531),AllocFactorMatrix,(U$4+1),FALSE)*$E536</f>
        <v>0</v>
      </c>
      <c r="V531" s="97">
        <f>VLOOKUP(CONCATENATE($F531," ",$G531),AllocFactorMatrix,(V$4+1),FALSE)*$E536</f>
        <v>0</v>
      </c>
      <c r="W531" s="97">
        <f t="shared" si="266"/>
        <v>0</v>
      </c>
      <c r="X531" s="97">
        <f>VLOOKUP(CONCATENATE($F531," ",$G531),AllocFactorMatrix,(X$4+1),FALSE)*$E536</f>
        <v>0</v>
      </c>
      <c r="Y531" s="97">
        <f>VLOOKUP(CONCATENATE($F531," ",$G531),AllocFactorMatrix,(Y$4+1),FALSE)*$E536</f>
        <v>0</v>
      </c>
      <c r="Z531" s="97">
        <f t="shared" si="264"/>
        <v>0</v>
      </c>
      <c r="AA531" s="97">
        <f>VLOOKUP(CONCATENATE($F531," ",$G531),AllocFactorMatrix,(AA$4+1),FALSE)*$E536</f>
        <v>0</v>
      </c>
      <c r="AB531" s="97">
        <f>VLOOKUP(CONCATENATE($F531," ",$G531),AllocFactorMatrix,(AB$4+1),FALSE)*$E536</f>
        <v>0</v>
      </c>
      <c r="AC531" s="97">
        <f>VLOOKUP(CONCATENATE($F531," ",$G531),AllocFactorMatrix,(AC$4+1),FALSE)*$E536</f>
        <v>0</v>
      </c>
    </row>
    <row r="532" spans="5:29" hidden="1" outlineLevel="1">
      <c r="F532" s="40" t="str">
        <f>F536</f>
        <v>PROD_DEMAND</v>
      </c>
      <c r="G532" s="39" t="str">
        <f>$G$11</f>
        <v>DISTPRI</v>
      </c>
      <c r="H532" s="42">
        <f t="shared" si="244"/>
        <v>0</v>
      </c>
      <c r="I532" s="97">
        <f>VLOOKUP(CONCATENATE($F532," ",$G532),AllocFactorMatrix,(I$4+1),FALSE)*$E536</f>
        <v>0</v>
      </c>
      <c r="J532" s="97">
        <f>VLOOKUP(CONCATENATE($F532," ",$G532),AllocFactorMatrix,(J$4+1),FALSE)*$E536</f>
        <v>0</v>
      </c>
      <c r="K532" s="97">
        <f>VLOOKUP(CONCATENATE($F532," ",$G532),AllocFactorMatrix,(K$4+1),FALSE)*$E536</f>
        <v>0</v>
      </c>
      <c r="L532" s="97">
        <f>VLOOKUP(CONCATENATE($F532," ",$G532),AllocFactorMatrix,(L$4+1),FALSE)*$E536</f>
        <v>0</v>
      </c>
      <c r="M532" s="97">
        <f t="shared" si="263"/>
        <v>0</v>
      </c>
      <c r="N532" s="97">
        <f>VLOOKUP(CONCATENATE($F532," ",$G532),AllocFactorMatrix,(N$4+1),FALSE)*$E536</f>
        <v>0</v>
      </c>
      <c r="O532" s="97">
        <f>VLOOKUP(CONCATENATE($F532," ",$G532),AllocFactorMatrix,(O$4+1),FALSE)*$E536</f>
        <v>0</v>
      </c>
      <c r="P532" s="97">
        <f>VLOOKUP(CONCATENATE($F532," ",$G532),AllocFactorMatrix,(P$4+1),FALSE)*$E536</f>
        <v>0</v>
      </c>
      <c r="Q532" s="97">
        <f>VLOOKUP(CONCATENATE($F532," ",$G532),AllocFactorMatrix,(Q$4+1),FALSE)*$E536</f>
        <v>0</v>
      </c>
      <c r="R532" s="97">
        <f t="shared" si="265"/>
        <v>0</v>
      </c>
      <c r="S532" s="97">
        <f>VLOOKUP(CONCATENATE($F532," ",$G532),AllocFactorMatrix,(S$4+1),FALSE)*$E536</f>
        <v>0</v>
      </c>
      <c r="T532" s="97">
        <f>VLOOKUP(CONCATENATE($F532," ",$G532),AllocFactorMatrix,(T$4+1),FALSE)*$E536</f>
        <v>0</v>
      </c>
      <c r="U532" s="97">
        <f>VLOOKUP(CONCATENATE($F532," ",$G532),AllocFactorMatrix,(U$4+1),FALSE)*$E536</f>
        <v>0</v>
      </c>
      <c r="V532" s="97">
        <f>VLOOKUP(CONCATENATE($F532," ",$G532),AllocFactorMatrix,(V$4+1),FALSE)*$E536</f>
        <v>0</v>
      </c>
      <c r="W532" s="97">
        <f t="shared" si="266"/>
        <v>0</v>
      </c>
      <c r="X532" s="97">
        <f>VLOOKUP(CONCATENATE($F532," ",$G532),AllocFactorMatrix,(X$4+1),FALSE)*$E536</f>
        <v>0</v>
      </c>
      <c r="Y532" s="97">
        <f>VLOOKUP(CONCATENATE($F532," ",$G532),AllocFactorMatrix,(Y$4+1),FALSE)*$E536</f>
        <v>0</v>
      </c>
      <c r="Z532" s="97">
        <f t="shared" si="264"/>
        <v>0</v>
      </c>
      <c r="AA532" s="97">
        <f>VLOOKUP(CONCATENATE($F532," ",$G532),AllocFactorMatrix,(AA$4+1),FALSE)*$E536</f>
        <v>0</v>
      </c>
      <c r="AB532" s="97">
        <f>VLOOKUP(CONCATENATE($F532," ",$G532),AllocFactorMatrix,(AB$4+1),FALSE)*$E536</f>
        <v>0</v>
      </c>
      <c r="AC532" s="97">
        <f>VLOOKUP(CONCATENATE($F532," ",$G532),AllocFactorMatrix,(AC$4+1),FALSE)*$E536</f>
        <v>0</v>
      </c>
    </row>
    <row r="533" spans="5:29" hidden="1" outlineLevel="1">
      <c r="F533" s="40" t="str">
        <f>F536</f>
        <v>PROD_DEMAND</v>
      </c>
      <c r="G533" s="39" t="str">
        <f>$G$12</f>
        <v>DISTSEC</v>
      </c>
      <c r="H533" s="42">
        <f t="shared" si="244"/>
        <v>0</v>
      </c>
      <c r="I533" s="97">
        <f>VLOOKUP(CONCATENATE($F533," ",$G533),AllocFactorMatrix,(I$4+1),FALSE)*$E536</f>
        <v>0</v>
      </c>
      <c r="J533" s="97">
        <f>VLOOKUP(CONCATENATE($F533," ",$G533),AllocFactorMatrix,(J$4+1),FALSE)*$E536</f>
        <v>0</v>
      </c>
      <c r="K533" s="97">
        <f>VLOOKUP(CONCATENATE($F533," ",$G533),AllocFactorMatrix,(K$4+1),FALSE)*$E536</f>
        <v>0</v>
      </c>
      <c r="L533" s="97">
        <f>VLOOKUP(CONCATENATE($F533," ",$G533),AllocFactorMatrix,(L$4+1),FALSE)*$E536</f>
        <v>0</v>
      </c>
      <c r="M533" s="97">
        <f t="shared" si="263"/>
        <v>0</v>
      </c>
      <c r="N533" s="97">
        <f>VLOOKUP(CONCATENATE($F533," ",$G533),AllocFactorMatrix,(N$4+1),FALSE)*$E536</f>
        <v>0</v>
      </c>
      <c r="O533" s="97">
        <f>VLOOKUP(CONCATENATE($F533," ",$G533),AllocFactorMatrix,(O$4+1),FALSE)*$E536</f>
        <v>0</v>
      </c>
      <c r="P533" s="97">
        <f>VLOOKUP(CONCATENATE($F533," ",$G533),AllocFactorMatrix,(P$4+1),FALSE)*$E536</f>
        <v>0</v>
      </c>
      <c r="Q533" s="97">
        <f>VLOOKUP(CONCATENATE($F533," ",$G533),AllocFactorMatrix,(Q$4+1),FALSE)*$E536</f>
        <v>0</v>
      </c>
      <c r="R533" s="97">
        <f t="shared" si="265"/>
        <v>0</v>
      </c>
      <c r="S533" s="97">
        <f>VLOOKUP(CONCATENATE($F533," ",$G533),AllocFactorMatrix,(S$4+1),FALSE)*$E536</f>
        <v>0</v>
      </c>
      <c r="T533" s="97">
        <f>VLOOKUP(CONCATENATE($F533," ",$G533),AllocFactorMatrix,(T$4+1),FALSE)*$E536</f>
        <v>0</v>
      </c>
      <c r="U533" s="97">
        <f>VLOOKUP(CONCATENATE($F533," ",$G533),AllocFactorMatrix,(U$4+1),FALSE)*$E536</f>
        <v>0</v>
      </c>
      <c r="V533" s="97">
        <f>VLOOKUP(CONCATENATE($F533," ",$G533),AllocFactorMatrix,(V$4+1),FALSE)*$E536</f>
        <v>0</v>
      </c>
      <c r="W533" s="97">
        <f t="shared" si="266"/>
        <v>0</v>
      </c>
      <c r="X533" s="97">
        <f>VLOOKUP(CONCATENATE($F533," ",$G533),AllocFactorMatrix,(X$4+1),FALSE)*$E536</f>
        <v>0</v>
      </c>
      <c r="Y533" s="97">
        <f>VLOOKUP(CONCATENATE($F533," ",$G533),AllocFactorMatrix,(Y$4+1),FALSE)*$E536</f>
        <v>0</v>
      </c>
      <c r="Z533" s="97">
        <f t="shared" si="264"/>
        <v>0</v>
      </c>
      <c r="AA533" s="97">
        <f>VLOOKUP(CONCATENATE($F533," ",$G533),AllocFactorMatrix,(AA$4+1),FALSE)*$E536</f>
        <v>0</v>
      </c>
      <c r="AB533" s="97">
        <f>VLOOKUP(CONCATENATE($F533," ",$G533),AllocFactorMatrix,(AB$4+1),FALSE)*$E536</f>
        <v>0</v>
      </c>
      <c r="AC533" s="97">
        <f>VLOOKUP(CONCATENATE($F533," ",$G533),AllocFactorMatrix,(AC$4+1),FALSE)*$E536</f>
        <v>0</v>
      </c>
    </row>
    <row r="534" spans="5:29" hidden="1" outlineLevel="1">
      <c r="F534" s="40" t="str">
        <f>F536</f>
        <v>PROD_DEMAND</v>
      </c>
      <c r="G534" s="39" t="str">
        <f>$G$13</f>
        <v>ENERGY</v>
      </c>
      <c r="H534" s="42">
        <f t="shared" si="244"/>
        <v>0</v>
      </c>
      <c r="I534" s="97">
        <f>VLOOKUP(CONCATENATE($F534," ",$G534),AllocFactorMatrix,(I$4+1),FALSE)*$E536</f>
        <v>0</v>
      </c>
      <c r="J534" s="97">
        <f>VLOOKUP(CONCATENATE($F534," ",$G534),AllocFactorMatrix,(J$4+1),FALSE)*$E536</f>
        <v>0</v>
      </c>
      <c r="K534" s="97">
        <f>VLOOKUP(CONCATENATE($F534," ",$G534),AllocFactorMatrix,(K$4+1),FALSE)*$E536</f>
        <v>0</v>
      </c>
      <c r="L534" s="97">
        <f>VLOOKUP(CONCATENATE($F534," ",$G534),AllocFactorMatrix,(L$4+1),FALSE)*$E536</f>
        <v>0</v>
      </c>
      <c r="M534" s="97">
        <f t="shared" si="263"/>
        <v>0</v>
      </c>
      <c r="N534" s="97">
        <f>VLOOKUP(CONCATENATE($F534," ",$G534),AllocFactorMatrix,(N$4+1),FALSE)*$E536</f>
        <v>0</v>
      </c>
      <c r="O534" s="97">
        <f>VLOOKUP(CONCATENATE($F534," ",$G534),AllocFactorMatrix,(O$4+1),FALSE)*$E536</f>
        <v>0</v>
      </c>
      <c r="P534" s="97">
        <f>VLOOKUP(CONCATENATE($F534," ",$G534),AllocFactorMatrix,(P$4+1),FALSE)*$E536</f>
        <v>0</v>
      </c>
      <c r="Q534" s="97">
        <f>VLOOKUP(CONCATENATE($F534," ",$G534),AllocFactorMatrix,(Q$4+1),FALSE)*$E536</f>
        <v>0</v>
      </c>
      <c r="R534" s="97">
        <f t="shared" si="265"/>
        <v>0</v>
      </c>
      <c r="S534" s="97">
        <f>VLOOKUP(CONCATENATE($F534," ",$G534),AllocFactorMatrix,(S$4+1),FALSE)*$E536</f>
        <v>0</v>
      </c>
      <c r="T534" s="97">
        <f>VLOOKUP(CONCATENATE($F534," ",$G534),AllocFactorMatrix,(T$4+1),FALSE)*$E536</f>
        <v>0</v>
      </c>
      <c r="U534" s="97">
        <f>VLOOKUP(CONCATENATE($F534," ",$G534),AllocFactorMatrix,(U$4+1),FALSE)*$E536</f>
        <v>0</v>
      </c>
      <c r="V534" s="97">
        <f>VLOOKUP(CONCATENATE($F534," ",$G534),AllocFactorMatrix,(V$4+1),FALSE)*$E536</f>
        <v>0</v>
      </c>
      <c r="W534" s="97">
        <f t="shared" si="266"/>
        <v>0</v>
      </c>
      <c r="X534" s="97">
        <f>VLOOKUP(CONCATENATE($F534," ",$G534),AllocFactorMatrix,(X$4+1),FALSE)*$E536</f>
        <v>0</v>
      </c>
      <c r="Y534" s="97">
        <f>VLOOKUP(CONCATENATE($F534," ",$G534),AllocFactorMatrix,(Y$4+1),FALSE)*$E536</f>
        <v>0</v>
      </c>
      <c r="Z534" s="97">
        <f t="shared" si="264"/>
        <v>0</v>
      </c>
      <c r="AA534" s="97">
        <f>VLOOKUP(CONCATENATE($F534," ",$G534),AllocFactorMatrix,(AA$4+1),FALSE)*$E536</f>
        <v>0</v>
      </c>
      <c r="AB534" s="97">
        <f>VLOOKUP(CONCATENATE($F534," ",$G534),AllocFactorMatrix,(AB$4+1),FALSE)*$E536</f>
        <v>0</v>
      </c>
      <c r="AC534" s="97">
        <f>VLOOKUP(CONCATENATE($F534," ",$G534),AllocFactorMatrix,(AC$4+1),FALSE)*$E536</f>
        <v>0</v>
      </c>
    </row>
    <row r="535" spans="5:29" hidden="1" outlineLevel="1">
      <c r="F535" s="40" t="str">
        <f>F536</f>
        <v>PROD_DEMAND</v>
      </c>
      <c r="G535" s="39" t="str">
        <f>$G$14</f>
        <v>CUSTOMER</v>
      </c>
      <c r="H535" s="42">
        <f t="shared" si="244"/>
        <v>0</v>
      </c>
      <c r="I535" s="97">
        <f>VLOOKUP(CONCATENATE($F535," ",$G535),AllocFactorMatrix,(I$4+1),FALSE)*$E536</f>
        <v>0</v>
      </c>
      <c r="J535" s="97">
        <f>VLOOKUP(CONCATENATE($F535," ",$G535),AllocFactorMatrix,(J$4+1),FALSE)*$E536</f>
        <v>0</v>
      </c>
      <c r="K535" s="97">
        <f>VLOOKUP(CONCATENATE($F535," ",$G535),AllocFactorMatrix,(K$4+1),FALSE)*$E536</f>
        <v>0</v>
      </c>
      <c r="L535" s="97">
        <f>VLOOKUP(CONCATENATE($F535," ",$G535),AllocFactorMatrix,(L$4+1),FALSE)*$E536</f>
        <v>0</v>
      </c>
      <c r="M535" s="97">
        <f t="shared" si="263"/>
        <v>0</v>
      </c>
      <c r="N535" s="97">
        <f>VLOOKUP(CONCATENATE($F535," ",$G535),AllocFactorMatrix,(N$4+1),FALSE)*$E536</f>
        <v>0</v>
      </c>
      <c r="O535" s="97">
        <f>VLOOKUP(CONCATENATE($F535," ",$G535),AllocFactorMatrix,(O$4+1),FALSE)*$E536</f>
        <v>0</v>
      </c>
      <c r="P535" s="97">
        <f>VLOOKUP(CONCATENATE($F535," ",$G535),AllocFactorMatrix,(P$4+1),FALSE)*$E536</f>
        <v>0</v>
      </c>
      <c r="Q535" s="97">
        <f>VLOOKUP(CONCATENATE($F535," ",$G535),AllocFactorMatrix,(Q$4+1),FALSE)*$E536</f>
        <v>0</v>
      </c>
      <c r="R535" s="97">
        <f t="shared" si="265"/>
        <v>0</v>
      </c>
      <c r="S535" s="97">
        <f>VLOOKUP(CONCATENATE($F535," ",$G535),AllocFactorMatrix,(S$4+1),FALSE)*$E536</f>
        <v>0</v>
      </c>
      <c r="T535" s="97">
        <f>VLOOKUP(CONCATENATE($F535," ",$G535),AllocFactorMatrix,(T$4+1),FALSE)*$E536</f>
        <v>0</v>
      </c>
      <c r="U535" s="97">
        <f>VLOOKUP(CONCATENATE($F535," ",$G535),AllocFactorMatrix,(U$4+1),FALSE)*$E536</f>
        <v>0</v>
      </c>
      <c r="V535" s="97">
        <f>VLOOKUP(CONCATENATE($F535," ",$G535),AllocFactorMatrix,(V$4+1),FALSE)*$E536</f>
        <v>0</v>
      </c>
      <c r="W535" s="97">
        <f t="shared" si="266"/>
        <v>0</v>
      </c>
      <c r="X535" s="97">
        <f>VLOOKUP(CONCATENATE($F535," ",$G535),AllocFactorMatrix,(X$4+1),FALSE)*$E536</f>
        <v>0</v>
      </c>
      <c r="Y535" s="97">
        <f>VLOOKUP(CONCATENATE($F535," ",$G535),AllocFactorMatrix,(Y$4+1),FALSE)*$E536</f>
        <v>0</v>
      </c>
      <c r="Z535" s="97">
        <f t="shared" si="264"/>
        <v>0</v>
      </c>
      <c r="AA535" s="97">
        <f>VLOOKUP(CONCATENATE($F535," ",$G535),AllocFactorMatrix,(AA$4+1),FALSE)*$E536</f>
        <v>0</v>
      </c>
      <c r="AB535" s="97">
        <f>VLOOKUP(CONCATENATE($F535," ",$G535),AllocFactorMatrix,(AB$4+1),FALSE)*$E536</f>
        <v>0</v>
      </c>
      <c r="AC535" s="97">
        <f>VLOOKUP(CONCATENATE($F535," ",$G535),AllocFactorMatrix,(AC$4+1),FALSE)*$E536</f>
        <v>0</v>
      </c>
    </row>
    <row r="536" spans="5:29" collapsed="1">
      <c r="E536" s="40">
        <v>0</v>
      </c>
      <c r="F536" s="40" t="str">
        <f>+F2048</f>
        <v>PROD_DEMAND</v>
      </c>
      <c r="G536" s="39" t="str">
        <f>$G$15</f>
        <v>TOTAL</v>
      </c>
      <c r="H536" s="42">
        <f t="shared" si="244"/>
        <v>0</v>
      </c>
      <c r="I536" s="97">
        <f>VLOOKUP(CONCATENATE($F536," ",$G536),AllocFactorMatrix,(I$4+1),FALSE)*$E536</f>
        <v>0</v>
      </c>
      <c r="J536" s="97">
        <f>VLOOKUP(CONCATENATE($F536," ",$G536),AllocFactorMatrix,(J$4+1),FALSE)*$E536</f>
        <v>0</v>
      </c>
      <c r="K536" s="97">
        <f>VLOOKUP(CONCATENATE($F536," ",$G536),AllocFactorMatrix,(K$4+1),FALSE)*$E536</f>
        <v>0</v>
      </c>
      <c r="L536" s="97">
        <f>VLOOKUP(CONCATENATE($F536," ",$G536),AllocFactorMatrix,(L$4+1),FALSE)*$E536</f>
        <v>0</v>
      </c>
      <c r="M536" s="97">
        <f t="shared" si="263"/>
        <v>0</v>
      </c>
      <c r="N536" s="97">
        <f>VLOOKUP(CONCATENATE($F536," ",$G536),AllocFactorMatrix,(N$4+1),FALSE)*$E536</f>
        <v>0</v>
      </c>
      <c r="O536" s="97">
        <f>VLOOKUP(CONCATENATE($F536," ",$G536),AllocFactorMatrix,(O$4+1),FALSE)*$E536</f>
        <v>0</v>
      </c>
      <c r="P536" s="97">
        <f>VLOOKUP(CONCATENATE($F536," ",$G536),AllocFactorMatrix,(P$4+1),FALSE)*$E536</f>
        <v>0</v>
      </c>
      <c r="Q536" s="97">
        <f>VLOOKUP(CONCATENATE($F536," ",$G536),AllocFactorMatrix,(Q$4+1),FALSE)*$E536</f>
        <v>0</v>
      </c>
      <c r="R536" s="97">
        <f t="shared" si="265"/>
        <v>0</v>
      </c>
      <c r="S536" s="97">
        <f>VLOOKUP(CONCATENATE($F536," ",$G536),AllocFactorMatrix,(S$4+1),FALSE)*$E536</f>
        <v>0</v>
      </c>
      <c r="T536" s="97">
        <f>VLOOKUP(CONCATENATE($F536," ",$G536),AllocFactorMatrix,(T$4+1),FALSE)*$E536</f>
        <v>0</v>
      </c>
      <c r="U536" s="97">
        <f>VLOOKUP(CONCATENATE($F536," ",$G536),AllocFactorMatrix,(U$4+1),FALSE)*$E536</f>
        <v>0</v>
      </c>
      <c r="V536" s="97">
        <f>VLOOKUP(CONCATENATE($F536," ",$G536),AllocFactorMatrix,(V$4+1),FALSE)*$E536</f>
        <v>0</v>
      </c>
      <c r="W536" s="97">
        <f t="shared" si="266"/>
        <v>0</v>
      </c>
      <c r="X536" s="97">
        <f>VLOOKUP(CONCATENATE($F536," ",$G536),AllocFactorMatrix,(X$4+1),FALSE)*$E536</f>
        <v>0</v>
      </c>
      <c r="Y536" s="97">
        <f>VLOOKUP(CONCATENATE($F536," ",$G536),AllocFactorMatrix,(Y$4+1),FALSE)*$E536</f>
        <v>0</v>
      </c>
      <c r="Z536" s="97">
        <f t="shared" si="264"/>
        <v>0</v>
      </c>
      <c r="AA536" s="97">
        <f>VLOOKUP(CONCATENATE($F536," ",$G536),AllocFactorMatrix,(AA$4+1),FALSE)*$E536</f>
        <v>0</v>
      </c>
      <c r="AB536" s="97">
        <f>VLOOKUP(CONCATENATE($F536," ",$G536),AllocFactorMatrix,(AB$4+1),FALSE)*$E536</f>
        <v>0</v>
      </c>
      <c r="AC536" s="97">
        <f>VLOOKUP(CONCATENATE($F536," ",$G536),AllocFactorMatrix,(AC$4+1),FALSE)*$E536</f>
        <v>0</v>
      </c>
    </row>
    <row r="537" spans="5:29" hidden="1" outlineLevel="1">
      <c r="E537" s="40"/>
      <c r="F537" s="40" t="str">
        <f>F544</f>
        <v>TOTOHLINES</v>
      </c>
      <c r="G537" s="39" t="str">
        <f>$G$8</f>
        <v>PRODUCTION</v>
      </c>
      <c r="H537" s="42">
        <f t="shared" si="244"/>
        <v>0</v>
      </c>
      <c r="I537" s="97">
        <f>VLOOKUP(CONCATENATE($F537," ",$G537),AllocFactorMatrix,(I$4+1),FALSE)*$E544</f>
        <v>0</v>
      </c>
      <c r="J537" s="97">
        <f>VLOOKUP(CONCATENATE($F537," ",$G537),AllocFactorMatrix,(J$4+1),FALSE)*$E544</f>
        <v>0</v>
      </c>
      <c r="K537" s="97">
        <f>VLOOKUP(CONCATENATE($F537," ",$G537),AllocFactorMatrix,(K$4+1),FALSE)*$E544</f>
        <v>0</v>
      </c>
      <c r="L537" s="97">
        <f>VLOOKUP(CONCATENATE($F537," ",$G537),AllocFactorMatrix,(L$4+1),FALSE)*$E544</f>
        <v>0</v>
      </c>
      <c r="M537" s="97">
        <f t="shared" ref="M537:M544" si="267">SUBTOTAL(9,J537:L537)</f>
        <v>0</v>
      </c>
      <c r="N537" s="97">
        <f>VLOOKUP(CONCATENATE($F537," ",$G537),AllocFactorMatrix,(N$4+1),FALSE)*$E544</f>
        <v>0</v>
      </c>
      <c r="O537" s="97">
        <f>VLOOKUP(CONCATENATE($F537," ",$G537),AllocFactorMatrix,(O$4+1),FALSE)*$E544</f>
        <v>0</v>
      </c>
      <c r="P537" s="97">
        <f>VLOOKUP(CONCATENATE($F537," ",$G537),AllocFactorMatrix,(P$4+1),FALSE)*$E544</f>
        <v>0</v>
      </c>
      <c r="Q537" s="97">
        <f>VLOOKUP(CONCATENATE($F537," ",$G537),AllocFactorMatrix,(Q$4+1),FALSE)*$E544</f>
        <v>0</v>
      </c>
      <c r="R537" s="97">
        <f>SUBTOTAL(9,N537:Q537)</f>
        <v>0</v>
      </c>
      <c r="S537" s="97">
        <f>VLOOKUP(CONCATENATE($F537," ",$G537),AllocFactorMatrix,(S$4+1),FALSE)*$E544</f>
        <v>0</v>
      </c>
      <c r="T537" s="97">
        <f>VLOOKUP(CONCATENATE($F537," ",$G537),AllocFactorMatrix,(T$4+1),FALSE)*$E544</f>
        <v>0</v>
      </c>
      <c r="U537" s="97">
        <f>VLOOKUP(CONCATENATE($F537," ",$G537),AllocFactorMatrix,(U$4+1),FALSE)*$E544</f>
        <v>0</v>
      </c>
      <c r="V537" s="97">
        <f>VLOOKUP(CONCATENATE($F537," ",$G537),AllocFactorMatrix,(V$4+1),FALSE)*$E544</f>
        <v>0</v>
      </c>
      <c r="W537" s="97">
        <f>SUBTOTAL(9,S537:V537)</f>
        <v>0</v>
      </c>
      <c r="X537" s="97">
        <f>VLOOKUP(CONCATENATE($F537," ",$G537),AllocFactorMatrix,(X$4+1),FALSE)*$E544</f>
        <v>0</v>
      </c>
      <c r="Y537" s="97">
        <f>VLOOKUP(CONCATENATE($F537," ",$G537),AllocFactorMatrix,(Y$4+1),FALSE)*$E544</f>
        <v>0</v>
      </c>
      <c r="Z537" s="97">
        <f t="shared" ref="Z537:Z552" si="268">SUBTOTAL(9,X537:Y537)</f>
        <v>0</v>
      </c>
      <c r="AA537" s="97">
        <f>VLOOKUP(CONCATENATE($F537," ",$G537),AllocFactorMatrix,(AA$4+1),FALSE)*$E544</f>
        <v>0</v>
      </c>
      <c r="AB537" s="97">
        <f>VLOOKUP(CONCATENATE($F537," ",$G537),AllocFactorMatrix,(AB$4+1),FALSE)*$E544</f>
        <v>0</v>
      </c>
      <c r="AC537" s="97">
        <f>VLOOKUP(CONCATENATE($F537," ",$G537),AllocFactorMatrix,(AC$4+1),FALSE)*$E544</f>
        <v>0</v>
      </c>
    </row>
    <row r="538" spans="5:29" hidden="1" outlineLevel="1">
      <c r="E538" s="40"/>
      <c r="F538" s="40" t="str">
        <f>F544</f>
        <v>TOTOHLINES</v>
      </c>
      <c r="G538" s="39" t="str">
        <f>$G$9</f>
        <v>BULKTRAN</v>
      </c>
      <c r="H538" s="42">
        <f t="shared" si="244"/>
        <v>0</v>
      </c>
      <c r="I538" s="97">
        <f>VLOOKUP(CONCATENATE($F538," ",$G538),AllocFactorMatrix,(I$4+1),FALSE)*$E544</f>
        <v>0</v>
      </c>
      <c r="J538" s="97">
        <f>VLOOKUP(CONCATENATE($F538," ",$G538),AllocFactorMatrix,(J$4+1),FALSE)*$E544</f>
        <v>0</v>
      </c>
      <c r="K538" s="97">
        <f>VLOOKUP(CONCATENATE($F538," ",$G538),AllocFactorMatrix,(K$4+1),FALSE)*$E544</f>
        <v>0</v>
      </c>
      <c r="L538" s="97">
        <f>VLOOKUP(CONCATENATE($F538," ",$G538),AllocFactorMatrix,(L$4+1),FALSE)*$E544</f>
        <v>0</v>
      </c>
      <c r="M538" s="97">
        <f t="shared" si="267"/>
        <v>0</v>
      </c>
      <c r="N538" s="97">
        <f>VLOOKUP(CONCATENATE($F538," ",$G538),AllocFactorMatrix,(N$4+1),FALSE)*$E544</f>
        <v>0</v>
      </c>
      <c r="O538" s="97">
        <f>VLOOKUP(CONCATENATE($F538," ",$G538),AllocFactorMatrix,(O$4+1),FALSE)*$E544</f>
        <v>0</v>
      </c>
      <c r="P538" s="97">
        <f>VLOOKUP(CONCATENATE($F538," ",$G538),AllocFactorMatrix,(P$4+1),FALSE)*$E544</f>
        <v>0</v>
      </c>
      <c r="Q538" s="97">
        <f>VLOOKUP(CONCATENATE($F538," ",$G538),AllocFactorMatrix,(Q$4+1),FALSE)*$E544</f>
        <v>0</v>
      </c>
      <c r="R538" s="97">
        <f t="shared" ref="R538:R544" si="269">SUBTOTAL(9,N538:Q538)</f>
        <v>0</v>
      </c>
      <c r="S538" s="97">
        <f>VLOOKUP(CONCATENATE($F538," ",$G538),AllocFactorMatrix,(S$4+1),FALSE)*$E544</f>
        <v>0</v>
      </c>
      <c r="T538" s="97">
        <f>VLOOKUP(CONCATENATE($F538," ",$G538),AllocFactorMatrix,(T$4+1),FALSE)*$E544</f>
        <v>0</v>
      </c>
      <c r="U538" s="97">
        <f>VLOOKUP(CONCATENATE($F538," ",$G538),AllocFactorMatrix,(U$4+1),FALSE)*$E544</f>
        <v>0</v>
      </c>
      <c r="V538" s="97">
        <f>VLOOKUP(CONCATENATE($F538," ",$G538),AllocFactorMatrix,(V$4+1),FALSE)*$E544</f>
        <v>0</v>
      </c>
      <c r="W538" s="97">
        <f t="shared" ref="W538:W544" si="270">SUBTOTAL(9,S538:V538)</f>
        <v>0</v>
      </c>
      <c r="X538" s="97">
        <f>VLOOKUP(CONCATENATE($F538," ",$G538),AllocFactorMatrix,(X$4+1),FALSE)*$E544</f>
        <v>0</v>
      </c>
      <c r="Y538" s="97">
        <f>VLOOKUP(CONCATENATE($F538," ",$G538),AllocFactorMatrix,(Y$4+1),FALSE)*$E544</f>
        <v>0</v>
      </c>
      <c r="Z538" s="97">
        <f t="shared" si="268"/>
        <v>0</v>
      </c>
      <c r="AA538" s="97">
        <f>VLOOKUP(CONCATENATE($F538," ",$G538),AllocFactorMatrix,(AA$4+1),FALSE)*$E544</f>
        <v>0</v>
      </c>
      <c r="AB538" s="97">
        <f>VLOOKUP(CONCATENATE($F538," ",$G538),AllocFactorMatrix,(AB$4+1),FALSE)*$E544</f>
        <v>0</v>
      </c>
      <c r="AC538" s="97">
        <f>VLOOKUP(CONCATENATE($F538," ",$G538),AllocFactorMatrix,(AC$4+1),FALSE)*$E544</f>
        <v>0</v>
      </c>
    </row>
    <row r="539" spans="5:29" hidden="1" outlineLevel="1">
      <c r="E539" s="40"/>
      <c r="F539" s="40" t="str">
        <f>F544</f>
        <v>TOTOHLINES</v>
      </c>
      <c r="G539" s="39" t="str">
        <f>$G$10</f>
        <v>SUBTRAN</v>
      </c>
      <c r="H539" s="42">
        <f t="shared" si="244"/>
        <v>0</v>
      </c>
      <c r="I539" s="97">
        <f>VLOOKUP(CONCATENATE($F539," ",$G539),AllocFactorMatrix,(I$4+1),FALSE)*$E544</f>
        <v>0</v>
      </c>
      <c r="J539" s="97">
        <f>VLOOKUP(CONCATENATE($F539," ",$G539),AllocFactorMatrix,(J$4+1),FALSE)*$E544</f>
        <v>0</v>
      </c>
      <c r="K539" s="97">
        <f>VLOOKUP(CONCATENATE($F539," ",$G539),AllocFactorMatrix,(K$4+1),FALSE)*$E544</f>
        <v>0</v>
      </c>
      <c r="L539" s="97">
        <f>VLOOKUP(CONCATENATE($F539," ",$G539),AllocFactorMatrix,(L$4+1),FALSE)*$E544</f>
        <v>0</v>
      </c>
      <c r="M539" s="97">
        <f t="shared" si="267"/>
        <v>0</v>
      </c>
      <c r="N539" s="97">
        <f>VLOOKUP(CONCATENATE($F539," ",$G539),AllocFactorMatrix,(N$4+1),FALSE)*$E544</f>
        <v>0</v>
      </c>
      <c r="O539" s="97">
        <f>VLOOKUP(CONCATENATE($F539," ",$G539),AllocFactorMatrix,(O$4+1),FALSE)*$E544</f>
        <v>0</v>
      </c>
      <c r="P539" s="97">
        <f>VLOOKUP(CONCATENATE($F539," ",$G539),AllocFactorMatrix,(P$4+1),FALSE)*$E544</f>
        <v>0</v>
      </c>
      <c r="Q539" s="97">
        <f>VLOOKUP(CONCATENATE($F539," ",$G539),AllocFactorMatrix,(Q$4+1),FALSE)*$E544</f>
        <v>0</v>
      </c>
      <c r="R539" s="97">
        <f t="shared" si="269"/>
        <v>0</v>
      </c>
      <c r="S539" s="97">
        <f>VLOOKUP(CONCATENATE($F539," ",$G539),AllocFactorMatrix,(S$4+1),FALSE)*$E544</f>
        <v>0</v>
      </c>
      <c r="T539" s="97">
        <f>VLOOKUP(CONCATENATE($F539," ",$G539),AllocFactorMatrix,(T$4+1),FALSE)*$E544</f>
        <v>0</v>
      </c>
      <c r="U539" s="97">
        <f>VLOOKUP(CONCATENATE($F539," ",$G539),AllocFactorMatrix,(U$4+1),FALSE)*$E544</f>
        <v>0</v>
      </c>
      <c r="V539" s="97">
        <f>VLOOKUP(CONCATENATE($F539," ",$G539),AllocFactorMatrix,(V$4+1),FALSE)*$E544</f>
        <v>0</v>
      </c>
      <c r="W539" s="97">
        <f t="shared" si="270"/>
        <v>0</v>
      </c>
      <c r="X539" s="97">
        <f>VLOOKUP(CONCATENATE($F539," ",$G539),AllocFactorMatrix,(X$4+1),FALSE)*$E544</f>
        <v>0</v>
      </c>
      <c r="Y539" s="97">
        <f>VLOOKUP(CONCATENATE($F539," ",$G539),AllocFactorMatrix,(Y$4+1),FALSE)*$E544</f>
        <v>0</v>
      </c>
      <c r="Z539" s="97">
        <f t="shared" si="268"/>
        <v>0</v>
      </c>
      <c r="AA539" s="97">
        <f>VLOOKUP(CONCATENATE($F539," ",$G539),AllocFactorMatrix,(AA$4+1),FALSE)*$E544</f>
        <v>0</v>
      </c>
      <c r="AB539" s="97">
        <f>VLOOKUP(CONCATENATE($F539," ",$G539),AllocFactorMatrix,(AB$4+1),FALSE)*$E544</f>
        <v>0</v>
      </c>
      <c r="AC539" s="97">
        <f>VLOOKUP(CONCATENATE($F539," ",$G539),AllocFactorMatrix,(AC$4+1),FALSE)*$E544</f>
        <v>0</v>
      </c>
    </row>
    <row r="540" spans="5:29" hidden="1" outlineLevel="1">
      <c r="E540" s="40"/>
      <c r="F540" s="40" t="str">
        <f>F544</f>
        <v>TOTOHLINES</v>
      </c>
      <c r="G540" s="39" t="str">
        <f>$G$11</f>
        <v>DISTPRI</v>
      </c>
      <c r="H540" s="42">
        <f t="shared" si="244"/>
        <v>0</v>
      </c>
      <c r="I540" s="97">
        <f>VLOOKUP(CONCATENATE($F540," ",$G540),AllocFactorMatrix,(I$4+1),FALSE)*$E544</f>
        <v>0</v>
      </c>
      <c r="J540" s="97">
        <f>VLOOKUP(CONCATENATE($F540," ",$G540),AllocFactorMatrix,(J$4+1),FALSE)*$E544</f>
        <v>0</v>
      </c>
      <c r="K540" s="97">
        <f>VLOOKUP(CONCATENATE($F540," ",$G540),AllocFactorMatrix,(K$4+1),FALSE)*$E544</f>
        <v>0</v>
      </c>
      <c r="L540" s="97">
        <f>VLOOKUP(CONCATENATE($F540," ",$G540),AllocFactorMatrix,(L$4+1),FALSE)*$E544</f>
        <v>0</v>
      </c>
      <c r="M540" s="97">
        <f t="shared" si="267"/>
        <v>0</v>
      </c>
      <c r="N540" s="97">
        <f>VLOOKUP(CONCATENATE($F540," ",$G540),AllocFactorMatrix,(N$4+1),FALSE)*$E544</f>
        <v>0</v>
      </c>
      <c r="O540" s="97">
        <f>VLOOKUP(CONCATENATE($F540," ",$G540),AllocFactorMatrix,(O$4+1),FALSE)*$E544</f>
        <v>0</v>
      </c>
      <c r="P540" s="97">
        <f>VLOOKUP(CONCATENATE($F540," ",$G540),AllocFactorMatrix,(P$4+1),FALSE)*$E544</f>
        <v>0</v>
      </c>
      <c r="Q540" s="97">
        <f>VLOOKUP(CONCATENATE($F540," ",$G540),AllocFactorMatrix,(Q$4+1),FALSE)*$E544</f>
        <v>0</v>
      </c>
      <c r="R540" s="97">
        <f t="shared" si="269"/>
        <v>0</v>
      </c>
      <c r="S540" s="97">
        <f>VLOOKUP(CONCATENATE($F540," ",$G540),AllocFactorMatrix,(S$4+1),FALSE)*$E544</f>
        <v>0</v>
      </c>
      <c r="T540" s="97">
        <f>VLOOKUP(CONCATENATE($F540," ",$G540),AllocFactorMatrix,(T$4+1),FALSE)*$E544</f>
        <v>0</v>
      </c>
      <c r="U540" s="97">
        <f>VLOOKUP(CONCATENATE($F540," ",$G540),AllocFactorMatrix,(U$4+1),FALSE)*$E544</f>
        <v>0</v>
      </c>
      <c r="V540" s="97">
        <f>VLOOKUP(CONCATENATE($F540," ",$G540),AllocFactorMatrix,(V$4+1),FALSE)*$E544</f>
        <v>0</v>
      </c>
      <c r="W540" s="97">
        <f t="shared" si="270"/>
        <v>0</v>
      </c>
      <c r="X540" s="97">
        <f>VLOOKUP(CONCATENATE($F540," ",$G540),AllocFactorMatrix,(X$4+1),FALSE)*$E544</f>
        <v>0</v>
      </c>
      <c r="Y540" s="97">
        <f>VLOOKUP(CONCATENATE($F540," ",$G540),AllocFactorMatrix,(Y$4+1),FALSE)*$E544</f>
        <v>0</v>
      </c>
      <c r="Z540" s="97">
        <f t="shared" si="268"/>
        <v>0</v>
      </c>
      <c r="AA540" s="97">
        <f>VLOOKUP(CONCATENATE($F540," ",$G540),AllocFactorMatrix,(AA$4+1),FALSE)*$E544</f>
        <v>0</v>
      </c>
      <c r="AB540" s="97">
        <f>VLOOKUP(CONCATENATE($F540," ",$G540),AllocFactorMatrix,(AB$4+1),FALSE)*$E544</f>
        <v>0</v>
      </c>
      <c r="AC540" s="97">
        <f>VLOOKUP(CONCATENATE($F540," ",$G540),AllocFactorMatrix,(AC$4+1),FALSE)*$E544</f>
        <v>0</v>
      </c>
    </row>
    <row r="541" spans="5:29" hidden="1" outlineLevel="1">
      <c r="E541" s="40"/>
      <c r="F541" s="40" t="str">
        <f>F544</f>
        <v>TOTOHLINES</v>
      </c>
      <c r="G541" s="39" t="str">
        <f>$G$12</f>
        <v>DISTSEC</v>
      </c>
      <c r="H541" s="42">
        <f t="shared" si="244"/>
        <v>0</v>
      </c>
      <c r="I541" s="97">
        <f>VLOOKUP(CONCATENATE($F541," ",$G541),AllocFactorMatrix,(I$4+1),FALSE)*$E544</f>
        <v>0</v>
      </c>
      <c r="J541" s="97">
        <f>VLOOKUP(CONCATENATE($F541," ",$G541),AllocFactorMatrix,(J$4+1),FALSE)*$E544</f>
        <v>0</v>
      </c>
      <c r="K541" s="97">
        <f>VLOOKUP(CONCATENATE($F541," ",$G541),AllocFactorMatrix,(K$4+1),FALSE)*$E544</f>
        <v>0</v>
      </c>
      <c r="L541" s="97">
        <f>VLOOKUP(CONCATENATE($F541," ",$G541),AllocFactorMatrix,(L$4+1),FALSE)*$E544</f>
        <v>0</v>
      </c>
      <c r="M541" s="97">
        <f t="shared" si="267"/>
        <v>0</v>
      </c>
      <c r="N541" s="97">
        <f>VLOOKUP(CONCATENATE($F541," ",$G541),AllocFactorMatrix,(N$4+1),FALSE)*$E544</f>
        <v>0</v>
      </c>
      <c r="O541" s="97">
        <f>VLOOKUP(CONCATENATE($F541," ",$G541),AllocFactorMatrix,(O$4+1),FALSE)*$E544</f>
        <v>0</v>
      </c>
      <c r="P541" s="97">
        <f>VLOOKUP(CONCATENATE($F541," ",$G541),AllocFactorMatrix,(P$4+1),FALSE)*$E544</f>
        <v>0</v>
      </c>
      <c r="Q541" s="97">
        <f>VLOOKUP(CONCATENATE($F541," ",$G541),AllocFactorMatrix,(Q$4+1),FALSE)*$E544</f>
        <v>0</v>
      </c>
      <c r="R541" s="97">
        <f t="shared" si="269"/>
        <v>0</v>
      </c>
      <c r="S541" s="97">
        <f>VLOOKUP(CONCATENATE($F541," ",$G541),AllocFactorMatrix,(S$4+1),FALSE)*$E544</f>
        <v>0</v>
      </c>
      <c r="T541" s="97">
        <f>VLOOKUP(CONCATENATE($F541," ",$G541),AllocFactorMatrix,(T$4+1),FALSE)*$E544</f>
        <v>0</v>
      </c>
      <c r="U541" s="97">
        <f>VLOOKUP(CONCATENATE($F541," ",$G541),AllocFactorMatrix,(U$4+1),FALSE)*$E544</f>
        <v>0</v>
      </c>
      <c r="V541" s="97">
        <f>VLOOKUP(CONCATENATE($F541," ",$G541),AllocFactorMatrix,(V$4+1),FALSE)*$E544</f>
        <v>0</v>
      </c>
      <c r="W541" s="97">
        <f t="shared" si="270"/>
        <v>0</v>
      </c>
      <c r="X541" s="97">
        <f>VLOOKUP(CONCATENATE($F541," ",$G541),AllocFactorMatrix,(X$4+1),FALSE)*$E544</f>
        <v>0</v>
      </c>
      <c r="Y541" s="97">
        <f>VLOOKUP(CONCATENATE($F541," ",$G541),AllocFactorMatrix,(Y$4+1),FALSE)*$E544</f>
        <v>0</v>
      </c>
      <c r="Z541" s="97">
        <f t="shared" si="268"/>
        <v>0</v>
      </c>
      <c r="AA541" s="97">
        <f>VLOOKUP(CONCATENATE($F541," ",$G541),AllocFactorMatrix,(AA$4+1),FALSE)*$E544</f>
        <v>0</v>
      </c>
      <c r="AB541" s="97">
        <f>VLOOKUP(CONCATENATE($F541," ",$G541),AllocFactorMatrix,(AB$4+1),FALSE)*$E544</f>
        <v>0</v>
      </c>
      <c r="AC541" s="97">
        <f>VLOOKUP(CONCATENATE($F541," ",$G541),AllocFactorMatrix,(AC$4+1),FALSE)*$E544</f>
        <v>0</v>
      </c>
    </row>
    <row r="542" spans="5:29" hidden="1" outlineLevel="1">
      <c r="E542" s="40"/>
      <c r="F542" s="40" t="str">
        <f>F544</f>
        <v>TOTOHLINES</v>
      </c>
      <c r="G542" s="39" t="str">
        <f>$G$13</f>
        <v>ENERGY</v>
      </c>
      <c r="H542" s="42">
        <f t="shared" si="244"/>
        <v>0</v>
      </c>
      <c r="I542" s="97">
        <f>VLOOKUP(CONCATENATE($F542," ",$G542),AllocFactorMatrix,(I$4+1),FALSE)*$E544</f>
        <v>0</v>
      </c>
      <c r="J542" s="97">
        <f>VLOOKUP(CONCATENATE($F542," ",$G542),AllocFactorMatrix,(J$4+1),FALSE)*$E544</f>
        <v>0</v>
      </c>
      <c r="K542" s="97">
        <f>VLOOKUP(CONCATENATE($F542," ",$G542),AllocFactorMatrix,(K$4+1),FALSE)*$E544</f>
        <v>0</v>
      </c>
      <c r="L542" s="97">
        <f>VLOOKUP(CONCATENATE($F542," ",$G542),AllocFactorMatrix,(L$4+1),FALSE)*$E544</f>
        <v>0</v>
      </c>
      <c r="M542" s="97">
        <f t="shared" si="267"/>
        <v>0</v>
      </c>
      <c r="N542" s="97">
        <f>VLOOKUP(CONCATENATE($F542," ",$G542),AllocFactorMatrix,(N$4+1),FALSE)*$E544</f>
        <v>0</v>
      </c>
      <c r="O542" s="97">
        <f>VLOOKUP(CONCATENATE($F542," ",$G542),AllocFactorMatrix,(O$4+1),FALSE)*$E544</f>
        <v>0</v>
      </c>
      <c r="P542" s="97">
        <f>VLOOKUP(CONCATENATE($F542," ",$G542),AllocFactorMatrix,(P$4+1),FALSE)*$E544</f>
        <v>0</v>
      </c>
      <c r="Q542" s="97">
        <f>VLOOKUP(CONCATENATE($F542," ",$G542),AllocFactorMatrix,(Q$4+1),FALSE)*$E544</f>
        <v>0</v>
      </c>
      <c r="R542" s="97">
        <f t="shared" si="269"/>
        <v>0</v>
      </c>
      <c r="S542" s="97">
        <f>VLOOKUP(CONCATENATE($F542," ",$G542),AllocFactorMatrix,(S$4+1),FALSE)*$E544</f>
        <v>0</v>
      </c>
      <c r="T542" s="97">
        <f>VLOOKUP(CONCATENATE($F542," ",$G542),AllocFactorMatrix,(T$4+1),FALSE)*$E544</f>
        <v>0</v>
      </c>
      <c r="U542" s="97">
        <f>VLOOKUP(CONCATENATE($F542," ",$G542),AllocFactorMatrix,(U$4+1),FALSE)*$E544</f>
        <v>0</v>
      </c>
      <c r="V542" s="97">
        <f>VLOOKUP(CONCATENATE($F542," ",$G542),AllocFactorMatrix,(V$4+1),FALSE)*$E544</f>
        <v>0</v>
      </c>
      <c r="W542" s="97">
        <f t="shared" si="270"/>
        <v>0</v>
      </c>
      <c r="X542" s="97">
        <f>VLOOKUP(CONCATENATE($F542," ",$G542),AllocFactorMatrix,(X$4+1),FALSE)*$E544</f>
        <v>0</v>
      </c>
      <c r="Y542" s="97">
        <f>VLOOKUP(CONCATENATE($F542," ",$G542),AllocFactorMatrix,(Y$4+1),FALSE)*$E544</f>
        <v>0</v>
      </c>
      <c r="Z542" s="97">
        <f t="shared" si="268"/>
        <v>0</v>
      </c>
      <c r="AA542" s="97">
        <f>VLOOKUP(CONCATENATE($F542," ",$G542),AllocFactorMatrix,(AA$4+1),FALSE)*$E544</f>
        <v>0</v>
      </c>
      <c r="AB542" s="97">
        <f>VLOOKUP(CONCATENATE($F542," ",$G542),AllocFactorMatrix,(AB$4+1),FALSE)*$E544</f>
        <v>0</v>
      </c>
      <c r="AC542" s="97">
        <f>VLOOKUP(CONCATENATE($F542," ",$G542),AllocFactorMatrix,(AC$4+1),FALSE)*$E544</f>
        <v>0</v>
      </c>
    </row>
    <row r="543" spans="5:29" hidden="1" outlineLevel="1">
      <c r="E543" s="40"/>
      <c r="F543" s="40" t="str">
        <f>F544</f>
        <v>TOTOHLINES</v>
      </c>
      <c r="G543" s="39" t="str">
        <f>$G$14</f>
        <v>CUSTOMER</v>
      </c>
      <c r="H543" s="42">
        <f t="shared" si="244"/>
        <v>0</v>
      </c>
      <c r="I543" s="97">
        <f>VLOOKUP(CONCATENATE($F543," ",$G543),AllocFactorMatrix,(I$4+1),FALSE)*$E544</f>
        <v>0</v>
      </c>
      <c r="J543" s="97">
        <f>VLOOKUP(CONCATENATE($F543," ",$G543),AllocFactorMatrix,(J$4+1),FALSE)*$E544</f>
        <v>0</v>
      </c>
      <c r="K543" s="97">
        <f>VLOOKUP(CONCATENATE($F543," ",$G543),AllocFactorMatrix,(K$4+1),FALSE)*$E544</f>
        <v>0</v>
      </c>
      <c r="L543" s="97">
        <f>VLOOKUP(CONCATENATE($F543," ",$G543),AllocFactorMatrix,(L$4+1),FALSE)*$E544</f>
        <v>0</v>
      </c>
      <c r="M543" s="97">
        <f t="shared" si="267"/>
        <v>0</v>
      </c>
      <c r="N543" s="97">
        <f>VLOOKUP(CONCATENATE($F543," ",$G543),AllocFactorMatrix,(N$4+1),FALSE)*$E544</f>
        <v>0</v>
      </c>
      <c r="O543" s="97">
        <f>VLOOKUP(CONCATENATE($F543," ",$G543),AllocFactorMatrix,(O$4+1),FALSE)*$E544</f>
        <v>0</v>
      </c>
      <c r="P543" s="97">
        <f>VLOOKUP(CONCATENATE($F543," ",$G543),AllocFactorMatrix,(P$4+1),FALSE)*$E544</f>
        <v>0</v>
      </c>
      <c r="Q543" s="97">
        <f>VLOOKUP(CONCATENATE($F543," ",$G543),AllocFactorMatrix,(Q$4+1),FALSE)*$E544</f>
        <v>0</v>
      </c>
      <c r="R543" s="97">
        <f t="shared" si="269"/>
        <v>0</v>
      </c>
      <c r="S543" s="97">
        <f>VLOOKUP(CONCATENATE($F543," ",$G543),AllocFactorMatrix,(S$4+1),FALSE)*$E544</f>
        <v>0</v>
      </c>
      <c r="T543" s="97">
        <f>VLOOKUP(CONCATENATE($F543," ",$G543),AllocFactorMatrix,(T$4+1),FALSE)*$E544</f>
        <v>0</v>
      </c>
      <c r="U543" s="97">
        <f>VLOOKUP(CONCATENATE($F543," ",$G543),AllocFactorMatrix,(U$4+1),FALSE)*$E544</f>
        <v>0</v>
      </c>
      <c r="V543" s="97">
        <f>VLOOKUP(CONCATENATE($F543," ",$G543),AllocFactorMatrix,(V$4+1),FALSE)*$E544</f>
        <v>0</v>
      </c>
      <c r="W543" s="97">
        <f t="shared" si="270"/>
        <v>0</v>
      </c>
      <c r="X543" s="97">
        <f>VLOOKUP(CONCATENATE($F543," ",$G543),AllocFactorMatrix,(X$4+1),FALSE)*$E544</f>
        <v>0</v>
      </c>
      <c r="Y543" s="97">
        <f>VLOOKUP(CONCATENATE($F543," ",$G543),AllocFactorMatrix,(Y$4+1),FALSE)*$E544</f>
        <v>0</v>
      </c>
      <c r="Z543" s="97">
        <f t="shared" si="268"/>
        <v>0</v>
      </c>
      <c r="AA543" s="97">
        <f>VLOOKUP(CONCATENATE($F543," ",$G543),AllocFactorMatrix,(AA$4+1),FALSE)*$E544</f>
        <v>0</v>
      </c>
      <c r="AB543" s="97">
        <f>VLOOKUP(CONCATENATE($F543," ",$G543),AllocFactorMatrix,(AB$4+1),FALSE)*$E544</f>
        <v>0</v>
      </c>
      <c r="AC543" s="97">
        <f>VLOOKUP(CONCATENATE($F543," ",$G543),AllocFactorMatrix,(AC$4+1),FALSE)*$E544</f>
        <v>0</v>
      </c>
    </row>
    <row r="544" spans="5:29" collapsed="1">
      <c r="E544" s="40">
        <v>0</v>
      </c>
      <c r="F544" s="41" t="str">
        <f>+F2056</f>
        <v>TOTOHLINES</v>
      </c>
      <c r="G544" s="39" t="str">
        <f>$G$15</f>
        <v>TOTAL</v>
      </c>
      <c r="H544" s="42">
        <f t="shared" si="244"/>
        <v>0</v>
      </c>
      <c r="I544" s="97">
        <f>VLOOKUP(CONCATENATE($F544," ",$G544),AllocFactorMatrix,(I$4+1),FALSE)*$E544</f>
        <v>0</v>
      </c>
      <c r="J544" s="97">
        <f>VLOOKUP(CONCATENATE($F544," ",$G544),AllocFactorMatrix,(J$4+1),FALSE)*$E544</f>
        <v>0</v>
      </c>
      <c r="K544" s="97">
        <f>VLOOKUP(CONCATENATE($F544," ",$G544),AllocFactorMatrix,(K$4+1),FALSE)*$E544</f>
        <v>0</v>
      </c>
      <c r="L544" s="97">
        <f>VLOOKUP(CONCATENATE($F544," ",$G544),AllocFactorMatrix,(L$4+1),FALSE)*$E544</f>
        <v>0</v>
      </c>
      <c r="M544" s="97">
        <f t="shared" si="267"/>
        <v>0</v>
      </c>
      <c r="N544" s="97">
        <f>VLOOKUP(CONCATENATE($F544," ",$G544),AllocFactorMatrix,(N$4+1),FALSE)*$E544</f>
        <v>0</v>
      </c>
      <c r="O544" s="97">
        <f>VLOOKUP(CONCATENATE($F544," ",$G544),AllocFactorMatrix,(O$4+1),FALSE)*$E544</f>
        <v>0</v>
      </c>
      <c r="P544" s="97">
        <f>VLOOKUP(CONCATENATE($F544," ",$G544),AllocFactorMatrix,(P$4+1),FALSE)*$E544</f>
        <v>0</v>
      </c>
      <c r="Q544" s="97">
        <f>VLOOKUP(CONCATENATE($F544," ",$G544),AllocFactorMatrix,(Q$4+1),FALSE)*$E544</f>
        <v>0</v>
      </c>
      <c r="R544" s="97">
        <f t="shared" si="269"/>
        <v>0</v>
      </c>
      <c r="S544" s="97">
        <f>VLOOKUP(CONCATENATE($F544," ",$G544),AllocFactorMatrix,(S$4+1),FALSE)*$E544</f>
        <v>0</v>
      </c>
      <c r="T544" s="97">
        <f>VLOOKUP(CONCATENATE($F544," ",$G544),AllocFactorMatrix,(T$4+1),FALSE)*$E544</f>
        <v>0</v>
      </c>
      <c r="U544" s="97">
        <f>VLOOKUP(CONCATENATE($F544," ",$G544),AllocFactorMatrix,(U$4+1),FALSE)*$E544</f>
        <v>0</v>
      </c>
      <c r="V544" s="97">
        <f>VLOOKUP(CONCATENATE($F544," ",$G544),AllocFactorMatrix,(V$4+1),FALSE)*$E544</f>
        <v>0</v>
      </c>
      <c r="W544" s="97">
        <f t="shared" si="270"/>
        <v>0</v>
      </c>
      <c r="X544" s="97">
        <f>VLOOKUP(CONCATENATE($F544," ",$G544),AllocFactorMatrix,(X$4+1),FALSE)*$E544</f>
        <v>0</v>
      </c>
      <c r="Y544" s="97">
        <f>VLOOKUP(CONCATENATE($F544," ",$G544),AllocFactorMatrix,(Y$4+1),FALSE)*$E544</f>
        <v>0</v>
      </c>
      <c r="Z544" s="97">
        <f t="shared" si="268"/>
        <v>0</v>
      </c>
      <c r="AA544" s="97">
        <f>VLOOKUP(CONCATENATE($F544," ",$G544),AllocFactorMatrix,(AA$4+1),FALSE)*$E544</f>
        <v>0</v>
      </c>
      <c r="AB544" s="97">
        <f>VLOOKUP(CONCATENATE($F544," ",$G544),AllocFactorMatrix,(AB$4+1),FALSE)*$E544</f>
        <v>0</v>
      </c>
      <c r="AC544" s="97">
        <f>VLOOKUP(CONCATENATE($F544," ",$G544),AllocFactorMatrix,(AC$4+1),FALSE)*$E544</f>
        <v>0</v>
      </c>
    </row>
    <row r="545" spans="5:29" hidden="1" outlineLevel="1">
      <c r="F545" s="40" t="str">
        <f>F552</f>
        <v>CUST_TOTAL</v>
      </c>
      <c r="G545" s="39" t="str">
        <f>$G$8</f>
        <v>PRODUCTION</v>
      </c>
      <c r="H545" s="42">
        <f t="shared" si="244"/>
        <v>0</v>
      </c>
      <c r="I545" s="97">
        <f>VLOOKUP(CONCATENATE($F545," ",$G545),AllocFactorMatrix,(I$4+1),FALSE)*$E552</f>
        <v>0</v>
      </c>
      <c r="J545" s="97">
        <f>VLOOKUP(CONCATENATE($F545," ",$G545),AllocFactorMatrix,(J$4+1),FALSE)*$E552</f>
        <v>0</v>
      </c>
      <c r="K545" s="97">
        <f>VLOOKUP(CONCATENATE($F545," ",$G545),AllocFactorMatrix,(K$4+1),FALSE)*$E552</f>
        <v>0</v>
      </c>
      <c r="L545" s="97">
        <f>VLOOKUP(CONCATENATE($F545," ",$G545),AllocFactorMatrix,(L$4+1),FALSE)*$E552</f>
        <v>0</v>
      </c>
      <c r="M545" s="97">
        <f t="shared" ref="M545:M552" si="271">SUBTOTAL(9,J545:L545)</f>
        <v>0</v>
      </c>
      <c r="N545" s="97">
        <f>VLOOKUP(CONCATENATE($F545," ",$G545),AllocFactorMatrix,(N$4+1),FALSE)*$E552</f>
        <v>0</v>
      </c>
      <c r="O545" s="97">
        <f>VLOOKUP(CONCATENATE($F545," ",$G545),AllocFactorMatrix,(O$4+1),FALSE)*$E552</f>
        <v>0</v>
      </c>
      <c r="P545" s="97">
        <f>VLOOKUP(CONCATENATE($F545," ",$G545),AllocFactorMatrix,(P$4+1),FALSE)*$E552</f>
        <v>0</v>
      </c>
      <c r="Q545" s="97">
        <f>VLOOKUP(CONCATENATE($F545," ",$G545),AllocFactorMatrix,(Q$4+1),FALSE)*$E552</f>
        <v>0</v>
      </c>
      <c r="R545" s="97">
        <f>SUBTOTAL(9,N545:Q545)</f>
        <v>0</v>
      </c>
      <c r="S545" s="97">
        <f>VLOOKUP(CONCATENATE($F545," ",$G545),AllocFactorMatrix,(S$4+1),FALSE)*$E552</f>
        <v>0</v>
      </c>
      <c r="T545" s="97">
        <f>VLOOKUP(CONCATENATE($F545," ",$G545),AllocFactorMatrix,(T$4+1),FALSE)*$E552</f>
        <v>0</v>
      </c>
      <c r="U545" s="97">
        <f>VLOOKUP(CONCATENATE($F545," ",$G545),AllocFactorMatrix,(U$4+1),FALSE)*$E552</f>
        <v>0</v>
      </c>
      <c r="V545" s="97">
        <f>VLOOKUP(CONCATENATE($F545," ",$G545),AllocFactorMatrix,(V$4+1),FALSE)*$E552</f>
        <v>0</v>
      </c>
      <c r="W545" s="97">
        <f>SUBTOTAL(9,S545:V545)</f>
        <v>0</v>
      </c>
      <c r="X545" s="97">
        <f>VLOOKUP(CONCATENATE($F545," ",$G545),AllocFactorMatrix,(X$4+1),FALSE)*$E552</f>
        <v>0</v>
      </c>
      <c r="Y545" s="97">
        <f>VLOOKUP(CONCATENATE($F545," ",$G545),AllocFactorMatrix,(Y$4+1),FALSE)*$E552</f>
        <v>0</v>
      </c>
      <c r="Z545" s="97">
        <f t="shared" si="268"/>
        <v>0</v>
      </c>
      <c r="AA545" s="97">
        <f>VLOOKUP(CONCATENATE($F545," ",$G545),AllocFactorMatrix,(AA$4+1),FALSE)*$E552</f>
        <v>0</v>
      </c>
      <c r="AB545" s="97">
        <f>VLOOKUP(CONCATENATE($F545," ",$G545),AllocFactorMatrix,(AB$4+1),FALSE)*$E552</f>
        <v>0</v>
      </c>
      <c r="AC545" s="97">
        <f>VLOOKUP(CONCATENATE($F545," ",$G545),AllocFactorMatrix,(AC$4+1),FALSE)*$E552</f>
        <v>0</v>
      </c>
    </row>
    <row r="546" spans="5:29" hidden="1" outlineLevel="1">
      <c r="F546" s="40" t="str">
        <f>F552</f>
        <v>CUST_TOTAL</v>
      </c>
      <c r="G546" s="39" t="str">
        <f>$G$9</f>
        <v>BULKTRAN</v>
      </c>
      <c r="H546" s="42">
        <f t="shared" si="244"/>
        <v>0</v>
      </c>
      <c r="I546" s="97">
        <f>VLOOKUP(CONCATENATE($F546," ",$G546),AllocFactorMatrix,(I$4+1),FALSE)*$E552</f>
        <v>0</v>
      </c>
      <c r="J546" s="97">
        <f>VLOOKUP(CONCATENATE($F546," ",$G546),AllocFactorMatrix,(J$4+1),FALSE)*$E552</f>
        <v>0</v>
      </c>
      <c r="K546" s="97">
        <f>VLOOKUP(CONCATENATE($F546," ",$G546),AllocFactorMatrix,(K$4+1),FALSE)*$E552</f>
        <v>0</v>
      </c>
      <c r="L546" s="97">
        <f>VLOOKUP(CONCATENATE($F546," ",$G546),AllocFactorMatrix,(L$4+1),FALSE)*$E552</f>
        <v>0</v>
      </c>
      <c r="M546" s="97">
        <f t="shared" si="271"/>
        <v>0</v>
      </c>
      <c r="N546" s="97">
        <f>VLOOKUP(CONCATENATE($F546," ",$G546),AllocFactorMatrix,(N$4+1),FALSE)*$E552</f>
        <v>0</v>
      </c>
      <c r="O546" s="97">
        <f>VLOOKUP(CONCATENATE($F546," ",$G546),AllocFactorMatrix,(O$4+1),FALSE)*$E552</f>
        <v>0</v>
      </c>
      <c r="P546" s="97">
        <f>VLOOKUP(CONCATENATE($F546," ",$G546),AllocFactorMatrix,(P$4+1),FALSE)*$E552</f>
        <v>0</v>
      </c>
      <c r="Q546" s="97">
        <f>VLOOKUP(CONCATENATE($F546," ",$G546),AllocFactorMatrix,(Q$4+1),FALSE)*$E552</f>
        <v>0</v>
      </c>
      <c r="R546" s="97">
        <f t="shared" ref="R546:R552" si="272">SUBTOTAL(9,N546:Q546)</f>
        <v>0</v>
      </c>
      <c r="S546" s="97">
        <f>VLOOKUP(CONCATENATE($F546," ",$G546),AllocFactorMatrix,(S$4+1),FALSE)*$E552</f>
        <v>0</v>
      </c>
      <c r="T546" s="97">
        <f>VLOOKUP(CONCATENATE($F546," ",$G546),AllocFactorMatrix,(T$4+1),FALSE)*$E552</f>
        <v>0</v>
      </c>
      <c r="U546" s="97">
        <f>VLOOKUP(CONCATENATE($F546," ",$G546),AllocFactorMatrix,(U$4+1),FALSE)*$E552</f>
        <v>0</v>
      </c>
      <c r="V546" s="97">
        <f>VLOOKUP(CONCATENATE($F546," ",$G546),AllocFactorMatrix,(V$4+1),FALSE)*$E552</f>
        <v>0</v>
      </c>
      <c r="W546" s="97">
        <f t="shared" ref="W546:W552" si="273">SUBTOTAL(9,S546:V546)</f>
        <v>0</v>
      </c>
      <c r="X546" s="97">
        <f>VLOOKUP(CONCATENATE($F546," ",$G546),AllocFactorMatrix,(X$4+1),FALSE)*$E552</f>
        <v>0</v>
      </c>
      <c r="Y546" s="97">
        <f>VLOOKUP(CONCATENATE($F546," ",$G546),AllocFactorMatrix,(Y$4+1),FALSE)*$E552</f>
        <v>0</v>
      </c>
      <c r="Z546" s="97">
        <f t="shared" si="268"/>
        <v>0</v>
      </c>
      <c r="AA546" s="97">
        <f>VLOOKUP(CONCATENATE($F546," ",$G546),AllocFactorMatrix,(AA$4+1),FALSE)*$E552</f>
        <v>0</v>
      </c>
      <c r="AB546" s="97">
        <f>VLOOKUP(CONCATENATE($F546," ",$G546),AllocFactorMatrix,(AB$4+1),FALSE)*$E552</f>
        <v>0</v>
      </c>
      <c r="AC546" s="97">
        <f>VLOOKUP(CONCATENATE($F546," ",$G546),AllocFactorMatrix,(AC$4+1),FALSE)*$E552</f>
        <v>0</v>
      </c>
    </row>
    <row r="547" spans="5:29" hidden="1" outlineLevel="1">
      <c r="F547" s="40" t="str">
        <f>F552</f>
        <v>CUST_TOTAL</v>
      </c>
      <c r="G547" s="39" t="str">
        <f>$G$10</f>
        <v>SUBTRAN</v>
      </c>
      <c r="H547" s="42">
        <f t="shared" si="244"/>
        <v>0</v>
      </c>
      <c r="I547" s="97">
        <f>VLOOKUP(CONCATENATE($F547," ",$G547),AllocFactorMatrix,(I$4+1),FALSE)*$E552</f>
        <v>0</v>
      </c>
      <c r="J547" s="97">
        <f>VLOOKUP(CONCATENATE($F547," ",$G547),AllocFactorMatrix,(J$4+1),FALSE)*$E552</f>
        <v>0</v>
      </c>
      <c r="K547" s="97">
        <f>VLOOKUP(CONCATENATE($F547," ",$G547),AllocFactorMatrix,(K$4+1),FALSE)*$E552</f>
        <v>0</v>
      </c>
      <c r="L547" s="97">
        <f>VLOOKUP(CONCATENATE($F547," ",$G547),AllocFactorMatrix,(L$4+1),FALSE)*$E552</f>
        <v>0</v>
      </c>
      <c r="M547" s="97">
        <f t="shared" si="271"/>
        <v>0</v>
      </c>
      <c r="N547" s="97">
        <f>VLOOKUP(CONCATENATE($F547," ",$G547),AllocFactorMatrix,(N$4+1),FALSE)*$E552</f>
        <v>0</v>
      </c>
      <c r="O547" s="97">
        <f>VLOOKUP(CONCATENATE($F547," ",$G547),AllocFactorMatrix,(O$4+1),FALSE)*$E552</f>
        <v>0</v>
      </c>
      <c r="P547" s="97">
        <f>VLOOKUP(CONCATENATE($F547," ",$G547),AllocFactorMatrix,(P$4+1),FALSE)*$E552</f>
        <v>0</v>
      </c>
      <c r="Q547" s="97">
        <f>VLOOKUP(CONCATENATE($F547," ",$G547),AllocFactorMatrix,(Q$4+1),FALSE)*$E552</f>
        <v>0</v>
      </c>
      <c r="R547" s="97">
        <f t="shared" si="272"/>
        <v>0</v>
      </c>
      <c r="S547" s="97">
        <f>VLOOKUP(CONCATENATE($F547," ",$G547),AllocFactorMatrix,(S$4+1),FALSE)*$E552</f>
        <v>0</v>
      </c>
      <c r="T547" s="97">
        <f>VLOOKUP(CONCATENATE($F547," ",$G547),AllocFactorMatrix,(T$4+1),FALSE)*$E552</f>
        <v>0</v>
      </c>
      <c r="U547" s="97">
        <f>VLOOKUP(CONCATENATE($F547," ",$G547),AllocFactorMatrix,(U$4+1),FALSE)*$E552</f>
        <v>0</v>
      </c>
      <c r="V547" s="97">
        <f>VLOOKUP(CONCATENATE($F547," ",$G547),AllocFactorMatrix,(V$4+1),FALSE)*$E552</f>
        <v>0</v>
      </c>
      <c r="W547" s="97">
        <f t="shared" si="273"/>
        <v>0</v>
      </c>
      <c r="X547" s="97">
        <f>VLOOKUP(CONCATENATE($F547," ",$G547),AllocFactorMatrix,(X$4+1),FALSE)*$E552</f>
        <v>0</v>
      </c>
      <c r="Y547" s="97">
        <f>VLOOKUP(CONCATENATE($F547," ",$G547),AllocFactorMatrix,(Y$4+1),FALSE)*$E552</f>
        <v>0</v>
      </c>
      <c r="Z547" s="97">
        <f t="shared" si="268"/>
        <v>0</v>
      </c>
      <c r="AA547" s="97">
        <f>VLOOKUP(CONCATENATE($F547," ",$G547),AllocFactorMatrix,(AA$4+1),FALSE)*$E552</f>
        <v>0</v>
      </c>
      <c r="AB547" s="97">
        <f>VLOOKUP(CONCATENATE($F547," ",$G547),AllocFactorMatrix,(AB$4+1),FALSE)*$E552</f>
        <v>0</v>
      </c>
      <c r="AC547" s="97">
        <f>VLOOKUP(CONCATENATE($F547," ",$G547),AllocFactorMatrix,(AC$4+1),FALSE)*$E552</f>
        <v>0</v>
      </c>
    </row>
    <row r="548" spans="5:29" hidden="1" outlineLevel="1">
      <c r="F548" s="40" t="str">
        <f>F552</f>
        <v>CUST_TOTAL</v>
      </c>
      <c r="G548" s="39" t="str">
        <f>$G$11</f>
        <v>DISTPRI</v>
      </c>
      <c r="H548" s="42">
        <f t="shared" si="244"/>
        <v>0</v>
      </c>
      <c r="I548" s="97">
        <f>VLOOKUP(CONCATENATE($F548," ",$G548),AllocFactorMatrix,(I$4+1),FALSE)*$E552</f>
        <v>0</v>
      </c>
      <c r="J548" s="97">
        <f>VLOOKUP(CONCATENATE($F548," ",$G548),AllocFactorMatrix,(J$4+1),FALSE)*$E552</f>
        <v>0</v>
      </c>
      <c r="K548" s="97">
        <f>VLOOKUP(CONCATENATE($F548," ",$G548),AllocFactorMatrix,(K$4+1),FALSE)*$E552</f>
        <v>0</v>
      </c>
      <c r="L548" s="97">
        <f>VLOOKUP(CONCATENATE($F548," ",$G548),AllocFactorMatrix,(L$4+1),FALSE)*$E552</f>
        <v>0</v>
      </c>
      <c r="M548" s="97">
        <f t="shared" si="271"/>
        <v>0</v>
      </c>
      <c r="N548" s="97">
        <f>VLOOKUP(CONCATENATE($F548," ",$G548),AllocFactorMatrix,(N$4+1),FALSE)*$E552</f>
        <v>0</v>
      </c>
      <c r="O548" s="97">
        <f>VLOOKUP(CONCATENATE($F548," ",$G548),AllocFactorMatrix,(O$4+1),FALSE)*$E552</f>
        <v>0</v>
      </c>
      <c r="P548" s="97">
        <f>VLOOKUP(CONCATENATE($F548," ",$G548),AllocFactorMatrix,(P$4+1),FALSE)*$E552</f>
        <v>0</v>
      </c>
      <c r="Q548" s="97">
        <f>VLOOKUP(CONCATENATE($F548," ",$G548),AllocFactorMatrix,(Q$4+1),FALSE)*$E552</f>
        <v>0</v>
      </c>
      <c r="R548" s="97">
        <f t="shared" si="272"/>
        <v>0</v>
      </c>
      <c r="S548" s="97">
        <f>VLOOKUP(CONCATENATE($F548," ",$G548),AllocFactorMatrix,(S$4+1),FALSE)*$E552</f>
        <v>0</v>
      </c>
      <c r="T548" s="97">
        <f>VLOOKUP(CONCATENATE($F548," ",$G548),AllocFactorMatrix,(T$4+1),FALSE)*$E552</f>
        <v>0</v>
      </c>
      <c r="U548" s="97">
        <f>VLOOKUP(CONCATENATE($F548," ",$G548),AllocFactorMatrix,(U$4+1),FALSE)*$E552</f>
        <v>0</v>
      </c>
      <c r="V548" s="97">
        <f>VLOOKUP(CONCATENATE($F548," ",$G548),AllocFactorMatrix,(V$4+1),FALSE)*$E552</f>
        <v>0</v>
      </c>
      <c r="W548" s="97">
        <f t="shared" si="273"/>
        <v>0</v>
      </c>
      <c r="X548" s="97">
        <f>VLOOKUP(CONCATENATE($F548," ",$G548),AllocFactorMatrix,(X$4+1),FALSE)*$E552</f>
        <v>0</v>
      </c>
      <c r="Y548" s="97">
        <f>VLOOKUP(CONCATENATE($F548," ",$G548),AllocFactorMatrix,(Y$4+1),FALSE)*$E552</f>
        <v>0</v>
      </c>
      <c r="Z548" s="97">
        <f t="shared" si="268"/>
        <v>0</v>
      </c>
      <c r="AA548" s="97">
        <f>VLOOKUP(CONCATENATE($F548," ",$G548),AllocFactorMatrix,(AA$4+1),FALSE)*$E552</f>
        <v>0</v>
      </c>
      <c r="AB548" s="97">
        <f>VLOOKUP(CONCATENATE($F548," ",$G548),AllocFactorMatrix,(AB$4+1),FALSE)*$E552</f>
        <v>0</v>
      </c>
      <c r="AC548" s="97">
        <f>VLOOKUP(CONCATENATE($F548," ",$G548),AllocFactorMatrix,(AC$4+1),FALSE)*$E552</f>
        <v>0</v>
      </c>
    </row>
    <row r="549" spans="5:29" hidden="1" outlineLevel="1">
      <c r="F549" s="40" t="str">
        <f>F552</f>
        <v>CUST_TOTAL</v>
      </c>
      <c r="G549" s="39" t="str">
        <f>$G$12</f>
        <v>DISTSEC</v>
      </c>
      <c r="H549" s="42">
        <f t="shared" si="244"/>
        <v>0</v>
      </c>
      <c r="I549" s="97">
        <f>VLOOKUP(CONCATENATE($F549," ",$G549),AllocFactorMatrix,(I$4+1),FALSE)*$E552</f>
        <v>0</v>
      </c>
      <c r="J549" s="97">
        <f>VLOOKUP(CONCATENATE($F549," ",$G549),AllocFactorMatrix,(J$4+1),FALSE)*$E552</f>
        <v>0</v>
      </c>
      <c r="K549" s="97">
        <f>VLOOKUP(CONCATENATE($F549," ",$G549),AllocFactorMatrix,(K$4+1),FALSE)*$E552</f>
        <v>0</v>
      </c>
      <c r="L549" s="97">
        <f>VLOOKUP(CONCATENATE($F549," ",$G549),AllocFactorMatrix,(L$4+1),FALSE)*$E552</f>
        <v>0</v>
      </c>
      <c r="M549" s="97">
        <f t="shared" si="271"/>
        <v>0</v>
      </c>
      <c r="N549" s="97">
        <f>VLOOKUP(CONCATENATE($F549," ",$G549),AllocFactorMatrix,(N$4+1),FALSE)*$E552</f>
        <v>0</v>
      </c>
      <c r="O549" s="97">
        <f>VLOOKUP(CONCATENATE($F549," ",$G549),AllocFactorMatrix,(O$4+1),FALSE)*$E552</f>
        <v>0</v>
      </c>
      <c r="P549" s="97">
        <f>VLOOKUP(CONCATENATE($F549," ",$G549),AllocFactorMatrix,(P$4+1),FALSE)*$E552</f>
        <v>0</v>
      </c>
      <c r="Q549" s="97">
        <f>VLOOKUP(CONCATENATE($F549," ",$G549),AllocFactorMatrix,(Q$4+1),FALSE)*$E552</f>
        <v>0</v>
      </c>
      <c r="R549" s="97">
        <f t="shared" si="272"/>
        <v>0</v>
      </c>
      <c r="S549" s="97">
        <f>VLOOKUP(CONCATENATE($F549," ",$G549),AllocFactorMatrix,(S$4+1),FALSE)*$E552</f>
        <v>0</v>
      </c>
      <c r="T549" s="97">
        <f>VLOOKUP(CONCATENATE($F549," ",$G549),AllocFactorMatrix,(T$4+1),FALSE)*$E552</f>
        <v>0</v>
      </c>
      <c r="U549" s="97">
        <f>VLOOKUP(CONCATENATE($F549," ",$G549),AllocFactorMatrix,(U$4+1),FALSE)*$E552</f>
        <v>0</v>
      </c>
      <c r="V549" s="97">
        <f>VLOOKUP(CONCATENATE($F549," ",$G549),AllocFactorMatrix,(V$4+1),FALSE)*$E552</f>
        <v>0</v>
      </c>
      <c r="W549" s="97">
        <f t="shared" si="273"/>
        <v>0</v>
      </c>
      <c r="X549" s="97">
        <f>VLOOKUP(CONCATENATE($F549," ",$G549),AllocFactorMatrix,(X$4+1),FALSE)*$E552</f>
        <v>0</v>
      </c>
      <c r="Y549" s="97">
        <f>VLOOKUP(CONCATENATE($F549," ",$G549),AllocFactorMatrix,(Y$4+1),FALSE)*$E552</f>
        <v>0</v>
      </c>
      <c r="Z549" s="97">
        <f t="shared" si="268"/>
        <v>0</v>
      </c>
      <c r="AA549" s="97">
        <f>VLOOKUP(CONCATENATE($F549," ",$G549),AllocFactorMatrix,(AA$4+1),FALSE)*$E552</f>
        <v>0</v>
      </c>
      <c r="AB549" s="97">
        <f>VLOOKUP(CONCATENATE($F549," ",$G549),AllocFactorMatrix,(AB$4+1),FALSE)*$E552</f>
        <v>0</v>
      </c>
      <c r="AC549" s="97">
        <f>VLOOKUP(CONCATENATE($F549," ",$G549),AllocFactorMatrix,(AC$4+1),FALSE)*$E552</f>
        <v>0</v>
      </c>
    </row>
    <row r="550" spans="5:29" hidden="1" outlineLevel="1">
      <c r="F550" s="40" t="str">
        <f>F552</f>
        <v>CUST_TOTAL</v>
      </c>
      <c r="G550" s="39" t="str">
        <f>$G$13</f>
        <v>ENERGY</v>
      </c>
      <c r="H550" s="42">
        <f t="shared" si="244"/>
        <v>0</v>
      </c>
      <c r="I550" s="97">
        <f>VLOOKUP(CONCATENATE($F550," ",$G550),AllocFactorMatrix,(I$4+1),FALSE)*$E552</f>
        <v>0</v>
      </c>
      <c r="J550" s="97">
        <f>VLOOKUP(CONCATENATE($F550," ",$G550),AllocFactorMatrix,(J$4+1),FALSE)*$E552</f>
        <v>0</v>
      </c>
      <c r="K550" s="97">
        <f>VLOOKUP(CONCATENATE($F550," ",$G550),AllocFactorMatrix,(K$4+1),FALSE)*$E552</f>
        <v>0</v>
      </c>
      <c r="L550" s="97">
        <f>VLOOKUP(CONCATENATE($F550," ",$G550),AllocFactorMatrix,(L$4+1),FALSE)*$E552</f>
        <v>0</v>
      </c>
      <c r="M550" s="97">
        <f t="shared" si="271"/>
        <v>0</v>
      </c>
      <c r="N550" s="97">
        <f>VLOOKUP(CONCATENATE($F550," ",$G550),AllocFactorMatrix,(N$4+1),FALSE)*$E552</f>
        <v>0</v>
      </c>
      <c r="O550" s="97">
        <f>VLOOKUP(CONCATENATE($F550," ",$G550),AllocFactorMatrix,(O$4+1),FALSE)*$E552</f>
        <v>0</v>
      </c>
      <c r="P550" s="97">
        <f>VLOOKUP(CONCATENATE($F550," ",$G550),AllocFactorMatrix,(P$4+1),FALSE)*$E552</f>
        <v>0</v>
      </c>
      <c r="Q550" s="97">
        <f>VLOOKUP(CONCATENATE($F550," ",$G550),AllocFactorMatrix,(Q$4+1),FALSE)*$E552</f>
        <v>0</v>
      </c>
      <c r="R550" s="97">
        <f t="shared" si="272"/>
        <v>0</v>
      </c>
      <c r="S550" s="97">
        <f>VLOOKUP(CONCATENATE($F550," ",$G550),AllocFactorMatrix,(S$4+1),FALSE)*$E552</f>
        <v>0</v>
      </c>
      <c r="T550" s="97">
        <f>VLOOKUP(CONCATENATE($F550," ",$G550),AllocFactorMatrix,(T$4+1),FALSE)*$E552</f>
        <v>0</v>
      </c>
      <c r="U550" s="97">
        <f>VLOOKUP(CONCATENATE($F550," ",$G550),AllocFactorMatrix,(U$4+1),FALSE)*$E552</f>
        <v>0</v>
      </c>
      <c r="V550" s="97">
        <f>VLOOKUP(CONCATENATE($F550," ",$G550),AllocFactorMatrix,(V$4+1),FALSE)*$E552</f>
        <v>0</v>
      </c>
      <c r="W550" s="97">
        <f t="shared" si="273"/>
        <v>0</v>
      </c>
      <c r="X550" s="97">
        <f>VLOOKUP(CONCATENATE($F550," ",$G550),AllocFactorMatrix,(X$4+1),FALSE)*$E552</f>
        <v>0</v>
      </c>
      <c r="Y550" s="97">
        <f>VLOOKUP(CONCATENATE($F550," ",$G550),AllocFactorMatrix,(Y$4+1),FALSE)*$E552</f>
        <v>0</v>
      </c>
      <c r="Z550" s="97">
        <f t="shared" si="268"/>
        <v>0</v>
      </c>
      <c r="AA550" s="97">
        <f>VLOOKUP(CONCATENATE($F550," ",$G550),AllocFactorMatrix,(AA$4+1),FALSE)*$E552</f>
        <v>0</v>
      </c>
      <c r="AB550" s="97">
        <f>VLOOKUP(CONCATENATE($F550," ",$G550),AllocFactorMatrix,(AB$4+1),FALSE)*$E552</f>
        <v>0</v>
      </c>
      <c r="AC550" s="97">
        <f>VLOOKUP(CONCATENATE($F550," ",$G550),AllocFactorMatrix,(AC$4+1),FALSE)*$E552</f>
        <v>0</v>
      </c>
    </row>
    <row r="551" spans="5:29" hidden="1" outlineLevel="1">
      <c r="F551" s="40" t="str">
        <f>F552</f>
        <v>CUST_TOTAL</v>
      </c>
      <c r="G551" s="39" t="str">
        <f>$G$14</f>
        <v>CUSTOMER</v>
      </c>
      <c r="H551" s="42">
        <f t="shared" si="244"/>
        <v>0</v>
      </c>
      <c r="I551" s="97">
        <f>VLOOKUP(CONCATENATE($F551," ",$G551),AllocFactorMatrix,(I$4+1),FALSE)*$E552</f>
        <v>0</v>
      </c>
      <c r="J551" s="97">
        <f>VLOOKUP(CONCATENATE($F551," ",$G551),AllocFactorMatrix,(J$4+1),FALSE)*$E552</f>
        <v>0</v>
      </c>
      <c r="K551" s="97">
        <f>VLOOKUP(CONCATENATE($F551," ",$G551),AllocFactorMatrix,(K$4+1),FALSE)*$E552</f>
        <v>0</v>
      </c>
      <c r="L551" s="97">
        <f>VLOOKUP(CONCATENATE($F551," ",$G551),AllocFactorMatrix,(L$4+1),FALSE)*$E552</f>
        <v>0</v>
      </c>
      <c r="M551" s="97">
        <f t="shared" si="271"/>
        <v>0</v>
      </c>
      <c r="N551" s="97">
        <f>VLOOKUP(CONCATENATE($F551," ",$G551),AllocFactorMatrix,(N$4+1),FALSE)*$E552</f>
        <v>0</v>
      </c>
      <c r="O551" s="97">
        <f>VLOOKUP(CONCATENATE($F551," ",$G551),AllocFactorMatrix,(O$4+1),FALSE)*$E552</f>
        <v>0</v>
      </c>
      <c r="P551" s="97">
        <f>VLOOKUP(CONCATENATE($F551," ",$G551),AllocFactorMatrix,(P$4+1),FALSE)*$E552</f>
        <v>0</v>
      </c>
      <c r="Q551" s="97">
        <f>VLOOKUP(CONCATENATE($F551," ",$G551),AllocFactorMatrix,(Q$4+1),FALSE)*$E552</f>
        <v>0</v>
      </c>
      <c r="R551" s="97">
        <f t="shared" si="272"/>
        <v>0</v>
      </c>
      <c r="S551" s="97">
        <f>VLOOKUP(CONCATENATE($F551," ",$G551),AllocFactorMatrix,(S$4+1),FALSE)*$E552</f>
        <v>0</v>
      </c>
      <c r="T551" s="97">
        <f>VLOOKUP(CONCATENATE($F551," ",$G551),AllocFactorMatrix,(T$4+1),FALSE)*$E552</f>
        <v>0</v>
      </c>
      <c r="U551" s="97">
        <f>VLOOKUP(CONCATENATE($F551," ",$G551),AllocFactorMatrix,(U$4+1),FALSE)*$E552</f>
        <v>0</v>
      </c>
      <c r="V551" s="97">
        <f>VLOOKUP(CONCATENATE($F551," ",$G551),AllocFactorMatrix,(V$4+1),FALSE)*$E552</f>
        <v>0</v>
      </c>
      <c r="W551" s="97">
        <f t="shared" si="273"/>
        <v>0</v>
      </c>
      <c r="X551" s="97">
        <f>VLOOKUP(CONCATENATE($F551," ",$G551),AllocFactorMatrix,(X$4+1),FALSE)*$E552</f>
        <v>0</v>
      </c>
      <c r="Y551" s="97">
        <f>VLOOKUP(CONCATENATE($F551," ",$G551),AllocFactorMatrix,(Y$4+1),FALSE)*$E552</f>
        <v>0</v>
      </c>
      <c r="Z551" s="97">
        <f t="shared" si="268"/>
        <v>0</v>
      </c>
      <c r="AA551" s="97">
        <f>VLOOKUP(CONCATENATE($F551," ",$G551),AllocFactorMatrix,(AA$4+1),FALSE)*$E552</f>
        <v>0</v>
      </c>
      <c r="AB551" s="97">
        <f>VLOOKUP(CONCATENATE($F551," ",$G551),AllocFactorMatrix,(AB$4+1),FALSE)*$E552</f>
        <v>0</v>
      </c>
      <c r="AC551" s="97">
        <f>VLOOKUP(CONCATENATE($F551," ",$G551),AllocFactorMatrix,(AC$4+1),FALSE)*$E552</f>
        <v>0</v>
      </c>
    </row>
    <row r="552" spans="5:29" collapsed="1">
      <c r="E552" s="40">
        <v>0</v>
      </c>
      <c r="F552" s="41" t="str">
        <f>+F2064</f>
        <v>CUST_TOTAL</v>
      </c>
      <c r="G552" s="39" t="str">
        <f>$G$15</f>
        <v>TOTAL</v>
      </c>
      <c r="H552" s="42">
        <f t="shared" si="244"/>
        <v>0</v>
      </c>
      <c r="I552" s="97">
        <f>VLOOKUP(CONCATENATE($F552," ",$G552),AllocFactorMatrix,(I$4+1),FALSE)*$E552</f>
        <v>0</v>
      </c>
      <c r="J552" s="97">
        <f>VLOOKUP(CONCATENATE($F552," ",$G552),AllocFactorMatrix,(J$4+1),FALSE)*$E552</f>
        <v>0</v>
      </c>
      <c r="K552" s="97">
        <f>VLOOKUP(CONCATENATE($F552," ",$G552),AllocFactorMatrix,(K$4+1),FALSE)*$E552</f>
        <v>0</v>
      </c>
      <c r="L552" s="97">
        <f>VLOOKUP(CONCATENATE($F552," ",$G552),AllocFactorMatrix,(L$4+1),FALSE)*$E552</f>
        <v>0</v>
      </c>
      <c r="M552" s="97">
        <f t="shared" si="271"/>
        <v>0</v>
      </c>
      <c r="N552" s="97">
        <f>VLOOKUP(CONCATENATE($F552," ",$G552),AllocFactorMatrix,(N$4+1),FALSE)*$E552</f>
        <v>0</v>
      </c>
      <c r="O552" s="97">
        <f>VLOOKUP(CONCATENATE($F552," ",$G552),AllocFactorMatrix,(O$4+1),FALSE)*$E552</f>
        <v>0</v>
      </c>
      <c r="P552" s="97">
        <f>VLOOKUP(CONCATENATE($F552," ",$G552),AllocFactorMatrix,(P$4+1),FALSE)*$E552</f>
        <v>0</v>
      </c>
      <c r="Q552" s="97">
        <f>VLOOKUP(CONCATENATE($F552," ",$G552),AllocFactorMatrix,(Q$4+1),FALSE)*$E552</f>
        <v>0</v>
      </c>
      <c r="R552" s="97">
        <f t="shared" si="272"/>
        <v>0</v>
      </c>
      <c r="S552" s="97">
        <f>VLOOKUP(CONCATENATE($F552," ",$G552),AllocFactorMatrix,(S$4+1),FALSE)*$E552</f>
        <v>0</v>
      </c>
      <c r="T552" s="97">
        <f>VLOOKUP(CONCATENATE($F552," ",$G552),AllocFactorMatrix,(T$4+1),FALSE)*$E552</f>
        <v>0</v>
      </c>
      <c r="U552" s="97">
        <f>VLOOKUP(CONCATENATE($F552," ",$G552),AllocFactorMatrix,(U$4+1),FALSE)*$E552</f>
        <v>0</v>
      </c>
      <c r="V552" s="97">
        <f>VLOOKUP(CONCATENATE($F552," ",$G552),AllocFactorMatrix,(V$4+1),FALSE)*$E552</f>
        <v>0</v>
      </c>
      <c r="W552" s="97">
        <f t="shared" si="273"/>
        <v>0</v>
      </c>
      <c r="X552" s="97">
        <f>VLOOKUP(CONCATENATE($F552," ",$G552),AllocFactorMatrix,(X$4+1),FALSE)*$E552</f>
        <v>0</v>
      </c>
      <c r="Y552" s="97">
        <f>VLOOKUP(CONCATENATE($F552," ",$G552),AllocFactorMatrix,(Y$4+1),FALSE)*$E552</f>
        <v>0</v>
      </c>
      <c r="Z552" s="97">
        <f t="shared" si="268"/>
        <v>0</v>
      </c>
      <c r="AA552" s="97">
        <f>VLOOKUP(CONCATENATE($F552," ",$G552),AllocFactorMatrix,(AA$4+1),FALSE)*$E552</f>
        <v>0</v>
      </c>
      <c r="AB552" s="97">
        <f>VLOOKUP(CONCATENATE($F552," ",$G552),AllocFactorMatrix,(AB$4+1),FALSE)*$E552</f>
        <v>0</v>
      </c>
      <c r="AC552" s="97">
        <f>VLOOKUP(CONCATENATE($F552," ",$G552),AllocFactorMatrix,(AC$4+1),FALSE)*$E552</f>
        <v>0</v>
      </c>
    </row>
    <row r="553" spans="5:29" hidden="1" outlineLevel="1">
      <c r="E553" s="40">
        <f t="shared" ref="E553:E559" si="274">+ROUND(E2065/8,0)</f>
        <v>0</v>
      </c>
      <c r="F553" s="40" t="str">
        <f>F560</f>
        <v>PROD_DEMAND</v>
      </c>
      <c r="G553" s="39" t="str">
        <f>$G$8</f>
        <v>PRODUCTION</v>
      </c>
      <c r="H553" s="42">
        <f t="shared" ref="H553:H616" si="275">SUBTOTAL(9,I553:AC553)</f>
        <v>0</v>
      </c>
      <c r="I553" s="97">
        <f>VLOOKUP(CONCATENATE($F553," ",$G553),AllocFactorMatrix,(I$4+1),FALSE)*$E560</f>
        <v>0</v>
      </c>
      <c r="J553" s="97">
        <f>VLOOKUP(CONCATENATE($F553," ",$G553),AllocFactorMatrix,(J$4+1),FALSE)*$E560</f>
        <v>0</v>
      </c>
      <c r="K553" s="97">
        <f>VLOOKUP(CONCATENATE($F553," ",$G553),AllocFactorMatrix,(K$4+1),FALSE)*$E560</f>
        <v>0</v>
      </c>
      <c r="L553" s="97">
        <f>VLOOKUP(CONCATENATE($F553," ",$G553),AllocFactorMatrix,(L$4+1),FALSE)*$E560</f>
        <v>0</v>
      </c>
      <c r="M553" s="97">
        <f t="shared" ref="M553:M560" si="276">SUBTOTAL(9,J553:L553)</f>
        <v>0</v>
      </c>
      <c r="N553" s="97">
        <f>VLOOKUP(CONCATENATE($F553," ",$G553),AllocFactorMatrix,(N$4+1),FALSE)*$E560</f>
        <v>0</v>
      </c>
      <c r="O553" s="97">
        <f>VLOOKUP(CONCATENATE($F553," ",$G553),AllocFactorMatrix,(O$4+1),FALSE)*$E560</f>
        <v>0</v>
      </c>
      <c r="P553" s="97">
        <f>VLOOKUP(CONCATENATE($F553," ",$G553),AllocFactorMatrix,(P$4+1),FALSE)*$E560</f>
        <v>0</v>
      </c>
      <c r="Q553" s="97">
        <f>VLOOKUP(CONCATENATE($F553," ",$G553),AllocFactorMatrix,(Q$4+1),FALSE)*$E560</f>
        <v>0</v>
      </c>
      <c r="R553" s="97">
        <f>SUBTOTAL(9,N553:Q553)</f>
        <v>0</v>
      </c>
      <c r="S553" s="97">
        <f>VLOOKUP(CONCATENATE($F553," ",$G553),AllocFactorMatrix,(S$4+1),FALSE)*$E560</f>
        <v>0</v>
      </c>
      <c r="T553" s="97">
        <f>VLOOKUP(CONCATENATE($F553," ",$G553),AllocFactorMatrix,(T$4+1),FALSE)*$E560</f>
        <v>0</v>
      </c>
      <c r="U553" s="97">
        <f>VLOOKUP(CONCATENATE($F553," ",$G553),AllocFactorMatrix,(U$4+1),FALSE)*$E560</f>
        <v>0</v>
      </c>
      <c r="V553" s="97">
        <f>VLOOKUP(CONCATENATE($F553," ",$G553),AllocFactorMatrix,(V$4+1),FALSE)*$E560</f>
        <v>0</v>
      </c>
      <c r="W553" s="97">
        <f>SUBTOTAL(9,S553:V553)</f>
        <v>0</v>
      </c>
      <c r="X553" s="97">
        <f>VLOOKUP(CONCATENATE($F553," ",$G553),AllocFactorMatrix,(X$4+1),FALSE)*$E560</f>
        <v>0</v>
      </c>
      <c r="Y553" s="97">
        <f>VLOOKUP(CONCATENATE($F553," ",$G553),AllocFactorMatrix,(Y$4+1),FALSE)*$E560</f>
        <v>0</v>
      </c>
      <c r="Z553" s="97">
        <f t="shared" ref="Z553:Z560" si="277">SUBTOTAL(9,X553:Y553)</f>
        <v>0</v>
      </c>
      <c r="AA553" s="97">
        <f>VLOOKUP(CONCATENATE($F553," ",$G553),AllocFactorMatrix,(AA$4+1),FALSE)*$E560</f>
        <v>0</v>
      </c>
      <c r="AB553" s="97">
        <f>VLOOKUP(CONCATENATE($F553," ",$G553),AllocFactorMatrix,(AB$4+1),FALSE)*$E560</f>
        <v>0</v>
      </c>
      <c r="AC553" s="97">
        <f>VLOOKUP(CONCATENATE($F553," ",$G553),AllocFactorMatrix,(AC$4+1),FALSE)*$E560</f>
        <v>0</v>
      </c>
    </row>
    <row r="554" spans="5:29" hidden="1" outlineLevel="1">
      <c r="E554" s="40">
        <f t="shared" si="274"/>
        <v>0</v>
      </c>
      <c r="F554" s="40" t="str">
        <f>F560</f>
        <v>PROD_DEMAND</v>
      </c>
      <c r="G554" s="39" t="str">
        <f>$G$9</f>
        <v>BULKTRAN</v>
      </c>
      <c r="H554" s="42">
        <f t="shared" si="275"/>
        <v>0</v>
      </c>
      <c r="I554" s="97">
        <f>VLOOKUP(CONCATENATE($F554," ",$G554),AllocFactorMatrix,(I$4+1),FALSE)*$E560</f>
        <v>0</v>
      </c>
      <c r="J554" s="97">
        <f>VLOOKUP(CONCATENATE($F554," ",$G554),AllocFactorMatrix,(J$4+1),FALSE)*$E560</f>
        <v>0</v>
      </c>
      <c r="K554" s="97">
        <f>VLOOKUP(CONCATENATE($F554," ",$G554),AllocFactorMatrix,(K$4+1),FALSE)*$E560</f>
        <v>0</v>
      </c>
      <c r="L554" s="97">
        <f>VLOOKUP(CONCATENATE($F554," ",$G554),AllocFactorMatrix,(L$4+1),FALSE)*$E560</f>
        <v>0</v>
      </c>
      <c r="M554" s="97">
        <f t="shared" si="276"/>
        <v>0</v>
      </c>
      <c r="N554" s="97">
        <f>VLOOKUP(CONCATENATE($F554," ",$G554),AllocFactorMatrix,(N$4+1),FALSE)*$E560</f>
        <v>0</v>
      </c>
      <c r="O554" s="97">
        <f>VLOOKUP(CONCATENATE($F554," ",$G554),AllocFactorMatrix,(O$4+1),FALSE)*$E560</f>
        <v>0</v>
      </c>
      <c r="P554" s="97">
        <f>VLOOKUP(CONCATENATE($F554," ",$G554),AllocFactorMatrix,(P$4+1),FALSE)*$E560</f>
        <v>0</v>
      </c>
      <c r="Q554" s="97">
        <f>VLOOKUP(CONCATENATE($F554," ",$G554),AllocFactorMatrix,(Q$4+1),FALSE)*$E560</f>
        <v>0</v>
      </c>
      <c r="R554" s="97">
        <f t="shared" ref="R554:R560" si="278">SUBTOTAL(9,N554:Q554)</f>
        <v>0</v>
      </c>
      <c r="S554" s="97">
        <f>VLOOKUP(CONCATENATE($F554," ",$G554),AllocFactorMatrix,(S$4+1),FALSE)*$E560</f>
        <v>0</v>
      </c>
      <c r="T554" s="97">
        <f>VLOOKUP(CONCATENATE($F554," ",$G554),AllocFactorMatrix,(T$4+1),FALSE)*$E560</f>
        <v>0</v>
      </c>
      <c r="U554" s="97">
        <f>VLOOKUP(CONCATENATE($F554," ",$G554),AllocFactorMatrix,(U$4+1),FALSE)*$E560</f>
        <v>0</v>
      </c>
      <c r="V554" s="97">
        <f>VLOOKUP(CONCATENATE($F554," ",$G554),AllocFactorMatrix,(V$4+1),FALSE)*$E560</f>
        <v>0</v>
      </c>
      <c r="W554" s="97">
        <f t="shared" ref="W554:W560" si="279">SUBTOTAL(9,S554:V554)</f>
        <v>0</v>
      </c>
      <c r="X554" s="97">
        <f>VLOOKUP(CONCATENATE($F554," ",$G554),AllocFactorMatrix,(X$4+1),FALSE)*$E560</f>
        <v>0</v>
      </c>
      <c r="Y554" s="97">
        <f>VLOOKUP(CONCATENATE($F554," ",$G554),AllocFactorMatrix,(Y$4+1),FALSE)*$E560</f>
        <v>0</v>
      </c>
      <c r="Z554" s="97">
        <f t="shared" si="277"/>
        <v>0</v>
      </c>
      <c r="AA554" s="97">
        <f>VLOOKUP(CONCATENATE($F554," ",$G554),AllocFactorMatrix,(AA$4+1),FALSE)*$E560</f>
        <v>0</v>
      </c>
      <c r="AB554" s="97">
        <f>VLOOKUP(CONCATENATE($F554," ",$G554),AllocFactorMatrix,(AB$4+1),FALSE)*$E560</f>
        <v>0</v>
      </c>
      <c r="AC554" s="97">
        <f>VLOOKUP(CONCATENATE($F554," ",$G554),AllocFactorMatrix,(AC$4+1),FALSE)*$E560</f>
        <v>0</v>
      </c>
    </row>
    <row r="555" spans="5:29" hidden="1" outlineLevel="1">
      <c r="E555" s="40">
        <f t="shared" si="274"/>
        <v>0</v>
      </c>
      <c r="F555" s="40" t="str">
        <f>F560</f>
        <v>PROD_DEMAND</v>
      </c>
      <c r="G555" s="39" t="str">
        <f>$G$10</f>
        <v>SUBTRAN</v>
      </c>
      <c r="H555" s="42">
        <f t="shared" si="275"/>
        <v>0</v>
      </c>
      <c r="I555" s="97">
        <f>VLOOKUP(CONCATENATE($F555," ",$G555),AllocFactorMatrix,(I$4+1),FALSE)*$E560</f>
        <v>0</v>
      </c>
      <c r="J555" s="97">
        <f>VLOOKUP(CONCATENATE($F555," ",$G555),AllocFactorMatrix,(J$4+1),FALSE)*$E560</f>
        <v>0</v>
      </c>
      <c r="K555" s="97">
        <f>VLOOKUP(CONCATENATE($F555," ",$G555),AllocFactorMatrix,(K$4+1),FALSE)*$E560</f>
        <v>0</v>
      </c>
      <c r="L555" s="97">
        <f>VLOOKUP(CONCATENATE($F555," ",$G555),AllocFactorMatrix,(L$4+1),FALSE)*$E560</f>
        <v>0</v>
      </c>
      <c r="M555" s="97">
        <f t="shared" si="276"/>
        <v>0</v>
      </c>
      <c r="N555" s="97">
        <f>VLOOKUP(CONCATENATE($F555," ",$G555),AllocFactorMatrix,(N$4+1),FALSE)*$E560</f>
        <v>0</v>
      </c>
      <c r="O555" s="97">
        <f>VLOOKUP(CONCATENATE($F555," ",$G555),AllocFactorMatrix,(O$4+1),FALSE)*$E560</f>
        <v>0</v>
      </c>
      <c r="P555" s="97">
        <f>VLOOKUP(CONCATENATE($F555," ",$G555),AllocFactorMatrix,(P$4+1),FALSE)*$E560</f>
        <v>0</v>
      </c>
      <c r="Q555" s="97">
        <f>VLOOKUP(CONCATENATE($F555," ",$G555),AllocFactorMatrix,(Q$4+1),FALSE)*$E560</f>
        <v>0</v>
      </c>
      <c r="R555" s="97">
        <f t="shared" si="278"/>
        <v>0</v>
      </c>
      <c r="S555" s="97">
        <f>VLOOKUP(CONCATENATE($F555," ",$G555),AllocFactorMatrix,(S$4+1),FALSE)*$E560</f>
        <v>0</v>
      </c>
      <c r="T555" s="97">
        <f>VLOOKUP(CONCATENATE($F555," ",$G555),AllocFactorMatrix,(T$4+1),FALSE)*$E560</f>
        <v>0</v>
      </c>
      <c r="U555" s="97">
        <f>VLOOKUP(CONCATENATE($F555," ",$G555),AllocFactorMatrix,(U$4+1),FALSE)*$E560</f>
        <v>0</v>
      </c>
      <c r="V555" s="97">
        <f>VLOOKUP(CONCATENATE($F555," ",$G555),AllocFactorMatrix,(V$4+1),FALSE)*$E560</f>
        <v>0</v>
      </c>
      <c r="W555" s="97">
        <f t="shared" si="279"/>
        <v>0</v>
      </c>
      <c r="X555" s="97">
        <f>VLOOKUP(CONCATENATE($F555," ",$G555),AllocFactorMatrix,(X$4+1),FALSE)*$E560</f>
        <v>0</v>
      </c>
      <c r="Y555" s="97">
        <f>VLOOKUP(CONCATENATE($F555," ",$G555),AllocFactorMatrix,(Y$4+1),FALSE)*$E560</f>
        <v>0</v>
      </c>
      <c r="Z555" s="97">
        <f t="shared" si="277"/>
        <v>0</v>
      </c>
      <c r="AA555" s="97">
        <f>VLOOKUP(CONCATENATE($F555," ",$G555),AllocFactorMatrix,(AA$4+1),FALSE)*$E560</f>
        <v>0</v>
      </c>
      <c r="AB555" s="97">
        <f>VLOOKUP(CONCATENATE($F555," ",$G555),AllocFactorMatrix,(AB$4+1),FALSE)*$E560</f>
        <v>0</v>
      </c>
      <c r="AC555" s="97">
        <f>VLOOKUP(CONCATENATE($F555," ",$G555),AllocFactorMatrix,(AC$4+1),FALSE)*$E560</f>
        <v>0</v>
      </c>
    </row>
    <row r="556" spans="5:29" hidden="1" outlineLevel="1">
      <c r="E556" s="40">
        <f t="shared" si="274"/>
        <v>0</v>
      </c>
      <c r="F556" s="40" t="str">
        <f>F560</f>
        <v>PROD_DEMAND</v>
      </c>
      <c r="G556" s="39" t="str">
        <f>$G$11</f>
        <v>DISTPRI</v>
      </c>
      <c r="H556" s="42">
        <f t="shared" si="275"/>
        <v>0</v>
      </c>
      <c r="I556" s="97">
        <f>VLOOKUP(CONCATENATE($F556," ",$G556),AllocFactorMatrix,(I$4+1),FALSE)*$E560</f>
        <v>0</v>
      </c>
      <c r="J556" s="97">
        <f>VLOOKUP(CONCATENATE($F556," ",$G556),AllocFactorMatrix,(J$4+1),FALSE)*$E560</f>
        <v>0</v>
      </c>
      <c r="K556" s="97">
        <f>VLOOKUP(CONCATENATE($F556," ",$G556),AllocFactorMatrix,(K$4+1),FALSE)*$E560</f>
        <v>0</v>
      </c>
      <c r="L556" s="97">
        <f>VLOOKUP(CONCATENATE($F556," ",$G556),AllocFactorMatrix,(L$4+1),FALSE)*$E560</f>
        <v>0</v>
      </c>
      <c r="M556" s="97">
        <f t="shared" si="276"/>
        <v>0</v>
      </c>
      <c r="N556" s="97">
        <f>VLOOKUP(CONCATENATE($F556," ",$G556),AllocFactorMatrix,(N$4+1),FALSE)*$E560</f>
        <v>0</v>
      </c>
      <c r="O556" s="97">
        <f>VLOOKUP(CONCATENATE($F556," ",$G556),AllocFactorMatrix,(O$4+1),FALSE)*$E560</f>
        <v>0</v>
      </c>
      <c r="P556" s="97">
        <f>VLOOKUP(CONCATENATE($F556," ",$G556),AllocFactorMatrix,(P$4+1),FALSE)*$E560</f>
        <v>0</v>
      </c>
      <c r="Q556" s="97">
        <f>VLOOKUP(CONCATENATE($F556," ",$G556),AllocFactorMatrix,(Q$4+1),FALSE)*$E560</f>
        <v>0</v>
      </c>
      <c r="R556" s="97">
        <f t="shared" si="278"/>
        <v>0</v>
      </c>
      <c r="S556" s="97">
        <f>VLOOKUP(CONCATENATE($F556," ",$G556),AllocFactorMatrix,(S$4+1),FALSE)*$E560</f>
        <v>0</v>
      </c>
      <c r="T556" s="97">
        <f>VLOOKUP(CONCATENATE($F556," ",$G556),AllocFactorMatrix,(T$4+1),FALSE)*$E560</f>
        <v>0</v>
      </c>
      <c r="U556" s="97">
        <f>VLOOKUP(CONCATENATE($F556," ",$G556),AllocFactorMatrix,(U$4+1),FALSE)*$E560</f>
        <v>0</v>
      </c>
      <c r="V556" s="97">
        <f>VLOOKUP(CONCATENATE($F556," ",$G556),AllocFactorMatrix,(V$4+1),FALSE)*$E560</f>
        <v>0</v>
      </c>
      <c r="W556" s="97">
        <f t="shared" si="279"/>
        <v>0</v>
      </c>
      <c r="X556" s="97">
        <f>VLOOKUP(CONCATENATE($F556," ",$G556),AllocFactorMatrix,(X$4+1),FALSE)*$E560</f>
        <v>0</v>
      </c>
      <c r="Y556" s="97">
        <f>VLOOKUP(CONCATENATE($F556," ",$G556),AllocFactorMatrix,(Y$4+1),FALSE)*$E560</f>
        <v>0</v>
      </c>
      <c r="Z556" s="97">
        <f t="shared" si="277"/>
        <v>0</v>
      </c>
      <c r="AA556" s="97">
        <f>VLOOKUP(CONCATENATE($F556," ",$G556),AllocFactorMatrix,(AA$4+1),FALSE)*$E560</f>
        <v>0</v>
      </c>
      <c r="AB556" s="97">
        <f>VLOOKUP(CONCATENATE($F556," ",$G556),AllocFactorMatrix,(AB$4+1),FALSE)*$E560</f>
        <v>0</v>
      </c>
      <c r="AC556" s="97">
        <f>VLOOKUP(CONCATENATE($F556," ",$G556),AllocFactorMatrix,(AC$4+1),FALSE)*$E560</f>
        <v>0</v>
      </c>
    </row>
    <row r="557" spans="5:29" hidden="1" outlineLevel="1">
      <c r="E557" s="40">
        <f t="shared" si="274"/>
        <v>0</v>
      </c>
      <c r="F557" s="40" t="str">
        <f>F560</f>
        <v>PROD_DEMAND</v>
      </c>
      <c r="G557" s="39" t="str">
        <f>$G$12</f>
        <v>DISTSEC</v>
      </c>
      <c r="H557" s="42">
        <f t="shared" si="275"/>
        <v>0</v>
      </c>
      <c r="I557" s="97">
        <f>VLOOKUP(CONCATENATE($F557," ",$G557),AllocFactorMatrix,(I$4+1),FALSE)*$E560</f>
        <v>0</v>
      </c>
      <c r="J557" s="97">
        <f>VLOOKUP(CONCATENATE($F557," ",$G557),AllocFactorMatrix,(J$4+1),FALSE)*$E560</f>
        <v>0</v>
      </c>
      <c r="K557" s="97">
        <f>VLOOKUP(CONCATENATE($F557," ",$G557),AllocFactorMatrix,(K$4+1),FALSE)*$E560</f>
        <v>0</v>
      </c>
      <c r="L557" s="97">
        <f>VLOOKUP(CONCATENATE($F557," ",$G557),AllocFactorMatrix,(L$4+1),FALSE)*$E560</f>
        <v>0</v>
      </c>
      <c r="M557" s="97">
        <f t="shared" si="276"/>
        <v>0</v>
      </c>
      <c r="N557" s="97">
        <f>VLOOKUP(CONCATENATE($F557," ",$G557),AllocFactorMatrix,(N$4+1),FALSE)*$E560</f>
        <v>0</v>
      </c>
      <c r="O557" s="97">
        <f>VLOOKUP(CONCATENATE($F557," ",$G557),AllocFactorMatrix,(O$4+1),FALSE)*$E560</f>
        <v>0</v>
      </c>
      <c r="P557" s="97">
        <f>VLOOKUP(CONCATENATE($F557," ",$G557),AllocFactorMatrix,(P$4+1),FALSE)*$E560</f>
        <v>0</v>
      </c>
      <c r="Q557" s="97">
        <f>VLOOKUP(CONCATENATE($F557," ",$G557),AllocFactorMatrix,(Q$4+1),FALSE)*$E560</f>
        <v>0</v>
      </c>
      <c r="R557" s="97">
        <f t="shared" si="278"/>
        <v>0</v>
      </c>
      <c r="S557" s="97">
        <f>VLOOKUP(CONCATENATE($F557," ",$G557),AllocFactorMatrix,(S$4+1),FALSE)*$E560</f>
        <v>0</v>
      </c>
      <c r="T557" s="97">
        <f>VLOOKUP(CONCATENATE($F557," ",$G557),AllocFactorMatrix,(T$4+1),FALSE)*$E560</f>
        <v>0</v>
      </c>
      <c r="U557" s="97">
        <f>VLOOKUP(CONCATENATE($F557," ",$G557),AllocFactorMatrix,(U$4+1),FALSE)*$E560</f>
        <v>0</v>
      </c>
      <c r="V557" s="97">
        <f>VLOOKUP(CONCATENATE($F557," ",$G557),AllocFactorMatrix,(V$4+1),FALSE)*$E560</f>
        <v>0</v>
      </c>
      <c r="W557" s="97">
        <f t="shared" si="279"/>
        <v>0</v>
      </c>
      <c r="X557" s="97">
        <f>VLOOKUP(CONCATENATE($F557," ",$G557),AllocFactorMatrix,(X$4+1),FALSE)*$E560</f>
        <v>0</v>
      </c>
      <c r="Y557" s="97">
        <f>VLOOKUP(CONCATENATE($F557," ",$G557),AllocFactorMatrix,(Y$4+1),FALSE)*$E560</f>
        <v>0</v>
      </c>
      <c r="Z557" s="97">
        <f t="shared" si="277"/>
        <v>0</v>
      </c>
      <c r="AA557" s="97">
        <f>VLOOKUP(CONCATENATE($F557," ",$G557),AllocFactorMatrix,(AA$4+1),FALSE)*$E560</f>
        <v>0</v>
      </c>
      <c r="AB557" s="97">
        <f>VLOOKUP(CONCATENATE($F557," ",$G557),AllocFactorMatrix,(AB$4+1),FALSE)*$E560</f>
        <v>0</v>
      </c>
      <c r="AC557" s="97">
        <f>VLOOKUP(CONCATENATE($F557," ",$G557),AllocFactorMatrix,(AC$4+1),FALSE)*$E560</f>
        <v>0</v>
      </c>
    </row>
    <row r="558" spans="5:29" hidden="1" outlineLevel="1">
      <c r="E558" s="40">
        <f t="shared" si="274"/>
        <v>0</v>
      </c>
      <c r="F558" s="40" t="str">
        <f>F560</f>
        <v>PROD_DEMAND</v>
      </c>
      <c r="G558" s="39" t="str">
        <f>$G$13</f>
        <v>ENERGY</v>
      </c>
      <c r="H558" s="42">
        <f t="shared" si="275"/>
        <v>0</v>
      </c>
      <c r="I558" s="97">
        <f>VLOOKUP(CONCATENATE($F558," ",$G558),AllocFactorMatrix,(I$4+1),FALSE)*$E560</f>
        <v>0</v>
      </c>
      <c r="J558" s="97">
        <f>VLOOKUP(CONCATENATE($F558," ",$G558),AllocFactorMatrix,(J$4+1),FALSE)*$E560</f>
        <v>0</v>
      </c>
      <c r="K558" s="97">
        <f>VLOOKUP(CONCATENATE($F558," ",$G558),AllocFactorMatrix,(K$4+1),FALSE)*$E560</f>
        <v>0</v>
      </c>
      <c r="L558" s="97">
        <f>VLOOKUP(CONCATENATE($F558," ",$G558),AllocFactorMatrix,(L$4+1),FALSE)*$E560</f>
        <v>0</v>
      </c>
      <c r="M558" s="97">
        <f t="shared" si="276"/>
        <v>0</v>
      </c>
      <c r="N558" s="97">
        <f>VLOOKUP(CONCATENATE($F558," ",$G558),AllocFactorMatrix,(N$4+1),FALSE)*$E560</f>
        <v>0</v>
      </c>
      <c r="O558" s="97">
        <f>VLOOKUP(CONCATENATE($F558," ",$G558),AllocFactorMatrix,(O$4+1),FALSE)*$E560</f>
        <v>0</v>
      </c>
      <c r="P558" s="97">
        <f>VLOOKUP(CONCATENATE($F558," ",$G558),AllocFactorMatrix,(P$4+1),FALSE)*$E560</f>
        <v>0</v>
      </c>
      <c r="Q558" s="97">
        <f>VLOOKUP(CONCATENATE($F558," ",$G558),AllocFactorMatrix,(Q$4+1),FALSE)*$E560</f>
        <v>0</v>
      </c>
      <c r="R558" s="97">
        <f t="shared" si="278"/>
        <v>0</v>
      </c>
      <c r="S558" s="97">
        <f>VLOOKUP(CONCATENATE($F558," ",$G558),AllocFactorMatrix,(S$4+1),FALSE)*$E560</f>
        <v>0</v>
      </c>
      <c r="T558" s="97">
        <f>VLOOKUP(CONCATENATE($F558," ",$G558),AllocFactorMatrix,(T$4+1),FALSE)*$E560</f>
        <v>0</v>
      </c>
      <c r="U558" s="97">
        <f>VLOOKUP(CONCATENATE($F558," ",$G558),AllocFactorMatrix,(U$4+1),FALSE)*$E560</f>
        <v>0</v>
      </c>
      <c r="V558" s="97">
        <f>VLOOKUP(CONCATENATE($F558," ",$G558),AllocFactorMatrix,(V$4+1),FALSE)*$E560</f>
        <v>0</v>
      </c>
      <c r="W558" s="97">
        <f t="shared" si="279"/>
        <v>0</v>
      </c>
      <c r="X558" s="97">
        <f>VLOOKUP(CONCATENATE($F558," ",$G558),AllocFactorMatrix,(X$4+1),FALSE)*$E560</f>
        <v>0</v>
      </c>
      <c r="Y558" s="97">
        <f>VLOOKUP(CONCATENATE($F558," ",$G558),AllocFactorMatrix,(Y$4+1),FALSE)*$E560</f>
        <v>0</v>
      </c>
      <c r="Z558" s="97">
        <f t="shared" si="277"/>
        <v>0</v>
      </c>
      <c r="AA558" s="97">
        <f>VLOOKUP(CONCATENATE($F558," ",$G558),AllocFactorMatrix,(AA$4+1),FALSE)*$E560</f>
        <v>0</v>
      </c>
      <c r="AB558" s="97">
        <f>VLOOKUP(CONCATENATE($F558," ",$G558),AllocFactorMatrix,(AB$4+1),FALSE)*$E560</f>
        <v>0</v>
      </c>
      <c r="AC558" s="97">
        <f>VLOOKUP(CONCATENATE($F558," ",$G558),AllocFactorMatrix,(AC$4+1),FALSE)*$E560</f>
        <v>0</v>
      </c>
    </row>
    <row r="559" spans="5:29" hidden="1" outlineLevel="1">
      <c r="E559" s="40">
        <f t="shared" si="274"/>
        <v>0</v>
      </c>
      <c r="F559" s="40" t="str">
        <f>F560</f>
        <v>PROD_DEMAND</v>
      </c>
      <c r="G559" s="39" t="str">
        <f>$G$14</f>
        <v>CUSTOMER</v>
      </c>
      <c r="H559" s="42">
        <f t="shared" si="275"/>
        <v>0</v>
      </c>
      <c r="I559" s="97">
        <f>VLOOKUP(CONCATENATE($F559," ",$G559),AllocFactorMatrix,(I$4+1),FALSE)*$E560</f>
        <v>0</v>
      </c>
      <c r="J559" s="97">
        <f>VLOOKUP(CONCATENATE($F559," ",$G559),AllocFactorMatrix,(J$4+1),FALSE)*$E560</f>
        <v>0</v>
      </c>
      <c r="K559" s="97">
        <f>VLOOKUP(CONCATENATE($F559," ",$G559),AllocFactorMatrix,(K$4+1),FALSE)*$E560</f>
        <v>0</v>
      </c>
      <c r="L559" s="97">
        <f>VLOOKUP(CONCATENATE($F559," ",$G559),AllocFactorMatrix,(L$4+1),FALSE)*$E560</f>
        <v>0</v>
      </c>
      <c r="M559" s="97">
        <f t="shared" si="276"/>
        <v>0</v>
      </c>
      <c r="N559" s="97">
        <f>VLOOKUP(CONCATENATE($F559," ",$G559),AllocFactorMatrix,(N$4+1),FALSE)*$E560</f>
        <v>0</v>
      </c>
      <c r="O559" s="97">
        <f>VLOOKUP(CONCATENATE($F559," ",$G559),AllocFactorMatrix,(O$4+1),FALSE)*$E560</f>
        <v>0</v>
      </c>
      <c r="P559" s="97">
        <f>VLOOKUP(CONCATENATE($F559," ",$G559),AllocFactorMatrix,(P$4+1),FALSE)*$E560</f>
        <v>0</v>
      </c>
      <c r="Q559" s="97">
        <f>VLOOKUP(CONCATENATE($F559," ",$G559),AllocFactorMatrix,(Q$4+1),FALSE)*$E560</f>
        <v>0</v>
      </c>
      <c r="R559" s="97">
        <f t="shared" si="278"/>
        <v>0</v>
      </c>
      <c r="S559" s="97">
        <f>VLOOKUP(CONCATENATE($F559," ",$G559),AllocFactorMatrix,(S$4+1),FALSE)*$E560</f>
        <v>0</v>
      </c>
      <c r="T559" s="97">
        <f>VLOOKUP(CONCATENATE($F559," ",$G559),AllocFactorMatrix,(T$4+1),FALSE)*$E560</f>
        <v>0</v>
      </c>
      <c r="U559" s="97">
        <f>VLOOKUP(CONCATENATE($F559," ",$G559),AllocFactorMatrix,(U$4+1),FALSE)*$E560</f>
        <v>0</v>
      </c>
      <c r="V559" s="97">
        <f>VLOOKUP(CONCATENATE($F559," ",$G559),AllocFactorMatrix,(V$4+1),FALSE)*$E560</f>
        <v>0</v>
      </c>
      <c r="W559" s="97">
        <f t="shared" si="279"/>
        <v>0</v>
      </c>
      <c r="X559" s="97">
        <f>VLOOKUP(CONCATENATE($F559," ",$G559),AllocFactorMatrix,(X$4+1),FALSE)*$E560</f>
        <v>0</v>
      </c>
      <c r="Y559" s="97">
        <f>VLOOKUP(CONCATENATE($F559," ",$G559),AllocFactorMatrix,(Y$4+1),FALSE)*$E560</f>
        <v>0</v>
      </c>
      <c r="Z559" s="97">
        <f t="shared" si="277"/>
        <v>0</v>
      </c>
      <c r="AA559" s="97">
        <f>VLOOKUP(CONCATENATE($F559," ",$G559),AllocFactorMatrix,(AA$4+1),FALSE)*$E560</f>
        <v>0</v>
      </c>
      <c r="AB559" s="97">
        <f>VLOOKUP(CONCATENATE($F559," ",$G559),AllocFactorMatrix,(AB$4+1),FALSE)*$E560</f>
        <v>0</v>
      </c>
      <c r="AC559" s="97">
        <f>VLOOKUP(CONCATENATE($F559," ",$G559),AllocFactorMatrix,(AC$4+1),FALSE)*$E560</f>
        <v>0</v>
      </c>
    </row>
    <row r="560" spans="5:29" collapsed="1">
      <c r="E560" s="40">
        <v>0</v>
      </c>
      <c r="F560" s="40" t="str">
        <f>+F2072</f>
        <v>PROD_DEMAND</v>
      </c>
      <c r="G560" s="39" t="str">
        <f>$G$15</f>
        <v>TOTAL</v>
      </c>
      <c r="H560" s="42">
        <f t="shared" si="275"/>
        <v>0</v>
      </c>
      <c r="I560" s="97">
        <f>VLOOKUP(CONCATENATE($F560," ",$G560),AllocFactorMatrix,(I$4+1),FALSE)*$E560</f>
        <v>0</v>
      </c>
      <c r="J560" s="97">
        <f>VLOOKUP(CONCATENATE($F560," ",$G560),AllocFactorMatrix,(J$4+1),FALSE)*$E560</f>
        <v>0</v>
      </c>
      <c r="K560" s="97">
        <f>VLOOKUP(CONCATENATE($F560," ",$G560),AllocFactorMatrix,(K$4+1),FALSE)*$E560</f>
        <v>0</v>
      </c>
      <c r="L560" s="97">
        <f>VLOOKUP(CONCATENATE($F560," ",$G560),AllocFactorMatrix,(L$4+1),FALSE)*$E560</f>
        <v>0</v>
      </c>
      <c r="M560" s="97">
        <f t="shared" si="276"/>
        <v>0</v>
      </c>
      <c r="N560" s="97">
        <f>VLOOKUP(CONCATENATE($F560," ",$G560),AllocFactorMatrix,(N$4+1),FALSE)*$E560</f>
        <v>0</v>
      </c>
      <c r="O560" s="97">
        <f>VLOOKUP(CONCATENATE($F560," ",$G560),AllocFactorMatrix,(O$4+1),FALSE)*$E560</f>
        <v>0</v>
      </c>
      <c r="P560" s="97">
        <f>VLOOKUP(CONCATENATE($F560," ",$G560),AllocFactorMatrix,(P$4+1),FALSE)*$E560</f>
        <v>0</v>
      </c>
      <c r="Q560" s="97">
        <f>VLOOKUP(CONCATENATE($F560," ",$G560),AllocFactorMatrix,(Q$4+1),FALSE)*$E560</f>
        <v>0</v>
      </c>
      <c r="R560" s="97">
        <f t="shared" si="278"/>
        <v>0</v>
      </c>
      <c r="S560" s="97">
        <f>VLOOKUP(CONCATENATE($F560," ",$G560),AllocFactorMatrix,(S$4+1),FALSE)*$E560</f>
        <v>0</v>
      </c>
      <c r="T560" s="97">
        <f>VLOOKUP(CONCATENATE($F560," ",$G560),AllocFactorMatrix,(T$4+1),FALSE)*$E560</f>
        <v>0</v>
      </c>
      <c r="U560" s="97">
        <f>VLOOKUP(CONCATENATE($F560," ",$G560),AllocFactorMatrix,(U$4+1),FALSE)*$E560</f>
        <v>0</v>
      </c>
      <c r="V560" s="97">
        <f>VLOOKUP(CONCATENATE($F560," ",$G560),AllocFactorMatrix,(V$4+1),FALSE)*$E560</f>
        <v>0</v>
      </c>
      <c r="W560" s="97">
        <f t="shared" si="279"/>
        <v>0</v>
      </c>
      <c r="X560" s="97">
        <f>VLOOKUP(CONCATENATE($F560," ",$G560),AllocFactorMatrix,(X$4+1),FALSE)*$E560</f>
        <v>0</v>
      </c>
      <c r="Y560" s="97">
        <f>VLOOKUP(CONCATENATE($F560," ",$G560),AllocFactorMatrix,(Y$4+1),FALSE)*$E560</f>
        <v>0</v>
      </c>
      <c r="Z560" s="97">
        <f t="shared" si="277"/>
        <v>0</v>
      </c>
      <c r="AA560" s="97">
        <f>VLOOKUP(CONCATENATE($F560," ",$G560),AllocFactorMatrix,(AA$4+1),FALSE)*$E560</f>
        <v>0</v>
      </c>
      <c r="AB560" s="97">
        <f>VLOOKUP(CONCATENATE($F560," ",$G560),AllocFactorMatrix,(AB$4+1),FALSE)*$E560</f>
        <v>0</v>
      </c>
      <c r="AC560" s="97">
        <f>VLOOKUP(CONCATENATE($F560," ",$G560),AllocFactorMatrix,(AC$4+1),FALSE)*$E560</f>
        <v>0</v>
      </c>
    </row>
    <row r="561" spans="5:29" hidden="1" outlineLevel="1">
      <c r="F561" s="40" t="str">
        <f>F568</f>
        <v>PROD_DEMAND</v>
      </c>
      <c r="G561" s="39" t="str">
        <f>$G$8</f>
        <v>PRODUCTION</v>
      </c>
      <c r="H561" s="42">
        <f t="shared" si="275"/>
        <v>0</v>
      </c>
      <c r="I561" s="97">
        <f>VLOOKUP(CONCATENATE($F561," ",$G561),AllocFactorMatrix,(I$4+1),FALSE)*$E568</f>
        <v>0</v>
      </c>
      <c r="J561" s="97">
        <f>VLOOKUP(CONCATENATE($F561," ",$G561),AllocFactorMatrix,(J$4+1),FALSE)*$E568</f>
        <v>0</v>
      </c>
      <c r="K561" s="97">
        <f>VLOOKUP(CONCATENATE($F561," ",$G561),AllocFactorMatrix,(K$4+1),FALSE)*$E568</f>
        <v>0</v>
      </c>
      <c r="L561" s="97">
        <f>VLOOKUP(CONCATENATE($F561," ",$G561),AllocFactorMatrix,(L$4+1),FALSE)*$E568</f>
        <v>0</v>
      </c>
      <c r="M561" s="97">
        <f t="shared" ref="M561:M568" si="280">SUBTOTAL(9,J561:L561)</f>
        <v>0</v>
      </c>
      <c r="N561" s="97">
        <f>VLOOKUP(CONCATENATE($F561," ",$G561),AllocFactorMatrix,(N$4+1),FALSE)*$E568</f>
        <v>0</v>
      </c>
      <c r="O561" s="97">
        <f>VLOOKUP(CONCATENATE($F561," ",$G561),AllocFactorMatrix,(O$4+1),FALSE)*$E568</f>
        <v>0</v>
      </c>
      <c r="P561" s="97">
        <f>VLOOKUP(CONCATENATE($F561," ",$G561),AllocFactorMatrix,(P$4+1),FALSE)*$E568</f>
        <v>0</v>
      </c>
      <c r="Q561" s="97">
        <f>VLOOKUP(CONCATENATE($F561," ",$G561),AllocFactorMatrix,(Q$4+1),FALSE)*$E568</f>
        <v>0</v>
      </c>
      <c r="R561" s="97">
        <f>SUBTOTAL(9,N561:Q561)</f>
        <v>0</v>
      </c>
      <c r="S561" s="97">
        <f>VLOOKUP(CONCATENATE($F561," ",$G561),AllocFactorMatrix,(S$4+1),FALSE)*$E568</f>
        <v>0</v>
      </c>
      <c r="T561" s="97">
        <f>VLOOKUP(CONCATENATE($F561," ",$G561),AllocFactorMatrix,(T$4+1),FALSE)*$E568</f>
        <v>0</v>
      </c>
      <c r="U561" s="97">
        <f>VLOOKUP(CONCATENATE($F561," ",$G561),AllocFactorMatrix,(U$4+1),FALSE)*$E568</f>
        <v>0</v>
      </c>
      <c r="V561" s="97">
        <f>VLOOKUP(CONCATENATE($F561," ",$G561),AllocFactorMatrix,(V$4+1),FALSE)*$E568</f>
        <v>0</v>
      </c>
      <c r="W561" s="97">
        <f>SUBTOTAL(9,S561:V561)</f>
        <v>0</v>
      </c>
      <c r="X561" s="97">
        <f>VLOOKUP(CONCATENATE($F561," ",$G561),AllocFactorMatrix,(X$4+1),FALSE)*$E568</f>
        <v>0</v>
      </c>
      <c r="Y561" s="97">
        <f>VLOOKUP(CONCATENATE($F561," ",$G561),AllocFactorMatrix,(Y$4+1),FALSE)*$E568</f>
        <v>0</v>
      </c>
      <c r="Z561" s="97">
        <f t="shared" ref="Z561:Z576" si="281">SUBTOTAL(9,X561:Y561)</f>
        <v>0</v>
      </c>
      <c r="AA561" s="97">
        <f>VLOOKUP(CONCATENATE($F561," ",$G561),AllocFactorMatrix,(AA$4+1),FALSE)*$E568</f>
        <v>0</v>
      </c>
      <c r="AB561" s="97">
        <f>VLOOKUP(CONCATENATE($F561," ",$G561),AllocFactorMatrix,(AB$4+1),FALSE)*$E568</f>
        <v>0</v>
      </c>
      <c r="AC561" s="97">
        <f>VLOOKUP(CONCATENATE($F561," ",$G561),AllocFactorMatrix,(AC$4+1),FALSE)*$E568</f>
        <v>0</v>
      </c>
    </row>
    <row r="562" spans="5:29" hidden="1" outlineLevel="1">
      <c r="F562" s="40" t="str">
        <f>F568</f>
        <v>PROD_DEMAND</v>
      </c>
      <c r="G562" s="39" t="str">
        <f>$G$9</f>
        <v>BULKTRAN</v>
      </c>
      <c r="H562" s="42">
        <f t="shared" si="275"/>
        <v>0</v>
      </c>
      <c r="I562" s="97">
        <f>VLOOKUP(CONCATENATE($F562," ",$G562),AllocFactorMatrix,(I$4+1),FALSE)*$E568</f>
        <v>0</v>
      </c>
      <c r="J562" s="97">
        <f>VLOOKUP(CONCATENATE($F562," ",$G562),AllocFactorMatrix,(J$4+1),FALSE)*$E568</f>
        <v>0</v>
      </c>
      <c r="K562" s="97">
        <f>VLOOKUP(CONCATENATE($F562," ",$G562),AllocFactorMatrix,(K$4+1),FALSE)*$E568</f>
        <v>0</v>
      </c>
      <c r="L562" s="97">
        <f>VLOOKUP(CONCATENATE($F562," ",$G562),AllocFactorMatrix,(L$4+1),FALSE)*$E568</f>
        <v>0</v>
      </c>
      <c r="M562" s="97">
        <f t="shared" si="280"/>
        <v>0</v>
      </c>
      <c r="N562" s="97">
        <f>VLOOKUP(CONCATENATE($F562," ",$G562),AllocFactorMatrix,(N$4+1),FALSE)*$E568</f>
        <v>0</v>
      </c>
      <c r="O562" s="97">
        <f>VLOOKUP(CONCATENATE($F562," ",$G562),AllocFactorMatrix,(O$4+1),FALSE)*$E568</f>
        <v>0</v>
      </c>
      <c r="P562" s="97">
        <f>VLOOKUP(CONCATENATE($F562," ",$G562),AllocFactorMatrix,(P$4+1),FALSE)*$E568</f>
        <v>0</v>
      </c>
      <c r="Q562" s="97">
        <f>VLOOKUP(CONCATENATE($F562," ",$G562),AllocFactorMatrix,(Q$4+1),FALSE)*$E568</f>
        <v>0</v>
      </c>
      <c r="R562" s="97">
        <f t="shared" ref="R562:R568" si="282">SUBTOTAL(9,N562:Q562)</f>
        <v>0</v>
      </c>
      <c r="S562" s="97">
        <f>VLOOKUP(CONCATENATE($F562," ",$G562),AllocFactorMatrix,(S$4+1),FALSE)*$E568</f>
        <v>0</v>
      </c>
      <c r="T562" s="97">
        <f>VLOOKUP(CONCATENATE($F562," ",$G562),AllocFactorMatrix,(T$4+1),FALSE)*$E568</f>
        <v>0</v>
      </c>
      <c r="U562" s="97">
        <f>VLOOKUP(CONCATENATE($F562," ",$G562),AllocFactorMatrix,(U$4+1),FALSE)*$E568</f>
        <v>0</v>
      </c>
      <c r="V562" s="97">
        <f>VLOOKUP(CONCATENATE($F562," ",$G562),AllocFactorMatrix,(V$4+1),FALSE)*$E568</f>
        <v>0</v>
      </c>
      <c r="W562" s="97">
        <f t="shared" ref="W562:W568" si="283">SUBTOTAL(9,S562:V562)</f>
        <v>0</v>
      </c>
      <c r="X562" s="97">
        <f>VLOOKUP(CONCATENATE($F562," ",$G562),AllocFactorMatrix,(X$4+1),FALSE)*$E568</f>
        <v>0</v>
      </c>
      <c r="Y562" s="97">
        <f>VLOOKUP(CONCATENATE($F562," ",$G562),AllocFactorMatrix,(Y$4+1),FALSE)*$E568</f>
        <v>0</v>
      </c>
      <c r="Z562" s="97">
        <f t="shared" si="281"/>
        <v>0</v>
      </c>
      <c r="AA562" s="97">
        <f>VLOOKUP(CONCATENATE($F562," ",$G562),AllocFactorMatrix,(AA$4+1),FALSE)*$E568</f>
        <v>0</v>
      </c>
      <c r="AB562" s="97">
        <f>VLOOKUP(CONCATENATE($F562," ",$G562),AllocFactorMatrix,(AB$4+1),FALSE)*$E568</f>
        <v>0</v>
      </c>
      <c r="AC562" s="97">
        <f>VLOOKUP(CONCATENATE($F562," ",$G562),AllocFactorMatrix,(AC$4+1),FALSE)*$E568</f>
        <v>0</v>
      </c>
    </row>
    <row r="563" spans="5:29" hidden="1" outlineLevel="1">
      <c r="F563" s="40" t="str">
        <f>F568</f>
        <v>PROD_DEMAND</v>
      </c>
      <c r="G563" s="39" t="str">
        <f>$G$10</f>
        <v>SUBTRAN</v>
      </c>
      <c r="H563" s="42">
        <f t="shared" si="275"/>
        <v>0</v>
      </c>
      <c r="I563" s="97">
        <f>VLOOKUP(CONCATENATE($F563," ",$G563),AllocFactorMatrix,(I$4+1),FALSE)*$E568</f>
        <v>0</v>
      </c>
      <c r="J563" s="97">
        <f>VLOOKUP(CONCATENATE($F563," ",$G563),AllocFactorMatrix,(J$4+1),FALSE)*$E568</f>
        <v>0</v>
      </c>
      <c r="K563" s="97">
        <f>VLOOKUP(CONCATENATE($F563," ",$G563),AllocFactorMatrix,(K$4+1),FALSE)*$E568</f>
        <v>0</v>
      </c>
      <c r="L563" s="97">
        <f>VLOOKUP(CONCATENATE($F563," ",$G563),AllocFactorMatrix,(L$4+1),FALSE)*$E568</f>
        <v>0</v>
      </c>
      <c r="M563" s="97">
        <f t="shared" si="280"/>
        <v>0</v>
      </c>
      <c r="N563" s="97">
        <f>VLOOKUP(CONCATENATE($F563," ",$G563),AllocFactorMatrix,(N$4+1),FALSE)*$E568</f>
        <v>0</v>
      </c>
      <c r="O563" s="97">
        <f>VLOOKUP(CONCATENATE($F563," ",$G563),AllocFactorMatrix,(O$4+1),FALSE)*$E568</f>
        <v>0</v>
      </c>
      <c r="P563" s="97">
        <f>VLOOKUP(CONCATENATE($F563," ",$G563),AllocFactorMatrix,(P$4+1),FALSE)*$E568</f>
        <v>0</v>
      </c>
      <c r="Q563" s="97">
        <f>VLOOKUP(CONCATENATE($F563," ",$G563),AllocFactorMatrix,(Q$4+1),FALSE)*$E568</f>
        <v>0</v>
      </c>
      <c r="R563" s="97">
        <f t="shared" si="282"/>
        <v>0</v>
      </c>
      <c r="S563" s="97">
        <f>VLOOKUP(CONCATENATE($F563," ",$G563),AllocFactorMatrix,(S$4+1),FALSE)*$E568</f>
        <v>0</v>
      </c>
      <c r="T563" s="97">
        <f>VLOOKUP(CONCATENATE($F563," ",$G563),AllocFactorMatrix,(T$4+1),FALSE)*$E568</f>
        <v>0</v>
      </c>
      <c r="U563" s="97">
        <f>VLOOKUP(CONCATENATE($F563," ",$G563),AllocFactorMatrix,(U$4+1),FALSE)*$E568</f>
        <v>0</v>
      </c>
      <c r="V563" s="97">
        <f>VLOOKUP(CONCATENATE($F563," ",$G563),AllocFactorMatrix,(V$4+1),FALSE)*$E568</f>
        <v>0</v>
      </c>
      <c r="W563" s="97">
        <f t="shared" si="283"/>
        <v>0</v>
      </c>
      <c r="X563" s="97">
        <f>VLOOKUP(CONCATENATE($F563," ",$G563),AllocFactorMatrix,(X$4+1),FALSE)*$E568</f>
        <v>0</v>
      </c>
      <c r="Y563" s="97">
        <f>VLOOKUP(CONCATENATE($F563," ",$G563),AllocFactorMatrix,(Y$4+1),FALSE)*$E568</f>
        <v>0</v>
      </c>
      <c r="Z563" s="97">
        <f t="shared" si="281"/>
        <v>0</v>
      </c>
      <c r="AA563" s="97">
        <f>VLOOKUP(CONCATENATE($F563," ",$G563),AllocFactorMatrix,(AA$4+1),FALSE)*$E568</f>
        <v>0</v>
      </c>
      <c r="AB563" s="97">
        <f>VLOOKUP(CONCATENATE($F563," ",$G563),AllocFactorMatrix,(AB$4+1),FALSE)*$E568</f>
        <v>0</v>
      </c>
      <c r="AC563" s="97">
        <f>VLOOKUP(CONCATENATE($F563," ",$G563),AllocFactorMatrix,(AC$4+1),FALSE)*$E568</f>
        <v>0</v>
      </c>
    </row>
    <row r="564" spans="5:29" hidden="1" outlineLevel="1">
      <c r="F564" s="40" t="str">
        <f>F568</f>
        <v>PROD_DEMAND</v>
      </c>
      <c r="G564" s="39" t="str">
        <f>$G$11</f>
        <v>DISTPRI</v>
      </c>
      <c r="H564" s="42">
        <f t="shared" si="275"/>
        <v>0</v>
      </c>
      <c r="I564" s="97">
        <f>VLOOKUP(CONCATENATE($F564," ",$G564),AllocFactorMatrix,(I$4+1),FALSE)*$E568</f>
        <v>0</v>
      </c>
      <c r="J564" s="97">
        <f>VLOOKUP(CONCATENATE($F564," ",$G564),AllocFactorMatrix,(J$4+1),FALSE)*$E568</f>
        <v>0</v>
      </c>
      <c r="K564" s="97">
        <f>VLOOKUP(CONCATENATE($F564," ",$G564),AllocFactorMatrix,(K$4+1),FALSE)*$E568</f>
        <v>0</v>
      </c>
      <c r="L564" s="97">
        <f>VLOOKUP(CONCATENATE($F564," ",$G564),AllocFactorMatrix,(L$4+1),FALSE)*$E568</f>
        <v>0</v>
      </c>
      <c r="M564" s="97">
        <f t="shared" si="280"/>
        <v>0</v>
      </c>
      <c r="N564" s="97">
        <f>VLOOKUP(CONCATENATE($F564," ",$G564),AllocFactorMatrix,(N$4+1),FALSE)*$E568</f>
        <v>0</v>
      </c>
      <c r="O564" s="97">
        <f>VLOOKUP(CONCATENATE($F564," ",$G564),AllocFactorMatrix,(O$4+1),FALSE)*$E568</f>
        <v>0</v>
      </c>
      <c r="P564" s="97">
        <f>VLOOKUP(CONCATENATE($F564," ",$G564),AllocFactorMatrix,(P$4+1),FALSE)*$E568</f>
        <v>0</v>
      </c>
      <c r="Q564" s="97">
        <f>VLOOKUP(CONCATENATE($F564," ",$G564),AllocFactorMatrix,(Q$4+1),FALSE)*$E568</f>
        <v>0</v>
      </c>
      <c r="R564" s="97">
        <f t="shared" si="282"/>
        <v>0</v>
      </c>
      <c r="S564" s="97">
        <f>VLOOKUP(CONCATENATE($F564," ",$G564),AllocFactorMatrix,(S$4+1),FALSE)*$E568</f>
        <v>0</v>
      </c>
      <c r="T564" s="97">
        <f>VLOOKUP(CONCATENATE($F564," ",$G564),AllocFactorMatrix,(T$4+1),FALSE)*$E568</f>
        <v>0</v>
      </c>
      <c r="U564" s="97">
        <f>VLOOKUP(CONCATENATE($F564," ",$G564),AllocFactorMatrix,(U$4+1),FALSE)*$E568</f>
        <v>0</v>
      </c>
      <c r="V564" s="97">
        <f>VLOOKUP(CONCATENATE($F564," ",$G564),AllocFactorMatrix,(V$4+1),FALSE)*$E568</f>
        <v>0</v>
      </c>
      <c r="W564" s="97">
        <f t="shared" si="283"/>
        <v>0</v>
      </c>
      <c r="X564" s="97">
        <f>VLOOKUP(CONCATENATE($F564," ",$G564),AllocFactorMatrix,(X$4+1),FALSE)*$E568</f>
        <v>0</v>
      </c>
      <c r="Y564" s="97">
        <f>VLOOKUP(CONCATENATE($F564," ",$G564),AllocFactorMatrix,(Y$4+1),FALSE)*$E568</f>
        <v>0</v>
      </c>
      <c r="Z564" s="97">
        <f t="shared" si="281"/>
        <v>0</v>
      </c>
      <c r="AA564" s="97">
        <f>VLOOKUP(CONCATENATE($F564," ",$G564),AllocFactorMatrix,(AA$4+1),FALSE)*$E568</f>
        <v>0</v>
      </c>
      <c r="AB564" s="97">
        <f>VLOOKUP(CONCATENATE($F564," ",$G564),AllocFactorMatrix,(AB$4+1),FALSE)*$E568</f>
        <v>0</v>
      </c>
      <c r="AC564" s="97">
        <f>VLOOKUP(CONCATENATE($F564," ",$G564),AllocFactorMatrix,(AC$4+1),FALSE)*$E568</f>
        <v>0</v>
      </c>
    </row>
    <row r="565" spans="5:29" hidden="1" outlineLevel="1">
      <c r="F565" s="40" t="str">
        <f>F568</f>
        <v>PROD_DEMAND</v>
      </c>
      <c r="G565" s="39" t="str">
        <f>$G$12</f>
        <v>DISTSEC</v>
      </c>
      <c r="H565" s="42">
        <f t="shared" si="275"/>
        <v>0</v>
      </c>
      <c r="I565" s="97">
        <f>VLOOKUP(CONCATENATE($F565," ",$G565),AllocFactorMatrix,(I$4+1),FALSE)*$E568</f>
        <v>0</v>
      </c>
      <c r="J565" s="97">
        <f>VLOOKUP(CONCATENATE($F565," ",$G565),AllocFactorMatrix,(J$4+1),FALSE)*$E568</f>
        <v>0</v>
      </c>
      <c r="K565" s="97">
        <f>VLOOKUP(CONCATENATE($F565," ",$G565),AllocFactorMatrix,(K$4+1),FALSE)*$E568</f>
        <v>0</v>
      </c>
      <c r="L565" s="97">
        <f>VLOOKUP(CONCATENATE($F565," ",$G565),AllocFactorMatrix,(L$4+1),FALSE)*$E568</f>
        <v>0</v>
      </c>
      <c r="M565" s="97">
        <f t="shared" si="280"/>
        <v>0</v>
      </c>
      <c r="N565" s="97">
        <f>VLOOKUP(CONCATENATE($F565," ",$G565),AllocFactorMatrix,(N$4+1),FALSE)*$E568</f>
        <v>0</v>
      </c>
      <c r="O565" s="97">
        <f>VLOOKUP(CONCATENATE($F565," ",$G565),AllocFactorMatrix,(O$4+1),FALSE)*$E568</f>
        <v>0</v>
      </c>
      <c r="P565" s="97">
        <f>VLOOKUP(CONCATENATE($F565," ",$G565),AllocFactorMatrix,(P$4+1),FALSE)*$E568</f>
        <v>0</v>
      </c>
      <c r="Q565" s="97">
        <f>VLOOKUP(CONCATENATE($F565," ",$G565),AllocFactorMatrix,(Q$4+1),FALSE)*$E568</f>
        <v>0</v>
      </c>
      <c r="R565" s="97">
        <f t="shared" si="282"/>
        <v>0</v>
      </c>
      <c r="S565" s="97">
        <f>VLOOKUP(CONCATENATE($F565," ",$G565),AllocFactorMatrix,(S$4+1),FALSE)*$E568</f>
        <v>0</v>
      </c>
      <c r="T565" s="97">
        <f>VLOOKUP(CONCATENATE($F565," ",$G565),AllocFactorMatrix,(T$4+1),FALSE)*$E568</f>
        <v>0</v>
      </c>
      <c r="U565" s="97">
        <f>VLOOKUP(CONCATENATE($F565," ",$G565),AllocFactorMatrix,(U$4+1),FALSE)*$E568</f>
        <v>0</v>
      </c>
      <c r="V565" s="97">
        <f>VLOOKUP(CONCATENATE($F565," ",$G565),AllocFactorMatrix,(V$4+1),FALSE)*$E568</f>
        <v>0</v>
      </c>
      <c r="W565" s="97">
        <f t="shared" si="283"/>
        <v>0</v>
      </c>
      <c r="X565" s="97">
        <f>VLOOKUP(CONCATENATE($F565," ",$G565),AllocFactorMatrix,(X$4+1),FALSE)*$E568</f>
        <v>0</v>
      </c>
      <c r="Y565" s="97">
        <f>VLOOKUP(CONCATENATE($F565," ",$G565),AllocFactorMatrix,(Y$4+1),FALSE)*$E568</f>
        <v>0</v>
      </c>
      <c r="Z565" s="97">
        <f t="shared" si="281"/>
        <v>0</v>
      </c>
      <c r="AA565" s="97">
        <f>VLOOKUP(CONCATENATE($F565," ",$G565),AllocFactorMatrix,(AA$4+1),FALSE)*$E568</f>
        <v>0</v>
      </c>
      <c r="AB565" s="97">
        <f>VLOOKUP(CONCATENATE($F565," ",$G565),AllocFactorMatrix,(AB$4+1),FALSE)*$E568</f>
        <v>0</v>
      </c>
      <c r="AC565" s="97">
        <f>VLOOKUP(CONCATENATE($F565," ",$G565),AllocFactorMatrix,(AC$4+1),FALSE)*$E568</f>
        <v>0</v>
      </c>
    </row>
    <row r="566" spans="5:29" hidden="1" outlineLevel="1">
      <c r="F566" s="40" t="str">
        <f>F568</f>
        <v>PROD_DEMAND</v>
      </c>
      <c r="G566" s="39" t="str">
        <f>$G$13</f>
        <v>ENERGY</v>
      </c>
      <c r="H566" s="42">
        <f t="shared" si="275"/>
        <v>0</v>
      </c>
      <c r="I566" s="97">
        <f>VLOOKUP(CONCATENATE($F566," ",$G566),AllocFactorMatrix,(I$4+1),FALSE)*$E568</f>
        <v>0</v>
      </c>
      <c r="J566" s="97">
        <f>VLOOKUP(CONCATENATE($F566," ",$G566),AllocFactorMatrix,(J$4+1),FALSE)*$E568</f>
        <v>0</v>
      </c>
      <c r="K566" s="97">
        <f>VLOOKUP(CONCATENATE($F566," ",$G566),AllocFactorMatrix,(K$4+1),FALSE)*$E568</f>
        <v>0</v>
      </c>
      <c r="L566" s="97">
        <f>VLOOKUP(CONCATENATE($F566," ",$G566),AllocFactorMatrix,(L$4+1),FALSE)*$E568</f>
        <v>0</v>
      </c>
      <c r="M566" s="97">
        <f t="shared" si="280"/>
        <v>0</v>
      </c>
      <c r="N566" s="97">
        <f>VLOOKUP(CONCATENATE($F566," ",$G566),AllocFactorMatrix,(N$4+1),FALSE)*$E568</f>
        <v>0</v>
      </c>
      <c r="O566" s="97">
        <f>VLOOKUP(CONCATENATE($F566," ",$G566),AllocFactorMatrix,(O$4+1),FALSE)*$E568</f>
        <v>0</v>
      </c>
      <c r="P566" s="97">
        <f>VLOOKUP(CONCATENATE($F566," ",$G566),AllocFactorMatrix,(P$4+1),FALSE)*$E568</f>
        <v>0</v>
      </c>
      <c r="Q566" s="97">
        <f>VLOOKUP(CONCATENATE($F566," ",$G566),AllocFactorMatrix,(Q$4+1),FALSE)*$E568</f>
        <v>0</v>
      </c>
      <c r="R566" s="97">
        <f t="shared" si="282"/>
        <v>0</v>
      </c>
      <c r="S566" s="97">
        <f>VLOOKUP(CONCATENATE($F566," ",$G566),AllocFactorMatrix,(S$4+1),FALSE)*$E568</f>
        <v>0</v>
      </c>
      <c r="T566" s="97">
        <f>VLOOKUP(CONCATENATE($F566," ",$G566),AllocFactorMatrix,(T$4+1),FALSE)*$E568</f>
        <v>0</v>
      </c>
      <c r="U566" s="97">
        <f>VLOOKUP(CONCATENATE($F566," ",$G566),AllocFactorMatrix,(U$4+1),FALSE)*$E568</f>
        <v>0</v>
      </c>
      <c r="V566" s="97">
        <f>VLOOKUP(CONCATENATE($F566," ",$G566),AllocFactorMatrix,(V$4+1),FALSE)*$E568</f>
        <v>0</v>
      </c>
      <c r="W566" s="97">
        <f t="shared" si="283"/>
        <v>0</v>
      </c>
      <c r="X566" s="97">
        <f>VLOOKUP(CONCATENATE($F566," ",$G566),AllocFactorMatrix,(X$4+1),FALSE)*$E568</f>
        <v>0</v>
      </c>
      <c r="Y566" s="97">
        <f>VLOOKUP(CONCATENATE($F566," ",$G566),AllocFactorMatrix,(Y$4+1),FALSE)*$E568</f>
        <v>0</v>
      </c>
      <c r="Z566" s="97">
        <f t="shared" si="281"/>
        <v>0</v>
      </c>
      <c r="AA566" s="97">
        <f>VLOOKUP(CONCATENATE($F566," ",$G566),AllocFactorMatrix,(AA$4+1),FALSE)*$E568</f>
        <v>0</v>
      </c>
      <c r="AB566" s="97">
        <f>VLOOKUP(CONCATENATE($F566," ",$G566),AllocFactorMatrix,(AB$4+1),FALSE)*$E568</f>
        <v>0</v>
      </c>
      <c r="AC566" s="97">
        <f>VLOOKUP(CONCATENATE($F566," ",$G566),AllocFactorMatrix,(AC$4+1),FALSE)*$E568</f>
        <v>0</v>
      </c>
    </row>
    <row r="567" spans="5:29" hidden="1" outlineLevel="1">
      <c r="F567" s="40" t="str">
        <f>F568</f>
        <v>PROD_DEMAND</v>
      </c>
      <c r="G567" s="39" t="str">
        <f>$G$14</f>
        <v>CUSTOMER</v>
      </c>
      <c r="H567" s="42">
        <f t="shared" si="275"/>
        <v>0</v>
      </c>
      <c r="I567" s="97">
        <f>VLOOKUP(CONCATENATE($F567," ",$G567),AllocFactorMatrix,(I$4+1),FALSE)*$E568</f>
        <v>0</v>
      </c>
      <c r="J567" s="97">
        <f>VLOOKUP(CONCATENATE($F567," ",$G567),AllocFactorMatrix,(J$4+1),FALSE)*$E568</f>
        <v>0</v>
      </c>
      <c r="K567" s="97">
        <f>VLOOKUP(CONCATENATE($F567," ",$G567),AllocFactorMatrix,(K$4+1),FALSE)*$E568</f>
        <v>0</v>
      </c>
      <c r="L567" s="97">
        <f>VLOOKUP(CONCATENATE($F567," ",$G567),AllocFactorMatrix,(L$4+1),FALSE)*$E568</f>
        <v>0</v>
      </c>
      <c r="M567" s="97">
        <f t="shared" si="280"/>
        <v>0</v>
      </c>
      <c r="N567" s="97">
        <f>VLOOKUP(CONCATENATE($F567," ",$G567),AllocFactorMatrix,(N$4+1),FALSE)*$E568</f>
        <v>0</v>
      </c>
      <c r="O567" s="97">
        <f>VLOOKUP(CONCATENATE($F567," ",$G567),AllocFactorMatrix,(O$4+1),FALSE)*$E568</f>
        <v>0</v>
      </c>
      <c r="P567" s="97">
        <f>VLOOKUP(CONCATENATE($F567," ",$G567),AllocFactorMatrix,(P$4+1),FALSE)*$E568</f>
        <v>0</v>
      </c>
      <c r="Q567" s="97">
        <f>VLOOKUP(CONCATENATE($F567," ",$G567),AllocFactorMatrix,(Q$4+1),FALSE)*$E568</f>
        <v>0</v>
      </c>
      <c r="R567" s="97">
        <f t="shared" si="282"/>
        <v>0</v>
      </c>
      <c r="S567" s="97">
        <f>VLOOKUP(CONCATENATE($F567," ",$G567),AllocFactorMatrix,(S$4+1),FALSE)*$E568</f>
        <v>0</v>
      </c>
      <c r="T567" s="97">
        <f>VLOOKUP(CONCATENATE($F567," ",$G567),AllocFactorMatrix,(T$4+1),FALSE)*$E568</f>
        <v>0</v>
      </c>
      <c r="U567" s="97">
        <f>VLOOKUP(CONCATENATE($F567," ",$G567),AllocFactorMatrix,(U$4+1),FALSE)*$E568</f>
        <v>0</v>
      </c>
      <c r="V567" s="97">
        <f>VLOOKUP(CONCATENATE($F567," ",$G567),AllocFactorMatrix,(V$4+1),FALSE)*$E568</f>
        <v>0</v>
      </c>
      <c r="W567" s="97">
        <f t="shared" si="283"/>
        <v>0</v>
      </c>
      <c r="X567" s="97">
        <f>VLOOKUP(CONCATENATE($F567," ",$G567),AllocFactorMatrix,(X$4+1),FALSE)*$E568</f>
        <v>0</v>
      </c>
      <c r="Y567" s="97">
        <f>VLOOKUP(CONCATENATE($F567," ",$G567),AllocFactorMatrix,(Y$4+1),FALSE)*$E568</f>
        <v>0</v>
      </c>
      <c r="Z567" s="97">
        <f t="shared" si="281"/>
        <v>0</v>
      </c>
      <c r="AA567" s="97">
        <f>VLOOKUP(CONCATENATE($F567," ",$G567),AllocFactorMatrix,(AA$4+1),FALSE)*$E568</f>
        <v>0</v>
      </c>
      <c r="AB567" s="97">
        <f>VLOOKUP(CONCATENATE($F567," ",$G567),AllocFactorMatrix,(AB$4+1),FALSE)*$E568</f>
        <v>0</v>
      </c>
      <c r="AC567" s="97">
        <f>VLOOKUP(CONCATENATE($F567," ",$G567),AllocFactorMatrix,(AC$4+1),FALSE)*$E568</f>
        <v>0</v>
      </c>
    </row>
    <row r="568" spans="5:29" collapsed="1">
      <c r="E568" s="40">
        <v>0</v>
      </c>
      <c r="F568" s="40" t="str">
        <f>+F2080</f>
        <v>PROD_DEMAND</v>
      </c>
      <c r="G568" s="39" t="str">
        <f>$G$15</f>
        <v>TOTAL</v>
      </c>
      <c r="H568" s="42">
        <f t="shared" si="275"/>
        <v>0</v>
      </c>
      <c r="I568" s="97">
        <f>VLOOKUP(CONCATENATE($F568," ",$G568),AllocFactorMatrix,(I$4+1),FALSE)*$E568</f>
        <v>0</v>
      </c>
      <c r="J568" s="97">
        <f>VLOOKUP(CONCATENATE($F568," ",$G568),AllocFactorMatrix,(J$4+1),FALSE)*$E568</f>
        <v>0</v>
      </c>
      <c r="K568" s="97">
        <f>VLOOKUP(CONCATENATE($F568," ",$G568),AllocFactorMatrix,(K$4+1),FALSE)*$E568</f>
        <v>0</v>
      </c>
      <c r="L568" s="97">
        <f>VLOOKUP(CONCATENATE($F568," ",$G568),AllocFactorMatrix,(L$4+1),FALSE)*$E568</f>
        <v>0</v>
      </c>
      <c r="M568" s="97">
        <f t="shared" si="280"/>
        <v>0</v>
      </c>
      <c r="N568" s="97">
        <f>VLOOKUP(CONCATENATE($F568," ",$G568),AllocFactorMatrix,(N$4+1),FALSE)*$E568</f>
        <v>0</v>
      </c>
      <c r="O568" s="97">
        <f>VLOOKUP(CONCATENATE($F568," ",$G568),AllocFactorMatrix,(O$4+1),FALSE)*$E568</f>
        <v>0</v>
      </c>
      <c r="P568" s="97">
        <f>VLOOKUP(CONCATENATE($F568," ",$G568),AllocFactorMatrix,(P$4+1),FALSE)*$E568</f>
        <v>0</v>
      </c>
      <c r="Q568" s="97">
        <f>VLOOKUP(CONCATENATE($F568," ",$G568),AllocFactorMatrix,(Q$4+1),FALSE)*$E568</f>
        <v>0</v>
      </c>
      <c r="R568" s="97">
        <f t="shared" si="282"/>
        <v>0</v>
      </c>
      <c r="S568" s="97">
        <f>VLOOKUP(CONCATENATE($F568," ",$G568),AllocFactorMatrix,(S$4+1),FALSE)*$E568</f>
        <v>0</v>
      </c>
      <c r="T568" s="97">
        <f>VLOOKUP(CONCATENATE($F568," ",$G568),AllocFactorMatrix,(T$4+1),FALSE)*$E568</f>
        <v>0</v>
      </c>
      <c r="U568" s="97">
        <f>VLOOKUP(CONCATENATE($F568," ",$G568),AllocFactorMatrix,(U$4+1),FALSE)*$E568</f>
        <v>0</v>
      </c>
      <c r="V568" s="97">
        <f>VLOOKUP(CONCATENATE($F568," ",$G568),AllocFactorMatrix,(V$4+1),FALSE)*$E568</f>
        <v>0</v>
      </c>
      <c r="W568" s="97">
        <f t="shared" si="283"/>
        <v>0</v>
      </c>
      <c r="X568" s="97">
        <f>VLOOKUP(CONCATENATE($F568," ",$G568),AllocFactorMatrix,(X$4+1),FALSE)*$E568</f>
        <v>0</v>
      </c>
      <c r="Y568" s="97">
        <f>VLOOKUP(CONCATENATE($F568," ",$G568),AllocFactorMatrix,(Y$4+1),FALSE)*$E568</f>
        <v>0</v>
      </c>
      <c r="Z568" s="97">
        <f t="shared" si="281"/>
        <v>0</v>
      </c>
      <c r="AA568" s="97">
        <f>VLOOKUP(CONCATENATE($F568," ",$G568),AllocFactorMatrix,(AA$4+1),FALSE)*$E568</f>
        <v>0</v>
      </c>
      <c r="AB568" s="97">
        <f>VLOOKUP(CONCATENATE($F568," ",$G568),AllocFactorMatrix,(AB$4+1),FALSE)*$E568</f>
        <v>0</v>
      </c>
      <c r="AC568" s="97">
        <f>VLOOKUP(CONCATENATE($F568," ",$G568),AllocFactorMatrix,(AC$4+1),FALSE)*$E568</f>
        <v>0</v>
      </c>
    </row>
    <row r="569" spans="5:29" hidden="1" outlineLevel="1">
      <c r="F569" s="40" t="str">
        <f>F576</f>
        <v>TRANS_TOTAL</v>
      </c>
      <c r="G569" s="39" t="str">
        <f>$G$8</f>
        <v>PRODUCTION</v>
      </c>
      <c r="H569" s="42">
        <f t="shared" si="275"/>
        <v>0</v>
      </c>
      <c r="I569" s="97">
        <f>VLOOKUP(CONCATENATE($F569," ",$G569),AllocFactorMatrix,(I$4+1),FALSE)*$E576</f>
        <v>0</v>
      </c>
      <c r="J569" s="97">
        <f>VLOOKUP(CONCATENATE($F569," ",$G569),AllocFactorMatrix,(J$4+1),FALSE)*$E576</f>
        <v>0</v>
      </c>
      <c r="K569" s="97">
        <f>VLOOKUP(CONCATENATE($F569," ",$G569),AllocFactorMatrix,(K$4+1),FALSE)*$E576</f>
        <v>0</v>
      </c>
      <c r="L569" s="97">
        <f>VLOOKUP(CONCATENATE($F569," ",$G569),AllocFactorMatrix,(L$4+1),FALSE)*$E576</f>
        <v>0</v>
      </c>
      <c r="M569" s="97">
        <f t="shared" ref="M569:M576" si="284">SUBTOTAL(9,J569:L569)</f>
        <v>0</v>
      </c>
      <c r="N569" s="97">
        <f>VLOOKUP(CONCATENATE($F569," ",$G569),AllocFactorMatrix,(N$4+1),FALSE)*$E576</f>
        <v>0</v>
      </c>
      <c r="O569" s="97">
        <f>VLOOKUP(CONCATENATE($F569," ",$G569),AllocFactorMatrix,(O$4+1),FALSE)*$E576</f>
        <v>0</v>
      </c>
      <c r="P569" s="97">
        <f>VLOOKUP(CONCATENATE($F569," ",$G569),AllocFactorMatrix,(P$4+1),FALSE)*$E576</f>
        <v>0</v>
      </c>
      <c r="Q569" s="97">
        <f>VLOOKUP(CONCATENATE($F569," ",$G569),AllocFactorMatrix,(Q$4+1),FALSE)*$E576</f>
        <v>0</v>
      </c>
      <c r="R569" s="97">
        <f>SUBTOTAL(9,N569:Q569)</f>
        <v>0</v>
      </c>
      <c r="S569" s="97">
        <f>VLOOKUP(CONCATENATE($F569," ",$G569),AllocFactorMatrix,(S$4+1),FALSE)*$E576</f>
        <v>0</v>
      </c>
      <c r="T569" s="97">
        <f>VLOOKUP(CONCATENATE($F569," ",$G569),AllocFactorMatrix,(T$4+1),FALSE)*$E576</f>
        <v>0</v>
      </c>
      <c r="U569" s="97">
        <f>VLOOKUP(CONCATENATE($F569," ",$G569),AllocFactorMatrix,(U$4+1),FALSE)*$E576</f>
        <v>0</v>
      </c>
      <c r="V569" s="97">
        <f>VLOOKUP(CONCATENATE($F569," ",$G569),AllocFactorMatrix,(V$4+1),FALSE)*$E576</f>
        <v>0</v>
      </c>
      <c r="W569" s="97">
        <f>SUBTOTAL(9,S569:V569)</f>
        <v>0</v>
      </c>
      <c r="X569" s="97">
        <f>VLOOKUP(CONCATENATE($F569," ",$G569),AllocFactorMatrix,(X$4+1),FALSE)*$E576</f>
        <v>0</v>
      </c>
      <c r="Y569" s="97">
        <f>VLOOKUP(CONCATENATE($F569," ",$G569),AllocFactorMatrix,(Y$4+1),FALSE)*$E576</f>
        <v>0</v>
      </c>
      <c r="Z569" s="97">
        <f t="shared" si="281"/>
        <v>0</v>
      </c>
      <c r="AA569" s="97">
        <f>VLOOKUP(CONCATENATE($F569," ",$G569),AllocFactorMatrix,(AA$4+1),FALSE)*$E576</f>
        <v>0</v>
      </c>
      <c r="AB569" s="97">
        <f>VLOOKUP(CONCATENATE($F569," ",$G569),AllocFactorMatrix,(AB$4+1),FALSE)*$E576</f>
        <v>0</v>
      </c>
      <c r="AC569" s="97">
        <f>VLOOKUP(CONCATENATE($F569," ",$G569),AllocFactorMatrix,(AC$4+1),FALSE)*$E576</f>
        <v>0</v>
      </c>
    </row>
    <row r="570" spans="5:29" hidden="1" outlineLevel="1">
      <c r="F570" s="40" t="str">
        <f>F576</f>
        <v>TRANS_TOTAL</v>
      </c>
      <c r="G570" s="39" t="str">
        <f>$G$9</f>
        <v>BULKTRAN</v>
      </c>
      <c r="H570" s="42">
        <f t="shared" si="275"/>
        <v>0</v>
      </c>
      <c r="I570" s="97">
        <f>VLOOKUP(CONCATENATE($F570," ",$G570),AllocFactorMatrix,(I$4+1),FALSE)*$E576</f>
        <v>0</v>
      </c>
      <c r="J570" s="97">
        <f>VLOOKUP(CONCATENATE($F570," ",$G570),AllocFactorMatrix,(J$4+1),FALSE)*$E576</f>
        <v>0</v>
      </c>
      <c r="K570" s="97">
        <f>VLOOKUP(CONCATENATE($F570," ",$G570),AllocFactorMatrix,(K$4+1),FALSE)*$E576</f>
        <v>0</v>
      </c>
      <c r="L570" s="97">
        <f>VLOOKUP(CONCATENATE($F570," ",$G570),AllocFactorMatrix,(L$4+1),FALSE)*$E576</f>
        <v>0</v>
      </c>
      <c r="M570" s="97">
        <f t="shared" si="284"/>
        <v>0</v>
      </c>
      <c r="N570" s="97">
        <f>VLOOKUP(CONCATENATE($F570," ",$G570),AllocFactorMatrix,(N$4+1),FALSE)*$E576</f>
        <v>0</v>
      </c>
      <c r="O570" s="97">
        <f>VLOOKUP(CONCATENATE($F570," ",$G570),AllocFactorMatrix,(O$4+1),FALSE)*$E576</f>
        <v>0</v>
      </c>
      <c r="P570" s="97">
        <f>VLOOKUP(CONCATENATE($F570," ",$G570),AllocFactorMatrix,(P$4+1),FALSE)*$E576</f>
        <v>0</v>
      </c>
      <c r="Q570" s="97">
        <f>VLOOKUP(CONCATENATE($F570," ",$G570),AllocFactorMatrix,(Q$4+1),FALSE)*$E576</f>
        <v>0</v>
      </c>
      <c r="R570" s="97">
        <f t="shared" ref="R570:R576" si="285">SUBTOTAL(9,N570:Q570)</f>
        <v>0</v>
      </c>
      <c r="S570" s="97">
        <f>VLOOKUP(CONCATENATE($F570," ",$G570),AllocFactorMatrix,(S$4+1),FALSE)*$E576</f>
        <v>0</v>
      </c>
      <c r="T570" s="97">
        <f>VLOOKUP(CONCATENATE($F570," ",$G570),AllocFactorMatrix,(T$4+1),FALSE)*$E576</f>
        <v>0</v>
      </c>
      <c r="U570" s="97">
        <f>VLOOKUP(CONCATENATE($F570," ",$G570),AllocFactorMatrix,(U$4+1),FALSE)*$E576</f>
        <v>0</v>
      </c>
      <c r="V570" s="97">
        <f>VLOOKUP(CONCATENATE($F570," ",$G570),AllocFactorMatrix,(V$4+1),FALSE)*$E576</f>
        <v>0</v>
      </c>
      <c r="W570" s="97">
        <f t="shared" ref="W570:W576" si="286">SUBTOTAL(9,S570:V570)</f>
        <v>0</v>
      </c>
      <c r="X570" s="97">
        <f>VLOOKUP(CONCATENATE($F570," ",$G570),AllocFactorMatrix,(X$4+1),FALSE)*$E576</f>
        <v>0</v>
      </c>
      <c r="Y570" s="97">
        <f>VLOOKUP(CONCATENATE($F570," ",$G570),AllocFactorMatrix,(Y$4+1),FALSE)*$E576</f>
        <v>0</v>
      </c>
      <c r="Z570" s="97">
        <f t="shared" si="281"/>
        <v>0</v>
      </c>
      <c r="AA570" s="97">
        <f>VLOOKUP(CONCATENATE($F570," ",$G570),AllocFactorMatrix,(AA$4+1),FALSE)*$E576</f>
        <v>0</v>
      </c>
      <c r="AB570" s="97">
        <f>VLOOKUP(CONCATENATE($F570," ",$G570),AllocFactorMatrix,(AB$4+1),FALSE)*$E576</f>
        <v>0</v>
      </c>
      <c r="AC570" s="97">
        <f>VLOOKUP(CONCATENATE($F570," ",$G570),AllocFactorMatrix,(AC$4+1),FALSE)*$E576</f>
        <v>0</v>
      </c>
    </row>
    <row r="571" spans="5:29" hidden="1" outlineLevel="1">
      <c r="F571" s="40" t="str">
        <f>F576</f>
        <v>TRANS_TOTAL</v>
      </c>
      <c r="G571" s="39" t="str">
        <f>$G$10</f>
        <v>SUBTRAN</v>
      </c>
      <c r="H571" s="42">
        <f t="shared" si="275"/>
        <v>0</v>
      </c>
      <c r="I571" s="97">
        <f>VLOOKUP(CONCATENATE($F571," ",$G571),AllocFactorMatrix,(I$4+1),FALSE)*$E576</f>
        <v>0</v>
      </c>
      <c r="J571" s="97">
        <f>VLOOKUP(CONCATENATE($F571," ",$G571),AllocFactorMatrix,(J$4+1),FALSE)*$E576</f>
        <v>0</v>
      </c>
      <c r="K571" s="97">
        <f>VLOOKUP(CONCATENATE($F571," ",$G571),AllocFactorMatrix,(K$4+1),FALSE)*$E576</f>
        <v>0</v>
      </c>
      <c r="L571" s="97">
        <f>VLOOKUP(CONCATENATE($F571," ",$G571),AllocFactorMatrix,(L$4+1),FALSE)*$E576</f>
        <v>0</v>
      </c>
      <c r="M571" s="97">
        <f t="shared" si="284"/>
        <v>0</v>
      </c>
      <c r="N571" s="97">
        <f>VLOOKUP(CONCATENATE($F571," ",$G571),AllocFactorMatrix,(N$4+1),FALSE)*$E576</f>
        <v>0</v>
      </c>
      <c r="O571" s="97">
        <f>VLOOKUP(CONCATENATE($F571," ",$G571),AllocFactorMatrix,(O$4+1),FALSE)*$E576</f>
        <v>0</v>
      </c>
      <c r="P571" s="97">
        <f>VLOOKUP(CONCATENATE($F571," ",$G571),AllocFactorMatrix,(P$4+1),FALSE)*$E576</f>
        <v>0</v>
      </c>
      <c r="Q571" s="97">
        <f>VLOOKUP(CONCATENATE($F571," ",$G571),AllocFactorMatrix,(Q$4+1),FALSE)*$E576</f>
        <v>0</v>
      </c>
      <c r="R571" s="97">
        <f t="shared" si="285"/>
        <v>0</v>
      </c>
      <c r="S571" s="97">
        <f>VLOOKUP(CONCATENATE($F571," ",$G571),AllocFactorMatrix,(S$4+1),FALSE)*$E576</f>
        <v>0</v>
      </c>
      <c r="T571" s="97">
        <f>VLOOKUP(CONCATENATE($F571," ",$G571),AllocFactorMatrix,(T$4+1),FALSE)*$E576</f>
        <v>0</v>
      </c>
      <c r="U571" s="97">
        <f>VLOOKUP(CONCATENATE($F571," ",$G571),AllocFactorMatrix,(U$4+1),FALSE)*$E576</f>
        <v>0</v>
      </c>
      <c r="V571" s="97">
        <f>VLOOKUP(CONCATENATE($F571," ",$G571),AllocFactorMatrix,(V$4+1),FALSE)*$E576</f>
        <v>0</v>
      </c>
      <c r="W571" s="97">
        <f t="shared" si="286"/>
        <v>0</v>
      </c>
      <c r="X571" s="97">
        <f>VLOOKUP(CONCATENATE($F571," ",$G571),AllocFactorMatrix,(X$4+1),FALSE)*$E576</f>
        <v>0</v>
      </c>
      <c r="Y571" s="97">
        <f>VLOOKUP(CONCATENATE($F571," ",$G571),AllocFactorMatrix,(Y$4+1),FALSE)*$E576</f>
        <v>0</v>
      </c>
      <c r="Z571" s="97">
        <f t="shared" si="281"/>
        <v>0</v>
      </c>
      <c r="AA571" s="97">
        <f>VLOOKUP(CONCATENATE($F571," ",$G571),AllocFactorMatrix,(AA$4+1),FALSE)*$E576</f>
        <v>0</v>
      </c>
      <c r="AB571" s="97">
        <f>VLOOKUP(CONCATENATE($F571," ",$G571),AllocFactorMatrix,(AB$4+1),FALSE)*$E576</f>
        <v>0</v>
      </c>
      <c r="AC571" s="97">
        <f>VLOOKUP(CONCATENATE($F571," ",$G571),AllocFactorMatrix,(AC$4+1),FALSE)*$E576</f>
        <v>0</v>
      </c>
    </row>
    <row r="572" spans="5:29" hidden="1" outlineLevel="1">
      <c r="F572" s="40" t="str">
        <f>F576</f>
        <v>TRANS_TOTAL</v>
      </c>
      <c r="G572" s="39" t="str">
        <f>$G$11</f>
        <v>DISTPRI</v>
      </c>
      <c r="H572" s="42">
        <f t="shared" si="275"/>
        <v>0</v>
      </c>
      <c r="I572" s="97">
        <f>VLOOKUP(CONCATENATE($F572," ",$G572),AllocFactorMatrix,(I$4+1),FALSE)*$E576</f>
        <v>0</v>
      </c>
      <c r="J572" s="97">
        <f>VLOOKUP(CONCATENATE($F572," ",$G572),AllocFactorMatrix,(J$4+1),FALSE)*$E576</f>
        <v>0</v>
      </c>
      <c r="K572" s="97">
        <f>VLOOKUP(CONCATENATE($F572," ",$G572),AllocFactorMatrix,(K$4+1),FALSE)*$E576</f>
        <v>0</v>
      </c>
      <c r="L572" s="97">
        <f>VLOOKUP(CONCATENATE($F572," ",$G572),AllocFactorMatrix,(L$4+1),FALSE)*$E576</f>
        <v>0</v>
      </c>
      <c r="M572" s="97">
        <f t="shared" si="284"/>
        <v>0</v>
      </c>
      <c r="N572" s="97">
        <f>VLOOKUP(CONCATENATE($F572," ",$G572),AllocFactorMatrix,(N$4+1),FALSE)*$E576</f>
        <v>0</v>
      </c>
      <c r="O572" s="97">
        <f>VLOOKUP(CONCATENATE($F572," ",$G572),AllocFactorMatrix,(O$4+1),FALSE)*$E576</f>
        <v>0</v>
      </c>
      <c r="P572" s="97">
        <f>VLOOKUP(CONCATENATE($F572," ",$G572),AllocFactorMatrix,(P$4+1),FALSE)*$E576</f>
        <v>0</v>
      </c>
      <c r="Q572" s="97">
        <f>VLOOKUP(CONCATENATE($F572," ",$G572),AllocFactorMatrix,(Q$4+1),FALSE)*$E576</f>
        <v>0</v>
      </c>
      <c r="R572" s="97">
        <f t="shared" si="285"/>
        <v>0</v>
      </c>
      <c r="S572" s="97">
        <f>VLOOKUP(CONCATENATE($F572," ",$G572),AllocFactorMatrix,(S$4+1),FALSE)*$E576</f>
        <v>0</v>
      </c>
      <c r="T572" s="97">
        <f>VLOOKUP(CONCATENATE($F572," ",$G572),AllocFactorMatrix,(T$4+1),FALSE)*$E576</f>
        <v>0</v>
      </c>
      <c r="U572" s="97">
        <f>VLOOKUP(CONCATENATE($F572," ",$G572),AllocFactorMatrix,(U$4+1),FALSE)*$E576</f>
        <v>0</v>
      </c>
      <c r="V572" s="97">
        <f>VLOOKUP(CONCATENATE($F572," ",$G572),AllocFactorMatrix,(V$4+1),FALSE)*$E576</f>
        <v>0</v>
      </c>
      <c r="W572" s="97">
        <f t="shared" si="286"/>
        <v>0</v>
      </c>
      <c r="X572" s="97">
        <f>VLOOKUP(CONCATENATE($F572," ",$G572),AllocFactorMatrix,(X$4+1),FALSE)*$E576</f>
        <v>0</v>
      </c>
      <c r="Y572" s="97">
        <f>VLOOKUP(CONCATENATE($F572," ",$G572),AllocFactorMatrix,(Y$4+1),FALSE)*$E576</f>
        <v>0</v>
      </c>
      <c r="Z572" s="97">
        <f t="shared" si="281"/>
        <v>0</v>
      </c>
      <c r="AA572" s="97">
        <f>VLOOKUP(CONCATENATE($F572," ",$G572),AllocFactorMatrix,(AA$4+1),FALSE)*$E576</f>
        <v>0</v>
      </c>
      <c r="AB572" s="97">
        <f>VLOOKUP(CONCATENATE($F572," ",$G572),AllocFactorMatrix,(AB$4+1),FALSE)*$E576</f>
        <v>0</v>
      </c>
      <c r="AC572" s="97">
        <f>VLOOKUP(CONCATENATE($F572," ",$G572),AllocFactorMatrix,(AC$4+1),FALSE)*$E576</f>
        <v>0</v>
      </c>
    </row>
    <row r="573" spans="5:29" hidden="1" outlineLevel="1">
      <c r="F573" s="40" t="str">
        <f>F576</f>
        <v>TRANS_TOTAL</v>
      </c>
      <c r="G573" s="39" t="str">
        <f>$G$12</f>
        <v>DISTSEC</v>
      </c>
      <c r="H573" s="42">
        <f t="shared" si="275"/>
        <v>0</v>
      </c>
      <c r="I573" s="97">
        <f>VLOOKUP(CONCATENATE($F573," ",$G573),AllocFactorMatrix,(I$4+1),FALSE)*$E576</f>
        <v>0</v>
      </c>
      <c r="J573" s="97">
        <f>VLOOKUP(CONCATENATE($F573," ",$G573),AllocFactorMatrix,(J$4+1),FALSE)*$E576</f>
        <v>0</v>
      </c>
      <c r="K573" s="97">
        <f>VLOOKUP(CONCATENATE($F573," ",$G573),AllocFactorMatrix,(K$4+1),FALSE)*$E576</f>
        <v>0</v>
      </c>
      <c r="L573" s="97">
        <f>VLOOKUP(CONCATENATE($F573," ",$G573),AllocFactorMatrix,(L$4+1),FALSE)*$E576</f>
        <v>0</v>
      </c>
      <c r="M573" s="97">
        <f t="shared" si="284"/>
        <v>0</v>
      </c>
      <c r="N573" s="97">
        <f>VLOOKUP(CONCATENATE($F573," ",$G573),AllocFactorMatrix,(N$4+1),FALSE)*$E576</f>
        <v>0</v>
      </c>
      <c r="O573" s="97">
        <f>VLOOKUP(CONCATENATE($F573," ",$G573),AllocFactorMatrix,(O$4+1),FALSE)*$E576</f>
        <v>0</v>
      </c>
      <c r="P573" s="97">
        <f>VLOOKUP(CONCATENATE($F573," ",$G573),AllocFactorMatrix,(P$4+1),FALSE)*$E576</f>
        <v>0</v>
      </c>
      <c r="Q573" s="97">
        <f>VLOOKUP(CONCATENATE($F573," ",$G573),AllocFactorMatrix,(Q$4+1),FALSE)*$E576</f>
        <v>0</v>
      </c>
      <c r="R573" s="97">
        <f t="shared" si="285"/>
        <v>0</v>
      </c>
      <c r="S573" s="97">
        <f>VLOOKUP(CONCATENATE($F573," ",$G573),AllocFactorMatrix,(S$4+1),FALSE)*$E576</f>
        <v>0</v>
      </c>
      <c r="T573" s="97">
        <f>VLOOKUP(CONCATENATE($F573," ",$G573),AllocFactorMatrix,(T$4+1),FALSE)*$E576</f>
        <v>0</v>
      </c>
      <c r="U573" s="97">
        <f>VLOOKUP(CONCATENATE($F573," ",$G573),AllocFactorMatrix,(U$4+1),FALSE)*$E576</f>
        <v>0</v>
      </c>
      <c r="V573" s="97">
        <f>VLOOKUP(CONCATENATE($F573," ",$G573),AllocFactorMatrix,(V$4+1),FALSE)*$E576</f>
        <v>0</v>
      </c>
      <c r="W573" s="97">
        <f t="shared" si="286"/>
        <v>0</v>
      </c>
      <c r="X573" s="97">
        <f>VLOOKUP(CONCATENATE($F573," ",$G573),AllocFactorMatrix,(X$4+1),FALSE)*$E576</f>
        <v>0</v>
      </c>
      <c r="Y573" s="97">
        <f>VLOOKUP(CONCATENATE($F573," ",$G573),AllocFactorMatrix,(Y$4+1),FALSE)*$E576</f>
        <v>0</v>
      </c>
      <c r="Z573" s="97">
        <f t="shared" si="281"/>
        <v>0</v>
      </c>
      <c r="AA573" s="97">
        <f>VLOOKUP(CONCATENATE($F573," ",$G573),AllocFactorMatrix,(AA$4+1),FALSE)*$E576</f>
        <v>0</v>
      </c>
      <c r="AB573" s="97">
        <f>VLOOKUP(CONCATENATE($F573," ",$G573),AllocFactorMatrix,(AB$4+1),FALSE)*$E576</f>
        <v>0</v>
      </c>
      <c r="AC573" s="97">
        <f>VLOOKUP(CONCATENATE($F573," ",$G573),AllocFactorMatrix,(AC$4+1),FALSE)*$E576</f>
        <v>0</v>
      </c>
    </row>
    <row r="574" spans="5:29" hidden="1" outlineLevel="1">
      <c r="F574" s="40" t="str">
        <f>F576</f>
        <v>TRANS_TOTAL</v>
      </c>
      <c r="G574" s="39" t="str">
        <f>$G$13</f>
        <v>ENERGY</v>
      </c>
      <c r="H574" s="42">
        <f t="shared" si="275"/>
        <v>0</v>
      </c>
      <c r="I574" s="97">
        <f>VLOOKUP(CONCATENATE($F574," ",$G574),AllocFactorMatrix,(I$4+1),FALSE)*$E576</f>
        <v>0</v>
      </c>
      <c r="J574" s="97">
        <f>VLOOKUP(CONCATENATE($F574," ",$G574),AllocFactorMatrix,(J$4+1),FALSE)*$E576</f>
        <v>0</v>
      </c>
      <c r="K574" s="97">
        <f>VLOOKUP(CONCATENATE($F574," ",$G574),AllocFactorMatrix,(K$4+1),FALSE)*$E576</f>
        <v>0</v>
      </c>
      <c r="L574" s="97">
        <f>VLOOKUP(CONCATENATE($F574," ",$G574),AllocFactorMatrix,(L$4+1),FALSE)*$E576</f>
        <v>0</v>
      </c>
      <c r="M574" s="97">
        <f t="shared" si="284"/>
        <v>0</v>
      </c>
      <c r="N574" s="97">
        <f>VLOOKUP(CONCATENATE($F574," ",$G574),AllocFactorMatrix,(N$4+1),FALSE)*$E576</f>
        <v>0</v>
      </c>
      <c r="O574" s="97">
        <f>VLOOKUP(CONCATENATE($F574," ",$G574),AllocFactorMatrix,(O$4+1),FALSE)*$E576</f>
        <v>0</v>
      </c>
      <c r="P574" s="97">
        <f>VLOOKUP(CONCATENATE($F574," ",$G574),AllocFactorMatrix,(P$4+1),FALSE)*$E576</f>
        <v>0</v>
      </c>
      <c r="Q574" s="97">
        <f>VLOOKUP(CONCATENATE($F574," ",$G574),AllocFactorMatrix,(Q$4+1),FALSE)*$E576</f>
        <v>0</v>
      </c>
      <c r="R574" s="97">
        <f t="shared" si="285"/>
        <v>0</v>
      </c>
      <c r="S574" s="97">
        <f>VLOOKUP(CONCATENATE($F574," ",$G574),AllocFactorMatrix,(S$4+1),FALSE)*$E576</f>
        <v>0</v>
      </c>
      <c r="T574" s="97">
        <f>VLOOKUP(CONCATENATE($F574," ",$G574),AllocFactorMatrix,(T$4+1),FALSE)*$E576</f>
        <v>0</v>
      </c>
      <c r="U574" s="97">
        <f>VLOOKUP(CONCATENATE($F574," ",$G574),AllocFactorMatrix,(U$4+1),FALSE)*$E576</f>
        <v>0</v>
      </c>
      <c r="V574" s="97">
        <f>VLOOKUP(CONCATENATE($F574," ",$G574),AllocFactorMatrix,(V$4+1),FALSE)*$E576</f>
        <v>0</v>
      </c>
      <c r="W574" s="97">
        <f t="shared" si="286"/>
        <v>0</v>
      </c>
      <c r="X574" s="97">
        <f>VLOOKUP(CONCATENATE($F574," ",$G574),AllocFactorMatrix,(X$4+1),FALSE)*$E576</f>
        <v>0</v>
      </c>
      <c r="Y574" s="97">
        <f>VLOOKUP(CONCATENATE($F574," ",$G574),AllocFactorMatrix,(Y$4+1),FALSE)*$E576</f>
        <v>0</v>
      </c>
      <c r="Z574" s="97">
        <f t="shared" si="281"/>
        <v>0</v>
      </c>
      <c r="AA574" s="97">
        <f>VLOOKUP(CONCATENATE($F574," ",$G574),AllocFactorMatrix,(AA$4+1),FALSE)*$E576</f>
        <v>0</v>
      </c>
      <c r="AB574" s="97">
        <f>VLOOKUP(CONCATENATE($F574," ",$G574),AllocFactorMatrix,(AB$4+1),FALSE)*$E576</f>
        <v>0</v>
      </c>
      <c r="AC574" s="97">
        <f>VLOOKUP(CONCATENATE($F574," ",$G574),AllocFactorMatrix,(AC$4+1),FALSE)*$E576</f>
        <v>0</v>
      </c>
    </row>
    <row r="575" spans="5:29" hidden="1" outlineLevel="1">
      <c r="F575" s="40" t="str">
        <f>F576</f>
        <v>TRANS_TOTAL</v>
      </c>
      <c r="G575" s="39" t="str">
        <f>$G$14</f>
        <v>CUSTOMER</v>
      </c>
      <c r="H575" s="42">
        <f t="shared" si="275"/>
        <v>0</v>
      </c>
      <c r="I575" s="97">
        <f>VLOOKUP(CONCATENATE($F575," ",$G575),AllocFactorMatrix,(I$4+1),FALSE)*$E576</f>
        <v>0</v>
      </c>
      <c r="J575" s="97">
        <f>VLOOKUP(CONCATENATE($F575," ",$G575),AllocFactorMatrix,(J$4+1),FALSE)*$E576</f>
        <v>0</v>
      </c>
      <c r="K575" s="97">
        <f>VLOOKUP(CONCATENATE($F575," ",$G575),AllocFactorMatrix,(K$4+1),FALSE)*$E576</f>
        <v>0</v>
      </c>
      <c r="L575" s="97">
        <f>VLOOKUP(CONCATENATE($F575," ",$G575),AllocFactorMatrix,(L$4+1),FALSE)*$E576</f>
        <v>0</v>
      </c>
      <c r="M575" s="97">
        <f t="shared" si="284"/>
        <v>0</v>
      </c>
      <c r="N575" s="97">
        <f>VLOOKUP(CONCATENATE($F575," ",$G575),AllocFactorMatrix,(N$4+1),FALSE)*$E576</f>
        <v>0</v>
      </c>
      <c r="O575" s="97">
        <f>VLOOKUP(CONCATENATE($F575," ",$G575),AllocFactorMatrix,(O$4+1),FALSE)*$E576</f>
        <v>0</v>
      </c>
      <c r="P575" s="97">
        <f>VLOOKUP(CONCATENATE($F575," ",$G575),AllocFactorMatrix,(P$4+1),FALSE)*$E576</f>
        <v>0</v>
      </c>
      <c r="Q575" s="97">
        <f>VLOOKUP(CONCATENATE($F575," ",$G575),AllocFactorMatrix,(Q$4+1),FALSE)*$E576</f>
        <v>0</v>
      </c>
      <c r="R575" s="97">
        <f t="shared" si="285"/>
        <v>0</v>
      </c>
      <c r="S575" s="97">
        <f>VLOOKUP(CONCATENATE($F575," ",$G575),AllocFactorMatrix,(S$4+1),FALSE)*$E576</f>
        <v>0</v>
      </c>
      <c r="T575" s="97">
        <f>VLOOKUP(CONCATENATE($F575," ",$G575),AllocFactorMatrix,(T$4+1),FALSE)*$E576</f>
        <v>0</v>
      </c>
      <c r="U575" s="97">
        <f>VLOOKUP(CONCATENATE($F575," ",$G575),AllocFactorMatrix,(U$4+1),FALSE)*$E576</f>
        <v>0</v>
      </c>
      <c r="V575" s="97">
        <f>VLOOKUP(CONCATENATE($F575," ",$G575),AllocFactorMatrix,(V$4+1),FALSE)*$E576</f>
        <v>0</v>
      </c>
      <c r="W575" s="97">
        <f t="shared" si="286"/>
        <v>0</v>
      </c>
      <c r="X575" s="97">
        <f>VLOOKUP(CONCATENATE($F575," ",$G575),AllocFactorMatrix,(X$4+1),FALSE)*$E576</f>
        <v>0</v>
      </c>
      <c r="Y575" s="97">
        <f>VLOOKUP(CONCATENATE($F575," ",$G575),AllocFactorMatrix,(Y$4+1),FALSE)*$E576</f>
        <v>0</v>
      </c>
      <c r="Z575" s="97">
        <f t="shared" si="281"/>
        <v>0</v>
      </c>
      <c r="AA575" s="97">
        <f>VLOOKUP(CONCATENATE($F575," ",$G575),AllocFactorMatrix,(AA$4+1),FALSE)*$E576</f>
        <v>0</v>
      </c>
      <c r="AB575" s="97">
        <f>VLOOKUP(CONCATENATE($F575," ",$G575),AllocFactorMatrix,(AB$4+1),FALSE)*$E576</f>
        <v>0</v>
      </c>
      <c r="AC575" s="97">
        <f>VLOOKUP(CONCATENATE($F575," ",$G575),AllocFactorMatrix,(AC$4+1),FALSE)*$E576</f>
        <v>0</v>
      </c>
    </row>
    <row r="576" spans="5:29" collapsed="1">
      <c r="E576" s="40">
        <v>0</v>
      </c>
      <c r="F576" s="40" t="str">
        <f>+F2088</f>
        <v>TRANS_TOTAL</v>
      </c>
      <c r="G576" s="39" t="str">
        <f>$G$15</f>
        <v>TOTAL</v>
      </c>
      <c r="H576" s="42">
        <f t="shared" si="275"/>
        <v>0</v>
      </c>
      <c r="I576" s="97">
        <f>VLOOKUP(CONCATENATE($F576," ",$G576),AllocFactorMatrix,(I$4+1),FALSE)*$E576</f>
        <v>0</v>
      </c>
      <c r="J576" s="97">
        <f>VLOOKUP(CONCATENATE($F576," ",$G576),AllocFactorMatrix,(J$4+1),FALSE)*$E576</f>
        <v>0</v>
      </c>
      <c r="K576" s="97">
        <f>VLOOKUP(CONCATENATE($F576," ",$G576),AllocFactorMatrix,(K$4+1),FALSE)*$E576</f>
        <v>0</v>
      </c>
      <c r="L576" s="97">
        <f>VLOOKUP(CONCATENATE($F576," ",$G576),AllocFactorMatrix,(L$4+1),FALSE)*$E576</f>
        <v>0</v>
      </c>
      <c r="M576" s="97">
        <f t="shared" si="284"/>
        <v>0</v>
      </c>
      <c r="N576" s="97">
        <f>VLOOKUP(CONCATENATE($F576," ",$G576),AllocFactorMatrix,(N$4+1),FALSE)*$E576</f>
        <v>0</v>
      </c>
      <c r="O576" s="97">
        <f>VLOOKUP(CONCATENATE($F576," ",$G576),AllocFactorMatrix,(O$4+1),FALSE)*$E576</f>
        <v>0</v>
      </c>
      <c r="P576" s="97">
        <f>VLOOKUP(CONCATENATE($F576," ",$G576),AllocFactorMatrix,(P$4+1),FALSE)*$E576</f>
        <v>0</v>
      </c>
      <c r="Q576" s="97">
        <f>VLOOKUP(CONCATENATE($F576," ",$G576),AllocFactorMatrix,(Q$4+1),FALSE)*$E576</f>
        <v>0</v>
      </c>
      <c r="R576" s="97">
        <f t="shared" si="285"/>
        <v>0</v>
      </c>
      <c r="S576" s="97">
        <f>VLOOKUP(CONCATENATE($F576," ",$G576),AllocFactorMatrix,(S$4+1),FALSE)*$E576</f>
        <v>0</v>
      </c>
      <c r="T576" s="97">
        <f>VLOOKUP(CONCATENATE($F576," ",$G576),AllocFactorMatrix,(T$4+1),FALSE)*$E576</f>
        <v>0</v>
      </c>
      <c r="U576" s="97">
        <f>VLOOKUP(CONCATENATE($F576," ",$G576),AllocFactorMatrix,(U$4+1),FALSE)*$E576</f>
        <v>0</v>
      </c>
      <c r="V576" s="97">
        <f>VLOOKUP(CONCATENATE($F576," ",$G576),AllocFactorMatrix,(V$4+1),FALSE)*$E576</f>
        <v>0</v>
      </c>
      <c r="W576" s="97">
        <f t="shared" si="286"/>
        <v>0</v>
      </c>
      <c r="X576" s="97">
        <f>VLOOKUP(CONCATENATE($F576," ",$G576),AllocFactorMatrix,(X$4+1),FALSE)*$E576</f>
        <v>0</v>
      </c>
      <c r="Y576" s="97">
        <f>VLOOKUP(CONCATENATE($F576," ",$G576),AllocFactorMatrix,(Y$4+1),FALSE)*$E576</f>
        <v>0</v>
      </c>
      <c r="Z576" s="97">
        <f t="shared" si="281"/>
        <v>0</v>
      </c>
      <c r="AA576" s="97">
        <f>VLOOKUP(CONCATENATE($F576," ",$G576),AllocFactorMatrix,(AA$4+1),FALSE)*$E576</f>
        <v>0</v>
      </c>
      <c r="AB576" s="97">
        <f>VLOOKUP(CONCATENATE($F576," ",$G576),AllocFactorMatrix,(AB$4+1),FALSE)*$E576</f>
        <v>0</v>
      </c>
      <c r="AC576" s="97">
        <f>VLOOKUP(CONCATENATE($F576," ",$G576),AllocFactorMatrix,(AC$4+1),FALSE)*$E576</f>
        <v>0</v>
      </c>
    </row>
    <row r="577" spans="5:29" hidden="1" outlineLevel="1">
      <c r="F577" s="40" t="str">
        <f>F584</f>
        <v>RB_GUP_EPIS_D</v>
      </c>
      <c r="G577" s="39" t="str">
        <f>$G$8</f>
        <v>PRODUCTION</v>
      </c>
      <c r="H577" s="42">
        <f t="shared" si="275"/>
        <v>0</v>
      </c>
      <c r="I577" s="97">
        <f>VLOOKUP(CONCATENATE($F577," ",$G577),AllocFactorMatrix,(I$4+1),FALSE)*$E584</f>
        <v>0</v>
      </c>
      <c r="J577" s="97">
        <f>VLOOKUP(CONCATENATE($F577," ",$G577),AllocFactorMatrix,(J$4+1),FALSE)*$E584</f>
        <v>0</v>
      </c>
      <c r="K577" s="97">
        <f>VLOOKUP(CONCATENATE($F577," ",$G577),AllocFactorMatrix,(K$4+1),FALSE)*$E584</f>
        <v>0</v>
      </c>
      <c r="L577" s="97">
        <f>VLOOKUP(CONCATENATE($F577," ",$G577),AllocFactorMatrix,(L$4+1),FALSE)*$E584</f>
        <v>0</v>
      </c>
      <c r="M577" s="97">
        <f t="shared" ref="M577:M584" si="287">SUBTOTAL(9,J577:L577)</f>
        <v>0</v>
      </c>
      <c r="N577" s="97">
        <f>VLOOKUP(CONCATENATE($F577," ",$G577),AllocFactorMatrix,(N$4+1),FALSE)*$E584</f>
        <v>0</v>
      </c>
      <c r="O577" s="97">
        <f>VLOOKUP(CONCATENATE($F577," ",$G577),AllocFactorMatrix,(O$4+1),FALSE)*$E584</f>
        <v>0</v>
      </c>
      <c r="P577" s="97">
        <f>VLOOKUP(CONCATENATE($F577," ",$G577),AllocFactorMatrix,(P$4+1),FALSE)*$E584</f>
        <v>0</v>
      </c>
      <c r="Q577" s="97">
        <f>VLOOKUP(CONCATENATE($F577," ",$G577),AllocFactorMatrix,(Q$4+1),FALSE)*$E584</f>
        <v>0</v>
      </c>
      <c r="R577" s="97">
        <f>SUBTOTAL(9,N577:Q577)</f>
        <v>0</v>
      </c>
      <c r="S577" s="97">
        <f>VLOOKUP(CONCATENATE($F577," ",$G577),AllocFactorMatrix,(S$4+1),FALSE)*$E584</f>
        <v>0</v>
      </c>
      <c r="T577" s="97">
        <f>VLOOKUP(CONCATENATE($F577," ",$G577),AllocFactorMatrix,(T$4+1),FALSE)*$E584</f>
        <v>0</v>
      </c>
      <c r="U577" s="97">
        <f>VLOOKUP(CONCATENATE($F577," ",$G577),AllocFactorMatrix,(U$4+1),FALSE)*$E584</f>
        <v>0</v>
      </c>
      <c r="V577" s="97">
        <f>VLOOKUP(CONCATENATE($F577," ",$G577),AllocFactorMatrix,(V$4+1),FALSE)*$E584</f>
        <v>0</v>
      </c>
      <c r="W577" s="97">
        <f>SUBTOTAL(9,S577:V577)</f>
        <v>0</v>
      </c>
      <c r="X577" s="97">
        <f>VLOOKUP(CONCATENATE($F577," ",$G577),AllocFactorMatrix,(X$4+1),FALSE)*$E584</f>
        <v>0</v>
      </c>
      <c r="Y577" s="97">
        <f>VLOOKUP(CONCATENATE($F577," ",$G577),AllocFactorMatrix,(Y$4+1),FALSE)*$E584</f>
        <v>0</v>
      </c>
      <c r="Z577" s="97">
        <f t="shared" ref="Z577:Z584" si="288">SUBTOTAL(9,X577:Y577)</f>
        <v>0</v>
      </c>
      <c r="AA577" s="97">
        <f>VLOOKUP(CONCATENATE($F577," ",$G577),AllocFactorMatrix,(AA$4+1),FALSE)*$E584</f>
        <v>0</v>
      </c>
      <c r="AB577" s="97">
        <f>VLOOKUP(CONCATENATE($F577," ",$G577),AllocFactorMatrix,(AB$4+1),FALSE)*$E584</f>
        <v>0</v>
      </c>
      <c r="AC577" s="97">
        <f>VLOOKUP(CONCATENATE($F577," ",$G577),AllocFactorMatrix,(AC$4+1),FALSE)*$E584</f>
        <v>0</v>
      </c>
    </row>
    <row r="578" spans="5:29" hidden="1" outlineLevel="1">
      <c r="F578" s="40" t="str">
        <f>F584</f>
        <v>RB_GUP_EPIS_D</v>
      </c>
      <c r="G578" s="39" t="str">
        <f>$G$9</f>
        <v>BULKTRAN</v>
      </c>
      <c r="H578" s="42">
        <f t="shared" si="275"/>
        <v>0</v>
      </c>
      <c r="I578" s="97">
        <f>VLOOKUP(CONCATENATE($F578," ",$G578),AllocFactorMatrix,(I$4+1),FALSE)*$E584</f>
        <v>0</v>
      </c>
      <c r="J578" s="97">
        <f>VLOOKUP(CONCATENATE($F578," ",$G578),AllocFactorMatrix,(J$4+1),FALSE)*$E584</f>
        <v>0</v>
      </c>
      <c r="K578" s="97">
        <f>VLOOKUP(CONCATENATE($F578," ",$G578),AllocFactorMatrix,(K$4+1),FALSE)*$E584</f>
        <v>0</v>
      </c>
      <c r="L578" s="97">
        <f>VLOOKUP(CONCATENATE($F578," ",$G578),AllocFactorMatrix,(L$4+1),FALSE)*$E584</f>
        <v>0</v>
      </c>
      <c r="M578" s="97">
        <f t="shared" si="287"/>
        <v>0</v>
      </c>
      <c r="N578" s="97">
        <f>VLOOKUP(CONCATENATE($F578," ",$G578),AllocFactorMatrix,(N$4+1),FALSE)*$E584</f>
        <v>0</v>
      </c>
      <c r="O578" s="97">
        <f>VLOOKUP(CONCATENATE($F578," ",$G578),AllocFactorMatrix,(O$4+1),FALSE)*$E584</f>
        <v>0</v>
      </c>
      <c r="P578" s="97">
        <f>VLOOKUP(CONCATENATE($F578," ",$G578),AllocFactorMatrix,(P$4+1),FALSE)*$E584</f>
        <v>0</v>
      </c>
      <c r="Q578" s="97">
        <f>VLOOKUP(CONCATENATE($F578," ",$G578),AllocFactorMatrix,(Q$4+1),FALSE)*$E584</f>
        <v>0</v>
      </c>
      <c r="R578" s="97">
        <f t="shared" ref="R578:R584" si="289">SUBTOTAL(9,N578:Q578)</f>
        <v>0</v>
      </c>
      <c r="S578" s="97">
        <f>VLOOKUP(CONCATENATE($F578," ",$G578),AllocFactorMatrix,(S$4+1),FALSE)*$E584</f>
        <v>0</v>
      </c>
      <c r="T578" s="97">
        <f>VLOOKUP(CONCATENATE($F578," ",$G578),AllocFactorMatrix,(T$4+1),FALSE)*$E584</f>
        <v>0</v>
      </c>
      <c r="U578" s="97">
        <f>VLOOKUP(CONCATENATE($F578," ",$G578),AllocFactorMatrix,(U$4+1),FALSE)*$E584</f>
        <v>0</v>
      </c>
      <c r="V578" s="97">
        <f>VLOOKUP(CONCATENATE($F578," ",$G578),AllocFactorMatrix,(V$4+1),FALSE)*$E584</f>
        <v>0</v>
      </c>
      <c r="W578" s="97">
        <f t="shared" ref="W578:W584" si="290">SUBTOTAL(9,S578:V578)</f>
        <v>0</v>
      </c>
      <c r="X578" s="97">
        <f>VLOOKUP(CONCATENATE($F578," ",$G578),AllocFactorMatrix,(X$4+1),FALSE)*$E584</f>
        <v>0</v>
      </c>
      <c r="Y578" s="97">
        <f>VLOOKUP(CONCATENATE($F578," ",$G578),AllocFactorMatrix,(Y$4+1),FALSE)*$E584</f>
        <v>0</v>
      </c>
      <c r="Z578" s="97">
        <f t="shared" si="288"/>
        <v>0</v>
      </c>
      <c r="AA578" s="97">
        <f>VLOOKUP(CONCATENATE($F578," ",$G578),AllocFactorMatrix,(AA$4+1),FALSE)*$E584</f>
        <v>0</v>
      </c>
      <c r="AB578" s="97">
        <f>VLOOKUP(CONCATENATE($F578," ",$G578),AllocFactorMatrix,(AB$4+1),FALSE)*$E584</f>
        <v>0</v>
      </c>
      <c r="AC578" s="97">
        <f>VLOOKUP(CONCATENATE($F578," ",$G578),AllocFactorMatrix,(AC$4+1),FALSE)*$E584</f>
        <v>0</v>
      </c>
    </row>
    <row r="579" spans="5:29" hidden="1" outlineLevel="1">
      <c r="F579" s="40" t="str">
        <f>F584</f>
        <v>RB_GUP_EPIS_D</v>
      </c>
      <c r="G579" s="39" t="str">
        <f>$G$10</f>
        <v>SUBTRAN</v>
      </c>
      <c r="H579" s="42">
        <f t="shared" si="275"/>
        <v>0</v>
      </c>
      <c r="I579" s="97">
        <f>VLOOKUP(CONCATENATE($F579," ",$G579),AllocFactorMatrix,(I$4+1),FALSE)*$E584</f>
        <v>0</v>
      </c>
      <c r="J579" s="97">
        <f>VLOOKUP(CONCATENATE($F579," ",$G579),AllocFactorMatrix,(J$4+1),FALSE)*$E584</f>
        <v>0</v>
      </c>
      <c r="K579" s="97">
        <f>VLOOKUP(CONCATENATE($F579," ",$G579),AllocFactorMatrix,(K$4+1),FALSE)*$E584</f>
        <v>0</v>
      </c>
      <c r="L579" s="97">
        <f>VLOOKUP(CONCATENATE($F579," ",$G579),AllocFactorMatrix,(L$4+1),FALSE)*$E584</f>
        <v>0</v>
      </c>
      <c r="M579" s="97">
        <f t="shared" si="287"/>
        <v>0</v>
      </c>
      <c r="N579" s="97">
        <f>VLOOKUP(CONCATENATE($F579," ",$G579),AllocFactorMatrix,(N$4+1),FALSE)*$E584</f>
        <v>0</v>
      </c>
      <c r="O579" s="97">
        <f>VLOOKUP(CONCATENATE($F579," ",$G579),AllocFactorMatrix,(O$4+1),FALSE)*$E584</f>
        <v>0</v>
      </c>
      <c r="P579" s="97">
        <f>VLOOKUP(CONCATENATE($F579," ",$G579),AllocFactorMatrix,(P$4+1),FALSE)*$E584</f>
        <v>0</v>
      </c>
      <c r="Q579" s="97">
        <f>VLOOKUP(CONCATENATE($F579," ",$G579),AllocFactorMatrix,(Q$4+1),FALSE)*$E584</f>
        <v>0</v>
      </c>
      <c r="R579" s="97">
        <f t="shared" si="289"/>
        <v>0</v>
      </c>
      <c r="S579" s="97">
        <f>VLOOKUP(CONCATENATE($F579," ",$G579),AllocFactorMatrix,(S$4+1),FALSE)*$E584</f>
        <v>0</v>
      </c>
      <c r="T579" s="97">
        <f>VLOOKUP(CONCATENATE($F579," ",$G579),AllocFactorMatrix,(T$4+1),FALSE)*$E584</f>
        <v>0</v>
      </c>
      <c r="U579" s="97">
        <f>VLOOKUP(CONCATENATE($F579," ",$G579),AllocFactorMatrix,(U$4+1),FALSE)*$E584</f>
        <v>0</v>
      </c>
      <c r="V579" s="97">
        <f>VLOOKUP(CONCATENATE($F579," ",$G579),AllocFactorMatrix,(V$4+1),FALSE)*$E584</f>
        <v>0</v>
      </c>
      <c r="W579" s="97">
        <f t="shared" si="290"/>
        <v>0</v>
      </c>
      <c r="X579" s="97">
        <f>VLOOKUP(CONCATENATE($F579," ",$G579),AllocFactorMatrix,(X$4+1),FALSE)*$E584</f>
        <v>0</v>
      </c>
      <c r="Y579" s="97">
        <f>VLOOKUP(CONCATENATE($F579," ",$G579),AllocFactorMatrix,(Y$4+1),FALSE)*$E584</f>
        <v>0</v>
      </c>
      <c r="Z579" s="97">
        <f t="shared" si="288"/>
        <v>0</v>
      </c>
      <c r="AA579" s="97">
        <f>VLOOKUP(CONCATENATE($F579," ",$G579),AllocFactorMatrix,(AA$4+1),FALSE)*$E584</f>
        <v>0</v>
      </c>
      <c r="AB579" s="97">
        <f>VLOOKUP(CONCATENATE($F579," ",$G579),AllocFactorMatrix,(AB$4+1),FALSE)*$E584</f>
        <v>0</v>
      </c>
      <c r="AC579" s="97">
        <f>VLOOKUP(CONCATENATE($F579," ",$G579),AllocFactorMatrix,(AC$4+1),FALSE)*$E584</f>
        <v>0</v>
      </c>
    </row>
    <row r="580" spans="5:29" hidden="1" outlineLevel="1">
      <c r="F580" s="40" t="str">
        <f>F584</f>
        <v>RB_GUP_EPIS_D</v>
      </c>
      <c r="G580" s="39" t="str">
        <f>$G$11</f>
        <v>DISTPRI</v>
      </c>
      <c r="H580" s="42">
        <f t="shared" si="275"/>
        <v>0</v>
      </c>
      <c r="I580" s="97">
        <f>VLOOKUP(CONCATENATE($F580," ",$G580),AllocFactorMatrix,(I$4+1),FALSE)*$E584</f>
        <v>0</v>
      </c>
      <c r="J580" s="97">
        <f>VLOOKUP(CONCATENATE($F580," ",$G580),AllocFactorMatrix,(J$4+1),FALSE)*$E584</f>
        <v>0</v>
      </c>
      <c r="K580" s="97">
        <f>VLOOKUP(CONCATENATE($F580," ",$G580),AllocFactorMatrix,(K$4+1),FALSE)*$E584</f>
        <v>0</v>
      </c>
      <c r="L580" s="97">
        <f>VLOOKUP(CONCATENATE($F580," ",$G580),AllocFactorMatrix,(L$4+1),FALSE)*$E584</f>
        <v>0</v>
      </c>
      <c r="M580" s="97">
        <f t="shared" si="287"/>
        <v>0</v>
      </c>
      <c r="N580" s="97">
        <f>VLOOKUP(CONCATENATE($F580," ",$G580),AllocFactorMatrix,(N$4+1),FALSE)*$E584</f>
        <v>0</v>
      </c>
      <c r="O580" s="97">
        <f>VLOOKUP(CONCATENATE($F580," ",$G580),AllocFactorMatrix,(O$4+1),FALSE)*$E584</f>
        <v>0</v>
      </c>
      <c r="P580" s="97">
        <f>VLOOKUP(CONCATENATE($F580," ",$G580),AllocFactorMatrix,(P$4+1),FALSE)*$E584</f>
        <v>0</v>
      </c>
      <c r="Q580" s="97">
        <f>VLOOKUP(CONCATENATE($F580," ",$G580),AllocFactorMatrix,(Q$4+1),FALSE)*$E584</f>
        <v>0</v>
      </c>
      <c r="R580" s="97">
        <f t="shared" si="289"/>
        <v>0</v>
      </c>
      <c r="S580" s="97">
        <f>VLOOKUP(CONCATENATE($F580," ",$G580),AllocFactorMatrix,(S$4+1),FALSE)*$E584</f>
        <v>0</v>
      </c>
      <c r="T580" s="97">
        <f>VLOOKUP(CONCATENATE($F580," ",$G580),AllocFactorMatrix,(T$4+1),FALSE)*$E584</f>
        <v>0</v>
      </c>
      <c r="U580" s="97">
        <f>VLOOKUP(CONCATENATE($F580," ",$G580),AllocFactorMatrix,(U$4+1),FALSE)*$E584</f>
        <v>0</v>
      </c>
      <c r="V580" s="97">
        <f>VLOOKUP(CONCATENATE($F580," ",$G580),AllocFactorMatrix,(V$4+1),FALSE)*$E584</f>
        <v>0</v>
      </c>
      <c r="W580" s="97">
        <f t="shared" si="290"/>
        <v>0</v>
      </c>
      <c r="X580" s="97">
        <f>VLOOKUP(CONCATENATE($F580," ",$G580),AllocFactorMatrix,(X$4+1),FALSE)*$E584</f>
        <v>0</v>
      </c>
      <c r="Y580" s="97">
        <f>VLOOKUP(CONCATENATE($F580," ",$G580),AllocFactorMatrix,(Y$4+1),FALSE)*$E584</f>
        <v>0</v>
      </c>
      <c r="Z580" s="97">
        <f t="shared" si="288"/>
        <v>0</v>
      </c>
      <c r="AA580" s="97">
        <f>VLOOKUP(CONCATENATE($F580," ",$G580),AllocFactorMatrix,(AA$4+1),FALSE)*$E584</f>
        <v>0</v>
      </c>
      <c r="AB580" s="97">
        <f>VLOOKUP(CONCATENATE($F580," ",$G580),AllocFactorMatrix,(AB$4+1),FALSE)*$E584</f>
        <v>0</v>
      </c>
      <c r="AC580" s="97">
        <f>VLOOKUP(CONCATENATE($F580," ",$G580),AllocFactorMatrix,(AC$4+1),FALSE)*$E584</f>
        <v>0</v>
      </c>
    </row>
    <row r="581" spans="5:29" hidden="1" outlineLevel="1">
      <c r="F581" s="40" t="str">
        <f>F584</f>
        <v>RB_GUP_EPIS_D</v>
      </c>
      <c r="G581" s="39" t="str">
        <f>$G$12</f>
        <v>DISTSEC</v>
      </c>
      <c r="H581" s="42">
        <f t="shared" si="275"/>
        <v>0</v>
      </c>
      <c r="I581" s="97">
        <f>VLOOKUP(CONCATENATE($F581," ",$G581),AllocFactorMatrix,(I$4+1),FALSE)*$E584</f>
        <v>0</v>
      </c>
      <c r="J581" s="97">
        <f>VLOOKUP(CONCATENATE($F581," ",$G581),AllocFactorMatrix,(J$4+1),FALSE)*$E584</f>
        <v>0</v>
      </c>
      <c r="K581" s="97">
        <f>VLOOKUP(CONCATENATE($F581," ",$G581),AllocFactorMatrix,(K$4+1),FALSE)*$E584</f>
        <v>0</v>
      </c>
      <c r="L581" s="97">
        <f>VLOOKUP(CONCATENATE($F581," ",$G581),AllocFactorMatrix,(L$4+1),FALSE)*$E584</f>
        <v>0</v>
      </c>
      <c r="M581" s="97">
        <f t="shared" si="287"/>
        <v>0</v>
      </c>
      <c r="N581" s="97">
        <f>VLOOKUP(CONCATENATE($F581," ",$G581),AllocFactorMatrix,(N$4+1),FALSE)*$E584</f>
        <v>0</v>
      </c>
      <c r="O581" s="97">
        <f>VLOOKUP(CONCATENATE($F581," ",$G581),AllocFactorMatrix,(O$4+1),FALSE)*$E584</f>
        <v>0</v>
      </c>
      <c r="P581" s="97">
        <f>VLOOKUP(CONCATENATE($F581," ",$G581),AllocFactorMatrix,(P$4+1),FALSE)*$E584</f>
        <v>0</v>
      </c>
      <c r="Q581" s="97">
        <f>VLOOKUP(CONCATENATE($F581," ",$G581),AllocFactorMatrix,(Q$4+1),FALSE)*$E584</f>
        <v>0</v>
      </c>
      <c r="R581" s="97">
        <f t="shared" si="289"/>
        <v>0</v>
      </c>
      <c r="S581" s="97">
        <f>VLOOKUP(CONCATENATE($F581," ",$G581),AllocFactorMatrix,(S$4+1),FALSE)*$E584</f>
        <v>0</v>
      </c>
      <c r="T581" s="97">
        <f>VLOOKUP(CONCATENATE($F581," ",$G581),AllocFactorMatrix,(T$4+1),FALSE)*$E584</f>
        <v>0</v>
      </c>
      <c r="U581" s="97">
        <f>VLOOKUP(CONCATENATE($F581," ",$G581),AllocFactorMatrix,(U$4+1),FALSE)*$E584</f>
        <v>0</v>
      </c>
      <c r="V581" s="97">
        <f>VLOOKUP(CONCATENATE($F581," ",$G581),AllocFactorMatrix,(V$4+1),FALSE)*$E584</f>
        <v>0</v>
      </c>
      <c r="W581" s="97">
        <f t="shared" si="290"/>
        <v>0</v>
      </c>
      <c r="X581" s="97">
        <f>VLOOKUP(CONCATENATE($F581," ",$G581),AllocFactorMatrix,(X$4+1),FALSE)*$E584</f>
        <v>0</v>
      </c>
      <c r="Y581" s="97">
        <f>VLOOKUP(CONCATENATE($F581," ",$G581),AllocFactorMatrix,(Y$4+1),FALSE)*$E584</f>
        <v>0</v>
      </c>
      <c r="Z581" s="97">
        <f t="shared" si="288"/>
        <v>0</v>
      </c>
      <c r="AA581" s="97">
        <f>VLOOKUP(CONCATENATE($F581," ",$G581),AllocFactorMatrix,(AA$4+1),FALSE)*$E584</f>
        <v>0</v>
      </c>
      <c r="AB581" s="97">
        <f>VLOOKUP(CONCATENATE($F581," ",$G581),AllocFactorMatrix,(AB$4+1),FALSE)*$E584</f>
        <v>0</v>
      </c>
      <c r="AC581" s="97">
        <f>VLOOKUP(CONCATENATE($F581," ",$G581),AllocFactorMatrix,(AC$4+1),FALSE)*$E584</f>
        <v>0</v>
      </c>
    </row>
    <row r="582" spans="5:29" hidden="1" outlineLevel="1">
      <c r="F582" s="40" t="str">
        <f>F584</f>
        <v>RB_GUP_EPIS_D</v>
      </c>
      <c r="G582" s="39" t="str">
        <f>$G$13</f>
        <v>ENERGY</v>
      </c>
      <c r="H582" s="42">
        <f t="shared" si="275"/>
        <v>0</v>
      </c>
      <c r="I582" s="97">
        <f>VLOOKUP(CONCATENATE($F582," ",$G582),AllocFactorMatrix,(I$4+1),FALSE)*$E584</f>
        <v>0</v>
      </c>
      <c r="J582" s="97">
        <f>VLOOKUP(CONCATENATE($F582," ",$G582),AllocFactorMatrix,(J$4+1),FALSE)*$E584</f>
        <v>0</v>
      </c>
      <c r="K582" s="97">
        <f>VLOOKUP(CONCATENATE($F582," ",$G582),AllocFactorMatrix,(K$4+1),FALSE)*$E584</f>
        <v>0</v>
      </c>
      <c r="L582" s="97">
        <f>VLOOKUP(CONCATENATE($F582," ",$G582),AllocFactorMatrix,(L$4+1),FALSE)*$E584</f>
        <v>0</v>
      </c>
      <c r="M582" s="97">
        <f t="shared" si="287"/>
        <v>0</v>
      </c>
      <c r="N582" s="97">
        <f>VLOOKUP(CONCATENATE($F582," ",$G582),AllocFactorMatrix,(N$4+1),FALSE)*$E584</f>
        <v>0</v>
      </c>
      <c r="O582" s="97">
        <f>VLOOKUP(CONCATENATE($F582," ",$G582),AllocFactorMatrix,(O$4+1),FALSE)*$E584</f>
        <v>0</v>
      </c>
      <c r="P582" s="97">
        <f>VLOOKUP(CONCATENATE($F582," ",$G582),AllocFactorMatrix,(P$4+1),FALSE)*$E584</f>
        <v>0</v>
      </c>
      <c r="Q582" s="97">
        <f>VLOOKUP(CONCATENATE($F582," ",$G582),AllocFactorMatrix,(Q$4+1),FALSE)*$E584</f>
        <v>0</v>
      </c>
      <c r="R582" s="97">
        <f t="shared" si="289"/>
        <v>0</v>
      </c>
      <c r="S582" s="97">
        <f>VLOOKUP(CONCATENATE($F582," ",$G582),AllocFactorMatrix,(S$4+1),FALSE)*$E584</f>
        <v>0</v>
      </c>
      <c r="T582" s="97">
        <f>VLOOKUP(CONCATENATE($F582," ",$G582),AllocFactorMatrix,(T$4+1),FALSE)*$E584</f>
        <v>0</v>
      </c>
      <c r="U582" s="97">
        <f>VLOOKUP(CONCATENATE($F582," ",$G582),AllocFactorMatrix,(U$4+1),FALSE)*$E584</f>
        <v>0</v>
      </c>
      <c r="V582" s="97">
        <f>VLOOKUP(CONCATENATE($F582," ",$G582),AllocFactorMatrix,(V$4+1),FALSE)*$E584</f>
        <v>0</v>
      </c>
      <c r="W582" s="97">
        <f t="shared" si="290"/>
        <v>0</v>
      </c>
      <c r="X582" s="97">
        <f>VLOOKUP(CONCATENATE($F582," ",$G582),AllocFactorMatrix,(X$4+1),FALSE)*$E584</f>
        <v>0</v>
      </c>
      <c r="Y582" s="97">
        <f>VLOOKUP(CONCATENATE($F582," ",$G582),AllocFactorMatrix,(Y$4+1),FALSE)*$E584</f>
        <v>0</v>
      </c>
      <c r="Z582" s="97">
        <f t="shared" si="288"/>
        <v>0</v>
      </c>
      <c r="AA582" s="97">
        <f>VLOOKUP(CONCATENATE($F582," ",$G582),AllocFactorMatrix,(AA$4+1),FALSE)*$E584</f>
        <v>0</v>
      </c>
      <c r="AB582" s="97">
        <f>VLOOKUP(CONCATENATE($F582," ",$G582),AllocFactorMatrix,(AB$4+1),FALSE)*$E584</f>
        <v>0</v>
      </c>
      <c r="AC582" s="97">
        <f>VLOOKUP(CONCATENATE($F582," ",$G582),AllocFactorMatrix,(AC$4+1),FALSE)*$E584</f>
        <v>0</v>
      </c>
    </row>
    <row r="583" spans="5:29" hidden="1" outlineLevel="1">
      <c r="F583" s="40" t="str">
        <f>F584</f>
        <v>RB_GUP_EPIS_D</v>
      </c>
      <c r="G583" s="39" t="str">
        <f>$G$14</f>
        <v>CUSTOMER</v>
      </c>
      <c r="H583" s="42">
        <f t="shared" si="275"/>
        <v>0</v>
      </c>
      <c r="I583" s="97">
        <f>VLOOKUP(CONCATENATE($F583," ",$G583),AllocFactorMatrix,(I$4+1),FALSE)*$E584</f>
        <v>0</v>
      </c>
      <c r="J583" s="97">
        <f>VLOOKUP(CONCATENATE($F583," ",$G583),AllocFactorMatrix,(J$4+1),FALSE)*$E584</f>
        <v>0</v>
      </c>
      <c r="K583" s="97">
        <f>VLOOKUP(CONCATENATE($F583," ",$G583),AllocFactorMatrix,(K$4+1),FALSE)*$E584</f>
        <v>0</v>
      </c>
      <c r="L583" s="97">
        <f>VLOOKUP(CONCATENATE($F583," ",$G583),AllocFactorMatrix,(L$4+1),FALSE)*$E584</f>
        <v>0</v>
      </c>
      <c r="M583" s="97">
        <f t="shared" si="287"/>
        <v>0</v>
      </c>
      <c r="N583" s="97">
        <f>VLOOKUP(CONCATENATE($F583," ",$G583),AllocFactorMatrix,(N$4+1),FALSE)*$E584</f>
        <v>0</v>
      </c>
      <c r="O583" s="97">
        <f>VLOOKUP(CONCATENATE($F583," ",$G583),AllocFactorMatrix,(O$4+1),FALSE)*$E584</f>
        <v>0</v>
      </c>
      <c r="P583" s="97">
        <f>VLOOKUP(CONCATENATE($F583," ",$G583),AllocFactorMatrix,(P$4+1),FALSE)*$E584</f>
        <v>0</v>
      </c>
      <c r="Q583" s="97">
        <f>VLOOKUP(CONCATENATE($F583," ",$G583),AllocFactorMatrix,(Q$4+1),FALSE)*$E584</f>
        <v>0</v>
      </c>
      <c r="R583" s="97">
        <f t="shared" si="289"/>
        <v>0</v>
      </c>
      <c r="S583" s="97">
        <f>VLOOKUP(CONCATENATE($F583," ",$G583),AllocFactorMatrix,(S$4+1),FALSE)*$E584</f>
        <v>0</v>
      </c>
      <c r="T583" s="97">
        <f>VLOOKUP(CONCATENATE($F583," ",$G583),AllocFactorMatrix,(T$4+1),FALSE)*$E584</f>
        <v>0</v>
      </c>
      <c r="U583" s="97">
        <f>VLOOKUP(CONCATENATE($F583," ",$G583),AllocFactorMatrix,(U$4+1),FALSE)*$E584</f>
        <v>0</v>
      </c>
      <c r="V583" s="97">
        <f>VLOOKUP(CONCATENATE($F583," ",$G583),AllocFactorMatrix,(V$4+1),FALSE)*$E584</f>
        <v>0</v>
      </c>
      <c r="W583" s="97">
        <f t="shared" si="290"/>
        <v>0</v>
      </c>
      <c r="X583" s="97">
        <f>VLOOKUP(CONCATENATE($F583," ",$G583),AllocFactorMatrix,(X$4+1),FALSE)*$E584</f>
        <v>0</v>
      </c>
      <c r="Y583" s="97">
        <f>VLOOKUP(CONCATENATE($F583," ",$G583),AllocFactorMatrix,(Y$4+1),FALSE)*$E584</f>
        <v>0</v>
      </c>
      <c r="Z583" s="97">
        <f t="shared" si="288"/>
        <v>0</v>
      </c>
      <c r="AA583" s="97">
        <f>VLOOKUP(CONCATENATE($F583," ",$G583),AllocFactorMatrix,(AA$4+1),FALSE)*$E584</f>
        <v>0</v>
      </c>
      <c r="AB583" s="97">
        <f>VLOOKUP(CONCATENATE($F583," ",$G583),AllocFactorMatrix,(AB$4+1),FALSE)*$E584</f>
        <v>0</v>
      </c>
      <c r="AC583" s="97">
        <f>VLOOKUP(CONCATENATE($F583," ",$G583),AllocFactorMatrix,(AC$4+1),FALSE)*$E584</f>
        <v>0</v>
      </c>
    </row>
    <row r="584" spans="5:29" collapsed="1">
      <c r="E584" s="40">
        <v>0</v>
      </c>
      <c r="F584" s="40" t="str">
        <f>+F2096</f>
        <v>RB_GUP_EPIS_D</v>
      </c>
      <c r="G584" s="39" t="str">
        <f>$G$15</f>
        <v>TOTAL</v>
      </c>
      <c r="H584" s="42">
        <f t="shared" si="275"/>
        <v>0</v>
      </c>
      <c r="I584" s="97">
        <f>VLOOKUP(CONCATENATE($F584," ",$G584),AllocFactorMatrix,(I$4+1),FALSE)*$E584</f>
        <v>0</v>
      </c>
      <c r="J584" s="97">
        <f>VLOOKUP(CONCATENATE($F584," ",$G584),AllocFactorMatrix,(J$4+1),FALSE)*$E584</f>
        <v>0</v>
      </c>
      <c r="K584" s="97">
        <f>VLOOKUP(CONCATENATE($F584," ",$G584),AllocFactorMatrix,(K$4+1),FALSE)*$E584</f>
        <v>0</v>
      </c>
      <c r="L584" s="97">
        <f>VLOOKUP(CONCATENATE($F584," ",$G584),AllocFactorMatrix,(L$4+1),FALSE)*$E584</f>
        <v>0</v>
      </c>
      <c r="M584" s="97">
        <f t="shared" si="287"/>
        <v>0</v>
      </c>
      <c r="N584" s="97">
        <f>VLOOKUP(CONCATENATE($F584," ",$G584),AllocFactorMatrix,(N$4+1),FALSE)*$E584</f>
        <v>0</v>
      </c>
      <c r="O584" s="97">
        <f>VLOOKUP(CONCATENATE($F584," ",$G584),AllocFactorMatrix,(O$4+1),FALSE)*$E584</f>
        <v>0</v>
      </c>
      <c r="P584" s="97">
        <f>VLOOKUP(CONCATENATE($F584," ",$G584),AllocFactorMatrix,(P$4+1),FALSE)*$E584</f>
        <v>0</v>
      </c>
      <c r="Q584" s="97">
        <f>VLOOKUP(CONCATENATE($F584," ",$G584),AllocFactorMatrix,(Q$4+1),FALSE)*$E584</f>
        <v>0</v>
      </c>
      <c r="R584" s="97">
        <f t="shared" si="289"/>
        <v>0</v>
      </c>
      <c r="S584" s="97">
        <f>VLOOKUP(CONCATENATE($F584," ",$G584),AllocFactorMatrix,(S$4+1),FALSE)*$E584</f>
        <v>0</v>
      </c>
      <c r="T584" s="97">
        <f>VLOOKUP(CONCATENATE($F584," ",$G584),AllocFactorMatrix,(T$4+1),FALSE)*$E584</f>
        <v>0</v>
      </c>
      <c r="U584" s="97">
        <f>VLOOKUP(CONCATENATE($F584," ",$G584),AllocFactorMatrix,(U$4+1),FALSE)*$E584</f>
        <v>0</v>
      </c>
      <c r="V584" s="97">
        <f>VLOOKUP(CONCATENATE($F584," ",$G584),AllocFactorMatrix,(V$4+1),FALSE)*$E584</f>
        <v>0</v>
      </c>
      <c r="W584" s="97">
        <f t="shared" si="290"/>
        <v>0</v>
      </c>
      <c r="X584" s="97">
        <f>VLOOKUP(CONCATENATE($F584," ",$G584),AllocFactorMatrix,(X$4+1),FALSE)*$E584</f>
        <v>0</v>
      </c>
      <c r="Y584" s="97">
        <f>VLOOKUP(CONCATENATE($F584," ",$G584),AllocFactorMatrix,(Y$4+1),FALSE)*$E584</f>
        <v>0</v>
      </c>
      <c r="Z584" s="97">
        <f t="shared" si="288"/>
        <v>0</v>
      </c>
      <c r="AA584" s="97">
        <f>VLOOKUP(CONCATENATE($F584," ",$G584),AllocFactorMatrix,(AA$4+1),FALSE)*$E584</f>
        <v>0</v>
      </c>
      <c r="AB584" s="97">
        <f>VLOOKUP(CONCATENATE($F584," ",$G584),AllocFactorMatrix,(AB$4+1),FALSE)*$E584</f>
        <v>0</v>
      </c>
      <c r="AC584" s="97">
        <f>VLOOKUP(CONCATENATE($F584," ",$G584),AllocFactorMatrix,(AC$4+1),FALSE)*$E584</f>
        <v>0</v>
      </c>
    </row>
    <row r="585" spans="5:29" hidden="1" outlineLevel="1">
      <c r="E585" s="40">
        <f t="shared" ref="E585:E599" si="291">+ROUND(E2097/8,0)</f>
        <v>0</v>
      </c>
      <c r="F585" s="40" t="str">
        <f>F592</f>
        <v>LABOR_M</v>
      </c>
      <c r="G585" s="39" t="str">
        <f>$G$8</f>
        <v>PRODUCTION</v>
      </c>
      <c r="H585" s="42">
        <f t="shared" ca="1" si="275"/>
        <v>0</v>
      </c>
      <c r="I585" s="97">
        <f ca="1">VLOOKUP(CONCATENATE($F585," ",$G585),AllocFactorMatrix,(I$4+1),FALSE)*$E592</f>
        <v>0</v>
      </c>
      <c r="J585" s="97">
        <f ca="1">VLOOKUP(CONCATENATE($F585," ",$G585),AllocFactorMatrix,(J$4+1),FALSE)*$E592</f>
        <v>0</v>
      </c>
      <c r="K585" s="97">
        <f ca="1">VLOOKUP(CONCATENATE($F585," ",$G585),AllocFactorMatrix,(K$4+1),FALSE)*$E592</f>
        <v>0</v>
      </c>
      <c r="L585" s="97">
        <f ca="1">VLOOKUP(CONCATENATE($F585," ",$G585),AllocFactorMatrix,(L$4+1),FALSE)*$E592</f>
        <v>0</v>
      </c>
      <c r="M585" s="97">
        <f t="shared" ref="M585:M592" ca="1" si="292">SUBTOTAL(9,J585:L585)</f>
        <v>0</v>
      </c>
      <c r="N585" s="97">
        <f ca="1">VLOOKUP(CONCATENATE($F585," ",$G585),AllocFactorMatrix,(N$4+1),FALSE)*$E592</f>
        <v>0</v>
      </c>
      <c r="O585" s="97">
        <f ca="1">VLOOKUP(CONCATENATE($F585," ",$G585),AllocFactorMatrix,(O$4+1),FALSE)*$E592</f>
        <v>0</v>
      </c>
      <c r="P585" s="97">
        <f ca="1">VLOOKUP(CONCATENATE($F585," ",$G585),AllocFactorMatrix,(P$4+1),FALSE)*$E592</f>
        <v>0</v>
      </c>
      <c r="Q585" s="97">
        <f ca="1">VLOOKUP(CONCATENATE($F585," ",$G585),AllocFactorMatrix,(Q$4+1),FALSE)*$E592</f>
        <v>0</v>
      </c>
      <c r="R585" s="97">
        <f ca="1">SUBTOTAL(9,N585:Q585)</f>
        <v>0</v>
      </c>
      <c r="S585" s="97">
        <f ca="1">VLOOKUP(CONCATENATE($F585," ",$G585),AllocFactorMatrix,(S$4+1),FALSE)*$E592</f>
        <v>0</v>
      </c>
      <c r="T585" s="97">
        <f ca="1">VLOOKUP(CONCATENATE($F585," ",$G585),AllocFactorMatrix,(T$4+1),FALSE)*$E592</f>
        <v>0</v>
      </c>
      <c r="U585" s="97">
        <f ca="1">VLOOKUP(CONCATENATE($F585," ",$G585),AllocFactorMatrix,(U$4+1),FALSE)*$E592</f>
        <v>0</v>
      </c>
      <c r="V585" s="97">
        <f ca="1">VLOOKUP(CONCATENATE($F585," ",$G585),AllocFactorMatrix,(V$4+1),FALSE)*$E592</f>
        <v>0</v>
      </c>
      <c r="W585" s="97">
        <f ca="1">SUBTOTAL(9,S585:V585)</f>
        <v>0</v>
      </c>
      <c r="X585" s="97">
        <f ca="1">VLOOKUP(CONCATENATE($F585," ",$G585),AllocFactorMatrix,(X$4+1),FALSE)*$E592</f>
        <v>0</v>
      </c>
      <c r="Y585" s="97">
        <f ca="1">VLOOKUP(CONCATENATE($F585," ",$G585),AllocFactorMatrix,(Y$4+1),FALSE)*$E592</f>
        <v>0</v>
      </c>
      <c r="Z585" s="97">
        <f t="shared" ref="Z585:Z592" ca="1" si="293">SUBTOTAL(9,X585:Y585)</f>
        <v>0</v>
      </c>
      <c r="AA585" s="97">
        <f ca="1">VLOOKUP(CONCATENATE($F585," ",$G585),AllocFactorMatrix,(AA$4+1),FALSE)*$E592</f>
        <v>0</v>
      </c>
      <c r="AB585" s="97">
        <f ca="1">VLOOKUP(CONCATENATE($F585," ",$G585),AllocFactorMatrix,(AB$4+1),FALSE)*$E592</f>
        <v>0</v>
      </c>
      <c r="AC585" s="97">
        <f ca="1">VLOOKUP(CONCATENATE($F585," ",$G585),AllocFactorMatrix,(AC$4+1),FALSE)*$E592</f>
        <v>0</v>
      </c>
    </row>
    <row r="586" spans="5:29" hidden="1" outlineLevel="1">
      <c r="E586" s="40">
        <f t="shared" si="291"/>
        <v>0</v>
      </c>
      <c r="F586" s="40" t="str">
        <f>F592</f>
        <v>LABOR_M</v>
      </c>
      <c r="G586" s="39" t="str">
        <f>$G$9</f>
        <v>BULKTRAN</v>
      </c>
      <c r="H586" s="42">
        <f t="shared" ca="1" si="275"/>
        <v>0</v>
      </c>
      <c r="I586" s="97">
        <f ca="1">VLOOKUP(CONCATENATE($F586," ",$G586),AllocFactorMatrix,(I$4+1),FALSE)*$E592</f>
        <v>0</v>
      </c>
      <c r="J586" s="97">
        <f ca="1">VLOOKUP(CONCATENATE($F586," ",$G586),AllocFactorMatrix,(J$4+1),FALSE)*$E592</f>
        <v>0</v>
      </c>
      <c r="K586" s="97">
        <f ca="1">VLOOKUP(CONCATENATE($F586," ",$G586),AllocFactorMatrix,(K$4+1),FALSE)*$E592</f>
        <v>0</v>
      </c>
      <c r="L586" s="97">
        <f ca="1">VLOOKUP(CONCATENATE($F586," ",$G586),AllocFactorMatrix,(L$4+1),FALSE)*$E592</f>
        <v>0</v>
      </c>
      <c r="M586" s="97">
        <f t="shared" ca="1" si="292"/>
        <v>0</v>
      </c>
      <c r="N586" s="97">
        <f ca="1">VLOOKUP(CONCATENATE($F586," ",$G586),AllocFactorMatrix,(N$4+1),FALSE)*$E592</f>
        <v>0</v>
      </c>
      <c r="O586" s="97">
        <f ca="1">VLOOKUP(CONCATENATE($F586," ",$G586),AllocFactorMatrix,(O$4+1),FALSE)*$E592</f>
        <v>0</v>
      </c>
      <c r="P586" s="97">
        <f ca="1">VLOOKUP(CONCATENATE($F586," ",$G586),AllocFactorMatrix,(P$4+1),FALSE)*$E592</f>
        <v>0</v>
      </c>
      <c r="Q586" s="97">
        <f ca="1">VLOOKUP(CONCATENATE($F586," ",$G586),AllocFactorMatrix,(Q$4+1),FALSE)*$E592</f>
        <v>0</v>
      </c>
      <c r="R586" s="97">
        <f t="shared" ref="R586:R592" ca="1" si="294">SUBTOTAL(9,N586:Q586)</f>
        <v>0</v>
      </c>
      <c r="S586" s="97">
        <f ca="1">VLOOKUP(CONCATENATE($F586," ",$G586),AllocFactorMatrix,(S$4+1),FALSE)*$E592</f>
        <v>0</v>
      </c>
      <c r="T586" s="97">
        <f ca="1">VLOOKUP(CONCATENATE($F586," ",$G586),AllocFactorMatrix,(T$4+1),FALSE)*$E592</f>
        <v>0</v>
      </c>
      <c r="U586" s="97">
        <f ca="1">VLOOKUP(CONCATENATE($F586," ",$G586),AllocFactorMatrix,(U$4+1),FALSE)*$E592</f>
        <v>0</v>
      </c>
      <c r="V586" s="97">
        <f ca="1">VLOOKUP(CONCATENATE($F586," ",$G586),AllocFactorMatrix,(V$4+1),FALSE)*$E592</f>
        <v>0</v>
      </c>
      <c r="W586" s="97">
        <f t="shared" ref="W586:W592" ca="1" si="295">SUBTOTAL(9,S586:V586)</f>
        <v>0</v>
      </c>
      <c r="X586" s="97">
        <f ca="1">VLOOKUP(CONCATENATE($F586," ",$G586),AllocFactorMatrix,(X$4+1),FALSE)*$E592</f>
        <v>0</v>
      </c>
      <c r="Y586" s="97">
        <f ca="1">VLOOKUP(CONCATENATE($F586," ",$G586),AllocFactorMatrix,(Y$4+1),FALSE)*$E592</f>
        <v>0</v>
      </c>
      <c r="Z586" s="97">
        <f t="shared" ca="1" si="293"/>
        <v>0</v>
      </c>
      <c r="AA586" s="97">
        <f ca="1">VLOOKUP(CONCATENATE($F586," ",$G586),AllocFactorMatrix,(AA$4+1),FALSE)*$E592</f>
        <v>0</v>
      </c>
      <c r="AB586" s="97">
        <f ca="1">VLOOKUP(CONCATENATE($F586," ",$G586),AllocFactorMatrix,(AB$4+1),FALSE)*$E592</f>
        <v>0</v>
      </c>
      <c r="AC586" s="97">
        <f ca="1">VLOOKUP(CONCATENATE($F586," ",$G586),AllocFactorMatrix,(AC$4+1),FALSE)*$E592</f>
        <v>0</v>
      </c>
    </row>
    <row r="587" spans="5:29" hidden="1" outlineLevel="1">
      <c r="E587" s="40">
        <f t="shared" si="291"/>
        <v>0</v>
      </c>
      <c r="F587" s="40" t="str">
        <f>F592</f>
        <v>LABOR_M</v>
      </c>
      <c r="G587" s="39" t="str">
        <f>$G$10</f>
        <v>SUBTRAN</v>
      </c>
      <c r="H587" s="42">
        <f t="shared" ca="1" si="275"/>
        <v>0</v>
      </c>
      <c r="I587" s="97">
        <f ca="1">VLOOKUP(CONCATENATE($F587," ",$G587),AllocFactorMatrix,(I$4+1),FALSE)*$E592</f>
        <v>0</v>
      </c>
      <c r="J587" s="97">
        <f ca="1">VLOOKUP(CONCATENATE($F587," ",$G587),AllocFactorMatrix,(J$4+1),FALSE)*$E592</f>
        <v>0</v>
      </c>
      <c r="K587" s="97">
        <f ca="1">VLOOKUP(CONCATENATE($F587," ",$G587),AllocFactorMatrix,(K$4+1),FALSE)*$E592</f>
        <v>0</v>
      </c>
      <c r="L587" s="97">
        <f ca="1">VLOOKUP(CONCATENATE($F587," ",$G587),AllocFactorMatrix,(L$4+1),FALSE)*$E592</f>
        <v>0</v>
      </c>
      <c r="M587" s="97">
        <f t="shared" ca="1" si="292"/>
        <v>0</v>
      </c>
      <c r="N587" s="97">
        <f ca="1">VLOOKUP(CONCATENATE($F587," ",$G587),AllocFactorMatrix,(N$4+1),FALSE)*$E592</f>
        <v>0</v>
      </c>
      <c r="O587" s="97">
        <f ca="1">VLOOKUP(CONCATENATE($F587," ",$G587),AllocFactorMatrix,(O$4+1),FALSE)*$E592</f>
        <v>0</v>
      </c>
      <c r="P587" s="97">
        <f ca="1">VLOOKUP(CONCATENATE($F587," ",$G587),AllocFactorMatrix,(P$4+1),FALSE)*$E592</f>
        <v>0</v>
      </c>
      <c r="Q587" s="97">
        <f ca="1">VLOOKUP(CONCATENATE($F587," ",$G587),AllocFactorMatrix,(Q$4+1),FALSE)*$E592</f>
        <v>0</v>
      </c>
      <c r="R587" s="97">
        <f t="shared" ca="1" si="294"/>
        <v>0</v>
      </c>
      <c r="S587" s="97">
        <f ca="1">VLOOKUP(CONCATENATE($F587," ",$G587),AllocFactorMatrix,(S$4+1),FALSE)*$E592</f>
        <v>0</v>
      </c>
      <c r="T587" s="97">
        <f ca="1">VLOOKUP(CONCATENATE($F587," ",$G587),AllocFactorMatrix,(T$4+1),FALSE)*$E592</f>
        <v>0</v>
      </c>
      <c r="U587" s="97">
        <f ca="1">VLOOKUP(CONCATENATE($F587," ",$G587),AllocFactorMatrix,(U$4+1),FALSE)*$E592</f>
        <v>0</v>
      </c>
      <c r="V587" s="97">
        <f ca="1">VLOOKUP(CONCATENATE($F587," ",$G587),AllocFactorMatrix,(V$4+1),FALSE)*$E592</f>
        <v>0</v>
      </c>
      <c r="W587" s="97">
        <f t="shared" ca="1" si="295"/>
        <v>0</v>
      </c>
      <c r="X587" s="97">
        <f ca="1">VLOOKUP(CONCATENATE($F587," ",$G587),AllocFactorMatrix,(X$4+1),FALSE)*$E592</f>
        <v>0</v>
      </c>
      <c r="Y587" s="97">
        <f ca="1">VLOOKUP(CONCATENATE($F587," ",$G587),AllocFactorMatrix,(Y$4+1),FALSE)*$E592</f>
        <v>0</v>
      </c>
      <c r="Z587" s="97">
        <f t="shared" ca="1" si="293"/>
        <v>0</v>
      </c>
      <c r="AA587" s="97">
        <f ca="1">VLOOKUP(CONCATENATE($F587," ",$G587),AllocFactorMatrix,(AA$4+1),FALSE)*$E592</f>
        <v>0</v>
      </c>
      <c r="AB587" s="97">
        <f ca="1">VLOOKUP(CONCATENATE($F587," ",$G587),AllocFactorMatrix,(AB$4+1),FALSE)*$E592</f>
        <v>0</v>
      </c>
      <c r="AC587" s="97">
        <f ca="1">VLOOKUP(CONCATENATE($F587," ",$G587),AllocFactorMatrix,(AC$4+1),FALSE)*$E592</f>
        <v>0</v>
      </c>
    </row>
    <row r="588" spans="5:29" hidden="1" outlineLevel="1">
      <c r="E588" s="40">
        <f t="shared" si="291"/>
        <v>0</v>
      </c>
      <c r="F588" s="40" t="str">
        <f>F592</f>
        <v>LABOR_M</v>
      </c>
      <c r="G588" s="39" t="str">
        <f>$G$11</f>
        <v>DISTPRI</v>
      </c>
      <c r="H588" s="42">
        <f t="shared" ca="1" si="275"/>
        <v>0</v>
      </c>
      <c r="I588" s="97">
        <f ca="1">VLOOKUP(CONCATENATE($F588," ",$G588),AllocFactorMatrix,(I$4+1),FALSE)*$E592</f>
        <v>0</v>
      </c>
      <c r="J588" s="97">
        <f ca="1">VLOOKUP(CONCATENATE($F588," ",$G588),AllocFactorMatrix,(J$4+1),FALSE)*$E592</f>
        <v>0</v>
      </c>
      <c r="K588" s="97">
        <f ca="1">VLOOKUP(CONCATENATE($F588," ",$G588),AllocFactorMatrix,(K$4+1),FALSE)*$E592</f>
        <v>0</v>
      </c>
      <c r="L588" s="97">
        <f ca="1">VLOOKUP(CONCATENATE($F588," ",$G588),AllocFactorMatrix,(L$4+1),FALSE)*$E592</f>
        <v>0</v>
      </c>
      <c r="M588" s="97">
        <f t="shared" ca="1" si="292"/>
        <v>0</v>
      </c>
      <c r="N588" s="97">
        <f ca="1">VLOOKUP(CONCATENATE($F588," ",$G588),AllocFactorMatrix,(N$4+1),FALSE)*$E592</f>
        <v>0</v>
      </c>
      <c r="O588" s="97">
        <f ca="1">VLOOKUP(CONCATENATE($F588," ",$G588),AllocFactorMatrix,(O$4+1),FALSE)*$E592</f>
        <v>0</v>
      </c>
      <c r="P588" s="97">
        <f ca="1">VLOOKUP(CONCATENATE($F588," ",$G588),AllocFactorMatrix,(P$4+1),FALSE)*$E592</f>
        <v>0</v>
      </c>
      <c r="Q588" s="97">
        <f ca="1">VLOOKUP(CONCATENATE($F588," ",$G588),AllocFactorMatrix,(Q$4+1),FALSE)*$E592</f>
        <v>0</v>
      </c>
      <c r="R588" s="97">
        <f t="shared" ca="1" si="294"/>
        <v>0</v>
      </c>
      <c r="S588" s="97">
        <f ca="1">VLOOKUP(CONCATENATE($F588," ",$G588),AllocFactorMatrix,(S$4+1),FALSE)*$E592</f>
        <v>0</v>
      </c>
      <c r="T588" s="97">
        <f ca="1">VLOOKUP(CONCATENATE($F588," ",$G588),AllocFactorMatrix,(T$4+1),FALSE)*$E592</f>
        <v>0</v>
      </c>
      <c r="U588" s="97">
        <f ca="1">VLOOKUP(CONCATENATE($F588," ",$G588),AllocFactorMatrix,(U$4+1),FALSE)*$E592</f>
        <v>0</v>
      </c>
      <c r="V588" s="97">
        <f ca="1">VLOOKUP(CONCATENATE($F588," ",$G588),AllocFactorMatrix,(V$4+1),FALSE)*$E592</f>
        <v>0</v>
      </c>
      <c r="W588" s="97">
        <f t="shared" ca="1" si="295"/>
        <v>0</v>
      </c>
      <c r="X588" s="97">
        <f ca="1">VLOOKUP(CONCATENATE($F588," ",$G588),AllocFactorMatrix,(X$4+1),FALSE)*$E592</f>
        <v>0</v>
      </c>
      <c r="Y588" s="97">
        <f ca="1">VLOOKUP(CONCATENATE($F588," ",$G588),AllocFactorMatrix,(Y$4+1),FALSE)*$E592</f>
        <v>0</v>
      </c>
      <c r="Z588" s="97">
        <f t="shared" ca="1" si="293"/>
        <v>0</v>
      </c>
      <c r="AA588" s="97">
        <f ca="1">VLOOKUP(CONCATENATE($F588," ",$G588),AllocFactorMatrix,(AA$4+1),FALSE)*$E592</f>
        <v>0</v>
      </c>
      <c r="AB588" s="97">
        <f ca="1">VLOOKUP(CONCATENATE($F588," ",$G588),AllocFactorMatrix,(AB$4+1),FALSE)*$E592</f>
        <v>0</v>
      </c>
      <c r="AC588" s="97">
        <f ca="1">VLOOKUP(CONCATENATE($F588," ",$G588),AllocFactorMatrix,(AC$4+1),FALSE)*$E592</f>
        <v>0</v>
      </c>
    </row>
    <row r="589" spans="5:29" hidden="1" outlineLevel="1">
      <c r="E589" s="40">
        <f t="shared" si="291"/>
        <v>0</v>
      </c>
      <c r="F589" s="40" t="str">
        <f>F592</f>
        <v>LABOR_M</v>
      </c>
      <c r="G589" s="39" t="str">
        <f>$G$12</f>
        <v>DISTSEC</v>
      </c>
      <c r="H589" s="42">
        <f t="shared" ca="1" si="275"/>
        <v>0</v>
      </c>
      <c r="I589" s="97">
        <f ca="1">VLOOKUP(CONCATENATE($F589," ",$G589),AllocFactorMatrix,(I$4+1),FALSE)*$E592</f>
        <v>0</v>
      </c>
      <c r="J589" s="97">
        <f ca="1">VLOOKUP(CONCATENATE($F589," ",$G589),AllocFactorMatrix,(J$4+1),FALSE)*$E592</f>
        <v>0</v>
      </c>
      <c r="K589" s="97">
        <f ca="1">VLOOKUP(CONCATENATE($F589," ",$G589),AllocFactorMatrix,(K$4+1),FALSE)*$E592</f>
        <v>0</v>
      </c>
      <c r="L589" s="97">
        <f ca="1">VLOOKUP(CONCATENATE($F589," ",$G589),AllocFactorMatrix,(L$4+1),FALSE)*$E592</f>
        <v>0</v>
      </c>
      <c r="M589" s="97">
        <f t="shared" ca="1" si="292"/>
        <v>0</v>
      </c>
      <c r="N589" s="97">
        <f ca="1">VLOOKUP(CONCATENATE($F589," ",$G589),AllocFactorMatrix,(N$4+1),FALSE)*$E592</f>
        <v>0</v>
      </c>
      <c r="O589" s="97">
        <f ca="1">VLOOKUP(CONCATENATE($F589," ",$G589),AllocFactorMatrix,(O$4+1),FALSE)*$E592</f>
        <v>0</v>
      </c>
      <c r="P589" s="97">
        <f ca="1">VLOOKUP(CONCATENATE($F589," ",$G589),AllocFactorMatrix,(P$4+1),FALSE)*$E592</f>
        <v>0</v>
      </c>
      <c r="Q589" s="97">
        <f ca="1">VLOOKUP(CONCATENATE($F589," ",$G589),AllocFactorMatrix,(Q$4+1),FALSE)*$E592</f>
        <v>0</v>
      </c>
      <c r="R589" s="97">
        <f t="shared" ca="1" si="294"/>
        <v>0</v>
      </c>
      <c r="S589" s="97">
        <f ca="1">VLOOKUP(CONCATENATE($F589," ",$G589),AllocFactorMatrix,(S$4+1),FALSE)*$E592</f>
        <v>0</v>
      </c>
      <c r="T589" s="97">
        <f ca="1">VLOOKUP(CONCATENATE($F589," ",$G589),AllocFactorMatrix,(T$4+1),FALSE)*$E592</f>
        <v>0</v>
      </c>
      <c r="U589" s="97">
        <f ca="1">VLOOKUP(CONCATENATE($F589," ",$G589),AllocFactorMatrix,(U$4+1),FALSE)*$E592</f>
        <v>0</v>
      </c>
      <c r="V589" s="97">
        <f ca="1">VLOOKUP(CONCATENATE($F589," ",$G589),AllocFactorMatrix,(V$4+1),FALSE)*$E592</f>
        <v>0</v>
      </c>
      <c r="W589" s="97">
        <f t="shared" ca="1" si="295"/>
        <v>0</v>
      </c>
      <c r="X589" s="97">
        <f ca="1">VLOOKUP(CONCATENATE($F589," ",$G589),AllocFactorMatrix,(X$4+1),FALSE)*$E592</f>
        <v>0</v>
      </c>
      <c r="Y589" s="97">
        <f ca="1">VLOOKUP(CONCATENATE($F589," ",$G589),AllocFactorMatrix,(Y$4+1),FALSE)*$E592</f>
        <v>0</v>
      </c>
      <c r="Z589" s="97">
        <f t="shared" ca="1" si="293"/>
        <v>0</v>
      </c>
      <c r="AA589" s="97">
        <f ca="1">VLOOKUP(CONCATENATE($F589," ",$G589),AllocFactorMatrix,(AA$4+1),FALSE)*$E592</f>
        <v>0</v>
      </c>
      <c r="AB589" s="97">
        <f ca="1">VLOOKUP(CONCATENATE($F589," ",$G589),AllocFactorMatrix,(AB$4+1),FALSE)*$E592</f>
        <v>0</v>
      </c>
      <c r="AC589" s="97">
        <f ca="1">VLOOKUP(CONCATENATE($F589," ",$G589),AllocFactorMatrix,(AC$4+1),FALSE)*$E592</f>
        <v>0</v>
      </c>
    </row>
    <row r="590" spans="5:29" hidden="1" outlineLevel="1">
      <c r="E590" s="40">
        <f t="shared" si="291"/>
        <v>0</v>
      </c>
      <c r="F590" s="40" t="str">
        <f>F592</f>
        <v>LABOR_M</v>
      </c>
      <c r="G590" s="39" t="str">
        <f>$G$13</f>
        <v>ENERGY</v>
      </c>
      <c r="H590" s="42">
        <f t="shared" ca="1" si="275"/>
        <v>0</v>
      </c>
      <c r="I590" s="97">
        <f ca="1">VLOOKUP(CONCATENATE($F590," ",$G590),AllocFactorMatrix,(I$4+1),FALSE)*$E592</f>
        <v>0</v>
      </c>
      <c r="J590" s="97">
        <f ca="1">VLOOKUP(CONCATENATE($F590," ",$G590),AllocFactorMatrix,(J$4+1),FALSE)*$E592</f>
        <v>0</v>
      </c>
      <c r="K590" s="97">
        <f ca="1">VLOOKUP(CONCATENATE($F590," ",$G590),AllocFactorMatrix,(K$4+1),FALSE)*$E592</f>
        <v>0</v>
      </c>
      <c r="L590" s="97">
        <f ca="1">VLOOKUP(CONCATENATE($F590," ",$G590),AllocFactorMatrix,(L$4+1),FALSE)*$E592</f>
        <v>0</v>
      </c>
      <c r="M590" s="97">
        <f t="shared" ca="1" si="292"/>
        <v>0</v>
      </c>
      <c r="N590" s="97">
        <f ca="1">VLOOKUP(CONCATENATE($F590," ",$G590),AllocFactorMatrix,(N$4+1),FALSE)*$E592</f>
        <v>0</v>
      </c>
      <c r="O590" s="97">
        <f ca="1">VLOOKUP(CONCATENATE($F590," ",$G590),AllocFactorMatrix,(O$4+1),FALSE)*$E592</f>
        <v>0</v>
      </c>
      <c r="P590" s="97">
        <f ca="1">VLOOKUP(CONCATENATE($F590," ",$G590),AllocFactorMatrix,(P$4+1),FALSE)*$E592</f>
        <v>0</v>
      </c>
      <c r="Q590" s="97">
        <f ca="1">VLOOKUP(CONCATENATE($F590," ",$G590),AllocFactorMatrix,(Q$4+1),FALSE)*$E592</f>
        <v>0</v>
      </c>
      <c r="R590" s="97">
        <f t="shared" ca="1" si="294"/>
        <v>0</v>
      </c>
      <c r="S590" s="97">
        <f ca="1">VLOOKUP(CONCATENATE($F590," ",$G590),AllocFactorMatrix,(S$4+1),FALSE)*$E592</f>
        <v>0</v>
      </c>
      <c r="T590" s="97">
        <f ca="1">VLOOKUP(CONCATENATE($F590," ",$G590),AllocFactorMatrix,(T$4+1),FALSE)*$E592</f>
        <v>0</v>
      </c>
      <c r="U590" s="97">
        <f ca="1">VLOOKUP(CONCATENATE($F590," ",$G590),AllocFactorMatrix,(U$4+1),FALSE)*$E592</f>
        <v>0</v>
      </c>
      <c r="V590" s="97">
        <f ca="1">VLOOKUP(CONCATENATE($F590," ",$G590),AllocFactorMatrix,(V$4+1),FALSE)*$E592</f>
        <v>0</v>
      </c>
      <c r="W590" s="97">
        <f t="shared" ca="1" si="295"/>
        <v>0</v>
      </c>
      <c r="X590" s="97">
        <f ca="1">VLOOKUP(CONCATENATE($F590," ",$G590),AllocFactorMatrix,(X$4+1),FALSE)*$E592</f>
        <v>0</v>
      </c>
      <c r="Y590" s="97">
        <f ca="1">VLOOKUP(CONCATENATE($F590," ",$G590),AllocFactorMatrix,(Y$4+1),FALSE)*$E592</f>
        <v>0</v>
      </c>
      <c r="Z590" s="97">
        <f t="shared" ca="1" si="293"/>
        <v>0</v>
      </c>
      <c r="AA590" s="97">
        <f ca="1">VLOOKUP(CONCATENATE($F590," ",$G590),AllocFactorMatrix,(AA$4+1),FALSE)*$E592</f>
        <v>0</v>
      </c>
      <c r="AB590" s="97">
        <f ca="1">VLOOKUP(CONCATENATE($F590," ",$G590),AllocFactorMatrix,(AB$4+1),FALSE)*$E592</f>
        <v>0</v>
      </c>
      <c r="AC590" s="97">
        <f ca="1">VLOOKUP(CONCATENATE($F590," ",$G590),AllocFactorMatrix,(AC$4+1),FALSE)*$E592</f>
        <v>0</v>
      </c>
    </row>
    <row r="591" spans="5:29" hidden="1" outlineLevel="1">
      <c r="E591" s="40">
        <f t="shared" si="291"/>
        <v>0</v>
      </c>
      <c r="F591" s="40" t="s">
        <v>69</v>
      </c>
      <c r="G591" s="39" t="str">
        <f>$G$14</f>
        <v>CUSTOMER</v>
      </c>
      <c r="H591" s="42">
        <f t="shared" ca="1" si="275"/>
        <v>0</v>
      </c>
      <c r="I591" s="97">
        <f ca="1">VLOOKUP(CONCATENATE($F591," ",$G591),AllocFactorMatrix,(I$4+1),FALSE)*$E592</f>
        <v>0</v>
      </c>
      <c r="J591" s="97">
        <f ca="1">VLOOKUP(CONCATENATE($F591," ",$G591),AllocFactorMatrix,(J$4+1),FALSE)*$E592</f>
        <v>0</v>
      </c>
      <c r="K591" s="97">
        <f ca="1">VLOOKUP(CONCATENATE($F591," ",$G591),AllocFactorMatrix,(K$4+1),FALSE)*$E592</f>
        <v>0</v>
      </c>
      <c r="L591" s="97">
        <f ca="1">VLOOKUP(CONCATENATE($F591," ",$G591),AllocFactorMatrix,(L$4+1),FALSE)*$E592</f>
        <v>0</v>
      </c>
      <c r="M591" s="97">
        <f t="shared" ca="1" si="292"/>
        <v>0</v>
      </c>
      <c r="N591" s="97">
        <f ca="1">VLOOKUP(CONCATENATE($F591," ",$G591),AllocFactorMatrix,(N$4+1),FALSE)*$E592</f>
        <v>0</v>
      </c>
      <c r="O591" s="97">
        <f ca="1">VLOOKUP(CONCATENATE($F591," ",$G591),AllocFactorMatrix,(O$4+1),FALSE)*$E592</f>
        <v>0</v>
      </c>
      <c r="P591" s="97">
        <f ca="1">VLOOKUP(CONCATENATE($F591," ",$G591),AllocFactorMatrix,(P$4+1),FALSE)*$E592</f>
        <v>0</v>
      </c>
      <c r="Q591" s="97">
        <f ca="1">VLOOKUP(CONCATENATE($F591," ",$G591),AllocFactorMatrix,(Q$4+1),FALSE)*$E592</f>
        <v>0</v>
      </c>
      <c r="R591" s="97">
        <f t="shared" ca="1" si="294"/>
        <v>0</v>
      </c>
      <c r="S591" s="97">
        <f ca="1">VLOOKUP(CONCATENATE($F591," ",$G591),AllocFactorMatrix,(S$4+1),FALSE)*$E592</f>
        <v>0</v>
      </c>
      <c r="T591" s="97">
        <f ca="1">VLOOKUP(CONCATENATE($F591," ",$G591),AllocFactorMatrix,(T$4+1),FALSE)*$E592</f>
        <v>0</v>
      </c>
      <c r="U591" s="97">
        <f ca="1">VLOOKUP(CONCATENATE($F591," ",$G591),AllocFactorMatrix,(U$4+1),FALSE)*$E592</f>
        <v>0</v>
      </c>
      <c r="V591" s="97">
        <f ca="1">VLOOKUP(CONCATENATE($F591," ",$G591),AllocFactorMatrix,(V$4+1),FALSE)*$E592</f>
        <v>0</v>
      </c>
      <c r="W591" s="97">
        <f t="shared" ca="1" si="295"/>
        <v>0</v>
      </c>
      <c r="X591" s="97">
        <f ca="1">VLOOKUP(CONCATENATE($F591," ",$G591),AllocFactorMatrix,(X$4+1),FALSE)*$E592</f>
        <v>0</v>
      </c>
      <c r="Y591" s="97">
        <f ca="1">VLOOKUP(CONCATENATE($F591," ",$G591),AllocFactorMatrix,(Y$4+1),FALSE)*$E592</f>
        <v>0</v>
      </c>
      <c r="Z591" s="97">
        <f t="shared" ca="1" si="293"/>
        <v>0</v>
      </c>
      <c r="AA591" s="97">
        <f ca="1">VLOOKUP(CONCATENATE($F591," ",$G591),AllocFactorMatrix,(AA$4+1),FALSE)*$E592</f>
        <v>0</v>
      </c>
      <c r="AB591" s="97">
        <f ca="1">VLOOKUP(CONCATENATE($F591," ",$G591),AllocFactorMatrix,(AB$4+1),FALSE)*$E592</f>
        <v>0</v>
      </c>
      <c r="AC591" s="97">
        <f ca="1">VLOOKUP(CONCATENATE($F591," ",$G591),AllocFactorMatrix,(AC$4+1),FALSE)*$E592</f>
        <v>0</v>
      </c>
    </row>
    <row r="592" spans="5:29" collapsed="1">
      <c r="E592" s="40">
        <v>0</v>
      </c>
      <c r="F592" s="40" t="str">
        <f>+F2104</f>
        <v>LABOR_M</v>
      </c>
      <c r="G592" s="39" t="str">
        <f>$G$15</f>
        <v>TOTAL</v>
      </c>
      <c r="H592" s="42">
        <f t="shared" ca="1" si="275"/>
        <v>0</v>
      </c>
      <c r="I592" s="97">
        <f ca="1">VLOOKUP(CONCATENATE($F592," ",$G592),AllocFactorMatrix,(I$4+1),FALSE)*$E592</f>
        <v>0</v>
      </c>
      <c r="J592" s="97">
        <f ca="1">VLOOKUP(CONCATENATE($F592," ",$G592),AllocFactorMatrix,(J$4+1),FALSE)*$E592</f>
        <v>0</v>
      </c>
      <c r="K592" s="97">
        <f ca="1">VLOOKUP(CONCATENATE($F592," ",$G592),AllocFactorMatrix,(K$4+1),FALSE)*$E592</f>
        <v>0</v>
      </c>
      <c r="L592" s="97">
        <f ca="1">VLOOKUP(CONCATENATE($F592," ",$G592),AllocFactorMatrix,(L$4+1),FALSE)*$E592</f>
        <v>0</v>
      </c>
      <c r="M592" s="97">
        <f t="shared" ca="1" si="292"/>
        <v>0</v>
      </c>
      <c r="N592" s="97">
        <f ca="1">VLOOKUP(CONCATENATE($F592," ",$G592),AllocFactorMatrix,(N$4+1),FALSE)*$E592</f>
        <v>0</v>
      </c>
      <c r="O592" s="97">
        <f ca="1">VLOOKUP(CONCATENATE($F592," ",$G592),AllocFactorMatrix,(O$4+1),FALSE)*$E592</f>
        <v>0</v>
      </c>
      <c r="P592" s="97">
        <f ca="1">VLOOKUP(CONCATENATE($F592," ",$G592),AllocFactorMatrix,(P$4+1),FALSE)*$E592</f>
        <v>0</v>
      </c>
      <c r="Q592" s="97">
        <f ca="1">VLOOKUP(CONCATENATE($F592," ",$G592),AllocFactorMatrix,(Q$4+1),FALSE)*$E592</f>
        <v>0</v>
      </c>
      <c r="R592" s="97">
        <f t="shared" ca="1" si="294"/>
        <v>0</v>
      </c>
      <c r="S592" s="97">
        <f ca="1">VLOOKUP(CONCATENATE($F592," ",$G592),AllocFactorMatrix,(S$4+1),FALSE)*$E592</f>
        <v>0</v>
      </c>
      <c r="T592" s="97">
        <f ca="1">VLOOKUP(CONCATENATE($F592," ",$G592),AllocFactorMatrix,(T$4+1),FALSE)*$E592</f>
        <v>0</v>
      </c>
      <c r="U592" s="97">
        <f ca="1">VLOOKUP(CONCATENATE($F592," ",$G592),AllocFactorMatrix,(U$4+1),FALSE)*$E592</f>
        <v>0</v>
      </c>
      <c r="V592" s="97">
        <f ca="1">VLOOKUP(CONCATENATE($F592," ",$G592),AllocFactorMatrix,(V$4+1),FALSE)*$E592</f>
        <v>0</v>
      </c>
      <c r="W592" s="97">
        <f t="shared" ca="1" si="295"/>
        <v>0</v>
      </c>
      <c r="X592" s="97">
        <f ca="1">VLOOKUP(CONCATENATE($F592," ",$G592),AllocFactorMatrix,(X$4+1),FALSE)*$E592</f>
        <v>0</v>
      </c>
      <c r="Y592" s="97">
        <f ca="1">VLOOKUP(CONCATENATE($F592," ",$G592),AllocFactorMatrix,(Y$4+1),FALSE)*$E592</f>
        <v>0</v>
      </c>
      <c r="Z592" s="97">
        <f t="shared" ca="1" si="293"/>
        <v>0</v>
      </c>
      <c r="AA592" s="97">
        <f ca="1">VLOOKUP(CONCATENATE($F592," ",$G592),AllocFactorMatrix,(AA$4+1),FALSE)*$E592</f>
        <v>0</v>
      </c>
      <c r="AB592" s="97">
        <f ca="1">VLOOKUP(CONCATENATE($F592," ",$G592),AllocFactorMatrix,(AB$4+1),FALSE)*$E592</f>
        <v>0</v>
      </c>
      <c r="AC592" s="97">
        <f ca="1">VLOOKUP(CONCATENATE($F592," ",$G592),AllocFactorMatrix,(AC$4+1),FALSE)*$E592</f>
        <v>0</v>
      </c>
    </row>
    <row r="593" spans="4:29" hidden="1" outlineLevel="1">
      <c r="E593" s="40">
        <f t="shared" si="291"/>
        <v>0</v>
      </c>
      <c r="F593" s="40" t="str">
        <f>F600</f>
        <v>CUST_903</v>
      </c>
      <c r="G593" s="39" t="str">
        <f>$G$8</f>
        <v>PRODUCTION</v>
      </c>
      <c r="H593" s="42">
        <f t="shared" si="275"/>
        <v>0</v>
      </c>
      <c r="I593" s="97">
        <f>VLOOKUP(CONCATENATE($F593," ",$G593),AllocFactorMatrix,(I$4+1),FALSE)*$E600</f>
        <v>0</v>
      </c>
      <c r="J593" s="97">
        <f>VLOOKUP(CONCATENATE($F593," ",$G593),AllocFactorMatrix,(J$4+1),FALSE)*$E600</f>
        <v>0</v>
      </c>
      <c r="K593" s="97">
        <f>VLOOKUP(CONCATENATE($F593," ",$G593),AllocFactorMatrix,(K$4+1),FALSE)*$E600</f>
        <v>0</v>
      </c>
      <c r="L593" s="97">
        <f>VLOOKUP(CONCATENATE($F593," ",$G593),AllocFactorMatrix,(L$4+1),FALSE)*$E600</f>
        <v>0</v>
      </c>
      <c r="M593" s="97">
        <f t="shared" ref="M593:M600" si="296">SUBTOTAL(9,J593:L593)</f>
        <v>0</v>
      </c>
      <c r="N593" s="97">
        <f>VLOOKUP(CONCATENATE($F593," ",$G593),AllocFactorMatrix,(N$4+1),FALSE)*$E600</f>
        <v>0</v>
      </c>
      <c r="O593" s="97">
        <f>VLOOKUP(CONCATENATE($F593," ",$G593),AllocFactorMatrix,(O$4+1),FALSE)*$E600</f>
        <v>0</v>
      </c>
      <c r="P593" s="97">
        <f>VLOOKUP(CONCATENATE($F593," ",$G593),AllocFactorMatrix,(P$4+1),FALSE)*$E600</f>
        <v>0</v>
      </c>
      <c r="Q593" s="97">
        <f>VLOOKUP(CONCATENATE($F593," ",$G593),AllocFactorMatrix,(Q$4+1),FALSE)*$E600</f>
        <v>0</v>
      </c>
      <c r="R593" s="97">
        <f>SUBTOTAL(9,N593:Q593)</f>
        <v>0</v>
      </c>
      <c r="S593" s="97">
        <f>VLOOKUP(CONCATENATE($F593," ",$G593),AllocFactorMatrix,(S$4+1),FALSE)*$E600</f>
        <v>0</v>
      </c>
      <c r="T593" s="97">
        <f>VLOOKUP(CONCATENATE($F593," ",$G593),AllocFactorMatrix,(T$4+1),FALSE)*$E600</f>
        <v>0</v>
      </c>
      <c r="U593" s="97">
        <f>VLOOKUP(CONCATENATE($F593," ",$G593),AllocFactorMatrix,(U$4+1),FALSE)*$E600</f>
        <v>0</v>
      </c>
      <c r="V593" s="97">
        <f>VLOOKUP(CONCATENATE($F593," ",$G593),AllocFactorMatrix,(V$4+1),FALSE)*$E600</f>
        <v>0</v>
      </c>
      <c r="W593" s="97">
        <f>SUBTOTAL(9,S593:V593)</f>
        <v>0</v>
      </c>
      <c r="X593" s="97">
        <f>VLOOKUP(CONCATENATE($F593," ",$G593),AllocFactorMatrix,(X$4+1),FALSE)*$E600</f>
        <v>0</v>
      </c>
      <c r="Y593" s="97">
        <f>VLOOKUP(CONCATENATE($F593," ",$G593),AllocFactorMatrix,(Y$4+1),FALSE)*$E600</f>
        <v>0</v>
      </c>
      <c r="Z593" s="97">
        <f t="shared" ref="Z593:Z600" si="297">SUBTOTAL(9,X593:Y593)</f>
        <v>0</v>
      </c>
      <c r="AA593" s="97">
        <f>VLOOKUP(CONCATENATE($F593," ",$G593),AllocFactorMatrix,(AA$4+1),FALSE)*$E600</f>
        <v>0</v>
      </c>
      <c r="AB593" s="97">
        <f>VLOOKUP(CONCATENATE($F593," ",$G593),AllocFactorMatrix,(AB$4+1),FALSE)*$E600</f>
        <v>0</v>
      </c>
      <c r="AC593" s="97">
        <f>VLOOKUP(CONCATENATE($F593," ",$G593),AllocFactorMatrix,(AC$4+1),FALSE)*$E600</f>
        <v>0</v>
      </c>
    </row>
    <row r="594" spans="4:29" hidden="1" outlineLevel="1">
      <c r="D594" s="42"/>
      <c r="E594" s="40">
        <f t="shared" si="291"/>
        <v>0</v>
      </c>
      <c r="F594" s="40" t="str">
        <f>F600</f>
        <v>CUST_903</v>
      </c>
      <c r="G594" s="39" t="str">
        <f>$G$9</f>
        <v>BULKTRAN</v>
      </c>
      <c r="H594" s="42">
        <f t="shared" si="275"/>
        <v>0</v>
      </c>
      <c r="I594" s="97">
        <f>VLOOKUP(CONCATENATE($F594," ",$G594),AllocFactorMatrix,(I$4+1),FALSE)*$E600</f>
        <v>0</v>
      </c>
      <c r="J594" s="97">
        <f>VLOOKUP(CONCATENATE($F594," ",$G594),AllocFactorMatrix,(J$4+1),FALSE)*$E600</f>
        <v>0</v>
      </c>
      <c r="K594" s="97">
        <f>VLOOKUP(CONCATENATE($F594," ",$G594),AllocFactorMatrix,(K$4+1),FALSE)*$E600</f>
        <v>0</v>
      </c>
      <c r="L594" s="97">
        <f>VLOOKUP(CONCATENATE($F594," ",$G594),AllocFactorMatrix,(L$4+1),FALSE)*$E600</f>
        <v>0</v>
      </c>
      <c r="M594" s="97">
        <f t="shared" si="296"/>
        <v>0</v>
      </c>
      <c r="N594" s="97">
        <f>VLOOKUP(CONCATENATE($F594," ",$G594),AllocFactorMatrix,(N$4+1),FALSE)*$E600</f>
        <v>0</v>
      </c>
      <c r="O594" s="97">
        <f>VLOOKUP(CONCATENATE($F594," ",$G594),AllocFactorMatrix,(O$4+1),FALSE)*$E600</f>
        <v>0</v>
      </c>
      <c r="P594" s="97">
        <f>VLOOKUP(CONCATENATE($F594," ",$G594),AllocFactorMatrix,(P$4+1),FALSE)*$E600</f>
        <v>0</v>
      </c>
      <c r="Q594" s="97">
        <f>VLOOKUP(CONCATENATE($F594," ",$G594),AllocFactorMatrix,(Q$4+1),FALSE)*$E600</f>
        <v>0</v>
      </c>
      <c r="R594" s="97">
        <f t="shared" ref="R594:R600" si="298">SUBTOTAL(9,N594:Q594)</f>
        <v>0</v>
      </c>
      <c r="S594" s="97">
        <f>VLOOKUP(CONCATENATE($F594," ",$G594),AllocFactorMatrix,(S$4+1),FALSE)*$E600</f>
        <v>0</v>
      </c>
      <c r="T594" s="97">
        <f>VLOOKUP(CONCATENATE($F594," ",$G594),AllocFactorMatrix,(T$4+1),FALSE)*$E600</f>
        <v>0</v>
      </c>
      <c r="U594" s="97">
        <f>VLOOKUP(CONCATENATE($F594," ",$G594),AllocFactorMatrix,(U$4+1),FALSE)*$E600</f>
        <v>0</v>
      </c>
      <c r="V594" s="97">
        <f>VLOOKUP(CONCATENATE($F594," ",$G594),AllocFactorMatrix,(V$4+1),FALSE)*$E600</f>
        <v>0</v>
      </c>
      <c r="W594" s="97">
        <f t="shared" ref="W594:W600" si="299">SUBTOTAL(9,S594:V594)</f>
        <v>0</v>
      </c>
      <c r="X594" s="97">
        <f>VLOOKUP(CONCATENATE($F594," ",$G594),AllocFactorMatrix,(X$4+1),FALSE)*$E600</f>
        <v>0</v>
      </c>
      <c r="Y594" s="97">
        <f>VLOOKUP(CONCATENATE($F594," ",$G594),AllocFactorMatrix,(Y$4+1),FALSE)*$E600</f>
        <v>0</v>
      </c>
      <c r="Z594" s="97">
        <f t="shared" si="297"/>
        <v>0</v>
      </c>
      <c r="AA594" s="97">
        <f>VLOOKUP(CONCATENATE($F594," ",$G594),AllocFactorMatrix,(AA$4+1),FALSE)*$E600</f>
        <v>0</v>
      </c>
      <c r="AB594" s="97">
        <f>VLOOKUP(CONCATENATE($F594," ",$G594),AllocFactorMatrix,(AB$4+1),FALSE)*$E600</f>
        <v>0</v>
      </c>
      <c r="AC594" s="97">
        <f>VLOOKUP(CONCATENATE($F594," ",$G594),AllocFactorMatrix,(AC$4+1),FALSE)*$E600</f>
        <v>0</v>
      </c>
    </row>
    <row r="595" spans="4:29" hidden="1" outlineLevel="1">
      <c r="E595" s="40">
        <f t="shared" si="291"/>
        <v>0</v>
      </c>
      <c r="F595" s="40" t="str">
        <f>F600</f>
        <v>CUST_903</v>
      </c>
      <c r="G595" s="39" t="str">
        <f>$G$10</f>
        <v>SUBTRAN</v>
      </c>
      <c r="H595" s="42">
        <f t="shared" si="275"/>
        <v>0</v>
      </c>
      <c r="I595" s="97">
        <f>VLOOKUP(CONCATENATE($F595," ",$G595),AllocFactorMatrix,(I$4+1),FALSE)*$E600</f>
        <v>0</v>
      </c>
      <c r="J595" s="97">
        <f>VLOOKUP(CONCATENATE($F595," ",$G595),AllocFactorMatrix,(J$4+1),FALSE)*$E600</f>
        <v>0</v>
      </c>
      <c r="K595" s="97">
        <f>VLOOKUP(CONCATENATE($F595," ",$G595),AllocFactorMatrix,(K$4+1),FALSE)*$E600</f>
        <v>0</v>
      </c>
      <c r="L595" s="97">
        <f>VLOOKUP(CONCATENATE($F595," ",$G595),AllocFactorMatrix,(L$4+1),FALSE)*$E600</f>
        <v>0</v>
      </c>
      <c r="M595" s="97">
        <f t="shared" si="296"/>
        <v>0</v>
      </c>
      <c r="N595" s="97">
        <f>VLOOKUP(CONCATENATE($F595," ",$G595),AllocFactorMatrix,(N$4+1),FALSE)*$E600</f>
        <v>0</v>
      </c>
      <c r="O595" s="97">
        <f>VLOOKUP(CONCATENATE($F595," ",$G595),AllocFactorMatrix,(O$4+1),FALSE)*$E600</f>
        <v>0</v>
      </c>
      <c r="P595" s="97">
        <f>VLOOKUP(CONCATENATE($F595," ",$G595),AllocFactorMatrix,(P$4+1),FALSE)*$E600</f>
        <v>0</v>
      </c>
      <c r="Q595" s="97">
        <f>VLOOKUP(CONCATENATE($F595," ",$G595),AllocFactorMatrix,(Q$4+1),FALSE)*$E600</f>
        <v>0</v>
      </c>
      <c r="R595" s="97">
        <f t="shared" si="298"/>
        <v>0</v>
      </c>
      <c r="S595" s="97">
        <f>VLOOKUP(CONCATENATE($F595," ",$G595),AllocFactorMatrix,(S$4+1),FALSE)*$E600</f>
        <v>0</v>
      </c>
      <c r="T595" s="97">
        <f>VLOOKUP(CONCATENATE($F595," ",$G595),AllocFactorMatrix,(T$4+1),FALSE)*$E600</f>
        <v>0</v>
      </c>
      <c r="U595" s="97">
        <f>VLOOKUP(CONCATENATE($F595," ",$G595),AllocFactorMatrix,(U$4+1),FALSE)*$E600</f>
        <v>0</v>
      </c>
      <c r="V595" s="97">
        <f>VLOOKUP(CONCATENATE($F595," ",$G595),AllocFactorMatrix,(V$4+1),FALSE)*$E600</f>
        <v>0</v>
      </c>
      <c r="W595" s="97">
        <f t="shared" si="299"/>
        <v>0</v>
      </c>
      <c r="X595" s="97">
        <f>VLOOKUP(CONCATENATE($F595," ",$G595),AllocFactorMatrix,(X$4+1),FALSE)*$E600</f>
        <v>0</v>
      </c>
      <c r="Y595" s="97">
        <f>VLOOKUP(CONCATENATE($F595," ",$G595),AllocFactorMatrix,(Y$4+1),FALSE)*$E600</f>
        <v>0</v>
      </c>
      <c r="Z595" s="97">
        <f t="shared" si="297"/>
        <v>0</v>
      </c>
      <c r="AA595" s="97">
        <f>VLOOKUP(CONCATENATE($F595," ",$G595),AllocFactorMatrix,(AA$4+1),FALSE)*$E600</f>
        <v>0</v>
      </c>
      <c r="AB595" s="97">
        <f>VLOOKUP(CONCATENATE($F595," ",$G595),AllocFactorMatrix,(AB$4+1),FALSE)*$E600</f>
        <v>0</v>
      </c>
      <c r="AC595" s="97">
        <f>VLOOKUP(CONCATENATE($F595," ",$G595),AllocFactorMatrix,(AC$4+1),FALSE)*$E600</f>
        <v>0</v>
      </c>
    </row>
    <row r="596" spans="4:29" hidden="1" outlineLevel="1">
      <c r="E596" s="40">
        <f t="shared" si="291"/>
        <v>0</v>
      </c>
      <c r="F596" s="40" t="str">
        <f>F600</f>
        <v>CUST_903</v>
      </c>
      <c r="G596" s="39" t="str">
        <f>$G$11</f>
        <v>DISTPRI</v>
      </c>
      <c r="H596" s="42">
        <f t="shared" si="275"/>
        <v>0</v>
      </c>
      <c r="I596" s="97">
        <f>VLOOKUP(CONCATENATE($F596," ",$G596),AllocFactorMatrix,(I$4+1),FALSE)*$E600</f>
        <v>0</v>
      </c>
      <c r="J596" s="97">
        <f>VLOOKUP(CONCATENATE($F596," ",$G596),AllocFactorMatrix,(J$4+1),FALSE)*$E600</f>
        <v>0</v>
      </c>
      <c r="K596" s="97">
        <f>VLOOKUP(CONCATENATE($F596," ",$G596),AllocFactorMatrix,(K$4+1),FALSE)*$E600</f>
        <v>0</v>
      </c>
      <c r="L596" s="97">
        <f>VLOOKUP(CONCATENATE($F596," ",$G596),AllocFactorMatrix,(L$4+1),FALSE)*$E600</f>
        <v>0</v>
      </c>
      <c r="M596" s="97">
        <f t="shared" si="296"/>
        <v>0</v>
      </c>
      <c r="N596" s="97">
        <f>VLOOKUP(CONCATENATE($F596," ",$G596),AllocFactorMatrix,(N$4+1),FALSE)*$E600</f>
        <v>0</v>
      </c>
      <c r="O596" s="97">
        <f>VLOOKUP(CONCATENATE($F596," ",$G596),AllocFactorMatrix,(O$4+1),FALSE)*$E600</f>
        <v>0</v>
      </c>
      <c r="P596" s="97">
        <f>VLOOKUP(CONCATENATE($F596," ",$G596),AllocFactorMatrix,(P$4+1),FALSE)*$E600</f>
        <v>0</v>
      </c>
      <c r="Q596" s="97">
        <f>VLOOKUP(CONCATENATE($F596," ",$G596),AllocFactorMatrix,(Q$4+1),FALSE)*$E600</f>
        <v>0</v>
      </c>
      <c r="R596" s="97">
        <f t="shared" si="298"/>
        <v>0</v>
      </c>
      <c r="S596" s="97">
        <f>VLOOKUP(CONCATENATE($F596," ",$G596),AllocFactorMatrix,(S$4+1),FALSE)*$E600</f>
        <v>0</v>
      </c>
      <c r="T596" s="97">
        <f>VLOOKUP(CONCATENATE($F596," ",$G596),AllocFactorMatrix,(T$4+1),FALSE)*$E600</f>
        <v>0</v>
      </c>
      <c r="U596" s="97">
        <f>VLOOKUP(CONCATENATE($F596," ",$G596),AllocFactorMatrix,(U$4+1),FALSE)*$E600</f>
        <v>0</v>
      </c>
      <c r="V596" s="97">
        <f>VLOOKUP(CONCATENATE($F596," ",$G596),AllocFactorMatrix,(V$4+1),FALSE)*$E600</f>
        <v>0</v>
      </c>
      <c r="W596" s="97">
        <f t="shared" si="299"/>
        <v>0</v>
      </c>
      <c r="X596" s="97">
        <f>VLOOKUP(CONCATENATE($F596," ",$G596),AllocFactorMatrix,(X$4+1),FALSE)*$E600</f>
        <v>0</v>
      </c>
      <c r="Y596" s="97">
        <f>VLOOKUP(CONCATENATE($F596," ",$G596),AllocFactorMatrix,(Y$4+1),FALSE)*$E600</f>
        <v>0</v>
      </c>
      <c r="Z596" s="97">
        <f t="shared" si="297"/>
        <v>0</v>
      </c>
      <c r="AA596" s="97">
        <f>VLOOKUP(CONCATENATE($F596," ",$G596),AllocFactorMatrix,(AA$4+1),FALSE)*$E600</f>
        <v>0</v>
      </c>
      <c r="AB596" s="97">
        <f>VLOOKUP(CONCATENATE($F596," ",$G596),AllocFactorMatrix,(AB$4+1),FALSE)*$E600</f>
        <v>0</v>
      </c>
      <c r="AC596" s="97">
        <f>VLOOKUP(CONCATENATE($F596," ",$G596),AllocFactorMatrix,(AC$4+1),FALSE)*$E600</f>
        <v>0</v>
      </c>
    </row>
    <row r="597" spans="4:29" hidden="1" outlineLevel="1">
      <c r="E597" s="40">
        <f t="shared" si="291"/>
        <v>0</v>
      </c>
      <c r="F597" s="40" t="str">
        <f>F600</f>
        <v>CUST_903</v>
      </c>
      <c r="G597" s="39" t="str">
        <f>$G$12</f>
        <v>DISTSEC</v>
      </c>
      <c r="H597" s="42">
        <f t="shared" si="275"/>
        <v>0</v>
      </c>
      <c r="I597" s="97">
        <f>VLOOKUP(CONCATENATE($F597," ",$G597),AllocFactorMatrix,(I$4+1),FALSE)*$E600</f>
        <v>0</v>
      </c>
      <c r="J597" s="97">
        <f>VLOOKUP(CONCATENATE($F597," ",$G597),AllocFactorMatrix,(J$4+1),FALSE)*$E600</f>
        <v>0</v>
      </c>
      <c r="K597" s="97">
        <f>VLOOKUP(CONCATENATE($F597," ",$G597),AllocFactorMatrix,(K$4+1),FALSE)*$E600</f>
        <v>0</v>
      </c>
      <c r="L597" s="97">
        <f>VLOOKUP(CONCATENATE($F597," ",$G597),AllocFactorMatrix,(L$4+1),FALSE)*$E600</f>
        <v>0</v>
      </c>
      <c r="M597" s="97">
        <f t="shared" si="296"/>
        <v>0</v>
      </c>
      <c r="N597" s="97">
        <f>VLOOKUP(CONCATENATE($F597," ",$G597),AllocFactorMatrix,(N$4+1),FALSE)*$E600</f>
        <v>0</v>
      </c>
      <c r="O597" s="97">
        <f>VLOOKUP(CONCATENATE($F597," ",$G597),AllocFactorMatrix,(O$4+1),FALSE)*$E600</f>
        <v>0</v>
      </c>
      <c r="P597" s="97">
        <f>VLOOKUP(CONCATENATE($F597," ",$G597),AllocFactorMatrix,(P$4+1),FALSE)*$E600</f>
        <v>0</v>
      </c>
      <c r="Q597" s="97">
        <f>VLOOKUP(CONCATENATE($F597," ",$G597),AllocFactorMatrix,(Q$4+1),FALSE)*$E600</f>
        <v>0</v>
      </c>
      <c r="R597" s="97">
        <f t="shared" si="298"/>
        <v>0</v>
      </c>
      <c r="S597" s="97">
        <f>VLOOKUP(CONCATENATE($F597," ",$G597),AllocFactorMatrix,(S$4+1),FALSE)*$E600</f>
        <v>0</v>
      </c>
      <c r="T597" s="97">
        <f>VLOOKUP(CONCATENATE($F597," ",$G597),AllocFactorMatrix,(T$4+1),FALSE)*$E600</f>
        <v>0</v>
      </c>
      <c r="U597" s="97">
        <f>VLOOKUP(CONCATENATE($F597," ",$G597),AllocFactorMatrix,(U$4+1),FALSE)*$E600</f>
        <v>0</v>
      </c>
      <c r="V597" s="97">
        <f>VLOOKUP(CONCATENATE($F597," ",$G597),AllocFactorMatrix,(V$4+1),FALSE)*$E600</f>
        <v>0</v>
      </c>
      <c r="W597" s="97">
        <f t="shared" si="299"/>
        <v>0</v>
      </c>
      <c r="X597" s="97">
        <f>VLOOKUP(CONCATENATE($F597," ",$G597),AllocFactorMatrix,(X$4+1),FALSE)*$E600</f>
        <v>0</v>
      </c>
      <c r="Y597" s="97">
        <f>VLOOKUP(CONCATENATE($F597," ",$G597),AllocFactorMatrix,(Y$4+1),FALSE)*$E600</f>
        <v>0</v>
      </c>
      <c r="Z597" s="97">
        <f t="shared" si="297"/>
        <v>0</v>
      </c>
      <c r="AA597" s="97">
        <f>VLOOKUP(CONCATENATE($F597," ",$G597),AllocFactorMatrix,(AA$4+1),FALSE)*$E600</f>
        <v>0</v>
      </c>
      <c r="AB597" s="97">
        <f>VLOOKUP(CONCATENATE($F597," ",$G597),AllocFactorMatrix,(AB$4+1),FALSE)*$E600</f>
        <v>0</v>
      </c>
      <c r="AC597" s="97">
        <f>VLOOKUP(CONCATENATE($F597," ",$G597),AllocFactorMatrix,(AC$4+1),FALSE)*$E600</f>
        <v>0</v>
      </c>
    </row>
    <row r="598" spans="4:29" hidden="1" outlineLevel="1">
      <c r="E598" s="40">
        <f t="shared" si="291"/>
        <v>0</v>
      </c>
      <c r="F598" s="40" t="str">
        <f>F600</f>
        <v>CUST_903</v>
      </c>
      <c r="G598" s="39" t="str">
        <f>$G$13</f>
        <v>ENERGY</v>
      </c>
      <c r="H598" s="42">
        <f t="shared" si="275"/>
        <v>0</v>
      </c>
      <c r="I598" s="97">
        <f>VLOOKUP(CONCATENATE($F598," ",$G598),AllocFactorMatrix,(I$4+1),FALSE)*$E600</f>
        <v>0</v>
      </c>
      <c r="J598" s="97">
        <f>VLOOKUP(CONCATENATE($F598," ",$G598),AllocFactorMatrix,(J$4+1),FALSE)*$E600</f>
        <v>0</v>
      </c>
      <c r="K598" s="97">
        <f>VLOOKUP(CONCATENATE($F598," ",$G598),AllocFactorMatrix,(K$4+1),FALSE)*$E600</f>
        <v>0</v>
      </c>
      <c r="L598" s="97">
        <f>VLOOKUP(CONCATENATE($F598," ",$G598),AllocFactorMatrix,(L$4+1),FALSE)*$E600</f>
        <v>0</v>
      </c>
      <c r="M598" s="97">
        <f t="shared" si="296"/>
        <v>0</v>
      </c>
      <c r="N598" s="97">
        <f>VLOOKUP(CONCATENATE($F598," ",$G598),AllocFactorMatrix,(N$4+1),FALSE)*$E600</f>
        <v>0</v>
      </c>
      <c r="O598" s="97">
        <f>VLOOKUP(CONCATENATE($F598," ",$G598),AllocFactorMatrix,(O$4+1),FALSE)*$E600</f>
        <v>0</v>
      </c>
      <c r="P598" s="97">
        <f>VLOOKUP(CONCATENATE($F598," ",$G598),AllocFactorMatrix,(P$4+1),FALSE)*$E600</f>
        <v>0</v>
      </c>
      <c r="Q598" s="97">
        <f>VLOOKUP(CONCATENATE($F598," ",$G598),AllocFactorMatrix,(Q$4+1),FALSE)*$E600</f>
        <v>0</v>
      </c>
      <c r="R598" s="97">
        <f t="shared" si="298"/>
        <v>0</v>
      </c>
      <c r="S598" s="97">
        <f>VLOOKUP(CONCATENATE($F598," ",$G598),AllocFactorMatrix,(S$4+1),FALSE)*$E600</f>
        <v>0</v>
      </c>
      <c r="T598" s="97">
        <f>VLOOKUP(CONCATENATE($F598," ",$G598),AllocFactorMatrix,(T$4+1),FALSE)*$E600</f>
        <v>0</v>
      </c>
      <c r="U598" s="97">
        <f>VLOOKUP(CONCATENATE($F598," ",$G598),AllocFactorMatrix,(U$4+1),FALSE)*$E600</f>
        <v>0</v>
      </c>
      <c r="V598" s="97">
        <f>VLOOKUP(CONCATENATE($F598," ",$G598),AllocFactorMatrix,(V$4+1),FALSE)*$E600</f>
        <v>0</v>
      </c>
      <c r="W598" s="97">
        <f t="shared" si="299"/>
        <v>0</v>
      </c>
      <c r="X598" s="97">
        <f>VLOOKUP(CONCATENATE($F598," ",$G598),AllocFactorMatrix,(X$4+1),FALSE)*$E600</f>
        <v>0</v>
      </c>
      <c r="Y598" s="97">
        <f>VLOOKUP(CONCATENATE($F598," ",$G598),AllocFactorMatrix,(Y$4+1),FALSE)*$E600</f>
        <v>0</v>
      </c>
      <c r="Z598" s="97">
        <f t="shared" si="297"/>
        <v>0</v>
      </c>
      <c r="AA598" s="97">
        <f>VLOOKUP(CONCATENATE($F598," ",$G598),AllocFactorMatrix,(AA$4+1),FALSE)*$E600</f>
        <v>0</v>
      </c>
      <c r="AB598" s="97">
        <f>VLOOKUP(CONCATENATE($F598," ",$G598),AllocFactorMatrix,(AB$4+1),FALSE)*$E600</f>
        <v>0</v>
      </c>
      <c r="AC598" s="97">
        <f>VLOOKUP(CONCATENATE($F598," ",$G598),AllocFactorMatrix,(AC$4+1),FALSE)*$E600</f>
        <v>0</v>
      </c>
    </row>
    <row r="599" spans="4:29" hidden="1" outlineLevel="1">
      <c r="E599" s="40">
        <f t="shared" si="291"/>
        <v>0</v>
      </c>
      <c r="F599" s="40" t="str">
        <f>F600</f>
        <v>CUST_903</v>
      </c>
      <c r="G599" s="39" t="str">
        <f>$G$14</f>
        <v>CUSTOMER</v>
      </c>
      <c r="H599" s="42">
        <f t="shared" si="275"/>
        <v>0</v>
      </c>
      <c r="I599" s="97">
        <f>VLOOKUP(CONCATENATE($F599," ",$G599),AllocFactorMatrix,(I$4+1),FALSE)*$E600</f>
        <v>0</v>
      </c>
      <c r="J599" s="97">
        <f>VLOOKUP(CONCATENATE($F599," ",$G599),AllocFactorMatrix,(J$4+1),FALSE)*$E600</f>
        <v>0</v>
      </c>
      <c r="K599" s="97">
        <f>VLOOKUP(CONCATENATE($F599," ",$G599),AllocFactorMatrix,(K$4+1),FALSE)*$E600</f>
        <v>0</v>
      </c>
      <c r="L599" s="97">
        <f>VLOOKUP(CONCATENATE($F599," ",$G599),AllocFactorMatrix,(L$4+1),FALSE)*$E600</f>
        <v>0</v>
      </c>
      <c r="M599" s="97">
        <f t="shared" si="296"/>
        <v>0</v>
      </c>
      <c r="N599" s="97">
        <f>VLOOKUP(CONCATENATE($F599," ",$G599),AllocFactorMatrix,(N$4+1),FALSE)*$E600</f>
        <v>0</v>
      </c>
      <c r="O599" s="97">
        <f>VLOOKUP(CONCATENATE($F599," ",$G599),AllocFactorMatrix,(O$4+1),FALSE)*$E600</f>
        <v>0</v>
      </c>
      <c r="P599" s="97">
        <f>VLOOKUP(CONCATENATE($F599," ",$G599),AllocFactorMatrix,(P$4+1),FALSE)*$E600</f>
        <v>0</v>
      </c>
      <c r="Q599" s="97">
        <f>VLOOKUP(CONCATENATE($F599," ",$G599),AllocFactorMatrix,(Q$4+1),FALSE)*$E600</f>
        <v>0</v>
      </c>
      <c r="R599" s="97">
        <f t="shared" si="298"/>
        <v>0</v>
      </c>
      <c r="S599" s="97">
        <f>VLOOKUP(CONCATENATE($F599," ",$G599),AllocFactorMatrix,(S$4+1),FALSE)*$E600</f>
        <v>0</v>
      </c>
      <c r="T599" s="97">
        <f>VLOOKUP(CONCATENATE($F599," ",$G599),AllocFactorMatrix,(T$4+1),FALSE)*$E600</f>
        <v>0</v>
      </c>
      <c r="U599" s="97">
        <f>VLOOKUP(CONCATENATE($F599," ",$G599),AllocFactorMatrix,(U$4+1),FALSE)*$E600</f>
        <v>0</v>
      </c>
      <c r="V599" s="97">
        <f>VLOOKUP(CONCATENATE($F599," ",$G599),AllocFactorMatrix,(V$4+1),FALSE)*$E600</f>
        <v>0</v>
      </c>
      <c r="W599" s="97">
        <f t="shared" si="299"/>
        <v>0</v>
      </c>
      <c r="X599" s="97">
        <f>VLOOKUP(CONCATENATE($F599," ",$G599),AllocFactorMatrix,(X$4+1),FALSE)*$E600</f>
        <v>0</v>
      </c>
      <c r="Y599" s="97">
        <f>VLOOKUP(CONCATENATE($F599," ",$G599),AllocFactorMatrix,(Y$4+1),FALSE)*$E600</f>
        <v>0</v>
      </c>
      <c r="Z599" s="97">
        <f t="shared" si="297"/>
        <v>0</v>
      </c>
      <c r="AA599" s="97">
        <f>VLOOKUP(CONCATENATE($F599," ",$G599),AllocFactorMatrix,(AA$4+1),FALSE)*$E600</f>
        <v>0</v>
      </c>
      <c r="AB599" s="97">
        <f>VLOOKUP(CONCATENATE($F599," ",$G599),AllocFactorMatrix,(AB$4+1),FALSE)*$E600</f>
        <v>0</v>
      </c>
      <c r="AC599" s="97">
        <f>VLOOKUP(CONCATENATE($F599," ",$G599),AllocFactorMatrix,(AC$4+1),FALSE)*$E600</f>
        <v>0</v>
      </c>
    </row>
    <row r="600" spans="4:29" collapsed="1">
      <c r="E600" s="40">
        <v>0</v>
      </c>
      <c r="F600" s="40" t="str">
        <f>+F2112</f>
        <v>CUST_903</v>
      </c>
      <c r="G600" s="39" t="str">
        <f>$G$15</f>
        <v>TOTAL</v>
      </c>
      <c r="H600" s="42">
        <f t="shared" si="275"/>
        <v>0</v>
      </c>
      <c r="I600" s="97">
        <f>VLOOKUP(CONCATENATE($F600," ",$G600),AllocFactorMatrix,(I$4+1),FALSE)*$E600</f>
        <v>0</v>
      </c>
      <c r="J600" s="97">
        <f>VLOOKUP(CONCATENATE($F600," ",$G600),AllocFactorMatrix,(J$4+1),FALSE)*$E600</f>
        <v>0</v>
      </c>
      <c r="K600" s="97">
        <f>VLOOKUP(CONCATENATE($F600," ",$G600),AllocFactorMatrix,(K$4+1),FALSE)*$E600</f>
        <v>0</v>
      </c>
      <c r="L600" s="97">
        <f>VLOOKUP(CONCATENATE($F600," ",$G600),AllocFactorMatrix,(L$4+1),FALSE)*$E600</f>
        <v>0</v>
      </c>
      <c r="M600" s="97">
        <f t="shared" si="296"/>
        <v>0</v>
      </c>
      <c r="N600" s="97">
        <f>VLOOKUP(CONCATENATE($F600," ",$G600),AllocFactorMatrix,(N$4+1),FALSE)*$E600</f>
        <v>0</v>
      </c>
      <c r="O600" s="97">
        <f>VLOOKUP(CONCATENATE($F600," ",$G600),AllocFactorMatrix,(O$4+1),FALSE)*$E600</f>
        <v>0</v>
      </c>
      <c r="P600" s="97">
        <f>VLOOKUP(CONCATENATE($F600," ",$G600),AllocFactorMatrix,(P$4+1),FALSE)*$E600</f>
        <v>0</v>
      </c>
      <c r="Q600" s="97">
        <f>VLOOKUP(CONCATENATE($F600," ",$G600),AllocFactorMatrix,(Q$4+1),FALSE)*$E600</f>
        <v>0</v>
      </c>
      <c r="R600" s="97">
        <f t="shared" si="298"/>
        <v>0</v>
      </c>
      <c r="S600" s="97">
        <f>VLOOKUP(CONCATENATE($F600," ",$G600),AllocFactorMatrix,(S$4+1),FALSE)*$E600</f>
        <v>0</v>
      </c>
      <c r="T600" s="97">
        <f>VLOOKUP(CONCATENATE($F600," ",$G600),AllocFactorMatrix,(T$4+1),FALSE)*$E600</f>
        <v>0</v>
      </c>
      <c r="U600" s="97">
        <f>VLOOKUP(CONCATENATE($F600," ",$G600),AllocFactorMatrix,(U$4+1),FALSE)*$E600</f>
        <v>0</v>
      </c>
      <c r="V600" s="97">
        <f>VLOOKUP(CONCATENATE($F600," ",$G600),AllocFactorMatrix,(V$4+1),FALSE)*$E600</f>
        <v>0</v>
      </c>
      <c r="W600" s="97">
        <f t="shared" si="299"/>
        <v>0</v>
      </c>
      <c r="X600" s="97">
        <f>VLOOKUP(CONCATENATE($F600," ",$G600),AllocFactorMatrix,(X$4+1),FALSE)*$E600</f>
        <v>0</v>
      </c>
      <c r="Y600" s="97">
        <f>VLOOKUP(CONCATENATE($F600," ",$G600),AllocFactorMatrix,(Y$4+1),FALSE)*$E600</f>
        <v>0</v>
      </c>
      <c r="Z600" s="97">
        <f t="shared" si="297"/>
        <v>0</v>
      </c>
      <c r="AA600" s="97">
        <f>VLOOKUP(CONCATENATE($F600," ",$G600),AllocFactorMatrix,(AA$4+1),FALSE)*$E600</f>
        <v>0</v>
      </c>
      <c r="AB600" s="97">
        <f>VLOOKUP(CONCATENATE($F600," ",$G600),AllocFactorMatrix,(AB$4+1),FALSE)*$E600</f>
        <v>0</v>
      </c>
      <c r="AC600" s="97">
        <f>VLOOKUP(CONCATENATE($F600," ",$G600),AllocFactorMatrix,(AC$4+1),FALSE)*$E600</f>
        <v>0</v>
      </c>
    </row>
    <row r="601" spans="4:29" hidden="1" outlineLevel="1">
      <c r="F601" s="40" t="str">
        <f>F608</f>
        <v>PROD_ENERGY</v>
      </c>
      <c r="G601" s="39" t="str">
        <f>$G$8</f>
        <v>PRODUCTION</v>
      </c>
      <c r="H601" s="42">
        <f t="shared" si="275"/>
        <v>0</v>
      </c>
      <c r="I601" s="97">
        <f>VLOOKUP(CONCATENATE($F601," ",$G601),AllocFactorMatrix,(I$4+1),FALSE)*$E608</f>
        <v>0</v>
      </c>
      <c r="J601" s="97">
        <f>VLOOKUP(CONCATENATE($F601," ",$G601),AllocFactorMatrix,(J$4+1),FALSE)*$E608</f>
        <v>0</v>
      </c>
      <c r="K601" s="97">
        <f>VLOOKUP(CONCATENATE($F601," ",$G601),AllocFactorMatrix,(K$4+1),FALSE)*$E608</f>
        <v>0</v>
      </c>
      <c r="L601" s="97">
        <f>VLOOKUP(CONCATENATE($F601," ",$G601),AllocFactorMatrix,(L$4+1),FALSE)*$E608</f>
        <v>0</v>
      </c>
      <c r="M601" s="97">
        <f t="shared" ref="M601:M608" si="300">SUBTOTAL(9,J601:L601)</f>
        <v>0</v>
      </c>
      <c r="N601" s="97">
        <f>VLOOKUP(CONCATENATE($F601," ",$G601),AllocFactorMatrix,(N$4+1),FALSE)*$E608</f>
        <v>0</v>
      </c>
      <c r="O601" s="97">
        <f>VLOOKUP(CONCATENATE($F601," ",$G601),AllocFactorMatrix,(O$4+1),FALSE)*$E608</f>
        <v>0</v>
      </c>
      <c r="P601" s="97">
        <f>VLOOKUP(CONCATENATE($F601," ",$G601),AllocFactorMatrix,(P$4+1),FALSE)*$E608</f>
        <v>0</v>
      </c>
      <c r="Q601" s="97">
        <f>VLOOKUP(CONCATENATE($F601," ",$G601),AllocFactorMatrix,(Q$4+1),FALSE)*$E608</f>
        <v>0</v>
      </c>
      <c r="R601" s="97">
        <f>SUBTOTAL(9,N601:Q601)</f>
        <v>0</v>
      </c>
      <c r="S601" s="97">
        <f>VLOOKUP(CONCATENATE($F601," ",$G601),AllocFactorMatrix,(S$4+1),FALSE)*$E608</f>
        <v>0</v>
      </c>
      <c r="T601" s="97">
        <f>VLOOKUP(CONCATENATE($F601," ",$G601),AllocFactorMatrix,(T$4+1),FALSE)*$E608</f>
        <v>0</v>
      </c>
      <c r="U601" s="97">
        <f>VLOOKUP(CONCATENATE($F601," ",$G601),AllocFactorMatrix,(U$4+1),FALSE)*$E608</f>
        <v>0</v>
      </c>
      <c r="V601" s="97">
        <f>VLOOKUP(CONCATENATE($F601," ",$G601),AllocFactorMatrix,(V$4+1),FALSE)*$E608</f>
        <v>0</v>
      </c>
      <c r="W601" s="97">
        <f>SUBTOTAL(9,S601:V601)</f>
        <v>0</v>
      </c>
      <c r="X601" s="97">
        <f>VLOOKUP(CONCATENATE($F601," ",$G601),AllocFactorMatrix,(X$4+1),FALSE)*$E608</f>
        <v>0</v>
      </c>
      <c r="Y601" s="97">
        <f>VLOOKUP(CONCATENATE($F601," ",$G601),AllocFactorMatrix,(Y$4+1),FALSE)*$E608</f>
        <v>0</v>
      </c>
      <c r="Z601" s="97">
        <f t="shared" ref="Z601:Z608" si="301">SUBTOTAL(9,X601:Y601)</f>
        <v>0</v>
      </c>
      <c r="AA601" s="97">
        <f>VLOOKUP(CONCATENATE($F601," ",$G601),AllocFactorMatrix,(AA$4+1),FALSE)*$E608</f>
        <v>0</v>
      </c>
      <c r="AB601" s="97">
        <f>VLOOKUP(CONCATENATE($F601," ",$G601),AllocFactorMatrix,(AB$4+1),FALSE)*$E608</f>
        <v>0</v>
      </c>
      <c r="AC601" s="97">
        <f>VLOOKUP(CONCATENATE($F601," ",$G601),AllocFactorMatrix,(AC$4+1),FALSE)*$E608</f>
        <v>0</v>
      </c>
    </row>
    <row r="602" spans="4:29" hidden="1" outlineLevel="1">
      <c r="F602" s="40" t="str">
        <f>F608</f>
        <v>PROD_ENERGY</v>
      </c>
      <c r="G602" s="39" t="str">
        <f>$G$9</f>
        <v>BULKTRAN</v>
      </c>
      <c r="H602" s="42">
        <f t="shared" si="275"/>
        <v>0</v>
      </c>
      <c r="I602" s="97">
        <f>VLOOKUP(CONCATENATE($F602," ",$G602),AllocFactorMatrix,(I$4+1),FALSE)*$E608</f>
        <v>0</v>
      </c>
      <c r="J602" s="97">
        <f>VLOOKUP(CONCATENATE($F602," ",$G602),AllocFactorMatrix,(J$4+1),FALSE)*$E608</f>
        <v>0</v>
      </c>
      <c r="K602" s="97">
        <f>VLOOKUP(CONCATENATE($F602," ",$G602),AllocFactorMatrix,(K$4+1),FALSE)*$E608</f>
        <v>0</v>
      </c>
      <c r="L602" s="97">
        <f>VLOOKUP(CONCATENATE($F602," ",$G602),AllocFactorMatrix,(L$4+1),FALSE)*$E608</f>
        <v>0</v>
      </c>
      <c r="M602" s="97">
        <f t="shared" si="300"/>
        <v>0</v>
      </c>
      <c r="N602" s="97">
        <f>VLOOKUP(CONCATENATE($F602," ",$G602),AllocFactorMatrix,(N$4+1),FALSE)*$E608</f>
        <v>0</v>
      </c>
      <c r="O602" s="97">
        <f>VLOOKUP(CONCATENATE($F602," ",$G602),AllocFactorMatrix,(O$4+1),FALSE)*$E608</f>
        <v>0</v>
      </c>
      <c r="P602" s="97">
        <f>VLOOKUP(CONCATENATE($F602," ",$G602),AllocFactorMatrix,(P$4+1),FALSE)*$E608</f>
        <v>0</v>
      </c>
      <c r="Q602" s="97">
        <f>VLOOKUP(CONCATENATE($F602," ",$G602),AllocFactorMatrix,(Q$4+1),FALSE)*$E608</f>
        <v>0</v>
      </c>
      <c r="R602" s="97">
        <f t="shared" ref="R602:R608" si="302">SUBTOTAL(9,N602:Q602)</f>
        <v>0</v>
      </c>
      <c r="S602" s="97">
        <f>VLOOKUP(CONCATENATE($F602," ",$G602),AllocFactorMatrix,(S$4+1),FALSE)*$E608</f>
        <v>0</v>
      </c>
      <c r="T602" s="97">
        <f>VLOOKUP(CONCATENATE($F602," ",$G602),AllocFactorMatrix,(T$4+1),FALSE)*$E608</f>
        <v>0</v>
      </c>
      <c r="U602" s="97">
        <f>VLOOKUP(CONCATENATE($F602," ",$G602),AllocFactorMatrix,(U$4+1),FALSE)*$E608</f>
        <v>0</v>
      </c>
      <c r="V602" s="97">
        <f>VLOOKUP(CONCATENATE($F602," ",$G602),AllocFactorMatrix,(V$4+1),FALSE)*$E608</f>
        <v>0</v>
      </c>
      <c r="W602" s="97">
        <f t="shared" ref="W602:W608" si="303">SUBTOTAL(9,S602:V602)</f>
        <v>0</v>
      </c>
      <c r="X602" s="97">
        <f>VLOOKUP(CONCATENATE($F602," ",$G602),AllocFactorMatrix,(X$4+1),FALSE)*$E608</f>
        <v>0</v>
      </c>
      <c r="Y602" s="97">
        <f>VLOOKUP(CONCATENATE($F602," ",$G602),AllocFactorMatrix,(Y$4+1),FALSE)*$E608</f>
        <v>0</v>
      </c>
      <c r="Z602" s="97">
        <f t="shared" si="301"/>
        <v>0</v>
      </c>
      <c r="AA602" s="97">
        <f>VLOOKUP(CONCATENATE($F602," ",$G602),AllocFactorMatrix,(AA$4+1),FALSE)*$E608</f>
        <v>0</v>
      </c>
      <c r="AB602" s="97">
        <f>VLOOKUP(CONCATENATE($F602," ",$G602),AllocFactorMatrix,(AB$4+1),FALSE)*$E608</f>
        <v>0</v>
      </c>
      <c r="AC602" s="97">
        <f>VLOOKUP(CONCATENATE($F602," ",$G602),AllocFactorMatrix,(AC$4+1),FALSE)*$E608</f>
        <v>0</v>
      </c>
    </row>
    <row r="603" spans="4:29" hidden="1" outlineLevel="1">
      <c r="F603" s="40" t="str">
        <f>F608</f>
        <v>PROD_ENERGY</v>
      </c>
      <c r="G603" s="39" t="str">
        <f>$G$10</f>
        <v>SUBTRAN</v>
      </c>
      <c r="H603" s="42">
        <f t="shared" si="275"/>
        <v>0</v>
      </c>
      <c r="I603" s="97">
        <f>VLOOKUP(CONCATENATE($F603," ",$G603),AllocFactorMatrix,(I$4+1),FALSE)*$E608</f>
        <v>0</v>
      </c>
      <c r="J603" s="97">
        <f>VLOOKUP(CONCATENATE($F603," ",$G603),AllocFactorMatrix,(J$4+1),FALSE)*$E608</f>
        <v>0</v>
      </c>
      <c r="K603" s="97">
        <f>VLOOKUP(CONCATENATE($F603," ",$G603),AllocFactorMatrix,(K$4+1),FALSE)*$E608</f>
        <v>0</v>
      </c>
      <c r="L603" s="97">
        <f>VLOOKUP(CONCATENATE($F603," ",$G603),AllocFactorMatrix,(L$4+1),FALSE)*$E608</f>
        <v>0</v>
      </c>
      <c r="M603" s="97">
        <f t="shared" si="300"/>
        <v>0</v>
      </c>
      <c r="N603" s="97">
        <f>VLOOKUP(CONCATENATE($F603," ",$G603),AllocFactorMatrix,(N$4+1),FALSE)*$E608</f>
        <v>0</v>
      </c>
      <c r="O603" s="97">
        <f>VLOOKUP(CONCATENATE($F603," ",$G603),AllocFactorMatrix,(O$4+1),FALSE)*$E608</f>
        <v>0</v>
      </c>
      <c r="P603" s="97">
        <f>VLOOKUP(CONCATENATE($F603," ",$G603),AllocFactorMatrix,(P$4+1),FALSE)*$E608</f>
        <v>0</v>
      </c>
      <c r="Q603" s="97">
        <f>VLOOKUP(CONCATENATE($F603," ",$G603),AllocFactorMatrix,(Q$4+1),FALSE)*$E608</f>
        <v>0</v>
      </c>
      <c r="R603" s="97">
        <f t="shared" si="302"/>
        <v>0</v>
      </c>
      <c r="S603" s="97">
        <f>VLOOKUP(CONCATENATE($F603," ",$G603),AllocFactorMatrix,(S$4+1),FALSE)*$E608</f>
        <v>0</v>
      </c>
      <c r="T603" s="97">
        <f>VLOOKUP(CONCATENATE($F603," ",$G603),AllocFactorMatrix,(T$4+1),FALSE)*$E608</f>
        <v>0</v>
      </c>
      <c r="U603" s="97">
        <f>VLOOKUP(CONCATENATE($F603," ",$G603),AllocFactorMatrix,(U$4+1),FALSE)*$E608</f>
        <v>0</v>
      </c>
      <c r="V603" s="97">
        <f>VLOOKUP(CONCATENATE($F603," ",$G603),AllocFactorMatrix,(V$4+1),FALSE)*$E608</f>
        <v>0</v>
      </c>
      <c r="W603" s="97">
        <f t="shared" si="303"/>
        <v>0</v>
      </c>
      <c r="X603" s="97">
        <f>VLOOKUP(CONCATENATE($F603," ",$G603),AllocFactorMatrix,(X$4+1),FALSE)*$E608</f>
        <v>0</v>
      </c>
      <c r="Y603" s="97">
        <f>VLOOKUP(CONCATENATE($F603," ",$G603),AllocFactorMatrix,(Y$4+1),FALSE)*$E608</f>
        <v>0</v>
      </c>
      <c r="Z603" s="97">
        <f t="shared" si="301"/>
        <v>0</v>
      </c>
      <c r="AA603" s="97">
        <f>VLOOKUP(CONCATENATE($F603," ",$G603),AllocFactorMatrix,(AA$4+1),FALSE)*$E608</f>
        <v>0</v>
      </c>
      <c r="AB603" s="97">
        <f>VLOOKUP(CONCATENATE($F603," ",$G603),AllocFactorMatrix,(AB$4+1),FALSE)*$E608</f>
        <v>0</v>
      </c>
      <c r="AC603" s="97">
        <f>VLOOKUP(CONCATENATE($F603," ",$G603),AllocFactorMatrix,(AC$4+1),FALSE)*$E608</f>
        <v>0</v>
      </c>
    </row>
    <row r="604" spans="4:29" hidden="1" outlineLevel="1">
      <c r="F604" s="40" t="str">
        <f>F608</f>
        <v>PROD_ENERGY</v>
      </c>
      <c r="G604" s="39" t="str">
        <f>$G$11</f>
        <v>DISTPRI</v>
      </c>
      <c r="H604" s="42">
        <f t="shared" si="275"/>
        <v>0</v>
      </c>
      <c r="I604" s="97">
        <f>VLOOKUP(CONCATENATE($F604," ",$G604),AllocFactorMatrix,(I$4+1),FALSE)*$E608</f>
        <v>0</v>
      </c>
      <c r="J604" s="97">
        <f>VLOOKUP(CONCATENATE($F604," ",$G604),AllocFactorMatrix,(J$4+1),FALSE)*$E608</f>
        <v>0</v>
      </c>
      <c r="K604" s="97">
        <f>VLOOKUP(CONCATENATE($F604," ",$G604),AllocFactorMatrix,(K$4+1),FALSE)*$E608</f>
        <v>0</v>
      </c>
      <c r="L604" s="97">
        <f>VLOOKUP(CONCATENATE($F604," ",$G604),AllocFactorMatrix,(L$4+1),FALSE)*$E608</f>
        <v>0</v>
      </c>
      <c r="M604" s="97">
        <f t="shared" si="300"/>
        <v>0</v>
      </c>
      <c r="N604" s="97">
        <f>VLOOKUP(CONCATENATE($F604," ",$G604),AllocFactorMatrix,(N$4+1),FALSE)*$E608</f>
        <v>0</v>
      </c>
      <c r="O604" s="97">
        <f>VLOOKUP(CONCATENATE($F604," ",$G604),AllocFactorMatrix,(O$4+1),FALSE)*$E608</f>
        <v>0</v>
      </c>
      <c r="P604" s="97">
        <f>VLOOKUP(CONCATENATE($F604," ",$G604),AllocFactorMatrix,(P$4+1),FALSE)*$E608</f>
        <v>0</v>
      </c>
      <c r="Q604" s="97">
        <f>VLOOKUP(CONCATENATE($F604," ",$G604),AllocFactorMatrix,(Q$4+1),FALSE)*$E608</f>
        <v>0</v>
      </c>
      <c r="R604" s="97">
        <f t="shared" si="302"/>
        <v>0</v>
      </c>
      <c r="S604" s="97">
        <f>VLOOKUP(CONCATENATE($F604," ",$G604),AllocFactorMatrix,(S$4+1),FALSE)*$E608</f>
        <v>0</v>
      </c>
      <c r="T604" s="97">
        <f>VLOOKUP(CONCATENATE($F604," ",$G604),AllocFactorMatrix,(T$4+1),FALSE)*$E608</f>
        <v>0</v>
      </c>
      <c r="U604" s="97">
        <f>VLOOKUP(CONCATENATE($F604," ",$G604),AllocFactorMatrix,(U$4+1),FALSE)*$E608</f>
        <v>0</v>
      </c>
      <c r="V604" s="97">
        <f>VLOOKUP(CONCATENATE($F604," ",$G604),AllocFactorMatrix,(V$4+1),FALSE)*$E608</f>
        <v>0</v>
      </c>
      <c r="W604" s="97">
        <f t="shared" si="303"/>
        <v>0</v>
      </c>
      <c r="X604" s="97">
        <f>VLOOKUP(CONCATENATE($F604," ",$G604),AllocFactorMatrix,(X$4+1),FALSE)*$E608</f>
        <v>0</v>
      </c>
      <c r="Y604" s="97">
        <f>VLOOKUP(CONCATENATE($F604," ",$G604),AllocFactorMatrix,(Y$4+1),FALSE)*$E608</f>
        <v>0</v>
      </c>
      <c r="Z604" s="97">
        <f t="shared" si="301"/>
        <v>0</v>
      </c>
      <c r="AA604" s="97">
        <f>VLOOKUP(CONCATENATE($F604," ",$G604),AllocFactorMatrix,(AA$4+1),FALSE)*$E608</f>
        <v>0</v>
      </c>
      <c r="AB604" s="97">
        <f>VLOOKUP(CONCATENATE($F604," ",$G604),AllocFactorMatrix,(AB$4+1),FALSE)*$E608</f>
        <v>0</v>
      </c>
      <c r="AC604" s="97">
        <f>VLOOKUP(CONCATENATE($F604," ",$G604),AllocFactorMatrix,(AC$4+1),FALSE)*$E608</f>
        <v>0</v>
      </c>
    </row>
    <row r="605" spans="4:29" hidden="1" outlineLevel="1">
      <c r="F605" s="40" t="str">
        <f>F608</f>
        <v>PROD_ENERGY</v>
      </c>
      <c r="G605" s="39" t="str">
        <f>$G$12</f>
        <v>DISTSEC</v>
      </c>
      <c r="H605" s="42">
        <f t="shared" si="275"/>
        <v>0</v>
      </c>
      <c r="I605" s="97">
        <f>VLOOKUP(CONCATENATE($F605," ",$G605),AllocFactorMatrix,(I$4+1),FALSE)*$E608</f>
        <v>0</v>
      </c>
      <c r="J605" s="97">
        <f>VLOOKUP(CONCATENATE($F605," ",$G605),AllocFactorMatrix,(J$4+1),FALSE)*$E608</f>
        <v>0</v>
      </c>
      <c r="K605" s="97">
        <f>VLOOKUP(CONCATENATE($F605," ",$G605),AllocFactorMatrix,(K$4+1),FALSE)*$E608</f>
        <v>0</v>
      </c>
      <c r="L605" s="97">
        <f>VLOOKUP(CONCATENATE($F605," ",$G605),AllocFactorMatrix,(L$4+1),FALSE)*$E608</f>
        <v>0</v>
      </c>
      <c r="M605" s="97">
        <f t="shared" si="300"/>
        <v>0</v>
      </c>
      <c r="N605" s="97">
        <f>VLOOKUP(CONCATENATE($F605," ",$G605),AllocFactorMatrix,(N$4+1),FALSE)*$E608</f>
        <v>0</v>
      </c>
      <c r="O605" s="97">
        <f>VLOOKUP(CONCATENATE($F605," ",$G605),AllocFactorMatrix,(O$4+1),FALSE)*$E608</f>
        <v>0</v>
      </c>
      <c r="P605" s="97">
        <f>VLOOKUP(CONCATENATE($F605," ",$G605),AllocFactorMatrix,(P$4+1),FALSE)*$E608</f>
        <v>0</v>
      </c>
      <c r="Q605" s="97">
        <f>VLOOKUP(CONCATENATE($F605," ",$G605),AllocFactorMatrix,(Q$4+1),FALSE)*$E608</f>
        <v>0</v>
      </c>
      <c r="R605" s="97">
        <f t="shared" si="302"/>
        <v>0</v>
      </c>
      <c r="S605" s="97">
        <f>VLOOKUP(CONCATENATE($F605," ",$G605),AllocFactorMatrix,(S$4+1),FALSE)*$E608</f>
        <v>0</v>
      </c>
      <c r="T605" s="97">
        <f>VLOOKUP(CONCATENATE($F605," ",$G605),AllocFactorMatrix,(T$4+1),FALSE)*$E608</f>
        <v>0</v>
      </c>
      <c r="U605" s="97">
        <f>VLOOKUP(CONCATENATE($F605," ",$G605),AllocFactorMatrix,(U$4+1),FALSE)*$E608</f>
        <v>0</v>
      </c>
      <c r="V605" s="97">
        <f>VLOOKUP(CONCATENATE($F605," ",$G605),AllocFactorMatrix,(V$4+1),FALSE)*$E608</f>
        <v>0</v>
      </c>
      <c r="W605" s="97">
        <f t="shared" si="303"/>
        <v>0</v>
      </c>
      <c r="X605" s="97">
        <f>VLOOKUP(CONCATENATE($F605," ",$G605),AllocFactorMatrix,(X$4+1),FALSE)*$E608</f>
        <v>0</v>
      </c>
      <c r="Y605" s="97">
        <f>VLOOKUP(CONCATENATE($F605," ",$G605),AllocFactorMatrix,(Y$4+1),FALSE)*$E608</f>
        <v>0</v>
      </c>
      <c r="Z605" s="97">
        <f t="shared" si="301"/>
        <v>0</v>
      </c>
      <c r="AA605" s="97">
        <f>VLOOKUP(CONCATENATE($F605," ",$G605),AllocFactorMatrix,(AA$4+1),FALSE)*$E608</f>
        <v>0</v>
      </c>
      <c r="AB605" s="97">
        <f>VLOOKUP(CONCATENATE($F605," ",$G605),AllocFactorMatrix,(AB$4+1),FALSE)*$E608</f>
        <v>0</v>
      </c>
      <c r="AC605" s="97">
        <f>VLOOKUP(CONCATENATE($F605," ",$G605),AllocFactorMatrix,(AC$4+1),FALSE)*$E608</f>
        <v>0</v>
      </c>
    </row>
    <row r="606" spans="4:29" hidden="1" outlineLevel="1">
      <c r="F606" s="40" t="str">
        <f>F608</f>
        <v>PROD_ENERGY</v>
      </c>
      <c r="G606" s="39" t="str">
        <f>$G$13</f>
        <v>ENERGY</v>
      </c>
      <c r="H606" s="42">
        <f t="shared" si="275"/>
        <v>0</v>
      </c>
      <c r="I606" s="97">
        <f>VLOOKUP(CONCATENATE($F606," ",$G606),AllocFactorMatrix,(I$4+1),FALSE)*$E608</f>
        <v>0</v>
      </c>
      <c r="J606" s="97">
        <f>VLOOKUP(CONCATENATE($F606," ",$G606),AllocFactorMatrix,(J$4+1),FALSE)*$E608</f>
        <v>0</v>
      </c>
      <c r="K606" s="97">
        <f>VLOOKUP(CONCATENATE($F606," ",$G606),AllocFactorMatrix,(K$4+1),FALSE)*$E608</f>
        <v>0</v>
      </c>
      <c r="L606" s="97">
        <f>VLOOKUP(CONCATENATE($F606," ",$G606),AllocFactorMatrix,(L$4+1),FALSE)*$E608</f>
        <v>0</v>
      </c>
      <c r="M606" s="97">
        <f t="shared" si="300"/>
        <v>0</v>
      </c>
      <c r="N606" s="97">
        <f>VLOOKUP(CONCATENATE($F606," ",$G606),AllocFactorMatrix,(N$4+1),FALSE)*$E608</f>
        <v>0</v>
      </c>
      <c r="O606" s="97">
        <f>VLOOKUP(CONCATENATE($F606," ",$G606),AllocFactorMatrix,(O$4+1),FALSE)*$E608</f>
        <v>0</v>
      </c>
      <c r="P606" s="97">
        <f>VLOOKUP(CONCATENATE($F606," ",$G606),AllocFactorMatrix,(P$4+1),FALSE)*$E608</f>
        <v>0</v>
      </c>
      <c r="Q606" s="97">
        <f>VLOOKUP(CONCATENATE($F606," ",$G606),AllocFactorMatrix,(Q$4+1),FALSE)*$E608</f>
        <v>0</v>
      </c>
      <c r="R606" s="97">
        <f t="shared" si="302"/>
        <v>0</v>
      </c>
      <c r="S606" s="97">
        <f>VLOOKUP(CONCATENATE($F606," ",$G606),AllocFactorMatrix,(S$4+1),FALSE)*$E608</f>
        <v>0</v>
      </c>
      <c r="T606" s="97">
        <f>VLOOKUP(CONCATENATE($F606," ",$G606),AllocFactorMatrix,(T$4+1),FALSE)*$E608</f>
        <v>0</v>
      </c>
      <c r="U606" s="97">
        <f>VLOOKUP(CONCATENATE($F606," ",$G606),AllocFactorMatrix,(U$4+1),FALSE)*$E608</f>
        <v>0</v>
      </c>
      <c r="V606" s="97">
        <f>VLOOKUP(CONCATENATE($F606," ",$G606),AllocFactorMatrix,(V$4+1),FALSE)*$E608</f>
        <v>0</v>
      </c>
      <c r="W606" s="97">
        <f t="shared" si="303"/>
        <v>0</v>
      </c>
      <c r="X606" s="97">
        <f>VLOOKUP(CONCATENATE($F606," ",$G606),AllocFactorMatrix,(X$4+1),FALSE)*$E608</f>
        <v>0</v>
      </c>
      <c r="Y606" s="97">
        <f>VLOOKUP(CONCATENATE($F606," ",$G606),AllocFactorMatrix,(Y$4+1),FALSE)*$E608</f>
        <v>0</v>
      </c>
      <c r="Z606" s="97">
        <f t="shared" si="301"/>
        <v>0</v>
      </c>
      <c r="AA606" s="97">
        <f>VLOOKUP(CONCATENATE($F606," ",$G606),AllocFactorMatrix,(AA$4+1),FALSE)*$E608</f>
        <v>0</v>
      </c>
      <c r="AB606" s="97">
        <f>VLOOKUP(CONCATENATE($F606," ",$G606),AllocFactorMatrix,(AB$4+1),FALSE)*$E608</f>
        <v>0</v>
      </c>
      <c r="AC606" s="97">
        <f>VLOOKUP(CONCATENATE($F606," ",$G606),AllocFactorMatrix,(AC$4+1),FALSE)*$E608</f>
        <v>0</v>
      </c>
    </row>
    <row r="607" spans="4:29" hidden="1" outlineLevel="1">
      <c r="F607" s="40" t="str">
        <f>F608</f>
        <v>PROD_ENERGY</v>
      </c>
      <c r="G607" s="39" t="str">
        <f>$G$14</f>
        <v>CUSTOMER</v>
      </c>
      <c r="H607" s="42">
        <f t="shared" si="275"/>
        <v>0</v>
      </c>
      <c r="I607" s="97">
        <f>VLOOKUP(CONCATENATE($F607," ",$G607),AllocFactorMatrix,(I$4+1),FALSE)*$E608</f>
        <v>0</v>
      </c>
      <c r="J607" s="97">
        <f>VLOOKUP(CONCATENATE($F607," ",$G607),AllocFactorMatrix,(J$4+1),FALSE)*$E608</f>
        <v>0</v>
      </c>
      <c r="K607" s="97">
        <f>VLOOKUP(CONCATENATE($F607," ",$G607),AllocFactorMatrix,(K$4+1),FALSE)*$E608</f>
        <v>0</v>
      </c>
      <c r="L607" s="97">
        <f>VLOOKUP(CONCATENATE($F607," ",$G607),AllocFactorMatrix,(L$4+1),FALSE)*$E608</f>
        <v>0</v>
      </c>
      <c r="M607" s="97">
        <f t="shared" si="300"/>
        <v>0</v>
      </c>
      <c r="N607" s="97">
        <f>VLOOKUP(CONCATENATE($F607," ",$G607),AllocFactorMatrix,(N$4+1),FALSE)*$E608</f>
        <v>0</v>
      </c>
      <c r="O607" s="97">
        <f>VLOOKUP(CONCATENATE($F607," ",$G607),AllocFactorMatrix,(O$4+1),FALSE)*$E608</f>
        <v>0</v>
      </c>
      <c r="P607" s="97">
        <f>VLOOKUP(CONCATENATE($F607," ",$G607),AllocFactorMatrix,(P$4+1),FALSE)*$E608</f>
        <v>0</v>
      </c>
      <c r="Q607" s="97">
        <f>VLOOKUP(CONCATENATE($F607," ",$G607),AllocFactorMatrix,(Q$4+1),FALSE)*$E608</f>
        <v>0</v>
      </c>
      <c r="R607" s="97">
        <f t="shared" si="302"/>
        <v>0</v>
      </c>
      <c r="S607" s="97">
        <f>VLOOKUP(CONCATENATE($F607," ",$G607),AllocFactorMatrix,(S$4+1),FALSE)*$E608</f>
        <v>0</v>
      </c>
      <c r="T607" s="97">
        <f>VLOOKUP(CONCATENATE($F607," ",$G607),AllocFactorMatrix,(T$4+1),FALSE)*$E608</f>
        <v>0</v>
      </c>
      <c r="U607" s="97">
        <f>VLOOKUP(CONCATENATE($F607," ",$G607),AllocFactorMatrix,(U$4+1),FALSE)*$E608</f>
        <v>0</v>
      </c>
      <c r="V607" s="97">
        <f>VLOOKUP(CONCATENATE($F607," ",$G607),AllocFactorMatrix,(V$4+1),FALSE)*$E608</f>
        <v>0</v>
      </c>
      <c r="W607" s="97">
        <f t="shared" si="303"/>
        <v>0</v>
      </c>
      <c r="X607" s="97">
        <f>VLOOKUP(CONCATENATE($F607," ",$G607),AllocFactorMatrix,(X$4+1),FALSE)*$E608</f>
        <v>0</v>
      </c>
      <c r="Y607" s="97">
        <f>VLOOKUP(CONCATENATE($F607," ",$G607),AllocFactorMatrix,(Y$4+1),FALSE)*$E608</f>
        <v>0</v>
      </c>
      <c r="Z607" s="97">
        <f t="shared" si="301"/>
        <v>0</v>
      </c>
      <c r="AA607" s="97">
        <f>VLOOKUP(CONCATENATE($F607," ",$G607),AllocFactorMatrix,(AA$4+1),FALSE)*$E608</f>
        <v>0</v>
      </c>
      <c r="AB607" s="97">
        <f>VLOOKUP(CONCATENATE($F607," ",$G607),AllocFactorMatrix,(AB$4+1),FALSE)*$E608</f>
        <v>0</v>
      </c>
      <c r="AC607" s="97">
        <f>VLOOKUP(CONCATENATE($F607," ",$G607),AllocFactorMatrix,(AC$4+1),FALSE)*$E608</f>
        <v>0</v>
      </c>
    </row>
    <row r="608" spans="4:29" collapsed="1">
      <c r="E608" s="40">
        <v>0</v>
      </c>
      <c r="F608" s="40" t="str">
        <f>+F2120</f>
        <v>PROD_ENERGY</v>
      </c>
      <c r="G608" s="39" t="str">
        <f>$G$15</f>
        <v>TOTAL</v>
      </c>
      <c r="H608" s="42">
        <f t="shared" si="275"/>
        <v>0</v>
      </c>
      <c r="I608" s="97">
        <f>VLOOKUP(CONCATENATE($F608," ",$G608),AllocFactorMatrix,(I$4+1),FALSE)*$E608</f>
        <v>0</v>
      </c>
      <c r="J608" s="97">
        <f>VLOOKUP(CONCATENATE($F608," ",$G608),AllocFactorMatrix,(J$4+1),FALSE)*$E608</f>
        <v>0</v>
      </c>
      <c r="K608" s="97">
        <f>VLOOKUP(CONCATENATE($F608," ",$G608),AllocFactorMatrix,(K$4+1),FALSE)*$E608</f>
        <v>0</v>
      </c>
      <c r="L608" s="97">
        <f>VLOOKUP(CONCATENATE($F608," ",$G608),AllocFactorMatrix,(L$4+1),FALSE)*$E608</f>
        <v>0</v>
      </c>
      <c r="M608" s="97">
        <f t="shared" si="300"/>
        <v>0</v>
      </c>
      <c r="N608" s="97">
        <f>VLOOKUP(CONCATENATE($F608," ",$G608),AllocFactorMatrix,(N$4+1),FALSE)*$E608</f>
        <v>0</v>
      </c>
      <c r="O608" s="97">
        <f>VLOOKUP(CONCATENATE($F608," ",$G608),AllocFactorMatrix,(O$4+1),FALSE)*$E608</f>
        <v>0</v>
      </c>
      <c r="P608" s="97">
        <f>VLOOKUP(CONCATENATE($F608," ",$G608),AllocFactorMatrix,(P$4+1),FALSE)*$E608</f>
        <v>0</v>
      </c>
      <c r="Q608" s="97">
        <f>VLOOKUP(CONCATENATE($F608," ",$G608),AllocFactorMatrix,(Q$4+1),FALSE)*$E608</f>
        <v>0</v>
      </c>
      <c r="R608" s="97">
        <f t="shared" si="302"/>
        <v>0</v>
      </c>
      <c r="S608" s="97">
        <f>VLOOKUP(CONCATENATE($F608," ",$G608),AllocFactorMatrix,(S$4+1),FALSE)*$E608</f>
        <v>0</v>
      </c>
      <c r="T608" s="97">
        <f>VLOOKUP(CONCATENATE($F608," ",$G608),AllocFactorMatrix,(T$4+1),FALSE)*$E608</f>
        <v>0</v>
      </c>
      <c r="U608" s="97">
        <f>VLOOKUP(CONCATENATE($F608," ",$G608),AllocFactorMatrix,(U$4+1),FALSE)*$E608</f>
        <v>0</v>
      </c>
      <c r="V608" s="97">
        <f>VLOOKUP(CONCATENATE($F608," ",$G608),AllocFactorMatrix,(V$4+1),FALSE)*$E608</f>
        <v>0</v>
      </c>
      <c r="W608" s="97">
        <f t="shared" si="303"/>
        <v>0</v>
      </c>
      <c r="X608" s="97">
        <f>VLOOKUP(CONCATENATE($F608," ",$G608),AllocFactorMatrix,(X$4+1),FALSE)*$E608</f>
        <v>0</v>
      </c>
      <c r="Y608" s="97">
        <f>VLOOKUP(CONCATENATE($F608," ",$G608),AllocFactorMatrix,(Y$4+1),FALSE)*$E608</f>
        <v>0</v>
      </c>
      <c r="Z608" s="97">
        <f t="shared" si="301"/>
        <v>0</v>
      </c>
      <c r="AA608" s="97">
        <f>VLOOKUP(CONCATENATE($F608," ",$G608),AllocFactorMatrix,(AA$4+1),FALSE)*$E608</f>
        <v>0</v>
      </c>
      <c r="AB608" s="97">
        <f>VLOOKUP(CONCATENATE($F608," ",$G608),AllocFactorMatrix,(AB$4+1),FALSE)*$E608</f>
        <v>0</v>
      </c>
      <c r="AC608" s="97">
        <f>VLOOKUP(CONCATENATE($F608," ",$G608),AllocFactorMatrix,(AC$4+1),FALSE)*$E608</f>
        <v>0</v>
      </c>
    </row>
    <row r="609" spans="5:29" hidden="1" outlineLevel="1">
      <c r="F609" s="40" t="str">
        <f>F616</f>
        <v>PROD_ENERGY</v>
      </c>
      <c r="G609" s="39" t="str">
        <f>$G$8</f>
        <v>PRODUCTION</v>
      </c>
      <c r="H609" s="42">
        <f t="shared" si="275"/>
        <v>0</v>
      </c>
      <c r="I609" s="97">
        <f>VLOOKUP(CONCATENATE($F609," ",$G609),AllocFactorMatrix,(I$4+1),FALSE)*$E616</f>
        <v>0</v>
      </c>
      <c r="J609" s="97">
        <f>VLOOKUP(CONCATENATE($F609," ",$G609),AllocFactorMatrix,(J$4+1),FALSE)*$E616</f>
        <v>0</v>
      </c>
      <c r="K609" s="97">
        <f>VLOOKUP(CONCATENATE($F609," ",$G609),AllocFactorMatrix,(K$4+1),FALSE)*$E616</f>
        <v>0</v>
      </c>
      <c r="L609" s="97">
        <f>VLOOKUP(CONCATENATE($F609," ",$G609),AllocFactorMatrix,(L$4+1),FALSE)*$E616</f>
        <v>0</v>
      </c>
      <c r="M609" s="97">
        <f t="shared" ref="M609:M616" si="304">SUBTOTAL(9,J609:L609)</f>
        <v>0</v>
      </c>
      <c r="N609" s="97">
        <f>VLOOKUP(CONCATENATE($F609," ",$G609),AllocFactorMatrix,(N$4+1),FALSE)*$E616</f>
        <v>0</v>
      </c>
      <c r="O609" s="97">
        <f>VLOOKUP(CONCATENATE($F609," ",$G609),AllocFactorMatrix,(O$4+1),FALSE)*$E616</f>
        <v>0</v>
      </c>
      <c r="P609" s="97">
        <f>VLOOKUP(CONCATENATE($F609," ",$G609),AllocFactorMatrix,(P$4+1),FALSE)*$E616</f>
        <v>0</v>
      </c>
      <c r="Q609" s="97">
        <f>VLOOKUP(CONCATENATE($F609," ",$G609),AllocFactorMatrix,(Q$4+1),FALSE)*$E616</f>
        <v>0</v>
      </c>
      <c r="R609" s="97">
        <f>SUBTOTAL(9,N609:Q609)</f>
        <v>0</v>
      </c>
      <c r="S609" s="97">
        <f>VLOOKUP(CONCATENATE($F609," ",$G609),AllocFactorMatrix,(S$4+1),FALSE)*$E616</f>
        <v>0</v>
      </c>
      <c r="T609" s="97">
        <f>VLOOKUP(CONCATENATE($F609," ",$G609),AllocFactorMatrix,(T$4+1),FALSE)*$E616</f>
        <v>0</v>
      </c>
      <c r="U609" s="97">
        <f>VLOOKUP(CONCATENATE($F609," ",$G609),AllocFactorMatrix,(U$4+1),FALSE)*$E616</f>
        <v>0</v>
      </c>
      <c r="V609" s="97">
        <f>VLOOKUP(CONCATENATE($F609," ",$G609),AllocFactorMatrix,(V$4+1),FALSE)*$E616</f>
        <v>0</v>
      </c>
      <c r="W609" s="97">
        <f>SUBTOTAL(9,S609:V609)</f>
        <v>0</v>
      </c>
      <c r="X609" s="97">
        <f>VLOOKUP(CONCATENATE($F609," ",$G609),AllocFactorMatrix,(X$4+1),FALSE)*$E616</f>
        <v>0</v>
      </c>
      <c r="Y609" s="97">
        <f>VLOOKUP(CONCATENATE($F609," ",$G609),AllocFactorMatrix,(Y$4+1),FALSE)*$E616</f>
        <v>0</v>
      </c>
      <c r="Z609" s="97">
        <f t="shared" ref="Z609:Z616" si="305">SUBTOTAL(9,X609:Y609)</f>
        <v>0</v>
      </c>
      <c r="AA609" s="97">
        <f>VLOOKUP(CONCATENATE($F609," ",$G609),AllocFactorMatrix,(AA$4+1),FALSE)*$E616</f>
        <v>0</v>
      </c>
      <c r="AB609" s="97">
        <f>VLOOKUP(CONCATENATE($F609," ",$G609),AllocFactorMatrix,(AB$4+1),FALSE)*$E616</f>
        <v>0</v>
      </c>
      <c r="AC609" s="97">
        <f>VLOOKUP(CONCATENATE($F609," ",$G609),AllocFactorMatrix,(AC$4+1),FALSE)*$E616</f>
        <v>0</v>
      </c>
    </row>
    <row r="610" spans="5:29" hidden="1" outlineLevel="1">
      <c r="F610" s="40" t="str">
        <f>F616</f>
        <v>PROD_ENERGY</v>
      </c>
      <c r="G610" s="39" t="str">
        <f>$G$9</f>
        <v>BULKTRAN</v>
      </c>
      <c r="H610" s="42">
        <f t="shared" si="275"/>
        <v>0</v>
      </c>
      <c r="I610" s="97">
        <f>VLOOKUP(CONCATENATE($F610," ",$G610),AllocFactorMatrix,(I$4+1),FALSE)*$E616</f>
        <v>0</v>
      </c>
      <c r="J610" s="97">
        <f>VLOOKUP(CONCATENATE($F610," ",$G610),AllocFactorMatrix,(J$4+1),FALSE)*$E616</f>
        <v>0</v>
      </c>
      <c r="K610" s="97">
        <f>VLOOKUP(CONCATENATE($F610," ",$G610),AllocFactorMatrix,(K$4+1),FALSE)*$E616</f>
        <v>0</v>
      </c>
      <c r="L610" s="97">
        <f>VLOOKUP(CONCATENATE($F610," ",$G610),AllocFactorMatrix,(L$4+1),FALSE)*$E616</f>
        <v>0</v>
      </c>
      <c r="M610" s="97">
        <f t="shared" si="304"/>
        <v>0</v>
      </c>
      <c r="N610" s="97">
        <f>VLOOKUP(CONCATENATE($F610," ",$G610),AllocFactorMatrix,(N$4+1),FALSE)*$E616</f>
        <v>0</v>
      </c>
      <c r="O610" s="97">
        <f>VLOOKUP(CONCATENATE($F610," ",$G610),AllocFactorMatrix,(O$4+1),FALSE)*$E616</f>
        <v>0</v>
      </c>
      <c r="P610" s="97">
        <f>VLOOKUP(CONCATENATE($F610," ",$G610),AllocFactorMatrix,(P$4+1),FALSE)*$E616</f>
        <v>0</v>
      </c>
      <c r="Q610" s="97">
        <f>VLOOKUP(CONCATENATE($F610," ",$G610),AllocFactorMatrix,(Q$4+1),FALSE)*$E616</f>
        <v>0</v>
      </c>
      <c r="R610" s="97">
        <f t="shared" ref="R610:R616" si="306">SUBTOTAL(9,N610:Q610)</f>
        <v>0</v>
      </c>
      <c r="S610" s="97">
        <f>VLOOKUP(CONCATENATE($F610," ",$G610),AllocFactorMatrix,(S$4+1),FALSE)*$E616</f>
        <v>0</v>
      </c>
      <c r="T610" s="97">
        <f>VLOOKUP(CONCATENATE($F610," ",$G610),AllocFactorMatrix,(T$4+1),FALSE)*$E616</f>
        <v>0</v>
      </c>
      <c r="U610" s="97">
        <f>VLOOKUP(CONCATENATE($F610," ",$G610),AllocFactorMatrix,(U$4+1),FALSE)*$E616</f>
        <v>0</v>
      </c>
      <c r="V610" s="97">
        <f>VLOOKUP(CONCATENATE($F610," ",$G610),AllocFactorMatrix,(V$4+1),FALSE)*$E616</f>
        <v>0</v>
      </c>
      <c r="W610" s="97">
        <f t="shared" ref="W610:W616" si="307">SUBTOTAL(9,S610:V610)</f>
        <v>0</v>
      </c>
      <c r="X610" s="97">
        <f>VLOOKUP(CONCATENATE($F610," ",$G610),AllocFactorMatrix,(X$4+1),FALSE)*$E616</f>
        <v>0</v>
      </c>
      <c r="Y610" s="97">
        <f>VLOOKUP(CONCATENATE($F610," ",$G610),AllocFactorMatrix,(Y$4+1),FALSE)*$E616</f>
        <v>0</v>
      </c>
      <c r="Z610" s="97">
        <f t="shared" si="305"/>
        <v>0</v>
      </c>
      <c r="AA610" s="97">
        <f>VLOOKUP(CONCATENATE($F610," ",$G610),AllocFactorMatrix,(AA$4+1),FALSE)*$E616</f>
        <v>0</v>
      </c>
      <c r="AB610" s="97">
        <f>VLOOKUP(CONCATENATE($F610," ",$G610),AllocFactorMatrix,(AB$4+1),FALSE)*$E616</f>
        <v>0</v>
      </c>
      <c r="AC610" s="97">
        <f>VLOOKUP(CONCATENATE($F610," ",$G610),AllocFactorMatrix,(AC$4+1),FALSE)*$E616</f>
        <v>0</v>
      </c>
    </row>
    <row r="611" spans="5:29" hidden="1" outlineLevel="1">
      <c r="F611" s="40" t="str">
        <f>F616</f>
        <v>PROD_ENERGY</v>
      </c>
      <c r="G611" s="39" t="str">
        <f>$G$10</f>
        <v>SUBTRAN</v>
      </c>
      <c r="H611" s="42">
        <f t="shared" si="275"/>
        <v>0</v>
      </c>
      <c r="I611" s="97">
        <f>VLOOKUP(CONCATENATE($F611," ",$G611),AllocFactorMatrix,(I$4+1),FALSE)*$E616</f>
        <v>0</v>
      </c>
      <c r="J611" s="97">
        <f>VLOOKUP(CONCATENATE($F611," ",$G611),AllocFactorMatrix,(J$4+1),FALSE)*$E616</f>
        <v>0</v>
      </c>
      <c r="K611" s="97">
        <f>VLOOKUP(CONCATENATE($F611," ",$G611),AllocFactorMatrix,(K$4+1),FALSE)*$E616</f>
        <v>0</v>
      </c>
      <c r="L611" s="97">
        <f>VLOOKUP(CONCATENATE($F611," ",$G611),AllocFactorMatrix,(L$4+1),FALSE)*$E616</f>
        <v>0</v>
      </c>
      <c r="M611" s="97">
        <f t="shared" si="304"/>
        <v>0</v>
      </c>
      <c r="N611" s="97">
        <f>VLOOKUP(CONCATENATE($F611," ",$G611),AllocFactorMatrix,(N$4+1),FALSE)*$E616</f>
        <v>0</v>
      </c>
      <c r="O611" s="97">
        <f>VLOOKUP(CONCATENATE($F611," ",$G611),AllocFactorMatrix,(O$4+1),FALSE)*$E616</f>
        <v>0</v>
      </c>
      <c r="P611" s="97">
        <f>VLOOKUP(CONCATENATE($F611," ",$G611),AllocFactorMatrix,(P$4+1),FALSE)*$E616</f>
        <v>0</v>
      </c>
      <c r="Q611" s="97">
        <f>VLOOKUP(CONCATENATE($F611," ",$G611),AllocFactorMatrix,(Q$4+1),FALSE)*$E616</f>
        <v>0</v>
      </c>
      <c r="R611" s="97">
        <f t="shared" si="306"/>
        <v>0</v>
      </c>
      <c r="S611" s="97">
        <f>VLOOKUP(CONCATENATE($F611," ",$G611),AllocFactorMatrix,(S$4+1),FALSE)*$E616</f>
        <v>0</v>
      </c>
      <c r="T611" s="97">
        <f>VLOOKUP(CONCATENATE($F611," ",$G611),AllocFactorMatrix,(T$4+1),FALSE)*$E616</f>
        <v>0</v>
      </c>
      <c r="U611" s="97">
        <f>VLOOKUP(CONCATENATE($F611," ",$G611),AllocFactorMatrix,(U$4+1),FALSE)*$E616</f>
        <v>0</v>
      </c>
      <c r="V611" s="97">
        <f>VLOOKUP(CONCATENATE($F611," ",$G611),AllocFactorMatrix,(V$4+1),FALSE)*$E616</f>
        <v>0</v>
      </c>
      <c r="W611" s="97">
        <f t="shared" si="307"/>
        <v>0</v>
      </c>
      <c r="X611" s="97">
        <f>VLOOKUP(CONCATENATE($F611," ",$G611),AllocFactorMatrix,(X$4+1),FALSE)*$E616</f>
        <v>0</v>
      </c>
      <c r="Y611" s="97">
        <f>VLOOKUP(CONCATENATE($F611," ",$G611),AllocFactorMatrix,(Y$4+1),FALSE)*$E616</f>
        <v>0</v>
      </c>
      <c r="Z611" s="97">
        <f t="shared" si="305"/>
        <v>0</v>
      </c>
      <c r="AA611" s="97">
        <f>VLOOKUP(CONCATENATE($F611," ",$G611),AllocFactorMatrix,(AA$4+1),FALSE)*$E616</f>
        <v>0</v>
      </c>
      <c r="AB611" s="97">
        <f>VLOOKUP(CONCATENATE($F611," ",$G611),AllocFactorMatrix,(AB$4+1),FALSE)*$E616</f>
        <v>0</v>
      </c>
      <c r="AC611" s="97">
        <f>VLOOKUP(CONCATENATE($F611," ",$G611),AllocFactorMatrix,(AC$4+1),FALSE)*$E616</f>
        <v>0</v>
      </c>
    </row>
    <row r="612" spans="5:29" hidden="1" outlineLevel="1">
      <c r="F612" s="40" t="str">
        <f>F616</f>
        <v>PROD_ENERGY</v>
      </c>
      <c r="G612" s="39" t="str">
        <f>$G$11</f>
        <v>DISTPRI</v>
      </c>
      <c r="H612" s="42">
        <f t="shared" si="275"/>
        <v>0</v>
      </c>
      <c r="I612" s="97">
        <f>VLOOKUP(CONCATENATE($F612," ",$G612),AllocFactorMatrix,(I$4+1),FALSE)*$E616</f>
        <v>0</v>
      </c>
      <c r="J612" s="97">
        <f>VLOOKUP(CONCATENATE($F612," ",$G612),AllocFactorMatrix,(J$4+1),FALSE)*$E616</f>
        <v>0</v>
      </c>
      <c r="K612" s="97">
        <f>VLOOKUP(CONCATENATE($F612," ",$G612),AllocFactorMatrix,(K$4+1),FALSE)*$E616</f>
        <v>0</v>
      </c>
      <c r="L612" s="97">
        <f>VLOOKUP(CONCATENATE($F612," ",$G612),AllocFactorMatrix,(L$4+1),FALSE)*$E616</f>
        <v>0</v>
      </c>
      <c r="M612" s="97">
        <f t="shared" si="304"/>
        <v>0</v>
      </c>
      <c r="N612" s="97">
        <f>VLOOKUP(CONCATENATE($F612," ",$G612),AllocFactorMatrix,(N$4+1),FALSE)*$E616</f>
        <v>0</v>
      </c>
      <c r="O612" s="97">
        <f>VLOOKUP(CONCATENATE($F612," ",$G612),AllocFactorMatrix,(O$4+1),FALSE)*$E616</f>
        <v>0</v>
      </c>
      <c r="P612" s="97">
        <f>VLOOKUP(CONCATENATE($F612," ",$G612),AllocFactorMatrix,(P$4+1),FALSE)*$E616</f>
        <v>0</v>
      </c>
      <c r="Q612" s="97">
        <f>VLOOKUP(CONCATENATE($F612," ",$G612),AllocFactorMatrix,(Q$4+1),FALSE)*$E616</f>
        <v>0</v>
      </c>
      <c r="R612" s="97">
        <f t="shared" si="306"/>
        <v>0</v>
      </c>
      <c r="S612" s="97">
        <f>VLOOKUP(CONCATENATE($F612," ",$G612),AllocFactorMatrix,(S$4+1),FALSE)*$E616</f>
        <v>0</v>
      </c>
      <c r="T612" s="97">
        <f>VLOOKUP(CONCATENATE($F612," ",$G612),AllocFactorMatrix,(T$4+1),FALSE)*$E616</f>
        <v>0</v>
      </c>
      <c r="U612" s="97">
        <f>VLOOKUP(CONCATENATE($F612," ",$G612),AllocFactorMatrix,(U$4+1),FALSE)*$E616</f>
        <v>0</v>
      </c>
      <c r="V612" s="97">
        <f>VLOOKUP(CONCATENATE($F612," ",$G612),AllocFactorMatrix,(V$4+1),FALSE)*$E616</f>
        <v>0</v>
      </c>
      <c r="W612" s="97">
        <f t="shared" si="307"/>
        <v>0</v>
      </c>
      <c r="X612" s="97">
        <f>VLOOKUP(CONCATENATE($F612," ",$G612),AllocFactorMatrix,(X$4+1),FALSE)*$E616</f>
        <v>0</v>
      </c>
      <c r="Y612" s="97">
        <f>VLOOKUP(CONCATENATE($F612," ",$G612),AllocFactorMatrix,(Y$4+1),FALSE)*$E616</f>
        <v>0</v>
      </c>
      <c r="Z612" s="97">
        <f t="shared" si="305"/>
        <v>0</v>
      </c>
      <c r="AA612" s="97">
        <f>VLOOKUP(CONCATENATE($F612," ",$G612),AllocFactorMatrix,(AA$4+1),FALSE)*$E616</f>
        <v>0</v>
      </c>
      <c r="AB612" s="97">
        <f>VLOOKUP(CONCATENATE($F612," ",$G612),AllocFactorMatrix,(AB$4+1),FALSE)*$E616</f>
        <v>0</v>
      </c>
      <c r="AC612" s="97">
        <f>VLOOKUP(CONCATENATE($F612," ",$G612),AllocFactorMatrix,(AC$4+1),FALSE)*$E616</f>
        <v>0</v>
      </c>
    </row>
    <row r="613" spans="5:29" hidden="1" outlineLevel="1">
      <c r="F613" s="40" t="str">
        <f>F616</f>
        <v>PROD_ENERGY</v>
      </c>
      <c r="G613" s="39" t="str">
        <f>$G$12</f>
        <v>DISTSEC</v>
      </c>
      <c r="H613" s="42">
        <f t="shared" si="275"/>
        <v>0</v>
      </c>
      <c r="I613" s="97">
        <f>VLOOKUP(CONCATENATE($F613," ",$G613),AllocFactorMatrix,(I$4+1),FALSE)*$E616</f>
        <v>0</v>
      </c>
      <c r="J613" s="97">
        <f>VLOOKUP(CONCATENATE($F613," ",$G613),AllocFactorMatrix,(J$4+1),FALSE)*$E616</f>
        <v>0</v>
      </c>
      <c r="K613" s="97">
        <f>VLOOKUP(CONCATENATE($F613," ",$G613),AllocFactorMatrix,(K$4+1),FALSE)*$E616</f>
        <v>0</v>
      </c>
      <c r="L613" s="97">
        <f>VLOOKUP(CONCATENATE($F613," ",$G613),AllocFactorMatrix,(L$4+1),FALSE)*$E616</f>
        <v>0</v>
      </c>
      <c r="M613" s="97">
        <f t="shared" si="304"/>
        <v>0</v>
      </c>
      <c r="N613" s="97">
        <f>VLOOKUP(CONCATENATE($F613," ",$G613),AllocFactorMatrix,(N$4+1),FALSE)*$E616</f>
        <v>0</v>
      </c>
      <c r="O613" s="97">
        <f>VLOOKUP(CONCATENATE($F613," ",$G613),AllocFactorMatrix,(O$4+1),FALSE)*$E616</f>
        <v>0</v>
      </c>
      <c r="P613" s="97">
        <f>VLOOKUP(CONCATENATE($F613," ",$G613),AllocFactorMatrix,(P$4+1),FALSE)*$E616</f>
        <v>0</v>
      </c>
      <c r="Q613" s="97">
        <f>VLOOKUP(CONCATENATE($F613," ",$G613),AllocFactorMatrix,(Q$4+1),FALSE)*$E616</f>
        <v>0</v>
      </c>
      <c r="R613" s="97">
        <f t="shared" si="306"/>
        <v>0</v>
      </c>
      <c r="S613" s="97">
        <f>VLOOKUP(CONCATENATE($F613," ",$G613),AllocFactorMatrix,(S$4+1),FALSE)*$E616</f>
        <v>0</v>
      </c>
      <c r="T613" s="97">
        <f>VLOOKUP(CONCATENATE($F613," ",$G613),AllocFactorMatrix,(T$4+1),FALSE)*$E616</f>
        <v>0</v>
      </c>
      <c r="U613" s="97">
        <f>VLOOKUP(CONCATENATE($F613," ",$G613),AllocFactorMatrix,(U$4+1),FALSE)*$E616</f>
        <v>0</v>
      </c>
      <c r="V613" s="97">
        <f>VLOOKUP(CONCATENATE($F613," ",$G613),AllocFactorMatrix,(V$4+1),FALSE)*$E616</f>
        <v>0</v>
      </c>
      <c r="W613" s="97">
        <f t="shared" si="307"/>
        <v>0</v>
      </c>
      <c r="X613" s="97">
        <f>VLOOKUP(CONCATENATE($F613," ",$G613),AllocFactorMatrix,(X$4+1),FALSE)*$E616</f>
        <v>0</v>
      </c>
      <c r="Y613" s="97">
        <f>VLOOKUP(CONCATENATE($F613," ",$G613),AllocFactorMatrix,(Y$4+1),FALSE)*$E616</f>
        <v>0</v>
      </c>
      <c r="Z613" s="97">
        <f t="shared" si="305"/>
        <v>0</v>
      </c>
      <c r="AA613" s="97">
        <f>VLOOKUP(CONCATENATE($F613," ",$G613),AllocFactorMatrix,(AA$4+1),FALSE)*$E616</f>
        <v>0</v>
      </c>
      <c r="AB613" s="97">
        <f>VLOOKUP(CONCATENATE($F613," ",$G613),AllocFactorMatrix,(AB$4+1),FALSE)*$E616</f>
        <v>0</v>
      </c>
      <c r="AC613" s="97">
        <f>VLOOKUP(CONCATENATE($F613," ",$G613),AllocFactorMatrix,(AC$4+1),FALSE)*$E616</f>
        <v>0</v>
      </c>
    </row>
    <row r="614" spans="5:29" hidden="1" outlineLevel="1">
      <c r="F614" s="40" t="str">
        <f>F616</f>
        <v>PROD_ENERGY</v>
      </c>
      <c r="G614" s="39" t="str">
        <f>$G$13</f>
        <v>ENERGY</v>
      </c>
      <c r="H614" s="42">
        <f t="shared" si="275"/>
        <v>0</v>
      </c>
      <c r="I614" s="97">
        <f>VLOOKUP(CONCATENATE($F614," ",$G614),AllocFactorMatrix,(I$4+1),FALSE)*$E616</f>
        <v>0</v>
      </c>
      <c r="J614" s="97">
        <f>VLOOKUP(CONCATENATE($F614," ",$G614),AllocFactorMatrix,(J$4+1),FALSE)*$E616</f>
        <v>0</v>
      </c>
      <c r="K614" s="97">
        <f>VLOOKUP(CONCATENATE($F614," ",$G614),AllocFactorMatrix,(K$4+1),FALSE)*$E616</f>
        <v>0</v>
      </c>
      <c r="L614" s="97">
        <f>VLOOKUP(CONCATENATE($F614," ",$G614),AllocFactorMatrix,(L$4+1),FALSE)*$E616</f>
        <v>0</v>
      </c>
      <c r="M614" s="97">
        <f t="shared" si="304"/>
        <v>0</v>
      </c>
      <c r="N614" s="97">
        <f>VLOOKUP(CONCATENATE($F614," ",$G614),AllocFactorMatrix,(N$4+1),FALSE)*$E616</f>
        <v>0</v>
      </c>
      <c r="O614" s="97">
        <f>VLOOKUP(CONCATENATE($F614," ",$G614),AllocFactorMatrix,(O$4+1),FALSE)*$E616</f>
        <v>0</v>
      </c>
      <c r="P614" s="97">
        <f>VLOOKUP(CONCATENATE($F614," ",$G614),AllocFactorMatrix,(P$4+1),FALSE)*$E616</f>
        <v>0</v>
      </c>
      <c r="Q614" s="97">
        <f>VLOOKUP(CONCATENATE($F614," ",$G614),AllocFactorMatrix,(Q$4+1),FALSE)*$E616</f>
        <v>0</v>
      </c>
      <c r="R614" s="97">
        <f t="shared" si="306"/>
        <v>0</v>
      </c>
      <c r="S614" s="97">
        <f>VLOOKUP(CONCATENATE($F614," ",$G614),AllocFactorMatrix,(S$4+1),FALSE)*$E616</f>
        <v>0</v>
      </c>
      <c r="T614" s="97">
        <f>VLOOKUP(CONCATENATE($F614," ",$G614),AllocFactorMatrix,(T$4+1),FALSE)*$E616</f>
        <v>0</v>
      </c>
      <c r="U614" s="97">
        <f>VLOOKUP(CONCATENATE($F614," ",$G614),AllocFactorMatrix,(U$4+1),FALSE)*$E616</f>
        <v>0</v>
      </c>
      <c r="V614" s="97">
        <f>VLOOKUP(CONCATENATE($F614," ",$G614),AllocFactorMatrix,(V$4+1),FALSE)*$E616</f>
        <v>0</v>
      </c>
      <c r="W614" s="97">
        <f t="shared" si="307"/>
        <v>0</v>
      </c>
      <c r="X614" s="97">
        <f>VLOOKUP(CONCATENATE($F614," ",$G614),AllocFactorMatrix,(X$4+1),FALSE)*$E616</f>
        <v>0</v>
      </c>
      <c r="Y614" s="97">
        <f>VLOOKUP(CONCATENATE($F614," ",$G614),AllocFactorMatrix,(Y$4+1),FALSE)*$E616</f>
        <v>0</v>
      </c>
      <c r="Z614" s="97">
        <f t="shared" si="305"/>
        <v>0</v>
      </c>
      <c r="AA614" s="97">
        <f>VLOOKUP(CONCATENATE($F614," ",$G614),AllocFactorMatrix,(AA$4+1),FALSE)*$E616</f>
        <v>0</v>
      </c>
      <c r="AB614" s="97">
        <f>VLOOKUP(CONCATENATE($F614," ",$G614),AllocFactorMatrix,(AB$4+1),FALSE)*$E616</f>
        <v>0</v>
      </c>
      <c r="AC614" s="97">
        <f>VLOOKUP(CONCATENATE($F614," ",$G614),AllocFactorMatrix,(AC$4+1),FALSE)*$E616</f>
        <v>0</v>
      </c>
    </row>
    <row r="615" spans="5:29" hidden="1" outlineLevel="1">
      <c r="F615" s="40" t="str">
        <f>F616</f>
        <v>PROD_ENERGY</v>
      </c>
      <c r="G615" s="39" t="str">
        <f>$G$14</f>
        <v>CUSTOMER</v>
      </c>
      <c r="H615" s="42">
        <f t="shared" si="275"/>
        <v>0</v>
      </c>
      <c r="I615" s="97">
        <f>VLOOKUP(CONCATENATE($F615," ",$G615),AllocFactorMatrix,(I$4+1),FALSE)*$E616</f>
        <v>0</v>
      </c>
      <c r="J615" s="97">
        <f>VLOOKUP(CONCATENATE($F615," ",$G615),AllocFactorMatrix,(J$4+1),FALSE)*$E616</f>
        <v>0</v>
      </c>
      <c r="K615" s="97">
        <f>VLOOKUP(CONCATENATE($F615," ",$G615),AllocFactorMatrix,(K$4+1),FALSE)*$E616</f>
        <v>0</v>
      </c>
      <c r="L615" s="97">
        <f>VLOOKUP(CONCATENATE($F615," ",$G615),AllocFactorMatrix,(L$4+1),FALSE)*$E616</f>
        <v>0</v>
      </c>
      <c r="M615" s="97">
        <f t="shared" si="304"/>
        <v>0</v>
      </c>
      <c r="N615" s="97">
        <f>VLOOKUP(CONCATENATE($F615," ",$G615),AllocFactorMatrix,(N$4+1),FALSE)*$E616</f>
        <v>0</v>
      </c>
      <c r="O615" s="97">
        <f>VLOOKUP(CONCATENATE($F615," ",$G615),AllocFactorMatrix,(O$4+1),FALSE)*$E616</f>
        <v>0</v>
      </c>
      <c r="P615" s="97">
        <f>VLOOKUP(CONCATENATE($F615," ",$G615),AllocFactorMatrix,(P$4+1),FALSE)*$E616</f>
        <v>0</v>
      </c>
      <c r="Q615" s="97">
        <f>VLOOKUP(CONCATENATE($F615," ",$G615),AllocFactorMatrix,(Q$4+1),FALSE)*$E616</f>
        <v>0</v>
      </c>
      <c r="R615" s="97">
        <f t="shared" si="306"/>
        <v>0</v>
      </c>
      <c r="S615" s="97">
        <f>VLOOKUP(CONCATENATE($F615," ",$G615),AllocFactorMatrix,(S$4+1),FALSE)*$E616</f>
        <v>0</v>
      </c>
      <c r="T615" s="97">
        <f>VLOOKUP(CONCATENATE($F615," ",$G615),AllocFactorMatrix,(T$4+1),FALSE)*$E616</f>
        <v>0</v>
      </c>
      <c r="U615" s="97">
        <f>VLOOKUP(CONCATENATE($F615," ",$G615),AllocFactorMatrix,(U$4+1),FALSE)*$E616</f>
        <v>0</v>
      </c>
      <c r="V615" s="97">
        <f>VLOOKUP(CONCATENATE($F615," ",$G615),AllocFactorMatrix,(V$4+1),FALSE)*$E616</f>
        <v>0</v>
      </c>
      <c r="W615" s="97">
        <f t="shared" si="307"/>
        <v>0</v>
      </c>
      <c r="X615" s="97">
        <f>VLOOKUP(CONCATENATE($F615," ",$G615),AllocFactorMatrix,(X$4+1),FALSE)*$E616</f>
        <v>0</v>
      </c>
      <c r="Y615" s="97">
        <f>VLOOKUP(CONCATENATE($F615," ",$G615),AllocFactorMatrix,(Y$4+1),FALSE)*$E616</f>
        <v>0</v>
      </c>
      <c r="Z615" s="97">
        <f t="shared" si="305"/>
        <v>0</v>
      </c>
      <c r="AA615" s="97">
        <f>VLOOKUP(CONCATENATE($F615," ",$G615),AllocFactorMatrix,(AA$4+1),FALSE)*$E616</f>
        <v>0</v>
      </c>
      <c r="AB615" s="97">
        <f>VLOOKUP(CONCATENATE($F615," ",$G615),AllocFactorMatrix,(AB$4+1),FALSE)*$E616</f>
        <v>0</v>
      </c>
      <c r="AC615" s="97">
        <f>VLOOKUP(CONCATENATE($F615," ",$G615),AllocFactorMatrix,(AC$4+1),FALSE)*$E616</f>
        <v>0</v>
      </c>
    </row>
    <row r="616" spans="5:29" collapsed="1">
      <c r="E616" s="40">
        <v>0</v>
      </c>
      <c r="F616" s="40" t="str">
        <f>+F2128</f>
        <v>PROD_ENERGY</v>
      </c>
      <c r="G616" s="39" t="str">
        <f>$G$15</f>
        <v>TOTAL</v>
      </c>
      <c r="H616" s="42">
        <f t="shared" si="275"/>
        <v>0</v>
      </c>
      <c r="I616" s="97">
        <f>VLOOKUP(CONCATENATE($F616," ",$G616),AllocFactorMatrix,(I$4+1),FALSE)*$E616</f>
        <v>0</v>
      </c>
      <c r="J616" s="97">
        <f>VLOOKUP(CONCATENATE($F616," ",$G616),AllocFactorMatrix,(J$4+1),FALSE)*$E616</f>
        <v>0</v>
      </c>
      <c r="K616" s="97">
        <f>VLOOKUP(CONCATENATE($F616," ",$G616),AllocFactorMatrix,(K$4+1),FALSE)*$E616</f>
        <v>0</v>
      </c>
      <c r="L616" s="97">
        <f>VLOOKUP(CONCATENATE($F616," ",$G616),AllocFactorMatrix,(L$4+1),FALSE)*$E616</f>
        <v>0</v>
      </c>
      <c r="M616" s="97">
        <f t="shared" si="304"/>
        <v>0</v>
      </c>
      <c r="N616" s="97">
        <f>VLOOKUP(CONCATENATE($F616," ",$G616),AllocFactorMatrix,(N$4+1),FALSE)*$E616</f>
        <v>0</v>
      </c>
      <c r="O616" s="97">
        <f>VLOOKUP(CONCATENATE($F616," ",$G616),AllocFactorMatrix,(O$4+1),FALSE)*$E616</f>
        <v>0</v>
      </c>
      <c r="P616" s="97">
        <f>VLOOKUP(CONCATENATE($F616," ",$G616),AllocFactorMatrix,(P$4+1),FALSE)*$E616</f>
        <v>0</v>
      </c>
      <c r="Q616" s="97">
        <f>VLOOKUP(CONCATENATE($F616," ",$G616),AllocFactorMatrix,(Q$4+1),FALSE)*$E616</f>
        <v>0</v>
      </c>
      <c r="R616" s="97">
        <f t="shared" si="306"/>
        <v>0</v>
      </c>
      <c r="S616" s="97">
        <f>VLOOKUP(CONCATENATE($F616," ",$G616),AllocFactorMatrix,(S$4+1),FALSE)*$E616</f>
        <v>0</v>
      </c>
      <c r="T616" s="97">
        <f>VLOOKUP(CONCATENATE($F616," ",$G616),AllocFactorMatrix,(T$4+1),FALSE)*$E616</f>
        <v>0</v>
      </c>
      <c r="U616" s="97">
        <f>VLOOKUP(CONCATENATE($F616," ",$G616),AllocFactorMatrix,(U$4+1),FALSE)*$E616</f>
        <v>0</v>
      </c>
      <c r="V616" s="97">
        <f>VLOOKUP(CONCATENATE($F616," ",$G616),AllocFactorMatrix,(V$4+1),FALSE)*$E616</f>
        <v>0</v>
      </c>
      <c r="W616" s="97">
        <f t="shared" si="307"/>
        <v>0</v>
      </c>
      <c r="X616" s="97">
        <f>VLOOKUP(CONCATENATE($F616," ",$G616),AllocFactorMatrix,(X$4+1),FALSE)*$E616</f>
        <v>0</v>
      </c>
      <c r="Y616" s="97">
        <f>VLOOKUP(CONCATENATE($F616," ",$G616),AllocFactorMatrix,(Y$4+1),FALSE)*$E616</f>
        <v>0</v>
      </c>
      <c r="Z616" s="97">
        <f t="shared" si="305"/>
        <v>0</v>
      </c>
      <c r="AA616" s="97">
        <f>VLOOKUP(CONCATENATE($F616," ",$G616),AllocFactorMatrix,(AA$4+1),FALSE)*$E616</f>
        <v>0</v>
      </c>
      <c r="AB616" s="97">
        <f>VLOOKUP(CONCATENATE($F616," ",$G616),AllocFactorMatrix,(AB$4+1),FALSE)*$E616</f>
        <v>0</v>
      </c>
      <c r="AC616" s="97">
        <f>VLOOKUP(CONCATENATE($F616," ",$G616),AllocFactorMatrix,(AC$4+1),FALSE)*$E616</f>
        <v>0</v>
      </c>
    </row>
    <row r="617" spans="5:29" hidden="1" outlineLevel="1">
      <c r="E617" s="40">
        <f t="shared" ref="E617:E631" si="308">+ROUND(E2129/8,0)</f>
        <v>0</v>
      </c>
      <c r="F617" s="40" t="str">
        <f>F624</f>
        <v>PROD_ENERGY</v>
      </c>
      <c r="G617" s="39" t="str">
        <f>$G$8</f>
        <v>PRODUCTION</v>
      </c>
      <c r="H617" s="42">
        <f t="shared" ref="H617:H624" si="309">SUBTOTAL(9,I617:AC617)</f>
        <v>0</v>
      </c>
      <c r="I617" s="97">
        <f>VLOOKUP(CONCATENATE($F617," ",$G617),AllocFactorMatrix,(I$4+1),FALSE)*$E624</f>
        <v>0</v>
      </c>
      <c r="J617" s="97">
        <f>VLOOKUP(CONCATENATE($F617," ",$G617),AllocFactorMatrix,(J$4+1),FALSE)*$E624</f>
        <v>0</v>
      </c>
      <c r="K617" s="97">
        <f>VLOOKUP(CONCATENATE($F617," ",$G617),AllocFactorMatrix,(K$4+1),FALSE)*$E624</f>
        <v>0</v>
      </c>
      <c r="L617" s="97">
        <f>VLOOKUP(CONCATENATE($F617," ",$G617),AllocFactorMatrix,(L$4+1),FALSE)*$E624</f>
        <v>0</v>
      </c>
      <c r="M617" s="97">
        <f t="shared" ref="M617:M624" si="310">SUBTOTAL(9,J617:L617)</f>
        <v>0</v>
      </c>
      <c r="N617" s="97">
        <f>VLOOKUP(CONCATENATE($F617," ",$G617),AllocFactorMatrix,(N$4+1),FALSE)*$E624</f>
        <v>0</v>
      </c>
      <c r="O617" s="97">
        <f>VLOOKUP(CONCATENATE($F617," ",$G617),AllocFactorMatrix,(O$4+1),FALSE)*$E624</f>
        <v>0</v>
      </c>
      <c r="P617" s="97">
        <f>VLOOKUP(CONCATENATE($F617," ",$G617),AllocFactorMatrix,(P$4+1),FALSE)*$E624</f>
        <v>0</v>
      </c>
      <c r="Q617" s="97">
        <f>VLOOKUP(CONCATENATE($F617," ",$G617),AllocFactorMatrix,(Q$4+1),FALSE)*$E624</f>
        <v>0</v>
      </c>
      <c r="R617" s="97">
        <f>SUBTOTAL(9,N617:Q617)</f>
        <v>0</v>
      </c>
      <c r="S617" s="97">
        <f>VLOOKUP(CONCATENATE($F617," ",$G617),AllocFactorMatrix,(S$4+1),FALSE)*$E624</f>
        <v>0</v>
      </c>
      <c r="T617" s="97">
        <f>VLOOKUP(CONCATENATE($F617," ",$G617),AllocFactorMatrix,(T$4+1),FALSE)*$E624</f>
        <v>0</v>
      </c>
      <c r="U617" s="97">
        <f>VLOOKUP(CONCATENATE($F617," ",$G617),AllocFactorMatrix,(U$4+1),FALSE)*$E624</f>
        <v>0</v>
      </c>
      <c r="V617" s="97">
        <f>VLOOKUP(CONCATENATE($F617," ",$G617),AllocFactorMatrix,(V$4+1),FALSE)*$E624</f>
        <v>0</v>
      </c>
      <c r="W617" s="97">
        <f>SUBTOTAL(9,S617:V617)</f>
        <v>0</v>
      </c>
      <c r="X617" s="97">
        <f>VLOOKUP(CONCATENATE($F617," ",$G617),AllocFactorMatrix,(X$4+1),FALSE)*$E624</f>
        <v>0</v>
      </c>
      <c r="Y617" s="97">
        <f>VLOOKUP(CONCATENATE($F617," ",$G617),AllocFactorMatrix,(Y$4+1),FALSE)*$E624</f>
        <v>0</v>
      </c>
      <c r="Z617" s="97">
        <f t="shared" ref="Z617:Z624" si="311">SUBTOTAL(9,X617:Y617)</f>
        <v>0</v>
      </c>
      <c r="AA617" s="97">
        <f>VLOOKUP(CONCATENATE($F617," ",$G617),AllocFactorMatrix,(AA$4+1),FALSE)*$E624</f>
        <v>0</v>
      </c>
      <c r="AB617" s="97">
        <f>VLOOKUP(CONCATENATE($F617," ",$G617),AllocFactorMatrix,(AB$4+1),FALSE)*$E624</f>
        <v>0</v>
      </c>
      <c r="AC617" s="97">
        <f>VLOOKUP(CONCATENATE($F617," ",$G617),AllocFactorMatrix,(AC$4+1),FALSE)*$E624</f>
        <v>0</v>
      </c>
    </row>
    <row r="618" spans="5:29" hidden="1" outlineLevel="1">
      <c r="E618" s="40">
        <f t="shared" si="308"/>
        <v>0</v>
      </c>
      <c r="F618" s="40" t="str">
        <f>F624</f>
        <v>PROD_ENERGY</v>
      </c>
      <c r="G618" s="39" t="str">
        <f>$G$9</f>
        <v>BULKTRAN</v>
      </c>
      <c r="H618" s="42">
        <f t="shared" si="309"/>
        <v>0</v>
      </c>
      <c r="I618" s="97">
        <f>VLOOKUP(CONCATENATE($F618," ",$G618),AllocFactorMatrix,(I$4+1),FALSE)*$E624</f>
        <v>0</v>
      </c>
      <c r="J618" s="97">
        <f>VLOOKUP(CONCATENATE($F618," ",$G618),AllocFactorMatrix,(J$4+1),FALSE)*$E624</f>
        <v>0</v>
      </c>
      <c r="K618" s="97">
        <f>VLOOKUP(CONCATENATE($F618," ",$G618),AllocFactorMatrix,(K$4+1),FALSE)*$E624</f>
        <v>0</v>
      </c>
      <c r="L618" s="97">
        <f>VLOOKUP(CONCATENATE($F618," ",$G618),AllocFactorMatrix,(L$4+1),FALSE)*$E624</f>
        <v>0</v>
      </c>
      <c r="M618" s="97">
        <f t="shared" si="310"/>
        <v>0</v>
      </c>
      <c r="N618" s="97">
        <f>VLOOKUP(CONCATENATE($F618," ",$G618),AllocFactorMatrix,(N$4+1),FALSE)*$E624</f>
        <v>0</v>
      </c>
      <c r="O618" s="97">
        <f>VLOOKUP(CONCATENATE($F618," ",$G618),AllocFactorMatrix,(O$4+1),FALSE)*$E624</f>
        <v>0</v>
      </c>
      <c r="P618" s="97">
        <f>VLOOKUP(CONCATENATE($F618," ",$G618),AllocFactorMatrix,(P$4+1),FALSE)*$E624</f>
        <v>0</v>
      </c>
      <c r="Q618" s="97">
        <f>VLOOKUP(CONCATENATE($F618," ",$G618),AllocFactorMatrix,(Q$4+1),FALSE)*$E624</f>
        <v>0</v>
      </c>
      <c r="R618" s="97">
        <f t="shared" ref="R618:R624" si="312">SUBTOTAL(9,N618:Q618)</f>
        <v>0</v>
      </c>
      <c r="S618" s="97">
        <f>VLOOKUP(CONCATENATE($F618," ",$G618),AllocFactorMatrix,(S$4+1),FALSE)*$E624</f>
        <v>0</v>
      </c>
      <c r="T618" s="97">
        <f>VLOOKUP(CONCATENATE($F618," ",$G618),AllocFactorMatrix,(T$4+1),FALSE)*$E624</f>
        <v>0</v>
      </c>
      <c r="U618" s="97">
        <f>VLOOKUP(CONCATENATE($F618," ",$G618),AllocFactorMatrix,(U$4+1),FALSE)*$E624</f>
        <v>0</v>
      </c>
      <c r="V618" s="97">
        <f>VLOOKUP(CONCATENATE($F618," ",$G618),AllocFactorMatrix,(V$4+1),FALSE)*$E624</f>
        <v>0</v>
      </c>
      <c r="W618" s="97">
        <f t="shared" ref="W618:W624" si="313">SUBTOTAL(9,S618:V618)</f>
        <v>0</v>
      </c>
      <c r="X618" s="97">
        <f>VLOOKUP(CONCATENATE($F618," ",$G618),AllocFactorMatrix,(X$4+1),FALSE)*$E624</f>
        <v>0</v>
      </c>
      <c r="Y618" s="97">
        <f>VLOOKUP(CONCATENATE($F618," ",$G618),AllocFactorMatrix,(Y$4+1),FALSE)*$E624</f>
        <v>0</v>
      </c>
      <c r="Z618" s="97">
        <f t="shared" si="311"/>
        <v>0</v>
      </c>
      <c r="AA618" s="97">
        <f>VLOOKUP(CONCATENATE($F618," ",$G618),AllocFactorMatrix,(AA$4+1),FALSE)*$E624</f>
        <v>0</v>
      </c>
      <c r="AB618" s="97">
        <f>VLOOKUP(CONCATENATE($F618," ",$G618),AllocFactorMatrix,(AB$4+1),FALSE)*$E624</f>
        <v>0</v>
      </c>
      <c r="AC618" s="97">
        <f>VLOOKUP(CONCATENATE($F618," ",$G618),AllocFactorMatrix,(AC$4+1),FALSE)*$E624</f>
        <v>0</v>
      </c>
    </row>
    <row r="619" spans="5:29" hidden="1" outlineLevel="1">
      <c r="E619" s="40">
        <f t="shared" si="308"/>
        <v>0</v>
      </c>
      <c r="F619" s="40" t="str">
        <f>F624</f>
        <v>PROD_ENERGY</v>
      </c>
      <c r="G619" s="39" t="str">
        <f>$G$10</f>
        <v>SUBTRAN</v>
      </c>
      <c r="H619" s="42">
        <f t="shared" si="309"/>
        <v>0</v>
      </c>
      <c r="I619" s="97">
        <f>VLOOKUP(CONCATENATE($F619," ",$G619),AllocFactorMatrix,(I$4+1),FALSE)*$E624</f>
        <v>0</v>
      </c>
      <c r="J619" s="97">
        <f>VLOOKUP(CONCATENATE($F619," ",$G619),AllocFactorMatrix,(J$4+1),FALSE)*$E624</f>
        <v>0</v>
      </c>
      <c r="K619" s="97">
        <f>VLOOKUP(CONCATENATE($F619," ",$G619),AllocFactorMatrix,(K$4+1),FALSE)*$E624</f>
        <v>0</v>
      </c>
      <c r="L619" s="97">
        <f>VLOOKUP(CONCATENATE($F619," ",$G619),AllocFactorMatrix,(L$4+1),FALSE)*$E624</f>
        <v>0</v>
      </c>
      <c r="M619" s="97">
        <f t="shared" si="310"/>
        <v>0</v>
      </c>
      <c r="N619" s="97">
        <f>VLOOKUP(CONCATENATE($F619," ",$G619),AllocFactorMatrix,(N$4+1),FALSE)*$E624</f>
        <v>0</v>
      </c>
      <c r="O619" s="97">
        <f>VLOOKUP(CONCATENATE($F619," ",$G619),AllocFactorMatrix,(O$4+1),FALSE)*$E624</f>
        <v>0</v>
      </c>
      <c r="P619" s="97">
        <f>VLOOKUP(CONCATENATE($F619," ",$G619),AllocFactorMatrix,(P$4+1),FALSE)*$E624</f>
        <v>0</v>
      </c>
      <c r="Q619" s="97">
        <f>VLOOKUP(CONCATENATE($F619," ",$G619),AllocFactorMatrix,(Q$4+1),FALSE)*$E624</f>
        <v>0</v>
      </c>
      <c r="R619" s="97">
        <f t="shared" si="312"/>
        <v>0</v>
      </c>
      <c r="S619" s="97">
        <f>VLOOKUP(CONCATENATE($F619," ",$G619),AllocFactorMatrix,(S$4+1),FALSE)*$E624</f>
        <v>0</v>
      </c>
      <c r="T619" s="97">
        <f>VLOOKUP(CONCATENATE($F619," ",$G619),AllocFactorMatrix,(T$4+1),FALSE)*$E624</f>
        <v>0</v>
      </c>
      <c r="U619" s="97">
        <f>VLOOKUP(CONCATENATE($F619," ",$G619),AllocFactorMatrix,(U$4+1),FALSE)*$E624</f>
        <v>0</v>
      </c>
      <c r="V619" s="97">
        <f>VLOOKUP(CONCATENATE($F619," ",$G619),AllocFactorMatrix,(V$4+1),FALSE)*$E624</f>
        <v>0</v>
      </c>
      <c r="W619" s="97">
        <f t="shared" si="313"/>
        <v>0</v>
      </c>
      <c r="X619" s="97">
        <f>VLOOKUP(CONCATENATE($F619," ",$G619),AllocFactorMatrix,(X$4+1),FALSE)*$E624</f>
        <v>0</v>
      </c>
      <c r="Y619" s="97">
        <f>VLOOKUP(CONCATENATE($F619," ",$G619),AllocFactorMatrix,(Y$4+1),FALSE)*$E624</f>
        <v>0</v>
      </c>
      <c r="Z619" s="97">
        <f t="shared" si="311"/>
        <v>0</v>
      </c>
      <c r="AA619" s="97">
        <f>VLOOKUP(CONCATENATE($F619," ",$G619),AllocFactorMatrix,(AA$4+1),FALSE)*$E624</f>
        <v>0</v>
      </c>
      <c r="AB619" s="97">
        <f>VLOOKUP(CONCATENATE($F619," ",$G619),AllocFactorMatrix,(AB$4+1),FALSE)*$E624</f>
        <v>0</v>
      </c>
      <c r="AC619" s="97">
        <f>VLOOKUP(CONCATENATE($F619," ",$G619),AllocFactorMatrix,(AC$4+1),FALSE)*$E624</f>
        <v>0</v>
      </c>
    </row>
    <row r="620" spans="5:29" hidden="1" outlineLevel="1">
      <c r="E620" s="40">
        <f t="shared" si="308"/>
        <v>0</v>
      </c>
      <c r="F620" s="40" t="str">
        <f>F624</f>
        <v>PROD_ENERGY</v>
      </c>
      <c r="G620" s="39" t="str">
        <f>$G$11</f>
        <v>DISTPRI</v>
      </c>
      <c r="H620" s="42">
        <f t="shared" si="309"/>
        <v>0</v>
      </c>
      <c r="I620" s="97">
        <f>VLOOKUP(CONCATENATE($F620," ",$G620),AllocFactorMatrix,(I$4+1),FALSE)*$E624</f>
        <v>0</v>
      </c>
      <c r="J620" s="97">
        <f>VLOOKUP(CONCATENATE($F620," ",$G620),AllocFactorMatrix,(J$4+1),FALSE)*$E624</f>
        <v>0</v>
      </c>
      <c r="K620" s="97">
        <f>VLOOKUP(CONCATENATE($F620," ",$G620),AllocFactorMatrix,(K$4+1),FALSE)*$E624</f>
        <v>0</v>
      </c>
      <c r="L620" s="97">
        <f>VLOOKUP(CONCATENATE($F620," ",$G620),AllocFactorMatrix,(L$4+1),FALSE)*$E624</f>
        <v>0</v>
      </c>
      <c r="M620" s="97">
        <f t="shared" si="310"/>
        <v>0</v>
      </c>
      <c r="N620" s="97">
        <f>VLOOKUP(CONCATENATE($F620," ",$G620),AllocFactorMatrix,(N$4+1),FALSE)*$E624</f>
        <v>0</v>
      </c>
      <c r="O620" s="97">
        <f>VLOOKUP(CONCATENATE($F620," ",$G620),AllocFactorMatrix,(O$4+1),FALSE)*$E624</f>
        <v>0</v>
      </c>
      <c r="P620" s="97">
        <f>VLOOKUP(CONCATENATE($F620," ",$G620),AllocFactorMatrix,(P$4+1),FALSE)*$E624</f>
        <v>0</v>
      </c>
      <c r="Q620" s="97">
        <f>VLOOKUP(CONCATENATE($F620," ",$G620),AllocFactorMatrix,(Q$4+1),FALSE)*$E624</f>
        <v>0</v>
      </c>
      <c r="R620" s="97">
        <f t="shared" si="312"/>
        <v>0</v>
      </c>
      <c r="S620" s="97">
        <f>VLOOKUP(CONCATENATE($F620," ",$G620),AllocFactorMatrix,(S$4+1),FALSE)*$E624</f>
        <v>0</v>
      </c>
      <c r="T620" s="97">
        <f>VLOOKUP(CONCATENATE($F620," ",$G620),AllocFactorMatrix,(T$4+1),FALSE)*$E624</f>
        <v>0</v>
      </c>
      <c r="U620" s="97">
        <f>VLOOKUP(CONCATENATE($F620," ",$G620),AllocFactorMatrix,(U$4+1),FALSE)*$E624</f>
        <v>0</v>
      </c>
      <c r="V620" s="97">
        <f>VLOOKUP(CONCATENATE($F620," ",$G620),AllocFactorMatrix,(V$4+1),FALSE)*$E624</f>
        <v>0</v>
      </c>
      <c r="W620" s="97">
        <f t="shared" si="313"/>
        <v>0</v>
      </c>
      <c r="X620" s="97">
        <f>VLOOKUP(CONCATENATE($F620," ",$G620),AllocFactorMatrix,(X$4+1),FALSE)*$E624</f>
        <v>0</v>
      </c>
      <c r="Y620" s="97">
        <f>VLOOKUP(CONCATENATE($F620," ",$G620),AllocFactorMatrix,(Y$4+1),FALSE)*$E624</f>
        <v>0</v>
      </c>
      <c r="Z620" s="97">
        <f t="shared" si="311"/>
        <v>0</v>
      </c>
      <c r="AA620" s="97">
        <f>VLOOKUP(CONCATENATE($F620," ",$G620),AllocFactorMatrix,(AA$4+1),FALSE)*$E624</f>
        <v>0</v>
      </c>
      <c r="AB620" s="97">
        <f>VLOOKUP(CONCATENATE($F620," ",$G620),AllocFactorMatrix,(AB$4+1),FALSE)*$E624</f>
        <v>0</v>
      </c>
      <c r="AC620" s="97">
        <f>VLOOKUP(CONCATENATE($F620," ",$G620),AllocFactorMatrix,(AC$4+1),FALSE)*$E624</f>
        <v>0</v>
      </c>
    </row>
    <row r="621" spans="5:29" hidden="1" outlineLevel="1">
      <c r="E621" s="40">
        <f t="shared" si="308"/>
        <v>0</v>
      </c>
      <c r="F621" s="40" t="str">
        <f>F624</f>
        <v>PROD_ENERGY</v>
      </c>
      <c r="G621" s="39" t="str">
        <f>$G$12</f>
        <v>DISTSEC</v>
      </c>
      <c r="H621" s="42">
        <f t="shared" si="309"/>
        <v>0</v>
      </c>
      <c r="I621" s="97">
        <f>VLOOKUP(CONCATENATE($F621," ",$G621),AllocFactorMatrix,(I$4+1),FALSE)*$E624</f>
        <v>0</v>
      </c>
      <c r="J621" s="97">
        <f>VLOOKUP(CONCATENATE($F621," ",$G621),AllocFactorMatrix,(J$4+1),FALSE)*$E624</f>
        <v>0</v>
      </c>
      <c r="K621" s="97">
        <f>VLOOKUP(CONCATENATE($F621," ",$G621),AllocFactorMatrix,(K$4+1),FALSE)*$E624</f>
        <v>0</v>
      </c>
      <c r="L621" s="97">
        <f>VLOOKUP(CONCATENATE($F621," ",$G621),AllocFactorMatrix,(L$4+1),FALSE)*$E624</f>
        <v>0</v>
      </c>
      <c r="M621" s="97">
        <f t="shared" si="310"/>
        <v>0</v>
      </c>
      <c r="N621" s="97">
        <f>VLOOKUP(CONCATENATE($F621," ",$G621),AllocFactorMatrix,(N$4+1),FALSE)*$E624</f>
        <v>0</v>
      </c>
      <c r="O621" s="97">
        <f>VLOOKUP(CONCATENATE($F621," ",$G621),AllocFactorMatrix,(O$4+1),FALSE)*$E624</f>
        <v>0</v>
      </c>
      <c r="P621" s="97">
        <f>VLOOKUP(CONCATENATE($F621," ",$G621),AllocFactorMatrix,(P$4+1),FALSE)*$E624</f>
        <v>0</v>
      </c>
      <c r="Q621" s="97">
        <f>VLOOKUP(CONCATENATE($F621," ",$G621),AllocFactorMatrix,(Q$4+1),FALSE)*$E624</f>
        <v>0</v>
      </c>
      <c r="R621" s="97">
        <f t="shared" si="312"/>
        <v>0</v>
      </c>
      <c r="S621" s="97">
        <f>VLOOKUP(CONCATENATE($F621," ",$G621),AllocFactorMatrix,(S$4+1),FALSE)*$E624</f>
        <v>0</v>
      </c>
      <c r="T621" s="97">
        <f>VLOOKUP(CONCATENATE($F621," ",$G621),AllocFactorMatrix,(T$4+1),FALSE)*$E624</f>
        <v>0</v>
      </c>
      <c r="U621" s="97">
        <f>VLOOKUP(CONCATENATE($F621," ",$G621),AllocFactorMatrix,(U$4+1),FALSE)*$E624</f>
        <v>0</v>
      </c>
      <c r="V621" s="97">
        <f>VLOOKUP(CONCATENATE($F621," ",$G621),AllocFactorMatrix,(V$4+1),FALSE)*$E624</f>
        <v>0</v>
      </c>
      <c r="W621" s="97">
        <f t="shared" si="313"/>
        <v>0</v>
      </c>
      <c r="X621" s="97">
        <f>VLOOKUP(CONCATENATE($F621," ",$G621),AllocFactorMatrix,(X$4+1),FALSE)*$E624</f>
        <v>0</v>
      </c>
      <c r="Y621" s="97">
        <f>VLOOKUP(CONCATENATE($F621," ",$G621),AllocFactorMatrix,(Y$4+1),FALSE)*$E624</f>
        <v>0</v>
      </c>
      <c r="Z621" s="97">
        <f t="shared" si="311"/>
        <v>0</v>
      </c>
      <c r="AA621" s="97">
        <f>VLOOKUP(CONCATENATE($F621," ",$G621),AllocFactorMatrix,(AA$4+1),FALSE)*$E624</f>
        <v>0</v>
      </c>
      <c r="AB621" s="97">
        <f>VLOOKUP(CONCATENATE($F621," ",$G621),AllocFactorMatrix,(AB$4+1),FALSE)*$E624</f>
        <v>0</v>
      </c>
      <c r="AC621" s="97">
        <f>VLOOKUP(CONCATENATE($F621," ",$G621),AllocFactorMatrix,(AC$4+1),FALSE)*$E624</f>
        <v>0</v>
      </c>
    </row>
    <row r="622" spans="5:29" hidden="1" outlineLevel="1">
      <c r="E622" s="40">
        <f t="shared" si="308"/>
        <v>0</v>
      </c>
      <c r="F622" s="40" t="str">
        <f>F624</f>
        <v>PROD_ENERGY</v>
      </c>
      <c r="G622" s="39" t="str">
        <f>$G$13</f>
        <v>ENERGY</v>
      </c>
      <c r="H622" s="42">
        <f t="shared" si="309"/>
        <v>0</v>
      </c>
      <c r="I622" s="97">
        <f>VLOOKUP(CONCATENATE($F622," ",$G622),AllocFactorMatrix,(I$4+1),FALSE)*$E624</f>
        <v>0</v>
      </c>
      <c r="J622" s="97">
        <f>VLOOKUP(CONCATENATE($F622," ",$G622),AllocFactorMatrix,(J$4+1),FALSE)*$E624</f>
        <v>0</v>
      </c>
      <c r="K622" s="97">
        <f>VLOOKUP(CONCATENATE($F622," ",$G622),AllocFactorMatrix,(K$4+1),FALSE)*$E624</f>
        <v>0</v>
      </c>
      <c r="L622" s="97">
        <f>VLOOKUP(CONCATENATE($F622," ",$G622),AllocFactorMatrix,(L$4+1),FALSE)*$E624</f>
        <v>0</v>
      </c>
      <c r="M622" s="97">
        <f t="shared" si="310"/>
        <v>0</v>
      </c>
      <c r="N622" s="97">
        <f>VLOOKUP(CONCATENATE($F622," ",$G622),AllocFactorMatrix,(N$4+1),FALSE)*$E624</f>
        <v>0</v>
      </c>
      <c r="O622" s="97">
        <f>VLOOKUP(CONCATENATE($F622," ",$G622),AllocFactorMatrix,(O$4+1),FALSE)*$E624</f>
        <v>0</v>
      </c>
      <c r="P622" s="97">
        <f>VLOOKUP(CONCATENATE($F622," ",$G622),AllocFactorMatrix,(P$4+1),FALSE)*$E624</f>
        <v>0</v>
      </c>
      <c r="Q622" s="97">
        <f>VLOOKUP(CONCATENATE($F622," ",$G622),AllocFactorMatrix,(Q$4+1),FALSE)*$E624</f>
        <v>0</v>
      </c>
      <c r="R622" s="97">
        <f t="shared" si="312"/>
        <v>0</v>
      </c>
      <c r="S622" s="97">
        <f>VLOOKUP(CONCATENATE($F622," ",$G622),AllocFactorMatrix,(S$4+1),FALSE)*$E624</f>
        <v>0</v>
      </c>
      <c r="T622" s="97">
        <f>VLOOKUP(CONCATENATE($F622," ",$G622),AllocFactorMatrix,(T$4+1),FALSE)*$E624</f>
        <v>0</v>
      </c>
      <c r="U622" s="97">
        <f>VLOOKUP(CONCATENATE($F622," ",$G622),AllocFactorMatrix,(U$4+1),FALSE)*$E624</f>
        <v>0</v>
      </c>
      <c r="V622" s="97">
        <f>VLOOKUP(CONCATENATE($F622," ",$G622),AllocFactorMatrix,(V$4+1),FALSE)*$E624</f>
        <v>0</v>
      </c>
      <c r="W622" s="97">
        <f t="shared" si="313"/>
        <v>0</v>
      </c>
      <c r="X622" s="97">
        <f>VLOOKUP(CONCATENATE($F622," ",$G622),AllocFactorMatrix,(X$4+1),FALSE)*$E624</f>
        <v>0</v>
      </c>
      <c r="Y622" s="97">
        <f>VLOOKUP(CONCATENATE($F622," ",$G622),AllocFactorMatrix,(Y$4+1),FALSE)*$E624</f>
        <v>0</v>
      </c>
      <c r="Z622" s="97">
        <f t="shared" si="311"/>
        <v>0</v>
      </c>
      <c r="AA622" s="97">
        <f>VLOOKUP(CONCATENATE($F622," ",$G622),AllocFactorMatrix,(AA$4+1),FALSE)*$E624</f>
        <v>0</v>
      </c>
      <c r="AB622" s="97">
        <f>VLOOKUP(CONCATENATE($F622," ",$G622),AllocFactorMatrix,(AB$4+1),FALSE)*$E624</f>
        <v>0</v>
      </c>
      <c r="AC622" s="97">
        <f>VLOOKUP(CONCATENATE($F622," ",$G622),AllocFactorMatrix,(AC$4+1),FALSE)*$E624</f>
        <v>0</v>
      </c>
    </row>
    <row r="623" spans="5:29" hidden="1" outlineLevel="1">
      <c r="E623" s="40">
        <f t="shared" si="308"/>
        <v>0</v>
      </c>
      <c r="F623" s="40" t="str">
        <f>F624</f>
        <v>PROD_ENERGY</v>
      </c>
      <c r="G623" s="39" t="str">
        <f>$G$14</f>
        <v>CUSTOMER</v>
      </c>
      <c r="H623" s="42">
        <f t="shared" si="309"/>
        <v>0</v>
      </c>
      <c r="I623" s="97">
        <f>VLOOKUP(CONCATENATE($F623," ",$G623),AllocFactorMatrix,(I$4+1),FALSE)*$E624</f>
        <v>0</v>
      </c>
      <c r="J623" s="97">
        <f>VLOOKUP(CONCATENATE($F623," ",$G623),AllocFactorMatrix,(J$4+1),FALSE)*$E624</f>
        <v>0</v>
      </c>
      <c r="K623" s="97">
        <f>VLOOKUP(CONCATENATE($F623," ",$G623),AllocFactorMatrix,(K$4+1),FALSE)*$E624</f>
        <v>0</v>
      </c>
      <c r="L623" s="97">
        <f>VLOOKUP(CONCATENATE($F623," ",$G623),AllocFactorMatrix,(L$4+1),FALSE)*$E624</f>
        <v>0</v>
      </c>
      <c r="M623" s="97">
        <f t="shared" si="310"/>
        <v>0</v>
      </c>
      <c r="N623" s="97">
        <f>VLOOKUP(CONCATENATE($F623," ",$G623),AllocFactorMatrix,(N$4+1),FALSE)*$E624</f>
        <v>0</v>
      </c>
      <c r="O623" s="97">
        <f>VLOOKUP(CONCATENATE($F623," ",$G623),AllocFactorMatrix,(O$4+1),FALSE)*$E624</f>
        <v>0</v>
      </c>
      <c r="P623" s="97">
        <f>VLOOKUP(CONCATENATE($F623," ",$G623),AllocFactorMatrix,(P$4+1),FALSE)*$E624</f>
        <v>0</v>
      </c>
      <c r="Q623" s="97">
        <f>VLOOKUP(CONCATENATE($F623," ",$G623),AllocFactorMatrix,(Q$4+1),FALSE)*$E624</f>
        <v>0</v>
      </c>
      <c r="R623" s="97">
        <f t="shared" si="312"/>
        <v>0</v>
      </c>
      <c r="S623" s="97">
        <f>VLOOKUP(CONCATENATE($F623," ",$G623),AllocFactorMatrix,(S$4+1),FALSE)*$E624</f>
        <v>0</v>
      </c>
      <c r="T623" s="97">
        <f>VLOOKUP(CONCATENATE($F623," ",$G623),AllocFactorMatrix,(T$4+1),FALSE)*$E624</f>
        <v>0</v>
      </c>
      <c r="U623" s="97">
        <f>VLOOKUP(CONCATENATE($F623," ",$G623),AllocFactorMatrix,(U$4+1),FALSE)*$E624</f>
        <v>0</v>
      </c>
      <c r="V623" s="97">
        <f>VLOOKUP(CONCATENATE($F623," ",$G623),AllocFactorMatrix,(V$4+1),FALSE)*$E624</f>
        <v>0</v>
      </c>
      <c r="W623" s="97">
        <f t="shared" si="313"/>
        <v>0</v>
      </c>
      <c r="X623" s="97">
        <f>VLOOKUP(CONCATENATE($F623," ",$G623),AllocFactorMatrix,(X$4+1),FALSE)*$E624</f>
        <v>0</v>
      </c>
      <c r="Y623" s="97">
        <f>VLOOKUP(CONCATENATE($F623," ",$G623),AllocFactorMatrix,(Y$4+1),FALSE)*$E624</f>
        <v>0</v>
      </c>
      <c r="Z623" s="97">
        <f t="shared" si="311"/>
        <v>0</v>
      </c>
      <c r="AA623" s="97">
        <f>VLOOKUP(CONCATENATE($F623," ",$G623),AllocFactorMatrix,(AA$4+1),FALSE)*$E624</f>
        <v>0</v>
      </c>
      <c r="AB623" s="97">
        <f>VLOOKUP(CONCATENATE($F623," ",$G623),AllocFactorMatrix,(AB$4+1),FALSE)*$E624</f>
        <v>0</v>
      </c>
      <c r="AC623" s="97">
        <f>VLOOKUP(CONCATENATE($F623," ",$G623),AllocFactorMatrix,(AC$4+1),FALSE)*$E624</f>
        <v>0</v>
      </c>
    </row>
    <row r="624" spans="5:29" collapsed="1">
      <c r="E624" s="40">
        <v>0</v>
      </c>
      <c r="F624" s="40" t="str">
        <f>+F2136</f>
        <v>PROD_ENERGY</v>
      </c>
      <c r="G624" s="39" t="str">
        <f>$G$15</f>
        <v>TOTAL</v>
      </c>
      <c r="H624" s="42">
        <f t="shared" si="309"/>
        <v>0</v>
      </c>
      <c r="I624" s="97">
        <f>VLOOKUP(CONCATENATE($F624," ",$G624),AllocFactorMatrix,(I$4+1),FALSE)*$E624</f>
        <v>0</v>
      </c>
      <c r="J624" s="97">
        <f>VLOOKUP(CONCATENATE($F624," ",$G624),AllocFactorMatrix,(J$4+1),FALSE)*$E624</f>
        <v>0</v>
      </c>
      <c r="K624" s="97">
        <f>VLOOKUP(CONCATENATE($F624," ",$G624),AllocFactorMatrix,(K$4+1),FALSE)*$E624</f>
        <v>0</v>
      </c>
      <c r="L624" s="97">
        <f>VLOOKUP(CONCATENATE($F624," ",$G624),AllocFactorMatrix,(L$4+1),FALSE)*$E624</f>
        <v>0</v>
      </c>
      <c r="M624" s="97">
        <f t="shared" si="310"/>
        <v>0</v>
      </c>
      <c r="N624" s="97">
        <f>VLOOKUP(CONCATENATE($F624," ",$G624),AllocFactorMatrix,(N$4+1),FALSE)*$E624</f>
        <v>0</v>
      </c>
      <c r="O624" s="97">
        <f>VLOOKUP(CONCATENATE($F624," ",$G624),AllocFactorMatrix,(O$4+1),FALSE)*$E624</f>
        <v>0</v>
      </c>
      <c r="P624" s="97">
        <f>VLOOKUP(CONCATENATE($F624," ",$G624),AllocFactorMatrix,(P$4+1),FALSE)*$E624</f>
        <v>0</v>
      </c>
      <c r="Q624" s="97">
        <f>VLOOKUP(CONCATENATE($F624," ",$G624),AllocFactorMatrix,(Q$4+1),FALSE)*$E624</f>
        <v>0</v>
      </c>
      <c r="R624" s="97">
        <f t="shared" si="312"/>
        <v>0</v>
      </c>
      <c r="S624" s="97">
        <f>VLOOKUP(CONCATENATE($F624," ",$G624),AllocFactorMatrix,(S$4+1),FALSE)*$E624</f>
        <v>0</v>
      </c>
      <c r="T624" s="97">
        <f>VLOOKUP(CONCATENATE($F624," ",$G624),AllocFactorMatrix,(T$4+1),FALSE)*$E624</f>
        <v>0</v>
      </c>
      <c r="U624" s="97">
        <f>VLOOKUP(CONCATENATE($F624," ",$G624),AllocFactorMatrix,(U$4+1),FALSE)*$E624</f>
        <v>0</v>
      </c>
      <c r="V624" s="97">
        <f>VLOOKUP(CONCATENATE($F624," ",$G624),AllocFactorMatrix,(V$4+1),FALSE)*$E624</f>
        <v>0</v>
      </c>
      <c r="W624" s="97">
        <f t="shared" si="313"/>
        <v>0</v>
      </c>
      <c r="X624" s="97">
        <f>VLOOKUP(CONCATENATE($F624," ",$G624),AllocFactorMatrix,(X$4+1),FALSE)*$E624</f>
        <v>0</v>
      </c>
      <c r="Y624" s="97">
        <f>VLOOKUP(CONCATENATE($F624," ",$G624),AllocFactorMatrix,(Y$4+1),FALSE)*$E624</f>
        <v>0</v>
      </c>
      <c r="Z624" s="97">
        <f t="shared" si="311"/>
        <v>0</v>
      </c>
      <c r="AA624" s="97">
        <f>VLOOKUP(CONCATENATE($F624," ",$G624),AllocFactorMatrix,(AA$4+1),FALSE)*$E624</f>
        <v>0</v>
      </c>
      <c r="AB624" s="97">
        <f>VLOOKUP(CONCATENATE($F624," ",$G624),AllocFactorMatrix,(AB$4+1),FALSE)*$E624</f>
        <v>0</v>
      </c>
      <c r="AC624" s="97">
        <f>VLOOKUP(CONCATENATE($F624," ",$G624),AllocFactorMatrix,(AC$4+1),FALSE)*$E624</f>
        <v>0</v>
      </c>
    </row>
    <row r="625" spans="5:29" hidden="1" outlineLevel="1">
      <c r="E625" s="40">
        <f t="shared" si="308"/>
        <v>0</v>
      </c>
      <c r="F625" s="40" t="str">
        <f>F632</f>
        <v>RB_GUP</v>
      </c>
      <c r="G625" s="39" t="str">
        <f>$G$8</f>
        <v>PRODUCTION</v>
      </c>
      <c r="H625" s="42">
        <f t="shared" ref="H625:H632" ca="1" si="314">SUBTOTAL(9,I625:AC625)</f>
        <v>0</v>
      </c>
      <c r="I625" s="97">
        <f ca="1">VLOOKUP(CONCATENATE($F625," ",$G625),AllocFactorMatrix,(I$4+1),FALSE)*$E632</f>
        <v>0</v>
      </c>
      <c r="J625" s="97">
        <f ca="1">VLOOKUP(CONCATENATE($F625," ",$G625),AllocFactorMatrix,(J$4+1),FALSE)*$E632</f>
        <v>0</v>
      </c>
      <c r="K625" s="97">
        <f ca="1">VLOOKUP(CONCATENATE($F625," ",$G625),AllocFactorMatrix,(K$4+1),FALSE)*$E632</f>
        <v>0</v>
      </c>
      <c r="L625" s="97">
        <f ca="1">VLOOKUP(CONCATENATE($F625," ",$G625),AllocFactorMatrix,(L$4+1),FALSE)*$E632</f>
        <v>0</v>
      </c>
      <c r="M625" s="97">
        <f t="shared" ref="M625:M632" ca="1" si="315">SUBTOTAL(9,J625:L625)</f>
        <v>0</v>
      </c>
      <c r="N625" s="97">
        <f ca="1">VLOOKUP(CONCATENATE($F625," ",$G625),AllocFactorMatrix,(N$4+1),FALSE)*$E632</f>
        <v>0</v>
      </c>
      <c r="O625" s="97">
        <f ca="1">VLOOKUP(CONCATENATE($F625," ",$G625),AllocFactorMatrix,(O$4+1),FALSE)*$E632</f>
        <v>0</v>
      </c>
      <c r="P625" s="97">
        <f ca="1">VLOOKUP(CONCATENATE($F625," ",$G625),AllocFactorMatrix,(P$4+1),FALSE)*$E632</f>
        <v>0</v>
      </c>
      <c r="Q625" s="97">
        <f ca="1">VLOOKUP(CONCATENATE($F625," ",$G625),AllocFactorMatrix,(Q$4+1),FALSE)*$E632</f>
        <v>0</v>
      </c>
      <c r="R625" s="97">
        <f ca="1">SUBTOTAL(9,N625:Q625)</f>
        <v>0</v>
      </c>
      <c r="S625" s="97">
        <f ca="1">VLOOKUP(CONCATENATE($F625," ",$G625),AllocFactorMatrix,(S$4+1),FALSE)*$E632</f>
        <v>0</v>
      </c>
      <c r="T625" s="97">
        <f ca="1">VLOOKUP(CONCATENATE($F625," ",$G625),AllocFactorMatrix,(T$4+1),FALSE)*$E632</f>
        <v>0</v>
      </c>
      <c r="U625" s="97">
        <f ca="1">VLOOKUP(CONCATENATE($F625," ",$G625),AllocFactorMatrix,(U$4+1),FALSE)*$E632</f>
        <v>0</v>
      </c>
      <c r="V625" s="97">
        <f ca="1">VLOOKUP(CONCATENATE($F625," ",$G625),AllocFactorMatrix,(V$4+1),FALSE)*$E632</f>
        <v>0</v>
      </c>
      <c r="W625" s="97">
        <f ca="1">SUBTOTAL(9,S625:V625)</f>
        <v>0</v>
      </c>
      <c r="X625" s="97">
        <f ca="1">VLOOKUP(CONCATENATE($F625," ",$G625),AllocFactorMatrix,(X$4+1),FALSE)*$E632</f>
        <v>0</v>
      </c>
      <c r="Y625" s="97">
        <f ca="1">VLOOKUP(CONCATENATE($F625," ",$G625),AllocFactorMatrix,(Y$4+1),FALSE)*$E632</f>
        <v>0</v>
      </c>
      <c r="Z625" s="97">
        <f t="shared" ref="Z625:Z632" ca="1" si="316">SUBTOTAL(9,X625:Y625)</f>
        <v>0</v>
      </c>
      <c r="AA625" s="97">
        <f ca="1">VLOOKUP(CONCATENATE($F625," ",$G625),AllocFactorMatrix,(AA$4+1),FALSE)*$E632</f>
        <v>0</v>
      </c>
      <c r="AB625" s="97">
        <f ca="1">VLOOKUP(CONCATENATE($F625," ",$G625),AllocFactorMatrix,(AB$4+1),FALSE)*$E632</f>
        <v>0</v>
      </c>
      <c r="AC625" s="97">
        <f ca="1">VLOOKUP(CONCATENATE($F625," ",$G625),AllocFactorMatrix,(AC$4+1),FALSE)*$E632</f>
        <v>0</v>
      </c>
    </row>
    <row r="626" spans="5:29" hidden="1" outlineLevel="1">
      <c r="E626" s="40">
        <f t="shared" si="308"/>
        <v>0</v>
      </c>
      <c r="F626" s="40" t="str">
        <f>F632</f>
        <v>RB_GUP</v>
      </c>
      <c r="G626" s="39" t="str">
        <f>$G$9</f>
        <v>BULKTRAN</v>
      </c>
      <c r="H626" s="42">
        <f t="shared" ca="1" si="314"/>
        <v>0</v>
      </c>
      <c r="I626" s="97">
        <f ca="1">VLOOKUP(CONCATENATE($F626," ",$G626),AllocFactorMatrix,(I$4+1),FALSE)*$E632</f>
        <v>0</v>
      </c>
      <c r="J626" s="97">
        <f ca="1">VLOOKUP(CONCATENATE($F626," ",$G626),AllocFactorMatrix,(J$4+1),FALSE)*$E632</f>
        <v>0</v>
      </c>
      <c r="K626" s="97">
        <f ca="1">VLOOKUP(CONCATENATE($F626," ",$G626),AllocFactorMatrix,(K$4+1),FALSE)*$E632</f>
        <v>0</v>
      </c>
      <c r="L626" s="97">
        <f ca="1">VLOOKUP(CONCATENATE($F626," ",$G626),AllocFactorMatrix,(L$4+1),FALSE)*$E632</f>
        <v>0</v>
      </c>
      <c r="M626" s="97">
        <f t="shared" ca="1" si="315"/>
        <v>0</v>
      </c>
      <c r="N626" s="97">
        <f ca="1">VLOOKUP(CONCATENATE($F626," ",$G626),AllocFactorMatrix,(N$4+1),FALSE)*$E632</f>
        <v>0</v>
      </c>
      <c r="O626" s="97">
        <f ca="1">VLOOKUP(CONCATENATE($F626," ",$G626),AllocFactorMatrix,(O$4+1),FALSE)*$E632</f>
        <v>0</v>
      </c>
      <c r="P626" s="97">
        <f ca="1">VLOOKUP(CONCATENATE($F626," ",$G626),AllocFactorMatrix,(P$4+1),FALSE)*$E632</f>
        <v>0</v>
      </c>
      <c r="Q626" s="97">
        <f ca="1">VLOOKUP(CONCATENATE($F626," ",$G626),AllocFactorMatrix,(Q$4+1),FALSE)*$E632</f>
        <v>0</v>
      </c>
      <c r="R626" s="97">
        <f t="shared" ref="R626:R632" ca="1" si="317">SUBTOTAL(9,N626:Q626)</f>
        <v>0</v>
      </c>
      <c r="S626" s="97">
        <f ca="1">VLOOKUP(CONCATENATE($F626," ",$G626),AllocFactorMatrix,(S$4+1),FALSE)*$E632</f>
        <v>0</v>
      </c>
      <c r="T626" s="97">
        <f ca="1">VLOOKUP(CONCATENATE($F626," ",$G626),AllocFactorMatrix,(T$4+1),FALSE)*$E632</f>
        <v>0</v>
      </c>
      <c r="U626" s="97">
        <f ca="1">VLOOKUP(CONCATENATE($F626," ",$G626),AllocFactorMatrix,(U$4+1),FALSE)*$E632</f>
        <v>0</v>
      </c>
      <c r="V626" s="97">
        <f ca="1">VLOOKUP(CONCATENATE($F626," ",$G626),AllocFactorMatrix,(V$4+1),FALSE)*$E632</f>
        <v>0</v>
      </c>
      <c r="W626" s="97">
        <f t="shared" ref="W626:W632" ca="1" si="318">SUBTOTAL(9,S626:V626)</f>
        <v>0</v>
      </c>
      <c r="X626" s="97">
        <f ca="1">VLOOKUP(CONCATENATE($F626," ",$G626),AllocFactorMatrix,(X$4+1),FALSE)*$E632</f>
        <v>0</v>
      </c>
      <c r="Y626" s="97">
        <f ca="1">VLOOKUP(CONCATENATE($F626," ",$G626),AllocFactorMatrix,(Y$4+1),FALSE)*$E632</f>
        <v>0</v>
      </c>
      <c r="Z626" s="97">
        <f t="shared" ca="1" si="316"/>
        <v>0</v>
      </c>
      <c r="AA626" s="97">
        <f ca="1">VLOOKUP(CONCATENATE($F626," ",$G626),AllocFactorMatrix,(AA$4+1),FALSE)*$E632</f>
        <v>0</v>
      </c>
      <c r="AB626" s="97">
        <f ca="1">VLOOKUP(CONCATENATE($F626," ",$G626),AllocFactorMatrix,(AB$4+1),FALSE)*$E632</f>
        <v>0</v>
      </c>
      <c r="AC626" s="97">
        <f ca="1">VLOOKUP(CONCATENATE($F626," ",$G626),AllocFactorMatrix,(AC$4+1),FALSE)*$E632</f>
        <v>0</v>
      </c>
    </row>
    <row r="627" spans="5:29" hidden="1" outlineLevel="1">
      <c r="E627" s="40">
        <f t="shared" si="308"/>
        <v>0</v>
      </c>
      <c r="F627" s="40" t="str">
        <f>F632</f>
        <v>RB_GUP</v>
      </c>
      <c r="G627" s="39" t="str">
        <f>$G$10</f>
        <v>SUBTRAN</v>
      </c>
      <c r="H627" s="42">
        <f t="shared" ca="1" si="314"/>
        <v>0</v>
      </c>
      <c r="I627" s="97">
        <f ca="1">VLOOKUP(CONCATENATE($F627," ",$G627),AllocFactorMatrix,(I$4+1),FALSE)*$E632</f>
        <v>0</v>
      </c>
      <c r="J627" s="97">
        <f ca="1">VLOOKUP(CONCATENATE($F627," ",$G627),AllocFactorMatrix,(J$4+1),FALSE)*$E632</f>
        <v>0</v>
      </c>
      <c r="K627" s="97">
        <f ca="1">VLOOKUP(CONCATENATE($F627," ",$G627),AllocFactorMatrix,(K$4+1),FALSE)*$E632</f>
        <v>0</v>
      </c>
      <c r="L627" s="97">
        <f ca="1">VLOOKUP(CONCATENATE($F627," ",$G627),AllocFactorMatrix,(L$4+1),FALSE)*$E632</f>
        <v>0</v>
      </c>
      <c r="M627" s="97">
        <f t="shared" ca="1" si="315"/>
        <v>0</v>
      </c>
      <c r="N627" s="97">
        <f ca="1">VLOOKUP(CONCATENATE($F627," ",$G627),AllocFactorMatrix,(N$4+1),FALSE)*$E632</f>
        <v>0</v>
      </c>
      <c r="O627" s="97">
        <f ca="1">VLOOKUP(CONCATENATE($F627," ",$G627),AllocFactorMatrix,(O$4+1),FALSE)*$E632</f>
        <v>0</v>
      </c>
      <c r="P627" s="97">
        <f ca="1">VLOOKUP(CONCATENATE($F627," ",$G627),AllocFactorMatrix,(P$4+1),FALSE)*$E632</f>
        <v>0</v>
      </c>
      <c r="Q627" s="97">
        <f ca="1">VLOOKUP(CONCATENATE($F627," ",$G627),AllocFactorMatrix,(Q$4+1),FALSE)*$E632</f>
        <v>0</v>
      </c>
      <c r="R627" s="97">
        <f t="shared" ca="1" si="317"/>
        <v>0</v>
      </c>
      <c r="S627" s="97">
        <f ca="1">VLOOKUP(CONCATENATE($F627," ",$G627),AllocFactorMatrix,(S$4+1),FALSE)*$E632</f>
        <v>0</v>
      </c>
      <c r="T627" s="97">
        <f ca="1">VLOOKUP(CONCATENATE($F627," ",$G627),AllocFactorMatrix,(T$4+1),FALSE)*$E632</f>
        <v>0</v>
      </c>
      <c r="U627" s="97">
        <f ca="1">VLOOKUP(CONCATENATE($F627," ",$G627),AllocFactorMatrix,(U$4+1),FALSE)*$E632</f>
        <v>0</v>
      </c>
      <c r="V627" s="97">
        <f ca="1">VLOOKUP(CONCATENATE($F627," ",$G627),AllocFactorMatrix,(V$4+1),FALSE)*$E632</f>
        <v>0</v>
      </c>
      <c r="W627" s="97">
        <f t="shared" ca="1" si="318"/>
        <v>0</v>
      </c>
      <c r="X627" s="97">
        <f ca="1">VLOOKUP(CONCATENATE($F627," ",$G627),AllocFactorMatrix,(X$4+1),FALSE)*$E632</f>
        <v>0</v>
      </c>
      <c r="Y627" s="97">
        <f ca="1">VLOOKUP(CONCATENATE($F627," ",$G627),AllocFactorMatrix,(Y$4+1),FALSE)*$E632</f>
        <v>0</v>
      </c>
      <c r="Z627" s="97">
        <f t="shared" ca="1" si="316"/>
        <v>0</v>
      </c>
      <c r="AA627" s="97">
        <f ca="1">VLOOKUP(CONCATENATE($F627," ",$G627),AllocFactorMatrix,(AA$4+1),FALSE)*$E632</f>
        <v>0</v>
      </c>
      <c r="AB627" s="97">
        <f ca="1">VLOOKUP(CONCATENATE($F627," ",$G627),AllocFactorMatrix,(AB$4+1),FALSE)*$E632</f>
        <v>0</v>
      </c>
      <c r="AC627" s="97">
        <f ca="1">VLOOKUP(CONCATENATE($F627," ",$G627),AllocFactorMatrix,(AC$4+1),FALSE)*$E632</f>
        <v>0</v>
      </c>
    </row>
    <row r="628" spans="5:29" hidden="1" outlineLevel="1">
      <c r="E628" s="40">
        <f t="shared" si="308"/>
        <v>0</v>
      </c>
      <c r="F628" s="40" t="str">
        <f>F632</f>
        <v>RB_GUP</v>
      </c>
      <c r="G628" s="39" t="str">
        <f>$G$11</f>
        <v>DISTPRI</v>
      </c>
      <c r="H628" s="42">
        <f t="shared" ca="1" si="314"/>
        <v>0</v>
      </c>
      <c r="I628" s="97">
        <f ca="1">VLOOKUP(CONCATENATE($F628," ",$G628),AllocFactorMatrix,(I$4+1),FALSE)*$E632</f>
        <v>0</v>
      </c>
      <c r="J628" s="97">
        <f ca="1">VLOOKUP(CONCATENATE($F628," ",$G628),AllocFactorMatrix,(J$4+1),FALSE)*$E632</f>
        <v>0</v>
      </c>
      <c r="K628" s="97">
        <f ca="1">VLOOKUP(CONCATENATE($F628," ",$G628),AllocFactorMatrix,(K$4+1),FALSE)*$E632</f>
        <v>0</v>
      </c>
      <c r="L628" s="97">
        <f ca="1">VLOOKUP(CONCATENATE($F628," ",$G628),AllocFactorMatrix,(L$4+1),FALSE)*$E632</f>
        <v>0</v>
      </c>
      <c r="M628" s="97">
        <f t="shared" ca="1" si="315"/>
        <v>0</v>
      </c>
      <c r="N628" s="97">
        <f ca="1">VLOOKUP(CONCATENATE($F628," ",$G628),AllocFactorMatrix,(N$4+1),FALSE)*$E632</f>
        <v>0</v>
      </c>
      <c r="O628" s="97">
        <f ca="1">VLOOKUP(CONCATENATE($F628," ",$G628),AllocFactorMatrix,(O$4+1),FALSE)*$E632</f>
        <v>0</v>
      </c>
      <c r="P628" s="97">
        <f ca="1">VLOOKUP(CONCATENATE($F628," ",$G628),AllocFactorMatrix,(P$4+1),FALSE)*$E632</f>
        <v>0</v>
      </c>
      <c r="Q628" s="97">
        <f ca="1">VLOOKUP(CONCATENATE($F628," ",$G628),AllocFactorMatrix,(Q$4+1),FALSE)*$E632</f>
        <v>0</v>
      </c>
      <c r="R628" s="97">
        <f t="shared" ca="1" si="317"/>
        <v>0</v>
      </c>
      <c r="S628" s="97">
        <f ca="1">VLOOKUP(CONCATENATE($F628," ",$G628),AllocFactorMatrix,(S$4+1),FALSE)*$E632</f>
        <v>0</v>
      </c>
      <c r="T628" s="97">
        <f ca="1">VLOOKUP(CONCATENATE($F628," ",$G628),AllocFactorMatrix,(T$4+1),FALSE)*$E632</f>
        <v>0</v>
      </c>
      <c r="U628" s="97">
        <f ca="1">VLOOKUP(CONCATENATE($F628," ",$G628),AllocFactorMatrix,(U$4+1),FALSE)*$E632</f>
        <v>0</v>
      </c>
      <c r="V628" s="97">
        <f ca="1">VLOOKUP(CONCATENATE($F628," ",$G628),AllocFactorMatrix,(V$4+1),FALSE)*$E632</f>
        <v>0</v>
      </c>
      <c r="W628" s="97">
        <f t="shared" ca="1" si="318"/>
        <v>0</v>
      </c>
      <c r="X628" s="97">
        <f ca="1">VLOOKUP(CONCATENATE($F628," ",$G628),AllocFactorMatrix,(X$4+1),FALSE)*$E632</f>
        <v>0</v>
      </c>
      <c r="Y628" s="97">
        <f ca="1">VLOOKUP(CONCATENATE($F628," ",$G628),AllocFactorMatrix,(Y$4+1),FALSE)*$E632</f>
        <v>0</v>
      </c>
      <c r="Z628" s="97">
        <f t="shared" ca="1" si="316"/>
        <v>0</v>
      </c>
      <c r="AA628" s="97">
        <f ca="1">VLOOKUP(CONCATENATE($F628," ",$G628),AllocFactorMatrix,(AA$4+1),FALSE)*$E632</f>
        <v>0</v>
      </c>
      <c r="AB628" s="97">
        <f ca="1">VLOOKUP(CONCATENATE($F628," ",$G628),AllocFactorMatrix,(AB$4+1),FALSE)*$E632</f>
        <v>0</v>
      </c>
      <c r="AC628" s="97">
        <f ca="1">VLOOKUP(CONCATENATE($F628," ",$G628),AllocFactorMatrix,(AC$4+1),FALSE)*$E632</f>
        <v>0</v>
      </c>
    </row>
    <row r="629" spans="5:29" hidden="1" outlineLevel="1">
      <c r="E629" s="40">
        <f t="shared" si="308"/>
        <v>0</v>
      </c>
      <c r="F629" s="40" t="str">
        <f>F632</f>
        <v>RB_GUP</v>
      </c>
      <c r="G629" s="39" t="str">
        <f>$G$12</f>
        <v>DISTSEC</v>
      </c>
      <c r="H629" s="42">
        <f t="shared" ca="1" si="314"/>
        <v>0</v>
      </c>
      <c r="I629" s="97">
        <f ca="1">VLOOKUP(CONCATENATE($F629," ",$G629),AllocFactorMatrix,(I$4+1),FALSE)*$E632</f>
        <v>0</v>
      </c>
      <c r="J629" s="97">
        <f ca="1">VLOOKUP(CONCATENATE($F629," ",$G629),AllocFactorMatrix,(J$4+1),FALSE)*$E632</f>
        <v>0</v>
      </c>
      <c r="K629" s="97">
        <f ca="1">VLOOKUP(CONCATENATE($F629," ",$G629),AllocFactorMatrix,(K$4+1),FALSE)*$E632</f>
        <v>0</v>
      </c>
      <c r="L629" s="97">
        <f ca="1">VLOOKUP(CONCATENATE($F629," ",$G629),AllocFactorMatrix,(L$4+1),FALSE)*$E632</f>
        <v>0</v>
      </c>
      <c r="M629" s="97">
        <f t="shared" ca="1" si="315"/>
        <v>0</v>
      </c>
      <c r="N629" s="97">
        <f ca="1">VLOOKUP(CONCATENATE($F629," ",$G629),AllocFactorMatrix,(N$4+1),FALSE)*$E632</f>
        <v>0</v>
      </c>
      <c r="O629" s="97">
        <f ca="1">VLOOKUP(CONCATENATE($F629," ",$G629),AllocFactorMatrix,(O$4+1),FALSE)*$E632</f>
        <v>0</v>
      </c>
      <c r="P629" s="97">
        <f ca="1">VLOOKUP(CONCATENATE($F629," ",$G629),AllocFactorMatrix,(P$4+1),FALSE)*$E632</f>
        <v>0</v>
      </c>
      <c r="Q629" s="97">
        <f ca="1">VLOOKUP(CONCATENATE($F629," ",$G629),AllocFactorMatrix,(Q$4+1),FALSE)*$E632</f>
        <v>0</v>
      </c>
      <c r="R629" s="97">
        <f t="shared" ca="1" si="317"/>
        <v>0</v>
      </c>
      <c r="S629" s="97">
        <f ca="1">VLOOKUP(CONCATENATE($F629," ",$G629),AllocFactorMatrix,(S$4+1),FALSE)*$E632</f>
        <v>0</v>
      </c>
      <c r="T629" s="97">
        <f ca="1">VLOOKUP(CONCATENATE($F629," ",$G629),AllocFactorMatrix,(T$4+1),FALSE)*$E632</f>
        <v>0</v>
      </c>
      <c r="U629" s="97">
        <f ca="1">VLOOKUP(CONCATENATE($F629," ",$G629),AllocFactorMatrix,(U$4+1),FALSE)*$E632</f>
        <v>0</v>
      </c>
      <c r="V629" s="97">
        <f ca="1">VLOOKUP(CONCATENATE($F629," ",$G629),AllocFactorMatrix,(V$4+1),FALSE)*$E632</f>
        <v>0</v>
      </c>
      <c r="W629" s="97">
        <f t="shared" ca="1" si="318"/>
        <v>0</v>
      </c>
      <c r="X629" s="97">
        <f ca="1">VLOOKUP(CONCATENATE($F629," ",$G629),AllocFactorMatrix,(X$4+1),FALSE)*$E632</f>
        <v>0</v>
      </c>
      <c r="Y629" s="97">
        <f ca="1">VLOOKUP(CONCATENATE($F629," ",$G629),AllocFactorMatrix,(Y$4+1),FALSE)*$E632</f>
        <v>0</v>
      </c>
      <c r="Z629" s="97">
        <f t="shared" ca="1" si="316"/>
        <v>0</v>
      </c>
      <c r="AA629" s="97">
        <f ca="1">VLOOKUP(CONCATENATE($F629," ",$G629),AllocFactorMatrix,(AA$4+1),FALSE)*$E632</f>
        <v>0</v>
      </c>
      <c r="AB629" s="97">
        <f ca="1">VLOOKUP(CONCATENATE($F629," ",$G629),AllocFactorMatrix,(AB$4+1),FALSE)*$E632</f>
        <v>0</v>
      </c>
      <c r="AC629" s="97">
        <f ca="1">VLOOKUP(CONCATENATE($F629," ",$G629),AllocFactorMatrix,(AC$4+1),FALSE)*$E632</f>
        <v>0</v>
      </c>
    </row>
    <row r="630" spans="5:29" hidden="1" outlineLevel="1">
      <c r="E630" s="40">
        <f t="shared" si="308"/>
        <v>0</v>
      </c>
      <c r="F630" s="40" t="str">
        <f>F632</f>
        <v>RB_GUP</v>
      </c>
      <c r="G630" s="39" t="str">
        <f>$G$13</f>
        <v>ENERGY</v>
      </c>
      <c r="H630" s="42">
        <f t="shared" ca="1" si="314"/>
        <v>0</v>
      </c>
      <c r="I630" s="97">
        <f ca="1">VLOOKUP(CONCATENATE($F630," ",$G630),AllocFactorMatrix,(I$4+1),FALSE)*$E632</f>
        <v>0</v>
      </c>
      <c r="J630" s="97">
        <f ca="1">VLOOKUP(CONCATENATE($F630," ",$G630),AllocFactorMatrix,(J$4+1),FALSE)*$E632</f>
        <v>0</v>
      </c>
      <c r="K630" s="97">
        <f ca="1">VLOOKUP(CONCATENATE($F630," ",$G630),AllocFactorMatrix,(K$4+1),FALSE)*$E632</f>
        <v>0</v>
      </c>
      <c r="L630" s="97">
        <f ca="1">VLOOKUP(CONCATENATE($F630," ",$G630),AllocFactorMatrix,(L$4+1),FALSE)*$E632</f>
        <v>0</v>
      </c>
      <c r="M630" s="97">
        <f t="shared" ca="1" si="315"/>
        <v>0</v>
      </c>
      <c r="N630" s="97">
        <f ca="1">VLOOKUP(CONCATENATE($F630," ",$G630),AllocFactorMatrix,(N$4+1),FALSE)*$E632</f>
        <v>0</v>
      </c>
      <c r="O630" s="97">
        <f ca="1">VLOOKUP(CONCATENATE($F630," ",$G630),AllocFactorMatrix,(O$4+1),FALSE)*$E632</f>
        <v>0</v>
      </c>
      <c r="P630" s="97">
        <f ca="1">VLOOKUP(CONCATENATE($F630," ",$G630),AllocFactorMatrix,(P$4+1),FALSE)*$E632</f>
        <v>0</v>
      </c>
      <c r="Q630" s="97">
        <f ca="1">VLOOKUP(CONCATENATE($F630," ",$G630),AllocFactorMatrix,(Q$4+1),FALSE)*$E632</f>
        <v>0</v>
      </c>
      <c r="R630" s="97">
        <f t="shared" ca="1" si="317"/>
        <v>0</v>
      </c>
      <c r="S630" s="97">
        <f ca="1">VLOOKUP(CONCATENATE($F630," ",$G630),AllocFactorMatrix,(S$4+1),FALSE)*$E632</f>
        <v>0</v>
      </c>
      <c r="T630" s="97">
        <f ca="1">VLOOKUP(CONCATENATE($F630," ",$G630),AllocFactorMatrix,(T$4+1),FALSE)*$E632</f>
        <v>0</v>
      </c>
      <c r="U630" s="97">
        <f ca="1">VLOOKUP(CONCATENATE($F630," ",$G630),AllocFactorMatrix,(U$4+1),FALSE)*$E632</f>
        <v>0</v>
      </c>
      <c r="V630" s="97">
        <f ca="1">VLOOKUP(CONCATENATE($F630," ",$G630),AllocFactorMatrix,(V$4+1),FALSE)*$E632</f>
        <v>0</v>
      </c>
      <c r="W630" s="97">
        <f t="shared" ca="1" si="318"/>
        <v>0</v>
      </c>
      <c r="X630" s="97">
        <f ca="1">VLOOKUP(CONCATENATE($F630," ",$G630),AllocFactorMatrix,(X$4+1),FALSE)*$E632</f>
        <v>0</v>
      </c>
      <c r="Y630" s="97">
        <f ca="1">VLOOKUP(CONCATENATE($F630," ",$G630),AllocFactorMatrix,(Y$4+1),FALSE)*$E632</f>
        <v>0</v>
      </c>
      <c r="Z630" s="97">
        <f t="shared" ca="1" si="316"/>
        <v>0</v>
      </c>
      <c r="AA630" s="97">
        <f ca="1">VLOOKUP(CONCATENATE($F630," ",$G630),AllocFactorMatrix,(AA$4+1),FALSE)*$E632</f>
        <v>0</v>
      </c>
      <c r="AB630" s="97">
        <f ca="1">VLOOKUP(CONCATENATE($F630," ",$G630),AllocFactorMatrix,(AB$4+1),FALSE)*$E632</f>
        <v>0</v>
      </c>
      <c r="AC630" s="97">
        <f ca="1">VLOOKUP(CONCATENATE($F630," ",$G630),AllocFactorMatrix,(AC$4+1),FALSE)*$E632</f>
        <v>0</v>
      </c>
    </row>
    <row r="631" spans="5:29" hidden="1" outlineLevel="1">
      <c r="E631" s="40">
        <f t="shared" si="308"/>
        <v>0</v>
      </c>
      <c r="F631" s="40" t="str">
        <f>F632</f>
        <v>RB_GUP</v>
      </c>
      <c r="G631" s="39" t="str">
        <f>$G$14</f>
        <v>CUSTOMER</v>
      </c>
      <c r="H631" s="42">
        <f t="shared" ca="1" si="314"/>
        <v>0</v>
      </c>
      <c r="I631" s="97">
        <f ca="1">VLOOKUP(CONCATENATE($F631," ",$G631),AllocFactorMatrix,(I$4+1),FALSE)*$E632</f>
        <v>0</v>
      </c>
      <c r="J631" s="97">
        <f ca="1">VLOOKUP(CONCATENATE($F631," ",$G631),AllocFactorMatrix,(J$4+1),FALSE)*$E632</f>
        <v>0</v>
      </c>
      <c r="K631" s="97">
        <f ca="1">VLOOKUP(CONCATENATE($F631," ",$G631),AllocFactorMatrix,(K$4+1),FALSE)*$E632</f>
        <v>0</v>
      </c>
      <c r="L631" s="97">
        <f ca="1">VLOOKUP(CONCATENATE($F631," ",$G631),AllocFactorMatrix,(L$4+1),FALSE)*$E632</f>
        <v>0</v>
      </c>
      <c r="M631" s="97">
        <f t="shared" ca="1" si="315"/>
        <v>0</v>
      </c>
      <c r="N631" s="97">
        <f ca="1">VLOOKUP(CONCATENATE($F631," ",$G631),AllocFactorMatrix,(N$4+1),FALSE)*$E632</f>
        <v>0</v>
      </c>
      <c r="O631" s="97">
        <f ca="1">VLOOKUP(CONCATENATE($F631," ",$G631),AllocFactorMatrix,(O$4+1),FALSE)*$E632</f>
        <v>0</v>
      </c>
      <c r="P631" s="97">
        <f ca="1">VLOOKUP(CONCATENATE($F631," ",$G631),AllocFactorMatrix,(P$4+1),FALSE)*$E632</f>
        <v>0</v>
      </c>
      <c r="Q631" s="97">
        <f ca="1">VLOOKUP(CONCATENATE($F631," ",$G631),AllocFactorMatrix,(Q$4+1),FALSE)*$E632</f>
        <v>0</v>
      </c>
      <c r="R631" s="97">
        <f t="shared" ca="1" si="317"/>
        <v>0</v>
      </c>
      <c r="S631" s="97">
        <f ca="1">VLOOKUP(CONCATENATE($F631," ",$G631),AllocFactorMatrix,(S$4+1),FALSE)*$E632</f>
        <v>0</v>
      </c>
      <c r="T631" s="97">
        <f ca="1">VLOOKUP(CONCATENATE($F631," ",$G631),AllocFactorMatrix,(T$4+1),FALSE)*$E632</f>
        <v>0</v>
      </c>
      <c r="U631" s="97">
        <f ca="1">VLOOKUP(CONCATENATE($F631," ",$G631),AllocFactorMatrix,(U$4+1),FALSE)*$E632</f>
        <v>0</v>
      </c>
      <c r="V631" s="97">
        <f ca="1">VLOOKUP(CONCATENATE($F631," ",$G631),AllocFactorMatrix,(V$4+1),FALSE)*$E632</f>
        <v>0</v>
      </c>
      <c r="W631" s="97">
        <f t="shared" ca="1" si="318"/>
        <v>0</v>
      </c>
      <c r="X631" s="97">
        <f ca="1">VLOOKUP(CONCATENATE($F631," ",$G631),AllocFactorMatrix,(X$4+1),FALSE)*$E632</f>
        <v>0</v>
      </c>
      <c r="Y631" s="97">
        <f ca="1">VLOOKUP(CONCATENATE($F631," ",$G631),AllocFactorMatrix,(Y$4+1),FALSE)*$E632</f>
        <v>0</v>
      </c>
      <c r="Z631" s="97">
        <f t="shared" ca="1" si="316"/>
        <v>0</v>
      </c>
      <c r="AA631" s="97">
        <f ca="1">VLOOKUP(CONCATENATE($F631," ",$G631),AllocFactorMatrix,(AA$4+1),FALSE)*$E632</f>
        <v>0</v>
      </c>
      <c r="AB631" s="97">
        <f ca="1">VLOOKUP(CONCATENATE($F631," ",$G631),AllocFactorMatrix,(AB$4+1),FALSE)*$E632</f>
        <v>0</v>
      </c>
      <c r="AC631" s="97">
        <f ca="1">VLOOKUP(CONCATENATE($F631," ",$G631),AllocFactorMatrix,(AC$4+1),FALSE)*$E632</f>
        <v>0</v>
      </c>
    </row>
    <row r="632" spans="5:29" collapsed="1">
      <c r="E632" s="40">
        <v>0</v>
      </c>
      <c r="F632" s="40" t="s">
        <v>73</v>
      </c>
      <c r="G632" s="39" t="str">
        <f>$G$15</f>
        <v>TOTAL</v>
      </c>
      <c r="H632" s="42">
        <f t="shared" ca="1" si="314"/>
        <v>0</v>
      </c>
      <c r="I632" s="97">
        <f ca="1">VLOOKUP(CONCATENATE($F632," ",$G632),AllocFactorMatrix,(I$4+1),FALSE)*$E632</f>
        <v>0</v>
      </c>
      <c r="J632" s="97">
        <f ca="1">VLOOKUP(CONCATENATE($F632," ",$G632),AllocFactorMatrix,(J$4+1),FALSE)*$E632</f>
        <v>0</v>
      </c>
      <c r="K632" s="97">
        <f ca="1">VLOOKUP(CONCATENATE($F632," ",$G632),AllocFactorMatrix,(K$4+1),FALSE)*$E632</f>
        <v>0</v>
      </c>
      <c r="L632" s="97">
        <f ca="1">VLOOKUP(CONCATENATE($F632," ",$G632),AllocFactorMatrix,(L$4+1),FALSE)*$E632</f>
        <v>0</v>
      </c>
      <c r="M632" s="97">
        <f t="shared" ca="1" si="315"/>
        <v>0</v>
      </c>
      <c r="N632" s="97">
        <f ca="1">VLOOKUP(CONCATENATE($F632," ",$G632),AllocFactorMatrix,(N$4+1),FALSE)*$E632</f>
        <v>0</v>
      </c>
      <c r="O632" s="97">
        <f ca="1">VLOOKUP(CONCATENATE($F632," ",$G632),AllocFactorMatrix,(O$4+1),FALSE)*$E632</f>
        <v>0</v>
      </c>
      <c r="P632" s="97">
        <f ca="1">VLOOKUP(CONCATENATE($F632," ",$G632),AllocFactorMatrix,(P$4+1),FALSE)*$E632</f>
        <v>0</v>
      </c>
      <c r="Q632" s="97">
        <f ca="1">VLOOKUP(CONCATENATE($F632," ",$G632),AllocFactorMatrix,(Q$4+1),FALSE)*$E632</f>
        <v>0</v>
      </c>
      <c r="R632" s="97">
        <f t="shared" ca="1" si="317"/>
        <v>0</v>
      </c>
      <c r="S632" s="97">
        <f ca="1">VLOOKUP(CONCATENATE($F632," ",$G632),AllocFactorMatrix,(S$4+1),FALSE)*$E632</f>
        <v>0</v>
      </c>
      <c r="T632" s="97">
        <f ca="1">VLOOKUP(CONCATENATE($F632," ",$G632),AllocFactorMatrix,(T$4+1),FALSE)*$E632</f>
        <v>0</v>
      </c>
      <c r="U632" s="97">
        <f ca="1">VLOOKUP(CONCATENATE($F632," ",$G632),AllocFactorMatrix,(U$4+1),FALSE)*$E632</f>
        <v>0</v>
      </c>
      <c r="V632" s="97">
        <f ca="1">VLOOKUP(CONCATENATE($F632," ",$G632),AllocFactorMatrix,(V$4+1),FALSE)*$E632</f>
        <v>0</v>
      </c>
      <c r="W632" s="97">
        <f t="shared" ca="1" si="318"/>
        <v>0</v>
      </c>
      <c r="X632" s="97">
        <f ca="1">VLOOKUP(CONCATENATE($F632," ",$G632),AllocFactorMatrix,(X$4+1),FALSE)*$E632</f>
        <v>0</v>
      </c>
      <c r="Y632" s="97">
        <f ca="1">VLOOKUP(CONCATENATE($F632," ",$G632),AllocFactorMatrix,(Y$4+1),FALSE)*$E632</f>
        <v>0</v>
      </c>
      <c r="Z632" s="97">
        <f t="shared" ca="1" si="316"/>
        <v>0</v>
      </c>
      <c r="AA632" s="97">
        <f ca="1">VLOOKUP(CONCATENATE($F632," ",$G632),AllocFactorMatrix,(AA$4+1),FALSE)*$E632</f>
        <v>0</v>
      </c>
      <c r="AB632" s="97">
        <f ca="1">VLOOKUP(CONCATENATE($F632," ",$G632),AllocFactorMatrix,(AB$4+1),FALSE)*$E632</f>
        <v>0</v>
      </c>
      <c r="AC632" s="97">
        <f ca="1">VLOOKUP(CONCATENATE($F632," ",$G632),AllocFactorMatrix,(AC$4+1),FALSE)*$E632</f>
        <v>0</v>
      </c>
    </row>
    <row r="633" spans="5:29">
      <c r="F633" s="42"/>
      <c r="H633" s="42"/>
      <c r="I633" s="97"/>
      <c r="J633" s="97"/>
      <c r="K633" s="97"/>
      <c r="L633" s="97"/>
      <c r="M633" s="97"/>
      <c r="N633" s="97"/>
      <c r="O633" s="97"/>
      <c r="P633" s="97"/>
      <c r="Q633" s="97"/>
      <c r="R633" s="97"/>
      <c r="S633" s="97"/>
      <c r="T633" s="97"/>
      <c r="U633" s="97"/>
      <c r="V633" s="97"/>
      <c r="W633" s="97"/>
      <c r="X633" s="97"/>
      <c r="Y633" s="97"/>
      <c r="Z633" s="97"/>
      <c r="AA633" s="97"/>
      <c r="AB633" s="97"/>
      <c r="AC633" s="97"/>
    </row>
    <row r="634" spans="5:29" hidden="1" outlineLevel="1">
      <c r="G634" s="39" t="str">
        <f>$G$8</f>
        <v>PRODUCTION</v>
      </c>
      <c r="H634" s="42">
        <f t="shared" ref="H634:AC634" ca="1" si="319">SUM(H385,H569,H561,H609,H545,H601,H441,H433,H425,H417,H521,H401,H505,H497,H489,H481,H473,H465,H537,H409,H361,H449,H457,H369)+H377+H513+H529+H577+H393+H553+H585+H593+H617+H625</f>
        <v>0</v>
      </c>
      <c r="I634" s="42">
        <f t="shared" ca="1" si="319"/>
        <v>0</v>
      </c>
      <c r="J634" s="42">
        <f t="shared" ca="1" si="319"/>
        <v>0</v>
      </c>
      <c r="K634" s="42">
        <f t="shared" ca="1" si="319"/>
        <v>0</v>
      </c>
      <c r="L634" s="42">
        <f t="shared" ca="1" si="319"/>
        <v>0</v>
      </c>
      <c r="M634" s="42">
        <f t="shared" ca="1" si="319"/>
        <v>0</v>
      </c>
      <c r="N634" s="42">
        <f t="shared" ca="1" si="319"/>
        <v>0</v>
      </c>
      <c r="O634" s="42">
        <f t="shared" ca="1" si="319"/>
        <v>0</v>
      </c>
      <c r="P634" s="42">
        <f t="shared" ca="1" si="319"/>
        <v>0</v>
      </c>
      <c r="Q634" s="42">
        <f t="shared" ca="1" si="319"/>
        <v>0</v>
      </c>
      <c r="R634" s="42">
        <f t="shared" ca="1" si="319"/>
        <v>0</v>
      </c>
      <c r="S634" s="42">
        <f t="shared" ca="1" si="319"/>
        <v>0</v>
      </c>
      <c r="T634" s="42">
        <f t="shared" ca="1" si="319"/>
        <v>0</v>
      </c>
      <c r="U634" s="42">
        <f t="shared" ca="1" si="319"/>
        <v>0</v>
      </c>
      <c r="V634" s="42">
        <f t="shared" ca="1" si="319"/>
        <v>0</v>
      </c>
      <c r="W634" s="42">
        <f t="shared" ca="1" si="319"/>
        <v>0</v>
      </c>
      <c r="X634" s="42">
        <f t="shared" ca="1" si="319"/>
        <v>0</v>
      </c>
      <c r="Y634" s="42">
        <f t="shared" ca="1" si="319"/>
        <v>0</v>
      </c>
      <c r="Z634" s="42">
        <f t="shared" ca="1" si="319"/>
        <v>0</v>
      </c>
      <c r="AA634" s="42">
        <f t="shared" ca="1" si="319"/>
        <v>0</v>
      </c>
      <c r="AB634" s="42">
        <f t="shared" ca="1" si="319"/>
        <v>0</v>
      </c>
      <c r="AC634" s="42">
        <f t="shared" ca="1" si="319"/>
        <v>0</v>
      </c>
    </row>
    <row r="635" spans="5:29" hidden="1" outlineLevel="1">
      <c r="G635" s="39" t="str">
        <f>$G$9</f>
        <v>BULKTRAN</v>
      </c>
      <c r="H635" s="42">
        <f t="shared" ref="H635:AC635" ca="1" si="320">SUM(H386,H570,H562,H610,H546,H602,H442,H434,H426,H418,H522,H402,H506,H498,H490,H482,H474,H466,H538,H410,H362,H450,H458,H370)+H378+H514+H530+H578+H394+H554+H586+H594+H618+H626</f>
        <v>0</v>
      </c>
      <c r="I635" s="42">
        <f t="shared" ca="1" si="320"/>
        <v>0</v>
      </c>
      <c r="J635" s="42">
        <f t="shared" ca="1" si="320"/>
        <v>0</v>
      </c>
      <c r="K635" s="42">
        <f t="shared" ca="1" si="320"/>
        <v>0</v>
      </c>
      <c r="L635" s="42">
        <f t="shared" ca="1" si="320"/>
        <v>0</v>
      </c>
      <c r="M635" s="42">
        <f t="shared" ca="1" si="320"/>
        <v>0</v>
      </c>
      <c r="N635" s="42">
        <f t="shared" ca="1" si="320"/>
        <v>0</v>
      </c>
      <c r="O635" s="42">
        <f t="shared" ca="1" si="320"/>
        <v>0</v>
      </c>
      <c r="P635" s="42">
        <f t="shared" ca="1" si="320"/>
        <v>0</v>
      </c>
      <c r="Q635" s="42">
        <f t="shared" ca="1" si="320"/>
        <v>0</v>
      </c>
      <c r="R635" s="42">
        <f t="shared" ca="1" si="320"/>
        <v>0</v>
      </c>
      <c r="S635" s="42">
        <f t="shared" ca="1" si="320"/>
        <v>0</v>
      </c>
      <c r="T635" s="42">
        <f t="shared" ca="1" si="320"/>
        <v>0</v>
      </c>
      <c r="U635" s="42">
        <f t="shared" ca="1" si="320"/>
        <v>0</v>
      </c>
      <c r="V635" s="42">
        <f t="shared" ca="1" si="320"/>
        <v>0</v>
      </c>
      <c r="W635" s="42">
        <f t="shared" ca="1" si="320"/>
        <v>0</v>
      </c>
      <c r="X635" s="42">
        <f t="shared" ca="1" si="320"/>
        <v>0</v>
      </c>
      <c r="Y635" s="42">
        <f t="shared" ca="1" si="320"/>
        <v>0</v>
      </c>
      <c r="Z635" s="42">
        <f t="shared" ca="1" si="320"/>
        <v>0</v>
      </c>
      <c r="AA635" s="42">
        <f t="shared" ca="1" si="320"/>
        <v>0</v>
      </c>
      <c r="AB635" s="42">
        <f t="shared" ca="1" si="320"/>
        <v>0</v>
      </c>
      <c r="AC635" s="42">
        <f t="shared" ca="1" si="320"/>
        <v>0</v>
      </c>
    </row>
    <row r="636" spans="5:29" hidden="1" outlineLevel="1">
      <c r="G636" s="39" t="str">
        <f>$G$10</f>
        <v>SUBTRAN</v>
      </c>
      <c r="H636" s="42">
        <f t="shared" ref="H636:AC636" ca="1" si="321">SUM(H387,H571,H563,H611,H547,H603,H443,H435,H427,H419,H523,H403,H507,H499,H491,H483,H475,H467,H539,H411,H363,H451,H459,H371)+H379+H515+H531+H579+H395+H555+H587+H595+H619+H627</f>
        <v>0</v>
      </c>
      <c r="I636" s="42">
        <f t="shared" ca="1" si="321"/>
        <v>0</v>
      </c>
      <c r="J636" s="42">
        <f t="shared" ca="1" si="321"/>
        <v>0</v>
      </c>
      <c r="K636" s="42">
        <f t="shared" ca="1" si="321"/>
        <v>0</v>
      </c>
      <c r="L636" s="42">
        <f t="shared" ca="1" si="321"/>
        <v>0</v>
      </c>
      <c r="M636" s="42">
        <f t="shared" ca="1" si="321"/>
        <v>0</v>
      </c>
      <c r="N636" s="42">
        <f t="shared" ca="1" si="321"/>
        <v>0</v>
      </c>
      <c r="O636" s="42">
        <f t="shared" ca="1" si="321"/>
        <v>0</v>
      </c>
      <c r="P636" s="42">
        <f t="shared" ca="1" si="321"/>
        <v>0</v>
      </c>
      <c r="Q636" s="42">
        <f t="shared" ca="1" si="321"/>
        <v>0</v>
      </c>
      <c r="R636" s="42">
        <f t="shared" ca="1" si="321"/>
        <v>0</v>
      </c>
      <c r="S636" s="42">
        <f t="shared" ca="1" si="321"/>
        <v>0</v>
      </c>
      <c r="T636" s="42">
        <f t="shared" ca="1" si="321"/>
        <v>0</v>
      </c>
      <c r="U636" s="42">
        <f t="shared" ca="1" si="321"/>
        <v>0</v>
      </c>
      <c r="V636" s="42">
        <f t="shared" ca="1" si="321"/>
        <v>0</v>
      </c>
      <c r="W636" s="42">
        <f t="shared" ca="1" si="321"/>
        <v>0</v>
      </c>
      <c r="X636" s="42">
        <f t="shared" ca="1" si="321"/>
        <v>0</v>
      </c>
      <c r="Y636" s="42">
        <f t="shared" ca="1" si="321"/>
        <v>0</v>
      </c>
      <c r="Z636" s="42">
        <f t="shared" ca="1" si="321"/>
        <v>0</v>
      </c>
      <c r="AA636" s="42">
        <f t="shared" ca="1" si="321"/>
        <v>0</v>
      </c>
      <c r="AB636" s="42">
        <f t="shared" ca="1" si="321"/>
        <v>0</v>
      </c>
      <c r="AC636" s="42">
        <f t="shared" ca="1" si="321"/>
        <v>0</v>
      </c>
    </row>
    <row r="637" spans="5:29" hidden="1" outlineLevel="1">
      <c r="G637" s="39" t="str">
        <f>$G$11</f>
        <v>DISTPRI</v>
      </c>
      <c r="H637" s="42">
        <f t="shared" ref="H637:AC637" ca="1" si="322">SUM(H388,H572,H564,H612,H548,H604,H444,H436,H428,H420,H524,H404,H508,H500,H492,H484,H476,H468,H540,H412,H364,H452,H460,H372)+H380+H516+H532+H580+H396+H556+H588+H596+H620+H628</f>
        <v>0</v>
      </c>
      <c r="I637" s="42">
        <f t="shared" ca="1" si="322"/>
        <v>0</v>
      </c>
      <c r="J637" s="42">
        <f t="shared" ca="1" si="322"/>
        <v>0</v>
      </c>
      <c r="K637" s="42">
        <f t="shared" ca="1" si="322"/>
        <v>0</v>
      </c>
      <c r="L637" s="42">
        <f t="shared" ca="1" si="322"/>
        <v>0</v>
      </c>
      <c r="M637" s="42">
        <f t="shared" ca="1" si="322"/>
        <v>0</v>
      </c>
      <c r="N637" s="42">
        <f t="shared" ca="1" si="322"/>
        <v>0</v>
      </c>
      <c r="O637" s="42">
        <f t="shared" ca="1" si="322"/>
        <v>0</v>
      </c>
      <c r="P637" s="42">
        <f t="shared" ca="1" si="322"/>
        <v>0</v>
      </c>
      <c r="Q637" s="42">
        <f t="shared" ca="1" si="322"/>
        <v>0</v>
      </c>
      <c r="R637" s="42">
        <f t="shared" ca="1" si="322"/>
        <v>0</v>
      </c>
      <c r="S637" s="42">
        <f t="shared" ca="1" si="322"/>
        <v>0</v>
      </c>
      <c r="T637" s="42">
        <f t="shared" ca="1" si="322"/>
        <v>0</v>
      </c>
      <c r="U637" s="42">
        <f t="shared" ca="1" si="322"/>
        <v>0</v>
      </c>
      <c r="V637" s="42">
        <f t="shared" ca="1" si="322"/>
        <v>0</v>
      </c>
      <c r="W637" s="42">
        <f t="shared" ca="1" si="322"/>
        <v>0</v>
      </c>
      <c r="X637" s="42">
        <f t="shared" ca="1" si="322"/>
        <v>0</v>
      </c>
      <c r="Y637" s="42">
        <f t="shared" ca="1" si="322"/>
        <v>0</v>
      </c>
      <c r="Z637" s="42">
        <f t="shared" ca="1" si="322"/>
        <v>0</v>
      </c>
      <c r="AA637" s="42">
        <f t="shared" ca="1" si="322"/>
        <v>0</v>
      </c>
      <c r="AB637" s="42">
        <f t="shared" ca="1" si="322"/>
        <v>0</v>
      </c>
      <c r="AC637" s="42">
        <f t="shared" ca="1" si="322"/>
        <v>0</v>
      </c>
    </row>
    <row r="638" spans="5:29" hidden="1" outlineLevel="1">
      <c r="G638" s="39" t="str">
        <f>$G$12</f>
        <v>DISTSEC</v>
      </c>
      <c r="H638" s="42">
        <f t="shared" ref="H638:AC638" ca="1" si="323">SUM(H389,H573,H565,H613,H549,H605,H445,H437,H429,H421,H525,H405,H509,H501,H493,H485,H477,H469,H541,H413,H365,H453,H461,H373)+H381+H517+H533+H581+H397+H557+H589+H597+H621+H629</f>
        <v>0</v>
      </c>
      <c r="I638" s="42">
        <f t="shared" ca="1" si="323"/>
        <v>0</v>
      </c>
      <c r="J638" s="42">
        <f t="shared" ca="1" si="323"/>
        <v>0</v>
      </c>
      <c r="K638" s="42">
        <f t="shared" ca="1" si="323"/>
        <v>0</v>
      </c>
      <c r="L638" s="42">
        <f t="shared" ca="1" si="323"/>
        <v>0</v>
      </c>
      <c r="M638" s="42">
        <f t="shared" ca="1" si="323"/>
        <v>0</v>
      </c>
      <c r="N638" s="42">
        <f t="shared" ca="1" si="323"/>
        <v>0</v>
      </c>
      <c r="O638" s="42">
        <f t="shared" ca="1" si="323"/>
        <v>0</v>
      </c>
      <c r="P638" s="42">
        <f t="shared" ca="1" si="323"/>
        <v>0</v>
      </c>
      <c r="Q638" s="42">
        <f t="shared" ca="1" si="323"/>
        <v>0</v>
      </c>
      <c r="R638" s="42">
        <f t="shared" ca="1" si="323"/>
        <v>0</v>
      </c>
      <c r="S638" s="42">
        <f t="shared" ca="1" si="323"/>
        <v>0</v>
      </c>
      <c r="T638" s="42">
        <f t="shared" ca="1" si="323"/>
        <v>0</v>
      </c>
      <c r="U638" s="42">
        <f t="shared" ca="1" si="323"/>
        <v>0</v>
      </c>
      <c r="V638" s="42">
        <f t="shared" ca="1" si="323"/>
        <v>0</v>
      </c>
      <c r="W638" s="42">
        <f t="shared" ca="1" si="323"/>
        <v>0</v>
      </c>
      <c r="X638" s="42">
        <f t="shared" ca="1" si="323"/>
        <v>0</v>
      </c>
      <c r="Y638" s="42">
        <f t="shared" ca="1" si="323"/>
        <v>0</v>
      </c>
      <c r="Z638" s="42">
        <f t="shared" ca="1" si="323"/>
        <v>0</v>
      </c>
      <c r="AA638" s="42">
        <f t="shared" ca="1" si="323"/>
        <v>0</v>
      </c>
      <c r="AB638" s="42">
        <f t="shared" ca="1" si="323"/>
        <v>0</v>
      </c>
      <c r="AC638" s="42">
        <f t="shared" ca="1" si="323"/>
        <v>0</v>
      </c>
    </row>
    <row r="639" spans="5:29" hidden="1" outlineLevel="1">
      <c r="G639" s="39" t="str">
        <f>$G$13</f>
        <v>ENERGY</v>
      </c>
      <c r="H639" s="42">
        <f t="shared" ref="H639:AC639" ca="1" si="324">SUM(H390,H574,H566,H614,H550,H606,H446,H438,H430,H422,H526,H406,H510,H502,H494,H486,H478,H470,H542,H414,H366,H454,H462,H374)+H382+H518+H534+H582+H398+H558+H590+H598+H622+H630</f>
        <v>0</v>
      </c>
      <c r="I639" s="42">
        <f t="shared" ca="1" si="324"/>
        <v>0</v>
      </c>
      <c r="J639" s="42">
        <f t="shared" ca="1" si="324"/>
        <v>0</v>
      </c>
      <c r="K639" s="42">
        <f t="shared" ca="1" si="324"/>
        <v>0</v>
      </c>
      <c r="L639" s="42">
        <f t="shared" ca="1" si="324"/>
        <v>0</v>
      </c>
      <c r="M639" s="42">
        <f t="shared" ca="1" si="324"/>
        <v>0</v>
      </c>
      <c r="N639" s="42">
        <f t="shared" ca="1" si="324"/>
        <v>0</v>
      </c>
      <c r="O639" s="42">
        <f t="shared" ca="1" si="324"/>
        <v>0</v>
      </c>
      <c r="P639" s="42">
        <f t="shared" ca="1" si="324"/>
        <v>0</v>
      </c>
      <c r="Q639" s="42">
        <f t="shared" ca="1" si="324"/>
        <v>0</v>
      </c>
      <c r="R639" s="42">
        <f t="shared" ca="1" si="324"/>
        <v>0</v>
      </c>
      <c r="S639" s="42">
        <f t="shared" ca="1" si="324"/>
        <v>0</v>
      </c>
      <c r="T639" s="42">
        <f t="shared" ca="1" si="324"/>
        <v>0</v>
      </c>
      <c r="U639" s="42">
        <f t="shared" ca="1" si="324"/>
        <v>0</v>
      </c>
      <c r="V639" s="42">
        <f t="shared" ca="1" si="324"/>
        <v>0</v>
      </c>
      <c r="W639" s="42">
        <f t="shared" ca="1" si="324"/>
        <v>0</v>
      </c>
      <c r="X639" s="42">
        <f t="shared" ca="1" si="324"/>
        <v>0</v>
      </c>
      <c r="Y639" s="42">
        <f t="shared" ca="1" si="324"/>
        <v>0</v>
      </c>
      <c r="Z639" s="42">
        <f t="shared" ca="1" si="324"/>
        <v>0</v>
      </c>
      <c r="AA639" s="42">
        <f t="shared" ca="1" si="324"/>
        <v>0</v>
      </c>
      <c r="AB639" s="42">
        <f t="shared" ca="1" si="324"/>
        <v>0</v>
      </c>
      <c r="AC639" s="42">
        <f t="shared" ca="1" si="324"/>
        <v>0</v>
      </c>
    </row>
    <row r="640" spans="5:29" hidden="1" outlineLevel="1">
      <c r="G640" s="39" t="str">
        <f>$G$14</f>
        <v>CUSTOMER</v>
      </c>
      <c r="H640" s="42">
        <f t="shared" ref="H640:AC640" ca="1" si="325">SUM(H391,H575,H567,H615,H551,H607,H447,H439,H431,H423,H527,H407,H511,H503,H495,H487,H479,H471,H543,H415,H367,H455,H463,H375)+H383+H519+H535+H583+H399+H559+H591+H599+H623+H631</f>
        <v>0</v>
      </c>
      <c r="I640" s="42">
        <f t="shared" ca="1" si="325"/>
        <v>0</v>
      </c>
      <c r="J640" s="42">
        <f t="shared" ca="1" si="325"/>
        <v>0</v>
      </c>
      <c r="K640" s="42">
        <f t="shared" ca="1" si="325"/>
        <v>0</v>
      </c>
      <c r="L640" s="42">
        <f t="shared" ca="1" si="325"/>
        <v>0</v>
      </c>
      <c r="M640" s="42">
        <f t="shared" ca="1" si="325"/>
        <v>0</v>
      </c>
      <c r="N640" s="42">
        <f t="shared" ca="1" si="325"/>
        <v>0</v>
      </c>
      <c r="O640" s="42">
        <f t="shared" ca="1" si="325"/>
        <v>0</v>
      </c>
      <c r="P640" s="42">
        <f t="shared" ca="1" si="325"/>
        <v>0</v>
      </c>
      <c r="Q640" s="42">
        <f t="shared" ca="1" si="325"/>
        <v>0</v>
      </c>
      <c r="R640" s="42">
        <f t="shared" ca="1" si="325"/>
        <v>0</v>
      </c>
      <c r="S640" s="42">
        <f t="shared" ca="1" si="325"/>
        <v>0</v>
      </c>
      <c r="T640" s="42">
        <f t="shared" ca="1" si="325"/>
        <v>0</v>
      </c>
      <c r="U640" s="42">
        <f t="shared" ca="1" si="325"/>
        <v>0</v>
      </c>
      <c r="V640" s="42">
        <f t="shared" ca="1" si="325"/>
        <v>0</v>
      </c>
      <c r="W640" s="42">
        <f t="shared" ca="1" si="325"/>
        <v>0</v>
      </c>
      <c r="X640" s="42">
        <f t="shared" ca="1" si="325"/>
        <v>0</v>
      </c>
      <c r="Y640" s="42">
        <f t="shared" ca="1" si="325"/>
        <v>0</v>
      </c>
      <c r="Z640" s="42">
        <f t="shared" ca="1" si="325"/>
        <v>0</v>
      </c>
      <c r="AA640" s="42">
        <f t="shared" ca="1" si="325"/>
        <v>0</v>
      </c>
      <c r="AB640" s="42">
        <f t="shared" ca="1" si="325"/>
        <v>0</v>
      </c>
      <c r="AC640" s="42">
        <f t="shared" ca="1" si="325"/>
        <v>0</v>
      </c>
    </row>
    <row r="641" spans="3:29" collapsed="1">
      <c r="D641" s="39" t="s">
        <v>217</v>
      </c>
      <c r="E641" s="42">
        <f>SUM(E392,E576,E568,E616,E552,E608,E448,E440,E432,E424,E528,E408,E512,E504,E496,E488,E480,E472,E544,E416,E368,E456,E464,E376)+E384+E520+E536+E584+E400+E560+E592+E600+E624+E632</f>
        <v>0</v>
      </c>
      <c r="F641" s="53"/>
      <c r="G641" s="39" t="str">
        <f>$G$15</f>
        <v>TOTAL</v>
      </c>
      <c r="H641" s="42">
        <f t="shared" ref="H641:AC641" ca="1" si="326">SUM(H392,H576,H568,H616,H552,H608,H448,H440,H432,H424,H528,H408,H512,H504,H496,H488,H480,H472,H544,H416,H368,H456,H464,H376)+H384+H520+H536+H584+H400+H560+H592+H600+H624+H632</f>
        <v>0</v>
      </c>
      <c r="I641" s="42">
        <f t="shared" ca="1" si="326"/>
        <v>0</v>
      </c>
      <c r="J641" s="42">
        <f t="shared" ca="1" si="326"/>
        <v>0</v>
      </c>
      <c r="K641" s="42">
        <f t="shared" ca="1" si="326"/>
        <v>0</v>
      </c>
      <c r="L641" s="42">
        <f t="shared" ca="1" si="326"/>
        <v>0</v>
      </c>
      <c r="M641" s="42">
        <f t="shared" ca="1" si="326"/>
        <v>0</v>
      </c>
      <c r="N641" s="42">
        <f t="shared" ca="1" si="326"/>
        <v>0</v>
      </c>
      <c r="O641" s="42">
        <f t="shared" ca="1" si="326"/>
        <v>0</v>
      </c>
      <c r="P641" s="42">
        <f t="shared" ca="1" si="326"/>
        <v>0</v>
      </c>
      <c r="Q641" s="42">
        <f t="shared" ca="1" si="326"/>
        <v>0</v>
      </c>
      <c r="R641" s="42">
        <f t="shared" ca="1" si="326"/>
        <v>0</v>
      </c>
      <c r="S641" s="42">
        <f t="shared" ca="1" si="326"/>
        <v>0</v>
      </c>
      <c r="T641" s="42">
        <f t="shared" ca="1" si="326"/>
        <v>0</v>
      </c>
      <c r="U641" s="42">
        <f t="shared" ca="1" si="326"/>
        <v>0</v>
      </c>
      <c r="V641" s="42">
        <f t="shared" ca="1" si="326"/>
        <v>0</v>
      </c>
      <c r="W641" s="42">
        <f t="shared" ca="1" si="326"/>
        <v>0</v>
      </c>
      <c r="X641" s="42">
        <f t="shared" ca="1" si="326"/>
        <v>0</v>
      </c>
      <c r="Y641" s="42">
        <f t="shared" ca="1" si="326"/>
        <v>0</v>
      </c>
      <c r="Z641" s="42">
        <f t="shared" ca="1" si="326"/>
        <v>0</v>
      </c>
      <c r="AA641" s="42">
        <f t="shared" ca="1" si="326"/>
        <v>0</v>
      </c>
      <c r="AB641" s="42">
        <f t="shared" ca="1" si="326"/>
        <v>0</v>
      </c>
      <c r="AC641" s="42">
        <f t="shared" ca="1" si="326"/>
        <v>0</v>
      </c>
    </row>
    <row r="642" spans="3:29">
      <c r="I642" s="97"/>
      <c r="J642" s="97"/>
      <c r="K642" s="97"/>
      <c r="L642" s="97"/>
      <c r="M642" s="97"/>
      <c r="N642" s="97"/>
      <c r="O642" s="97"/>
      <c r="P642" s="97"/>
      <c r="Q642" s="97"/>
      <c r="R642" s="97"/>
      <c r="S642" s="97"/>
      <c r="T642" s="97"/>
      <c r="U642" s="97"/>
      <c r="V642" s="97"/>
      <c r="W642" s="97"/>
      <c r="X642" s="97"/>
      <c r="Y642" s="97"/>
      <c r="Z642" s="97"/>
      <c r="AA642" s="97"/>
      <c r="AB642" s="97"/>
      <c r="AC642" s="97"/>
    </row>
    <row r="643" spans="3:29">
      <c r="C643" s="39" t="s">
        <v>198</v>
      </c>
      <c r="E643" s="40"/>
      <c r="F643" s="40"/>
      <c r="G643" s="40"/>
      <c r="I643" s="106"/>
      <c r="J643" s="106"/>
      <c r="K643" s="106"/>
      <c r="L643" s="106"/>
      <c r="M643" s="106"/>
      <c r="N643" s="106"/>
      <c r="O643" s="106"/>
      <c r="P643" s="106"/>
      <c r="Q643" s="106"/>
      <c r="R643" s="106"/>
      <c r="S643" s="106"/>
      <c r="T643" s="106"/>
      <c r="U643" s="106"/>
      <c r="V643" s="106"/>
      <c r="W643" s="106"/>
      <c r="X643" s="106"/>
      <c r="Y643" s="106"/>
      <c r="Z643" s="106"/>
      <c r="AA643" s="106"/>
      <c r="AB643" s="106"/>
      <c r="AC643" s="106"/>
    </row>
    <row r="644" spans="3:29" hidden="1" outlineLevel="1">
      <c r="F644" s="40" t="str">
        <f>F651</f>
        <v>PROD_ENERGY</v>
      </c>
      <c r="G644" s="39" t="str">
        <f>$G$8</f>
        <v>PRODUCTION</v>
      </c>
      <c r="H644" s="42">
        <f t="shared" ref="H644:H675" si="327">SUBTOTAL(9,I644:AC644)</f>
        <v>0</v>
      </c>
      <c r="I644" s="97">
        <f>VLOOKUP(CONCATENATE($F644," ",$G644),AllocFactorMatrix,(I$4+1),FALSE)*$E651</f>
        <v>0</v>
      </c>
      <c r="J644" s="97">
        <f>VLOOKUP(CONCATENATE($F644," ",$G644),AllocFactorMatrix,(J$4+1),FALSE)*$E651</f>
        <v>0</v>
      </c>
      <c r="K644" s="97">
        <f>VLOOKUP(CONCATENATE($F644," ",$G644),AllocFactorMatrix,(K$4+1),FALSE)*$E651</f>
        <v>0</v>
      </c>
      <c r="L644" s="97">
        <f>VLOOKUP(CONCATENATE($F644," ",$G644),AllocFactorMatrix,(L$4+1),FALSE)*$E651</f>
        <v>0</v>
      </c>
      <c r="M644" s="97">
        <f t="shared" ref="M644:M675" si="328">SUBTOTAL(9,J644:L644)</f>
        <v>0</v>
      </c>
      <c r="N644" s="97">
        <f>VLOOKUP(CONCATENATE($F644," ",$G644),AllocFactorMatrix,(N$4+1),FALSE)*$E651</f>
        <v>0</v>
      </c>
      <c r="O644" s="97">
        <f>VLOOKUP(CONCATENATE($F644," ",$G644),AllocFactorMatrix,(O$4+1),FALSE)*$E651</f>
        <v>0</v>
      </c>
      <c r="P644" s="97">
        <f>VLOOKUP(CONCATENATE($F644," ",$G644),AllocFactorMatrix,(P$4+1),FALSE)*$E651</f>
        <v>0</v>
      </c>
      <c r="Q644" s="97">
        <f>VLOOKUP(CONCATENATE($F644," ",$G644),AllocFactorMatrix,(Q$4+1),FALSE)*$E651</f>
        <v>0</v>
      </c>
      <c r="R644" s="97">
        <f>SUBTOTAL(9,N644:Q644)</f>
        <v>0</v>
      </c>
      <c r="S644" s="97">
        <f>VLOOKUP(CONCATENATE($F644," ",$G644),AllocFactorMatrix,(S$4+1),FALSE)*$E651</f>
        <v>0</v>
      </c>
      <c r="T644" s="97">
        <f>VLOOKUP(CONCATENATE($F644," ",$G644),AllocFactorMatrix,(T$4+1),FALSE)*$E651</f>
        <v>0</v>
      </c>
      <c r="U644" s="97">
        <f>VLOOKUP(CONCATENATE($F644," ",$G644),AllocFactorMatrix,(U$4+1),FALSE)*$E651</f>
        <v>0</v>
      </c>
      <c r="V644" s="97">
        <f>VLOOKUP(CONCATENATE($F644," ",$G644),AllocFactorMatrix,(V$4+1),FALSE)*$E651</f>
        <v>0</v>
      </c>
      <c r="W644" s="97">
        <f>SUBTOTAL(9,S644:V644)</f>
        <v>0</v>
      </c>
      <c r="X644" s="97">
        <f>VLOOKUP(CONCATENATE($F644," ",$G644),AllocFactorMatrix,(X$4+1),FALSE)*$E651</f>
        <v>0</v>
      </c>
      <c r="Y644" s="97">
        <f>VLOOKUP(CONCATENATE($F644," ",$G644),AllocFactorMatrix,(Y$4+1),FALSE)*$E651</f>
        <v>0</v>
      </c>
      <c r="Z644" s="97">
        <f t="shared" ref="Z644:Z675" si="329">SUBTOTAL(9,X644:Y644)</f>
        <v>0</v>
      </c>
      <c r="AA644" s="97">
        <f>VLOOKUP(CONCATENATE($F644," ",$G644),AllocFactorMatrix,(AA$4+1),FALSE)*$E651</f>
        <v>0</v>
      </c>
      <c r="AB644" s="97">
        <f>VLOOKUP(CONCATENATE($F644," ",$G644),AllocFactorMatrix,(AB$4+1),FALSE)*$E651</f>
        <v>0</v>
      </c>
      <c r="AC644" s="97">
        <f>VLOOKUP(CONCATENATE($F644," ",$G644),AllocFactorMatrix,(AC$4+1),FALSE)*$E651</f>
        <v>0</v>
      </c>
    </row>
    <row r="645" spans="3:29" hidden="1" outlineLevel="1">
      <c r="F645" s="40" t="str">
        <f>F651</f>
        <v>PROD_ENERGY</v>
      </c>
      <c r="G645" s="39" t="str">
        <f>$G$9</f>
        <v>BULKTRAN</v>
      </c>
      <c r="H645" s="42">
        <f t="shared" si="327"/>
        <v>0</v>
      </c>
      <c r="I645" s="97">
        <f>VLOOKUP(CONCATENATE($F645," ",$G645),AllocFactorMatrix,(I$4+1),FALSE)*$E651</f>
        <v>0</v>
      </c>
      <c r="J645" s="97">
        <f>VLOOKUP(CONCATENATE($F645," ",$G645),AllocFactorMatrix,(J$4+1),FALSE)*$E651</f>
        <v>0</v>
      </c>
      <c r="K645" s="97">
        <f>VLOOKUP(CONCATENATE($F645," ",$G645),AllocFactorMatrix,(K$4+1),FALSE)*$E651</f>
        <v>0</v>
      </c>
      <c r="L645" s="97">
        <f>VLOOKUP(CONCATENATE($F645," ",$G645),AllocFactorMatrix,(L$4+1),FALSE)*$E651</f>
        <v>0</v>
      </c>
      <c r="M645" s="97">
        <f t="shared" si="328"/>
        <v>0</v>
      </c>
      <c r="N645" s="97">
        <f>VLOOKUP(CONCATENATE($F645," ",$G645),AllocFactorMatrix,(N$4+1),FALSE)*$E651</f>
        <v>0</v>
      </c>
      <c r="O645" s="97">
        <f>VLOOKUP(CONCATENATE($F645," ",$G645),AllocFactorMatrix,(O$4+1),FALSE)*$E651</f>
        <v>0</v>
      </c>
      <c r="P645" s="97">
        <f>VLOOKUP(CONCATENATE($F645," ",$G645),AllocFactorMatrix,(P$4+1),FALSE)*$E651</f>
        <v>0</v>
      </c>
      <c r="Q645" s="97">
        <f>VLOOKUP(CONCATENATE($F645," ",$G645),AllocFactorMatrix,(Q$4+1),FALSE)*$E651</f>
        <v>0</v>
      </c>
      <c r="R645" s="97">
        <f t="shared" ref="R645:R675" si="330">SUBTOTAL(9,N645:Q645)</f>
        <v>0</v>
      </c>
      <c r="S645" s="97">
        <f>VLOOKUP(CONCATENATE($F645," ",$G645),AllocFactorMatrix,(S$4+1),FALSE)*$E651</f>
        <v>0</v>
      </c>
      <c r="T645" s="97">
        <f>VLOOKUP(CONCATENATE($F645," ",$G645),AllocFactorMatrix,(T$4+1),FALSE)*$E651</f>
        <v>0</v>
      </c>
      <c r="U645" s="97">
        <f>VLOOKUP(CONCATENATE($F645," ",$G645),AllocFactorMatrix,(U$4+1),FALSE)*$E651</f>
        <v>0</v>
      </c>
      <c r="V645" s="97">
        <f>VLOOKUP(CONCATENATE($F645," ",$G645),AllocFactorMatrix,(V$4+1),FALSE)*$E651</f>
        <v>0</v>
      </c>
      <c r="W645" s="97">
        <f t="shared" ref="W645:W651" si="331">SUBTOTAL(9,S645:V645)</f>
        <v>0</v>
      </c>
      <c r="X645" s="97">
        <f>VLOOKUP(CONCATENATE($F645," ",$G645),AllocFactorMatrix,(X$4+1),FALSE)*$E651</f>
        <v>0</v>
      </c>
      <c r="Y645" s="97">
        <f>VLOOKUP(CONCATENATE($F645," ",$G645),AllocFactorMatrix,(Y$4+1),FALSE)*$E651</f>
        <v>0</v>
      </c>
      <c r="Z645" s="97">
        <f t="shared" si="329"/>
        <v>0</v>
      </c>
      <c r="AA645" s="97">
        <f>VLOOKUP(CONCATENATE($F645," ",$G645),AllocFactorMatrix,(AA$4+1),FALSE)*$E651</f>
        <v>0</v>
      </c>
      <c r="AB645" s="97">
        <f>VLOOKUP(CONCATENATE($F645," ",$G645),AllocFactorMatrix,(AB$4+1),FALSE)*$E651</f>
        <v>0</v>
      </c>
      <c r="AC645" s="97">
        <f>VLOOKUP(CONCATENATE($F645," ",$G645),AllocFactorMatrix,(AC$4+1),FALSE)*$E651</f>
        <v>0</v>
      </c>
    </row>
    <row r="646" spans="3:29" hidden="1" outlineLevel="1">
      <c r="F646" s="40" t="str">
        <f>F651</f>
        <v>PROD_ENERGY</v>
      </c>
      <c r="G646" s="39" t="str">
        <f>$G$10</f>
        <v>SUBTRAN</v>
      </c>
      <c r="H646" s="42">
        <f t="shared" si="327"/>
        <v>0</v>
      </c>
      <c r="I646" s="97">
        <f>VLOOKUP(CONCATENATE($F646," ",$G646),AllocFactorMatrix,(I$4+1),FALSE)*$E651</f>
        <v>0</v>
      </c>
      <c r="J646" s="97">
        <f>VLOOKUP(CONCATENATE($F646," ",$G646),AllocFactorMatrix,(J$4+1),FALSE)*$E651</f>
        <v>0</v>
      </c>
      <c r="K646" s="97">
        <f>VLOOKUP(CONCATENATE($F646," ",$G646),AllocFactorMatrix,(K$4+1),FALSE)*$E651</f>
        <v>0</v>
      </c>
      <c r="L646" s="97">
        <f>VLOOKUP(CONCATENATE($F646," ",$G646),AllocFactorMatrix,(L$4+1),FALSE)*$E651</f>
        <v>0</v>
      </c>
      <c r="M646" s="97">
        <f t="shared" si="328"/>
        <v>0</v>
      </c>
      <c r="N646" s="97">
        <f>VLOOKUP(CONCATENATE($F646," ",$G646),AllocFactorMatrix,(N$4+1),FALSE)*$E651</f>
        <v>0</v>
      </c>
      <c r="O646" s="97">
        <f>VLOOKUP(CONCATENATE($F646," ",$G646),AllocFactorMatrix,(O$4+1),FALSE)*$E651</f>
        <v>0</v>
      </c>
      <c r="P646" s="97">
        <f>VLOOKUP(CONCATENATE($F646," ",$G646),AllocFactorMatrix,(P$4+1),FALSE)*$E651</f>
        <v>0</v>
      </c>
      <c r="Q646" s="97">
        <f>VLOOKUP(CONCATENATE($F646," ",$G646),AllocFactorMatrix,(Q$4+1),FALSE)*$E651</f>
        <v>0</v>
      </c>
      <c r="R646" s="97">
        <f t="shared" si="330"/>
        <v>0</v>
      </c>
      <c r="S646" s="97">
        <f>VLOOKUP(CONCATENATE($F646," ",$G646),AllocFactorMatrix,(S$4+1),FALSE)*$E651</f>
        <v>0</v>
      </c>
      <c r="T646" s="97">
        <f>VLOOKUP(CONCATENATE($F646," ",$G646),AllocFactorMatrix,(T$4+1),FALSE)*$E651</f>
        <v>0</v>
      </c>
      <c r="U646" s="97">
        <f>VLOOKUP(CONCATENATE($F646," ",$G646),AllocFactorMatrix,(U$4+1),FALSE)*$E651</f>
        <v>0</v>
      </c>
      <c r="V646" s="97">
        <f>VLOOKUP(CONCATENATE($F646," ",$G646),AllocFactorMatrix,(V$4+1),FALSE)*$E651</f>
        <v>0</v>
      </c>
      <c r="W646" s="97">
        <f t="shared" si="331"/>
        <v>0</v>
      </c>
      <c r="X646" s="97">
        <f>VLOOKUP(CONCATENATE($F646," ",$G646),AllocFactorMatrix,(X$4+1),FALSE)*$E651</f>
        <v>0</v>
      </c>
      <c r="Y646" s="97">
        <f>VLOOKUP(CONCATENATE($F646," ",$G646),AllocFactorMatrix,(Y$4+1),FALSE)*$E651</f>
        <v>0</v>
      </c>
      <c r="Z646" s="97">
        <f t="shared" si="329"/>
        <v>0</v>
      </c>
      <c r="AA646" s="97">
        <f>VLOOKUP(CONCATENATE($F646," ",$G646),AllocFactorMatrix,(AA$4+1),FALSE)*$E651</f>
        <v>0</v>
      </c>
      <c r="AB646" s="97">
        <f>VLOOKUP(CONCATENATE($F646," ",$G646),AllocFactorMatrix,(AB$4+1),FALSE)*$E651</f>
        <v>0</v>
      </c>
      <c r="AC646" s="97">
        <f>VLOOKUP(CONCATENATE($F646," ",$G646),AllocFactorMatrix,(AC$4+1),FALSE)*$E651</f>
        <v>0</v>
      </c>
    </row>
    <row r="647" spans="3:29" hidden="1" outlineLevel="1">
      <c r="F647" s="40" t="str">
        <f>F651</f>
        <v>PROD_ENERGY</v>
      </c>
      <c r="G647" s="39" t="str">
        <f>$G$11</f>
        <v>DISTPRI</v>
      </c>
      <c r="H647" s="42">
        <f t="shared" si="327"/>
        <v>0</v>
      </c>
      <c r="I647" s="97">
        <f>VLOOKUP(CONCATENATE($F647," ",$G647),AllocFactorMatrix,(I$4+1),FALSE)*$E651</f>
        <v>0</v>
      </c>
      <c r="J647" s="97">
        <f>VLOOKUP(CONCATENATE($F647," ",$G647),AllocFactorMatrix,(J$4+1),FALSE)*$E651</f>
        <v>0</v>
      </c>
      <c r="K647" s="97">
        <f>VLOOKUP(CONCATENATE($F647," ",$G647),AllocFactorMatrix,(K$4+1),FALSE)*$E651</f>
        <v>0</v>
      </c>
      <c r="L647" s="97">
        <f>VLOOKUP(CONCATENATE($F647," ",$G647),AllocFactorMatrix,(L$4+1),FALSE)*$E651</f>
        <v>0</v>
      </c>
      <c r="M647" s="97">
        <f t="shared" si="328"/>
        <v>0</v>
      </c>
      <c r="N647" s="97">
        <f>VLOOKUP(CONCATENATE($F647," ",$G647),AllocFactorMatrix,(N$4+1),FALSE)*$E651</f>
        <v>0</v>
      </c>
      <c r="O647" s="97">
        <f>VLOOKUP(CONCATENATE($F647," ",$G647),AllocFactorMatrix,(O$4+1),FALSE)*$E651</f>
        <v>0</v>
      </c>
      <c r="P647" s="97">
        <f>VLOOKUP(CONCATENATE($F647," ",$G647),AllocFactorMatrix,(P$4+1),FALSE)*$E651</f>
        <v>0</v>
      </c>
      <c r="Q647" s="97">
        <f>VLOOKUP(CONCATENATE($F647," ",$G647),AllocFactorMatrix,(Q$4+1),FALSE)*$E651</f>
        <v>0</v>
      </c>
      <c r="R647" s="97">
        <f t="shared" si="330"/>
        <v>0</v>
      </c>
      <c r="S647" s="97">
        <f>VLOOKUP(CONCATENATE($F647," ",$G647),AllocFactorMatrix,(S$4+1),FALSE)*$E651</f>
        <v>0</v>
      </c>
      <c r="T647" s="97">
        <f>VLOOKUP(CONCATENATE($F647," ",$G647),AllocFactorMatrix,(T$4+1),FALSE)*$E651</f>
        <v>0</v>
      </c>
      <c r="U647" s="97">
        <f>VLOOKUP(CONCATENATE($F647," ",$G647),AllocFactorMatrix,(U$4+1),FALSE)*$E651</f>
        <v>0</v>
      </c>
      <c r="V647" s="97">
        <f>VLOOKUP(CONCATENATE($F647," ",$G647),AllocFactorMatrix,(V$4+1),FALSE)*$E651</f>
        <v>0</v>
      </c>
      <c r="W647" s="97">
        <f t="shared" si="331"/>
        <v>0</v>
      </c>
      <c r="X647" s="97">
        <f>VLOOKUP(CONCATENATE($F647," ",$G647),AllocFactorMatrix,(X$4+1),FALSE)*$E651</f>
        <v>0</v>
      </c>
      <c r="Y647" s="97">
        <f>VLOOKUP(CONCATENATE($F647," ",$G647),AllocFactorMatrix,(Y$4+1),FALSE)*$E651</f>
        <v>0</v>
      </c>
      <c r="Z647" s="97">
        <f t="shared" si="329"/>
        <v>0</v>
      </c>
      <c r="AA647" s="97">
        <f>VLOOKUP(CONCATENATE($F647," ",$G647),AllocFactorMatrix,(AA$4+1),FALSE)*$E651</f>
        <v>0</v>
      </c>
      <c r="AB647" s="97">
        <f>VLOOKUP(CONCATENATE($F647," ",$G647),AllocFactorMatrix,(AB$4+1),FALSE)*$E651</f>
        <v>0</v>
      </c>
      <c r="AC647" s="97">
        <f>VLOOKUP(CONCATENATE($F647," ",$G647),AllocFactorMatrix,(AC$4+1),FALSE)*$E651</f>
        <v>0</v>
      </c>
    </row>
    <row r="648" spans="3:29" hidden="1" outlineLevel="1">
      <c r="F648" s="40" t="str">
        <f>F651</f>
        <v>PROD_ENERGY</v>
      </c>
      <c r="G648" s="39" t="str">
        <f>$G$12</f>
        <v>DISTSEC</v>
      </c>
      <c r="H648" s="42">
        <f t="shared" si="327"/>
        <v>0</v>
      </c>
      <c r="I648" s="97">
        <f>VLOOKUP(CONCATENATE($F648," ",$G648),AllocFactorMatrix,(I$4+1),FALSE)*$E651</f>
        <v>0</v>
      </c>
      <c r="J648" s="97">
        <f>VLOOKUP(CONCATENATE($F648," ",$G648),AllocFactorMatrix,(J$4+1),FALSE)*$E651</f>
        <v>0</v>
      </c>
      <c r="K648" s="97">
        <f>VLOOKUP(CONCATENATE($F648," ",$G648),AllocFactorMatrix,(K$4+1),FALSE)*$E651</f>
        <v>0</v>
      </c>
      <c r="L648" s="97">
        <f>VLOOKUP(CONCATENATE($F648," ",$G648),AllocFactorMatrix,(L$4+1),FALSE)*$E651</f>
        <v>0</v>
      </c>
      <c r="M648" s="97">
        <f t="shared" si="328"/>
        <v>0</v>
      </c>
      <c r="N648" s="97">
        <f>VLOOKUP(CONCATENATE($F648," ",$G648),AllocFactorMatrix,(N$4+1),FALSE)*$E651</f>
        <v>0</v>
      </c>
      <c r="O648" s="97">
        <f>VLOOKUP(CONCATENATE($F648," ",$G648),AllocFactorMatrix,(O$4+1),FALSE)*$E651</f>
        <v>0</v>
      </c>
      <c r="P648" s="97">
        <f>VLOOKUP(CONCATENATE($F648," ",$G648),AllocFactorMatrix,(P$4+1),FALSE)*$E651</f>
        <v>0</v>
      </c>
      <c r="Q648" s="97">
        <f>VLOOKUP(CONCATENATE($F648," ",$G648),AllocFactorMatrix,(Q$4+1),FALSE)*$E651</f>
        <v>0</v>
      </c>
      <c r="R648" s="97">
        <f t="shared" si="330"/>
        <v>0</v>
      </c>
      <c r="S648" s="97">
        <f>VLOOKUP(CONCATENATE($F648," ",$G648),AllocFactorMatrix,(S$4+1),FALSE)*$E651</f>
        <v>0</v>
      </c>
      <c r="T648" s="97">
        <f>VLOOKUP(CONCATENATE($F648," ",$G648),AllocFactorMatrix,(T$4+1),FALSE)*$E651</f>
        <v>0</v>
      </c>
      <c r="U648" s="97">
        <f>VLOOKUP(CONCATENATE($F648," ",$G648),AllocFactorMatrix,(U$4+1),FALSE)*$E651</f>
        <v>0</v>
      </c>
      <c r="V648" s="97">
        <f>VLOOKUP(CONCATENATE($F648," ",$G648),AllocFactorMatrix,(V$4+1),FALSE)*$E651</f>
        <v>0</v>
      </c>
      <c r="W648" s="97">
        <f t="shared" si="331"/>
        <v>0</v>
      </c>
      <c r="X648" s="97">
        <f>VLOOKUP(CONCATENATE($F648," ",$G648),AllocFactorMatrix,(X$4+1),FALSE)*$E651</f>
        <v>0</v>
      </c>
      <c r="Y648" s="97">
        <f>VLOOKUP(CONCATENATE($F648," ",$G648),AllocFactorMatrix,(Y$4+1),FALSE)*$E651</f>
        <v>0</v>
      </c>
      <c r="Z648" s="97">
        <f t="shared" si="329"/>
        <v>0</v>
      </c>
      <c r="AA648" s="97">
        <f>VLOOKUP(CONCATENATE($F648," ",$G648),AllocFactorMatrix,(AA$4+1),FALSE)*$E651</f>
        <v>0</v>
      </c>
      <c r="AB648" s="97">
        <f>VLOOKUP(CONCATENATE($F648," ",$G648),AllocFactorMatrix,(AB$4+1),FALSE)*$E651</f>
        <v>0</v>
      </c>
      <c r="AC648" s="97">
        <f>VLOOKUP(CONCATENATE($F648," ",$G648),AllocFactorMatrix,(AC$4+1),FALSE)*$E651</f>
        <v>0</v>
      </c>
    </row>
    <row r="649" spans="3:29" hidden="1" outlineLevel="1">
      <c r="F649" s="40" t="str">
        <f>F651</f>
        <v>PROD_ENERGY</v>
      </c>
      <c r="G649" s="39" t="str">
        <f>$G$13</f>
        <v>ENERGY</v>
      </c>
      <c r="H649" s="42">
        <f t="shared" si="327"/>
        <v>47825467.999999993</v>
      </c>
      <c r="I649" s="97">
        <f>VLOOKUP(CONCATENATE($F649," ",$G649),AllocFactorMatrix,(I$4+1),FALSE)*$E651</f>
        <v>17571968.564045567</v>
      </c>
      <c r="J649" s="97">
        <f>VLOOKUP(CONCATENATE($F649," ",$G649),AllocFactorMatrix,(J$4+1),FALSE)*$E651</f>
        <v>5550781.293422251</v>
      </c>
      <c r="K649" s="97">
        <f>VLOOKUP(CONCATENATE($F649," ",$G649),AllocFactorMatrix,(K$4+1),FALSE)*$E651</f>
        <v>69321.254718900673</v>
      </c>
      <c r="L649" s="97">
        <f>VLOOKUP(CONCATENATE($F649," ",$G649),AllocFactorMatrix,(L$4+1),FALSE)*$E651</f>
        <v>3511.6573478845421</v>
      </c>
      <c r="M649" s="97">
        <f t="shared" si="328"/>
        <v>5623614.2054890366</v>
      </c>
      <c r="N649" s="97">
        <f>VLOOKUP(CONCATENATE($F649," ",$G649),AllocFactorMatrix,(N$4+1),FALSE)*$E651</f>
        <v>2812271.9370120945</v>
      </c>
      <c r="O649" s="97">
        <f>VLOOKUP(CONCATENATE($F649," ",$G649),AllocFactorMatrix,(O$4+1),FALSE)*$E651</f>
        <v>758676.95087501837</v>
      </c>
      <c r="P649" s="97">
        <f>VLOOKUP(CONCATENATE($F649," ",$G649),AllocFactorMatrix,(P$4+1),FALSE)*$E651</f>
        <v>118223.46077343851</v>
      </c>
      <c r="Q649" s="97">
        <f>VLOOKUP(CONCATENATE($F649," ",$G649),AllocFactorMatrix,(Q$4+1),FALSE)*$E651</f>
        <v>0</v>
      </c>
      <c r="R649" s="97">
        <f t="shared" si="330"/>
        <v>3689172.3486605515</v>
      </c>
      <c r="S649" s="97">
        <f>VLOOKUP(CONCATENATE($F649," ",$G649),AllocFactorMatrix,(S$4+1),FALSE)*$E651</f>
        <v>141631.17160023548</v>
      </c>
      <c r="T649" s="97">
        <f>VLOOKUP(CONCATENATE($F649," ",$G649),AllocFactorMatrix,(T$4+1),FALSE)*$E651</f>
        <v>2799524.9118933445</v>
      </c>
      <c r="U649" s="97">
        <f>VLOOKUP(CONCATENATE($F649," ",$G649),AllocFactorMatrix,(U$4+1),FALSE)*$E651</f>
        <v>14717398.422123594</v>
      </c>
      <c r="V649" s="97">
        <f>VLOOKUP(CONCATENATE($F649," ",$G649),AllocFactorMatrix,(V$4+1),FALSE)*$E651</f>
        <v>2057975.5705874832</v>
      </c>
      <c r="W649" s="97">
        <f t="shared" si="331"/>
        <v>19716530.076204658</v>
      </c>
      <c r="X649" s="97">
        <f>VLOOKUP(CONCATENATE($F649," ",$G649),AllocFactorMatrix,(X$4+1),FALSE)*$E651</f>
        <v>790691.70485640969</v>
      </c>
      <c r="Y649" s="97">
        <f>VLOOKUP(CONCATENATE($F649," ",$G649),AllocFactorMatrix,(Y$4+1),FALSE)*$E651</f>
        <v>14951.317611227811</v>
      </c>
      <c r="Z649" s="97">
        <f t="shared" si="329"/>
        <v>805643.02246763755</v>
      </c>
      <c r="AA649" s="97">
        <f>VLOOKUP(CONCATENATE($F649," ",$G649),AllocFactorMatrix,(AA$4+1),FALSE)*$E651</f>
        <v>14913.566948000116</v>
      </c>
      <c r="AB649" s="97">
        <f>VLOOKUP(CONCATENATE($F649," ",$G649),AllocFactorMatrix,(AB$4+1),FALSE)*$E651</f>
        <v>326971.42521222617</v>
      </c>
      <c r="AC649" s="97">
        <f>VLOOKUP(CONCATENATE($F649," ",$G649),AllocFactorMatrix,(AC$4+1),FALSE)*$E651</f>
        <v>76654.790972320276</v>
      </c>
    </row>
    <row r="650" spans="3:29" hidden="1" outlineLevel="1">
      <c r="F650" s="40" t="str">
        <f>F651</f>
        <v>PROD_ENERGY</v>
      </c>
      <c r="G650" s="39" t="str">
        <f>$G$14</f>
        <v>CUSTOMER</v>
      </c>
      <c r="H650" s="42">
        <f t="shared" si="327"/>
        <v>0</v>
      </c>
      <c r="I650" s="97">
        <f>VLOOKUP(CONCATENATE($F650," ",$G650),AllocFactorMatrix,(I$4+1),FALSE)*$E651</f>
        <v>0</v>
      </c>
      <c r="J650" s="97">
        <f>VLOOKUP(CONCATENATE($F650," ",$G650),AllocFactorMatrix,(J$4+1),FALSE)*$E651</f>
        <v>0</v>
      </c>
      <c r="K650" s="97">
        <f>VLOOKUP(CONCATENATE($F650," ",$G650),AllocFactorMatrix,(K$4+1),FALSE)*$E651</f>
        <v>0</v>
      </c>
      <c r="L650" s="97">
        <f>VLOOKUP(CONCATENATE($F650," ",$G650),AllocFactorMatrix,(L$4+1),FALSE)*$E651</f>
        <v>0</v>
      </c>
      <c r="M650" s="97">
        <f t="shared" si="328"/>
        <v>0</v>
      </c>
      <c r="N650" s="97">
        <f>VLOOKUP(CONCATENATE($F650," ",$G650),AllocFactorMatrix,(N$4+1),FALSE)*$E651</f>
        <v>0</v>
      </c>
      <c r="O650" s="97">
        <f>VLOOKUP(CONCATENATE($F650," ",$G650),AllocFactorMatrix,(O$4+1),FALSE)*$E651</f>
        <v>0</v>
      </c>
      <c r="P650" s="97">
        <f>VLOOKUP(CONCATENATE($F650," ",$G650),AllocFactorMatrix,(P$4+1),FALSE)*$E651</f>
        <v>0</v>
      </c>
      <c r="Q650" s="97">
        <f>VLOOKUP(CONCATENATE($F650," ",$G650),AllocFactorMatrix,(Q$4+1),FALSE)*$E651</f>
        <v>0</v>
      </c>
      <c r="R650" s="97">
        <f t="shared" si="330"/>
        <v>0</v>
      </c>
      <c r="S650" s="97">
        <f>VLOOKUP(CONCATENATE($F650," ",$G650),AllocFactorMatrix,(S$4+1),FALSE)*$E651</f>
        <v>0</v>
      </c>
      <c r="T650" s="97">
        <f>VLOOKUP(CONCATENATE($F650," ",$G650),AllocFactorMatrix,(T$4+1),FALSE)*$E651</f>
        <v>0</v>
      </c>
      <c r="U650" s="97">
        <f>VLOOKUP(CONCATENATE($F650," ",$G650),AllocFactorMatrix,(U$4+1),FALSE)*$E651</f>
        <v>0</v>
      </c>
      <c r="V650" s="97">
        <f>VLOOKUP(CONCATENATE($F650," ",$G650),AllocFactorMatrix,(V$4+1),FALSE)*$E651</f>
        <v>0</v>
      </c>
      <c r="W650" s="97">
        <f t="shared" si="331"/>
        <v>0</v>
      </c>
      <c r="X650" s="97">
        <f>VLOOKUP(CONCATENATE($F650," ",$G650),AllocFactorMatrix,(X$4+1),FALSE)*$E651</f>
        <v>0</v>
      </c>
      <c r="Y650" s="97">
        <f>VLOOKUP(CONCATENATE($F650," ",$G650),AllocFactorMatrix,(Y$4+1),FALSE)*$E651</f>
        <v>0</v>
      </c>
      <c r="Z650" s="97">
        <f t="shared" si="329"/>
        <v>0</v>
      </c>
      <c r="AA650" s="97">
        <f>VLOOKUP(CONCATENATE($F650," ",$G650),AllocFactorMatrix,(AA$4+1),FALSE)*$E651</f>
        <v>0</v>
      </c>
      <c r="AB650" s="97">
        <f>VLOOKUP(CONCATENATE($F650," ",$G650),AllocFactorMatrix,(AB$4+1),FALSE)*$E651</f>
        <v>0</v>
      </c>
      <c r="AC650" s="97">
        <f>VLOOKUP(CONCATENATE($F650," ",$G650),AllocFactorMatrix,(AC$4+1),FALSE)*$E651</f>
        <v>0</v>
      </c>
    </row>
    <row r="651" spans="3:29" collapsed="1">
      <c r="D651" s="39" t="s">
        <v>583</v>
      </c>
      <c r="E651" s="40">
        <v>47825468</v>
      </c>
      <c r="F651" s="40" t="s">
        <v>31</v>
      </c>
      <c r="G651" s="39" t="str">
        <f>$G$15</f>
        <v>TOTAL</v>
      </c>
      <c r="H651" s="42">
        <f t="shared" si="327"/>
        <v>47825467.999999993</v>
      </c>
      <c r="I651" s="97">
        <f>VLOOKUP(CONCATENATE($F651," ",$G651),AllocFactorMatrix,(I$4+1),FALSE)*$E651</f>
        <v>17571968.564045567</v>
      </c>
      <c r="J651" s="97">
        <f>VLOOKUP(CONCATENATE($F651," ",$G651),AllocFactorMatrix,(J$4+1),FALSE)*$E651</f>
        <v>5550781.293422251</v>
      </c>
      <c r="K651" s="97">
        <f>VLOOKUP(CONCATENATE($F651," ",$G651),AllocFactorMatrix,(K$4+1),FALSE)*$E651</f>
        <v>69321.254718900673</v>
      </c>
      <c r="L651" s="97">
        <f>VLOOKUP(CONCATENATE($F651," ",$G651),AllocFactorMatrix,(L$4+1),FALSE)*$E651</f>
        <v>3511.6573478845421</v>
      </c>
      <c r="M651" s="97">
        <f t="shared" si="328"/>
        <v>5623614.2054890366</v>
      </c>
      <c r="N651" s="97">
        <f>VLOOKUP(CONCATENATE($F651," ",$G651),AllocFactorMatrix,(N$4+1),FALSE)*$E651</f>
        <v>2812271.9370120945</v>
      </c>
      <c r="O651" s="97">
        <f>VLOOKUP(CONCATENATE($F651," ",$G651),AllocFactorMatrix,(O$4+1),FALSE)*$E651</f>
        <v>758676.95087501837</v>
      </c>
      <c r="P651" s="97">
        <f>VLOOKUP(CONCATENATE($F651," ",$G651),AllocFactorMatrix,(P$4+1),FALSE)*$E651</f>
        <v>118223.46077343851</v>
      </c>
      <c r="Q651" s="97">
        <f>VLOOKUP(CONCATENATE($F651," ",$G651),AllocFactorMatrix,(Q$4+1),FALSE)*$E651</f>
        <v>0</v>
      </c>
      <c r="R651" s="97">
        <f t="shared" si="330"/>
        <v>3689172.3486605515</v>
      </c>
      <c r="S651" s="97">
        <f>VLOOKUP(CONCATENATE($F651," ",$G651),AllocFactorMatrix,(S$4+1),FALSE)*$E651</f>
        <v>141631.17160023548</v>
      </c>
      <c r="T651" s="97">
        <f>VLOOKUP(CONCATENATE($F651," ",$G651),AllocFactorMatrix,(T$4+1),FALSE)*$E651</f>
        <v>2799524.9118933445</v>
      </c>
      <c r="U651" s="97">
        <f>VLOOKUP(CONCATENATE($F651," ",$G651),AllocFactorMatrix,(U$4+1),FALSE)*$E651</f>
        <v>14717398.422123594</v>
      </c>
      <c r="V651" s="97">
        <f>VLOOKUP(CONCATENATE($F651," ",$G651),AllocFactorMatrix,(V$4+1),FALSE)*$E651</f>
        <v>2057975.5705874832</v>
      </c>
      <c r="W651" s="97">
        <f t="shared" si="331"/>
        <v>19716530.076204658</v>
      </c>
      <c r="X651" s="97">
        <f>VLOOKUP(CONCATENATE($F651," ",$G651),AllocFactorMatrix,(X$4+1),FALSE)*$E651</f>
        <v>790691.70485640969</v>
      </c>
      <c r="Y651" s="97">
        <f>VLOOKUP(CONCATENATE($F651," ",$G651),AllocFactorMatrix,(Y$4+1),FALSE)*$E651</f>
        <v>14951.317611227811</v>
      </c>
      <c r="Z651" s="97">
        <f t="shared" si="329"/>
        <v>805643.02246763755</v>
      </c>
      <c r="AA651" s="97">
        <f>VLOOKUP(CONCATENATE($F651," ",$G651),AllocFactorMatrix,(AA$4+1),FALSE)*$E651</f>
        <v>14913.566948000116</v>
      </c>
      <c r="AB651" s="97">
        <f>VLOOKUP(CONCATENATE($F651," ",$G651),AllocFactorMatrix,(AB$4+1),FALSE)*$E651</f>
        <v>326971.42521222617</v>
      </c>
      <c r="AC651" s="97">
        <f>VLOOKUP(CONCATENATE($F651," ",$G651),AllocFactorMatrix,(AC$4+1),FALSE)*$E651</f>
        <v>76654.790972320276</v>
      </c>
    </row>
    <row r="652" spans="3:29" hidden="1" outlineLevel="1">
      <c r="F652" s="40" t="str">
        <f>F659</f>
        <v>PROD_DEMAND</v>
      </c>
      <c r="G652" s="39" t="str">
        <f>$G$8</f>
        <v>PRODUCTION</v>
      </c>
      <c r="H652" s="42">
        <f t="shared" si="327"/>
        <v>8976804</v>
      </c>
      <c r="I652" s="97">
        <f>VLOOKUP(CONCATENATE($F652," ",$G652),AllocFactorMatrix,(I$4+1),FALSE)*$E659</f>
        <v>4450776.356957335</v>
      </c>
      <c r="J652" s="97">
        <f>VLOOKUP(CONCATENATE($F652," ",$G652),AllocFactorMatrix,(J$4+1),FALSE)*$E659</f>
        <v>1112996.1693837082</v>
      </c>
      <c r="K652" s="97">
        <f>VLOOKUP(CONCATENATE($F652," ",$G652),AllocFactorMatrix,(K$4+1),FALSE)*$E659</f>
        <v>14105.932914612871</v>
      </c>
      <c r="L652" s="97">
        <f>VLOOKUP(CONCATENATE($F652," ",$G652),AllocFactorMatrix,(L$4+1),FALSE)*$E659</f>
        <v>705.98792094027135</v>
      </c>
      <c r="M652" s="97">
        <f t="shared" si="328"/>
        <v>1127808.0902192611</v>
      </c>
      <c r="N652" s="97">
        <f>VLOOKUP(CONCATENATE($F652," ",$G652),AllocFactorMatrix,(N$4+1),FALSE)*$E659</f>
        <v>499343.20712291956</v>
      </c>
      <c r="O652" s="97">
        <f>VLOOKUP(CONCATENATE($F652," ",$G652),AllocFactorMatrix,(O$4+1),FALSE)*$E659</f>
        <v>136858.40883204259</v>
      </c>
      <c r="P652" s="97">
        <f>VLOOKUP(CONCATENATE($F652," ",$G652),AllocFactorMatrix,(P$4+1),FALSE)*$E659</f>
        <v>21778.389085565002</v>
      </c>
      <c r="Q652" s="97">
        <f>VLOOKUP(CONCATENATE($F652," ",$G652),AllocFactorMatrix,(Q$4+1),FALSE)*$E659</f>
        <v>0</v>
      </c>
      <c r="R652" s="97">
        <f t="shared" si="330"/>
        <v>657980.00504052709</v>
      </c>
      <c r="S652" s="97">
        <f>VLOOKUP(CONCATENATE($F652," ",$G652),AllocFactorMatrix,(S$4+1),FALSE)*$E659</f>
        <v>21585.329444600015</v>
      </c>
      <c r="T652" s="97">
        <f>VLOOKUP(CONCATENATE($F652," ",$G652),AllocFactorMatrix,(T$4+1),FALSE)*$E659</f>
        <v>392816.17550712702</v>
      </c>
      <c r="U652" s="97">
        <f>VLOOKUP(CONCATENATE($F652," ",$G652),AllocFactorMatrix,(U$4+1),FALSE)*$E659</f>
        <v>1914013.2650903126</v>
      </c>
      <c r="V652" s="97">
        <f>VLOOKUP(CONCATENATE($F652," ",$G652),AllocFactorMatrix,(V$4+1),FALSE)*$E659</f>
        <v>243884.41593501912</v>
      </c>
      <c r="W652" s="97">
        <f>SUBTOTAL(9,S652:V652)</f>
        <v>2572299.1859770585</v>
      </c>
      <c r="X652" s="97">
        <f>VLOOKUP(CONCATENATE($F652," ",$G652),AllocFactorMatrix,(X$4+1),FALSE)*$E659</f>
        <v>139655.64953727243</v>
      </c>
      <c r="Y652" s="97">
        <f>VLOOKUP(CONCATENATE($F652," ",$G652),AllocFactorMatrix,(Y$4+1),FALSE)*$E659</f>
        <v>2625.1897159929199</v>
      </c>
      <c r="Z652" s="97">
        <f t="shared" si="329"/>
        <v>142280.83925326535</v>
      </c>
      <c r="AA652" s="97">
        <f>VLOOKUP(CONCATENATE($F652," ",$G652),AllocFactorMatrix,(AA$4+1),FALSE)*$E659</f>
        <v>2030.9468058122184</v>
      </c>
      <c r="AB652" s="97">
        <f>VLOOKUP(CONCATENATE($F652," ",$G652),AllocFactorMatrix,(AB$4+1),FALSE)*$E659</f>
        <v>19085.425154608463</v>
      </c>
      <c r="AC652" s="97">
        <f>VLOOKUP(CONCATENATE($F652," ",$G652),AllocFactorMatrix,(AC$4+1),FALSE)*$E659</f>
        <v>4543.1505921337894</v>
      </c>
    </row>
    <row r="653" spans="3:29" hidden="1" outlineLevel="1">
      <c r="F653" s="40" t="str">
        <f>F659</f>
        <v>PROD_DEMAND</v>
      </c>
      <c r="G653" s="39" t="str">
        <f>$G$9</f>
        <v>BULKTRAN</v>
      </c>
      <c r="H653" s="42">
        <f t="shared" si="327"/>
        <v>0</v>
      </c>
      <c r="I653" s="97">
        <f>VLOOKUP(CONCATENATE($F653," ",$G653),AllocFactorMatrix,(I$4+1),FALSE)*$E659</f>
        <v>0</v>
      </c>
      <c r="J653" s="97">
        <f>VLOOKUP(CONCATENATE($F653," ",$G653),AllocFactorMatrix,(J$4+1),FALSE)*$E659</f>
        <v>0</v>
      </c>
      <c r="K653" s="97">
        <f>VLOOKUP(CONCATENATE($F653," ",$G653),AllocFactorMatrix,(K$4+1),FALSE)*$E659</f>
        <v>0</v>
      </c>
      <c r="L653" s="97">
        <f>VLOOKUP(CONCATENATE($F653," ",$G653),AllocFactorMatrix,(L$4+1),FALSE)*$E659</f>
        <v>0</v>
      </c>
      <c r="M653" s="97">
        <f t="shared" si="328"/>
        <v>0</v>
      </c>
      <c r="N653" s="97">
        <f>VLOOKUP(CONCATENATE($F653," ",$G653),AllocFactorMatrix,(N$4+1),FALSE)*$E659</f>
        <v>0</v>
      </c>
      <c r="O653" s="97">
        <f>VLOOKUP(CONCATENATE($F653," ",$G653),AllocFactorMatrix,(O$4+1),FALSE)*$E659</f>
        <v>0</v>
      </c>
      <c r="P653" s="97">
        <f>VLOOKUP(CONCATENATE($F653," ",$G653),AllocFactorMatrix,(P$4+1),FALSE)*$E659</f>
        <v>0</v>
      </c>
      <c r="Q653" s="97">
        <f>VLOOKUP(CONCATENATE($F653," ",$G653),AllocFactorMatrix,(Q$4+1),FALSE)*$E659</f>
        <v>0</v>
      </c>
      <c r="R653" s="97">
        <f t="shared" si="330"/>
        <v>0</v>
      </c>
      <c r="S653" s="97">
        <f>VLOOKUP(CONCATENATE($F653," ",$G653),AllocFactorMatrix,(S$4+1),FALSE)*$E659</f>
        <v>0</v>
      </c>
      <c r="T653" s="97">
        <f>VLOOKUP(CONCATENATE($F653," ",$G653),AllocFactorMatrix,(T$4+1),FALSE)*$E659</f>
        <v>0</v>
      </c>
      <c r="U653" s="97">
        <f>VLOOKUP(CONCATENATE($F653," ",$G653),AllocFactorMatrix,(U$4+1),FALSE)*$E659</f>
        <v>0</v>
      </c>
      <c r="V653" s="97">
        <f>VLOOKUP(CONCATENATE($F653," ",$G653),AllocFactorMatrix,(V$4+1),FALSE)*$E659</f>
        <v>0</v>
      </c>
      <c r="W653" s="97">
        <f t="shared" ref="W653:W659" si="332">SUBTOTAL(9,S653:V653)</f>
        <v>0</v>
      </c>
      <c r="X653" s="97">
        <f>VLOOKUP(CONCATENATE($F653," ",$G653),AllocFactorMatrix,(X$4+1),FALSE)*$E659</f>
        <v>0</v>
      </c>
      <c r="Y653" s="97">
        <f>VLOOKUP(CONCATENATE($F653," ",$G653),AllocFactorMatrix,(Y$4+1),FALSE)*$E659</f>
        <v>0</v>
      </c>
      <c r="Z653" s="97">
        <f t="shared" si="329"/>
        <v>0</v>
      </c>
      <c r="AA653" s="97">
        <f>VLOOKUP(CONCATENATE($F653," ",$G653),AllocFactorMatrix,(AA$4+1),FALSE)*$E659</f>
        <v>0</v>
      </c>
      <c r="AB653" s="97">
        <f>VLOOKUP(CONCATENATE($F653," ",$G653),AllocFactorMatrix,(AB$4+1),FALSE)*$E659</f>
        <v>0</v>
      </c>
      <c r="AC653" s="97">
        <f>VLOOKUP(CONCATENATE($F653," ",$G653),AllocFactorMatrix,(AC$4+1),FALSE)*$E659</f>
        <v>0</v>
      </c>
    </row>
    <row r="654" spans="3:29" hidden="1" outlineLevel="1">
      <c r="F654" s="40" t="str">
        <f>F659</f>
        <v>PROD_DEMAND</v>
      </c>
      <c r="G654" s="39" t="str">
        <f>$G$10</f>
        <v>SUBTRAN</v>
      </c>
      <c r="H654" s="42">
        <f t="shared" si="327"/>
        <v>0</v>
      </c>
      <c r="I654" s="97">
        <f>VLOOKUP(CONCATENATE($F654," ",$G654),AllocFactorMatrix,(I$4+1),FALSE)*$E659</f>
        <v>0</v>
      </c>
      <c r="J654" s="97">
        <f>VLOOKUP(CONCATENATE($F654," ",$G654),AllocFactorMatrix,(J$4+1),FALSE)*$E659</f>
        <v>0</v>
      </c>
      <c r="K654" s="97">
        <f>VLOOKUP(CONCATENATE($F654," ",$G654),AllocFactorMatrix,(K$4+1),FALSE)*$E659</f>
        <v>0</v>
      </c>
      <c r="L654" s="97">
        <f>VLOOKUP(CONCATENATE($F654," ",$G654),AllocFactorMatrix,(L$4+1),FALSE)*$E659</f>
        <v>0</v>
      </c>
      <c r="M654" s="97">
        <f t="shared" si="328"/>
        <v>0</v>
      </c>
      <c r="N654" s="97">
        <f>VLOOKUP(CONCATENATE($F654," ",$G654),AllocFactorMatrix,(N$4+1),FALSE)*$E659</f>
        <v>0</v>
      </c>
      <c r="O654" s="97">
        <f>VLOOKUP(CONCATENATE($F654," ",$G654),AllocFactorMatrix,(O$4+1),FALSE)*$E659</f>
        <v>0</v>
      </c>
      <c r="P654" s="97">
        <f>VLOOKUP(CONCATENATE($F654," ",$G654),AllocFactorMatrix,(P$4+1),FALSE)*$E659</f>
        <v>0</v>
      </c>
      <c r="Q654" s="97">
        <f>VLOOKUP(CONCATENATE($F654," ",$G654),AllocFactorMatrix,(Q$4+1),FALSE)*$E659</f>
        <v>0</v>
      </c>
      <c r="R654" s="97">
        <f t="shared" si="330"/>
        <v>0</v>
      </c>
      <c r="S654" s="97">
        <f>VLOOKUP(CONCATENATE($F654," ",$G654),AllocFactorMatrix,(S$4+1),FALSE)*$E659</f>
        <v>0</v>
      </c>
      <c r="T654" s="97">
        <f>VLOOKUP(CONCATENATE($F654," ",$G654),AllocFactorMatrix,(T$4+1),FALSE)*$E659</f>
        <v>0</v>
      </c>
      <c r="U654" s="97">
        <f>VLOOKUP(CONCATENATE($F654," ",$G654),AllocFactorMatrix,(U$4+1),FALSE)*$E659</f>
        <v>0</v>
      </c>
      <c r="V654" s="97">
        <f>VLOOKUP(CONCATENATE($F654," ",$G654),AllocFactorMatrix,(V$4+1),FALSE)*$E659</f>
        <v>0</v>
      </c>
      <c r="W654" s="97">
        <f t="shared" si="332"/>
        <v>0</v>
      </c>
      <c r="X654" s="97">
        <f>VLOOKUP(CONCATENATE($F654," ",$G654),AllocFactorMatrix,(X$4+1),FALSE)*$E659</f>
        <v>0</v>
      </c>
      <c r="Y654" s="97">
        <f>VLOOKUP(CONCATENATE($F654," ",$G654),AllocFactorMatrix,(Y$4+1),FALSE)*$E659</f>
        <v>0</v>
      </c>
      <c r="Z654" s="97">
        <f t="shared" si="329"/>
        <v>0</v>
      </c>
      <c r="AA654" s="97">
        <f>VLOOKUP(CONCATENATE($F654," ",$G654),AllocFactorMatrix,(AA$4+1),FALSE)*$E659</f>
        <v>0</v>
      </c>
      <c r="AB654" s="97">
        <f>VLOOKUP(CONCATENATE($F654," ",$G654),AllocFactorMatrix,(AB$4+1),FALSE)*$E659</f>
        <v>0</v>
      </c>
      <c r="AC654" s="97">
        <f>VLOOKUP(CONCATENATE($F654," ",$G654),AllocFactorMatrix,(AC$4+1),FALSE)*$E659</f>
        <v>0</v>
      </c>
    </row>
    <row r="655" spans="3:29" hidden="1" outlineLevel="1">
      <c r="F655" s="40" t="str">
        <f>F659</f>
        <v>PROD_DEMAND</v>
      </c>
      <c r="G655" s="39" t="str">
        <f>$G$11</f>
        <v>DISTPRI</v>
      </c>
      <c r="H655" s="42">
        <f t="shared" si="327"/>
        <v>0</v>
      </c>
      <c r="I655" s="97">
        <f>VLOOKUP(CONCATENATE($F655," ",$G655),AllocFactorMatrix,(I$4+1),FALSE)*$E659</f>
        <v>0</v>
      </c>
      <c r="J655" s="97">
        <f>VLOOKUP(CONCATENATE($F655," ",$G655),AllocFactorMatrix,(J$4+1),FALSE)*$E659</f>
        <v>0</v>
      </c>
      <c r="K655" s="97">
        <f>VLOOKUP(CONCATENATE($F655," ",$G655),AllocFactorMatrix,(K$4+1),FALSE)*$E659</f>
        <v>0</v>
      </c>
      <c r="L655" s="97">
        <f>VLOOKUP(CONCATENATE($F655," ",$G655),AllocFactorMatrix,(L$4+1),FALSE)*$E659</f>
        <v>0</v>
      </c>
      <c r="M655" s="97">
        <f t="shared" si="328"/>
        <v>0</v>
      </c>
      <c r="N655" s="97">
        <f>VLOOKUP(CONCATENATE($F655," ",$G655),AllocFactorMatrix,(N$4+1),FALSE)*$E659</f>
        <v>0</v>
      </c>
      <c r="O655" s="97">
        <f>VLOOKUP(CONCATENATE($F655," ",$G655),AllocFactorMatrix,(O$4+1),FALSE)*$E659</f>
        <v>0</v>
      </c>
      <c r="P655" s="97">
        <f>VLOOKUP(CONCATENATE($F655," ",$G655),AllocFactorMatrix,(P$4+1),FALSE)*$E659</f>
        <v>0</v>
      </c>
      <c r="Q655" s="97">
        <f>VLOOKUP(CONCATENATE($F655," ",$G655),AllocFactorMatrix,(Q$4+1),FALSE)*$E659</f>
        <v>0</v>
      </c>
      <c r="R655" s="97">
        <f t="shared" si="330"/>
        <v>0</v>
      </c>
      <c r="S655" s="97">
        <f>VLOOKUP(CONCATENATE($F655," ",$G655),AllocFactorMatrix,(S$4+1),FALSE)*$E659</f>
        <v>0</v>
      </c>
      <c r="T655" s="97">
        <f>VLOOKUP(CONCATENATE($F655," ",$G655),AllocFactorMatrix,(T$4+1),FALSE)*$E659</f>
        <v>0</v>
      </c>
      <c r="U655" s="97">
        <f>VLOOKUP(CONCATENATE($F655," ",$G655),AllocFactorMatrix,(U$4+1),FALSE)*$E659</f>
        <v>0</v>
      </c>
      <c r="V655" s="97">
        <f>VLOOKUP(CONCATENATE($F655," ",$G655),AllocFactorMatrix,(V$4+1),FALSE)*$E659</f>
        <v>0</v>
      </c>
      <c r="W655" s="97">
        <f t="shared" si="332"/>
        <v>0</v>
      </c>
      <c r="X655" s="97">
        <f>VLOOKUP(CONCATENATE($F655," ",$G655),AllocFactorMatrix,(X$4+1),FALSE)*$E659</f>
        <v>0</v>
      </c>
      <c r="Y655" s="97">
        <f>VLOOKUP(CONCATENATE($F655," ",$G655),AllocFactorMatrix,(Y$4+1),FALSE)*$E659</f>
        <v>0</v>
      </c>
      <c r="Z655" s="97">
        <f t="shared" si="329"/>
        <v>0</v>
      </c>
      <c r="AA655" s="97">
        <f>VLOOKUP(CONCATENATE($F655," ",$G655),AllocFactorMatrix,(AA$4+1),FALSE)*$E659</f>
        <v>0</v>
      </c>
      <c r="AB655" s="97">
        <f>VLOOKUP(CONCATENATE($F655," ",$G655),AllocFactorMatrix,(AB$4+1),FALSE)*$E659</f>
        <v>0</v>
      </c>
      <c r="AC655" s="97">
        <f>VLOOKUP(CONCATENATE($F655," ",$G655),AllocFactorMatrix,(AC$4+1),FALSE)*$E659</f>
        <v>0</v>
      </c>
    </row>
    <row r="656" spans="3:29" hidden="1" outlineLevel="1">
      <c r="F656" s="40" t="str">
        <f>F659</f>
        <v>PROD_DEMAND</v>
      </c>
      <c r="G656" s="39" t="str">
        <f>$G$12</f>
        <v>DISTSEC</v>
      </c>
      <c r="H656" s="42">
        <f t="shared" si="327"/>
        <v>0</v>
      </c>
      <c r="I656" s="97">
        <f>VLOOKUP(CONCATENATE($F656," ",$G656),AllocFactorMatrix,(I$4+1),FALSE)*$E659</f>
        <v>0</v>
      </c>
      <c r="J656" s="97">
        <f>VLOOKUP(CONCATENATE($F656," ",$G656),AllocFactorMatrix,(J$4+1),FALSE)*$E659</f>
        <v>0</v>
      </c>
      <c r="K656" s="97">
        <f>VLOOKUP(CONCATENATE($F656," ",$G656),AllocFactorMatrix,(K$4+1),FALSE)*$E659</f>
        <v>0</v>
      </c>
      <c r="L656" s="97">
        <f>VLOOKUP(CONCATENATE($F656," ",$G656),AllocFactorMatrix,(L$4+1),FALSE)*$E659</f>
        <v>0</v>
      </c>
      <c r="M656" s="97">
        <f t="shared" si="328"/>
        <v>0</v>
      </c>
      <c r="N656" s="97">
        <f>VLOOKUP(CONCATENATE($F656," ",$G656),AllocFactorMatrix,(N$4+1),FALSE)*$E659</f>
        <v>0</v>
      </c>
      <c r="O656" s="97">
        <f>VLOOKUP(CONCATENATE($F656," ",$G656),AllocFactorMatrix,(O$4+1),FALSE)*$E659</f>
        <v>0</v>
      </c>
      <c r="P656" s="97">
        <f>VLOOKUP(CONCATENATE($F656," ",$G656),AllocFactorMatrix,(P$4+1),FALSE)*$E659</f>
        <v>0</v>
      </c>
      <c r="Q656" s="97">
        <f>VLOOKUP(CONCATENATE($F656," ",$G656),AllocFactorMatrix,(Q$4+1),FALSE)*$E659</f>
        <v>0</v>
      </c>
      <c r="R656" s="97">
        <f t="shared" si="330"/>
        <v>0</v>
      </c>
      <c r="S656" s="97">
        <f>VLOOKUP(CONCATENATE($F656," ",$G656),AllocFactorMatrix,(S$4+1),FALSE)*$E659</f>
        <v>0</v>
      </c>
      <c r="T656" s="97">
        <f>VLOOKUP(CONCATENATE($F656," ",$G656),AllocFactorMatrix,(T$4+1),FALSE)*$E659</f>
        <v>0</v>
      </c>
      <c r="U656" s="97">
        <f>VLOOKUP(CONCATENATE($F656," ",$G656),AllocFactorMatrix,(U$4+1),FALSE)*$E659</f>
        <v>0</v>
      </c>
      <c r="V656" s="97">
        <f>VLOOKUP(CONCATENATE($F656," ",$G656),AllocFactorMatrix,(V$4+1),FALSE)*$E659</f>
        <v>0</v>
      </c>
      <c r="W656" s="97">
        <f t="shared" si="332"/>
        <v>0</v>
      </c>
      <c r="X656" s="97">
        <f>VLOOKUP(CONCATENATE($F656," ",$G656),AllocFactorMatrix,(X$4+1),FALSE)*$E659</f>
        <v>0</v>
      </c>
      <c r="Y656" s="97">
        <f>VLOOKUP(CONCATENATE($F656," ",$G656),AllocFactorMatrix,(Y$4+1),FALSE)*$E659</f>
        <v>0</v>
      </c>
      <c r="Z656" s="97">
        <f t="shared" si="329"/>
        <v>0</v>
      </c>
      <c r="AA656" s="97">
        <f>VLOOKUP(CONCATENATE($F656," ",$G656),AllocFactorMatrix,(AA$4+1),FALSE)*$E659</f>
        <v>0</v>
      </c>
      <c r="AB656" s="97">
        <f>VLOOKUP(CONCATENATE($F656," ",$G656),AllocFactorMatrix,(AB$4+1),FALSE)*$E659</f>
        <v>0</v>
      </c>
      <c r="AC656" s="97">
        <f>VLOOKUP(CONCATENATE($F656," ",$G656),AllocFactorMatrix,(AC$4+1),FALSE)*$E659</f>
        <v>0</v>
      </c>
    </row>
    <row r="657" spans="4:29" hidden="1" outlineLevel="1">
      <c r="F657" s="40" t="str">
        <f>F659</f>
        <v>PROD_DEMAND</v>
      </c>
      <c r="G657" s="39" t="str">
        <f>$G$13</f>
        <v>ENERGY</v>
      </c>
      <c r="H657" s="42">
        <f t="shared" si="327"/>
        <v>0</v>
      </c>
      <c r="I657" s="97">
        <f>VLOOKUP(CONCATENATE($F657," ",$G657),AllocFactorMatrix,(I$4+1),FALSE)*$E659</f>
        <v>0</v>
      </c>
      <c r="J657" s="97">
        <f>VLOOKUP(CONCATENATE($F657," ",$G657),AllocFactorMatrix,(J$4+1),FALSE)*$E659</f>
        <v>0</v>
      </c>
      <c r="K657" s="97">
        <f>VLOOKUP(CONCATENATE($F657," ",$G657),AllocFactorMatrix,(K$4+1),FALSE)*$E659</f>
        <v>0</v>
      </c>
      <c r="L657" s="97">
        <f>VLOOKUP(CONCATENATE($F657," ",$G657),AllocFactorMatrix,(L$4+1),FALSE)*$E659</f>
        <v>0</v>
      </c>
      <c r="M657" s="97">
        <f t="shared" si="328"/>
        <v>0</v>
      </c>
      <c r="N657" s="97">
        <f>VLOOKUP(CONCATENATE($F657," ",$G657),AllocFactorMatrix,(N$4+1),FALSE)*$E659</f>
        <v>0</v>
      </c>
      <c r="O657" s="97">
        <f>VLOOKUP(CONCATENATE($F657," ",$G657),AllocFactorMatrix,(O$4+1),FALSE)*$E659</f>
        <v>0</v>
      </c>
      <c r="P657" s="97">
        <f>VLOOKUP(CONCATENATE($F657," ",$G657),AllocFactorMatrix,(P$4+1),FALSE)*$E659</f>
        <v>0</v>
      </c>
      <c r="Q657" s="97">
        <f>VLOOKUP(CONCATENATE($F657," ",$G657),AllocFactorMatrix,(Q$4+1),FALSE)*$E659</f>
        <v>0</v>
      </c>
      <c r="R657" s="97">
        <f t="shared" si="330"/>
        <v>0</v>
      </c>
      <c r="S657" s="97">
        <f>VLOOKUP(CONCATENATE($F657," ",$G657),AllocFactorMatrix,(S$4+1),FALSE)*$E659</f>
        <v>0</v>
      </c>
      <c r="T657" s="97">
        <f>VLOOKUP(CONCATENATE($F657," ",$G657),AllocFactorMatrix,(T$4+1),FALSE)*$E659</f>
        <v>0</v>
      </c>
      <c r="U657" s="97">
        <f>VLOOKUP(CONCATENATE($F657," ",$G657),AllocFactorMatrix,(U$4+1),FALSE)*$E659</f>
        <v>0</v>
      </c>
      <c r="V657" s="97">
        <f>VLOOKUP(CONCATENATE($F657," ",$G657),AllocFactorMatrix,(V$4+1),FALSE)*$E659</f>
        <v>0</v>
      </c>
      <c r="W657" s="97">
        <f t="shared" si="332"/>
        <v>0</v>
      </c>
      <c r="X657" s="97">
        <f>VLOOKUP(CONCATENATE($F657," ",$G657),AllocFactorMatrix,(X$4+1),FALSE)*$E659</f>
        <v>0</v>
      </c>
      <c r="Y657" s="97">
        <f>VLOOKUP(CONCATENATE($F657," ",$G657),AllocFactorMatrix,(Y$4+1),FALSE)*$E659</f>
        <v>0</v>
      </c>
      <c r="Z657" s="97">
        <f t="shared" si="329"/>
        <v>0</v>
      </c>
      <c r="AA657" s="97">
        <f>VLOOKUP(CONCATENATE($F657," ",$G657),AllocFactorMatrix,(AA$4+1),FALSE)*$E659</f>
        <v>0</v>
      </c>
      <c r="AB657" s="97">
        <f>VLOOKUP(CONCATENATE($F657," ",$G657),AllocFactorMatrix,(AB$4+1),FALSE)*$E659</f>
        <v>0</v>
      </c>
      <c r="AC657" s="97">
        <f>VLOOKUP(CONCATENATE($F657," ",$G657),AllocFactorMatrix,(AC$4+1),FALSE)*$E659</f>
        <v>0</v>
      </c>
    </row>
    <row r="658" spans="4:29" hidden="1" outlineLevel="1">
      <c r="F658" s="40" t="str">
        <f>F659</f>
        <v>PROD_DEMAND</v>
      </c>
      <c r="G658" s="39" t="str">
        <f>$G$14</f>
        <v>CUSTOMER</v>
      </c>
      <c r="H658" s="42">
        <f t="shared" si="327"/>
        <v>0</v>
      </c>
      <c r="I658" s="97">
        <f>VLOOKUP(CONCATENATE($F658," ",$G658),AllocFactorMatrix,(I$4+1),FALSE)*$E659</f>
        <v>0</v>
      </c>
      <c r="J658" s="97">
        <f>VLOOKUP(CONCATENATE($F658," ",$G658),AllocFactorMatrix,(J$4+1),FALSE)*$E659</f>
        <v>0</v>
      </c>
      <c r="K658" s="97">
        <f>VLOOKUP(CONCATENATE($F658," ",$G658),AllocFactorMatrix,(K$4+1),FALSE)*$E659</f>
        <v>0</v>
      </c>
      <c r="L658" s="97">
        <f>VLOOKUP(CONCATENATE($F658," ",$G658),AllocFactorMatrix,(L$4+1),FALSE)*$E659</f>
        <v>0</v>
      </c>
      <c r="M658" s="97">
        <f t="shared" si="328"/>
        <v>0</v>
      </c>
      <c r="N658" s="97">
        <f>VLOOKUP(CONCATENATE($F658," ",$G658),AllocFactorMatrix,(N$4+1),FALSE)*$E659</f>
        <v>0</v>
      </c>
      <c r="O658" s="97">
        <f>VLOOKUP(CONCATENATE($F658," ",$G658),AllocFactorMatrix,(O$4+1),FALSE)*$E659</f>
        <v>0</v>
      </c>
      <c r="P658" s="97">
        <f>VLOOKUP(CONCATENATE($F658," ",$G658),AllocFactorMatrix,(P$4+1),FALSE)*$E659</f>
        <v>0</v>
      </c>
      <c r="Q658" s="97">
        <f>VLOOKUP(CONCATENATE($F658," ",$G658),AllocFactorMatrix,(Q$4+1),FALSE)*$E659</f>
        <v>0</v>
      </c>
      <c r="R658" s="97">
        <f t="shared" si="330"/>
        <v>0</v>
      </c>
      <c r="S658" s="97">
        <f>VLOOKUP(CONCATENATE($F658," ",$G658),AllocFactorMatrix,(S$4+1),FALSE)*$E659</f>
        <v>0</v>
      </c>
      <c r="T658" s="97">
        <f>VLOOKUP(CONCATENATE($F658," ",$G658),AllocFactorMatrix,(T$4+1),FALSE)*$E659</f>
        <v>0</v>
      </c>
      <c r="U658" s="97">
        <f>VLOOKUP(CONCATENATE($F658," ",$G658),AllocFactorMatrix,(U$4+1),FALSE)*$E659</f>
        <v>0</v>
      </c>
      <c r="V658" s="97">
        <f>VLOOKUP(CONCATENATE($F658," ",$G658),AllocFactorMatrix,(V$4+1),FALSE)*$E659</f>
        <v>0</v>
      </c>
      <c r="W658" s="97">
        <f t="shared" si="332"/>
        <v>0</v>
      </c>
      <c r="X658" s="97">
        <f>VLOOKUP(CONCATENATE($F658," ",$G658),AllocFactorMatrix,(X$4+1),FALSE)*$E659</f>
        <v>0</v>
      </c>
      <c r="Y658" s="97">
        <f>VLOOKUP(CONCATENATE($F658," ",$G658),AllocFactorMatrix,(Y$4+1),FALSE)*$E659</f>
        <v>0</v>
      </c>
      <c r="Z658" s="97">
        <f t="shared" si="329"/>
        <v>0</v>
      </c>
      <c r="AA658" s="97">
        <f>VLOOKUP(CONCATENATE($F658," ",$G658),AllocFactorMatrix,(AA$4+1),FALSE)*$E659</f>
        <v>0</v>
      </c>
      <c r="AB658" s="97">
        <f>VLOOKUP(CONCATENATE($F658," ",$G658),AllocFactorMatrix,(AB$4+1),FALSE)*$E659</f>
        <v>0</v>
      </c>
      <c r="AC658" s="97">
        <f>VLOOKUP(CONCATENATE($F658," ",$G658),AllocFactorMatrix,(AC$4+1),FALSE)*$E659</f>
        <v>0</v>
      </c>
    </row>
    <row r="659" spans="4:29" collapsed="1">
      <c r="D659" s="39" t="s">
        <v>584</v>
      </c>
      <c r="E659" s="40">
        <v>8976804</v>
      </c>
      <c r="F659" s="40" t="s">
        <v>29</v>
      </c>
      <c r="G659" s="39" t="str">
        <f>$G$15</f>
        <v>TOTAL</v>
      </c>
      <c r="H659" s="42">
        <f t="shared" si="327"/>
        <v>8976804</v>
      </c>
      <c r="I659" s="97">
        <f>VLOOKUP(CONCATENATE($F659," ",$G659),AllocFactorMatrix,(I$4+1),FALSE)*$E659</f>
        <v>4450776.356957335</v>
      </c>
      <c r="J659" s="97">
        <f>VLOOKUP(CONCATENATE($F659," ",$G659),AllocFactorMatrix,(J$4+1),FALSE)*$E659</f>
        <v>1112996.1693837082</v>
      </c>
      <c r="K659" s="97">
        <f>VLOOKUP(CONCATENATE($F659," ",$G659),AllocFactorMatrix,(K$4+1),FALSE)*$E659</f>
        <v>14105.932914612871</v>
      </c>
      <c r="L659" s="97">
        <f>VLOOKUP(CONCATENATE($F659," ",$G659),AllocFactorMatrix,(L$4+1),FALSE)*$E659</f>
        <v>705.98792094027135</v>
      </c>
      <c r="M659" s="97">
        <f t="shared" si="328"/>
        <v>1127808.0902192611</v>
      </c>
      <c r="N659" s="97">
        <f>VLOOKUP(CONCATENATE($F659," ",$G659),AllocFactorMatrix,(N$4+1),FALSE)*$E659</f>
        <v>499343.20712291956</v>
      </c>
      <c r="O659" s="97">
        <f>VLOOKUP(CONCATENATE($F659," ",$G659),AllocFactorMatrix,(O$4+1),FALSE)*$E659</f>
        <v>136858.40883204259</v>
      </c>
      <c r="P659" s="97">
        <f>VLOOKUP(CONCATENATE($F659," ",$G659),AllocFactorMatrix,(P$4+1),FALSE)*$E659</f>
        <v>21778.389085565002</v>
      </c>
      <c r="Q659" s="97">
        <f>VLOOKUP(CONCATENATE($F659," ",$G659),AllocFactorMatrix,(Q$4+1),FALSE)*$E659</f>
        <v>0</v>
      </c>
      <c r="R659" s="97">
        <f t="shared" si="330"/>
        <v>657980.00504052709</v>
      </c>
      <c r="S659" s="97">
        <f>VLOOKUP(CONCATENATE($F659," ",$G659),AllocFactorMatrix,(S$4+1),FALSE)*$E659</f>
        <v>21585.329444600015</v>
      </c>
      <c r="T659" s="97">
        <f>VLOOKUP(CONCATENATE($F659," ",$G659),AllocFactorMatrix,(T$4+1),FALSE)*$E659</f>
        <v>392816.17550712702</v>
      </c>
      <c r="U659" s="97">
        <f>VLOOKUP(CONCATENATE($F659," ",$G659),AllocFactorMatrix,(U$4+1),FALSE)*$E659</f>
        <v>1914013.2650903126</v>
      </c>
      <c r="V659" s="97">
        <f>VLOOKUP(CONCATENATE($F659," ",$G659),AllocFactorMatrix,(V$4+1),FALSE)*$E659</f>
        <v>243884.41593501912</v>
      </c>
      <c r="W659" s="97">
        <f t="shared" si="332"/>
        <v>2572299.1859770585</v>
      </c>
      <c r="X659" s="97">
        <f>VLOOKUP(CONCATENATE($F659," ",$G659),AllocFactorMatrix,(X$4+1),FALSE)*$E659</f>
        <v>139655.64953727243</v>
      </c>
      <c r="Y659" s="97">
        <f>VLOOKUP(CONCATENATE($F659," ",$G659),AllocFactorMatrix,(Y$4+1),FALSE)*$E659</f>
        <v>2625.1897159929199</v>
      </c>
      <c r="Z659" s="97">
        <f t="shared" si="329"/>
        <v>142280.83925326535</v>
      </c>
      <c r="AA659" s="97">
        <f>VLOOKUP(CONCATENATE($F659," ",$G659),AllocFactorMatrix,(AA$4+1),FALSE)*$E659</f>
        <v>2030.9468058122184</v>
      </c>
      <c r="AB659" s="97">
        <f>VLOOKUP(CONCATENATE($F659," ",$G659),AllocFactorMatrix,(AB$4+1),FALSE)*$E659</f>
        <v>19085.425154608463</v>
      </c>
      <c r="AC659" s="97">
        <f>VLOOKUP(CONCATENATE($F659," ",$G659),AllocFactorMatrix,(AC$4+1),FALSE)*$E659</f>
        <v>4543.1505921337894</v>
      </c>
    </row>
    <row r="660" spans="4:29" hidden="1" outlineLevel="1">
      <c r="F660" s="40" t="str">
        <f>F667</f>
        <v>PROD_ENERGY</v>
      </c>
      <c r="G660" s="39" t="str">
        <f>$G$8</f>
        <v>PRODUCTION</v>
      </c>
      <c r="H660" s="42">
        <f t="shared" si="327"/>
        <v>0</v>
      </c>
      <c r="I660" s="97">
        <f>VLOOKUP(CONCATENATE($F660," ",$G660),AllocFactorMatrix,(I$4+1),FALSE)*$E667</f>
        <v>0</v>
      </c>
      <c r="J660" s="97">
        <f>VLOOKUP(CONCATENATE($F660," ",$G660),AllocFactorMatrix,(J$4+1),FALSE)*$E667</f>
        <v>0</v>
      </c>
      <c r="K660" s="97">
        <f>VLOOKUP(CONCATENATE($F660," ",$G660),AllocFactorMatrix,(K$4+1),FALSE)*$E667</f>
        <v>0</v>
      </c>
      <c r="L660" s="97">
        <f>VLOOKUP(CONCATENATE($F660," ",$G660),AllocFactorMatrix,(L$4+1),FALSE)*$E667</f>
        <v>0</v>
      </c>
      <c r="M660" s="97">
        <f t="shared" si="328"/>
        <v>0</v>
      </c>
      <c r="N660" s="97">
        <f>VLOOKUP(CONCATENATE($F660," ",$G660),AllocFactorMatrix,(N$4+1),FALSE)*$E667</f>
        <v>0</v>
      </c>
      <c r="O660" s="97">
        <f>VLOOKUP(CONCATENATE($F660," ",$G660),AllocFactorMatrix,(O$4+1),FALSE)*$E667</f>
        <v>0</v>
      </c>
      <c r="P660" s="97">
        <f>VLOOKUP(CONCATENATE($F660," ",$G660),AllocFactorMatrix,(P$4+1),FALSE)*$E667</f>
        <v>0</v>
      </c>
      <c r="Q660" s="97">
        <f>VLOOKUP(CONCATENATE($F660," ",$G660),AllocFactorMatrix,(Q$4+1),FALSE)*$E667</f>
        <v>0</v>
      </c>
      <c r="R660" s="97">
        <f t="shared" si="330"/>
        <v>0</v>
      </c>
      <c r="S660" s="97">
        <f>VLOOKUP(CONCATENATE($F660," ",$G660),AllocFactorMatrix,(S$4+1),FALSE)*$E667</f>
        <v>0</v>
      </c>
      <c r="T660" s="97">
        <f>VLOOKUP(CONCATENATE($F660," ",$G660),AllocFactorMatrix,(T$4+1),FALSE)*$E667</f>
        <v>0</v>
      </c>
      <c r="U660" s="97">
        <f>VLOOKUP(CONCATENATE($F660," ",$G660),AllocFactorMatrix,(U$4+1),FALSE)*$E667</f>
        <v>0</v>
      </c>
      <c r="V660" s="97">
        <f>VLOOKUP(CONCATENATE($F660," ",$G660),AllocFactorMatrix,(V$4+1),FALSE)*$E667</f>
        <v>0</v>
      </c>
      <c r="W660" s="97">
        <f>SUBTOTAL(9,S660:V660)</f>
        <v>0</v>
      </c>
      <c r="X660" s="97">
        <f>VLOOKUP(CONCATENATE($F660," ",$G660),AllocFactorMatrix,(X$4+1),FALSE)*$E667</f>
        <v>0</v>
      </c>
      <c r="Y660" s="97">
        <f>VLOOKUP(CONCATENATE($F660," ",$G660),AllocFactorMatrix,(Y$4+1),FALSE)*$E667</f>
        <v>0</v>
      </c>
      <c r="Z660" s="97">
        <f t="shared" si="329"/>
        <v>0</v>
      </c>
      <c r="AA660" s="97">
        <f>VLOOKUP(CONCATENATE($F660," ",$G660),AllocFactorMatrix,(AA$4+1),FALSE)*$E667</f>
        <v>0</v>
      </c>
      <c r="AB660" s="97">
        <f>VLOOKUP(CONCATENATE($F660," ",$G660),AllocFactorMatrix,(AB$4+1),FALSE)*$E667</f>
        <v>0</v>
      </c>
      <c r="AC660" s="97">
        <f>VLOOKUP(CONCATENATE($F660," ",$G660),AllocFactorMatrix,(AC$4+1),FALSE)*$E667</f>
        <v>0</v>
      </c>
    </row>
    <row r="661" spans="4:29" hidden="1" outlineLevel="1">
      <c r="F661" s="40" t="str">
        <f>F667</f>
        <v>PROD_ENERGY</v>
      </c>
      <c r="G661" s="39" t="str">
        <f>$G$9</f>
        <v>BULKTRAN</v>
      </c>
      <c r="H661" s="42">
        <f t="shared" si="327"/>
        <v>0</v>
      </c>
      <c r="I661" s="97">
        <f>VLOOKUP(CONCATENATE($F661," ",$G661),AllocFactorMatrix,(I$4+1),FALSE)*$E667</f>
        <v>0</v>
      </c>
      <c r="J661" s="97">
        <f>VLOOKUP(CONCATENATE($F661," ",$G661),AllocFactorMatrix,(J$4+1),FALSE)*$E667</f>
        <v>0</v>
      </c>
      <c r="K661" s="97">
        <f>VLOOKUP(CONCATENATE($F661," ",$G661),AllocFactorMatrix,(K$4+1),FALSE)*$E667</f>
        <v>0</v>
      </c>
      <c r="L661" s="97">
        <f>VLOOKUP(CONCATENATE($F661," ",$G661),AllocFactorMatrix,(L$4+1),FALSE)*$E667</f>
        <v>0</v>
      </c>
      <c r="M661" s="97">
        <f t="shared" si="328"/>
        <v>0</v>
      </c>
      <c r="N661" s="97">
        <f>VLOOKUP(CONCATENATE($F661," ",$G661),AllocFactorMatrix,(N$4+1),FALSE)*$E667</f>
        <v>0</v>
      </c>
      <c r="O661" s="97">
        <f>VLOOKUP(CONCATENATE($F661," ",$G661),AllocFactorMatrix,(O$4+1),FALSE)*$E667</f>
        <v>0</v>
      </c>
      <c r="P661" s="97">
        <f>VLOOKUP(CONCATENATE($F661," ",$G661),AllocFactorMatrix,(P$4+1),FALSE)*$E667</f>
        <v>0</v>
      </c>
      <c r="Q661" s="97">
        <f>VLOOKUP(CONCATENATE($F661," ",$G661),AllocFactorMatrix,(Q$4+1),FALSE)*$E667</f>
        <v>0</v>
      </c>
      <c r="R661" s="97">
        <f t="shared" si="330"/>
        <v>0</v>
      </c>
      <c r="S661" s="97">
        <f>VLOOKUP(CONCATENATE($F661," ",$G661),AllocFactorMatrix,(S$4+1),FALSE)*$E667</f>
        <v>0</v>
      </c>
      <c r="T661" s="97">
        <f>VLOOKUP(CONCATENATE($F661," ",$G661),AllocFactorMatrix,(T$4+1),FALSE)*$E667</f>
        <v>0</v>
      </c>
      <c r="U661" s="97">
        <f>VLOOKUP(CONCATENATE($F661," ",$G661),AllocFactorMatrix,(U$4+1),FALSE)*$E667</f>
        <v>0</v>
      </c>
      <c r="V661" s="97">
        <f>VLOOKUP(CONCATENATE($F661," ",$G661),AllocFactorMatrix,(V$4+1),FALSE)*$E667</f>
        <v>0</v>
      </c>
      <c r="W661" s="97">
        <f t="shared" ref="W661:W667" si="333">SUBTOTAL(9,S661:V661)</f>
        <v>0</v>
      </c>
      <c r="X661" s="97">
        <f>VLOOKUP(CONCATENATE($F661," ",$G661),AllocFactorMatrix,(X$4+1),FALSE)*$E667</f>
        <v>0</v>
      </c>
      <c r="Y661" s="97">
        <f>VLOOKUP(CONCATENATE($F661," ",$G661),AllocFactorMatrix,(Y$4+1),FALSE)*$E667</f>
        <v>0</v>
      </c>
      <c r="Z661" s="97">
        <f t="shared" si="329"/>
        <v>0</v>
      </c>
      <c r="AA661" s="97">
        <f>VLOOKUP(CONCATENATE($F661," ",$G661),AllocFactorMatrix,(AA$4+1),FALSE)*$E667</f>
        <v>0</v>
      </c>
      <c r="AB661" s="97">
        <f>VLOOKUP(CONCATENATE($F661," ",$G661),AllocFactorMatrix,(AB$4+1),FALSE)*$E667</f>
        <v>0</v>
      </c>
      <c r="AC661" s="97">
        <f>VLOOKUP(CONCATENATE($F661," ",$G661),AllocFactorMatrix,(AC$4+1),FALSE)*$E667</f>
        <v>0</v>
      </c>
    </row>
    <row r="662" spans="4:29" hidden="1" outlineLevel="1">
      <c r="F662" s="40" t="str">
        <f>F667</f>
        <v>PROD_ENERGY</v>
      </c>
      <c r="G662" s="39" t="str">
        <f>$G$10</f>
        <v>SUBTRAN</v>
      </c>
      <c r="H662" s="42">
        <f t="shared" si="327"/>
        <v>0</v>
      </c>
      <c r="I662" s="97">
        <f>VLOOKUP(CONCATENATE($F662," ",$G662),AllocFactorMatrix,(I$4+1),FALSE)*$E667</f>
        <v>0</v>
      </c>
      <c r="J662" s="97">
        <f>VLOOKUP(CONCATENATE($F662," ",$G662),AllocFactorMatrix,(J$4+1),FALSE)*$E667</f>
        <v>0</v>
      </c>
      <c r="K662" s="97">
        <f>VLOOKUP(CONCATENATE($F662," ",$G662),AllocFactorMatrix,(K$4+1),FALSE)*$E667</f>
        <v>0</v>
      </c>
      <c r="L662" s="97">
        <f>VLOOKUP(CONCATENATE($F662," ",$G662),AllocFactorMatrix,(L$4+1),FALSE)*$E667</f>
        <v>0</v>
      </c>
      <c r="M662" s="97">
        <f t="shared" si="328"/>
        <v>0</v>
      </c>
      <c r="N662" s="97">
        <f>VLOOKUP(CONCATENATE($F662," ",$G662),AllocFactorMatrix,(N$4+1),FALSE)*$E667</f>
        <v>0</v>
      </c>
      <c r="O662" s="97">
        <f>VLOOKUP(CONCATENATE($F662," ",$G662),AllocFactorMatrix,(O$4+1),FALSE)*$E667</f>
        <v>0</v>
      </c>
      <c r="P662" s="97">
        <f>VLOOKUP(CONCATENATE($F662," ",$G662),AllocFactorMatrix,(P$4+1),FALSE)*$E667</f>
        <v>0</v>
      </c>
      <c r="Q662" s="97">
        <f>VLOOKUP(CONCATENATE($F662," ",$G662),AllocFactorMatrix,(Q$4+1),FALSE)*$E667</f>
        <v>0</v>
      </c>
      <c r="R662" s="97">
        <f t="shared" si="330"/>
        <v>0</v>
      </c>
      <c r="S662" s="97">
        <f>VLOOKUP(CONCATENATE($F662," ",$G662),AllocFactorMatrix,(S$4+1),FALSE)*$E667</f>
        <v>0</v>
      </c>
      <c r="T662" s="97">
        <f>VLOOKUP(CONCATENATE($F662," ",$G662),AllocFactorMatrix,(T$4+1),FALSE)*$E667</f>
        <v>0</v>
      </c>
      <c r="U662" s="97">
        <f>VLOOKUP(CONCATENATE($F662," ",$G662),AllocFactorMatrix,(U$4+1),FALSE)*$E667</f>
        <v>0</v>
      </c>
      <c r="V662" s="97">
        <f>VLOOKUP(CONCATENATE($F662," ",$G662),AllocFactorMatrix,(V$4+1),FALSE)*$E667</f>
        <v>0</v>
      </c>
      <c r="W662" s="97">
        <f t="shared" si="333"/>
        <v>0</v>
      </c>
      <c r="X662" s="97">
        <f>VLOOKUP(CONCATENATE($F662," ",$G662),AllocFactorMatrix,(X$4+1),FALSE)*$E667</f>
        <v>0</v>
      </c>
      <c r="Y662" s="97">
        <f>VLOOKUP(CONCATENATE($F662," ",$G662),AllocFactorMatrix,(Y$4+1),FALSE)*$E667</f>
        <v>0</v>
      </c>
      <c r="Z662" s="97">
        <f t="shared" si="329"/>
        <v>0</v>
      </c>
      <c r="AA662" s="97">
        <f>VLOOKUP(CONCATENATE($F662," ",$G662),AllocFactorMatrix,(AA$4+1),FALSE)*$E667</f>
        <v>0</v>
      </c>
      <c r="AB662" s="97">
        <f>VLOOKUP(CONCATENATE($F662," ",$G662),AllocFactorMatrix,(AB$4+1),FALSE)*$E667</f>
        <v>0</v>
      </c>
      <c r="AC662" s="97">
        <f>VLOOKUP(CONCATENATE($F662," ",$G662),AllocFactorMatrix,(AC$4+1),FALSE)*$E667</f>
        <v>0</v>
      </c>
    </row>
    <row r="663" spans="4:29" hidden="1" outlineLevel="1">
      <c r="F663" s="40" t="str">
        <f>F667</f>
        <v>PROD_ENERGY</v>
      </c>
      <c r="G663" s="39" t="str">
        <f>$G$11</f>
        <v>DISTPRI</v>
      </c>
      <c r="H663" s="42">
        <f t="shared" si="327"/>
        <v>0</v>
      </c>
      <c r="I663" s="97">
        <f>VLOOKUP(CONCATENATE($F663," ",$G663),AllocFactorMatrix,(I$4+1),FALSE)*$E667</f>
        <v>0</v>
      </c>
      <c r="J663" s="97">
        <f>VLOOKUP(CONCATENATE($F663," ",$G663),AllocFactorMatrix,(J$4+1),FALSE)*$E667</f>
        <v>0</v>
      </c>
      <c r="K663" s="97">
        <f>VLOOKUP(CONCATENATE($F663," ",$G663),AllocFactorMatrix,(K$4+1),FALSE)*$E667</f>
        <v>0</v>
      </c>
      <c r="L663" s="97">
        <f>VLOOKUP(CONCATENATE($F663," ",$G663),AllocFactorMatrix,(L$4+1),FALSE)*$E667</f>
        <v>0</v>
      </c>
      <c r="M663" s="97">
        <f t="shared" si="328"/>
        <v>0</v>
      </c>
      <c r="N663" s="97">
        <f>VLOOKUP(CONCATENATE($F663," ",$G663),AllocFactorMatrix,(N$4+1),FALSE)*$E667</f>
        <v>0</v>
      </c>
      <c r="O663" s="97">
        <f>VLOOKUP(CONCATENATE($F663," ",$G663),AllocFactorMatrix,(O$4+1),FALSE)*$E667</f>
        <v>0</v>
      </c>
      <c r="P663" s="97">
        <f>VLOOKUP(CONCATENATE($F663," ",$G663),AllocFactorMatrix,(P$4+1),FALSE)*$E667</f>
        <v>0</v>
      </c>
      <c r="Q663" s="97">
        <f>VLOOKUP(CONCATENATE($F663," ",$G663),AllocFactorMatrix,(Q$4+1),FALSE)*$E667</f>
        <v>0</v>
      </c>
      <c r="R663" s="97">
        <f t="shared" si="330"/>
        <v>0</v>
      </c>
      <c r="S663" s="97">
        <f>VLOOKUP(CONCATENATE($F663," ",$G663),AllocFactorMatrix,(S$4+1),FALSE)*$E667</f>
        <v>0</v>
      </c>
      <c r="T663" s="97">
        <f>VLOOKUP(CONCATENATE($F663," ",$G663),AllocFactorMatrix,(T$4+1),FALSE)*$E667</f>
        <v>0</v>
      </c>
      <c r="U663" s="97">
        <f>VLOOKUP(CONCATENATE($F663," ",$G663),AllocFactorMatrix,(U$4+1),FALSE)*$E667</f>
        <v>0</v>
      </c>
      <c r="V663" s="97">
        <f>VLOOKUP(CONCATENATE($F663," ",$G663),AllocFactorMatrix,(V$4+1),FALSE)*$E667</f>
        <v>0</v>
      </c>
      <c r="W663" s="97">
        <f t="shared" si="333"/>
        <v>0</v>
      </c>
      <c r="X663" s="97">
        <f>VLOOKUP(CONCATENATE($F663," ",$G663),AllocFactorMatrix,(X$4+1),FALSE)*$E667</f>
        <v>0</v>
      </c>
      <c r="Y663" s="97">
        <f>VLOOKUP(CONCATENATE($F663," ",$G663),AllocFactorMatrix,(Y$4+1),FALSE)*$E667</f>
        <v>0</v>
      </c>
      <c r="Z663" s="97">
        <f t="shared" si="329"/>
        <v>0</v>
      </c>
      <c r="AA663" s="97">
        <f>VLOOKUP(CONCATENATE($F663," ",$G663),AllocFactorMatrix,(AA$4+1),FALSE)*$E667</f>
        <v>0</v>
      </c>
      <c r="AB663" s="97">
        <f>VLOOKUP(CONCATENATE($F663," ",$G663),AllocFactorMatrix,(AB$4+1),FALSE)*$E667</f>
        <v>0</v>
      </c>
      <c r="AC663" s="97">
        <f>VLOOKUP(CONCATENATE($F663," ",$G663),AllocFactorMatrix,(AC$4+1),FALSE)*$E667</f>
        <v>0</v>
      </c>
    </row>
    <row r="664" spans="4:29" hidden="1" outlineLevel="1">
      <c r="F664" s="40" t="str">
        <f>F667</f>
        <v>PROD_ENERGY</v>
      </c>
      <c r="G664" s="39" t="str">
        <f>$G$12</f>
        <v>DISTSEC</v>
      </c>
      <c r="H664" s="42">
        <f t="shared" si="327"/>
        <v>0</v>
      </c>
      <c r="I664" s="97">
        <f>VLOOKUP(CONCATENATE($F664," ",$G664),AllocFactorMatrix,(I$4+1),FALSE)*$E667</f>
        <v>0</v>
      </c>
      <c r="J664" s="97">
        <f>VLOOKUP(CONCATENATE($F664," ",$G664),AllocFactorMatrix,(J$4+1),FALSE)*$E667</f>
        <v>0</v>
      </c>
      <c r="K664" s="97">
        <f>VLOOKUP(CONCATENATE($F664," ",$G664),AllocFactorMatrix,(K$4+1),FALSE)*$E667</f>
        <v>0</v>
      </c>
      <c r="L664" s="97">
        <f>VLOOKUP(CONCATENATE($F664," ",$G664),AllocFactorMatrix,(L$4+1),FALSE)*$E667</f>
        <v>0</v>
      </c>
      <c r="M664" s="97">
        <f t="shared" si="328"/>
        <v>0</v>
      </c>
      <c r="N664" s="97">
        <f>VLOOKUP(CONCATENATE($F664," ",$G664),AllocFactorMatrix,(N$4+1),FALSE)*$E667</f>
        <v>0</v>
      </c>
      <c r="O664" s="97">
        <f>VLOOKUP(CONCATENATE($F664," ",$G664),AllocFactorMatrix,(O$4+1),FALSE)*$E667</f>
        <v>0</v>
      </c>
      <c r="P664" s="97">
        <f>VLOOKUP(CONCATENATE($F664," ",$G664),AllocFactorMatrix,(P$4+1),FALSE)*$E667</f>
        <v>0</v>
      </c>
      <c r="Q664" s="97">
        <f>VLOOKUP(CONCATENATE($F664," ",$G664),AllocFactorMatrix,(Q$4+1),FALSE)*$E667</f>
        <v>0</v>
      </c>
      <c r="R664" s="97">
        <f t="shared" si="330"/>
        <v>0</v>
      </c>
      <c r="S664" s="97">
        <f>VLOOKUP(CONCATENATE($F664," ",$G664),AllocFactorMatrix,(S$4+1),FALSE)*$E667</f>
        <v>0</v>
      </c>
      <c r="T664" s="97">
        <f>VLOOKUP(CONCATENATE($F664," ",$G664),AllocFactorMatrix,(T$4+1),FALSE)*$E667</f>
        <v>0</v>
      </c>
      <c r="U664" s="97">
        <f>VLOOKUP(CONCATENATE($F664," ",$G664),AllocFactorMatrix,(U$4+1),FALSE)*$E667</f>
        <v>0</v>
      </c>
      <c r="V664" s="97">
        <f>VLOOKUP(CONCATENATE($F664," ",$G664),AllocFactorMatrix,(V$4+1),FALSE)*$E667</f>
        <v>0</v>
      </c>
      <c r="W664" s="97">
        <f t="shared" si="333"/>
        <v>0</v>
      </c>
      <c r="X664" s="97">
        <f>VLOOKUP(CONCATENATE($F664," ",$G664),AllocFactorMatrix,(X$4+1),FALSE)*$E667</f>
        <v>0</v>
      </c>
      <c r="Y664" s="97">
        <f>VLOOKUP(CONCATENATE($F664," ",$G664),AllocFactorMatrix,(Y$4+1),FALSE)*$E667</f>
        <v>0</v>
      </c>
      <c r="Z664" s="97">
        <f t="shared" si="329"/>
        <v>0</v>
      </c>
      <c r="AA664" s="97">
        <f>VLOOKUP(CONCATENATE($F664," ",$G664),AllocFactorMatrix,(AA$4+1),FALSE)*$E667</f>
        <v>0</v>
      </c>
      <c r="AB664" s="97">
        <f>VLOOKUP(CONCATENATE($F664," ",$G664),AllocFactorMatrix,(AB$4+1),FALSE)*$E667</f>
        <v>0</v>
      </c>
      <c r="AC664" s="97">
        <f>VLOOKUP(CONCATENATE($F664," ",$G664),AllocFactorMatrix,(AC$4+1),FALSE)*$E667</f>
        <v>0</v>
      </c>
    </row>
    <row r="665" spans="4:29" hidden="1" outlineLevel="1">
      <c r="F665" s="40" t="str">
        <f>F667</f>
        <v>PROD_ENERGY</v>
      </c>
      <c r="G665" s="39" t="str">
        <f>$G$13</f>
        <v>ENERGY</v>
      </c>
      <c r="H665" s="42">
        <f t="shared" si="327"/>
        <v>3222565</v>
      </c>
      <c r="I665" s="97">
        <f>VLOOKUP(CONCATENATE($F665," ",$G665),AllocFactorMatrix,(I$4+1),FALSE)*$E667</f>
        <v>1184030.4599966174</v>
      </c>
      <c r="J665" s="97">
        <f>VLOOKUP(CONCATENATE($F665," ",$G665),AllocFactorMatrix,(J$4+1),FALSE)*$E667</f>
        <v>374021.50500309328</v>
      </c>
      <c r="K665" s="97">
        <f>VLOOKUP(CONCATENATE($F665," ",$G665),AllocFactorMatrix,(K$4+1),FALSE)*$E667</f>
        <v>4670.9892982796146</v>
      </c>
      <c r="L665" s="97">
        <f>VLOOKUP(CONCATENATE($F665," ",$G665),AllocFactorMatrix,(L$4+1),FALSE)*$E667</f>
        <v>236.62171086931235</v>
      </c>
      <c r="M665" s="97">
        <f t="shared" si="328"/>
        <v>378929.11601224222</v>
      </c>
      <c r="N665" s="97">
        <f>VLOOKUP(CONCATENATE($F665," ",$G665),AllocFactorMatrix,(N$4+1),FALSE)*$E667</f>
        <v>189495.87936488946</v>
      </c>
      <c r="O665" s="97">
        <f>VLOOKUP(CONCATENATE($F665," ",$G665),AllocFactorMatrix,(O$4+1),FALSE)*$E667</f>
        <v>51121.00080644383</v>
      </c>
      <c r="P665" s="97">
        <f>VLOOKUP(CONCATENATE($F665," ",$G665),AllocFactorMatrix,(P$4+1),FALSE)*$E667</f>
        <v>7966.1068213144481</v>
      </c>
      <c r="Q665" s="97">
        <f>VLOOKUP(CONCATENATE($F665," ",$G665),AllocFactorMatrix,(Q$4+1),FALSE)*$E667</f>
        <v>0</v>
      </c>
      <c r="R665" s="97">
        <f t="shared" si="330"/>
        <v>248582.98699264775</v>
      </c>
      <c r="S665" s="97">
        <f>VLOOKUP(CONCATENATE($F665," ",$G665),AllocFactorMatrix,(S$4+1),FALSE)*$E667</f>
        <v>9543.3599626858413</v>
      </c>
      <c r="T665" s="97">
        <f>VLOOKUP(CONCATENATE($F665," ",$G665),AllocFactorMatrix,(T$4+1),FALSE)*$E667</f>
        <v>188636.9621661742</v>
      </c>
      <c r="U665" s="97">
        <f>VLOOKUP(CONCATENATE($F665," ",$G665),AllocFactorMatrix,(U$4+1),FALSE)*$E667</f>
        <v>991684.45243841037</v>
      </c>
      <c r="V665" s="97">
        <f>VLOOKUP(CONCATENATE($F665," ",$G665),AllocFactorMatrix,(V$4+1),FALSE)*$E667</f>
        <v>138670.05012120851</v>
      </c>
      <c r="W665" s="97">
        <f t="shared" si="333"/>
        <v>1328534.8246884788</v>
      </c>
      <c r="X665" s="97">
        <f>VLOOKUP(CONCATENATE($F665," ",$G665),AllocFactorMatrix,(X$4+1),FALSE)*$E667</f>
        <v>53278.211806742715</v>
      </c>
      <c r="Y665" s="97">
        <f>VLOOKUP(CONCATENATE($F665," ",$G665),AllocFactorMatrix,(Y$4+1),FALSE)*$E667</f>
        <v>1007.4463429783133</v>
      </c>
      <c r="Z665" s="97">
        <f t="shared" si="329"/>
        <v>54285.658149721028</v>
      </c>
      <c r="AA665" s="97">
        <f>VLOOKUP(CONCATENATE($F665," ",$G665),AllocFactorMatrix,(AA$4+1),FALSE)*$E667</f>
        <v>1004.9026362226501</v>
      </c>
      <c r="AB665" s="97">
        <f>VLOOKUP(CONCATENATE($F665," ",$G665),AllocFactorMatrix,(AB$4+1),FALSE)*$E667</f>
        <v>22031.915524361157</v>
      </c>
      <c r="AC665" s="97">
        <f>VLOOKUP(CONCATENATE($F665," ",$G665),AllocFactorMatrix,(AC$4+1),FALSE)*$E667</f>
        <v>5165.1359997086756</v>
      </c>
    </row>
    <row r="666" spans="4:29" hidden="1" outlineLevel="1">
      <c r="F666" s="40" t="str">
        <f>F667</f>
        <v>PROD_ENERGY</v>
      </c>
      <c r="G666" s="39" t="str">
        <f>$G$14</f>
        <v>CUSTOMER</v>
      </c>
      <c r="H666" s="42">
        <f t="shared" si="327"/>
        <v>0</v>
      </c>
      <c r="I666" s="97">
        <f>VLOOKUP(CONCATENATE($F666," ",$G666),AllocFactorMatrix,(I$4+1),FALSE)*$E667</f>
        <v>0</v>
      </c>
      <c r="J666" s="97">
        <f>VLOOKUP(CONCATENATE($F666," ",$G666),AllocFactorMatrix,(J$4+1),FALSE)*$E667</f>
        <v>0</v>
      </c>
      <c r="K666" s="97">
        <f>VLOOKUP(CONCATENATE($F666," ",$G666),AllocFactorMatrix,(K$4+1),FALSE)*$E667</f>
        <v>0</v>
      </c>
      <c r="L666" s="97">
        <f>VLOOKUP(CONCATENATE($F666," ",$G666),AllocFactorMatrix,(L$4+1),FALSE)*$E667</f>
        <v>0</v>
      </c>
      <c r="M666" s="97">
        <f t="shared" si="328"/>
        <v>0</v>
      </c>
      <c r="N666" s="97">
        <f>VLOOKUP(CONCATENATE($F666," ",$G666),AllocFactorMatrix,(N$4+1),FALSE)*$E667</f>
        <v>0</v>
      </c>
      <c r="O666" s="97">
        <f>VLOOKUP(CONCATENATE($F666," ",$G666),AllocFactorMatrix,(O$4+1),FALSE)*$E667</f>
        <v>0</v>
      </c>
      <c r="P666" s="97">
        <f>VLOOKUP(CONCATENATE($F666," ",$G666),AllocFactorMatrix,(P$4+1),FALSE)*$E667</f>
        <v>0</v>
      </c>
      <c r="Q666" s="97">
        <f>VLOOKUP(CONCATENATE($F666," ",$G666),AllocFactorMatrix,(Q$4+1),FALSE)*$E667</f>
        <v>0</v>
      </c>
      <c r="R666" s="97">
        <f t="shared" si="330"/>
        <v>0</v>
      </c>
      <c r="S666" s="97">
        <f>VLOOKUP(CONCATENATE($F666," ",$G666),AllocFactorMatrix,(S$4+1),FALSE)*$E667</f>
        <v>0</v>
      </c>
      <c r="T666" s="97">
        <f>VLOOKUP(CONCATENATE($F666," ",$G666),AllocFactorMatrix,(T$4+1),FALSE)*$E667</f>
        <v>0</v>
      </c>
      <c r="U666" s="97">
        <f>VLOOKUP(CONCATENATE($F666," ",$G666),AllocFactorMatrix,(U$4+1),FALSE)*$E667</f>
        <v>0</v>
      </c>
      <c r="V666" s="97">
        <f>VLOOKUP(CONCATENATE($F666," ",$G666),AllocFactorMatrix,(V$4+1),FALSE)*$E667</f>
        <v>0</v>
      </c>
      <c r="W666" s="97">
        <f t="shared" si="333"/>
        <v>0</v>
      </c>
      <c r="X666" s="97">
        <f>VLOOKUP(CONCATENATE($F666," ",$G666),AllocFactorMatrix,(X$4+1),FALSE)*$E667</f>
        <v>0</v>
      </c>
      <c r="Y666" s="97">
        <f>VLOOKUP(CONCATENATE($F666," ",$G666),AllocFactorMatrix,(Y$4+1),FALSE)*$E667</f>
        <v>0</v>
      </c>
      <c r="Z666" s="97">
        <f t="shared" si="329"/>
        <v>0</v>
      </c>
      <c r="AA666" s="97">
        <f>VLOOKUP(CONCATENATE($F666," ",$G666),AllocFactorMatrix,(AA$4+1),FALSE)*$E667</f>
        <v>0</v>
      </c>
      <c r="AB666" s="97">
        <f>VLOOKUP(CONCATENATE($F666," ",$G666),AllocFactorMatrix,(AB$4+1),FALSE)*$E667</f>
        <v>0</v>
      </c>
      <c r="AC666" s="97">
        <f>VLOOKUP(CONCATENATE($F666," ",$G666),AllocFactorMatrix,(AC$4+1),FALSE)*$E667</f>
        <v>0</v>
      </c>
    </row>
    <row r="667" spans="4:29" collapsed="1">
      <c r="D667" s="39" t="s">
        <v>585</v>
      </c>
      <c r="E667" s="40">
        <v>3222565</v>
      </c>
      <c r="F667" s="40" t="s">
        <v>31</v>
      </c>
      <c r="G667" s="39" t="str">
        <f>$G$15</f>
        <v>TOTAL</v>
      </c>
      <c r="H667" s="42">
        <f t="shared" si="327"/>
        <v>3222565</v>
      </c>
      <c r="I667" s="97">
        <f>VLOOKUP(CONCATENATE($F667," ",$G667),AllocFactorMatrix,(I$4+1),FALSE)*$E667</f>
        <v>1184030.4599966174</v>
      </c>
      <c r="J667" s="97">
        <f>VLOOKUP(CONCATENATE($F667," ",$G667),AllocFactorMatrix,(J$4+1),FALSE)*$E667</f>
        <v>374021.50500309328</v>
      </c>
      <c r="K667" s="97">
        <f>VLOOKUP(CONCATENATE($F667," ",$G667),AllocFactorMatrix,(K$4+1),FALSE)*$E667</f>
        <v>4670.9892982796146</v>
      </c>
      <c r="L667" s="97">
        <f>VLOOKUP(CONCATENATE($F667," ",$G667),AllocFactorMatrix,(L$4+1),FALSE)*$E667</f>
        <v>236.62171086931235</v>
      </c>
      <c r="M667" s="97">
        <f t="shared" si="328"/>
        <v>378929.11601224222</v>
      </c>
      <c r="N667" s="97">
        <f>VLOOKUP(CONCATENATE($F667," ",$G667),AllocFactorMatrix,(N$4+1),FALSE)*$E667</f>
        <v>189495.87936488946</v>
      </c>
      <c r="O667" s="97">
        <f>VLOOKUP(CONCATENATE($F667," ",$G667),AllocFactorMatrix,(O$4+1),FALSE)*$E667</f>
        <v>51121.00080644383</v>
      </c>
      <c r="P667" s="97">
        <f>VLOOKUP(CONCATENATE($F667," ",$G667),AllocFactorMatrix,(P$4+1),FALSE)*$E667</f>
        <v>7966.1068213144481</v>
      </c>
      <c r="Q667" s="97">
        <f>VLOOKUP(CONCATENATE($F667," ",$G667),AllocFactorMatrix,(Q$4+1),FALSE)*$E667</f>
        <v>0</v>
      </c>
      <c r="R667" s="97">
        <f t="shared" si="330"/>
        <v>248582.98699264775</v>
      </c>
      <c r="S667" s="97">
        <f>VLOOKUP(CONCATENATE($F667," ",$G667),AllocFactorMatrix,(S$4+1),FALSE)*$E667</f>
        <v>9543.3599626858413</v>
      </c>
      <c r="T667" s="97">
        <f>VLOOKUP(CONCATENATE($F667," ",$G667),AllocFactorMatrix,(T$4+1),FALSE)*$E667</f>
        <v>188636.9621661742</v>
      </c>
      <c r="U667" s="97">
        <f>VLOOKUP(CONCATENATE($F667," ",$G667),AllocFactorMatrix,(U$4+1),FALSE)*$E667</f>
        <v>991684.45243841037</v>
      </c>
      <c r="V667" s="97">
        <f>VLOOKUP(CONCATENATE($F667," ",$G667),AllocFactorMatrix,(V$4+1),FALSE)*$E667</f>
        <v>138670.05012120851</v>
      </c>
      <c r="W667" s="97">
        <f t="shared" si="333"/>
        <v>1328534.8246884788</v>
      </c>
      <c r="X667" s="97">
        <f>VLOOKUP(CONCATENATE($F667," ",$G667),AllocFactorMatrix,(X$4+1),FALSE)*$E667</f>
        <v>53278.211806742715</v>
      </c>
      <c r="Y667" s="97">
        <f>VLOOKUP(CONCATENATE($F667," ",$G667),AllocFactorMatrix,(Y$4+1),FALSE)*$E667</f>
        <v>1007.4463429783133</v>
      </c>
      <c r="Z667" s="97">
        <f t="shared" si="329"/>
        <v>54285.658149721028</v>
      </c>
      <c r="AA667" s="97">
        <f>VLOOKUP(CONCATENATE($F667," ",$G667),AllocFactorMatrix,(AA$4+1),FALSE)*$E667</f>
        <v>1004.9026362226501</v>
      </c>
      <c r="AB667" s="97">
        <f>VLOOKUP(CONCATENATE($F667," ",$G667),AllocFactorMatrix,(AB$4+1),FALSE)*$E667</f>
        <v>22031.915524361157</v>
      </c>
      <c r="AC667" s="97">
        <f>VLOOKUP(CONCATENATE($F667," ",$G667),AllocFactorMatrix,(AC$4+1),FALSE)*$E667</f>
        <v>5165.1359997086756</v>
      </c>
    </row>
    <row r="668" spans="4:29" hidden="1" outlineLevel="1">
      <c r="F668" s="40" t="str">
        <f>F675</f>
        <v>TDPLANT</v>
      </c>
      <c r="G668" s="39" t="str">
        <f>$G$8</f>
        <v>PRODUCTION</v>
      </c>
      <c r="H668" s="42">
        <f t="shared" si="327"/>
        <v>71089.109050403102</v>
      </c>
      <c r="I668" s="97">
        <f>VLOOKUP(CONCATENATE($F668," ",$G668),AllocFactorMatrix,(I$4+1),FALSE)*$E675</f>
        <v>35246.58952102506</v>
      </c>
      <c r="J668" s="97">
        <f>VLOOKUP(CONCATENATE($F668," ",$G668),AllocFactorMatrix,(J$4+1),FALSE)*$E675</f>
        <v>8814.0396134302755</v>
      </c>
      <c r="K668" s="97">
        <f>VLOOKUP(CONCATENATE($F668," ",$G668),AllocFactorMatrix,(K$4+1),FALSE)*$E675</f>
        <v>111.70770835863019</v>
      </c>
      <c r="L668" s="97">
        <f>VLOOKUP(CONCATENATE($F668," ",$G668),AllocFactorMatrix,(L$4+1),FALSE)*$E675</f>
        <v>5.5908597647882603</v>
      </c>
      <c r="M668" s="97">
        <f t="shared" si="328"/>
        <v>8931.3381815536941</v>
      </c>
      <c r="N668" s="97">
        <f>VLOOKUP(CONCATENATE($F668," ",$G668),AllocFactorMatrix,(N$4+1),FALSE)*$E675</f>
        <v>3954.3988823571563</v>
      </c>
      <c r="O668" s="97">
        <f>VLOOKUP(CONCATENATE($F668," ",$G668),AllocFactorMatrix,(O$4+1),FALSE)*$E675</f>
        <v>1083.8091541182951</v>
      </c>
      <c r="P668" s="97">
        <f>VLOOKUP(CONCATENATE($F668," ",$G668),AllocFactorMatrix,(P$4+1),FALSE)*$E675</f>
        <v>172.46742567241517</v>
      </c>
      <c r="Q668" s="97">
        <f>VLOOKUP(CONCATENATE($F668," ",$G668),AllocFactorMatrix,(Q$4+1),FALSE)*$E675</f>
        <v>0</v>
      </c>
      <c r="R668" s="97">
        <f t="shared" si="330"/>
        <v>5210.6754621478667</v>
      </c>
      <c r="S668" s="97">
        <f>VLOOKUP(CONCATENATE($F668," ",$G668),AllocFactorMatrix,(S$4+1),FALSE)*$E675</f>
        <v>170.93854770317449</v>
      </c>
      <c r="T668" s="97">
        <f>VLOOKUP(CONCATENATE($F668," ",$G668),AllocFactorMatrix,(T$4+1),FALSE)*$E675</f>
        <v>3110.7899801965636</v>
      </c>
      <c r="U668" s="97">
        <f>VLOOKUP(CONCATENATE($F668," ",$G668),AllocFactorMatrix,(U$4+1),FALSE)*$E675</f>
        <v>15157.454448813111</v>
      </c>
      <c r="V668" s="97">
        <f>VLOOKUP(CONCATENATE($F668," ",$G668),AllocFactorMatrix,(V$4+1),FALSE)*$E675</f>
        <v>1931.3695431133888</v>
      </c>
      <c r="W668" s="97">
        <f>SUBTOTAL(9,S668:V668)</f>
        <v>20370.552519826237</v>
      </c>
      <c r="X668" s="97">
        <f>VLOOKUP(CONCATENATE($F668," ",$G668),AllocFactorMatrix,(X$4+1),FALSE)*$E675</f>
        <v>1105.9610635878914</v>
      </c>
      <c r="Y668" s="97">
        <f>VLOOKUP(CONCATENATE($F668," ",$G668),AllocFactorMatrix,(Y$4+1),FALSE)*$E675</f>
        <v>20.789403221705346</v>
      </c>
      <c r="Z668" s="97">
        <f t="shared" si="329"/>
        <v>1126.7504668095967</v>
      </c>
      <c r="AA668" s="97">
        <f>VLOOKUP(CONCATENATE($F668," ",$G668),AllocFactorMatrix,(AA$4+1),FALSE)*$E675</f>
        <v>16.08347458114855</v>
      </c>
      <c r="AB668" s="97">
        <f>VLOOKUP(CONCATENATE($F668," ",$G668),AllocFactorMatrix,(AB$4+1),FALSE)*$E675</f>
        <v>151.14130486632743</v>
      </c>
      <c r="AC668" s="97">
        <f>VLOOKUP(CONCATENATE($F668," ",$G668),AllocFactorMatrix,(AC$4+1),FALSE)*$E675</f>
        <v>35.97811959318733</v>
      </c>
    </row>
    <row r="669" spans="4:29" hidden="1" outlineLevel="1">
      <c r="F669" s="40" t="str">
        <f>F675</f>
        <v>TDPLANT</v>
      </c>
      <c r="G669" s="39" t="str">
        <f>$G$9</f>
        <v>BULKTRAN</v>
      </c>
      <c r="H669" s="42">
        <f t="shared" si="327"/>
        <v>3298986.9148773006</v>
      </c>
      <c r="I669" s="97">
        <f>VLOOKUP(CONCATENATE($F669," ",$G669),AllocFactorMatrix,(I$4+1),FALSE)*$E675</f>
        <v>1635665.9856500719</v>
      </c>
      <c r="J669" s="97">
        <f>VLOOKUP(CONCATENATE($F669," ",$G669),AllocFactorMatrix,(J$4+1),FALSE)*$E675</f>
        <v>409027.5112507093</v>
      </c>
      <c r="K669" s="97">
        <f>VLOOKUP(CONCATENATE($F669," ",$G669),AllocFactorMatrix,(K$4+1),FALSE)*$E675</f>
        <v>5183.9483303238958</v>
      </c>
      <c r="L669" s="97">
        <f>VLOOKUP(CONCATENATE($F669," ",$G669),AllocFactorMatrix,(L$4+1),FALSE)*$E675</f>
        <v>259.45146103706679</v>
      </c>
      <c r="M669" s="97">
        <f t="shared" si="328"/>
        <v>414470.91104207025</v>
      </c>
      <c r="N669" s="97">
        <f>VLOOKUP(CONCATENATE($F669," ",$G669),AllocFactorMatrix,(N$4+1),FALSE)*$E675</f>
        <v>183509.26524979013</v>
      </c>
      <c r="O669" s="97">
        <f>VLOOKUP(CONCATENATE($F669," ",$G669),AllocFactorMatrix,(O$4+1),FALSE)*$E675</f>
        <v>50295.63973189528</v>
      </c>
      <c r="P669" s="97">
        <f>VLOOKUP(CONCATENATE($F669," ",$G669),AllocFactorMatrix,(P$4+1),FALSE)*$E675</f>
        <v>8003.5857550622204</v>
      </c>
      <c r="Q669" s="97">
        <f>VLOOKUP(CONCATENATE($F669," ",$G669),AllocFactorMatrix,(Q$4+1),FALSE)*$E675</f>
        <v>0</v>
      </c>
      <c r="R669" s="97">
        <f t="shared" si="330"/>
        <v>241808.49073674763</v>
      </c>
      <c r="S669" s="97">
        <f>VLOOKUP(CONCATENATE($F669," ",$G669),AllocFactorMatrix,(S$4+1),FALSE)*$E675</f>
        <v>7932.6360908683237</v>
      </c>
      <c r="T669" s="97">
        <f>VLOOKUP(CONCATENATE($F669," ",$G669),AllocFactorMatrix,(T$4+1),FALSE)*$E675</f>
        <v>144360.44531552176</v>
      </c>
      <c r="U669" s="97">
        <f>VLOOKUP(CONCATENATE($F669," ",$G669),AllocFactorMatrix,(U$4+1),FALSE)*$E675</f>
        <v>703402.31517080218</v>
      </c>
      <c r="V669" s="97">
        <f>VLOOKUP(CONCATENATE($F669," ",$G669),AllocFactorMatrix,(V$4+1),FALSE)*$E675</f>
        <v>89627.833793867059</v>
      </c>
      <c r="W669" s="97">
        <f t="shared" ref="W669:W675" si="334">SUBTOTAL(9,S669:V669)</f>
        <v>945323.23037105927</v>
      </c>
      <c r="X669" s="97">
        <f>VLOOKUP(CONCATENATE($F669," ",$G669),AllocFactorMatrix,(X$4+1),FALSE)*$E675</f>
        <v>51323.629257378445</v>
      </c>
      <c r="Y669" s="97">
        <f>VLOOKUP(CONCATENATE($F669," ",$G669),AllocFactorMatrix,(Y$4+1),FALSE)*$E675</f>
        <v>964.76056758408652</v>
      </c>
      <c r="Z669" s="97">
        <f t="shared" si="329"/>
        <v>52288.389824962534</v>
      </c>
      <c r="AA669" s="97">
        <f>VLOOKUP(CONCATENATE($F669," ",$G669),AllocFactorMatrix,(AA$4+1),FALSE)*$E675</f>
        <v>746.37554046923128</v>
      </c>
      <c r="AB669" s="97">
        <f>VLOOKUP(CONCATENATE($F669," ",$G669),AllocFactorMatrix,(AB$4+1),FALSE)*$E675</f>
        <v>7013.9180770710145</v>
      </c>
      <c r="AC669" s="97">
        <f>VLOOKUP(CONCATENATE($F669," ",$G669),AllocFactorMatrix,(AC$4+1),FALSE)*$E675</f>
        <v>1669.6136348489317</v>
      </c>
    </row>
    <row r="670" spans="4:29" hidden="1" outlineLevel="1">
      <c r="F670" s="40" t="str">
        <f>F675</f>
        <v>TDPLANT</v>
      </c>
      <c r="G670" s="39" t="str">
        <f>$G$10</f>
        <v>SUBTRAN</v>
      </c>
      <c r="H670" s="42">
        <f t="shared" si="327"/>
        <v>1045138.9845328234</v>
      </c>
      <c r="I670" s="97">
        <f>VLOOKUP(CONCATENATE($F670," ",$G670),AllocFactorMatrix,(I$4+1),FALSE)*$E675</f>
        <v>504344.59768514597</v>
      </c>
      <c r="J670" s="97">
        <f>VLOOKUP(CONCATENATE($F670," ",$G670),AllocFactorMatrix,(J$4+1),FALSE)*$E675</f>
        <v>125830.6611972262</v>
      </c>
      <c r="K670" s="97">
        <f>VLOOKUP(CONCATENATE($F670," ",$G670),AllocFactorMatrix,(K$4+1),FALSE)*$E675</f>
        <v>1598.1239108370758</v>
      </c>
      <c r="L670" s="97">
        <f>VLOOKUP(CONCATENATE($F670," ",$G670),AllocFactorMatrix,(L$4+1),FALSE)*$E675</f>
        <v>103.0285370719937</v>
      </c>
      <c r="M670" s="97">
        <f t="shared" si="328"/>
        <v>127531.81364513528</v>
      </c>
      <c r="N670" s="97">
        <f>VLOOKUP(CONCATENATE($F670," ",$G670),AllocFactorMatrix,(N$4+1),FALSE)*$E675</f>
        <v>55879.167180454948</v>
      </c>
      <c r="O670" s="97">
        <f>VLOOKUP(CONCATENATE($F670," ",$G670),AllocFactorMatrix,(O$4+1),FALSE)*$E675</f>
        <v>15340.278015954013</v>
      </c>
      <c r="P670" s="97">
        <f>VLOOKUP(CONCATENATE($F670," ",$G670),AllocFactorMatrix,(P$4+1),FALSE)*$E675</f>
        <v>3083.5094722413096</v>
      </c>
      <c r="Q670" s="97">
        <f>VLOOKUP(CONCATENATE($F670," ",$G670),AllocFactorMatrix,(Q$4+1),FALSE)*$E675</f>
        <v>0</v>
      </c>
      <c r="R670" s="97">
        <f t="shared" si="330"/>
        <v>74302.954668650258</v>
      </c>
      <c r="S670" s="97">
        <f>VLOOKUP(CONCATENATE($F670," ",$G670),AllocFactorMatrix,(S$4+1),FALSE)*$E675</f>
        <v>2367.9888219141335</v>
      </c>
      <c r="T670" s="97">
        <f>VLOOKUP(CONCATENATE($F670," ",$G670),AllocFactorMatrix,(T$4+1),FALSE)*$E675</f>
        <v>44364.625688061809</v>
      </c>
      <c r="U670" s="97">
        <f>VLOOKUP(CONCATENATE($F670," ",$G670),AllocFactorMatrix,(U$4+1),FALSE)*$E675</f>
        <v>275700.57464158093</v>
      </c>
      <c r="V670" s="97">
        <f>VLOOKUP(CONCATENATE($F670," ",$G670),AllocFactorMatrix,(V$4+1),FALSE)*$E675</f>
        <v>0</v>
      </c>
      <c r="W670" s="97">
        <f t="shared" si="334"/>
        <v>322433.18915155687</v>
      </c>
      <c r="X670" s="97">
        <f>VLOOKUP(CONCATENATE($F670," ",$G670),AllocFactorMatrix,(X$4+1),FALSE)*$E675</f>
        <v>15673.359018486777</v>
      </c>
      <c r="Y670" s="97">
        <f>VLOOKUP(CONCATENATE($F670," ",$G670),AllocFactorMatrix,(Y$4+1),FALSE)*$E675</f>
        <v>300.64363545814115</v>
      </c>
      <c r="Z670" s="97">
        <f t="shared" si="329"/>
        <v>15974.002653944919</v>
      </c>
      <c r="AA670" s="97">
        <f>VLOOKUP(CONCATENATE($F670," ",$G670),AllocFactorMatrix,(AA$4+1),FALSE)*$E675</f>
        <v>228.67217330914431</v>
      </c>
      <c r="AB670" s="97">
        <f>VLOOKUP(CONCATENATE($F670," ",$G670),AllocFactorMatrix,(AB$4+1),FALSE)*$E675</f>
        <v>261.63577366586816</v>
      </c>
      <c r="AC670" s="97">
        <f>VLOOKUP(CONCATENATE($F670," ",$G670),AllocFactorMatrix,(AC$4+1),FALSE)*$E675</f>
        <v>62.118781414924626</v>
      </c>
    </row>
    <row r="671" spans="4:29" hidden="1" outlineLevel="1">
      <c r="F671" s="40" t="str">
        <f>F675</f>
        <v>TDPLANT</v>
      </c>
      <c r="G671" s="39" t="str">
        <f>$G$11</f>
        <v>DISTPRI</v>
      </c>
      <c r="H671" s="42">
        <f t="shared" si="327"/>
        <v>1541875.459614889</v>
      </c>
      <c r="I671" s="97">
        <f>VLOOKUP(CONCATENATE($F671," ",$G671),AllocFactorMatrix,(I$4+1),FALSE)*$E675</f>
        <v>1019827.0626309174</v>
      </c>
      <c r="J671" s="97">
        <f>VLOOKUP(CONCATENATE($F671," ",$G671),AllocFactorMatrix,(J$4+1),FALSE)*$E675</f>
        <v>253078.83513128181</v>
      </c>
      <c r="K671" s="97">
        <f>VLOOKUP(CONCATENATE($F671," ",$G671),AllocFactorMatrix,(K$4+1),FALSE)*$E675</f>
        <v>3213.0643546134256</v>
      </c>
      <c r="L671" s="97">
        <f>VLOOKUP(CONCATENATE($F671," ",$G671),AllocFactorMatrix,(L$4+1),FALSE)*$E675</f>
        <v>0</v>
      </c>
      <c r="M671" s="97">
        <f t="shared" si="328"/>
        <v>256291.89948589524</v>
      </c>
      <c r="N671" s="97">
        <f>VLOOKUP(CONCATENATE($F671," ",$G671),AllocFactorMatrix,(N$4+1),FALSE)*$E675</f>
        <v>110467.23590328624</v>
      </c>
      <c r="O671" s="97">
        <f>VLOOKUP(CONCATENATE($F671," ",$G671),AllocFactorMatrix,(O$4+1),FALSE)*$E675</f>
        <v>30377.693687648898</v>
      </c>
      <c r="P671" s="97">
        <f>VLOOKUP(CONCATENATE($F671," ",$G671),AllocFactorMatrix,(P$4+1),FALSE)*$E675</f>
        <v>0</v>
      </c>
      <c r="Q671" s="97">
        <f>VLOOKUP(CONCATENATE($F671," ",$G671),AllocFactorMatrix,(Q$4+1),FALSE)*$E675</f>
        <v>0</v>
      </c>
      <c r="R671" s="97">
        <f t="shared" si="330"/>
        <v>140844.92959093515</v>
      </c>
      <c r="S671" s="97">
        <f>VLOOKUP(CONCATENATE($F671," ",$G671),AllocFactorMatrix,(S$4+1),FALSE)*$E675</f>
        <v>4733.4794778038313</v>
      </c>
      <c r="T671" s="97">
        <f>VLOOKUP(CONCATENATE($F671," ",$G671),AllocFactorMatrix,(T$4+1),FALSE)*$E675</f>
        <v>87426.242263707769</v>
      </c>
      <c r="U671" s="97">
        <f>VLOOKUP(CONCATENATE($F671," ",$G671),AllocFactorMatrix,(U$4+1),FALSE)*$E675</f>
        <v>0</v>
      </c>
      <c r="V671" s="97">
        <f>VLOOKUP(CONCATENATE($F671," ",$G671),AllocFactorMatrix,(V$4+1),FALSE)*$E675</f>
        <v>0</v>
      </c>
      <c r="W671" s="97">
        <f t="shared" si="334"/>
        <v>92159.721741511603</v>
      </c>
      <c r="X671" s="97">
        <f>VLOOKUP(CONCATENATE($F671," ",$G671),AllocFactorMatrix,(X$4+1),FALSE)*$E675</f>
        <v>31050.732863121822</v>
      </c>
      <c r="Y671" s="97">
        <f>VLOOKUP(CONCATENATE($F671," ",$G671),AllocFactorMatrix,(Y$4+1),FALSE)*$E675</f>
        <v>596.35842290528353</v>
      </c>
      <c r="Z671" s="97">
        <f t="shared" si="329"/>
        <v>31647.091286027106</v>
      </c>
      <c r="AA671" s="97">
        <f>VLOOKUP(CONCATENATE($F671," ",$G671),AllocFactorMatrix,(AA$4+1),FALSE)*$E675</f>
        <v>455.76879170859809</v>
      </c>
      <c r="AB671" s="97">
        <f>VLOOKUP(CONCATENATE($F671," ",$G671),AllocFactorMatrix,(AB$4+1),FALSE)*$E675</f>
        <v>524.46554541915452</v>
      </c>
      <c r="AC671" s="97">
        <f>VLOOKUP(CONCATENATE($F671," ",$G671),AllocFactorMatrix,(AC$4+1),FALSE)*$E675</f>
        <v>124.52054247460005</v>
      </c>
    </row>
    <row r="672" spans="4:29" hidden="1" outlineLevel="1">
      <c r="F672" s="40" t="str">
        <f>F675</f>
        <v>TDPLANT</v>
      </c>
      <c r="G672" s="39" t="str">
        <f>$G$12</f>
        <v>DISTSEC</v>
      </c>
      <c r="H672" s="42">
        <f t="shared" si="327"/>
        <v>509881.40561906336</v>
      </c>
      <c r="I672" s="97">
        <f>VLOOKUP(CONCATENATE($F672," ",$G672),AllocFactorMatrix,(I$4+1),FALSE)*$E675</f>
        <v>387702.82717961358</v>
      </c>
      <c r="J672" s="97">
        <f>VLOOKUP(CONCATENATE($F672," ",$G672),AllocFactorMatrix,(J$4+1),FALSE)*$E675</f>
        <v>78255.055575295919</v>
      </c>
      <c r="K672" s="97">
        <f>VLOOKUP(CONCATENATE($F672," ",$G672),AllocFactorMatrix,(K$4+1),FALSE)*$E675</f>
        <v>0</v>
      </c>
      <c r="L672" s="97">
        <f>VLOOKUP(CONCATENATE($F672," ",$G672),AllocFactorMatrix,(L$4+1),FALSE)*$E675</f>
        <v>0</v>
      </c>
      <c r="M672" s="97">
        <f t="shared" si="328"/>
        <v>78255.055575295919</v>
      </c>
      <c r="N672" s="97">
        <f>VLOOKUP(CONCATENATE($F672," ",$G672),AllocFactorMatrix,(N$4+1),FALSE)*$E675</f>
        <v>29973.274929383031</v>
      </c>
      <c r="O672" s="97">
        <f>VLOOKUP(CONCATENATE($F672," ",$G672),AllocFactorMatrix,(O$4+1),FALSE)*$E675</f>
        <v>0</v>
      </c>
      <c r="P672" s="97">
        <f>VLOOKUP(CONCATENATE($F672," ",$G672),AllocFactorMatrix,(P$4+1),FALSE)*$E675</f>
        <v>0</v>
      </c>
      <c r="Q672" s="97">
        <f>VLOOKUP(CONCATENATE($F672," ",$G672),AllocFactorMatrix,(Q$4+1),FALSE)*$E675</f>
        <v>0</v>
      </c>
      <c r="R672" s="97">
        <f t="shared" si="330"/>
        <v>29973.274929383031</v>
      </c>
      <c r="S672" s="97">
        <f>VLOOKUP(CONCATENATE($F672," ",$G672),AllocFactorMatrix,(S$4+1),FALSE)*$E675</f>
        <v>1052.7243078906008</v>
      </c>
      <c r="T672" s="97">
        <f>VLOOKUP(CONCATENATE($F672," ",$G672),AllocFactorMatrix,(T$4+1),FALSE)*$E675</f>
        <v>0</v>
      </c>
      <c r="U672" s="97">
        <f>VLOOKUP(CONCATENATE($F672," ",$G672),AllocFactorMatrix,(U$4+1),FALSE)*$E675</f>
        <v>0</v>
      </c>
      <c r="V672" s="97">
        <f>VLOOKUP(CONCATENATE($F672," ",$G672),AllocFactorMatrix,(V$4+1),FALSE)*$E675</f>
        <v>0</v>
      </c>
      <c r="W672" s="97">
        <f t="shared" si="334"/>
        <v>1052.7243078906008</v>
      </c>
      <c r="X672" s="97">
        <f>VLOOKUP(CONCATENATE($F672," ",$G672),AllocFactorMatrix,(X$4+1),FALSE)*$E675</f>
        <v>8694.2724616016076</v>
      </c>
      <c r="Y672" s="97">
        <f>VLOOKUP(CONCATENATE($F672," ",$G672),AllocFactorMatrix,(Y$4+1),FALSE)*$E675</f>
        <v>0</v>
      </c>
      <c r="Z672" s="97">
        <f t="shared" si="329"/>
        <v>8694.2724616016076</v>
      </c>
      <c r="AA672" s="97">
        <f>VLOOKUP(CONCATENATE($F672," ",$G672),AllocFactorMatrix,(AA$4+1),FALSE)*$E675</f>
        <v>111.91060651725769</v>
      </c>
      <c r="AB672" s="97">
        <f>VLOOKUP(CONCATENATE($F672," ",$G672),AllocFactorMatrix,(AB$4+1),FALSE)*$E675</f>
        <v>3331.9471573942524</v>
      </c>
      <c r="AC672" s="97">
        <f>VLOOKUP(CONCATENATE($F672," ",$G672),AllocFactorMatrix,(AC$4+1),FALSE)*$E675</f>
        <v>759.39340136710553</v>
      </c>
    </row>
    <row r="673" spans="3:29" hidden="1" outlineLevel="1">
      <c r="F673" s="40" t="str">
        <f>F675</f>
        <v>TDPLANT</v>
      </c>
      <c r="G673" s="39" t="str">
        <f>$G$13</f>
        <v>ENERGY</v>
      </c>
      <c r="H673" s="42">
        <f t="shared" si="327"/>
        <v>0</v>
      </c>
      <c r="I673" s="97">
        <f>VLOOKUP(CONCATENATE($F673," ",$G673),AllocFactorMatrix,(I$4+1),FALSE)*$E675</f>
        <v>0</v>
      </c>
      <c r="J673" s="97">
        <f>VLOOKUP(CONCATENATE($F673," ",$G673),AllocFactorMatrix,(J$4+1),FALSE)*$E675</f>
        <v>0</v>
      </c>
      <c r="K673" s="97">
        <f>VLOOKUP(CONCATENATE($F673," ",$G673),AllocFactorMatrix,(K$4+1),FALSE)*$E675</f>
        <v>0</v>
      </c>
      <c r="L673" s="97">
        <f>VLOOKUP(CONCATENATE($F673," ",$G673),AllocFactorMatrix,(L$4+1),FALSE)*$E675</f>
        <v>0</v>
      </c>
      <c r="M673" s="97">
        <f t="shared" si="328"/>
        <v>0</v>
      </c>
      <c r="N673" s="97">
        <f>VLOOKUP(CONCATENATE($F673," ",$G673),AllocFactorMatrix,(N$4+1),FALSE)*$E675</f>
        <v>0</v>
      </c>
      <c r="O673" s="97">
        <f>VLOOKUP(CONCATENATE($F673," ",$G673),AllocFactorMatrix,(O$4+1),FALSE)*$E675</f>
        <v>0</v>
      </c>
      <c r="P673" s="97">
        <f>VLOOKUP(CONCATENATE($F673," ",$G673),AllocFactorMatrix,(P$4+1),FALSE)*$E675</f>
        <v>0</v>
      </c>
      <c r="Q673" s="97">
        <f>VLOOKUP(CONCATENATE($F673," ",$G673),AllocFactorMatrix,(Q$4+1),FALSE)*$E675</f>
        <v>0</v>
      </c>
      <c r="R673" s="97">
        <f t="shared" si="330"/>
        <v>0</v>
      </c>
      <c r="S673" s="97">
        <f>VLOOKUP(CONCATENATE($F673," ",$G673),AllocFactorMatrix,(S$4+1),FALSE)*$E675</f>
        <v>0</v>
      </c>
      <c r="T673" s="97">
        <f>VLOOKUP(CONCATENATE($F673," ",$G673),AllocFactorMatrix,(T$4+1),FALSE)*$E675</f>
        <v>0</v>
      </c>
      <c r="U673" s="97">
        <f>VLOOKUP(CONCATENATE($F673," ",$G673),AllocFactorMatrix,(U$4+1),FALSE)*$E675</f>
        <v>0</v>
      </c>
      <c r="V673" s="97">
        <f>VLOOKUP(CONCATENATE($F673," ",$G673),AllocFactorMatrix,(V$4+1),FALSE)*$E675</f>
        <v>0</v>
      </c>
      <c r="W673" s="97">
        <f t="shared" si="334"/>
        <v>0</v>
      </c>
      <c r="X673" s="97">
        <f>VLOOKUP(CONCATENATE($F673," ",$G673),AllocFactorMatrix,(X$4+1),FALSE)*$E675</f>
        <v>0</v>
      </c>
      <c r="Y673" s="97">
        <f>VLOOKUP(CONCATENATE($F673," ",$G673),AllocFactorMatrix,(Y$4+1),FALSE)*$E675</f>
        <v>0</v>
      </c>
      <c r="Z673" s="97">
        <f t="shared" si="329"/>
        <v>0</v>
      </c>
      <c r="AA673" s="97">
        <f>VLOOKUP(CONCATENATE($F673," ",$G673),AllocFactorMatrix,(AA$4+1),FALSE)*$E675</f>
        <v>0</v>
      </c>
      <c r="AB673" s="97">
        <f>VLOOKUP(CONCATENATE($F673," ",$G673),AllocFactorMatrix,(AB$4+1),FALSE)*$E675</f>
        <v>0</v>
      </c>
      <c r="AC673" s="97">
        <f>VLOOKUP(CONCATENATE($F673," ",$G673),AllocFactorMatrix,(AC$4+1),FALSE)*$E675</f>
        <v>0</v>
      </c>
    </row>
    <row r="674" spans="3:29" hidden="1" outlineLevel="1">
      <c r="F674" s="40" t="str">
        <f>F675</f>
        <v>TDPLANT</v>
      </c>
      <c r="G674" s="39" t="str">
        <f>$G$14</f>
        <v>CUSTOMER</v>
      </c>
      <c r="H674" s="42">
        <f t="shared" si="327"/>
        <v>3925617.1263055187</v>
      </c>
      <c r="I674" s="97">
        <f>VLOOKUP(CONCATENATE($F674," ",$G674),AllocFactorMatrix,(I$4+1),FALSE)*$E675</f>
        <v>2921310.8131349878</v>
      </c>
      <c r="J674" s="97">
        <f>VLOOKUP(CONCATENATE($F674," ",$G674),AllocFactorMatrix,(J$4+1),FALSE)*$E675</f>
        <v>718869.15984627325</v>
      </c>
      <c r="K674" s="97">
        <f>VLOOKUP(CONCATENATE($F674," ",$G674),AllocFactorMatrix,(K$4+1),FALSE)*$E675</f>
        <v>8008.5717811512568</v>
      </c>
      <c r="L674" s="97">
        <f>VLOOKUP(CONCATENATE($F674," ",$G674),AllocFactorMatrix,(L$4+1),FALSE)*$E675</f>
        <v>591.40452629503079</v>
      </c>
      <c r="M674" s="97">
        <f t="shared" si="328"/>
        <v>727469.1361537195</v>
      </c>
      <c r="N674" s="97">
        <f>VLOOKUP(CONCATENATE($F674," ",$G674),AllocFactorMatrix,(N$4+1),FALSE)*$E675</f>
        <v>13379.335152423904</v>
      </c>
      <c r="O674" s="97">
        <f>VLOOKUP(CONCATENATE($F674," ",$G674),AllocFactorMatrix,(O$4+1),FALSE)*$E675</f>
        <v>4204.1349551164431</v>
      </c>
      <c r="P674" s="97">
        <f>VLOOKUP(CONCATENATE($F674," ",$G674),AllocFactorMatrix,(P$4+1),FALSE)*$E675</f>
        <v>1696.9230285332437</v>
      </c>
      <c r="Q674" s="97">
        <f>VLOOKUP(CONCATENATE($F674," ",$G674),AllocFactorMatrix,(Q$4+1),FALSE)*$E675</f>
        <v>0</v>
      </c>
      <c r="R674" s="97">
        <f t="shared" si="330"/>
        <v>19280.393136073591</v>
      </c>
      <c r="S674" s="97">
        <f>VLOOKUP(CONCATENATE($F674," ",$G674),AllocFactorMatrix,(S$4+1),FALSE)*$E675</f>
        <v>124.06182345201526</v>
      </c>
      <c r="T674" s="97">
        <f>VLOOKUP(CONCATENATE($F674," ",$G674),AllocFactorMatrix,(T$4+1),FALSE)*$E675</f>
        <v>3088.9740758328353</v>
      </c>
      <c r="U674" s="97">
        <f>VLOOKUP(CONCATENATE($F674," ",$G674),AllocFactorMatrix,(U$4+1),FALSE)*$E675</f>
        <v>5624.4862536752489</v>
      </c>
      <c r="V674" s="97">
        <f>VLOOKUP(CONCATENATE($F674," ",$G674),AllocFactorMatrix,(V$4+1),FALSE)*$E675</f>
        <v>1090.8628672296893</v>
      </c>
      <c r="W674" s="97">
        <f t="shared" si="334"/>
        <v>9928.3850201897894</v>
      </c>
      <c r="X674" s="97">
        <f>VLOOKUP(CONCATENATE($F674," ",$G674),AllocFactorMatrix,(X$4+1),FALSE)*$E675</f>
        <v>4280.1039629907427</v>
      </c>
      <c r="Y674" s="97">
        <f>VLOOKUP(CONCATENATE($F674," ",$G674),AllocFactorMatrix,(Y$4+1),FALSE)*$E675</f>
        <v>49.877783343774098</v>
      </c>
      <c r="Z674" s="97">
        <f t="shared" si="329"/>
        <v>4329.9817463345171</v>
      </c>
      <c r="AA674" s="97">
        <f>VLOOKUP(CONCATENATE($F674," ",$G674),AllocFactorMatrix,(AA$4+1),FALSE)*$E675</f>
        <v>306.84415836631888</v>
      </c>
      <c r="AB674" s="97">
        <f>VLOOKUP(CONCATENATE($F674," ",$G674),AllocFactorMatrix,(AB$4+1),FALSE)*$E675</f>
        <v>213905.37639406626</v>
      </c>
      <c r="AC674" s="97">
        <f>VLOOKUP(CONCATENATE($F674," ",$G674),AllocFactorMatrix,(AC$4+1),FALSE)*$E675</f>
        <v>29086.196561780805</v>
      </c>
    </row>
    <row r="675" spans="3:29" collapsed="1">
      <c r="D675" s="39" t="s">
        <v>218</v>
      </c>
      <c r="E675" s="40">
        <f>7247852+3144737</f>
        <v>10392589</v>
      </c>
      <c r="F675" s="40" t="s">
        <v>204</v>
      </c>
      <c r="G675" s="39" t="str">
        <f>$G$15</f>
        <v>TOTAL</v>
      </c>
      <c r="H675" s="42">
        <f t="shared" si="327"/>
        <v>10392588.999999996</v>
      </c>
      <c r="I675" s="97">
        <f>VLOOKUP(CONCATENATE($F675," ",$G675),AllocFactorMatrix,(I$4+1),FALSE)*$E675</f>
        <v>6504097.8758017616</v>
      </c>
      <c r="J675" s="97">
        <f>VLOOKUP(CONCATENATE($F675," ",$G675),AllocFactorMatrix,(J$4+1),FALSE)*$E675</f>
        <v>1593875.2626142167</v>
      </c>
      <c r="K675" s="97">
        <f>VLOOKUP(CONCATENATE($F675," ",$G675),AllocFactorMatrix,(K$4+1),FALSE)*$E675</f>
        <v>18115.416085284283</v>
      </c>
      <c r="L675" s="97">
        <f>VLOOKUP(CONCATENATE($F675," ",$G675),AllocFactorMatrix,(L$4+1),FALSE)*$E675</f>
        <v>959.47538416887949</v>
      </c>
      <c r="M675" s="97">
        <f t="shared" si="328"/>
        <v>1612950.1540836697</v>
      </c>
      <c r="N675" s="97">
        <f>VLOOKUP(CONCATENATE($F675," ",$G675),AllocFactorMatrix,(N$4+1),FALSE)*$E675</f>
        <v>397162.67729769542</v>
      </c>
      <c r="O675" s="97">
        <f>VLOOKUP(CONCATENATE($F675," ",$G675),AllocFactorMatrix,(O$4+1),FALSE)*$E675</f>
        <v>101301.55554473294</v>
      </c>
      <c r="P675" s="97">
        <f>VLOOKUP(CONCATENATE($F675," ",$G675),AllocFactorMatrix,(P$4+1),FALSE)*$E675</f>
        <v>12956.48568150919</v>
      </c>
      <c r="Q675" s="97">
        <f>VLOOKUP(CONCATENATE($F675," ",$G675),AllocFactorMatrix,(Q$4+1),FALSE)*$E675</f>
        <v>0</v>
      </c>
      <c r="R675" s="97">
        <f t="shared" si="330"/>
        <v>511420.71852393757</v>
      </c>
      <c r="S675" s="97">
        <f>VLOOKUP(CONCATENATE($F675," ",$G675),AllocFactorMatrix,(S$4+1),FALSE)*$E675</f>
        <v>16381.82906963208</v>
      </c>
      <c r="T675" s="97">
        <f>VLOOKUP(CONCATENATE($F675," ",$G675),AllocFactorMatrix,(T$4+1),FALSE)*$E675</f>
        <v>282351.07732332079</v>
      </c>
      <c r="U675" s="97">
        <f>VLOOKUP(CONCATENATE($F675," ",$G675),AllocFactorMatrix,(U$4+1),FALSE)*$E675</f>
        <v>999884.8305148714</v>
      </c>
      <c r="V675" s="97">
        <f>VLOOKUP(CONCATENATE($F675," ",$G675),AllocFactorMatrix,(V$4+1),FALSE)*$E675</f>
        <v>92650.066204210132</v>
      </c>
      <c r="W675" s="97">
        <f t="shared" si="334"/>
        <v>1391267.8031120345</v>
      </c>
      <c r="X675" s="97">
        <f>VLOOKUP(CONCATENATE($F675," ",$G675),AllocFactorMatrix,(X$4+1),FALSE)*$E675</f>
        <v>112128.05862716728</v>
      </c>
      <c r="Y675" s="97">
        <f>VLOOKUP(CONCATENATE($F675," ",$G675),AllocFactorMatrix,(Y$4+1),FALSE)*$E675</f>
        <v>1932.4298125129906</v>
      </c>
      <c r="Z675" s="97">
        <f t="shared" si="329"/>
        <v>114060.48843968027</v>
      </c>
      <c r="AA675" s="97">
        <f>VLOOKUP(CONCATENATE($F675," ",$G675),AllocFactorMatrix,(AA$4+1),FALSE)*$E675</f>
        <v>1865.6547449516986</v>
      </c>
      <c r="AB675" s="97">
        <f>VLOOKUP(CONCATENATE($F675," ",$G675),AllocFactorMatrix,(AB$4+1),FALSE)*$E675</f>
        <v>225188.48425248289</v>
      </c>
      <c r="AC675" s="97">
        <f>VLOOKUP(CONCATENATE($F675," ",$G675),AllocFactorMatrix,(AC$4+1),FALSE)*$E675</f>
        <v>31737.821041479558</v>
      </c>
    </row>
    <row r="676" spans="3:29">
      <c r="E676" s="40"/>
      <c r="F676" s="40"/>
      <c r="H676" s="42"/>
      <c r="I676" s="97"/>
      <c r="J676" s="97"/>
      <c r="K676" s="97"/>
      <c r="L676" s="97"/>
      <c r="M676" s="97"/>
      <c r="N676" s="97"/>
      <c r="O676" s="97"/>
      <c r="P676" s="97"/>
      <c r="Q676" s="97"/>
      <c r="R676" s="97"/>
      <c r="S676" s="97"/>
      <c r="T676" s="97"/>
      <c r="U676" s="97"/>
      <c r="V676" s="97"/>
      <c r="W676" s="97"/>
      <c r="X676" s="97"/>
      <c r="Y676" s="97"/>
      <c r="Z676" s="97"/>
      <c r="AA676" s="97"/>
      <c r="AB676" s="97"/>
      <c r="AC676" s="97"/>
    </row>
    <row r="677" spans="3:29" hidden="1" outlineLevel="1">
      <c r="E677" s="40"/>
      <c r="F677" s="40"/>
      <c r="G677" s="39" t="str">
        <f>$G$8</f>
        <v>PRODUCTION</v>
      </c>
      <c r="H677" s="42">
        <f t="shared" ref="H677:AC677" si="335">H644+H652+H660+H668</f>
        <v>9047893.1090504024</v>
      </c>
      <c r="I677" s="42">
        <f t="shared" si="335"/>
        <v>4486022.9464783603</v>
      </c>
      <c r="J677" s="42">
        <f t="shared" si="335"/>
        <v>1121810.2089971385</v>
      </c>
      <c r="K677" s="42">
        <f t="shared" si="335"/>
        <v>14217.640622971501</v>
      </c>
      <c r="L677" s="42">
        <f t="shared" si="335"/>
        <v>711.57878070505956</v>
      </c>
      <c r="M677" s="42">
        <f t="shared" si="335"/>
        <v>1136739.4284008148</v>
      </c>
      <c r="N677" s="42">
        <f t="shared" si="335"/>
        <v>503297.60600527673</v>
      </c>
      <c r="O677" s="42">
        <f t="shared" si="335"/>
        <v>137942.21798616089</v>
      </c>
      <c r="P677" s="42">
        <f t="shared" si="335"/>
        <v>21950.856511237416</v>
      </c>
      <c r="Q677" s="42">
        <f t="shared" si="335"/>
        <v>0</v>
      </c>
      <c r="R677" s="42">
        <f t="shared" si="335"/>
        <v>663190.68050267501</v>
      </c>
      <c r="S677" s="42">
        <f t="shared" si="335"/>
        <v>21756.26799230319</v>
      </c>
      <c r="T677" s="42">
        <f t="shared" si="335"/>
        <v>395926.96548732358</v>
      </c>
      <c r="U677" s="42">
        <f t="shared" si="335"/>
        <v>1929170.7195391257</v>
      </c>
      <c r="V677" s="42">
        <f t="shared" si="335"/>
        <v>245815.78547813251</v>
      </c>
      <c r="W677" s="42">
        <f t="shared" si="335"/>
        <v>2592669.7384968847</v>
      </c>
      <c r="X677" s="42">
        <f t="shared" si="335"/>
        <v>140761.61060086032</v>
      </c>
      <c r="Y677" s="42">
        <f t="shared" si="335"/>
        <v>2645.9791192146254</v>
      </c>
      <c r="Z677" s="42">
        <f t="shared" si="335"/>
        <v>143407.58972007496</v>
      </c>
      <c r="AA677" s="42">
        <f t="shared" si="335"/>
        <v>2047.0302803933669</v>
      </c>
      <c r="AB677" s="42">
        <f t="shared" si="335"/>
        <v>19236.56645947479</v>
      </c>
      <c r="AC677" s="42">
        <f t="shared" si="335"/>
        <v>4579.1287117269767</v>
      </c>
    </row>
    <row r="678" spans="3:29" hidden="1" outlineLevel="1">
      <c r="E678" s="40"/>
      <c r="F678" s="40"/>
      <c r="G678" s="39" t="str">
        <f>$G$9</f>
        <v>BULKTRAN</v>
      </c>
      <c r="H678" s="42">
        <f t="shared" ref="H678:AC678" si="336">H645+H653+H661+H669</f>
        <v>3298986.9148773006</v>
      </c>
      <c r="I678" s="42">
        <f t="shared" si="336"/>
        <v>1635665.9856500719</v>
      </c>
      <c r="J678" s="42">
        <f t="shared" si="336"/>
        <v>409027.5112507093</v>
      </c>
      <c r="K678" s="42">
        <f t="shared" si="336"/>
        <v>5183.9483303238958</v>
      </c>
      <c r="L678" s="42">
        <f t="shared" si="336"/>
        <v>259.45146103706679</v>
      </c>
      <c r="M678" s="42">
        <f t="shared" si="336"/>
        <v>414470.91104207025</v>
      </c>
      <c r="N678" s="42">
        <f t="shared" si="336"/>
        <v>183509.26524979013</v>
      </c>
      <c r="O678" s="42">
        <f t="shared" si="336"/>
        <v>50295.63973189528</v>
      </c>
      <c r="P678" s="42">
        <f t="shared" si="336"/>
        <v>8003.5857550622204</v>
      </c>
      <c r="Q678" s="42">
        <f t="shared" si="336"/>
        <v>0</v>
      </c>
      <c r="R678" s="42">
        <f t="shared" si="336"/>
        <v>241808.49073674763</v>
      </c>
      <c r="S678" s="42">
        <f t="shared" si="336"/>
        <v>7932.6360908683237</v>
      </c>
      <c r="T678" s="42">
        <f t="shared" si="336"/>
        <v>144360.44531552176</v>
      </c>
      <c r="U678" s="42">
        <f t="shared" si="336"/>
        <v>703402.31517080218</v>
      </c>
      <c r="V678" s="42">
        <f t="shared" si="336"/>
        <v>89627.833793867059</v>
      </c>
      <c r="W678" s="42">
        <f t="shared" si="336"/>
        <v>945323.23037105927</v>
      </c>
      <c r="X678" s="42">
        <f t="shared" si="336"/>
        <v>51323.629257378445</v>
      </c>
      <c r="Y678" s="42">
        <f t="shared" si="336"/>
        <v>964.76056758408652</v>
      </c>
      <c r="Z678" s="42">
        <f t="shared" si="336"/>
        <v>52288.389824962534</v>
      </c>
      <c r="AA678" s="42">
        <f t="shared" si="336"/>
        <v>746.37554046923128</v>
      </c>
      <c r="AB678" s="42">
        <f t="shared" si="336"/>
        <v>7013.9180770710145</v>
      </c>
      <c r="AC678" s="42">
        <f t="shared" si="336"/>
        <v>1669.6136348489317</v>
      </c>
    </row>
    <row r="679" spans="3:29" hidden="1" outlineLevel="1">
      <c r="E679" s="40"/>
      <c r="F679" s="40"/>
      <c r="G679" s="39" t="str">
        <f>$G$10</f>
        <v>SUBTRAN</v>
      </c>
      <c r="H679" s="42">
        <f t="shared" ref="H679:AC679" si="337">H646+H654+H662+H670</f>
        <v>1045138.9845328234</v>
      </c>
      <c r="I679" s="42">
        <f t="shared" si="337"/>
        <v>504344.59768514597</v>
      </c>
      <c r="J679" s="42">
        <f t="shared" si="337"/>
        <v>125830.6611972262</v>
      </c>
      <c r="K679" s="42">
        <f t="shared" si="337"/>
        <v>1598.1239108370758</v>
      </c>
      <c r="L679" s="42">
        <f t="shared" si="337"/>
        <v>103.0285370719937</v>
      </c>
      <c r="M679" s="42">
        <f t="shared" si="337"/>
        <v>127531.81364513528</v>
      </c>
      <c r="N679" s="42">
        <f t="shared" si="337"/>
        <v>55879.167180454948</v>
      </c>
      <c r="O679" s="42">
        <f t="shared" si="337"/>
        <v>15340.278015954013</v>
      </c>
      <c r="P679" s="42">
        <f t="shared" si="337"/>
        <v>3083.5094722413096</v>
      </c>
      <c r="Q679" s="42">
        <f t="shared" si="337"/>
        <v>0</v>
      </c>
      <c r="R679" s="42">
        <f t="shared" si="337"/>
        <v>74302.954668650258</v>
      </c>
      <c r="S679" s="42">
        <f t="shared" si="337"/>
        <v>2367.9888219141335</v>
      </c>
      <c r="T679" s="42">
        <f t="shared" si="337"/>
        <v>44364.625688061809</v>
      </c>
      <c r="U679" s="42">
        <f t="shared" si="337"/>
        <v>275700.57464158093</v>
      </c>
      <c r="V679" s="42">
        <f t="shared" si="337"/>
        <v>0</v>
      </c>
      <c r="W679" s="42">
        <f t="shared" si="337"/>
        <v>322433.18915155687</v>
      </c>
      <c r="X679" s="42">
        <f t="shared" si="337"/>
        <v>15673.359018486777</v>
      </c>
      <c r="Y679" s="42">
        <f t="shared" si="337"/>
        <v>300.64363545814115</v>
      </c>
      <c r="Z679" s="42">
        <f t="shared" si="337"/>
        <v>15974.002653944919</v>
      </c>
      <c r="AA679" s="42">
        <f t="shared" si="337"/>
        <v>228.67217330914431</v>
      </c>
      <c r="AB679" s="42">
        <f t="shared" si="337"/>
        <v>261.63577366586816</v>
      </c>
      <c r="AC679" s="42">
        <f t="shared" si="337"/>
        <v>62.118781414924626</v>
      </c>
    </row>
    <row r="680" spans="3:29" hidden="1" outlineLevel="1">
      <c r="E680" s="40"/>
      <c r="F680" s="40"/>
      <c r="G680" s="39" t="str">
        <f>$G$11</f>
        <v>DISTPRI</v>
      </c>
      <c r="H680" s="42">
        <f t="shared" ref="H680:AC680" si="338">H647+H655+H663+H671</f>
        <v>1541875.459614889</v>
      </c>
      <c r="I680" s="42">
        <f t="shared" si="338"/>
        <v>1019827.0626309174</v>
      </c>
      <c r="J680" s="42">
        <f t="shared" si="338"/>
        <v>253078.83513128181</v>
      </c>
      <c r="K680" s="42">
        <f t="shared" si="338"/>
        <v>3213.0643546134256</v>
      </c>
      <c r="L680" s="42">
        <f t="shared" si="338"/>
        <v>0</v>
      </c>
      <c r="M680" s="42">
        <f t="shared" si="338"/>
        <v>256291.89948589524</v>
      </c>
      <c r="N680" s="42">
        <f t="shared" si="338"/>
        <v>110467.23590328624</v>
      </c>
      <c r="O680" s="42">
        <f t="shared" si="338"/>
        <v>30377.693687648898</v>
      </c>
      <c r="P680" s="42">
        <f t="shared" si="338"/>
        <v>0</v>
      </c>
      <c r="Q680" s="42">
        <f t="shared" si="338"/>
        <v>0</v>
      </c>
      <c r="R680" s="42">
        <f t="shared" si="338"/>
        <v>140844.92959093515</v>
      </c>
      <c r="S680" s="42">
        <f t="shared" si="338"/>
        <v>4733.4794778038313</v>
      </c>
      <c r="T680" s="42">
        <f t="shared" si="338"/>
        <v>87426.242263707769</v>
      </c>
      <c r="U680" s="42">
        <f t="shared" si="338"/>
        <v>0</v>
      </c>
      <c r="V680" s="42">
        <f t="shared" si="338"/>
        <v>0</v>
      </c>
      <c r="W680" s="42">
        <f t="shared" si="338"/>
        <v>92159.721741511603</v>
      </c>
      <c r="X680" s="42">
        <f t="shared" si="338"/>
        <v>31050.732863121822</v>
      </c>
      <c r="Y680" s="42">
        <f t="shared" si="338"/>
        <v>596.35842290528353</v>
      </c>
      <c r="Z680" s="42">
        <f t="shared" si="338"/>
        <v>31647.091286027106</v>
      </c>
      <c r="AA680" s="42">
        <f t="shared" si="338"/>
        <v>455.76879170859809</v>
      </c>
      <c r="AB680" s="42">
        <f t="shared" si="338"/>
        <v>524.46554541915452</v>
      </c>
      <c r="AC680" s="42">
        <f t="shared" si="338"/>
        <v>124.52054247460005</v>
      </c>
    </row>
    <row r="681" spans="3:29" hidden="1" outlineLevel="1">
      <c r="E681" s="40"/>
      <c r="F681" s="40"/>
      <c r="G681" s="39" t="str">
        <f>$G$12</f>
        <v>DISTSEC</v>
      </c>
      <c r="H681" s="42">
        <f t="shared" ref="H681:AC681" si="339">H648+H656+H664+H672</f>
        <v>509881.40561906336</v>
      </c>
      <c r="I681" s="42">
        <f t="shared" si="339"/>
        <v>387702.82717961358</v>
      </c>
      <c r="J681" s="42">
        <f t="shared" si="339"/>
        <v>78255.055575295919</v>
      </c>
      <c r="K681" s="42">
        <f t="shared" si="339"/>
        <v>0</v>
      </c>
      <c r="L681" s="42">
        <f t="shared" si="339"/>
        <v>0</v>
      </c>
      <c r="M681" s="42">
        <f t="shared" si="339"/>
        <v>78255.055575295919</v>
      </c>
      <c r="N681" s="42">
        <f t="shared" si="339"/>
        <v>29973.274929383031</v>
      </c>
      <c r="O681" s="42">
        <f t="shared" si="339"/>
        <v>0</v>
      </c>
      <c r="P681" s="42">
        <f t="shared" si="339"/>
        <v>0</v>
      </c>
      <c r="Q681" s="42">
        <f t="shared" si="339"/>
        <v>0</v>
      </c>
      <c r="R681" s="42">
        <f t="shared" si="339"/>
        <v>29973.274929383031</v>
      </c>
      <c r="S681" s="42">
        <f t="shared" si="339"/>
        <v>1052.7243078906008</v>
      </c>
      <c r="T681" s="42">
        <f t="shared" si="339"/>
        <v>0</v>
      </c>
      <c r="U681" s="42">
        <f t="shared" si="339"/>
        <v>0</v>
      </c>
      <c r="V681" s="42">
        <f t="shared" si="339"/>
        <v>0</v>
      </c>
      <c r="W681" s="42">
        <f t="shared" si="339"/>
        <v>1052.7243078906008</v>
      </c>
      <c r="X681" s="42">
        <f t="shared" si="339"/>
        <v>8694.2724616016076</v>
      </c>
      <c r="Y681" s="42">
        <f t="shared" si="339"/>
        <v>0</v>
      </c>
      <c r="Z681" s="42">
        <f t="shared" si="339"/>
        <v>8694.2724616016076</v>
      </c>
      <c r="AA681" s="42">
        <f t="shared" si="339"/>
        <v>111.91060651725769</v>
      </c>
      <c r="AB681" s="42">
        <f t="shared" si="339"/>
        <v>3331.9471573942524</v>
      </c>
      <c r="AC681" s="42">
        <f t="shared" si="339"/>
        <v>759.39340136710553</v>
      </c>
    </row>
    <row r="682" spans="3:29" hidden="1" outlineLevel="1">
      <c r="E682" s="40"/>
      <c r="F682" s="40"/>
      <c r="G682" s="39" t="str">
        <f>$G$13</f>
        <v>ENERGY</v>
      </c>
      <c r="H682" s="42">
        <f t="shared" ref="H682:AC682" si="340">H649+H657+H665+H673</f>
        <v>51048032.999999993</v>
      </c>
      <c r="I682" s="42">
        <f t="shared" si="340"/>
        <v>18755999.024042185</v>
      </c>
      <c r="J682" s="42">
        <f t="shared" si="340"/>
        <v>5924802.7984253448</v>
      </c>
      <c r="K682" s="42">
        <f t="shared" si="340"/>
        <v>73992.244017180288</v>
      </c>
      <c r="L682" s="42">
        <f t="shared" si="340"/>
        <v>3748.2790587538543</v>
      </c>
      <c r="M682" s="42">
        <f t="shared" si="340"/>
        <v>6002543.3215012792</v>
      </c>
      <c r="N682" s="42">
        <f t="shared" si="340"/>
        <v>3001767.8163769841</v>
      </c>
      <c r="O682" s="42">
        <f t="shared" si="340"/>
        <v>809797.95168146223</v>
      </c>
      <c r="P682" s="42">
        <f t="shared" si="340"/>
        <v>126189.56759475295</v>
      </c>
      <c r="Q682" s="42">
        <f t="shared" si="340"/>
        <v>0</v>
      </c>
      <c r="R682" s="42">
        <f t="shared" si="340"/>
        <v>3937755.3356531993</v>
      </c>
      <c r="S682" s="42">
        <f t="shared" si="340"/>
        <v>151174.53156292133</v>
      </c>
      <c r="T682" s="42">
        <f t="shared" si="340"/>
        <v>2988161.8740595188</v>
      </c>
      <c r="U682" s="42">
        <f t="shared" si="340"/>
        <v>15709082.874562005</v>
      </c>
      <c r="V682" s="42">
        <f t="shared" si="340"/>
        <v>2196645.6207086919</v>
      </c>
      <c r="W682" s="42">
        <f t="shared" si="340"/>
        <v>21045064.900893137</v>
      </c>
      <c r="X682" s="42">
        <f t="shared" si="340"/>
        <v>843969.9166631524</v>
      </c>
      <c r="Y682" s="42">
        <f t="shared" si="340"/>
        <v>15958.763954206124</v>
      </c>
      <c r="Z682" s="42">
        <f t="shared" si="340"/>
        <v>859928.68061735854</v>
      </c>
      <c r="AA682" s="42">
        <f t="shared" si="340"/>
        <v>15918.469584222767</v>
      </c>
      <c r="AB682" s="42">
        <f t="shared" si="340"/>
        <v>349003.3407365873</v>
      </c>
      <c r="AC682" s="42">
        <f t="shared" si="340"/>
        <v>81819.926972028945</v>
      </c>
    </row>
    <row r="683" spans="3:29" hidden="1" outlineLevel="1">
      <c r="E683" s="40"/>
      <c r="F683" s="40"/>
      <c r="G683" s="39" t="str">
        <f>$G$14</f>
        <v>CUSTOMER</v>
      </c>
      <c r="H683" s="42">
        <f t="shared" ref="H683:AC683" si="341">H650+H658+H666+H674</f>
        <v>3925617.1263055187</v>
      </c>
      <c r="I683" s="42">
        <f t="shared" si="341"/>
        <v>2921310.8131349878</v>
      </c>
      <c r="J683" s="42">
        <f t="shared" si="341"/>
        <v>718869.15984627325</v>
      </c>
      <c r="K683" s="42">
        <f t="shared" si="341"/>
        <v>8008.5717811512568</v>
      </c>
      <c r="L683" s="42">
        <f t="shared" si="341"/>
        <v>591.40452629503079</v>
      </c>
      <c r="M683" s="42">
        <f t="shared" si="341"/>
        <v>727469.1361537195</v>
      </c>
      <c r="N683" s="42">
        <f t="shared" si="341"/>
        <v>13379.335152423904</v>
      </c>
      <c r="O683" s="42">
        <f t="shared" si="341"/>
        <v>4204.1349551164431</v>
      </c>
      <c r="P683" s="42">
        <f t="shared" si="341"/>
        <v>1696.9230285332437</v>
      </c>
      <c r="Q683" s="42">
        <f t="shared" si="341"/>
        <v>0</v>
      </c>
      <c r="R683" s="42">
        <f t="shared" si="341"/>
        <v>19280.393136073591</v>
      </c>
      <c r="S683" s="42">
        <f t="shared" si="341"/>
        <v>124.06182345201526</v>
      </c>
      <c r="T683" s="42">
        <f t="shared" si="341"/>
        <v>3088.9740758328353</v>
      </c>
      <c r="U683" s="42">
        <f t="shared" si="341"/>
        <v>5624.4862536752489</v>
      </c>
      <c r="V683" s="42">
        <f t="shared" si="341"/>
        <v>1090.8628672296893</v>
      </c>
      <c r="W683" s="42">
        <f t="shared" si="341"/>
        <v>9928.3850201897894</v>
      </c>
      <c r="X683" s="42">
        <f t="shared" si="341"/>
        <v>4280.1039629907427</v>
      </c>
      <c r="Y683" s="42">
        <f t="shared" si="341"/>
        <v>49.877783343774098</v>
      </c>
      <c r="Z683" s="42">
        <f t="shared" si="341"/>
        <v>4329.9817463345171</v>
      </c>
      <c r="AA683" s="42">
        <f t="shared" si="341"/>
        <v>306.84415836631888</v>
      </c>
      <c r="AB683" s="42">
        <f t="shared" si="341"/>
        <v>213905.37639406626</v>
      </c>
      <c r="AC683" s="42">
        <f t="shared" si="341"/>
        <v>29086.196561780805</v>
      </c>
    </row>
    <row r="684" spans="3:29" collapsed="1">
      <c r="D684" s="39" t="s">
        <v>199</v>
      </c>
      <c r="E684" s="42">
        <f>E651+E659+E667+E675</f>
        <v>70417426</v>
      </c>
      <c r="F684" s="40"/>
      <c r="G684" s="39" t="str">
        <f>$G$15</f>
        <v>TOTAL</v>
      </c>
      <c r="H684" s="42">
        <f t="shared" ref="H684:AC684" si="342">H651+H659+H667+H675</f>
        <v>70417425.999999985</v>
      </c>
      <c r="I684" s="42">
        <f t="shared" si="342"/>
        <v>29710873.256801281</v>
      </c>
      <c r="J684" s="42">
        <f t="shared" si="342"/>
        <v>8631674.2304232698</v>
      </c>
      <c r="K684" s="42">
        <f t="shared" si="342"/>
        <v>106213.59301707745</v>
      </c>
      <c r="L684" s="42">
        <f t="shared" si="342"/>
        <v>5413.7423638630062</v>
      </c>
      <c r="M684" s="42">
        <f t="shared" si="342"/>
        <v>8743301.5658042096</v>
      </c>
      <c r="N684" s="42">
        <f t="shared" si="342"/>
        <v>3898273.7007975993</v>
      </c>
      <c r="O684" s="42">
        <f t="shared" si="342"/>
        <v>1047957.9160582378</v>
      </c>
      <c r="P684" s="42">
        <f t="shared" si="342"/>
        <v>160924.44236182715</v>
      </c>
      <c r="Q684" s="42">
        <f t="shared" si="342"/>
        <v>0</v>
      </c>
      <c r="R684" s="42">
        <f t="shared" si="342"/>
        <v>5107156.0592176635</v>
      </c>
      <c r="S684" s="42">
        <f t="shared" si="342"/>
        <v>189141.69007715341</v>
      </c>
      <c r="T684" s="42">
        <f t="shared" si="342"/>
        <v>3663329.1268899664</v>
      </c>
      <c r="U684" s="42">
        <f t="shared" si="342"/>
        <v>18622980.97016719</v>
      </c>
      <c r="V684" s="42">
        <f t="shared" si="342"/>
        <v>2533180.1028479212</v>
      </c>
      <c r="W684" s="42">
        <f t="shared" si="342"/>
        <v>25008631.889982227</v>
      </c>
      <c r="X684" s="42">
        <f t="shared" si="342"/>
        <v>1095753.6248275922</v>
      </c>
      <c r="Y684" s="42">
        <f t="shared" si="342"/>
        <v>20516.383482712034</v>
      </c>
      <c r="Z684" s="42">
        <f t="shared" si="342"/>
        <v>1116270.008310304</v>
      </c>
      <c r="AA684" s="42">
        <f t="shared" si="342"/>
        <v>19815.071134986683</v>
      </c>
      <c r="AB684" s="42">
        <f t="shared" si="342"/>
        <v>593277.25014367863</v>
      </c>
      <c r="AC684" s="42">
        <f t="shared" si="342"/>
        <v>118100.8986056423</v>
      </c>
    </row>
    <row r="685" spans="3:29">
      <c r="E685" s="42"/>
      <c r="F685" s="40"/>
      <c r="H685" s="42"/>
      <c r="I685" s="42"/>
      <c r="J685" s="42"/>
      <c r="K685" s="42"/>
      <c r="L685" s="42"/>
      <c r="M685" s="42"/>
      <c r="N685" s="42"/>
      <c r="O685" s="42"/>
      <c r="P685" s="42"/>
      <c r="Q685" s="42"/>
      <c r="R685" s="42"/>
      <c r="S685" s="42"/>
      <c r="T685" s="42"/>
      <c r="U685" s="42"/>
      <c r="V685" s="42"/>
      <c r="W685" s="42"/>
      <c r="X685" s="42"/>
      <c r="Y685" s="42"/>
      <c r="Z685" s="42"/>
      <c r="AA685" s="42"/>
      <c r="AB685" s="42"/>
      <c r="AC685" s="42"/>
    </row>
    <row r="686" spans="3:29">
      <c r="C686" s="39" t="s">
        <v>586</v>
      </c>
      <c r="I686" s="97"/>
      <c r="J686" s="97"/>
      <c r="K686" s="97"/>
      <c r="L686" s="97"/>
      <c r="M686" s="97"/>
      <c r="N686" s="97"/>
      <c r="O686" s="97"/>
      <c r="P686" s="97"/>
      <c r="Q686" s="97"/>
      <c r="R686" s="97"/>
      <c r="S686" s="97"/>
      <c r="T686" s="97"/>
      <c r="U686" s="97"/>
      <c r="V686" s="97"/>
      <c r="W686" s="97"/>
      <c r="X686" s="97"/>
      <c r="Y686" s="97"/>
      <c r="Z686" s="97"/>
      <c r="AA686" s="97"/>
      <c r="AB686" s="97"/>
      <c r="AC686" s="97"/>
    </row>
    <row r="687" spans="3:29" hidden="1" outlineLevel="1">
      <c r="F687" s="40" t="str">
        <f>F694</f>
        <v>PROD_ENERGY</v>
      </c>
      <c r="G687" s="39" t="str">
        <f>$G$8</f>
        <v>PRODUCTION</v>
      </c>
      <c r="H687" s="42">
        <f t="shared" ref="H687:H702" si="343">SUBTOTAL(9,I687:AC687)</f>
        <v>0</v>
      </c>
      <c r="I687" s="97">
        <f>VLOOKUP(CONCATENATE($F687," ",$G687),AllocFactorMatrix,(I$4+1),FALSE)*$E694</f>
        <v>0</v>
      </c>
      <c r="J687" s="97">
        <f>VLOOKUP(CONCATENATE($F687," ",$G687),AllocFactorMatrix,(J$4+1),FALSE)*$E694</f>
        <v>0</v>
      </c>
      <c r="K687" s="97">
        <f>VLOOKUP(CONCATENATE($F687," ",$G687),AllocFactorMatrix,(K$4+1),FALSE)*$E694</f>
        <v>0</v>
      </c>
      <c r="L687" s="97">
        <f>VLOOKUP(CONCATENATE($F687," ",$G687),AllocFactorMatrix,(L$4+1),FALSE)*$E694</f>
        <v>0</v>
      </c>
      <c r="M687" s="97">
        <f t="shared" ref="M687:M694" si="344">SUBTOTAL(9,J687:L687)</f>
        <v>0</v>
      </c>
      <c r="N687" s="97">
        <f>VLOOKUP(CONCATENATE($F687," ",$G687),AllocFactorMatrix,(N$4+1),FALSE)*$E694</f>
        <v>0</v>
      </c>
      <c r="O687" s="97">
        <f>VLOOKUP(CONCATENATE($F687," ",$G687),AllocFactorMatrix,(O$4+1),FALSE)*$E694</f>
        <v>0</v>
      </c>
      <c r="P687" s="97">
        <f>VLOOKUP(CONCATENATE($F687," ",$G687),AllocFactorMatrix,(P$4+1),FALSE)*$E694</f>
        <v>0</v>
      </c>
      <c r="Q687" s="97">
        <f>VLOOKUP(CONCATENATE($F687," ",$G687),AllocFactorMatrix,(Q$4+1),FALSE)*$E694</f>
        <v>0</v>
      </c>
      <c r="R687" s="97">
        <f t="shared" ref="R687:R694" si="345">SUBTOTAL(9,N687:Q687)</f>
        <v>0</v>
      </c>
      <c r="S687" s="97">
        <f>VLOOKUP(CONCATENATE($F687," ",$G687),AllocFactorMatrix,(S$4+1),FALSE)*$E694</f>
        <v>0</v>
      </c>
      <c r="T687" s="97">
        <f>VLOOKUP(CONCATENATE($F687," ",$G687),AllocFactorMatrix,(T$4+1),FALSE)*$E694</f>
        <v>0</v>
      </c>
      <c r="U687" s="97">
        <f>VLOOKUP(CONCATENATE($F687," ",$G687),AllocFactorMatrix,(U$4+1),FALSE)*$E694</f>
        <v>0</v>
      </c>
      <c r="V687" s="97">
        <f>VLOOKUP(CONCATENATE($F687," ",$G687),AllocFactorMatrix,(V$4+1),FALSE)*$E694</f>
        <v>0</v>
      </c>
      <c r="W687" s="97">
        <f>SUBTOTAL(9,S687:V687)</f>
        <v>0</v>
      </c>
      <c r="X687" s="97">
        <f>VLOOKUP(CONCATENATE($F687," ",$G687),AllocFactorMatrix,(X$4+1),FALSE)*$E694</f>
        <v>0</v>
      </c>
      <c r="Y687" s="97">
        <f>VLOOKUP(CONCATENATE($F687," ",$G687),AllocFactorMatrix,(Y$4+1),FALSE)*$E694</f>
        <v>0</v>
      </c>
      <c r="Z687" s="97">
        <f t="shared" ref="Z687:Z694" si="346">SUBTOTAL(9,X687:Y687)</f>
        <v>0</v>
      </c>
      <c r="AA687" s="97">
        <f>VLOOKUP(CONCATENATE($F687," ",$G687),AllocFactorMatrix,(AA$4+1),FALSE)*$E694</f>
        <v>0</v>
      </c>
      <c r="AB687" s="97">
        <f>VLOOKUP(CONCATENATE($F687," ",$G687),AllocFactorMatrix,(AB$4+1),FALSE)*$E694</f>
        <v>0</v>
      </c>
      <c r="AC687" s="97">
        <f>VLOOKUP(CONCATENATE($F687," ",$G687),AllocFactorMatrix,(AC$4+1),FALSE)*$E694</f>
        <v>0</v>
      </c>
    </row>
    <row r="688" spans="3:29" hidden="1" outlineLevel="1">
      <c r="F688" s="40" t="str">
        <f>F694</f>
        <v>PROD_ENERGY</v>
      </c>
      <c r="G688" s="39" t="str">
        <f>$G$9</f>
        <v>BULKTRAN</v>
      </c>
      <c r="H688" s="42">
        <f t="shared" si="343"/>
        <v>0</v>
      </c>
      <c r="I688" s="97">
        <f>VLOOKUP(CONCATENATE($F688," ",$G688),AllocFactorMatrix,(I$4+1),FALSE)*$E694</f>
        <v>0</v>
      </c>
      <c r="J688" s="97">
        <f>VLOOKUP(CONCATENATE($F688," ",$G688),AllocFactorMatrix,(J$4+1),FALSE)*$E694</f>
        <v>0</v>
      </c>
      <c r="K688" s="97">
        <f>VLOOKUP(CONCATENATE($F688," ",$G688),AllocFactorMatrix,(K$4+1),FALSE)*$E694</f>
        <v>0</v>
      </c>
      <c r="L688" s="97">
        <f>VLOOKUP(CONCATENATE($F688," ",$G688),AllocFactorMatrix,(L$4+1),FALSE)*$E694</f>
        <v>0</v>
      </c>
      <c r="M688" s="97">
        <f t="shared" si="344"/>
        <v>0</v>
      </c>
      <c r="N688" s="97">
        <f>VLOOKUP(CONCATENATE($F688," ",$G688),AllocFactorMatrix,(N$4+1),FALSE)*$E694</f>
        <v>0</v>
      </c>
      <c r="O688" s="97">
        <f>VLOOKUP(CONCATENATE($F688," ",$G688),AllocFactorMatrix,(O$4+1),FALSE)*$E694</f>
        <v>0</v>
      </c>
      <c r="P688" s="97">
        <f>VLOOKUP(CONCATENATE($F688," ",$G688),AllocFactorMatrix,(P$4+1),FALSE)*$E694</f>
        <v>0</v>
      </c>
      <c r="Q688" s="97">
        <f>VLOOKUP(CONCATENATE($F688," ",$G688),AllocFactorMatrix,(Q$4+1),FALSE)*$E694</f>
        <v>0</v>
      </c>
      <c r="R688" s="97">
        <f t="shared" si="345"/>
        <v>0</v>
      </c>
      <c r="S688" s="97">
        <f>VLOOKUP(CONCATENATE($F688," ",$G688),AllocFactorMatrix,(S$4+1),FALSE)*$E694</f>
        <v>0</v>
      </c>
      <c r="T688" s="97">
        <f>VLOOKUP(CONCATENATE($F688," ",$G688),AllocFactorMatrix,(T$4+1),FALSE)*$E694</f>
        <v>0</v>
      </c>
      <c r="U688" s="97">
        <f>VLOOKUP(CONCATENATE($F688," ",$G688),AllocFactorMatrix,(U$4+1),FALSE)*$E694</f>
        <v>0</v>
      </c>
      <c r="V688" s="97">
        <f>VLOOKUP(CONCATENATE($F688," ",$G688),AllocFactorMatrix,(V$4+1),FALSE)*$E694</f>
        <v>0</v>
      </c>
      <c r="W688" s="97">
        <f t="shared" ref="W688:W694" si="347">SUBTOTAL(9,S688:V688)</f>
        <v>0</v>
      </c>
      <c r="X688" s="97">
        <f>VLOOKUP(CONCATENATE($F688," ",$G688),AllocFactorMatrix,(X$4+1),FALSE)*$E694</f>
        <v>0</v>
      </c>
      <c r="Y688" s="97">
        <f>VLOOKUP(CONCATENATE($F688," ",$G688),AllocFactorMatrix,(Y$4+1),FALSE)*$E694</f>
        <v>0</v>
      </c>
      <c r="Z688" s="97">
        <f t="shared" si="346"/>
        <v>0</v>
      </c>
      <c r="AA688" s="97">
        <f>VLOOKUP(CONCATENATE($F688," ",$G688),AllocFactorMatrix,(AA$4+1),FALSE)*$E694</f>
        <v>0</v>
      </c>
      <c r="AB688" s="97">
        <f>VLOOKUP(CONCATENATE($F688," ",$G688),AllocFactorMatrix,(AB$4+1),FALSE)*$E694</f>
        <v>0</v>
      </c>
      <c r="AC688" s="97">
        <f>VLOOKUP(CONCATENATE($F688," ",$G688),AllocFactorMatrix,(AC$4+1),FALSE)*$E694</f>
        <v>0</v>
      </c>
    </row>
    <row r="689" spans="4:29" hidden="1" outlineLevel="1">
      <c r="F689" s="40" t="str">
        <f>F694</f>
        <v>PROD_ENERGY</v>
      </c>
      <c r="G689" s="39" t="str">
        <f>$G$10</f>
        <v>SUBTRAN</v>
      </c>
      <c r="H689" s="42">
        <f t="shared" si="343"/>
        <v>0</v>
      </c>
      <c r="I689" s="97">
        <f>VLOOKUP(CONCATENATE($F689," ",$G689),AllocFactorMatrix,(I$4+1),FALSE)*$E694</f>
        <v>0</v>
      </c>
      <c r="J689" s="97">
        <f>VLOOKUP(CONCATENATE($F689," ",$G689),AllocFactorMatrix,(J$4+1),FALSE)*$E694</f>
        <v>0</v>
      </c>
      <c r="K689" s="97">
        <f>VLOOKUP(CONCATENATE($F689," ",$G689),AllocFactorMatrix,(K$4+1),FALSE)*$E694</f>
        <v>0</v>
      </c>
      <c r="L689" s="97">
        <f>VLOOKUP(CONCATENATE($F689," ",$G689),AllocFactorMatrix,(L$4+1),FALSE)*$E694</f>
        <v>0</v>
      </c>
      <c r="M689" s="97">
        <f t="shared" si="344"/>
        <v>0</v>
      </c>
      <c r="N689" s="97">
        <f>VLOOKUP(CONCATENATE($F689," ",$G689),AllocFactorMatrix,(N$4+1),FALSE)*$E694</f>
        <v>0</v>
      </c>
      <c r="O689" s="97">
        <f>VLOOKUP(CONCATENATE($F689," ",$G689),AllocFactorMatrix,(O$4+1),FALSE)*$E694</f>
        <v>0</v>
      </c>
      <c r="P689" s="97">
        <f>VLOOKUP(CONCATENATE($F689," ",$G689),AllocFactorMatrix,(P$4+1),FALSE)*$E694</f>
        <v>0</v>
      </c>
      <c r="Q689" s="97">
        <f>VLOOKUP(CONCATENATE($F689," ",$G689),AllocFactorMatrix,(Q$4+1),FALSE)*$E694</f>
        <v>0</v>
      </c>
      <c r="R689" s="97">
        <f t="shared" si="345"/>
        <v>0</v>
      </c>
      <c r="S689" s="97">
        <f>VLOOKUP(CONCATENATE($F689," ",$G689),AllocFactorMatrix,(S$4+1),FALSE)*$E694</f>
        <v>0</v>
      </c>
      <c r="T689" s="97">
        <f>VLOOKUP(CONCATENATE($F689," ",$G689),AllocFactorMatrix,(T$4+1),FALSE)*$E694</f>
        <v>0</v>
      </c>
      <c r="U689" s="97">
        <f>VLOOKUP(CONCATENATE($F689," ",$G689),AllocFactorMatrix,(U$4+1),FALSE)*$E694</f>
        <v>0</v>
      </c>
      <c r="V689" s="97">
        <f>VLOOKUP(CONCATENATE($F689," ",$G689),AllocFactorMatrix,(V$4+1),FALSE)*$E694</f>
        <v>0</v>
      </c>
      <c r="W689" s="97">
        <f t="shared" si="347"/>
        <v>0</v>
      </c>
      <c r="X689" s="97">
        <f>VLOOKUP(CONCATENATE($F689," ",$G689),AllocFactorMatrix,(X$4+1),FALSE)*$E694</f>
        <v>0</v>
      </c>
      <c r="Y689" s="97">
        <f>VLOOKUP(CONCATENATE($F689," ",$G689),AllocFactorMatrix,(Y$4+1),FALSE)*$E694</f>
        <v>0</v>
      </c>
      <c r="Z689" s="97">
        <f t="shared" si="346"/>
        <v>0</v>
      </c>
      <c r="AA689" s="97">
        <f>VLOOKUP(CONCATENATE($F689," ",$G689),AllocFactorMatrix,(AA$4+1),FALSE)*$E694</f>
        <v>0</v>
      </c>
      <c r="AB689" s="97">
        <f>VLOOKUP(CONCATENATE($F689," ",$G689),AllocFactorMatrix,(AB$4+1),FALSE)*$E694</f>
        <v>0</v>
      </c>
      <c r="AC689" s="97">
        <f>VLOOKUP(CONCATENATE($F689," ",$G689),AllocFactorMatrix,(AC$4+1),FALSE)*$E694</f>
        <v>0</v>
      </c>
    </row>
    <row r="690" spans="4:29" hidden="1" outlineLevel="1">
      <c r="F690" s="40" t="str">
        <f>F694</f>
        <v>PROD_ENERGY</v>
      </c>
      <c r="G690" s="39" t="str">
        <f>$G$11</f>
        <v>DISTPRI</v>
      </c>
      <c r="H690" s="42">
        <f t="shared" si="343"/>
        <v>0</v>
      </c>
      <c r="I690" s="97">
        <f>VLOOKUP(CONCATENATE($F690," ",$G690),AllocFactorMatrix,(I$4+1),FALSE)*$E694</f>
        <v>0</v>
      </c>
      <c r="J690" s="97">
        <f>VLOOKUP(CONCATENATE($F690," ",$G690),AllocFactorMatrix,(J$4+1),FALSE)*$E694</f>
        <v>0</v>
      </c>
      <c r="K690" s="97">
        <f>VLOOKUP(CONCATENATE($F690," ",$G690),AllocFactorMatrix,(K$4+1),FALSE)*$E694</f>
        <v>0</v>
      </c>
      <c r="L690" s="97">
        <f>VLOOKUP(CONCATENATE($F690," ",$G690),AllocFactorMatrix,(L$4+1),FALSE)*$E694</f>
        <v>0</v>
      </c>
      <c r="M690" s="97">
        <f t="shared" si="344"/>
        <v>0</v>
      </c>
      <c r="N690" s="97">
        <f>VLOOKUP(CONCATENATE($F690," ",$G690),AllocFactorMatrix,(N$4+1),FALSE)*$E694</f>
        <v>0</v>
      </c>
      <c r="O690" s="97">
        <f>VLOOKUP(CONCATENATE($F690," ",$G690),AllocFactorMatrix,(O$4+1),FALSE)*$E694</f>
        <v>0</v>
      </c>
      <c r="P690" s="97">
        <f>VLOOKUP(CONCATENATE($F690," ",$G690),AllocFactorMatrix,(P$4+1),FALSE)*$E694</f>
        <v>0</v>
      </c>
      <c r="Q690" s="97">
        <f>VLOOKUP(CONCATENATE($F690," ",$G690),AllocFactorMatrix,(Q$4+1),FALSE)*$E694</f>
        <v>0</v>
      </c>
      <c r="R690" s="97">
        <f t="shared" si="345"/>
        <v>0</v>
      </c>
      <c r="S690" s="97">
        <f>VLOOKUP(CONCATENATE($F690," ",$G690),AllocFactorMatrix,(S$4+1),FALSE)*$E694</f>
        <v>0</v>
      </c>
      <c r="T690" s="97">
        <f>VLOOKUP(CONCATENATE($F690," ",$G690),AllocFactorMatrix,(T$4+1),FALSE)*$E694</f>
        <v>0</v>
      </c>
      <c r="U690" s="97">
        <f>VLOOKUP(CONCATENATE($F690," ",$G690),AllocFactorMatrix,(U$4+1),FALSE)*$E694</f>
        <v>0</v>
      </c>
      <c r="V690" s="97">
        <f>VLOOKUP(CONCATENATE($F690," ",$G690),AllocFactorMatrix,(V$4+1),FALSE)*$E694</f>
        <v>0</v>
      </c>
      <c r="W690" s="97">
        <f t="shared" si="347"/>
        <v>0</v>
      </c>
      <c r="X690" s="97">
        <f>VLOOKUP(CONCATENATE($F690," ",$G690),AllocFactorMatrix,(X$4+1),FALSE)*$E694</f>
        <v>0</v>
      </c>
      <c r="Y690" s="97">
        <f>VLOOKUP(CONCATENATE($F690," ",$G690),AllocFactorMatrix,(Y$4+1),FALSE)*$E694</f>
        <v>0</v>
      </c>
      <c r="Z690" s="97">
        <f t="shared" si="346"/>
        <v>0</v>
      </c>
      <c r="AA690" s="97">
        <f>VLOOKUP(CONCATENATE($F690," ",$G690),AllocFactorMatrix,(AA$4+1),FALSE)*$E694</f>
        <v>0</v>
      </c>
      <c r="AB690" s="97">
        <f>VLOOKUP(CONCATENATE($F690," ",$G690),AllocFactorMatrix,(AB$4+1),FALSE)*$E694</f>
        <v>0</v>
      </c>
      <c r="AC690" s="97">
        <f>VLOOKUP(CONCATENATE($F690," ",$G690),AllocFactorMatrix,(AC$4+1),FALSE)*$E694</f>
        <v>0</v>
      </c>
    </row>
    <row r="691" spans="4:29" hidden="1" outlineLevel="1">
      <c r="F691" s="40" t="str">
        <f>F694</f>
        <v>PROD_ENERGY</v>
      </c>
      <c r="G691" s="39" t="str">
        <f>$G$12</f>
        <v>DISTSEC</v>
      </c>
      <c r="H691" s="42">
        <f t="shared" si="343"/>
        <v>0</v>
      </c>
      <c r="I691" s="97">
        <f>VLOOKUP(CONCATENATE($F691," ",$G691),AllocFactorMatrix,(I$4+1),FALSE)*$E694</f>
        <v>0</v>
      </c>
      <c r="J691" s="97">
        <f>VLOOKUP(CONCATENATE($F691," ",$G691),AllocFactorMatrix,(J$4+1),FALSE)*$E694</f>
        <v>0</v>
      </c>
      <c r="K691" s="97">
        <f>VLOOKUP(CONCATENATE($F691," ",$G691),AllocFactorMatrix,(K$4+1),FALSE)*$E694</f>
        <v>0</v>
      </c>
      <c r="L691" s="97">
        <f>VLOOKUP(CONCATENATE($F691," ",$G691),AllocFactorMatrix,(L$4+1),FALSE)*$E694</f>
        <v>0</v>
      </c>
      <c r="M691" s="97">
        <f t="shared" si="344"/>
        <v>0</v>
      </c>
      <c r="N691" s="97">
        <f>VLOOKUP(CONCATENATE($F691," ",$G691),AllocFactorMatrix,(N$4+1),FALSE)*$E694</f>
        <v>0</v>
      </c>
      <c r="O691" s="97">
        <f>VLOOKUP(CONCATENATE($F691," ",$G691),AllocFactorMatrix,(O$4+1),FALSE)*$E694</f>
        <v>0</v>
      </c>
      <c r="P691" s="97">
        <f>VLOOKUP(CONCATENATE($F691," ",$G691),AllocFactorMatrix,(P$4+1),FALSE)*$E694</f>
        <v>0</v>
      </c>
      <c r="Q691" s="97">
        <f>VLOOKUP(CONCATENATE($F691," ",$G691),AllocFactorMatrix,(Q$4+1),FALSE)*$E694</f>
        <v>0</v>
      </c>
      <c r="R691" s="97">
        <f t="shared" si="345"/>
        <v>0</v>
      </c>
      <c r="S691" s="97">
        <f>VLOOKUP(CONCATENATE($F691," ",$G691),AllocFactorMatrix,(S$4+1),FALSE)*$E694</f>
        <v>0</v>
      </c>
      <c r="T691" s="97">
        <f>VLOOKUP(CONCATENATE($F691," ",$G691),AllocFactorMatrix,(T$4+1),FALSE)*$E694</f>
        <v>0</v>
      </c>
      <c r="U691" s="97">
        <f>VLOOKUP(CONCATENATE($F691," ",$G691),AllocFactorMatrix,(U$4+1),FALSE)*$E694</f>
        <v>0</v>
      </c>
      <c r="V691" s="97">
        <f>VLOOKUP(CONCATENATE($F691," ",$G691),AllocFactorMatrix,(V$4+1),FALSE)*$E694</f>
        <v>0</v>
      </c>
      <c r="W691" s="97">
        <f t="shared" si="347"/>
        <v>0</v>
      </c>
      <c r="X691" s="97">
        <f>VLOOKUP(CONCATENATE($F691," ",$G691),AllocFactorMatrix,(X$4+1),FALSE)*$E694</f>
        <v>0</v>
      </c>
      <c r="Y691" s="97">
        <f>VLOOKUP(CONCATENATE($F691," ",$G691),AllocFactorMatrix,(Y$4+1),FALSE)*$E694</f>
        <v>0</v>
      </c>
      <c r="Z691" s="97">
        <f t="shared" si="346"/>
        <v>0</v>
      </c>
      <c r="AA691" s="97">
        <f>VLOOKUP(CONCATENATE($F691," ",$G691),AllocFactorMatrix,(AA$4+1),FALSE)*$E694</f>
        <v>0</v>
      </c>
      <c r="AB691" s="97">
        <f>VLOOKUP(CONCATENATE($F691," ",$G691),AllocFactorMatrix,(AB$4+1),FALSE)*$E694</f>
        <v>0</v>
      </c>
      <c r="AC691" s="97">
        <f>VLOOKUP(CONCATENATE($F691," ",$G691),AllocFactorMatrix,(AC$4+1),FALSE)*$E694</f>
        <v>0</v>
      </c>
    </row>
    <row r="692" spans="4:29" hidden="1" outlineLevel="1">
      <c r="F692" s="40" t="str">
        <f>F694</f>
        <v>PROD_ENERGY</v>
      </c>
      <c r="G692" s="39" t="str">
        <f>$G$13</f>
        <v>ENERGY</v>
      </c>
      <c r="H692" s="42">
        <f t="shared" si="343"/>
        <v>-1844517.9999999998</v>
      </c>
      <c r="I692" s="97">
        <f>VLOOKUP(CONCATENATE($F692," ",$G692),AllocFactorMatrix,(I$4+1),FALSE)*$E694</f>
        <v>-677710.30095965194</v>
      </c>
      <c r="J692" s="97">
        <f>VLOOKUP(CONCATENATE($F692," ",$G692),AllocFactorMatrix,(J$4+1),FALSE)*$E694</f>
        <v>-214080.83261789771</v>
      </c>
      <c r="K692" s="97">
        <f>VLOOKUP(CONCATENATE($F692," ",$G692),AllocFactorMatrix,(K$4+1),FALSE)*$E694</f>
        <v>-2673.5609176181451</v>
      </c>
      <c r="L692" s="97">
        <f>VLOOKUP(CONCATENATE($F692," ",$G692),AllocFactorMatrix,(L$4+1),FALSE)*$E694</f>
        <v>-135.43652490771862</v>
      </c>
      <c r="M692" s="97">
        <f t="shared" si="344"/>
        <v>-216889.83006042356</v>
      </c>
      <c r="N692" s="97">
        <f>VLOOKUP(CONCATENATE($F692," ",$G692),AllocFactorMatrix,(N$4+1),FALSE)*$E694</f>
        <v>-108462.84261585637</v>
      </c>
      <c r="O692" s="97">
        <f>VLOOKUP(CONCATENATE($F692," ",$G692),AllocFactorMatrix,(O$4+1),FALSE)*$E694</f>
        <v>-29260.420244587822</v>
      </c>
      <c r="P692" s="97">
        <f>VLOOKUP(CONCATENATE($F692," ",$G692),AllocFactorMatrix,(P$4+1),FALSE)*$E694</f>
        <v>-4559.6062210808113</v>
      </c>
      <c r="Q692" s="97">
        <f>VLOOKUP(CONCATENATE($F692," ",$G692),AllocFactorMatrix,(Q$4+1),FALSE)*$E694</f>
        <v>0</v>
      </c>
      <c r="R692" s="97">
        <f t="shared" si="345"/>
        <v>-142282.86908152502</v>
      </c>
      <c r="S692" s="97">
        <f>VLOOKUP(CONCATENATE($F692," ",$G692),AllocFactorMatrix,(S$4+1),FALSE)*$E694</f>
        <v>-5462.3876420346405</v>
      </c>
      <c r="T692" s="97">
        <f>VLOOKUP(CONCATENATE($F692," ",$G692),AllocFactorMatrix,(T$4+1),FALSE)*$E694</f>
        <v>-107971.21925572558</v>
      </c>
      <c r="U692" s="97">
        <f>VLOOKUP(CONCATENATE($F692," ",$G692),AllocFactorMatrix,(U$4+1),FALSE)*$E694</f>
        <v>-567616.11413355253</v>
      </c>
      <c r="V692" s="97">
        <f>VLOOKUP(CONCATENATE($F692," ",$G692),AllocFactorMatrix,(V$4+1),FALSE)*$E694</f>
        <v>-79371.37141049793</v>
      </c>
      <c r="W692" s="97">
        <f t="shared" si="347"/>
        <v>-760421.09244181064</v>
      </c>
      <c r="X692" s="97">
        <f>VLOOKUP(CONCATENATE($F692," ",$G692),AllocFactorMatrix,(X$4+1),FALSE)*$E694</f>
        <v>-30495.155469431789</v>
      </c>
      <c r="Y692" s="97">
        <f>VLOOKUP(CONCATENATE($F692," ",$G692),AllocFactorMatrix,(Y$4+1),FALSE)*$E694</f>
        <v>-576.63783776515686</v>
      </c>
      <c r="Z692" s="97">
        <f t="shared" si="346"/>
        <v>-31071.793307196946</v>
      </c>
      <c r="AA692" s="97">
        <f>VLOOKUP(CONCATENATE($F692," ",$G692),AllocFactorMatrix,(AA$4+1),FALSE)*$E694</f>
        <v>-575.18188174951638</v>
      </c>
      <c r="AB692" s="97">
        <f>VLOOKUP(CONCATENATE($F692," ",$G692),AllocFactorMatrix,(AB$4+1),FALSE)*$E694</f>
        <v>-12610.533770199698</v>
      </c>
      <c r="AC692" s="97">
        <f>VLOOKUP(CONCATENATE($F692," ",$G692),AllocFactorMatrix,(AC$4+1),FALSE)*$E694</f>
        <v>-2956.3984974424557</v>
      </c>
    </row>
    <row r="693" spans="4:29" hidden="1" outlineLevel="1">
      <c r="F693" s="40" t="str">
        <f>F694</f>
        <v>PROD_ENERGY</v>
      </c>
      <c r="G693" s="39" t="str">
        <f>$G$14</f>
        <v>CUSTOMER</v>
      </c>
      <c r="H693" s="42">
        <f t="shared" si="343"/>
        <v>0</v>
      </c>
      <c r="I693" s="97">
        <f>VLOOKUP(CONCATENATE($F693," ",$G693),AllocFactorMatrix,(I$4+1),FALSE)*$E694</f>
        <v>0</v>
      </c>
      <c r="J693" s="97">
        <f>VLOOKUP(CONCATENATE($F693," ",$G693),AllocFactorMatrix,(J$4+1),FALSE)*$E694</f>
        <v>0</v>
      </c>
      <c r="K693" s="97">
        <f>VLOOKUP(CONCATENATE($F693," ",$G693),AllocFactorMatrix,(K$4+1),FALSE)*$E694</f>
        <v>0</v>
      </c>
      <c r="L693" s="97">
        <f>VLOOKUP(CONCATENATE($F693," ",$G693),AllocFactorMatrix,(L$4+1),FALSE)*$E694</f>
        <v>0</v>
      </c>
      <c r="M693" s="97">
        <f t="shared" si="344"/>
        <v>0</v>
      </c>
      <c r="N693" s="97">
        <f>VLOOKUP(CONCATENATE($F693," ",$G693),AllocFactorMatrix,(N$4+1),FALSE)*$E694</f>
        <v>0</v>
      </c>
      <c r="O693" s="97">
        <f>VLOOKUP(CONCATENATE($F693," ",$G693),AllocFactorMatrix,(O$4+1),FALSE)*$E694</f>
        <v>0</v>
      </c>
      <c r="P693" s="97">
        <f>VLOOKUP(CONCATENATE($F693," ",$G693),AllocFactorMatrix,(P$4+1),FALSE)*$E694</f>
        <v>0</v>
      </c>
      <c r="Q693" s="97">
        <f>VLOOKUP(CONCATENATE($F693," ",$G693),AllocFactorMatrix,(Q$4+1),FALSE)*$E694</f>
        <v>0</v>
      </c>
      <c r="R693" s="97">
        <f t="shared" si="345"/>
        <v>0</v>
      </c>
      <c r="S693" s="97">
        <f>VLOOKUP(CONCATENATE($F693," ",$G693),AllocFactorMatrix,(S$4+1),FALSE)*$E694</f>
        <v>0</v>
      </c>
      <c r="T693" s="97">
        <f>VLOOKUP(CONCATENATE($F693," ",$G693),AllocFactorMatrix,(T$4+1),FALSE)*$E694</f>
        <v>0</v>
      </c>
      <c r="U693" s="97">
        <f>VLOOKUP(CONCATENATE($F693," ",$G693),AllocFactorMatrix,(U$4+1),FALSE)*$E694</f>
        <v>0</v>
      </c>
      <c r="V693" s="97">
        <f>VLOOKUP(CONCATENATE($F693," ",$G693),AllocFactorMatrix,(V$4+1),FALSE)*$E694</f>
        <v>0</v>
      </c>
      <c r="W693" s="97">
        <f t="shared" si="347"/>
        <v>0</v>
      </c>
      <c r="X693" s="97">
        <f>VLOOKUP(CONCATENATE($F693," ",$G693),AllocFactorMatrix,(X$4+1),FALSE)*$E694</f>
        <v>0</v>
      </c>
      <c r="Y693" s="97">
        <f>VLOOKUP(CONCATENATE($F693," ",$G693),AllocFactorMatrix,(Y$4+1),FALSE)*$E694</f>
        <v>0</v>
      </c>
      <c r="Z693" s="97">
        <f t="shared" si="346"/>
        <v>0</v>
      </c>
      <c r="AA693" s="97">
        <f>VLOOKUP(CONCATENATE($F693," ",$G693),AllocFactorMatrix,(AA$4+1),FALSE)*$E694</f>
        <v>0</v>
      </c>
      <c r="AB693" s="97">
        <f>VLOOKUP(CONCATENATE($F693," ",$G693),AllocFactorMatrix,(AB$4+1),FALSE)*$E694</f>
        <v>0</v>
      </c>
      <c r="AC693" s="97">
        <f>VLOOKUP(CONCATENATE($F693," ",$G693),AllocFactorMatrix,(AC$4+1),FALSE)*$E694</f>
        <v>0</v>
      </c>
    </row>
    <row r="694" spans="4:29" collapsed="1">
      <c r="D694" s="39" t="str">
        <f>D200</f>
        <v>Adj 4 - Remove FGD from Base Rates (Mitchell)</v>
      </c>
      <c r="E694" s="40">
        <v>-1844518</v>
      </c>
      <c r="F694" s="40" t="s">
        <v>31</v>
      </c>
      <c r="G694" s="39" t="str">
        <f>$G$15</f>
        <v>TOTAL</v>
      </c>
      <c r="H694" s="42">
        <f t="shared" si="343"/>
        <v>-1844517.9999999998</v>
      </c>
      <c r="I694" s="97">
        <f>VLOOKUP(CONCATENATE($F694," ",$G694),AllocFactorMatrix,(I$4+1),FALSE)*$E694</f>
        <v>-677710.30095965194</v>
      </c>
      <c r="J694" s="97">
        <f>VLOOKUP(CONCATENATE($F694," ",$G694),AllocFactorMatrix,(J$4+1),FALSE)*$E694</f>
        <v>-214080.83261789771</v>
      </c>
      <c r="K694" s="97">
        <f>VLOOKUP(CONCATENATE($F694," ",$G694),AllocFactorMatrix,(K$4+1),FALSE)*$E694</f>
        <v>-2673.5609176181451</v>
      </c>
      <c r="L694" s="97">
        <f>VLOOKUP(CONCATENATE($F694," ",$G694),AllocFactorMatrix,(L$4+1),FALSE)*$E694</f>
        <v>-135.43652490771862</v>
      </c>
      <c r="M694" s="97">
        <f t="shared" si="344"/>
        <v>-216889.83006042356</v>
      </c>
      <c r="N694" s="97">
        <f>VLOOKUP(CONCATENATE($F694," ",$G694),AllocFactorMatrix,(N$4+1),FALSE)*$E694</f>
        <v>-108462.84261585637</v>
      </c>
      <c r="O694" s="97">
        <f>VLOOKUP(CONCATENATE($F694," ",$G694),AllocFactorMatrix,(O$4+1),FALSE)*$E694</f>
        <v>-29260.420244587822</v>
      </c>
      <c r="P694" s="97">
        <f>VLOOKUP(CONCATENATE($F694," ",$G694),AllocFactorMatrix,(P$4+1),FALSE)*$E694</f>
        <v>-4559.6062210808113</v>
      </c>
      <c r="Q694" s="97">
        <f>VLOOKUP(CONCATENATE($F694," ",$G694),AllocFactorMatrix,(Q$4+1),FALSE)*$E694</f>
        <v>0</v>
      </c>
      <c r="R694" s="97">
        <f t="shared" si="345"/>
        <v>-142282.86908152502</v>
      </c>
      <c r="S694" s="97">
        <f>VLOOKUP(CONCATENATE($F694," ",$G694),AllocFactorMatrix,(S$4+1),FALSE)*$E694</f>
        <v>-5462.3876420346405</v>
      </c>
      <c r="T694" s="97">
        <f>VLOOKUP(CONCATENATE($F694," ",$G694),AllocFactorMatrix,(T$4+1),FALSE)*$E694</f>
        <v>-107971.21925572558</v>
      </c>
      <c r="U694" s="97">
        <f>VLOOKUP(CONCATENATE($F694," ",$G694),AllocFactorMatrix,(U$4+1),FALSE)*$E694</f>
        <v>-567616.11413355253</v>
      </c>
      <c r="V694" s="97">
        <f>VLOOKUP(CONCATENATE($F694," ",$G694),AllocFactorMatrix,(V$4+1),FALSE)*$E694</f>
        <v>-79371.37141049793</v>
      </c>
      <c r="W694" s="97">
        <f t="shared" si="347"/>
        <v>-760421.09244181064</v>
      </c>
      <c r="X694" s="97">
        <f>VLOOKUP(CONCATENATE($F694," ",$G694),AllocFactorMatrix,(X$4+1),FALSE)*$E694</f>
        <v>-30495.155469431789</v>
      </c>
      <c r="Y694" s="97">
        <f>VLOOKUP(CONCATENATE($F694," ",$G694),AllocFactorMatrix,(Y$4+1),FALSE)*$E694</f>
        <v>-576.63783776515686</v>
      </c>
      <c r="Z694" s="97">
        <f t="shared" si="346"/>
        <v>-31071.793307196946</v>
      </c>
      <c r="AA694" s="97">
        <f>VLOOKUP(CONCATENATE($F694," ",$G694),AllocFactorMatrix,(AA$4+1),FALSE)*$E694</f>
        <v>-575.18188174951638</v>
      </c>
      <c r="AB694" s="97">
        <f>VLOOKUP(CONCATENATE($F694," ",$G694),AllocFactorMatrix,(AB$4+1),FALSE)*$E694</f>
        <v>-12610.533770199698</v>
      </c>
      <c r="AC694" s="97">
        <f>VLOOKUP(CONCATENATE($F694," ",$G694),AllocFactorMatrix,(AC$4+1),FALSE)*$E694</f>
        <v>-2956.3984974424557</v>
      </c>
    </row>
    <row r="695" spans="4:29" hidden="1" outlineLevel="1">
      <c r="F695" s="40" t="str">
        <f>F702</f>
        <v>PROD_ENERGY</v>
      </c>
      <c r="G695" s="39" t="str">
        <f>$G$8</f>
        <v>PRODUCTION</v>
      </c>
      <c r="H695" s="42">
        <f t="shared" si="343"/>
        <v>0</v>
      </c>
      <c r="I695" s="97">
        <f>VLOOKUP(CONCATENATE($F695," ",$G695),AllocFactorMatrix,(I$4+1),FALSE)*$E702</f>
        <v>0</v>
      </c>
      <c r="J695" s="97">
        <f>VLOOKUP(CONCATENATE($F695," ",$G695),AllocFactorMatrix,(J$4+1),FALSE)*$E702</f>
        <v>0</v>
      </c>
      <c r="K695" s="97">
        <f>VLOOKUP(CONCATENATE($F695," ",$G695),AllocFactorMatrix,(K$4+1),FALSE)*$E702</f>
        <v>0</v>
      </c>
      <c r="L695" s="97">
        <f>VLOOKUP(CONCATENATE($F695," ",$G695),AllocFactorMatrix,(L$4+1),FALSE)*$E702</f>
        <v>0</v>
      </c>
      <c r="M695" s="97">
        <f t="shared" ref="M695:M702" si="348">SUBTOTAL(9,J695:L695)</f>
        <v>0</v>
      </c>
      <c r="N695" s="97">
        <f>VLOOKUP(CONCATENATE($F695," ",$G695),AllocFactorMatrix,(N$4+1),FALSE)*$E702</f>
        <v>0</v>
      </c>
      <c r="O695" s="97">
        <f>VLOOKUP(CONCATENATE($F695," ",$G695),AllocFactorMatrix,(O$4+1),FALSE)*$E702</f>
        <v>0</v>
      </c>
      <c r="P695" s="97">
        <f>VLOOKUP(CONCATENATE($F695," ",$G695),AllocFactorMatrix,(P$4+1),FALSE)*$E702</f>
        <v>0</v>
      </c>
      <c r="Q695" s="97">
        <f>VLOOKUP(CONCATENATE($F695," ",$G695),AllocFactorMatrix,(Q$4+1),FALSE)*$E702</f>
        <v>0</v>
      </c>
      <c r="R695" s="97">
        <f t="shared" ref="R695:R702" si="349">SUBTOTAL(9,N695:Q695)</f>
        <v>0</v>
      </c>
      <c r="S695" s="97">
        <f>VLOOKUP(CONCATENATE($F695," ",$G695),AllocFactorMatrix,(S$4+1),FALSE)*$E702</f>
        <v>0</v>
      </c>
      <c r="T695" s="97">
        <f>VLOOKUP(CONCATENATE($F695," ",$G695),AllocFactorMatrix,(T$4+1),FALSE)*$E702</f>
        <v>0</v>
      </c>
      <c r="U695" s="97">
        <f>VLOOKUP(CONCATENATE($F695," ",$G695),AllocFactorMatrix,(U$4+1),FALSE)*$E702</f>
        <v>0</v>
      </c>
      <c r="V695" s="97">
        <f>VLOOKUP(CONCATENATE($F695," ",$G695),AllocFactorMatrix,(V$4+1),FALSE)*$E702</f>
        <v>0</v>
      </c>
      <c r="W695" s="97">
        <f>SUBTOTAL(9,S695:V695)</f>
        <v>0</v>
      </c>
      <c r="X695" s="97">
        <f>VLOOKUP(CONCATENATE($F695," ",$G695),AllocFactorMatrix,(X$4+1),FALSE)*$E702</f>
        <v>0</v>
      </c>
      <c r="Y695" s="97">
        <f>VLOOKUP(CONCATENATE($F695," ",$G695),AllocFactorMatrix,(Y$4+1),FALSE)*$E702</f>
        <v>0</v>
      </c>
      <c r="Z695" s="97">
        <f t="shared" ref="Z695:Z702" si="350">SUBTOTAL(9,X695:Y695)</f>
        <v>0</v>
      </c>
      <c r="AA695" s="97">
        <f>VLOOKUP(CONCATENATE($F695," ",$G695),AllocFactorMatrix,(AA$4+1),FALSE)*$E702</f>
        <v>0</v>
      </c>
      <c r="AB695" s="97">
        <f>VLOOKUP(CONCATENATE($F695," ",$G695),AllocFactorMatrix,(AB$4+1),FALSE)*$E702</f>
        <v>0</v>
      </c>
      <c r="AC695" s="97">
        <f>VLOOKUP(CONCATENATE($F695," ",$G695),AllocFactorMatrix,(AC$4+1),FALSE)*$E702</f>
        <v>0</v>
      </c>
    </row>
    <row r="696" spans="4:29" hidden="1" outlineLevel="1">
      <c r="F696" s="40" t="str">
        <f>F702</f>
        <v>PROD_ENERGY</v>
      </c>
      <c r="G696" s="39" t="str">
        <f>$G$9</f>
        <v>BULKTRAN</v>
      </c>
      <c r="H696" s="42">
        <f t="shared" si="343"/>
        <v>0</v>
      </c>
      <c r="I696" s="97">
        <f>VLOOKUP(CONCATENATE($F696," ",$G696),AllocFactorMatrix,(I$4+1),FALSE)*$E702</f>
        <v>0</v>
      </c>
      <c r="J696" s="97">
        <f>VLOOKUP(CONCATENATE($F696," ",$G696),AllocFactorMatrix,(J$4+1),FALSE)*$E702</f>
        <v>0</v>
      </c>
      <c r="K696" s="97">
        <f>VLOOKUP(CONCATENATE($F696," ",$G696),AllocFactorMatrix,(K$4+1),FALSE)*$E702</f>
        <v>0</v>
      </c>
      <c r="L696" s="97">
        <f>VLOOKUP(CONCATENATE($F696," ",$G696),AllocFactorMatrix,(L$4+1),FALSE)*$E702</f>
        <v>0</v>
      </c>
      <c r="M696" s="97">
        <f t="shared" si="348"/>
        <v>0</v>
      </c>
      <c r="N696" s="97">
        <f>VLOOKUP(CONCATENATE($F696," ",$G696),AllocFactorMatrix,(N$4+1),FALSE)*$E702</f>
        <v>0</v>
      </c>
      <c r="O696" s="97">
        <f>VLOOKUP(CONCATENATE($F696," ",$G696),AllocFactorMatrix,(O$4+1),FALSE)*$E702</f>
        <v>0</v>
      </c>
      <c r="P696" s="97">
        <f>VLOOKUP(CONCATENATE($F696," ",$G696),AllocFactorMatrix,(P$4+1),FALSE)*$E702</f>
        <v>0</v>
      </c>
      <c r="Q696" s="97">
        <f>VLOOKUP(CONCATENATE($F696," ",$G696),AllocFactorMatrix,(Q$4+1),FALSE)*$E702</f>
        <v>0</v>
      </c>
      <c r="R696" s="97">
        <f t="shared" si="349"/>
        <v>0</v>
      </c>
      <c r="S696" s="97">
        <f>VLOOKUP(CONCATENATE($F696," ",$G696),AllocFactorMatrix,(S$4+1),FALSE)*$E702</f>
        <v>0</v>
      </c>
      <c r="T696" s="97">
        <f>VLOOKUP(CONCATENATE($F696," ",$G696),AllocFactorMatrix,(T$4+1),FALSE)*$E702</f>
        <v>0</v>
      </c>
      <c r="U696" s="97">
        <f>VLOOKUP(CONCATENATE($F696," ",$G696),AllocFactorMatrix,(U$4+1),FALSE)*$E702</f>
        <v>0</v>
      </c>
      <c r="V696" s="97">
        <f>VLOOKUP(CONCATENATE($F696," ",$G696),AllocFactorMatrix,(V$4+1),FALSE)*$E702</f>
        <v>0</v>
      </c>
      <c r="W696" s="97">
        <f t="shared" ref="W696:W702" si="351">SUBTOTAL(9,S696:V696)</f>
        <v>0</v>
      </c>
      <c r="X696" s="97">
        <f>VLOOKUP(CONCATENATE($F696," ",$G696),AllocFactorMatrix,(X$4+1),FALSE)*$E702</f>
        <v>0</v>
      </c>
      <c r="Y696" s="97">
        <f>VLOOKUP(CONCATENATE($F696," ",$G696),AllocFactorMatrix,(Y$4+1),FALSE)*$E702</f>
        <v>0</v>
      </c>
      <c r="Z696" s="97">
        <f t="shared" si="350"/>
        <v>0</v>
      </c>
      <c r="AA696" s="97">
        <f>VLOOKUP(CONCATENATE($F696," ",$G696),AllocFactorMatrix,(AA$4+1),FALSE)*$E702</f>
        <v>0</v>
      </c>
      <c r="AB696" s="97">
        <f>VLOOKUP(CONCATENATE($F696," ",$G696),AllocFactorMatrix,(AB$4+1),FALSE)*$E702</f>
        <v>0</v>
      </c>
      <c r="AC696" s="97">
        <f>VLOOKUP(CONCATENATE($F696," ",$G696),AllocFactorMatrix,(AC$4+1),FALSE)*$E702</f>
        <v>0</v>
      </c>
    </row>
    <row r="697" spans="4:29" hidden="1" outlineLevel="1">
      <c r="F697" s="40" t="str">
        <f>F702</f>
        <v>PROD_ENERGY</v>
      </c>
      <c r="G697" s="39" t="str">
        <f>$G$10</f>
        <v>SUBTRAN</v>
      </c>
      <c r="H697" s="42">
        <f t="shared" si="343"/>
        <v>0</v>
      </c>
      <c r="I697" s="97">
        <f>VLOOKUP(CONCATENATE($F697," ",$G697),AllocFactorMatrix,(I$4+1),FALSE)*$E702</f>
        <v>0</v>
      </c>
      <c r="J697" s="97">
        <f>VLOOKUP(CONCATENATE($F697," ",$G697),AllocFactorMatrix,(J$4+1),FALSE)*$E702</f>
        <v>0</v>
      </c>
      <c r="K697" s="97">
        <f>VLOOKUP(CONCATENATE($F697," ",$G697),AllocFactorMatrix,(K$4+1),FALSE)*$E702</f>
        <v>0</v>
      </c>
      <c r="L697" s="97">
        <f>VLOOKUP(CONCATENATE($F697," ",$G697),AllocFactorMatrix,(L$4+1),FALSE)*$E702</f>
        <v>0</v>
      </c>
      <c r="M697" s="97">
        <f t="shared" si="348"/>
        <v>0</v>
      </c>
      <c r="N697" s="97">
        <f>VLOOKUP(CONCATENATE($F697," ",$G697),AllocFactorMatrix,(N$4+1),FALSE)*$E702</f>
        <v>0</v>
      </c>
      <c r="O697" s="97">
        <f>VLOOKUP(CONCATENATE($F697," ",$G697),AllocFactorMatrix,(O$4+1),FALSE)*$E702</f>
        <v>0</v>
      </c>
      <c r="P697" s="97">
        <f>VLOOKUP(CONCATENATE($F697," ",$G697),AllocFactorMatrix,(P$4+1),FALSE)*$E702</f>
        <v>0</v>
      </c>
      <c r="Q697" s="97">
        <f>VLOOKUP(CONCATENATE($F697," ",$G697),AllocFactorMatrix,(Q$4+1),FALSE)*$E702</f>
        <v>0</v>
      </c>
      <c r="R697" s="97">
        <f t="shared" si="349"/>
        <v>0</v>
      </c>
      <c r="S697" s="97">
        <f>VLOOKUP(CONCATENATE($F697," ",$G697),AllocFactorMatrix,(S$4+1),FALSE)*$E702</f>
        <v>0</v>
      </c>
      <c r="T697" s="97">
        <f>VLOOKUP(CONCATENATE($F697," ",$G697),AllocFactorMatrix,(T$4+1),FALSE)*$E702</f>
        <v>0</v>
      </c>
      <c r="U697" s="97">
        <f>VLOOKUP(CONCATENATE($F697," ",$G697),AllocFactorMatrix,(U$4+1),FALSE)*$E702</f>
        <v>0</v>
      </c>
      <c r="V697" s="97">
        <f>VLOOKUP(CONCATENATE($F697," ",$G697),AllocFactorMatrix,(V$4+1),FALSE)*$E702</f>
        <v>0</v>
      </c>
      <c r="W697" s="97">
        <f t="shared" si="351"/>
        <v>0</v>
      </c>
      <c r="X697" s="97">
        <f>VLOOKUP(CONCATENATE($F697," ",$G697),AllocFactorMatrix,(X$4+1),FALSE)*$E702</f>
        <v>0</v>
      </c>
      <c r="Y697" s="97">
        <f>VLOOKUP(CONCATENATE($F697," ",$G697),AllocFactorMatrix,(Y$4+1),FALSE)*$E702</f>
        <v>0</v>
      </c>
      <c r="Z697" s="97">
        <f t="shared" si="350"/>
        <v>0</v>
      </c>
      <c r="AA697" s="97">
        <f>VLOOKUP(CONCATENATE($F697," ",$G697),AllocFactorMatrix,(AA$4+1),FALSE)*$E702</f>
        <v>0</v>
      </c>
      <c r="AB697" s="97">
        <f>VLOOKUP(CONCATENATE($F697," ",$G697),AllocFactorMatrix,(AB$4+1),FALSE)*$E702</f>
        <v>0</v>
      </c>
      <c r="AC697" s="97">
        <f>VLOOKUP(CONCATENATE($F697," ",$G697),AllocFactorMatrix,(AC$4+1),FALSE)*$E702</f>
        <v>0</v>
      </c>
    </row>
    <row r="698" spans="4:29" hidden="1" outlineLevel="1">
      <c r="F698" s="40" t="str">
        <f>F702</f>
        <v>PROD_ENERGY</v>
      </c>
      <c r="G698" s="39" t="str">
        <f>$G$11</f>
        <v>DISTPRI</v>
      </c>
      <c r="H698" s="42">
        <f t="shared" si="343"/>
        <v>0</v>
      </c>
      <c r="I698" s="97">
        <f>VLOOKUP(CONCATENATE($F698," ",$G698),AllocFactorMatrix,(I$4+1),FALSE)*$E702</f>
        <v>0</v>
      </c>
      <c r="J698" s="97">
        <f>VLOOKUP(CONCATENATE($F698," ",$G698),AllocFactorMatrix,(J$4+1),FALSE)*$E702</f>
        <v>0</v>
      </c>
      <c r="K698" s="97">
        <f>VLOOKUP(CONCATENATE($F698," ",$G698),AllocFactorMatrix,(K$4+1),FALSE)*$E702</f>
        <v>0</v>
      </c>
      <c r="L698" s="97">
        <f>VLOOKUP(CONCATENATE($F698," ",$G698),AllocFactorMatrix,(L$4+1),FALSE)*$E702</f>
        <v>0</v>
      </c>
      <c r="M698" s="97">
        <f t="shared" si="348"/>
        <v>0</v>
      </c>
      <c r="N698" s="97">
        <f>VLOOKUP(CONCATENATE($F698," ",$G698),AllocFactorMatrix,(N$4+1),FALSE)*$E702</f>
        <v>0</v>
      </c>
      <c r="O698" s="97">
        <f>VLOOKUP(CONCATENATE($F698," ",$G698),AllocFactorMatrix,(O$4+1),FALSE)*$E702</f>
        <v>0</v>
      </c>
      <c r="P698" s="97">
        <f>VLOOKUP(CONCATENATE($F698," ",$G698),AllocFactorMatrix,(P$4+1),FALSE)*$E702</f>
        <v>0</v>
      </c>
      <c r="Q698" s="97">
        <f>VLOOKUP(CONCATENATE($F698," ",$G698),AllocFactorMatrix,(Q$4+1),FALSE)*$E702</f>
        <v>0</v>
      </c>
      <c r="R698" s="97">
        <f t="shared" si="349"/>
        <v>0</v>
      </c>
      <c r="S698" s="97">
        <f>VLOOKUP(CONCATENATE($F698," ",$G698),AllocFactorMatrix,(S$4+1),FALSE)*$E702</f>
        <v>0</v>
      </c>
      <c r="T698" s="97">
        <f>VLOOKUP(CONCATENATE($F698," ",$G698),AllocFactorMatrix,(T$4+1),FALSE)*$E702</f>
        <v>0</v>
      </c>
      <c r="U698" s="97">
        <f>VLOOKUP(CONCATENATE($F698," ",$G698),AllocFactorMatrix,(U$4+1),FALSE)*$E702</f>
        <v>0</v>
      </c>
      <c r="V698" s="97">
        <f>VLOOKUP(CONCATENATE($F698," ",$G698),AllocFactorMatrix,(V$4+1),FALSE)*$E702</f>
        <v>0</v>
      </c>
      <c r="W698" s="97">
        <f t="shared" si="351"/>
        <v>0</v>
      </c>
      <c r="X698" s="97">
        <f>VLOOKUP(CONCATENATE($F698," ",$G698),AllocFactorMatrix,(X$4+1),FALSE)*$E702</f>
        <v>0</v>
      </c>
      <c r="Y698" s="97">
        <f>VLOOKUP(CONCATENATE($F698," ",$G698),AllocFactorMatrix,(Y$4+1),FALSE)*$E702</f>
        <v>0</v>
      </c>
      <c r="Z698" s="97">
        <f t="shared" si="350"/>
        <v>0</v>
      </c>
      <c r="AA698" s="97">
        <f>VLOOKUP(CONCATENATE($F698," ",$G698),AllocFactorMatrix,(AA$4+1),FALSE)*$E702</f>
        <v>0</v>
      </c>
      <c r="AB698" s="97">
        <f>VLOOKUP(CONCATENATE($F698," ",$G698),AllocFactorMatrix,(AB$4+1),FALSE)*$E702</f>
        <v>0</v>
      </c>
      <c r="AC698" s="97">
        <f>VLOOKUP(CONCATENATE($F698," ",$G698),AllocFactorMatrix,(AC$4+1),FALSE)*$E702</f>
        <v>0</v>
      </c>
    </row>
    <row r="699" spans="4:29" hidden="1" outlineLevel="1">
      <c r="F699" s="40" t="str">
        <f>F702</f>
        <v>PROD_ENERGY</v>
      </c>
      <c r="G699" s="39" t="str">
        <f>$G$12</f>
        <v>DISTSEC</v>
      </c>
      <c r="H699" s="42">
        <f t="shared" si="343"/>
        <v>0</v>
      </c>
      <c r="I699" s="97">
        <f>VLOOKUP(CONCATENATE($F699," ",$G699),AllocFactorMatrix,(I$4+1),FALSE)*$E702</f>
        <v>0</v>
      </c>
      <c r="J699" s="97">
        <f>VLOOKUP(CONCATENATE($F699," ",$G699),AllocFactorMatrix,(J$4+1),FALSE)*$E702</f>
        <v>0</v>
      </c>
      <c r="K699" s="97">
        <f>VLOOKUP(CONCATENATE($F699," ",$G699),AllocFactorMatrix,(K$4+1),FALSE)*$E702</f>
        <v>0</v>
      </c>
      <c r="L699" s="97">
        <f>VLOOKUP(CONCATENATE($F699," ",$G699),AllocFactorMatrix,(L$4+1),FALSE)*$E702</f>
        <v>0</v>
      </c>
      <c r="M699" s="97">
        <f t="shared" si="348"/>
        <v>0</v>
      </c>
      <c r="N699" s="97">
        <f>VLOOKUP(CONCATENATE($F699," ",$G699),AllocFactorMatrix,(N$4+1),FALSE)*$E702</f>
        <v>0</v>
      </c>
      <c r="O699" s="97">
        <f>VLOOKUP(CONCATENATE($F699," ",$G699),AllocFactorMatrix,(O$4+1),FALSE)*$E702</f>
        <v>0</v>
      </c>
      <c r="P699" s="97">
        <f>VLOOKUP(CONCATENATE($F699," ",$G699),AllocFactorMatrix,(P$4+1),FALSE)*$E702</f>
        <v>0</v>
      </c>
      <c r="Q699" s="97">
        <f>VLOOKUP(CONCATENATE($F699," ",$G699),AllocFactorMatrix,(Q$4+1),FALSE)*$E702</f>
        <v>0</v>
      </c>
      <c r="R699" s="97">
        <f t="shared" si="349"/>
        <v>0</v>
      </c>
      <c r="S699" s="97">
        <f>VLOOKUP(CONCATENATE($F699," ",$G699),AllocFactorMatrix,(S$4+1),FALSE)*$E702</f>
        <v>0</v>
      </c>
      <c r="T699" s="97">
        <f>VLOOKUP(CONCATENATE($F699," ",$G699),AllocFactorMatrix,(T$4+1),FALSE)*$E702</f>
        <v>0</v>
      </c>
      <c r="U699" s="97">
        <f>VLOOKUP(CONCATENATE($F699," ",$G699),AllocFactorMatrix,(U$4+1),FALSE)*$E702</f>
        <v>0</v>
      </c>
      <c r="V699" s="97">
        <f>VLOOKUP(CONCATENATE($F699," ",$G699),AllocFactorMatrix,(V$4+1),FALSE)*$E702</f>
        <v>0</v>
      </c>
      <c r="W699" s="97">
        <f t="shared" si="351"/>
        <v>0</v>
      </c>
      <c r="X699" s="97">
        <f>VLOOKUP(CONCATENATE($F699," ",$G699),AllocFactorMatrix,(X$4+1),FALSE)*$E702</f>
        <v>0</v>
      </c>
      <c r="Y699" s="97">
        <f>VLOOKUP(CONCATENATE($F699," ",$G699),AllocFactorMatrix,(Y$4+1),FALSE)*$E702</f>
        <v>0</v>
      </c>
      <c r="Z699" s="97">
        <f t="shared" si="350"/>
        <v>0</v>
      </c>
      <c r="AA699" s="97">
        <f>VLOOKUP(CONCATENATE($F699," ",$G699),AllocFactorMatrix,(AA$4+1),FALSE)*$E702</f>
        <v>0</v>
      </c>
      <c r="AB699" s="97">
        <f>VLOOKUP(CONCATENATE($F699," ",$G699),AllocFactorMatrix,(AB$4+1),FALSE)*$E702</f>
        <v>0</v>
      </c>
      <c r="AC699" s="97">
        <f>VLOOKUP(CONCATENATE($F699," ",$G699),AllocFactorMatrix,(AC$4+1),FALSE)*$E702</f>
        <v>0</v>
      </c>
    </row>
    <row r="700" spans="4:29" hidden="1" outlineLevel="1">
      <c r="F700" s="40" t="str">
        <f>F702</f>
        <v>PROD_ENERGY</v>
      </c>
      <c r="G700" s="39" t="str">
        <f>$G$13</f>
        <v>ENERGY</v>
      </c>
      <c r="H700" s="42">
        <f t="shared" si="343"/>
        <v>-16290160</v>
      </c>
      <c r="I700" s="97">
        <f>VLOOKUP(CONCATENATE($F700," ",$G700),AllocFactorMatrix,(I$4+1),FALSE)*$E702</f>
        <v>-5985308.4850789653</v>
      </c>
      <c r="J700" s="97">
        <f>VLOOKUP(CONCATENATE($F700," ",$G700),AllocFactorMatrix,(J$4+1),FALSE)*$E702</f>
        <v>-1890689.6090354081</v>
      </c>
      <c r="K700" s="97">
        <f>VLOOKUP(CONCATENATE($F700," ",$G700),AllocFactorMatrix,(K$4+1),FALSE)*$E702</f>
        <v>-23611.987043632216</v>
      </c>
      <c r="L700" s="97">
        <f>VLOOKUP(CONCATENATE($F700," ",$G700),AllocFactorMatrix,(L$4+1),FALSE)*$E702</f>
        <v>-1196.1296450296074</v>
      </c>
      <c r="M700" s="97">
        <f t="shared" si="348"/>
        <v>-1915497.7257240699</v>
      </c>
      <c r="N700" s="97">
        <f>VLOOKUP(CONCATENATE($F700," ",$G700),AllocFactorMatrix,(N$4+1),FALSE)*$E702</f>
        <v>-957907.19324350252</v>
      </c>
      <c r="O700" s="97">
        <f>VLOOKUP(CONCATENATE($F700," ",$G700),AllocFactorMatrix,(O$4+1),FALSE)*$E702</f>
        <v>-258418.14905117475</v>
      </c>
      <c r="P700" s="97">
        <f>VLOOKUP(CONCATENATE($F700," ",$G700),AllocFactorMatrix,(P$4+1),FALSE)*$E702</f>
        <v>-40268.902162191851</v>
      </c>
      <c r="Q700" s="97">
        <f>VLOOKUP(CONCATENATE($F700," ",$G700),AllocFactorMatrix,(Q$4+1),FALSE)*$E702</f>
        <v>0</v>
      </c>
      <c r="R700" s="97">
        <f t="shared" si="349"/>
        <v>-1256594.2444568691</v>
      </c>
      <c r="S700" s="97">
        <f>VLOOKUP(CONCATENATE($F700," ",$G700),AllocFactorMatrix,(S$4+1),FALSE)*$E702</f>
        <v>-48241.962762503274</v>
      </c>
      <c r="T700" s="97">
        <f>VLOOKUP(CONCATENATE($F700," ",$G700),AllocFactorMatrix,(T$4+1),FALSE)*$E702</f>
        <v>-953565.34176996408</v>
      </c>
      <c r="U700" s="97">
        <f>VLOOKUP(CONCATENATE($F700," ",$G700),AllocFactorMatrix,(U$4+1),FALSE)*$E702</f>
        <v>-5012993.8107483005</v>
      </c>
      <c r="V700" s="97">
        <f>VLOOKUP(CONCATENATE($F700," ",$G700),AllocFactorMatrix,(V$4+1),FALSE)*$E702</f>
        <v>-700981.14504517545</v>
      </c>
      <c r="W700" s="97">
        <f t="shared" si="351"/>
        <v>-6715782.2603259431</v>
      </c>
      <c r="X700" s="97">
        <f>VLOOKUP(CONCATENATE($F700," ",$G700),AllocFactorMatrix,(X$4+1),FALSE)*$E702</f>
        <v>-269322.9135318381</v>
      </c>
      <c r="Y700" s="97">
        <f>VLOOKUP(CONCATENATE($F700," ",$G700),AllocFactorMatrix,(Y$4+1),FALSE)*$E702</f>
        <v>-5092.6706268241605</v>
      </c>
      <c r="Z700" s="97">
        <f t="shared" si="350"/>
        <v>-274415.58415866224</v>
      </c>
      <c r="AA700" s="97">
        <f>VLOOKUP(CONCATENATE($F700," ",$G700),AllocFactorMatrix,(AA$4+1),FALSE)*$E702</f>
        <v>-5079.8121150353109</v>
      </c>
      <c r="AB700" s="97">
        <f>VLOOKUP(CONCATENATE($F700," ",$G700),AllocFactorMatrix,(AB$4+1),FALSE)*$E702</f>
        <v>-111371.97511867942</v>
      </c>
      <c r="AC700" s="97">
        <f>VLOOKUP(CONCATENATE($F700," ",$G700),AllocFactorMatrix,(AC$4+1),FALSE)*$E702</f>
        <v>-26109.913021774355</v>
      </c>
    </row>
    <row r="701" spans="4:29" hidden="1" outlineLevel="1">
      <c r="F701" s="40" t="str">
        <f>F702</f>
        <v>PROD_ENERGY</v>
      </c>
      <c r="G701" s="39" t="str">
        <f>$G$14</f>
        <v>CUSTOMER</v>
      </c>
      <c r="H701" s="42">
        <f t="shared" si="343"/>
        <v>0</v>
      </c>
      <c r="I701" s="97">
        <f>VLOOKUP(CONCATENATE($F701," ",$G701),AllocFactorMatrix,(I$4+1),FALSE)*$E702</f>
        <v>0</v>
      </c>
      <c r="J701" s="97">
        <f>VLOOKUP(CONCATENATE($F701," ",$G701),AllocFactorMatrix,(J$4+1),FALSE)*$E702</f>
        <v>0</v>
      </c>
      <c r="K701" s="97">
        <f>VLOOKUP(CONCATENATE($F701," ",$G701),AllocFactorMatrix,(K$4+1),FALSE)*$E702</f>
        <v>0</v>
      </c>
      <c r="L701" s="97">
        <f>VLOOKUP(CONCATENATE($F701," ",$G701),AllocFactorMatrix,(L$4+1),FALSE)*$E702</f>
        <v>0</v>
      </c>
      <c r="M701" s="97">
        <f t="shared" si="348"/>
        <v>0</v>
      </c>
      <c r="N701" s="97">
        <f>VLOOKUP(CONCATENATE($F701," ",$G701),AllocFactorMatrix,(N$4+1),FALSE)*$E702</f>
        <v>0</v>
      </c>
      <c r="O701" s="97">
        <f>VLOOKUP(CONCATENATE($F701," ",$G701),AllocFactorMatrix,(O$4+1),FALSE)*$E702</f>
        <v>0</v>
      </c>
      <c r="P701" s="97">
        <f>VLOOKUP(CONCATENATE($F701," ",$G701),AllocFactorMatrix,(P$4+1),FALSE)*$E702</f>
        <v>0</v>
      </c>
      <c r="Q701" s="97">
        <f>VLOOKUP(CONCATENATE($F701," ",$G701),AllocFactorMatrix,(Q$4+1),FALSE)*$E702</f>
        <v>0</v>
      </c>
      <c r="R701" s="97">
        <f t="shared" si="349"/>
        <v>0</v>
      </c>
      <c r="S701" s="97">
        <f>VLOOKUP(CONCATENATE($F701," ",$G701),AllocFactorMatrix,(S$4+1),FALSE)*$E702</f>
        <v>0</v>
      </c>
      <c r="T701" s="97">
        <f>VLOOKUP(CONCATENATE($F701," ",$G701),AllocFactorMatrix,(T$4+1),FALSE)*$E702</f>
        <v>0</v>
      </c>
      <c r="U701" s="97">
        <f>VLOOKUP(CONCATENATE($F701," ",$G701),AllocFactorMatrix,(U$4+1),FALSE)*$E702</f>
        <v>0</v>
      </c>
      <c r="V701" s="97">
        <f>VLOOKUP(CONCATENATE($F701," ",$G701),AllocFactorMatrix,(V$4+1),FALSE)*$E702</f>
        <v>0</v>
      </c>
      <c r="W701" s="97">
        <f t="shared" si="351"/>
        <v>0</v>
      </c>
      <c r="X701" s="97">
        <f>VLOOKUP(CONCATENATE($F701," ",$G701),AllocFactorMatrix,(X$4+1),FALSE)*$E702</f>
        <v>0</v>
      </c>
      <c r="Y701" s="97">
        <f>VLOOKUP(CONCATENATE($F701," ",$G701),AllocFactorMatrix,(Y$4+1),FALSE)*$E702</f>
        <v>0</v>
      </c>
      <c r="Z701" s="97">
        <f t="shared" si="350"/>
        <v>0</v>
      </c>
      <c r="AA701" s="97">
        <f>VLOOKUP(CONCATENATE($F701," ",$G701),AllocFactorMatrix,(AA$4+1),FALSE)*$E702</f>
        <v>0</v>
      </c>
      <c r="AB701" s="97">
        <f>VLOOKUP(CONCATENATE($F701," ",$G701),AllocFactorMatrix,(AB$4+1),FALSE)*$E702</f>
        <v>0</v>
      </c>
      <c r="AC701" s="97">
        <f>VLOOKUP(CONCATENATE($F701," ",$G701),AllocFactorMatrix,(AC$4+1),FALSE)*$E702</f>
        <v>0</v>
      </c>
    </row>
    <row r="702" spans="4:29" collapsed="1">
      <c r="D702" s="39" t="s">
        <v>618</v>
      </c>
      <c r="E702" s="40">
        <v>-16290160</v>
      </c>
      <c r="F702" s="40" t="s">
        <v>31</v>
      </c>
      <c r="G702" s="39" t="str">
        <f>$G$15</f>
        <v>TOTAL</v>
      </c>
      <c r="H702" s="42">
        <f t="shared" si="343"/>
        <v>-16290160</v>
      </c>
      <c r="I702" s="97">
        <f>VLOOKUP(CONCATENATE($F702," ",$G702),AllocFactorMatrix,(I$4+1),FALSE)*$E702</f>
        <v>-5985308.4850789653</v>
      </c>
      <c r="J702" s="97">
        <f>VLOOKUP(CONCATENATE($F702," ",$G702),AllocFactorMatrix,(J$4+1),FALSE)*$E702</f>
        <v>-1890689.6090354081</v>
      </c>
      <c r="K702" s="97">
        <f>VLOOKUP(CONCATENATE($F702," ",$G702),AllocFactorMatrix,(K$4+1),FALSE)*$E702</f>
        <v>-23611.987043632216</v>
      </c>
      <c r="L702" s="97">
        <f>VLOOKUP(CONCATENATE($F702," ",$G702),AllocFactorMatrix,(L$4+1),FALSE)*$E702</f>
        <v>-1196.1296450296074</v>
      </c>
      <c r="M702" s="97">
        <f t="shared" si="348"/>
        <v>-1915497.7257240699</v>
      </c>
      <c r="N702" s="97">
        <f>VLOOKUP(CONCATENATE($F702," ",$G702),AllocFactorMatrix,(N$4+1),FALSE)*$E702</f>
        <v>-957907.19324350252</v>
      </c>
      <c r="O702" s="97">
        <f>VLOOKUP(CONCATENATE($F702," ",$G702),AllocFactorMatrix,(O$4+1),FALSE)*$E702</f>
        <v>-258418.14905117475</v>
      </c>
      <c r="P702" s="97">
        <f>VLOOKUP(CONCATENATE($F702," ",$G702),AllocFactorMatrix,(P$4+1),FALSE)*$E702</f>
        <v>-40268.902162191851</v>
      </c>
      <c r="Q702" s="97">
        <f>VLOOKUP(CONCATENATE($F702," ",$G702),AllocFactorMatrix,(Q$4+1),FALSE)*$E702</f>
        <v>0</v>
      </c>
      <c r="R702" s="97">
        <f t="shared" si="349"/>
        <v>-1256594.2444568691</v>
      </c>
      <c r="S702" s="97">
        <f>VLOOKUP(CONCATENATE($F702," ",$G702),AllocFactorMatrix,(S$4+1),FALSE)*$E702</f>
        <v>-48241.962762503274</v>
      </c>
      <c r="T702" s="97">
        <f>VLOOKUP(CONCATENATE($F702," ",$G702),AllocFactorMatrix,(T$4+1),FALSE)*$E702</f>
        <v>-953565.34176996408</v>
      </c>
      <c r="U702" s="97">
        <f>VLOOKUP(CONCATENATE($F702," ",$G702),AllocFactorMatrix,(U$4+1),FALSE)*$E702</f>
        <v>-5012993.8107483005</v>
      </c>
      <c r="V702" s="97">
        <f>VLOOKUP(CONCATENATE($F702," ",$G702),AllocFactorMatrix,(V$4+1),FALSE)*$E702</f>
        <v>-700981.14504517545</v>
      </c>
      <c r="W702" s="97">
        <f t="shared" si="351"/>
        <v>-6715782.2603259431</v>
      </c>
      <c r="X702" s="97">
        <f>VLOOKUP(CONCATENATE($F702," ",$G702),AllocFactorMatrix,(X$4+1),FALSE)*$E702</f>
        <v>-269322.9135318381</v>
      </c>
      <c r="Y702" s="97">
        <f>VLOOKUP(CONCATENATE($F702," ",$G702),AllocFactorMatrix,(Y$4+1),FALSE)*$E702</f>
        <v>-5092.6706268241605</v>
      </c>
      <c r="Z702" s="97">
        <f t="shared" si="350"/>
        <v>-274415.58415866224</v>
      </c>
      <c r="AA702" s="97">
        <f>VLOOKUP(CONCATENATE($F702," ",$G702),AllocFactorMatrix,(AA$4+1),FALSE)*$E702</f>
        <v>-5079.8121150353109</v>
      </c>
      <c r="AB702" s="97">
        <f>VLOOKUP(CONCATENATE($F702," ",$G702),AllocFactorMatrix,(AB$4+1),FALSE)*$E702</f>
        <v>-111371.97511867942</v>
      </c>
      <c r="AC702" s="97">
        <f>VLOOKUP(CONCATENATE($F702," ",$G702),AllocFactorMatrix,(AC$4+1),FALSE)*$E702</f>
        <v>-26109.913021774355</v>
      </c>
    </row>
    <row r="703" spans="4:29" hidden="1" outlineLevel="1">
      <c r="F703" s="40"/>
      <c r="G703" s="39" t="str">
        <f>$G$8</f>
        <v>PRODUCTION</v>
      </c>
      <c r="H703" s="40">
        <f t="shared" ref="H703:AC703" si="352">H695+H687</f>
        <v>0</v>
      </c>
      <c r="I703" s="40">
        <f t="shared" si="352"/>
        <v>0</v>
      </c>
      <c r="J703" s="40">
        <f t="shared" si="352"/>
        <v>0</v>
      </c>
      <c r="K703" s="40">
        <f t="shared" si="352"/>
        <v>0</v>
      </c>
      <c r="L703" s="40">
        <f t="shared" si="352"/>
        <v>0</v>
      </c>
      <c r="M703" s="40">
        <f t="shared" si="352"/>
        <v>0</v>
      </c>
      <c r="N703" s="40">
        <f t="shared" si="352"/>
        <v>0</v>
      </c>
      <c r="O703" s="40">
        <f t="shared" si="352"/>
        <v>0</v>
      </c>
      <c r="P703" s="40">
        <f t="shared" si="352"/>
        <v>0</v>
      </c>
      <c r="Q703" s="40">
        <f t="shared" si="352"/>
        <v>0</v>
      </c>
      <c r="R703" s="40">
        <f t="shared" si="352"/>
        <v>0</v>
      </c>
      <c r="S703" s="40">
        <f t="shared" si="352"/>
        <v>0</v>
      </c>
      <c r="T703" s="40">
        <f t="shared" si="352"/>
        <v>0</v>
      </c>
      <c r="U703" s="40">
        <f t="shared" si="352"/>
        <v>0</v>
      </c>
      <c r="V703" s="40">
        <f t="shared" si="352"/>
        <v>0</v>
      </c>
      <c r="W703" s="40">
        <f t="shared" si="352"/>
        <v>0</v>
      </c>
      <c r="X703" s="40">
        <f t="shared" si="352"/>
        <v>0</v>
      </c>
      <c r="Y703" s="40">
        <f t="shared" si="352"/>
        <v>0</v>
      </c>
      <c r="Z703" s="40">
        <f t="shared" si="352"/>
        <v>0</v>
      </c>
      <c r="AA703" s="40">
        <f t="shared" si="352"/>
        <v>0</v>
      </c>
      <c r="AB703" s="40">
        <f t="shared" si="352"/>
        <v>0</v>
      </c>
      <c r="AC703" s="40">
        <f t="shared" si="352"/>
        <v>0</v>
      </c>
    </row>
    <row r="704" spans="4:29" hidden="1" outlineLevel="1">
      <c r="F704" s="40"/>
      <c r="G704" s="39" t="str">
        <f>$G$9</f>
        <v>BULKTRAN</v>
      </c>
      <c r="H704" s="40">
        <f t="shared" ref="H704:AC704" si="353">H696+H688</f>
        <v>0</v>
      </c>
      <c r="I704" s="40">
        <f t="shared" si="353"/>
        <v>0</v>
      </c>
      <c r="J704" s="40">
        <f t="shared" si="353"/>
        <v>0</v>
      </c>
      <c r="K704" s="40">
        <f t="shared" si="353"/>
        <v>0</v>
      </c>
      <c r="L704" s="40">
        <f t="shared" si="353"/>
        <v>0</v>
      </c>
      <c r="M704" s="40">
        <f t="shared" si="353"/>
        <v>0</v>
      </c>
      <c r="N704" s="40">
        <f t="shared" si="353"/>
        <v>0</v>
      </c>
      <c r="O704" s="40">
        <f t="shared" si="353"/>
        <v>0</v>
      </c>
      <c r="P704" s="40">
        <f t="shared" si="353"/>
        <v>0</v>
      </c>
      <c r="Q704" s="40">
        <f t="shared" si="353"/>
        <v>0</v>
      </c>
      <c r="R704" s="40">
        <f t="shared" si="353"/>
        <v>0</v>
      </c>
      <c r="S704" s="40">
        <f t="shared" si="353"/>
        <v>0</v>
      </c>
      <c r="T704" s="40">
        <f t="shared" si="353"/>
        <v>0</v>
      </c>
      <c r="U704" s="40">
        <f t="shared" si="353"/>
        <v>0</v>
      </c>
      <c r="V704" s="40">
        <f t="shared" si="353"/>
        <v>0</v>
      </c>
      <c r="W704" s="40">
        <f t="shared" si="353"/>
        <v>0</v>
      </c>
      <c r="X704" s="40">
        <f t="shared" si="353"/>
        <v>0</v>
      </c>
      <c r="Y704" s="40">
        <f t="shared" si="353"/>
        <v>0</v>
      </c>
      <c r="Z704" s="40">
        <f t="shared" si="353"/>
        <v>0</v>
      </c>
      <c r="AA704" s="40">
        <f t="shared" si="353"/>
        <v>0</v>
      </c>
      <c r="AB704" s="40">
        <f t="shared" si="353"/>
        <v>0</v>
      </c>
      <c r="AC704" s="40">
        <f t="shared" si="353"/>
        <v>0</v>
      </c>
    </row>
    <row r="705" spans="3:29" hidden="1" outlineLevel="1">
      <c r="F705" s="40"/>
      <c r="G705" s="39" t="str">
        <f>$G$10</f>
        <v>SUBTRAN</v>
      </c>
      <c r="H705" s="40">
        <f t="shared" ref="H705:AC705" si="354">H697+H689</f>
        <v>0</v>
      </c>
      <c r="I705" s="40">
        <f t="shared" si="354"/>
        <v>0</v>
      </c>
      <c r="J705" s="40">
        <f t="shared" si="354"/>
        <v>0</v>
      </c>
      <c r="K705" s="40">
        <f t="shared" si="354"/>
        <v>0</v>
      </c>
      <c r="L705" s="40">
        <f t="shared" si="354"/>
        <v>0</v>
      </c>
      <c r="M705" s="40">
        <f t="shared" si="354"/>
        <v>0</v>
      </c>
      <c r="N705" s="40">
        <f t="shared" si="354"/>
        <v>0</v>
      </c>
      <c r="O705" s="40">
        <f t="shared" si="354"/>
        <v>0</v>
      </c>
      <c r="P705" s="40">
        <f t="shared" si="354"/>
        <v>0</v>
      </c>
      <c r="Q705" s="40">
        <f t="shared" si="354"/>
        <v>0</v>
      </c>
      <c r="R705" s="40">
        <f t="shared" si="354"/>
        <v>0</v>
      </c>
      <c r="S705" s="40">
        <f t="shared" si="354"/>
        <v>0</v>
      </c>
      <c r="T705" s="40">
        <f t="shared" si="354"/>
        <v>0</v>
      </c>
      <c r="U705" s="40">
        <f t="shared" si="354"/>
        <v>0</v>
      </c>
      <c r="V705" s="40">
        <f t="shared" si="354"/>
        <v>0</v>
      </c>
      <c r="W705" s="40">
        <f t="shared" si="354"/>
        <v>0</v>
      </c>
      <c r="X705" s="40">
        <f t="shared" si="354"/>
        <v>0</v>
      </c>
      <c r="Y705" s="40">
        <f t="shared" si="354"/>
        <v>0</v>
      </c>
      <c r="Z705" s="40">
        <f t="shared" si="354"/>
        <v>0</v>
      </c>
      <c r="AA705" s="40">
        <f t="shared" si="354"/>
        <v>0</v>
      </c>
      <c r="AB705" s="40">
        <f t="shared" si="354"/>
        <v>0</v>
      </c>
      <c r="AC705" s="40">
        <f t="shared" si="354"/>
        <v>0</v>
      </c>
    </row>
    <row r="706" spans="3:29" hidden="1" outlineLevel="1">
      <c r="F706" s="40"/>
      <c r="G706" s="39" t="str">
        <f>$G$11</f>
        <v>DISTPRI</v>
      </c>
      <c r="H706" s="40">
        <f t="shared" ref="H706:AC706" si="355">H698+H690</f>
        <v>0</v>
      </c>
      <c r="I706" s="40">
        <f t="shared" si="355"/>
        <v>0</v>
      </c>
      <c r="J706" s="40">
        <f t="shared" si="355"/>
        <v>0</v>
      </c>
      <c r="K706" s="40">
        <f t="shared" si="355"/>
        <v>0</v>
      </c>
      <c r="L706" s="40">
        <f t="shared" si="355"/>
        <v>0</v>
      </c>
      <c r="M706" s="40">
        <f t="shared" si="355"/>
        <v>0</v>
      </c>
      <c r="N706" s="40">
        <f t="shared" si="355"/>
        <v>0</v>
      </c>
      <c r="O706" s="40">
        <f t="shared" si="355"/>
        <v>0</v>
      </c>
      <c r="P706" s="40">
        <f t="shared" si="355"/>
        <v>0</v>
      </c>
      <c r="Q706" s="40">
        <f t="shared" si="355"/>
        <v>0</v>
      </c>
      <c r="R706" s="40">
        <f t="shared" si="355"/>
        <v>0</v>
      </c>
      <c r="S706" s="40">
        <f t="shared" si="355"/>
        <v>0</v>
      </c>
      <c r="T706" s="40">
        <f t="shared" si="355"/>
        <v>0</v>
      </c>
      <c r="U706" s="40">
        <f t="shared" si="355"/>
        <v>0</v>
      </c>
      <c r="V706" s="40">
        <f t="shared" si="355"/>
        <v>0</v>
      </c>
      <c r="W706" s="40">
        <f t="shared" si="355"/>
        <v>0</v>
      </c>
      <c r="X706" s="40">
        <f t="shared" si="355"/>
        <v>0</v>
      </c>
      <c r="Y706" s="40">
        <f t="shared" si="355"/>
        <v>0</v>
      </c>
      <c r="Z706" s="40">
        <f t="shared" si="355"/>
        <v>0</v>
      </c>
      <c r="AA706" s="40">
        <f t="shared" si="355"/>
        <v>0</v>
      </c>
      <c r="AB706" s="40">
        <f t="shared" si="355"/>
        <v>0</v>
      </c>
      <c r="AC706" s="40">
        <f t="shared" si="355"/>
        <v>0</v>
      </c>
    </row>
    <row r="707" spans="3:29" hidden="1" outlineLevel="1">
      <c r="F707" s="40"/>
      <c r="G707" s="39" t="str">
        <f>$G$12</f>
        <v>DISTSEC</v>
      </c>
      <c r="H707" s="40">
        <f t="shared" ref="H707:AC707" si="356">H699+H691</f>
        <v>0</v>
      </c>
      <c r="I707" s="40">
        <f t="shared" si="356"/>
        <v>0</v>
      </c>
      <c r="J707" s="40">
        <f t="shared" si="356"/>
        <v>0</v>
      </c>
      <c r="K707" s="40">
        <f t="shared" si="356"/>
        <v>0</v>
      </c>
      <c r="L707" s="40">
        <f t="shared" si="356"/>
        <v>0</v>
      </c>
      <c r="M707" s="40">
        <f t="shared" si="356"/>
        <v>0</v>
      </c>
      <c r="N707" s="40">
        <f t="shared" si="356"/>
        <v>0</v>
      </c>
      <c r="O707" s="40">
        <f t="shared" si="356"/>
        <v>0</v>
      </c>
      <c r="P707" s="40">
        <f t="shared" si="356"/>
        <v>0</v>
      </c>
      <c r="Q707" s="40">
        <f t="shared" si="356"/>
        <v>0</v>
      </c>
      <c r="R707" s="40">
        <f t="shared" si="356"/>
        <v>0</v>
      </c>
      <c r="S707" s="40">
        <f t="shared" si="356"/>
        <v>0</v>
      </c>
      <c r="T707" s="40">
        <f t="shared" si="356"/>
        <v>0</v>
      </c>
      <c r="U707" s="40">
        <f t="shared" si="356"/>
        <v>0</v>
      </c>
      <c r="V707" s="40">
        <f t="shared" si="356"/>
        <v>0</v>
      </c>
      <c r="W707" s="40">
        <f t="shared" si="356"/>
        <v>0</v>
      </c>
      <c r="X707" s="40">
        <f t="shared" si="356"/>
        <v>0</v>
      </c>
      <c r="Y707" s="40">
        <f t="shared" si="356"/>
        <v>0</v>
      </c>
      <c r="Z707" s="40">
        <f t="shared" si="356"/>
        <v>0</v>
      </c>
      <c r="AA707" s="40">
        <f t="shared" si="356"/>
        <v>0</v>
      </c>
      <c r="AB707" s="40">
        <f t="shared" si="356"/>
        <v>0</v>
      </c>
      <c r="AC707" s="40">
        <f t="shared" si="356"/>
        <v>0</v>
      </c>
    </row>
    <row r="708" spans="3:29" hidden="1" outlineLevel="1">
      <c r="F708" s="40"/>
      <c r="G708" s="39" t="str">
        <f>$G$13</f>
        <v>ENERGY</v>
      </c>
      <c r="H708" s="40">
        <f t="shared" ref="H708:AC708" si="357">H700+H692</f>
        <v>-18134678</v>
      </c>
      <c r="I708" s="40">
        <f t="shared" si="357"/>
        <v>-6663018.7860386176</v>
      </c>
      <c r="J708" s="40">
        <f t="shared" si="357"/>
        <v>-2104770.4416533057</v>
      </c>
      <c r="K708" s="40">
        <f t="shared" si="357"/>
        <v>-26285.547961250362</v>
      </c>
      <c r="L708" s="40">
        <f t="shared" si="357"/>
        <v>-1331.5661699373261</v>
      </c>
      <c r="M708" s="40">
        <f t="shared" si="357"/>
        <v>-2132387.5557844932</v>
      </c>
      <c r="N708" s="40">
        <f t="shared" si="357"/>
        <v>-1066370.035859359</v>
      </c>
      <c r="O708" s="40">
        <f t="shared" si="357"/>
        <v>-287678.56929576257</v>
      </c>
      <c r="P708" s="40">
        <f t="shared" si="357"/>
        <v>-44828.50838327266</v>
      </c>
      <c r="Q708" s="40">
        <f t="shared" si="357"/>
        <v>0</v>
      </c>
      <c r="R708" s="40">
        <f t="shared" si="357"/>
        <v>-1398877.1135383942</v>
      </c>
      <c r="S708" s="40">
        <f t="shared" si="357"/>
        <v>-53704.350404537916</v>
      </c>
      <c r="T708" s="40">
        <f t="shared" si="357"/>
        <v>-1061536.5610256896</v>
      </c>
      <c r="U708" s="40">
        <f t="shared" si="357"/>
        <v>-5580609.9248818532</v>
      </c>
      <c r="V708" s="40">
        <f t="shared" si="357"/>
        <v>-780352.51645567338</v>
      </c>
      <c r="W708" s="40">
        <f t="shared" si="357"/>
        <v>-7476203.3527677534</v>
      </c>
      <c r="X708" s="40">
        <f t="shared" si="357"/>
        <v>-299818.06900126988</v>
      </c>
      <c r="Y708" s="40">
        <f t="shared" si="357"/>
        <v>-5669.3084645893177</v>
      </c>
      <c r="Z708" s="40">
        <f t="shared" si="357"/>
        <v>-305487.37746585917</v>
      </c>
      <c r="AA708" s="40">
        <f t="shared" si="357"/>
        <v>-5654.9939967848277</v>
      </c>
      <c r="AB708" s="40">
        <f t="shared" si="357"/>
        <v>-123982.50888887912</v>
      </c>
      <c r="AC708" s="40">
        <f t="shared" si="357"/>
        <v>-29066.311519216812</v>
      </c>
    </row>
    <row r="709" spans="3:29" hidden="1" outlineLevel="1">
      <c r="F709" s="40"/>
      <c r="G709" s="39" t="str">
        <f>$G$14</f>
        <v>CUSTOMER</v>
      </c>
      <c r="H709" s="40">
        <f t="shared" ref="H709:AC709" si="358">H701+H693</f>
        <v>0</v>
      </c>
      <c r="I709" s="40">
        <f t="shared" si="358"/>
        <v>0</v>
      </c>
      <c r="J709" s="40">
        <f t="shared" si="358"/>
        <v>0</v>
      </c>
      <c r="K709" s="40">
        <f t="shared" si="358"/>
        <v>0</v>
      </c>
      <c r="L709" s="40">
        <f t="shared" si="358"/>
        <v>0</v>
      </c>
      <c r="M709" s="40">
        <f t="shared" si="358"/>
        <v>0</v>
      </c>
      <c r="N709" s="40">
        <f t="shared" si="358"/>
        <v>0</v>
      </c>
      <c r="O709" s="40">
        <f t="shared" si="358"/>
        <v>0</v>
      </c>
      <c r="P709" s="40">
        <f t="shared" si="358"/>
        <v>0</v>
      </c>
      <c r="Q709" s="40">
        <f t="shared" si="358"/>
        <v>0</v>
      </c>
      <c r="R709" s="40">
        <f t="shared" si="358"/>
        <v>0</v>
      </c>
      <c r="S709" s="40">
        <f t="shared" si="358"/>
        <v>0</v>
      </c>
      <c r="T709" s="40">
        <f t="shared" si="358"/>
        <v>0</v>
      </c>
      <c r="U709" s="40">
        <f t="shared" si="358"/>
        <v>0</v>
      </c>
      <c r="V709" s="40">
        <f t="shared" si="358"/>
        <v>0</v>
      </c>
      <c r="W709" s="40">
        <f t="shared" si="358"/>
        <v>0</v>
      </c>
      <c r="X709" s="40">
        <f t="shared" si="358"/>
        <v>0</v>
      </c>
      <c r="Y709" s="40">
        <f t="shared" si="358"/>
        <v>0</v>
      </c>
      <c r="Z709" s="40">
        <f t="shared" si="358"/>
        <v>0</v>
      </c>
      <c r="AA709" s="40">
        <f t="shared" si="358"/>
        <v>0</v>
      </c>
      <c r="AB709" s="40">
        <f t="shared" si="358"/>
        <v>0</v>
      </c>
      <c r="AC709" s="40">
        <f t="shared" si="358"/>
        <v>0</v>
      </c>
    </row>
    <row r="710" spans="3:29" collapsed="1">
      <c r="D710" s="39" t="s">
        <v>324</v>
      </c>
      <c r="E710" s="40">
        <f>E702+E694</f>
        <v>-18134678</v>
      </c>
      <c r="F710" s="40"/>
      <c r="G710" s="39" t="str">
        <f>$G$15</f>
        <v>TOTAL</v>
      </c>
      <c r="H710" s="40">
        <f t="shared" ref="H710:AC710" si="359">H702+H694</f>
        <v>-18134678</v>
      </c>
      <c r="I710" s="40">
        <f t="shared" si="359"/>
        <v>-6663018.7860386176</v>
      </c>
      <c r="J710" s="40">
        <f t="shared" si="359"/>
        <v>-2104770.4416533057</v>
      </c>
      <c r="K710" s="40">
        <f t="shared" si="359"/>
        <v>-26285.547961250362</v>
      </c>
      <c r="L710" s="40">
        <f t="shared" si="359"/>
        <v>-1331.5661699373261</v>
      </c>
      <c r="M710" s="40">
        <f t="shared" si="359"/>
        <v>-2132387.5557844932</v>
      </c>
      <c r="N710" s="40">
        <f t="shared" si="359"/>
        <v>-1066370.035859359</v>
      </c>
      <c r="O710" s="40">
        <f t="shared" si="359"/>
        <v>-287678.56929576257</v>
      </c>
      <c r="P710" s="40">
        <f t="shared" si="359"/>
        <v>-44828.50838327266</v>
      </c>
      <c r="Q710" s="40">
        <f t="shared" si="359"/>
        <v>0</v>
      </c>
      <c r="R710" s="40">
        <f t="shared" si="359"/>
        <v>-1398877.1135383942</v>
      </c>
      <c r="S710" s="40">
        <f t="shared" si="359"/>
        <v>-53704.350404537916</v>
      </c>
      <c r="T710" s="40">
        <f t="shared" si="359"/>
        <v>-1061536.5610256896</v>
      </c>
      <c r="U710" s="40">
        <f t="shared" si="359"/>
        <v>-5580609.9248818532</v>
      </c>
      <c r="V710" s="40">
        <f t="shared" si="359"/>
        <v>-780352.51645567338</v>
      </c>
      <c r="W710" s="40">
        <f t="shared" si="359"/>
        <v>-7476203.3527677534</v>
      </c>
      <c r="X710" s="40">
        <f t="shared" si="359"/>
        <v>-299818.06900126988</v>
      </c>
      <c r="Y710" s="40">
        <f t="shared" si="359"/>
        <v>-5669.3084645893177</v>
      </c>
      <c r="Z710" s="40">
        <f t="shared" si="359"/>
        <v>-305487.37746585917</v>
      </c>
      <c r="AA710" s="40">
        <f t="shared" si="359"/>
        <v>-5654.9939967848277</v>
      </c>
      <c r="AB710" s="40">
        <f t="shared" si="359"/>
        <v>-123982.50888887912</v>
      </c>
      <c r="AC710" s="40">
        <f t="shared" si="359"/>
        <v>-29066.311519216812</v>
      </c>
    </row>
    <row r="711" spans="3:29">
      <c r="E711" s="40"/>
      <c r="F711" s="40"/>
      <c r="H711" s="42"/>
      <c r="I711" s="97"/>
      <c r="J711" s="97"/>
      <c r="K711" s="97"/>
      <c r="L711" s="97"/>
      <c r="M711" s="97"/>
      <c r="N711" s="97"/>
      <c r="O711" s="97"/>
      <c r="P711" s="97"/>
      <c r="Q711" s="97"/>
      <c r="R711" s="97"/>
      <c r="S711" s="97"/>
      <c r="T711" s="97"/>
      <c r="U711" s="97"/>
      <c r="V711" s="97"/>
      <c r="W711" s="97"/>
      <c r="X711" s="97"/>
      <c r="Y711" s="97"/>
      <c r="Z711" s="97"/>
      <c r="AA711" s="97"/>
      <c r="AB711" s="97"/>
      <c r="AC711" s="97"/>
    </row>
    <row r="712" spans="3:29">
      <c r="C712" s="39" t="s">
        <v>197</v>
      </c>
      <c r="E712" s="40"/>
      <c r="F712" s="40"/>
      <c r="H712" s="42"/>
      <c r="I712" s="97"/>
      <c r="J712" s="97"/>
      <c r="K712" s="97"/>
      <c r="L712" s="97"/>
      <c r="M712" s="97"/>
      <c r="N712" s="97"/>
      <c r="O712" s="97"/>
      <c r="P712" s="97"/>
      <c r="Q712" s="97"/>
      <c r="R712" s="97"/>
      <c r="S712" s="97"/>
      <c r="T712" s="97"/>
      <c r="U712" s="97"/>
      <c r="V712" s="97"/>
      <c r="W712" s="97"/>
      <c r="X712" s="97"/>
      <c r="Y712" s="97"/>
      <c r="Z712" s="97"/>
      <c r="AA712" s="97"/>
      <c r="AB712" s="97"/>
      <c r="AC712" s="97"/>
    </row>
    <row r="713" spans="3:29" hidden="1" outlineLevel="1">
      <c r="F713" s="40" t="str">
        <f>F720</f>
        <v>RB_GUP_EPIS</v>
      </c>
      <c r="G713" s="39" t="str">
        <f>$G$8</f>
        <v>PRODUCTION</v>
      </c>
      <c r="H713" s="42">
        <f t="shared" ref="H713:H720" ca="1" si="360">SUBTOTAL(9,I713:AC713)</f>
        <v>13703163.107250631</v>
      </c>
      <c r="I713" s="97">
        <f ca="1">VLOOKUP(CONCATENATE($F713," ",$G713),AllocFactorMatrix,(I$4+1),FALSE)*$E720</f>
        <v>6794145.7085707895</v>
      </c>
      <c r="J713" s="97">
        <f ca="1">VLOOKUP(CONCATENATE($F713," ",$G713),AllocFactorMatrix,(J$4+1),FALSE)*$E720</f>
        <v>1698997.5548992828</v>
      </c>
      <c r="K713" s="97">
        <f ca="1">VLOOKUP(CONCATENATE($F713," ",$G713),AllocFactorMatrix,(K$4+1),FALSE)*$E720</f>
        <v>21532.819420906977</v>
      </c>
      <c r="L713" s="97">
        <f ca="1">VLOOKUP(CONCATENATE($F713," ",$G713),AllocFactorMatrix,(L$4+1),FALSE)*$E720</f>
        <v>1077.6962081820323</v>
      </c>
      <c r="M713" s="97">
        <f t="shared" ref="M713:M720" ca="1" si="361">SUBTOTAL(9,J713:L713)</f>
        <v>1721608.0705283717</v>
      </c>
      <c r="N713" s="97">
        <f ca="1">VLOOKUP(CONCATENATE($F713," ",$G713),AllocFactorMatrix,(N$4+1),FALSE)*$E720</f>
        <v>762251.39968556748</v>
      </c>
      <c r="O713" s="97">
        <f ca="1">VLOOKUP(CONCATENATE($F713," ",$G713),AllocFactorMatrix,(O$4+1),FALSE)*$E720</f>
        <v>208915.45574842335</v>
      </c>
      <c r="P713" s="97">
        <f ca="1">VLOOKUP(CONCATENATE($F713," ",$G713),AllocFactorMatrix,(P$4+1),FALSE)*$E720</f>
        <v>33244.885134248689</v>
      </c>
      <c r="Q713" s="97">
        <f ca="1">VLOOKUP(CONCATENATE($F713," ",$G713),AllocFactorMatrix,(Q$4+1),FALSE)*$E720</f>
        <v>0</v>
      </c>
      <c r="R713" s="97">
        <f t="shared" ref="R713:R720" ca="1" si="362">SUBTOTAL(9,N713:Q713)</f>
        <v>1004411.7405682395</v>
      </c>
      <c r="S713" s="97">
        <f ca="1">VLOOKUP(CONCATENATE($F713," ",$G713),AllocFactorMatrix,(S$4+1),FALSE)*$E720</f>
        <v>32950.178048121983</v>
      </c>
      <c r="T713" s="97">
        <f ca="1">VLOOKUP(CONCATENATE($F713," ",$G713),AllocFactorMatrix,(T$4+1),FALSE)*$E720</f>
        <v>599637.03386422957</v>
      </c>
      <c r="U713" s="97">
        <f ca="1">VLOOKUP(CONCATENATE($F713," ",$G713),AllocFactorMatrix,(U$4+1),FALSE)*$E720</f>
        <v>2921756.5584559813</v>
      </c>
      <c r="V713" s="97">
        <f ca="1">VLOOKUP(CONCATENATE($F713," ",$G713),AllocFactorMatrix,(V$4+1),FALSE)*$E720</f>
        <v>372291.51164201886</v>
      </c>
      <c r="W713" s="97">
        <f ca="1">SUBTOTAL(9,S713:V713)</f>
        <v>3926635.2820103518</v>
      </c>
      <c r="X713" s="97">
        <f ca="1">VLOOKUP(CONCATENATE($F713," ",$G713),AllocFactorMatrix,(X$4+1),FALSE)*$E720</f>
        <v>213185.46605877497</v>
      </c>
      <c r="Y713" s="97">
        <f ca="1">VLOOKUP(CONCATENATE($F713," ",$G713),AllocFactorMatrix,(Y$4+1),FALSE)*$E720</f>
        <v>4007.3730991261405</v>
      </c>
      <c r="Z713" s="97">
        <f t="shared" ref="Z713:Z720" ca="1" si="363">SUBTOTAL(9,X713:Y713)</f>
        <v>217192.83915790112</v>
      </c>
      <c r="AA713" s="97">
        <f ca="1">VLOOKUP(CONCATENATE($F713," ",$G713),AllocFactorMatrix,(AA$4+1),FALSE)*$E720</f>
        <v>3100.2565436645932</v>
      </c>
      <c r="AB713" s="97">
        <f ca="1">VLOOKUP(CONCATENATE($F713," ",$G713),AllocFactorMatrix,(AB$4+1),FALSE)*$E720</f>
        <v>29134.054153886387</v>
      </c>
      <c r="AC713" s="97">
        <f ca="1">VLOOKUP(CONCATENATE($F713," ",$G713),AllocFactorMatrix,(AC$4+1),FALSE)*$E720</f>
        <v>6935.1557174258896</v>
      </c>
    </row>
    <row r="714" spans="3:29" hidden="1" outlineLevel="1">
      <c r="F714" s="40" t="str">
        <f>F720</f>
        <v>RB_GUP_EPIS</v>
      </c>
      <c r="G714" s="39" t="str">
        <f>$G$9</f>
        <v>BULKTRAN</v>
      </c>
      <c r="H714" s="42">
        <f t="shared" ca="1" si="360"/>
        <v>8783116.6513850726</v>
      </c>
      <c r="I714" s="97">
        <f ca="1">VLOOKUP(CONCATENATE($F714," ",$G714),AllocFactorMatrix,(I$4+1),FALSE)*$E720</f>
        <v>4354744.5095585193</v>
      </c>
      <c r="J714" s="97">
        <f ca="1">VLOOKUP(CONCATENATE($F714," ",$G714),AllocFactorMatrix,(J$4+1),FALSE)*$E720</f>
        <v>1088981.6897240761</v>
      </c>
      <c r="K714" s="97">
        <f ca="1">VLOOKUP(CONCATENATE($F714," ",$G714),AllocFactorMatrix,(K$4+1),FALSE)*$E720</f>
        <v>13801.577294731736</v>
      </c>
      <c r="L714" s="97">
        <f ca="1">VLOOKUP(CONCATENATE($F714," ",$G714),AllocFactorMatrix,(L$4+1),FALSE)*$E720</f>
        <v>690.75522469770135</v>
      </c>
      <c r="M714" s="97">
        <f t="shared" ca="1" si="361"/>
        <v>1103474.0222435056</v>
      </c>
      <c r="N714" s="97">
        <f ca="1">VLOOKUP(CONCATENATE($F714," ",$G714),AllocFactorMatrix,(N$4+1),FALSE)*$E720</f>
        <v>488569.16528837429</v>
      </c>
      <c r="O714" s="97">
        <f ca="1">VLOOKUP(CONCATENATE($F714," ",$G714),AllocFactorMatrix,(O$4+1),FALSE)*$E720</f>
        <v>133905.49348017169</v>
      </c>
      <c r="P714" s="97">
        <f ca="1">VLOOKUP(CONCATENATE($F714," ",$G714),AllocFactorMatrix,(P$4+1),FALSE)*$E720</f>
        <v>21308.489281682978</v>
      </c>
      <c r="Q714" s="97">
        <f ca="1">VLOOKUP(CONCATENATE($F714," ",$G714),AllocFactorMatrix,(Q$4+1),FALSE)*$E720</f>
        <v>0</v>
      </c>
      <c r="R714" s="97">
        <f t="shared" ca="1" si="362"/>
        <v>643783.14805022895</v>
      </c>
      <c r="S714" s="97">
        <f ca="1">VLOOKUP(CONCATENATE($F714," ",$G714),AllocFactorMatrix,(S$4+1),FALSE)*$E720</f>
        <v>21119.5951778048</v>
      </c>
      <c r="T714" s="97">
        <f ca="1">VLOOKUP(CONCATENATE($F714," ",$G714),AllocFactorMatrix,(T$4+1),FALSE)*$E720</f>
        <v>384340.60630376334</v>
      </c>
      <c r="U714" s="97">
        <f ca="1">VLOOKUP(CONCATENATE($F714," ",$G714),AllocFactorMatrix,(U$4+1),FALSE)*$E720</f>
        <v>1872715.6992161835</v>
      </c>
      <c r="V714" s="97">
        <f ca="1">VLOOKUP(CONCATENATE($F714," ",$G714),AllocFactorMatrix,(V$4+1),FALSE)*$E720</f>
        <v>238622.26184421417</v>
      </c>
      <c r="W714" s="97">
        <f t="shared" ref="W714:W720" ca="1" si="364">SUBTOTAL(9,S714:V714)</f>
        <v>2516798.162541966</v>
      </c>
      <c r="X714" s="97">
        <f ca="1">VLOOKUP(CONCATENATE($F714," ",$G714),AllocFactorMatrix,(X$4+1),FALSE)*$E720</f>
        <v>136642.37972788705</v>
      </c>
      <c r="Y714" s="97">
        <f ca="1">VLOOKUP(CONCATENATE($F714," ",$G714),AllocFactorMatrix,(Y$4+1),FALSE)*$E720</f>
        <v>2568.5475039426346</v>
      </c>
      <c r="Z714" s="97">
        <f t="shared" ca="1" si="363"/>
        <v>139210.92723182967</v>
      </c>
      <c r="AA714" s="97">
        <f ca="1">VLOOKUP(CONCATENATE($F714," ",$G714),AllocFactorMatrix,(AA$4+1),FALSE)*$E720</f>
        <v>1987.1262320316475</v>
      </c>
      <c r="AB714" s="97">
        <f ca="1">VLOOKUP(CONCATENATE($F714," ",$G714),AllocFactorMatrix,(AB$4+1),FALSE)*$E720</f>
        <v>18673.629888121104</v>
      </c>
      <c r="AC714" s="97">
        <f ca="1">VLOOKUP(CONCATENATE($F714," ",$G714),AllocFactorMatrix,(AC$4+1),FALSE)*$E720</f>
        <v>4445.1256388710544</v>
      </c>
    </row>
    <row r="715" spans="3:29" hidden="1" outlineLevel="1">
      <c r="F715" s="40" t="str">
        <f>F720</f>
        <v>RB_GUP_EPIS</v>
      </c>
      <c r="G715" s="39" t="str">
        <f>$G$10</f>
        <v>SUBTRAN</v>
      </c>
      <c r="H715" s="42">
        <f t="shared" ca="1" si="360"/>
        <v>2782582.7964721294</v>
      </c>
      <c r="I715" s="97">
        <f ca="1">VLOOKUP(CONCATENATE($F715," ",$G715),AllocFactorMatrix,(I$4+1),FALSE)*$E720</f>
        <v>1342769.3558284547</v>
      </c>
      <c r="J715" s="97">
        <f ca="1">VLOOKUP(CONCATENATE($F715," ",$G715),AllocFactorMatrix,(J$4+1),FALSE)*$E720</f>
        <v>335012.1259447849</v>
      </c>
      <c r="K715" s="97">
        <f ca="1">VLOOKUP(CONCATENATE($F715," ",$G715),AllocFactorMatrix,(K$4+1),FALSE)*$E720</f>
        <v>4254.8523849330668</v>
      </c>
      <c r="L715" s="97">
        <f ca="1">VLOOKUP(CONCATENATE($F715," ",$G715),AllocFactorMatrix,(L$4+1),FALSE)*$E720</f>
        <v>274.30364673495455</v>
      </c>
      <c r="M715" s="97">
        <f t="shared" ca="1" si="361"/>
        <v>339541.28197645297</v>
      </c>
      <c r="N715" s="97">
        <f ca="1">VLOOKUP(CONCATENATE($F715," ",$G715),AllocFactorMatrix,(N$4+1),FALSE)*$E720</f>
        <v>148772.94941497876</v>
      </c>
      <c r="O715" s="97">
        <f ca="1">VLOOKUP(CONCATENATE($F715," ",$G715),AllocFactorMatrix,(O$4+1),FALSE)*$E720</f>
        <v>40842.0261151905</v>
      </c>
      <c r="P715" s="97">
        <f ca="1">VLOOKUP(CONCATENATE($F715," ",$G715),AllocFactorMatrix,(P$4+1),FALSE)*$E720</f>
        <v>8209.5496744414668</v>
      </c>
      <c r="Q715" s="97">
        <f ca="1">VLOOKUP(CONCATENATE($F715," ",$G715),AllocFactorMatrix,(Q$4+1),FALSE)*$E720</f>
        <v>0</v>
      </c>
      <c r="R715" s="97">
        <f t="shared" ca="1" si="362"/>
        <v>197824.52520461072</v>
      </c>
      <c r="S715" s="97">
        <f ca="1">VLOOKUP(CONCATENATE($F715," ",$G715),AllocFactorMatrix,(S$4+1),FALSE)*$E720</f>
        <v>6304.5442334560985</v>
      </c>
      <c r="T715" s="97">
        <f ca="1">VLOOKUP(CONCATENATE($F715," ",$G715),AllocFactorMatrix,(T$4+1),FALSE)*$E720</f>
        <v>118116.58165895287</v>
      </c>
      <c r="U715" s="97">
        <f ca="1">VLOOKUP(CONCATENATE($F715," ",$G715),AllocFactorMatrix,(U$4+1),FALSE)*$E720</f>
        <v>734026.46665033116</v>
      </c>
      <c r="V715" s="97">
        <f ca="1">VLOOKUP(CONCATENATE($F715," ",$G715),AllocFactorMatrix,(V$4+1),FALSE)*$E720</f>
        <v>0</v>
      </c>
      <c r="W715" s="97">
        <f t="shared" ca="1" si="364"/>
        <v>858447.59254274017</v>
      </c>
      <c r="X715" s="97">
        <f ca="1">VLOOKUP(CONCATENATE($F715," ",$G715),AllocFactorMatrix,(X$4+1),FALSE)*$E720</f>
        <v>41728.822494615248</v>
      </c>
      <c r="Y715" s="97">
        <f ca="1">VLOOKUP(CONCATENATE($F715," ",$G715),AllocFactorMatrix,(Y$4+1),FALSE)*$E720</f>
        <v>800.43498546617366</v>
      </c>
      <c r="Z715" s="97">
        <f t="shared" ca="1" si="363"/>
        <v>42529.257480081418</v>
      </c>
      <c r="AA715" s="97">
        <f ca="1">VLOOKUP(CONCATENATE($F715," ",$G715),AllocFactorMatrix,(AA$4+1),FALSE)*$E720</f>
        <v>608.81783657351934</v>
      </c>
      <c r="AB715" s="97">
        <f ca="1">VLOOKUP(CONCATENATE($F715," ",$G715),AllocFactorMatrix,(AB$4+1),FALSE)*$E720</f>
        <v>696.58027642107982</v>
      </c>
      <c r="AC715" s="97">
        <f ca="1">VLOOKUP(CONCATENATE($F715," ",$G715),AllocFactorMatrix,(AC$4+1),FALSE)*$E720</f>
        <v>165.38532679483399</v>
      </c>
    </row>
    <row r="716" spans="3:29" hidden="1" outlineLevel="1">
      <c r="F716" s="40" t="str">
        <f>F720</f>
        <v>RB_GUP_EPIS</v>
      </c>
      <c r="G716" s="39" t="str">
        <f>$G$11</f>
        <v>DISTPRI</v>
      </c>
      <c r="H716" s="42">
        <f t="shared" ca="1" si="360"/>
        <v>4125019.0432219245</v>
      </c>
      <c r="I716" s="97">
        <f ca="1">VLOOKUP(CONCATENATE($F716," ",$G716),AllocFactorMatrix,(I$4+1),FALSE)*$E720</f>
        <v>2728369.5501557165</v>
      </c>
      <c r="J716" s="97">
        <f ca="1">VLOOKUP(CONCATENATE($F716," ",$G716),AllocFactorMatrix,(J$4+1),FALSE)*$E720</f>
        <v>677068.31173881306</v>
      </c>
      <c r="K716" s="97">
        <f ca="1">VLOOKUP(CONCATENATE($F716," ",$G716),AllocFactorMatrix,(K$4+1),FALSE)*$E720</f>
        <v>8595.9936434738756</v>
      </c>
      <c r="L716" s="97">
        <f ca="1">VLOOKUP(CONCATENATE($F716," ",$G716),AllocFactorMatrix,(L$4+1),FALSE)*$E720</f>
        <v>0</v>
      </c>
      <c r="M716" s="97">
        <f t="shared" ca="1" si="361"/>
        <v>685664.3053822869</v>
      </c>
      <c r="N716" s="97">
        <f ca="1">VLOOKUP(CONCATENATE($F716," ",$G716),AllocFactorMatrix,(N$4+1),FALSE)*$E720</f>
        <v>295535.83521392749</v>
      </c>
      <c r="O716" s="97">
        <f ca="1">VLOOKUP(CONCATENATE($F716," ",$G716),AllocFactorMatrix,(O$4+1),FALSE)*$E720</f>
        <v>81270.22462761827</v>
      </c>
      <c r="P716" s="97">
        <f ca="1">VLOOKUP(CONCATENATE($F716," ",$G716),AllocFactorMatrix,(P$4+1),FALSE)*$E720</f>
        <v>0</v>
      </c>
      <c r="Q716" s="97">
        <f ca="1">VLOOKUP(CONCATENATE($F716," ",$G716),AllocFactorMatrix,(Q$4+1),FALSE)*$E720</f>
        <v>0</v>
      </c>
      <c r="R716" s="97">
        <f t="shared" ca="1" si="362"/>
        <v>376806.05984154576</v>
      </c>
      <c r="S716" s="97">
        <f ca="1">VLOOKUP(CONCATENATE($F716," ",$G716),AllocFactorMatrix,(S$4+1),FALSE)*$E720</f>
        <v>12663.599297129918</v>
      </c>
      <c r="T716" s="97">
        <f ca="1">VLOOKUP(CONCATENATE($F716," ",$G716),AllocFactorMatrix,(T$4+1),FALSE)*$E720</f>
        <v>233893.6727776984</v>
      </c>
      <c r="U716" s="97">
        <f ca="1">VLOOKUP(CONCATENATE($F716," ",$G716),AllocFactorMatrix,(U$4+1),FALSE)*$E720</f>
        <v>0</v>
      </c>
      <c r="V716" s="97">
        <f ca="1">VLOOKUP(CONCATENATE($F716," ",$G716),AllocFactorMatrix,(V$4+1),FALSE)*$E720</f>
        <v>0</v>
      </c>
      <c r="W716" s="97">
        <f t="shared" ca="1" si="364"/>
        <v>246557.27207482833</v>
      </c>
      <c r="X716" s="97">
        <f ca="1">VLOOKUP(CONCATENATE($F716," ",$G716),AllocFactorMatrix,(X$4+1),FALSE)*$E720</f>
        <v>83070.823630830637</v>
      </c>
      <c r="Y716" s="97">
        <f ca="1">VLOOKUP(CONCATENATE($F716," ",$G716),AllocFactorMatrix,(Y$4+1),FALSE)*$E720</f>
        <v>1595.4530151770593</v>
      </c>
      <c r="Z716" s="97">
        <f t="shared" ca="1" si="363"/>
        <v>84666.276646007696</v>
      </c>
      <c r="AA716" s="97">
        <f ca="1">VLOOKUP(CONCATENATE($F716," ",$G716),AllocFactorMatrix,(AA$4+1),FALSE)*$E720</f>
        <v>1219.3299616908046</v>
      </c>
      <c r="AB716" s="97">
        <f ca="1">VLOOKUP(CONCATENATE($F716," ",$G716),AllocFactorMatrix,(AB$4+1),FALSE)*$E720</f>
        <v>1403.1161523954349</v>
      </c>
      <c r="AC716" s="97">
        <f ca="1">VLOOKUP(CONCATENATE($F716," ",$G716),AllocFactorMatrix,(AC$4+1),FALSE)*$E720</f>
        <v>333.13300745336664</v>
      </c>
    </row>
    <row r="717" spans="3:29" hidden="1" outlineLevel="1">
      <c r="F717" s="40" t="str">
        <f>F720</f>
        <v>RB_GUP_EPIS</v>
      </c>
      <c r="G717" s="39" t="str">
        <f>$G$12</f>
        <v>DISTSEC</v>
      </c>
      <c r="H717" s="42">
        <f t="shared" ca="1" si="360"/>
        <v>1368084.8438318032</v>
      </c>
      <c r="I717" s="97">
        <f ca="1">VLOOKUP(CONCATENATE($F717," ",$G717),AllocFactorMatrix,(I$4+1),FALSE)*$E720</f>
        <v>1040262.2177037069</v>
      </c>
      <c r="J717" s="97">
        <f ca="1">VLOOKUP(CONCATENATE($F717," ",$G717),AllocFactorMatrix,(J$4+1),FALSE)*$E720</f>
        <v>209969.52292424426</v>
      </c>
      <c r="K717" s="97">
        <f ca="1">VLOOKUP(CONCATENATE($F717," ",$G717),AllocFactorMatrix,(K$4+1),FALSE)*$E720</f>
        <v>0</v>
      </c>
      <c r="L717" s="97">
        <f ca="1">VLOOKUP(CONCATENATE($F717," ",$G717),AllocFactorMatrix,(L$4+1),FALSE)*$E720</f>
        <v>0</v>
      </c>
      <c r="M717" s="97">
        <f t="shared" ca="1" si="361"/>
        <v>209969.52292424426</v>
      </c>
      <c r="N717" s="97">
        <f ca="1">VLOOKUP(CONCATENATE($F717," ",$G717),AllocFactorMatrix,(N$4+1),FALSE)*$E720</f>
        <v>80422.589839505905</v>
      </c>
      <c r="O717" s="97">
        <f ca="1">VLOOKUP(CONCATENATE($F717," ",$G717),AllocFactorMatrix,(O$4+1),FALSE)*$E720</f>
        <v>0</v>
      </c>
      <c r="P717" s="97">
        <f ca="1">VLOOKUP(CONCATENATE($F717," ",$G717),AllocFactorMatrix,(P$4+1),FALSE)*$E720</f>
        <v>0</v>
      </c>
      <c r="Q717" s="97">
        <f ca="1">VLOOKUP(CONCATENATE($F717," ",$G717),AllocFactorMatrix,(Q$4+1),FALSE)*$E720</f>
        <v>0</v>
      </c>
      <c r="R717" s="97">
        <f t="shared" ca="1" si="362"/>
        <v>80422.589839505905</v>
      </c>
      <c r="S717" s="97">
        <f ca="1">VLOOKUP(CONCATENATE($F717," ",$G717),AllocFactorMatrix,(S$4+1),FALSE)*$E720</f>
        <v>2824.6101044023035</v>
      </c>
      <c r="T717" s="97">
        <f ca="1">VLOOKUP(CONCATENATE($F717," ",$G717),AllocFactorMatrix,(T$4+1),FALSE)*$E720</f>
        <v>0</v>
      </c>
      <c r="U717" s="97">
        <f ca="1">VLOOKUP(CONCATENATE($F717," ",$G717),AllocFactorMatrix,(U$4+1),FALSE)*$E720</f>
        <v>0</v>
      </c>
      <c r="V717" s="97">
        <f ca="1">VLOOKUP(CONCATENATE($F717," ",$G717),AllocFactorMatrix,(V$4+1),FALSE)*$E720</f>
        <v>0</v>
      </c>
      <c r="W717" s="97">
        <f t="shared" ca="1" si="364"/>
        <v>2824.6101044023035</v>
      </c>
      <c r="X717" s="97">
        <f ca="1">VLOOKUP(CONCATENATE($F717," ",$G717),AllocFactorMatrix,(X$4+1),FALSE)*$E720</f>
        <v>23327.978333353589</v>
      </c>
      <c r="Y717" s="97">
        <f ca="1">VLOOKUP(CONCATENATE($F717," ",$G717),AllocFactorMatrix,(Y$4+1),FALSE)*$E720</f>
        <v>0</v>
      </c>
      <c r="Z717" s="97">
        <f t="shared" ca="1" si="363"/>
        <v>23327.978333353589</v>
      </c>
      <c r="AA717" s="97">
        <f ca="1">VLOOKUP(CONCATENATE($F717," ",$G717),AllocFactorMatrix,(AA$4+1),FALSE)*$E720</f>
        <v>300.27218673408447</v>
      </c>
      <c r="AB717" s="97">
        <f ca="1">VLOOKUP(CONCATENATE($F717," ",$G717),AllocFactorMatrix,(AB$4+1),FALSE)*$E720</f>
        <v>8940.091472731885</v>
      </c>
      <c r="AC717" s="97">
        <f ca="1">VLOOKUP(CONCATENATE($F717," ",$G717),AllocFactorMatrix,(AC$4+1),FALSE)*$E720</f>
        <v>2037.5612671241443</v>
      </c>
    </row>
    <row r="718" spans="3:29" hidden="1" outlineLevel="1">
      <c r="F718" s="40" t="str">
        <f>F720</f>
        <v>RB_GUP_EPIS</v>
      </c>
      <c r="G718" s="39" t="str">
        <f>$G$13</f>
        <v>ENERGY</v>
      </c>
      <c r="H718" s="42">
        <f t="shared" ca="1" si="360"/>
        <v>410726.54576683237</v>
      </c>
      <c r="I718" s="97">
        <f ca="1">VLOOKUP(CONCATENATE($F718," ",$G718),AllocFactorMatrix,(I$4+1),FALSE)*$E720</f>
        <v>150908.5901811521</v>
      </c>
      <c r="J718" s="97">
        <f ca="1">VLOOKUP(CONCATENATE($F718," ",$G718),AllocFactorMatrix,(J$4+1),FALSE)*$E720</f>
        <v>47670.275321811212</v>
      </c>
      <c r="K718" s="97">
        <f ca="1">VLOOKUP(CONCATENATE($F718," ",$G718),AllocFactorMatrix,(K$4+1),FALSE)*$E720</f>
        <v>595.33300330520171</v>
      </c>
      <c r="L718" s="97">
        <f ca="1">VLOOKUP(CONCATENATE($F718," ",$G718),AllocFactorMatrix,(L$4+1),FALSE)*$E720</f>
        <v>30.158218052635345</v>
      </c>
      <c r="M718" s="97">
        <f t="shared" ca="1" si="361"/>
        <v>48295.766543169055</v>
      </c>
      <c r="N718" s="97">
        <f ca="1">VLOOKUP(CONCATENATE($F718," ",$G718),AllocFactorMatrix,(N$4+1),FALSE)*$E720</f>
        <v>24151.875282139987</v>
      </c>
      <c r="O718" s="97">
        <f ca="1">VLOOKUP(CONCATENATE($F718," ",$G718),AllocFactorMatrix,(O$4+1),FALSE)*$E720</f>
        <v>6515.5402846410034</v>
      </c>
      <c r="P718" s="97">
        <f ca="1">VLOOKUP(CONCATENATE($F718," ",$G718),AllocFactorMatrix,(P$4+1),FALSE)*$E720</f>
        <v>1015.3066076023557</v>
      </c>
      <c r="Q718" s="97">
        <f ca="1">VLOOKUP(CONCATENATE($F718," ",$G718),AllocFactorMatrix,(Q$4+1),FALSE)*$E720</f>
        <v>0</v>
      </c>
      <c r="R718" s="97">
        <f t="shared" ca="1" si="362"/>
        <v>31682.722174383347</v>
      </c>
      <c r="S718" s="97">
        <f ca="1">VLOOKUP(CONCATENATE($F718," ",$G718),AllocFactorMatrix,(S$4+1),FALSE)*$E720</f>
        <v>1216.3327264100005</v>
      </c>
      <c r="T718" s="97">
        <f ca="1">VLOOKUP(CONCATENATE($F718," ",$G718),AllocFactorMatrix,(T$4+1),FALSE)*$E720</f>
        <v>24042.403450189955</v>
      </c>
      <c r="U718" s="97">
        <f ca="1">VLOOKUP(CONCATENATE($F718," ",$G718),AllocFactorMatrix,(U$4+1),FALSE)*$E720</f>
        <v>126393.45665353563</v>
      </c>
      <c r="V718" s="97">
        <f ca="1">VLOOKUP(CONCATENATE($F718," ",$G718),AllocFactorMatrix,(V$4+1),FALSE)*$E720</f>
        <v>17673.955587427252</v>
      </c>
      <c r="W718" s="97">
        <f t="shared" ca="1" si="364"/>
        <v>169326.14841756283</v>
      </c>
      <c r="X718" s="97">
        <f ca="1">VLOOKUP(CONCATENATE($F718," ",$G718),AllocFactorMatrix,(X$4+1),FALSE)*$E720</f>
        <v>6790.4839467992442</v>
      </c>
      <c r="Y718" s="97">
        <f ca="1">VLOOKUP(CONCATENATE($F718," ",$G718),AllocFactorMatrix,(Y$4+1),FALSE)*$E720</f>
        <v>128.40236162712318</v>
      </c>
      <c r="Z718" s="97">
        <f t="shared" ca="1" si="363"/>
        <v>6918.8863084263676</v>
      </c>
      <c r="AA718" s="97">
        <f ca="1">VLOOKUP(CONCATENATE($F718," ",$G718),AllocFactorMatrix,(AA$4+1),FALSE)*$E720</f>
        <v>128.07815780526164</v>
      </c>
      <c r="AB718" s="97">
        <f ca="1">VLOOKUP(CONCATENATE($F718," ",$G718),AllocFactorMatrix,(AB$4+1),FALSE)*$E720</f>
        <v>2808.0403529323726</v>
      </c>
      <c r="AC718" s="97">
        <f ca="1">VLOOKUP(CONCATENATE($F718," ",$G718),AllocFactorMatrix,(AC$4+1),FALSE)*$E720</f>
        <v>658.313631401154</v>
      </c>
    </row>
    <row r="719" spans="3:29" hidden="1" outlineLevel="1">
      <c r="F719" s="40" t="str">
        <f>F720</f>
        <v>RB_GUP_EPIS</v>
      </c>
      <c r="G719" s="39" t="str">
        <f>$G$14</f>
        <v>CUSTOMER</v>
      </c>
      <c r="H719" s="42">
        <f t="shared" ca="1" si="360"/>
        <v>11040482.012071604</v>
      </c>
      <c r="I719" s="97">
        <f ca="1">VLOOKUP(CONCATENATE($F719," ",$G719),AllocFactorMatrix,(I$4+1),FALSE)*$E720</f>
        <v>8240430.7807956245</v>
      </c>
      <c r="J719" s="97">
        <f ca="1">VLOOKUP(CONCATENATE($F719," ",$G719),AllocFactorMatrix,(J$4+1),FALSE)*$E720</f>
        <v>2021337.4646106756</v>
      </c>
      <c r="K719" s="97">
        <f ca="1">VLOOKUP(CONCATENATE($F719," ",$G719),AllocFactorMatrix,(K$4+1),FALSE)*$E720</f>
        <v>22375.225483610167</v>
      </c>
      <c r="L719" s="97">
        <f ca="1">VLOOKUP(CONCATENATE($F719," ",$G719),AllocFactorMatrix,(L$4+1),FALSE)*$E720</f>
        <v>1648.3716604434069</v>
      </c>
      <c r="M719" s="97">
        <f t="shared" ca="1" si="361"/>
        <v>2045361.0617547291</v>
      </c>
      <c r="N719" s="97">
        <f ca="1">VLOOKUP(CONCATENATE($F719," ",$G719),AllocFactorMatrix,(N$4+1),FALSE)*$E720</f>
        <v>37497.834731282834</v>
      </c>
      <c r="O719" s="97">
        <f ca="1">VLOOKUP(CONCATENATE($F719," ",$G719),AllocFactorMatrix,(O$4+1),FALSE)*$E720</f>
        <v>11795.597373614019</v>
      </c>
      <c r="P719" s="97">
        <f ca="1">VLOOKUP(CONCATENATE($F719," ",$G719),AllocFactorMatrix,(P$4+1),FALSE)*$E720</f>
        <v>4728.2028767013171</v>
      </c>
      <c r="Q719" s="97">
        <f ca="1">VLOOKUP(CONCATENATE($F719," ",$G719),AllocFactorMatrix,(Q$4+1),FALSE)*$E720</f>
        <v>0</v>
      </c>
      <c r="R719" s="97">
        <f t="shared" ca="1" si="362"/>
        <v>54021.634981598174</v>
      </c>
      <c r="S719" s="97">
        <f ca="1">VLOOKUP(CONCATENATE($F719," ",$G719),AllocFactorMatrix,(S$4+1),FALSE)*$E720</f>
        <v>348.26348011223348</v>
      </c>
      <c r="T719" s="97">
        <f ca="1">VLOOKUP(CONCATENATE($F719," ",$G719),AllocFactorMatrix,(T$4+1),FALSE)*$E720</f>
        <v>8653.4725315048545</v>
      </c>
      <c r="U719" s="97">
        <f ca="1">VLOOKUP(CONCATENATE($F719," ",$G719),AllocFactorMatrix,(U$4+1),FALSE)*$E720</f>
        <v>15670.922832001017</v>
      </c>
      <c r="V719" s="97">
        <f ca="1">VLOOKUP(CONCATENATE($F719," ",$G719),AllocFactorMatrix,(V$4+1),FALSE)*$E720</f>
        <v>3037.7876872640736</v>
      </c>
      <c r="W719" s="97">
        <f t="shared" ca="1" si="364"/>
        <v>27710.446530882178</v>
      </c>
      <c r="X719" s="97">
        <f ca="1">VLOOKUP(CONCATENATE($F719," ",$G719),AllocFactorMatrix,(X$4+1),FALSE)*$E720</f>
        <v>12004.734337003187</v>
      </c>
      <c r="Y719" s="97">
        <f ca="1">VLOOKUP(CONCATENATE($F719," ",$G719),AllocFactorMatrix,(Y$4+1),FALSE)*$E720</f>
        <v>140.13196413744126</v>
      </c>
      <c r="Z719" s="97">
        <f t="shared" ca="1" si="363"/>
        <v>12144.866301140628</v>
      </c>
      <c r="AA719" s="97">
        <f ca="1">VLOOKUP(CONCATENATE($F719," ",$G719),AllocFactorMatrix,(AA$4+1),FALSE)*$E720</f>
        <v>858.82806057589607</v>
      </c>
      <c r="AB719" s="97">
        <f ca="1">VLOOKUP(CONCATENATE($F719," ",$G719),AllocFactorMatrix,(AB$4+1),FALSE)*$E720</f>
        <v>582230.08769991412</v>
      </c>
      <c r="AC719" s="97">
        <f ca="1">VLOOKUP(CONCATENATE($F719," ",$G719),AllocFactorMatrix,(AC$4+1),FALSE)*$E720</f>
        <v>77724.305947138288</v>
      </c>
    </row>
    <row r="720" spans="3:29" collapsed="1">
      <c r="D720" s="39" t="s">
        <v>197</v>
      </c>
      <c r="E720" s="40">
        <v>42213175</v>
      </c>
      <c r="F720" s="40" t="s">
        <v>307</v>
      </c>
      <c r="G720" s="39" t="str">
        <f>$G$15</f>
        <v>TOTAL</v>
      </c>
      <c r="H720" s="42">
        <f t="shared" ca="1" si="360"/>
        <v>42213174.999999985</v>
      </c>
      <c r="I720" s="97">
        <f ca="1">VLOOKUP(CONCATENATE($F720," ",$G720),AllocFactorMatrix,(I$4+1),FALSE)*$E720</f>
        <v>24651630.712793961</v>
      </c>
      <c r="J720" s="97">
        <f ca="1">VLOOKUP(CONCATENATE($F720," ",$G720),AllocFactorMatrix,(J$4+1),FALSE)*$E720</f>
        <v>6079036.9451636877</v>
      </c>
      <c r="K720" s="97">
        <f ca="1">VLOOKUP(CONCATENATE($F720," ",$G720),AllocFactorMatrix,(K$4+1),FALSE)*$E720</f>
        <v>71155.801230961035</v>
      </c>
      <c r="L720" s="97">
        <f ca="1">VLOOKUP(CONCATENATE($F720," ",$G720),AllocFactorMatrix,(L$4+1),FALSE)*$E720</f>
        <v>3721.2849581107298</v>
      </c>
      <c r="M720" s="97">
        <f t="shared" ca="1" si="361"/>
        <v>6153914.0313527603</v>
      </c>
      <c r="N720" s="97">
        <f ca="1">VLOOKUP(CONCATENATE($F720," ",$G720),AllocFactorMatrix,(N$4+1),FALSE)*$E720</f>
        <v>1837201.6494557764</v>
      </c>
      <c r="O720" s="97">
        <f ca="1">VLOOKUP(CONCATENATE($F720," ",$G720),AllocFactorMatrix,(O$4+1),FALSE)*$E720</f>
        <v>483244.33762965893</v>
      </c>
      <c r="P720" s="97">
        <f ca="1">VLOOKUP(CONCATENATE($F720," ",$G720),AllocFactorMatrix,(P$4+1),FALSE)*$E720</f>
        <v>68506.433574676805</v>
      </c>
      <c r="Q720" s="97">
        <f ca="1">VLOOKUP(CONCATENATE($F720," ",$G720),AllocFactorMatrix,(Q$4+1),FALSE)*$E720</f>
        <v>0</v>
      </c>
      <c r="R720" s="97">
        <f t="shared" ca="1" si="362"/>
        <v>2388952.4206601125</v>
      </c>
      <c r="S720" s="97">
        <f ca="1">VLOOKUP(CONCATENATE($F720," ",$G720),AllocFactorMatrix,(S$4+1),FALSE)*$E720</f>
        <v>77427.123067437336</v>
      </c>
      <c r="T720" s="97">
        <f ca="1">VLOOKUP(CONCATENATE($F720," ",$G720),AllocFactorMatrix,(T$4+1),FALSE)*$E720</f>
        <v>1368683.7705863391</v>
      </c>
      <c r="U720" s="97">
        <f ca="1">VLOOKUP(CONCATENATE($F720," ",$G720),AllocFactorMatrix,(U$4+1),FALSE)*$E720</f>
        <v>5670563.1038080323</v>
      </c>
      <c r="V720" s="97">
        <f ca="1">VLOOKUP(CONCATENATE($F720," ",$G720),AllocFactorMatrix,(V$4+1),FALSE)*$E720</f>
        <v>631625.51676092425</v>
      </c>
      <c r="W720" s="97">
        <f t="shared" ca="1" si="364"/>
        <v>7748299.5142227327</v>
      </c>
      <c r="X720" s="97">
        <f ca="1">VLOOKUP(CONCATENATE($F720," ",$G720),AllocFactorMatrix,(X$4+1),FALSE)*$E720</f>
        <v>516750.68852926389</v>
      </c>
      <c r="Y720" s="97">
        <f ca="1">VLOOKUP(CONCATENATE($F720," ",$G720),AllocFactorMatrix,(Y$4+1),FALSE)*$E720</f>
        <v>9240.3429294765738</v>
      </c>
      <c r="Z720" s="97">
        <f t="shared" ca="1" si="363"/>
        <v>525991.03145874047</v>
      </c>
      <c r="AA720" s="97">
        <f ca="1">VLOOKUP(CONCATENATE($F720," ",$G720),AllocFactorMatrix,(AA$4+1),FALSE)*$E720</f>
        <v>8202.7089790758055</v>
      </c>
      <c r="AB720" s="97">
        <f ca="1">VLOOKUP(CONCATENATE($F720," ",$G720),AllocFactorMatrix,(AB$4+1),FALSE)*$E720</f>
        <v>643885.59999640239</v>
      </c>
      <c r="AC720" s="97">
        <f ca="1">VLOOKUP(CONCATENATE($F720," ",$G720),AllocFactorMatrix,(AC$4+1),FALSE)*$E720</f>
        <v>92298.980536208735</v>
      </c>
    </row>
    <row r="721" spans="2:29">
      <c r="E721" s="40"/>
      <c r="F721" s="40"/>
      <c r="H721" s="42"/>
      <c r="I721" s="97"/>
      <c r="J721" s="97"/>
      <c r="K721" s="97"/>
      <c r="L721" s="97"/>
      <c r="M721" s="97"/>
      <c r="N721" s="97"/>
      <c r="O721" s="97"/>
      <c r="P721" s="97"/>
      <c r="Q721" s="97"/>
      <c r="R721" s="97"/>
      <c r="S721" s="97"/>
      <c r="T721" s="97"/>
      <c r="U721" s="97"/>
      <c r="V721" s="97"/>
      <c r="W721" s="97"/>
      <c r="X721" s="97"/>
      <c r="Y721" s="97"/>
      <c r="Z721" s="97"/>
      <c r="AA721" s="97"/>
      <c r="AB721" s="97"/>
      <c r="AC721" s="97"/>
    </row>
    <row r="722" spans="2:29" hidden="1" outlineLevel="1">
      <c r="E722" s="40"/>
      <c r="F722" s="40"/>
      <c r="G722" s="39" t="str">
        <f>$G$8</f>
        <v>PRODUCTION</v>
      </c>
      <c r="H722" s="42">
        <f t="shared" ref="H722:AC722" ca="1" si="365">H351+H677+H713+H634+H703</f>
        <v>26777345.469497189</v>
      </c>
      <c r="I722" s="42">
        <f t="shared" ca="1" si="365"/>
        <v>13294787.001037797</v>
      </c>
      <c r="J722" s="42">
        <f t="shared" ca="1" si="365"/>
        <v>3316668.4165730355</v>
      </c>
      <c r="K722" s="42">
        <f t="shared" ca="1" si="365"/>
        <v>41820.802353109808</v>
      </c>
      <c r="L722" s="42">
        <f t="shared" ca="1" si="365"/>
        <v>2092.0432558009852</v>
      </c>
      <c r="M722" s="42">
        <f t="shared" ca="1" si="365"/>
        <v>3360581.2621819461</v>
      </c>
      <c r="N722" s="42">
        <f t="shared" ca="1" si="365"/>
        <v>1489759.5557148084</v>
      </c>
      <c r="O722" s="42">
        <f t="shared" ca="1" si="365"/>
        <v>409363.3790924917</v>
      </c>
      <c r="P722" s="42">
        <f t="shared" ca="1" si="365"/>
        <v>65199.496541007626</v>
      </c>
      <c r="Q722" s="42">
        <f t="shared" ca="1" si="365"/>
        <v>0</v>
      </c>
      <c r="R722" s="42">
        <f t="shared" ca="1" si="365"/>
        <v>1964322.4313483075</v>
      </c>
      <c r="S722" s="42">
        <f t="shared" ca="1" si="365"/>
        <v>64189.535658357192</v>
      </c>
      <c r="T722" s="42">
        <f t="shared" ca="1" si="365"/>
        <v>1177266.0633942347</v>
      </c>
      <c r="U722" s="42">
        <f t="shared" ca="1" si="365"/>
        <v>5690581.383081859</v>
      </c>
      <c r="V722" s="42">
        <f t="shared" ca="1" si="365"/>
        <v>725273.45887818257</v>
      </c>
      <c r="W722" s="42">
        <f t="shared" ca="1" si="365"/>
        <v>7657310.441012634</v>
      </c>
      <c r="X722" s="42">
        <f t="shared" ca="1" si="365"/>
        <v>416509.56314299995</v>
      </c>
      <c r="Y722" s="42">
        <f t="shared" ca="1" si="365"/>
        <v>7823.6965766661724</v>
      </c>
      <c r="Z722" s="42">
        <f t="shared" ca="1" si="365"/>
        <v>424333.25971966615</v>
      </c>
      <c r="AA722" s="42">
        <f t="shared" ca="1" si="365"/>
        <v>5978.9894182903336</v>
      </c>
      <c r="AB722" s="42">
        <f t="shared" ca="1" si="365"/>
        <v>56520.665739827833</v>
      </c>
      <c r="AC722" s="42">
        <f t="shared" ca="1" si="365"/>
        <v>13511.419038723321</v>
      </c>
    </row>
    <row r="723" spans="2:29" hidden="1" outlineLevel="1">
      <c r="E723" s="40"/>
      <c r="F723" s="40"/>
      <c r="G723" s="39" t="str">
        <f>$G$9</f>
        <v>BULKTRAN</v>
      </c>
      <c r="H723" s="42">
        <f t="shared" ref="H723:AC723" ca="1" si="366">H352+H678+H714+H635+H704</f>
        <v>12286661.120085966</v>
      </c>
      <c r="I723" s="42">
        <f t="shared" ca="1" si="366"/>
        <v>6092993.4651706079</v>
      </c>
      <c r="J723" s="42">
        <f t="shared" ca="1" si="366"/>
        <v>1523111.19764482</v>
      </c>
      <c r="K723" s="42">
        <f t="shared" ca="1" si="366"/>
        <v>19293.37933449493</v>
      </c>
      <c r="L723" s="42">
        <f t="shared" ca="1" si="366"/>
        <v>965.55297044953761</v>
      </c>
      <c r="M723" s="42">
        <f t="shared" ca="1" si="366"/>
        <v>1543370.1299497646</v>
      </c>
      <c r="N723" s="42">
        <f t="shared" ca="1" si="366"/>
        <v>683361.99552247883</v>
      </c>
      <c r="O723" s="42">
        <f t="shared" ca="1" si="366"/>
        <v>187339.69789677407</v>
      </c>
      <c r="P723" s="42">
        <f t="shared" ca="1" si="366"/>
        <v>29820.285434131391</v>
      </c>
      <c r="Q723" s="42">
        <f t="shared" ca="1" si="366"/>
        <v>0</v>
      </c>
      <c r="R723" s="42">
        <f t="shared" ca="1" si="366"/>
        <v>900521.97885338427</v>
      </c>
      <c r="S723" s="42">
        <f t="shared" ca="1" si="366"/>
        <v>29531.439641572379</v>
      </c>
      <c r="T723" s="42">
        <f t="shared" ca="1" si="366"/>
        <v>537840.45369801973</v>
      </c>
      <c r="U723" s="42">
        <f t="shared" ca="1" si="366"/>
        <v>2618930.6707168506</v>
      </c>
      <c r="V723" s="42">
        <f t="shared" ca="1" si="366"/>
        <v>333685.65043502406</v>
      </c>
      <c r="W723" s="42">
        <f t="shared" ca="1" si="366"/>
        <v>3519988.214491467</v>
      </c>
      <c r="X723" s="42">
        <f t="shared" ca="1" si="366"/>
        <v>191105.01231039537</v>
      </c>
      <c r="Y723" s="42">
        <f t="shared" ca="1" si="366"/>
        <v>3592.1889475142916</v>
      </c>
      <c r="Z723" s="42">
        <f t="shared" ca="1" si="366"/>
        <v>194697.20125790965</v>
      </c>
      <c r="AA723" s="42">
        <f t="shared" ca="1" si="366"/>
        <v>2775.318023462105</v>
      </c>
      <c r="AB723" s="42">
        <f t="shared" ca="1" si="366"/>
        <v>26099.844451745019</v>
      </c>
      <c r="AC723" s="42">
        <f t="shared" ca="1" si="366"/>
        <v>6214.9678876268827</v>
      </c>
    </row>
    <row r="724" spans="2:29" hidden="1" outlineLevel="1">
      <c r="E724" s="40"/>
      <c r="F724" s="40"/>
      <c r="G724" s="39" t="str">
        <f>$G$10</f>
        <v>SUBTRAN</v>
      </c>
      <c r="H724" s="42">
        <f t="shared" ref="H724:AC724" ca="1" si="367">H353+H679+H715+H636+H705</f>
        <v>3892531.9803128787</v>
      </c>
      <c r="I724" s="42">
        <f t="shared" ca="1" si="367"/>
        <v>1878754.5162929045</v>
      </c>
      <c r="J724" s="42">
        <f t="shared" ca="1" si="367"/>
        <v>468569.22138548217</v>
      </c>
      <c r="K724" s="42">
        <f t="shared" ca="1" si="367"/>
        <v>5947.9389983517503</v>
      </c>
      <c r="L724" s="42">
        <f t="shared" ca="1" si="367"/>
        <v>383.43048413772249</v>
      </c>
      <c r="M724" s="42">
        <f t="shared" ca="1" si="367"/>
        <v>474900.59086797165</v>
      </c>
      <c r="N724" s="42">
        <f t="shared" ca="1" si="367"/>
        <v>208090.44813109713</v>
      </c>
      <c r="O724" s="42">
        <f t="shared" ca="1" si="367"/>
        <v>57140.282731258521</v>
      </c>
      <c r="P724" s="42">
        <f t="shared" ca="1" si="367"/>
        <v>11488.922315532205</v>
      </c>
      <c r="Q724" s="42">
        <f t="shared" ca="1" si="367"/>
        <v>0</v>
      </c>
      <c r="R724" s="42">
        <f t="shared" ca="1" si="367"/>
        <v>276719.65317788784</v>
      </c>
      <c r="S724" s="42">
        <f t="shared" ca="1" si="367"/>
        <v>8815.6746986919607</v>
      </c>
      <c r="T724" s="42">
        <f t="shared" ca="1" si="367"/>
        <v>165291.73722116032</v>
      </c>
      <c r="U724" s="42">
        <f t="shared" ca="1" si="367"/>
        <v>1026513.6503670794</v>
      </c>
      <c r="V724" s="42">
        <f t="shared" ca="1" si="367"/>
        <v>0</v>
      </c>
      <c r="W724" s="42">
        <f t="shared" ca="1" si="367"/>
        <v>1200621.0622869318</v>
      </c>
      <c r="X724" s="42">
        <f t="shared" ca="1" si="367"/>
        <v>58361.559468007224</v>
      </c>
      <c r="Y724" s="42">
        <f t="shared" ca="1" si="367"/>
        <v>1119.4409657716424</v>
      </c>
      <c r="Z724" s="42">
        <f t="shared" ca="1" si="367"/>
        <v>59481.000433778863</v>
      </c>
      <c r="AA724" s="42">
        <f t="shared" ca="1" si="367"/>
        <v>850.31455423172667</v>
      </c>
      <c r="AB724" s="42">
        <f t="shared" ca="1" si="367"/>
        <v>973.60632990663385</v>
      </c>
      <c r="AC724" s="42">
        <f t="shared" ca="1" si="367"/>
        <v>231.23636926536767</v>
      </c>
    </row>
    <row r="725" spans="2:29" hidden="1" outlineLevel="1">
      <c r="E725" s="40"/>
      <c r="F725" s="40"/>
      <c r="G725" s="39" t="str">
        <f>$G$11</f>
        <v>DISTPRI</v>
      </c>
      <c r="H725" s="42">
        <f t="shared" ref="H725:AC725" ca="1" si="368">H354+H680+H716+H637+H706</f>
        <v>5928949.8250542898</v>
      </c>
      <c r="I725" s="42">
        <f t="shared" ca="1" si="368"/>
        <v>3922055.2728351038</v>
      </c>
      <c r="J725" s="42">
        <f t="shared" ca="1" si="368"/>
        <v>972576.48708601948</v>
      </c>
      <c r="K725" s="42">
        <f t="shared" ca="1" si="368"/>
        <v>12330.855740138613</v>
      </c>
      <c r="L725" s="42">
        <f t="shared" ca="1" si="368"/>
        <v>0</v>
      </c>
      <c r="M725" s="42">
        <f t="shared" ca="1" si="368"/>
        <v>984907.34282615816</v>
      </c>
      <c r="N725" s="42">
        <f t="shared" ca="1" si="368"/>
        <v>424623.14446678961</v>
      </c>
      <c r="O725" s="42">
        <f t="shared" ca="1" si="368"/>
        <v>116847.13450076693</v>
      </c>
      <c r="P725" s="42">
        <f t="shared" ca="1" si="368"/>
        <v>0</v>
      </c>
      <c r="Q725" s="42">
        <f t="shared" ca="1" si="368"/>
        <v>0</v>
      </c>
      <c r="R725" s="42">
        <f t="shared" ca="1" si="368"/>
        <v>541470.27896755654</v>
      </c>
      <c r="S725" s="42">
        <f t="shared" ca="1" si="368"/>
        <v>18179.898253967847</v>
      </c>
      <c r="T725" s="42">
        <f t="shared" ca="1" si="368"/>
        <v>336470.64881026081</v>
      </c>
      <c r="U725" s="42">
        <f t="shared" ca="1" si="368"/>
        <v>0</v>
      </c>
      <c r="V725" s="42">
        <f t="shared" ca="1" si="368"/>
        <v>0</v>
      </c>
      <c r="W725" s="42">
        <f t="shared" ca="1" si="368"/>
        <v>354650.54706422868</v>
      </c>
      <c r="X725" s="42">
        <f t="shared" ca="1" si="368"/>
        <v>119338.89031165242</v>
      </c>
      <c r="Y725" s="42">
        <f t="shared" ca="1" si="368"/>
        <v>2291.6493889101425</v>
      </c>
      <c r="Z725" s="42">
        <f t="shared" ca="1" si="368"/>
        <v>121630.53970056257</v>
      </c>
      <c r="AA725" s="42">
        <f t="shared" ca="1" si="368"/>
        <v>1745.5649658345287</v>
      </c>
      <c r="AB725" s="42">
        <f t="shared" ca="1" si="368"/>
        <v>2012.0677065849195</v>
      </c>
      <c r="AC725" s="42">
        <f t="shared" ca="1" si="368"/>
        <v>478.21098826143077</v>
      </c>
    </row>
    <row r="726" spans="2:29" hidden="1" outlineLevel="1">
      <c r="E726" s="40"/>
      <c r="F726" s="40"/>
      <c r="G726" s="39" t="str">
        <f>$G$12</f>
        <v>DISTSEC</v>
      </c>
      <c r="H726" s="42">
        <f t="shared" ref="H726:AC726" ca="1" si="369">H355+H681+H717+H638+H707</f>
        <v>1973852.3453784196</v>
      </c>
      <c r="I726" s="42">
        <f t="shared" ca="1" si="369"/>
        <v>1501156.6814928087</v>
      </c>
      <c r="J726" s="42">
        <f t="shared" ca="1" si="369"/>
        <v>302757.11924854107</v>
      </c>
      <c r="K726" s="42">
        <f t="shared" ca="1" si="369"/>
        <v>0</v>
      </c>
      <c r="L726" s="42">
        <f t="shared" ca="1" si="369"/>
        <v>0</v>
      </c>
      <c r="M726" s="42">
        <f t="shared" ca="1" si="369"/>
        <v>302757.11924854107</v>
      </c>
      <c r="N726" s="42">
        <f t="shared" ca="1" si="369"/>
        <v>115993.38869022684</v>
      </c>
      <c r="O726" s="42">
        <f t="shared" ca="1" si="369"/>
        <v>0</v>
      </c>
      <c r="P726" s="42">
        <f t="shared" ca="1" si="369"/>
        <v>0</v>
      </c>
      <c r="Q726" s="42">
        <f t="shared" ca="1" si="369"/>
        <v>0</v>
      </c>
      <c r="R726" s="42">
        <f t="shared" ca="1" si="369"/>
        <v>115993.38869022684</v>
      </c>
      <c r="S726" s="42">
        <f t="shared" ca="1" si="369"/>
        <v>4070.2053543988904</v>
      </c>
      <c r="T726" s="42">
        <f t="shared" ca="1" si="369"/>
        <v>0</v>
      </c>
      <c r="U726" s="42">
        <f t="shared" ca="1" si="369"/>
        <v>0</v>
      </c>
      <c r="V726" s="42">
        <f t="shared" ca="1" si="369"/>
        <v>0</v>
      </c>
      <c r="W726" s="42">
        <f t="shared" ca="1" si="369"/>
        <v>4070.2053543988904</v>
      </c>
      <c r="X726" s="42">
        <f t="shared" ca="1" si="369"/>
        <v>33641.011160534254</v>
      </c>
      <c r="Y726" s="42">
        <f t="shared" ca="1" si="369"/>
        <v>0</v>
      </c>
      <c r="Z726" s="42">
        <f t="shared" ca="1" si="369"/>
        <v>33641.011160534254</v>
      </c>
      <c r="AA726" s="42">
        <f t="shared" ca="1" si="369"/>
        <v>431.36005914833669</v>
      </c>
      <c r="AB726" s="42">
        <f t="shared" ca="1" si="369"/>
        <v>12866.695993835447</v>
      </c>
      <c r="AC726" s="42">
        <f t="shared" ca="1" si="369"/>
        <v>2935.8833789260148</v>
      </c>
    </row>
    <row r="727" spans="2:29" hidden="1" outlineLevel="1">
      <c r="E727" s="40"/>
      <c r="F727" s="40"/>
      <c r="G727" s="39" t="str">
        <f>$G$13</f>
        <v>ENERGY</v>
      </c>
      <c r="H727" s="42">
        <f t="shared" ref="H727:AC727" ca="1" si="370">H356+H682+H718+H639+H708</f>
        <v>34547653.642907545</v>
      </c>
      <c r="I727" s="42">
        <f t="shared" ca="1" si="370"/>
        <v>12729354.059282891</v>
      </c>
      <c r="J727" s="42">
        <f t="shared" ca="1" si="370"/>
        <v>4006777.4808633439</v>
      </c>
      <c r="K727" s="42">
        <f t="shared" ca="1" si="370"/>
        <v>49649.806155919323</v>
      </c>
      <c r="L727" s="42">
        <f t="shared" ca="1" si="370"/>
        <v>2513.200090502789</v>
      </c>
      <c r="M727" s="42">
        <f t="shared" ca="1" si="370"/>
        <v>4058940.4871097668</v>
      </c>
      <c r="N727" s="42">
        <f t="shared" ca="1" si="370"/>
        <v>2033798.0536826001</v>
      </c>
      <c r="O727" s="42">
        <f t="shared" ca="1" si="370"/>
        <v>550834.14860249136</v>
      </c>
      <c r="P727" s="42">
        <f t="shared" ca="1" si="370"/>
        <v>85936.474396378908</v>
      </c>
      <c r="Q727" s="42">
        <f t="shared" ca="1" si="370"/>
        <v>0</v>
      </c>
      <c r="R727" s="42">
        <f t="shared" ca="1" si="370"/>
        <v>2670568.6766814706</v>
      </c>
      <c r="S727" s="42">
        <f t="shared" ca="1" si="370"/>
        <v>101914.27409217335</v>
      </c>
      <c r="T727" s="42">
        <f t="shared" ca="1" si="370"/>
        <v>2038574.6704403579</v>
      </c>
      <c r="U727" s="42">
        <f t="shared" ca="1" si="370"/>
        <v>10585560.406583223</v>
      </c>
      <c r="V727" s="42">
        <f t="shared" ca="1" si="370"/>
        <v>1480867.286708459</v>
      </c>
      <c r="W727" s="42">
        <f t="shared" ca="1" si="370"/>
        <v>14206916.637824215</v>
      </c>
      <c r="X727" s="42">
        <f t="shared" ca="1" si="370"/>
        <v>571541.44102350576</v>
      </c>
      <c r="Y727" s="42">
        <f t="shared" ca="1" si="370"/>
        <v>10795.047861869611</v>
      </c>
      <c r="Z727" s="42">
        <f t="shared" ca="1" si="370"/>
        <v>582336.48888537544</v>
      </c>
      <c r="AA727" s="42">
        <f t="shared" ca="1" si="370"/>
        <v>10568.34952780295</v>
      </c>
      <c r="AB727" s="42">
        <f t="shared" ca="1" si="370"/>
        <v>233797.1288842792</v>
      </c>
      <c r="AC727" s="42">
        <f t="shared" ca="1" si="370"/>
        <v>55171.814711754218</v>
      </c>
    </row>
    <row r="728" spans="2:29" hidden="1" outlineLevel="1">
      <c r="E728" s="40"/>
      <c r="F728" s="40"/>
      <c r="G728" s="39" t="str">
        <f>$G$14</f>
        <v>CUSTOMER</v>
      </c>
      <c r="H728" s="42">
        <f t="shared" ref="H728:AC728" ca="1" si="371">H357+H683+H719+H640+H709</f>
        <v>16775390.811325934</v>
      </c>
      <c r="I728" s="42">
        <f t="shared" ca="1" si="371"/>
        <v>12572808.945603509</v>
      </c>
      <c r="J728" s="42">
        <f t="shared" ca="1" si="371"/>
        <v>3070480.4709745045</v>
      </c>
      <c r="K728" s="42">
        <f t="shared" ca="1" si="371"/>
        <v>33770.967346737103</v>
      </c>
      <c r="L728" s="42">
        <f t="shared" ca="1" si="371"/>
        <v>2481.5050092419769</v>
      </c>
      <c r="M728" s="42">
        <f t="shared" ca="1" si="371"/>
        <v>3106732.9433304835</v>
      </c>
      <c r="N728" s="42">
        <f t="shared" ca="1" si="371"/>
        <v>56880.959631593672</v>
      </c>
      <c r="O728" s="42">
        <f t="shared" ca="1" si="371"/>
        <v>17972.684425179676</v>
      </c>
      <c r="P728" s="42">
        <f t="shared" ca="1" si="371"/>
        <v>7161.2144725338567</v>
      </c>
      <c r="Q728" s="42">
        <f t="shared" ca="1" si="371"/>
        <v>0</v>
      </c>
      <c r="R728" s="42">
        <f t="shared" ca="1" si="371"/>
        <v>82014.85852930721</v>
      </c>
      <c r="S728" s="42">
        <f t="shared" ca="1" si="371"/>
        <v>527.82938269729175</v>
      </c>
      <c r="T728" s="42">
        <f t="shared" ca="1" si="371"/>
        <v>13182.950677777637</v>
      </c>
      <c r="U728" s="42">
        <f t="shared" ca="1" si="371"/>
        <v>23633.684438480857</v>
      </c>
      <c r="V728" s="42">
        <f t="shared" ca="1" si="371"/>
        <v>4579.7687053978307</v>
      </c>
      <c r="W728" s="42">
        <f t="shared" ca="1" si="371"/>
        <v>41924.233204353615</v>
      </c>
      <c r="X728" s="42">
        <f t="shared" ca="1" si="371"/>
        <v>18213.685719767611</v>
      </c>
      <c r="Y728" s="42">
        <f t="shared" ca="1" si="371"/>
        <v>213.27054795905576</v>
      </c>
      <c r="Z728" s="42">
        <f t="shared" ca="1" si="371"/>
        <v>18426.956267726666</v>
      </c>
      <c r="AA728" s="42">
        <f t="shared" ca="1" si="371"/>
        <v>1290.3761209936144</v>
      </c>
      <c r="AB728" s="42">
        <f t="shared" ca="1" si="371"/>
        <v>840814.37616809295</v>
      </c>
      <c r="AC728" s="42">
        <f t="shared" ca="1" si="371"/>
        <v>111378.12210146776</v>
      </c>
    </row>
    <row r="729" spans="2:29" collapsed="1">
      <c r="B729" s="39"/>
      <c r="C729" s="39" t="s">
        <v>142</v>
      </c>
      <c r="E729" s="42">
        <f>E358+E684+E720+E641+E710</f>
        <v>102182385.19456224</v>
      </c>
      <c r="F729" s="40"/>
      <c r="G729" s="39" t="str">
        <f>$G$15</f>
        <v>TOTAL</v>
      </c>
      <c r="H729" s="42">
        <f t="shared" ref="H729:AC729" ca="1" si="372">H358+H684+H720+H641+H710</f>
        <v>102182385.19456221</v>
      </c>
      <c r="I729" s="42">
        <f t="shared" ca="1" si="372"/>
        <v>51991909.94171562</v>
      </c>
      <c r="J729" s="42">
        <f t="shared" ca="1" si="372"/>
        <v>13660940.393775746</v>
      </c>
      <c r="K729" s="42">
        <f t="shared" ca="1" si="372"/>
        <v>162813.74992875155</v>
      </c>
      <c r="L729" s="42">
        <f t="shared" ca="1" si="372"/>
        <v>8435.7318101330111</v>
      </c>
      <c r="M729" s="42">
        <f t="shared" ca="1" si="372"/>
        <v>13832189.87551463</v>
      </c>
      <c r="N729" s="42">
        <f t="shared" ca="1" si="372"/>
        <v>5012507.5458395947</v>
      </c>
      <c r="O729" s="42">
        <f t="shared" ca="1" si="372"/>
        <v>1339497.3272489624</v>
      </c>
      <c r="P729" s="42">
        <f t="shared" ca="1" si="372"/>
        <v>199606.393159584</v>
      </c>
      <c r="Q729" s="42">
        <f t="shared" ca="1" si="372"/>
        <v>0</v>
      </c>
      <c r="R729" s="42">
        <f t="shared" ca="1" si="372"/>
        <v>6551611.2662481405</v>
      </c>
      <c r="S729" s="42">
        <f t="shared" ca="1" si="372"/>
        <v>227228.85708185891</v>
      </c>
      <c r="T729" s="42">
        <f t="shared" ca="1" si="372"/>
        <v>4268626.5242418116</v>
      </c>
      <c r="U729" s="42">
        <f t="shared" ca="1" si="372"/>
        <v>19945219.795187496</v>
      </c>
      <c r="V729" s="42">
        <f t="shared" ca="1" si="372"/>
        <v>2544406.1647270638</v>
      </c>
      <c r="W729" s="42">
        <f t="shared" ca="1" si="372"/>
        <v>26985481.341238227</v>
      </c>
      <c r="X729" s="42">
        <f t="shared" ca="1" si="372"/>
        <v>1408711.1631368627</v>
      </c>
      <c r="Y729" s="42">
        <f t="shared" ca="1" si="372"/>
        <v>25835.294288690915</v>
      </c>
      <c r="Z729" s="42">
        <f t="shared" ca="1" si="372"/>
        <v>1434546.4574255534</v>
      </c>
      <c r="AA729" s="42">
        <f t="shared" ca="1" si="372"/>
        <v>23640.272669763595</v>
      </c>
      <c r="AB729" s="42">
        <f t="shared" ca="1" si="372"/>
        <v>1173084.3852742719</v>
      </c>
      <c r="AC729" s="42">
        <f t="shared" ca="1" si="372"/>
        <v>189921.65447602503</v>
      </c>
    </row>
    <row r="730" spans="2:29">
      <c r="I730" s="97"/>
      <c r="J730" s="97"/>
      <c r="K730" s="97"/>
      <c r="L730" s="97"/>
      <c r="M730" s="97"/>
      <c r="N730" s="97"/>
      <c r="O730" s="97"/>
      <c r="P730" s="97"/>
      <c r="Q730" s="97"/>
      <c r="R730" s="97"/>
      <c r="S730" s="97"/>
      <c r="T730" s="97"/>
      <c r="U730" s="97"/>
      <c r="V730" s="97"/>
      <c r="W730" s="97"/>
      <c r="X730" s="97"/>
      <c r="Y730" s="97"/>
      <c r="Z730" s="97"/>
      <c r="AA730" s="97"/>
      <c r="AB730" s="97"/>
      <c r="AC730" s="97"/>
    </row>
    <row r="731" spans="2:29">
      <c r="B731" s="37" t="s">
        <v>587</v>
      </c>
      <c r="E731" s="40"/>
      <c r="F731" s="40"/>
      <c r="G731" s="40"/>
      <c r="I731" s="106"/>
      <c r="J731" s="106"/>
      <c r="K731" s="106"/>
      <c r="L731" s="106"/>
      <c r="M731" s="106"/>
      <c r="N731" s="106"/>
      <c r="O731" s="106"/>
      <c r="P731" s="106"/>
      <c r="Q731" s="106"/>
      <c r="R731" s="106"/>
      <c r="S731" s="106"/>
      <c r="T731" s="106"/>
      <c r="U731" s="106"/>
      <c r="V731" s="106"/>
      <c r="W731" s="106"/>
      <c r="X731" s="106"/>
      <c r="Y731" s="106"/>
      <c r="Z731" s="106"/>
      <c r="AA731" s="106"/>
      <c r="AB731" s="106"/>
      <c r="AC731" s="106"/>
    </row>
    <row r="732" spans="2:29" hidden="1" outlineLevel="1">
      <c r="F732" s="40" t="str">
        <f>F739</f>
        <v>RB_GUP_EPIS_P</v>
      </c>
      <c r="G732" s="39" t="str">
        <f>$G$8</f>
        <v>PRODUCTION</v>
      </c>
      <c r="H732" s="42">
        <f t="shared" ref="H732:H763" si="373">SUBTOTAL(9,I732:AC732)</f>
        <v>17920164</v>
      </c>
      <c r="I732" s="97">
        <f>VLOOKUP(CONCATENATE($F732," ",$G732),AllocFactorMatrix,(I$4+1),FALSE)*$E739</f>
        <v>8884970.8920900971</v>
      </c>
      <c r="J732" s="97">
        <f>VLOOKUP(CONCATENATE($F732," ",$G732),AllocFactorMatrix,(J$4+1),FALSE)*$E739</f>
        <v>2221845.7578808474</v>
      </c>
      <c r="K732" s="97">
        <f>VLOOKUP(CONCATENATE($F732," ",$G732),AllocFactorMatrix,(K$4+1),FALSE)*$E739</f>
        <v>28159.312735675256</v>
      </c>
      <c r="L732" s="97">
        <f>VLOOKUP(CONCATENATE($F732," ",$G732),AllocFactorMatrix,(L$4+1),FALSE)*$E739</f>
        <v>1409.3456117866328</v>
      </c>
      <c r="M732" s="97">
        <f t="shared" ref="M732:M763" si="374">SUBTOTAL(9,J732:L732)</f>
        <v>2251414.4162283093</v>
      </c>
      <c r="N732" s="97">
        <f>VLOOKUP(CONCATENATE($F732," ",$G732),AllocFactorMatrix,(N$4+1),FALSE)*$E739</f>
        <v>996826.0601355097</v>
      </c>
      <c r="O732" s="97">
        <f>VLOOKUP(CONCATENATE($F732," ",$G732),AllocFactorMatrix,(O$4+1),FALSE)*$E739</f>
        <v>273206.93768620229</v>
      </c>
      <c r="P732" s="97">
        <f>VLOOKUP(CONCATENATE($F732," ",$G732),AllocFactorMatrix,(P$4+1),FALSE)*$E739</f>
        <v>43475.640558614708</v>
      </c>
      <c r="Q732" s="97">
        <f>VLOOKUP(CONCATENATE($F732," ",$G732),AllocFactorMatrix,(Q$4+1),FALSE)*$E739</f>
        <v>0</v>
      </c>
      <c r="R732" s="97">
        <f>SUBTOTAL(9,N732:Q732)</f>
        <v>1313508.6383803266</v>
      </c>
      <c r="S732" s="97">
        <f>VLOOKUP(CONCATENATE($F732," ",$G732),AllocFactorMatrix,(S$4+1),FALSE)*$E739</f>
        <v>43090.240540092112</v>
      </c>
      <c r="T732" s="97">
        <f>VLOOKUP(CONCATENATE($F732," ",$G732),AllocFactorMatrix,(T$4+1),FALSE)*$E739</f>
        <v>784168.87423859292</v>
      </c>
      <c r="U732" s="97">
        <f>VLOOKUP(CONCATENATE($F732," ",$G732),AllocFactorMatrix,(U$4+1),FALSE)*$E739</f>
        <v>3820895.6783053153</v>
      </c>
      <c r="V732" s="97">
        <f>VLOOKUP(CONCATENATE($F732," ",$G732),AllocFactorMatrix,(V$4+1),FALSE)*$E739</f>
        <v>486860.21557335497</v>
      </c>
      <c r="W732" s="97">
        <f>SUBTOTAL(9,S732:V732)</f>
        <v>5135015.0086573549</v>
      </c>
      <c r="X732" s="97">
        <f>VLOOKUP(CONCATENATE($F732," ",$G732),AllocFactorMatrix,(X$4+1),FALSE)*$E739</f>
        <v>278790.99769076455</v>
      </c>
      <c r="Y732" s="97">
        <f>VLOOKUP(CONCATENATE($F732," ",$G732),AllocFactorMatrix,(Y$4+1),FALSE)*$E739</f>
        <v>5240.5990196184002</v>
      </c>
      <c r="Z732" s="97">
        <f t="shared" ref="Z732:Z763" si="375">SUBTOTAL(9,X732:Y732)</f>
        <v>284031.59671038296</v>
      </c>
      <c r="AA732" s="97">
        <f>VLOOKUP(CONCATENATE($F732," ",$G732),AllocFactorMatrix,(AA$4+1),FALSE)*$E739</f>
        <v>4054.3271119020851</v>
      </c>
      <c r="AB732" s="97">
        <f>VLOOKUP(CONCATENATE($F732," ",$G732),AllocFactorMatrix,(AB$4+1),FALSE)*$E739</f>
        <v>38099.745608827921</v>
      </c>
      <c r="AC732" s="97">
        <f>VLOOKUP(CONCATENATE($F732," ",$G732),AllocFactorMatrix,(AC$4+1),FALSE)*$E739</f>
        <v>9069.3752127967346</v>
      </c>
    </row>
    <row r="733" spans="2:29" hidden="1" outlineLevel="1">
      <c r="F733" s="40" t="str">
        <f>F739</f>
        <v>RB_GUP_EPIS_P</v>
      </c>
      <c r="G733" s="39" t="str">
        <f>$G$9</f>
        <v>BULKTRAN</v>
      </c>
      <c r="H733" s="42">
        <f t="shared" si="373"/>
        <v>0</v>
      </c>
      <c r="I733" s="97">
        <f>VLOOKUP(CONCATENATE($F733," ",$G733),AllocFactorMatrix,(I$4+1),FALSE)*$E739</f>
        <v>0</v>
      </c>
      <c r="J733" s="97">
        <f>VLOOKUP(CONCATENATE($F733," ",$G733),AllocFactorMatrix,(J$4+1),FALSE)*$E739</f>
        <v>0</v>
      </c>
      <c r="K733" s="97">
        <f>VLOOKUP(CONCATENATE($F733," ",$G733),AllocFactorMatrix,(K$4+1),FALSE)*$E739</f>
        <v>0</v>
      </c>
      <c r="L733" s="97">
        <f>VLOOKUP(CONCATENATE($F733," ",$G733),AllocFactorMatrix,(L$4+1),FALSE)*$E739</f>
        <v>0</v>
      </c>
      <c r="M733" s="97">
        <f t="shared" si="374"/>
        <v>0</v>
      </c>
      <c r="N733" s="97">
        <f>VLOOKUP(CONCATENATE($F733," ",$G733),AllocFactorMatrix,(N$4+1),FALSE)*$E739</f>
        <v>0</v>
      </c>
      <c r="O733" s="97">
        <f>VLOOKUP(CONCATENATE($F733," ",$G733),AllocFactorMatrix,(O$4+1),FALSE)*$E739</f>
        <v>0</v>
      </c>
      <c r="P733" s="97">
        <f>VLOOKUP(CONCATENATE($F733," ",$G733),AllocFactorMatrix,(P$4+1),FALSE)*$E739</f>
        <v>0</v>
      </c>
      <c r="Q733" s="97">
        <f>VLOOKUP(CONCATENATE($F733," ",$G733),AllocFactorMatrix,(Q$4+1),FALSE)*$E739</f>
        <v>0</v>
      </c>
      <c r="R733" s="97">
        <f t="shared" ref="R733:R763" si="376">SUBTOTAL(9,N733:Q733)</f>
        <v>0</v>
      </c>
      <c r="S733" s="97">
        <f>VLOOKUP(CONCATENATE($F733," ",$G733),AllocFactorMatrix,(S$4+1),FALSE)*$E739</f>
        <v>0</v>
      </c>
      <c r="T733" s="97">
        <f>VLOOKUP(CONCATENATE($F733," ",$G733),AllocFactorMatrix,(T$4+1),FALSE)*$E739</f>
        <v>0</v>
      </c>
      <c r="U733" s="97">
        <f>VLOOKUP(CONCATENATE($F733," ",$G733),AllocFactorMatrix,(U$4+1),FALSE)*$E739</f>
        <v>0</v>
      </c>
      <c r="V733" s="97">
        <f>VLOOKUP(CONCATENATE($F733," ",$G733),AllocFactorMatrix,(V$4+1),FALSE)*$E739</f>
        <v>0</v>
      </c>
      <c r="W733" s="97">
        <f t="shared" ref="W733:W739" si="377">SUBTOTAL(9,S733:V733)</f>
        <v>0</v>
      </c>
      <c r="X733" s="97">
        <f>VLOOKUP(CONCATENATE($F733," ",$G733),AllocFactorMatrix,(X$4+1),FALSE)*$E739</f>
        <v>0</v>
      </c>
      <c r="Y733" s="97">
        <f>VLOOKUP(CONCATENATE($F733," ",$G733),AllocFactorMatrix,(Y$4+1),FALSE)*$E739</f>
        <v>0</v>
      </c>
      <c r="Z733" s="97">
        <f t="shared" si="375"/>
        <v>0</v>
      </c>
      <c r="AA733" s="97">
        <f>VLOOKUP(CONCATENATE($F733," ",$G733),AllocFactorMatrix,(AA$4+1),FALSE)*$E739</f>
        <v>0</v>
      </c>
      <c r="AB733" s="97">
        <f>VLOOKUP(CONCATENATE($F733," ",$G733),AllocFactorMatrix,(AB$4+1),FALSE)*$E739</f>
        <v>0</v>
      </c>
      <c r="AC733" s="97">
        <f>VLOOKUP(CONCATENATE($F733," ",$G733),AllocFactorMatrix,(AC$4+1),FALSE)*$E739</f>
        <v>0</v>
      </c>
    </row>
    <row r="734" spans="2:29" hidden="1" outlineLevel="1">
      <c r="F734" s="40" t="str">
        <f>F739</f>
        <v>RB_GUP_EPIS_P</v>
      </c>
      <c r="G734" s="39" t="str">
        <f>$G$10</f>
        <v>SUBTRAN</v>
      </c>
      <c r="H734" s="42">
        <f t="shared" si="373"/>
        <v>0</v>
      </c>
      <c r="I734" s="97">
        <f>VLOOKUP(CONCATENATE($F734," ",$G734),AllocFactorMatrix,(I$4+1),FALSE)*$E739</f>
        <v>0</v>
      </c>
      <c r="J734" s="97">
        <f>VLOOKUP(CONCATENATE($F734," ",$G734),AllocFactorMatrix,(J$4+1),FALSE)*$E739</f>
        <v>0</v>
      </c>
      <c r="K734" s="97">
        <f>VLOOKUP(CONCATENATE($F734," ",$G734),AllocFactorMatrix,(K$4+1),FALSE)*$E739</f>
        <v>0</v>
      </c>
      <c r="L734" s="97">
        <f>VLOOKUP(CONCATENATE($F734," ",$G734),AllocFactorMatrix,(L$4+1),FALSE)*$E739</f>
        <v>0</v>
      </c>
      <c r="M734" s="97">
        <f t="shared" si="374"/>
        <v>0</v>
      </c>
      <c r="N734" s="97">
        <f>VLOOKUP(CONCATENATE($F734," ",$G734),AllocFactorMatrix,(N$4+1),FALSE)*$E739</f>
        <v>0</v>
      </c>
      <c r="O734" s="97">
        <f>VLOOKUP(CONCATENATE($F734," ",$G734),AllocFactorMatrix,(O$4+1),FALSE)*$E739</f>
        <v>0</v>
      </c>
      <c r="P734" s="97">
        <f>VLOOKUP(CONCATENATE($F734," ",$G734),AllocFactorMatrix,(P$4+1),FALSE)*$E739</f>
        <v>0</v>
      </c>
      <c r="Q734" s="97">
        <f>VLOOKUP(CONCATENATE($F734," ",$G734),AllocFactorMatrix,(Q$4+1),FALSE)*$E739</f>
        <v>0</v>
      </c>
      <c r="R734" s="97">
        <f t="shared" si="376"/>
        <v>0</v>
      </c>
      <c r="S734" s="97">
        <f>VLOOKUP(CONCATENATE($F734," ",$G734),AllocFactorMatrix,(S$4+1),FALSE)*$E739</f>
        <v>0</v>
      </c>
      <c r="T734" s="97">
        <f>VLOOKUP(CONCATENATE($F734," ",$G734),AllocFactorMatrix,(T$4+1),FALSE)*$E739</f>
        <v>0</v>
      </c>
      <c r="U734" s="97">
        <f>VLOOKUP(CONCATENATE($F734," ",$G734),AllocFactorMatrix,(U$4+1),FALSE)*$E739</f>
        <v>0</v>
      </c>
      <c r="V734" s="97">
        <f>VLOOKUP(CONCATENATE($F734," ",$G734),AllocFactorMatrix,(V$4+1),FALSE)*$E739</f>
        <v>0</v>
      </c>
      <c r="W734" s="97">
        <f t="shared" si="377"/>
        <v>0</v>
      </c>
      <c r="X734" s="97">
        <f>VLOOKUP(CONCATENATE($F734," ",$G734),AllocFactorMatrix,(X$4+1),FALSE)*$E739</f>
        <v>0</v>
      </c>
      <c r="Y734" s="97">
        <f>VLOOKUP(CONCATENATE($F734," ",$G734),AllocFactorMatrix,(Y$4+1),FALSE)*$E739</f>
        <v>0</v>
      </c>
      <c r="Z734" s="97">
        <f t="shared" si="375"/>
        <v>0</v>
      </c>
      <c r="AA734" s="97">
        <f>VLOOKUP(CONCATENATE($F734," ",$G734),AllocFactorMatrix,(AA$4+1),FALSE)*$E739</f>
        <v>0</v>
      </c>
      <c r="AB734" s="97">
        <f>VLOOKUP(CONCATENATE($F734," ",$G734),AllocFactorMatrix,(AB$4+1),FALSE)*$E739</f>
        <v>0</v>
      </c>
      <c r="AC734" s="97">
        <f>VLOOKUP(CONCATENATE($F734," ",$G734),AllocFactorMatrix,(AC$4+1),FALSE)*$E739</f>
        <v>0</v>
      </c>
    </row>
    <row r="735" spans="2:29" hidden="1" outlineLevel="1">
      <c r="F735" s="40" t="str">
        <f>F739</f>
        <v>RB_GUP_EPIS_P</v>
      </c>
      <c r="G735" s="39" t="str">
        <f>$G$11</f>
        <v>DISTPRI</v>
      </c>
      <c r="H735" s="42">
        <f t="shared" si="373"/>
        <v>0</v>
      </c>
      <c r="I735" s="97">
        <f>VLOOKUP(CONCATENATE($F735," ",$G735),AllocFactorMatrix,(I$4+1),FALSE)*$E739</f>
        <v>0</v>
      </c>
      <c r="J735" s="97">
        <f>VLOOKUP(CONCATENATE($F735," ",$G735),AllocFactorMatrix,(J$4+1),FALSE)*$E739</f>
        <v>0</v>
      </c>
      <c r="K735" s="97">
        <f>VLOOKUP(CONCATENATE($F735," ",$G735),AllocFactorMatrix,(K$4+1),FALSE)*$E739</f>
        <v>0</v>
      </c>
      <c r="L735" s="97">
        <f>VLOOKUP(CONCATENATE($F735," ",$G735),AllocFactorMatrix,(L$4+1),FALSE)*$E739</f>
        <v>0</v>
      </c>
      <c r="M735" s="97">
        <f t="shared" si="374"/>
        <v>0</v>
      </c>
      <c r="N735" s="97">
        <f>VLOOKUP(CONCATENATE($F735," ",$G735),AllocFactorMatrix,(N$4+1),FALSE)*$E739</f>
        <v>0</v>
      </c>
      <c r="O735" s="97">
        <f>VLOOKUP(CONCATENATE($F735," ",$G735),AllocFactorMatrix,(O$4+1),FALSE)*$E739</f>
        <v>0</v>
      </c>
      <c r="P735" s="97">
        <f>VLOOKUP(CONCATENATE($F735," ",$G735),AllocFactorMatrix,(P$4+1),FALSE)*$E739</f>
        <v>0</v>
      </c>
      <c r="Q735" s="97">
        <f>VLOOKUP(CONCATENATE($F735," ",$G735),AllocFactorMatrix,(Q$4+1),FALSE)*$E739</f>
        <v>0</v>
      </c>
      <c r="R735" s="97">
        <f t="shared" si="376"/>
        <v>0</v>
      </c>
      <c r="S735" s="97">
        <f>VLOOKUP(CONCATENATE($F735," ",$G735),AllocFactorMatrix,(S$4+1),FALSE)*$E739</f>
        <v>0</v>
      </c>
      <c r="T735" s="97">
        <f>VLOOKUP(CONCATENATE($F735," ",$G735),AllocFactorMatrix,(T$4+1),FALSE)*$E739</f>
        <v>0</v>
      </c>
      <c r="U735" s="97">
        <f>VLOOKUP(CONCATENATE($F735," ",$G735),AllocFactorMatrix,(U$4+1),FALSE)*$E739</f>
        <v>0</v>
      </c>
      <c r="V735" s="97">
        <f>VLOOKUP(CONCATENATE($F735," ",$G735),AllocFactorMatrix,(V$4+1),FALSE)*$E739</f>
        <v>0</v>
      </c>
      <c r="W735" s="97">
        <f t="shared" si="377"/>
        <v>0</v>
      </c>
      <c r="X735" s="97">
        <f>VLOOKUP(CONCATENATE($F735," ",$G735),AllocFactorMatrix,(X$4+1),FALSE)*$E739</f>
        <v>0</v>
      </c>
      <c r="Y735" s="97">
        <f>VLOOKUP(CONCATENATE($F735," ",$G735),AllocFactorMatrix,(Y$4+1),FALSE)*$E739</f>
        <v>0</v>
      </c>
      <c r="Z735" s="97">
        <f t="shared" si="375"/>
        <v>0</v>
      </c>
      <c r="AA735" s="97">
        <f>VLOOKUP(CONCATENATE($F735," ",$G735),AllocFactorMatrix,(AA$4+1),FALSE)*$E739</f>
        <v>0</v>
      </c>
      <c r="AB735" s="97">
        <f>VLOOKUP(CONCATENATE($F735," ",$G735),AllocFactorMatrix,(AB$4+1),FALSE)*$E739</f>
        <v>0</v>
      </c>
      <c r="AC735" s="97">
        <f>VLOOKUP(CONCATENATE($F735," ",$G735),AllocFactorMatrix,(AC$4+1),FALSE)*$E739</f>
        <v>0</v>
      </c>
    </row>
    <row r="736" spans="2:29" hidden="1" outlineLevel="1">
      <c r="F736" s="40" t="str">
        <f>F739</f>
        <v>RB_GUP_EPIS_P</v>
      </c>
      <c r="G736" s="39" t="str">
        <f>$G$12</f>
        <v>DISTSEC</v>
      </c>
      <c r="H736" s="42">
        <f t="shared" si="373"/>
        <v>0</v>
      </c>
      <c r="I736" s="97">
        <f>VLOOKUP(CONCATENATE($F736," ",$G736),AllocFactorMatrix,(I$4+1),FALSE)*$E739</f>
        <v>0</v>
      </c>
      <c r="J736" s="97">
        <f>VLOOKUP(CONCATENATE($F736," ",$G736),AllocFactorMatrix,(J$4+1),FALSE)*$E739</f>
        <v>0</v>
      </c>
      <c r="K736" s="97">
        <f>VLOOKUP(CONCATENATE($F736," ",$G736),AllocFactorMatrix,(K$4+1),FALSE)*$E739</f>
        <v>0</v>
      </c>
      <c r="L736" s="97">
        <f>VLOOKUP(CONCATENATE($F736," ",$G736),AllocFactorMatrix,(L$4+1),FALSE)*$E739</f>
        <v>0</v>
      </c>
      <c r="M736" s="97">
        <f t="shared" si="374"/>
        <v>0</v>
      </c>
      <c r="N736" s="97">
        <f>VLOOKUP(CONCATENATE($F736," ",$G736),AllocFactorMatrix,(N$4+1),FALSE)*$E739</f>
        <v>0</v>
      </c>
      <c r="O736" s="97">
        <f>VLOOKUP(CONCATENATE($F736," ",$G736),AllocFactorMatrix,(O$4+1),FALSE)*$E739</f>
        <v>0</v>
      </c>
      <c r="P736" s="97">
        <f>VLOOKUP(CONCATENATE($F736," ",$G736),AllocFactorMatrix,(P$4+1),FALSE)*$E739</f>
        <v>0</v>
      </c>
      <c r="Q736" s="97">
        <f>VLOOKUP(CONCATENATE($F736," ",$G736),AllocFactorMatrix,(Q$4+1),FALSE)*$E739</f>
        <v>0</v>
      </c>
      <c r="R736" s="97">
        <f t="shared" si="376"/>
        <v>0</v>
      </c>
      <c r="S736" s="97">
        <f>VLOOKUP(CONCATENATE($F736," ",$G736),AllocFactorMatrix,(S$4+1),FALSE)*$E739</f>
        <v>0</v>
      </c>
      <c r="T736" s="97">
        <f>VLOOKUP(CONCATENATE($F736," ",$G736),AllocFactorMatrix,(T$4+1),FALSE)*$E739</f>
        <v>0</v>
      </c>
      <c r="U736" s="97">
        <f>VLOOKUP(CONCATENATE($F736," ",$G736),AllocFactorMatrix,(U$4+1),FALSE)*$E739</f>
        <v>0</v>
      </c>
      <c r="V736" s="97">
        <f>VLOOKUP(CONCATENATE($F736," ",$G736),AllocFactorMatrix,(V$4+1),FALSE)*$E739</f>
        <v>0</v>
      </c>
      <c r="W736" s="97">
        <f t="shared" si="377"/>
        <v>0</v>
      </c>
      <c r="X736" s="97">
        <f>VLOOKUP(CONCATENATE($F736," ",$G736),AllocFactorMatrix,(X$4+1),FALSE)*$E739</f>
        <v>0</v>
      </c>
      <c r="Y736" s="97">
        <f>VLOOKUP(CONCATENATE($F736," ",$G736),AllocFactorMatrix,(Y$4+1),FALSE)*$E739</f>
        <v>0</v>
      </c>
      <c r="Z736" s="97">
        <f t="shared" si="375"/>
        <v>0</v>
      </c>
      <c r="AA736" s="97">
        <f>VLOOKUP(CONCATENATE($F736," ",$G736),AllocFactorMatrix,(AA$4+1),FALSE)*$E739</f>
        <v>0</v>
      </c>
      <c r="AB736" s="97">
        <f>VLOOKUP(CONCATENATE($F736," ",$G736),AllocFactorMatrix,(AB$4+1),FALSE)*$E739</f>
        <v>0</v>
      </c>
      <c r="AC736" s="97">
        <f>VLOOKUP(CONCATENATE($F736," ",$G736),AllocFactorMatrix,(AC$4+1),FALSE)*$E739</f>
        <v>0</v>
      </c>
    </row>
    <row r="737" spans="4:29" hidden="1" outlineLevel="1">
      <c r="F737" s="40" t="str">
        <f>F739</f>
        <v>RB_GUP_EPIS_P</v>
      </c>
      <c r="G737" s="39" t="str">
        <f>$G$13</f>
        <v>ENERGY</v>
      </c>
      <c r="H737" s="42">
        <f t="shared" si="373"/>
        <v>0</v>
      </c>
      <c r="I737" s="97">
        <f>VLOOKUP(CONCATENATE($F737," ",$G737),AllocFactorMatrix,(I$4+1),FALSE)*$E739</f>
        <v>0</v>
      </c>
      <c r="J737" s="97">
        <f>VLOOKUP(CONCATENATE($F737," ",$G737),AllocFactorMatrix,(J$4+1),FALSE)*$E739</f>
        <v>0</v>
      </c>
      <c r="K737" s="97">
        <f>VLOOKUP(CONCATENATE($F737," ",$G737),AllocFactorMatrix,(K$4+1),FALSE)*$E739</f>
        <v>0</v>
      </c>
      <c r="L737" s="97">
        <f>VLOOKUP(CONCATENATE($F737," ",$G737),AllocFactorMatrix,(L$4+1),FALSE)*$E739</f>
        <v>0</v>
      </c>
      <c r="M737" s="97">
        <f t="shared" si="374"/>
        <v>0</v>
      </c>
      <c r="N737" s="97">
        <f>VLOOKUP(CONCATENATE($F737," ",$G737),AllocFactorMatrix,(N$4+1),FALSE)*$E739</f>
        <v>0</v>
      </c>
      <c r="O737" s="97">
        <f>VLOOKUP(CONCATENATE($F737," ",$G737),AllocFactorMatrix,(O$4+1),FALSE)*$E739</f>
        <v>0</v>
      </c>
      <c r="P737" s="97">
        <f>VLOOKUP(CONCATENATE($F737," ",$G737),AllocFactorMatrix,(P$4+1),FALSE)*$E739</f>
        <v>0</v>
      </c>
      <c r="Q737" s="97">
        <f>VLOOKUP(CONCATENATE($F737," ",$G737),AllocFactorMatrix,(Q$4+1),FALSE)*$E739</f>
        <v>0</v>
      </c>
      <c r="R737" s="97">
        <f t="shared" si="376"/>
        <v>0</v>
      </c>
      <c r="S737" s="97">
        <f>VLOOKUP(CONCATENATE($F737," ",$G737),AllocFactorMatrix,(S$4+1),FALSE)*$E739</f>
        <v>0</v>
      </c>
      <c r="T737" s="97">
        <f>VLOOKUP(CONCATENATE($F737," ",$G737),AllocFactorMatrix,(T$4+1),FALSE)*$E739</f>
        <v>0</v>
      </c>
      <c r="U737" s="97">
        <f>VLOOKUP(CONCATENATE($F737," ",$G737),AllocFactorMatrix,(U$4+1),FALSE)*$E739</f>
        <v>0</v>
      </c>
      <c r="V737" s="97">
        <f>VLOOKUP(CONCATENATE($F737," ",$G737),AllocFactorMatrix,(V$4+1),FALSE)*$E739</f>
        <v>0</v>
      </c>
      <c r="W737" s="97">
        <f t="shared" si="377"/>
        <v>0</v>
      </c>
      <c r="X737" s="97">
        <f>VLOOKUP(CONCATENATE($F737," ",$G737),AllocFactorMatrix,(X$4+1),FALSE)*$E739</f>
        <v>0</v>
      </c>
      <c r="Y737" s="97">
        <f>VLOOKUP(CONCATENATE($F737," ",$G737),AllocFactorMatrix,(Y$4+1),FALSE)*$E739</f>
        <v>0</v>
      </c>
      <c r="Z737" s="97">
        <f t="shared" si="375"/>
        <v>0</v>
      </c>
      <c r="AA737" s="97">
        <f>VLOOKUP(CONCATENATE($F737," ",$G737),AllocFactorMatrix,(AA$4+1),FALSE)*$E739</f>
        <v>0</v>
      </c>
      <c r="AB737" s="97">
        <f>VLOOKUP(CONCATENATE($F737," ",$G737),AllocFactorMatrix,(AB$4+1),FALSE)*$E739</f>
        <v>0</v>
      </c>
      <c r="AC737" s="97">
        <f>VLOOKUP(CONCATENATE($F737," ",$G737),AllocFactorMatrix,(AC$4+1),FALSE)*$E739</f>
        <v>0</v>
      </c>
    </row>
    <row r="738" spans="4:29" hidden="1" outlineLevel="1">
      <c r="F738" s="40" t="str">
        <f>F739</f>
        <v>RB_GUP_EPIS_P</v>
      </c>
      <c r="G738" s="39" t="str">
        <f>$G$14</f>
        <v>CUSTOMER</v>
      </c>
      <c r="H738" s="42">
        <f t="shared" si="373"/>
        <v>0</v>
      </c>
      <c r="I738" s="97">
        <f>VLOOKUP(CONCATENATE($F738," ",$G738),AllocFactorMatrix,(I$4+1),FALSE)*$E739</f>
        <v>0</v>
      </c>
      <c r="J738" s="97">
        <f>VLOOKUP(CONCATENATE($F738," ",$G738),AllocFactorMatrix,(J$4+1),FALSE)*$E739</f>
        <v>0</v>
      </c>
      <c r="K738" s="97">
        <f>VLOOKUP(CONCATENATE($F738," ",$G738),AllocFactorMatrix,(K$4+1),FALSE)*$E739</f>
        <v>0</v>
      </c>
      <c r="L738" s="97">
        <f>VLOOKUP(CONCATENATE($F738," ",$G738),AllocFactorMatrix,(L$4+1),FALSE)*$E739</f>
        <v>0</v>
      </c>
      <c r="M738" s="97">
        <f t="shared" si="374"/>
        <v>0</v>
      </c>
      <c r="N738" s="97">
        <f>VLOOKUP(CONCATENATE($F738," ",$G738),AllocFactorMatrix,(N$4+1),FALSE)*$E739</f>
        <v>0</v>
      </c>
      <c r="O738" s="97">
        <f>VLOOKUP(CONCATENATE($F738," ",$G738),AllocFactorMatrix,(O$4+1),FALSE)*$E739</f>
        <v>0</v>
      </c>
      <c r="P738" s="97">
        <f>VLOOKUP(CONCATENATE($F738," ",$G738),AllocFactorMatrix,(P$4+1),FALSE)*$E739</f>
        <v>0</v>
      </c>
      <c r="Q738" s="97">
        <f>VLOOKUP(CONCATENATE($F738," ",$G738),AllocFactorMatrix,(Q$4+1),FALSE)*$E739</f>
        <v>0</v>
      </c>
      <c r="R738" s="97">
        <f t="shared" si="376"/>
        <v>0</v>
      </c>
      <c r="S738" s="97">
        <f>VLOOKUP(CONCATENATE($F738," ",$G738),AllocFactorMatrix,(S$4+1),FALSE)*$E739</f>
        <v>0</v>
      </c>
      <c r="T738" s="97">
        <f>VLOOKUP(CONCATENATE($F738," ",$G738),AllocFactorMatrix,(T$4+1),FALSE)*$E739</f>
        <v>0</v>
      </c>
      <c r="U738" s="97">
        <f>VLOOKUP(CONCATENATE($F738," ",$G738),AllocFactorMatrix,(U$4+1),FALSE)*$E739</f>
        <v>0</v>
      </c>
      <c r="V738" s="97">
        <f>VLOOKUP(CONCATENATE($F738," ",$G738),AllocFactorMatrix,(V$4+1),FALSE)*$E739</f>
        <v>0</v>
      </c>
      <c r="W738" s="97">
        <f t="shared" si="377"/>
        <v>0</v>
      </c>
      <c r="X738" s="97">
        <f>VLOOKUP(CONCATENATE($F738," ",$G738),AllocFactorMatrix,(X$4+1),FALSE)*$E739</f>
        <v>0</v>
      </c>
      <c r="Y738" s="97">
        <f>VLOOKUP(CONCATENATE($F738," ",$G738),AllocFactorMatrix,(Y$4+1),FALSE)*$E739</f>
        <v>0</v>
      </c>
      <c r="Z738" s="97">
        <f t="shared" si="375"/>
        <v>0</v>
      </c>
      <c r="AA738" s="97">
        <f>VLOOKUP(CONCATENATE($F738," ",$G738),AllocFactorMatrix,(AA$4+1),FALSE)*$E739</f>
        <v>0</v>
      </c>
      <c r="AB738" s="97">
        <f>VLOOKUP(CONCATENATE($F738," ",$G738),AllocFactorMatrix,(AB$4+1),FALSE)*$E739</f>
        <v>0</v>
      </c>
      <c r="AC738" s="97">
        <f>VLOOKUP(CONCATENATE($F738," ",$G738),AllocFactorMatrix,(AC$4+1),FALSE)*$E739</f>
        <v>0</v>
      </c>
    </row>
    <row r="739" spans="4:29" collapsed="1">
      <c r="D739" s="39" t="s">
        <v>7</v>
      </c>
      <c r="E739" s="40">
        <v>17920164</v>
      </c>
      <c r="F739" s="40" t="s">
        <v>63</v>
      </c>
      <c r="G739" s="39" t="str">
        <f>$G$15</f>
        <v>TOTAL</v>
      </c>
      <c r="H739" s="42">
        <f t="shared" si="373"/>
        <v>17920164</v>
      </c>
      <c r="I739" s="97">
        <f>VLOOKUP(CONCATENATE($F739," ",$G739),AllocFactorMatrix,(I$4+1),FALSE)*$E739</f>
        <v>8884970.8920900971</v>
      </c>
      <c r="J739" s="97">
        <f>VLOOKUP(CONCATENATE($F739," ",$G739),AllocFactorMatrix,(J$4+1),FALSE)*$E739</f>
        <v>2221845.7578808474</v>
      </c>
      <c r="K739" s="97">
        <f>VLOOKUP(CONCATENATE($F739," ",$G739),AllocFactorMatrix,(K$4+1),FALSE)*$E739</f>
        <v>28159.312735675256</v>
      </c>
      <c r="L739" s="97">
        <f>VLOOKUP(CONCATENATE($F739," ",$G739),AllocFactorMatrix,(L$4+1),FALSE)*$E739</f>
        <v>1409.3456117866328</v>
      </c>
      <c r="M739" s="97">
        <f t="shared" si="374"/>
        <v>2251414.4162283093</v>
      </c>
      <c r="N739" s="97">
        <f>VLOOKUP(CONCATENATE($F739," ",$G739),AllocFactorMatrix,(N$4+1),FALSE)*$E739</f>
        <v>996826.0601355097</v>
      </c>
      <c r="O739" s="97">
        <f>VLOOKUP(CONCATENATE($F739," ",$G739),AllocFactorMatrix,(O$4+1),FALSE)*$E739</f>
        <v>273206.93768620229</v>
      </c>
      <c r="P739" s="97">
        <f>VLOOKUP(CONCATENATE($F739," ",$G739),AllocFactorMatrix,(P$4+1),FALSE)*$E739</f>
        <v>43475.640558614708</v>
      </c>
      <c r="Q739" s="97">
        <f>VLOOKUP(CONCATENATE($F739," ",$G739),AllocFactorMatrix,(Q$4+1),FALSE)*$E739</f>
        <v>0</v>
      </c>
      <c r="R739" s="97">
        <f t="shared" si="376"/>
        <v>1313508.6383803266</v>
      </c>
      <c r="S739" s="97">
        <f>VLOOKUP(CONCATENATE($F739," ",$G739),AllocFactorMatrix,(S$4+1),FALSE)*$E739</f>
        <v>43090.240540092112</v>
      </c>
      <c r="T739" s="97">
        <f>VLOOKUP(CONCATENATE($F739," ",$G739),AllocFactorMatrix,(T$4+1),FALSE)*$E739</f>
        <v>784168.87423859292</v>
      </c>
      <c r="U739" s="97">
        <f>VLOOKUP(CONCATENATE($F739," ",$G739),AllocFactorMatrix,(U$4+1),FALSE)*$E739</f>
        <v>3820895.6783053153</v>
      </c>
      <c r="V739" s="97">
        <f>VLOOKUP(CONCATENATE($F739," ",$G739),AllocFactorMatrix,(V$4+1),FALSE)*$E739</f>
        <v>486860.21557335497</v>
      </c>
      <c r="W739" s="97">
        <f t="shared" si="377"/>
        <v>5135015.0086573549</v>
      </c>
      <c r="X739" s="97">
        <f>VLOOKUP(CONCATENATE($F739," ",$G739),AllocFactorMatrix,(X$4+1),FALSE)*$E739</f>
        <v>278790.99769076455</v>
      </c>
      <c r="Y739" s="97">
        <f>VLOOKUP(CONCATENATE($F739," ",$G739),AllocFactorMatrix,(Y$4+1),FALSE)*$E739</f>
        <v>5240.5990196184002</v>
      </c>
      <c r="Z739" s="97">
        <f t="shared" si="375"/>
        <v>284031.59671038296</v>
      </c>
      <c r="AA739" s="97">
        <f>VLOOKUP(CONCATENATE($F739," ",$G739),AllocFactorMatrix,(AA$4+1),FALSE)*$E739</f>
        <v>4054.3271119020851</v>
      </c>
      <c r="AB739" s="97">
        <f>VLOOKUP(CONCATENATE($F739," ",$G739),AllocFactorMatrix,(AB$4+1),FALSE)*$E739</f>
        <v>38099.745608827921</v>
      </c>
      <c r="AC739" s="97">
        <f>VLOOKUP(CONCATENATE($F739," ",$G739),AllocFactorMatrix,(AC$4+1),FALSE)*$E739</f>
        <v>9069.3752127967346</v>
      </c>
    </row>
    <row r="740" spans="4:29" hidden="1" outlineLevel="1">
      <c r="F740" s="40" t="str">
        <f>F747</f>
        <v>RB_GUP_EPIS_T</v>
      </c>
      <c r="G740" s="39" t="str">
        <f>$G$8</f>
        <v>PRODUCTION</v>
      </c>
      <c r="H740" s="42">
        <f t="shared" si="373"/>
        <v>1107812.2992471259</v>
      </c>
      <c r="I740" s="97">
        <f>VLOOKUP(CONCATENATE($F740," ",$G740),AllocFactorMatrix,(I$4+1),FALSE)*$E747</f>
        <v>549262.832232457</v>
      </c>
      <c r="J740" s="97">
        <f>VLOOKUP(CONCATENATE($F740," ",$G740),AllocFactorMatrix,(J$4+1),FALSE)*$E747</f>
        <v>137352.98726119101</v>
      </c>
      <c r="K740" s="97">
        <f>VLOOKUP(CONCATENATE($F740," ",$G740),AllocFactorMatrix,(K$4+1),FALSE)*$E747</f>
        <v>1740.7894808846206</v>
      </c>
      <c r="L740" s="97">
        <f>VLOOKUP(CONCATENATE($F740," ",$G740),AllocFactorMatrix,(L$4+1),FALSE)*$E747</f>
        <v>87.124783156403964</v>
      </c>
      <c r="M740" s="97">
        <f t="shared" si="374"/>
        <v>139180.90152523204</v>
      </c>
      <c r="N740" s="97">
        <f>VLOOKUP(CONCATENATE($F740," ",$G740),AllocFactorMatrix,(N$4+1),FALSE)*$E747</f>
        <v>61623.106218680383</v>
      </c>
      <c r="O740" s="97">
        <f>VLOOKUP(CONCATENATE($F740," ",$G740),AllocFactorMatrix,(O$4+1),FALSE)*$E747</f>
        <v>16889.466291068424</v>
      </c>
      <c r="P740" s="97">
        <f>VLOOKUP(CONCATENATE($F740," ",$G740),AllocFactorMatrix,(P$4+1),FALSE)*$E747</f>
        <v>2687.6344060512251</v>
      </c>
      <c r="Q740" s="97">
        <f>VLOOKUP(CONCATENATE($F740," ",$G740),AllocFactorMatrix,(Q$4+1),FALSE)*$E747</f>
        <v>0</v>
      </c>
      <c r="R740" s="97">
        <f t="shared" si="376"/>
        <v>81200.206915800023</v>
      </c>
      <c r="S740" s="97">
        <f>VLOOKUP(CONCATENATE($F740," ",$G740),AllocFactorMatrix,(S$4+1),FALSE)*$E747</f>
        <v>2663.8092401292279</v>
      </c>
      <c r="T740" s="97">
        <f>VLOOKUP(CONCATENATE($F740," ",$G740),AllocFactorMatrix,(T$4+1),FALSE)*$E747</f>
        <v>48476.78422855313</v>
      </c>
      <c r="U740" s="97">
        <f>VLOOKUP(CONCATENATE($F740," ",$G740),AllocFactorMatrix,(U$4+1),FALSE)*$E747</f>
        <v>236205.16121207466</v>
      </c>
      <c r="V740" s="97">
        <f>VLOOKUP(CONCATENATE($F740," ",$G740),AllocFactorMatrix,(V$4+1),FALSE)*$E747</f>
        <v>30097.366007714518</v>
      </c>
      <c r="W740" s="97">
        <f>SUBTOTAL(9,S740:V740)</f>
        <v>317443.12068847154</v>
      </c>
      <c r="X740" s="97">
        <f>VLOOKUP(CONCATENATE($F740," ",$G740),AllocFactorMatrix,(X$4+1),FALSE)*$E747</f>
        <v>17234.669066711998</v>
      </c>
      <c r="Y740" s="97">
        <f>VLOOKUP(CONCATENATE($F740," ",$G740),AllocFactorMatrix,(Y$4+1),FALSE)*$E747</f>
        <v>323.97025213361286</v>
      </c>
      <c r="Z740" s="97">
        <f t="shared" si="375"/>
        <v>17558.63931884561</v>
      </c>
      <c r="AA740" s="97">
        <f>VLOOKUP(CONCATENATE($F740," ",$G740),AllocFactorMatrix,(AA$4+1),FALSE)*$E747</f>
        <v>250.63573300647292</v>
      </c>
      <c r="AB740" s="97">
        <f>VLOOKUP(CONCATENATE($F740," ",$G740),AllocFactorMatrix,(AB$4+1),FALSE)*$E747</f>
        <v>2355.3002519199176</v>
      </c>
      <c r="AC740" s="97">
        <f>VLOOKUP(CONCATENATE($F740," ",$G740),AllocFactorMatrix,(AC$4+1),FALSE)*$E747</f>
        <v>560.66258139285117</v>
      </c>
    </row>
    <row r="741" spans="4:29" hidden="1" outlineLevel="1">
      <c r="F741" s="40" t="str">
        <f>F747</f>
        <v>RB_GUP_EPIS_T</v>
      </c>
      <c r="G741" s="39" t="str">
        <f>$G$9</f>
        <v>BULKTRAN</v>
      </c>
      <c r="H741" s="42">
        <f t="shared" si="373"/>
        <v>51409538.369164288</v>
      </c>
      <c r="I741" s="97">
        <f>VLOOKUP(CONCATENATE($F741," ",$G741),AllocFactorMatrix,(I$4+1),FALSE)*$E747</f>
        <v>25489289.71776228</v>
      </c>
      <c r="J741" s="97">
        <f>VLOOKUP(CONCATENATE($F741," ",$G741),AllocFactorMatrix,(J$4+1),FALSE)*$E747</f>
        <v>6374052.421626294</v>
      </c>
      <c r="K741" s="97">
        <f>VLOOKUP(CONCATENATE($F741," ",$G741),AllocFactorMatrix,(K$4+1),FALSE)*$E747</f>
        <v>80783.706473556464</v>
      </c>
      <c r="L741" s="97">
        <f>VLOOKUP(CONCATENATE($F741," ",$G741),AllocFactorMatrix,(L$4+1),FALSE)*$E747</f>
        <v>4043.1442092024508</v>
      </c>
      <c r="M741" s="97">
        <f t="shared" si="374"/>
        <v>6458879.2723090528</v>
      </c>
      <c r="N741" s="97">
        <f>VLOOKUP(CONCATENATE($F741," ",$G741),AllocFactorMatrix,(N$4+1),FALSE)*$E747</f>
        <v>2859704.1626359755</v>
      </c>
      <c r="O741" s="97">
        <f>VLOOKUP(CONCATENATE($F741," ",$G741),AllocFactorMatrix,(O$4+1),FALSE)*$E747</f>
        <v>783778.68337034713</v>
      </c>
      <c r="P741" s="97">
        <f>VLOOKUP(CONCATENATE($F741," ",$G741),AllocFactorMatrix,(P$4+1),FALSE)*$E747</f>
        <v>124723.33464259024</v>
      </c>
      <c r="Q741" s="97">
        <f>VLOOKUP(CONCATENATE($F741," ",$G741),AllocFactorMatrix,(Q$4+1),FALSE)*$E747</f>
        <v>0</v>
      </c>
      <c r="R741" s="97">
        <f t="shared" si="376"/>
        <v>3768206.1806489127</v>
      </c>
      <c r="S741" s="97">
        <f>VLOOKUP(CONCATENATE($F741," ",$G741),AllocFactorMatrix,(S$4+1),FALSE)*$E747</f>
        <v>123617.69537278698</v>
      </c>
      <c r="T741" s="97">
        <f>VLOOKUP(CONCATENATE($F741," ",$G741),AllocFactorMatrix,(T$4+1),FALSE)*$E747</f>
        <v>2249631.1879775939</v>
      </c>
      <c r="U741" s="97">
        <f>VLOOKUP(CONCATENATE($F741," ",$G741),AllocFactorMatrix,(U$4+1),FALSE)*$E747</f>
        <v>10961422.171047715</v>
      </c>
      <c r="V741" s="97">
        <f>VLOOKUP(CONCATENATE($F741," ",$G741),AllocFactorMatrix,(V$4+1),FALSE)*$E747</f>
        <v>1396709.2562845959</v>
      </c>
      <c r="W741" s="97">
        <f t="shared" ref="W741:W747" si="378">SUBTOTAL(9,S741:V741)</f>
        <v>14731380.310682693</v>
      </c>
      <c r="X741" s="97">
        <f>VLOOKUP(CONCATENATE($F741," ",$G741),AllocFactorMatrix,(X$4+1),FALSE)*$E747</f>
        <v>799798.28827241494</v>
      </c>
      <c r="Y741" s="97">
        <f>VLOOKUP(CONCATENATE($F741," ",$G741),AllocFactorMatrix,(Y$4+1),FALSE)*$E747</f>
        <v>15034.28073406454</v>
      </c>
      <c r="Z741" s="97">
        <f t="shared" si="375"/>
        <v>814832.56900647946</v>
      </c>
      <c r="AA741" s="97">
        <f>VLOOKUP(CONCATENATE($F741," ",$G741),AllocFactorMatrix,(AA$4+1),FALSE)*$E747</f>
        <v>11631.092506769101</v>
      </c>
      <c r="AB741" s="97">
        <f>VLOOKUP(CONCATENATE($F741," ",$G741),AllocFactorMatrix,(AB$4+1),FALSE)*$E747</f>
        <v>109300.91564633213</v>
      </c>
      <c r="AC741" s="97">
        <f>VLOOKUP(CONCATENATE($F741," ",$G741),AllocFactorMatrix,(AC$4+1),FALSE)*$E747</f>
        <v>26018.310601768007</v>
      </c>
    </row>
    <row r="742" spans="4:29" hidden="1" outlineLevel="1">
      <c r="F742" s="40" t="str">
        <f>F747</f>
        <v>RB_GUP_EPIS_T</v>
      </c>
      <c r="G742" s="39" t="str">
        <f>$G$10</f>
        <v>SUBTRAN</v>
      </c>
      <c r="H742" s="42">
        <f t="shared" si="373"/>
        <v>16286852.331588579</v>
      </c>
      <c r="I742" s="97">
        <f>VLOOKUP(CONCATENATE($F742," ",$G742),AllocFactorMatrix,(I$4+1),FALSE)*$E747</f>
        <v>7859419.7597596664</v>
      </c>
      <c r="J742" s="97">
        <f>VLOOKUP(CONCATENATE($F742," ",$G742),AllocFactorMatrix,(J$4+1),FALSE)*$E747</f>
        <v>1960873.5565647767</v>
      </c>
      <c r="K742" s="97">
        <f>VLOOKUP(CONCATENATE($F742," ",$G742),AllocFactorMatrix,(K$4+1),FALSE)*$E747</f>
        <v>24904.25534649727</v>
      </c>
      <c r="L742" s="97">
        <f>VLOOKUP(CONCATENATE($F742," ",$G742),AllocFactorMatrix,(L$4+1),FALSE)*$E747</f>
        <v>1605.5382050275648</v>
      </c>
      <c r="M742" s="97">
        <f t="shared" si="374"/>
        <v>1987383.3501163016</v>
      </c>
      <c r="N742" s="97">
        <f>VLOOKUP(CONCATENATE($F742," ",$G742),AllocFactorMatrix,(N$4+1),FALSE)*$E747</f>
        <v>870789.20387515088</v>
      </c>
      <c r="O742" s="97">
        <f>VLOOKUP(CONCATENATE($F742," ",$G742),AllocFactorMatrix,(O$4+1),FALSE)*$E747</f>
        <v>239054.1798448349</v>
      </c>
      <c r="P742" s="97">
        <f>VLOOKUP(CONCATENATE($F742," ",$G742),AllocFactorMatrix,(P$4+1),FALSE)*$E747</f>
        <v>48051.660286978447</v>
      </c>
      <c r="Q742" s="97">
        <f>VLOOKUP(CONCATENATE($F742," ",$G742),AllocFactorMatrix,(Q$4+1),FALSE)*$E747</f>
        <v>0</v>
      </c>
      <c r="R742" s="97">
        <f t="shared" si="376"/>
        <v>1157895.0440069642</v>
      </c>
      <c r="S742" s="97">
        <f>VLOOKUP(CONCATENATE($F742," ",$G742),AllocFactorMatrix,(S$4+1),FALSE)*$E747</f>
        <v>36901.39286365571</v>
      </c>
      <c r="T742" s="97">
        <f>VLOOKUP(CONCATENATE($F742," ",$G742),AllocFactorMatrix,(T$4+1),FALSE)*$E747</f>
        <v>691353.12912535563</v>
      </c>
      <c r="U742" s="97">
        <f>VLOOKUP(CONCATENATE($F742," ",$G742),AllocFactorMatrix,(U$4+1),FALSE)*$E747</f>
        <v>4296361.1666717259</v>
      </c>
      <c r="V742" s="97">
        <f>VLOOKUP(CONCATENATE($F742," ",$G742),AllocFactorMatrix,(V$4+1),FALSE)*$E747</f>
        <v>0</v>
      </c>
      <c r="W742" s="97">
        <f t="shared" si="378"/>
        <v>5024615.6886607371</v>
      </c>
      <c r="X742" s="97">
        <f>VLOOKUP(CONCATENATE($F742," ",$G742),AllocFactorMatrix,(X$4+1),FALSE)*$E747</f>
        <v>244244.72500963279</v>
      </c>
      <c r="Y742" s="97">
        <f>VLOOKUP(CONCATENATE($F742," ",$G742),AllocFactorMatrix,(Y$4+1),FALSE)*$E747</f>
        <v>4685.0596596274163</v>
      </c>
      <c r="Z742" s="97">
        <f t="shared" si="375"/>
        <v>248929.7846692602</v>
      </c>
      <c r="AA742" s="97">
        <f>VLOOKUP(CONCATENATE($F742," ",$G742),AllocFactorMatrix,(AA$4+1),FALSE)*$E747</f>
        <v>3563.4972708383357</v>
      </c>
      <c r="AB742" s="97">
        <f>VLOOKUP(CONCATENATE($F742," ",$G742),AllocFactorMatrix,(AB$4+1),FALSE)*$E747</f>
        <v>4077.1832965944645</v>
      </c>
      <c r="AC742" s="97">
        <f>VLOOKUP(CONCATENATE($F742," ",$G742),AllocFactorMatrix,(AC$4+1),FALSE)*$E747</f>
        <v>968.02380821661211</v>
      </c>
    </row>
    <row r="743" spans="4:29" hidden="1" outlineLevel="1">
      <c r="F743" s="40" t="str">
        <f>F747</f>
        <v>RB_GUP_EPIS_T</v>
      </c>
      <c r="G743" s="39" t="str">
        <f>$G$11</f>
        <v>DISTPRI</v>
      </c>
      <c r="H743" s="42">
        <f t="shared" si="373"/>
        <v>0</v>
      </c>
      <c r="I743" s="97">
        <f>VLOOKUP(CONCATENATE($F743," ",$G743),AllocFactorMatrix,(I$4+1),FALSE)*$E747</f>
        <v>0</v>
      </c>
      <c r="J743" s="97">
        <f>VLOOKUP(CONCATENATE($F743," ",$G743),AllocFactorMatrix,(J$4+1),FALSE)*$E747</f>
        <v>0</v>
      </c>
      <c r="K743" s="97">
        <f>VLOOKUP(CONCATENATE($F743," ",$G743),AllocFactorMatrix,(K$4+1),FALSE)*$E747</f>
        <v>0</v>
      </c>
      <c r="L743" s="97">
        <f>VLOOKUP(CONCATENATE($F743," ",$G743),AllocFactorMatrix,(L$4+1),FALSE)*$E747</f>
        <v>0</v>
      </c>
      <c r="M743" s="97">
        <f t="shared" si="374"/>
        <v>0</v>
      </c>
      <c r="N743" s="97">
        <f>VLOOKUP(CONCATENATE($F743," ",$G743),AllocFactorMatrix,(N$4+1),FALSE)*$E747</f>
        <v>0</v>
      </c>
      <c r="O743" s="97">
        <f>VLOOKUP(CONCATENATE($F743," ",$G743),AllocFactorMatrix,(O$4+1),FALSE)*$E747</f>
        <v>0</v>
      </c>
      <c r="P743" s="97">
        <f>VLOOKUP(CONCATENATE($F743," ",$G743),AllocFactorMatrix,(P$4+1),FALSE)*$E747</f>
        <v>0</v>
      </c>
      <c r="Q743" s="97">
        <f>VLOOKUP(CONCATENATE($F743," ",$G743),AllocFactorMatrix,(Q$4+1),FALSE)*$E747</f>
        <v>0</v>
      </c>
      <c r="R743" s="97">
        <f t="shared" si="376"/>
        <v>0</v>
      </c>
      <c r="S743" s="97">
        <f>VLOOKUP(CONCATENATE($F743," ",$G743),AllocFactorMatrix,(S$4+1),FALSE)*$E747</f>
        <v>0</v>
      </c>
      <c r="T743" s="97">
        <f>VLOOKUP(CONCATENATE($F743," ",$G743),AllocFactorMatrix,(T$4+1),FALSE)*$E747</f>
        <v>0</v>
      </c>
      <c r="U743" s="97">
        <f>VLOOKUP(CONCATENATE($F743," ",$G743),AllocFactorMatrix,(U$4+1),FALSE)*$E747</f>
        <v>0</v>
      </c>
      <c r="V743" s="97">
        <f>VLOOKUP(CONCATENATE($F743," ",$G743),AllocFactorMatrix,(V$4+1),FALSE)*$E747</f>
        <v>0</v>
      </c>
      <c r="W743" s="97">
        <f t="shared" si="378"/>
        <v>0</v>
      </c>
      <c r="X743" s="97">
        <f>VLOOKUP(CONCATENATE($F743," ",$G743),AllocFactorMatrix,(X$4+1),FALSE)*$E747</f>
        <v>0</v>
      </c>
      <c r="Y743" s="97">
        <f>VLOOKUP(CONCATENATE($F743," ",$G743),AllocFactorMatrix,(Y$4+1),FALSE)*$E747</f>
        <v>0</v>
      </c>
      <c r="Z743" s="97">
        <f t="shared" si="375"/>
        <v>0</v>
      </c>
      <c r="AA743" s="97">
        <f>VLOOKUP(CONCATENATE($F743," ",$G743),AllocFactorMatrix,(AA$4+1),FALSE)*$E747</f>
        <v>0</v>
      </c>
      <c r="AB743" s="97">
        <f>VLOOKUP(CONCATENATE($F743," ",$G743),AllocFactorMatrix,(AB$4+1),FALSE)*$E747</f>
        <v>0</v>
      </c>
      <c r="AC743" s="97">
        <f>VLOOKUP(CONCATENATE($F743," ",$G743),AllocFactorMatrix,(AC$4+1),FALSE)*$E747</f>
        <v>0</v>
      </c>
    </row>
    <row r="744" spans="4:29" hidden="1" outlineLevel="1">
      <c r="F744" s="40" t="str">
        <f>F747</f>
        <v>RB_GUP_EPIS_T</v>
      </c>
      <c r="G744" s="39" t="str">
        <f>$G$12</f>
        <v>DISTSEC</v>
      </c>
      <c r="H744" s="42">
        <f t="shared" si="373"/>
        <v>0</v>
      </c>
      <c r="I744" s="97">
        <f>VLOOKUP(CONCATENATE($F744," ",$G744),AllocFactorMatrix,(I$4+1),FALSE)*$E747</f>
        <v>0</v>
      </c>
      <c r="J744" s="97">
        <f>VLOOKUP(CONCATENATE($F744," ",$G744),AllocFactorMatrix,(J$4+1),FALSE)*$E747</f>
        <v>0</v>
      </c>
      <c r="K744" s="97">
        <f>VLOOKUP(CONCATENATE($F744," ",$G744),AllocFactorMatrix,(K$4+1),FALSE)*$E747</f>
        <v>0</v>
      </c>
      <c r="L744" s="97">
        <f>VLOOKUP(CONCATENATE($F744," ",$G744),AllocFactorMatrix,(L$4+1),FALSE)*$E747</f>
        <v>0</v>
      </c>
      <c r="M744" s="97">
        <f t="shared" si="374"/>
        <v>0</v>
      </c>
      <c r="N744" s="97">
        <f>VLOOKUP(CONCATENATE($F744," ",$G744),AllocFactorMatrix,(N$4+1),FALSE)*$E747</f>
        <v>0</v>
      </c>
      <c r="O744" s="97">
        <f>VLOOKUP(CONCATENATE($F744," ",$G744),AllocFactorMatrix,(O$4+1),FALSE)*$E747</f>
        <v>0</v>
      </c>
      <c r="P744" s="97">
        <f>VLOOKUP(CONCATENATE($F744," ",$G744),AllocFactorMatrix,(P$4+1),FALSE)*$E747</f>
        <v>0</v>
      </c>
      <c r="Q744" s="97">
        <f>VLOOKUP(CONCATENATE($F744," ",$G744),AllocFactorMatrix,(Q$4+1),FALSE)*$E747</f>
        <v>0</v>
      </c>
      <c r="R744" s="97">
        <f t="shared" si="376"/>
        <v>0</v>
      </c>
      <c r="S744" s="97">
        <f>VLOOKUP(CONCATENATE($F744," ",$G744),AllocFactorMatrix,(S$4+1),FALSE)*$E747</f>
        <v>0</v>
      </c>
      <c r="T744" s="97">
        <f>VLOOKUP(CONCATENATE($F744," ",$G744),AllocFactorMatrix,(T$4+1),FALSE)*$E747</f>
        <v>0</v>
      </c>
      <c r="U744" s="97">
        <f>VLOOKUP(CONCATENATE($F744," ",$G744),AllocFactorMatrix,(U$4+1),FALSE)*$E747</f>
        <v>0</v>
      </c>
      <c r="V744" s="97">
        <f>VLOOKUP(CONCATENATE($F744," ",$G744),AllocFactorMatrix,(V$4+1),FALSE)*$E747</f>
        <v>0</v>
      </c>
      <c r="W744" s="97">
        <f t="shared" si="378"/>
        <v>0</v>
      </c>
      <c r="X744" s="97">
        <f>VLOOKUP(CONCATENATE($F744," ",$G744),AllocFactorMatrix,(X$4+1),FALSE)*$E747</f>
        <v>0</v>
      </c>
      <c r="Y744" s="97">
        <f>VLOOKUP(CONCATENATE($F744," ",$G744),AllocFactorMatrix,(Y$4+1),FALSE)*$E747</f>
        <v>0</v>
      </c>
      <c r="Z744" s="97">
        <f t="shared" si="375"/>
        <v>0</v>
      </c>
      <c r="AA744" s="97">
        <f>VLOOKUP(CONCATENATE($F744," ",$G744),AllocFactorMatrix,(AA$4+1),FALSE)*$E747</f>
        <v>0</v>
      </c>
      <c r="AB744" s="97">
        <f>VLOOKUP(CONCATENATE($F744," ",$G744),AllocFactorMatrix,(AB$4+1),FALSE)*$E747</f>
        <v>0</v>
      </c>
      <c r="AC744" s="97">
        <f>VLOOKUP(CONCATENATE($F744," ",$G744),AllocFactorMatrix,(AC$4+1),FALSE)*$E747</f>
        <v>0</v>
      </c>
    </row>
    <row r="745" spans="4:29" hidden="1" outlineLevel="1">
      <c r="F745" s="40" t="str">
        <f>F747</f>
        <v>RB_GUP_EPIS_T</v>
      </c>
      <c r="G745" s="39" t="str">
        <f>$G$13</f>
        <v>ENERGY</v>
      </c>
      <c r="H745" s="42">
        <f t="shared" si="373"/>
        <v>0</v>
      </c>
      <c r="I745" s="97">
        <f>VLOOKUP(CONCATENATE($F745," ",$G745),AllocFactorMatrix,(I$4+1),FALSE)*$E747</f>
        <v>0</v>
      </c>
      <c r="J745" s="97">
        <f>VLOOKUP(CONCATENATE($F745," ",$G745),AllocFactorMatrix,(J$4+1),FALSE)*$E747</f>
        <v>0</v>
      </c>
      <c r="K745" s="97">
        <f>VLOOKUP(CONCATENATE($F745," ",$G745),AllocFactorMatrix,(K$4+1),FALSE)*$E747</f>
        <v>0</v>
      </c>
      <c r="L745" s="97">
        <f>VLOOKUP(CONCATENATE($F745," ",$G745),AllocFactorMatrix,(L$4+1),FALSE)*$E747</f>
        <v>0</v>
      </c>
      <c r="M745" s="97">
        <f t="shared" si="374"/>
        <v>0</v>
      </c>
      <c r="N745" s="97">
        <f>VLOOKUP(CONCATENATE($F745," ",$G745),AllocFactorMatrix,(N$4+1),FALSE)*$E747</f>
        <v>0</v>
      </c>
      <c r="O745" s="97">
        <f>VLOOKUP(CONCATENATE($F745," ",$G745),AllocFactorMatrix,(O$4+1),FALSE)*$E747</f>
        <v>0</v>
      </c>
      <c r="P745" s="97">
        <f>VLOOKUP(CONCATENATE($F745," ",$G745),AllocFactorMatrix,(P$4+1),FALSE)*$E747</f>
        <v>0</v>
      </c>
      <c r="Q745" s="97">
        <f>VLOOKUP(CONCATENATE($F745," ",$G745),AllocFactorMatrix,(Q$4+1),FALSE)*$E747</f>
        <v>0</v>
      </c>
      <c r="R745" s="97">
        <f t="shared" si="376"/>
        <v>0</v>
      </c>
      <c r="S745" s="97">
        <f>VLOOKUP(CONCATENATE($F745," ",$G745),AllocFactorMatrix,(S$4+1),FALSE)*$E747</f>
        <v>0</v>
      </c>
      <c r="T745" s="97">
        <f>VLOOKUP(CONCATENATE($F745," ",$G745),AllocFactorMatrix,(T$4+1),FALSE)*$E747</f>
        <v>0</v>
      </c>
      <c r="U745" s="97">
        <f>VLOOKUP(CONCATENATE($F745," ",$G745),AllocFactorMatrix,(U$4+1),FALSE)*$E747</f>
        <v>0</v>
      </c>
      <c r="V745" s="97">
        <f>VLOOKUP(CONCATENATE($F745," ",$G745),AllocFactorMatrix,(V$4+1),FALSE)*$E747</f>
        <v>0</v>
      </c>
      <c r="W745" s="97">
        <f t="shared" si="378"/>
        <v>0</v>
      </c>
      <c r="X745" s="97">
        <f>VLOOKUP(CONCATENATE($F745," ",$G745),AllocFactorMatrix,(X$4+1),FALSE)*$E747</f>
        <v>0</v>
      </c>
      <c r="Y745" s="97">
        <f>VLOOKUP(CONCATENATE($F745," ",$G745),AllocFactorMatrix,(Y$4+1),FALSE)*$E747</f>
        <v>0</v>
      </c>
      <c r="Z745" s="97">
        <f t="shared" si="375"/>
        <v>0</v>
      </c>
      <c r="AA745" s="97">
        <f>VLOOKUP(CONCATENATE($F745," ",$G745),AllocFactorMatrix,(AA$4+1),FALSE)*$E747</f>
        <v>0</v>
      </c>
      <c r="AB745" s="97">
        <f>VLOOKUP(CONCATENATE($F745," ",$G745),AllocFactorMatrix,(AB$4+1),FALSE)*$E747</f>
        <v>0</v>
      </c>
      <c r="AC745" s="97">
        <f>VLOOKUP(CONCATENATE($F745," ",$G745),AllocFactorMatrix,(AC$4+1),FALSE)*$E747</f>
        <v>0</v>
      </c>
    </row>
    <row r="746" spans="4:29" hidden="1" outlineLevel="1">
      <c r="F746" s="40" t="str">
        <f>F747</f>
        <v>RB_GUP_EPIS_T</v>
      </c>
      <c r="G746" s="39" t="str">
        <f>$G$14</f>
        <v>CUSTOMER</v>
      </c>
      <c r="H746" s="42">
        <f t="shared" si="373"/>
        <v>0</v>
      </c>
      <c r="I746" s="97">
        <f>VLOOKUP(CONCATENATE($F746," ",$G746),AllocFactorMatrix,(I$4+1),FALSE)*$E747</f>
        <v>0</v>
      </c>
      <c r="J746" s="97">
        <f>VLOOKUP(CONCATENATE($F746," ",$G746),AllocFactorMatrix,(J$4+1),FALSE)*$E747</f>
        <v>0</v>
      </c>
      <c r="K746" s="97">
        <f>VLOOKUP(CONCATENATE($F746," ",$G746),AllocFactorMatrix,(K$4+1),FALSE)*$E747</f>
        <v>0</v>
      </c>
      <c r="L746" s="97">
        <f>VLOOKUP(CONCATENATE($F746," ",$G746),AllocFactorMatrix,(L$4+1),FALSE)*$E747</f>
        <v>0</v>
      </c>
      <c r="M746" s="97">
        <f t="shared" si="374"/>
        <v>0</v>
      </c>
      <c r="N746" s="97">
        <f>VLOOKUP(CONCATENATE($F746," ",$G746),AllocFactorMatrix,(N$4+1),FALSE)*$E747</f>
        <v>0</v>
      </c>
      <c r="O746" s="97">
        <f>VLOOKUP(CONCATENATE($F746," ",$G746),AllocFactorMatrix,(O$4+1),FALSE)*$E747</f>
        <v>0</v>
      </c>
      <c r="P746" s="97">
        <f>VLOOKUP(CONCATENATE($F746," ",$G746),AllocFactorMatrix,(P$4+1),FALSE)*$E747</f>
        <v>0</v>
      </c>
      <c r="Q746" s="97">
        <f>VLOOKUP(CONCATENATE($F746," ",$G746),AllocFactorMatrix,(Q$4+1),FALSE)*$E747</f>
        <v>0</v>
      </c>
      <c r="R746" s="97">
        <f t="shared" si="376"/>
        <v>0</v>
      </c>
      <c r="S746" s="97">
        <f>VLOOKUP(CONCATENATE($F746," ",$G746),AllocFactorMatrix,(S$4+1),FALSE)*$E747</f>
        <v>0</v>
      </c>
      <c r="T746" s="97">
        <f>VLOOKUP(CONCATENATE($F746," ",$G746),AllocFactorMatrix,(T$4+1),FALSE)*$E747</f>
        <v>0</v>
      </c>
      <c r="U746" s="97">
        <f>VLOOKUP(CONCATENATE($F746," ",$G746),AllocFactorMatrix,(U$4+1),FALSE)*$E747</f>
        <v>0</v>
      </c>
      <c r="V746" s="97">
        <f>VLOOKUP(CONCATENATE($F746," ",$G746),AllocFactorMatrix,(V$4+1),FALSE)*$E747</f>
        <v>0</v>
      </c>
      <c r="W746" s="97">
        <f t="shared" si="378"/>
        <v>0</v>
      </c>
      <c r="X746" s="97">
        <f>VLOOKUP(CONCATENATE($F746," ",$G746),AllocFactorMatrix,(X$4+1),FALSE)*$E747</f>
        <v>0</v>
      </c>
      <c r="Y746" s="97">
        <f>VLOOKUP(CONCATENATE($F746," ",$G746),AllocFactorMatrix,(Y$4+1),FALSE)*$E747</f>
        <v>0</v>
      </c>
      <c r="Z746" s="97">
        <f t="shared" si="375"/>
        <v>0</v>
      </c>
      <c r="AA746" s="97">
        <f>VLOOKUP(CONCATENATE($F746," ",$G746),AllocFactorMatrix,(AA$4+1),FALSE)*$E747</f>
        <v>0</v>
      </c>
      <c r="AB746" s="97">
        <f>VLOOKUP(CONCATENATE($F746," ",$G746),AllocFactorMatrix,(AB$4+1),FALSE)*$E747</f>
        <v>0</v>
      </c>
      <c r="AC746" s="97">
        <f>VLOOKUP(CONCATENATE($F746," ",$G746),AllocFactorMatrix,(AC$4+1),FALSE)*$E747</f>
        <v>0</v>
      </c>
    </row>
    <row r="747" spans="4:29" collapsed="1">
      <c r="D747" s="39" t="s">
        <v>10</v>
      </c>
      <c r="E747" s="40">
        <v>68804203</v>
      </c>
      <c r="F747" s="40" t="s">
        <v>64</v>
      </c>
      <c r="G747" s="39" t="str">
        <f>$G$15</f>
        <v>TOTAL</v>
      </c>
      <c r="H747" s="42">
        <f t="shared" si="373"/>
        <v>68804202.999999985</v>
      </c>
      <c r="I747" s="97">
        <f>VLOOKUP(CONCATENATE($F747," ",$G747),AllocFactorMatrix,(I$4+1),FALSE)*$E747</f>
        <v>33897972.309754401</v>
      </c>
      <c r="J747" s="97">
        <f>VLOOKUP(CONCATENATE($F747," ",$G747),AllocFactorMatrix,(J$4+1),FALSE)*$E747</f>
        <v>8472278.9654522613</v>
      </c>
      <c r="K747" s="97">
        <f>VLOOKUP(CONCATENATE($F747," ",$G747),AllocFactorMatrix,(K$4+1),FALSE)*$E747</f>
        <v>107428.75130093835</v>
      </c>
      <c r="L747" s="97">
        <f>VLOOKUP(CONCATENATE($F747," ",$G747),AllocFactorMatrix,(L$4+1),FALSE)*$E747</f>
        <v>5735.8071973864189</v>
      </c>
      <c r="M747" s="97">
        <f t="shared" si="374"/>
        <v>8585443.5239505861</v>
      </c>
      <c r="N747" s="97">
        <f>VLOOKUP(CONCATENATE($F747," ",$G747),AllocFactorMatrix,(N$4+1),FALSE)*$E747</f>
        <v>3792116.4727298068</v>
      </c>
      <c r="O747" s="97">
        <f>VLOOKUP(CONCATENATE($F747," ",$G747),AllocFactorMatrix,(O$4+1),FALSE)*$E747</f>
        <v>1039722.3295062503</v>
      </c>
      <c r="P747" s="97">
        <f>VLOOKUP(CONCATENATE($F747," ",$G747),AllocFactorMatrix,(P$4+1),FALSE)*$E747</f>
        <v>175462.62933561992</v>
      </c>
      <c r="Q747" s="97">
        <f>VLOOKUP(CONCATENATE($F747," ",$G747),AllocFactorMatrix,(Q$4+1),FALSE)*$E747</f>
        <v>0</v>
      </c>
      <c r="R747" s="97">
        <f t="shared" si="376"/>
        <v>5007301.4315716764</v>
      </c>
      <c r="S747" s="97">
        <f>VLOOKUP(CONCATENATE($F747," ",$G747),AllocFactorMatrix,(S$4+1),FALSE)*$E747</f>
        <v>163182.89747657193</v>
      </c>
      <c r="T747" s="97">
        <f>VLOOKUP(CONCATENATE($F747," ",$G747),AllocFactorMatrix,(T$4+1),FALSE)*$E747</f>
        <v>2989461.1013315031</v>
      </c>
      <c r="U747" s="97">
        <f>VLOOKUP(CONCATENATE($F747," ",$G747),AllocFactorMatrix,(U$4+1),FALSE)*$E747</f>
        <v>15493988.498931518</v>
      </c>
      <c r="V747" s="97">
        <f>VLOOKUP(CONCATENATE($F747," ",$G747),AllocFactorMatrix,(V$4+1),FALSE)*$E747</f>
        <v>1426806.6222923105</v>
      </c>
      <c r="W747" s="97">
        <f t="shared" si="378"/>
        <v>20073439.120031904</v>
      </c>
      <c r="X747" s="97">
        <f>VLOOKUP(CONCATENATE($F747," ",$G747),AllocFactorMatrix,(X$4+1),FALSE)*$E747</f>
        <v>1061277.6823487598</v>
      </c>
      <c r="Y747" s="97">
        <f>VLOOKUP(CONCATENATE($F747," ",$G747),AllocFactorMatrix,(Y$4+1),FALSE)*$E747</f>
        <v>20043.310645825568</v>
      </c>
      <c r="Z747" s="97">
        <f t="shared" si="375"/>
        <v>1081320.9929945853</v>
      </c>
      <c r="AA747" s="97">
        <f>VLOOKUP(CONCATENATE($F747," ",$G747),AllocFactorMatrix,(AA$4+1),FALSE)*$E747</f>
        <v>15445.225510613909</v>
      </c>
      <c r="AB747" s="97">
        <f>VLOOKUP(CONCATENATE($F747," ",$G747),AllocFactorMatrix,(AB$4+1),FALSE)*$E747</f>
        <v>115733.39919484651</v>
      </c>
      <c r="AC747" s="97">
        <f>VLOOKUP(CONCATENATE($F747," ",$G747),AllocFactorMatrix,(AC$4+1),FALSE)*$E747</f>
        <v>27546.996991377473</v>
      </c>
    </row>
    <row r="748" spans="4:29" hidden="1" outlineLevel="1">
      <c r="F748" s="40" t="str">
        <f>F755</f>
        <v>RB_GUP_EPIS_D</v>
      </c>
      <c r="G748" s="39" t="str">
        <f>$G$8</f>
        <v>PRODUCTION</v>
      </c>
      <c r="H748" s="42">
        <f t="shared" si="373"/>
        <v>0</v>
      </c>
      <c r="I748" s="97">
        <f>VLOOKUP(CONCATENATE($F748," ",$G748),AllocFactorMatrix,(I$4+1),FALSE)*$E755</f>
        <v>0</v>
      </c>
      <c r="J748" s="97">
        <f>VLOOKUP(CONCATENATE($F748," ",$G748),AllocFactorMatrix,(J$4+1),FALSE)*$E755</f>
        <v>0</v>
      </c>
      <c r="K748" s="97">
        <f>VLOOKUP(CONCATENATE($F748," ",$G748),AllocFactorMatrix,(K$4+1),FALSE)*$E755</f>
        <v>0</v>
      </c>
      <c r="L748" s="97">
        <f>VLOOKUP(CONCATENATE($F748," ",$G748),AllocFactorMatrix,(L$4+1),FALSE)*$E755</f>
        <v>0</v>
      </c>
      <c r="M748" s="97">
        <f t="shared" si="374"/>
        <v>0</v>
      </c>
      <c r="N748" s="97">
        <f>VLOOKUP(CONCATENATE($F748," ",$G748),AllocFactorMatrix,(N$4+1),FALSE)*$E755</f>
        <v>0</v>
      </c>
      <c r="O748" s="97">
        <f>VLOOKUP(CONCATENATE($F748," ",$G748),AllocFactorMatrix,(O$4+1),FALSE)*$E755</f>
        <v>0</v>
      </c>
      <c r="P748" s="97">
        <f>VLOOKUP(CONCATENATE($F748," ",$G748),AllocFactorMatrix,(P$4+1),FALSE)*$E755</f>
        <v>0</v>
      </c>
      <c r="Q748" s="97">
        <f>VLOOKUP(CONCATENATE($F748," ",$G748),AllocFactorMatrix,(Q$4+1),FALSE)*$E755</f>
        <v>0</v>
      </c>
      <c r="R748" s="97">
        <f t="shared" si="376"/>
        <v>0</v>
      </c>
      <c r="S748" s="97">
        <f>VLOOKUP(CONCATENATE($F748," ",$G748),AllocFactorMatrix,(S$4+1),FALSE)*$E755</f>
        <v>0</v>
      </c>
      <c r="T748" s="97">
        <f>VLOOKUP(CONCATENATE($F748," ",$G748),AllocFactorMatrix,(T$4+1),FALSE)*$E755</f>
        <v>0</v>
      </c>
      <c r="U748" s="97">
        <f>VLOOKUP(CONCATENATE($F748," ",$G748),AllocFactorMatrix,(U$4+1),FALSE)*$E755</f>
        <v>0</v>
      </c>
      <c r="V748" s="97">
        <f>VLOOKUP(CONCATENATE($F748," ",$G748),AllocFactorMatrix,(V$4+1),FALSE)*$E755</f>
        <v>0</v>
      </c>
      <c r="W748" s="97">
        <f>SUBTOTAL(9,S748:V748)</f>
        <v>0</v>
      </c>
      <c r="X748" s="97">
        <f>VLOOKUP(CONCATENATE($F748," ",$G748),AllocFactorMatrix,(X$4+1),FALSE)*$E755</f>
        <v>0</v>
      </c>
      <c r="Y748" s="97">
        <f>VLOOKUP(CONCATENATE($F748," ",$G748),AllocFactorMatrix,(Y$4+1),FALSE)*$E755</f>
        <v>0</v>
      </c>
      <c r="Z748" s="97">
        <f t="shared" si="375"/>
        <v>0</v>
      </c>
      <c r="AA748" s="97">
        <f>VLOOKUP(CONCATENATE($F748," ",$G748),AllocFactorMatrix,(AA$4+1),FALSE)*$E755</f>
        <v>0</v>
      </c>
      <c r="AB748" s="97">
        <f>VLOOKUP(CONCATENATE($F748," ",$G748),AllocFactorMatrix,(AB$4+1),FALSE)*$E755</f>
        <v>0</v>
      </c>
      <c r="AC748" s="97">
        <f>VLOOKUP(CONCATENATE($F748," ",$G748),AllocFactorMatrix,(AC$4+1),FALSE)*$E755</f>
        <v>0</v>
      </c>
    </row>
    <row r="749" spans="4:29" hidden="1" outlineLevel="1">
      <c r="F749" s="40" t="str">
        <f>F755</f>
        <v>RB_GUP_EPIS_D</v>
      </c>
      <c r="G749" s="39" t="str">
        <f>$G$9</f>
        <v>BULKTRAN</v>
      </c>
      <c r="H749" s="42">
        <f t="shared" si="373"/>
        <v>0</v>
      </c>
      <c r="I749" s="97">
        <f>VLOOKUP(CONCATENATE($F749," ",$G749),AllocFactorMatrix,(I$4+1),FALSE)*$E755</f>
        <v>0</v>
      </c>
      <c r="J749" s="97">
        <f>VLOOKUP(CONCATENATE($F749," ",$G749),AllocFactorMatrix,(J$4+1),FALSE)*$E755</f>
        <v>0</v>
      </c>
      <c r="K749" s="97">
        <f>VLOOKUP(CONCATENATE($F749," ",$G749),AllocFactorMatrix,(K$4+1),FALSE)*$E755</f>
        <v>0</v>
      </c>
      <c r="L749" s="97">
        <f>VLOOKUP(CONCATENATE($F749," ",$G749),AllocFactorMatrix,(L$4+1),FALSE)*$E755</f>
        <v>0</v>
      </c>
      <c r="M749" s="97">
        <f t="shared" si="374"/>
        <v>0</v>
      </c>
      <c r="N749" s="97">
        <f>VLOOKUP(CONCATENATE($F749," ",$G749),AllocFactorMatrix,(N$4+1),FALSE)*$E755</f>
        <v>0</v>
      </c>
      <c r="O749" s="97">
        <f>VLOOKUP(CONCATENATE($F749," ",$G749),AllocFactorMatrix,(O$4+1),FALSE)*$E755</f>
        <v>0</v>
      </c>
      <c r="P749" s="97">
        <f>VLOOKUP(CONCATENATE($F749," ",$G749),AllocFactorMatrix,(P$4+1),FALSE)*$E755</f>
        <v>0</v>
      </c>
      <c r="Q749" s="97">
        <f>VLOOKUP(CONCATENATE($F749," ",$G749),AllocFactorMatrix,(Q$4+1),FALSE)*$E755</f>
        <v>0</v>
      </c>
      <c r="R749" s="97">
        <f t="shared" si="376"/>
        <v>0</v>
      </c>
      <c r="S749" s="97">
        <f>VLOOKUP(CONCATENATE($F749," ",$G749),AllocFactorMatrix,(S$4+1),FALSE)*$E755</f>
        <v>0</v>
      </c>
      <c r="T749" s="97">
        <f>VLOOKUP(CONCATENATE($F749," ",$G749),AllocFactorMatrix,(T$4+1),FALSE)*$E755</f>
        <v>0</v>
      </c>
      <c r="U749" s="97">
        <f>VLOOKUP(CONCATENATE($F749," ",$G749),AllocFactorMatrix,(U$4+1),FALSE)*$E755</f>
        <v>0</v>
      </c>
      <c r="V749" s="97">
        <f>VLOOKUP(CONCATENATE($F749," ",$G749),AllocFactorMatrix,(V$4+1),FALSE)*$E755</f>
        <v>0</v>
      </c>
      <c r="W749" s="97">
        <f t="shared" ref="W749:W755" si="379">SUBTOTAL(9,S749:V749)</f>
        <v>0</v>
      </c>
      <c r="X749" s="97">
        <f>VLOOKUP(CONCATENATE($F749," ",$G749),AllocFactorMatrix,(X$4+1),FALSE)*$E755</f>
        <v>0</v>
      </c>
      <c r="Y749" s="97">
        <f>VLOOKUP(CONCATENATE($F749," ",$G749),AllocFactorMatrix,(Y$4+1),FALSE)*$E755</f>
        <v>0</v>
      </c>
      <c r="Z749" s="97">
        <f t="shared" si="375"/>
        <v>0</v>
      </c>
      <c r="AA749" s="97">
        <f>VLOOKUP(CONCATENATE($F749," ",$G749),AllocFactorMatrix,(AA$4+1),FALSE)*$E755</f>
        <v>0</v>
      </c>
      <c r="AB749" s="97">
        <f>VLOOKUP(CONCATENATE($F749," ",$G749),AllocFactorMatrix,(AB$4+1),FALSE)*$E755</f>
        <v>0</v>
      </c>
      <c r="AC749" s="97">
        <f>VLOOKUP(CONCATENATE($F749," ",$G749),AllocFactorMatrix,(AC$4+1),FALSE)*$E755</f>
        <v>0</v>
      </c>
    </row>
    <row r="750" spans="4:29" hidden="1" outlineLevel="1">
      <c r="F750" s="40" t="str">
        <f>F755</f>
        <v>RB_GUP_EPIS_D</v>
      </c>
      <c r="G750" s="39" t="str">
        <f>$G$10</f>
        <v>SUBTRAN</v>
      </c>
      <c r="H750" s="42">
        <f t="shared" si="373"/>
        <v>0</v>
      </c>
      <c r="I750" s="97">
        <f>VLOOKUP(CONCATENATE($F750," ",$G750),AllocFactorMatrix,(I$4+1),FALSE)*$E755</f>
        <v>0</v>
      </c>
      <c r="J750" s="97">
        <f>VLOOKUP(CONCATENATE($F750," ",$G750),AllocFactorMatrix,(J$4+1),FALSE)*$E755</f>
        <v>0</v>
      </c>
      <c r="K750" s="97">
        <f>VLOOKUP(CONCATENATE($F750," ",$G750),AllocFactorMatrix,(K$4+1),FALSE)*$E755</f>
        <v>0</v>
      </c>
      <c r="L750" s="97">
        <f>VLOOKUP(CONCATENATE($F750," ",$G750),AllocFactorMatrix,(L$4+1),FALSE)*$E755</f>
        <v>0</v>
      </c>
      <c r="M750" s="97">
        <f t="shared" si="374"/>
        <v>0</v>
      </c>
      <c r="N750" s="97">
        <f>VLOOKUP(CONCATENATE($F750," ",$G750),AllocFactorMatrix,(N$4+1),FALSE)*$E755</f>
        <v>0</v>
      </c>
      <c r="O750" s="97">
        <f>VLOOKUP(CONCATENATE($F750," ",$G750),AllocFactorMatrix,(O$4+1),FALSE)*$E755</f>
        <v>0</v>
      </c>
      <c r="P750" s="97">
        <f>VLOOKUP(CONCATENATE($F750," ",$G750),AllocFactorMatrix,(P$4+1),FALSE)*$E755</f>
        <v>0</v>
      </c>
      <c r="Q750" s="97">
        <f>VLOOKUP(CONCATENATE($F750," ",$G750),AllocFactorMatrix,(Q$4+1),FALSE)*$E755</f>
        <v>0</v>
      </c>
      <c r="R750" s="97">
        <f t="shared" si="376"/>
        <v>0</v>
      </c>
      <c r="S750" s="97">
        <f>VLOOKUP(CONCATENATE($F750," ",$G750),AllocFactorMatrix,(S$4+1),FALSE)*$E755</f>
        <v>0</v>
      </c>
      <c r="T750" s="97">
        <f>VLOOKUP(CONCATENATE($F750," ",$G750),AllocFactorMatrix,(T$4+1),FALSE)*$E755</f>
        <v>0</v>
      </c>
      <c r="U750" s="97">
        <f>VLOOKUP(CONCATENATE($F750," ",$G750),AllocFactorMatrix,(U$4+1),FALSE)*$E755</f>
        <v>0</v>
      </c>
      <c r="V750" s="97">
        <f>VLOOKUP(CONCATENATE($F750," ",$G750),AllocFactorMatrix,(V$4+1),FALSE)*$E755</f>
        <v>0</v>
      </c>
      <c r="W750" s="97">
        <f t="shared" si="379"/>
        <v>0</v>
      </c>
      <c r="X750" s="97">
        <f>VLOOKUP(CONCATENATE($F750," ",$G750),AllocFactorMatrix,(X$4+1),FALSE)*$E755</f>
        <v>0</v>
      </c>
      <c r="Y750" s="97">
        <f>VLOOKUP(CONCATENATE($F750," ",$G750),AllocFactorMatrix,(Y$4+1),FALSE)*$E755</f>
        <v>0</v>
      </c>
      <c r="Z750" s="97">
        <f t="shared" si="375"/>
        <v>0</v>
      </c>
      <c r="AA750" s="97">
        <f>VLOOKUP(CONCATENATE($F750," ",$G750),AllocFactorMatrix,(AA$4+1),FALSE)*$E755</f>
        <v>0</v>
      </c>
      <c r="AB750" s="97">
        <f>VLOOKUP(CONCATENATE($F750," ",$G750),AllocFactorMatrix,(AB$4+1),FALSE)*$E755</f>
        <v>0</v>
      </c>
      <c r="AC750" s="97">
        <f>VLOOKUP(CONCATENATE($F750," ",$G750),AllocFactorMatrix,(AC$4+1),FALSE)*$E755</f>
        <v>0</v>
      </c>
    </row>
    <row r="751" spans="4:29" hidden="1" outlineLevel="1">
      <c r="F751" s="40" t="str">
        <f>F755</f>
        <v>RB_GUP_EPIS_D</v>
      </c>
      <c r="G751" s="39" t="str">
        <f>$G$11</f>
        <v>DISTPRI</v>
      </c>
      <c r="H751" s="42">
        <f t="shared" si="373"/>
        <v>10990997.521918608</v>
      </c>
      <c r="I751" s="97">
        <f>VLOOKUP(CONCATENATE($F751," ",$G751),AllocFactorMatrix,(I$4+1),FALSE)*$E755</f>
        <v>7269664.1277120877</v>
      </c>
      <c r="J751" s="97">
        <f>VLOOKUP(CONCATENATE($F751," ",$G751),AllocFactorMatrix,(J$4+1),FALSE)*$E755</f>
        <v>1804029.522898508</v>
      </c>
      <c r="K751" s="97">
        <f>VLOOKUP(CONCATENATE($F751," ",$G751),AllocFactorMatrix,(K$4+1),FALSE)*$E755</f>
        <v>22903.783920487116</v>
      </c>
      <c r="L751" s="97">
        <f>VLOOKUP(CONCATENATE($F751," ",$G751),AllocFactorMatrix,(L$4+1),FALSE)*$E755</f>
        <v>0</v>
      </c>
      <c r="M751" s="97">
        <f t="shared" si="374"/>
        <v>1826933.3068189952</v>
      </c>
      <c r="N751" s="97">
        <f>VLOOKUP(CONCATENATE($F751," ",$G751),AllocFactorMatrix,(N$4+1),FALSE)*$E755</f>
        <v>787446.94229031436</v>
      </c>
      <c r="O751" s="97">
        <f>VLOOKUP(CONCATENATE($F751," ",$G751),AllocFactorMatrix,(O$4+1),FALSE)*$E755</f>
        <v>216542.23365481436</v>
      </c>
      <c r="P751" s="97">
        <f>VLOOKUP(CONCATENATE($F751," ",$G751),AllocFactorMatrix,(P$4+1),FALSE)*$E755</f>
        <v>0</v>
      </c>
      <c r="Q751" s="97">
        <f>VLOOKUP(CONCATENATE($F751," ",$G751),AllocFactorMatrix,(Q$4+1),FALSE)*$E755</f>
        <v>0</v>
      </c>
      <c r="R751" s="97">
        <f t="shared" si="376"/>
        <v>1003989.1759451288</v>
      </c>
      <c r="S751" s="97">
        <f>VLOOKUP(CONCATENATE($F751," ",$G751),AllocFactorMatrix,(S$4+1),FALSE)*$E755</f>
        <v>33741.805076519493</v>
      </c>
      <c r="T751" s="97">
        <f>VLOOKUP(CONCATENATE($F751," ",$G751),AllocFactorMatrix,(T$4+1),FALSE)*$E755</f>
        <v>623203.12972039287</v>
      </c>
      <c r="U751" s="97">
        <f>VLOOKUP(CONCATENATE($F751," ",$G751),AllocFactorMatrix,(U$4+1),FALSE)*$E755</f>
        <v>0</v>
      </c>
      <c r="V751" s="97">
        <f>VLOOKUP(CONCATENATE($F751," ",$G751),AllocFactorMatrix,(V$4+1),FALSE)*$E755</f>
        <v>0</v>
      </c>
      <c r="W751" s="97">
        <f t="shared" si="379"/>
        <v>656944.93479691236</v>
      </c>
      <c r="X751" s="97">
        <f>VLOOKUP(CONCATENATE($F751," ",$G751),AllocFactorMatrix,(X$4+1),FALSE)*$E755</f>
        <v>221339.87918685019</v>
      </c>
      <c r="Y751" s="97">
        <f>VLOOKUP(CONCATENATE($F751," ",$G751),AllocFactorMatrix,(Y$4+1),FALSE)*$E755</f>
        <v>4251.0398018555807</v>
      </c>
      <c r="Z751" s="97">
        <f t="shared" si="375"/>
        <v>225590.91898870576</v>
      </c>
      <c r="AA751" s="97">
        <f>VLOOKUP(CONCATENATE($F751," ",$G751),AllocFactorMatrix,(AA$4+1),FALSE)*$E755</f>
        <v>3248.8704771838161</v>
      </c>
      <c r="AB751" s="97">
        <f>VLOOKUP(CONCATENATE($F751," ",$G751),AllocFactorMatrix,(AB$4+1),FALSE)*$E755</f>
        <v>3738.563626580697</v>
      </c>
      <c r="AC751" s="97">
        <f>VLOOKUP(CONCATENATE($F751," ",$G751),AllocFactorMatrix,(AC$4+1),FALSE)*$E755</f>
        <v>887.62355301259129</v>
      </c>
    </row>
    <row r="752" spans="4:29" hidden="1" outlineLevel="1">
      <c r="F752" s="40" t="str">
        <f>F755</f>
        <v>RB_GUP_EPIS_D</v>
      </c>
      <c r="G752" s="39" t="str">
        <f>$G$12</f>
        <v>DISTSEC</v>
      </c>
      <c r="H752" s="42">
        <f t="shared" si="373"/>
        <v>3634603.0612817639</v>
      </c>
      <c r="I752" s="97">
        <f>VLOOKUP(CONCATENATE($F752," ",$G752),AllocFactorMatrix,(I$4+1),FALSE)*$E755</f>
        <v>2763673.801408249</v>
      </c>
      <c r="J752" s="97">
        <f>VLOOKUP(CONCATENATE($F752," ",$G752),AllocFactorMatrix,(J$4+1),FALSE)*$E755</f>
        <v>557827.88197466102</v>
      </c>
      <c r="K752" s="97">
        <f>VLOOKUP(CONCATENATE($F752," ",$G752),AllocFactorMatrix,(K$4+1),FALSE)*$E755</f>
        <v>0</v>
      </c>
      <c r="L752" s="97">
        <f>VLOOKUP(CONCATENATE($F752," ",$G752),AllocFactorMatrix,(L$4+1),FALSE)*$E755</f>
        <v>0</v>
      </c>
      <c r="M752" s="97">
        <f t="shared" si="374"/>
        <v>557827.88197466102</v>
      </c>
      <c r="N752" s="97">
        <f>VLOOKUP(CONCATENATE($F752," ",$G752),AllocFactorMatrix,(N$4+1),FALSE)*$E755</f>
        <v>213659.40317573809</v>
      </c>
      <c r="O752" s="97">
        <f>VLOOKUP(CONCATENATE($F752," ",$G752),AllocFactorMatrix,(O$4+1),FALSE)*$E755</f>
        <v>0</v>
      </c>
      <c r="P752" s="97">
        <f>VLOOKUP(CONCATENATE($F752," ",$G752),AllocFactorMatrix,(P$4+1),FALSE)*$E755</f>
        <v>0</v>
      </c>
      <c r="Q752" s="97">
        <f>VLOOKUP(CONCATENATE($F752," ",$G752),AllocFactorMatrix,(Q$4+1),FALSE)*$E755</f>
        <v>0</v>
      </c>
      <c r="R752" s="97">
        <f t="shared" si="376"/>
        <v>213659.40317573809</v>
      </c>
      <c r="S752" s="97">
        <f>VLOOKUP(CONCATENATE($F752," ",$G752),AllocFactorMatrix,(S$4+1),FALSE)*$E755</f>
        <v>7504.1665571219437</v>
      </c>
      <c r="T752" s="97">
        <f>VLOOKUP(CONCATENATE($F752," ",$G752),AllocFactorMatrix,(T$4+1),FALSE)*$E755</f>
        <v>0</v>
      </c>
      <c r="U752" s="97">
        <f>VLOOKUP(CONCATENATE($F752," ",$G752),AllocFactorMatrix,(U$4+1),FALSE)*$E755</f>
        <v>0</v>
      </c>
      <c r="V752" s="97">
        <f>VLOOKUP(CONCATENATE($F752," ",$G752),AllocFactorMatrix,(V$4+1),FALSE)*$E755</f>
        <v>0</v>
      </c>
      <c r="W752" s="97">
        <f t="shared" si="379"/>
        <v>7504.1665571219437</v>
      </c>
      <c r="X752" s="97">
        <f>VLOOKUP(CONCATENATE($F752," ",$G752),AllocFactorMatrix,(X$4+1),FALSE)*$E755</f>
        <v>61975.645623295655</v>
      </c>
      <c r="Y752" s="97">
        <f>VLOOKUP(CONCATENATE($F752," ",$G752),AllocFactorMatrix,(Y$4+1),FALSE)*$E755</f>
        <v>0</v>
      </c>
      <c r="Z752" s="97">
        <f t="shared" si="375"/>
        <v>61975.645623295655</v>
      </c>
      <c r="AA752" s="97">
        <f>VLOOKUP(CONCATENATE($F752," ",$G752),AllocFactorMatrix,(AA$4+1),FALSE)*$E755</f>
        <v>797.73576473861556</v>
      </c>
      <c r="AB752" s="97">
        <f>VLOOKUP(CONCATENATE($F752," ",$G752),AllocFactorMatrix,(AB$4+1),FALSE)*$E755</f>
        <v>23751.219802947533</v>
      </c>
      <c r="AC752" s="97">
        <f>VLOOKUP(CONCATENATE($F752," ",$G752),AllocFactorMatrix,(AC$4+1),FALSE)*$E755</f>
        <v>5413.2069750120327</v>
      </c>
    </row>
    <row r="753" spans="4:29" hidden="1" outlineLevel="1">
      <c r="F753" s="40" t="str">
        <f>F755</f>
        <v>RB_GUP_EPIS_D</v>
      </c>
      <c r="G753" s="39" t="str">
        <f>$G$13</f>
        <v>ENERGY</v>
      </c>
      <c r="H753" s="42">
        <f t="shared" si="373"/>
        <v>0</v>
      </c>
      <c r="I753" s="97">
        <f>VLOOKUP(CONCATENATE($F753," ",$G753),AllocFactorMatrix,(I$4+1),FALSE)*$E755</f>
        <v>0</v>
      </c>
      <c r="J753" s="97">
        <f>VLOOKUP(CONCATENATE($F753," ",$G753),AllocFactorMatrix,(J$4+1),FALSE)*$E755</f>
        <v>0</v>
      </c>
      <c r="K753" s="97">
        <f>VLOOKUP(CONCATENATE($F753," ",$G753),AllocFactorMatrix,(K$4+1),FALSE)*$E755</f>
        <v>0</v>
      </c>
      <c r="L753" s="97">
        <f>VLOOKUP(CONCATENATE($F753," ",$G753),AllocFactorMatrix,(L$4+1),FALSE)*$E755</f>
        <v>0</v>
      </c>
      <c r="M753" s="97">
        <f t="shared" si="374"/>
        <v>0</v>
      </c>
      <c r="N753" s="97">
        <f>VLOOKUP(CONCATENATE($F753," ",$G753),AllocFactorMatrix,(N$4+1),FALSE)*$E755</f>
        <v>0</v>
      </c>
      <c r="O753" s="97">
        <f>VLOOKUP(CONCATENATE($F753," ",$G753),AllocFactorMatrix,(O$4+1),FALSE)*$E755</f>
        <v>0</v>
      </c>
      <c r="P753" s="97">
        <f>VLOOKUP(CONCATENATE($F753," ",$G753),AllocFactorMatrix,(P$4+1),FALSE)*$E755</f>
        <v>0</v>
      </c>
      <c r="Q753" s="97">
        <f>VLOOKUP(CONCATENATE($F753," ",$G753),AllocFactorMatrix,(Q$4+1),FALSE)*$E755</f>
        <v>0</v>
      </c>
      <c r="R753" s="97">
        <f t="shared" si="376"/>
        <v>0</v>
      </c>
      <c r="S753" s="97">
        <f>VLOOKUP(CONCATENATE($F753," ",$G753),AllocFactorMatrix,(S$4+1),FALSE)*$E755</f>
        <v>0</v>
      </c>
      <c r="T753" s="97">
        <f>VLOOKUP(CONCATENATE($F753," ",$G753),AllocFactorMatrix,(T$4+1),FALSE)*$E755</f>
        <v>0</v>
      </c>
      <c r="U753" s="97">
        <f>VLOOKUP(CONCATENATE($F753," ",$G753),AllocFactorMatrix,(U$4+1),FALSE)*$E755</f>
        <v>0</v>
      </c>
      <c r="V753" s="97">
        <f>VLOOKUP(CONCATENATE($F753," ",$G753),AllocFactorMatrix,(V$4+1),FALSE)*$E755</f>
        <v>0</v>
      </c>
      <c r="W753" s="97">
        <f t="shared" si="379"/>
        <v>0</v>
      </c>
      <c r="X753" s="97">
        <f>VLOOKUP(CONCATENATE($F753," ",$G753),AllocFactorMatrix,(X$4+1),FALSE)*$E755</f>
        <v>0</v>
      </c>
      <c r="Y753" s="97">
        <f>VLOOKUP(CONCATENATE($F753," ",$G753),AllocFactorMatrix,(Y$4+1),FALSE)*$E755</f>
        <v>0</v>
      </c>
      <c r="Z753" s="97">
        <f t="shared" si="375"/>
        <v>0</v>
      </c>
      <c r="AA753" s="97">
        <f>VLOOKUP(CONCATENATE($F753," ",$G753),AllocFactorMatrix,(AA$4+1),FALSE)*$E755</f>
        <v>0</v>
      </c>
      <c r="AB753" s="97">
        <f>VLOOKUP(CONCATENATE($F753," ",$G753),AllocFactorMatrix,(AB$4+1),FALSE)*$E755</f>
        <v>0</v>
      </c>
      <c r="AC753" s="97">
        <f>VLOOKUP(CONCATENATE($F753," ",$G753),AllocFactorMatrix,(AC$4+1),FALSE)*$E755</f>
        <v>0</v>
      </c>
    </row>
    <row r="754" spans="4:29" hidden="1" outlineLevel="1">
      <c r="F754" s="40" t="str">
        <f>F755</f>
        <v>RB_GUP_EPIS_D</v>
      </c>
      <c r="G754" s="39" t="str">
        <f>$G$14</f>
        <v>CUSTOMER</v>
      </c>
      <c r="H754" s="42">
        <f t="shared" si="373"/>
        <v>27983095.416799616</v>
      </c>
      <c r="I754" s="97">
        <f>VLOOKUP(CONCATENATE($F754," ",$G754),AllocFactorMatrix,(I$4+1),FALSE)*$E755</f>
        <v>20824068.317385547</v>
      </c>
      <c r="J754" s="97">
        <f>VLOOKUP(CONCATENATE($F754," ",$G754),AllocFactorMatrix,(J$4+1),FALSE)*$E755</f>
        <v>5124336.7972323392</v>
      </c>
      <c r="K754" s="97">
        <f>VLOOKUP(CONCATENATE($F754," ",$G754),AllocFactorMatrix,(K$4+1),FALSE)*$E755</f>
        <v>57087.744701978641</v>
      </c>
      <c r="L754" s="97">
        <f>VLOOKUP(CONCATENATE($F754," ",$G754),AllocFactorMatrix,(L$4+1),FALSE)*$E755</f>
        <v>4215.7267906602874</v>
      </c>
      <c r="M754" s="97">
        <f t="shared" si="374"/>
        <v>5185640.268724978</v>
      </c>
      <c r="N754" s="97">
        <f>VLOOKUP(CONCATENATE($F754," ",$G754),AllocFactorMatrix,(N$4+1),FALSE)*$E755</f>
        <v>95372.319851266438</v>
      </c>
      <c r="O754" s="97">
        <f>VLOOKUP(CONCATENATE($F754," ",$G754),AllocFactorMatrix,(O$4+1),FALSE)*$E755</f>
        <v>29968.462488557547</v>
      </c>
      <c r="P754" s="97">
        <f>VLOOKUP(CONCATENATE($F754," ",$G754),AllocFactorMatrix,(P$4+1),FALSE)*$E755</f>
        <v>12096.227801792691</v>
      </c>
      <c r="Q754" s="97">
        <f>VLOOKUP(CONCATENATE($F754," ",$G754),AllocFactorMatrix,(Q$4+1),FALSE)*$E755</f>
        <v>0</v>
      </c>
      <c r="R754" s="97">
        <f t="shared" si="376"/>
        <v>137437.01014161669</v>
      </c>
      <c r="S754" s="97">
        <f>VLOOKUP(CONCATENATE($F754," ",$G754),AllocFactorMatrix,(S$4+1),FALSE)*$E755</f>
        <v>884.35365231532899</v>
      </c>
      <c r="T754" s="97">
        <f>VLOOKUP(CONCATENATE($F754," ",$G754),AllocFactorMatrix,(T$4+1),FALSE)*$E755</f>
        <v>22019.227429191564</v>
      </c>
      <c r="U754" s="97">
        <f>VLOOKUP(CONCATENATE($F754," ",$G754),AllocFactorMatrix,(U$4+1),FALSE)*$E755</f>
        <v>40093.195653850198</v>
      </c>
      <c r="V754" s="97">
        <f>VLOOKUP(CONCATENATE($F754," ",$G754),AllocFactorMatrix,(V$4+1),FALSE)*$E755</f>
        <v>7776.030804374549</v>
      </c>
      <c r="W754" s="97">
        <f t="shared" si="379"/>
        <v>70772.807539731642</v>
      </c>
      <c r="X754" s="97">
        <f>VLOOKUP(CONCATENATE($F754," ",$G754),AllocFactorMatrix,(X$4+1),FALSE)*$E755</f>
        <v>30509.994667490846</v>
      </c>
      <c r="Y754" s="97">
        <f>VLOOKUP(CONCATENATE($F754," ",$G754),AllocFactorMatrix,(Y$4+1),FALSE)*$E755</f>
        <v>355.54531315203542</v>
      </c>
      <c r="Z754" s="97">
        <f t="shared" si="375"/>
        <v>30865.539980642883</v>
      </c>
      <c r="AA754" s="97">
        <f>VLOOKUP(CONCATENATE($F754," ",$G754),AllocFactorMatrix,(AA$4+1),FALSE)*$E755</f>
        <v>2187.2865043599304</v>
      </c>
      <c r="AB754" s="97">
        <f>VLOOKUP(CONCATENATE($F754," ",$G754),AllocFactorMatrix,(AB$4+1),FALSE)*$E755</f>
        <v>1524788.17093273</v>
      </c>
      <c r="AC754" s="97">
        <f>VLOOKUP(CONCATENATE($F754," ",$G754),AllocFactorMatrix,(AC$4+1),FALSE)*$E755</f>
        <v>207336.01559001257</v>
      </c>
    </row>
    <row r="755" spans="4:29" collapsed="1">
      <c r="D755" s="39" t="s">
        <v>8</v>
      </c>
      <c r="E755" s="40">
        <v>42608696</v>
      </c>
      <c r="F755" s="40" t="s">
        <v>65</v>
      </c>
      <c r="G755" s="39" t="str">
        <f>$G$15</f>
        <v>TOTAL</v>
      </c>
      <c r="H755" s="42">
        <f t="shared" si="373"/>
        <v>42608695.999999993</v>
      </c>
      <c r="I755" s="97">
        <f>VLOOKUP(CONCATENATE($F755," ",$G755),AllocFactorMatrix,(I$4+1),FALSE)*$E755</f>
        <v>30857406.246505883</v>
      </c>
      <c r="J755" s="97">
        <f>VLOOKUP(CONCATENATE($F755," ",$G755),AllocFactorMatrix,(J$4+1),FALSE)*$E755</f>
        <v>7486194.2021055082</v>
      </c>
      <c r="K755" s="97">
        <f>VLOOKUP(CONCATENATE($F755," ",$G755),AllocFactorMatrix,(K$4+1),FALSE)*$E755</f>
        <v>79991.528622465761</v>
      </c>
      <c r="L755" s="97">
        <f>VLOOKUP(CONCATENATE($F755," ",$G755),AllocFactorMatrix,(L$4+1),FALSE)*$E755</f>
        <v>4215.7267906602874</v>
      </c>
      <c r="M755" s="97">
        <f t="shared" si="374"/>
        <v>7570401.4575186344</v>
      </c>
      <c r="N755" s="97">
        <f>VLOOKUP(CONCATENATE($F755," ",$G755),AllocFactorMatrix,(N$4+1),FALSE)*$E755</f>
        <v>1096478.6653173189</v>
      </c>
      <c r="O755" s="97">
        <f>VLOOKUP(CONCATENATE($F755," ",$G755),AllocFactorMatrix,(O$4+1),FALSE)*$E755</f>
        <v>246510.69614337193</v>
      </c>
      <c r="P755" s="97">
        <f>VLOOKUP(CONCATENATE($F755," ",$G755),AllocFactorMatrix,(P$4+1),FALSE)*$E755</f>
        <v>12096.227801792691</v>
      </c>
      <c r="Q755" s="97">
        <f>VLOOKUP(CONCATENATE($F755," ",$G755),AllocFactorMatrix,(Q$4+1),FALSE)*$E755</f>
        <v>0</v>
      </c>
      <c r="R755" s="97">
        <f t="shared" si="376"/>
        <v>1355085.5892624836</v>
      </c>
      <c r="S755" s="97">
        <f>VLOOKUP(CONCATENATE($F755," ",$G755),AllocFactorMatrix,(S$4+1),FALSE)*$E755</f>
        <v>42130.325285956766</v>
      </c>
      <c r="T755" s="97">
        <f>VLOOKUP(CONCATENATE($F755," ",$G755),AllocFactorMatrix,(T$4+1),FALSE)*$E755</f>
        <v>645222.35714958445</v>
      </c>
      <c r="U755" s="97">
        <f>VLOOKUP(CONCATENATE($F755," ",$G755),AllocFactorMatrix,(U$4+1),FALSE)*$E755</f>
        <v>40093.195653850198</v>
      </c>
      <c r="V755" s="97">
        <f>VLOOKUP(CONCATENATE($F755," ",$G755),AllocFactorMatrix,(V$4+1),FALSE)*$E755</f>
        <v>7776.030804374549</v>
      </c>
      <c r="W755" s="97">
        <f t="shared" si="379"/>
        <v>735221.908893766</v>
      </c>
      <c r="X755" s="97">
        <f>VLOOKUP(CONCATENATE($F755," ",$G755),AllocFactorMatrix,(X$4+1),FALSE)*$E755</f>
        <v>313825.51947763667</v>
      </c>
      <c r="Y755" s="97">
        <f>VLOOKUP(CONCATENATE($F755," ",$G755),AllocFactorMatrix,(Y$4+1),FALSE)*$E755</f>
        <v>4606.5851150076169</v>
      </c>
      <c r="Z755" s="97">
        <f t="shared" si="375"/>
        <v>318432.10459264426</v>
      </c>
      <c r="AA755" s="97">
        <f>VLOOKUP(CONCATENATE($F755," ",$G755),AllocFactorMatrix,(AA$4+1),FALSE)*$E755</f>
        <v>6233.8927462823622</v>
      </c>
      <c r="AB755" s="97">
        <f>VLOOKUP(CONCATENATE($F755," ",$G755),AllocFactorMatrix,(AB$4+1),FALSE)*$E755</f>
        <v>1552277.9543622581</v>
      </c>
      <c r="AC755" s="97">
        <f>VLOOKUP(CONCATENATE($F755," ",$G755),AllocFactorMatrix,(AC$4+1),FALSE)*$E755</f>
        <v>213636.84611803718</v>
      </c>
    </row>
    <row r="756" spans="4:29" hidden="1" outlineLevel="1">
      <c r="F756" s="40" t="str">
        <f>F763</f>
        <v>RB_GUP_EPIS_G</v>
      </c>
      <c r="G756" s="39" t="str">
        <f>$G$8</f>
        <v>PRODUCTION</v>
      </c>
      <c r="H756" s="42">
        <f t="shared" ca="1" si="373"/>
        <v>1924449.1679515685</v>
      </c>
      <c r="I756" s="97">
        <f ca="1">VLOOKUP(CONCATENATE($F756," ",$G756),AllocFactorMatrix,(I$4+1),FALSE)*$E763</f>
        <v>954158.39054579521</v>
      </c>
      <c r="J756" s="97">
        <f ca="1">VLOOKUP(CONCATENATE($F756," ",$G756),AllocFactorMatrix,(J$4+1),FALSE)*$E763</f>
        <v>238604.35764262654</v>
      </c>
      <c r="K756" s="97">
        <f ca="1">VLOOKUP(CONCATENATE($F756," ",$G756),AllocFactorMatrix,(K$4+1),FALSE)*$E763</f>
        <v>3024.0329253827358</v>
      </c>
      <c r="L756" s="97">
        <f ca="1">VLOOKUP(CONCATENATE($F756," ",$G756),AllocFactorMatrix,(L$4+1),FALSE)*$E763</f>
        <v>151.34984199692485</v>
      </c>
      <c r="M756" s="97">
        <f t="shared" ca="1" si="374"/>
        <v>241779.74041000617</v>
      </c>
      <c r="N756" s="97">
        <f ca="1">VLOOKUP(CONCATENATE($F756," ",$G756),AllocFactorMatrix,(N$4+1),FALSE)*$E763</f>
        <v>107049.30390258829</v>
      </c>
      <c r="O756" s="97">
        <f ca="1">VLOOKUP(CONCATENATE($F756," ",$G756),AllocFactorMatrix,(O$4+1),FALSE)*$E763</f>
        <v>29339.735055371653</v>
      </c>
      <c r="P756" s="97">
        <f ca="1">VLOOKUP(CONCATENATE($F756," ",$G756),AllocFactorMatrix,(P$4+1),FALSE)*$E763</f>
        <v>4668.855725828601</v>
      </c>
      <c r="Q756" s="97">
        <f ca="1">VLOOKUP(CONCATENATE($F756," ",$G756),AllocFactorMatrix,(Q$4+1),FALSE)*$E763</f>
        <v>0</v>
      </c>
      <c r="R756" s="97">
        <f t="shared" ca="1" si="376"/>
        <v>141057.89468378853</v>
      </c>
      <c r="S756" s="97">
        <f ca="1">VLOOKUP(CONCATENATE($F756," ",$G756),AllocFactorMatrix,(S$4+1),FALSE)*$E763</f>
        <v>4627.4675585677169</v>
      </c>
      <c r="T756" s="97">
        <f ca="1">VLOOKUP(CONCATENATE($F756," ",$G756),AllocFactorMatrix,(T$4+1),FALSE)*$E763</f>
        <v>84212.0160039818</v>
      </c>
      <c r="U756" s="97">
        <f ca="1">VLOOKUP(CONCATENATE($F756," ",$G756),AllocFactorMatrix,(U$4+1),FALSE)*$E763</f>
        <v>410326.57451931882</v>
      </c>
      <c r="V756" s="97">
        <f ca="1">VLOOKUP(CONCATENATE($F756," ",$G756),AllocFactorMatrix,(V$4+1),FALSE)*$E763</f>
        <v>52283.993426001165</v>
      </c>
      <c r="W756" s="97">
        <f ca="1">SUBTOTAL(9,S756:V756)</f>
        <v>551450.0515078695</v>
      </c>
      <c r="X756" s="97">
        <f ca="1">VLOOKUP(CONCATENATE($F756," ",$G756),AllocFactorMatrix,(X$4+1),FALSE)*$E763</f>
        <v>29939.408118049629</v>
      </c>
      <c r="Y756" s="97">
        <f ca="1">VLOOKUP(CONCATENATE($F756," ",$G756),AllocFactorMatrix,(Y$4+1),FALSE)*$E763</f>
        <v>562.78873468303254</v>
      </c>
      <c r="Z756" s="97">
        <f t="shared" ca="1" si="375"/>
        <v>30502.196852732661</v>
      </c>
      <c r="AA756" s="97">
        <f ca="1">VLOOKUP(CONCATENATE($F756," ",$G756),AllocFactorMatrix,(AA$4+1),FALSE)*$E763</f>
        <v>435.39481207334182</v>
      </c>
      <c r="AB756" s="97">
        <f ca="1">VLOOKUP(CONCATENATE($F756," ",$G756),AllocFactorMatrix,(AB$4+1),FALSE)*$E763</f>
        <v>4091.5375403972698</v>
      </c>
      <c r="AC756" s="97">
        <f ca="1">VLOOKUP(CONCATENATE($F756," ",$G756),AllocFactorMatrix,(AC$4+1),FALSE)*$E763</f>
        <v>973.96159890653291</v>
      </c>
    </row>
    <row r="757" spans="4:29" hidden="1" outlineLevel="1">
      <c r="F757" s="40" t="str">
        <f>F763</f>
        <v>RB_GUP_EPIS_G</v>
      </c>
      <c r="G757" s="39" t="str">
        <f>$G$9</f>
        <v>BULKTRAN</v>
      </c>
      <c r="H757" s="42">
        <f t="shared" ca="1" si="373"/>
        <v>535113.01273274014</v>
      </c>
      <c r="I757" s="97">
        <f ca="1">VLOOKUP(CONCATENATE($F757," ",$G757),AllocFactorMatrix,(I$4+1),FALSE)*$E763</f>
        <v>265313.61778324377</v>
      </c>
      <c r="J757" s="97">
        <f ca="1">VLOOKUP(CONCATENATE($F757," ",$G757),AllocFactorMatrix,(J$4+1),FALSE)*$E763</f>
        <v>66346.41163591361</v>
      </c>
      <c r="K757" s="97">
        <f ca="1">VLOOKUP(CONCATENATE($F757," ",$G757),AllocFactorMatrix,(K$4+1),FALSE)*$E763</f>
        <v>840.86365919813011</v>
      </c>
      <c r="L757" s="97">
        <f ca="1">VLOOKUP(CONCATENATE($F757," ",$G757),AllocFactorMatrix,(L$4+1),FALSE)*$E763</f>
        <v>42.084390316116128</v>
      </c>
      <c r="M757" s="97">
        <f t="shared" ca="1" si="374"/>
        <v>67229.359685427858</v>
      </c>
      <c r="N757" s="97">
        <f ca="1">VLOOKUP(CONCATENATE($F757," ",$G757),AllocFactorMatrix,(N$4+1),FALSE)*$E763</f>
        <v>29766.167107043253</v>
      </c>
      <c r="O757" s="97">
        <f ca="1">VLOOKUP(CONCATENATE($F757," ",$G757),AllocFactorMatrix,(O$4+1),FALSE)*$E763</f>
        <v>8158.2170522964907</v>
      </c>
      <c r="P757" s="97">
        <f ca="1">VLOOKUP(CONCATENATE($F757," ",$G757),AllocFactorMatrix,(P$4+1),FALSE)*$E763</f>
        <v>1298.2236657993778</v>
      </c>
      <c r="Q757" s="97">
        <f ca="1">VLOOKUP(CONCATENATE($F757," ",$G757),AllocFactorMatrix,(Q$4+1),FALSE)*$E763</f>
        <v>0</v>
      </c>
      <c r="R757" s="97">
        <f t="shared" ca="1" si="376"/>
        <v>39222.607825139123</v>
      </c>
      <c r="S757" s="97">
        <f ca="1">VLOOKUP(CONCATENATE($F757," ",$G757),AllocFactorMatrix,(S$4+1),FALSE)*$E763</f>
        <v>1286.7152574489371</v>
      </c>
      <c r="T757" s="97">
        <f ca="1">VLOOKUP(CONCATENATE($F757," ",$G757),AllocFactorMatrix,(T$4+1),FALSE)*$E763</f>
        <v>23416.022798957365</v>
      </c>
      <c r="U757" s="97">
        <f ca="1">VLOOKUP(CONCATENATE($F757," ",$G757),AllocFactorMatrix,(U$4+1),FALSE)*$E763</f>
        <v>114095.55167885001</v>
      </c>
      <c r="V757" s="97">
        <f ca="1">VLOOKUP(CONCATENATE($F757," ",$G757),AllocFactorMatrix,(V$4+1),FALSE)*$E763</f>
        <v>14538.105607469321</v>
      </c>
      <c r="W757" s="97">
        <f t="shared" ref="W757:W763" ca="1" si="380">SUBTOTAL(9,S757:V757)</f>
        <v>153336.39534272565</v>
      </c>
      <c r="X757" s="97">
        <f ca="1">VLOOKUP(CONCATENATE($F757," ",$G757),AllocFactorMatrix,(X$4+1),FALSE)*$E763</f>
        <v>8324.9623550918168</v>
      </c>
      <c r="Y757" s="97">
        <f ca="1">VLOOKUP(CONCATENATE($F757," ",$G757),AllocFactorMatrix,(Y$4+1),FALSE)*$E763</f>
        <v>156.48923357577826</v>
      </c>
      <c r="Z757" s="97">
        <f t="shared" ca="1" si="375"/>
        <v>8481.4515886675945</v>
      </c>
      <c r="AA757" s="97">
        <f ca="1">VLOOKUP(CONCATENATE($F757," ",$G757),AllocFactorMatrix,(AA$4+1),FALSE)*$E763</f>
        <v>121.06603463305115</v>
      </c>
      <c r="AB757" s="97">
        <f ca="1">VLOOKUP(CONCATENATE($F757," ",$G757),AllocFactorMatrix,(AB$4+1),FALSE)*$E763</f>
        <v>1137.6943680365268</v>
      </c>
      <c r="AC757" s="97">
        <f ca="1">VLOOKUP(CONCATENATE($F757," ",$G757),AllocFactorMatrix,(AC$4+1),FALSE)*$E763</f>
        <v>270.82010486752858</v>
      </c>
    </row>
    <row r="758" spans="4:29" hidden="1" outlineLevel="1">
      <c r="F758" s="40" t="str">
        <f>F763</f>
        <v>RB_GUP_EPIS_G</v>
      </c>
      <c r="G758" s="39" t="str">
        <f>$G$10</f>
        <v>SUBTRAN</v>
      </c>
      <c r="H758" s="42">
        <f t="shared" ca="1" si="373"/>
        <v>169632.16405211433</v>
      </c>
      <c r="I758" s="97">
        <f ca="1">VLOOKUP(CONCATENATE($F758," ",$G758),AllocFactorMatrix,(I$4+1),FALSE)*$E763</f>
        <v>81858.075145447307</v>
      </c>
      <c r="J758" s="97">
        <f ca="1">VLOOKUP(CONCATENATE($F758," ",$G758),AllocFactorMatrix,(J$4+1),FALSE)*$E763</f>
        <v>20423.051554750993</v>
      </c>
      <c r="K758" s="97">
        <f ca="1">VLOOKUP(CONCATENATE($F758," ",$G758),AllocFactorMatrix,(K$4+1),FALSE)*$E763</f>
        <v>259.38484874325172</v>
      </c>
      <c r="L758" s="97">
        <f ca="1">VLOOKUP(CONCATENATE($F758," ",$G758),AllocFactorMatrix,(L$4+1),FALSE)*$E763</f>
        <v>16.722133573897864</v>
      </c>
      <c r="M758" s="97">
        <f t="shared" ca="1" si="374"/>
        <v>20699.158537068142</v>
      </c>
      <c r="N758" s="97">
        <f ca="1">VLOOKUP(CONCATENATE($F758," ",$G758),AllocFactorMatrix,(N$4+1),FALSE)*$E763</f>
        <v>9069.5153415289915</v>
      </c>
      <c r="O758" s="97">
        <f ca="1">VLOOKUP(CONCATENATE($F758," ",$G758),AllocFactorMatrix,(O$4+1),FALSE)*$E763</f>
        <v>2489.8167569268744</v>
      </c>
      <c r="P758" s="97">
        <f ca="1">VLOOKUP(CONCATENATE($F758," ",$G758),AllocFactorMatrix,(P$4+1),FALSE)*$E763</f>
        <v>500.47160463093496</v>
      </c>
      <c r="Q758" s="97">
        <f ca="1">VLOOKUP(CONCATENATE($F758," ",$G758),AllocFactorMatrix,(Q$4+1),FALSE)*$E763</f>
        <v>0</v>
      </c>
      <c r="R758" s="97">
        <f t="shared" ca="1" si="376"/>
        <v>12059.803703086802</v>
      </c>
      <c r="S758" s="97">
        <f ca="1">VLOOKUP(CONCATENATE($F758," ",$G758),AllocFactorMatrix,(S$4+1),FALSE)*$E763</f>
        <v>384.33842221670255</v>
      </c>
      <c r="T758" s="97">
        <f ca="1">VLOOKUP(CONCATENATE($F758," ",$G758),AllocFactorMatrix,(T$4+1),FALSE)*$E763</f>
        <v>7200.6379765768079</v>
      </c>
      <c r="U758" s="97">
        <f ca="1">VLOOKUP(CONCATENATE($F758," ",$G758),AllocFactorMatrix,(U$4+1),FALSE)*$E763</f>
        <v>44747.814213215031</v>
      </c>
      <c r="V758" s="97">
        <f ca="1">VLOOKUP(CONCATENATE($F758," ",$G758),AllocFactorMatrix,(V$4+1),FALSE)*$E763</f>
        <v>0</v>
      </c>
      <c r="W758" s="97">
        <f t="shared" ca="1" si="380"/>
        <v>52332.790612008539</v>
      </c>
      <c r="X758" s="97">
        <f ca="1">VLOOKUP(CONCATENATE($F758," ",$G758),AllocFactorMatrix,(X$4+1),FALSE)*$E763</f>
        <v>2543.8777498670029</v>
      </c>
      <c r="Y758" s="97">
        <f ca="1">VLOOKUP(CONCATENATE($F758," ",$G758),AllocFactorMatrix,(Y$4+1),FALSE)*$E763</f>
        <v>48.796218728800014</v>
      </c>
      <c r="Z758" s="97">
        <f t="shared" ca="1" si="375"/>
        <v>2592.6739685958028</v>
      </c>
      <c r="AA758" s="97">
        <f ca="1">VLOOKUP(CONCATENATE($F758," ",$G758),AllocFactorMatrix,(AA$4+1),FALSE)*$E763</f>
        <v>37.114829884821098</v>
      </c>
      <c r="AB758" s="97">
        <f ca="1">VLOOKUP(CONCATENATE($F758," ",$G758),AllocFactorMatrix,(AB$4+1),FALSE)*$E763</f>
        <v>42.465014832672409</v>
      </c>
      <c r="AC758" s="97">
        <f ca="1">VLOOKUP(CONCATENATE($F758," ",$G758),AllocFactorMatrix,(AC$4+1),FALSE)*$E763</f>
        <v>10.08224119053806</v>
      </c>
    </row>
    <row r="759" spans="4:29" hidden="1" outlineLevel="1">
      <c r="F759" s="40" t="str">
        <f>F763</f>
        <v>RB_GUP_EPIS_G</v>
      </c>
      <c r="G759" s="39" t="str">
        <f>$G$11</f>
        <v>DISTPRI</v>
      </c>
      <c r="H759" s="42">
        <f t="shared" ca="1" si="373"/>
        <v>304826.23125185526</v>
      </c>
      <c r="I759" s="97">
        <f ca="1">VLOOKUP(CONCATENATE($F759," ",$G759),AllocFactorMatrix,(I$4+1),FALSE)*$E763</f>
        <v>201618.12557032221</v>
      </c>
      <c r="J759" s="97">
        <f ca="1">VLOOKUP(CONCATENATE($F759," ",$G759),AllocFactorMatrix,(J$4+1),FALSE)*$E763</f>
        <v>50033.267629764858</v>
      </c>
      <c r="K759" s="97">
        <f ca="1">VLOOKUP(CONCATENATE($F759," ",$G759),AllocFactorMatrix,(K$4+1),FALSE)*$E763</f>
        <v>635.21751505865245</v>
      </c>
      <c r="L759" s="97">
        <f ca="1">VLOOKUP(CONCATENATE($F759," ",$G759),AllocFactorMatrix,(L$4+1),FALSE)*$E763</f>
        <v>0</v>
      </c>
      <c r="M759" s="97">
        <f t="shared" ca="1" si="374"/>
        <v>50668.485144823513</v>
      </c>
      <c r="N759" s="97">
        <f ca="1">VLOOKUP(CONCATENATE($F759," ",$G759),AllocFactorMatrix,(N$4+1),FALSE)*$E763</f>
        <v>21839.190050809266</v>
      </c>
      <c r="O759" s="97">
        <f ca="1">VLOOKUP(CONCATENATE($F759," ",$G759),AllocFactorMatrix,(O$4+1),FALSE)*$E763</f>
        <v>6005.6198593640875</v>
      </c>
      <c r="P759" s="97">
        <f ca="1">VLOOKUP(CONCATENATE($F759," ",$G759),AllocFactorMatrix,(P$4+1),FALSE)*$E763</f>
        <v>0</v>
      </c>
      <c r="Q759" s="97">
        <f ca="1">VLOOKUP(CONCATENATE($F759," ",$G759),AllocFactorMatrix,(Q$4+1),FALSE)*$E763</f>
        <v>0</v>
      </c>
      <c r="R759" s="97">
        <f t="shared" ca="1" si="376"/>
        <v>27844.809910173353</v>
      </c>
      <c r="S759" s="97">
        <f ca="1">VLOOKUP(CONCATENATE($F759," ",$G759),AllocFactorMatrix,(S$4+1),FALSE)*$E763</f>
        <v>935.80107325096913</v>
      </c>
      <c r="T759" s="97">
        <f ca="1">VLOOKUP(CONCATENATE($F759," ",$G759),AllocFactorMatrix,(T$4+1),FALSE)*$E763</f>
        <v>17284.02367102596</v>
      </c>
      <c r="U759" s="97">
        <f ca="1">VLOOKUP(CONCATENATE($F759," ",$G759),AllocFactorMatrix,(U$4+1),FALSE)*$E763</f>
        <v>0</v>
      </c>
      <c r="V759" s="97">
        <f ca="1">VLOOKUP(CONCATENATE($F759," ",$G759),AllocFactorMatrix,(V$4+1),FALSE)*$E763</f>
        <v>0</v>
      </c>
      <c r="W759" s="97">
        <f t="shared" ca="1" si="380"/>
        <v>18219.824744276928</v>
      </c>
      <c r="X759" s="97">
        <f ca="1">VLOOKUP(CONCATENATE($F759," ",$G759),AllocFactorMatrix,(X$4+1),FALSE)*$E763</f>
        <v>6138.6785925224121</v>
      </c>
      <c r="Y759" s="97">
        <f ca="1">VLOOKUP(CONCATENATE($F759," ",$G759),AllocFactorMatrix,(Y$4+1),FALSE)*$E763</f>
        <v>117.89907504911081</v>
      </c>
      <c r="Z759" s="97">
        <f t="shared" ca="1" si="375"/>
        <v>6256.5776675715233</v>
      </c>
      <c r="AA759" s="97">
        <f ca="1">VLOOKUP(CONCATENATE($F759," ",$G759),AllocFactorMatrix,(AA$4+1),FALSE)*$E763</f>
        <v>90.104737209738332</v>
      </c>
      <c r="AB759" s="97">
        <f ca="1">VLOOKUP(CONCATENATE($F759," ",$G759),AllocFactorMatrix,(AB$4+1),FALSE)*$E763</f>
        <v>103.68597193414084</v>
      </c>
      <c r="AC759" s="97">
        <f ca="1">VLOOKUP(CONCATENATE($F759," ",$G759),AllocFactorMatrix,(AC$4+1),FALSE)*$E763</f>
        <v>24.617505544481169</v>
      </c>
    </row>
    <row r="760" spans="4:29" hidden="1" outlineLevel="1">
      <c r="F760" s="40" t="str">
        <f>F763</f>
        <v>RB_GUP_EPIS_G</v>
      </c>
      <c r="G760" s="39" t="str">
        <f>$G$12</f>
        <v>DISTSEC</v>
      </c>
      <c r="H760" s="42">
        <f t="shared" ca="1" si="373"/>
        <v>111720.87001995779</v>
      </c>
      <c r="I760" s="97">
        <f ca="1">VLOOKUP(CONCATENATE($F760," ",$G760),AllocFactorMatrix,(I$4+1),FALSE)*$E763</f>
        <v>84950.140727556689</v>
      </c>
      <c r="J760" s="97">
        <f ca="1">VLOOKUP(CONCATENATE($F760," ",$G760),AllocFactorMatrix,(J$4+1),FALSE)*$E763</f>
        <v>17146.581138249996</v>
      </c>
      <c r="K760" s="97">
        <f ca="1">VLOOKUP(CONCATENATE($F760," ",$G760),AllocFactorMatrix,(K$4+1),FALSE)*$E763</f>
        <v>0</v>
      </c>
      <c r="L760" s="97">
        <f ca="1">VLOOKUP(CONCATENATE($F760," ",$G760),AllocFactorMatrix,(L$4+1),FALSE)*$E763</f>
        <v>0</v>
      </c>
      <c r="M760" s="97">
        <f t="shared" ca="1" si="374"/>
        <v>17146.581138249996</v>
      </c>
      <c r="N760" s="97">
        <f ca="1">VLOOKUP(CONCATENATE($F760," ",$G760),AllocFactorMatrix,(N$4+1),FALSE)*$E763</f>
        <v>6567.4886660994762</v>
      </c>
      <c r="O760" s="97">
        <f ca="1">VLOOKUP(CONCATENATE($F760," ",$G760),AllocFactorMatrix,(O$4+1),FALSE)*$E763</f>
        <v>0</v>
      </c>
      <c r="P760" s="97">
        <f ca="1">VLOOKUP(CONCATENATE($F760," ",$G760),AllocFactorMatrix,(P$4+1),FALSE)*$E763</f>
        <v>0</v>
      </c>
      <c r="Q760" s="97">
        <f ca="1">VLOOKUP(CONCATENATE($F760," ",$G760),AllocFactorMatrix,(Q$4+1),FALSE)*$E763</f>
        <v>0</v>
      </c>
      <c r="R760" s="97">
        <f t="shared" ca="1" si="376"/>
        <v>6567.4886660994762</v>
      </c>
      <c r="S760" s="97">
        <f ca="1">VLOOKUP(CONCATENATE($F760," ",$G760),AllocFactorMatrix,(S$4+1),FALSE)*$E763</f>
        <v>230.66398239390685</v>
      </c>
      <c r="T760" s="97">
        <f ca="1">VLOOKUP(CONCATENATE($F760," ",$G760),AllocFactorMatrix,(T$4+1),FALSE)*$E763</f>
        <v>0</v>
      </c>
      <c r="U760" s="97">
        <f ca="1">VLOOKUP(CONCATENATE($F760," ",$G760),AllocFactorMatrix,(U$4+1),FALSE)*$E763</f>
        <v>0</v>
      </c>
      <c r="V760" s="97">
        <f ca="1">VLOOKUP(CONCATENATE($F760," ",$G760),AllocFactorMatrix,(V$4+1),FALSE)*$E763</f>
        <v>0</v>
      </c>
      <c r="W760" s="97">
        <f t="shared" ca="1" si="380"/>
        <v>230.66398239390685</v>
      </c>
      <c r="X760" s="97">
        <f ca="1">VLOOKUP(CONCATENATE($F760," ",$G760),AllocFactorMatrix,(X$4+1),FALSE)*$E763</f>
        <v>1905.0149169910765</v>
      </c>
      <c r="Y760" s="97">
        <f ca="1">VLOOKUP(CONCATENATE($F760," ",$G760),AllocFactorMatrix,(Y$4+1),FALSE)*$E763</f>
        <v>0</v>
      </c>
      <c r="Z760" s="97">
        <f t="shared" ca="1" si="375"/>
        <v>1905.0149169910765</v>
      </c>
      <c r="AA760" s="97">
        <f ca="1">VLOOKUP(CONCATENATE($F760," ",$G760),AllocFactorMatrix,(AA$4+1),FALSE)*$E763</f>
        <v>24.520898755641468</v>
      </c>
      <c r="AB760" s="97">
        <f ca="1">VLOOKUP(CONCATENATE($F760," ",$G760),AllocFactorMatrix,(AB$4+1),FALSE)*$E763</f>
        <v>730.06787692650516</v>
      </c>
      <c r="AC760" s="97">
        <f ca="1">VLOOKUP(CONCATENATE($F760," ",$G760),AllocFactorMatrix,(AC$4+1),FALSE)*$E763</f>
        <v>166.39181298470993</v>
      </c>
    </row>
    <row r="761" spans="4:29" hidden="1" outlineLevel="1">
      <c r="F761" s="40" t="str">
        <f>F763</f>
        <v>RB_GUP_EPIS_G</v>
      </c>
      <c r="G761" s="39" t="str">
        <f>$G$13</f>
        <v>ENERGY</v>
      </c>
      <c r="H761" s="42">
        <f t="shared" ca="1" si="373"/>
        <v>1125027.6245388009</v>
      </c>
      <c r="I761" s="97">
        <f ca="1">VLOOKUP(CONCATENATE($F761," ",$G761),AllocFactorMatrix,(I$4+1),FALSE)*$E763</f>
        <v>413356.12339598464</v>
      </c>
      <c r="J761" s="97">
        <f ca="1">VLOOKUP(CONCATENATE($F761," ",$G761),AllocFactorMatrix,(J$4+1),FALSE)*$E763</f>
        <v>130574.4105394486</v>
      </c>
      <c r="K761" s="97">
        <f ca="1">VLOOKUP(CONCATENATE($F761," ",$G761),AllocFactorMatrix,(K$4+1),FALSE)*$E763</f>
        <v>1630.6861132326851</v>
      </c>
      <c r="L761" s="97">
        <f ca="1">VLOOKUP(CONCATENATE($F761," ",$G761),AllocFactorMatrix,(L$4+1),FALSE)*$E763</f>
        <v>82.606855499768045</v>
      </c>
      <c r="M761" s="97">
        <f t="shared" ca="1" si="374"/>
        <v>132287.70350818103</v>
      </c>
      <c r="N761" s="97">
        <f ca="1">VLOOKUP(CONCATENATE($F761," ",$G761),AllocFactorMatrix,(N$4+1),FALSE)*$E763</f>
        <v>66154.786333797223</v>
      </c>
      <c r="O761" s="97">
        <f ca="1">VLOOKUP(CONCATENATE($F761," ",$G761),AllocFactorMatrix,(O$4+1),FALSE)*$E763</f>
        <v>17846.820188675712</v>
      </c>
      <c r="P761" s="97">
        <f ca="1">VLOOKUP(CONCATENATE($F761," ",$G761),AllocFactorMatrix,(P$4+1),FALSE)*$E763</f>
        <v>2781.0425031010241</v>
      </c>
      <c r="Q761" s="97">
        <f ca="1">VLOOKUP(CONCATENATE($F761," ",$G761),AllocFactorMatrix,(Q$4+1),FALSE)*$E763</f>
        <v>0</v>
      </c>
      <c r="R761" s="97">
        <f t="shared" ca="1" si="376"/>
        <v>86782.649025573963</v>
      </c>
      <c r="S761" s="97">
        <f ca="1">VLOOKUP(CONCATENATE($F761," ",$G761),AllocFactorMatrix,(S$4+1),FALSE)*$E763</f>
        <v>3331.6763475489788</v>
      </c>
      <c r="T761" s="97">
        <f ca="1">VLOOKUP(CONCATENATE($F761," ",$G761),AllocFactorMatrix,(T$4+1),FALSE)*$E763</f>
        <v>65854.930294975304</v>
      </c>
      <c r="U761" s="97">
        <f ca="1">VLOOKUP(CONCATENATE($F761," ",$G761),AllocFactorMatrix,(U$4+1),FALSE)*$E763</f>
        <v>346206.3306151618</v>
      </c>
      <c r="V761" s="97">
        <f ca="1">VLOOKUP(CONCATENATE($F761," ",$G761),AllocFactorMatrix,(V$4+1),FALSE)*$E763</f>
        <v>48411.013302304222</v>
      </c>
      <c r="W761" s="97">
        <f t="shared" ca="1" si="380"/>
        <v>463803.95055999025</v>
      </c>
      <c r="X761" s="97">
        <f ca="1">VLOOKUP(CONCATENATE($F761," ",$G761),AllocFactorMatrix,(X$4+1),FALSE)*$E763</f>
        <v>18599.922753649647</v>
      </c>
      <c r="Y761" s="97">
        <f ca="1">VLOOKUP(CONCATENATE($F761," ",$G761),AllocFactorMatrix,(Y$4+1),FALSE)*$E763</f>
        <v>351.70895423092981</v>
      </c>
      <c r="Z761" s="97">
        <f t="shared" ca="1" si="375"/>
        <v>18951.631707880577</v>
      </c>
      <c r="AA761" s="97">
        <f ca="1">VLOOKUP(CONCATENATE($F761," ",$G761),AllocFactorMatrix,(AA$4+1),FALSE)*$E763</f>
        <v>350.8209223777796</v>
      </c>
      <c r="AB761" s="97">
        <f ca="1">VLOOKUP(CONCATENATE($F761," ",$G761),AllocFactorMatrix,(AB$4+1),FALSE)*$E763</f>
        <v>7691.5480638595709</v>
      </c>
      <c r="AC761" s="97">
        <f ca="1">VLOOKUP(CONCATENATE($F761," ",$G761),AllocFactorMatrix,(AC$4+1),FALSE)*$E763</f>
        <v>1803.1973549554805</v>
      </c>
    </row>
    <row r="762" spans="4:29" hidden="1" outlineLevel="1">
      <c r="F762" s="40" t="str">
        <f>F763</f>
        <v>RB_GUP_EPIS_G</v>
      </c>
      <c r="G762" s="39" t="str">
        <f>$G$14</f>
        <v>CUSTOMER</v>
      </c>
      <c r="H762" s="42">
        <f t="shared" ca="1" si="373"/>
        <v>2250218.9294529539</v>
      </c>
      <c r="I762" s="97">
        <f ca="1">VLOOKUP(CONCATENATE($F762," ",$G762),AllocFactorMatrix,(I$4+1),FALSE)*$E763</f>
        <v>1741588.3208507432</v>
      </c>
      <c r="J762" s="97">
        <f ca="1">VLOOKUP(CONCATENATE($F762," ",$G762),AllocFactorMatrix,(J$4+1),FALSE)*$E763</f>
        <v>410904.10735805519</v>
      </c>
      <c r="K762" s="97">
        <f ca="1">VLOOKUP(CONCATENATE($F762," ",$G762),AllocFactorMatrix,(K$4+1),FALSE)*$E763</f>
        <v>4184.5857841114048</v>
      </c>
      <c r="L762" s="97">
        <f ca="1">VLOOKUP(CONCATENATE($F762," ",$G762),AllocFactorMatrix,(L$4+1),FALSE)*$E763</f>
        <v>298.17229145817623</v>
      </c>
      <c r="M762" s="97">
        <f t="shared" ca="1" si="374"/>
        <v>415386.86543362477</v>
      </c>
      <c r="N762" s="97">
        <f ca="1">VLOOKUP(CONCATENATE($F762," ",$G762),AllocFactorMatrix,(N$4+1),FALSE)*$E763</f>
        <v>7311.8564255333076</v>
      </c>
      <c r="O762" s="97">
        <f ca="1">VLOOKUP(CONCATENATE($F762," ",$G762),AllocFactorMatrix,(O$4+1),FALSE)*$E763</f>
        <v>2332.6437228091527</v>
      </c>
      <c r="P762" s="97">
        <f ca="1">VLOOKUP(CONCATENATE($F762," ",$G762),AllocFactorMatrix,(P$4+1),FALSE)*$E763</f>
        <v>851.47651762637429</v>
      </c>
      <c r="Q762" s="97">
        <f ca="1">VLOOKUP(CONCATENATE($F762," ",$G762),AllocFactorMatrix,(Q$4+1),FALSE)*$E763</f>
        <v>0</v>
      </c>
      <c r="R762" s="97">
        <f t="shared" ca="1" si="376"/>
        <v>10495.976665968834</v>
      </c>
      <c r="S762" s="97">
        <f ca="1">VLOOKUP(CONCATENATE($F762," ",$G762),AllocFactorMatrix,(S$4+1),FALSE)*$E763</f>
        <v>69.332441740232113</v>
      </c>
      <c r="T762" s="97">
        <f ca="1">VLOOKUP(CONCATENATE($F762," ",$G762),AllocFactorMatrix,(T$4+1),FALSE)*$E763</f>
        <v>1677.463353380105</v>
      </c>
      <c r="U762" s="97">
        <f ca="1">VLOOKUP(CONCATENATE($F762," ",$G762),AllocFactorMatrix,(U$4+1),FALSE)*$E763</f>
        <v>2820.0375152214137</v>
      </c>
      <c r="V762" s="97">
        <f ca="1">VLOOKUP(CONCATENATE($F762," ",$G762),AllocFactorMatrix,(V$4+1),FALSE)*$E763</f>
        <v>542.64162391690752</v>
      </c>
      <c r="W762" s="97">
        <f t="shared" ca="1" si="380"/>
        <v>5109.4749342586583</v>
      </c>
      <c r="X762" s="97">
        <f ca="1">VLOOKUP(CONCATENATE($F762," ",$G762),AllocFactorMatrix,(X$4+1),FALSE)*$E763</f>
        <v>2363.8100988410793</v>
      </c>
      <c r="Y762" s="97">
        <f ca="1">VLOOKUP(CONCATENATE($F762," ",$G762),AllocFactorMatrix,(Y$4+1),FALSE)*$E763</f>
        <v>28.192695498092863</v>
      </c>
      <c r="Z762" s="97">
        <f t="shared" ca="1" si="375"/>
        <v>2392.0027943391719</v>
      </c>
      <c r="AA762" s="97">
        <f ca="1">VLOOKUP(CONCATENATE($F762," ",$G762),AllocFactorMatrix,(AA$4+1),FALSE)*$E763</f>
        <v>164.52985332539791</v>
      </c>
      <c r="AB762" s="97">
        <f ca="1">VLOOKUP(CONCATENATE($F762," ",$G762),AllocFactorMatrix,(AB$4+1),FALSE)*$E763</f>
        <v>69580.022131665857</v>
      </c>
      <c r="AC762" s="97">
        <f ca="1">VLOOKUP(CONCATENATE($F762," ",$G762),AllocFactorMatrix,(AC$4+1),FALSE)*$E763</f>
        <v>5501.7367890327441</v>
      </c>
    </row>
    <row r="763" spans="4:29" collapsed="1">
      <c r="D763" s="39" t="s">
        <v>206</v>
      </c>
      <c r="E763" s="40">
        <v>6420988</v>
      </c>
      <c r="F763" s="40" t="s">
        <v>68</v>
      </c>
      <c r="G763" s="39" t="str">
        <f>$G$15</f>
        <v>TOTAL</v>
      </c>
      <c r="H763" s="42">
        <f t="shared" ca="1" si="373"/>
        <v>6420987.9999999907</v>
      </c>
      <c r="I763" s="97">
        <f ca="1">VLOOKUP(CONCATENATE($F763," ",$G763),AllocFactorMatrix,(I$4+1),FALSE)*$E763</f>
        <v>3742842.7940190928</v>
      </c>
      <c r="J763" s="97">
        <f ca="1">VLOOKUP(CONCATENATE($F763," ",$G763),AllocFactorMatrix,(J$4+1),FALSE)*$E763</f>
        <v>934032.18749880977</v>
      </c>
      <c r="K763" s="97">
        <f ca="1">VLOOKUP(CONCATENATE($F763," ",$G763),AllocFactorMatrix,(K$4+1),FALSE)*$E763</f>
        <v>10574.77084572686</v>
      </c>
      <c r="L763" s="97">
        <f ca="1">VLOOKUP(CONCATENATE($F763," ",$G763),AllocFactorMatrix,(L$4+1),FALSE)*$E763</f>
        <v>590.93551284488308</v>
      </c>
      <c r="M763" s="97">
        <f t="shared" ca="1" si="374"/>
        <v>945197.89385738154</v>
      </c>
      <c r="N763" s="97">
        <f ca="1">VLOOKUP(CONCATENATE($F763," ",$G763),AllocFactorMatrix,(N$4+1),FALSE)*$E763</f>
        <v>247758.30782739978</v>
      </c>
      <c r="O763" s="97">
        <f ca="1">VLOOKUP(CONCATENATE($F763," ",$G763),AllocFactorMatrix,(O$4+1),FALSE)*$E763</f>
        <v>66172.852635443967</v>
      </c>
      <c r="P763" s="97">
        <f ca="1">VLOOKUP(CONCATENATE($F763," ",$G763),AllocFactorMatrix,(P$4+1),FALSE)*$E763</f>
        <v>10100.070016986312</v>
      </c>
      <c r="Q763" s="97">
        <f ca="1">VLOOKUP(CONCATENATE($F763," ",$G763),AllocFactorMatrix,(Q$4+1),FALSE)*$E763</f>
        <v>0</v>
      </c>
      <c r="R763" s="97">
        <f t="shared" ca="1" si="376"/>
        <v>324031.23047983006</v>
      </c>
      <c r="S763" s="97">
        <f ca="1">VLOOKUP(CONCATENATE($F763," ",$G763),AllocFactorMatrix,(S$4+1),FALSE)*$E763</f>
        <v>10865.995083167443</v>
      </c>
      <c r="T763" s="97">
        <f ca="1">VLOOKUP(CONCATENATE($F763," ",$G763),AllocFactorMatrix,(T$4+1),FALSE)*$E763</f>
        <v>199645.09409889733</v>
      </c>
      <c r="U763" s="97">
        <f ca="1">VLOOKUP(CONCATENATE($F763," ",$G763),AllocFactorMatrix,(U$4+1),FALSE)*$E763</f>
        <v>918196.30854176707</v>
      </c>
      <c r="V763" s="97">
        <f ca="1">VLOOKUP(CONCATENATE($F763," ",$G763),AllocFactorMatrix,(V$4+1),FALSE)*$E763</f>
        <v>115775.7539596916</v>
      </c>
      <c r="W763" s="97">
        <f t="shared" ca="1" si="380"/>
        <v>1244483.1516835236</v>
      </c>
      <c r="X763" s="97">
        <f ca="1">VLOOKUP(CONCATENATE($F763," ",$G763),AllocFactorMatrix,(X$4+1),FALSE)*$E763</f>
        <v>69815.674585012661</v>
      </c>
      <c r="Y763" s="97">
        <f ca="1">VLOOKUP(CONCATENATE($F763," ",$G763),AllocFactorMatrix,(Y$4+1),FALSE)*$E763</f>
        <v>1265.8749117657442</v>
      </c>
      <c r="Z763" s="97">
        <f t="shared" ca="1" si="375"/>
        <v>71081.549496778403</v>
      </c>
      <c r="AA763" s="97">
        <f ca="1">VLOOKUP(CONCATENATE($F763," ",$G763),AllocFactorMatrix,(AA$4+1),FALSE)*$E763</f>
        <v>1223.5520882597714</v>
      </c>
      <c r="AB763" s="97">
        <f ca="1">VLOOKUP(CONCATENATE($F763," ",$G763),AllocFactorMatrix,(AB$4+1),FALSE)*$E763</f>
        <v>83377.020967652541</v>
      </c>
      <c r="AC763" s="97">
        <f ca="1">VLOOKUP(CONCATENATE($F763," ",$G763),AllocFactorMatrix,(AC$4+1),FALSE)*$E763</f>
        <v>8750.8074074820161</v>
      </c>
    </row>
    <row r="764" spans="4:29">
      <c r="E764" s="40"/>
      <c r="F764" s="40"/>
      <c r="H764" s="42"/>
      <c r="I764" s="97"/>
      <c r="J764" s="97"/>
      <c r="K764" s="97"/>
      <c r="L764" s="97"/>
      <c r="M764" s="97"/>
      <c r="N764" s="97"/>
      <c r="O764" s="97"/>
      <c r="P764" s="97"/>
      <c r="Q764" s="97"/>
      <c r="R764" s="97"/>
      <c r="S764" s="97"/>
      <c r="T764" s="97"/>
      <c r="U764" s="97"/>
      <c r="V764" s="97"/>
      <c r="W764" s="97"/>
      <c r="X764" s="97"/>
      <c r="Y764" s="97"/>
      <c r="Z764" s="97"/>
      <c r="AA764" s="97"/>
      <c r="AB764" s="97"/>
      <c r="AC764" s="97"/>
    </row>
    <row r="765" spans="4:29" hidden="1" outlineLevel="1">
      <c r="E765" s="40"/>
      <c r="F765" s="40"/>
      <c r="G765" s="39" t="str">
        <f>$G$8</f>
        <v>PRODUCTION</v>
      </c>
      <c r="H765" s="42">
        <f t="shared" ref="H765:AC765" ca="1" si="381">+H732+H740+H748+H756</f>
        <v>20952425.467198696</v>
      </c>
      <c r="I765" s="42">
        <f t="shared" ca="1" si="381"/>
        <v>10388392.114868348</v>
      </c>
      <c r="J765" s="42">
        <f t="shared" ca="1" si="381"/>
        <v>2597803.1027846648</v>
      </c>
      <c r="K765" s="42">
        <f t="shared" ca="1" si="381"/>
        <v>32924.135141942614</v>
      </c>
      <c r="L765" s="42">
        <f t="shared" ca="1" si="381"/>
        <v>1647.8202369399617</v>
      </c>
      <c r="M765" s="42">
        <f t="shared" ca="1" si="381"/>
        <v>2632375.0581635474</v>
      </c>
      <c r="N765" s="42">
        <f t="shared" ca="1" si="381"/>
        <v>1165498.4702567784</v>
      </c>
      <c r="O765" s="42">
        <f t="shared" ca="1" si="381"/>
        <v>319436.13903264236</v>
      </c>
      <c r="P765" s="42">
        <f t="shared" ca="1" si="381"/>
        <v>50832.130690494538</v>
      </c>
      <c r="Q765" s="42">
        <f t="shared" ca="1" si="381"/>
        <v>0</v>
      </c>
      <c r="R765" s="42">
        <f t="shared" ca="1" si="381"/>
        <v>1535766.7399799151</v>
      </c>
      <c r="S765" s="42">
        <f t="shared" ca="1" si="381"/>
        <v>50381.517338789061</v>
      </c>
      <c r="T765" s="42">
        <f t="shared" ca="1" si="381"/>
        <v>916857.67447112792</v>
      </c>
      <c r="U765" s="42">
        <f t="shared" ca="1" si="381"/>
        <v>4467427.4140367089</v>
      </c>
      <c r="V765" s="42">
        <f t="shared" ca="1" si="381"/>
        <v>569241.57500707067</v>
      </c>
      <c r="W765" s="42">
        <f t="shared" ca="1" si="381"/>
        <v>6003908.1808536965</v>
      </c>
      <c r="X765" s="42">
        <f t="shared" ca="1" si="381"/>
        <v>325965.07487552613</v>
      </c>
      <c r="Y765" s="42">
        <f t="shared" ca="1" si="381"/>
        <v>6127.3580064350463</v>
      </c>
      <c r="Z765" s="42">
        <f t="shared" ca="1" si="381"/>
        <v>332092.43288196123</v>
      </c>
      <c r="AA765" s="42">
        <f t="shared" ca="1" si="381"/>
        <v>4740.3576569818997</v>
      </c>
      <c r="AB765" s="42">
        <f t="shared" ca="1" si="381"/>
        <v>44546.583401145108</v>
      </c>
      <c r="AC765" s="42">
        <f t="shared" ca="1" si="381"/>
        <v>10603.999393096119</v>
      </c>
    </row>
    <row r="766" spans="4:29" hidden="1" outlineLevel="1">
      <c r="E766" s="40"/>
      <c r="F766" s="40"/>
      <c r="G766" s="39" t="str">
        <f>$G$9</f>
        <v>BULKTRAN</v>
      </c>
      <c r="H766" s="42">
        <f t="shared" ref="H766:AC766" ca="1" si="382">+H733+H741+H749+H757</f>
        <v>51944651.381897025</v>
      </c>
      <c r="I766" s="42">
        <f t="shared" ca="1" si="382"/>
        <v>25754603.335545525</v>
      </c>
      <c r="J766" s="42">
        <f t="shared" ca="1" si="382"/>
        <v>6440398.8332622079</v>
      </c>
      <c r="K766" s="42">
        <f t="shared" ca="1" si="382"/>
        <v>81624.570132754598</v>
      </c>
      <c r="L766" s="42">
        <f t="shared" ca="1" si="382"/>
        <v>4085.2285995185671</v>
      </c>
      <c r="M766" s="42">
        <f t="shared" ca="1" si="382"/>
        <v>6526108.6319944803</v>
      </c>
      <c r="N766" s="42">
        <f t="shared" ca="1" si="382"/>
        <v>2889470.3297430188</v>
      </c>
      <c r="O766" s="42">
        <f t="shared" ca="1" si="382"/>
        <v>791936.90042264364</v>
      </c>
      <c r="P766" s="42">
        <f t="shared" ca="1" si="382"/>
        <v>126021.55830838962</v>
      </c>
      <c r="Q766" s="42">
        <f t="shared" ca="1" si="382"/>
        <v>0</v>
      </c>
      <c r="R766" s="42">
        <f t="shared" ca="1" si="382"/>
        <v>3807428.7884740517</v>
      </c>
      <c r="S766" s="42">
        <f t="shared" ca="1" si="382"/>
        <v>124904.41063023591</v>
      </c>
      <c r="T766" s="42">
        <f t="shared" ca="1" si="382"/>
        <v>2273047.2107765512</v>
      </c>
      <c r="U766" s="42">
        <f t="shared" ca="1" si="382"/>
        <v>11075517.722726565</v>
      </c>
      <c r="V766" s="42">
        <f t="shared" ca="1" si="382"/>
        <v>1411247.3618920653</v>
      </c>
      <c r="W766" s="42">
        <f t="shared" ca="1" si="382"/>
        <v>14884716.70602542</v>
      </c>
      <c r="X766" s="42">
        <f t="shared" ca="1" si="382"/>
        <v>808123.25062750676</v>
      </c>
      <c r="Y766" s="42">
        <f t="shared" ca="1" si="382"/>
        <v>15190.769967640317</v>
      </c>
      <c r="Z766" s="42">
        <f t="shared" ca="1" si="382"/>
        <v>823314.02059514704</v>
      </c>
      <c r="AA766" s="42">
        <f t="shared" ca="1" si="382"/>
        <v>11752.158541402152</v>
      </c>
      <c r="AB766" s="42">
        <f t="shared" ca="1" si="382"/>
        <v>110438.61001436865</v>
      </c>
      <c r="AC766" s="42">
        <f t="shared" ca="1" si="382"/>
        <v>26289.130706635537</v>
      </c>
    </row>
    <row r="767" spans="4:29" hidden="1" outlineLevel="1">
      <c r="E767" s="40"/>
      <c r="F767" s="40"/>
      <c r="G767" s="39" t="str">
        <f>$G$10</f>
        <v>SUBTRAN</v>
      </c>
      <c r="H767" s="42">
        <f t="shared" ref="H767:AC767" ca="1" si="383">+H734+H742+H750+H758</f>
        <v>16456484.495640693</v>
      </c>
      <c r="I767" s="42">
        <f t="shared" ca="1" si="383"/>
        <v>7941277.834905114</v>
      </c>
      <c r="J767" s="42">
        <f t="shared" ca="1" si="383"/>
        <v>1981296.6081195276</v>
      </c>
      <c r="K767" s="42">
        <f t="shared" ca="1" si="383"/>
        <v>25163.640195240521</v>
      </c>
      <c r="L767" s="42">
        <f t="shared" ca="1" si="383"/>
        <v>1622.2603386014628</v>
      </c>
      <c r="M767" s="42">
        <f t="shared" ca="1" si="383"/>
        <v>2008082.5086533697</v>
      </c>
      <c r="N767" s="42">
        <f t="shared" ca="1" si="383"/>
        <v>879858.71921667992</v>
      </c>
      <c r="O767" s="42">
        <f t="shared" ca="1" si="383"/>
        <v>241543.99660176178</v>
      </c>
      <c r="P767" s="42">
        <f t="shared" ca="1" si="383"/>
        <v>48552.131891609381</v>
      </c>
      <c r="Q767" s="42">
        <f t="shared" ca="1" si="383"/>
        <v>0</v>
      </c>
      <c r="R767" s="42">
        <f t="shared" ca="1" si="383"/>
        <v>1169954.8477100511</v>
      </c>
      <c r="S767" s="42">
        <f t="shared" ca="1" si="383"/>
        <v>37285.731285872411</v>
      </c>
      <c r="T767" s="42">
        <f t="shared" ca="1" si="383"/>
        <v>698553.76710193243</v>
      </c>
      <c r="U767" s="42">
        <f t="shared" ca="1" si="383"/>
        <v>4341108.9808849413</v>
      </c>
      <c r="V767" s="42">
        <f t="shared" ca="1" si="383"/>
        <v>0</v>
      </c>
      <c r="W767" s="42">
        <f t="shared" ca="1" si="383"/>
        <v>5076948.4792727455</v>
      </c>
      <c r="X767" s="42">
        <f t="shared" ca="1" si="383"/>
        <v>246788.6027594998</v>
      </c>
      <c r="Y767" s="42">
        <f t="shared" ca="1" si="383"/>
        <v>4733.8558783562166</v>
      </c>
      <c r="Z767" s="42">
        <f t="shared" ca="1" si="383"/>
        <v>251522.45863785601</v>
      </c>
      <c r="AA767" s="42">
        <f t="shared" ca="1" si="383"/>
        <v>3600.6121007231568</v>
      </c>
      <c r="AB767" s="42">
        <f t="shared" ca="1" si="383"/>
        <v>4119.6483114271368</v>
      </c>
      <c r="AC767" s="42">
        <f t="shared" ca="1" si="383"/>
        <v>978.10604940715018</v>
      </c>
    </row>
    <row r="768" spans="4:29" hidden="1" outlineLevel="1">
      <c r="E768" s="40"/>
      <c r="F768" s="40"/>
      <c r="G768" s="39" t="str">
        <f>$G$11</f>
        <v>DISTPRI</v>
      </c>
      <c r="H768" s="42">
        <f t="shared" ref="H768:AC768" ca="1" si="384">+H735+H743+H751+H759</f>
        <v>11295823.753170462</v>
      </c>
      <c r="I768" s="42">
        <f t="shared" ca="1" si="384"/>
        <v>7471282.2532824101</v>
      </c>
      <c r="J768" s="42">
        <f t="shared" ca="1" si="384"/>
        <v>1854062.7905282727</v>
      </c>
      <c r="K768" s="42">
        <f t="shared" ca="1" si="384"/>
        <v>23539.001435545768</v>
      </c>
      <c r="L768" s="42">
        <f t="shared" ca="1" si="384"/>
        <v>0</v>
      </c>
      <c r="M768" s="42">
        <f t="shared" ca="1" si="384"/>
        <v>1877601.7919638187</v>
      </c>
      <c r="N768" s="42">
        <f t="shared" ca="1" si="384"/>
        <v>809286.13234112365</v>
      </c>
      <c r="O768" s="42">
        <f t="shared" ca="1" si="384"/>
        <v>222547.85351417845</v>
      </c>
      <c r="P768" s="42">
        <f t="shared" ca="1" si="384"/>
        <v>0</v>
      </c>
      <c r="Q768" s="42">
        <f t="shared" ca="1" si="384"/>
        <v>0</v>
      </c>
      <c r="R768" s="42">
        <f t="shared" ca="1" si="384"/>
        <v>1031833.9858553021</v>
      </c>
      <c r="S768" s="42">
        <f t="shared" ca="1" si="384"/>
        <v>34677.606149770465</v>
      </c>
      <c r="T768" s="42">
        <f t="shared" ca="1" si="384"/>
        <v>640487.15339141886</v>
      </c>
      <c r="U768" s="42">
        <f t="shared" ca="1" si="384"/>
        <v>0</v>
      </c>
      <c r="V768" s="42">
        <f t="shared" ca="1" si="384"/>
        <v>0</v>
      </c>
      <c r="W768" s="42">
        <f t="shared" ca="1" si="384"/>
        <v>675164.7595411893</v>
      </c>
      <c r="X768" s="42">
        <f t="shared" ca="1" si="384"/>
        <v>227478.55777937261</v>
      </c>
      <c r="Y768" s="42">
        <f t="shared" ca="1" si="384"/>
        <v>4368.9388769046918</v>
      </c>
      <c r="Z768" s="42">
        <f t="shared" ca="1" si="384"/>
        <v>231847.49665627728</v>
      </c>
      <c r="AA768" s="42">
        <f t="shared" ca="1" si="384"/>
        <v>3338.9752143935543</v>
      </c>
      <c r="AB768" s="42">
        <f t="shared" ca="1" si="384"/>
        <v>3842.249598514838</v>
      </c>
      <c r="AC768" s="42">
        <f t="shared" ca="1" si="384"/>
        <v>912.24105855707251</v>
      </c>
    </row>
    <row r="769" spans="4:29" hidden="1" outlineLevel="1">
      <c r="E769" s="40"/>
      <c r="F769" s="40"/>
      <c r="G769" s="39" t="str">
        <f>$G$12</f>
        <v>DISTSEC</v>
      </c>
      <c r="H769" s="42">
        <f t="shared" ref="H769:AC769" ca="1" si="385">+H736+H744+H752+H760</f>
        <v>3746323.9313017218</v>
      </c>
      <c r="I769" s="42">
        <f t="shared" ca="1" si="385"/>
        <v>2848623.9421358057</v>
      </c>
      <c r="J769" s="42">
        <f t="shared" ca="1" si="385"/>
        <v>574974.46311291098</v>
      </c>
      <c r="K769" s="42">
        <f t="shared" ca="1" si="385"/>
        <v>0</v>
      </c>
      <c r="L769" s="42">
        <f t="shared" ca="1" si="385"/>
        <v>0</v>
      </c>
      <c r="M769" s="42">
        <f t="shared" ca="1" si="385"/>
        <v>574974.46311291098</v>
      </c>
      <c r="N769" s="42">
        <f t="shared" ca="1" si="385"/>
        <v>220226.89184183755</v>
      </c>
      <c r="O769" s="42">
        <f t="shared" ca="1" si="385"/>
        <v>0</v>
      </c>
      <c r="P769" s="42">
        <f t="shared" ca="1" si="385"/>
        <v>0</v>
      </c>
      <c r="Q769" s="42">
        <f t="shared" ca="1" si="385"/>
        <v>0</v>
      </c>
      <c r="R769" s="42">
        <f t="shared" ca="1" si="385"/>
        <v>220226.89184183755</v>
      </c>
      <c r="S769" s="42">
        <f t="shared" ca="1" si="385"/>
        <v>7734.8305395158504</v>
      </c>
      <c r="T769" s="42">
        <f t="shared" ca="1" si="385"/>
        <v>0</v>
      </c>
      <c r="U769" s="42">
        <f t="shared" ca="1" si="385"/>
        <v>0</v>
      </c>
      <c r="V769" s="42">
        <f t="shared" ca="1" si="385"/>
        <v>0</v>
      </c>
      <c r="W769" s="42">
        <f t="shared" ca="1" si="385"/>
        <v>7734.8305395158504</v>
      </c>
      <c r="X769" s="42">
        <f t="shared" ca="1" si="385"/>
        <v>63880.660540286728</v>
      </c>
      <c r="Y769" s="42">
        <f t="shared" ca="1" si="385"/>
        <v>0</v>
      </c>
      <c r="Z769" s="42">
        <f t="shared" ca="1" si="385"/>
        <v>63880.660540286728</v>
      </c>
      <c r="AA769" s="42">
        <f t="shared" ca="1" si="385"/>
        <v>822.25666349425705</v>
      </c>
      <c r="AB769" s="42">
        <f t="shared" ca="1" si="385"/>
        <v>24481.28767987404</v>
      </c>
      <c r="AC769" s="42">
        <f t="shared" ca="1" si="385"/>
        <v>5579.5987879967424</v>
      </c>
    </row>
    <row r="770" spans="4:29" hidden="1" outlineLevel="1">
      <c r="E770" s="40"/>
      <c r="F770" s="40"/>
      <c r="G770" s="39" t="str">
        <f>$G$13</f>
        <v>ENERGY</v>
      </c>
      <c r="H770" s="42">
        <f t="shared" ref="H770:AC770" ca="1" si="386">+H737+H745+H753+H761</f>
        <v>1125027.6245388009</v>
      </c>
      <c r="I770" s="42">
        <f t="shared" ca="1" si="386"/>
        <v>413356.12339598464</v>
      </c>
      <c r="J770" s="42">
        <f t="shared" ca="1" si="386"/>
        <v>130574.4105394486</v>
      </c>
      <c r="K770" s="42">
        <f t="shared" ca="1" si="386"/>
        <v>1630.6861132326851</v>
      </c>
      <c r="L770" s="42">
        <f t="shared" ca="1" si="386"/>
        <v>82.606855499768045</v>
      </c>
      <c r="M770" s="42">
        <f t="shared" ca="1" si="386"/>
        <v>132287.70350818103</v>
      </c>
      <c r="N770" s="42">
        <f t="shared" ca="1" si="386"/>
        <v>66154.786333797223</v>
      </c>
      <c r="O770" s="42">
        <f t="shared" ca="1" si="386"/>
        <v>17846.820188675712</v>
      </c>
      <c r="P770" s="42">
        <f t="shared" ca="1" si="386"/>
        <v>2781.0425031010241</v>
      </c>
      <c r="Q770" s="42">
        <f t="shared" ca="1" si="386"/>
        <v>0</v>
      </c>
      <c r="R770" s="42">
        <f t="shared" ca="1" si="386"/>
        <v>86782.649025573963</v>
      </c>
      <c r="S770" s="42">
        <f t="shared" ca="1" si="386"/>
        <v>3331.6763475489788</v>
      </c>
      <c r="T770" s="42">
        <f t="shared" ca="1" si="386"/>
        <v>65854.930294975304</v>
      </c>
      <c r="U770" s="42">
        <f t="shared" ca="1" si="386"/>
        <v>346206.3306151618</v>
      </c>
      <c r="V770" s="42">
        <f t="shared" ca="1" si="386"/>
        <v>48411.013302304222</v>
      </c>
      <c r="W770" s="42">
        <f t="shared" ca="1" si="386"/>
        <v>463803.95055999025</v>
      </c>
      <c r="X770" s="42">
        <f t="shared" ca="1" si="386"/>
        <v>18599.922753649647</v>
      </c>
      <c r="Y770" s="42">
        <f t="shared" ca="1" si="386"/>
        <v>351.70895423092981</v>
      </c>
      <c r="Z770" s="42">
        <f t="shared" ca="1" si="386"/>
        <v>18951.631707880577</v>
      </c>
      <c r="AA770" s="42">
        <f t="shared" ca="1" si="386"/>
        <v>350.8209223777796</v>
      </c>
      <c r="AB770" s="42">
        <f t="shared" ca="1" si="386"/>
        <v>7691.5480638595709</v>
      </c>
      <c r="AC770" s="42">
        <f t="shared" ca="1" si="386"/>
        <v>1803.1973549554805</v>
      </c>
    </row>
    <row r="771" spans="4:29" hidden="1" outlineLevel="1">
      <c r="E771" s="40"/>
      <c r="F771" s="40"/>
      <c r="G771" s="39" t="str">
        <f>$G$14</f>
        <v>CUSTOMER</v>
      </c>
      <c r="H771" s="42">
        <f t="shared" ref="H771:AC771" ca="1" si="387">+H738+H746+H754+H762</f>
        <v>30233314.346252568</v>
      </c>
      <c r="I771" s="42">
        <f t="shared" ca="1" si="387"/>
        <v>22565656.638236292</v>
      </c>
      <c r="J771" s="42">
        <f t="shared" ca="1" si="387"/>
        <v>5535240.9045903943</v>
      </c>
      <c r="K771" s="42">
        <f t="shared" ca="1" si="387"/>
        <v>61272.330486090046</v>
      </c>
      <c r="L771" s="42">
        <f t="shared" ca="1" si="387"/>
        <v>4513.8990821184634</v>
      </c>
      <c r="M771" s="42">
        <f t="shared" ca="1" si="387"/>
        <v>5601027.1341586029</v>
      </c>
      <c r="N771" s="42">
        <f t="shared" ca="1" si="387"/>
        <v>102684.17627679974</v>
      </c>
      <c r="O771" s="42">
        <f t="shared" ca="1" si="387"/>
        <v>32301.106211366699</v>
      </c>
      <c r="P771" s="42">
        <f t="shared" ca="1" si="387"/>
        <v>12947.704319419065</v>
      </c>
      <c r="Q771" s="42">
        <f t="shared" ca="1" si="387"/>
        <v>0</v>
      </c>
      <c r="R771" s="42">
        <f t="shared" ca="1" si="387"/>
        <v>147932.98680758552</v>
      </c>
      <c r="S771" s="42">
        <f t="shared" ca="1" si="387"/>
        <v>953.68609405556106</v>
      </c>
      <c r="T771" s="42">
        <f t="shared" ca="1" si="387"/>
        <v>23696.69078257167</v>
      </c>
      <c r="U771" s="42">
        <f t="shared" ca="1" si="387"/>
        <v>42913.233169071609</v>
      </c>
      <c r="V771" s="42">
        <f t="shared" ca="1" si="387"/>
        <v>8318.6724282914565</v>
      </c>
      <c r="W771" s="42">
        <f t="shared" ca="1" si="387"/>
        <v>75882.282473990301</v>
      </c>
      <c r="X771" s="42">
        <f t="shared" ca="1" si="387"/>
        <v>32873.804766331923</v>
      </c>
      <c r="Y771" s="42">
        <f t="shared" ca="1" si="387"/>
        <v>383.73800865012828</v>
      </c>
      <c r="Z771" s="42">
        <f t="shared" ca="1" si="387"/>
        <v>33257.542774982052</v>
      </c>
      <c r="AA771" s="42">
        <f t="shared" ca="1" si="387"/>
        <v>2351.8163576853285</v>
      </c>
      <c r="AB771" s="42">
        <f t="shared" ca="1" si="387"/>
        <v>1594368.1930643958</v>
      </c>
      <c r="AC771" s="42">
        <f t="shared" ca="1" si="387"/>
        <v>212837.7523790453</v>
      </c>
    </row>
    <row r="772" spans="4:29" collapsed="1">
      <c r="D772" s="39" t="s">
        <v>219</v>
      </c>
      <c r="E772" s="42">
        <f>+E739+E747+E755+E763</f>
        <v>135754051</v>
      </c>
      <c r="F772" s="40"/>
      <c r="G772" s="39" t="str">
        <f>$G$15</f>
        <v>TOTAL</v>
      </c>
      <c r="H772" s="42">
        <f t="shared" ref="H772:AC772" ca="1" si="388">+H739+H747+H755+H763</f>
        <v>135754050.99999997</v>
      </c>
      <c r="I772" s="42">
        <f t="shared" ca="1" si="388"/>
        <v>77383192.242369473</v>
      </c>
      <c r="J772" s="42">
        <f t="shared" ca="1" si="388"/>
        <v>19114351.112937428</v>
      </c>
      <c r="K772" s="42">
        <f t="shared" ca="1" si="388"/>
        <v>226154.36350480624</v>
      </c>
      <c r="L772" s="42">
        <f t="shared" ca="1" si="388"/>
        <v>11951.815112678221</v>
      </c>
      <c r="M772" s="42">
        <f t="shared" ca="1" si="388"/>
        <v>19352457.291554913</v>
      </c>
      <c r="N772" s="42">
        <f t="shared" ca="1" si="388"/>
        <v>6133179.5060100351</v>
      </c>
      <c r="O772" s="42">
        <f t="shared" ca="1" si="388"/>
        <v>1625612.8159712686</v>
      </c>
      <c r="P772" s="42">
        <f t="shared" ca="1" si="388"/>
        <v>241134.56771301365</v>
      </c>
      <c r="Q772" s="42">
        <f t="shared" ca="1" si="388"/>
        <v>0</v>
      </c>
      <c r="R772" s="42">
        <f t="shared" ca="1" si="388"/>
        <v>7999926.8896943163</v>
      </c>
      <c r="S772" s="42">
        <f t="shared" ca="1" si="388"/>
        <v>259269.45838578825</v>
      </c>
      <c r="T772" s="42">
        <f t="shared" ca="1" si="388"/>
        <v>4618497.4268185785</v>
      </c>
      <c r="U772" s="42">
        <f t="shared" ca="1" si="388"/>
        <v>20273173.681432448</v>
      </c>
      <c r="V772" s="42">
        <f t="shared" ca="1" si="388"/>
        <v>2037218.6226297317</v>
      </c>
      <c r="W772" s="42">
        <f t="shared" ca="1" si="388"/>
        <v>27188159.189266551</v>
      </c>
      <c r="X772" s="42">
        <f t="shared" ca="1" si="388"/>
        <v>1723709.8741021738</v>
      </c>
      <c r="Y772" s="42">
        <f t="shared" ca="1" si="388"/>
        <v>31156.369692217326</v>
      </c>
      <c r="Z772" s="42">
        <f t="shared" ca="1" si="388"/>
        <v>1754866.2437943909</v>
      </c>
      <c r="AA772" s="42">
        <f t="shared" ca="1" si="388"/>
        <v>26956.997457058129</v>
      </c>
      <c r="AB772" s="42">
        <f t="shared" ca="1" si="388"/>
        <v>1789488.1201335851</v>
      </c>
      <c r="AC772" s="42">
        <f t="shared" ca="1" si="388"/>
        <v>259004.02572969339</v>
      </c>
    </row>
    <row r="773" spans="4:29">
      <c r="E773" s="40"/>
      <c r="F773" s="40"/>
      <c r="H773" s="42"/>
      <c r="I773" s="97"/>
      <c r="J773" s="97"/>
      <c r="K773" s="97"/>
      <c r="L773" s="97"/>
      <c r="M773" s="97"/>
      <c r="N773" s="97"/>
      <c r="O773" s="97"/>
      <c r="P773" s="97"/>
      <c r="Q773" s="97"/>
      <c r="R773" s="97"/>
      <c r="S773" s="97"/>
      <c r="T773" s="97"/>
      <c r="U773" s="97"/>
      <c r="V773" s="97"/>
      <c r="W773" s="97"/>
      <c r="X773" s="97"/>
      <c r="Y773" s="97"/>
      <c r="Z773" s="97"/>
      <c r="AA773" s="97"/>
      <c r="AB773" s="97"/>
      <c r="AC773" s="97"/>
    </row>
    <row r="774" spans="4:29" hidden="1" outlineLevel="1">
      <c r="F774" s="40" t="str">
        <f>F781</f>
        <v>RB_GUP_EPIS_P</v>
      </c>
      <c r="G774" s="39" t="str">
        <f>$G$8</f>
        <v>PRODUCTION</v>
      </c>
      <c r="H774" s="42">
        <f t="shared" ref="H774:H781" si="389">SUBTOTAL(9,I774:AC774)</f>
        <v>-11100395.999999996</v>
      </c>
      <c r="I774" s="97">
        <f>VLOOKUP(CONCATENATE($F774," ",$G774),AllocFactorMatrix,(I$4+1),FALSE)*$E781</f>
        <v>-5503671.470343315</v>
      </c>
      <c r="J774" s="97">
        <f>VLOOKUP(CONCATENATE($F774," ",$G774),AllocFactorMatrix,(J$4+1),FALSE)*$E781</f>
        <v>-1376291.4091298231</v>
      </c>
      <c r="K774" s="97">
        <f>VLOOKUP(CONCATENATE($F774," ",$G774),AllocFactorMatrix,(K$4+1),FALSE)*$E781</f>
        <v>-17442.894074732721</v>
      </c>
      <c r="L774" s="97">
        <f>VLOOKUP(CONCATENATE($F774," ",$G774),AllocFactorMatrix,(L$4+1),FALSE)*$E781</f>
        <v>-872.99951003204501</v>
      </c>
      <c r="M774" s="97">
        <f t="shared" ref="M774:M781" si="390">SUBTOTAL(9,J774:L774)</f>
        <v>-1394607.3027145879</v>
      </c>
      <c r="N774" s="97">
        <f>VLOOKUP(CONCATENATE($F774," ",$G774),AllocFactorMatrix,(N$4+1),FALSE)*$E781</f>
        <v>-617470.0192824112</v>
      </c>
      <c r="O774" s="97">
        <f>VLOOKUP(CONCATENATE($F774," ",$G774),AllocFactorMatrix,(O$4+1),FALSE)*$E781</f>
        <v>-169234.23235770437</v>
      </c>
      <c r="P774" s="97">
        <f>VLOOKUP(CONCATENATE($F774," ",$G774),AllocFactorMatrix,(P$4+1),FALSE)*$E781</f>
        <v>-26930.380020756755</v>
      </c>
      <c r="Q774" s="97">
        <f>VLOOKUP(CONCATENATE($F774," ",$G774),AllocFactorMatrix,(Q$4+1),FALSE)*$E781</f>
        <v>0</v>
      </c>
      <c r="R774" s="97">
        <f t="shared" ref="R774:R781" si="391">SUBTOTAL(9,N774:Q774)</f>
        <v>-813634.63166087237</v>
      </c>
      <c r="S774" s="97">
        <f>VLOOKUP(CONCATENATE($F774," ",$G774),AllocFactorMatrix,(S$4+1),FALSE)*$E781</f>
        <v>-26691.649347086128</v>
      </c>
      <c r="T774" s="97">
        <f>VLOOKUP(CONCATENATE($F774," ",$G774),AllocFactorMatrix,(T$4+1),FALSE)*$E781</f>
        <v>-485742.48734121968</v>
      </c>
      <c r="U774" s="97">
        <f>VLOOKUP(CONCATENATE($F774," ",$G774),AllocFactorMatrix,(U$4+1),FALSE)*$E781</f>
        <v>-2366800.6109697218</v>
      </c>
      <c r="V774" s="97">
        <f>VLOOKUP(CONCATENATE($F774," ",$G774),AllocFactorMatrix,(V$4+1),FALSE)*$E781</f>
        <v>-301578.7796088031</v>
      </c>
      <c r="W774" s="97">
        <f>SUBTOTAL(9,S774:V774)</f>
        <v>-3180813.5272668311</v>
      </c>
      <c r="X774" s="97">
        <f>VLOOKUP(CONCATENATE($F774," ",$G774),AllocFactorMatrix,(X$4+1),FALSE)*$E781</f>
        <v>-172693.20055344203</v>
      </c>
      <c r="Y774" s="97">
        <f>VLOOKUP(CONCATENATE($F774," ",$G774),AllocFactorMatrix,(Y$4+1),FALSE)*$E781</f>
        <v>-3246.2160722957674</v>
      </c>
      <c r="Z774" s="97">
        <f t="shared" ref="Z774:Z781" si="392">SUBTOTAL(9,X774:Y774)</f>
        <v>-175939.41662573779</v>
      </c>
      <c r="AA774" s="97">
        <f>VLOOKUP(CONCATENATE($F774," ",$G774),AllocFactorMatrix,(AA$4+1),FALSE)*$E781</f>
        <v>-2511.3964613074668</v>
      </c>
      <c r="AB774" s="97">
        <f>VLOOKUP(CONCATENATE($F774," ",$G774),AllocFactorMatrix,(AB$4+1),FALSE)*$E781</f>
        <v>-23600.356768902955</v>
      </c>
      <c r="AC774" s="97">
        <f>VLOOKUP(CONCATENATE($F774," ",$G774),AllocFactorMatrix,(AC$4+1),FALSE)*$E781</f>
        <v>-5617.8981584447565</v>
      </c>
    </row>
    <row r="775" spans="4:29" hidden="1" outlineLevel="1">
      <c r="F775" s="40" t="str">
        <f>F781</f>
        <v>RB_GUP_EPIS_P</v>
      </c>
      <c r="G775" s="39" t="str">
        <f>$G$9</f>
        <v>BULKTRAN</v>
      </c>
      <c r="H775" s="42">
        <f t="shared" si="389"/>
        <v>0</v>
      </c>
      <c r="I775" s="97">
        <f>VLOOKUP(CONCATENATE($F775," ",$G775),AllocFactorMatrix,(I$4+1),FALSE)*$E781</f>
        <v>0</v>
      </c>
      <c r="J775" s="97">
        <f>VLOOKUP(CONCATENATE($F775," ",$G775),AllocFactorMatrix,(J$4+1),FALSE)*$E781</f>
        <v>0</v>
      </c>
      <c r="K775" s="97">
        <f>VLOOKUP(CONCATENATE($F775," ",$G775),AllocFactorMatrix,(K$4+1),FALSE)*$E781</f>
        <v>0</v>
      </c>
      <c r="L775" s="97">
        <f>VLOOKUP(CONCATENATE($F775," ",$G775),AllocFactorMatrix,(L$4+1),FALSE)*$E781</f>
        <v>0</v>
      </c>
      <c r="M775" s="97">
        <f t="shared" si="390"/>
        <v>0</v>
      </c>
      <c r="N775" s="97">
        <f>VLOOKUP(CONCATENATE($F775," ",$G775),AllocFactorMatrix,(N$4+1),FALSE)*$E781</f>
        <v>0</v>
      </c>
      <c r="O775" s="97">
        <f>VLOOKUP(CONCATENATE($F775," ",$G775),AllocFactorMatrix,(O$4+1),FALSE)*$E781</f>
        <v>0</v>
      </c>
      <c r="P775" s="97">
        <f>VLOOKUP(CONCATENATE($F775," ",$G775),AllocFactorMatrix,(P$4+1),FALSE)*$E781</f>
        <v>0</v>
      </c>
      <c r="Q775" s="97">
        <f>VLOOKUP(CONCATENATE($F775," ",$G775),AllocFactorMatrix,(Q$4+1),FALSE)*$E781</f>
        <v>0</v>
      </c>
      <c r="R775" s="97">
        <f t="shared" si="391"/>
        <v>0</v>
      </c>
      <c r="S775" s="97">
        <f>VLOOKUP(CONCATENATE($F775," ",$G775),AllocFactorMatrix,(S$4+1),FALSE)*$E781</f>
        <v>0</v>
      </c>
      <c r="T775" s="97">
        <f>VLOOKUP(CONCATENATE($F775," ",$G775),AllocFactorMatrix,(T$4+1),FALSE)*$E781</f>
        <v>0</v>
      </c>
      <c r="U775" s="97">
        <f>VLOOKUP(CONCATENATE($F775," ",$G775),AllocFactorMatrix,(U$4+1),FALSE)*$E781</f>
        <v>0</v>
      </c>
      <c r="V775" s="97">
        <f>VLOOKUP(CONCATENATE($F775," ",$G775),AllocFactorMatrix,(V$4+1),FALSE)*$E781</f>
        <v>0</v>
      </c>
      <c r="W775" s="97">
        <f t="shared" ref="W775:W781" si="393">SUBTOTAL(9,S775:V775)</f>
        <v>0</v>
      </c>
      <c r="X775" s="97">
        <f>VLOOKUP(CONCATENATE($F775," ",$G775),AllocFactorMatrix,(X$4+1),FALSE)*$E781</f>
        <v>0</v>
      </c>
      <c r="Y775" s="97">
        <f>VLOOKUP(CONCATENATE($F775," ",$G775),AllocFactorMatrix,(Y$4+1),FALSE)*$E781</f>
        <v>0</v>
      </c>
      <c r="Z775" s="97">
        <f t="shared" si="392"/>
        <v>0</v>
      </c>
      <c r="AA775" s="97">
        <f>VLOOKUP(CONCATENATE($F775," ",$G775),AllocFactorMatrix,(AA$4+1),FALSE)*$E781</f>
        <v>0</v>
      </c>
      <c r="AB775" s="97">
        <f>VLOOKUP(CONCATENATE($F775," ",$G775),AllocFactorMatrix,(AB$4+1),FALSE)*$E781</f>
        <v>0</v>
      </c>
      <c r="AC775" s="97">
        <f>VLOOKUP(CONCATENATE($F775," ",$G775),AllocFactorMatrix,(AC$4+1),FALSE)*$E781</f>
        <v>0</v>
      </c>
    </row>
    <row r="776" spans="4:29" hidden="1" outlineLevel="1">
      <c r="F776" s="40" t="str">
        <f>F781</f>
        <v>RB_GUP_EPIS_P</v>
      </c>
      <c r="G776" s="39" t="str">
        <f>$G$10</f>
        <v>SUBTRAN</v>
      </c>
      <c r="H776" s="42">
        <f t="shared" si="389"/>
        <v>0</v>
      </c>
      <c r="I776" s="97">
        <f>VLOOKUP(CONCATENATE($F776," ",$G776),AllocFactorMatrix,(I$4+1),FALSE)*$E781</f>
        <v>0</v>
      </c>
      <c r="J776" s="97">
        <f>VLOOKUP(CONCATENATE($F776," ",$G776),AllocFactorMatrix,(J$4+1),FALSE)*$E781</f>
        <v>0</v>
      </c>
      <c r="K776" s="97">
        <f>VLOOKUP(CONCATENATE($F776," ",$G776),AllocFactorMatrix,(K$4+1),FALSE)*$E781</f>
        <v>0</v>
      </c>
      <c r="L776" s="97">
        <f>VLOOKUP(CONCATENATE($F776," ",$G776),AllocFactorMatrix,(L$4+1),FALSE)*$E781</f>
        <v>0</v>
      </c>
      <c r="M776" s="97">
        <f t="shared" si="390"/>
        <v>0</v>
      </c>
      <c r="N776" s="97">
        <f>VLOOKUP(CONCATENATE($F776," ",$G776),AllocFactorMatrix,(N$4+1),FALSE)*$E781</f>
        <v>0</v>
      </c>
      <c r="O776" s="97">
        <f>VLOOKUP(CONCATENATE($F776," ",$G776),AllocFactorMatrix,(O$4+1),FALSE)*$E781</f>
        <v>0</v>
      </c>
      <c r="P776" s="97">
        <f>VLOOKUP(CONCATENATE($F776," ",$G776),AllocFactorMatrix,(P$4+1),FALSE)*$E781</f>
        <v>0</v>
      </c>
      <c r="Q776" s="97">
        <f>VLOOKUP(CONCATENATE($F776," ",$G776),AllocFactorMatrix,(Q$4+1),FALSE)*$E781</f>
        <v>0</v>
      </c>
      <c r="R776" s="97">
        <f t="shared" si="391"/>
        <v>0</v>
      </c>
      <c r="S776" s="97">
        <f>VLOOKUP(CONCATENATE($F776," ",$G776),AllocFactorMatrix,(S$4+1),FALSE)*$E781</f>
        <v>0</v>
      </c>
      <c r="T776" s="97">
        <f>VLOOKUP(CONCATENATE($F776," ",$G776),AllocFactorMatrix,(T$4+1),FALSE)*$E781</f>
        <v>0</v>
      </c>
      <c r="U776" s="97">
        <f>VLOOKUP(CONCATENATE($F776," ",$G776),AllocFactorMatrix,(U$4+1),FALSE)*$E781</f>
        <v>0</v>
      </c>
      <c r="V776" s="97">
        <f>VLOOKUP(CONCATENATE($F776," ",$G776),AllocFactorMatrix,(V$4+1),FALSE)*$E781</f>
        <v>0</v>
      </c>
      <c r="W776" s="97">
        <f t="shared" si="393"/>
        <v>0</v>
      </c>
      <c r="X776" s="97">
        <f>VLOOKUP(CONCATENATE($F776," ",$G776),AllocFactorMatrix,(X$4+1),FALSE)*$E781</f>
        <v>0</v>
      </c>
      <c r="Y776" s="97">
        <f>VLOOKUP(CONCATENATE($F776," ",$G776),AllocFactorMatrix,(Y$4+1),FALSE)*$E781</f>
        <v>0</v>
      </c>
      <c r="Z776" s="97">
        <f t="shared" si="392"/>
        <v>0</v>
      </c>
      <c r="AA776" s="97">
        <f>VLOOKUP(CONCATENATE($F776," ",$G776),AllocFactorMatrix,(AA$4+1),FALSE)*$E781</f>
        <v>0</v>
      </c>
      <c r="AB776" s="97">
        <f>VLOOKUP(CONCATENATE($F776," ",$G776),AllocFactorMatrix,(AB$4+1),FALSE)*$E781</f>
        <v>0</v>
      </c>
      <c r="AC776" s="97">
        <f>VLOOKUP(CONCATENATE($F776," ",$G776),AllocFactorMatrix,(AC$4+1),FALSE)*$E781</f>
        <v>0</v>
      </c>
    </row>
    <row r="777" spans="4:29" hidden="1" outlineLevel="1">
      <c r="F777" s="40" t="str">
        <f>F781</f>
        <v>RB_GUP_EPIS_P</v>
      </c>
      <c r="G777" s="39" t="str">
        <f>$G$11</f>
        <v>DISTPRI</v>
      </c>
      <c r="H777" s="42">
        <f t="shared" si="389"/>
        <v>0</v>
      </c>
      <c r="I777" s="97">
        <f>VLOOKUP(CONCATENATE($F777," ",$G777),AllocFactorMatrix,(I$4+1),FALSE)*$E781</f>
        <v>0</v>
      </c>
      <c r="J777" s="97">
        <f>VLOOKUP(CONCATENATE($F777," ",$G777),AllocFactorMatrix,(J$4+1),FALSE)*$E781</f>
        <v>0</v>
      </c>
      <c r="K777" s="97">
        <f>VLOOKUP(CONCATENATE($F777," ",$G777),AllocFactorMatrix,(K$4+1),FALSE)*$E781</f>
        <v>0</v>
      </c>
      <c r="L777" s="97">
        <f>VLOOKUP(CONCATENATE($F777," ",$G777),AllocFactorMatrix,(L$4+1),FALSE)*$E781</f>
        <v>0</v>
      </c>
      <c r="M777" s="97">
        <f t="shared" si="390"/>
        <v>0</v>
      </c>
      <c r="N777" s="97">
        <f>VLOOKUP(CONCATENATE($F777," ",$G777),AllocFactorMatrix,(N$4+1),FALSE)*$E781</f>
        <v>0</v>
      </c>
      <c r="O777" s="97">
        <f>VLOOKUP(CONCATENATE($F777," ",$G777),AllocFactorMatrix,(O$4+1),FALSE)*$E781</f>
        <v>0</v>
      </c>
      <c r="P777" s="97">
        <f>VLOOKUP(CONCATENATE($F777," ",$G777),AllocFactorMatrix,(P$4+1),FALSE)*$E781</f>
        <v>0</v>
      </c>
      <c r="Q777" s="97">
        <f>VLOOKUP(CONCATENATE($F777," ",$G777),AllocFactorMatrix,(Q$4+1),FALSE)*$E781</f>
        <v>0</v>
      </c>
      <c r="R777" s="97">
        <f t="shared" si="391"/>
        <v>0</v>
      </c>
      <c r="S777" s="97">
        <f>VLOOKUP(CONCATENATE($F777," ",$G777),AllocFactorMatrix,(S$4+1),FALSE)*$E781</f>
        <v>0</v>
      </c>
      <c r="T777" s="97">
        <f>VLOOKUP(CONCATENATE($F777," ",$G777),AllocFactorMatrix,(T$4+1),FALSE)*$E781</f>
        <v>0</v>
      </c>
      <c r="U777" s="97">
        <f>VLOOKUP(CONCATENATE($F777," ",$G777),AllocFactorMatrix,(U$4+1),FALSE)*$E781</f>
        <v>0</v>
      </c>
      <c r="V777" s="97">
        <f>VLOOKUP(CONCATENATE($F777," ",$G777),AllocFactorMatrix,(V$4+1),FALSE)*$E781</f>
        <v>0</v>
      </c>
      <c r="W777" s="97">
        <f t="shared" si="393"/>
        <v>0</v>
      </c>
      <c r="X777" s="97">
        <f>VLOOKUP(CONCATENATE($F777," ",$G777),AllocFactorMatrix,(X$4+1),FALSE)*$E781</f>
        <v>0</v>
      </c>
      <c r="Y777" s="97">
        <f>VLOOKUP(CONCATENATE($F777," ",$G777),AllocFactorMatrix,(Y$4+1),FALSE)*$E781</f>
        <v>0</v>
      </c>
      <c r="Z777" s="97">
        <f t="shared" si="392"/>
        <v>0</v>
      </c>
      <c r="AA777" s="97">
        <f>VLOOKUP(CONCATENATE($F777," ",$G777),AllocFactorMatrix,(AA$4+1),FALSE)*$E781</f>
        <v>0</v>
      </c>
      <c r="AB777" s="97">
        <f>VLOOKUP(CONCATENATE($F777," ",$G777),AllocFactorMatrix,(AB$4+1),FALSE)*$E781</f>
        <v>0</v>
      </c>
      <c r="AC777" s="97">
        <f>VLOOKUP(CONCATENATE($F777," ",$G777),AllocFactorMatrix,(AC$4+1),FALSE)*$E781</f>
        <v>0</v>
      </c>
    </row>
    <row r="778" spans="4:29" hidden="1" outlineLevel="1">
      <c r="F778" s="40" t="str">
        <f>F781</f>
        <v>RB_GUP_EPIS_P</v>
      </c>
      <c r="G778" s="39" t="str">
        <f>$G$12</f>
        <v>DISTSEC</v>
      </c>
      <c r="H778" s="42">
        <f t="shared" si="389"/>
        <v>0</v>
      </c>
      <c r="I778" s="97">
        <f>VLOOKUP(CONCATENATE($F778," ",$G778),AllocFactorMatrix,(I$4+1),FALSE)*$E781</f>
        <v>0</v>
      </c>
      <c r="J778" s="97">
        <f>VLOOKUP(CONCATENATE($F778," ",$G778),AllocFactorMatrix,(J$4+1),FALSE)*$E781</f>
        <v>0</v>
      </c>
      <c r="K778" s="97">
        <f>VLOOKUP(CONCATENATE($F778," ",$G778),AllocFactorMatrix,(K$4+1),FALSE)*$E781</f>
        <v>0</v>
      </c>
      <c r="L778" s="97">
        <f>VLOOKUP(CONCATENATE($F778," ",$G778),AllocFactorMatrix,(L$4+1),FALSE)*$E781</f>
        <v>0</v>
      </c>
      <c r="M778" s="97">
        <f t="shared" si="390"/>
        <v>0</v>
      </c>
      <c r="N778" s="97">
        <f>VLOOKUP(CONCATENATE($F778," ",$G778),AllocFactorMatrix,(N$4+1),FALSE)*$E781</f>
        <v>0</v>
      </c>
      <c r="O778" s="97">
        <f>VLOOKUP(CONCATENATE($F778," ",$G778),AllocFactorMatrix,(O$4+1),FALSE)*$E781</f>
        <v>0</v>
      </c>
      <c r="P778" s="97">
        <f>VLOOKUP(CONCATENATE($F778," ",$G778),AllocFactorMatrix,(P$4+1),FALSE)*$E781</f>
        <v>0</v>
      </c>
      <c r="Q778" s="97">
        <f>VLOOKUP(CONCATENATE($F778," ",$G778),AllocFactorMatrix,(Q$4+1),FALSE)*$E781</f>
        <v>0</v>
      </c>
      <c r="R778" s="97">
        <f t="shared" si="391"/>
        <v>0</v>
      </c>
      <c r="S778" s="97">
        <f>VLOOKUP(CONCATENATE($F778," ",$G778),AllocFactorMatrix,(S$4+1),FALSE)*$E781</f>
        <v>0</v>
      </c>
      <c r="T778" s="97">
        <f>VLOOKUP(CONCATENATE($F778," ",$G778),AllocFactorMatrix,(T$4+1),FALSE)*$E781</f>
        <v>0</v>
      </c>
      <c r="U778" s="97">
        <f>VLOOKUP(CONCATENATE($F778," ",$G778),AllocFactorMatrix,(U$4+1),FALSE)*$E781</f>
        <v>0</v>
      </c>
      <c r="V778" s="97">
        <f>VLOOKUP(CONCATENATE($F778," ",$G778),AllocFactorMatrix,(V$4+1),FALSE)*$E781</f>
        <v>0</v>
      </c>
      <c r="W778" s="97">
        <f t="shared" si="393"/>
        <v>0</v>
      </c>
      <c r="X778" s="97">
        <f>VLOOKUP(CONCATENATE($F778," ",$G778),AllocFactorMatrix,(X$4+1),FALSE)*$E781</f>
        <v>0</v>
      </c>
      <c r="Y778" s="97">
        <f>VLOOKUP(CONCATENATE($F778," ",$G778),AllocFactorMatrix,(Y$4+1),FALSE)*$E781</f>
        <v>0</v>
      </c>
      <c r="Z778" s="97">
        <f t="shared" si="392"/>
        <v>0</v>
      </c>
      <c r="AA778" s="97">
        <f>VLOOKUP(CONCATENATE($F778," ",$G778),AllocFactorMatrix,(AA$4+1),FALSE)*$E781</f>
        <v>0</v>
      </c>
      <c r="AB778" s="97">
        <f>VLOOKUP(CONCATENATE($F778," ",$G778),AllocFactorMatrix,(AB$4+1),FALSE)*$E781</f>
        <v>0</v>
      </c>
      <c r="AC778" s="97">
        <f>VLOOKUP(CONCATENATE($F778," ",$G778),AllocFactorMatrix,(AC$4+1),FALSE)*$E781</f>
        <v>0</v>
      </c>
    </row>
    <row r="779" spans="4:29" hidden="1" outlineLevel="1">
      <c r="F779" s="40" t="str">
        <f>F781</f>
        <v>RB_GUP_EPIS_P</v>
      </c>
      <c r="G779" s="39" t="str">
        <f>$G$13</f>
        <v>ENERGY</v>
      </c>
      <c r="H779" s="42">
        <f t="shared" si="389"/>
        <v>0</v>
      </c>
      <c r="I779" s="97">
        <f>VLOOKUP(CONCATENATE($F779," ",$G779),AllocFactorMatrix,(I$4+1),FALSE)*$E781</f>
        <v>0</v>
      </c>
      <c r="J779" s="97">
        <f>VLOOKUP(CONCATENATE($F779," ",$G779),AllocFactorMatrix,(J$4+1),FALSE)*$E781</f>
        <v>0</v>
      </c>
      <c r="K779" s="97">
        <f>VLOOKUP(CONCATENATE($F779," ",$G779),AllocFactorMatrix,(K$4+1),FALSE)*$E781</f>
        <v>0</v>
      </c>
      <c r="L779" s="97">
        <f>VLOOKUP(CONCATENATE($F779," ",$G779),AllocFactorMatrix,(L$4+1),FALSE)*$E781</f>
        <v>0</v>
      </c>
      <c r="M779" s="97">
        <f t="shared" si="390"/>
        <v>0</v>
      </c>
      <c r="N779" s="97">
        <f>VLOOKUP(CONCATENATE($F779," ",$G779),AllocFactorMatrix,(N$4+1),FALSE)*$E781</f>
        <v>0</v>
      </c>
      <c r="O779" s="97">
        <f>VLOOKUP(CONCATENATE($F779," ",$G779),AllocFactorMatrix,(O$4+1),FALSE)*$E781</f>
        <v>0</v>
      </c>
      <c r="P779" s="97">
        <f>VLOOKUP(CONCATENATE($F779," ",$G779),AllocFactorMatrix,(P$4+1),FALSE)*$E781</f>
        <v>0</v>
      </c>
      <c r="Q779" s="97">
        <f>VLOOKUP(CONCATENATE($F779," ",$G779),AllocFactorMatrix,(Q$4+1),FALSE)*$E781</f>
        <v>0</v>
      </c>
      <c r="R779" s="97">
        <f t="shared" si="391"/>
        <v>0</v>
      </c>
      <c r="S779" s="97">
        <f>VLOOKUP(CONCATENATE($F779," ",$G779),AllocFactorMatrix,(S$4+1),FALSE)*$E781</f>
        <v>0</v>
      </c>
      <c r="T779" s="97">
        <f>VLOOKUP(CONCATENATE($F779," ",$G779),AllocFactorMatrix,(T$4+1),FALSE)*$E781</f>
        <v>0</v>
      </c>
      <c r="U779" s="97">
        <f>VLOOKUP(CONCATENATE($F779," ",$G779),AllocFactorMatrix,(U$4+1),FALSE)*$E781</f>
        <v>0</v>
      </c>
      <c r="V779" s="97">
        <f>VLOOKUP(CONCATENATE($F779," ",$G779),AllocFactorMatrix,(V$4+1),FALSE)*$E781</f>
        <v>0</v>
      </c>
      <c r="W779" s="97">
        <f t="shared" si="393"/>
        <v>0</v>
      </c>
      <c r="X779" s="97">
        <f>VLOOKUP(CONCATENATE($F779," ",$G779),AllocFactorMatrix,(X$4+1),FALSE)*$E781</f>
        <v>0</v>
      </c>
      <c r="Y779" s="97">
        <f>VLOOKUP(CONCATENATE($F779," ",$G779),AllocFactorMatrix,(Y$4+1),FALSE)*$E781</f>
        <v>0</v>
      </c>
      <c r="Z779" s="97">
        <f t="shared" si="392"/>
        <v>0</v>
      </c>
      <c r="AA779" s="97">
        <f>VLOOKUP(CONCATENATE($F779," ",$G779),AllocFactorMatrix,(AA$4+1),FALSE)*$E781</f>
        <v>0</v>
      </c>
      <c r="AB779" s="97">
        <f>VLOOKUP(CONCATENATE($F779," ",$G779),AllocFactorMatrix,(AB$4+1),FALSE)*$E781</f>
        <v>0</v>
      </c>
      <c r="AC779" s="97">
        <f>VLOOKUP(CONCATENATE($F779," ",$G779),AllocFactorMatrix,(AC$4+1),FALSE)*$E781</f>
        <v>0</v>
      </c>
    </row>
    <row r="780" spans="4:29" hidden="1" outlineLevel="1">
      <c r="F780" s="40" t="str">
        <f>F781</f>
        <v>RB_GUP_EPIS_P</v>
      </c>
      <c r="G780" s="39" t="str">
        <f>$G$14</f>
        <v>CUSTOMER</v>
      </c>
      <c r="H780" s="42">
        <f t="shared" si="389"/>
        <v>0</v>
      </c>
      <c r="I780" s="97">
        <f>VLOOKUP(CONCATENATE($F780," ",$G780),AllocFactorMatrix,(I$4+1),FALSE)*$E781</f>
        <v>0</v>
      </c>
      <c r="J780" s="97">
        <f>VLOOKUP(CONCATENATE($F780," ",$G780),AllocFactorMatrix,(J$4+1),FALSE)*$E781</f>
        <v>0</v>
      </c>
      <c r="K780" s="97">
        <f>VLOOKUP(CONCATENATE($F780," ",$G780),AllocFactorMatrix,(K$4+1),FALSE)*$E781</f>
        <v>0</v>
      </c>
      <c r="L780" s="97">
        <f>VLOOKUP(CONCATENATE($F780," ",$G780),AllocFactorMatrix,(L$4+1),FALSE)*$E781</f>
        <v>0</v>
      </c>
      <c r="M780" s="97">
        <f t="shared" si="390"/>
        <v>0</v>
      </c>
      <c r="N780" s="97">
        <f>VLOOKUP(CONCATENATE($F780," ",$G780),AllocFactorMatrix,(N$4+1),FALSE)*$E781</f>
        <v>0</v>
      </c>
      <c r="O780" s="97">
        <f>VLOOKUP(CONCATENATE($F780," ",$G780),AllocFactorMatrix,(O$4+1),FALSE)*$E781</f>
        <v>0</v>
      </c>
      <c r="P780" s="97">
        <f>VLOOKUP(CONCATENATE($F780," ",$G780),AllocFactorMatrix,(P$4+1),FALSE)*$E781</f>
        <v>0</v>
      </c>
      <c r="Q780" s="97">
        <f>VLOOKUP(CONCATENATE($F780," ",$G780),AllocFactorMatrix,(Q$4+1),FALSE)*$E781</f>
        <v>0</v>
      </c>
      <c r="R780" s="97">
        <f t="shared" si="391"/>
        <v>0</v>
      </c>
      <c r="S780" s="97">
        <f>VLOOKUP(CONCATENATE($F780," ",$G780),AllocFactorMatrix,(S$4+1),FALSE)*$E781</f>
        <v>0</v>
      </c>
      <c r="T780" s="97">
        <f>VLOOKUP(CONCATENATE($F780," ",$G780),AllocFactorMatrix,(T$4+1),FALSE)*$E781</f>
        <v>0</v>
      </c>
      <c r="U780" s="97">
        <f>VLOOKUP(CONCATENATE($F780," ",$G780),AllocFactorMatrix,(U$4+1),FALSE)*$E781</f>
        <v>0</v>
      </c>
      <c r="V780" s="97">
        <f>VLOOKUP(CONCATENATE($F780," ",$G780),AllocFactorMatrix,(V$4+1),FALSE)*$E781</f>
        <v>0</v>
      </c>
      <c r="W780" s="97">
        <f t="shared" si="393"/>
        <v>0</v>
      </c>
      <c r="X780" s="97">
        <f>VLOOKUP(CONCATENATE($F780," ",$G780),AllocFactorMatrix,(X$4+1),FALSE)*$E781</f>
        <v>0</v>
      </c>
      <c r="Y780" s="97">
        <f>VLOOKUP(CONCATENATE($F780," ",$G780),AllocFactorMatrix,(Y$4+1),FALSE)*$E781</f>
        <v>0</v>
      </c>
      <c r="Z780" s="97">
        <f t="shared" si="392"/>
        <v>0</v>
      </c>
      <c r="AA780" s="97">
        <f>VLOOKUP(CONCATENATE($F780," ",$G780),AllocFactorMatrix,(AA$4+1),FALSE)*$E781</f>
        <v>0</v>
      </c>
      <c r="AB780" s="97">
        <f>VLOOKUP(CONCATENATE($F780," ",$G780),AllocFactorMatrix,(AB$4+1),FALSE)*$E781</f>
        <v>0</v>
      </c>
      <c r="AC780" s="97">
        <f>VLOOKUP(CONCATENATE($F780," ",$G780),AllocFactorMatrix,(AC$4+1),FALSE)*$E781</f>
        <v>0</v>
      </c>
    </row>
    <row r="781" spans="4:29" collapsed="1">
      <c r="D781" s="39" t="s">
        <v>513</v>
      </c>
      <c r="E781" s="40">
        <v>-11100396</v>
      </c>
      <c r="F781" s="40" t="s">
        <v>63</v>
      </c>
      <c r="G781" s="39" t="str">
        <f>$G$15</f>
        <v>TOTAL</v>
      </c>
      <c r="H781" s="42">
        <f t="shared" si="389"/>
        <v>-11100395.999999996</v>
      </c>
      <c r="I781" s="97">
        <f>VLOOKUP(CONCATENATE($F781," ",$G781),AllocFactorMatrix,(I$4+1),FALSE)*$E781</f>
        <v>-5503671.470343315</v>
      </c>
      <c r="J781" s="97">
        <f>VLOOKUP(CONCATENATE($F781," ",$G781),AllocFactorMatrix,(J$4+1),FALSE)*$E781</f>
        <v>-1376291.4091298231</v>
      </c>
      <c r="K781" s="97">
        <f>VLOOKUP(CONCATENATE($F781," ",$G781),AllocFactorMatrix,(K$4+1),FALSE)*$E781</f>
        <v>-17442.894074732721</v>
      </c>
      <c r="L781" s="97">
        <f>VLOOKUP(CONCATENATE($F781," ",$G781),AllocFactorMatrix,(L$4+1),FALSE)*$E781</f>
        <v>-872.99951003204501</v>
      </c>
      <c r="M781" s="97">
        <f t="shared" si="390"/>
        <v>-1394607.3027145879</v>
      </c>
      <c r="N781" s="97">
        <f>VLOOKUP(CONCATENATE($F781," ",$G781),AllocFactorMatrix,(N$4+1),FALSE)*$E781</f>
        <v>-617470.0192824112</v>
      </c>
      <c r="O781" s="97">
        <f>VLOOKUP(CONCATENATE($F781," ",$G781),AllocFactorMatrix,(O$4+1),FALSE)*$E781</f>
        <v>-169234.23235770437</v>
      </c>
      <c r="P781" s="97">
        <f>VLOOKUP(CONCATENATE($F781," ",$G781),AllocFactorMatrix,(P$4+1),FALSE)*$E781</f>
        <v>-26930.380020756755</v>
      </c>
      <c r="Q781" s="97">
        <f>VLOOKUP(CONCATENATE($F781," ",$G781),AllocFactorMatrix,(Q$4+1),FALSE)*$E781</f>
        <v>0</v>
      </c>
      <c r="R781" s="97">
        <f t="shared" si="391"/>
        <v>-813634.63166087237</v>
      </c>
      <c r="S781" s="97">
        <f>VLOOKUP(CONCATENATE($F781," ",$G781),AllocFactorMatrix,(S$4+1),FALSE)*$E781</f>
        <v>-26691.649347086128</v>
      </c>
      <c r="T781" s="97">
        <f>VLOOKUP(CONCATENATE($F781," ",$G781),AllocFactorMatrix,(T$4+1),FALSE)*$E781</f>
        <v>-485742.48734121968</v>
      </c>
      <c r="U781" s="97">
        <f>VLOOKUP(CONCATENATE($F781," ",$G781),AllocFactorMatrix,(U$4+1),FALSE)*$E781</f>
        <v>-2366800.6109697218</v>
      </c>
      <c r="V781" s="97">
        <f>VLOOKUP(CONCATENATE($F781," ",$G781),AllocFactorMatrix,(V$4+1),FALSE)*$E781</f>
        <v>-301578.7796088031</v>
      </c>
      <c r="W781" s="97">
        <f t="shared" si="393"/>
        <v>-3180813.5272668311</v>
      </c>
      <c r="X781" s="97">
        <f>VLOOKUP(CONCATENATE($F781," ",$G781),AllocFactorMatrix,(X$4+1),FALSE)*$E781</f>
        <v>-172693.20055344203</v>
      </c>
      <c r="Y781" s="97">
        <f>VLOOKUP(CONCATENATE($F781," ",$G781),AllocFactorMatrix,(Y$4+1),FALSE)*$E781</f>
        <v>-3246.2160722957674</v>
      </c>
      <c r="Z781" s="97">
        <f t="shared" si="392"/>
        <v>-175939.41662573779</v>
      </c>
      <c r="AA781" s="97">
        <f>VLOOKUP(CONCATENATE($F781," ",$G781),AllocFactorMatrix,(AA$4+1),FALSE)*$E781</f>
        <v>-2511.3964613074668</v>
      </c>
      <c r="AB781" s="97">
        <f>VLOOKUP(CONCATENATE($F781," ",$G781),AllocFactorMatrix,(AB$4+1),FALSE)*$E781</f>
        <v>-23600.356768902955</v>
      </c>
      <c r="AC781" s="97">
        <f>VLOOKUP(CONCATENATE($F781," ",$G781),AllocFactorMatrix,(AC$4+1),FALSE)*$E781</f>
        <v>-5617.8981584447565</v>
      </c>
    </row>
    <row r="782" spans="4:29">
      <c r="E782" s="40"/>
      <c r="F782" s="40"/>
      <c r="H782" s="42"/>
      <c r="I782" s="97"/>
      <c r="J782" s="97"/>
      <c r="K782" s="97"/>
      <c r="L782" s="97"/>
      <c r="M782" s="97"/>
      <c r="N782" s="97"/>
      <c r="O782" s="97"/>
      <c r="P782" s="97"/>
      <c r="Q782" s="97"/>
      <c r="R782" s="97"/>
      <c r="S782" s="97"/>
      <c r="T782" s="97"/>
      <c r="U782" s="97"/>
      <c r="V782" s="97"/>
      <c r="W782" s="97"/>
      <c r="X782" s="97"/>
      <c r="Y782" s="97"/>
      <c r="Z782" s="97"/>
      <c r="AA782" s="97"/>
      <c r="AB782" s="97"/>
      <c r="AC782" s="97"/>
    </row>
    <row r="783" spans="4:29" hidden="1" outlineLevel="1">
      <c r="E783" s="40"/>
      <c r="F783" s="40"/>
      <c r="G783" s="39" t="str">
        <f>$G$8</f>
        <v>PRODUCTION</v>
      </c>
      <c r="H783" s="42">
        <f ca="1">+H765+H774</f>
        <v>9852029.4671986997</v>
      </c>
      <c r="I783" s="42">
        <f t="shared" ref="I783:AC783" ca="1" si="394">+I765+I774</f>
        <v>4884720.6445250334</v>
      </c>
      <c r="J783" s="42">
        <f t="shared" ca="1" si="394"/>
        <v>1221511.6936548417</v>
      </c>
      <c r="K783" s="42">
        <f t="shared" ca="1" si="394"/>
        <v>15481.241067209892</v>
      </c>
      <c r="L783" s="42">
        <f t="shared" ca="1" si="394"/>
        <v>774.82072690791665</v>
      </c>
      <c r="M783" s="42">
        <f t="shared" ca="1" si="394"/>
        <v>1237767.7554489595</v>
      </c>
      <c r="N783" s="42">
        <f t="shared" ca="1" si="394"/>
        <v>548028.45097436721</v>
      </c>
      <c r="O783" s="42">
        <f t="shared" ca="1" si="394"/>
        <v>150201.90667493799</v>
      </c>
      <c r="P783" s="42">
        <f t="shared" ca="1" si="394"/>
        <v>23901.750669737783</v>
      </c>
      <c r="Q783" s="42">
        <f t="shared" ca="1" si="394"/>
        <v>0</v>
      </c>
      <c r="R783" s="42">
        <f t="shared" ca="1" si="394"/>
        <v>722132.10831904272</v>
      </c>
      <c r="S783" s="42">
        <f t="shared" ca="1" si="394"/>
        <v>23689.867991702933</v>
      </c>
      <c r="T783" s="42">
        <f t="shared" ca="1" si="394"/>
        <v>431115.18712990824</v>
      </c>
      <c r="U783" s="42">
        <f t="shared" ca="1" si="394"/>
        <v>2100626.8030669871</v>
      </c>
      <c r="V783" s="42">
        <f t="shared" ca="1" si="394"/>
        <v>267662.79539826757</v>
      </c>
      <c r="W783" s="42">
        <f t="shared" ca="1" si="394"/>
        <v>2823094.6535868654</v>
      </c>
      <c r="X783" s="42">
        <f t="shared" ca="1" si="394"/>
        <v>153271.8743220841</v>
      </c>
      <c r="Y783" s="42">
        <f t="shared" ca="1" si="394"/>
        <v>2881.1419341392789</v>
      </c>
      <c r="Z783" s="42">
        <f t="shared" ca="1" si="394"/>
        <v>156153.01625622343</v>
      </c>
      <c r="AA783" s="42">
        <f t="shared" ca="1" si="394"/>
        <v>2228.9611956744329</v>
      </c>
      <c r="AB783" s="42">
        <f t="shared" ca="1" si="394"/>
        <v>20946.226632242153</v>
      </c>
      <c r="AC783" s="42">
        <f t="shared" ca="1" si="394"/>
        <v>4986.1012346513626</v>
      </c>
    </row>
    <row r="784" spans="4:29" hidden="1" outlineLevel="1">
      <c r="E784" s="40"/>
      <c r="F784" s="40"/>
      <c r="G784" s="39" t="str">
        <f>$G$9</f>
        <v>BULKTRAN</v>
      </c>
      <c r="H784" s="42">
        <f t="shared" ref="H784:AC784" ca="1" si="395">+H766+H775</f>
        <v>51944651.381897025</v>
      </c>
      <c r="I784" s="42">
        <f t="shared" ca="1" si="395"/>
        <v>25754603.335545525</v>
      </c>
      <c r="J784" s="42">
        <f t="shared" ca="1" si="395"/>
        <v>6440398.8332622079</v>
      </c>
      <c r="K784" s="42">
        <f t="shared" ca="1" si="395"/>
        <v>81624.570132754598</v>
      </c>
      <c r="L784" s="42">
        <f t="shared" ca="1" si="395"/>
        <v>4085.2285995185671</v>
      </c>
      <c r="M784" s="42">
        <f t="shared" ca="1" si="395"/>
        <v>6526108.6319944803</v>
      </c>
      <c r="N784" s="42">
        <f t="shared" ca="1" si="395"/>
        <v>2889470.3297430188</v>
      </c>
      <c r="O784" s="42">
        <f t="shared" ca="1" si="395"/>
        <v>791936.90042264364</v>
      </c>
      <c r="P784" s="42">
        <f t="shared" ca="1" si="395"/>
        <v>126021.55830838962</v>
      </c>
      <c r="Q784" s="42">
        <f t="shared" ca="1" si="395"/>
        <v>0</v>
      </c>
      <c r="R784" s="42">
        <f t="shared" ca="1" si="395"/>
        <v>3807428.7884740517</v>
      </c>
      <c r="S784" s="42">
        <f t="shared" ca="1" si="395"/>
        <v>124904.41063023591</v>
      </c>
      <c r="T784" s="42">
        <f t="shared" ca="1" si="395"/>
        <v>2273047.2107765512</v>
      </c>
      <c r="U784" s="42">
        <f t="shared" ca="1" si="395"/>
        <v>11075517.722726565</v>
      </c>
      <c r="V784" s="42">
        <f t="shared" ca="1" si="395"/>
        <v>1411247.3618920653</v>
      </c>
      <c r="W784" s="42">
        <f t="shared" ca="1" si="395"/>
        <v>14884716.70602542</v>
      </c>
      <c r="X784" s="42">
        <f t="shared" ca="1" si="395"/>
        <v>808123.25062750676</v>
      </c>
      <c r="Y784" s="42">
        <f t="shared" ca="1" si="395"/>
        <v>15190.769967640317</v>
      </c>
      <c r="Z784" s="42">
        <f t="shared" ca="1" si="395"/>
        <v>823314.02059514704</v>
      </c>
      <c r="AA784" s="42">
        <f t="shared" ca="1" si="395"/>
        <v>11752.158541402152</v>
      </c>
      <c r="AB784" s="42">
        <f t="shared" ca="1" si="395"/>
        <v>110438.61001436865</v>
      </c>
      <c r="AC784" s="42">
        <f t="shared" ca="1" si="395"/>
        <v>26289.130706635537</v>
      </c>
    </row>
    <row r="785" spans="2:29" hidden="1" outlineLevel="1">
      <c r="E785" s="40"/>
      <c r="F785" s="40"/>
      <c r="G785" s="39" t="str">
        <f>$G$10</f>
        <v>SUBTRAN</v>
      </c>
      <c r="H785" s="42">
        <f t="shared" ref="H785:AC785" ca="1" si="396">+H767+H776</f>
        <v>16456484.495640693</v>
      </c>
      <c r="I785" s="42">
        <f t="shared" ca="1" si="396"/>
        <v>7941277.834905114</v>
      </c>
      <c r="J785" s="42">
        <f t="shared" ca="1" si="396"/>
        <v>1981296.6081195276</v>
      </c>
      <c r="K785" s="42">
        <f t="shared" ca="1" si="396"/>
        <v>25163.640195240521</v>
      </c>
      <c r="L785" s="42">
        <f t="shared" ca="1" si="396"/>
        <v>1622.2603386014628</v>
      </c>
      <c r="M785" s="42">
        <f t="shared" ca="1" si="396"/>
        <v>2008082.5086533697</v>
      </c>
      <c r="N785" s="42">
        <f t="shared" ca="1" si="396"/>
        <v>879858.71921667992</v>
      </c>
      <c r="O785" s="42">
        <f t="shared" ca="1" si="396"/>
        <v>241543.99660176178</v>
      </c>
      <c r="P785" s="42">
        <f t="shared" ca="1" si="396"/>
        <v>48552.131891609381</v>
      </c>
      <c r="Q785" s="42">
        <f t="shared" ca="1" si="396"/>
        <v>0</v>
      </c>
      <c r="R785" s="42">
        <f t="shared" ca="1" si="396"/>
        <v>1169954.8477100511</v>
      </c>
      <c r="S785" s="42">
        <f t="shared" ca="1" si="396"/>
        <v>37285.731285872411</v>
      </c>
      <c r="T785" s="42">
        <f t="shared" ca="1" si="396"/>
        <v>698553.76710193243</v>
      </c>
      <c r="U785" s="42">
        <f t="shared" ca="1" si="396"/>
        <v>4341108.9808849413</v>
      </c>
      <c r="V785" s="42">
        <f t="shared" ca="1" si="396"/>
        <v>0</v>
      </c>
      <c r="W785" s="42">
        <f t="shared" ca="1" si="396"/>
        <v>5076948.4792727455</v>
      </c>
      <c r="X785" s="42">
        <f t="shared" ca="1" si="396"/>
        <v>246788.6027594998</v>
      </c>
      <c r="Y785" s="42">
        <f t="shared" ca="1" si="396"/>
        <v>4733.8558783562166</v>
      </c>
      <c r="Z785" s="42">
        <f t="shared" ca="1" si="396"/>
        <v>251522.45863785601</v>
      </c>
      <c r="AA785" s="42">
        <f t="shared" ca="1" si="396"/>
        <v>3600.6121007231568</v>
      </c>
      <c r="AB785" s="42">
        <f t="shared" ca="1" si="396"/>
        <v>4119.6483114271368</v>
      </c>
      <c r="AC785" s="42">
        <f t="shared" ca="1" si="396"/>
        <v>978.10604940715018</v>
      </c>
    </row>
    <row r="786" spans="2:29" hidden="1" outlineLevel="1">
      <c r="E786" s="40"/>
      <c r="F786" s="40"/>
      <c r="G786" s="39" t="str">
        <f>$G$11</f>
        <v>DISTPRI</v>
      </c>
      <c r="H786" s="42">
        <f t="shared" ref="H786:AC786" ca="1" si="397">+H768+H777</f>
        <v>11295823.753170462</v>
      </c>
      <c r="I786" s="42">
        <f t="shared" ca="1" si="397"/>
        <v>7471282.2532824101</v>
      </c>
      <c r="J786" s="42">
        <f t="shared" ca="1" si="397"/>
        <v>1854062.7905282727</v>
      </c>
      <c r="K786" s="42">
        <f t="shared" ca="1" si="397"/>
        <v>23539.001435545768</v>
      </c>
      <c r="L786" s="42">
        <f t="shared" ca="1" si="397"/>
        <v>0</v>
      </c>
      <c r="M786" s="42">
        <f t="shared" ca="1" si="397"/>
        <v>1877601.7919638187</v>
      </c>
      <c r="N786" s="42">
        <f t="shared" ca="1" si="397"/>
        <v>809286.13234112365</v>
      </c>
      <c r="O786" s="42">
        <f t="shared" ca="1" si="397"/>
        <v>222547.85351417845</v>
      </c>
      <c r="P786" s="42">
        <f t="shared" ca="1" si="397"/>
        <v>0</v>
      </c>
      <c r="Q786" s="42">
        <f t="shared" ca="1" si="397"/>
        <v>0</v>
      </c>
      <c r="R786" s="42">
        <f t="shared" ca="1" si="397"/>
        <v>1031833.9858553021</v>
      </c>
      <c r="S786" s="42">
        <f t="shared" ca="1" si="397"/>
        <v>34677.606149770465</v>
      </c>
      <c r="T786" s="42">
        <f t="shared" ca="1" si="397"/>
        <v>640487.15339141886</v>
      </c>
      <c r="U786" s="42">
        <f t="shared" ca="1" si="397"/>
        <v>0</v>
      </c>
      <c r="V786" s="42">
        <f t="shared" ca="1" si="397"/>
        <v>0</v>
      </c>
      <c r="W786" s="42">
        <f t="shared" ca="1" si="397"/>
        <v>675164.7595411893</v>
      </c>
      <c r="X786" s="42">
        <f t="shared" ca="1" si="397"/>
        <v>227478.55777937261</v>
      </c>
      <c r="Y786" s="42">
        <f t="shared" ca="1" si="397"/>
        <v>4368.9388769046918</v>
      </c>
      <c r="Z786" s="42">
        <f t="shared" ca="1" si="397"/>
        <v>231847.49665627728</v>
      </c>
      <c r="AA786" s="42">
        <f t="shared" ca="1" si="397"/>
        <v>3338.9752143935543</v>
      </c>
      <c r="AB786" s="42">
        <f t="shared" ca="1" si="397"/>
        <v>3842.249598514838</v>
      </c>
      <c r="AC786" s="42">
        <f t="shared" ca="1" si="397"/>
        <v>912.24105855707251</v>
      </c>
    </row>
    <row r="787" spans="2:29" hidden="1" outlineLevel="1">
      <c r="E787" s="40"/>
      <c r="F787" s="40"/>
      <c r="G787" s="39" t="str">
        <f>$G$12</f>
        <v>DISTSEC</v>
      </c>
      <c r="H787" s="42">
        <f t="shared" ref="H787:AC787" ca="1" si="398">+H769+H778</f>
        <v>3746323.9313017218</v>
      </c>
      <c r="I787" s="42">
        <f t="shared" ca="1" si="398"/>
        <v>2848623.9421358057</v>
      </c>
      <c r="J787" s="42">
        <f t="shared" ca="1" si="398"/>
        <v>574974.46311291098</v>
      </c>
      <c r="K787" s="42">
        <f t="shared" ca="1" si="398"/>
        <v>0</v>
      </c>
      <c r="L787" s="42">
        <f t="shared" ca="1" si="398"/>
        <v>0</v>
      </c>
      <c r="M787" s="42">
        <f t="shared" ca="1" si="398"/>
        <v>574974.46311291098</v>
      </c>
      <c r="N787" s="42">
        <f t="shared" ca="1" si="398"/>
        <v>220226.89184183755</v>
      </c>
      <c r="O787" s="42">
        <f t="shared" ca="1" si="398"/>
        <v>0</v>
      </c>
      <c r="P787" s="42">
        <f t="shared" ca="1" si="398"/>
        <v>0</v>
      </c>
      <c r="Q787" s="42">
        <f t="shared" ca="1" si="398"/>
        <v>0</v>
      </c>
      <c r="R787" s="42">
        <f t="shared" ca="1" si="398"/>
        <v>220226.89184183755</v>
      </c>
      <c r="S787" s="42">
        <f t="shared" ca="1" si="398"/>
        <v>7734.8305395158504</v>
      </c>
      <c r="T787" s="42">
        <f t="shared" ca="1" si="398"/>
        <v>0</v>
      </c>
      <c r="U787" s="42">
        <f t="shared" ca="1" si="398"/>
        <v>0</v>
      </c>
      <c r="V787" s="42">
        <f t="shared" ca="1" si="398"/>
        <v>0</v>
      </c>
      <c r="W787" s="42">
        <f t="shared" ca="1" si="398"/>
        <v>7734.8305395158504</v>
      </c>
      <c r="X787" s="42">
        <f t="shared" ca="1" si="398"/>
        <v>63880.660540286728</v>
      </c>
      <c r="Y787" s="42">
        <f t="shared" ca="1" si="398"/>
        <v>0</v>
      </c>
      <c r="Z787" s="42">
        <f t="shared" ca="1" si="398"/>
        <v>63880.660540286728</v>
      </c>
      <c r="AA787" s="42">
        <f t="shared" ca="1" si="398"/>
        <v>822.25666349425705</v>
      </c>
      <c r="AB787" s="42">
        <f t="shared" ca="1" si="398"/>
        <v>24481.28767987404</v>
      </c>
      <c r="AC787" s="42">
        <f t="shared" ca="1" si="398"/>
        <v>5579.5987879967424</v>
      </c>
    </row>
    <row r="788" spans="2:29" hidden="1" outlineLevel="1">
      <c r="E788" s="40"/>
      <c r="F788" s="40"/>
      <c r="G788" s="39" t="str">
        <f>$G$13</f>
        <v>ENERGY</v>
      </c>
      <c r="H788" s="42">
        <f t="shared" ref="H788:AC788" ca="1" si="399">+H770+H779</f>
        <v>1125027.6245388009</v>
      </c>
      <c r="I788" s="42">
        <f t="shared" ca="1" si="399"/>
        <v>413356.12339598464</v>
      </c>
      <c r="J788" s="42">
        <f t="shared" ca="1" si="399"/>
        <v>130574.4105394486</v>
      </c>
      <c r="K788" s="42">
        <f t="shared" ca="1" si="399"/>
        <v>1630.6861132326851</v>
      </c>
      <c r="L788" s="42">
        <f t="shared" ca="1" si="399"/>
        <v>82.606855499768045</v>
      </c>
      <c r="M788" s="42">
        <f t="shared" ca="1" si="399"/>
        <v>132287.70350818103</v>
      </c>
      <c r="N788" s="42">
        <f t="shared" ca="1" si="399"/>
        <v>66154.786333797223</v>
      </c>
      <c r="O788" s="42">
        <f t="shared" ca="1" si="399"/>
        <v>17846.820188675712</v>
      </c>
      <c r="P788" s="42">
        <f t="shared" ca="1" si="399"/>
        <v>2781.0425031010241</v>
      </c>
      <c r="Q788" s="42">
        <f t="shared" ca="1" si="399"/>
        <v>0</v>
      </c>
      <c r="R788" s="42">
        <f t="shared" ca="1" si="399"/>
        <v>86782.649025573963</v>
      </c>
      <c r="S788" s="42">
        <f t="shared" ca="1" si="399"/>
        <v>3331.6763475489788</v>
      </c>
      <c r="T788" s="42">
        <f t="shared" ca="1" si="399"/>
        <v>65854.930294975304</v>
      </c>
      <c r="U788" s="42">
        <f t="shared" ca="1" si="399"/>
        <v>346206.3306151618</v>
      </c>
      <c r="V788" s="42">
        <f t="shared" ca="1" si="399"/>
        <v>48411.013302304222</v>
      </c>
      <c r="W788" s="42">
        <f t="shared" ca="1" si="399"/>
        <v>463803.95055999025</v>
      </c>
      <c r="X788" s="42">
        <f t="shared" ca="1" si="399"/>
        <v>18599.922753649647</v>
      </c>
      <c r="Y788" s="42">
        <f t="shared" ca="1" si="399"/>
        <v>351.70895423092981</v>
      </c>
      <c r="Z788" s="42">
        <f t="shared" ca="1" si="399"/>
        <v>18951.631707880577</v>
      </c>
      <c r="AA788" s="42">
        <f t="shared" ca="1" si="399"/>
        <v>350.8209223777796</v>
      </c>
      <c r="AB788" s="42">
        <f t="shared" ca="1" si="399"/>
        <v>7691.5480638595709</v>
      </c>
      <c r="AC788" s="42">
        <f t="shared" ca="1" si="399"/>
        <v>1803.1973549554805</v>
      </c>
    </row>
    <row r="789" spans="2:29" hidden="1" outlineLevel="1">
      <c r="E789" s="40"/>
      <c r="F789" s="40"/>
      <c r="G789" s="39" t="str">
        <f>$G$14</f>
        <v>CUSTOMER</v>
      </c>
      <c r="H789" s="42">
        <f t="shared" ref="H789:AC789" ca="1" si="400">+H771+H780</f>
        <v>30233314.346252568</v>
      </c>
      <c r="I789" s="42">
        <f t="shared" ca="1" si="400"/>
        <v>22565656.638236292</v>
      </c>
      <c r="J789" s="42">
        <f t="shared" ca="1" si="400"/>
        <v>5535240.9045903943</v>
      </c>
      <c r="K789" s="42">
        <f t="shared" ca="1" si="400"/>
        <v>61272.330486090046</v>
      </c>
      <c r="L789" s="42">
        <f t="shared" ca="1" si="400"/>
        <v>4513.8990821184634</v>
      </c>
      <c r="M789" s="42">
        <f t="shared" ca="1" si="400"/>
        <v>5601027.1341586029</v>
      </c>
      <c r="N789" s="42">
        <f t="shared" ca="1" si="400"/>
        <v>102684.17627679974</v>
      </c>
      <c r="O789" s="42">
        <f t="shared" ca="1" si="400"/>
        <v>32301.106211366699</v>
      </c>
      <c r="P789" s="42">
        <f t="shared" ca="1" si="400"/>
        <v>12947.704319419065</v>
      </c>
      <c r="Q789" s="42">
        <f t="shared" ca="1" si="400"/>
        <v>0</v>
      </c>
      <c r="R789" s="42">
        <f t="shared" ca="1" si="400"/>
        <v>147932.98680758552</v>
      </c>
      <c r="S789" s="42">
        <f t="shared" ca="1" si="400"/>
        <v>953.68609405556106</v>
      </c>
      <c r="T789" s="42">
        <f t="shared" ca="1" si="400"/>
        <v>23696.69078257167</v>
      </c>
      <c r="U789" s="42">
        <f t="shared" ca="1" si="400"/>
        <v>42913.233169071609</v>
      </c>
      <c r="V789" s="42">
        <f t="shared" ca="1" si="400"/>
        <v>8318.6724282914565</v>
      </c>
      <c r="W789" s="42">
        <f t="shared" ca="1" si="400"/>
        <v>75882.282473990301</v>
      </c>
      <c r="X789" s="42">
        <f t="shared" ca="1" si="400"/>
        <v>32873.804766331923</v>
      </c>
      <c r="Y789" s="42">
        <f t="shared" ca="1" si="400"/>
        <v>383.73800865012828</v>
      </c>
      <c r="Z789" s="42">
        <f t="shared" ca="1" si="400"/>
        <v>33257.542774982052</v>
      </c>
      <c r="AA789" s="42">
        <f t="shared" ca="1" si="400"/>
        <v>2351.8163576853285</v>
      </c>
      <c r="AB789" s="42">
        <f t="shared" ca="1" si="400"/>
        <v>1594368.1930643958</v>
      </c>
      <c r="AC789" s="42">
        <f t="shared" ca="1" si="400"/>
        <v>212837.7523790453</v>
      </c>
    </row>
    <row r="790" spans="2:29" collapsed="1">
      <c r="C790" s="39" t="s">
        <v>325</v>
      </c>
      <c r="E790" s="42">
        <f>+E772+E781</f>
        <v>124653655</v>
      </c>
      <c r="F790" s="40"/>
      <c r="G790" s="39" t="str">
        <f>$G$15</f>
        <v>TOTAL</v>
      </c>
      <c r="H790" s="42">
        <f t="shared" ref="H790:AC790" ca="1" si="401">+H772+H781</f>
        <v>124653654.99999997</v>
      </c>
      <c r="I790" s="42">
        <f t="shared" ca="1" si="401"/>
        <v>71879520.772026151</v>
      </c>
      <c r="J790" s="42">
        <f t="shared" ca="1" si="401"/>
        <v>17738059.703807604</v>
      </c>
      <c r="K790" s="42">
        <f t="shared" ca="1" si="401"/>
        <v>208711.46943007351</v>
      </c>
      <c r="L790" s="42">
        <f t="shared" ca="1" si="401"/>
        <v>11078.815602646177</v>
      </c>
      <c r="M790" s="42">
        <f t="shared" ca="1" si="401"/>
        <v>17957849.988840327</v>
      </c>
      <c r="N790" s="42">
        <f t="shared" ca="1" si="401"/>
        <v>5515709.4867276242</v>
      </c>
      <c r="O790" s="42">
        <f t="shared" ca="1" si="401"/>
        <v>1456378.5836135643</v>
      </c>
      <c r="P790" s="42">
        <f t="shared" ca="1" si="401"/>
        <v>214204.18769225688</v>
      </c>
      <c r="Q790" s="42">
        <f t="shared" ca="1" si="401"/>
        <v>0</v>
      </c>
      <c r="R790" s="42">
        <f t="shared" ca="1" si="401"/>
        <v>7186292.2580334442</v>
      </c>
      <c r="S790" s="42">
        <f t="shared" ca="1" si="401"/>
        <v>232577.80903870214</v>
      </c>
      <c r="T790" s="42">
        <f t="shared" ca="1" si="401"/>
        <v>4132754.9394773589</v>
      </c>
      <c r="U790" s="42">
        <f t="shared" ca="1" si="401"/>
        <v>17906373.070462726</v>
      </c>
      <c r="V790" s="42">
        <f t="shared" ca="1" si="401"/>
        <v>1735639.8430209286</v>
      </c>
      <c r="W790" s="42">
        <f t="shared" ca="1" si="401"/>
        <v>24007345.661999721</v>
      </c>
      <c r="X790" s="42">
        <f t="shared" ca="1" si="401"/>
        <v>1551016.6735487317</v>
      </c>
      <c r="Y790" s="42">
        <f t="shared" ca="1" si="401"/>
        <v>27910.153619921559</v>
      </c>
      <c r="Z790" s="42">
        <f t="shared" ca="1" si="401"/>
        <v>1578926.8271686533</v>
      </c>
      <c r="AA790" s="42">
        <f t="shared" ca="1" si="401"/>
        <v>24445.600995750661</v>
      </c>
      <c r="AB790" s="42">
        <f t="shared" ca="1" si="401"/>
        <v>1765887.7633646822</v>
      </c>
      <c r="AC790" s="42">
        <f t="shared" ca="1" si="401"/>
        <v>253386.12757124862</v>
      </c>
    </row>
    <row r="791" spans="2:29">
      <c r="E791" s="42"/>
      <c r="F791" s="40"/>
      <c r="H791" s="42"/>
      <c r="I791" s="42"/>
      <c r="J791" s="42"/>
      <c r="K791" s="42"/>
      <c r="L791" s="42"/>
      <c r="M791" s="42"/>
      <c r="N791" s="42"/>
      <c r="O791" s="42"/>
      <c r="P791" s="42"/>
      <c r="Q791" s="42"/>
      <c r="R791" s="42"/>
      <c r="S791" s="42"/>
      <c r="T791" s="42"/>
      <c r="U791" s="42"/>
      <c r="V791" s="42"/>
      <c r="W791" s="42"/>
      <c r="X791" s="42"/>
      <c r="Y791" s="42"/>
      <c r="Z791" s="42"/>
      <c r="AA791" s="42"/>
      <c r="AB791" s="42"/>
      <c r="AC791" s="42"/>
    </row>
    <row r="792" spans="2:29">
      <c r="B792" s="37" t="s">
        <v>141</v>
      </c>
      <c r="I792" s="97"/>
      <c r="J792" s="97"/>
      <c r="K792" s="97"/>
      <c r="L792" s="97"/>
      <c r="M792" s="97"/>
      <c r="N792" s="97"/>
      <c r="O792" s="97"/>
      <c r="P792" s="97"/>
      <c r="Q792" s="97"/>
      <c r="R792" s="97"/>
      <c r="S792" s="97"/>
      <c r="T792" s="97"/>
      <c r="U792" s="97"/>
      <c r="V792" s="97"/>
      <c r="W792" s="97"/>
      <c r="X792" s="97"/>
      <c r="Y792" s="97"/>
      <c r="Z792" s="97"/>
      <c r="AA792" s="97"/>
      <c r="AB792" s="97"/>
      <c r="AC792" s="97"/>
    </row>
    <row r="793" spans="2:29" hidden="1" outlineLevel="1">
      <c r="F793" s="40" t="str">
        <f>F800</f>
        <v>RB_GUP</v>
      </c>
      <c r="G793" s="39" t="str">
        <f>$G$8</f>
        <v>PRODUCTION</v>
      </c>
      <c r="H793" s="42">
        <f t="shared" ref="H793:H816" ca="1" si="402">SUBTOTAL(9,I793:AC793)</f>
        <v>-113359340.78321601</v>
      </c>
      <c r="I793" s="97">
        <f ca="1">VLOOKUP(CONCATENATE($F793," ",$G793),AllocFactorMatrix,(I$4+1),FALSE)*$E800</f>
        <v>-56204532.682033271</v>
      </c>
      <c r="J793" s="97">
        <f ca="1">VLOOKUP(CONCATENATE($F793," ",$G793),AllocFactorMatrix,(J$4+1),FALSE)*$E800</f>
        <v>-14054947.847316455</v>
      </c>
      <c r="K793" s="97">
        <f ca="1">VLOOKUP(CONCATENATE($F793," ",$G793),AllocFactorMatrix,(K$4+1),FALSE)*$E800</f>
        <v>-178130.12920108132</v>
      </c>
      <c r="L793" s="97">
        <f ca="1">VLOOKUP(CONCATENATE($F793," ",$G793),AllocFactorMatrix,(L$4+1),FALSE)*$E800</f>
        <v>-8915.2359034131023</v>
      </c>
      <c r="M793" s="97">
        <f t="shared" ref="M793:M816" ca="1" si="403">SUBTOTAL(9,J793:L793)</f>
        <v>-14241993.21242095</v>
      </c>
      <c r="N793" s="97">
        <f ca="1">VLOOKUP(CONCATENATE($F793," ",$G793),AllocFactorMatrix,(N$4+1),FALSE)*$E800</f>
        <v>-6305720.4751302395</v>
      </c>
      <c r="O793" s="97">
        <f ca="1">VLOOKUP(CONCATENATE($F793," ",$G793),AllocFactorMatrix,(O$4+1),FALSE)*$E800</f>
        <v>-1728251.9486712881</v>
      </c>
      <c r="P793" s="97">
        <f ca="1">VLOOKUP(CONCATENATE($F793," ",$G793),AllocFactorMatrix,(P$4+1),FALSE)*$E800</f>
        <v>-275018.12783926603</v>
      </c>
      <c r="Q793" s="97">
        <f ca="1">VLOOKUP(CONCATENATE($F793," ",$G793),AllocFactorMatrix,(Q$4+1),FALSE)*$E800</f>
        <v>0</v>
      </c>
      <c r="R793" s="97">
        <f ca="1">SUBTOTAL(9,N793:Q793)</f>
        <v>-8308990.5516407937</v>
      </c>
      <c r="S793" s="97">
        <f ca="1">VLOOKUP(CONCATENATE($F793," ",$G793),AllocFactorMatrix,(S$4+1),FALSE)*$E800</f>
        <v>-272580.16510423966</v>
      </c>
      <c r="T793" s="97">
        <f ca="1">VLOOKUP(CONCATENATE($F793," ",$G793),AllocFactorMatrix,(T$4+1),FALSE)*$E800</f>
        <v>-4960494.0360145979</v>
      </c>
      <c r="U793" s="97">
        <f ca="1">VLOOKUP(CONCATENATE($F793," ",$G793),AllocFactorMatrix,(U$4+1),FALSE)*$E800</f>
        <v>-24170214.920696564</v>
      </c>
      <c r="V793" s="97">
        <f ca="1">VLOOKUP(CONCATENATE($F793," ",$G793),AllocFactorMatrix,(V$4+1),FALSE)*$E800</f>
        <v>-3079779.4646840259</v>
      </c>
      <c r="W793" s="97">
        <f ca="1">SUBTOTAL(9,S793:V793)</f>
        <v>-32483068.586499427</v>
      </c>
      <c r="X793" s="97">
        <f ca="1">VLOOKUP(CONCATENATE($F793," ",$G793),AllocFactorMatrix,(X$4+1),FALSE)*$E800</f>
        <v>-1763575.5852747869</v>
      </c>
      <c r="Y793" s="97">
        <f ca="1">VLOOKUP(CONCATENATE($F793," ",$G793),AllocFactorMatrix,(Y$4+1),FALSE)*$E800</f>
        <v>-33150.971730677797</v>
      </c>
      <c r="Z793" s="97">
        <f t="shared" ref="Z793:Z816" ca="1" si="404">SUBTOTAL(9,X793:Y793)</f>
        <v>-1796726.5570054648</v>
      </c>
      <c r="AA793" s="97">
        <f ca="1">VLOOKUP(CONCATENATE($F793," ",$G793),AllocFactorMatrix,(AA$4+1),FALSE)*$E800</f>
        <v>-25646.85505806423</v>
      </c>
      <c r="AB793" s="97">
        <f ca="1">VLOOKUP(CONCATENATE($F793," ",$G793),AllocFactorMatrix,(AB$4+1),FALSE)*$E800</f>
        <v>-241011.30136001902</v>
      </c>
      <c r="AC793" s="97">
        <f ca="1">VLOOKUP(CONCATENATE($F793," ",$G793),AllocFactorMatrix,(AC$4+1),FALSE)*$E800</f>
        <v>-57371.037198000951</v>
      </c>
    </row>
    <row r="794" spans="2:29" hidden="1" outlineLevel="1">
      <c r="F794" s="40" t="str">
        <f>F800</f>
        <v>RB_GUP</v>
      </c>
      <c r="G794" s="39" t="str">
        <f>$G$9</f>
        <v>BULKTRAN</v>
      </c>
      <c r="H794" s="42">
        <f t="shared" ca="1" si="402"/>
        <v>-72658283.772181109</v>
      </c>
      <c r="I794" s="97">
        <f ca="1">VLOOKUP(CONCATENATE($F794," ",$G794),AllocFactorMatrix,(I$4+1),FALSE)*$E800</f>
        <v>-36024599.796355188</v>
      </c>
      <c r="J794" s="97">
        <f ca="1">VLOOKUP(CONCATENATE($F794," ",$G794),AllocFactorMatrix,(J$4+1),FALSE)*$E800</f>
        <v>-9008594.9868608024</v>
      </c>
      <c r="K794" s="97">
        <f ca="1">VLOOKUP(CONCATENATE($F794," ",$G794),AllocFactorMatrix,(K$4+1),FALSE)*$E800</f>
        <v>-114173.47160317762</v>
      </c>
      <c r="L794" s="97">
        <f ca="1">VLOOKUP(CONCATENATE($F794," ",$G794),AllocFactorMatrix,(L$4+1),FALSE)*$E800</f>
        <v>-5714.2687641849352</v>
      </c>
      <c r="M794" s="97">
        <f t="shared" ca="1" si="403"/>
        <v>-9128482.7272281647</v>
      </c>
      <c r="N794" s="97">
        <f ca="1">VLOOKUP(CONCATENATE($F794," ",$G794),AllocFactorMatrix,(N$4+1),FALSE)*$E800</f>
        <v>-4041685.7093959157</v>
      </c>
      <c r="O794" s="97">
        <f ca="1">VLOOKUP(CONCATENATE($F794," ",$G794),AllocFactorMatrix,(O$4+1),FALSE)*$E800</f>
        <v>-1107732.451942554</v>
      </c>
      <c r="P794" s="97">
        <f ca="1">VLOOKUP(CONCATENATE($F794," ",$G794),AllocFactorMatrix,(P$4+1),FALSE)*$E800</f>
        <v>-176274.3593688749</v>
      </c>
      <c r="Q794" s="97">
        <f ca="1">VLOOKUP(CONCATENATE($F794," ",$G794),AllocFactorMatrix,(Q$4+1),FALSE)*$E800</f>
        <v>0</v>
      </c>
      <c r="R794" s="97">
        <f t="shared" ref="R794:R816" ca="1" si="405">SUBTOTAL(9,N794:Q794)</f>
        <v>-5325692.5207073446</v>
      </c>
      <c r="S794" s="97">
        <f ca="1">VLOOKUP(CONCATENATE($F794," ",$G794),AllocFactorMatrix,(S$4+1),FALSE)*$E800</f>
        <v>-174711.73394247706</v>
      </c>
      <c r="T794" s="97">
        <f ca="1">VLOOKUP(CONCATENATE($F794," ",$G794),AllocFactorMatrix,(T$4+1),FALSE)*$E800</f>
        <v>-3179455.5334281251</v>
      </c>
      <c r="U794" s="97">
        <f ca="1">VLOOKUP(CONCATENATE($F794," ",$G794),AllocFactorMatrix,(U$4+1),FALSE)*$E800</f>
        <v>-15492030.232435821</v>
      </c>
      <c r="V794" s="97">
        <f ca="1">VLOOKUP(CONCATENATE($F794," ",$G794),AllocFactorMatrix,(V$4+1),FALSE)*$E800</f>
        <v>-1974001.3372932356</v>
      </c>
      <c r="W794" s="97">
        <f t="shared" ref="W794:W800" ca="1" si="406">SUBTOTAL(9,S794:V794)</f>
        <v>-20820198.837099656</v>
      </c>
      <c r="X794" s="97">
        <f ca="1">VLOOKUP(CONCATENATE($F794," ",$G794),AllocFactorMatrix,(X$4+1),FALSE)*$E800</f>
        <v>-1130373.3282432603</v>
      </c>
      <c r="Y794" s="97">
        <f ca="1">VLOOKUP(CONCATENATE($F794," ",$G794),AllocFactorMatrix,(Y$4+1),FALSE)*$E800</f>
        <v>-21248.29497674507</v>
      </c>
      <c r="Z794" s="97">
        <f t="shared" ca="1" si="404"/>
        <v>-1151621.6232200053</v>
      </c>
      <c r="AA794" s="97">
        <f ca="1">VLOOKUP(CONCATENATE($F794," ",$G794),AllocFactorMatrix,(AA$4+1),FALSE)*$E800</f>
        <v>-16438.490730432452</v>
      </c>
      <c r="AB794" s="97">
        <f ca="1">VLOOKUP(CONCATENATE($F794," ",$G794),AllocFactorMatrix,(AB$4+1),FALSE)*$E800</f>
        <v>-154477.49965313546</v>
      </c>
      <c r="AC794" s="97">
        <f ca="1">VLOOKUP(CONCATENATE($F794," ",$G794),AllocFactorMatrix,(AC$4+1),FALSE)*$E800</f>
        <v>-36772.277187182597</v>
      </c>
    </row>
    <row r="795" spans="2:29" hidden="1" outlineLevel="1">
      <c r="F795" s="40" t="str">
        <f>F800</f>
        <v>RB_GUP</v>
      </c>
      <c r="G795" s="39" t="str">
        <f>$G$10</f>
        <v>SUBTRAN</v>
      </c>
      <c r="H795" s="42">
        <f t="shared" ca="1" si="402"/>
        <v>-23018900.746784277</v>
      </c>
      <c r="I795" s="97">
        <f ca="1">VLOOKUP(CONCATENATE($F795," ",$G795),AllocFactorMatrix,(I$4+1),FALSE)*$E800</f>
        <v>-11108052.046762608</v>
      </c>
      <c r="J795" s="97">
        <f ca="1">VLOOKUP(CONCATENATE($F795," ",$G795),AllocFactorMatrix,(J$4+1),FALSE)*$E800</f>
        <v>-2771385.9533198033</v>
      </c>
      <c r="K795" s="97">
        <f ca="1">VLOOKUP(CONCATENATE($F795," ",$G795),AllocFactorMatrix,(K$4+1),FALSE)*$E800</f>
        <v>-35198.242749566147</v>
      </c>
      <c r="L795" s="97">
        <f ca="1">VLOOKUP(CONCATENATE($F795," ",$G795),AllocFactorMatrix,(L$4+1),FALSE)*$E800</f>
        <v>-2269.1753958510249</v>
      </c>
      <c r="M795" s="97">
        <f t="shared" ca="1" si="403"/>
        <v>-2808853.3714652206</v>
      </c>
      <c r="N795" s="97">
        <f ca="1">VLOOKUP(CONCATENATE($F795," ",$G795),AllocFactorMatrix,(N$4+1),FALSE)*$E800</f>
        <v>-1230723.3986825431</v>
      </c>
      <c r="O795" s="97">
        <f ca="1">VLOOKUP(CONCATENATE($F795," ",$G795),AllocFactorMatrix,(O$4+1),FALSE)*$E800</f>
        <v>-337865.43445718382</v>
      </c>
      <c r="P795" s="97">
        <f ca="1">VLOOKUP(CONCATENATE($F795," ",$G795),AllocFactorMatrix,(P$4+1),FALSE)*$E800</f>
        <v>-67913.454137412613</v>
      </c>
      <c r="Q795" s="97">
        <f ca="1">VLOOKUP(CONCATENATE($F795," ",$G795),AllocFactorMatrix,(Q$4+1),FALSE)*$E800</f>
        <v>0</v>
      </c>
      <c r="R795" s="97">
        <f t="shared" ca="1" si="405"/>
        <v>-1636502.2872771395</v>
      </c>
      <c r="S795" s="97">
        <f ca="1">VLOOKUP(CONCATENATE($F795," ",$G795),AllocFactorMatrix,(S$4+1),FALSE)*$E800</f>
        <v>-52154.307195326124</v>
      </c>
      <c r="T795" s="97">
        <f ca="1">VLOOKUP(CONCATENATE($F795," ",$G795),AllocFactorMatrix,(T$4+1),FALSE)*$E800</f>
        <v>-977118.76649421698</v>
      </c>
      <c r="U795" s="97">
        <f ca="1">VLOOKUP(CONCATENATE($F795," ",$G795),AllocFactorMatrix,(U$4+1),FALSE)*$E800</f>
        <v>-6072229.8731806912</v>
      </c>
      <c r="V795" s="97">
        <f ca="1">VLOOKUP(CONCATENATE($F795," ",$G795),AllocFactorMatrix,(V$4+1),FALSE)*$E800</f>
        <v>0</v>
      </c>
      <c r="W795" s="97">
        <f t="shared" ca="1" si="406"/>
        <v>-7101502.9468702339</v>
      </c>
      <c r="X795" s="97">
        <f ca="1">VLOOKUP(CONCATENATE($F795," ",$G795),AllocFactorMatrix,(X$4+1),FALSE)*$E800</f>
        <v>-345201.45258626388</v>
      </c>
      <c r="Y795" s="97">
        <f ca="1">VLOOKUP(CONCATENATE($F795," ",$G795),AllocFactorMatrix,(Y$4+1),FALSE)*$E800</f>
        <v>-6621.5939766678966</v>
      </c>
      <c r="Z795" s="97">
        <f t="shared" ca="1" si="404"/>
        <v>-351823.04656293179</v>
      </c>
      <c r="AA795" s="97">
        <f ca="1">VLOOKUP(CONCATENATE($F795," ",$G795),AllocFactorMatrix,(AA$4+1),FALSE)*$E800</f>
        <v>-5036.4421754945397</v>
      </c>
      <c r="AB795" s="97">
        <f ca="1">VLOOKUP(CONCATENATE($F795," ",$G795),AllocFactorMatrix,(AB$4+1),FALSE)*$E800</f>
        <v>-5762.4564722507421</v>
      </c>
      <c r="AC795" s="97">
        <f ca="1">VLOOKUP(CONCATENATE($F795," ",$G795),AllocFactorMatrix,(AC$4+1),FALSE)*$E800</f>
        <v>-1368.1491983963313</v>
      </c>
    </row>
    <row r="796" spans="2:29" hidden="1" outlineLevel="1">
      <c r="F796" s="40" t="str">
        <f>F800</f>
        <v>RB_GUP</v>
      </c>
      <c r="G796" s="39" t="str">
        <f>$G$11</f>
        <v>DISTPRI</v>
      </c>
      <c r="H796" s="42">
        <f t="shared" ca="1" si="402"/>
        <v>-34124197.150541678</v>
      </c>
      <c r="I796" s="97">
        <f ca="1">VLOOKUP(CONCATENATE($F796," ",$G796),AllocFactorMatrix,(I$4+1),FALSE)*$E800</f>
        <v>-22570421.967392463</v>
      </c>
      <c r="J796" s="97">
        <f ca="1">VLOOKUP(CONCATENATE($F796," ",$G796),AllocFactorMatrix,(J$4+1),FALSE)*$E800</f>
        <v>-5601043.852663896</v>
      </c>
      <c r="K796" s="97">
        <f ca="1">VLOOKUP(CONCATENATE($F796," ",$G796),AllocFactorMatrix,(K$4+1),FALSE)*$E800</f>
        <v>-71110.30972734456</v>
      </c>
      <c r="L796" s="97">
        <f ca="1">VLOOKUP(CONCATENATE($F796," ",$G796),AllocFactorMatrix,(L$4+1),FALSE)*$E800</f>
        <v>0</v>
      </c>
      <c r="M796" s="97">
        <f t="shared" ca="1" si="403"/>
        <v>-5672154.1623912407</v>
      </c>
      <c r="N796" s="97">
        <f ca="1">VLOOKUP(CONCATENATE($F796," ",$G796),AllocFactorMatrix,(N$4+1),FALSE)*$E800</f>
        <v>-2444818.5572527773</v>
      </c>
      <c r="O796" s="97">
        <f ca="1">VLOOKUP(CONCATENATE($F796," ",$G796),AllocFactorMatrix,(O$4+1),FALSE)*$E800</f>
        <v>-672307.4823663187</v>
      </c>
      <c r="P796" s="97">
        <f ca="1">VLOOKUP(CONCATENATE($F796," ",$G796),AllocFactorMatrix,(P$4+1),FALSE)*$E800</f>
        <v>0</v>
      </c>
      <c r="Q796" s="97">
        <f ca="1">VLOOKUP(CONCATENATE($F796," ",$G796),AllocFactorMatrix,(Q$4+1),FALSE)*$E800</f>
        <v>0</v>
      </c>
      <c r="R796" s="97">
        <f t="shared" ca="1" si="405"/>
        <v>-3117126.0396190961</v>
      </c>
      <c r="S796" s="97">
        <f ca="1">VLOOKUP(CONCATENATE($F796," ",$G796),AllocFactorMatrix,(S$4+1),FALSE)*$E800</f>
        <v>-104759.55493121673</v>
      </c>
      <c r="T796" s="97">
        <f ca="1">VLOOKUP(CONCATENATE($F796," ",$G796),AllocFactorMatrix,(T$4+1),FALSE)*$E800</f>
        <v>-1934884.1104734419</v>
      </c>
      <c r="U796" s="97">
        <f ca="1">VLOOKUP(CONCATENATE($F796," ",$G796),AllocFactorMatrix,(U$4+1),FALSE)*$E800</f>
        <v>0</v>
      </c>
      <c r="V796" s="97">
        <f ca="1">VLOOKUP(CONCATENATE($F796," ",$G796),AllocFactorMatrix,(V$4+1),FALSE)*$E800</f>
        <v>0</v>
      </c>
      <c r="W796" s="97">
        <f t="shared" ca="1" si="406"/>
        <v>-2039643.6654046585</v>
      </c>
      <c r="X796" s="97">
        <f ca="1">VLOOKUP(CONCATENATE($F796," ",$G796),AllocFactorMatrix,(X$4+1),FALSE)*$E800</f>
        <v>-687202.92763114732</v>
      </c>
      <c r="Y796" s="97">
        <f ca="1">VLOOKUP(CONCATENATE($F796," ",$G796),AllocFactorMatrix,(Y$4+1),FALSE)*$E800</f>
        <v>-13198.376216902008</v>
      </c>
      <c r="Z796" s="97">
        <f t="shared" ca="1" si="404"/>
        <v>-700401.30384804937</v>
      </c>
      <c r="AA796" s="97">
        <f ca="1">VLOOKUP(CONCATENATE($F796," ",$G796),AllocFactorMatrix,(AA$4+1),FALSE)*$E800</f>
        <v>-10086.900343567919</v>
      </c>
      <c r="AB796" s="97">
        <f ca="1">VLOOKUP(CONCATENATE($F796," ",$G796),AllocFactorMatrix,(AB$4+1),FALSE)*$E800</f>
        <v>-11607.270586574927</v>
      </c>
      <c r="AC796" s="97">
        <f ca="1">VLOOKUP(CONCATENATE($F796," ",$G796),AllocFactorMatrix,(AC$4+1),FALSE)*$E800</f>
        <v>-2755.8409560243967</v>
      </c>
    </row>
    <row r="797" spans="2:29" hidden="1" outlineLevel="1">
      <c r="F797" s="40" t="str">
        <f>F800</f>
        <v>RB_GUP</v>
      </c>
      <c r="G797" s="39" t="str">
        <f>$G$12</f>
        <v>DISTSEC</v>
      </c>
      <c r="H797" s="42">
        <f t="shared" ca="1" si="402"/>
        <v>-11317474.280826693</v>
      </c>
      <c r="I797" s="97">
        <f ca="1">VLOOKUP(CONCATENATE($F797," ",$G797),AllocFactorMatrix,(I$4+1),FALSE)*$E800</f>
        <v>-8605563.4248550087</v>
      </c>
      <c r="J797" s="97">
        <f ca="1">VLOOKUP(CONCATENATE($F797," ",$G797),AllocFactorMatrix,(J$4+1),FALSE)*$E800</f>
        <v>-1736971.7135355812</v>
      </c>
      <c r="K797" s="97">
        <f ca="1">VLOOKUP(CONCATENATE($F797," ",$G797),AllocFactorMatrix,(K$4+1),FALSE)*$E800</f>
        <v>0</v>
      </c>
      <c r="L797" s="97">
        <f ca="1">VLOOKUP(CONCATENATE($F797," ",$G797),AllocFactorMatrix,(L$4+1),FALSE)*$E800</f>
        <v>0</v>
      </c>
      <c r="M797" s="97">
        <f t="shared" ca="1" si="403"/>
        <v>-1736971.7135355812</v>
      </c>
      <c r="N797" s="97">
        <f ca="1">VLOOKUP(CONCATENATE($F797," ",$G797),AllocFactorMatrix,(N$4+1),FALSE)*$E800</f>
        <v>-665295.42828411225</v>
      </c>
      <c r="O797" s="97">
        <f ca="1">VLOOKUP(CONCATENATE($F797," ",$G797),AllocFactorMatrix,(O$4+1),FALSE)*$E800</f>
        <v>0</v>
      </c>
      <c r="P797" s="97">
        <f ca="1">VLOOKUP(CONCATENATE($F797," ",$G797),AllocFactorMatrix,(P$4+1),FALSE)*$E800</f>
        <v>0</v>
      </c>
      <c r="Q797" s="97">
        <f ca="1">VLOOKUP(CONCATENATE($F797," ",$G797),AllocFactorMatrix,(Q$4+1),FALSE)*$E800</f>
        <v>0</v>
      </c>
      <c r="R797" s="97">
        <f t="shared" ca="1" si="405"/>
        <v>-665295.42828411225</v>
      </c>
      <c r="S797" s="97">
        <f ca="1">VLOOKUP(CONCATENATE($F797," ",$G797),AllocFactorMatrix,(S$4+1),FALSE)*$E800</f>
        <v>-23366.571418480282</v>
      </c>
      <c r="T797" s="97">
        <f ca="1">VLOOKUP(CONCATENATE($F797," ",$G797),AllocFactorMatrix,(T$4+1),FALSE)*$E800</f>
        <v>0</v>
      </c>
      <c r="U797" s="97">
        <f ca="1">VLOOKUP(CONCATENATE($F797," ",$G797),AllocFactorMatrix,(U$4+1),FALSE)*$E800</f>
        <v>0</v>
      </c>
      <c r="V797" s="97">
        <f ca="1">VLOOKUP(CONCATENATE($F797," ",$G797),AllocFactorMatrix,(V$4+1),FALSE)*$E800</f>
        <v>0</v>
      </c>
      <c r="W797" s="97">
        <f t="shared" ca="1" si="406"/>
        <v>-23366.571418480282</v>
      </c>
      <c r="X797" s="97">
        <f ca="1">VLOOKUP(CONCATENATE($F797," ",$G797),AllocFactorMatrix,(X$4+1),FALSE)*$E800</f>
        <v>-192980.57134523033</v>
      </c>
      <c r="Y797" s="97">
        <f ca="1">VLOOKUP(CONCATENATE($F797," ",$G797),AllocFactorMatrix,(Y$4+1),FALSE)*$E800</f>
        <v>0</v>
      </c>
      <c r="Z797" s="97">
        <f t="shared" ca="1" si="404"/>
        <v>-192980.57134523033</v>
      </c>
      <c r="AA797" s="97">
        <f ca="1">VLOOKUP(CONCATENATE($F797," ",$G797),AllocFactorMatrix,(AA$4+1),FALSE)*$E800</f>
        <v>-2483.9999989272537</v>
      </c>
      <c r="AB797" s="97">
        <f ca="1">VLOOKUP(CONCATENATE($F797," ",$G797),AllocFactorMatrix,(AB$4+1),FALSE)*$E800</f>
        <v>-73956.857110917932</v>
      </c>
      <c r="AC797" s="97">
        <f ca="1">VLOOKUP(CONCATENATE($F797," ",$G797),AllocFactorMatrix,(AC$4+1),FALSE)*$E800</f>
        <v>-16855.714278434934</v>
      </c>
    </row>
    <row r="798" spans="2:29" hidden="1" outlineLevel="1">
      <c r="F798" s="40" t="str">
        <f>F800</f>
        <v>RB_GUP</v>
      </c>
      <c r="G798" s="39" t="str">
        <f>$G$13</f>
        <v>ENERGY</v>
      </c>
      <c r="H798" s="42">
        <f t="shared" ca="1" si="402"/>
        <v>-3397733.0712541682</v>
      </c>
      <c r="I798" s="97">
        <f ca="1">VLOOKUP(CONCATENATE($F798," ",$G798),AllocFactorMatrix,(I$4+1),FALSE)*$E800</f>
        <v>-1248390.4750727431</v>
      </c>
      <c r="J798" s="97">
        <f ca="1">VLOOKUP(CONCATENATE($F798," ",$G798),AllocFactorMatrix,(J$4+1),FALSE)*$E800</f>
        <v>-394352.08813763788</v>
      </c>
      <c r="K798" s="97">
        <f ca="1">VLOOKUP(CONCATENATE($F798," ",$G798),AllocFactorMatrix,(K$4+1),FALSE)*$E800</f>
        <v>-4924.888967092661</v>
      </c>
      <c r="L798" s="97">
        <f ca="1">VLOOKUP(CONCATENATE($F798," ",$G798),AllocFactorMatrix,(L$4+1),FALSE)*$E800</f>
        <v>-249.48369153063007</v>
      </c>
      <c r="M798" s="97">
        <f t="shared" ca="1" si="403"/>
        <v>-399526.46079626121</v>
      </c>
      <c r="N798" s="97">
        <f ca="1">VLOOKUP(CONCATENATE($F798," ",$G798),AllocFactorMatrix,(N$4+1),FALSE)*$E800</f>
        <v>-199796.25428330404</v>
      </c>
      <c r="O798" s="97">
        <f ca="1">VLOOKUP(CONCATENATE($F798," ",$G798),AllocFactorMatrix,(O$4+1),FALSE)*$E800</f>
        <v>-53899.770858203119</v>
      </c>
      <c r="P798" s="97">
        <f ca="1">VLOOKUP(CONCATENATE($F798," ",$G798),AllocFactorMatrix,(P$4+1),FALSE)*$E800</f>
        <v>-8399.1182787386879</v>
      </c>
      <c r="Q798" s="97">
        <f ca="1">VLOOKUP(CONCATENATE($F798," ",$G798),AllocFactorMatrix,(Q$4+1),FALSE)*$E800</f>
        <v>0</v>
      </c>
      <c r="R798" s="97">
        <f t="shared" ca="1" si="405"/>
        <v>-262095.14342024585</v>
      </c>
      <c r="S798" s="97">
        <f ca="1">VLOOKUP(CONCATENATE($F798," ",$G798),AllocFactorMatrix,(S$4+1),FALSE)*$E800</f>
        <v>-10062.105731335334</v>
      </c>
      <c r="T798" s="97">
        <f ca="1">VLOOKUP(CONCATENATE($F798," ",$G798),AllocFactorMatrix,(T$4+1),FALSE)*$E800</f>
        <v>-198890.64916081811</v>
      </c>
      <c r="U798" s="97">
        <f ca="1">VLOOKUP(CONCATENATE($F798," ",$G798),AllocFactorMatrix,(U$4+1),FALSE)*$E800</f>
        <v>-1045589.1689689953</v>
      </c>
      <c r="V798" s="97">
        <f ca="1">VLOOKUP(CONCATENATE($F798," ",$G798),AllocFactorMatrix,(V$4+1),FALSE)*$E800</f>
        <v>-146207.69954657345</v>
      </c>
      <c r="W798" s="97">
        <f t="shared" ca="1" si="406"/>
        <v>-1400749.6234077222</v>
      </c>
      <c r="X798" s="97">
        <f ca="1">VLOOKUP(CONCATENATE($F798," ",$G798),AllocFactorMatrix,(X$4+1),FALSE)*$E800</f>
        <v>-56174.240778092637</v>
      </c>
      <c r="Y798" s="97">
        <f ca="1">VLOOKUP(CONCATENATE($F798," ",$G798),AllocFactorMatrix,(Y$4+1),FALSE)*$E800</f>
        <v>-1062.2078242181265</v>
      </c>
      <c r="Z798" s="97">
        <f t="shared" ca="1" si="404"/>
        <v>-57236.44860231076</v>
      </c>
      <c r="AA798" s="97">
        <f ca="1">VLOOKUP(CONCATENATE($F798," ",$G798),AllocFactorMatrix,(AA$4+1),FALSE)*$E800</f>
        <v>-1059.5258499003735</v>
      </c>
      <c r="AB798" s="97">
        <f ca="1">VLOOKUP(CONCATENATE($F798," ",$G798),AllocFactorMatrix,(AB$4+1),FALSE)*$E800</f>
        <v>-23229.498241369864</v>
      </c>
      <c r="AC798" s="97">
        <f ca="1">VLOOKUP(CONCATENATE($F798," ",$G798),AllocFactorMatrix,(AC$4+1),FALSE)*$E800</f>
        <v>-5445.8958636166035</v>
      </c>
    </row>
    <row r="799" spans="2:29" hidden="1" outlineLevel="1">
      <c r="F799" s="40" t="str">
        <f>F800</f>
        <v>RB_GUP</v>
      </c>
      <c r="G799" s="39" t="str">
        <f>$G$14</f>
        <v>CUSTOMER</v>
      </c>
      <c r="H799" s="42">
        <f t="shared" ca="1" si="402"/>
        <v>-91332326.195196047</v>
      </c>
      <c r="I799" s="97">
        <f ca="1">VLOOKUP(CONCATENATE($F799," ",$G799),AllocFactorMatrix,(I$4+1),FALSE)*$E800</f>
        <v>-68168917.918407187</v>
      </c>
      <c r="J799" s="97">
        <f ca="1">VLOOKUP(CONCATENATE($F799," ",$G799),AllocFactorMatrix,(J$4+1),FALSE)*$E800</f>
        <v>-16721502.962147618</v>
      </c>
      <c r="K799" s="97">
        <f ca="1">VLOOKUP(CONCATENATE($F799," ",$G799),AllocFactorMatrix,(K$4+1),FALSE)*$E800</f>
        <v>-185098.92868134801</v>
      </c>
      <c r="L799" s="97">
        <f ca="1">VLOOKUP(CONCATENATE($F799," ",$G799),AllocFactorMatrix,(L$4+1),FALSE)*$E800</f>
        <v>-13636.145416289257</v>
      </c>
      <c r="M799" s="97">
        <f t="shared" ca="1" si="403"/>
        <v>-16920238.036245257</v>
      </c>
      <c r="N799" s="97">
        <f ca="1">VLOOKUP(CONCATENATE($F799," ",$G799),AllocFactorMatrix,(N$4+1),FALSE)*$E800</f>
        <v>-310200.62978649454</v>
      </c>
      <c r="O799" s="97">
        <f ca="1">VLOOKUP(CONCATENATE($F799," ",$G799),AllocFactorMatrix,(O$4+1),FALSE)*$E800</f>
        <v>-97579.013834375932</v>
      </c>
      <c r="P799" s="97">
        <f ca="1">VLOOKUP(CONCATENATE($F799," ",$G799),AllocFactorMatrix,(P$4+1),FALSE)*$E800</f>
        <v>-39114.032066696003</v>
      </c>
      <c r="Q799" s="97">
        <f ca="1">VLOOKUP(CONCATENATE($F799," ",$G799),AllocFactorMatrix,(Q$4+1),FALSE)*$E800</f>
        <v>0</v>
      </c>
      <c r="R799" s="97">
        <f t="shared" ca="1" si="405"/>
        <v>-446893.67568756652</v>
      </c>
      <c r="S799" s="97">
        <f ca="1">VLOOKUP(CONCATENATE($F799," ",$G799),AllocFactorMatrix,(S$4+1),FALSE)*$E800</f>
        <v>-2881.0077071550231</v>
      </c>
      <c r="T799" s="97">
        <f ca="1">VLOOKUP(CONCATENATE($F799," ",$G799),AllocFactorMatrix,(T$4+1),FALSE)*$E800</f>
        <v>-71585.803509703197</v>
      </c>
      <c r="U799" s="97">
        <f ca="1">VLOOKUP(CONCATENATE($F799," ",$G799),AllocFactorMatrix,(U$4+1),FALSE)*$E800</f>
        <v>-129637.62218960444</v>
      </c>
      <c r="V799" s="97">
        <f ca="1">VLOOKUP(CONCATENATE($F799," ",$G799),AllocFactorMatrix,(V$4+1),FALSE)*$E800</f>
        <v>-25130.081790051576</v>
      </c>
      <c r="W799" s="97">
        <f t="shared" ca="1" si="406"/>
        <v>-229234.51519651423</v>
      </c>
      <c r="X799" s="97">
        <f ca="1">VLOOKUP(CONCATENATE($F799," ",$G799),AllocFactorMatrix,(X$4+1),FALSE)*$E800</f>
        <v>-99309.098203776404</v>
      </c>
      <c r="Y799" s="97">
        <f ca="1">VLOOKUP(CONCATENATE($F799," ",$G799),AllocFactorMatrix,(Y$4+1),FALSE)*$E800</f>
        <v>-1159.2408959120087</v>
      </c>
      <c r="Z799" s="97">
        <f t="shared" ca="1" si="404"/>
        <v>-100468.33909968841</v>
      </c>
      <c r="AA799" s="97">
        <f ca="1">VLOOKUP(CONCATENATE($F799," ",$G799),AllocFactorMatrix,(AA$4+1),FALSE)*$E800</f>
        <v>-7104.6503665637811</v>
      </c>
      <c r="AB799" s="97">
        <f ca="1">VLOOKUP(CONCATENATE($F799," ",$G799),AllocFactorMatrix,(AB$4+1),FALSE)*$E800</f>
        <v>-4816495.1704394203</v>
      </c>
      <c r="AC799" s="97">
        <f ca="1">VLOOKUP(CONCATENATE($F799," ",$G799),AllocFactorMatrix,(AC$4+1),FALSE)*$E800</f>
        <v>-642973.8897538645</v>
      </c>
    </row>
    <row r="800" spans="2:29" collapsed="1">
      <c r="D800" s="39" t="s">
        <v>200</v>
      </c>
      <c r="E800" s="40">
        <v>-349208256</v>
      </c>
      <c r="F800" s="40" t="s">
        <v>73</v>
      </c>
      <c r="G800" s="39" t="str">
        <f>$G$15</f>
        <v>TOTAL</v>
      </c>
      <c r="H800" s="42">
        <f t="shared" ca="1" si="402"/>
        <v>-349208256</v>
      </c>
      <c r="I800" s="97">
        <f ca="1">VLOOKUP(CONCATENATE($F800," ",$G800),AllocFactorMatrix,(I$4+1),FALSE)*$E800</f>
        <v>-203930478.31087843</v>
      </c>
      <c r="J800" s="97">
        <f ca="1">VLOOKUP(CONCATENATE($F800," ",$G800),AllocFactorMatrix,(J$4+1),FALSE)*$E800</f>
        <v>-50288799.40398179</v>
      </c>
      <c r="K800" s="97">
        <f ca="1">VLOOKUP(CONCATENATE($F800," ",$G800),AllocFactorMatrix,(K$4+1),FALSE)*$E800</f>
        <v>-588635.97092961031</v>
      </c>
      <c r="L800" s="97">
        <f ca="1">VLOOKUP(CONCATENATE($F800," ",$G800),AllocFactorMatrix,(L$4+1),FALSE)*$E800</f>
        <v>-30784.309171268949</v>
      </c>
      <c r="M800" s="97">
        <f t="shared" ca="1" si="403"/>
        <v>-50908219.684082665</v>
      </c>
      <c r="N800" s="97">
        <f ca="1">VLOOKUP(CONCATENATE($F800," ",$G800),AllocFactorMatrix,(N$4+1),FALSE)*$E800</f>
        <v>-15198240.452815384</v>
      </c>
      <c r="O800" s="97">
        <f ca="1">VLOOKUP(CONCATENATE($F800," ",$G800),AllocFactorMatrix,(O$4+1),FALSE)*$E800</f>
        <v>-3997636.1021299236</v>
      </c>
      <c r="P800" s="97">
        <f ca="1">VLOOKUP(CONCATENATE($F800," ",$G800),AllocFactorMatrix,(P$4+1),FALSE)*$E800</f>
        <v>-566719.09169098828</v>
      </c>
      <c r="Q800" s="97">
        <f ca="1">VLOOKUP(CONCATENATE($F800," ",$G800),AllocFactorMatrix,(Q$4+1),FALSE)*$E800</f>
        <v>0</v>
      </c>
      <c r="R800" s="97">
        <f t="shared" ca="1" si="405"/>
        <v>-19762595.646636296</v>
      </c>
      <c r="S800" s="97">
        <f ca="1">VLOOKUP(CONCATENATE($F800," ",$G800),AllocFactorMatrix,(S$4+1),FALSE)*$E800</f>
        <v>-640515.44603023026</v>
      </c>
      <c r="T800" s="97">
        <f ca="1">VLOOKUP(CONCATENATE($F800," ",$G800),AllocFactorMatrix,(T$4+1),FALSE)*$E800</f>
        <v>-11322428.899080904</v>
      </c>
      <c r="U800" s="97">
        <f ca="1">VLOOKUP(CONCATENATE($F800," ",$G800),AllocFactorMatrix,(U$4+1),FALSE)*$E800</f>
        <v>-46909701.817471676</v>
      </c>
      <c r="V800" s="97">
        <f ca="1">VLOOKUP(CONCATENATE($F800," ",$G800),AllocFactorMatrix,(V$4+1),FALSE)*$E800</f>
        <v>-5225118.5833138861</v>
      </c>
      <c r="W800" s="97">
        <f t="shared" ca="1" si="406"/>
        <v>-64097764.745896697</v>
      </c>
      <c r="X800" s="97">
        <f ca="1">VLOOKUP(CONCATENATE($F800," ",$G800),AllocFactorMatrix,(X$4+1),FALSE)*$E800</f>
        <v>-4274817.2040625578</v>
      </c>
      <c r="Y800" s="97">
        <f ca="1">VLOOKUP(CONCATENATE($F800," ",$G800),AllocFactorMatrix,(Y$4+1),FALSE)*$E800</f>
        <v>-76440.685621122902</v>
      </c>
      <c r="Z800" s="97">
        <f t="shared" ca="1" si="404"/>
        <v>-4351257.8896836806</v>
      </c>
      <c r="AA800" s="97">
        <f ca="1">VLOOKUP(CONCATENATE($F800," ",$G800),AllocFactorMatrix,(AA$4+1),FALSE)*$E800</f>
        <v>-67856.864522950549</v>
      </c>
      <c r="AB800" s="97">
        <f ca="1">VLOOKUP(CONCATENATE($F800," ",$G800),AllocFactorMatrix,(AB$4+1),FALSE)*$E800</f>
        <v>-5326540.0538636874</v>
      </c>
      <c r="AC800" s="97">
        <f ca="1">VLOOKUP(CONCATENATE($F800," ",$G800),AllocFactorMatrix,(AC$4+1),FALSE)*$E800</f>
        <v>-763542.80443552032</v>
      </c>
    </row>
    <row r="801" spans="4:29" hidden="1" outlineLevel="1">
      <c r="F801" s="40" t="str">
        <f>F808</f>
        <v>TDPLANT</v>
      </c>
      <c r="G801" s="39" t="str">
        <f>$G$8</f>
        <v>PRODUCTION</v>
      </c>
      <c r="H801" s="42">
        <f t="shared" si="402"/>
        <v>-7007.8930688163018</v>
      </c>
      <c r="I801" s="97">
        <f>VLOOKUP(CONCATENATE($F801," ",$G801),AllocFactorMatrix,(I$4+1),FALSE)*$E808</f>
        <v>-3474.5734431511228</v>
      </c>
      <c r="J801" s="97">
        <f>VLOOKUP(CONCATENATE($F801," ",$G801),AllocFactorMatrix,(J$4+1),FALSE)*$E808</f>
        <v>-868.87918473469858</v>
      </c>
      <c r="K801" s="97">
        <f>VLOOKUP(CONCATENATE($F801," ",$G801),AllocFactorMatrix,(K$4+1),FALSE)*$E808</f>
        <v>-11.012033848739847</v>
      </c>
      <c r="L801" s="97">
        <f>VLOOKUP(CONCATENATE($F801," ",$G801),AllocFactorMatrix,(L$4+1),FALSE)*$E808</f>
        <v>-0.55114134805943826</v>
      </c>
      <c r="M801" s="97">
        <f t="shared" si="403"/>
        <v>-880.44235993149789</v>
      </c>
      <c r="N801" s="97">
        <f>VLOOKUP(CONCATENATE($F801," ",$G801),AllocFactorMatrix,(N$4+1),FALSE)*$E808</f>
        <v>-389.82067561653457</v>
      </c>
      <c r="O801" s="97">
        <f>VLOOKUP(CONCATENATE($F801," ",$G801),AllocFactorMatrix,(O$4+1),FALSE)*$E808</f>
        <v>-106.84081936770579</v>
      </c>
      <c r="P801" s="97">
        <f>VLOOKUP(CONCATENATE($F801," ",$G801),AllocFactorMatrix,(P$4+1),FALSE)*$E808</f>
        <v>-17.00166584039437</v>
      </c>
      <c r="Q801" s="97">
        <f>VLOOKUP(CONCATENATE($F801," ",$G801),AllocFactorMatrix,(Q$4+1),FALSE)*$E808</f>
        <v>0</v>
      </c>
      <c r="R801" s="97">
        <f t="shared" si="405"/>
        <v>-513.6631608246347</v>
      </c>
      <c r="S801" s="97">
        <f>VLOOKUP(CONCATENATE($F801," ",$G801),AllocFactorMatrix,(S$4+1),FALSE)*$E808</f>
        <v>-16.850950583629636</v>
      </c>
      <c r="T801" s="97">
        <f>VLOOKUP(CONCATENATE($F801," ",$G801),AllocFactorMatrix,(T$4+1),FALSE)*$E808</f>
        <v>-306.65855616935858</v>
      </c>
      <c r="U801" s="97">
        <f>VLOOKUP(CONCATENATE($F801," ",$G801),AllocFactorMatrix,(U$4+1),FALSE)*$E808</f>
        <v>-1494.2066568512421</v>
      </c>
      <c r="V801" s="97">
        <f>VLOOKUP(CONCATENATE($F801," ",$G801),AllocFactorMatrix,(V$4+1),FALSE)*$E808</f>
        <v>-190.39247242374145</v>
      </c>
      <c r="W801" s="97">
        <f>SUBTOTAL(9,S801:V801)</f>
        <v>-2008.1086360279719</v>
      </c>
      <c r="X801" s="97">
        <f>VLOOKUP(CONCATENATE($F801," ",$G801),AllocFactorMatrix,(X$4+1),FALSE)*$E808</f>
        <v>-109.02453238516625</v>
      </c>
      <c r="Y801" s="97">
        <f>VLOOKUP(CONCATENATE($F801," ",$G801),AllocFactorMatrix,(Y$4+1),FALSE)*$E808</f>
        <v>-2.0493985181178753</v>
      </c>
      <c r="Z801" s="97">
        <f t="shared" si="404"/>
        <v>-111.07393090328412</v>
      </c>
      <c r="AA801" s="97">
        <f>VLOOKUP(CONCATENATE($F801," ",$G801),AllocFactorMatrix,(AA$4+1),FALSE)*$E808</f>
        <v>-1.5854927927117544</v>
      </c>
      <c r="AB801" s="97">
        <f>VLOOKUP(CONCATENATE($F801," ",$G801),AllocFactorMatrix,(AB$4+1),FALSE)*$E808</f>
        <v>-14.899358241128235</v>
      </c>
      <c r="AC801" s="97">
        <f>VLOOKUP(CONCATENATE($F801," ",$G801),AllocFactorMatrix,(AC$4+1),FALSE)*$E808</f>
        <v>-3.5466869439505477</v>
      </c>
    </row>
    <row r="802" spans="4:29" hidden="1" outlineLevel="1">
      <c r="F802" s="40" t="str">
        <f>F808</f>
        <v>TDPLANT</v>
      </c>
      <c r="G802" s="39" t="str">
        <f>$G$9</f>
        <v>BULKTRAN</v>
      </c>
      <c r="H802" s="42">
        <f t="shared" si="402"/>
        <v>-325210.82123131794</v>
      </c>
      <c r="I802" s="97">
        <f>VLOOKUP(CONCATENATE($F802," ",$G802),AllocFactorMatrix,(I$4+1),FALSE)*$E808</f>
        <v>-161242.31231549979</v>
      </c>
      <c r="J802" s="97">
        <f>VLOOKUP(CONCATENATE($F802," ",$G802),AllocFactorMatrix,(J$4+1),FALSE)*$E808</f>
        <v>-40321.521810277532</v>
      </c>
      <c r="K802" s="97">
        <f>VLOOKUP(CONCATENATE($F802," ",$G802),AllocFactorMatrix,(K$4+1),FALSE)*$E808</f>
        <v>-511.02842697636345</v>
      </c>
      <c r="L802" s="97">
        <f>VLOOKUP(CONCATENATE($F802," ",$G802),AllocFactorMatrix,(L$4+1),FALSE)*$E808</f>
        <v>-25.576464802882668</v>
      </c>
      <c r="M802" s="97">
        <f t="shared" si="403"/>
        <v>-40858.126702056783</v>
      </c>
      <c r="N802" s="97">
        <f>VLOOKUP(CONCATENATE($F802," ",$G802),AllocFactorMatrix,(N$4+1),FALSE)*$E808</f>
        <v>-18090.159311122832</v>
      </c>
      <c r="O802" s="97">
        <f>VLOOKUP(CONCATENATE($F802," ",$G802),AllocFactorMatrix,(O$4+1),FALSE)*$E808</f>
        <v>-4958.0937189538745</v>
      </c>
      <c r="P802" s="97">
        <f>VLOOKUP(CONCATENATE($F802," ",$G802),AllocFactorMatrix,(P$4+1),FALSE)*$E808</f>
        <v>-788.98545625055021</v>
      </c>
      <c r="Q802" s="97">
        <f>VLOOKUP(CONCATENATE($F802," ",$G802),AllocFactorMatrix,(Q$4+1),FALSE)*$E808</f>
        <v>0</v>
      </c>
      <c r="R802" s="97">
        <f t="shared" si="405"/>
        <v>-23837.238486327256</v>
      </c>
      <c r="S802" s="97">
        <f>VLOOKUP(CONCATENATE($F802," ",$G802),AllocFactorMatrix,(S$4+1),FALSE)*$E808</f>
        <v>-781.99130951582708</v>
      </c>
      <c r="T802" s="97">
        <f>VLOOKUP(CONCATENATE($F802," ",$G802),AllocFactorMatrix,(T$4+1),FALSE)*$E808</f>
        <v>-14230.907907716182</v>
      </c>
      <c r="U802" s="97">
        <f>VLOOKUP(CONCATENATE($F802," ",$G802),AllocFactorMatrix,(U$4+1),FALSE)*$E808</f>
        <v>-69340.694726949208</v>
      </c>
      <c r="V802" s="97">
        <f>VLOOKUP(CONCATENATE($F802," ",$G802),AllocFactorMatrix,(V$4+1),FALSE)*$E808</f>
        <v>-8835.4219599478693</v>
      </c>
      <c r="W802" s="97">
        <f t="shared" ref="W802:W808" si="407">SUBTOTAL(9,S802:V802)</f>
        <v>-93189.01590412909</v>
      </c>
      <c r="X802" s="97">
        <f>VLOOKUP(CONCATENATE($F802," ",$G802),AllocFactorMatrix,(X$4+1),FALSE)*$E808</f>
        <v>-5059.4318953170286</v>
      </c>
      <c r="Y802" s="97">
        <f>VLOOKUP(CONCATENATE($F802," ",$G802),AllocFactorMatrix,(Y$4+1),FALSE)*$E808</f>
        <v>-95.10512911121458</v>
      </c>
      <c r="Z802" s="97">
        <f t="shared" si="404"/>
        <v>-5154.5370244282431</v>
      </c>
      <c r="AA802" s="97">
        <f>VLOOKUP(CONCATENATE($F802," ",$G802),AllocFactorMatrix,(AA$4+1),FALSE)*$E808</f>
        <v>-73.576952175330248</v>
      </c>
      <c r="AB802" s="97">
        <f>VLOOKUP(CONCATENATE($F802," ",$G802),AllocFactorMatrix,(AB$4+1),FALSE)*$E808</f>
        <v>-691.42500917688176</v>
      </c>
      <c r="AC802" s="97">
        <f>VLOOKUP(CONCATENATE($F802," ",$G802),AllocFactorMatrix,(AC$4+1),FALSE)*$E808</f>
        <v>-164.58883752451069</v>
      </c>
    </row>
    <row r="803" spans="4:29" hidden="1" outlineLevel="1">
      <c r="F803" s="40" t="str">
        <f>F808</f>
        <v>TDPLANT</v>
      </c>
      <c r="G803" s="39" t="str">
        <f>$G$10</f>
        <v>SUBTRAN</v>
      </c>
      <c r="H803" s="42">
        <f t="shared" si="402"/>
        <v>-103028.75283560397</v>
      </c>
      <c r="I803" s="97">
        <f>VLOOKUP(CONCATENATE($F803," ",$G803),AllocFactorMatrix,(I$4+1),FALSE)*$E808</f>
        <v>-49717.7845892927</v>
      </c>
      <c r="J803" s="97">
        <f>VLOOKUP(CONCATENATE($F803," ",$G803),AllocFactorMatrix,(J$4+1),FALSE)*$E808</f>
        <v>-12404.260374446394</v>
      </c>
      <c r="K803" s="97">
        <f>VLOOKUP(CONCATENATE($F803," ",$G803),AllocFactorMatrix,(K$4+1),FALSE)*$E808</f>
        <v>-157.54145223460552</v>
      </c>
      <c r="L803" s="97">
        <f>VLOOKUP(CONCATENATE($F803," ",$G803),AllocFactorMatrix,(L$4+1),FALSE)*$E808</f>
        <v>-10.156449848389451</v>
      </c>
      <c r="M803" s="97">
        <f t="shared" si="403"/>
        <v>-12571.958276529389</v>
      </c>
      <c r="N803" s="97">
        <f>VLOOKUP(CONCATENATE($F803," ",$G803),AllocFactorMatrix,(N$4+1),FALSE)*$E808</f>
        <v>-5508.5122546337079</v>
      </c>
      <c r="O803" s="97">
        <f>VLOOKUP(CONCATENATE($F803," ",$G803),AllocFactorMatrix,(O$4+1),FALSE)*$E808</f>
        <v>-1512.2292207305363</v>
      </c>
      <c r="P803" s="97">
        <f>VLOOKUP(CONCATENATE($F803," ",$G803),AllocFactorMatrix,(P$4+1),FALSE)*$E808</f>
        <v>-303.96927105709381</v>
      </c>
      <c r="Q803" s="97">
        <f>VLOOKUP(CONCATENATE($F803," ",$G803),AllocFactorMatrix,(Q$4+1),FALSE)*$E808</f>
        <v>0</v>
      </c>
      <c r="R803" s="97">
        <f t="shared" si="405"/>
        <v>-7324.7107464213377</v>
      </c>
      <c r="S803" s="97">
        <f>VLOOKUP(CONCATENATE($F803," ",$G803),AllocFactorMatrix,(S$4+1),FALSE)*$E808</f>
        <v>-233.43396300494828</v>
      </c>
      <c r="T803" s="97">
        <f>VLOOKUP(CONCATENATE($F803," ",$G803),AllocFactorMatrix,(T$4+1),FALSE)*$E808</f>
        <v>-4373.4203032360974</v>
      </c>
      <c r="U803" s="97">
        <f>VLOOKUP(CONCATENATE($F803," ",$G803),AllocFactorMatrix,(U$4+1),FALSE)*$E808</f>
        <v>-27178.286124384205</v>
      </c>
      <c r="V803" s="97">
        <f>VLOOKUP(CONCATENATE($F803," ",$G803),AllocFactorMatrix,(V$4+1),FALSE)*$E808</f>
        <v>0</v>
      </c>
      <c r="W803" s="97">
        <f t="shared" si="407"/>
        <v>-31785.140390625253</v>
      </c>
      <c r="X803" s="97">
        <f>VLOOKUP(CONCATENATE($F803," ",$G803),AllocFactorMatrix,(X$4+1),FALSE)*$E808</f>
        <v>-1545.0640118846745</v>
      </c>
      <c r="Y803" s="97">
        <f>VLOOKUP(CONCATENATE($F803," ",$G803),AllocFactorMatrix,(Y$4+1),FALSE)*$E808</f>
        <v>-29.637148042142961</v>
      </c>
      <c r="Z803" s="97">
        <f t="shared" si="404"/>
        <v>-1574.7011599268176</v>
      </c>
      <c r="AA803" s="97">
        <f>VLOOKUP(CONCATENATE($F803," ",$G803),AllocFactorMatrix,(AA$4+1),FALSE)*$E808</f>
        <v>-22.542273489854988</v>
      </c>
      <c r="AB803" s="97">
        <f>VLOOKUP(CONCATENATE($F803," ",$G803),AllocFactorMatrix,(AB$4+1),FALSE)*$E808</f>
        <v>-25.791792150995192</v>
      </c>
      <c r="AC803" s="97">
        <f>VLOOKUP(CONCATENATE($F803," ",$G803),AllocFactorMatrix,(AC$4+1),FALSE)*$E808</f>
        <v>-6.1236071676227688</v>
      </c>
    </row>
    <row r="804" spans="4:29" hidden="1" outlineLevel="1">
      <c r="F804" s="40" t="str">
        <f>F808</f>
        <v>TDPLANT</v>
      </c>
      <c r="G804" s="39" t="str">
        <f>$G$11</f>
        <v>DISTPRI</v>
      </c>
      <c r="H804" s="42">
        <f t="shared" si="402"/>
        <v>-151996.53632952456</v>
      </c>
      <c r="I804" s="97">
        <f>VLOOKUP(CONCATENATE($F804," ",$G804),AllocFactorMatrix,(I$4+1),FALSE)*$E808</f>
        <v>-100533.5289620143</v>
      </c>
      <c r="J804" s="97">
        <f>VLOOKUP(CONCATENATE($F804," ",$G804),AllocFactorMatrix,(J$4+1),FALSE)*$E808</f>
        <v>-24948.257732744172</v>
      </c>
      <c r="K804" s="97">
        <f>VLOOKUP(CONCATENATE($F804," ",$G804),AllocFactorMatrix,(K$4+1),FALSE)*$E808</f>
        <v>-316.74066141961958</v>
      </c>
      <c r="L804" s="97">
        <f>VLOOKUP(CONCATENATE($F804," ",$G804),AllocFactorMatrix,(L$4+1),FALSE)*$E808</f>
        <v>0</v>
      </c>
      <c r="M804" s="97">
        <f t="shared" si="403"/>
        <v>-25264.998394163791</v>
      </c>
      <c r="N804" s="97">
        <f>VLOOKUP(CONCATENATE($F804," ",$G804),AllocFactorMatrix,(N$4+1),FALSE)*$E808</f>
        <v>-10889.749318268396</v>
      </c>
      <c r="O804" s="97">
        <f>VLOOKUP(CONCATENATE($F804," ",$G804),AllocFactorMatrix,(O$4+1),FALSE)*$E808</f>
        <v>-2994.6025753306617</v>
      </c>
      <c r="P804" s="97">
        <f>VLOOKUP(CONCATENATE($F804," ",$G804),AllocFactorMatrix,(P$4+1),FALSE)*$E808</f>
        <v>0</v>
      </c>
      <c r="Q804" s="97">
        <f>VLOOKUP(CONCATENATE($F804," ",$G804),AllocFactorMatrix,(Q$4+1),FALSE)*$E808</f>
        <v>0</v>
      </c>
      <c r="R804" s="97">
        <f t="shared" si="405"/>
        <v>-13884.351893599058</v>
      </c>
      <c r="S804" s="97">
        <f>VLOOKUP(CONCATENATE($F804," ",$G804),AllocFactorMatrix,(S$4+1),FALSE)*$E808</f>
        <v>-466.62165930883293</v>
      </c>
      <c r="T804" s="97">
        <f>VLOOKUP(CONCATENATE($F804," ",$G804),AllocFactorMatrix,(T$4+1),FALSE)*$E808</f>
        <v>-8618.3912750699801</v>
      </c>
      <c r="U804" s="97">
        <f>VLOOKUP(CONCATENATE($F804," ",$G804),AllocFactorMatrix,(U$4+1),FALSE)*$E808</f>
        <v>0</v>
      </c>
      <c r="V804" s="97">
        <f>VLOOKUP(CONCATENATE($F804," ",$G804),AllocFactorMatrix,(V$4+1),FALSE)*$E808</f>
        <v>0</v>
      </c>
      <c r="W804" s="97">
        <f t="shared" si="407"/>
        <v>-9085.012934378814</v>
      </c>
      <c r="X804" s="97">
        <f>VLOOKUP(CONCATENATE($F804," ",$G804),AllocFactorMatrix,(X$4+1),FALSE)*$E808</f>
        <v>-3060.9501021999945</v>
      </c>
      <c r="Y804" s="97">
        <f>VLOOKUP(CONCATENATE($F804," ",$G804),AllocFactorMatrix,(Y$4+1),FALSE)*$E808</f>
        <v>-58.788415190926614</v>
      </c>
      <c r="Z804" s="97">
        <f t="shared" si="404"/>
        <v>-3119.7385173909211</v>
      </c>
      <c r="AA804" s="97">
        <f>VLOOKUP(CONCATENATE($F804," ",$G804),AllocFactorMatrix,(AA$4+1),FALSE)*$E808</f>
        <v>-44.929230356972006</v>
      </c>
      <c r="AB804" s="97">
        <f>VLOOKUP(CONCATENATE($F804," ",$G804),AllocFactorMatrix,(AB$4+1),FALSE)*$E808</f>
        <v>-51.701287435884844</v>
      </c>
      <c r="AC804" s="97">
        <f>VLOOKUP(CONCATENATE($F804," ",$G804),AllocFactorMatrix,(AC$4+1),FALSE)*$E808</f>
        <v>-12.275110184800484</v>
      </c>
    </row>
    <row r="805" spans="4:29" hidden="1" outlineLevel="1">
      <c r="F805" s="40" t="str">
        <f>F808</f>
        <v>TDPLANT</v>
      </c>
      <c r="G805" s="39" t="str">
        <f>$G$12</f>
        <v>DISTSEC</v>
      </c>
      <c r="H805" s="42">
        <f t="shared" si="402"/>
        <v>-50263.597562078117</v>
      </c>
      <c r="I805" s="97">
        <f>VLOOKUP(CONCATENATE($F805," ",$G805),AllocFactorMatrix,(I$4+1),FALSE)*$E808</f>
        <v>-38219.35584290589</v>
      </c>
      <c r="J805" s="97">
        <f>VLOOKUP(CONCATENATE($F805," ",$G805),AllocFactorMatrix,(J$4+1),FALSE)*$E808</f>
        <v>-7714.3048898970701</v>
      </c>
      <c r="K805" s="97">
        <f>VLOOKUP(CONCATENATE($F805," ",$G805),AllocFactorMatrix,(K$4+1),FALSE)*$E808</f>
        <v>0</v>
      </c>
      <c r="L805" s="97">
        <f>VLOOKUP(CONCATENATE($F805," ",$G805),AllocFactorMatrix,(L$4+1),FALSE)*$E808</f>
        <v>0</v>
      </c>
      <c r="M805" s="97">
        <f t="shared" si="403"/>
        <v>-7714.3048898970701</v>
      </c>
      <c r="N805" s="97">
        <f>VLOOKUP(CONCATENATE($F805," ",$G805),AllocFactorMatrix,(N$4+1),FALSE)*$E808</f>
        <v>-2954.7353797671158</v>
      </c>
      <c r="O805" s="97">
        <f>VLOOKUP(CONCATENATE($F805," ",$G805),AllocFactorMatrix,(O$4+1),FALSE)*$E808</f>
        <v>0</v>
      </c>
      <c r="P805" s="97">
        <f>VLOOKUP(CONCATENATE($F805," ",$G805),AllocFactorMatrix,(P$4+1),FALSE)*$E808</f>
        <v>0</v>
      </c>
      <c r="Q805" s="97">
        <f>VLOOKUP(CONCATENATE($F805," ",$G805),AllocFactorMatrix,(Q$4+1),FALSE)*$E808</f>
        <v>0</v>
      </c>
      <c r="R805" s="97">
        <f t="shared" si="405"/>
        <v>-2954.7353797671158</v>
      </c>
      <c r="S805" s="97">
        <f>VLOOKUP(CONCATENATE($F805," ",$G805),AllocFactorMatrix,(S$4+1),FALSE)*$E808</f>
        <v>-103.77650640424149</v>
      </c>
      <c r="T805" s="97">
        <f>VLOOKUP(CONCATENATE($F805," ",$G805),AllocFactorMatrix,(T$4+1),FALSE)*$E808</f>
        <v>0</v>
      </c>
      <c r="U805" s="97">
        <f>VLOOKUP(CONCATENATE($F805," ",$G805),AllocFactorMatrix,(U$4+1),FALSE)*$E808</f>
        <v>0</v>
      </c>
      <c r="V805" s="97">
        <f>VLOOKUP(CONCATENATE($F805," ",$G805),AllocFactorMatrix,(V$4+1),FALSE)*$E808</f>
        <v>0</v>
      </c>
      <c r="W805" s="97">
        <f t="shared" si="407"/>
        <v>-103.77650640424149</v>
      </c>
      <c r="X805" s="97">
        <f>VLOOKUP(CONCATENATE($F805," ",$G805),AllocFactorMatrix,(X$4+1),FALSE)*$E808</f>
        <v>-857.07265903219036</v>
      </c>
      <c r="Y805" s="97">
        <f>VLOOKUP(CONCATENATE($F805," ",$G805),AllocFactorMatrix,(Y$4+1),FALSE)*$E808</f>
        <v>0</v>
      </c>
      <c r="Z805" s="97">
        <f t="shared" si="404"/>
        <v>-857.07265903219036</v>
      </c>
      <c r="AA805" s="97">
        <f>VLOOKUP(CONCATENATE($F805," ",$G805),AllocFactorMatrix,(AA$4+1),FALSE)*$E808</f>
        <v>-11.032035345713359</v>
      </c>
      <c r="AB805" s="97">
        <f>VLOOKUP(CONCATENATE($F805," ",$G805),AllocFactorMatrix,(AB$4+1),FALSE)*$E808</f>
        <v>-328.46000887998122</v>
      </c>
      <c r="AC805" s="97">
        <f>VLOOKUP(CONCATENATE($F805," ",$G805),AllocFactorMatrix,(AC$4+1),FALSE)*$E808</f>
        <v>-74.860239845912062</v>
      </c>
    </row>
    <row r="806" spans="4:29" hidden="1" outlineLevel="1">
      <c r="F806" s="40" t="str">
        <f>F808</f>
        <v>TDPLANT</v>
      </c>
      <c r="G806" s="39" t="str">
        <f>$G$13</f>
        <v>ENERGY</v>
      </c>
      <c r="H806" s="42">
        <f t="shared" si="402"/>
        <v>0</v>
      </c>
      <c r="I806" s="97">
        <f>VLOOKUP(CONCATENATE($F806," ",$G806),AllocFactorMatrix,(I$4+1),FALSE)*$E808</f>
        <v>0</v>
      </c>
      <c r="J806" s="97">
        <f>VLOOKUP(CONCATENATE($F806," ",$G806),AllocFactorMatrix,(J$4+1),FALSE)*$E808</f>
        <v>0</v>
      </c>
      <c r="K806" s="97">
        <f>VLOOKUP(CONCATENATE($F806," ",$G806),AllocFactorMatrix,(K$4+1),FALSE)*$E808</f>
        <v>0</v>
      </c>
      <c r="L806" s="97">
        <f>VLOOKUP(CONCATENATE($F806," ",$G806),AllocFactorMatrix,(L$4+1),FALSE)*$E808</f>
        <v>0</v>
      </c>
      <c r="M806" s="97">
        <f t="shared" si="403"/>
        <v>0</v>
      </c>
      <c r="N806" s="97">
        <f>VLOOKUP(CONCATENATE($F806," ",$G806),AllocFactorMatrix,(N$4+1),FALSE)*$E808</f>
        <v>0</v>
      </c>
      <c r="O806" s="97">
        <f>VLOOKUP(CONCATENATE($F806," ",$G806),AllocFactorMatrix,(O$4+1),FALSE)*$E808</f>
        <v>0</v>
      </c>
      <c r="P806" s="97">
        <f>VLOOKUP(CONCATENATE($F806," ",$G806),AllocFactorMatrix,(P$4+1),FALSE)*$E808</f>
        <v>0</v>
      </c>
      <c r="Q806" s="97">
        <f>VLOOKUP(CONCATENATE($F806," ",$G806),AllocFactorMatrix,(Q$4+1),FALSE)*$E808</f>
        <v>0</v>
      </c>
      <c r="R806" s="97">
        <f t="shared" si="405"/>
        <v>0</v>
      </c>
      <c r="S806" s="97">
        <f>VLOOKUP(CONCATENATE($F806," ",$G806),AllocFactorMatrix,(S$4+1),FALSE)*$E808</f>
        <v>0</v>
      </c>
      <c r="T806" s="97">
        <f>VLOOKUP(CONCATENATE($F806," ",$G806),AllocFactorMatrix,(T$4+1),FALSE)*$E808</f>
        <v>0</v>
      </c>
      <c r="U806" s="97">
        <f>VLOOKUP(CONCATENATE($F806," ",$G806),AllocFactorMatrix,(U$4+1),FALSE)*$E808</f>
        <v>0</v>
      </c>
      <c r="V806" s="97">
        <f>VLOOKUP(CONCATENATE($F806," ",$G806),AllocFactorMatrix,(V$4+1),FALSE)*$E808</f>
        <v>0</v>
      </c>
      <c r="W806" s="97">
        <f t="shared" si="407"/>
        <v>0</v>
      </c>
      <c r="X806" s="97">
        <f>VLOOKUP(CONCATENATE($F806," ",$G806),AllocFactorMatrix,(X$4+1),FALSE)*$E808</f>
        <v>0</v>
      </c>
      <c r="Y806" s="97">
        <f>VLOOKUP(CONCATENATE($F806," ",$G806),AllocFactorMatrix,(Y$4+1),FALSE)*$E808</f>
        <v>0</v>
      </c>
      <c r="Z806" s="97">
        <f t="shared" si="404"/>
        <v>0</v>
      </c>
      <c r="AA806" s="97">
        <f>VLOOKUP(CONCATENATE($F806," ",$G806),AllocFactorMatrix,(AA$4+1),FALSE)*$E808</f>
        <v>0</v>
      </c>
      <c r="AB806" s="97">
        <f>VLOOKUP(CONCATENATE($F806," ",$G806),AllocFactorMatrix,(AB$4+1),FALSE)*$E808</f>
        <v>0</v>
      </c>
      <c r="AC806" s="97">
        <f>VLOOKUP(CONCATENATE($F806," ",$G806),AllocFactorMatrix,(AC$4+1),FALSE)*$E808</f>
        <v>0</v>
      </c>
    </row>
    <row r="807" spans="4:29" hidden="1" outlineLevel="1">
      <c r="F807" s="40" t="str">
        <f>F808</f>
        <v>TDPLANT</v>
      </c>
      <c r="G807" s="39" t="str">
        <f>$G$14</f>
        <v>CUSTOMER</v>
      </c>
      <c r="H807" s="42">
        <f t="shared" si="402"/>
        <v>-386983.39897265908</v>
      </c>
      <c r="I807" s="97">
        <f>VLOOKUP(CONCATENATE($F807," ",$G807),AllocFactorMatrix,(I$4+1),FALSE)*$E808</f>
        <v>-287979.88992535707</v>
      </c>
      <c r="J807" s="97">
        <f>VLOOKUP(CONCATENATE($F807," ",$G807),AllocFactorMatrix,(J$4+1),FALSE)*$E808</f>
        <v>-70865.40076203036</v>
      </c>
      <c r="K807" s="97">
        <f>VLOOKUP(CONCATENATE($F807," ",$G807),AllocFactorMatrix,(K$4+1),FALSE)*$E808</f>
        <v>-789.47697370149365</v>
      </c>
      <c r="L807" s="97">
        <f>VLOOKUP(CONCATENATE($F807," ",$G807),AllocFactorMatrix,(L$4+1),FALSE)*$E808</f>
        <v>-58.300065031776235</v>
      </c>
      <c r="M807" s="97">
        <f t="shared" si="403"/>
        <v>-71713.177800763617</v>
      </c>
      <c r="N807" s="97">
        <f>VLOOKUP(CONCATENATE($F807," ",$G807),AllocFactorMatrix,(N$4+1),FALSE)*$E808</f>
        <v>-1318.9214400417372</v>
      </c>
      <c r="O807" s="97">
        <f>VLOOKUP(CONCATENATE($F807," ",$G807),AllocFactorMatrix,(O$4+1),FALSE)*$E808</f>
        <v>-414.43940718739094</v>
      </c>
      <c r="P807" s="97">
        <f>VLOOKUP(CONCATENATE($F807," ",$G807),AllocFactorMatrix,(P$4+1),FALSE)*$E808</f>
        <v>-167.28097016297397</v>
      </c>
      <c r="Q807" s="97">
        <f>VLOOKUP(CONCATENATE($F807," ",$G807),AllocFactorMatrix,(Q$4+1),FALSE)*$E808</f>
        <v>0</v>
      </c>
      <c r="R807" s="97">
        <f t="shared" si="405"/>
        <v>-1900.6418173921022</v>
      </c>
      <c r="S807" s="97">
        <f>VLOOKUP(CONCATENATE($F807," ",$G807),AllocFactorMatrix,(S$4+1),FALSE)*$E808</f>
        <v>-12.229890123642777</v>
      </c>
      <c r="T807" s="97">
        <f>VLOOKUP(CONCATENATE($F807," ",$G807),AllocFactorMatrix,(T$4+1),FALSE)*$E808</f>
        <v>-304.5079661982262</v>
      </c>
      <c r="U807" s="97">
        <f>VLOOKUP(CONCATENATE($F807," ",$G807),AllocFactorMatrix,(U$4+1),FALSE)*$E808</f>
        <v>-554.4562136070241</v>
      </c>
      <c r="V807" s="97">
        <f>VLOOKUP(CONCATENATE($F807," ",$G807),AllocFactorMatrix,(V$4+1),FALSE)*$E808</f>
        <v>-107.53616733145239</v>
      </c>
      <c r="W807" s="97">
        <f t="shared" si="407"/>
        <v>-978.73023726034546</v>
      </c>
      <c r="X807" s="97">
        <f>VLOOKUP(CONCATENATE($F807," ",$G807),AllocFactorMatrix,(X$4+1),FALSE)*$E808</f>
        <v>-421.92835578779733</v>
      </c>
      <c r="Y807" s="97">
        <f>VLOOKUP(CONCATENATE($F807," ",$G807),AllocFactorMatrix,(Y$4+1),FALSE)*$E808</f>
        <v>-4.9169018553169446</v>
      </c>
      <c r="Z807" s="97">
        <f t="shared" si="404"/>
        <v>-426.84525764311428</v>
      </c>
      <c r="AA807" s="97">
        <f>VLOOKUP(CONCATENATE($F807," ",$G807),AllocFactorMatrix,(AA$4+1),FALSE)*$E808</f>
        <v>-30.248389371394211</v>
      </c>
      <c r="AB807" s="97">
        <f>VLOOKUP(CONCATENATE($F807," ",$G807),AllocFactorMatrix,(AB$4+1),FALSE)*$E808</f>
        <v>-21086.577460855358</v>
      </c>
      <c r="AC807" s="97">
        <f>VLOOKUP(CONCATENATE($F807," ",$G807),AllocFactorMatrix,(AC$4+1),FALSE)*$E808</f>
        <v>-2867.2880840159637</v>
      </c>
    </row>
    <row r="808" spans="4:29" collapsed="1">
      <c r="D808" s="39" t="s">
        <v>201</v>
      </c>
      <c r="E808" s="40">
        <v>-1024491</v>
      </c>
      <c r="F808" s="40" t="s">
        <v>204</v>
      </c>
      <c r="G808" s="39" t="str">
        <f>$G$15</f>
        <v>TOTAL</v>
      </c>
      <c r="H808" s="42">
        <f t="shared" si="402"/>
        <v>-1024490.9999999998</v>
      </c>
      <c r="I808" s="97">
        <f>VLOOKUP(CONCATENATE($F808," ",$G808),AllocFactorMatrix,(I$4+1),FALSE)*$E808</f>
        <v>-641167.44507822092</v>
      </c>
      <c r="J808" s="97">
        <f>VLOOKUP(CONCATENATE($F808," ",$G808),AllocFactorMatrix,(J$4+1),FALSE)*$E808</f>
        <v>-157122.62475413023</v>
      </c>
      <c r="K808" s="97">
        <f>VLOOKUP(CONCATENATE($F808," ",$G808),AllocFactorMatrix,(K$4+1),FALSE)*$E808</f>
        <v>-1785.7995481808221</v>
      </c>
      <c r="L808" s="97">
        <f>VLOOKUP(CONCATENATE($F808," ",$G808),AllocFactorMatrix,(L$4+1),FALSE)*$E808</f>
        <v>-94.584121031107799</v>
      </c>
      <c r="M808" s="97">
        <f t="shared" si="403"/>
        <v>-159003.00842334217</v>
      </c>
      <c r="N808" s="97">
        <f>VLOOKUP(CONCATENATE($F808," ",$G808),AllocFactorMatrix,(N$4+1),FALSE)*$E808</f>
        <v>-39151.898379450322</v>
      </c>
      <c r="O808" s="97">
        <f>VLOOKUP(CONCATENATE($F808," ",$G808),AllocFactorMatrix,(O$4+1),FALSE)*$E808</f>
        <v>-9986.2057415701693</v>
      </c>
      <c r="P808" s="97">
        <f>VLOOKUP(CONCATENATE($F808," ",$G808),AllocFactorMatrix,(P$4+1),FALSE)*$E808</f>
        <v>-1277.2373633110124</v>
      </c>
      <c r="Q808" s="97">
        <f>VLOOKUP(CONCATENATE($F808," ",$G808),AllocFactorMatrix,(Q$4+1),FALSE)*$E808</f>
        <v>0</v>
      </c>
      <c r="R808" s="97">
        <f t="shared" si="405"/>
        <v>-50415.341484331504</v>
      </c>
      <c r="S808" s="97">
        <f>VLOOKUP(CONCATENATE($F808," ",$G808),AllocFactorMatrix,(S$4+1),FALSE)*$E808</f>
        <v>-1614.9042789411224</v>
      </c>
      <c r="T808" s="97">
        <f>VLOOKUP(CONCATENATE($F808," ",$G808),AllocFactorMatrix,(T$4+1),FALSE)*$E808</f>
        <v>-27833.886008389847</v>
      </c>
      <c r="U808" s="97">
        <f>VLOOKUP(CONCATENATE($F808," ",$G808),AllocFactorMatrix,(U$4+1),FALSE)*$E808</f>
        <v>-98567.643721791668</v>
      </c>
      <c r="V808" s="97">
        <f>VLOOKUP(CONCATENATE($F808," ",$G808),AllocFactorMatrix,(V$4+1),FALSE)*$E808</f>
        <v>-9133.3505997030607</v>
      </c>
      <c r="W808" s="97">
        <f t="shared" si="407"/>
        <v>-137149.78460882569</v>
      </c>
      <c r="X808" s="97">
        <f>VLOOKUP(CONCATENATE($F808," ",$G808),AllocFactorMatrix,(X$4+1),FALSE)*$E808</f>
        <v>-11053.471556606852</v>
      </c>
      <c r="Y808" s="97">
        <f>VLOOKUP(CONCATENATE($F808," ",$G808),AllocFactorMatrix,(Y$4+1),FALSE)*$E808</f>
        <v>-190.49699271771897</v>
      </c>
      <c r="Z808" s="97">
        <f t="shared" si="404"/>
        <v>-11243.968549324571</v>
      </c>
      <c r="AA808" s="97">
        <f>VLOOKUP(CONCATENATE($F808," ",$G808),AllocFactorMatrix,(AA$4+1),FALSE)*$E808</f>
        <v>-183.91437353197654</v>
      </c>
      <c r="AB808" s="97">
        <f>VLOOKUP(CONCATENATE($F808," ",$G808),AllocFactorMatrix,(AB$4+1),FALSE)*$E808</f>
        <v>-22198.854916740231</v>
      </c>
      <c r="AC808" s="97">
        <f>VLOOKUP(CONCATENATE($F808," ",$G808),AllocFactorMatrix,(AC$4+1),FALSE)*$E808</f>
        <v>-3128.6825656827605</v>
      </c>
    </row>
    <row r="809" spans="4:29" hidden="1" outlineLevel="1">
      <c r="F809" s="40" t="str">
        <f>F816</f>
        <v>CUST_DEP_FXNL</v>
      </c>
      <c r="G809" s="39" t="str">
        <f>$G$8</f>
        <v>PRODUCTION</v>
      </c>
      <c r="H809" s="42">
        <f t="shared" ca="1" si="402"/>
        <v>-11333699.809561204</v>
      </c>
      <c r="I809" s="97">
        <f ca="1">VLOOKUP(CONCATENATE($F809," ",$G809),AllocFactorMatrix,(I$4+1),FALSE)*$E816</f>
        <v>-6553270.7142716544</v>
      </c>
      <c r="J809" s="97">
        <f ca="1">VLOOKUP(CONCATENATE($F809," ",$G809),AllocFactorMatrix,(J$4+1),FALSE)*$E816</f>
        <v>-1454169.9851012249</v>
      </c>
      <c r="K809" s="97">
        <f ca="1">VLOOKUP(CONCATENATE($F809," ",$G809),AllocFactorMatrix,(K$4+1),FALSE)*$E816</f>
        <v>-89730.93102134511</v>
      </c>
      <c r="L809" s="97">
        <f ca="1">VLOOKUP(CONCATENATE($F809," ",$G809),AllocFactorMatrix,(L$4+1),FALSE)*$E816</f>
        <v>-22121.796296695269</v>
      </c>
      <c r="M809" s="97">
        <f t="shared" ca="1" si="403"/>
        <v>-1566022.7124192652</v>
      </c>
      <c r="N809" s="97">
        <f ca="1">VLOOKUP(CONCATENATE($F809," ",$G809),AllocFactorMatrix,(N$4+1),FALSE)*$E816</f>
        <v>-494470.43085410993</v>
      </c>
      <c r="O809" s="97">
        <f ca="1">VLOOKUP(CONCATENATE($F809," ",$G809),AllocFactorMatrix,(O$4+1),FALSE)*$E816</f>
        <v>-358553.16745265084</v>
      </c>
      <c r="P809" s="97">
        <f ca="1">VLOOKUP(CONCATENATE($F809," ",$G809),AllocFactorMatrix,(P$4+1),FALSE)*$E816</f>
        <v>-58386.372198915982</v>
      </c>
      <c r="Q809" s="97">
        <f ca="1">VLOOKUP(CONCATENATE($F809," ",$G809),AllocFactorMatrix,(Q$4+1),FALSE)*$E816</f>
        <v>0</v>
      </c>
      <c r="R809" s="97">
        <f t="shared" ca="1" si="405"/>
        <v>-911409.9705056767</v>
      </c>
      <c r="S809" s="97">
        <f ca="1">VLOOKUP(CONCATENATE($F809," ",$G809),AllocFactorMatrix,(S$4+1),FALSE)*$E816</f>
        <v>-30983.021523807256</v>
      </c>
      <c r="T809" s="97">
        <f ca="1">VLOOKUP(CONCATENATE($F809," ",$G809),AllocFactorMatrix,(T$4+1),FALSE)*$E816</f>
        <v>-1090249.4330928235</v>
      </c>
      <c r="U809" s="97">
        <f ca="1">VLOOKUP(CONCATENATE($F809," ",$G809),AllocFactorMatrix,(U$4+1),FALSE)*$E816</f>
        <v>-959055.69606024399</v>
      </c>
      <c r="V809" s="97">
        <f ca="1">VLOOKUP(CONCATENATE($F809," ",$G809),AllocFactorMatrix,(V$4+1),FALSE)*$E816</f>
        <v>-205172.64530579152</v>
      </c>
      <c r="W809" s="97">
        <f ca="1">SUBTOTAL(9,S809:V809)</f>
        <v>-2285460.7959826663</v>
      </c>
      <c r="X809" s="97">
        <f ca="1">VLOOKUP(CONCATENATE($F809," ",$G809),AllocFactorMatrix,(X$4+1),FALSE)*$E816</f>
        <v>-12098.54112026186</v>
      </c>
      <c r="Y809" s="97">
        <f ca="1">VLOOKUP(CONCATENATE($F809," ",$G809),AllocFactorMatrix,(Y$4+1),FALSE)*$E816</f>
        <v>0</v>
      </c>
      <c r="Z809" s="97">
        <f t="shared" ca="1" si="404"/>
        <v>-12098.54112026186</v>
      </c>
      <c r="AA809" s="97">
        <f ca="1">VLOOKUP(CONCATENATE($F809," ",$G809),AllocFactorMatrix,(AA$4+1),FALSE)*$E816</f>
        <v>0</v>
      </c>
      <c r="AB809" s="97">
        <f ca="1">VLOOKUP(CONCATENATE($F809," ",$G809),AllocFactorMatrix,(AB$4+1),FALSE)*$E816</f>
        <v>-5437.0752616803256</v>
      </c>
      <c r="AC809" s="97">
        <f ca="1">VLOOKUP(CONCATENATE($F809," ",$G809),AllocFactorMatrix,(AC$4+1),FALSE)*$E816</f>
        <v>0</v>
      </c>
    </row>
    <row r="810" spans="4:29" hidden="1" outlineLevel="1">
      <c r="F810" s="40" t="str">
        <f>F816</f>
        <v>CUST_DEP_FXNL</v>
      </c>
      <c r="G810" s="39" t="str">
        <f>$G$9</f>
        <v>BULKTRAN</v>
      </c>
      <c r="H810" s="42">
        <f t="shared" ca="1" si="402"/>
        <v>-7264396.3105485775</v>
      </c>
      <c r="I810" s="97">
        <f ca="1">VLOOKUP(CONCATENATE($F810," ",$G810),AllocFactorMatrix,(I$4+1),FALSE)*$E816</f>
        <v>-4200354.3766547097</v>
      </c>
      <c r="J810" s="97">
        <f ca="1">VLOOKUP(CONCATENATE($F810," ",$G810),AllocFactorMatrix,(J$4+1),FALSE)*$E816</f>
        <v>-932058.1321351229</v>
      </c>
      <c r="K810" s="97">
        <f ca="1">VLOOKUP(CONCATENATE($F810," ",$G810),AllocFactorMatrix,(K$4+1),FALSE)*$E816</f>
        <v>-57513.526492350662</v>
      </c>
      <c r="L810" s="97">
        <f ca="1">VLOOKUP(CONCATENATE($F810," ",$G810),AllocFactorMatrix,(L$4+1),FALSE)*$E816</f>
        <v>-14179.08521494906</v>
      </c>
      <c r="M810" s="97">
        <f t="shared" ca="1" si="403"/>
        <v>-1003750.7438424226</v>
      </c>
      <c r="N810" s="97">
        <f ca="1">VLOOKUP(CONCATENATE($F810," ",$G810),AllocFactorMatrix,(N$4+1),FALSE)*$E816</f>
        <v>-316933.50220390479</v>
      </c>
      <c r="O810" s="97">
        <f ca="1">VLOOKUP(CONCATENATE($F810," ",$G810),AllocFactorMatrix,(O$4+1),FALSE)*$E816</f>
        <v>-229816.59568759872</v>
      </c>
      <c r="P810" s="97">
        <f ca="1">VLOOKUP(CONCATENATE($F810," ",$G810),AllocFactorMatrix,(P$4+1),FALSE)*$E816</f>
        <v>-37423.061658145532</v>
      </c>
      <c r="Q810" s="97">
        <f ca="1">VLOOKUP(CONCATENATE($F810," ",$G810),AllocFactorMatrix,(Q$4+1),FALSE)*$E816</f>
        <v>0</v>
      </c>
      <c r="R810" s="97">
        <f t="shared" ca="1" si="405"/>
        <v>-584173.15954964899</v>
      </c>
      <c r="S810" s="97">
        <f ca="1">VLOOKUP(CONCATENATE($F810," ",$G810),AllocFactorMatrix,(S$4+1),FALSE)*$E816</f>
        <v>-19858.735543473555</v>
      </c>
      <c r="T810" s="97">
        <f ca="1">VLOOKUP(CONCATENATE($F810," ",$G810),AllocFactorMatrix,(T$4+1),FALSE)*$E816</f>
        <v>-698801.28223052109</v>
      </c>
      <c r="U810" s="97">
        <f ca="1">VLOOKUP(CONCATENATE($F810," ",$G810),AllocFactorMatrix,(U$4+1),FALSE)*$E816</f>
        <v>-614711.94553725922</v>
      </c>
      <c r="V810" s="97">
        <f ca="1">VLOOKUP(CONCATENATE($F810," ",$G810),AllocFactorMatrix,(V$4+1),FALSE)*$E816</f>
        <v>-131506.51884458092</v>
      </c>
      <c r="W810" s="97">
        <f t="shared" ref="W810:W816" ca="1" si="408">SUBTOTAL(9,S810:V810)</f>
        <v>-1464878.4821558348</v>
      </c>
      <c r="X810" s="97">
        <f ca="1">VLOOKUP(CONCATENATE($F810," ",$G810),AllocFactorMatrix,(X$4+1),FALSE)*$E816</f>
        <v>-7754.6254933368637</v>
      </c>
      <c r="Y810" s="97">
        <f ca="1">VLOOKUP(CONCATENATE($F810," ",$G810),AllocFactorMatrix,(Y$4+1),FALSE)*$E816</f>
        <v>0</v>
      </c>
      <c r="Z810" s="97">
        <f t="shared" ca="1" si="404"/>
        <v>-7754.6254933368637</v>
      </c>
      <c r="AA810" s="97">
        <f ca="1">VLOOKUP(CONCATENATE($F810," ",$G810),AllocFactorMatrix,(AA$4+1),FALSE)*$E816</f>
        <v>0</v>
      </c>
      <c r="AB810" s="97">
        <f ca="1">VLOOKUP(CONCATENATE($F810," ",$G810),AllocFactorMatrix,(AB$4+1),FALSE)*$E816</f>
        <v>-3484.9228526244719</v>
      </c>
      <c r="AC810" s="97">
        <f ca="1">VLOOKUP(CONCATENATE($F810," ",$G810),AllocFactorMatrix,(AC$4+1),FALSE)*$E816</f>
        <v>0</v>
      </c>
    </row>
    <row r="811" spans="4:29" hidden="1" outlineLevel="1">
      <c r="F811" s="40" t="str">
        <f>F816</f>
        <v>CUST_DEP_FXNL</v>
      </c>
      <c r="G811" s="39" t="str">
        <f>$G$10</f>
        <v>SUBTRAN</v>
      </c>
      <c r="H811" s="42">
        <f t="shared" ca="1" si="402"/>
        <v>-2250408.9273534459</v>
      </c>
      <c r="I811" s="97">
        <f ca="1">VLOOKUP(CONCATENATE($F811," ",$G811),AllocFactorMatrix,(I$4+1),FALSE)*$E816</f>
        <v>-1295163.7296314463</v>
      </c>
      <c r="J811" s="97">
        <f ca="1">VLOOKUP(CONCATENATE($F811," ",$G811),AllocFactorMatrix,(J$4+1),FALSE)*$E816</f>
        <v>-286736.47986664512</v>
      </c>
      <c r="K811" s="97">
        <f ca="1">VLOOKUP(CONCATENATE($F811," ",$G811),AllocFactorMatrix,(K$4+1),FALSE)*$E816</f>
        <v>-17730.695567331953</v>
      </c>
      <c r="L811" s="97">
        <f ca="1">VLOOKUP(CONCATENATE($F811," ",$G811),AllocFactorMatrix,(L$4+1),FALSE)*$E816</f>
        <v>-5630.6121803542374</v>
      </c>
      <c r="M811" s="97">
        <f t="shared" ca="1" si="403"/>
        <v>-310097.78761433135</v>
      </c>
      <c r="N811" s="97">
        <f ca="1">VLOOKUP(CONCATENATE($F811," ",$G811),AllocFactorMatrix,(N$4+1),FALSE)*$E816</f>
        <v>-96508.611761167907</v>
      </c>
      <c r="O811" s="97">
        <f ca="1">VLOOKUP(CONCATENATE($F811," ",$G811),AllocFactorMatrix,(O$4+1),FALSE)*$E816</f>
        <v>-70095.521541593524</v>
      </c>
      <c r="P811" s="97">
        <f ca="1">VLOOKUP(CONCATENATE($F811," ",$G811),AllocFactorMatrix,(P$4+1),FALSE)*$E816</f>
        <v>-14418.0321556783</v>
      </c>
      <c r="Q811" s="97">
        <f ca="1">VLOOKUP(CONCATENATE($F811," ",$G811),AllocFactorMatrix,(Q$4+1),FALSE)*$E816</f>
        <v>0</v>
      </c>
      <c r="R811" s="97">
        <f t="shared" ca="1" si="405"/>
        <v>-181022.1654584397</v>
      </c>
      <c r="S811" s="97">
        <f ca="1">VLOOKUP(CONCATENATE($F811," ",$G811),AllocFactorMatrix,(S$4+1),FALSE)*$E816</f>
        <v>-5928.157031433655</v>
      </c>
      <c r="T811" s="97">
        <f ca="1">VLOOKUP(CONCATENATE($F811," ",$G811),AllocFactorMatrix,(T$4+1),FALSE)*$E816</f>
        <v>-214757.47647316472</v>
      </c>
      <c r="U811" s="97">
        <f ca="1">VLOOKUP(CONCATENATE($F811," ",$G811),AllocFactorMatrix,(U$4+1),FALSE)*$E816</f>
        <v>-240941.45073879563</v>
      </c>
      <c r="V811" s="97">
        <f ca="1">VLOOKUP(CONCATENATE($F811," ",$G811),AllocFactorMatrix,(V$4+1),FALSE)*$E816</f>
        <v>0</v>
      </c>
      <c r="W811" s="97">
        <f t="shared" ca="1" si="408"/>
        <v>-461627.08424339397</v>
      </c>
      <c r="X811" s="97">
        <f ca="1">VLOOKUP(CONCATENATE($F811," ",$G811),AllocFactorMatrix,(X$4+1),FALSE)*$E816</f>
        <v>-2368.1627279038903</v>
      </c>
      <c r="Y811" s="97">
        <f ca="1">VLOOKUP(CONCATENATE($F811," ",$G811),AllocFactorMatrix,(Y$4+1),FALSE)*$E816</f>
        <v>0</v>
      </c>
      <c r="Z811" s="97">
        <f t="shared" ca="1" si="404"/>
        <v>-2368.1627279038903</v>
      </c>
      <c r="AA811" s="97">
        <f ca="1">VLOOKUP(CONCATENATE($F811," ",$G811),AllocFactorMatrix,(AA$4+1),FALSE)*$E816</f>
        <v>0</v>
      </c>
      <c r="AB811" s="97">
        <f ca="1">VLOOKUP(CONCATENATE($F811," ",$G811),AllocFactorMatrix,(AB$4+1),FALSE)*$E816</f>
        <v>-129.99767793039112</v>
      </c>
      <c r="AC811" s="97">
        <f ca="1">VLOOKUP(CONCATENATE($F811," ",$G811),AllocFactorMatrix,(AC$4+1),FALSE)*$E816</f>
        <v>0</v>
      </c>
    </row>
    <row r="812" spans="4:29" hidden="1" outlineLevel="1">
      <c r="F812" s="40" t="str">
        <f>F816</f>
        <v>CUST_DEP_FXNL</v>
      </c>
      <c r="G812" s="39" t="str">
        <f>$G$11</f>
        <v>DISTPRI</v>
      </c>
      <c r="H812" s="42">
        <f t="shared" ca="1" si="402"/>
        <v>-4020301.9737973087</v>
      </c>
      <c r="I812" s="97">
        <f ca="1">VLOOKUP(CONCATENATE($F812," ",$G812),AllocFactorMatrix,(I$4+1),FALSE)*$E816</f>
        <v>-2631639.8025127361</v>
      </c>
      <c r="J812" s="97">
        <f ca="1">VLOOKUP(CONCATENATE($F812," ",$G812),AllocFactorMatrix,(J$4+1),FALSE)*$E816</f>
        <v>-579501.96217445831</v>
      </c>
      <c r="K812" s="97">
        <f ca="1">VLOOKUP(CONCATENATE($F812," ",$G812),AllocFactorMatrix,(K$4+1),FALSE)*$E816</f>
        <v>-35820.971587843582</v>
      </c>
      <c r="L812" s="97">
        <f ca="1">VLOOKUP(CONCATENATE($F812," ",$G812),AllocFactorMatrix,(L$4+1),FALSE)*$E816</f>
        <v>0</v>
      </c>
      <c r="M812" s="97">
        <f t="shared" ca="1" si="403"/>
        <v>-615322.93376230192</v>
      </c>
      <c r="N812" s="97">
        <f ca="1">VLOOKUP(CONCATENATE($F812," ",$G812),AllocFactorMatrix,(N$4+1),FALSE)*$E816</f>
        <v>-191713.30066608061</v>
      </c>
      <c r="O812" s="97">
        <f ca="1">VLOOKUP(CONCATENATE($F812," ",$G812),AllocFactorMatrix,(O$4+1),FALSE)*$E816</f>
        <v>-139480.80746553798</v>
      </c>
      <c r="P812" s="97">
        <f ca="1">VLOOKUP(CONCATENATE($F812," ",$G812),AllocFactorMatrix,(P$4+1),FALSE)*$E816</f>
        <v>0</v>
      </c>
      <c r="Q812" s="97">
        <f ca="1">VLOOKUP(CONCATENATE($F812," ",$G812),AllocFactorMatrix,(Q$4+1),FALSE)*$E816</f>
        <v>0</v>
      </c>
      <c r="R812" s="97">
        <f t="shared" ca="1" si="405"/>
        <v>-331194.10813161859</v>
      </c>
      <c r="S812" s="97">
        <f ca="1">VLOOKUP(CONCATENATE($F812," ",$G812),AllocFactorMatrix,(S$4+1),FALSE)*$E816</f>
        <v>-11907.570545410432</v>
      </c>
      <c r="T812" s="97">
        <f ca="1">VLOOKUP(CONCATENATE($F812," ",$G812),AllocFactorMatrix,(T$4+1),FALSE)*$E816</f>
        <v>-425261.33268750366</v>
      </c>
      <c r="U812" s="97">
        <f ca="1">VLOOKUP(CONCATENATE($F812," ",$G812),AllocFactorMatrix,(U$4+1),FALSE)*$E816</f>
        <v>0</v>
      </c>
      <c r="V812" s="97">
        <f ca="1">VLOOKUP(CONCATENATE($F812," ",$G812),AllocFactorMatrix,(V$4+1),FALSE)*$E816</f>
        <v>0</v>
      </c>
      <c r="W812" s="97">
        <f t="shared" ca="1" si="408"/>
        <v>-437168.9032329141</v>
      </c>
      <c r="X812" s="97">
        <f ca="1">VLOOKUP(CONCATENATE($F812," ",$G812),AllocFactorMatrix,(X$4+1),FALSE)*$E816</f>
        <v>-4714.372861208738</v>
      </c>
      <c r="Y812" s="97">
        <f ca="1">VLOOKUP(CONCATENATE($F812," ",$G812),AllocFactorMatrix,(Y$4+1),FALSE)*$E816</f>
        <v>0</v>
      </c>
      <c r="Z812" s="97">
        <f t="shared" ca="1" si="404"/>
        <v>-4714.372861208738</v>
      </c>
      <c r="AA812" s="97">
        <f ca="1">VLOOKUP(CONCATENATE($F812," ",$G812),AllocFactorMatrix,(AA$4+1),FALSE)*$E816</f>
        <v>0</v>
      </c>
      <c r="AB812" s="97">
        <f ca="1">VLOOKUP(CONCATENATE($F812," ",$G812),AllocFactorMatrix,(AB$4+1),FALSE)*$E816</f>
        <v>-261.8532965291285</v>
      </c>
      <c r="AC812" s="97">
        <f ca="1">VLOOKUP(CONCATENATE($F812," ",$G812),AllocFactorMatrix,(AC$4+1),FALSE)*$E816</f>
        <v>0</v>
      </c>
    </row>
    <row r="813" spans="4:29" hidden="1" outlineLevel="1">
      <c r="F813" s="40" t="str">
        <f>F816</f>
        <v>CUST_DEP_FXNL</v>
      </c>
      <c r="G813" s="39" t="str">
        <f>$G$12</f>
        <v>DISTSEC</v>
      </c>
      <c r="H813" s="42">
        <f t="shared" ca="1" si="402"/>
        <v>-1240912.3488600238</v>
      </c>
      <c r="I813" s="97">
        <f ca="1">VLOOKUP(CONCATENATE($F813," ",$G813),AllocFactorMatrix,(I$4+1),FALSE)*$E816</f>
        <v>-1003381.4726465486</v>
      </c>
      <c r="J813" s="97">
        <f ca="1">VLOOKUP(CONCATENATE($F813," ",$G813),AllocFactorMatrix,(J$4+1),FALSE)*$E816</f>
        <v>-179712.66476634791</v>
      </c>
      <c r="K813" s="97">
        <f ca="1">VLOOKUP(CONCATENATE($F813," ",$G813),AllocFactorMatrix,(K$4+1),FALSE)*$E816</f>
        <v>0</v>
      </c>
      <c r="L813" s="97">
        <f ca="1">VLOOKUP(CONCATENATE($F813," ",$G813),AllocFactorMatrix,(L$4+1),FALSE)*$E816</f>
        <v>0</v>
      </c>
      <c r="M813" s="97">
        <f t="shared" ca="1" si="403"/>
        <v>-179712.66476634791</v>
      </c>
      <c r="N813" s="97">
        <f ca="1">VLOOKUP(CONCATENATE($F813," ",$G813),AllocFactorMatrix,(N$4+1),FALSE)*$E816</f>
        <v>-52169.917516383408</v>
      </c>
      <c r="O813" s="97">
        <f ca="1">VLOOKUP(CONCATENATE($F813," ",$G813),AllocFactorMatrix,(O$4+1),FALSE)*$E816</f>
        <v>0</v>
      </c>
      <c r="P813" s="97">
        <f ca="1">VLOOKUP(CONCATENATE($F813," ",$G813),AllocFactorMatrix,(P$4+1),FALSE)*$E816</f>
        <v>0</v>
      </c>
      <c r="Q813" s="97">
        <f ca="1">VLOOKUP(CONCATENATE($F813," ",$G813),AllocFactorMatrix,(Q$4+1),FALSE)*$E816</f>
        <v>0</v>
      </c>
      <c r="R813" s="97">
        <f t="shared" ca="1" si="405"/>
        <v>-52169.917516383408</v>
      </c>
      <c r="S813" s="97">
        <f ca="1">VLOOKUP(CONCATENATE($F813," ",$G813),AllocFactorMatrix,(S$4+1),FALSE)*$E816</f>
        <v>-2655.978232750339</v>
      </c>
      <c r="T813" s="97">
        <f ca="1">VLOOKUP(CONCATENATE($F813," ",$G813),AllocFactorMatrix,(T$4+1),FALSE)*$E816</f>
        <v>0</v>
      </c>
      <c r="U813" s="97">
        <f ca="1">VLOOKUP(CONCATENATE($F813," ",$G813),AllocFactorMatrix,(U$4+1),FALSE)*$E816</f>
        <v>0</v>
      </c>
      <c r="V813" s="97">
        <f ca="1">VLOOKUP(CONCATENATE($F813," ",$G813),AllocFactorMatrix,(V$4+1),FALSE)*$E816</f>
        <v>0</v>
      </c>
      <c r="W813" s="97">
        <f t="shared" ca="1" si="408"/>
        <v>-2655.978232750339</v>
      </c>
      <c r="X813" s="97">
        <f ca="1">VLOOKUP(CONCATENATE($F813," ",$G813),AllocFactorMatrix,(X$4+1),FALSE)*$E816</f>
        <v>-1323.8918690678684</v>
      </c>
      <c r="Y813" s="97">
        <f ca="1">VLOOKUP(CONCATENATE($F813," ",$G813),AllocFactorMatrix,(Y$4+1),FALSE)*$E816</f>
        <v>0</v>
      </c>
      <c r="Z813" s="97">
        <f t="shared" ca="1" si="404"/>
        <v>-1323.8918690678684</v>
      </c>
      <c r="AA813" s="97">
        <f ca="1">VLOOKUP(CONCATENATE($F813," ",$G813),AllocFactorMatrix,(AA$4+1),FALSE)*$E816</f>
        <v>0</v>
      </c>
      <c r="AB813" s="97">
        <f ca="1">VLOOKUP(CONCATENATE($F813," ",$G813),AllocFactorMatrix,(AB$4+1),FALSE)*$E816</f>
        <v>-1668.423828925492</v>
      </c>
      <c r="AC813" s="97">
        <f ca="1">VLOOKUP(CONCATENATE($F813," ",$G813),AllocFactorMatrix,(AC$4+1),FALSE)*$E816</f>
        <v>0</v>
      </c>
    </row>
    <row r="814" spans="4:29" hidden="1" outlineLevel="1">
      <c r="F814" s="40" t="str">
        <f>F816</f>
        <v>CUST_DEP_FXNL</v>
      </c>
      <c r="G814" s="39" t="str">
        <f>$G$13</f>
        <v>ENERGY</v>
      </c>
      <c r="H814" s="42">
        <f t="shared" ca="1" si="402"/>
        <v>-315087.00235550915</v>
      </c>
      <c r="I814" s="97">
        <f ca="1">VLOOKUP(CONCATENATE($F814," ",$G814),AllocFactorMatrix,(I$4+1),FALSE)*$E816</f>
        <v>-145558.38025649299</v>
      </c>
      <c r="J814" s="97">
        <f ca="1">VLOOKUP(CONCATENATE($F814," ",$G814),AllocFactorMatrix,(J$4+1),FALSE)*$E816</f>
        <v>-40800.931911052015</v>
      </c>
      <c r="K814" s="97">
        <f ca="1">VLOOKUP(CONCATENATE($F814," ",$G814),AllocFactorMatrix,(K$4+1),FALSE)*$E816</f>
        <v>-2480.8541608091559</v>
      </c>
      <c r="L814" s="97">
        <f ca="1">VLOOKUP(CONCATENATE($F814," ",$G814),AllocFactorMatrix,(L$4+1),FALSE)*$E816</f>
        <v>-619.05567762657381</v>
      </c>
      <c r="M814" s="97">
        <f t="shared" ca="1" si="403"/>
        <v>-43900.841749487743</v>
      </c>
      <c r="N814" s="97">
        <f ca="1">VLOOKUP(CONCATENATE($F814," ",$G814),AllocFactorMatrix,(N$4+1),FALSE)*$E816</f>
        <v>-15667.256474203632</v>
      </c>
      <c r="O814" s="97">
        <f ca="1">VLOOKUP(CONCATENATE($F814," ",$G814),AllocFactorMatrix,(O$4+1),FALSE)*$E816</f>
        <v>-11182.358903769178</v>
      </c>
      <c r="P814" s="97">
        <f ca="1">VLOOKUP(CONCATENATE($F814," ",$G814),AllocFactorMatrix,(P$4+1),FALSE)*$E816</f>
        <v>-1783.1335331166449</v>
      </c>
      <c r="Q814" s="97">
        <f ca="1">VLOOKUP(CONCATENATE($F814," ",$G814),AllocFactorMatrix,(Q$4+1),FALSE)*$E816</f>
        <v>0</v>
      </c>
      <c r="R814" s="97">
        <f t="shared" ca="1" si="405"/>
        <v>-28632.748911089457</v>
      </c>
      <c r="S814" s="97">
        <f ca="1">VLOOKUP(CONCATENATE($F814," ",$G814),AllocFactorMatrix,(S$4+1),FALSE)*$E816</f>
        <v>-1143.7165221818923</v>
      </c>
      <c r="T814" s="97">
        <f ca="1">VLOOKUP(CONCATENATE($F814," ",$G814),AllocFactorMatrix,(T$4+1),FALSE)*$E816</f>
        <v>-43713.472069661293</v>
      </c>
      <c r="U814" s="97">
        <f ca="1">VLOOKUP(CONCATENATE($F814," ",$G814),AllocFactorMatrix,(U$4+1),FALSE)*$E816</f>
        <v>-41488.180867599527</v>
      </c>
      <c r="V814" s="97">
        <f ca="1">VLOOKUP(CONCATENATE($F814," ",$G814),AllocFactorMatrix,(V$4+1),FALSE)*$E816</f>
        <v>-9740.2495289131111</v>
      </c>
      <c r="W814" s="97">
        <f t="shared" ca="1" si="408"/>
        <v>-96085.618988355825</v>
      </c>
      <c r="X814" s="97">
        <f ca="1">VLOOKUP(CONCATENATE($F814," ",$G814),AllocFactorMatrix,(X$4+1),FALSE)*$E816</f>
        <v>-385.36843423546838</v>
      </c>
      <c r="Y814" s="97">
        <f ca="1">VLOOKUP(CONCATENATE($F814," ",$G814),AllocFactorMatrix,(Y$4+1),FALSE)*$E816</f>
        <v>0</v>
      </c>
      <c r="Z814" s="97">
        <f t="shared" ca="1" si="404"/>
        <v>-385.36843423546838</v>
      </c>
      <c r="AA814" s="97">
        <f ca="1">VLOOKUP(CONCATENATE($F814," ",$G814),AllocFactorMatrix,(AA$4+1),FALSE)*$E816</f>
        <v>0</v>
      </c>
      <c r="AB814" s="97">
        <f ca="1">VLOOKUP(CONCATENATE($F814," ",$G814),AllocFactorMatrix,(AB$4+1),FALSE)*$E816</f>
        <v>-524.04401584775849</v>
      </c>
      <c r="AC814" s="97">
        <f ca="1">VLOOKUP(CONCATENATE($F814," ",$G814),AllocFactorMatrix,(AC$4+1),FALSE)*$E816</f>
        <v>0</v>
      </c>
    </row>
    <row r="815" spans="4:29" hidden="1" outlineLevel="1">
      <c r="F815" s="40" t="str">
        <f>F816</f>
        <v>CUST_DEP_FXNL</v>
      </c>
      <c r="G815" s="39" t="str">
        <f>$G$14</f>
        <v>CUSTOMER</v>
      </c>
      <c r="H815" s="42">
        <f t="shared" ca="1" si="402"/>
        <v>-9990508.6275239382</v>
      </c>
      <c r="I815" s="97">
        <f ca="1">VLOOKUP(CONCATENATE($F815," ",$G815),AllocFactorMatrix,(I$4+1),FALSE)*$E816</f>
        <v>-7948280.1849020738</v>
      </c>
      <c r="J815" s="97">
        <f ca="1">VLOOKUP(CONCATENATE($F815," ",$G815),AllocFactorMatrix,(J$4+1),FALSE)*$E816</f>
        <v>-1730060.3301761085</v>
      </c>
      <c r="K815" s="97">
        <f ca="1">VLOOKUP(CONCATENATE($F815," ",$G815),AllocFactorMatrix,(K$4+1),FALSE)*$E816</f>
        <v>-93241.380759802953</v>
      </c>
      <c r="L815" s="97">
        <f ca="1">VLOOKUP(CONCATENATE($F815," ",$G815),AllocFactorMatrix,(L$4+1),FALSE)*$E816</f>
        <v>-33836.01224234348</v>
      </c>
      <c r="M815" s="97">
        <f t="shared" ca="1" si="403"/>
        <v>-1857137.7231782549</v>
      </c>
      <c r="N815" s="97">
        <f ca="1">VLOOKUP(CONCATENATE($F815," ",$G815),AllocFactorMatrix,(N$4+1),FALSE)*$E816</f>
        <v>-24324.744439068429</v>
      </c>
      <c r="O815" s="97">
        <f ca="1">VLOOKUP(CONCATENATE($F815," ",$G815),AllocFactorMatrix,(O$4+1),FALSE)*$E816</f>
        <v>-20244.30784766097</v>
      </c>
      <c r="P815" s="97">
        <f ca="1">VLOOKUP(CONCATENATE($F815," ",$G815),AllocFactorMatrix,(P$4+1),FALSE)*$E816</f>
        <v>-8303.9123725733771</v>
      </c>
      <c r="Q815" s="97">
        <f ca="1">VLOOKUP(CONCATENATE($F815," ",$G815),AllocFactorMatrix,(Q$4+1),FALSE)*$E816</f>
        <v>0</v>
      </c>
      <c r="R815" s="97">
        <f t="shared" ca="1" si="405"/>
        <v>-52872.964659302772</v>
      </c>
      <c r="S815" s="97">
        <f ca="1">VLOOKUP(CONCATENATE($F815," ",$G815),AllocFactorMatrix,(S$4+1),FALSE)*$E816</f>
        <v>-327.47182380971526</v>
      </c>
      <c r="T815" s="97">
        <f ca="1">VLOOKUP(CONCATENATE($F815," ",$G815),AllocFactorMatrix,(T$4+1),FALSE)*$E816</f>
        <v>-15733.590470487257</v>
      </c>
      <c r="U815" s="97">
        <f ca="1">VLOOKUP(CONCATENATE($F815," ",$G815),AllocFactorMatrix,(U$4+1),FALSE)*$E816</f>
        <v>-5143.9219879747325</v>
      </c>
      <c r="V815" s="97">
        <f ca="1">VLOOKUP(CONCATENATE($F815," ",$G815),AllocFactorMatrix,(V$4+1),FALSE)*$E816</f>
        <v>-1674.1475864554379</v>
      </c>
      <c r="W815" s="97">
        <f t="shared" ca="1" si="408"/>
        <v>-22879.131868727141</v>
      </c>
      <c r="X815" s="97">
        <f ca="1">VLOOKUP(CONCATENATE($F815," ",$G815),AllocFactorMatrix,(X$4+1),FALSE)*$E816</f>
        <v>-681.28364798569396</v>
      </c>
      <c r="Y815" s="97">
        <f ca="1">VLOOKUP(CONCATENATE($F815," ",$G815),AllocFactorMatrix,(Y$4+1),FALSE)*$E816</f>
        <v>0</v>
      </c>
      <c r="Z815" s="97">
        <f t="shared" ca="1" si="404"/>
        <v>-681.28364798569396</v>
      </c>
      <c r="AA815" s="97">
        <f ca="1">VLOOKUP(CONCATENATE($F815," ",$G815),AllocFactorMatrix,(AA$4+1),FALSE)*$E816</f>
        <v>0</v>
      </c>
      <c r="AB815" s="97">
        <f ca="1">VLOOKUP(CONCATENATE($F815," ",$G815),AllocFactorMatrix,(AB$4+1),FALSE)*$E816</f>
        <v>-108657.33926758988</v>
      </c>
      <c r="AC815" s="97">
        <f ca="1">VLOOKUP(CONCATENATE($F815," ",$G815),AllocFactorMatrix,(AC$4+1),FALSE)*$E816</f>
        <v>0</v>
      </c>
    </row>
    <row r="816" spans="4:29" collapsed="1">
      <c r="D816" s="39" t="s">
        <v>202</v>
      </c>
      <c r="E816" s="40">
        <f>-39415318+3000003</f>
        <v>-36415315</v>
      </c>
      <c r="F816" s="40" t="s">
        <v>357</v>
      </c>
      <c r="G816" s="39" t="str">
        <f>$G$15</f>
        <v>TOTAL</v>
      </c>
      <c r="H816" s="42">
        <f t="shared" ca="1" si="402"/>
        <v>-36415315</v>
      </c>
      <c r="I816" s="97">
        <f ca="1">VLOOKUP(CONCATENATE($F816," ",$G816),AllocFactorMatrix,(I$4+1),FALSE)*$E816</f>
        <v>-23777648.660875656</v>
      </c>
      <c r="J816" s="97">
        <f ca="1">VLOOKUP(CONCATENATE($F816," ",$G816),AllocFactorMatrix,(J$4+1),FALSE)*$E816</f>
        <v>-5203040.4861309594</v>
      </c>
      <c r="K816" s="97">
        <f ca="1">VLOOKUP(CONCATENATE($F816," ",$G816),AllocFactorMatrix,(K$4+1),FALSE)*$E816</f>
        <v>-296518.35958948341</v>
      </c>
      <c r="L816" s="97">
        <f ca="1">VLOOKUP(CONCATENATE($F816," ",$G816),AllocFactorMatrix,(L$4+1),FALSE)*$E816</f>
        <v>-76386.561611968616</v>
      </c>
      <c r="M816" s="97">
        <f t="shared" ca="1" si="403"/>
        <v>-5575945.407332412</v>
      </c>
      <c r="N816" s="97">
        <f ca="1">VLOOKUP(CONCATENATE($F816," ",$G816),AllocFactorMatrix,(N$4+1),FALSE)*$E816</f>
        <v>-1191787.7639149185</v>
      </c>
      <c r="O816" s="97">
        <f ca="1">VLOOKUP(CONCATENATE($F816," ",$G816),AllocFactorMatrix,(O$4+1),FALSE)*$E816</f>
        <v>-829372.7588988113</v>
      </c>
      <c r="P816" s="97">
        <f ca="1">VLOOKUP(CONCATENATE($F816," ",$G816),AllocFactorMatrix,(P$4+1),FALSE)*$E816</f>
        <v>-120314.51191842984</v>
      </c>
      <c r="Q816" s="97">
        <f ca="1">VLOOKUP(CONCATENATE($F816," ",$G816),AllocFactorMatrix,(Q$4+1),FALSE)*$E816</f>
        <v>0</v>
      </c>
      <c r="R816" s="97">
        <f t="shared" ca="1" si="405"/>
        <v>-2141475.0347321597</v>
      </c>
      <c r="S816" s="97">
        <f ca="1">VLOOKUP(CONCATENATE($F816," ",$G816),AllocFactorMatrix,(S$4+1),FALSE)*$E816</f>
        <v>-72804.651222866843</v>
      </c>
      <c r="T816" s="97">
        <f ca="1">VLOOKUP(CONCATENATE($F816," ",$G816),AllocFactorMatrix,(T$4+1),FALSE)*$E816</f>
        <v>-2488516.5870241616</v>
      </c>
      <c r="U816" s="97">
        <f ca="1">VLOOKUP(CONCATENATE($F816," ",$G816),AllocFactorMatrix,(U$4+1),FALSE)*$E816</f>
        <v>-1861341.195191873</v>
      </c>
      <c r="V816" s="97">
        <f ca="1">VLOOKUP(CONCATENATE($F816," ",$G816),AllocFactorMatrix,(V$4+1),FALSE)*$E816</f>
        <v>-348093.56126574095</v>
      </c>
      <c r="W816" s="97">
        <f t="shared" ca="1" si="408"/>
        <v>-4770755.9947046423</v>
      </c>
      <c r="X816" s="97">
        <f ca="1">VLOOKUP(CONCATENATE($F816," ",$G816),AllocFactorMatrix,(X$4+1),FALSE)*$E816</f>
        <v>-29326.246154000386</v>
      </c>
      <c r="Y816" s="97">
        <f ca="1">VLOOKUP(CONCATENATE($F816," ",$G816),AllocFactorMatrix,(Y$4+1),FALSE)*$E816</f>
        <v>0</v>
      </c>
      <c r="Z816" s="97">
        <f t="shared" ca="1" si="404"/>
        <v>-29326.246154000386</v>
      </c>
      <c r="AA816" s="97">
        <f ca="1">VLOOKUP(CONCATENATE($F816," ",$G816),AllocFactorMatrix,(AA$4+1),FALSE)*$E816</f>
        <v>0</v>
      </c>
      <c r="AB816" s="97">
        <f ca="1">VLOOKUP(CONCATENATE($F816," ",$G816),AllocFactorMatrix,(AB$4+1),FALSE)*$E816</f>
        <v>-120163.65620112744</v>
      </c>
      <c r="AC816" s="97">
        <f ca="1">VLOOKUP(CONCATENATE($F816," ",$G816),AllocFactorMatrix,(AC$4+1),FALSE)*$E816</f>
        <v>0</v>
      </c>
    </row>
    <row r="817" spans="3:29">
      <c r="H817" s="42"/>
      <c r="I817" s="97"/>
      <c r="J817" s="97"/>
      <c r="K817" s="97"/>
      <c r="L817" s="97"/>
      <c r="M817" s="97"/>
      <c r="N817" s="97"/>
      <c r="O817" s="97"/>
      <c r="P817" s="97"/>
      <c r="Q817" s="97"/>
      <c r="R817" s="97"/>
      <c r="S817" s="97"/>
      <c r="T817" s="97"/>
      <c r="U817" s="97"/>
      <c r="V817" s="97"/>
      <c r="W817" s="97"/>
      <c r="X817" s="97"/>
      <c r="Y817" s="97"/>
      <c r="Z817" s="97"/>
      <c r="AA817" s="97"/>
      <c r="AB817" s="97"/>
      <c r="AC817" s="97"/>
    </row>
    <row r="818" spans="3:29">
      <c r="C818" s="39" t="s">
        <v>336</v>
      </c>
      <c r="H818" s="42"/>
      <c r="I818" s="97"/>
      <c r="J818" s="97"/>
      <c r="K818" s="97"/>
      <c r="L818" s="97"/>
      <c r="M818" s="97"/>
      <c r="N818" s="97"/>
      <c r="O818" s="97"/>
      <c r="P818" s="97"/>
      <c r="Q818" s="97"/>
      <c r="R818" s="97"/>
      <c r="S818" s="97"/>
      <c r="T818" s="97"/>
      <c r="U818" s="97"/>
      <c r="V818" s="97"/>
      <c r="W818" s="97"/>
      <c r="X818" s="97"/>
      <c r="Y818" s="97"/>
      <c r="Z818" s="97"/>
      <c r="AA818" s="97"/>
      <c r="AB818" s="97"/>
      <c r="AC818" s="97"/>
    </row>
    <row r="819" spans="3:29" hidden="1" outlineLevel="1">
      <c r="F819" s="40" t="str">
        <f>F826</f>
        <v>PROD_DEMAND</v>
      </c>
      <c r="G819" s="39" t="str">
        <f>$G$8</f>
        <v>PRODUCTION</v>
      </c>
      <c r="H819" s="42">
        <f t="shared" ref="H819:H842" si="409">SUBTOTAL(9,I819:AC819)</f>
        <v>39784726</v>
      </c>
      <c r="I819" s="97">
        <f>VLOOKUP(CONCATENATE($F819," ",$G819),AllocFactorMatrix,(I$4+1),FALSE)*$E826</f>
        <v>19725608.117190234</v>
      </c>
      <c r="J819" s="97">
        <f>VLOOKUP(CONCATENATE($F819," ",$G819),AllocFactorMatrix,(J$4+1),FALSE)*$E826</f>
        <v>4932740.8327039797</v>
      </c>
      <c r="K819" s="97">
        <f>VLOOKUP(CONCATENATE($F819," ",$G819),AllocFactorMatrix,(K$4+1),FALSE)*$E826</f>
        <v>62516.757186884606</v>
      </c>
      <c r="L819" s="97">
        <f>VLOOKUP(CONCATENATE($F819," ",$G819),AllocFactorMatrix,(L$4+1),FALSE)*$E826</f>
        <v>3128.9015549318397</v>
      </c>
      <c r="M819" s="97">
        <f t="shared" ref="M819:M834" si="410">SUBTOTAL(9,J819:L819)</f>
        <v>4998386.4914457966</v>
      </c>
      <c r="N819" s="97">
        <f>VLOOKUP(CONCATENATE($F819," ",$G819),AllocFactorMatrix,(N$4+1),FALSE)*$E826</f>
        <v>2213062.9871551837</v>
      </c>
      <c r="O819" s="97">
        <f>VLOOKUP(CONCATENATE($F819," ",$G819),AllocFactorMatrix,(O$4+1),FALSE)*$E826</f>
        <v>606549.31267061131</v>
      </c>
      <c r="P819" s="97">
        <f>VLOOKUP(CONCATENATE($F819," ",$G819),AllocFactorMatrix,(P$4+1),FALSE)*$E826</f>
        <v>96520.6818028548</v>
      </c>
      <c r="Q819" s="97">
        <f>VLOOKUP(CONCATENATE($F819," ",$G819),AllocFactorMatrix,(Q$4+1),FALSE)*$E826</f>
        <v>0</v>
      </c>
      <c r="R819" s="97">
        <f>SUBTOTAL(9,N819:Q819)</f>
        <v>2916132.9816286499</v>
      </c>
      <c r="S819" s="97">
        <f>VLOOKUP(CONCATENATE($F819," ",$G819),AllocFactorMatrix,(S$4+1),FALSE)*$E826</f>
        <v>95665.05156770091</v>
      </c>
      <c r="T819" s="97">
        <f>VLOOKUP(CONCATENATE($F819," ",$G819),AllocFactorMatrix,(T$4+1),FALSE)*$E826</f>
        <v>1740940.7525126939</v>
      </c>
      <c r="U819" s="97">
        <f>VLOOKUP(CONCATENATE($F819," ",$G819),AllocFactorMatrix,(U$4+1),FALSE)*$E826</f>
        <v>8482806.7218559589</v>
      </c>
      <c r="V819" s="97">
        <f>VLOOKUP(CONCATENATE($F819," ",$G819),AllocFactorMatrix,(V$4+1),FALSE)*$E826</f>
        <v>1080882.9805847125</v>
      </c>
      <c r="W819" s="97">
        <f>SUBTOTAL(9,S819:V819)</f>
        <v>11400295.506521067</v>
      </c>
      <c r="X819" s="97">
        <f>VLOOKUP(CONCATENATE($F819," ",$G819),AllocFactorMatrix,(X$4+1),FALSE)*$E826</f>
        <v>618946.53722999978</v>
      </c>
      <c r="Y819" s="97">
        <f>VLOOKUP(CONCATENATE($F819," ",$G819),AllocFactorMatrix,(Y$4+1),FALSE)*$E826</f>
        <v>11634.703570312568</v>
      </c>
      <c r="Z819" s="97">
        <f t="shared" ref="Z819:Z833" si="411">SUBTOTAL(9,X819:Y819)</f>
        <v>630581.24080031237</v>
      </c>
      <c r="AA819" s="97">
        <f>VLOOKUP(CONCATENATE($F819," ",$G819),AllocFactorMatrix,(AA$4+1),FALSE)*$E826</f>
        <v>9001.0500607804643</v>
      </c>
      <c r="AB819" s="97">
        <f>VLOOKUP(CONCATENATE($F819," ",$G819),AllocFactorMatrix,(AB$4+1),FALSE)*$E826</f>
        <v>84585.606455215617</v>
      </c>
      <c r="AC819" s="97">
        <f>VLOOKUP(CONCATENATE($F819," ",$G819),AllocFactorMatrix,(AC$4+1),FALSE)*$E826</f>
        <v>20135.00589795439</v>
      </c>
    </row>
    <row r="820" spans="3:29" hidden="1" outlineLevel="1">
      <c r="F820" s="40" t="str">
        <f>F826</f>
        <v>PROD_DEMAND</v>
      </c>
      <c r="G820" s="39" t="str">
        <f>$G$9</f>
        <v>BULKTRAN</v>
      </c>
      <c r="H820" s="42">
        <f t="shared" si="409"/>
        <v>0</v>
      </c>
      <c r="I820" s="97">
        <f>VLOOKUP(CONCATENATE($F820," ",$G820),AllocFactorMatrix,(I$4+1),FALSE)*$E826</f>
        <v>0</v>
      </c>
      <c r="J820" s="97">
        <f>VLOOKUP(CONCATENATE($F820," ",$G820),AllocFactorMatrix,(J$4+1),FALSE)*$E826</f>
        <v>0</v>
      </c>
      <c r="K820" s="97">
        <f>VLOOKUP(CONCATENATE($F820," ",$G820),AllocFactorMatrix,(K$4+1),FALSE)*$E826</f>
        <v>0</v>
      </c>
      <c r="L820" s="97">
        <f>VLOOKUP(CONCATENATE($F820," ",$G820),AllocFactorMatrix,(L$4+1),FALSE)*$E826</f>
        <v>0</v>
      </c>
      <c r="M820" s="97">
        <f t="shared" si="410"/>
        <v>0</v>
      </c>
      <c r="N820" s="97">
        <f>VLOOKUP(CONCATENATE($F820," ",$G820),AllocFactorMatrix,(N$4+1),FALSE)*$E826</f>
        <v>0</v>
      </c>
      <c r="O820" s="97">
        <f>VLOOKUP(CONCATENATE($F820," ",$G820),AllocFactorMatrix,(O$4+1),FALSE)*$E826</f>
        <v>0</v>
      </c>
      <c r="P820" s="97">
        <f>VLOOKUP(CONCATENATE($F820," ",$G820),AllocFactorMatrix,(P$4+1),FALSE)*$E826</f>
        <v>0</v>
      </c>
      <c r="Q820" s="97">
        <f>VLOOKUP(CONCATENATE($F820," ",$G820),AllocFactorMatrix,(Q$4+1),FALSE)*$E826</f>
        <v>0</v>
      </c>
      <c r="R820" s="97">
        <f t="shared" ref="R820:R826" si="412">SUBTOTAL(9,N820:Q820)</f>
        <v>0</v>
      </c>
      <c r="S820" s="97">
        <f>VLOOKUP(CONCATENATE($F820," ",$G820),AllocFactorMatrix,(S$4+1),FALSE)*$E826</f>
        <v>0</v>
      </c>
      <c r="T820" s="97">
        <f>VLOOKUP(CONCATENATE($F820," ",$G820),AllocFactorMatrix,(T$4+1),FALSE)*$E826</f>
        <v>0</v>
      </c>
      <c r="U820" s="97">
        <f>VLOOKUP(CONCATENATE($F820," ",$G820),AllocFactorMatrix,(U$4+1),FALSE)*$E826</f>
        <v>0</v>
      </c>
      <c r="V820" s="97">
        <f>VLOOKUP(CONCATENATE($F820," ",$G820),AllocFactorMatrix,(V$4+1),FALSE)*$E826</f>
        <v>0</v>
      </c>
      <c r="W820" s="97">
        <f t="shared" ref="W820:W826" si="413">SUBTOTAL(9,S820:V820)</f>
        <v>0</v>
      </c>
      <c r="X820" s="97">
        <f>VLOOKUP(CONCATENATE($F820," ",$G820),AllocFactorMatrix,(X$4+1),FALSE)*$E826</f>
        <v>0</v>
      </c>
      <c r="Y820" s="97">
        <f>VLOOKUP(CONCATENATE($F820," ",$G820),AllocFactorMatrix,(Y$4+1),FALSE)*$E826</f>
        <v>0</v>
      </c>
      <c r="Z820" s="97">
        <f t="shared" si="411"/>
        <v>0</v>
      </c>
      <c r="AA820" s="97">
        <f>VLOOKUP(CONCATENATE($F820," ",$G820),AllocFactorMatrix,(AA$4+1),FALSE)*$E826</f>
        <v>0</v>
      </c>
      <c r="AB820" s="97">
        <f>VLOOKUP(CONCATENATE($F820," ",$G820),AllocFactorMatrix,(AB$4+1),FALSE)*$E826</f>
        <v>0</v>
      </c>
      <c r="AC820" s="97">
        <f>VLOOKUP(CONCATENATE($F820," ",$G820),AllocFactorMatrix,(AC$4+1),FALSE)*$E826</f>
        <v>0</v>
      </c>
    </row>
    <row r="821" spans="3:29" hidden="1" outlineLevel="1">
      <c r="F821" s="40" t="str">
        <f>F826</f>
        <v>PROD_DEMAND</v>
      </c>
      <c r="G821" s="39" t="str">
        <f>$G$10</f>
        <v>SUBTRAN</v>
      </c>
      <c r="H821" s="42">
        <f t="shared" si="409"/>
        <v>0</v>
      </c>
      <c r="I821" s="97">
        <f>VLOOKUP(CONCATENATE($F821," ",$G821),AllocFactorMatrix,(I$4+1),FALSE)*$E826</f>
        <v>0</v>
      </c>
      <c r="J821" s="97">
        <f>VLOOKUP(CONCATENATE($F821," ",$G821),AllocFactorMatrix,(J$4+1),FALSE)*$E826</f>
        <v>0</v>
      </c>
      <c r="K821" s="97">
        <f>VLOOKUP(CONCATENATE($F821," ",$G821),AllocFactorMatrix,(K$4+1),FALSE)*$E826</f>
        <v>0</v>
      </c>
      <c r="L821" s="97">
        <f>VLOOKUP(CONCATENATE($F821," ",$G821),AllocFactorMatrix,(L$4+1),FALSE)*$E826</f>
        <v>0</v>
      </c>
      <c r="M821" s="97">
        <f t="shared" si="410"/>
        <v>0</v>
      </c>
      <c r="N821" s="97">
        <f>VLOOKUP(CONCATENATE($F821," ",$G821),AllocFactorMatrix,(N$4+1),FALSE)*$E826</f>
        <v>0</v>
      </c>
      <c r="O821" s="97">
        <f>VLOOKUP(CONCATENATE($F821," ",$G821),AllocFactorMatrix,(O$4+1),FALSE)*$E826</f>
        <v>0</v>
      </c>
      <c r="P821" s="97">
        <f>VLOOKUP(CONCATENATE($F821," ",$G821),AllocFactorMatrix,(P$4+1),FALSE)*$E826</f>
        <v>0</v>
      </c>
      <c r="Q821" s="97">
        <f>VLOOKUP(CONCATENATE($F821," ",$G821),AllocFactorMatrix,(Q$4+1),FALSE)*$E826</f>
        <v>0</v>
      </c>
      <c r="R821" s="97">
        <f t="shared" si="412"/>
        <v>0</v>
      </c>
      <c r="S821" s="97">
        <f>VLOOKUP(CONCATENATE($F821," ",$G821),AllocFactorMatrix,(S$4+1),FALSE)*$E826</f>
        <v>0</v>
      </c>
      <c r="T821" s="97">
        <f>VLOOKUP(CONCATENATE($F821," ",$G821),AllocFactorMatrix,(T$4+1),FALSE)*$E826</f>
        <v>0</v>
      </c>
      <c r="U821" s="97">
        <f>VLOOKUP(CONCATENATE($F821," ",$G821),AllocFactorMatrix,(U$4+1),FALSE)*$E826</f>
        <v>0</v>
      </c>
      <c r="V821" s="97">
        <f>VLOOKUP(CONCATENATE($F821," ",$G821),AllocFactorMatrix,(V$4+1),FALSE)*$E826</f>
        <v>0</v>
      </c>
      <c r="W821" s="97">
        <f t="shared" si="413"/>
        <v>0</v>
      </c>
      <c r="X821" s="97">
        <f>VLOOKUP(CONCATENATE($F821," ",$G821),AllocFactorMatrix,(X$4+1),FALSE)*$E826</f>
        <v>0</v>
      </c>
      <c r="Y821" s="97">
        <f>VLOOKUP(CONCATENATE($F821," ",$G821),AllocFactorMatrix,(Y$4+1),FALSE)*$E826</f>
        <v>0</v>
      </c>
      <c r="Z821" s="97">
        <f t="shared" si="411"/>
        <v>0</v>
      </c>
      <c r="AA821" s="97">
        <f>VLOOKUP(CONCATENATE($F821," ",$G821),AllocFactorMatrix,(AA$4+1),FALSE)*$E826</f>
        <v>0</v>
      </c>
      <c r="AB821" s="97">
        <f>VLOOKUP(CONCATENATE($F821," ",$G821),AllocFactorMatrix,(AB$4+1),FALSE)*$E826</f>
        <v>0</v>
      </c>
      <c r="AC821" s="97">
        <f>VLOOKUP(CONCATENATE($F821," ",$G821),AllocFactorMatrix,(AC$4+1),FALSE)*$E826</f>
        <v>0</v>
      </c>
    </row>
    <row r="822" spans="3:29" hidden="1" outlineLevel="1">
      <c r="F822" s="40" t="str">
        <f>F826</f>
        <v>PROD_DEMAND</v>
      </c>
      <c r="G822" s="39" t="str">
        <f>$G$11</f>
        <v>DISTPRI</v>
      </c>
      <c r="H822" s="42">
        <f t="shared" si="409"/>
        <v>0</v>
      </c>
      <c r="I822" s="97">
        <f>VLOOKUP(CONCATENATE($F822," ",$G822),AllocFactorMatrix,(I$4+1),FALSE)*$E826</f>
        <v>0</v>
      </c>
      <c r="J822" s="97">
        <f>VLOOKUP(CONCATENATE($F822," ",$G822),AllocFactorMatrix,(J$4+1),FALSE)*$E826</f>
        <v>0</v>
      </c>
      <c r="K822" s="97">
        <f>VLOOKUP(CONCATENATE($F822," ",$G822),AllocFactorMatrix,(K$4+1),FALSE)*$E826</f>
        <v>0</v>
      </c>
      <c r="L822" s="97">
        <f>VLOOKUP(CONCATENATE($F822," ",$G822),AllocFactorMatrix,(L$4+1),FALSE)*$E826</f>
        <v>0</v>
      </c>
      <c r="M822" s="97">
        <f t="shared" si="410"/>
        <v>0</v>
      </c>
      <c r="N822" s="97">
        <f>VLOOKUP(CONCATENATE($F822," ",$G822),AllocFactorMatrix,(N$4+1),FALSE)*$E826</f>
        <v>0</v>
      </c>
      <c r="O822" s="97">
        <f>VLOOKUP(CONCATENATE($F822," ",$G822),AllocFactorMatrix,(O$4+1),FALSE)*$E826</f>
        <v>0</v>
      </c>
      <c r="P822" s="97">
        <f>VLOOKUP(CONCATENATE($F822," ",$G822),AllocFactorMatrix,(P$4+1),FALSE)*$E826</f>
        <v>0</v>
      </c>
      <c r="Q822" s="97">
        <f>VLOOKUP(CONCATENATE($F822," ",$G822),AllocFactorMatrix,(Q$4+1),FALSE)*$E826</f>
        <v>0</v>
      </c>
      <c r="R822" s="97">
        <f t="shared" si="412"/>
        <v>0</v>
      </c>
      <c r="S822" s="97">
        <f>VLOOKUP(CONCATENATE($F822," ",$G822),AllocFactorMatrix,(S$4+1),FALSE)*$E826</f>
        <v>0</v>
      </c>
      <c r="T822" s="97">
        <f>VLOOKUP(CONCATENATE($F822," ",$G822),AllocFactorMatrix,(T$4+1),FALSE)*$E826</f>
        <v>0</v>
      </c>
      <c r="U822" s="97">
        <f>VLOOKUP(CONCATENATE($F822," ",$G822),AllocFactorMatrix,(U$4+1),FALSE)*$E826</f>
        <v>0</v>
      </c>
      <c r="V822" s="97">
        <f>VLOOKUP(CONCATENATE($F822," ",$G822),AllocFactorMatrix,(V$4+1),FALSE)*$E826</f>
        <v>0</v>
      </c>
      <c r="W822" s="97">
        <f t="shared" si="413"/>
        <v>0</v>
      </c>
      <c r="X822" s="97">
        <f>VLOOKUP(CONCATENATE($F822," ",$G822),AllocFactorMatrix,(X$4+1),FALSE)*$E826</f>
        <v>0</v>
      </c>
      <c r="Y822" s="97">
        <f>VLOOKUP(CONCATENATE($F822," ",$G822),AllocFactorMatrix,(Y$4+1),FALSE)*$E826</f>
        <v>0</v>
      </c>
      <c r="Z822" s="97">
        <f t="shared" si="411"/>
        <v>0</v>
      </c>
      <c r="AA822" s="97">
        <f>VLOOKUP(CONCATENATE($F822," ",$G822),AllocFactorMatrix,(AA$4+1),FALSE)*$E826</f>
        <v>0</v>
      </c>
      <c r="AB822" s="97">
        <f>VLOOKUP(CONCATENATE($F822," ",$G822),AllocFactorMatrix,(AB$4+1),FALSE)*$E826</f>
        <v>0</v>
      </c>
      <c r="AC822" s="97">
        <f>VLOOKUP(CONCATENATE($F822," ",$G822),AllocFactorMatrix,(AC$4+1),FALSE)*$E826</f>
        <v>0</v>
      </c>
    </row>
    <row r="823" spans="3:29" hidden="1" outlineLevel="1">
      <c r="F823" s="40" t="str">
        <f>F826</f>
        <v>PROD_DEMAND</v>
      </c>
      <c r="G823" s="39" t="str">
        <f>$G$12</f>
        <v>DISTSEC</v>
      </c>
      <c r="H823" s="42">
        <f t="shared" si="409"/>
        <v>0</v>
      </c>
      <c r="I823" s="97">
        <f>VLOOKUP(CONCATENATE($F823," ",$G823),AllocFactorMatrix,(I$4+1),FALSE)*$E826</f>
        <v>0</v>
      </c>
      <c r="J823" s="97">
        <f>VLOOKUP(CONCATENATE($F823," ",$G823),AllocFactorMatrix,(J$4+1),FALSE)*$E826</f>
        <v>0</v>
      </c>
      <c r="K823" s="97">
        <f>VLOOKUP(CONCATENATE($F823," ",$G823),AllocFactorMatrix,(K$4+1),FALSE)*$E826</f>
        <v>0</v>
      </c>
      <c r="L823" s="97">
        <f>VLOOKUP(CONCATENATE($F823," ",$G823),AllocFactorMatrix,(L$4+1),FALSE)*$E826</f>
        <v>0</v>
      </c>
      <c r="M823" s="97">
        <f t="shared" si="410"/>
        <v>0</v>
      </c>
      <c r="N823" s="97">
        <f>VLOOKUP(CONCATENATE($F823," ",$G823),AllocFactorMatrix,(N$4+1),FALSE)*$E826</f>
        <v>0</v>
      </c>
      <c r="O823" s="97">
        <f>VLOOKUP(CONCATENATE($F823," ",$G823),AllocFactorMatrix,(O$4+1),FALSE)*$E826</f>
        <v>0</v>
      </c>
      <c r="P823" s="97">
        <f>VLOOKUP(CONCATENATE($F823," ",$G823),AllocFactorMatrix,(P$4+1),FALSE)*$E826</f>
        <v>0</v>
      </c>
      <c r="Q823" s="97">
        <f>VLOOKUP(CONCATENATE($F823," ",$G823),AllocFactorMatrix,(Q$4+1),FALSE)*$E826</f>
        <v>0</v>
      </c>
      <c r="R823" s="97">
        <f t="shared" si="412"/>
        <v>0</v>
      </c>
      <c r="S823" s="97">
        <f>VLOOKUP(CONCATENATE($F823," ",$G823),AllocFactorMatrix,(S$4+1),FALSE)*$E826</f>
        <v>0</v>
      </c>
      <c r="T823" s="97">
        <f>VLOOKUP(CONCATENATE($F823," ",$G823),AllocFactorMatrix,(T$4+1),FALSE)*$E826</f>
        <v>0</v>
      </c>
      <c r="U823" s="97">
        <f>VLOOKUP(CONCATENATE($F823," ",$G823),AllocFactorMatrix,(U$4+1),FALSE)*$E826</f>
        <v>0</v>
      </c>
      <c r="V823" s="97">
        <f>VLOOKUP(CONCATENATE($F823," ",$G823),AllocFactorMatrix,(V$4+1),FALSE)*$E826</f>
        <v>0</v>
      </c>
      <c r="W823" s="97">
        <f t="shared" si="413"/>
        <v>0</v>
      </c>
      <c r="X823" s="97">
        <f>VLOOKUP(CONCATENATE($F823," ",$G823),AllocFactorMatrix,(X$4+1),FALSE)*$E826</f>
        <v>0</v>
      </c>
      <c r="Y823" s="97">
        <f>VLOOKUP(CONCATENATE($F823," ",$G823),AllocFactorMatrix,(Y$4+1),FALSE)*$E826</f>
        <v>0</v>
      </c>
      <c r="Z823" s="97">
        <f t="shared" si="411"/>
        <v>0</v>
      </c>
      <c r="AA823" s="97">
        <f>VLOOKUP(CONCATENATE($F823," ",$G823),AllocFactorMatrix,(AA$4+1),FALSE)*$E826</f>
        <v>0</v>
      </c>
      <c r="AB823" s="97">
        <f>VLOOKUP(CONCATENATE($F823," ",$G823),AllocFactorMatrix,(AB$4+1),FALSE)*$E826</f>
        <v>0</v>
      </c>
      <c r="AC823" s="97">
        <f>VLOOKUP(CONCATENATE($F823," ",$G823),AllocFactorMatrix,(AC$4+1),FALSE)*$E826</f>
        <v>0</v>
      </c>
    </row>
    <row r="824" spans="3:29" hidden="1" outlineLevel="1">
      <c r="F824" s="40" t="str">
        <f>F826</f>
        <v>PROD_DEMAND</v>
      </c>
      <c r="G824" s="39" t="str">
        <f>$G$13</f>
        <v>ENERGY</v>
      </c>
      <c r="H824" s="42">
        <f t="shared" si="409"/>
        <v>0</v>
      </c>
      <c r="I824" s="97">
        <f>VLOOKUP(CONCATENATE($F824," ",$G824),AllocFactorMatrix,(I$4+1),FALSE)*$E826</f>
        <v>0</v>
      </c>
      <c r="J824" s="97">
        <f>VLOOKUP(CONCATENATE($F824," ",$G824),AllocFactorMatrix,(J$4+1),FALSE)*$E826</f>
        <v>0</v>
      </c>
      <c r="K824" s="97">
        <f>VLOOKUP(CONCATENATE($F824," ",$G824),AllocFactorMatrix,(K$4+1),FALSE)*$E826</f>
        <v>0</v>
      </c>
      <c r="L824" s="97">
        <f>VLOOKUP(CONCATENATE($F824," ",$G824),AllocFactorMatrix,(L$4+1),FALSE)*$E826</f>
        <v>0</v>
      </c>
      <c r="M824" s="97">
        <f t="shared" si="410"/>
        <v>0</v>
      </c>
      <c r="N824" s="97">
        <f>VLOOKUP(CONCATENATE($F824," ",$G824),AllocFactorMatrix,(N$4+1),FALSE)*$E826</f>
        <v>0</v>
      </c>
      <c r="O824" s="97">
        <f>VLOOKUP(CONCATENATE($F824," ",$G824),AllocFactorMatrix,(O$4+1),FALSE)*$E826</f>
        <v>0</v>
      </c>
      <c r="P824" s="97">
        <f>VLOOKUP(CONCATENATE($F824," ",$G824),AllocFactorMatrix,(P$4+1),FALSE)*$E826</f>
        <v>0</v>
      </c>
      <c r="Q824" s="97">
        <f>VLOOKUP(CONCATENATE($F824," ",$G824),AllocFactorMatrix,(Q$4+1),FALSE)*$E826</f>
        <v>0</v>
      </c>
      <c r="R824" s="97">
        <f t="shared" si="412"/>
        <v>0</v>
      </c>
      <c r="S824" s="97">
        <f>VLOOKUP(CONCATENATE($F824," ",$G824),AllocFactorMatrix,(S$4+1),FALSE)*$E826</f>
        <v>0</v>
      </c>
      <c r="T824" s="97">
        <f>VLOOKUP(CONCATENATE($F824," ",$G824),AllocFactorMatrix,(T$4+1),FALSE)*$E826</f>
        <v>0</v>
      </c>
      <c r="U824" s="97">
        <f>VLOOKUP(CONCATENATE($F824," ",$G824),AllocFactorMatrix,(U$4+1),FALSE)*$E826</f>
        <v>0</v>
      </c>
      <c r="V824" s="97">
        <f>VLOOKUP(CONCATENATE($F824," ",$G824),AllocFactorMatrix,(V$4+1),FALSE)*$E826</f>
        <v>0</v>
      </c>
      <c r="W824" s="97">
        <f t="shared" si="413"/>
        <v>0</v>
      </c>
      <c r="X824" s="97">
        <f>VLOOKUP(CONCATENATE($F824," ",$G824),AllocFactorMatrix,(X$4+1),FALSE)*$E826</f>
        <v>0</v>
      </c>
      <c r="Y824" s="97">
        <f>VLOOKUP(CONCATENATE($F824," ",$G824),AllocFactorMatrix,(Y$4+1),FALSE)*$E826</f>
        <v>0</v>
      </c>
      <c r="Z824" s="97">
        <f t="shared" si="411"/>
        <v>0</v>
      </c>
      <c r="AA824" s="97">
        <f>VLOOKUP(CONCATENATE($F824," ",$G824),AllocFactorMatrix,(AA$4+1),FALSE)*$E826</f>
        <v>0</v>
      </c>
      <c r="AB824" s="97">
        <f>VLOOKUP(CONCATENATE($F824," ",$G824),AllocFactorMatrix,(AB$4+1),FALSE)*$E826</f>
        <v>0</v>
      </c>
      <c r="AC824" s="97">
        <f>VLOOKUP(CONCATENATE($F824," ",$G824),AllocFactorMatrix,(AC$4+1),FALSE)*$E826</f>
        <v>0</v>
      </c>
    </row>
    <row r="825" spans="3:29" hidden="1" outlineLevel="1">
      <c r="F825" s="40" t="str">
        <f>F826</f>
        <v>PROD_DEMAND</v>
      </c>
      <c r="G825" s="39" t="str">
        <f>$G$14</f>
        <v>CUSTOMER</v>
      </c>
      <c r="H825" s="42">
        <f t="shared" si="409"/>
        <v>0</v>
      </c>
      <c r="I825" s="97">
        <f>VLOOKUP(CONCATENATE($F825," ",$G825),AllocFactorMatrix,(I$4+1),FALSE)*$E826</f>
        <v>0</v>
      </c>
      <c r="J825" s="97">
        <f>VLOOKUP(CONCATENATE($F825," ",$G825),AllocFactorMatrix,(J$4+1),FALSE)*$E826</f>
        <v>0</v>
      </c>
      <c r="K825" s="97">
        <f>VLOOKUP(CONCATENATE($F825," ",$G825),AllocFactorMatrix,(K$4+1),FALSE)*$E826</f>
        <v>0</v>
      </c>
      <c r="L825" s="97">
        <f>VLOOKUP(CONCATENATE($F825," ",$G825),AllocFactorMatrix,(L$4+1),FALSE)*$E826</f>
        <v>0</v>
      </c>
      <c r="M825" s="97">
        <f t="shared" si="410"/>
        <v>0</v>
      </c>
      <c r="N825" s="97">
        <f>VLOOKUP(CONCATENATE($F825," ",$G825),AllocFactorMatrix,(N$4+1),FALSE)*$E826</f>
        <v>0</v>
      </c>
      <c r="O825" s="97">
        <f>VLOOKUP(CONCATENATE($F825," ",$G825),AllocFactorMatrix,(O$4+1),FALSE)*$E826</f>
        <v>0</v>
      </c>
      <c r="P825" s="97">
        <f>VLOOKUP(CONCATENATE($F825," ",$G825),AllocFactorMatrix,(P$4+1),FALSE)*$E826</f>
        <v>0</v>
      </c>
      <c r="Q825" s="97">
        <f>VLOOKUP(CONCATENATE($F825," ",$G825),AllocFactorMatrix,(Q$4+1),FALSE)*$E826</f>
        <v>0</v>
      </c>
      <c r="R825" s="97">
        <f t="shared" si="412"/>
        <v>0</v>
      </c>
      <c r="S825" s="97">
        <f>VLOOKUP(CONCATENATE($F825," ",$G825),AllocFactorMatrix,(S$4+1),FALSE)*$E826</f>
        <v>0</v>
      </c>
      <c r="T825" s="97">
        <f>VLOOKUP(CONCATENATE($F825," ",$G825),AllocFactorMatrix,(T$4+1),FALSE)*$E826</f>
        <v>0</v>
      </c>
      <c r="U825" s="97">
        <f>VLOOKUP(CONCATENATE($F825," ",$G825),AllocFactorMatrix,(U$4+1),FALSE)*$E826</f>
        <v>0</v>
      </c>
      <c r="V825" s="97">
        <f>VLOOKUP(CONCATENATE($F825," ",$G825),AllocFactorMatrix,(V$4+1),FALSE)*$E826</f>
        <v>0</v>
      </c>
      <c r="W825" s="97">
        <f t="shared" si="413"/>
        <v>0</v>
      </c>
      <c r="X825" s="97">
        <f>VLOOKUP(CONCATENATE($F825," ",$G825),AllocFactorMatrix,(X$4+1),FALSE)*$E826</f>
        <v>0</v>
      </c>
      <c r="Y825" s="97">
        <f>VLOOKUP(CONCATENATE($F825," ",$G825),AllocFactorMatrix,(Y$4+1),FALSE)*$E826</f>
        <v>0</v>
      </c>
      <c r="Z825" s="97">
        <f t="shared" si="411"/>
        <v>0</v>
      </c>
      <c r="AA825" s="97">
        <f>VLOOKUP(CONCATENATE($F825," ",$G825),AllocFactorMatrix,(AA$4+1),FALSE)*$E826</f>
        <v>0</v>
      </c>
      <c r="AB825" s="97">
        <f>VLOOKUP(CONCATENATE($F825," ",$G825),AllocFactorMatrix,(AB$4+1),FALSE)*$E826</f>
        <v>0</v>
      </c>
      <c r="AC825" s="97">
        <f>VLOOKUP(CONCATENATE($F825," ",$G825),AllocFactorMatrix,(AC$4+1),FALSE)*$E826</f>
        <v>0</v>
      </c>
    </row>
    <row r="826" spans="3:29" collapsed="1">
      <c r="D826" s="39" t="str">
        <f>D200</f>
        <v>Adj 4 - Remove FGD from Base Rates (Mitchell)</v>
      </c>
      <c r="E826" s="40">
        <v>39784726</v>
      </c>
      <c r="F826" s="40" t="s">
        <v>29</v>
      </c>
      <c r="G826" s="39" t="str">
        <f>$G$15</f>
        <v>TOTAL</v>
      </c>
      <c r="H826" s="42">
        <f t="shared" si="409"/>
        <v>39784726</v>
      </c>
      <c r="I826" s="97">
        <f>VLOOKUP(CONCATENATE($F826," ",$G826),AllocFactorMatrix,(I$4+1),FALSE)*$E826</f>
        <v>19725608.117190234</v>
      </c>
      <c r="J826" s="97">
        <f>VLOOKUP(CONCATENATE($F826," ",$G826),AllocFactorMatrix,(J$4+1),FALSE)*$E826</f>
        <v>4932740.8327039797</v>
      </c>
      <c r="K826" s="97">
        <f>VLOOKUP(CONCATENATE($F826," ",$G826),AllocFactorMatrix,(K$4+1),FALSE)*$E826</f>
        <v>62516.757186884606</v>
      </c>
      <c r="L826" s="97">
        <f>VLOOKUP(CONCATENATE($F826," ",$G826),AllocFactorMatrix,(L$4+1),FALSE)*$E826</f>
        <v>3128.9015549318397</v>
      </c>
      <c r="M826" s="97">
        <f t="shared" si="410"/>
        <v>4998386.4914457966</v>
      </c>
      <c r="N826" s="97">
        <f>VLOOKUP(CONCATENATE($F826," ",$G826),AllocFactorMatrix,(N$4+1),FALSE)*$E826</f>
        <v>2213062.9871551837</v>
      </c>
      <c r="O826" s="97">
        <f>VLOOKUP(CONCATENATE($F826," ",$G826),AllocFactorMatrix,(O$4+1),FALSE)*$E826</f>
        <v>606549.31267061131</v>
      </c>
      <c r="P826" s="97">
        <f>VLOOKUP(CONCATENATE($F826," ",$G826),AllocFactorMatrix,(P$4+1),FALSE)*$E826</f>
        <v>96520.6818028548</v>
      </c>
      <c r="Q826" s="97">
        <f>VLOOKUP(CONCATENATE($F826," ",$G826),AllocFactorMatrix,(Q$4+1),FALSE)*$E826</f>
        <v>0</v>
      </c>
      <c r="R826" s="97">
        <f t="shared" si="412"/>
        <v>2916132.9816286499</v>
      </c>
      <c r="S826" s="97">
        <f>VLOOKUP(CONCATENATE($F826," ",$G826),AllocFactorMatrix,(S$4+1),FALSE)*$E826</f>
        <v>95665.05156770091</v>
      </c>
      <c r="T826" s="97">
        <f>VLOOKUP(CONCATENATE($F826," ",$G826),AllocFactorMatrix,(T$4+1),FALSE)*$E826</f>
        <v>1740940.7525126939</v>
      </c>
      <c r="U826" s="97">
        <f>VLOOKUP(CONCATENATE($F826," ",$G826),AllocFactorMatrix,(U$4+1),FALSE)*$E826</f>
        <v>8482806.7218559589</v>
      </c>
      <c r="V826" s="97">
        <f>VLOOKUP(CONCATENATE($F826," ",$G826),AllocFactorMatrix,(V$4+1),FALSE)*$E826</f>
        <v>1080882.9805847125</v>
      </c>
      <c r="W826" s="97">
        <f t="shared" si="413"/>
        <v>11400295.506521067</v>
      </c>
      <c r="X826" s="97">
        <f>VLOOKUP(CONCATENATE($F826," ",$G826),AllocFactorMatrix,(X$4+1),FALSE)*$E826</f>
        <v>618946.53722999978</v>
      </c>
      <c r="Y826" s="97">
        <f>VLOOKUP(CONCATENATE($F826," ",$G826),AllocFactorMatrix,(Y$4+1),FALSE)*$E826</f>
        <v>11634.703570312568</v>
      </c>
      <c r="Z826" s="97">
        <f t="shared" si="411"/>
        <v>630581.24080031237</v>
      </c>
      <c r="AA826" s="97">
        <f>VLOOKUP(CONCATENATE($F826," ",$G826),AllocFactorMatrix,(AA$4+1),FALSE)*$E826</f>
        <v>9001.0500607804643</v>
      </c>
      <c r="AB826" s="97">
        <f>VLOOKUP(CONCATENATE($F826," ",$G826),AllocFactorMatrix,(AB$4+1),FALSE)*$E826</f>
        <v>84585.606455215617</v>
      </c>
      <c r="AC826" s="97">
        <f>VLOOKUP(CONCATENATE($F826," ",$G826),AllocFactorMatrix,(AC$4+1),FALSE)*$E826</f>
        <v>20135.00589795439</v>
      </c>
    </row>
    <row r="827" spans="3:29" hidden="1" outlineLevel="1">
      <c r="F827" s="40" t="str">
        <f>F834</f>
        <v>RB_GUP</v>
      </c>
      <c r="G827" s="39" t="str">
        <f>$G$8</f>
        <v>PRODUCTION</v>
      </c>
      <c r="H827" s="42">
        <f t="shared" ref="H827:H834" ca="1" si="414">SUBTOTAL(9,I827:AC827)</f>
        <v>9730208.8670678716</v>
      </c>
      <c r="I827" s="97">
        <f ca="1">VLOOKUP(CONCATENATE($F827," ",$G827),AllocFactorMatrix,(I$4+1),FALSE)*$E834</f>
        <v>4824320.9469430642</v>
      </c>
      <c r="J827" s="97">
        <f ca="1">VLOOKUP(CONCATENATE($F827," ",$G827),AllocFactorMatrix,(J$4+1),FALSE)*$E834</f>
        <v>1206407.6698510887</v>
      </c>
      <c r="K827" s="97">
        <f ca="1">VLOOKUP(CONCATENATE($F827," ",$G827),AllocFactorMatrix,(K$4+1),FALSE)*$E834</f>
        <v>15289.815119504749</v>
      </c>
      <c r="L827" s="97">
        <f ca="1">VLOOKUP(CONCATENATE($F827," ",$G827),AllocFactorMatrix,(L$4+1),FALSE)*$E834</f>
        <v>765.24004850455003</v>
      </c>
      <c r="M827" s="97">
        <f t="shared" ca="1" si="410"/>
        <v>1222462.7250190978</v>
      </c>
      <c r="N827" s="97">
        <f ca="1">VLOOKUP(CONCATENATE($F827," ",$G827),AllocFactorMatrix,(N$4+1),FALSE)*$E834</f>
        <v>541252.06495068176</v>
      </c>
      <c r="O827" s="97">
        <f ca="1">VLOOKUP(CONCATENATE($F827," ",$G827),AllocFactorMatrix,(O$4+1),FALSE)*$E834</f>
        <v>148344.65619950494</v>
      </c>
      <c r="P827" s="97">
        <f ca="1">VLOOKUP(CONCATENATE($F827," ",$G827),AllocFactorMatrix,(P$4+1),FALSE)*$E834</f>
        <v>23606.204902192221</v>
      </c>
      <c r="Q827" s="97">
        <f ca="1">VLOOKUP(CONCATENATE($F827," ",$G827),AllocFactorMatrix,(Q$4+1),FALSE)*$E834</f>
        <v>0</v>
      </c>
      <c r="R827" s="97">
        <f ca="1">SUBTOTAL(9,N827:Q827)</f>
        <v>713202.92605237896</v>
      </c>
      <c r="S827" s="97">
        <f ca="1">VLOOKUP(CONCATENATE($F827," ",$G827),AllocFactorMatrix,(S$4+1),FALSE)*$E834</f>
        <v>23396.942158971975</v>
      </c>
      <c r="T827" s="97">
        <f ca="1">VLOOKUP(CONCATENATE($F827," ",$G827),AllocFactorMatrix,(T$4+1),FALSE)*$E834</f>
        <v>425784.43664884922</v>
      </c>
      <c r="U827" s="97">
        <f ca="1">VLOOKUP(CONCATENATE($F827," ",$G827),AllocFactorMatrix,(U$4+1),FALSE)*$E834</f>
        <v>2074652.4981126117</v>
      </c>
      <c r="V827" s="97">
        <f ca="1">VLOOKUP(CONCATENATE($F827," ",$G827),AllocFactorMatrix,(V$4+1),FALSE)*$E834</f>
        <v>264353.13798436412</v>
      </c>
      <c r="W827" s="97">
        <f ca="1">SUBTOTAL(9,S827:V827)</f>
        <v>2788187.0149047971</v>
      </c>
      <c r="X827" s="97">
        <f ca="1">VLOOKUP(CONCATENATE($F827," ",$G827),AllocFactorMatrix,(X$4+1),FALSE)*$E834</f>
        <v>151376.6636169946</v>
      </c>
      <c r="Y827" s="97">
        <f ca="1">VLOOKUP(CONCATENATE($F827," ",$G827),AllocFactorMatrix,(Y$4+1),FALSE)*$E834</f>
        <v>2845.5165393262114</v>
      </c>
      <c r="Z827" s="97">
        <f t="shared" ca="1" si="411"/>
        <v>154222.1801563208</v>
      </c>
      <c r="AA827" s="97">
        <f ca="1">VLOOKUP(CONCATENATE($F827," ",$G827),AllocFactorMatrix,(AA$4+1),FALSE)*$E834</f>
        <v>2201.4000326237729</v>
      </c>
      <c r="AB827" s="97">
        <f ca="1">VLOOKUP(CONCATENATE($F827," ",$G827),AllocFactorMatrix,(AB$4+1),FALSE)*$E834</f>
        <v>20687.225996148689</v>
      </c>
      <c r="AC827" s="97">
        <f ca="1">VLOOKUP(CONCATENATE($F827," ",$G827),AllocFactorMatrix,(AC$4+1),FALSE)*$E834</f>
        <v>4924.4479634405352</v>
      </c>
    </row>
    <row r="828" spans="3:29" hidden="1" outlineLevel="1">
      <c r="F828" s="40" t="str">
        <f>F834</f>
        <v>RB_GUP</v>
      </c>
      <c r="G828" s="39" t="str">
        <f>$G$9</f>
        <v>BULKTRAN</v>
      </c>
      <c r="H828" s="42">
        <f t="shared" ca="1" si="414"/>
        <v>6236630.1015988775</v>
      </c>
      <c r="I828" s="97">
        <f ca="1">VLOOKUP(CONCATENATE($F828," ",$G828),AllocFactorMatrix,(I$4+1),FALSE)*$E834</f>
        <v>3092174.6540622599</v>
      </c>
      <c r="J828" s="97">
        <f ca="1">VLOOKUP(CONCATENATE($F828," ",$G828),AllocFactorMatrix,(J$4+1),FALSE)*$E834</f>
        <v>773253.53354519908</v>
      </c>
      <c r="K828" s="97">
        <f ca="1">VLOOKUP(CONCATENATE($F828," ",$G828),AllocFactorMatrix,(K$4+1),FALSE)*$E834</f>
        <v>9800.0898567473469</v>
      </c>
      <c r="L828" s="97">
        <f ca="1">VLOOKUP(CONCATENATE($F828," ",$G828),AllocFactorMatrix,(L$4+1),FALSE)*$E834</f>
        <v>490.48475594446586</v>
      </c>
      <c r="M828" s="97">
        <f t="shared" ca="1" si="410"/>
        <v>783544.10815789085</v>
      </c>
      <c r="N828" s="97">
        <f ca="1">VLOOKUP(CONCATENATE($F828," ",$G828),AllocFactorMatrix,(N$4+1),FALSE)*$E834</f>
        <v>346918.44408897904</v>
      </c>
      <c r="O828" s="97">
        <f ca="1">VLOOKUP(CONCATENATE($F828," ",$G828),AllocFactorMatrix,(O$4+1),FALSE)*$E834</f>
        <v>95082.311274574182</v>
      </c>
      <c r="P828" s="97">
        <f ca="1">VLOOKUP(CONCATENATE($F828," ",$G828),AllocFactorMatrix,(P$4+1),FALSE)*$E834</f>
        <v>15130.524954690687</v>
      </c>
      <c r="Q828" s="97">
        <f ca="1">VLOOKUP(CONCATENATE($F828," ",$G828),AllocFactorMatrix,(Q$4+1),FALSE)*$E834</f>
        <v>0</v>
      </c>
      <c r="R828" s="97">
        <f t="shared" ref="R828:R834" ca="1" si="415">SUBTOTAL(9,N828:Q828)</f>
        <v>457131.28031824395</v>
      </c>
      <c r="S828" s="97">
        <f ca="1">VLOOKUP(CONCATENATE($F828," ",$G828),AllocFactorMatrix,(S$4+1),FALSE)*$E834</f>
        <v>14996.396865423489</v>
      </c>
      <c r="T828" s="97">
        <f ca="1">VLOOKUP(CONCATENATE($F828," ",$G828),AllocFactorMatrix,(T$4+1),FALSE)*$E834</f>
        <v>272908.84200687642</v>
      </c>
      <c r="U828" s="97">
        <f ca="1">VLOOKUP(CONCATENATE($F828," ",$G828),AllocFactorMatrix,(U$4+1),FALSE)*$E834</f>
        <v>1329759.7612604436</v>
      </c>
      <c r="V828" s="97">
        <f ca="1">VLOOKUP(CONCATENATE($F828," ",$G828),AllocFactorMatrix,(V$4+1),FALSE)*$E834</f>
        <v>169438.57632752162</v>
      </c>
      <c r="W828" s="97">
        <f t="shared" ref="W828:W834" ca="1" si="416">SUBTOTAL(9,S828:V828)</f>
        <v>1787103.5764602651</v>
      </c>
      <c r="X828" s="97">
        <f ca="1">VLOOKUP(CONCATENATE($F828," ",$G828),AllocFactorMatrix,(X$4+1),FALSE)*$E834</f>
        <v>97025.692859340212</v>
      </c>
      <c r="Y828" s="97">
        <f ca="1">VLOOKUP(CONCATENATE($F828," ",$G828),AllocFactorMatrix,(Y$4+1),FALSE)*$E834</f>
        <v>1823.8492458083358</v>
      </c>
      <c r="Z828" s="97">
        <f t="shared" ca="1" si="411"/>
        <v>98849.542105148546</v>
      </c>
      <c r="AA828" s="97">
        <f ca="1">VLOOKUP(CONCATENATE($F828," ",$G828),AllocFactorMatrix,(AA$4+1),FALSE)*$E834</f>
        <v>1410.9992803535172</v>
      </c>
      <c r="AB828" s="97">
        <f ca="1">VLOOKUP(CONCATENATE($F828," ",$G828),AllocFactorMatrix,(AB$4+1),FALSE)*$E834</f>
        <v>13259.589606840425</v>
      </c>
      <c r="AC828" s="97">
        <f ca="1">VLOOKUP(CONCATENATE($F828," ",$G828),AllocFactorMatrix,(AC$4+1),FALSE)*$E834</f>
        <v>3156.3516078771868</v>
      </c>
    </row>
    <row r="829" spans="3:29" hidden="1" outlineLevel="1">
      <c r="F829" s="40" t="str">
        <f>F834</f>
        <v>RB_GUP</v>
      </c>
      <c r="G829" s="39" t="str">
        <f>$G$10</f>
        <v>SUBTRAN</v>
      </c>
      <c r="H829" s="42">
        <f t="shared" ca="1" si="414"/>
        <v>1975829.3459455085</v>
      </c>
      <c r="I829" s="97">
        <f ca="1">VLOOKUP(CONCATENATE($F829," ",$G829),AllocFactorMatrix,(I$4+1),FALSE)*$E834</f>
        <v>953460.61272494495</v>
      </c>
      <c r="J829" s="97">
        <f ca="1">VLOOKUP(CONCATENATE($F829," ",$G829),AllocFactorMatrix,(J$4+1),FALSE)*$E834</f>
        <v>237882.15413698237</v>
      </c>
      <c r="K829" s="97">
        <f ca="1">VLOOKUP(CONCATENATE($F829," ",$G829),AllocFactorMatrix,(K$4+1),FALSE)*$E834</f>
        <v>3021.2442251405942</v>
      </c>
      <c r="L829" s="97">
        <f ca="1">VLOOKUP(CONCATENATE($F829," ",$G829),AllocFactorMatrix,(L$4+1),FALSE)*$E834</f>
        <v>194.77486729449112</v>
      </c>
      <c r="M829" s="97">
        <f t="shared" ca="1" si="410"/>
        <v>241098.17322941747</v>
      </c>
      <c r="N829" s="97">
        <f ca="1">VLOOKUP(CONCATENATE($F829," ",$G829),AllocFactorMatrix,(N$4+1),FALSE)*$E834</f>
        <v>105639.2498759294</v>
      </c>
      <c r="O829" s="97">
        <f ca="1">VLOOKUP(CONCATENATE($F829," ",$G829),AllocFactorMatrix,(O$4+1),FALSE)*$E834</f>
        <v>29000.7089271798</v>
      </c>
      <c r="P829" s="97">
        <f ca="1">VLOOKUP(CONCATENATE($F829," ",$G829),AllocFactorMatrix,(P$4+1),FALSE)*$E834</f>
        <v>5829.3572375722515</v>
      </c>
      <c r="Q829" s="97">
        <f ca="1">VLOOKUP(CONCATENATE($F829," ",$G829),AllocFactorMatrix,(Q$4+1),FALSE)*$E834</f>
        <v>0</v>
      </c>
      <c r="R829" s="97">
        <f t="shared" ca="1" si="415"/>
        <v>140469.31604068144</v>
      </c>
      <c r="S829" s="97">
        <f ca="1">VLOOKUP(CONCATENATE($F829," ",$G829),AllocFactorMatrix,(S$4+1),FALSE)*$E834</f>
        <v>4476.6694903264688</v>
      </c>
      <c r="T829" s="97">
        <f ca="1">VLOOKUP(CONCATENATE($F829," ",$G829),AllocFactorMatrix,(T$4+1),FALSE)*$E834</f>
        <v>83871.074233770996</v>
      </c>
      <c r="U829" s="97">
        <f ca="1">VLOOKUP(CONCATENATE($F829," ",$G829),AllocFactorMatrix,(U$4+1),FALSE)*$E834</f>
        <v>521210.37884198054</v>
      </c>
      <c r="V829" s="97">
        <f ca="1">VLOOKUP(CONCATENATE($F829," ",$G829),AllocFactorMatrix,(V$4+1),FALSE)*$E834</f>
        <v>0</v>
      </c>
      <c r="W829" s="97">
        <f t="shared" ca="1" si="416"/>
        <v>609558.12256607797</v>
      </c>
      <c r="X829" s="97">
        <f ca="1">VLOOKUP(CONCATENATE($F829," ",$G829),AllocFactorMatrix,(X$4+1),FALSE)*$E834</f>
        <v>29630.396680790258</v>
      </c>
      <c r="Y829" s="97">
        <f ca="1">VLOOKUP(CONCATENATE($F829," ",$G829),AllocFactorMatrix,(Y$4+1),FALSE)*$E834</f>
        <v>568.36509440461236</v>
      </c>
      <c r="Z829" s="97">
        <f t="shared" ca="1" si="411"/>
        <v>30198.761775194871</v>
      </c>
      <c r="AA829" s="97">
        <f ca="1">VLOOKUP(CONCATENATE($F829," ",$G829),AllocFactorMatrix,(AA$4+1),FALSE)*$E834</f>
        <v>432.30345180101261</v>
      </c>
      <c r="AB829" s="97">
        <f ca="1">VLOOKUP(CONCATENATE($F829," ",$G829),AllocFactorMatrix,(AB$4+1),FALSE)*$E834</f>
        <v>494.62095205381206</v>
      </c>
      <c r="AC829" s="97">
        <f ca="1">VLOOKUP(CONCATENATE($F829," ",$G829),AllocFactorMatrix,(AC$4+1),FALSE)*$E834</f>
        <v>117.43520533668115</v>
      </c>
    </row>
    <row r="830" spans="3:29" hidden="1" outlineLevel="1">
      <c r="F830" s="40" t="str">
        <f>F834</f>
        <v>RB_GUP</v>
      </c>
      <c r="G830" s="39" t="str">
        <f>$G$11</f>
        <v>DISTPRI</v>
      </c>
      <c r="H830" s="42">
        <f t="shared" ca="1" si="414"/>
        <v>2929053.4278136352</v>
      </c>
      <c r="I830" s="97">
        <f ca="1">VLOOKUP(CONCATENATE($F830," ",$G830),AllocFactorMatrix,(I$4+1),FALSE)*$E834</f>
        <v>1937334.1309435514</v>
      </c>
      <c r="J830" s="97">
        <f ca="1">VLOOKUP(CONCATENATE($F830," ",$G830),AllocFactorMatrix,(J$4+1),FALSE)*$E834</f>
        <v>480766.08582479879</v>
      </c>
      <c r="K830" s="97">
        <f ca="1">VLOOKUP(CONCATENATE($F830," ",$G830),AllocFactorMatrix,(K$4+1),FALSE)*$E834</f>
        <v>6103.7596149412011</v>
      </c>
      <c r="L830" s="97">
        <f ca="1">VLOOKUP(CONCATENATE($F830," ",$G830),AllocFactorMatrix,(L$4+1),FALSE)*$E834</f>
        <v>0</v>
      </c>
      <c r="M830" s="97">
        <f t="shared" ca="1" si="410"/>
        <v>486869.84543973999</v>
      </c>
      <c r="N830" s="97">
        <f ca="1">VLOOKUP(CONCATENATE($F830," ",$G830),AllocFactorMatrix,(N$4+1),FALSE)*$E834</f>
        <v>209851.21331682269</v>
      </c>
      <c r="O830" s="97">
        <f ca="1">VLOOKUP(CONCATENATE($F830," ",$G830),AllocFactorMatrix,(O$4+1),FALSE)*$E834</f>
        <v>57707.571172515105</v>
      </c>
      <c r="P830" s="97">
        <f ca="1">VLOOKUP(CONCATENATE($F830," ",$G830),AllocFactorMatrix,(P$4+1),FALSE)*$E834</f>
        <v>0</v>
      </c>
      <c r="Q830" s="97">
        <f ca="1">VLOOKUP(CONCATENATE($F830," ",$G830),AllocFactorMatrix,(Q$4+1),FALSE)*$E834</f>
        <v>0</v>
      </c>
      <c r="R830" s="97">
        <f t="shared" ca="1" si="415"/>
        <v>267558.78448933782</v>
      </c>
      <c r="S830" s="97">
        <f ca="1">VLOOKUP(CONCATENATE($F830," ",$G830),AllocFactorMatrix,(S$4+1),FALSE)*$E834</f>
        <v>8992.0455011390768</v>
      </c>
      <c r="T830" s="97">
        <f ca="1">VLOOKUP(CONCATENATE($F830," ",$G830),AllocFactorMatrix,(T$4+1),FALSE)*$E834</f>
        <v>166080.94576415286</v>
      </c>
      <c r="U830" s="97">
        <f ca="1">VLOOKUP(CONCATENATE($F830," ",$G830),AllocFactorMatrix,(U$4+1),FALSE)*$E834</f>
        <v>0</v>
      </c>
      <c r="V830" s="97">
        <f ca="1">VLOOKUP(CONCATENATE($F830," ",$G830),AllocFactorMatrix,(V$4+1),FALSE)*$E834</f>
        <v>0</v>
      </c>
      <c r="W830" s="97">
        <f t="shared" ca="1" si="416"/>
        <v>175072.99126529193</v>
      </c>
      <c r="X830" s="97">
        <f ca="1">VLOOKUP(CONCATENATE($F830," ",$G830),AllocFactorMatrix,(X$4+1),FALSE)*$E834</f>
        <v>58986.12301123768</v>
      </c>
      <c r="Y830" s="97">
        <f ca="1">VLOOKUP(CONCATENATE($F830," ",$G830),AllocFactorMatrix,(Y$4+1),FALSE)*$E834</f>
        <v>1132.8837695182854</v>
      </c>
      <c r="Z830" s="97">
        <f t="shared" ca="1" si="411"/>
        <v>60119.006780755968</v>
      </c>
      <c r="AA830" s="97">
        <f ca="1">VLOOKUP(CONCATENATE($F830," ",$G830),AllocFactorMatrix,(AA$4+1),FALSE)*$E834</f>
        <v>865.80996754302134</v>
      </c>
      <c r="AB830" s="97">
        <f ca="1">VLOOKUP(CONCATENATE($F830," ",$G830),AllocFactorMatrix,(AB$4+1),FALSE)*$E834</f>
        <v>996.3110794718873</v>
      </c>
      <c r="AC830" s="97">
        <f ca="1">VLOOKUP(CONCATENATE($F830," ",$G830),AllocFactorMatrix,(AC$4+1),FALSE)*$E834</f>
        <v>236.54784794326898</v>
      </c>
    </row>
    <row r="831" spans="3:29" hidden="1" outlineLevel="1">
      <c r="F831" s="40" t="str">
        <f>F834</f>
        <v>RB_GUP</v>
      </c>
      <c r="G831" s="39" t="str">
        <f>$G$12</f>
        <v>DISTSEC</v>
      </c>
      <c r="H831" s="42">
        <f t="shared" ca="1" si="414"/>
        <v>971436.38838465314</v>
      </c>
      <c r="I831" s="97">
        <f ca="1">VLOOKUP(CONCATENATE($F831," ",$G831),AllocFactorMatrix,(I$4+1),FALSE)*$E834</f>
        <v>738659.28439693991</v>
      </c>
      <c r="J831" s="97">
        <f ca="1">VLOOKUP(CONCATENATE($F831," ",$G831),AllocFactorMatrix,(J$4+1),FALSE)*$E834</f>
        <v>149093.11797438018</v>
      </c>
      <c r="K831" s="97">
        <f ca="1">VLOOKUP(CONCATENATE($F831," ",$G831),AllocFactorMatrix,(K$4+1),FALSE)*$E834</f>
        <v>0</v>
      </c>
      <c r="L831" s="97">
        <f ca="1">VLOOKUP(CONCATENATE($F831," ",$G831),AllocFactorMatrix,(L$4+1),FALSE)*$E834</f>
        <v>0</v>
      </c>
      <c r="M831" s="97">
        <f t="shared" ca="1" si="410"/>
        <v>149093.11797438018</v>
      </c>
      <c r="N831" s="97">
        <f ca="1">VLOOKUP(CONCATENATE($F831," ",$G831),AllocFactorMatrix,(N$4+1),FALSE)*$E834</f>
        <v>57105.690901020564</v>
      </c>
      <c r="O831" s="97">
        <f ca="1">VLOOKUP(CONCATENATE($F831," ",$G831),AllocFactorMatrix,(O$4+1),FALSE)*$E834</f>
        <v>0</v>
      </c>
      <c r="P831" s="97">
        <f ca="1">VLOOKUP(CONCATENATE($F831," ",$G831),AllocFactorMatrix,(P$4+1),FALSE)*$E834</f>
        <v>0</v>
      </c>
      <c r="Q831" s="97">
        <f ca="1">VLOOKUP(CONCATENATE($F831," ",$G831),AllocFactorMatrix,(Q$4+1),FALSE)*$E834</f>
        <v>0</v>
      </c>
      <c r="R831" s="97">
        <f t="shared" ca="1" si="415"/>
        <v>57105.690901020564</v>
      </c>
      <c r="S831" s="97">
        <f ca="1">VLOOKUP(CONCATENATE($F831," ",$G831),AllocFactorMatrix,(S$4+1),FALSE)*$E834</f>
        <v>2005.6716882631586</v>
      </c>
      <c r="T831" s="97">
        <f ca="1">VLOOKUP(CONCATENATE($F831," ",$G831),AllocFactorMatrix,(T$4+1),FALSE)*$E834</f>
        <v>0</v>
      </c>
      <c r="U831" s="97">
        <f ca="1">VLOOKUP(CONCATENATE($F831," ",$G831),AllocFactorMatrix,(U$4+1),FALSE)*$E834</f>
        <v>0</v>
      </c>
      <c r="V831" s="97">
        <f ca="1">VLOOKUP(CONCATENATE($F831," ",$G831),AllocFactorMatrix,(V$4+1),FALSE)*$E834</f>
        <v>0</v>
      </c>
      <c r="W831" s="97">
        <f t="shared" ca="1" si="416"/>
        <v>2005.6716882631586</v>
      </c>
      <c r="X831" s="97">
        <f ca="1">VLOOKUP(CONCATENATE($F831," ",$G831),AllocFactorMatrix,(X$4+1),FALSE)*$E834</f>
        <v>16564.50411145301</v>
      </c>
      <c r="Y831" s="97">
        <f ca="1">VLOOKUP(CONCATENATE($F831," ",$G831),AllocFactorMatrix,(Y$4+1),FALSE)*$E834</f>
        <v>0</v>
      </c>
      <c r="Z831" s="97">
        <f t="shared" ca="1" si="411"/>
        <v>16564.50411145301</v>
      </c>
      <c r="AA831" s="97">
        <f ca="1">VLOOKUP(CONCATENATE($F831," ",$G831),AllocFactorMatrix,(AA$4+1),FALSE)*$E834</f>
        <v>213.21435576782341</v>
      </c>
      <c r="AB831" s="97">
        <f ca="1">VLOOKUP(CONCATENATE($F831," ",$G831),AllocFactorMatrix,(AB$4+1),FALSE)*$E834</f>
        <v>6348.093256975536</v>
      </c>
      <c r="AC831" s="97">
        <f ca="1">VLOOKUP(CONCATENATE($F831," ",$G831),AllocFactorMatrix,(AC$4+1),FALSE)*$E834</f>
        <v>1446.8116998530872</v>
      </c>
    </row>
    <row r="832" spans="3:29" hidden="1" outlineLevel="1">
      <c r="F832" s="40" t="str">
        <f>F834</f>
        <v>RB_GUP</v>
      </c>
      <c r="G832" s="39" t="str">
        <f>$G$13</f>
        <v>ENERGY</v>
      </c>
      <c r="H832" s="42">
        <f t="shared" ca="1" si="414"/>
        <v>291644.71343451948</v>
      </c>
      <c r="I832" s="97">
        <f ca="1">VLOOKUP(CONCATENATE($F832," ",$G832),AllocFactorMatrix,(I$4+1),FALSE)*$E834</f>
        <v>107155.70491315333</v>
      </c>
      <c r="J832" s="97">
        <f ca="1">VLOOKUP(CONCATENATE($F832," ",$G832),AllocFactorMatrix,(J$4+1),FALSE)*$E834</f>
        <v>33849.245754538664</v>
      </c>
      <c r="K832" s="97">
        <f ca="1">VLOOKUP(CONCATENATE($F832," ",$G832),AllocFactorMatrix,(K$4+1),FALSE)*$E834</f>
        <v>422.72827246384992</v>
      </c>
      <c r="L832" s="97">
        <f ca="1">VLOOKUP(CONCATENATE($F832," ",$G832),AllocFactorMatrix,(L$4+1),FALSE)*$E834</f>
        <v>21.414454342694828</v>
      </c>
      <c r="M832" s="97">
        <f t="shared" ca="1" si="410"/>
        <v>34293.38848134521</v>
      </c>
      <c r="N832" s="97">
        <f ca="1">VLOOKUP(CONCATENATE($F832," ",$G832),AllocFactorMatrix,(N$4+1),FALSE)*$E834</f>
        <v>17149.528848726244</v>
      </c>
      <c r="O832" s="97">
        <f ca="1">VLOOKUP(CONCATENATE($F832," ",$G832),AllocFactorMatrix,(O$4+1),FALSE)*$E834</f>
        <v>4626.49151551052</v>
      </c>
      <c r="P832" s="97">
        <f ca="1">VLOOKUP(CONCATENATE($F832," ",$G832),AllocFactorMatrix,(P$4+1),FALSE)*$E834</f>
        <v>720.93904733993713</v>
      </c>
      <c r="Q832" s="97">
        <f ca="1">VLOOKUP(CONCATENATE($F832," ",$G832),AllocFactorMatrix,(Q$4+1),FALSE)*$E834</f>
        <v>0</v>
      </c>
      <c r="R832" s="97">
        <f t="shared" ca="1" si="415"/>
        <v>22496.959411576699</v>
      </c>
      <c r="S832" s="97">
        <f ca="1">VLOOKUP(CONCATENATE($F832," ",$G832),AllocFactorMatrix,(S$4+1),FALSE)*$E834</f>
        <v>863.68171984738262</v>
      </c>
      <c r="T832" s="97">
        <f ca="1">VLOOKUP(CONCATENATE($F832," ",$G832),AllocFactorMatrix,(T$4+1),FALSE)*$E834</f>
        <v>17071.796154340471</v>
      </c>
      <c r="U832" s="97">
        <f ca="1">VLOOKUP(CONCATENATE($F832," ",$G832),AllocFactorMatrix,(U$4+1),FALSE)*$E834</f>
        <v>89748.237180279917</v>
      </c>
      <c r="V832" s="97">
        <f ca="1">VLOOKUP(CONCATENATE($F832," ",$G832),AllocFactorMatrix,(V$4+1),FALSE)*$E834</f>
        <v>12549.750596047041</v>
      </c>
      <c r="W832" s="97">
        <f t="shared" ca="1" si="416"/>
        <v>120233.46565051482</v>
      </c>
      <c r="X832" s="97">
        <f ca="1">VLOOKUP(CONCATENATE($F832," ",$G832),AllocFactorMatrix,(X$4+1),FALSE)*$E834</f>
        <v>4821.7208387359506</v>
      </c>
      <c r="Y832" s="97">
        <f ca="1">VLOOKUP(CONCATENATE($F832," ",$G832),AllocFactorMatrix,(Y$4+1),FALSE)*$E834</f>
        <v>91.174700897752246</v>
      </c>
      <c r="Z832" s="97">
        <f t="shared" ca="1" si="411"/>
        <v>4912.8955396337024</v>
      </c>
      <c r="AA832" s="97">
        <f ca="1">VLOOKUP(CONCATENATE($F832," ",$G832),AllocFactorMatrix,(AA$4+1),FALSE)*$E834</f>
        <v>90.944493399124028</v>
      </c>
      <c r="AB832" s="97">
        <f ca="1">VLOOKUP(CONCATENATE($F832," ",$G832),AllocFactorMatrix,(AB$4+1),FALSE)*$E834</f>
        <v>1993.90600019421</v>
      </c>
      <c r="AC832" s="97">
        <f ca="1">VLOOKUP(CONCATENATE($F832," ",$G832),AllocFactorMatrix,(AC$4+1),FALSE)*$E834</f>
        <v>467.4489447025453</v>
      </c>
    </row>
    <row r="833" spans="4:29" hidden="1" outlineLevel="1">
      <c r="F833" s="40" t="str">
        <f>F834</f>
        <v>RB_GUP</v>
      </c>
      <c r="G833" s="39" t="str">
        <f>$G$14</f>
        <v>CUSTOMER</v>
      </c>
      <c r="H833" s="42">
        <f t="shared" ca="1" si="414"/>
        <v>7839518.1557549303</v>
      </c>
      <c r="I833" s="97">
        <f ca="1">VLOOKUP(CONCATENATE($F833," ",$G833),AllocFactorMatrix,(I$4+1),FALSE)*$E834</f>
        <v>5851284.9934137547</v>
      </c>
      <c r="J833" s="97">
        <f ca="1">VLOOKUP(CONCATENATE($F833," ",$G833),AllocFactorMatrix,(J$4+1),FALSE)*$E834</f>
        <v>1435291.6598565858</v>
      </c>
      <c r="K833" s="97">
        <f ca="1">VLOOKUP(CONCATENATE($F833," ",$G833),AllocFactorMatrix,(K$4+1),FALSE)*$E834</f>
        <v>15887.982628482965</v>
      </c>
      <c r="L833" s="97">
        <f ca="1">VLOOKUP(CONCATENATE($F833," ",$G833),AllocFactorMatrix,(L$4+1),FALSE)*$E834</f>
        <v>1170.4597267898866</v>
      </c>
      <c r="M833" s="97">
        <f t="shared" ca="1" si="410"/>
        <v>1452350.1022118586</v>
      </c>
      <c r="N833" s="97">
        <f ca="1">VLOOKUP(CONCATENATE($F833," ",$G833),AllocFactorMatrix,(N$4+1),FALSE)*$E834</f>
        <v>26626.09801419629</v>
      </c>
      <c r="O833" s="97">
        <f ca="1">VLOOKUP(CONCATENATE($F833," ",$G833),AllocFactorMatrix,(O$4+1),FALSE)*$E834</f>
        <v>8375.7031321018512</v>
      </c>
      <c r="P833" s="97">
        <f ca="1">VLOOKUP(CONCATENATE($F833," ",$G833),AllocFactorMatrix,(P$4+1),FALSE)*$E834</f>
        <v>3357.3563414590044</v>
      </c>
      <c r="Q833" s="97">
        <f ca="1">VLOOKUP(CONCATENATE($F833," ",$G833),AllocFactorMatrix,(Q$4+1),FALSE)*$E834</f>
        <v>0</v>
      </c>
      <c r="R833" s="97">
        <f t="shared" ca="1" si="415"/>
        <v>38359.15748775714</v>
      </c>
      <c r="S833" s="97">
        <f ca="1">VLOOKUP(CONCATENATE($F833," ",$G833),AllocFactorMatrix,(S$4+1),FALSE)*$E834</f>
        <v>247.29154690357223</v>
      </c>
      <c r="T833" s="97">
        <f ca="1">VLOOKUP(CONCATENATE($F833," ",$G833),AllocFactorMatrix,(T$4+1),FALSE)*$E834</f>
        <v>6144.5736650704221</v>
      </c>
      <c r="U833" s="97">
        <f ca="1">VLOOKUP(CONCATENATE($F833," ",$G833),AllocFactorMatrix,(U$4+1),FALSE)*$E834</f>
        <v>11127.456566169863</v>
      </c>
      <c r="V833" s="97">
        <f ca="1">VLOOKUP(CONCATENATE($F833," ",$G833),AllocFactorMatrix,(V$4+1),FALSE)*$E834</f>
        <v>2157.042754256247</v>
      </c>
      <c r="W833" s="97">
        <f t="shared" ca="1" si="416"/>
        <v>19676.364532400105</v>
      </c>
      <c r="X833" s="97">
        <f ca="1">VLOOKUP(CONCATENATE($F833," ",$G833),AllocFactorMatrix,(X$4+1),FALSE)*$E834</f>
        <v>8524.2050742938827</v>
      </c>
      <c r="Y833" s="97">
        <f ca="1">VLOOKUP(CONCATENATE($F833," ",$G833),AllocFactorMatrix,(Y$4+1),FALSE)*$E834</f>
        <v>99.503543038782368</v>
      </c>
      <c r="Z833" s="97">
        <f t="shared" ca="1" si="411"/>
        <v>8623.7086173326643</v>
      </c>
      <c r="AA833" s="97">
        <f ca="1">VLOOKUP(CONCATENATE($F833," ",$G833),AllocFactorMatrix,(AA$4+1),FALSE)*$E834</f>
        <v>609.82828160898475</v>
      </c>
      <c r="AB833" s="97">
        <f ca="1">VLOOKUP(CONCATENATE($F833," ",$G833),AllocFactorMatrix,(AB$4+1),FALSE)*$E834</f>
        <v>413424.28150868486</v>
      </c>
      <c r="AC833" s="97">
        <f ca="1">VLOOKUP(CONCATENATE($F833," ",$G833),AllocFactorMatrix,(AC$4+1),FALSE)*$E834</f>
        <v>55189.719701532333</v>
      </c>
    </row>
    <row r="834" spans="4:29" collapsed="1">
      <c r="D834" s="39" t="s">
        <v>710</v>
      </c>
      <c r="E834" s="40">
        <f>10300444+10596183+9077694</f>
        <v>29974321</v>
      </c>
      <c r="F834" s="40" t="s">
        <v>73</v>
      </c>
      <c r="G834" s="39" t="str">
        <f>$G$15</f>
        <v>TOTAL</v>
      </c>
      <c r="H834" s="42">
        <f t="shared" ca="1" si="414"/>
        <v>29974320.999999996</v>
      </c>
      <c r="I834" s="97">
        <f ca="1">VLOOKUP(CONCATENATE($F834," ",$G834),AllocFactorMatrix,(I$4+1),FALSE)*$E834</f>
        <v>17504390.327397667</v>
      </c>
      <c r="J834" s="97">
        <f ca="1">VLOOKUP(CONCATENATE($F834," ",$G834),AllocFactorMatrix,(J$4+1),FALSE)*$E834</f>
        <v>4316543.4669435732</v>
      </c>
      <c r="K834" s="97">
        <f ca="1">VLOOKUP(CONCATENATE($F834," ",$G834),AllocFactorMatrix,(K$4+1),FALSE)*$E834</f>
        <v>50525.619717280708</v>
      </c>
      <c r="L834" s="97">
        <f ca="1">VLOOKUP(CONCATENATE($F834," ",$G834),AllocFactorMatrix,(L$4+1),FALSE)*$E834</f>
        <v>2642.3738528760887</v>
      </c>
      <c r="M834" s="97">
        <f t="shared" ca="1" si="410"/>
        <v>4369711.4605137296</v>
      </c>
      <c r="N834" s="97">
        <f ca="1">VLOOKUP(CONCATENATE($F834," ",$G834),AllocFactorMatrix,(N$4+1),FALSE)*$E834</f>
        <v>1304542.2899963558</v>
      </c>
      <c r="O834" s="97">
        <f ca="1">VLOOKUP(CONCATENATE($F834," ",$G834),AllocFactorMatrix,(O$4+1),FALSE)*$E834</f>
        <v>343137.44222138642</v>
      </c>
      <c r="P834" s="97">
        <f ca="1">VLOOKUP(CONCATENATE($F834," ",$G834),AllocFactorMatrix,(P$4+1),FALSE)*$E834</f>
        <v>48644.382483254099</v>
      </c>
      <c r="Q834" s="97">
        <f ca="1">VLOOKUP(CONCATENATE($F834," ",$G834),AllocFactorMatrix,(Q$4+1),FALSE)*$E834</f>
        <v>0</v>
      </c>
      <c r="R834" s="97">
        <f t="shared" ca="1" si="415"/>
        <v>1696324.1147009963</v>
      </c>
      <c r="S834" s="97">
        <f ca="1">VLOOKUP(CONCATENATE($F834," ",$G834),AllocFactorMatrix,(S$4+1),FALSE)*$E834</f>
        <v>54978.698970875128</v>
      </c>
      <c r="T834" s="97">
        <f ca="1">VLOOKUP(CONCATENATE($F834," ",$G834),AllocFactorMatrix,(T$4+1),FALSE)*$E834</f>
        <v>971861.66847306048</v>
      </c>
      <c r="U834" s="97">
        <f ca="1">VLOOKUP(CONCATENATE($F834," ",$G834),AllocFactorMatrix,(U$4+1),FALSE)*$E834</f>
        <v>4026498.3319614856</v>
      </c>
      <c r="V834" s="97">
        <f ca="1">VLOOKUP(CONCATENATE($F834," ",$G834),AllocFactorMatrix,(V$4+1),FALSE)*$E834</f>
        <v>448498.50766218908</v>
      </c>
      <c r="W834" s="97">
        <f t="shared" ca="1" si="416"/>
        <v>5501837.2070676107</v>
      </c>
      <c r="X834" s="97">
        <f ca="1">VLOOKUP(CONCATENATE($F834," ",$G834),AllocFactorMatrix,(X$4+1),FALSE)*$E834</f>
        <v>366929.30619284563</v>
      </c>
      <c r="Y834" s="97">
        <f ca="1">VLOOKUP(CONCATENATE($F834," ",$G834),AllocFactorMatrix,(Y$4+1),FALSE)*$E834</f>
        <v>6561.2928929939799</v>
      </c>
      <c r="Z834" s="97">
        <f ca="1">SUBTOTAL(9,X834:Y834)</f>
        <v>373490.59908583958</v>
      </c>
      <c r="AA834" s="97">
        <f ca="1">VLOOKUP(CONCATENATE($F834," ",$G834),AllocFactorMatrix,(AA$4+1),FALSE)*$E834</f>
        <v>5824.4998630972559</v>
      </c>
      <c r="AB834" s="97">
        <f ca="1">VLOOKUP(CONCATENATE($F834," ",$G834),AllocFactorMatrix,(AB$4+1),FALSE)*$E834</f>
        <v>457204.0284003694</v>
      </c>
      <c r="AC834" s="97">
        <f ca="1">VLOOKUP(CONCATENATE($F834," ",$G834),AllocFactorMatrix,(AC$4+1),FALSE)*$E834</f>
        <v>65538.762970685639</v>
      </c>
    </row>
    <row r="835" spans="4:29" hidden="1" outlineLevel="1">
      <c r="F835" s="40" t="str">
        <f>F842</f>
        <v>RB_GUP</v>
      </c>
      <c r="G835" s="39" t="str">
        <f>$G$8</f>
        <v>PRODUCTION</v>
      </c>
      <c r="H835" s="42">
        <f t="shared" ca="1" si="409"/>
        <v>13473813.561718989</v>
      </c>
      <c r="I835" s="97">
        <f ca="1">VLOOKUP(CONCATENATE($F835," ",$G835),AllocFactorMatrix,(I$4+1),FALSE)*$E842</f>
        <v>6680432.2383055193</v>
      </c>
      <c r="J835" s="97">
        <f ca="1">VLOOKUP(CONCATENATE($F835," ",$G835),AllocFactorMatrix,(J$4+1),FALSE)*$E842</f>
        <v>1670561.4694476437</v>
      </c>
      <c r="K835" s="97">
        <f ca="1">VLOOKUP(CONCATENATE($F835," ",$G835),AllocFactorMatrix,(K$4+1),FALSE)*$E842</f>
        <v>21172.425086434894</v>
      </c>
      <c r="L835" s="97">
        <f ca="1">VLOOKUP(CONCATENATE($F835," ",$G835),AllocFactorMatrix,(L$4+1),FALSE)*$E842</f>
        <v>1059.6588299772186</v>
      </c>
      <c r="M835" s="97">
        <f t="shared" ref="M835:M842" ca="1" si="417">SUBTOTAL(9,J835:L835)</f>
        <v>1692793.5533640559</v>
      </c>
      <c r="N835" s="97">
        <f ca="1">VLOOKUP(CONCATENATE($F835," ",$G835),AllocFactorMatrix,(N$4+1),FALSE)*$E842</f>
        <v>749493.61444062321</v>
      </c>
      <c r="O835" s="97">
        <f ca="1">VLOOKUP(CONCATENATE($F835," ",$G835),AllocFactorMatrix,(O$4+1),FALSE)*$E842</f>
        <v>205418.84226908116</v>
      </c>
      <c r="P835" s="97">
        <f ca="1">VLOOKUP(CONCATENATE($F835," ",$G835),AllocFactorMatrix,(P$4+1),FALSE)*$E842</f>
        <v>32688.466208405403</v>
      </c>
      <c r="Q835" s="97">
        <f ca="1">VLOOKUP(CONCATENATE($F835," ",$G835),AllocFactorMatrix,(Q$4+1),FALSE)*$E842</f>
        <v>0</v>
      </c>
      <c r="R835" s="97">
        <f ca="1">SUBTOTAL(9,N835:Q835)</f>
        <v>987600.92291810981</v>
      </c>
      <c r="S835" s="97">
        <f ca="1">VLOOKUP(CONCATENATE($F835," ",$G835),AllocFactorMatrix,(S$4+1),FALSE)*$E842</f>
        <v>32398.691628426302</v>
      </c>
      <c r="T835" s="97">
        <f ca="1">VLOOKUP(CONCATENATE($F835," ",$G835),AllocFactorMatrix,(T$4+1),FALSE)*$E842</f>
        <v>589600.92175461468</v>
      </c>
      <c r="U835" s="97">
        <f ca="1">VLOOKUP(CONCATENATE($F835," ",$G835),AllocFactorMatrix,(U$4+1),FALSE)*$E842</f>
        <v>2872855.181920412</v>
      </c>
      <c r="V835" s="97">
        <f ca="1">VLOOKUP(CONCATENATE($F835," ",$G835),AllocFactorMatrix,(V$4+1),FALSE)*$E842</f>
        <v>366060.4766370274</v>
      </c>
      <c r="W835" s="97">
        <f ca="1">SUBTOTAL(9,S835:V835)</f>
        <v>3860915.27194048</v>
      </c>
      <c r="X835" s="97">
        <f ca="1">VLOOKUP(CONCATENATE($F835," ",$G835),AllocFactorMatrix,(X$4+1),FALSE)*$E842</f>
        <v>209617.38550891555</v>
      </c>
      <c r="Y835" s="97">
        <f ca="1">VLOOKUP(CONCATENATE($F835," ",$G835),AllocFactorMatrix,(Y$4+1),FALSE)*$E842</f>
        <v>3940.3017819516399</v>
      </c>
      <c r="Z835" s="97">
        <f t="shared" ref="Z835:Z841" ca="1" si="418">SUBTOTAL(9,X835:Y835)</f>
        <v>213557.68729086721</v>
      </c>
      <c r="AA835" s="97">
        <f ca="1">VLOOKUP(CONCATENATE($F835," ",$G835),AllocFactorMatrix,(AA$4+1),FALSE)*$E842</f>
        <v>3048.3676167244507</v>
      </c>
      <c r="AB835" s="97">
        <f ca="1">VLOOKUP(CONCATENATE($F835," ",$G835),AllocFactorMatrix,(AB$4+1),FALSE)*$E842</f>
        <v>28646.438117545647</v>
      </c>
      <c r="AC835" s="97">
        <f ca="1">VLOOKUP(CONCATENATE($F835," ",$G835),AllocFactorMatrix,(AC$4+1),FALSE)*$E842</f>
        <v>6819.0821656821163</v>
      </c>
    </row>
    <row r="836" spans="4:29" hidden="1" outlineLevel="1">
      <c r="F836" s="40" t="str">
        <f>F842</f>
        <v>RB_GUP</v>
      </c>
      <c r="G836" s="39" t="str">
        <f>$G$9</f>
        <v>BULKTRAN</v>
      </c>
      <c r="H836" s="42">
        <f t="shared" ca="1" si="409"/>
        <v>8636113.8173254859</v>
      </c>
      <c r="I836" s="97">
        <f ca="1">VLOOKUP(CONCATENATE($F836," ",$G836),AllocFactorMatrix,(I$4+1),FALSE)*$E842</f>
        <v>4281859.244575779</v>
      </c>
      <c r="J836" s="97">
        <f ca="1">VLOOKUP(CONCATENATE($F836," ",$G836),AllocFactorMatrix,(J$4+1),FALSE)*$E842</f>
        <v>1070755.4266579708</v>
      </c>
      <c r="K836" s="97">
        <f ca="1">VLOOKUP(CONCATENATE($F836," ",$G836),AllocFactorMatrix,(K$4+1),FALSE)*$E842</f>
        <v>13570.580593065701</v>
      </c>
      <c r="L836" s="97">
        <f ca="1">VLOOKUP(CONCATENATE($F836," ",$G836),AllocFactorMatrix,(L$4+1),FALSE)*$E842</f>
        <v>679.19406939231044</v>
      </c>
      <c r="M836" s="97">
        <f t="shared" ca="1" si="417"/>
        <v>1085005.2013204286</v>
      </c>
      <c r="N836" s="97">
        <f ca="1">VLOOKUP(CONCATENATE($F836," ",$G836),AllocFactorMatrix,(N$4+1),FALSE)*$E842</f>
        <v>480391.99370086147</v>
      </c>
      <c r="O836" s="97">
        <f ca="1">VLOOKUP(CONCATENATE($F836," ",$G836),AllocFactorMatrix,(O$4+1),FALSE)*$E842</f>
        <v>131664.32012234905</v>
      </c>
      <c r="P836" s="97">
        <f ca="1">VLOOKUP(CONCATENATE($F836," ",$G836),AllocFactorMatrix,(P$4+1),FALSE)*$E842</f>
        <v>20951.84955591528</v>
      </c>
      <c r="Q836" s="97">
        <f ca="1">VLOOKUP(CONCATENATE($F836," ",$G836),AllocFactorMatrix,(Q$4+1),FALSE)*$E842</f>
        <v>0</v>
      </c>
      <c r="R836" s="97">
        <f t="shared" ref="R836:R842" ca="1" si="419">SUBTOTAL(9,N836:Q836)</f>
        <v>633008.16337912576</v>
      </c>
      <c r="S836" s="97">
        <f ca="1">VLOOKUP(CONCATENATE($F836," ",$G836),AllocFactorMatrix,(S$4+1),FALSE)*$E842</f>
        <v>20766.116968581784</v>
      </c>
      <c r="T836" s="97">
        <f ca="1">VLOOKUP(CONCATENATE($F836," ",$G836),AllocFactorMatrix,(T$4+1),FALSE)*$E842</f>
        <v>377907.90586115647</v>
      </c>
      <c r="U836" s="97">
        <f ca="1">VLOOKUP(CONCATENATE($F836," ",$G836),AllocFactorMatrix,(U$4+1),FALSE)*$E842</f>
        <v>1841372.096927895</v>
      </c>
      <c r="V836" s="97">
        <f ca="1">VLOOKUP(CONCATENATE($F836," ",$G836),AllocFactorMatrix,(V$4+1),FALSE)*$E842</f>
        <v>234628.44619162619</v>
      </c>
      <c r="W836" s="97">
        <f t="shared" ref="W836:W842" ca="1" si="420">SUBTOTAL(9,S836:V836)</f>
        <v>2474674.5659492593</v>
      </c>
      <c r="X836" s="97">
        <f ca="1">VLOOKUP(CONCATENATE($F836," ",$G836),AllocFactorMatrix,(X$4+1),FALSE)*$E842</f>
        <v>134355.39916393452</v>
      </c>
      <c r="Y836" s="97">
        <f ca="1">VLOOKUP(CONCATENATE($F836," ",$G836),AllocFactorMatrix,(Y$4+1),FALSE)*$E842</f>
        <v>2525.5577797384485</v>
      </c>
      <c r="Z836" s="97">
        <f t="shared" ca="1" si="418"/>
        <v>136880.95694367297</v>
      </c>
      <c r="AA836" s="97">
        <f ca="1">VLOOKUP(CONCATENATE($F836," ",$G836),AllocFactorMatrix,(AA$4+1),FALSE)*$E842</f>
        <v>1953.8677431219355</v>
      </c>
      <c r="AB836" s="97">
        <f ca="1">VLOOKUP(CONCATENATE($F836," ",$G836),AllocFactorMatrix,(AB$4+1),FALSE)*$E842</f>
        <v>18361.089747224683</v>
      </c>
      <c r="AC836" s="97">
        <f ca="1">VLOOKUP(CONCATENATE($F836," ",$G836),AllocFactorMatrix,(AC$4+1),FALSE)*$E842</f>
        <v>4370.7276668753248</v>
      </c>
    </row>
    <row r="837" spans="4:29" hidden="1" outlineLevel="1">
      <c r="F837" s="40" t="str">
        <f>F842</f>
        <v>RB_GUP</v>
      </c>
      <c r="G837" s="39" t="str">
        <f>$G$10</f>
        <v>SUBTRAN</v>
      </c>
      <c r="H837" s="42">
        <f t="shared" ca="1" si="409"/>
        <v>2736010.768190763</v>
      </c>
      <c r="I837" s="97">
        <f ca="1">VLOOKUP(CONCATENATE($F837," ",$G837),AllocFactorMatrix,(I$4+1),FALSE)*$E842</f>
        <v>1320295.4540655746</v>
      </c>
      <c r="J837" s="97">
        <f ca="1">VLOOKUP(CONCATENATE($F837," ",$G837),AllocFactorMatrix,(J$4+1),FALSE)*$E842</f>
        <v>329405.03521458904</v>
      </c>
      <c r="K837" s="97">
        <f ca="1">VLOOKUP(CONCATENATE($F837," ",$G837),AllocFactorMatrix,(K$4+1),FALSE)*$E842</f>
        <v>4183.6390122868415</v>
      </c>
      <c r="L837" s="97">
        <f ca="1">VLOOKUP(CONCATENATE($F837," ",$G837),AllocFactorMatrix,(L$4+1),FALSE)*$E842</f>
        <v>269.71263251262167</v>
      </c>
      <c r="M837" s="97">
        <f t="shared" ca="1" si="417"/>
        <v>333858.3868593885</v>
      </c>
      <c r="N837" s="97">
        <f ca="1">VLOOKUP(CONCATENATE($F837," ",$G837),AllocFactorMatrix,(N$4+1),FALSE)*$E842</f>
        <v>146282.93976766794</v>
      </c>
      <c r="O837" s="97">
        <f ca="1">VLOOKUP(CONCATENATE($F837," ",$G837),AllocFactorMatrix,(O$4+1),FALSE)*$E842</f>
        <v>40158.454004518171</v>
      </c>
      <c r="P837" s="97">
        <f ca="1">VLOOKUP(CONCATENATE($F837," ",$G837),AllocFactorMatrix,(P$4+1),FALSE)*$E842</f>
        <v>8072.1466185107993</v>
      </c>
      <c r="Q837" s="97">
        <f ca="1">VLOOKUP(CONCATENATE($F837," ",$G837),AllocFactorMatrix,(Q$4+1),FALSE)*$E842</f>
        <v>0</v>
      </c>
      <c r="R837" s="97">
        <f t="shared" ca="1" si="419"/>
        <v>194513.5403906969</v>
      </c>
      <c r="S837" s="97">
        <f ca="1">VLOOKUP(CONCATENATE($F837," ",$G837),AllocFactorMatrix,(S$4+1),FALSE)*$E842</f>
        <v>6199.0252125256511</v>
      </c>
      <c r="T837" s="97">
        <f ca="1">VLOOKUP(CONCATENATE($F837," ",$G837),AllocFactorMatrix,(T$4+1),FALSE)*$E842</f>
        <v>116139.66697792579</v>
      </c>
      <c r="U837" s="97">
        <f ca="1">VLOOKUP(CONCATENATE($F837," ",$G837),AllocFactorMatrix,(U$4+1),FALSE)*$E842</f>
        <v>721741.08150116249</v>
      </c>
      <c r="V837" s="97">
        <f ca="1">VLOOKUP(CONCATENATE($F837," ",$G837),AllocFactorMatrix,(V$4+1),FALSE)*$E842</f>
        <v>0</v>
      </c>
      <c r="W837" s="97">
        <f t="shared" ca="1" si="420"/>
        <v>844079.77369161393</v>
      </c>
      <c r="X837" s="97">
        <f ca="1">VLOOKUP(CONCATENATE($F837," ",$G837),AllocFactorMatrix,(X$4+1),FALSE)*$E842</f>
        <v>41030.408092056852</v>
      </c>
      <c r="Y837" s="97">
        <f ca="1">VLOOKUP(CONCATENATE($F837," ",$G837),AllocFactorMatrix,(Y$4+1),FALSE)*$E842</f>
        <v>787.03812236912995</v>
      </c>
      <c r="Z837" s="97">
        <f t="shared" ca="1" si="418"/>
        <v>41817.446214425981</v>
      </c>
      <c r="AA837" s="97">
        <f ca="1">VLOOKUP(CONCATENATE($F837," ",$G837),AllocFactorMatrix,(AA$4+1),FALSE)*$E842</f>
        <v>598.62806556686655</v>
      </c>
      <c r="AB837" s="97">
        <f ca="1">VLOOKUP(CONCATENATE($F837," ",$G837),AllocFactorMatrix,(AB$4+1),FALSE)*$E842</f>
        <v>684.92162735056343</v>
      </c>
      <c r="AC837" s="97">
        <f ca="1">VLOOKUP(CONCATENATE($F837," ",$G837),AllocFactorMatrix,(AC$4+1),FALSE)*$E842</f>
        <v>162.61727614542389</v>
      </c>
    </row>
    <row r="838" spans="4:29" hidden="1" outlineLevel="1">
      <c r="F838" s="40" t="str">
        <f>F842</f>
        <v>RB_GUP</v>
      </c>
      <c r="G838" s="39" t="str">
        <f>$G$11</f>
        <v>DISTPRI</v>
      </c>
      <c r="H838" s="42">
        <f t="shared" ca="1" si="409"/>
        <v>4055978.688417146</v>
      </c>
      <c r="I838" s="97">
        <f ca="1">VLOOKUP(CONCATENATE($F838," ",$G838),AllocFactorMatrix,(I$4+1),FALSE)*$E842</f>
        <v>2682704.887809291</v>
      </c>
      <c r="J838" s="97">
        <f ca="1">VLOOKUP(CONCATENATE($F838," ",$G838),AllocFactorMatrix,(J$4+1),FALSE)*$E842</f>
        <v>665736.23400057096</v>
      </c>
      <c r="K838" s="97">
        <f ca="1">VLOOKUP(CONCATENATE($F838," ",$G838),AllocFactorMatrix,(K$4+1),FALSE)*$E842</f>
        <v>8452.1226831639542</v>
      </c>
      <c r="L838" s="97">
        <f ca="1">VLOOKUP(CONCATENATE($F838," ",$G838),AllocFactorMatrix,(L$4+1),FALSE)*$E842</f>
        <v>0</v>
      </c>
      <c r="M838" s="97">
        <f t="shared" ca="1" si="417"/>
        <v>674188.35668373492</v>
      </c>
      <c r="N838" s="97">
        <f ca="1">VLOOKUP(CONCATENATE($F838," ",$G838),AllocFactorMatrix,(N$4+1),FALSE)*$E842</f>
        <v>290589.45831071708</v>
      </c>
      <c r="O838" s="97">
        <f ca="1">VLOOKUP(CONCATENATE($F838," ",$G838),AllocFactorMatrix,(O$4+1),FALSE)*$E842</f>
        <v>79910.006629940297</v>
      </c>
      <c r="P838" s="97">
        <f ca="1">VLOOKUP(CONCATENATE($F838," ",$G838),AllocFactorMatrix,(P$4+1),FALSE)*$E842</f>
        <v>0</v>
      </c>
      <c r="Q838" s="97">
        <f ca="1">VLOOKUP(CONCATENATE($F838," ",$G838),AllocFactorMatrix,(Q$4+1),FALSE)*$E842</f>
        <v>0</v>
      </c>
      <c r="R838" s="97">
        <f t="shared" ca="1" si="419"/>
        <v>370499.46494065737</v>
      </c>
      <c r="S838" s="97">
        <f ca="1">VLOOKUP(CONCATENATE($F838," ",$G838),AllocFactorMatrix,(S$4+1),FALSE)*$E842</f>
        <v>12451.648908678742</v>
      </c>
      <c r="T838" s="97">
        <f ca="1">VLOOKUP(CONCATENATE($F838," ",$G838),AllocFactorMatrix,(T$4+1),FALSE)*$E842</f>
        <v>229978.9994183841</v>
      </c>
      <c r="U838" s="97">
        <f ca="1">VLOOKUP(CONCATENATE($F838," ",$G838),AllocFactorMatrix,(U$4+1),FALSE)*$E842</f>
        <v>0</v>
      </c>
      <c r="V838" s="97">
        <f ca="1">VLOOKUP(CONCATENATE($F838," ",$G838),AllocFactorMatrix,(V$4+1),FALSE)*$E842</f>
        <v>0</v>
      </c>
      <c r="W838" s="97">
        <f t="shared" ca="1" si="420"/>
        <v>242430.64832706284</v>
      </c>
      <c r="X838" s="97">
        <f ca="1">VLOOKUP(CONCATENATE($F838," ",$G838),AllocFactorMatrix,(X$4+1),FALSE)*$E842</f>
        <v>81680.469046450817</v>
      </c>
      <c r="Y838" s="97">
        <f ca="1">VLOOKUP(CONCATENATE($F838," ",$G838),AllocFactorMatrix,(Y$4+1),FALSE)*$E842</f>
        <v>1568.7499524546768</v>
      </c>
      <c r="Z838" s="97">
        <f t="shared" ca="1" si="418"/>
        <v>83249.21899890549</v>
      </c>
      <c r="AA838" s="97">
        <f ca="1">VLOOKUP(CONCATENATE($F838," ",$G838),AllocFactorMatrix,(AA$4+1),FALSE)*$E842</f>
        <v>1198.9220624066652</v>
      </c>
      <c r="AB838" s="97">
        <f ca="1">VLOOKUP(CONCATENATE($F838," ",$G838),AllocFactorMatrix,(AB$4+1),FALSE)*$E842</f>
        <v>1379.6322275992884</v>
      </c>
      <c r="AC838" s="97">
        <f ca="1">VLOOKUP(CONCATENATE($F838," ",$G838),AllocFactorMatrix,(AC$4+1),FALSE)*$E842</f>
        <v>327.55736748885414</v>
      </c>
    </row>
    <row r="839" spans="4:29" hidden="1" outlineLevel="1">
      <c r="F839" s="40" t="str">
        <f>F842</f>
        <v>RB_GUP</v>
      </c>
      <c r="G839" s="39" t="str">
        <f>$G$12</f>
        <v>DISTSEC</v>
      </c>
      <c r="H839" s="42">
        <f t="shared" ca="1" si="409"/>
        <v>1345187.2372919281</v>
      </c>
      <c r="I839" s="97">
        <f ca="1">VLOOKUP(CONCATENATE($F839," ",$G839),AllocFactorMatrix,(I$4+1),FALSE)*$E842</f>
        <v>1022851.3713905774</v>
      </c>
      <c r="J839" s="97">
        <f ca="1">VLOOKUP(CONCATENATE($F839," ",$G839),AllocFactorMatrix,(J$4+1),FALSE)*$E842</f>
        <v>206455.26754530249</v>
      </c>
      <c r="K839" s="97">
        <f ca="1">VLOOKUP(CONCATENATE($F839," ",$G839),AllocFactorMatrix,(K$4+1),FALSE)*$E842</f>
        <v>0</v>
      </c>
      <c r="L839" s="97">
        <f ca="1">VLOOKUP(CONCATENATE($F839," ",$G839),AllocFactorMatrix,(L$4+1),FALSE)*$E842</f>
        <v>0</v>
      </c>
      <c r="M839" s="97">
        <f t="shared" ca="1" si="417"/>
        <v>206455.26754530249</v>
      </c>
      <c r="N839" s="97">
        <f ca="1">VLOOKUP(CONCATENATE($F839," ",$G839),AllocFactorMatrix,(N$4+1),FALSE)*$E842</f>
        <v>79076.558687004406</v>
      </c>
      <c r="O839" s="97">
        <f ca="1">VLOOKUP(CONCATENATE($F839," ",$G839),AllocFactorMatrix,(O$4+1),FALSE)*$E842</f>
        <v>0</v>
      </c>
      <c r="P839" s="97">
        <f ca="1">VLOOKUP(CONCATENATE($F839," ",$G839),AllocFactorMatrix,(P$4+1),FALSE)*$E842</f>
        <v>0</v>
      </c>
      <c r="Q839" s="97">
        <f ca="1">VLOOKUP(CONCATENATE($F839," ",$G839),AllocFactorMatrix,(Q$4+1),FALSE)*$E842</f>
        <v>0</v>
      </c>
      <c r="R839" s="97">
        <f t="shared" ca="1" si="419"/>
        <v>79076.558687004406</v>
      </c>
      <c r="S839" s="97">
        <f ca="1">VLOOKUP(CONCATENATE($F839," ",$G839),AllocFactorMatrix,(S$4+1),FALSE)*$E842</f>
        <v>2777.3346659740778</v>
      </c>
      <c r="T839" s="97">
        <f ca="1">VLOOKUP(CONCATENATE($F839," ",$G839),AllocFactorMatrix,(T$4+1),FALSE)*$E842</f>
        <v>0</v>
      </c>
      <c r="U839" s="97">
        <f ca="1">VLOOKUP(CONCATENATE($F839," ",$G839),AllocFactorMatrix,(U$4+1),FALSE)*$E842</f>
        <v>0</v>
      </c>
      <c r="V839" s="97">
        <f ca="1">VLOOKUP(CONCATENATE($F839," ",$G839),AllocFactorMatrix,(V$4+1),FALSE)*$E842</f>
        <v>0</v>
      </c>
      <c r="W839" s="97">
        <f t="shared" ca="1" si="420"/>
        <v>2777.3346659740778</v>
      </c>
      <c r="X839" s="97">
        <f ca="1">VLOOKUP(CONCATENATE($F839," ",$G839),AllocFactorMatrix,(X$4+1),FALSE)*$E842</f>
        <v>22937.538462861514</v>
      </c>
      <c r="Y839" s="97">
        <f ca="1">VLOOKUP(CONCATENATE($F839," ",$G839),AllocFactorMatrix,(Y$4+1),FALSE)*$E842</f>
        <v>0</v>
      </c>
      <c r="Z839" s="97">
        <f t="shared" ca="1" si="418"/>
        <v>22937.538462861514</v>
      </c>
      <c r="AA839" s="97">
        <f ca="1">VLOOKUP(CONCATENATE($F839," ",$G839),AllocFactorMatrix,(AA$4+1),FALSE)*$E842</f>
        <v>295.24653761758111</v>
      </c>
      <c r="AB839" s="97">
        <f ca="1">VLOOKUP(CONCATENATE($F839," ",$G839),AllocFactorMatrix,(AB$4+1),FALSE)*$E842</f>
        <v>8790.461354471272</v>
      </c>
      <c r="AC839" s="97">
        <f ca="1">VLOOKUP(CONCATENATE($F839," ",$G839),AllocFactorMatrix,(AC$4+1),FALSE)*$E842</f>
        <v>2003.4586481193001</v>
      </c>
    </row>
    <row r="840" spans="4:29" hidden="1" outlineLevel="1">
      <c r="F840" s="40" t="str">
        <f>F842</f>
        <v>RB_GUP</v>
      </c>
      <c r="G840" s="39" t="str">
        <f>$G$13</f>
        <v>ENERGY</v>
      </c>
      <c r="H840" s="42">
        <f t="shared" ca="1" si="409"/>
        <v>403852.22442422481</v>
      </c>
      <c r="I840" s="97">
        <f ca="1">VLOOKUP(CONCATENATE($F840," ",$G840),AllocFactorMatrix,(I$4+1),FALSE)*$E842</f>
        <v>148382.83636037511</v>
      </c>
      <c r="J840" s="97">
        <f ca="1">VLOOKUP(CONCATENATE($F840," ",$G840),AllocFactorMatrix,(J$4+1),FALSE)*$E842</f>
        <v>46872.418951361906</v>
      </c>
      <c r="K840" s="97">
        <f ca="1">VLOOKUP(CONCATENATE($F840," ",$G840),AllocFactorMatrix,(K$4+1),FALSE)*$E842</f>
        <v>585.36892766227277</v>
      </c>
      <c r="L840" s="97">
        <f ca="1">VLOOKUP(CONCATENATE($F840," ",$G840),AllocFactorMatrix,(L$4+1),FALSE)*$E842</f>
        <v>29.653460607198795</v>
      </c>
      <c r="M840" s="97">
        <f t="shared" ca="1" si="417"/>
        <v>47487.441339631383</v>
      </c>
      <c r="N840" s="97">
        <f ca="1">VLOOKUP(CONCATENATE($F840," ",$G840),AllocFactorMatrix,(N$4+1),FALSE)*$E842</f>
        <v>23747.645866176539</v>
      </c>
      <c r="O840" s="97">
        <f ca="1">VLOOKUP(CONCATENATE($F840," ",$G840),AllocFactorMatrix,(O$4+1),FALSE)*$E842</f>
        <v>6406.489827350244</v>
      </c>
      <c r="P840" s="97">
        <f ca="1">VLOOKUP(CONCATENATE($F840," ",$G840),AllocFactorMatrix,(P$4+1),FALSE)*$E842</f>
        <v>998.31344279753296</v>
      </c>
      <c r="Q840" s="97">
        <f ca="1">VLOOKUP(CONCATENATE($F840," ",$G840),AllocFactorMatrix,(Q$4+1),FALSE)*$E842</f>
        <v>0</v>
      </c>
      <c r="R840" s="97">
        <f t="shared" ca="1" si="419"/>
        <v>31152.449136324318</v>
      </c>
      <c r="S840" s="97">
        <f ca="1">VLOOKUP(CONCATENATE($F840," ",$G840),AllocFactorMatrix,(S$4+1),FALSE)*$E842</f>
        <v>1195.9749917881456</v>
      </c>
      <c r="T840" s="97">
        <f ca="1">VLOOKUP(CONCATENATE($F840," ",$G840),AllocFactorMatrix,(T$4+1),FALSE)*$E842</f>
        <v>23640.00626191801</v>
      </c>
      <c r="U840" s="97">
        <f ca="1">VLOOKUP(CONCATENATE($F840," ",$G840),AllocFactorMatrix,(U$4+1),FALSE)*$E842</f>
        <v>124278.01209414599</v>
      </c>
      <c r="V840" s="97">
        <f ca="1">VLOOKUP(CONCATENATE($F840," ",$G840),AllocFactorMatrix,(V$4+1),FALSE)*$E842</f>
        <v>17378.146973751907</v>
      </c>
      <c r="W840" s="97">
        <f t="shared" ca="1" si="420"/>
        <v>166492.14032160403</v>
      </c>
      <c r="X840" s="97">
        <f ca="1">VLOOKUP(CONCATENATE($F840," ",$G840),AllocFactorMatrix,(X$4+1),FALSE)*$E842</f>
        <v>6676.831763361809</v>
      </c>
      <c r="Y840" s="97">
        <f ca="1">VLOOKUP(CONCATENATE($F840," ",$G840),AllocFactorMatrix,(Y$4+1),FALSE)*$E842</f>
        <v>126.2532940684959</v>
      </c>
      <c r="Z840" s="97">
        <f t="shared" ca="1" si="418"/>
        <v>6803.0850574303049</v>
      </c>
      <c r="AA840" s="97">
        <f ca="1">VLOOKUP(CONCATENATE($F840," ",$G840),AllocFactorMatrix,(AA$4+1),FALSE)*$E842</f>
        <v>125.93451643901209</v>
      </c>
      <c r="AB840" s="97">
        <f ca="1">VLOOKUP(CONCATENATE($F840," ",$G840),AllocFactorMatrix,(AB$4+1),FALSE)*$E842</f>
        <v>2761.0422420773107</v>
      </c>
      <c r="AC840" s="97">
        <f ca="1">VLOOKUP(CONCATENATE($F840," ",$G840),AllocFactorMatrix,(AC$4+1),FALSE)*$E842</f>
        <v>647.29545034343505</v>
      </c>
    </row>
    <row r="841" spans="4:29" hidden="1" outlineLevel="1">
      <c r="F841" s="40" t="str">
        <f>F842</f>
        <v>RB_GUP</v>
      </c>
      <c r="G841" s="39" t="str">
        <f>$G$14</f>
        <v>CUSTOMER</v>
      </c>
      <c r="H841" s="42">
        <f t="shared" ca="1" si="409"/>
        <v>10855697.702631459</v>
      </c>
      <c r="I841" s="97">
        <f ca="1">VLOOKUP(CONCATENATE($F841," ",$G841),AllocFactorMatrix,(I$4+1),FALSE)*$E842</f>
        <v>8102510.8684536004</v>
      </c>
      <c r="J841" s="97">
        <f ca="1">VLOOKUP(CONCATENATE($F841," ",$G841),AllocFactorMatrix,(J$4+1),FALSE)*$E842</f>
        <v>1987506.3830387683</v>
      </c>
      <c r="K841" s="97">
        <f ca="1">VLOOKUP(CONCATENATE($F841," ",$G841),AllocFactorMatrix,(K$4+1),FALSE)*$E842</f>
        <v>22000.731817026081</v>
      </c>
      <c r="L841" s="97">
        <f ca="1">VLOOKUP(CONCATENATE($F841," ",$G841),AllocFactorMatrix,(L$4+1),FALSE)*$E842</f>
        <v>1620.7828994959505</v>
      </c>
      <c r="M841" s="97">
        <f t="shared" ca="1" si="417"/>
        <v>2011127.8977552904</v>
      </c>
      <c r="N841" s="97">
        <f ca="1">VLOOKUP(CONCATENATE($F841," ",$G841),AllocFactorMatrix,(N$4+1),FALSE)*$E842</f>
        <v>36870.234279713375</v>
      </c>
      <c r="O841" s="97">
        <f ca="1">VLOOKUP(CONCATENATE($F841," ",$G841),AllocFactorMatrix,(O$4+1),FALSE)*$E842</f>
        <v>11598.174714645505</v>
      </c>
      <c r="P841" s="97">
        <f ca="1">VLOOKUP(CONCATENATE($F841," ",$G841),AllocFactorMatrix,(P$4+1),FALSE)*$E842</f>
        <v>4649.0670470782225</v>
      </c>
      <c r="Q841" s="97">
        <f ca="1">VLOOKUP(CONCATENATE($F841," ",$G841),AllocFactorMatrix,(Q$4+1),FALSE)*$E842</f>
        <v>0</v>
      </c>
      <c r="R841" s="97">
        <f t="shared" ca="1" si="419"/>
        <v>53117.476041437098</v>
      </c>
      <c r="S841" s="97">
        <f ca="1">VLOOKUP(CONCATENATE($F841," ",$G841),AllocFactorMatrix,(S$4+1),FALSE)*$E842</f>
        <v>342.43460175299197</v>
      </c>
      <c r="T841" s="97">
        <f ca="1">VLOOKUP(CONCATENATE($F841," ",$G841),AllocFactorMatrix,(T$4+1),FALSE)*$E842</f>
        <v>8508.6395482850094</v>
      </c>
      <c r="U841" s="97">
        <f ca="1">VLOOKUP(CONCATENATE($F841," ",$G841),AllocFactorMatrix,(U$4+1),FALSE)*$E842</f>
        <v>15408.638934374549</v>
      </c>
      <c r="V841" s="97">
        <f ca="1">VLOOKUP(CONCATENATE($F841," ",$G841),AllocFactorMatrix,(V$4+1),FALSE)*$E842</f>
        <v>2986.9443002268868</v>
      </c>
      <c r="W841" s="97">
        <f t="shared" ca="1" si="420"/>
        <v>27246.657384639435</v>
      </c>
      <c r="X841" s="97">
        <f ca="1">VLOOKUP(CONCATENATE($F841," ",$G841),AllocFactorMatrix,(X$4+1),FALSE)*$E842</f>
        <v>11803.811357186723</v>
      </c>
      <c r="Y841" s="97">
        <f ca="1">VLOOKUP(CONCATENATE($F841," ",$G841),AllocFactorMatrix,(Y$4+1),FALSE)*$E842</f>
        <v>137.78657847444981</v>
      </c>
      <c r="Z841" s="97">
        <f t="shared" ca="1" si="418"/>
        <v>11941.597935661173</v>
      </c>
      <c r="AA841" s="97">
        <f ca="1">VLOOKUP(CONCATENATE($F841," ",$G841),AllocFactorMatrix,(AA$4+1),FALSE)*$E842</f>
        <v>844.4538738395006</v>
      </c>
      <c r="AB841" s="97">
        <f ca="1">VLOOKUP(CONCATENATE($F841," ",$G841),AllocFactorMatrix,(AB$4+1),FALSE)*$E842</f>
        <v>572485.31527301588</v>
      </c>
      <c r="AC841" s="97">
        <f ca="1">VLOOKUP(CONCATENATE($F841," ",$G841),AllocFactorMatrix,(AC$4+1),FALSE)*$E842</f>
        <v>76423.435913977359</v>
      </c>
    </row>
    <row r="842" spans="4:29" collapsed="1">
      <c r="D842" s="39" t="s">
        <v>711</v>
      </c>
      <c r="E842" s="40">
        <v>41506654</v>
      </c>
      <c r="F842" s="40" t="s">
        <v>73</v>
      </c>
      <c r="G842" s="39" t="str">
        <f>$G$15</f>
        <v>TOTAL</v>
      </c>
      <c r="H842" s="42">
        <f t="shared" ca="1" si="409"/>
        <v>41506654</v>
      </c>
      <c r="I842" s="97">
        <f ca="1">VLOOKUP(CONCATENATE($F842," ",$G842),AllocFactorMatrix,(I$4+1),FALSE)*$E842</f>
        <v>24239036.900960714</v>
      </c>
      <c r="J842" s="97">
        <f ca="1">VLOOKUP(CONCATENATE($F842," ",$G842),AllocFactorMatrix,(J$4+1),FALSE)*$E842</f>
        <v>5977292.2348562069</v>
      </c>
      <c r="K842" s="97">
        <f ca="1">VLOOKUP(CONCATENATE($F842," ",$G842),AllocFactorMatrix,(K$4+1),FALSE)*$E842</f>
        <v>69964.868119639737</v>
      </c>
      <c r="L842" s="97">
        <f ca="1">VLOOKUP(CONCATENATE($F842," ",$G842),AllocFactorMatrix,(L$4+1),FALSE)*$E842</f>
        <v>3659.0018919853001</v>
      </c>
      <c r="M842" s="97">
        <f t="shared" ca="1" si="417"/>
        <v>6050916.1048678318</v>
      </c>
      <c r="N842" s="97">
        <f ca="1">VLOOKUP(CONCATENATE($F842," ",$G842),AllocFactorMatrix,(N$4+1),FALSE)*$E842</f>
        <v>1806452.4450527637</v>
      </c>
      <c r="O842" s="97">
        <f ca="1">VLOOKUP(CONCATENATE($F842," ",$G842),AllocFactorMatrix,(O$4+1),FALSE)*$E842</f>
        <v>475156.28756788443</v>
      </c>
      <c r="P842" s="97">
        <f ca="1">VLOOKUP(CONCATENATE($F842," ",$G842),AllocFactorMatrix,(P$4+1),FALSE)*$E842</f>
        <v>67359.842872707231</v>
      </c>
      <c r="Q842" s="97">
        <f ca="1">VLOOKUP(CONCATENATE($F842," ",$G842),AllocFactorMatrix,(Q$4+1),FALSE)*$E842</f>
        <v>0</v>
      </c>
      <c r="R842" s="97">
        <f t="shared" ca="1" si="419"/>
        <v>2348968.5754933553</v>
      </c>
      <c r="S842" s="97">
        <f ca="1">VLOOKUP(CONCATENATE($F842," ",$G842),AllocFactorMatrix,(S$4+1),FALSE)*$E842</f>
        <v>76131.226977727696</v>
      </c>
      <c r="T842" s="97">
        <f ca="1">VLOOKUP(CONCATENATE($F842," ",$G842),AllocFactorMatrix,(T$4+1),FALSE)*$E842</f>
        <v>1345776.1398222842</v>
      </c>
      <c r="U842" s="97">
        <f ca="1">VLOOKUP(CONCATENATE($F842," ",$G842),AllocFactorMatrix,(U$4+1),FALSE)*$E842</f>
        <v>5575655.0113779902</v>
      </c>
      <c r="V842" s="97">
        <f ca="1">VLOOKUP(CONCATENATE($F842," ",$G842),AllocFactorMatrix,(V$4+1),FALSE)*$E842</f>
        <v>621054.01410263241</v>
      </c>
      <c r="W842" s="97">
        <f t="shared" ca="1" si="420"/>
        <v>7618616.3922806345</v>
      </c>
      <c r="X842" s="97">
        <f ca="1">VLOOKUP(CONCATENATE($F842," ",$G842),AllocFactorMatrix,(X$4+1),FALSE)*$E842</f>
        <v>508101.84339476778</v>
      </c>
      <c r="Y842" s="97">
        <f ca="1">VLOOKUP(CONCATENATE($F842," ",$G842),AllocFactorMatrix,(Y$4+1),FALSE)*$E842</f>
        <v>9085.687509056841</v>
      </c>
      <c r="Z842" s="97">
        <f ca="1">SUBTOTAL(9,X842:Y842)</f>
        <v>517187.53090382461</v>
      </c>
      <c r="AA842" s="97">
        <f ca="1">VLOOKUP(CONCATENATE($F842," ",$G842),AllocFactorMatrix,(AA$4+1),FALSE)*$E842</f>
        <v>8065.420415716012</v>
      </c>
      <c r="AB842" s="97">
        <f ca="1">VLOOKUP(CONCATENATE($F842," ",$G842),AllocFactorMatrix,(AB$4+1),FALSE)*$E842</f>
        <v>633108.9005892846</v>
      </c>
      <c r="AC842" s="97">
        <f ca="1">VLOOKUP(CONCATENATE($F842," ",$G842),AllocFactorMatrix,(AC$4+1),FALSE)*$E842</f>
        <v>90754.174488631819</v>
      </c>
    </row>
    <row r="843" spans="4:29" hidden="1" outlineLevel="1">
      <c r="F843" s="40" t="str">
        <f>F850</f>
        <v>RB_GUP</v>
      </c>
      <c r="G843" s="39" t="str">
        <f>$G$8</f>
        <v>PRODUCTION</v>
      </c>
      <c r="H843" s="42">
        <f t="shared" ref="H843:H858" ca="1" si="421">SUBTOTAL(9,I843:AC843)</f>
        <v>127375.29588424797</v>
      </c>
      <c r="I843" s="97">
        <f ca="1">VLOOKUP(CONCATENATE($F843," ",$G843),AllocFactorMatrix,(I$4+1),FALSE)*$E850</f>
        <v>63153.763341836981</v>
      </c>
      <c r="J843" s="97">
        <f ca="1">VLOOKUP(CONCATENATE($F843," ",$G843),AllocFactorMatrix,(J$4+1),FALSE)*$E850</f>
        <v>15792.727165847038</v>
      </c>
      <c r="K843" s="97">
        <f ca="1">VLOOKUP(CONCATENATE($F843," ",$G843),AllocFactorMatrix,(K$4+1),FALSE)*$E850</f>
        <v>200.15446240356439</v>
      </c>
      <c r="L843" s="97">
        <f ca="1">VLOOKUP(CONCATENATE($F843," ",$G843),AllocFactorMatrix,(L$4+1),FALSE)*$E850</f>
        <v>10.017531887793483</v>
      </c>
      <c r="M843" s="97">
        <f t="shared" ref="M843:M858" ca="1" si="422">SUBTOTAL(9,J843:L843)</f>
        <v>16002.899160138397</v>
      </c>
      <c r="N843" s="97">
        <f ca="1">VLOOKUP(CONCATENATE($F843," ",$G843),AllocFactorMatrix,(N$4+1),FALSE)*$E850</f>
        <v>7085.3712251120978</v>
      </c>
      <c r="O843" s="97">
        <f ca="1">VLOOKUP(CONCATENATE($F843," ",$G843),AllocFactorMatrix,(O$4+1),FALSE)*$E850</f>
        <v>1941.9361633860779</v>
      </c>
      <c r="P843" s="97">
        <f ca="1">VLOOKUP(CONCATENATE($F843," ",$G843),AllocFactorMatrix,(P$4+1),FALSE)*$E850</f>
        <v>309.0218694377329</v>
      </c>
      <c r="Q843" s="97">
        <f ca="1">VLOOKUP(CONCATENATE($F843," ",$G843),AllocFactorMatrix,(Q$4+1),FALSE)*$E850</f>
        <v>0</v>
      </c>
      <c r="R843" s="97">
        <f ca="1">SUBTOTAL(9,N843:Q843)</f>
        <v>9336.3292579359077</v>
      </c>
      <c r="S843" s="97">
        <f ca="1">VLOOKUP(CONCATENATE($F843," ",$G843),AllocFactorMatrix,(S$4+1),FALSE)*$E850</f>
        <v>306.28247255536559</v>
      </c>
      <c r="T843" s="97">
        <f ca="1">VLOOKUP(CONCATENATE($F843," ",$G843),AllocFactorMatrix,(T$4+1),FALSE)*$E850</f>
        <v>5573.8185420266473</v>
      </c>
      <c r="U843" s="97">
        <f ca="1">VLOOKUP(CONCATENATE($F843," ",$G843),AllocFactorMatrix,(U$4+1),FALSE)*$E850</f>
        <v>27158.664260381982</v>
      </c>
      <c r="V843" s="97">
        <f ca="1">VLOOKUP(CONCATENATE($F843," ",$G843),AllocFactorMatrix,(V$4+1),FALSE)*$E850</f>
        <v>3460.5689999781716</v>
      </c>
      <c r="W843" s="97">
        <f ca="1">SUBTOTAL(9,S843:V843)</f>
        <v>36499.334274942172</v>
      </c>
      <c r="X843" s="97">
        <f ca="1">VLOOKUP(CONCATENATE($F843," ",$G843),AllocFactorMatrix,(X$4+1),FALSE)*$E850</f>
        <v>1981.6272786747838</v>
      </c>
      <c r="Y843" s="97">
        <f ca="1">VLOOKUP(CONCATENATE($F843," ",$G843),AllocFactorMatrix,(Y$4+1),FALSE)*$E850</f>
        <v>37.249818178817648</v>
      </c>
      <c r="Z843" s="97">
        <f t="shared" ref="Z843:Z849" ca="1" si="423">SUBTOTAL(9,X843:Y843)</f>
        <v>2018.8770968536014</v>
      </c>
      <c r="AA843" s="97">
        <f ca="1">VLOOKUP(CONCATENATE($F843," ",$G843),AllocFactorMatrix,(AA$4+1),FALSE)*$E850</f>
        <v>28.817878870419754</v>
      </c>
      <c r="AB843" s="97">
        <f ca="1">VLOOKUP(CONCATENATE($F843," ",$G843),AllocFactorMatrix,(AB$4+1),FALSE)*$E850</f>
        <v>270.81037707238818</v>
      </c>
      <c r="AC843" s="97">
        <f ca="1">VLOOKUP(CONCATENATE($F843," ",$G843),AllocFactorMatrix,(AC$4+1),FALSE)*$E850</f>
        <v>64.464496598091898</v>
      </c>
    </row>
    <row r="844" spans="4:29" hidden="1" outlineLevel="1">
      <c r="F844" s="40" t="str">
        <f>F850</f>
        <v>RB_GUP</v>
      </c>
      <c r="G844" s="39" t="str">
        <f>$G$9</f>
        <v>BULKTRAN</v>
      </c>
      <c r="H844" s="42">
        <f t="shared" ca="1" si="421"/>
        <v>81641.88614700819</v>
      </c>
      <c r="I844" s="97">
        <f ca="1">VLOOKUP(CONCATENATE($F844," ",$G844),AllocFactorMatrix,(I$4+1),FALSE)*$E850</f>
        <v>40478.746845815782</v>
      </c>
      <c r="J844" s="97">
        <f ca="1">VLOOKUP(CONCATENATE($F844," ",$G844),AllocFactorMatrix,(J$4+1),FALSE)*$E850</f>
        <v>10122.434058143734</v>
      </c>
      <c r="K844" s="97">
        <f ca="1">VLOOKUP(CONCATENATE($F844," ",$G844),AllocFactorMatrix,(K$4+1),FALSE)*$E850</f>
        <v>128.29008731973636</v>
      </c>
      <c r="L844" s="97">
        <f ca="1">VLOOKUP(CONCATENATE($F844," ",$G844),AllocFactorMatrix,(L$4+1),FALSE)*$E850</f>
        <v>6.420791348743788</v>
      </c>
      <c r="M844" s="97">
        <f t="shared" ca="1" si="422"/>
        <v>10257.144936812214</v>
      </c>
      <c r="N844" s="97">
        <f ca="1">VLOOKUP(CONCATENATE($F844," ",$G844),AllocFactorMatrix,(N$4+1),FALSE)*$E850</f>
        <v>4541.4070825442232</v>
      </c>
      <c r="O844" s="97">
        <f ca="1">VLOOKUP(CONCATENATE($F844," ",$G844),AllocFactorMatrix,(O$4+1),FALSE)*$E850</f>
        <v>1244.6945073242457</v>
      </c>
      <c r="P844" s="97">
        <f ca="1">VLOOKUP(CONCATENATE($F844," ",$G844),AllocFactorMatrix,(P$4+1),FALSE)*$E850</f>
        <v>198.06924181356118</v>
      </c>
      <c r="Q844" s="97">
        <f ca="1">VLOOKUP(CONCATENATE($F844," ",$G844),AllocFactorMatrix,(Q$4+1),FALSE)*$E850</f>
        <v>0</v>
      </c>
      <c r="R844" s="97">
        <f t="shared" ref="R844:R850" ca="1" si="424">SUBTOTAL(9,N844:Q844)</f>
        <v>5984.1708316820304</v>
      </c>
      <c r="S844" s="97">
        <f ca="1">VLOOKUP(CONCATENATE($F844," ",$G844),AllocFactorMatrix,(S$4+1),FALSE)*$E850</f>
        <v>196.31341053694578</v>
      </c>
      <c r="T844" s="97">
        <f ca="1">VLOOKUP(CONCATENATE($F844," ",$G844),AllocFactorMatrix,(T$4+1),FALSE)*$E850</f>
        <v>3572.5691991777962</v>
      </c>
      <c r="U844" s="97">
        <f ca="1">VLOOKUP(CONCATENATE($F844," ",$G844),AllocFactorMatrix,(U$4+1),FALSE)*$E850</f>
        <v>17407.493031190905</v>
      </c>
      <c r="V844" s="97">
        <f ca="1">VLOOKUP(CONCATENATE($F844," ",$G844),AllocFactorMatrix,(V$4+1),FALSE)*$E850</f>
        <v>2218.0704534482893</v>
      </c>
      <c r="W844" s="97">
        <f t="shared" ref="W844:W850" ca="1" si="425">SUBTOTAL(9,S844:V844)</f>
        <v>23394.446094353938</v>
      </c>
      <c r="X844" s="97">
        <f ca="1">VLOOKUP(CONCATENATE($F844," ",$G844),AllocFactorMatrix,(X$4+1),FALSE)*$E850</f>
        <v>1270.1347427557146</v>
      </c>
      <c r="Y844" s="97">
        <f ca="1">VLOOKUP(CONCATENATE($F844," ",$G844),AllocFactorMatrix,(Y$4+1),FALSE)*$E850</f>
        <v>23.875472819434471</v>
      </c>
      <c r="Z844" s="97">
        <f t="shared" ca="1" si="423"/>
        <v>1294.010215575149</v>
      </c>
      <c r="AA844" s="97">
        <f ca="1">VLOOKUP(CONCATENATE($F844," ",$G844),AllocFactorMatrix,(AA$4+1),FALSE)*$E850</f>
        <v>18.4709756268212</v>
      </c>
      <c r="AB844" s="97">
        <f ca="1">VLOOKUP(CONCATENATE($F844," ",$G844),AllocFactorMatrix,(AB$4+1),FALSE)*$E850</f>
        <v>173.577378712935</v>
      </c>
      <c r="AC844" s="97">
        <f ca="1">VLOOKUP(CONCATENATE($F844," ",$G844),AllocFactorMatrix,(AC$4+1),FALSE)*$E850</f>
        <v>41.318868429309539</v>
      </c>
    </row>
    <row r="845" spans="4:29" hidden="1" outlineLevel="1">
      <c r="F845" s="40" t="str">
        <f>F850</f>
        <v>RB_GUP</v>
      </c>
      <c r="G845" s="39" t="str">
        <f>$G$10</f>
        <v>SUBTRAN</v>
      </c>
      <c r="H845" s="42">
        <f t="shared" ca="1" si="421"/>
        <v>25864.999507706216</v>
      </c>
      <c r="I845" s="97">
        <f ca="1">VLOOKUP(CONCATENATE($F845," ",$G845),AllocFactorMatrix,(I$4+1),FALSE)*$E850</f>
        <v>12481.471807954465</v>
      </c>
      <c r="J845" s="97">
        <f ca="1">VLOOKUP(CONCATENATE($F845," ",$G845),AllocFactorMatrix,(J$4+1),FALSE)*$E850</f>
        <v>3114.0451538848811</v>
      </c>
      <c r="K845" s="97">
        <f ca="1">VLOOKUP(CONCATENATE($F845," ",$G845),AllocFactorMatrix,(K$4+1),FALSE)*$E850</f>
        <v>39.550217510574868</v>
      </c>
      <c r="L845" s="97">
        <f ca="1">VLOOKUP(CONCATENATE($F845," ",$G845),AllocFactorMatrix,(L$4+1),FALSE)*$E850</f>
        <v>2.5497403695432799</v>
      </c>
      <c r="M845" s="97">
        <f t="shared" ca="1" si="422"/>
        <v>3156.145111764999</v>
      </c>
      <c r="N845" s="97">
        <f ca="1">VLOOKUP(CONCATENATE($F845," ",$G845),AllocFactorMatrix,(N$4+1),FALSE)*$E850</f>
        <v>1382.8922784461593</v>
      </c>
      <c r="O845" s="97">
        <f ca="1">VLOOKUP(CONCATENATE($F845," ",$G845),AllocFactorMatrix,(O$4+1),FALSE)*$E850</f>
        <v>379.63973136844186</v>
      </c>
      <c r="P845" s="97">
        <f ca="1">VLOOKUP(CONCATENATE($F845," ",$G845),AllocFactorMatrix,(P$4+1),FALSE)*$E850</f>
        <v>76.31039714510257</v>
      </c>
      <c r="Q845" s="97">
        <f ca="1">VLOOKUP(CONCATENATE($F845," ",$G845),AllocFactorMatrix,(Q$4+1),FALSE)*$E850</f>
        <v>0</v>
      </c>
      <c r="R845" s="97">
        <f t="shared" ca="1" si="424"/>
        <v>1838.8424069597038</v>
      </c>
      <c r="S845" s="97">
        <f ca="1">VLOOKUP(CONCATENATE($F845," ",$G845),AllocFactorMatrix,(S$4+1),FALSE)*$E850</f>
        <v>58.602760608380464</v>
      </c>
      <c r="T845" s="97">
        <f ca="1">VLOOKUP(CONCATENATE($F845," ",$G845),AllocFactorMatrix,(T$4+1),FALSE)*$E850</f>
        <v>1097.9315082139219</v>
      </c>
      <c r="U845" s="97">
        <f ca="1">VLOOKUP(CONCATENATE($F845," ",$G845),AllocFactorMatrix,(U$4+1),FALSE)*$E850</f>
        <v>6823.0114204058373</v>
      </c>
      <c r="V845" s="97">
        <f ca="1">VLOOKUP(CONCATENATE($F845," ",$G845),AllocFactorMatrix,(V$4+1),FALSE)*$E850</f>
        <v>0</v>
      </c>
      <c r="W845" s="97">
        <f t="shared" ca="1" si="425"/>
        <v>7979.54568922814</v>
      </c>
      <c r="X845" s="97">
        <f ca="1">VLOOKUP(CONCATENATE($F845," ",$G845),AllocFactorMatrix,(X$4+1),FALSE)*$E850</f>
        <v>387.88278812360369</v>
      </c>
      <c r="Y845" s="97">
        <f ca="1">VLOOKUP(CONCATENATE($F845," ",$G845),AllocFactorMatrix,(Y$4+1),FALSE)*$E850</f>
        <v>7.440299900970361</v>
      </c>
      <c r="Z845" s="97">
        <f t="shared" ca="1" si="423"/>
        <v>395.32308802457408</v>
      </c>
      <c r="AA845" s="97">
        <f ca="1">VLOOKUP(CONCATENATE($F845," ",$G845),AllocFactorMatrix,(AA$4+1),FALSE)*$E850</f>
        <v>5.6591570476255431</v>
      </c>
      <c r="AB845" s="97">
        <f ca="1">VLOOKUP(CONCATENATE($F845," ",$G845),AllocFactorMatrix,(AB$4+1),FALSE)*$E850</f>
        <v>6.4749370726908229</v>
      </c>
      <c r="AC845" s="97">
        <f ca="1">VLOOKUP(CONCATENATE($F845," ",$G845),AllocFactorMatrix,(AC$4+1),FALSE)*$E850</f>
        <v>1.5373096540213083</v>
      </c>
    </row>
    <row r="846" spans="4:29" hidden="1" outlineLevel="1">
      <c r="F846" s="40" t="str">
        <f>F850</f>
        <v>RB_GUP</v>
      </c>
      <c r="G846" s="39" t="str">
        <f>$G$11</f>
        <v>DISTPRI</v>
      </c>
      <c r="H846" s="42">
        <f t="shared" ca="1" si="421"/>
        <v>38343.374959941655</v>
      </c>
      <c r="I846" s="97">
        <f ca="1">VLOOKUP(CONCATENATE($F846," ",$G846),AllocFactorMatrix,(I$4+1),FALSE)*$E850</f>
        <v>25361.069996223949</v>
      </c>
      <c r="J846" s="97">
        <f ca="1">VLOOKUP(CONCATENATE($F846," ",$G846),AllocFactorMatrix,(J$4+1),FALSE)*$E850</f>
        <v>6293.5671032002256</v>
      </c>
      <c r="K846" s="97">
        <f ca="1">VLOOKUP(CONCATENATE($F846," ",$G846),AllocFactorMatrix,(K$4+1),FALSE)*$E850</f>
        <v>79.902517775421941</v>
      </c>
      <c r="L846" s="97">
        <f ca="1">VLOOKUP(CONCATENATE($F846," ",$G846),AllocFactorMatrix,(L$4+1),FALSE)*$E850</f>
        <v>0</v>
      </c>
      <c r="M846" s="97">
        <f t="shared" ca="1" si="422"/>
        <v>6373.4696209756476</v>
      </c>
      <c r="N846" s="97">
        <f ca="1">VLOOKUP(CONCATENATE($F846," ",$G846),AllocFactorMatrix,(N$4+1),FALSE)*$E850</f>
        <v>2747.1003709248816</v>
      </c>
      <c r="O846" s="97">
        <f ca="1">VLOOKUP(CONCATENATE($F846," ",$G846),AllocFactorMatrix,(O$4+1),FALSE)*$E850</f>
        <v>755.43280244871403</v>
      </c>
      <c r="P846" s="97">
        <f ca="1">VLOOKUP(CONCATENATE($F846," ",$G846),AllocFactorMatrix,(P$4+1),FALSE)*$E850</f>
        <v>0</v>
      </c>
      <c r="Q846" s="97">
        <f ca="1">VLOOKUP(CONCATENATE($F846," ",$G846),AllocFactorMatrix,(Q$4+1),FALSE)*$E850</f>
        <v>0</v>
      </c>
      <c r="R846" s="97">
        <f t="shared" ca="1" si="424"/>
        <v>3502.5331733735957</v>
      </c>
      <c r="S846" s="97">
        <f ca="1">VLOOKUP(CONCATENATE($F846," ",$G846),AllocFactorMatrix,(S$4+1),FALSE)*$E850</f>
        <v>117.71221686604534</v>
      </c>
      <c r="T846" s="97">
        <f ca="1">VLOOKUP(CONCATENATE($F846," ",$G846),AllocFactorMatrix,(T$4+1),FALSE)*$E850</f>
        <v>2174.116701548206</v>
      </c>
      <c r="U846" s="97">
        <f ca="1">VLOOKUP(CONCATENATE($F846," ",$G846),AllocFactorMatrix,(U$4+1),FALSE)*$E850</f>
        <v>0</v>
      </c>
      <c r="V846" s="97">
        <f ca="1">VLOOKUP(CONCATENATE($F846," ",$G846),AllocFactorMatrix,(V$4+1),FALSE)*$E850</f>
        <v>0</v>
      </c>
      <c r="W846" s="97">
        <f t="shared" ca="1" si="425"/>
        <v>2291.8289184142513</v>
      </c>
      <c r="X846" s="97">
        <f ca="1">VLOOKUP(CONCATENATE($F846," ",$G846),AllocFactorMatrix,(X$4+1),FALSE)*$E850</f>
        <v>772.16994766168341</v>
      </c>
      <c r="Y846" s="97">
        <f ca="1">VLOOKUP(CONCATENATE($F846," ",$G846),AllocFactorMatrix,(Y$4+1),FALSE)*$E850</f>
        <v>14.830247460899363</v>
      </c>
      <c r="Z846" s="97">
        <f t="shared" ca="1" si="423"/>
        <v>787.0001951225828</v>
      </c>
      <c r="AA846" s="97">
        <f ca="1">VLOOKUP(CONCATENATE($F846," ",$G846),AllocFactorMatrix,(AA$4+1),FALSE)*$E850</f>
        <v>11.334063050648201</v>
      </c>
      <c r="AB846" s="97">
        <f ca="1">VLOOKUP(CONCATENATE($F846," ",$G846),AllocFactorMatrix,(AB$4+1),FALSE)*$E850</f>
        <v>13.042414636133927</v>
      </c>
      <c r="AC846" s="97">
        <f ca="1">VLOOKUP(CONCATENATE($F846," ",$G846),AllocFactorMatrix,(AC$4+1),FALSE)*$E850</f>
        <v>3.096578144846704</v>
      </c>
    </row>
    <row r="847" spans="4:29" hidden="1" outlineLevel="1">
      <c r="F847" s="40" t="str">
        <f>F850</f>
        <v>RB_GUP</v>
      </c>
      <c r="G847" s="39" t="str">
        <f>$G$12</f>
        <v>DISTSEC</v>
      </c>
      <c r="H847" s="42">
        <f t="shared" ca="1" si="421"/>
        <v>12716.787387988279</v>
      </c>
      <c r="I847" s="97">
        <f ca="1">VLOOKUP(CONCATENATE($F847," ",$G847),AllocFactorMatrix,(I$4+1),FALSE)*$E850</f>
        <v>9669.5709406759634</v>
      </c>
      <c r="J847" s="97">
        <f ca="1">VLOOKUP(CONCATENATE($F847," ",$G847),AllocFactorMatrix,(J$4+1),FALSE)*$E850</f>
        <v>1951.7340558399026</v>
      </c>
      <c r="K847" s="97">
        <f ca="1">VLOOKUP(CONCATENATE($F847," ",$G847),AllocFactorMatrix,(K$4+1),FALSE)*$E850</f>
        <v>0</v>
      </c>
      <c r="L847" s="97">
        <f ca="1">VLOOKUP(CONCATENATE($F847," ",$G847),AllocFactorMatrix,(L$4+1),FALSE)*$E850</f>
        <v>0</v>
      </c>
      <c r="M847" s="97">
        <f t="shared" ca="1" si="422"/>
        <v>1951.7340558399026</v>
      </c>
      <c r="N847" s="97">
        <f ca="1">VLOOKUP(CONCATENATE($F847," ",$G847),AllocFactorMatrix,(N$4+1),FALSE)*$E850</f>
        <v>747.55376524448889</v>
      </c>
      <c r="O847" s="97">
        <f ca="1">VLOOKUP(CONCATENATE($F847," ",$G847),AllocFactorMatrix,(O$4+1),FALSE)*$E850</f>
        <v>0</v>
      </c>
      <c r="P847" s="97">
        <f ca="1">VLOOKUP(CONCATENATE($F847," ",$G847),AllocFactorMatrix,(P$4+1),FALSE)*$E850</f>
        <v>0</v>
      </c>
      <c r="Q847" s="97">
        <f ca="1">VLOOKUP(CONCATENATE($F847," ",$G847),AllocFactorMatrix,(Q$4+1),FALSE)*$E850</f>
        <v>0</v>
      </c>
      <c r="R847" s="97">
        <f t="shared" ca="1" si="424"/>
        <v>747.55376524448889</v>
      </c>
      <c r="S847" s="97">
        <f ca="1">VLOOKUP(CONCATENATE($F847," ",$G847),AllocFactorMatrix,(S$4+1),FALSE)*$E850</f>
        <v>26.255656813681934</v>
      </c>
      <c r="T847" s="97">
        <f ca="1">VLOOKUP(CONCATENATE($F847," ",$G847),AllocFactorMatrix,(T$4+1),FALSE)*$E850</f>
        <v>0</v>
      </c>
      <c r="U847" s="97">
        <f ca="1">VLOOKUP(CONCATENATE($F847," ",$G847),AllocFactorMatrix,(U$4+1),FALSE)*$E850</f>
        <v>0</v>
      </c>
      <c r="V847" s="97">
        <f ca="1">VLOOKUP(CONCATENATE($F847," ",$G847),AllocFactorMatrix,(V$4+1),FALSE)*$E850</f>
        <v>0</v>
      </c>
      <c r="W847" s="97">
        <f t="shared" ca="1" si="425"/>
        <v>26.255656813681934</v>
      </c>
      <c r="X847" s="97">
        <f ca="1">VLOOKUP(CONCATENATE($F847," ",$G847),AllocFactorMatrix,(X$4+1),FALSE)*$E850</f>
        <v>216.84104022815029</v>
      </c>
      <c r="Y847" s="97">
        <f ca="1">VLOOKUP(CONCATENATE($F847," ",$G847),AllocFactorMatrix,(Y$4+1),FALSE)*$E850</f>
        <v>0</v>
      </c>
      <c r="Z847" s="97">
        <f t="shared" ca="1" si="423"/>
        <v>216.84104022815029</v>
      </c>
      <c r="AA847" s="97">
        <f ca="1">VLOOKUP(CONCATENATE($F847," ",$G847),AllocFactorMatrix,(AA$4+1),FALSE)*$E850</f>
        <v>2.7911262773210908</v>
      </c>
      <c r="AB847" s="97">
        <f ca="1">VLOOKUP(CONCATENATE($F847," ",$G847),AllocFactorMatrix,(AB$4+1),FALSE)*$E850</f>
        <v>83.101017455519539</v>
      </c>
      <c r="AC847" s="97">
        <f ca="1">VLOOKUP(CONCATENATE($F847," ",$G847),AllocFactorMatrix,(AC$4+1),FALSE)*$E850</f>
        <v>18.939785453250256</v>
      </c>
    </row>
    <row r="848" spans="4:29" hidden="1" outlineLevel="1">
      <c r="F848" s="40" t="str">
        <f>F850</f>
        <v>RB_GUP</v>
      </c>
      <c r="G848" s="39" t="str">
        <f>$G$13</f>
        <v>ENERGY</v>
      </c>
      <c r="H848" s="42">
        <f t="shared" ca="1" si="421"/>
        <v>3817.8349688389585</v>
      </c>
      <c r="I848" s="97">
        <f ca="1">VLOOKUP(CONCATENATE($F848," ",$G848),AllocFactorMatrix,(I$4+1),FALSE)*$E850</f>
        <v>1402.7437442985838</v>
      </c>
      <c r="J848" s="97">
        <f ca="1">VLOOKUP(CONCATENATE($F848," ",$G848),AllocFactorMatrix,(J$4+1),FALSE)*$E850</f>
        <v>443.11049766213733</v>
      </c>
      <c r="K848" s="97">
        <f ca="1">VLOOKUP(CONCATENATE($F848," ",$G848),AllocFactorMatrix,(K$4+1),FALSE)*$E850</f>
        <v>5.5338111976157105</v>
      </c>
      <c r="L848" s="97">
        <f ca="1">VLOOKUP(CONCATENATE($F848," ",$G848),AllocFactorMatrix,(L$4+1),FALSE)*$E850</f>
        <v>0.28033030897541633</v>
      </c>
      <c r="M848" s="97">
        <f t="shared" ca="1" si="422"/>
        <v>448.92463916872845</v>
      </c>
      <c r="N848" s="97">
        <f ca="1">VLOOKUP(CONCATENATE($F848," ",$G848),AllocFactorMatrix,(N$4+1),FALSE)*$E850</f>
        <v>224.49942660277267</v>
      </c>
      <c r="O848" s="97">
        <f ca="1">VLOOKUP(CONCATENATE($F848," ",$G848),AllocFactorMatrix,(O$4+1),FALSE)*$E850</f>
        <v>60.56403657362565</v>
      </c>
      <c r="P848" s="97">
        <f ca="1">VLOOKUP(CONCATENATE($F848," ",$G848),AllocFactorMatrix,(P$4+1),FALSE)*$E850</f>
        <v>9.4376005411592558</v>
      </c>
      <c r="Q848" s="97">
        <f ca="1">VLOOKUP(CONCATENATE($F848," ",$G848),AllocFactorMatrix,(Q$4+1),FALSE)*$E850</f>
        <v>0</v>
      </c>
      <c r="R848" s="97">
        <f t="shared" ca="1" si="424"/>
        <v>294.5010637175576</v>
      </c>
      <c r="S848" s="97">
        <f ca="1">VLOOKUP(CONCATENATE($F848," ",$G848),AllocFactorMatrix,(S$4+1),FALSE)*$E850</f>
        <v>11.306202787456478</v>
      </c>
      <c r="T848" s="97">
        <f ca="1">VLOOKUP(CONCATENATE($F848," ",$G848),AllocFactorMatrix,(T$4+1),FALSE)*$E850</f>
        <v>223.4818508155993</v>
      </c>
      <c r="U848" s="97">
        <f ca="1">VLOOKUP(CONCATENATE($F848," ",$G848),AllocFactorMatrix,(U$4+1),FALSE)*$E850</f>
        <v>1174.8677158019404</v>
      </c>
      <c r="V848" s="97">
        <f ca="1">VLOOKUP(CONCATENATE($F848," ",$G848),AllocFactorMatrix,(V$4+1),FALSE)*$E850</f>
        <v>164.28508547799692</v>
      </c>
      <c r="W848" s="97">
        <f t="shared" ca="1" si="425"/>
        <v>1573.9408548829931</v>
      </c>
      <c r="X848" s="97">
        <f ca="1">VLOOKUP(CONCATENATE($F848," ",$G848),AllocFactorMatrix,(X$4+1),FALSE)*$E850</f>
        <v>63.119726091790568</v>
      </c>
      <c r="Y848" s="97">
        <f ca="1">VLOOKUP(CONCATENATE($F848," ",$G848),AllocFactorMatrix,(Y$4+1),FALSE)*$E850</f>
        <v>1.193541131816281</v>
      </c>
      <c r="Z848" s="97">
        <f t="shared" ca="1" si="423"/>
        <v>64.313267223606843</v>
      </c>
      <c r="AA848" s="97">
        <f ca="1">VLOOKUP(CONCATENATE($F848," ",$G848),AllocFactorMatrix,(AA$4+1),FALSE)*$E850</f>
        <v>1.1905275533152289</v>
      </c>
      <c r="AB848" s="97">
        <f ca="1">VLOOKUP(CONCATENATE($F848," ",$G848),AllocFactorMatrix,(AB$4+1),FALSE)*$E850</f>
        <v>26.101635659610274</v>
      </c>
      <c r="AC848" s="97">
        <f ca="1">VLOOKUP(CONCATENATE($F848," ",$G848),AllocFactorMatrix,(AC$4+1),FALSE)*$E850</f>
        <v>6.1192363345647847</v>
      </c>
    </row>
    <row r="849" spans="4:29" hidden="1" outlineLevel="1">
      <c r="F849" s="40" t="str">
        <f>F850</f>
        <v>RB_GUP</v>
      </c>
      <c r="G849" s="39" t="str">
        <f>$G$14</f>
        <v>CUSTOMER</v>
      </c>
      <c r="H849" s="42">
        <f t="shared" ca="1" si="421"/>
        <v>102624.82114426876</v>
      </c>
      <c r="I849" s="97">
        <f ca="1">VLOOKUP(CONCATENATE($F849," ",$G849),AllocFactorMatrix,(I$4+1),FALSE)*$E850</f>
        <v>76597.446932681356</v>
      </c>
      <c r="J849" s="97">
        <f ca="1">VLOOKUP(CONCATENATE($F849," ",$G849),AllocFactorMatrix,(J$4+1),FALSE)*$E850</f>
        <v>18788.980005679743</v>
      </c>
      <c r="K849" s="97">
        <f ca="1">VLOOKUP(CONCATENATE($F849," ",$G849),AllocFactorMatrix,(K$4+1),FALSE)*$E850</f>
        <v>207.98489692818359</v>
      </c>
      <c r="L849" s="97">
        <f ca="1">VLOOKUP(CONCATENATE($F849," ",$G849),AllocFactorMatrix,(L$4+1),FALSE)*$E850</f>
        <v>15.322143240424019</v>
      </c>
      <c r="M849" s="97">
        <f t="shared" ca="1" si="422"/>
        <v>19012.287045848352</v>
      </c>
      <c r="N849" s="97">
        <f ca="1">VLOOKUP(CONCATENATE($F849," ",$G849),AllocFactorMatrix,(N$4+1),FALSE)*$E850</f>
        <v>348.55439992453574</v>
      </c>
      <c r="O849" s="97">
        <f ca="1">VLOOKUP(CONCATENATE($F849," ",$G849),AllocFactorMatrix,(O$4+1),FALSE)*$E850</f>
        <v>109.64386060620971</v>
      </c>
      <c r="P849" s="97">
        <f ca="1">VLOOKUP(CONCATENATE($F849," ",$G849),AllocFactorMatrix,(P$4+1),FALSE)*$E850</f>
        <v>43.95016214190111</v>
      </c>
      <c r="Q849" s="97">
        <f ca="1">VLOOKUP(CONCATENATE($F849," ",$G849),AllocFactorMatrix,(Q$4+1),FALSE)*$E850</f>
        <v>0</v>
      </c>
      <c r="R849" s="97">
        <f t="shared" ca="1" si="424"/>
        <v>502.14842267264657</v>
      </c>
      <c r="S849" s="97">
        <f ca="1">VLOOKUP(CONCATENATE($F849," ",$G849),AllocFactorMatrix,(S$4+1),FALSE)*$E850</f>
        <v>3.2372207407720159</v>
      </c>
      <c r="T849" s="97">
        <f ca="1">VLOOKUP(CONCATENATE($F849," ",$G849),AllocFactorMatrix,(T$4+1),FALSE)*$E850</f>
        <v>80.436802473979554</v>
      </c>
      <c r="U849" s="97">
        <f ca="1">VLOOKUP(CONCATENATE($F849," ",$G849),AllocFactorMatrix,(U$4+1),FALSE)*$E850</f>
        <v>145.66625361477119</v>
      </c>
      <c r="V849" s="97">
        <f ca="1">VLOOKUP(CONCATENATE($F849," ",$G849),AllocFactorMatrix,(V$4+1),FALSE)*$E850</f>
        <v>28.237210815512299</v>
      </c>
      <c r="W849" s="97">
        <f t="shared" ca="1" si="425"/>
        <v>257.57748764503503</v>
      </c>
      <c r="X849" s="97">
        <f ca="1">VLOOKUP(CONCATENATE($F849," ",$G849),AllocFactorMatrix,(X$4+1),FALSE)*$E850</f>
        <v>111.58785575415722</v>
      </c>
      <c r="Y849" s="97">
        <f ca="1">VLOOKUP(CONCATENATE($F849," ",$G849),AllocFactorMatrix,(Y$4+1),FALSE)*$E850</f>
        <v>1.3025715490026486</v>
      </c>
      <c r="Z849" s="97">
        <f t="shared" ca="1" si="423"/>
        <v>112.89042730315987</v>
      </c>
      <c r="AA849" s="97">
        <f ca="1">VLOOKUP(CONCATENATE($F849," ",$G849),AllocFactorMatrix,(AA$4+1),FALSE)*$E850</f>
        <v>7.9830822616179189</v>
      </c>
      <c r="AB849" s="97">
        <f ca="1">VLOOKUP(CONCATENATE($F849," ",$G849),AllocFactorMatrix,(AB$4+1),FALSE)*$E850</f>
        <v>5412.0153947702538</v>
      </c>
      <c r="AC849" s="97">
        <f ca="1">VLOOKUP(CONCATENATE($F849," ",$G849),AllocFactorMatrix,(AC$4+1),FALSE)*$E850</f>
        <v>722.47235108631037</v>
      </c>
    </row>
    <row r="850" spans="4:29" collapsed="1">
      <c r="D850" s="39" t="s">
        <v>713</v>
      </c>
      <c r="E850" s="40">
        <v>392385</v>
      </c>
      <c r="F850" s="40" t="s">
        <v>73</v>
      </c>
      <c r="G850" s="39" t="str">
        <f>$G$15</f>
        <v>TOTAL</v>
      </c>
      <c r="H850" s="42">
        <f t="shared" ca="1" si="421"/>
        <v>392384.99999999988</v>
      </c>
      <c r="I850" s="97">
        <f ca="1">VLOOKUP(CONCATENATE($F850," ",$G850),AllocFactorMatrix,(I$4+1),FALSE)*$E850</f>
        <v>229144.81360948703</v>
      </c>
      <c r="J850" s="97">
        <f ca="1">VLOOKUP(CONCATENATE($F850," ",$G850),AllocFactorMatrix,(J$4+1),FALSE)*$E850</f>
        <v>56506.598040257661</v>
      </c>
      <c r="K850" s="97">
        <f ca="1">VLOOKUP(CONCATENATE($F850," ",$G850),AllocFactorMatrix,(K$4+1),FALSE)*$E850</f>
        <v>661.41599313509687</v>
      </c>
      <c r="L850" s="97">
        <f ca="1">VLOOKUP(CONCATENATE($F850," ",$G850),AllocFactorMatrix,(L$4+1),FALSE)*$E850</f>
        <v>34.590537155479986</v>
      </c>
      <c r="M850" s="97">
        <f t="shared" ca="1" si="422"/>
        <v>57202.604570548239</v>
      </c>
      <c r="N850" s="97">
        <f ca="1">VLOOKUP(CONCATENATE($F850," ",$G850),AllocFactorMatrix,(N$4+1),FALSE)*$E850</f>
        <v>17077.378548799155</v>
      </c>
      <c r="O850" s="97">
        <f ca="1">VLOOKUP(CONCATENATE($F850," ",$G850),AllocFactorMatrix,(O$4+1),FALSE)*$E850</f>
        <v>4491.9111017073146</v>
      </c>
      <c r="P850" s="97">
        <f ca="1">VLOOKUP(CONCATENATE($F850," ",$G850),AllocFactorMatrix,(P$4+1),FALSE)*$E850</f>
        <v>636.78927107945697</v>
      </c>
      <c r="Q850" s="97">
        <f ca="1">VLOOKUP(CONCATENATE($F850," ",$G850),AllocFactorMatrix,(Q$4+1),FALSE)*$E850</f>
        <v>0</v>
      </c>
      <c r="R850" s="97">
        <f t="shared" ca="1" si="424"/>
        <v>22206.078921585929</v>
      </c>
      <c r="S850" s="97">
        <f ca="1">VLOOKUP(CONCATENATE($F850," ",$G850),AllocFactorMatrix,(S$4+1),FALSE)*$E850</f>
        <v>719.70994090864758</v>
      </c>
      <c r="T850" s="97">
        <f ca="1">VLOOKUP(CONCATENATE($F850," ",$G850),AllocFactorMatrix,(T$4+1),FALSE)*$E850</f>
        <v>12722.35460425615</v>
      </c>
      <c r="U850" s="97">
        <f ca="1">VLOOKUP(CONCATENATE($F850," ",$G850),AllocFactorMatrix,(U$4+1),FALSE)*$E850</f>
        <v>52709.702681395436</v>
      </c>
      <c r="V850" s="97">
        <f ca="1">VLOOKUP(CONCATENATE($F850," ",$G850),AllocFactorMatrix,(V$4+1),FALSE)*$E850</f>
        <v>5871.1617497199704</v>
      </c>
      <c r="W850" s="97">
        <f t="shared" ca="1" si="425"/>
        <v>72022.928976280207</v>
      </c>
      <c r="X850" s="97">
        <f ca="1">VLOOKUP(CONCATENATE($F850," ",$G850),AllocFactorMatrix,(X$4+1),FALSE)*$E850</f>
        <v>4803.3633792898836</v>
      </c>
      <c r="Y850" s="97">
        <f ca="1">VLOOKUP(CONCATENATE($F850," ",$G850),AllocFactorMatrix,(Y$4+1),FALSE)*$E850</f>
        <v>85.891951040940768</v>
      </c>
      <c r="Z850" s="97">
        <f ca="1">SUBTOTAL(9,X850:Y850)</f>
        <v>4889.2553303308241</v>
      </c>
      <c r="AA850" s="97">
        <f ca="1">VLOOKUP(CONCATENATE($F850," ",$G850),AllocFactorMatrix,(AA$4+1),FALSE)*$E850</f>
        <v>76.246810687768942</v>
      </c>
      <c r="AB850" s="97">
        <f ca="1">VLOOKUP(CONCATENATE($F850," ",$G850),AllocFactorMatrix,(AB$4+1),FALSE)*$E850</f>
        <v>5985.1231553795315</v>
      </c>
      <c r="AC850" s="97">
        <f ca="1">VLOOKUP(CONCATENATE($F850," ",$G850),AllocFactorMatrix,(AC$4+1),FALSE)*$E850</f>
        <v>857.94862570039481</v>
      </c>
    </row>
    <row r="851" spans="4:29" hidden="1" outlineLevel="1">
      <c r="F851" s="40" t="str">
        <f>F858</f>
        <v>RB_GUP</v>
      </c>
      <c r="G851" s="39" t="str">
        <f>$G$8</f>
        <v>PRODUCTION</v>
      </c>
      <c r="H851" s="42">
        <f t="shared" ca="1" si="421"/>
        <v>-249976.43252038598</v>
      </c>
      <c r="I851" s="97">
        <f ca="1">VLOOKUP(CONCATENATE($F851," ",$G851),AllocFactorMatrix,(I$4+1),FALSE)*$E858</f>
        <v>-123940.45761256167</v>
      </c>
      <c r="J851" s="97">
        <f ca="1">VLOOKUP(CONCATENATE($F851," ",$G851),AllocFactorMatrix,(J$4+1),FALSE)*$E858</f>
        <v>-30993.526407772133</v>
      </c>
      <c r="K851" s="97">
        <f ca="1">VLOOKUP(CONCATENATE($F851," ",$G851),AllocFactorMatrix,(K$4+1),FALSE)*$E858</f>
        <v>-392.80692631440041</v>
      </c>
      <c r="L851" s="97">
        <f ca="1">VLOOKUP(CONCATENATE($F851," ",$G851),AllocFactorMatrix,(L$4+1),FALSE)*$E858</f>
        <v>-19.659596208086224</v>
      </c>
      <c r="M851" s="97">
        <f t="shared" ca="1" si="422"/>
        <v>-31405.992930294618</v>
      </c>
      <c r="N851" s="97">
        <f ca="1">VLOOKUP(CONCATENATE($F851," ",$G851),AllocFactorMatrix,(N$4+1),FALSE)*$E858</f>
        <v>-13905.175329646896</v>
      </c>
      <c r="O851" s="97">
        <f ca="1">VLOOKUP(CONCATENATE($F851," ",$G851),AllocFactorMatrix,(O$4+1),FALSE)*$E858</f>
        <v>-3811.0865292648123</v>
      </c>
      <c r="P851" s="97">
        <f ca="1">VLOOKUP(CONCATENATE($F851," ",$G851),AllocFactorMatrix,(P$4+1),FALSE)*$E858</f>
        <v>-606.46127615690943</v>
      </c>
      <c r="Q851" s="97">
        <f ca="1">VLOOKUP(CONCATENATE($F851," ",$G851),AllocFactorMatrix,(Q$4+1),FALSE)*$E858</f>
        <v>0</v>
      </c>
      <c r="R851" s="97">
        <f ca="1">SUBTOTAL(9,N851:Q851)</f>
        <v>-18322.723135068616</v>
      </c>
      <c r="S851" s="97">
        <f ca="1">VLOOKUP(CONCATENATE($F851," ",$G851),AllocFactorMatrix,(S$4+1),FALSE)*$E858</f>
        <v>-601.08515785109648</v>
      </c>
      <c r="T851" s="97">
        <f ca="1">VLOOKUP(CONCATENATE($F851," ",$G851),AllocFactorMatrix,(T$4+1),FALSE)*$E858</f>
        <v>-10938.72453821799</v>
      </c>
      <c r="U851" s="97">
        <f ca="1">VLOOKUP(CONCATENATE($F851," ",$G851),AllocFactorMatrix,(U$4+1),FALSE)*$E858</f>
        <v>-53299.393392567326</v>
      </c>
      <c r="V851" s="97">
        <f ca="1">VLOOKUP(CONCATENATE($F851," ",$G851),AllocFactorMatrix,(V$4+1),FALSE)*$E858</f>
        <v>-6791.4322561519703</v>
      </c>
      <c r="W851" s="97">
        <f ca="1">SUBTOTAL(9,S851:V851)</f>
        <v>-71630.635344788374</v>
      </c>
      <c r="X851" s="97">
        <f ca="1">VLOOKUP(CONCATENATE($F851," ",$G851),AllocFactorMatrix,(X$4+1),FALSE)*$E858</f>
        <v>-3888.9810953480383</v>
      </c>
      <c r="Y851" s="97">
        <f ca="1">VLOOKUP(CONCATENATE($F851," ",$G851),AllocFactorMatrix,(Y$4+1),FALSE)*$E858</f>
        <v>-73.10347423126484</v>
      </c>
      <c r="Z851" s="97">
        <f t="shared" ref="Z851:Z857" ca="1" si="426">SUBTOTAL(9,X851:Y851)</f>
        <v>-3962.0845695793032</v>
      </c>
      <c r="AA851" s="97">
        <f ca="1">VLOOKUP(CONCATENATE($F851," ",$G851),AllocFactorMatrix,(AA$4+1),FALSE)*$E858</f>
        <v>-56.555633514512657</v>
      </c>
      <c r="AB851" s="97">
        <f ca="1">VLOOKUP(CONCATENATE($F851," ",$G851),AllocFactorMatrix,(AB$4+1),FALSE)*$E858</f>
        <v>-531.47049810643739</v>
      </c>
      <c r="AC851" s="97">
        <f ca="1">VLOOKUP(CONCATENATE($F851," ",$G851),AllocFactorMatrix,(AC$4+1),FALSE)*$E858</f>
        <v>-126.51279647238411</v>
      </c>
    </row>
    <row r="852" spans="4:29" hidden="1" outlineLevel="1">
      <c r="F852" s="40" t="str">
        <f>F858</f>
        <v>RB_GUP</v>
      </c>
      <c r="G852" s="39" t="str">
        <f>$G$9</f>
        <v>BULKTRAN</v>
      </c>
      <c r="H852" s="42">
        <f t="shared" ca="1" si="421"/>
        <v>-160223.74905264869</v>
      </c>
      <c r="I852" s="97">
        <f ca="1">VLOOKUP(CONCATENATE($F852," ",$G852),AllocFactorMatrix,(I$4+1),FALSE)*$E858</f>
        <v>-79440.307943294058</v>
      </c>
      <c r="J852" s="97">
        <f ca="1">VLOOKUP(CONCATENATE($F852," ",$G852),AllocFactorMatrix,(J$4+1),FALSE)*$E858</f>
        <v>-19865.468705777075</v>
      </c>
      <c r="K852" s="97">
        <f ca="1">VLOOKUP(CONCATENATE($F852," ",$G852),AllocFactorMatrix,(K$4+1),FALSE)*$E858</f>
        <v>-251.771728052036</v>
      </c>
      <c r="L852" s="97">
        <f ca="1">VLOOKUP(CONCATENATE($F852," ",$G852),AllocFactorMatrix,(L$4+1),FALSE)*$E858</f>
        <v>-12.600924725429584</v>
      </c>
      <c r="M852" s="97">
        <f t="shared" ca="1" si="422"/>
        <v>-20129.841358554542</v>
      </c>
      <c r="N852" s="97">
        <f ca="1">VLOOKUP(CONCATENATE($F852," ",$G852),AllocFactorMatrix,(N$4+1),FALSE)*$E858</f>
        <v>-8912.5974800393797</v>
      </c>
      <c r="O852" s="97">
        <f ca="1">VLOOKUP(CONCATENATE($F852," ",$G852),AllocFactorMatrix,(O$4+1),FALSE)*$E858</f>
        <v>-2442.7365633080535</v>
      </c>
      <c r="P852" s="97">
        <f ca="1">VLOOKUP(CONCATENATE($F852," ",$G852),AllocFactorMatrix,(P$4+1),FALSE)*$E858</f>
        <v>-388.71464138200076</v>
      </c>
      <c r="Q852" s="97">
        <f ca="1">VLOOKUP(CONCATENATE($F852," ",$G852),AllocFactorMatrix,(Q$4+1),FALSE)*$E858</f>
        <v>0</v>
      </c>
      <c r="R852" s="97">
        <f t="shared" ref="R852:R858" ca="1" si="427">SUBTOTAL(9,N852:Q852)</f>
        <v>-11744.048684729434</v>
      </c>
      <c r="S852" s="97">
        <f ca="1">VLOOKUP(CONCATENATE($F852," ",$G852),AllocFactorMatrix,(S$4+1),FALSE)*$E858</f>
        <v>-385.26878922056676</v>
      </c>
      <c r="T852" s="97">
        <f ca="1">VLOOKUP(CONCATENATE($F852," ",$G852),AllocFactorMatrix,(T$4+1),FALSE)*$E858</f>
        <v>-7011.2347700000037</v>
      </c>
      <c r="U852" s="97">
        <f ca="1">VLOOKUP(CONCATENATE($F852," ",$G852),AllocFactorMatrix,(U$4+1),FALSE)*$E858</f>
        <v>-34162.535025747573</v>
      </c>
      <c r="V852" s="97">
        <f ca="1">VLOOKUP(CONCATENATE($F852," ",$G852),AllocFactorMatrix,(V$4+1),FALSE)*$E858</f>
        <v>-4353.0053075264086</v>
      </c>
      <c r="W852" s="97">
        <f t="shared" ref="W852:W858" ca="1" si="428">SUBTOTAL(9,S852:V852)</f>
        <v>-45912.043892494548</v>
      </c>
      <c r="X852" s="97">
        <f ca="1">VLOOKUP(CONCATENATE($F852," ",$G852),AllocFactorMatrix,(X$4+1),FALSE)*$E858</f>
        <v>-2492.6635075517511</v>
      </c>
      <c r="Y852" s="97">
        <f ca="1">VLOOKUP(CONCATENATE($F852," ",$G852),AllocFactorMatrix,(Y$4+1),FALSE)*$E858</f>
        <v>-46.85606795813338</v>
      </c>
      <c r="Z852" s="97">
        <f t="shared" ca="1" si="426"/>
        <v>-2539.5195755098844</v>
      </c>
      <c r="AA852" s="97">
        <f ca="1">VLOOKUP(CONCATENATE($F852," ",$G852),AllocFactorMatrix,(AA$4+1),FALSE)*$E858</f>
        <v>-36.249639777557277</v>
      </c>
      <c r="AB852" s="97">
        <f ca="1">VLOOKUP(CONCATENATE($F852," ",$G852),AllocFactorMatrix,(AB$4+1),FALSE)*$E858</f>
        <v>-340.64889581359853</v>
      </c>
      <c r="AC852" s="97">
        <f ca="1">VLOOKUP(CONCATENATE($F852," ",$G852),AllocFactorMatrix,(AC$4+1),FALSE)*$E858</f>
        <v>-81.089062475067578</v>
      </c>
    </row>
    <row r="853" spans="4:29" hidden="1" outlineLevel="1">
      <c r="F853" s="40" t="str">
        <f>F858</f>
        <v>RB_GUP</v>
      </c>
      <c r="G853" s="39" t="str">
        <f>$G$10</f>
        <v>SUBTRAN</v>
      </c>
      <c r="H853" s="42">
        <f t="shared" ca="1" si="421"/>
        <v>-50760.551794545601</v>
      </c>
      <c r="I853" s="97">
        <f ca="1">VLOOKUP(CONCATENATE($F853," ",$G853),AllocFactorMatrix,(I$4+1),FALSE)*$E858</f>
        <v>-24495.125004393234</v>
      </c>
      <c r="J853" s="97">
        <f ca="1">VLOOKUP(CONCATENATE($F853," ",$G853),AllocFactorMatrix,(J$4+1),FALSE)*$E858</f>
        <v>-6111.3726399736306</v>
      </c>
      <c r="K853" s="97">
        <f ca="1">VLOOKUP(CONCATENATE($F853," ",$G853),AllocFactorMatrix,(K$4+1),FALSE)*$E858</f>
        <v>-77.618051522983336</v>
      </c>
      <c r="L853" s="97">
        <f ca="1">VLOOKUP(CONCATENATE($F853," ",$G853),AllocFactorMatrix,(L$4+1),FALSE)*$E858</f>
        <v>-5.0039138045328109</v>
      </c>
      <c r="M853" s="97">
        <f t="shared" ca="1" si="422"/>
        <v>-6193.9946053011472</v>
      </c>
      <c r="N853" s="97">
        <f ca="1">VLOOKUP(CONCATENATE($F853," ",$G853),AllocFactorMatrix,(N$4+1),FALSE)*$E858</f>
        <v>-2713.9523086180275</v>
      </c>
      <c r="O853" s="97">
        <f ca="1">VLOOKUP(CONCATENATE($F853," ",$G853),AllocFactorMatrix,(O$4+1),FALSE)*$E858</f>
        <v>-745.05016872912176</v>
      </c>
      <c r="P853" s="97">
        <f ca="1">VLOOKUP(CONCATENATE($F853," ",$G853),AllocFactorMatrix,(P$4+1),FALSE)*$E858</f>
        <v>-149.76060083017728</v>
      </c>
      <c r="Q853" s="97">
        <f ca="1">VLOOKUP(CONCATENATE($F853," ",$G853),AllocFactorMatrix,(Q$4+1),FALSE)*$E858</f>
        <v>0</v>
      </c>
      <c r="R853" s="97">
        <f t="shared" ca="1" si="427"/>
        <v>-3608.7630781773264</v>
      </c>
      <c r="S853" s="97">
        <f ca="1">VLOOKUP(CONCATENATE($F853," ",$G853),AllocFactorMatrix,(S$4+1),FALSE)*$E858</f>
        <v>-115.00902848572521</v>
      </c>
      <c r="T853" s="97">
        <f ca="1">VLOOKUP(CONCATENATE($F853," ",$G853),AllocFactorMatrix,(T$4+1),FALSE)*$E858</f>
        <v>-2154.7113957203696</v>
      </c>
      <c r="U853" s="97">
        <f ca="1">VLOOKUP(CONCATENATE($F853," ",$G853),AllocFactorMatrix,(U$4+1),FALSE)*$E858</f>
        <v>-13390.289239986188</v>
      </c>
      <c r="V853" s="97">
        <f ca="1">VLOOKUP(CONCATENATE($F853," ",$G853),AllocFactorMatrix,(V$4+1),FALSE)*$E858</f>
        <v>0</v>
      </c>
      <c r="W853" s="97">
        <f t="shared" ca="1" si="428"/>
        <v>-15660.009664192283</v>
      </c>
      <c r="X853" s="97">
        <f ca="1">VLOOKUP(CONCATENATE($F853," ",$G853),AllocFactorMatrix,(X$4+1),FALSE)*$E858</f>
        <v>-761.22732385495533</v>
      </c>
      <c r="Y853" s="97">
        <f ca="1">VLOOKUP(CONCATENATE($F853," ",$G853),AllocFactorMatrix,(Y$4+1),FALSE)*$E858</f>
        <v>-14.601729583549165</v>
      </c>
      <c r="Z853" s="97">
        <f t="shared" ca="1" si="426"/>
        <v>-775.8290534385045</v>
      </c>
      <c r="AA853" s="97">
        <f ca="1">VLOOKUP(CONCATENATE($F853," ",$G853),AllocFactorMatrix,(AA$4+1),FALSE)*$E858</f>
        <v>-11.106202973012905</v>
      </c>
      <c r="AB853" s="97">
        <f ca="1">VLOOKUP(CONCATENATE($F853," ",$G853),AllocFactorMatrix,(AB$4+1),FALSE)*$E858</f>
        <v>-12.707186734986081</v>
      </c>
      <c r="AC853" s="97">
        <f ca="1">VLOOKUP(CONCATENATE($F853," ",$G853),AllocFactorMatrix,(AC$4+1),FALSE)*$E858</f>
        <v>-3.0169993351035607</v>
      </c>
    </row>
    <row r="854" spans="4:29" hidden="1" outlineLevel="1">
      <c r="F854" s="40" t="str">
        <f>F858</f>
        <v>RB_GUP</v>
      </c>
      <c r="G854" s="39" t="str">
        <f>$G$11</f>
        <v>DISTPRI</v>
      </c>
      <c r="H854" s="42">
        <f t="shared" ca="1" si="421"/>
        <v>-75249.60014215004</v>
      </c>
      <c r="I854" s="97">
        <f ca="1">VLOOKUP(CONCATENATE($F854," ",$G854),AllocFactorMatrix,(I$4+1),FALSE)*$E858</f>
        <v>-49771.58057648025</v>
      </c>
      <c r="J854" s="97">
        <f ca="1">VLOOKUP(CONCATENATE($F854," ",$G854),AllocFactorMatrix,(J$4+1),FALSE)*$E858</f>
        <v>-12351.244732065892</v>
      </c>
      <c r="K854" s="97">
        <f ca="1">VLOOKUP(CONCATENATE($F854," ",$G854),AllocFactorMatrix,(K$4+1),FALSE)*$E858</f>
        <v>-156.81020565438217</v>
      </c>
      <c r="L854" s="97">
        <f ca="1">VLOOKUP(CONCATENATE($F854," ",$G854),AllocFactorMatrix,(L$4+1),FALSE)*$E858</f>
        <v>0</v>
      </c>
      <c r="M854" s="97">
        <f t="shared" ca="1" si="422"/>
        <v>-12508.054937720275</v>
      </c>
      <c r="N854" s="97">
        <f ca="1">VLOOKUP(CONCATENATE($F854," ",$G854),AllocFactorMatrix,(N$4+1),FALSE)*$E858</f>
        <v>-5391.236548123723</v>
      </c>
      <c r="O854" s="97">
        <f ca="1">VLOOKUP(CONCATENATE($F854," ",$G854),AllocFactorMatrix,(O$4+1),FALSE)*$E858</f>
        <v>-1482.5511937308104</v>
      </c>
      <c r="P854" s="97">
        <f ca="1">VLOOKUP(CONCATENATE($F854," ",$G854),AllocFactorMatrix,(P$4+1),FALSE)*$E858</f>
        <v>0</v>
      </c>
      <c r="Q854" s="97">
        <f ca="1">VLOOKUP(CONCATENATE($F854," ",$G854),AllocFactorMatrix,(Q$4+1),FALSE)*$E858</f>
        <v>0</v>
      </c>
      <c r="R854" s="97">
        <f t="shared" ca="1" si="427"/>
        <v>-6873.7877418545331</v>
      </c>
      <c r="S854" s="97">
        <f ca="1">VLOOKUP(CONCATENATE($F854," ",$G854),AllocFactorMatrix,(S$4+1),FALSE)*$E858</f>
        <v>-231.01245678738348</v>
      </c>
      <c r="T854" s="97">
        <f ca="1">VLOOKUP(CONCATENATE($F854," ",$G854),AllocFactorMatrix,(T$4+1),FALSE)*$E858</f>
        <v>-4266.7452362967906</v>
      </c>
      <c r="U854" s="97">
        <f ca="1">VLOOKUP(CONCATENATE($F854," ",$G854),AllocFactorMatrix,(U$4+1),FALSE)*$E858</f>
        <v>0</v>
      </c>
      <c r="V854" s="97">
        <f ca="1">VLOOKUP(CONCATENATE($F854," ",$G854),AllocFactorMatrix,(V$4+1),FALSE)*$E858</f>
        <v>0</v>
      </c>
      <c r="W854" s="97">
        <f t="shared" ca="1" si="428"/>
        <v>-4497.7576930841742</v>
      </c>
      <c r="X854" s="97">
        <f ca="1">VLOOKUP(CONCATENATE($F854," ",$G854),AllocFactorMatrix,(X$4+1),FALSE)*$E858</f>
        <v>-1515.3981584571247</v>
      </c>
      <c r="Y854" s="97">
        <f ca="1">VLOOKUP(CONCATENATE($F854," ",$G854),AllocFactorMatrix,(Y$4+1),FALSE)*$E858</f>
        <v>-29.104641743396272</v>
      </c>
      <c r="Z854" s="97">
        <f t="shared" ca="1" si="426"/>
        <v>-1544.5028002005211</v>
      </c>
      <c r="AA854" s="97">
        <f ca="1">VLOOKUP(CONCATENATE($F854," ",$G854),AllocFactorMatrix,(AA$4+1),FALSE)*$E858</f>
        <v>-22.243313569507766</v>
      </c>
      <c r="AB854" s="97">
        <f ca="1">VLOOKUP(CONCATENATE($F854," ",$G854),AllocFactorMatrix,(AB$4+1),FALSE)*$E858</f>
        <v>-25.595985937141325</v>
      </c>
      <c r="AC854" s="97">
        <f ca="1">VLOOKUP(CONCATENATE($F854," ",$G854),AllocFactorMatrix,(AC$4+1),FALSE)*$E858</f>
        <v>-6.0770933036560706</v>
      </c>
    </row>
    <row r="855" spans="4:29" hidden="1" outlineLevel="1">
      <c r="F855" s="40" t="str">
        <f>F858</f>
        <v>RB_GUP</v>
      </c>
      <c r="G855" s="39" t="str">
        <f>$G$12</f>
        <v>DISTSEC</v>
      </c>
      <c r="H855" s="42">
        <f t="shared" ca="1" si="421"/>
        <v>-24956.936290521851</v>
      </c>
      <c r="I855" s="97">
        <f ca="1">VLOOKUP(CONCATENATE($F855," ",$G855),AllocFactorMatrix,(I$4+1),FALSE)*$E858</f>
        <v>-18976.716253908162</v>
      </c>
      <c r="J855" s="97">
        <f ca="1">VLOOKUP(CONCATENATE($F855," ",$G855),AllocFactorMatrix,(J$4+1),FALSE)*$E858</f>
        <v>-3830.3150789205574</v>
      </c>
      <c r="K855" s="97">
        <f ca="1">VLOOKUP(CONCATENATE($F855," ",$G855),AllocFactorMatrix,(K$4+1),FALSE)*$E858</f>
        <v>0</v>
      </c>
      <c r="L855" s="97">
        <f ca="1">VLOOKUP(CONCATENATE($F855," ",$G855),AllocFactorMatrix,(L$4+1),FALSE)*$E858</f>
        <v>0</v>
      </c>
      <c r="M855" s="97">
        <f t="shared" ca="1" si="422"/>
        <v>-3830.3150789205574</v>
      </c>
      <c r="N855" s="97">
        <f ca="1">VLOOKUP(CONCATENATE($F855," ",$G855),AllocFactorMatrix,(N$4+1),FALSE)*$E858</f>
        <v>-1467.0884338735345</v>
      </c>
      <c r="O855" s="97">
        <f ca="1">VLOOKUP(CONCATENATE($F855," ",$G855),AllocFactorMatrix,(O$4+1),FALSE)*$E858</f>
        <v>0</v>
      </c>
      <c r="P855" s="97">
        <f ca="1">VLOOKUP(CONCATENATE($F855," ",$G855),AllocFactorMatrix,(P$4+1),FALSE)*$E858</f>
        <v>0</v>
      </c>
      <c r="Q855" s="97">
        <f ca="1">VLOOKUP(CONCATENATE($F855," ",$G855),AllocFactorMatrix,(Q$4+1),FALSE)*$E858</f>
        <v>0</v>
      </c>
      <c r="R855" s="97">
        <f t="shared" ca="1" si="427"/>
        <v>-1467.0884338735345</v>
      </c>
      <c r="S855" s="97">
        <f ca="1">VLOOKUP(CONCATENATE($F855," ",$G855),AllocFactorMatrix,(S$4+1),FALSE)*$E858</f>
        <v>-51.527224162275196</v>
      </c>
      <c r="T855" s="97">
        <f ca="1">VLOOKUP(CONCATENATE($F855," ",$G855),AllocFactorMatrix,(T$4+1),FALSE)*$E858</f>
        <v>0</v>
      </c>
      <c r="U855" s="97">
        <f ca="1">VLOOKUP(CONCATENATE($F855," ",$G855),AllocFactorMatrix,(U$4+1),FALSE)*$E858</f>
        <v>0</v>
      </c>
      <c r="V855" s="97">
        <f ca="1">VLOOKUP(CONCATENATE($F855," ",$G855),AllocFactorMatrix,(V$4+1),FALSE)*$E858</f>
        <v>0</v>
      </c>
      <c r="W855" s="97">
        <f t="shared" ca="1" si="428"/>
        <v>-51.527224162275196</v>
      </c>
      <c r="X855" s="97">
        <f ca="1">VLOOKUP(CONCATENATE($F855," ",$G855),AllocFactorMatrix,(X$4+1),FALSE)*$E858</f>
        <v>-425.55465158252758</v>
      </c>
      <c r="Y855" s="97">
        <f ca="1">VLOOKUP(CONCATENATE($F855," ",$G855),AllocFactorMatrix,(Y$4+1),FALSE)*$E858</f>
        <v>0</v>
      </c>
      <c r="Z855" s="97">
        <f t="shared" ca="1" si="426"/>
        <v>-425.55465158252758</v>
      </c>
      <c r="AA855" s="97">
        <f ca="1">VLOOKUP(CONCATENATE($F855," ",$G855),AllocFactorMatrix,(AA$4+1),FALSE)*$E858</f>
        <v>-5.4776382239196479</v>
      </c>
      <c r="AB855" s="97">
        <f ca="1">VLOOKUP(CONCATENATE($F855," ",$G855),AllocFactorMatrix,(AB$4+1),FALSE)*$E858</f>
        <v>-163.08732190284985</v>
      </c>
      <c r="AC855" s="97">
        <f ca="1">VLOOKUP(CONCATENATE($F855," ",$G855),AllocFactorMatrix,(AC$4+1),FALSE)*$E858</f>
        <v>-37.16968794802618</v>
      </c>
    </row>
    <row r="856" spans="4:29" hidden="1" outlineLevel="1">
      <c r="F856" s="40" t="str">
        <f>F858</f>
        <v>RB_GUP</v>
      </c>
      <c r="G856" s="39" t="str">
        <f>$G$13</f>
        <v>ENERGY</v>
      </c>
      <c r="H856" s="42">
        <f t="shared" ca="1" si="421"/>
        <v>-7492.5734918741418</v>
      </c>
      <c r="I856" s="97">
        <f ca="1">VLOOKUP(CONCATENATE($F856," ",$G856),AllocFactorMatrix,(I$4+1),FALSE)*$E858</f>
        <v>-2752.9111866299686</v>
      </c>
      <c r="J856" s="97">
        <f ca="1">VLOOKUP(CONCATENATE($F856," ",$G856),AllocFactorMatrix,(J$4+1),FALSE)*$E858</f>
        <v>-869.61275064336928</v>
      </c>
      <c r="K856" s="97">
        <f ca="1">VLOOKUP(CONCATENATE($F856," ",$G856),AllocFactorMatrix,(K$4+1),FALSE)*$E858</f>
        <v>-10.860209366488389</v>
      </c>
      <c r="L856" s="97">
        <f ca="1">VLOOKUP(CONCATENATE($F856," ",$G856),AllocFactorMatrix,(L$4+1),FALSE)*$E858</f>
        <v>-0.55015354491261392</v>
      </c>
      <c r="M856" s="97">
        <f t="shared" ca="1" si="422"/>
        <v>-881.02311355477025</v>
      </c>
      <c r="N856" s="97">
        <f ca="1">VLOOKUP(CONCATENATE($F856," ",$G856),AllocFactorMatrix,(N$4+1),FALSE)*$E858</f>
        <v>-440.58438000436036</v>
      </c>
      <c r="O856" s="97">
        <f ca="1">VLOOKUP(CONCATENATE($F856," ",$G856),AllocFactorMatrix,(O$4+1),FALSE)*$E858</f>
        <v>-118.85806974271669</v>
      </c>
      <c r="P856" s="97">
        <f ca="1">VLOOKUP(CONCATENATE($F856," ",$G856),AllocFactorMatrix,(P$4+1),FALSE)*$E858</f>
        <v>-18.521469947950916</v>
      </c>
      <c r="Q856" s="97">
        <f ca="1">VLOOKUP(CONCATENATE($F856," ",$G856),AllocFactorMatrix,(Q$4+1),FALSE)*$E858</f>
        <v>0</v>
      </c>
      <c r="R856" s="97">
        <f t="shared" ca="1" si="427"/>
        <v>-577.96391969502793</v>
      </c>
      <c r="S856" s="97">
        <f ca="1">VLOOKUP(CONCATENATE($F856," ",$G856),AllocFactorMatrix,(S$4+1),FALSE)*$E858</f>
        <v>-22.188637274913916</v>
      </c>
      <c r="T856" s="97">
        <f ca="1">VLOOKUP(CONCATENATE($F856," ",$G856),AllocFactorMatrix,(T$4+1),FALSE)*$E858</f>
        <v>-438.58736823429246</v>
      </c>
      <c r="U856" s="97">
        <f ca="1">VLOOKUP(CONCATENATE($F856," ",$G856),AllocFactorMatrix,(U$4+1),FALSE)*$E858</f>
        <v>-2305.7001614067553</v>
      </c>
      <c r="V856" s="97">
        <f ca="1">VLOOKUP(CONCATENATE($F856," ",$G856),AllocFactorMatrix,(V$4+1),FALSE)*$E858</f>
        <v>-322.41259420834825</v>
      </c>
      <c r="W856" s="97">
        <f t="shared" ca="1" si="428"/>
        <v>-3088.8887611243099</v>
      </c>
      <c r="X856" s="97">
        <f ca="1">VLOOKUP(CONCATENATE($F856," ",$G856),AllocFactorMatrix,(X$4+1),FALSE)*$E858</f>
        <v>-123.87365886418318</v>
      </c>
      <c r="Y856" s="97">
        <f ca="1">VLOOKUP(CONCATENATE($F856," ",$G856),AllocFactorMatrix,(Y$4+1),FALSE)*$E858</f>
        <v>-2.3423470942819953</v>
      </c>
      <c r="Z856" s="97">
        <f t="shared" ca="1" si="426"/>
        <v>-126.21600595846517</v>
      </c>
      <c r="AA856" s="97">
        <f ca="1">VLOOKUP(CONCATENATE($F856," ",$G856),AllocFactorMatrix,(AA$4+1),FALSE)*$E858</f>
        <v>-2.336432889352511</v>
      </c>
      <c r="AB856" s="97">
        <f ca="1">VLOOKUP(CONCATENATE($F856," ",$G856),AllocFactorMatrix,(AB$4+1),FALSE)*$E858</f>
        <v>-51.224954728000476</v>
      </c>
      <c r="AC856" s="97">
        <f ca="1">VLOOKUP(CONCATENATE($F856," ",$G856),AllocFactorMatrix,(AC$4+1),FALSE)*$E858</f>
        <v>-12.009117294249172</v>
      </c>
    </row>
    <row r="857" spans="4:29" hidden="1" outlineLevel="1">
      <c r="F857" s="40" t="str">
        <f>F858</f>
        <v>RB_GUP</v>
      </c>
      <c r="G857" s="39" t="str">
        <f>$G$14</f>
        <v>CUSTOMER</v>
      </c>
      <c r="H857" s="42">
        <f t="shared" ca="1" si="421"/>
        <v>-201403.15670787366</v>
      </c>
      <c r="I857" s="97">
        <f ca="1">VLOOKUP(CONCATENATE($F857," ",$G857),AllocFactorMatrix,(I$4+1),FALSE)*$E858</f>
        <v>-150323.94147921403</v>
      </c>
      <c r="J857" s="97">
        <f ca="1">VLOOKUP(CONCATENATE($F857," ",$G857),AllocFactorMatrix,(J$4+1),FALSE)*$E858</f>
        <v>-36873.729398712385</v>
      </c>
      <c r="K857" s="97">
        <f ca="1">VLOOKUP(CONCATENATE($F857," ",$G857),AllocFactorMatrix,(K$4+1),FALSE)*$E858</f>
        <v>-408.17430249170542</v>
      </c>
      <c r="L857" s="97">
        <f ca="1">VLOOKUP(CONCATENATE($F857," ",$G857),AllocFactorMatrix,(L$4+1),FALSE)*$E858</f>
        <v>-30.069996534400246</v>
      </c>
      <c r="M857" s="97">
        <f t="shared" ca="1" si="422"/>
        <v>-37311.973697738496</v>
      </c>
      <c r="N857" s="97">
        <f ca="1">VLOOKUP(CONCATENATE($F857," ",$G857),AllocFactorMatrix,(N$4+1),FALSE)*$E858</f>
        <v>-684.04461656048977</v>
      </c>
      <c r="O857" s="97">
        <f ca="1">VLOOKUP(CONCATENATE($F857," ",$G857),AllocFactorMatrix,(O$4+1),FALSE)*$E858</f>
        <v>-215.17815469500533</v>
      </c>
      <c r="P857" s="97">
        <f ca="1">VLOOKUP(CONCATENATE($F857," ",$G857),AllocFactorMatrix,(P$4+1),FALSE)*$E858</f>
        <v>-86.253026261143503</v>
      </c>
      <c r="Q857" s="97">
        <f ca="1">VLOOKUP(CONCATENATE($F857," ",$G857),AllocFactorMatrix,(Q$4+1),FALSE)*$E858</f>
        <v>0</v>
      </c>
      <c r="R857" s="97">
        <f t="shared" ca="1" si="427"/>
        <v>-985.47579751663864</v>
      </c>
      <c r="S857" s="97">
        <f ca="1">VLOOKUP(CONCATENATE($F857," ",$G857),AllocFactorMatrix,(S$4+1),FALSE)*$E858</f>
        <v>-6.3531070639833862</v>
      </c>
      <c r="T857" s="97">
        <f ca="1">VLOOKUP(CONCATENATE($F857," ",$G857),AllocFactorMatrix,(T$4+1),FALSE)*$E858</f>
        <v>-157.85874950245326</v>
      </c>
      <c r="U857" s="97">
        <f ca="1">VLOOKUP(CONCATENATE($F857," ",$G857),AllocFactorMatrix,(U$4+1),FALSE)*$E858</f>
        <v>-285.87278376429157</v>
      </c>
      <c r="V857" s="97">
        <f ca="1">VLOOKUP(CONCATENATE($F857," ",$G857),AllocFactorMatrix,(V$4+1),FALSE)*$E858</f>
        <v>-55.416061450427129</v>
      </c>
      <c r="W857" s="97">
        <f t="shared" ca="1" si="428"/>
        <v>-505.50070178115539</v>
      </c>
      <c r="X857" s="97">
        <f ca="1">VLOOKUP(CONCATENATE($F857," ",$G857),AllocFactorMatrix,(X$4+1),FALSE)*$E858</f>
        <v>-218.99328202049918</v>
      </c>
      <c r="Y857" s="97">
        <f ca="1">VLOOKUP(CONCATENATE($F857," ",$G857),AllocFactorMatrix,(Y$4+1),FALSE)*$E858</f>
        <v>-2.5563213546379875</v>
      </c>
      <c r="Z857" s="97">
        <f t="shared" ca="1" si="426"/>
        <v>-221.54960337513717</v>
      </c>
      <c r="AA857" s="97">
        <f ca="1">VLOOKUP(CONCATENATE($F857," ",$G857),AllocFactorMatrix,(AA$4+1),FALSE)*$E858</f>
        <v>-15.666950254541533</v>
      </c>
      <c r="AB857" s="97">
        <f ca="1">VLOOKUP(CONCATENATE($F857," ",$G857),AllocFactorMatrix,(AB$4+1),FALSE)*$E858</f>
        <v>-10621.18279481368</v>
      </c>
      <c r="AC857" s="97">
        <f ca="1">VLOOKUP(CONCATENATE($F857," ",$G857),AllocFactorMatrix,(AC$4+1),FALSE)*$E858</f>
        <v>-1417.8656831799824</v>
      </c>
    </row>
    <row r="858" spans="4:29" collapsed="1">
      <c r="D858" s="39" t="s">
        <v>712</v>
      </c>
      <c r="E858" s="40">
        <v>-770063</v>
      </c>
      <c r="F858" s="40" t="s">
        <v>73</v>
      </c>
      <c r="G858" s="39" t="str">
        <f>$G$15</f>
        <v>TOTAL</v>
      </c>
      <c r="H858" s="42">
        <f t="shared" ca="1" si="421"/>
        <v>-770062.99999999988</v>
      </c>
      <c r="I858" s="97">
        <f ca="1">VLOOKUP(CONCATENATE($F858," ",$G858),AllocFactorMatrix,(I$4+1),FALSE)*$E858</f>
        <v>-449701.04005648132</v>
      </c>
      <c r="J858" s="97">
        <f ca="1">VLOOKUP(CONCATENATE($F858," ",$G858),AllocFactorMatrix,(J$4+1),FALSE)*$E858</f>
        <v>-110895.26971386504</v>
      </c>
      <c r="K858" s="97">
        <f ca="1">VLOOKUP(CONCATENATE($F858," ",$G858),AllocFactorMatrix,(K$4+1),FALSE)*$E858</f>
        <v>-1298.0414234019956</v>
      </c>
      <c r="L858" s="97">
        <f ca="1">VLOOKUP(CONCATENATE($F858," ",$G858),AllocFactorMatrix,(L$4+1),FALSE)*$E858</f>
        <v>-67.884584817361485</v>
      </c>
      <c r="M858" s="97">
        <f t="shared" ca="1" si="422"/>
        <v>-112261.19572208441</v>
      </c>
      <c r="N858" s="97">
        <f ca="1">VLOOKUP(CONCATENATE($F858," ",$G858),AllocFactorMatrix,(N$4+1),FALSE)*$E858</f>
        <v>-33514.679096866406</v>
      </c>
      <c r="O858" s="97">
        <f ca="1">VLOOKUP(CONCATENATE($F858," ",$G858),AllocFactorMatrix,(O$4+1),FALSE)*$E858</f>
        <v>-8815.4606794705196</v>
      </c>
      <c r="P858" s="97">
        <f ca="1">VLOOKUP(CONCATENATE($F858," ",$G858),AllocFactorMatrix,(P$4+1),FALSE)*$E858</f>
        <v>-1249.7110145781819</v>
      </c>
      <c r="Q858" s="97">
        <f ca="1">VLOOKUP(CONCATENATE($F858," ",$G858),AllocFactorMatrix,(Q$4+1),FALSE)*$E858</f>
        <v>0</v>
      </c>
      <c r="R858" s="97">
        <f t="shared" ca="1" si="427"/>
        <v>-43579.850790915109</v>
      </c>
      <c r="S858" s="97">
        <f ca="1">VLOOKUP(CONCATENATE($F858," ",$G858),AllocFactorMatrix,(S$4+1),FALSE)*$E858</f>
        <v>-1412.4444008459445</v>
      </c>
      <c r="T858" s="97">
        <f ca="1">VLOOKUP(CONCATENATE($F858," ",$G858),AllocFactorMatrix,(T$4+1),FALSE)*$E858</f>
        <v>-24967.862057971899</v>
      </c>
      <c r="U858" s="97">
        <f ca="1">VLOOKUP(CONCATENATE($F858," ",$G858),AllocFactorMatrix,(U$4+1),FALSE)*$E858</f>
        <v>-103443.79060347214</v>
      </c>
      <c r="V858" s="97">
        <f ca="1">VLOOKUP(CONCATENATE($F858," ",$G858),AllocFactorMatrix,(V$4+1),FALSE)*$E858</f>
        <v>-11522.266219337154</v>
      </c>
      <c r="W858" s="97">
        <f t="shared" ca="1" si="428"/>
        <v>-141346.36328162713</v>
      </c>
      <c r="X858" s="97">
        <f ca="1">VLOOKUP(CONCATENATE($F858," ",$G858),AllocFactorMatrix,(X$4+1),FALSE)*$E858</f>
        <v>-9426.6916776790804</v>
      </c>
      <c r="Y858" s="97">
        <f ca="1">VLOOKUP(CONCATENATE($F858," ",$G858),AllocFactorMatrix,(Y$4+1),FALSE)*$E858</f>
        <v>-168.56458196526364</v>
      </c>
      <c r="Z858" s="97">
        <f ca="1">SUBTOTAL(9,X858:Y858)</f>
        <v>-9595.256259644344</v>
      </c>
      <c r="AA858" s="97">
        <f ca="1">VLOOKUP(CONCATENATE($F858," ",$G858),AllocFactorMatrix,(AA$4+1),FALSE)*$E858</f>
        <v>-149.63581120240431</v>
      </c>
      <c r="AB858" s="97">
        <f ca="1">VLOOKUP(CONCATENATE($F858," ",$G858),AllocFactorMatrix,(AB$4+1),FALSE)*$E858</f>
        <v>-11745.917638036693</v>
      </c>
      <c r="AC858" s="97">
        <f ca="1">VLOOKUP(CONCATENATE($F858," ",$G858),AllocFactorMatrix,(AC$4+1),FALSE)*$E858</f>
        <v>-1683.740440008469</v>
      </c>
    </row>
    <row r="859" spans="4:29">
      <c r="H859" s="42"/>
      <c r="I859" s="97"/>
      <c r="J859" s="97"/>
      <c r="K859" s="97"/>
      <c r="L859" s="97"/>
      <c r="M859" s="97"/>
      <c r="N859" s="97"/>
      <c r="O859" s="97"/>
      <c r="P859" s="97"/>
      <c r="Q859" s="97"/>
      <c r="R859" s="97"/>
      <c r="S859" s="97"/>
      <c r="T859" s="97"/>
      <c r="U859" s="97"/>
      <c r="V859" s="97"/>
      <c r="W859" s="97"/>
      <c r="X859" s="97"/>
      <c r="Y859" s="97"/>
      <c r="Z859" s="97"/>
      <c r="AA859" s="97"/>
      <c r="AB859" s="97"/>
      <c r="AC859" s="97"/>
    </row>
    <row r="860" spans="4:29" hidden="1" outlineLevel="1">
      <c r="E860" s="40"/>
      <c r="F860" s="40"/>
      <c r="G860" s="39" t="str">
        <f>$G$8</f>
        <v>PRODUCTION</v>
      </c>
      <c r="H860" s="40">
        <f t="shared" ref="H860:AC860" ca="1" si="429">+H819+H827+H835+H843+H851</f>
        <v>62866147.292150721</v>
      </c>
      <c r="I860" s="40">
        <f t="shared" ca="1" si="429"/>
        <v>31169574.608168092</v>
      </c>
      <c r="J860" s="40">
        <f t="shared" ca="1" si="429"/>
        <v>7794509.1727607874</v>
      </c>
      <c r="K860" s="40">
        <f t="shared" ca="1" si="429"/>
        <v>98786.344928913401</v>
      </c>
      <c r="L860" s="40">
        <f t="shared" ca="1" si="429"/>
        <v>4944.1583690933157</v>
      </c>
      <c r="M860" s="40">
        <f t="shared" ca="1" si="429"/>
        <v>7898239.6760587934</v>
      </c>
      <c r="N860" s="40">
        <f t="shared" ca="1" si="429"/>
        <v>3496988.8624419537</v>
      </c>
      <c r="O860" s="40">
        <f t="shared" ca="1" si="429"/>
        <v>958443.66077331873</v>
      </c>
      <c r="P860" s="40">
        <f t="shared" ca="1" si="429"/>
        <v>152517.91350673325</v>
      </c>
      <c r="Q860" s="40">
        <f t="shared" ca="1" si="429"/>
        <v>0</v>
      </c>
      <c r="R860" s="40">
        <f t="shared" ca="1" si="429"/>
        <v>4607950.4367220057</v>
      </c>
      <c r="S860" s="40">
        <f t="shared" ca="1" si="429"/>
        <v>151165.88266980345</v>
      </c>
      <c r="T860" s="40">
        <f t="shared" ca="1" si="429"/>
        <v>2750961.2049199669</v>
      </c>
      <c r="U860" s="40">
        <f t="shared" ca="1" si="429"/>
        <v>13404173.672756797</v>
      </c>
      <c r="V860" s="40">
        <f t="shared" ca="1" si="429"/>
        <v>1707965.7319499303</v>
      </c>
      <c r="W860" s="40">
        <f t="shared" ca="1" si="429"/>
        <v>18014266.492296498</v>
      </c>
      <c r="X860" s="40">
        <f t="shared" ca="1" si="429"/>
        <v>978033.23253923666</v>
      </c>
      <c r="Y860" s="40">
        <f t="shared" ca="1" si="429"/>
        <v>18384.668235537971</v>
      </c>
      <c r="Z860" s="40">
        <f t="shared" ca="1" si="429"/>
        <v>996417.90077477461</v>
      </c>
      <c r="AA860" s="40">
        <f t="shared" ca="1" si="429"/>
        <v>14223.079955484594</v>
      </c>
      <c r="AB860" s="40">
        <f t="shared" ca="1" si="429"/>
        <v>133658.61044787589</v>
      </c>
      <c r="AC860" s="40">
        <f t="shared" ca="1" si="429"/>
        <v>31816.487727202752</v>
      </c>
    </row>
    <row r="861" spans="4:29" hidden="1" outlineLevel="1">
      <c r="E861" s="40"/>
      <c r="F861" s="40"/>
      <c r="G861" s="39" t="str">
        <f>$G$9</f>
        <v>BULKTRAN</v>
      </c>
      <c r="H861" s="40">
        <f t="shared" ref="H861:AC861" ca="1" si="430">+H820+H828+H836+H844+H852</f>
        <v>14794162.056018721</v>
      </c>
      <c r="I861" s="40">
        <f t="shared" ca="1" si="430"/>
        <v>7335072.3375405604</v>
      </c>
      <c r="J861" s="40">
        <f t="shared" ca="1" si="430"/>
        <v>1834265.9255555365</v>
      </c>
      <c r="K861" s="40">
        <f t="shared" ca="1" si="430"/>
        <v>23247.188809080748</v>
      </c>
      <c r="L861" s="40">
        <f t="shared" ca="1" si="430"/>
        <v>1163.4986919600904</v>
      </c>
      <c r="M861" s="40">
        <f t="shared" ca="1" si="430"/>
        <v>1858676.613056577</v>
      </c>
      <c r="N861" s="40">
        <f t="shared" ca="1" si="430"/>
        <v>822939.24739234534</v>
      </c>
      <c r="O861" s="40">
        <f t="shared" ca="1" si="430"/>
        <v>225548.58934093942</v>
      </c>
      <c r="P861" s="40">
        <f t="shared" ca="1" si="430"/>
        <v>35891.729111037523</v>
      </c>
      <c r="Q861" s="40">
        <f t="shared" ca="1" si="430"/>
        <v>0</v>
      </c>
      <c r="R861" s="40">
        <f t="shared" ca="1" si="430"/>
        <v>1084379.5658443221</v>
      </c>
      <c r="S861" s="40">
        <f t="shared" ca="1" si="430"/>
        <v>35573.558455321654</v>
      </c>
      <c r="T861" s="40">
        <f t="shared" ca="1" si="430"/>
        <v>647378.0822972107</v>
      </c>
      <c r="U861" s="40">
        <f t="shared" ca="1" si="430"/>
        <v>3154376.8161937818</v>
      </c>
      <c r="V861" s="40">
        <f t="shared" ca="1" si="430"/>
        <v>401932.08766506973</v>
      </c>
      <c r="W861" s="40">
        <f t="shared" ca="1" si="430"/>
        <v>4239260.5446113832</v>
      </c>
      <c r="X861" s="40">
        <f t="shared" ca="1" si="430"/>
        <v>230158.56325847871</v>
      </c>
      <c r="Y861" s="40">
        <f t="shared" ca="1" si="430"/>
        <v>4326.4264304080853</v>
      </c>
      <c r="Z861" s="40">
        <f t="shared" ca="1" si="430"/>
        <v>234484.98968888677</v>
      </c>
      <c r="AA861" s="40">
        <f t="shared" ca="1" si="430"/>
        <v>3347.0883593247167</v>
      </c>
      <c r="AB861" s="40">
        <f t="shared" ca="1" si="430"/>
        <v>31453.607836964446</v>
      </c>
      <c r="AC861" s="40">
        <f t="shared" ca="1" si="430"/>
        <v>7487.3090807067547</v>
      </c>
    </row>
    <row r="862" spans="4:29" hidden="1" outlineLevel="1">
      <c r="E862" s="40"/>
      <c r="F862" s="40"/>
      <c r="G862" s="39" t="str">
        <f>$G$10</f>
        <v>SUBTRAN</v>
      </c>
      <c r="H862" s="40">
        <f t="shared" ref="H862:AC862" ca="1" si="431">+H821+H829+H837+H845+H853</f>
        <v>4686944.5618494321</v>
      </c>
      <c r="I862" s="40">
        <f t="shared" ca="1" si="431"/>
        <v>2261742.4135940806</v>
      </c>
      <c r="J862" s="40">
        <f t="shared" ca="1" si="431"/>
        <v>564289.86186548264</v>
      </c>
      <c r="K862" s="40">
        <f t="shared" ca="1" si="431"/>
        <v>7166.8154034150266</v>
      </c>
      <c r="L862" s="40">
        <f t="shared" ca="1" si="431"/>
        <v>462.03332637212321</v>
      </c>
      <c r="M862" s="40">
        <f t="shared" ca="1" si="431"/>
        <v>571918.7105952698</v>
      </c>
      <c r="N862" s="40">
        <f t="shared" ca="1" si="431"/>
        <v>250591.12961342547</v>
      </c>
      <c r="O862" s="40">
        <f t="shared" ca="1" si="431"/>
        <v>68793.752494337285</v>
      </c>
      <c r="P862" s="40">
        <f t="shared" ca="1" si="431"/>
        <v>13828.053652397975</v>
      </c>
      <c r="Q862" s="40">
        <f t="shared" ca="1" si="431"/>
        <v>0</v>
      </c>
      <c r="R862" s="40">
        <f t="shared" ca="1" si="431"/>
        <v>333212.93576016068</v>
      </c>
      <c r="S862" s="40">
        <f t="shared" ca="1" si="431"/>
        <v>10619.288434974776</v>
      </c>
      <c r="T862" s="40">
        <f t="shared" ca="1" si="431"/>
        <v>198953.96132419034</v>
      </c>
      <c r="U862" s="40">
        <f t="shared" ca="1" si="431"/>
        <v>1236384.1825235628</v>
      </c>
      <c r="V862" s="40">
        <f t="shared" ca="1" si="431"/>
        <v>0</v>
      </c>
      <c r="W862" s="40">
        <f t="shared" ca="1" si="431"/>
        <v>1445957.4322827279</v>
      </c>
      <c r="X862" s="40">
        <f t="shared" ca="1" si="431"/>
        <v>70287.460237115767</v>
      </c>
      <c r="Y862" s="40">
        <f t="shared" ca="1" si="431"/>
        <v>1348.2417870911636</v>
      </c>
      <c r="Z862" s="40">
        <f t="shared" ca="1" si="431"/>
        <v>71635.702024206927</v>
      </c>
      <c r="AA862" s="40">
        <f t="shared" ca="1" si="431"/>
        <v>1025.4844714424919</v>
      </c>
      <c r="AB862" s="40">
        <f t="shared" ca="1" si="431"/>
        <v>1173.3103297420801</v>
      </c>
      <c r="AC862" s="40">
        <f t="shared" ca="1" si="431"/>
        <v>278.57279180102279</v>
      </c>
    </row>
    <row r="863" spans="4:29" hidden="1" outlineLevel="1">
      <c r="E863" s="40"/>
      <c r="F863" s="40"/>
      <c r="G863" s="39" t="str">
        <f>$G$11</f>
        <v>DISTPRI</v>
      </c>
      <c r="H863" s="40">
        <f t="shared" ref="H863:AC863" ca="1" si="432">+H822+H830+H838+H846+H854</f>
        <v>6948125.891048573</v>
      </c>
      <c r="I863" s="40">
        <f t="shared" ca="1" si="432"/>
        <v>4595628.5081725856</v>
      </c>
      <c r="J863" s="40">
        <f t="shared" ca="1" si="432"/>
        <v>1140444.6421965042</v>
      </c>
      <c r="K863" s="40">
        <f t="shared" ca="1" si="432"/>
        <v>14478.974610226194</v>
      </c>
      <c r="L863" s="40">
        <f t="shared" ca="1" si="432"/>
        <v>0</v>
      </c>
      <c r="M863" s="40">
        <f t="shared" ca="1" si="432"/>
        <v>1154923.6168067302</v>
      </c>
      <c r="N863" s="40">
        <f t="shared" ca="1" si="432"/>
        <v>497796.53545034095</v>
      </c>
      <c r="O863" s="40">
        <f t="shared" ca="1" si="432"/>
        <v>136890.4594111733</v>
      </c>
      <c r="P863" s="40">
        <f t="shared" ca="1" si="432"/>
        <v>0</v>
      </c>
      <c r="Q863" s="40">
        <f t="shared" ca="1" si="432"/>
        <v>0</v>
      </c>
      <c r="R863" s="40">
        <f t="shared" ca="1" si="432"/>
        <v>634686.99486151419</v>
      </c>
      <c r="S863" s="40">
        <f t="shared" ca="1" si="432"/>
        <v>21330.394169896485</v>
      </c>
      <c r="T863" s="40">
        <f t="shared" ca="1" si="432"/>
        <v>393967.31664778839</v>
      </c>
      <c r="U863" s="40">
        <f t="shared" ca="1" si="432"/>
        <v>0</v>
      </c>
      <c r="V863" s="40">
        <f t="shared" ca="1" si="432"/>
        <v>0</v>
      </c>
      <c r="W863" s="40">
        <f t="shared" ca="1" si="432"/>
        <v>415297.71081768483</v>
      </c>
      <c r="X863" s="40">
        <f t="shared" ca="1" si="432"/>
        <v>139923.36384689307</v>
      </c>
      <c r="Y863" s="40">
        <f t="shared" ca="1" si="432"/>
        <v>2687.3593276904653</v>
      </c>
      <c r="Z863" s="40">
        <f t="shared" ca="1" si="432"/>
        <v>142610.72317458352</v>
      </c>
      <c r="AA863" s="40">
        <f t="shared" ca="1" si="432"/>
        <v>2053.8227794308268</v>
      </c>
      <c r="AB863" s="40">
        <f t="shared" ca="1" si="432"/>
        <v>2363.389735770168</v>
      </c>
      <c r="AC863" s="40">
        <f t="shared" ca="1" si="432"/>
        <v>561.12470027331381</v>
      </c>
    </row>
    <row r="864" spans="4:29" hidden="1" outlineLevel="1">
      <c r="E864" s="40"/>
      <c r="F864" s="40"/>
      <c r="G864" s="39" t="str">
        <f>$G$12</f>
        <v>DISTSEC</v>
      </c>
      <c r="H864" s="40">
        <f t="shared" ref="H864:AC864" ca="1" si="433">+H823+H831+H839+H847+H855</f>
        <v>2304383.4767740476</v>
      </c>
      <c r="I864" s="40">
        <f t="shared" ca="1" si="433"/>
        <v>1752203.5104742851</v>
      </c>
      <c r="J864" s="40">
        <f t="shared" ca="1" si="433"/>
        <v>353669.80449660198</v>
      </c>
      <c r="K864" s="40">
        <f t="shared" ca="1" si="433"/>
        <v>0</v>
      </c>
      <c r="L864" s="40">
        <f t="shared" ca="1" si="433"/>
        <v>0</v>
      </c>
      <c r="M864" s="40">
        <f t="shared" ca="1" si="433"/>
        <v>353669.80449660198</v>
      </c>
      <c r="N864" s="40">
        <f t="shared" ca="1" si="433"/>
        <v>135462.71491939592</v>
      </c>
      <c r="O864" s="40">
        <f t="shared" ca="1" si="433"/>
        <v>0</v>
      </c>
      <c r="P864" s="40">
        <f t="shared" ca="1" si="433"/>
        <v>0</v>
      </c>
      <c r="Q864" s="40">
        <f t="shared" ca="1" si="433"/>
        <v>0</v>
      </c>
      <c r="R864" s="40">
        <f t="shared" ca="1" si="433"/>
        <v>135462.71491939592</v>
      </c>
      <c r="S864" s="40">
        <f t="shared" ca="1" si="433"/>
        <v>4757.7347868886427</v>
      </c>
      <c r="T864" s="40">
        <f t="shared" ca="1" si="433"/>
        <v>0</v>
      </c>
      <c r="U864" s="40">
        <f t="shared" ca="1" si="433"/>
        <v>0</v>
      </c>
      <c r="V864" s="40">
        <f t="shared" ca="1" si="433"/>
        <v>0</v>
      </c>
      <c r="W864" s="40">
        <f t="shared" ca="1" si="433"/>
        <v>4757.7347868886427</v>
      </c>
      <c r="X864" s="40">
        <f t="shared" ca="1" si="433"/>
        <v>39293.32896296015</v>
      </c>
      <c r="Y864" s="40">
        <f t="shared" ca="1" si="433"/>
        <v>0</v>
      </c>
      <c r="Z864" s="40">
        <f t="shared" ca="1" si="433"/>
        <v>39293.32896296015</v>
      </c>
      <c r="AA864" s="40">
        <f t="shared" ca="1" si="433"/>
        <v>505.77438143880596</v>
      </c>
      <c r="AB864" s="40">
        <f t="shared" ca="1" si="433"/>
        <v>15058.568306999479</v>
      </c>
      <c r="AC864" s="40">
        <f t="shared" ca="1" si="433"/>
        <v>3432.0404454776117</v>
      </c>
    </row>
    <row r="865" spans="3:29" hidden="1" outlineLevel="1">
      <c r="E865" s="40"/>
      <c r="F865" s="40"/>
      <c r="G865" s="39" t="str">
        <f>$G$13</f>
        <v>ENERGY</v>
      </c>
      <c r="H865" s="40">
        <f t="shared" ref="H865:AC865" ca="1" si="434">+H824+H832+H840+H848+H856</f>
        <v>691822.1993357091</v>
      </c>
      <c r="I865" s="40">
        <f t="shared" ca="1" si="434"/>
        <v>254188.37383119704</v>
      </c>
      <c r="J865" s="40">
        <f t="shared" ca="1" si="434"/>
        <v>80295.162452919336</v>
      </c>
      <c r="K865" s="40">
        <f t="shared" ca="1" si="434"/>
        <v>1002.7708019572501</v>
      </c>
      <c r="L865" s="40">
        <f t="shared" ca="1" si="434"/>
        <v>50.798091713956424</v>
      </c>
      <c r="M865" s="40">
        <f t="shared" ca="1" si="434"/>
        <v>81348.731346590561</v>
      </c>
      <c r="N865" s="40">
        <f t="shared" ca="1" si="434"/>
        <v>40681.089761501193</v>
      </c>
      <c r="O865" s="40">
        <f t="shared" ca="1" si="434"/>
        <v>10974.687309691672</v>
      </c>
      <c r="P865" s="40">
        <f t="shared" ca="1" si="434"/>
        <v>1710.1686207306784</v>
      </c>
      <c r="Q865" s="40">
        <f t="shared" ca="1" si="434"/>
        <v>0</v>
      </c>
      <c r="R865" s="40">
        <f t="shared" ca="1" si="434"/>
        <v>53365.945691923545</v>
      </c>
      <c r="S865" s="40">
        <f t="shared" ca="1" si="434"/>
        <v>2048.7742771480707</v>
      </c>
      <c r="T865" s="40">
        <f t="shared" ca="1" si="434"/>
        <v>40496.696898839786</v>
      </c>
      <c r="U865" s="40">
        <f t="shared" ca="1" si="434"/>
        <v>212895.41682882109</v>
      </c>
      <c r="V865" s="40">
        <f t="shared" ca="1" si="434"/>
        <v>29769.770061068597</v>
      </c>
      <c r="W865" s="40">
        <f t="shared" ca="1" si="434"/>
        <v>285210.65806587756</v>
      </c>
      <c r="X865" s="40">
        <f t="shared" ca="1" si="434"/>
        <v>11437.798669325368</v>
      </c>
      <c r="Y865" s="40">
        <f t="shared" ca="1" si="434"/>
        <v>216.27918900378245</v>
      </c>
      <c r="Z865" s="40">
        <f t="shared" ca="1" si="434"/>
        <v>11654.077858329149</v>
      </c>
      <c r="AA865" s="40">
        <f t="shared" ca="1" si="434"/>
        <v>215.73310450209883</v>
      </c>
      <c r="AB865" s="40">
        <f t="shared" ca="1" si="434"/>
        <v>4729.8249232031303</v>
      </c>
      <c r="AC865" s="40">
        <f t="shared" ca="1" si="434"/>
        <v>1108.8545140862959</v>
      </c>
    </row>
    <row r="866" spans="3:29" hidden="1" outlineLevel="1">
      <c r="F866" s="40"/>
      <c r="G866" s="39" t="str">
        <f>$G$14</f>
        <v>CUSTOMER</v>
      </c>
      <c r="H866" s="40">
        <f t="shared" ref="H866:AC866" ca="1" si="435">+H825+H833+H841+H849+H857</f>
        <v>18596437.522822782</v>
      </c>
      <c r="I866" s="40">
        <f t="shared" ca="1" si="435"/>
        <v>13880069.367320823</v>
      </c>
      <c r="J866" s="40">
        <f t="shared" ca="1" si="435"/>
        <v>3404713.2935023215</v>
      </c>
      <c r="K866" s="40">
        <f t="shared" ca="1" si="435"/>
        <v>37688.525039945518</v>
      </c>
      <c r="L866" s="40">
        <f t="shared" ca="1" si="435"/>
        <v>2776.4947729918608</v>
      </c>
      <c r="M866" s="40">
        <f t="shared" ca="1" si="435"/>
        <v>3445178.3133152588</v>
      </c>
      <c r="N866" s="40">
        <f t="shared" ca="1" si="435"/>
        <v>63160.842077273715</v>
      </c>
      <c r="O866" s="40">
        <f t="shared" ca="1" si="435"/>
        <v>19868.343552658564</v>
      </c>
      <c r="P866" s="40">
        <f t="shared" ca="1" si="435"/>
        <v>7964.1205244179846</v>
      </c>
      <c r="Q866" s="40">
        <f t="shared" ca="1" si="435"/>
        <v>0</v>
      </c>
      <c r="R866" s="40">
        <f t="shared" ca="1" si="435"/>
        <v>90993.306154350241</v>
      </c>
      <c r="S866" s="40">
        <f t="shared" ca="1" si="435"/>
        <v>586.61026233335281</v>
      </c>
      <c r="T866" s="40">
        <f t="shared" ca="1" si="435"/>
        <v>14575.791266326958</v>
      </c>
      <c r="U866" s="40">
        <f t="shared" ca="1" si="435"/>
        <v>26395.888970394892</v>
      </c>
      <c r="V866" s="40">
        <f t="shared" ca="1" si="435"/>
        <v>5116.8082038482189</v>
      </c>
      <c r="W866" s="40">
        <f t="shared" ca="1" si="435"/>
        <v>46675.098702903422</v>
      </c>
      <c r="X866" s="40">
        <f t="shared" ca="1" si="435"/>
        <v>20220.611005214265</v>
      </c>
      <c r="Y866" s="40">
        <f t="shared" ca="1" si="435"/>
        <v>236.03637170759683</v>
      </c>
      <c r="Z866" s="40">
        <f t="shared" ca="1" si="435"/>
        <v>20456.647376921861</v>
      </c>
      <c r="AA866" s="40">
        <f t="shared" ca="1" si="435"/>
        <v>1446.5982874555618</v>
      </c>
      <c r="AB866" s="40">
        <f t="shared" ca="1" si="435"/>
        <v>980700.42938165739</v>
      </c>
      <c r="AC866" s="40">
        <f t="shared" ca="1" si="435"/>
        <v>130917.762283416</v>
      </c>
    </row>
    <row r="867" spans="3:29" collapsed="1">
      <c r="D867" s="39" t="s">
        <v>337</v>
      </c>
      <c r="E867" s="40">
        <f>+E826+E842+E834+E850+E858</f>
        <v>110888023</v>
      </c>
      <c r="G867" s="39" t="str">
        <f>$G$15</f>
        <v>TOTAL</v>
      </c>
      <c r="H867" s="40">
        <f ca="1">+H826+H834+H842+H850+H858</f>
        <v>110888023</v>
      </c>
      <c r="I867" s="40">
        <f t="shared" ref="I867:AC867" ca="1" si="436">+I826+I834+I842+I850+I858</f>
        <v>61248479.119101621</v>
      </c>
      <c r="J867" s="40">
        <f t="shared" ca="1" si="436"/>
        <v>15172187.862830153</v>
      </c>
      <c r="K867" s="40">
        <f t="shared" ca="1" si="436"/>
        <v>182370.61959353817</v>
      </c>
      <c r="L867" s="40">
        <f t="shared" ca="1" si="436"/>
        <v>9396.9832521313474</v>
      </c>
      <c r="M867" s="40">
        <f t="shared" ca="1" si="436"/>
        <v>15363955.465675823</v>
      </c>
      <c r="N867" s="40">
        <f t="shared" ca="1" si="436"/>
        <v>5307620.4216562361</v>
      </c>
      <c r="O867" s="40">
        <f t="shared" ca="1" si="436"/>
        <v>1420519.4928821188</v>
      </c>
      <c r="P867" s="40">
        <f t="shared" ca="1" si="436"/>
        <v>211911.98541531741</v>
      </c>
      <c r="Q867" s="40">
        <f t="shared" ca="1" si="436"/>
        <v>0</v>
      </c>
      <c r="R867" s="40">
        <f t="shared" ca="1" si="436"/>
        <v>6940051.8999536727</v>
      </c>
      <c r="S867" s="40">
        <f t="shared" ca="1" si="436"/>
        <v>226082.24305636645</v>
      </c>
      <c r="T867" s="40">
        <f t="shared" ca="1" si="436"/>
        <v>4046333.0533543234</v>
      </c>
      <c r="U867" s="40">
        <f t="shared" ca="1" si="436"/>
        <v>18034225.977273356</v>
      </c>
      <c r="V867" s="40">
        <f t="shared" ca="1" si="436"/>
        <v>2144784.3978799172</v>
      </c>
      <c r="W867" s="40">
        <f t="shared" ca="1" si="436"/>
        <v>24451425.671563964</v>
      </c>
      <c r="X867" s="40">
        <f t="shared" ca="1" si="436"/>
        <v>1489354.358519224</v>
      </c>
      <c r="Y867" s="40">
        <f t="shared" ca="1" si="436"/>
        <v>27199.011341439065</v>
      </c>
      <c r="Z867" s="40">
        <f t="shared" ca="1" si="436"/>
        <v>1516553.3698606631</v>
      </c>
      <c r="AA867" s="40">
        <f t="shared" ca="1" si="436"/>
        <v>22817.581339079097</v>
      </c>
      <c r="AB867" s="40">
        <f t="shared" ca="1" si="436"/>
        <v>1169137.7409622124</v>
      </c>
      <c r="AC867" s="40">
        <f t="shared" ca="1" si="436"/>
        <v>175602.15154296378</v>
      </c>
    </row>
    <row r="868" spans="3:29">
      <c r="E868" s="40"/>
      <c r="H868" s="42"/>
      <c r="I868" s="97"/>
      <c r="J868" s="97"/>
      <c r="K868" s="97"/>
      <c r="L868" s="97"/>
      <c r="M868" s="97"/>
      <c r="N868" s="97"/>
      <c r="O868" s="97"/>
      <c r="P868" s="97"/>
      <c r="Q868" s="97"/>
      <c r="R868" s="97"/>
      <c r="S868" s="97"/>
      <c r="T868" s="97"/>
      <c r="U868" s="97"/>
      <c r="V868" s="97"/>
      <c r="W868" s="97"/>
      <c r="X868" s="97"/>
      <c r="Y868" s="97"/>
      <c r="Z868" s="97"/>
      <c r="AA868" s="97"/>
      <c r="AB868" s="97"/>
      <c r="AC868" s="97"/>
    </row>
    <row r="869" spans="3:29" hidden="1" outlineLevel="1">
      <c r="E869" s="40"/>
      <c r="F869" s="40"/>
      <c r="G869" s="39" t="str">
        <f>$G$8</f>
        <v>PRODUCTION</v>
      </c>
      <c r="H869" s="42">
        <f t="shared" ref="H869:AC869" ca="1" si="437">H793+H801+H809+H860</f>
        <v>-61833901.193695322</v>
      </c>
      <c r="I869" s="42">
        <f t="shared" ca="1" si="437"/>
        <v>-31591703.361579988</v>
      </c>
      <c r="J869" s="42">
        <f t="shared" ca="1" si="437"/>
        <v>-7715477.5388416266</v>
      </c>
      <c r="K869" s="42">
        <f t="shared" ca="1" si="437"/>
        <v>-169085.72732736176</v>
      </c>
      <c r="L869" s="42">
        <f t="shared" ca="1" si="437"/>
        <v>-26093.424972363118</v>
      </c>
      <c r="M869" s="42">
        <f t="shared" ca="1" si="437"/>
        <v>-7910656.6911413539</v>
      </c>
      <c r="N869" s="42">
        <f t="shared" ca="1" si="437"/>
        <v>-3303591.864218012</v>
      </c>
      <c r="O869" s="42">
        <f t="shared" ca="1" si="437"/>
        <v>-1128468.2961699879</v>
      </c>
      <c r="P869" s="42">
        <f t="shared" ca="1" si="437"/>
        <v>-180903.58819728915</v>
      </c>
      <c r="Q869" s="42">
        <f t="shared" ca="1" si="437"/>
        <v>0</v>
      </c>
      <c r="R869" s="42">
        <f t="shared" ca="1" si="437"/>
        <v>-4612963.7485852884</v>
      </c>
      <c r="S869" s="42">
        <f t="shared" ca="1" si="437"/>
        <v>-152414.1549088271</v>
      </c>
      <c r="T869" s="42">
        <f t="shared" ca="1" si="437"/>
        <v>-3300088.9227436231</v>
      </c>
      <c r="U869" s="42">
        <f t="shared" ca="1" si="437"/>
        <v>-11726591.150656862</v>
      </c>
      <c r="V869" s="42">
        <f t="shared" ca="1" si="437"/>
        <v>-1577176.7705123106</v>
      </c>
      <c r="W869" s="42">
        <f t="shared" ca="1" si="437"/>
        <v>-16756270.99882162</v>
      </c>
      <c r="X869" s="42">
        <f t="shared" ca="1" si="437"/>
        <v>-797749.91838819731</v>
      </c>
      <c r="Y869" s="42">
        <f t="shared" ca="1" si="437"/>
        <v>-14768.352893657942</v>
      </c>
      <c r="Z869" s="42">
        <f t="shared" ca="1" si="437"/>
        <v>-812518.27128185541</v>
      </c>
      <c r="AA869" s="42">
        <f t="shared" ca="1" si="437"/>
        <v>-11425.360595372345</v>
      </c>
      <c r="AB869" s="42">
        <f t="shared" ca="1" si="437"/>
        <v>-112804.66553206457</v>
      </c>
      <c r="AC869" s="42">
        <f t="shared" ca="1" si="437"/>
        <v>-25558.096157742148</v>
      </c>
    </row>
    <row r="870" spans="3:29" hidden="1" outlineLevel="1">
      <c r="E870" s="40"/>
      <c r="F870" s="40"/>
      <c r="G870" s="39" t="str">
        <f>$G$9</f>
        <v>BULKTRAN</v>
      </c>
      <c r="H870" s="42">
        <f t="shared" ref="H870:AC870" ca="1" si="438">H794+H802+H810+H861</f>
        <v>-65453728.847942278</v>
      </c>
      <c r="I870" s="42">
        <f t="shared" ca="1" si="438"/>
        <v>-33051124.147784837</v>
      </c>
      <c r="J870" s="42">
        <f t="shared" ca="1" si="438"/>
        <v>-8146708.7152506672</v>
      </c>
      <c r="K870" s="42">
        <f t="shared" ca="1" si="438"/>
        <v>-148950.83771342388</v>
      </c>
      <c r="L870" s="42">
        <f t="shared" ca="1" si="438"/>
        <v>-18755.43175197679</v>
      </c>
      <c r="M870" s="42">
        <f t="shared" ca="1" si="438"/>
        <v>-8314414.984716068</v>
      </c>
      <c r="N870" s="42">
        <f t="shared" ca="1" si="438"/>
        <v>-3553770.1235185983</v>
      </c>
      <c r="O870" s="42">
        <f t="shared" ca="1" si="438"/>
        <v>-1116958.5520081671</v>
      </c>
      <c r="P870" s="42">
        <f t="shared" ca="1" si="438"/>
        <v>-178594.67737223348</v>
      </c>
      <c r="Q870" s="42">
        <f t="shared" ca="1" si="438"/>
        <v>0</v>
      </c>
      <c r="R870" s="42">
        <f t="shared" ca="1" si="438"/>
        <v>-4849323.3528989982</v>
      </c>
      <c r="S870" s="42">
        <f t="shared" ca="1" si="438"/>
        <v>-159778.90234014482</v>
      </c>
      <c r="T870" s="42">
        <f t="shared" ca="1" si="438"/>
        <v>-3245109.6412691516</v>
      </c>
      <c r="U870" s="42">
        <f t="shared" ca="1" si="438"/>
        <v>-13021706.056506248</v>
      </c>
      <c r="V870" s="42">
        <f t="shared" ca="1" si="438"/>
        <v>-1712411.1904326943</v>
      </c>
      <c r="W870" s="42">
        <f t="shared" ca="1" si="438"/>
        <v>-18139005.790548235</v>
      </c>
      <c r="X870" s="42">
        <f t="shared" ca="1" si="438"/>
        <v>-913028.8223734356</v>
      </c>
      <c r="Y870" s="42">
        <f t="shared" ca="1" si="438"/>
        <v>-17016.9736754482</v>
      </c>
      <c r="Z870" s="42">
        <f t="shared" ca="1" si="438"/>
        <v>-930045.79604888358</v>
      </c>
      <c r="AA870" s="42">
        <f t="shared" ca="1" si="438"/>
        <v>-13164.979323283067</v>
      </c>
      <c r="AB870" s="42">
        <f t="shared" ca="1" si="438"/>
        <v>-127200.23967797236</v>
      </c>
      <c r="AC870" s="42">
        <f t="shared" ca="1" si="438"/>
        <v>-29449.556944000353</v>
      </c>
    </row>
    <row r="871" spans="3:29" hidden="1" outlineLevel="1">
      <c r="E871" s="40"/>
      <c r="F871" s="40"/>
      <c r="G871" s="39" t="str">
        <f>$G$10</f>
        <v>SUBTRAN</v>
      </c>
      <c r="H871" s="42">
        <f t="shared" ref="H871:AC871" ca="1" si="439">H795+H803+H811+H862</f>
        <v>-20685393.865123898</v>
      </c>
      <c r="I871" s="42">
        <f t="shared" ca="1" si="439"/>
        <v>-10191191.147389267</v>
      </c>
      <c r="J871" s="42">
        <f t="shared" ca="1" si="439"/>
        <v>-2506236.8316954123</v>
      </c>
      <c r="K871" s="42">
        <f t="shared" ca="1" si="439"/>
        <v>-45919.664365717676</v>
      </c>
      <c r="L871" s="42">
        <f t="shared" ca="1" si="439"/>
        <v>-7447.910699681529</v>
      </c>
      <c r="M871" s="42">
        <f t="shared" ca="1" si="439"/>
        <v>-2559604.4067608118</v>
      </c>
      <c r="N871" s="42">
        <f t="shared" ca="1" si="439"/>
        <v>-1082149.3930849191</v>
      </c>
      <c r="O871" s="42">
        <f t="shared" ca="1" si="439"/>
        <v>-340679.43272517063</v>
      </c>
      <c r="P871" s="42">
        <f t="shared" ca="1" si="439"/>
        <v>-68807.401911750028</v>
      </c>
      <c r="Q871" s="42">
        <f t="shared" ca="1" si="439"/>
        <v>0</v>
      </c>
      <c r="R871" s="42">
        <f t="shared" ca="1" si="439"/>
        <v>-1491636.2277218397</v>
      </c>
      <c r="S871" s="42">
        <f t="shared" ca="1" si="439"/>
        <v>-47696.609754789955</v>
      </c>
      <c r="T871" s="42">
        <f t="shared" ca="1" si="439"/>
        <v>-997295.70194642746</v>
      </c>
      <c r="U871" s="42">
        <f t="shared" ca="1" si="439"/>
        <v>-5103965.4275203086</v>
      </c>
      <c r="V871" s="42">
        <f t="shared" ca="1" si="439"/>
        <v>0</v>
      </c>
      <c r="W871" s="42">
        <f t="shared" ca="1" si="439"/>
        <v>-6148957.7392215254</v>
      </c>
      <c r="X871" s="42">
        <f t="shared" ca="1" si="439"/>
        <v>-278827.21908893669</v>
      </c>
      <c r="Y871" s="42">
        <f t="shared" ca="1" si="439"/>
        <v>-5302.9893376188757</v>
      </c>
      <c r="Z871" s="42">
        <f t="shared" ca="1" si="439"/>
        <v>-284130.20842655556</v>
      </c>
      <c r="AA871" s="42">
        <f t="shared" ca="1" si="439"/>
        <v>-4033.4999775419028</v>
      </c>
      <c r="AB871" s="42">
        <f t="shared" ca="1" si="439"/>
        <v>-4744.9356125900485</v>
      </c>
      <c r="AC871" s="42">
        <f t="shared" ca="1" si="439"/>
        <v>-1095.7000137629313</v>
      </c>
    </row>
    <row r="872" spans="3:29" hidden="1" outlineLevel="1">
      <c r="E872" s="40"/>
      <c r="F872" s="40"/>
      <c r="G872" s="39" t="str">
        <f>$G$11</f>
        <v>DISTPRI</v>
      </c>
      <c r="H872" s="42">
        <f t="shared" ref="H872:AC872" ca="1" si="440">H796+H804+H812+H863</f>
        <v>-31348369.769619934</v>
      </c>
      <c r="I872" s="42">
        <f t="shared" ca="1" si="440"/>
        <v>-20706966.790694628</v>
      </c>
      <c r="J872" s="42">
        <f t="shared" ca="1" si="440"/>
        <v>-5065049.4303745944</v>
      </c>
      <c r="K872" s="42">
        <f t="shared" ca="1" si="440"/>
        <v>-92769.047366381565</v>
      </c>
      <c r="L872" s="42">
        <f t="shared" ca="1" si="440"/>
        <v>0</v>
      </c>
      <c r="M872" s="42">
        <f t="shared" ca="1" si="440"/>
        <v>-5157818.477740977</v>
      </c>
      <c r="N872" s="42">
        <f t="shared" ca="1" si="440"/>
        <v>-2149625.0717867855</v>
      </c>
      <c r="O872" s="42">
        <f t="shared" ca="1" si="440"/>
        <v>-677892.4329960139</v>
      </c>
      <c r="P872" s="42">
        <f t="shared" ca="1" si="440"/>
        <v>0</v>
      </c>
      <c r="Q872" s="42">
        <f t="shared" ca="1" si="440"/>
        <v>0</v>
      </c>
      <c r="R872" s="42">
        <f t="shared" ca="1" si="440"/>
        <v>-2827517.5047827996</v>
      </c>
      <c r="S872" s="42">
        <f t="shared" ca="1" si="440"/>
        <v>-95803.3529660395</v>
      </c>
      <c r="T872" s="42">
        <f t="shared" ca="1" si="440"/>
        <v>-1974796.5177882267</v>
      </c>
      <c r="U872" s="42">
        <f t="shared" ca="1" si="440"/>
        <v>0</v>
      </c>
      <c r="V872" s="42">
        <f t="shared" ca="1" si="440"/>
        <v>0</v>
      </c>
      <c r="W872" s="42">
        <f t="shared" ca="1" si="440"/>
        <v>-2070599.8707542666</v>
      </c>
      <c r="X872" s="42">
        <f t="shared" ca="1" si="440"/>
        <v>-555054.88674766303</v>
      </c>
      <c r="Y872" s="42">
        <f t="shared" ca="1" si="440"/>
        <v>-10569.805304402471</v>
      </c>
      <c r="Z872" s="42">
        <f t="shared" ca="1" si="440"/>
        <v>-565624.69205206551</v>
      </c>
      <c r="AA872" s="42">
        <f t="shared" ca="1" si="440"/>
        <v>-8078.0067944940647</v>
      </c>
      <c r="AB872" s="42">
        <f t="shared" ca="1" si="440"/>
        <v>-9557.4354347697717</v>
      </c>
      <c r="AC872" s="42">
        <f t="shared" ca="1" si="440"/>
        <v>-2206.9913659358831</v>
      </c>
    </row>
    <row r="873" spans="3:29" hidden="1" outlineLevel="1">
      <c r="E873" s="40"/>
      <c r="F873" s="40"/>
      <c r="G873" s="39" t="str">
        <f>$G$12</f>
        <v>DISTSEC</v>
      </c>
      <c r="H873" s="42">
        <f t="shared" ref="H873:AC873" ca="1" si="441">H797+H805+H813+H864</f>
        <v>-10304266.750474747</v>
      </c>
      <c r="I873" s="42">
        <f t="shared" ca="1" si="441"/>
        <v>-7894960.7428701781</v>
      </c>
      <c r="J873" s="42">
        <f t="shared" ca="1" si="441"/>
        <v>-1570728.8786952244</v>
      </c>
      <c r="K873" s="42">
        <f t="shared" ca="1" si="441"/>
        <v>0</v>
      </c>
      <c r="L873" s="42">
        <f t="shared" ca="1" si="441"/>
        <v>0</v>
      </c>
      <c r="M873" s="42">
        <f t="shared" ca="1" si="441"/>
        <v>-1570728.8786952244</v>
      </c>
      <c r="N873" s="42">
        <f t="shared" ca="1" si="441"/>
        <v>-584957.36626086687</v>
      </c>
      <c r="O873" s="42">
        <f t="shared" ca="1" si="441"/>
        <v>0</v>
      </c>
      <c r="P873" s="42">
        <f t="shared" ca="1" si="441"/>
        <v>0</v>
      </c>
      <c r="Q873" s="42">
        <f t="shared" ca="1" si="441"/>
        <v>0</v>
      </c>
      <c r="R873" s="42">
        <f t="shared" ca="1" si="441"/>
        <v>-584957.36626086687</v>
      </c>
      <c r="S873" s="42">
        <f t="shared" ca="1" si="441"/>
        <v>-21368.59137074622</v>
      </c>
      <c r="T873" s="42">
        <f t="shared" ca="1" si="441"/>
        <v>0</v>
      </c>
      <c r="U873" s="42">
        <f t="shared" ca="1" si="441"/>
        <v>0</v>
      </c>
      <c r="V873" s="42">
        <f t="shared" ca="1" si="441"/>
        <v>0</v>
      </c>
      <c r="W873" s="42">
        <f t="shared" ca="1" si="441"/>
        <v>-21368.59137074622</v>
      </c>
      <c r="X873" s="42">
        <f t="shared" ca="1" si="441"/>
        <v>-155868.20691037021</v>
      </c>
      <c r="Y873" s="42">
        <f t="shared" ca="1" si="441"/>
        <v>0</v>
      </c>
      <c r="Z873" s="42">
        <f t="shared" ca="1" si="441"/>
        <v>-155868.20691037021</v>
      </c>
      <c r="AA873" s="42">
        <f t="shared" ca="1" si="441"/>
        <v>-1989.257652834161</v>
      </c>
      <c r="AB873" s="42">
        <f t="shared" ca="1" si="441"/>
        <v>-60895.172641723919</v>
      </c>
      <c r="AC873" s="42">
        <f t="shared" ca="1" si="441"/>
        <v>-13498.534072803235</v>
      </c>
    </row>
    <row r="874" spans="3:29" hidden="1" outlineLevel="1">
      <c r="E874" s="40"/>
      <c r="F874" s="40"/>
      <c r="G874" s="39" t="str">
        <f>$G$13</f>
        <v>ENERGY</v>
      </c>
      <c r="H874" s="42">
        <f t="shared" ref="H874:AC874" ca="1" si="442">H798+H806+H814+H865</f>
        <v>-3020997.8742739679</v>
      </c>
      <c r="I874" s="42">
        <f t="shared" ca="1" si="442"/>
        <v>-1139760.4814980389</v>
      </c>
      <c r="J874" s="42">
        <f t="shared" ca="1" si="442"/>
        <v>-354857.85759577056</v>
      </c>
      <c r="K874" s="42">
        <f t="shared" ca="1" si="442"/>
        <v>-6402.9723259445664</v>
      </c>
      <c r="L874" s="42">
        <f t="shared" ca="1" si="442"/>
        <v>-817.74127744324744</v>
      </c>
      <c r="M874" s="42">
        <f t="shared" ca="1" si="442"/>
        <v>-362078.57119915838</v>
      </c>
      <c r="N874" s="42">
        <f t="shared" ca="1" si="442"/>
        <v>-174782.42099600646</v>
      </c>
      <c r="O874" s="42">
        <f t="shared" ca="1" si="442"/>
        <v>-54107.442452280622</v>
      </c>
      <c r="P874" s="42">
        <f t="shared" ca="1" si="442"/>
        <v>-8472.0831911246532</v>
      </c>
      <c r="Q874" s="42">
        <f t="shared" ca="1" si="442"/>
        <v>0</v>
      </c>
      <c r="R874" s="42">
        <f t="shared" ca="1" si="442"/>
        <v>-237361.94663941173</v>
      </c>
      <c r="S874" s="42">
        <f t="shared" ca="1" si="442"/>
        <v>-9157.0479763691546</v>
      </c>
      <c r="T874" s="42">
        <f t="shared" ca="1" si="442"/>
        <v>-202107.4243316396</v>
      </c>
      <c r="U874" s="42">
        <f t="shared" ca="1" si="442"/>
        <v>-874181.93300777383</v>
      </c>
      <c r="V874" s="42">
        <f t="shared" ca="1" si="442"/>
        <v>-126178.17901441797</v>
      </c>
      <c r="W874" s="42">
        <f t="shared" ca="1" si="442"/>
        <v>-1211624.5843302005</v>
      </c>
      <c r="X874" s="42">
        <f t="shared" ca="1" si="442"/>
        <v>-45121.810543002735</v>
      </c>
      <c r="Y874" s="42">
        <f t="shared" ca="1" si="442"/>
        <v>-845.92863521434401</v>
      </c>
      <c r="Z874" s="42">
        <f t="shared" ca="1" si="442"/>
        <v>-45967.739178217082</v>
      </c>
      <c r="AA874" s="42">
        <f t="shared" ca="1" si="442"/>
        <v>-843.79274539827463</v>
      </c>
      <c r="AB874" s="42">
        <f t="shared" ca="1" si="442"/>
        <v>-19023.717334014491</v>
      </c>
      <c r="AC874" s="42">
        <f t="shared" ca="1" si="442"/>
        <v>-4337.0413495303073</v>
      </c>
    </row>
    <row r="875" spans="3:29" hidden="1" outlineLevel="1">
      <c r="E875" s="40"/>
      <c r="F875" s="40"/>
      <c r="G875" s="39" t="str">
        <f>$G$14</f>
        <v>CUSTOMER</v>
      </c>
      <c r="H875" s="42">
        <f t="shared" ref="H875:AC875" ca="1" si="443">H799+H807+H815+H866</f>
        <v>-83113380.698869869</v>
      </c>
      <c r="I875" s="42">
        <f t="shared" ca="1" si="443"/>
        <v>-62525108.625913799</v>
      </c>
      <c r="J875" s="42">
        <f t="shared" ca="1" si="443"/>
        <v>-15117715.399583435</v>
      </c>
      <c r="K875" s="42">
        <f t="shared" ca="1" si="443"/>
        <v>-241441.26137490696</v>
      </c>
      <c r="L875" s="42">
        <f t="shared" ca="1" si="443"/>
        <v>-44753.962950672649</v>
      </c>
      <c r="M875" s="42">
        <f t="shared" ca="1" si="443"/>
        <v>-15403910.623909017</v>
      </c>
      <c r="N875" s="42">
        <f t="shared" ca="1" si="443"/>
        <v>-272683.453588331</v>
      </c>
      <c r="O875" s="42">
        <f t="shared" ca="1" si="443"/>
        <v>-98369.417536565728</v>
      </c>
      <c r="P875" s="42">
        <f t="shared" ca="1" si="443"/>
        <v>-39621.104885014371</v>
      </c>
      <c r="Q875" s="42">
        <f t="shared" ca="1" si="443"/>
        <v>0</v>
      </c>
      <c r="R875" s="42">
        <f t="shared" ca="1" si="443"/>
        <v>-410673.97600991116</v>
      </c>
      <c r="S875" s="42">
        <f t="shared" ca="1" si="443"/>
        <v>-2634.0991587550284</v>
      </c>
      <c r="T875" s="42">
        <f t="shared" ca="1" si="443"/>
        <v>-73048.110680061727</v>
      </c>
      <c r="U875" s="42">
        <f t="shared" ca="1" si="443"/>
        <v>-108940.11142079132</v>
      </c>
      <c r="V875" s="42">
        <f t="shared" ca="1" si="443"/>
        <v>-21794.957339990244</v>
      </c>
      <c r="W875" s="42">
        <f t="shared" ca="1" si="443"/>
        <v>-206417.27859959827</v>
      </c>
      <c r="X875" s="42">
        <f t="shared" ca="1" si="443"/>
        <v>-80191.699202335629</v>
      </c>
      <c r="Y875" s="42">
        <f t="shared" ca="1" si="443"/>
        <v>-928.12142605972872</v>
      </c>
      <c r="Z875" s="42">
        <f t="shared" ca="1" si="443"/>
        <v>-81119.820628395362</v>
      </c>
      <c r="AA875" s="42">
        <f t="shared" ca="1" si="443"/>
        <v>-5688.3004684796133</v>
      </c>
      <c r="AB875" s="42">
        <f t="shared" ca="1" si="443"/>
        <v>-3965538.6577862082</v>
      </c>
      <c r="AC875" s="42">
        <f t="shared" ca="1" si="443"/>
        <v>-514923.41555446445</v>
      </c>
    </row>
    <row r="876" spans="3:29" collapsed="1">
      <c r="C876" s="39" t="s">
        <v>220</v>
      </c>
      <c r="E876" s="42">
        <f>E800+E808+E816+E867</f>
        <v>-275760039</v>
      </c>
      <c r="F876" s="40"/>
      <c r="G876" s="39" t="str">
        <f>$G$15</f>
        <v>TOTAL</v>
      </c>
      <c r="H876" s="42">
        <f t="shared" ref="H876:AC876" ca="1" si="444">H800+H808+H816+H867</f>
        <v>-275760039</v>
      </c>
      <c r="I876" s="42">
        <f t="shared" ca="1" si="444"/>
        <v>-167100815.29773068</v>
      </c>
      <c r="J876" s="42">
        <f t="shared" ca="1" si="444"/>
        <v>-40476774.652036726</v>
      </c>
      <c r="K876" s="42">
        <f t="shared" ca="1" si="444"/>
        <v>-704569.51047373633</v>
      </c>
      <c r="L876" s="42">
        <f t="shared" ca="1" si="444"/>
        <v>-97868.471652137319</v>
      </c>
      <c r="M876" s="42">
        <f t="shared" ca="1" si="444"/>
        <v>-41279212.634162597</v>
      </c>
      <c r="N876" s="42">
        <f t="shared" ca="1" si="444"/>
        <v>-11121559.693453517</v>
      </c>
      <c r="O876" s="42">
        <f t="shared" ca="1" si="444"/>
        <v>-3416475.5738881864</v>
      </c>
      <c r="P876" s="42">
        <f t="shared" ca="1" si="444"/>
        <v>-476398.85555741173</v>
      </c>
      <c r="Q876" s="42">
        <f t="shared" ca="1" si="444"/>
        <v>0</v>
      </c>
      <c r="R876" s="42">
        <f t="shared" ca="1" si="444"/>
        <v>-15014434.122899113</v>
      </c>
      <c r="S876" s="42">
        <f t="shared" ca="1" si="444"/>
        <v>-488852.75847567176</v>
      </c>
      <c r="T876" s="42">
        <f t="shared" ca="1" si="444"/>
        <v>-9792446.3187591322</v>
      </c>
      <c r="U876" s="42">
        <f t="shared" ca="1" si="444"/>
        <v>-30835384.679111984</v>
      </c>
      <c r="V876" s="42">
        <f t="shared" ca="1" si="444"/>
        <v>-3437561.0972994128</v>
      </c>
      <c r="W876" s="42">
        <f t="shared" ca="1" si="444"/>
        <v>-44554244.853646204</v>
      </c>
      <c r="X876" s="42">
        <f t="shared" ca="1" si="444"/>
        <v>-2825842.5632539405</v>
      </c>
      <c r="Y876" s="42">
        <f t="shared" ca="1" si="444"/>
        <v>-49432.171272401552</v>
      </c>
      <c r="Z876" s="42">
        <f t="shared" ca="1" si="444"/>
        <v>-2875274.7345263418</v>
      </c>
      <c r="AA876" s="42">
        <f t="shared" ca="1" si="444"/>
        <v>-45223.19755740343</v>
      </c>
      <c r="AB876" s="42">
        <f t="shared" ca="1" si="444"/>
        <v>-4299764.8240193427</v>
      </c>
      <c r="AC876" s="42">
        <f t="shared" ca="1" si="444"/>
        <v>-591069.33545823931</v>
      </c>
    </row>
    <row r="877" spans="3:29">
      <c r="F877" s="42"/>
      <c r="I877" s="97"/>
      <c r="J877" s="97"/>
      <c r="K877" s="97"/>
      <c r="L877" s="97"/>
      <c r="M877" s="97"/>
      <c r="N877" s="97"/>
      <c r="O877" s="97"/>
      <c r="P877" s="97"/>
      <c r="Q877" s="97"/>
      <c r="R877" s="97"/>
      <c r="S877" s="97"/>
      <c r="T877" s="97"/>
      <c r="U877" s="97"/>
      <c r="V877" s="97"/>
      <c r="W877" s="97"/>
      <c r="X877" s="97"/>
      <c r="Y877" s="97"/>
      <c r="Z877" s="97"/>
      <c r="AA877" s="97"/>
      <c r="AB877" s="97"/>
      <c r="AC877" s="97"/>
    </row>
    <row r="878" spans="3:29" hidden="1" outlineLevel="1">
      <c r="E878" s="40"/>
      <c r="F878" s="40"/>
      <c r="G878" s="39" t="str">
        <f>$G$8</f>
        <v>PRODUCTION</v>
      </c>
      <c r="H878" s="42">
        <f t="shared" ref="H878:AC878" ca="1" si="445">H305+H331+H722+H783+H869</f>
        <v>475209884.7317574</v>
      </c>
      <c r="I878" s="42">
        <f t="shared" ca="1" si="445"/>
        <v>234697557.94569668</v>
      </c>
      <c r="J878" s="42">
        <f t="shared" ca="1" si="445"/>
        <v>58866980.527648911</v>
      </c>
      <c r="K878" s="42">
        <f t="shared" ca="1" si="445"/>
        <v>674555.43087288528</v>
      </c>
      <c r="L878" s="42">
        <f t="shared" ca="1" si="445"/>
        <v>16128.930076264416</v>
      </c>
      <c r="M878" s="42">
        <f t="shared" ca="1" si="445"/>
        <v>59557664.888598025</v>
      </c>
      <c r="N878" s="42">
        <f t="shared" ca="1" si="445"/>
        <v>26570220.731361866</v>
      </c>
      <c r="O878" s="42">
        <f t="shared" ca="1" si="445"/>
        <v>7060306.6776495622</v>
      </c>
      <c r="P878" s="42">
        <f t="shared" ca="1" si="445"/>
        <v>1122239.955863981</v>
      </c>
      <c r="Q878" s="42">
        <f t="shared" ca="1" si="445"/>
        <v>0</v>
      </c>
      <c r="R878" s="42">
        <f t="shared" ca="1" si="445"/>
        <v>34752767.364875369</v>
      </c>
      <c r="S878" s="42">
        <f t="shared" ca="1" si="445"/>
        <v>1138745.3827419067</v>
      </c>
      <c r="T878" s="42">
        <f t="shared" ca="1" si="445"/>
        <v>20205938.20411412</v>
      </c>
      <c r="U878" s="42">
        <f t="shared" ca="1" si="445"/>
        <v>102761813.57390758</v>
      </c>
      <c r="V878" s="42">
        <f t="shared" ca="1" si="445"/>
        <v>13011163.410312993</v>
      </c>
      <c r="W878" s="42">
        <f t="shared" ca="1" si="445"/>
        <v>137117660.57107669</v>
      </c>
      <c r="X878" s="42">
        <f t="shared" ca="1" si="445"/>
        <v>7557174.160538855</v>
      </c>
      <c r="Y878" s="42">
        <f t="shared" ca="1" si="445"/>
        <v>142278.40925303588</v>
      </c>
      <c r="Z878" s="42">
        <f t="shared" ca="1" si="445"/>
        <v>7699452.5697918944</v>
      </c>
      <c r="AA878" s="42">
        <f t="shared" ca="1" si="445"/>
        <v>109998.27898540258</v>
      </c>
      <c r="AB878" s="42">
        <f t="shared" ca="1" si="445"/>
        <v>1028584.5077780085</v>
      </c>
      <c r="AC878" s="42">
        <f t="shared" ca="1" si="445"/>
        <v>246198.60495503276</v>
      </c>
    </row>
    <row r="879" spans="3:29" hidden="1" outlineLevel="1">
      <c r="E879" s="40"/>
      <c r="F879" s="40"/>
      <c r="G879" s="39" t="str">
        <f>$G$9</f>
        <v>BULKTRAN</v>
      </c>
      <c r="H879" s="42">
        <f t="shared" ref="H879:AC879" ca="1" si="446">H306+H332+H723+H784+H870</f>
        <v>404344423.13983905</v>
      </c>
      <c r="I879" s="42">
        <f t="shared" ca="1" si="446"/>
        <v>199879987.49287891</v>
      </c>
      <c r="J879" s="42">
        <f t="shared" ca="1" si="446"/>
        <v>50101327.832749799</v>
      </c>
      <c r="K879" s="42">
        <f t="shared" ca="1" si="446"/>
        <v>589265.04431180877</v>
      </c>
      <c r="L879" s="42">
        <f t="shared" ca="1" si="446"/>
        <v>18191.477862103155</v>
      </c>
      <c r="M879" s="42">
        <f t="shared" ca="1" si="446"/>
        <v>50708784.354923703</v>
      </c>
      <c r="N879" s="42">
        <f t="shared" ca="1" si="446"/>
        <v>22579100.978525892</v>
      </c>
      <c r="O879" s="42">
        <f t="shared" ca="1" si="446"/>
        <v>6045502.2093014149</v>
      </c>
      <c r="P879" s="42">
        <f t="shared" ca="1" si="446"/>
        <v>961182.25401669252</v>
      </c>
      <c r="Q879" s="42">
        <f t="shared" ca="1" si="446"/>
        <v>0</v>
      </c>
      <c r="R879" s="42">
        <f t="shared" ca="1" si="446"/>
        <v>29585785.441843994</v>
      </c>
      <c r="S879" s="42">
        <f t="shared" ca="1" si="446"/>
        <v>969869.71208538278</v>
      </c>
      <c r="T879" s="42">
        <f t="shared" ca="1" si="446"/>
        <v>17312986.807013568</v>
      </c>
      <c r="U879" s="42">
        <f t="shared" ca="1" si="446"/>
        <v>87146760.334497452</v>
      </c>
      <c r="V879" s="42">
        <f t="shared" ca="1" si="446"/>
        <v>11051079.40325693</v>
      </c>
      <c r="W879" s="42">
        <f t="shared" ca="1" si="446"/>
        <v>116480696.25685334</v>
      </c>
      <c r="X879" s="42">
        <f t="shared" ca="1" si="446"/>
        <v>6395761.329090477</v>
      </c>
      <c r="Y879" s="42">
        <f t="shared" ca="1" si="446"/>
        <v>120370.54607960764</v>
      </c>
      <c r="Z879" s="42">
        <f t="shared" ca="1" si="446"/>
        <v>6516131.8751700874</v>
      </c>
      <c r="AA879" s="42">
        <f t="shared" ca="1" si="446"/>
        <v>93119.505325642982</v>
      </c>
      <c r="AB879" s="42">
        <f t="shared" ca="1" si="446"/>
        <v>871606.74155973003</v>
      </c>
      <c r="AC879" s="42">
        <f t="shared" ca="1" si="446"/>
        <v>208311.47128354062</v>
      </c>
    </row>
    <row r="880" spans="3:29" hidden="1" outlineLevel="1">
      <c r="E880" s="40"/>
      <c r="F880" s="40"/>
      <c r="G880" s="39" t="str">
        <f>$G$10</f>
        <v>SUBTRAN</v>
      </c>
      <c r="H880" s="42">
        <f t="shared" ref="H880:AC880" ca="1" si="447">H307+H333+H724+H785+H871</f>
        <v>124315929.30780131</v>
      </c>
      <c r="I880" s="42">
        <f t="shared" ca="1" si="447"/>
        <v>59781336.137017503</v>
      </c>
      <c r="J880" s="42">
        <f t="shared" ca="1" si="447"/>
        <v>14951280.997749683</v>
      </c>
      <c r="K880" s="42">
        <f t="shared" ca="1" si="447"/>
        <v>175797.98236679973</v>
      </c>
      <c r="L880" s="42">
        <f t="shared" ca="1" si="447"/>
        <v>6845.8537589092293</v>
      </c>
      <c r="M880" s="42">
        <f t="shared" ca="1" si="447"/>
        <v>15133924.833875388</v>
      </c>
      <c r="N880" s="42">
        <f t="shared" ca="1" si="447"/>
        <v>6670432.1231011171</v>
      </c>
      <c r="O880" s="42">
        <f t="shared" ca="1" si="447"/>
        <v>1787618.9633525852</v>
      </c>
      <c r="P880" s="42">
        <f t="shared" ca="1" si="447"/>
        <v>358999.6376094431</v>
      </c>
      <c r="Q880" s="42">
        <f t="shared" ca="1" si="447"/>
        <v>0</v>
      </c>
      <c r="R880" s="42">
        <f t="shared" ca="1" si="447"/>
        <v>8817050.7240631431</v>
      </c>
      <c r="S880" s="42">
        <f t="shared" ca="1" si="447"/>
        <v>280831.60572840227</v>
      </c>
      <c r="T880" s="42">
        <f t="shared" ca="1" si="447"/>
        <v>5157858.4317611121</v>
      </c>
      <c r="U880" s="42">
        <f t="shared" ca="1" si="447"/>
        <v>33146090.157962751</v>
      </c>
      <c r="V880" s="42">
        <f t="shared" ca="1" si="447"/>
        <v>0</v>
      </c>
      <c r="W880" s="42">
        <f t="shared" ca="1" si="447"/>
        <v>38584780.195452258</v>
      </c>
      <c r="X880" s="42">
        <f t="shared" ca="1" si="447"/>
        <v>1895663.1785116415</v>
      </c>
      <c r="Y880" s="42">
        <f t="shared" ca="1" si="447"/>
        <v>36407.665435198702</v>
      </c>
      <c r="Z880" s="42">
        <f t="shared" ca="1" si="447"/>
        <v>1932070.8439468401</v>
      </c>
      <c r="AA880" s="42">
        <f t="shared" ca="1" si="447"/>
        <v>27690.846100319701</v>
      </c>
      <c r="AB880" s="42">
        <f t="shared" ca="1" si="447"/>
        <v>31553.262279880302</v>
      </c>
      <c r="AC880" s="42">
        <f t="shared" ca="1" si="447"/>
        <v>7522.4650659804065</v>
      </c>
    </row>
    <row r="881" spans="1:29" hidden="1" outlineLevel="1">
      <c r="E881" s="40"/>
      <c r="F881" s="40"/>
      <c r="G881" s="39" t="str">
        <f>$G$11</f>
        <v>DISTPRI</v>
      </c>
      <c r="H881" s="42">
        <f t="shared" ref="H881:AC881" ca="1" si="448">H308+H334+H725+H786+H872</f>
        <v>185857837.93351594</v>
      </c>
      <c r="I881" s="42">
        <f t="shared" ca="1" si="448"/>
        <v>122958064.452674</v>
      </c>
      <c r="J881" s="42">
        <f t="shared" ca="1" si="448"/>
        <v>30585945.459499523</v>
      </c>
      <c r="K881" s="42">
        <f t="shared" ca="1" si="448"/>
        <v>359835.64631270891</v>
      </c>
      <c r="L881" s="42">
        <f t="shared" ca="1" si="448"/>
        <v>0</v>
      </c>
      <c r="M881" s="42">
        <f t="shared" ca="1" si="448"/>
        <v>30945781.105812225</v>
      </c>
      <c r="N881" s="42">
        <f t="shared" ca="1" si="448"/>
        <v>13411898.100161383</v>
      </c>
      <c r="O881" s="42">
        <f t="shared" ca="1" si="448"/>
        <v>3601493.1107935328</v>
      </c>
      <c r="P881" s="42">
        <f t="shared" ca="1" si="448"/>
        <v>0</v>
      </c>
      <c r="Q881" s="42">
        <f t="shared" ca="1" si="448"/>
        <v>0</v>
      </c>
      <c r="R881" s="42">
        <f t="shared" ca="1" si="448"/>
        <v>17013391.210954919</v>
      </c>
      <c r="S881" s="42">
        <f t="shared" ca="1" si="448"/>
        <v>570987.01382885315</v>
      </c>
      <c r="T881" s="42">
        <f t="shared" ca="1" si="448"/>
        <v>10341355.509876411</v>
      </c>
      <c r="U881" s="42">
        <f t="shared" ca="1" si="448"/>
        <v>0</v>
      </c>
      <c r="V881" s="42">
        <f t="shared" ca="1" si="448"/>
        <v>0</v>
      </c>
      <c r="W881" s="42">
        <f t="shared" ca="1" si="448"/>
        <v>10912342.523705272</v>
      </c>
      <c r="X881" s="42">
        <f t="shared" ca="1" si="448"/>
        <v>3819046.3798091933</v>
      </c>
      <c r="Y881" s="42">
        <f t="shared" ca="1" si="448"/>
        <v>73438.542744071019</v>
      </c>
      <c r="Z881" s="42">
        <f t="shared" ca="1" si="448"/>
        <v>3892484.9225532655</v>
      </c>
      <c r="AA881" s="42">
        <f t="shared" ca="1" si="448"/>
        <v>56119.800950176934</v>
      </c>
      <c r="AB881" s="42">
        <f t="shared" ca="1" si="448"/>
        <v>64320.12672320722</v>
      </c>
      <c r="AC881" s="42">
        <f t="shared" ca="1" si="448"/>
        <v>15333.790142836759</v>
      </c>
    </row>
    <row r="882" spans="1:29" hidden="1" outlineLevel="1">
      <c r="E882" s="40"/>
      <c r="F882" s="40"/>
      <c r="G882" s="39" t="str">
        <f>$G$12</f>
        <v>DISTSEC</v>
      </c>
      <c r="H882" s="42">
        <f t="shared" ref="H882:AC882" ca="1" si="449">H309+H335+H726+H787+H873</f>
        <v>60788235.763074219</v>
      </c>
      <c r="I882" s="42">
        <f t="shared" ca="1" si="449"/>
        <v>46162527.245709032</v>
      </c>
      <c r="J882" s="42">
        <f t="shared" ca="1" si="449"/>
        <v>9340149.561691761</v>
      </c>
      <c r="K882" s="42">
        <f t="shared" ca="1" si="449"/>
        <v>0</v>
      </c>
      <c r="L882" s="42">
        <f t="shared" ca="1" si="449"/>
        <v>0</v>
      </c>
      <c r="M882" s="42">
        <f t="shared" ca="1" si="449"/>
        <v>9340149.561691761</v>
      </c>
      <c r="N882" s="42">
        <f t="shared" ca="1" si="449"/>
        <v>3594161.8422915107</v>
      </c>
      <c r="O882" s="42">
        <f t="shared" ca="1" si="449"/>
        <v>0</v>
      </c>
      <c r="P882" s="42">
        <f t="shared" ca="1" si="449"/>
        <v>0</v>
      </c>
      <c r="Q882" s="42">
        <f t="shared" ca="1" si="449"/>
        <v>0</v>
      </c>
      <c r="R882" s="42">
        <f t="shared" ca="1" si="449"/>
        <v>3594161.8422915107</v>
      </c>
      <c r="S882" s="42">
        <f t="shared" ca="1" si="449"/>
        <v>125407.11835927544</v>
      </c>
      <c r="T882" s="42">
        <f t="shared" ca="1" si="449"/>
        <v>0</v>
      </c>
      <c r="U882" s="42">
        <f t="shared" ca="1" si="449"/>
        <v>0</v>
      </c>
      <c r="V882" s="42">
        <f t="shared" ca="1" si="449"/>
        <v>0</v>
      </c>
      <c r="W882" s="42">
        <f t="shared" ca="1" si="449"/>
        <v>125407.11835927544</v>
      </c>
      <c r="X882" s="42">
        <f t="shared" ca="1" si="449"/>
        <v>1056353.4901070737</v>
      </c>
      <c r="Y882" s="42">
        <f t="shared" ca="1" si="449"/>
        <v>0</v>
      </c>
      <c r="Z882" s="42">
        <f t="shared" ca="1" si="449"/>
        <v>1056353.4901070737</v>
      </c>
      <c r="AA882" s="42">
        <f t="shared" ca="1" si="449"/>
        <v>13612.512577641523</v>
      </c>
      <c r="AB882" s="42">
        <f t="shared" ca="1" si="449"/>
        <v>403644.57401209674</v>
      </c>
      <c r="AC882" s="42">
        <f t="shared" ca="1" si="449"/>
        <v>92379.418325844032</v>
      </c>
    </row>
    <row r="883" spans="1:29" hidden="1" outlineLevel="1">
      <c r="E883" s="40"/>
      <c r="F883" s="40"/>
      <c r="G883" s="39" t="str">
        <f>$G$13</f>
        <v>ENERGY</v>
      </c>
      <c r="H883" s="42">
        <f t="shared" ref="H883:AC883" ca="1" si="450">H310+H336+H727+H788+H874</f>
        <v>51938706.122746892</v>
      </c>
      <c r="I883" s="42">
        <f t="shared" ca="1" si="450"/>
        <v>19089361.424284413</v>
      </c>
      <c r="J883" s="42">
        <f t="shared" ca="1" si="450"/>
        <v>6021009.3991586315</v>
      </c>
      <c r="K883" s="42">
        <f t="shared" ca="1" si="450"/>
        <v>72833.34915550203</v>
      </c>
      <c r="L883" s="42">
        <f t="shared" ca="1" si="450"/>
        <v>3194.2444937644582</v>
      </c>
      <c r="M883" s="42">
        <f t="shared" ca="1" si="450"/>
        <v>6097036.9928079005</v>
      </c>
      <c r="N883" s="42">
        <f t="shared" ca="1" si="450"/>
        <v>3059301.5637673005</v>
      </c>
      <c r="O883" s="42">
        <f t="shared" ca="1" si="450"/>
        <v>820532.2593706412</v>
      </c>
      <c r="P883" s="42">
        <f t="shared" ca="1" si="450"/>
        <v>127922.51185229035</v>
      </c>
      <c r="Q883" s="42">
        <f t="shared" ca="1" si="450"/>
        <v>0</v>
      </c>
      <c r="R883" s="42">
        <f t="shared" ca="1" si="450"/>
        <v>4007756.3349902327</v>
      </c>
      <c r="S883" s="42">
        <f t="shared" ca="1" si="450"/>
        <v>153205.82656475465</v>
      </c>
      <c r="T883" s="42">
        <f t="shared" ca="1" si="450"/>
        <v>3031312.7093912</v>
      </c>
      <c r="U883" s="42">
        <f t="shared" ca="1" si="450"/>
        <v>15992807.39077777</v>
      </c>
      <c r="V883" s="42">
        <f t="shared" ca="1" si="450"/>
        <v>2233039.1318771127</v>
      </c>
      <c r="W883" s="42">
        <f t="shared" ca="1" si="450"/>
        <v>21410365.058610834</v>
      </c>
      <c r="X883" s="42">
        <f t="shared" ca="1" si="450"/>
        <v>863889.17482680641</v>
      </c>
      <c r="Y883" s="42">
        <f t="shared" ca="1" si="450"/>
        <v>16330.385541513342</v>
      </c>
      <c r="Z883" s="42">
        <f t="shared" ca="1" si="450"/>
        <v>880219.56036831962</v>
      </c>
      <c r="AA883" s="42">
        <f t="shared" ca="1" si="450"/>
        <v>16089.711003206401</v>
      </c>
      <c r="AB883" s="42">
        <f t="shared" ca="1" si="450"/>
        <v>354325.77715990483</v>
      </c>
      <c r="AC883" s="42">
        <f t="shared" ca="1" si="450"/>
        <v>83551.263522049005</v>
      </c>
    </row>
    <row r="884" spans="1:29" hidden="1" outlineLevel="1">
      <c r="E884" s="40"/>
      <c r="F884" s="40"/>
      <c r="G884" s="39" t="str">
        <f>$G$14</f>
        <v>CUSTOMER</v>
      </c>
      <c r="H884" s="42">
        <f t="shared" ref="H884:AC884" ca="1" si="451">H311+H337+H728+H789+H875</f>
        <v>491032838.88582832</v>
      </c>
      <c r="I884" s="42">
        <f t="shared" ca="1" si="451"/>
        <v>366040685.76795405</v>
      </c>
      <c r="J884" s="42">
        <f t="shared" ca="1" si="451"/>
        <v>89998873.330308959</v>
      </c>
      <c r="K884" s="42">
        <f t="shared" ca="1" si="451"/>
        <v>922043.58521408739</v>
      </c>
      <c r="L884" s="42">
        <f t="shared" ca="1" si="451"/>
        <v>40956.133930486059</v>
      </c>
      <c r="M884" s="42">
        <f t="shared" ca="1" si="451"/>
        <v>90961873.049453497</v>
      </c>
      <c r="N884" s="42">
        <f t="shared" ca="1" si="451"/>
        <v>1677351.5021242076</v>
      </c>
      <c r="O884" s="42">
        <f t="shared" ca="1" si="451"/>
        <v>515117.73846423143</v>
      </c>
      <c r="P884" s="42">
        <f t="shared" ca="1" si="451"/>
        <v>206274.8699085543</v>
      </c>
      <c r="Q884" s="42">
        <f t="shared" ca="1" si="451"/>
        <v>0</v>
      </c>
      <c r="R884" s="42">
        <f t="shared" ca="1" si="451"/>
        <v>2398744.1104969941</v>
      </c>
      <c r="S884" s="42">
        <f t="shared" ca="1" si="451"/>
        <v>15476.074421742089</v>
      </c>
      <c r="T884" s="42">
        <f t="shared" ca="1" si="451"/>
        <v>377025.97207851498</v>
      </c>
      <c r="U884" s="42">
        <f t="shared" ca="1" si="451"/>
        <v>705944.94663981919</v>
      </c>
      <c r="V884" s="42">
        <f t="shared" ca="1" si="451"/>
        <v>136169.09209915259</v>
      </c>
      <c r="W884" s="42">
        <f t="shared" ca="1" si="451"/>
        <v>1234616.0852392286</v>
      </c>
      <c r="X884" s="42">
        <f t="shared" ca="1" si="451"/>
        <v>544098.14435882738</v>
      </c>
      <c r="Y884" s="42">
        <f t="shared" ca="1" si="451"/>
        <v>6359.7253079214142</v>
      </c>
      <c r="Z884" s="42">
        <f t="shared" ca="1" si="451"/>
        <v>550457.86966674891</v>
      </c>
      <c r="AA884" s="42">
        <f t="shared" ca="1" si="451"/>
        <v>38962.657984873433</v>
      </c>
      <c r="AB884" s="42">
        <f t="shared" ca="1" si="451"/>
        <v>26283979.663711883</v>
      </c>
      <c r="AC884" s="42">
        <f t="shared" ca="1" si="451"/>
        <v>3523519.6813210365</v>
      </c>
    </row>
    <row r="885" spans="1:29" ht="14" collapsed="1">
      <c r="A885" s="51" t="s">
        <v>143</v>
      </c>
      <c r="E885" s="42">
        <f>E312+E338+E729+E790+E876</f>
        <v>1793487855.8845618</v>
      </c>
      <c r="F885" s="40"/>
      <c r="G885" s="39" t="str">
        <f>$G$15</f>
        <v>TOTAL</v>
      </c>
      <c r="H885" s="42">
        <f t="shared" ref="H885:AC885" ca="1" si="452">H312+H338+H729+H790+H876</f>
        <v>1793487855.884563</v>
      </c>
      <c r="I885" s="42">
        <f t="shared" ca="1" si="452"/>
        <v>1048609520.4662147</v>
      </c>
      <c r="J885" s="42">
        <f t="shared" ca="1" si="452"/>
        <v>259865567.10880721</v>
      </c>
      <c r="K885" s="42">
        <f t="shared" ca="1" si="452"/>
        <v>2794331.0382337924</v>
      </c>
      <c r="L885" s="42">
        <f t="shared" ca="1" si="452"/>
        <v>85316.640121527307</v>
      </c>
      <c r="M885" s="42">
        <f t="shared" ca="1" si="452"/>
        <v>262745214.78716254</v>
      </c>
      <c r="N885" s="42">
        <f t="shared" ca="1" si="452"/>
        <v>77562466.84133324</v>
      </c>
      <c r="O885" s="42">
        <f t="shared" ca="1" si="452"/>
        <v>19830570.958931968</v>
      </c>
      <c r="P885" s="42">
        <f t="shared" ca="1" si="452"/>
        <v>2776619.2292509601</v>
      </c>
      <c r="Q885" s="42">
        <f t="shared" ca="1" si="452"/>
        <v>0</v>
      </c>
      <c r="R885" s="42">
        <f t="shared" ca="1" si="452"/>
        <v>100169657.02951616</v>
      </c>
      <c r="S885" s="42">
        <f t="shared" ca="1" si="452"/>
        <v>3254522.7337303171</v>
      </c>
      <c r="T885" s="42">
        <f t="shared" ca="1" si="452"/>
        <v>56426477.634234935</v>
      </c>
      <c r="U885" s="42">
        <f t="shared" ca="1" si="452"/>
        <v>239753416.40378538</v>
      </c>
      <c r="V885" s="42">
        <f t="shared" ca="1" si="452"/>
        <v>26431451.037546184</v>
      </c>
      <c r="W885" s="42">
        <f t="shared" ca="1" si="452"/>
        <v>325865867.80929679</v>
      </c>
      <c r="X885" s="42">
        <f t="shared" ca="1" si="452"/>
        <v>22131985.857242875</v>
      </c>
      <c r="Y885" s="42">
        <f t="shared" ca="1" si="452"/>
        <v>395185.2743613479</v>
      </c>
      <c r="Z885" s="42">
        <f t="shared" ca="1" si="452"/>
        <v>22527171.131604232</v>
      </c>
      <c r="AA885" s="42">
        <f t="shared" ca="1" si="452"/>
        <v>355593.3129272635</v>
      </c>
      <c r="AB885" s="42">
        <f t="shared" ca="1" si="452"/>
        <v>29038014.653224722</v>
      </c>
      <c r="AC885" s="42">
        <f t="shared" ca="1" si="452"/>
        <v>4176816.6946163187</v>
      </c>
    </row>
    <row r="886" spans="1:29" s="54" customFormat="1" thickBot="1">
      <c r="E886" s="108"/>
      <c r="I886" s="109"/>
      <c r="J886" s="109"/>
      <c r="K886" s="109"/>
      <c r="L886" s="109"/>
      <c r="M886" s="109"/>
      <c r="N886" s="109"/>
      <c r="O886" s="109"/>
      <c r="P886" s="109"/>
      <c r="Q886" s="109"/>
      <c r="R886" s="109"/>
      <c r="S886" s="109"/>
      <c r="T886" s="109"/>
      <c r="U886" s="109"/>
      <c r="V886" s="109"/>
      <c r="W886" s="109"/>
      <c r="X886" s="109"/>
      <c r="Y886" s="109"/>
      <c r="Z886" s="109"/>
      <c r="AA886" s="109"/>
      <c r="AB886" s="109"/>
      <c r="AC886" s="109"/>
    </row>
    <row r="887" spans="1:29" ht="17.5" thickTop="1">
      <c r="A887" s="50" t="s">
        <v>144</v>
      </c>
      <c r="H887" s="106"/>
      <c r="I887" s="97"/>
      <c r="J887" s="97"/>
      <c r="K887" s="97"/>
      <c r="L887" s="97"/>
      <c r="M887" s="97"/>
      <c r="N887" s="97"/>
      <c r="O887" s="97"/>
      <c r="P887" s="97"/>
      <c r="Q887" s="97"/>
      <c r="R887" s="97"/>
      <c r="S887" s="97"/>
      <c r="T887" s="97"/>
      <c r="U887" s="97"/>
      <c r="V887" s="97"/>
      <c r="W887" s="97"/>
      <c r="X887" s="97"/>
      <c r="Y887" s="97"/>
      <c r="Z887" s="97"/>
      <c r="AA887" s="97"/>
      <c r="AB887" s="97"/>
      <c r="AC887" s="97"/>
    </row>
    <row r="888" spans="1:29" hidden="1" outlineLevel="1">
      <c r="F888" s="40" t="str">
        <f>F895</f>
        <v>RSALE</v>
      </c>
      <c r="G888" s="39" t="str">
        <f>$G$8</f>
        <v>PRODUCTION</v>
      </c>
      <c r="H888" s="42">
        <f t="shared" ref="H888:H895" ca="1" si="453">SUBTOTAL(9,I888:AC888)</f>
        <v>226088814.55974594</v>
      </c>
      <c r="I888" s="97">
        <f ca="1">VLOOKUP(CONCATENATE($F888," ",$G888),AllocFactorMatrix,(I$4+1),FALSE)*$E895</f>
        <v>105414487.75365913</v>
      </c>
      <c r="J888" s="97">
        <f ca="1">VLOOKUP(CONCATENATE($F888," ",$G888),AllocFactorMatrix,(J$4+1),FALSE)*$E895</f>
        <v>30437538.612515103</v>
      </c>
      <c r="K888" s="97">
        <f ca="1">VLOOKUP(CONCATENATE($F888," ",$G888),AllocFactorMatrix,(K$4+1),FALSE)*$E895</f>
        <v>384620.09420379944</v>
      </c>
      <c r="L888" s="97">
        <f ca="1">VLOOKUP(CONCATENATE($F888," ",$G888),AllocFactorMatrix,(L$4+1),FALSE)*$E895</f>
        <v>18945.345080794083</v>
      </c>
      <c r="M888" s="97">
        <f t="shared" ref="M888:M895" ca="1" si="454">SUBTOTAL(9,J888:L888)</f>
        <v>30841104.051799696</v>
      </c>
      <c r="N888" s="97">
        <f ca="1">VLOOKUP(CONCATENATE($F888," ",$G888),AllocFactorMatrix,(N$4+1),FALSE)*$E895</f>
        <v>15394119.450273305</v>
      </c>
      <c r="O888" s="97">
        <f ca="1">VLOOKUP(CONCATENATE($F888," ",$G888),AllocFactorMatrix,(O$4+1),FALSE)*$E895</f>
        <v>4279217.0718378564</v>
      </c>
      <c r="P888" s="97">
        <f ca="1">VLOOKUP(CONCATENATE($F888," ",$G888),AllocFactorMatrix,(P$4+1),FALSE)*$E895</f>
        <v>526507.65015541529</v>
      </c>
      <c r="Q888" s="97">
        <f ca="1">VLOOKUP(CONCATENATE($F888," ",$G888),AllocFactorMatrix,(Q$4+1),FALSE)*$E895</f>
        <v>0</v>
      </c>
      <c r="R888" s="97">
        <f ca="1">SUBTOTAL(9,N888:Q888)</f>
        <v>20199844.172266576</v>
      </c>
      <c r="S888" s="97">
        <f ca="1">VLOOKUP(CONCATENATE($F888," ",$G888),AllocFactorMatrix,(S$4+1),FALSE)*$E895</f>
        <v>620015.52331263619</v>
      </c>
      <c r="T888" s="97">
        <f ca="1">VLOOKUP(CONCATENATE($F888," ",$G888),AllocFactorMatrix,(T$4+1),FALSE)*$E895</f>
        <v>11817187.642335253</v>
      </c>
      <c r="U888" s="97">
        <f ca="1">VLOOKUP(CONCATENATE($F888," ",$G888),AllocFactorMatrix,(U$4+1),FALSE)*$E895</f>
        <v>45173308.773711711</v>
      </c>
      <c r="V888" s="97">
        <f ca="1">VLOOKUP(CONCATENATE($F888," ",$G888),AllocFactorMatrix,(V$4+1),FALSE)*$E895</f>
        <v>6557242.074752762</v>
      </c>
      <c r="W888" s="97">
        <f ca="1">SUBTOTAL(9,S888:V888)</f>
        <v>64167754.014112361</v>
      </c>
      <c r="X888" s="97">
        <f ca="1">VLOOKUP(CONCATENATE($F888," ",$G888),AllocFactorMatrix,(X$4+1),FALSE)*$E895</f>
        <v>4594921.8951852582</v>
      </c>
      <c r="Y888" s="97">
        <f ca="1">VLOOKUP(CONCATENATE($F888," ",$G888),AllocFactorMatrix,(Y$4+1),FALSE)*$E895</f>
        <v>82478.570753086591</v>
      </c>
      <c r="Z888" s="97">
        <f t="shared" ref="Z888:Z895" ca="1" si="455">SUBTOTAL(9,X888:Y888)</f>
        <v>4677400.4659383446</v>
      </c>
      <c r="AA888" s="97">
        <f ca="1">VLOOKUP(CONCATENATE($F888," ",$G888),AllocFactorMatrix,(AA$4+1),FALSE)*$E895</f>
        <v>70923.282755441163</v>
      </c>
      <c r="AB888" s="97">
        <f ca="1">VLOOKUP(CONCATENATE($F888," ",$G888),AllocFactorMatrix,(AB$4+1),FALSE)*$E895</f>
        <v>565650.77862785116</v>
      </c>
      <c r="AC888" s="97">
        <f ca="1">VLOOKUP(CONCATENATE($F888," ",$G888),AllocFactorMatrix,(AC$4+1),FALSE)*$E895</f>
        <v>151650.04058660156</v>
      </c>
    </row>
    <row r="889" spans="1:29" hidden="1" outlineLevel="1">
      <c r="F889" s="40" t="str">
        <f>F895</f>
        <v>RSALE</v>
      </c>
      <c r="G889" s="39" t="str">
        <f>$G$9</f>
        <v>BULKTRAN</v>
      </c>
      <c r="H889" s="42">
        <f t="shared" ca="1" si="453"/>
        <v>-29411857.84026337</v>
      </c>
      <c r="I889" s="97">
        <f ca="1">VLOOKUP(CONCATENATE($F889," ",$G889),AllocFactorMatrix,(I$4+1),FALSE)*$E895</f>
        <v>-21620494.784231387</v>
      </c>
      <c r="J889" s="97">
        <f ca="1">VLOOKUP(CONCATENATE($F889," ",$G889),AllocFactorMatrix,(J$4+1),FALSE)*$E895</f>
        <v>-1234001.1635219343</v>
      </c>
      <c r="K889" s="97">
        <f ca="1">VLOOKUP(CONCATENATE($F889," ",$G889),AllocFactorMatrix,(K$4+1),FALSE)*$E895</f>
        <v>-5960.4360924679222</v>
      </c>
      <c r="L889" s="97">
        <f ca="1">VLOOKUP(CONCATENATE($F889," ",$G889),AllocFactorMatrix,(L$4+1),FALSE)*$E895</f>
        <v>-10.277761861970191</v>
      </c>
      <c r="M889" s="97">
        <f t="shared" ca="1" si="454"/>
        <v>-1239971.8773762642</v>
      </c>
      <c r="N889" s="97">
        <f ca="1">VLOOKUP(CONCATENATE($F889," ",$G889),AllocFactorMatrix,(N$4+1),FALSE)*$E895</f>
        <v>791885.61241273151</v>
      </c>
      <c r="O889" s="97">
        <f ca="1">VLOOKUP(CONCATENATE($F889," ",$G889),AllocFactorMatrix,(O$4+1),FALSE)*$E895</f>
        <v>268219.96143002744</v>
      </c>
      <c r="P889" s="97">
        <f ca="1">VLOOKUP(CONCATENATE($F889," ",$G889),AllocFactorMatrix,(P$4+1),FALSE)*$E895</f>
        <v>-94578.511975975765</v>
      </c>
      <c r="Q889" s="97">
        <f ca="1">VLOOKUP(CONCATENATE($F889," ",$G889),AllocFactorMatrix,(Q$4+1),FALSE)*$E895</f>
        <v>0</v>
      </c>
      <c r="R889" s="97">
        <f t="shared" ref="R889:R895" ca="1" si="456">SUBTOTAL(9,N889:Q889)</f>
        <v>965527.0618667833</v>
      </c>
      <c r="S889" s="97">
        <f ca="1">VLOOKUP(CONCATENATE($F889," ",$G889),AllocFactorMatrix,(S$4+1),FALSE)*$E895</f>
        <v>9837.2087701037199</v>
      </c>
      <c r="T889" s="97">
        <f ca="1">VLOOKUP(CONCATENATE($F889," ",$G889),AllocFactorMatrix,(T$4+1),FALSE)*$E895</f>
        <v>202915.81770020907</v>
      </c>
      <c r="U889" s="97">
        <f ca="1">VLOOKUP(CONCATENATE($F889," ",$G889),AllocFactorMatrix,(U$4+1),FALSE)*$E895</f>
        <v>-7889945.7502452275</v>
      </c>
      <c r="V889" s="97">
        <f ca="1">VLOOKUP(CONCATENATE($F889," ",$G889),AllocFactorMatrix,(V$4+1),FALSE)*$E895</f>
        <v>-354942.53525030368</v>
      </c>
      <c r="W889" s="97">
        <f t="shared" ref="W889:W895" ca="1" si="457">SUBTOTAL(9,S889:V889)</f>
        <v>-8032135.259025218</v>
      </c>
      <c r="X889" s="97">
        <f ca="1">VLOOKUP(CONCATENATE($F889," ",$G889),AllocFactorMatrix,(X$4+1),FALSE)*$E895</f>
        <v>454456.25267493742</v>
      </c>
      <c r="Y889" s="97">
        <f ca="1">VLOOKUP(CONCATENATE($F889," ",$G889),AllocFactorMatrix,(Y$4+1),FALSE)*$E895</f>
        <v>5446.7455098072714</v>
      </c>
      <c r="Z889" s="97">
        <f t="shared" ca="1" si="455"/>
        <v>459902.99818474468</v>
      </c>
      <c r="AA889" s="97">
        <f ca="1">VLOOKUP(CONCATENATE($F889," ",$G889),AllocFactorMatrix,(AA$4+1),FALSE)*$E895</f>
        <v>13103.815007384896</v>
      </c>
      <c r="AB889" s="97">
        <f ca="1">VLOOKUP(CONCATENATE($F889," ",$G889),AllocFactorMatrix,(AB$4+1),FALSE)*$E895</f>
        <v>24055.131297605476</v>
      </c>
      <c r="AC889" s="97">
        <f ca="1">VLOOKUP(CONCATENATE($F889," ",$G889),AllocFactorMatrix,(AC$4+1),FALSE)*$E895</f>
        <v>18155.074012995643</v>
      </c>
    </row>
    <row r="890" spans="1:29" hidden="1" outlineLevel="1">
      <c r="F890" s="40" t="str">
        <f>F895</f>
        <v>RSALE</v>
      </c>
      <c r="G890" s="39" t="str">
        <f>$G$10</f>
        <v>SUBTRAN</v>
      </c>
      <c r="H890" s="42">
        <f t="shared" ca="1" si="453"/>
        <v>-9368892.5713661201</v>
      </c>
      <c r="I890" s="97">
        <f ca="1">VLOOKUP(CONCATENATE($F890," ",$G890),AllocFactorMatrix,(I$4+1),FALSE)*$E895</f>
        <v>-6473529.4580224371</v>
      </c>
      <c r="J890" s="97">
        <f ca="1">VLOOKUP(CONCATENATE($F890," ",$G890),AllocFactorMatrix,(J$4+1),FALSE)*$E895</f>
        <v>-370034.05623054685</v>
      </c>
      <c r="K890" s="97">
        <f ca="1">VLOOKUP(CONCATENATE($F890," ",$G890),AllocFactorMatrix,(K$4+1),FALSE)*$E895</f>
        <v>-1822.1075781811021</v>
      </c>
      <c r="L890" s="97">
        <f ca="1">VLOOKUP(CONCATENATE($F890," ",$G890),AllocFactorMatrix,(L$4+1),FALSE)*$E895</f>
        <v>-17.32811264599825</v>
      </c>
      <c r="M890" s="97">
        <f t="shared" ca="1" si="454"/>
        <v>-371873.49192137393</v>
      </c>
      <c r="N890" s="97">
        <f ca="1">VLOOKUP(CONCATENATE($F890," ",$G890),AllocFactorMatrix,(N$4+1),FALSE)*$E895</f>
        <v>233204.44806930888</v>
      </c>
      <c r="O890" s="97">
        <f ca="1">VLOOKUP(CONCATENATE($F890," ",$G890),AllocFactorMatrix,(O$4+1),FALSE)*$E895</f>
        <v>79063.860144464357</v>
      </c>
      <c r="P890" s="97">
        <f ca="1">VLOOKUP(CONCATENATE($F890," ",$G890),AllocFactorMatrix,(P$4+1),FALSE)*$E895</f>
        <v>-35374.686993483439</v>
      </c>
      <c r="Q890" s="97">
        <f ca="1">VLOOKUP(CONCATENATE($F890," ",$G890),AllocFactorMatrix,(Q$4+1),FALSE)*$E895</f>
        <v>0</v>
      </c>
      <c r="R890" s="97">
        <f t="shared" ca="1" si="456"/>
        <v>276893.62122028979</v>
      </c>
      <c r="S890" s="97">
        <f ca="1">VLOOKUP(CONCATENATE($F890," ",$G890),AllocFactorMatrix,(S$4+1),FALSE)*$E895</f>
        <v>2813.2098649889549</v>
      </c>
      <c r="T890" s="97">
        <f ca="1">VLOOKUP(CONCATENATE($F890," ",$G890),AllocFactorMatrix,(T$4+1),FALSE)*$E895</f>
        <v>59737.479833575635</v>
      </c>
      <c r="U890" s="97">
        <f ca="1">VLOOKUP(CONCATENATE($F890," ",$G890),AllocFactorMatrix,(U$4+1),FALSE)*$E895</f>
        <v>-3004513.6110144304</v>
      </c>
      <c r="V890" s="97">
        <f ca="1">VLOOKUP(CONCATENATE($F890," ",$G890),AllocFactorMatrix,(V$4+1),FALSE)*$E895</f>
        <v>0</v>
      </c>
      <c r="W890" s="97">
        <f t="shared" ca="1" si="457"/>
        <v>-2941962.9213158656</v>
      </c>
      <c r="X890" s="97">
        <f ca="1">VLOOKUP(CONCATENATE($F890," ",$G890),AllocFactorMatrix,(X$4+1),FALSE)*$E895</f>
        <v>134520.11716492055</v>
      </c>
      <c r="Y890" s="97">
        <f ca="1">VLOOKUP(CONCATENATE($F890," ",$G890),AllocFactorMatrix,(Y$4+1),FALSE)*$E895</f>
        <v>1644.0273491734686</v>
      </c>
      <c r="Z890" s="97">
        <f t="shared" ca="1" si="455"/>
        <v>136164.14451409402</v>
      </c>
      <c r="AA890" s="97">
        <f ca="1">VLOOKUP(CONCATENATE($F890," ",$G890),AllocFactorMatrix,(AA$4+1),FALSE)*$E895</f>
        <v>3893.3899739883632</v>
      </c>
      <c r="AB890" s="97">
        <f ca="1">VLOOKUP(CONCATENATE($F890," ",$G890),AllocFactorMatrix,(AB$4+1),FALSE)*$E895</f>
        <v>867.271862668371</v>
      </c>
      <c r="AC890" s="97">
        <f ca="1">VLOOKUP(CONCATENATE($F890," ",$G890),AllocFactorMatrix,(AC$4+1),FALSE)*$E895</f>
        <v>654.87232251717455</v>
      </c>
    </row>
    <row r="891" spans="1:29" hidden="1" outlineLevel="1">
      <c r="F891" s="40" t="str">
        <f>F895</f>
        <v>RSALE</v>
      </c>
      <c r="G891" s="39" t="str">
        <f>$G$11</f>
        <v>DISTPRI</v>
      </c>
      <c r="H891" s="42">
        <f t="shared" ca="1" si="453"/>
        <v>22705311.425331954</v>
      </c>
      <c r="I891" s="97">
        <f ca="1">VLOOKUP(CONCATENATE($F891," ",$G891),AllocFactorMatrix,(I$4+1),FALSE)*$E895</f>
        <v>10440734.435305063</v>
      </c>
      <c r="J891" s="97">
        <f ca="1">VLOOKUP(CONCATENATE($F891," ",$G891),AllocFactorMatrix,(J$4+1),FALSE)*$E895</f>
        <v>5018620.0119000589</v>
      </c>
      <c r="K891" s="97">
        <f ca="1">VLOOKUP(CONCATENATE($F891," ",$G891),AllocFactorMatrix,(K$4+1),FALSE)*$E895</f>
        <v>68128.283026145</v>
      </c>
      <c r="L891" s="97">
        <f ca="1">VLOOKUP(CONCATENATE($F891," ",$G891),AllocFactorMatrix,(L$4+1),FALSE)*$E895</f>
        <v>0</v>
      </c>
      <c r="M891" s="97">
        <f t="shared" ca="1" si="454"/>
        <v>5086748.2949262038</v>
      </c>
      <c r="N891" s="97">
        <f ca="1">VLOOKUP(CONCATENATE($F891," ",$G891),AllocFactorMatrix,(N$4+1),FALSE)*$E895</f>
        <v>3012787.3332387591</v>
      </c>
      <c r="O891" s="97">
        <f ca="1">VLOOKUP(CONCATENATE($F891," ",$G891),AllocFactorMatrix,(O$4+1),FALSE)*$E895</f>
        <v>856564.88868235343</v>
      </c>
      <c r="P891" s="97">
        <f ca="1">VLOOKUP(CONCATENATE($F891," ",$G891),AllocFactorMatrix,(P$4+1),FALSE)*$E895</f>
        <v>0</v>
      </c>
      <c r="Q891" s="97">
        <f ca="1">VLOOKUP(CONCATENATE($F891," ",$G891),AllocFactorMatrix,(Q$4+1),FALSE)*$E895</f>
        <v>0</v>
      </c>
      <c r="R891" s="97">
        <f t="shared" ca="1" si="456"/>
        <v>3869352.2219211124</v>
      </c>
      <c r="S891" s="97">
        <f ca="1">VLOOKUP(CONCATENATE($F891," ",$G891),AllocFactorMatrix,(S$4+1),FALSE)*$E895</f>
        <v>112446.08793083268</v>
      </c>
      <c r="T891" s="97">
        <f ca="1">VLOOKUP(CONCATENATE($F891," ",$G891),AllocFactorMatrix,(T$4+1),FALSE)*$E895</f>
        <v>2154573.6090623667</v>
      </c>
      <c r="U891" s="97">
        <f ca="1">VLOOKUP(CONCATENATE($F891," ",$G891),AllocFactorMatrix,(U$4+1),FALSE)*$E895</f>
        <v>0</v>
      </c>
      <c r="V891" s="97">
        <f ca="1">VLOOKUP(CONCATENATE($F891," ",$G891),AllocFactorMatrix,(V$4+1),FALSE)*$E895</f>
        <v>0</v>
      </c>
      <c r="W891" s="97">
        <f t="shared" ca="1" si="457"/>
        <v>2267019.6969931992</v>
      </c>
      <c r="X891" s="97">
        <f ca="1">VLOOKUP(CONCATENATE($F891," ",$G891),AllocFactorMatrix,(X$4+1),FALSE)*$E895</f>
        <v>988535.11500551621</v>
      </c>
      <c r="Y891" s="97">
        <f ca="1">VLOOKUP(CONCATENATE($F891," ",$G891),AllocFactorMatrix,(Y$4+1),FALSE)*$E895</f>
        <v>17071.30333219059</v>
      </c>
      <c r="Z891" s="97">
        <f t="shared" ca="1" si="455"/>
        <v>1005606.4183377068</v>
      </c>
      <c r="AA891" s="97">
        <f ca="1">VLOOKUP(CONCATENATE($F891," ",$G891),AllocFactorMatrix,(AA$4+1),FALSE)*$E895</f>
        <v>18014.662362932613</v>
      </c>
      <c r="AB891" s="97">
        <f ca="1">VLOOKUP(CONCATENATE($F891," ",$G891),AllocFactorMatrix,(AB$4+1),FALSE)*$E895</f>
        <v>13649.066246530248</v>
      </c>
      <c r="AC891" s="97">
        <f ca="1">VLOOKUP(CONCATENATE($F891," ",$G891),AllocFactorMatrix,(AC$4+1),FALSE)*$E895</f>
        <v>4186.6292392061532</v>
      </c>
    </row>
    <row r="892" spans="1:29" hidden="1" outlineLevel="1">
      <c r="F892" s="40" t="str">
        <f>F895</f>
        <v>RSALE</v>
      </c>
      <c r="G892" s="39" t="str">
        <f>$G$12</f>
        <v>DISTSEC</v>
      </c>
      <c r="H892" s="42">
        <f t="shared" ca="1" si="453"/>
        <v>7075130.196427309</v>
      </c>
      <c r="I892" s="97">
        <f ca="1">VLOOKUP(CONCATENATE($F892," ",$G892),AllocFactorMatrix,(I$4+1),FALSE)*$E895</f>
        <v>4227465.975395293</v>
      </c>
      <c r="J892" s="97">
        <f ca="1">VLOOKUP(CONCATENATE($F892," ",$G892),AllocFactorMatrix,(J$4+1),FALSE)*$E895</f>
        <v>1592856.9253635814</v>
      </c>
      <c r="K892" s="97">
        <f ca="1">VLOOKUP(CONCATENATE($F892," ",$G892),AllocFactorMatrix,(K$4+1),FALSE)*$E895</f>
        <v>0</v>
      </c>
      <c r="L892" s="97">
        <f ca="1">VLOOKUP(CONCATENATE($F892," ",$G892),AllocFactorMatrix,(L$4+1),FALSE)*$E895</f>
        <v>0</v>
      </c>
      <c r="M892" s="97">
        <f t="shared" ca="1" si="454"/>
        <v>1592856.9253635814</v>
      </c>
      <c r="N892" s="97">
        <f ca="1">VLOOKUP(CONCATENATE($F892," ",$G892),AllocFactorMatrix,(N$4+1),FALSE)*$E895</f>
        <v>830730.48734210897</v>
      </c>
      <c r="O892" s="97">
        <f ca="1">VLOOKUP(CONCATENATE($F892," ",$G892),AllocFactorMatrix,(O$4+1),FALSE)*$E895</f>
        <v>0</v>
      </c>
      <c r="P892" s="97">
        <f ca="1">VLOOKUP(CONCATENATE($F892," ",$G892),AllocFactorMatrix,(P$4+1),FALSE)*$E895</f>
        <v>0</v>
      </c>
      <c r="Q892" s="97">
        <f ca="1">VLOOKUP(CONCATENATE($F892," ",$G892),AllocFactorMatrix,(Q$4+1),FALSE)*$E895</f>
        <v>0</v>
      </c>
      <c r="R892" s="97">
        <f t="shared" ca="1" si="456"/>
        <v>830730.48734210897</v>
      </c>
      <c r="S892" s="97">
        <f ca="1">VLOOKUP(CONCATENATE($F892," ",$G892),AllocFactorMatrix,(S$4+1),FALSE)*$E895</f>
        <v>25493.197735334299</v>
      </c>
      <c r="T892" s="97">
        <f ca="1">VLOOKUP(CONCATENATE($F892," ",$G892),AllocFactorMatrix,(T$4+1),FALSE)*$E895</f>
        <v>0</v>
      </c>
      <c r="U892" s="97">
        <f ca="1">VLOOKUP(CONCATENATE($F892," ",$G892),AllocFactorMatrix,(U$4+1),FALSE)*$E895</f>
        <v>0</v>
      </c>
      <c r="V892" s="97">
        <f ca="1">VLOOKUP(CONCATENATE($F892," ",$G892),AllocFactorMatrix,(V$4+1),FALSE)*$E895</f>
        <v>0</v>
      </c>
      <c r="W892" s="97">
        <f t="shared" ca="1" si="457"/>
        <v>25493.197735334299</v>
      </c>
      <c r="X892" s="97">
        <f ca="1">VLOOKUP(CONCATENATE($F892," ",$G892),AllocFactorMatrix,(X$4+1),FALSE)*$E895</f>
        <v>280190.77559027483</v>
      </c>
      <c r="Y892" s="97">
        <f ca="1">VLOOKUP(CONCATENATE($F892," ",$G892),AllocFactorMatrix,(Y$4+1),FALSE)*$E895</f>
        <v>0</v>
      </c>
      <c r="Z892" s="97">
        <f t="shared" ca="1" si="455"/>
        <v>280190.77559027483</v>
      </c>
      <c r="AA892" s="97">
        <f ca="1">VLOOKUP(CONCATENATE($F892," ",$G892),AllocFactorMatrix,(AA$4+1),FALSE)*$E895</f>
        <v>4449.7762971409702</v>
      </c>
      <c r="AB892" s="97">
        <f ca="1">VLOOKUP(CONCATENATE($F892," ",$G892),AllocFactorMatrix,(AB$4+1),FALSE)*$E895</f>
        <v>88140.769184089731</v>
      </c>
      <c r="AC892" s="97">
        <f ca="1">VLOOKUP(CONCATENATE($F892," ",$G892),AllocFactorMatrix,(AC$4+1),FALSE)*$E895</f>
        <v>25802.289519486163</v>
      </c>
    </row>
    <row r="893" spans="1:29" hidden="1" outlineLevel="1">
      <c r="F893" s="40" t="str">
        <f>F895</f>
        <v>RSALE</v>
      </c>
      <c r="G893" s="39" t="str">
        <f>$G$13</f>
        <v>ENERGY</v>
      </c>
      <c r="H893" s="42">
        <f t="shared" ca="1" si="453"/>
        <v>186463623.50164929</v>
      </c>
      <c r="I893" s="97">
        <f ca="1">VLOOKUP(CONCATENATE($F893," ",$G893),AllocFactorMatrix,(I$4+1),FALSE)*$E895</f>
        <v>69410690.531451911</v>
      </c>
      <c r="J893" s="97">
        <f ca="1">VLOOKUP(CONCATENATE($F893," ",$G893),AllocFactorMatrix,(J$4+1),FALSE)*$E895</f>
        <v>21632567.419424843</v>
      </c>
      <c r="K893" s="97">
        <f ca="1">VLOOKUP(CONCATENATE($F893," ",$G893),AllocFactorMatrix,(K$4+1),FALSE)*$E895</f>
        <v>257275.33919908752</v>
      </c>
      <c r="L893" s="97">
        <f ca="1">VLOOKUP(CONCATENATE($F893," ",$G893),AllocFactorMatrix,(L$4+1),FALSE)*$E895</f>
        <v>12910.79979565593</v>
      </c>
      <c r="M893" s="97">
        <f t="shared" ca="1" si="454"/>
        <v>21902753.558419589</v>
      </c>
      <c r="N893" s="97">
        <f ca="1">VLOOKUP(CONCATENATE($F893," ",$G893),AllocFactorMatrix,(N$4+1),FALSE)*$E895</f>
        <v>11322766.534747899</v>
      </c>
      <c r="O893" s="97">
        <f ca="1">VLOOKUP(CONCATENATE($F893," ",$G893),AllocFactorMatrix,(O$4+1),FALSE)*$E895</f>
        <v>3100980.9323501657</v>
      </c>
      <c r="P893" s="97">
        <f ca="1">VLOOKUP(CONCATENATE($F893," ",$G893),AllocFactorMatrix,(P$4+1),FALSE)*$E895</f>
        <v>470995.32875084999</v>
      </c>
      <c r="Q893" s="97">
        <f ca="1">VLOOKUP(CONCATENATE($F893," ",$G893),AllocFactorMatrix,(Q$4+1),FALSE)*$E895</f>
        <v>0</v>
      </c>
      <c r="R893" s="97">
        <f t="shared" ca="1" si="456"/>
        <v>14894742.795848915</v>
      </c>
      <c r="S893" s="97">
        <f ca="1">VLOOKUP(CONCATENATE($F893," ",$G893),AllocFactorMatrix,(S$4+1),FALSE)*$E895</f>
        <v>543283.69565634069</v>
      </c>
      <c r="T893" s="97">
        <f ca="1">VLOOKUP(CONCATENATE($F893," ",$G893),AllocFactorMatrix,(T$4+1),FALSE)*$E895</f>
        <v>11637484.407561295</v>
      </c>
      <c r="U893" s="97">
        <f ca="1">VLOOKUP(CONCATENATE($F893," ",$G893),AllocFactorMatrix,(U$4+1),FALSE)*$E895</f>
        <v>55288606.874418817</v>
      </c>
      <c r="V893" s="97">
        <f ca="1">VLOOKUP(CONCATENATE($F893," ",$G893),AllocFactorMatrix,(V$4+1),FALSE)*$E895</f>
        <v>7912482.3848194098</v>
      </c>
      <c r="W893" s="97">
        <f t="shared" ca="1" si="457"/>
        <v>75381857.36245586</v>
      </c>
      <c r="X893" s="97">
        <f ca="1">VLOOKUP(CONCATENATE($F893," ",$G893),AllocFactorMatrix,(X$4+1),FALSE)*$E895</f>
        <v>3219169.3938763621</v>
      </c>
      <c r="Y893" s="97">
        <f ca="1">VLOOKUP(CONCATENATE($F893," ",$G893),AllocFactorMatrix,(Y$4+1),FALSE)*$E895</f>
        <v>60060.146517059045</v>
      </c>
      <c r="Z893" s="97">
        <f t="shared" ca="1" si="455"/>
        <v>3279229.540393421</v>
      </c>
      <c r="AA893" s="97">
        <f ca="1">VLOOKUP(CONCATENATE($F893," ",$G893),AllocFactorMatrix,(AA$4+1),FALSE)*$E895</f>
        <v>54881.653830160045</v>
      </c>
      <c r="AB893" s="97">
        <f ca="1">VLOOKUP(CONCATENATE($F893," ",$G893),AllocFactorMatrix,(AB$4+1),FALSE)*$E895</f>
        <v>1234102.4183157177</v>
      </c>
      <c r="AC893" s="97">
        <f ca="1">VLOOKUP(CONCATENATE($F893," ",$G893),AllocFactorMatrix,(AC$4+1),FALSE)*$E895</f>
        <v>305365.64093368937</v>
      </c>
    </row>
    <row r="894" spans="1:29" hidden="1" outlineLevel="1">
      <c r="F894" s="40" t="str">
        <f>F895</f>
        <v>RSALE</v>
      </c>
      <c r="G894" s="39" t="str">
        <f>$G$14</f>
        <v>CUSTOMER</v>
      </c>
      <c r="H894" s="42">
        <f t="shared" ca="1" si="453"/>
        <v>84897825.728475049</v>
      </c>
      <c r="I894" s="97">
        <f ca="1">VLOOKUP(CONCATENATE($F894," ",$G894),AllocFactorMatrix,(I$4+1),FALSE)*$E895</f>
        <v>56080471.436932184</v>
      </c>
      <c r="J894" s="97">
        <f ca="1">VLOOKUP(CONCATENATE($F894," ",$G894),AllocFactorMatrix,(J$4+1),FALSE)*$E895</f>
        <v>20423706.567884386</v>
      </c>
      <c r="K894" s="97">
        <f ca="1">VLOOKUP(CONCATENATE($F894," ",$G894),AllocFactorMatrix,(K$4+1),FALSE)*$E895</f>
        <v>235629.8310818098</v>
      </c>
      <c r="L894" s="97">
        <f ca="1">VLOOKUP(CONCATENATE($F894," ",$G894),AllocFactorMatrix,(L$4+1),FALSE)*$E895</f>
        <v>17594.461200424637</v>
      </c>
      <c r="M894" s="97">
        <f t="shared" ca="1" si="454"/>
        <v>20676930.86016662</v>
      </c>
      <c r="N894" s="97">
        <f ca="1">VLOOKUP(CONCATENATE($F894," ",$G894),AllocFactorMatrix,(N$4+1),FALSE)*$E895</f>
        <v>482621.2652215336</v>
      </c>
      <c r="O894" s="97">
        <f ca="1">VLOOKUP(CONCATENATE($F894," ",$G894),AllocFactorMatrix,(O$4+1),FALSE)*$E895</f>
        <v>158611.32135269293</v>
      </c>
      <c r="P894" s="97">
        <f ca="1">VLOOKUP(CONCATENATE($F894," ",$G894),AllocFactorMatrix,(P$4+1),FALSE)*$E895</f>
        <v>33489.223752575177</v>
      </c>
      <c r="Q894" s="97">
        <f ca="1">VLOOKUP(CONCATENATE($F894," ",$G894),AllocFactorMatrix,(Q$4+1),FALSE)*$E895</f>
        <v>0</v>
      </c>
      <c r="R894" s="97">
        <f t="shared" ca="1" si="456"/>
        <v>674721.81032680173</v>
      </c>
      <c r="S894" s="97">
        <f ca="1">VLOOKUP(CONCATENATE($F894," ",$G894),AllocFactorMatrix,(S$4+1),FALSE)*$E895</f>
        <v>4009.0821260088924</v>
      </c>
      <c r="T894" s="97">
        <f ca="1">VLOOKUP(CONCATENATE($F894," ",$G894),AllocFactorMatrix,(T$4+1),FALSE)*$E895</f>
        <v>105153.14987255474</v>
      </c>
      <c r="U894" s="97">
        <f ca="1">VLOOKUP(CONCATENATE($F894," ",$G894),AllocFactorMatrix,(U$4+1),FALSE)*$E895</f>
        <v>110299.08032237101</v>
      </c>
      <c r="V894" s="97">
        <f ca="1">VLOOKUP(CONCATENATE($F894," ",$G894),AllocFactorMatrix,(V$4+1),FALSE)*$E895</f>
        <v>29481.133593019335</v>
      </c>
      <c r="W894" s="97">
        <f t="shared" ca="1" si="457"/>
        <v>248942.44591395397</v>
      </c>
      <c r="X894" s="97">
        <f ca="1">VLOOKUP(CONCATENATE($F894," ",$G894),AllocFactorMatrix,(X$4+1),FALSE)*$E895</f>
        <v>174727.4908201514</v>
      </c>
      <c r="Y894" s="97">
        <f ca="1">VLOOKUP(CONCATENATE($F894," ",$G894),AllocFactorMatrix,(Y$4+1),FALSE)*$E895</f>
        <v>1908.2072290669523</v>
      </c>
      <c r="Z894" s="97">
        <f t="shared" ca="1" si="455"/>
        <v>176635.69804921836</v>
      </c>
      <c r="AA894" s="97">
        <f ca="1">VLOOKUP(CONCATENATE($F894," ",$G894),AllocFactorMatrix,(AA$4+1),FALSE)*$E895</f>
        <v>14667.420509707108</v>
      </c>
      <c r="AB894" s="97">
        <f ca="1">VLOOKUP(CONCATENATE($F894," ",$G894),AllocFactorMatrix,(AB$4+1),FALSE)*$E895</f>
        <v>6049630.5971243409</v>
      </c>
      <c r="AC894" s="97">
        <f ca="1">VLOOKUP(CONCATENATE($F894," ",$G894),AllocFactorMatrix,(AC$4+1),FALSE)*$E895</f>
        <v>975825.45945220557</v>
      </c>
    </row>
    <row r="895" spans="1:29" collapsed="1">
      <c r="B895" s="39"/>
      <c r="D895" s="39" t="s">
        <v>427</v>
      </c>
      <c r="E895" s="40">
        <v>488449955</v>
      </c>
      <c r="F895" s="39" t="s">
        <v>72</v>
      </c>
      <c r="G895" s="39" t="str">
        <f>$G$15</f>
        <v>TOTAL</v>
      </c>
      <c r="H895" s="42">
        <f t="shared" ca="1" si="453"/>
        <v>488449955.00000006</v>
      </c>
      <c r="I895" s="97">
        <f ca="1">VLOOKUP(CONCATENATE($F895," ",$G895),AllocFactorMatrix,(I$4+1),FALSE)*$E895</f>
        <v>217479825.8904897</v>
      </c>
      <c r="J895" s="97">
        <f ca="1">VLOOKUP(CONCATENATE($F895," ",$G895),AllocFactorMatrix,(J$4+1),FALSE)*$E895</f>
        <v>77501254.317335501</v>
      </c>
      <c r="K895" s="97">
        <f ca="1">VLOOKUP(CONCATENATE($F895," ",$G895),AllocFactorMatrix,(K$4+1),FALSE)*$E895</f>
        <v>937871.0038401928</v>
      </c>
      <c r="L895" s="97">
        <f ca="1">VLOOKUP(CONCATENATE($F895," ",$G895),AllocFactorMatrix,(L$4+1),FALSE)*$E895</f>
        <v>49423.000202366689</v>
      </c>
      <c r="M895" s="97">
        <f t="shared" ca="1" si="454"/>
        <v>78488548.321378067</v>
      </c>
      <c r="N895" s="97">
        <f ca="1">VLOOKUP(CONCATENATE($F895," ",$G895),AllocFactorMatrix,(N$4+1),FALSE)*$E895</f>
        <v>32068115.131305631</v>
      </c>
      <c r="O895" s="97">
        <f ca="1">VLOOKUP(CONCATENATE($F895," ",$G895),AllocFactorMatrix,(O$4+1),FALSE)*$E895</f>
        <v>8742658.0357975587</v>
      </c>
      <c r="P895" s="97">
        <f ca="1">VLOOKUP(CONCATENATE($F895," ",$G895),AllocFactorMatrix,(P$4+1),FALSE)*$E895</f>
        <v>901039.00368938118</v>
      </c>
      <c r="Q895" s="97">
        <f ca="1">VLOOKUP(CONCATENATE($F895," ",$G895),AllocFactorMatrix,(Q$4+1),FALSE)*$E895</f>
        <v>0</v>
      </c>
      <c r="R895" s="97">
        <f t="shared" ca="1" si="456"/>
        <v>41711812.170792565</v>
      </c>
      <c r="S895" s="97">
        <f ca="1">VLOOKUP(CONCATENATE($F895," ",$G895),AllocFactorMatrix,(S$4+1),FALSE)*$E895</f>
        <v>1317898.005396246</v>
      </c>
      <c r="T895" s="97">
        <f ca="1">VLOOKUP(CONCATENATE($F895," ",$G895),AllocFactorMatrix,(T$4+1),FALSE)*$E895</f>
        <v>25977052.106365256</v>
      </c>
      <c r="U895" s="97">
        <f ca="1">VLOOKUP(CONCATENATE($F895," ",$G895),AllocFactorMatrix,(U$4+1),FALSE)*$E895</f>
        <v>89677755.367193207</v>
      </c>
      <c r="V895" s="97">
        <f ca="1">VLOOKUP(CONCATENATE($F895," ",$G895),AllocFactorMatrix,(V$4+1),FALSE)*$E895</f>
        <v>14144263.05791489</v>
      </c>
      <c r="W895" s="97">
        <f t="shared" ca="1" si="457"/>
        <v>131116968.53686959</v>
      </c>
      <c r="X895" s="97">
        <f ca="1">VLOOKUP(CONCATENATE($F895," ",$G895),AllocFactorMatrix,(X$4+1),FALSE)*$E895</f>
        <v>9846521.0403174199</v>
      </c>
      <c r="Y895" s="97">
        <f ca="1">VLOOKUP(CONCATENATE($F895," ",$G895),AllocFactorMatrix,(Y$4+1),FALSE)*$E895</f>
        <v>168609.00069038395</v>
      </c>
      <c r="Z895" s="97">
        <f t="shared" ca="1" si="455"/>
        <v>10015130.041007804</v>
      </c>
      <c r="AA895" s="97">
        <f ca="1">VLOOKUP(CONCATENATE($F895," ",$G895),AllocFactorMatrix,(AA$4+1),FALSE)*$E895</f>
        <v>179934.00073675512</v>
      </c>
      <c r="AB895" s="97">
        <f ca="1">VLOOKUP(CONCATENATE($F895," ",$G895),AllocFactorMatrix,(AB$4+1),FALSE)*$E895</f>
        <v>7976096.0326588051</v>
      </c>
      <c r="AC895" s="97">
        <f ca="1">VLOOKUP(CONCATENATE($F895," ",$G895),AllocFactorMatrix,(AC$4+1),FALSE)*$E895</f>
        <v>1481640.0060667014</v>
      </c>
    </row>
    <row r="896" spans="1:29" hidden="1" outlineLevel="1">
      <c r="F896" s="40" t="str">
        <f>F903</f>
        <v>RB_GUP</v>
      </c>
      <c r="G896" s="39" t="str">
        <f>$G$8</f>
        <v>PRODUCTION</v>
      </c>
      <c r="H896" s="42">
        <f t="shared" ref="H896:H903" ca="1" si="458">SUBTOTAL(9,I896:AC896)</f>
        <v>0</v>
      </c>
      <c r="I896" s="97">
        <f ca="1">VLOOKUP(CONCATENATE($F896," ",$G896),AllocFactorMatrix,(I$4+1),FALSE)*$E903</f>
        <v>0</v>
      </c>
      <c r="J896" s="97">
        <f ca="1">VLOOKUP(CONCATENATE($F896," ",$G896),AllocFactorMatrix,(J$4+1),FALSE)*$E903</f>
        <v>0</v>
      </c>
      <c r="K896" s="97">
        <f ca="1">VLOOKUP(CONCATENATE($F896," ",$G896),AllocFactorMatrix,(K$4+1),FALSE)*$E903</f>
        <v>0</v>
      </c>
      <c r="L896" s="97">
        <f ca="1">VLOOKUP(CONCATENATE($F896," ",$G896),AllocFactorMatrix,(L$4+1),FALSE)*$E903</f>
        <v>0</v>
      </c>
      <c r="M896" s="97">
        <f t="shared" ref="M896:M903" ca="1" si="459">SUBTOTAL(9,J896:L896)</f>
        <v>0</v>
      </c>
      <c r="N896" s="97">
        <f ca="1">VLOOKUP(CONCATENATE($F896," ",$G896),AllocFactorMatrix,(N$4+1),FALSE)*$E903</f>
        <v>0</v>
      </c>
      <c r="O896" s="97">
        <f ca="1">VLOOKUP(CONCATENATE($F896," ",$G896),AllocFactorMatrix,(O$4+1),FALSE)*$E903</f>
        <v>0</v>
      </c>
      <c r="P896" s="97">
        <f ca="1">VLOOKUP(CONCATENATE($F896," ",$G896),AllocFactorMatrix,(P$4+1),FALSE)*$E903</f>
        <v>0</v>
      </c>
      <c r="Q896" s="97">
        <f ca="1">VLOOKUP(CONCATENATE($F896," ",$G896),AllocFactorMatrix,(Q$4+1),FALSE)*$E903</f>
        <v>0</v>
      </c>
      <c r="R896" s="97">
        <f ca="1">SUBTOTAL(9,N896:Q896)</f>
        <v>0</v>
      </c>
      <c r="S896" s="97">
        <f ca="1">VLOOKUP(CONCATENATE($F896," ",$G896),AllocFactorMatrix,(S$4+1),FALSE)*$E903</f>
        <v>0</v>
      </c>
      <c r="T896" s="97">
        <f ca="1">VLOOKUP(CONCATENATE($F896," ",$G896),AllocFactorMatrix,(T$4+1),FALSE)*$E903</f>
        <v>0</v>
      </c>
      <c r="U896" s="97">
        <f ca="1">VLOOKUP(CONCATENATE($F896," ",$G896),AllocFactorMatrix,(U$4+1),FALSE)*$E903</f>
        <v>0</v>
      </c>
      <c r="V896" s="97">
        <f ca="1">VLOOKUP(CONCATENATE($F896," ",$G896),AllocFactorMatrix,(V$4+1),FALSE)*$E903</f>
        <v>0</v>
      </c>
      <c r="W896" s="97">
        <f ca="1">SUBTOTAL(9,S896:V896)</f>
        <v>0</v>
      </c>
      <c r="X896" s="97">
        <f ca="1">VLOOKUP(CONCATENATE($F896," ",$G896),AllocFactorMatrix,(X$4+1),FALSE)*$E903</f>
        <v>0</v>
      </c>
      <c r="Y896" s="97">
        <f ca="1">VLOOKUP(CONCATENATE($F896," ",$G896),AllocFactorMatrix,(Y$4+1),FALSE)*$E903</f>
        <v>0</v>
      </c>
      <c r="Z896" s="97">
        <f t="shared" ref="Z896:Z903" ca="1" si="460">SUBTOTAL(9,X896:Y896)</f>
        <v>0</v>
      </c>
      <c r="AA896" s="97">
        <f ca="1">VLOOKUP(CONCATENATE($F896," ",$G896),AllocFactorMatrix,(AA$4+1),FALSE)*$E903</f>
        <v>0</v>
      </c>
      <c r="AB896" s="97">
        <f ca="1">VLOOKUP(CONCATENATE($F896," ",$G896),AllocFactorMatrix,(AB$4+1),FALSE)*$E903</f>
        <v>0</v>
      </c>
      <c r="AC896" s="97">
        <f ca="1">VLOOKUP(CONCATENATE($F896," ",$G896),AllocFactorMatrix,(AC$4+1),FALSE)*$E903</f>
        <v>0</v>
      </c>
    </row>
    <row r="897" spans="2:29" hidden="1" outlineLevel="1">
      <c r="F897" s="40" t="str">
        <f>F903</f>
        <v>RB_GUP</v>
      </c>
      <c r="G897" s="39" t="str">
        <f>$G$9</f>
        <v>BULKTRAN</v>
      </c>
      <c r="H897" s="42">
        <f t="shared" ca="1" si="458"/>
        <v>0</v>
      </c>
      <c r="I897" s="97">
        <f ca="1">VLOOKUP(CONCATENATE($F897," ",$G897),AllocFactorMatrix,(I$4+1),FALSE)*$E903</f>
        <v>0</v>
      </c>
      <c r="J897" s="97">
        <f ca="1">VLOOKUP(CONCATENATE($F897," ",$G897),AllocFactorMatrix,(J$4+1),FALSE)*$E903</f>
        <v>0</v>
      </c>
      <c r="K897" s="97">
        <f ca="1">VLOOKUP(CONCATENATE($F897," ",$G897),AllocFactorMatrix,(K$4+1),FALSE)*$E903</f>
        <v>0</v>
      </c>
      <c r="L897" s="97">
        <f ca="1">VLOOKUP(CONCATENATE($F897," ",$G897),AllocFactorMatrix,(L$4+1),FALSE)*$E903</f>
        <v>0</v>
      </c>
      <c r="M897" s="97">
        <f t="shared" ca="1" si="459"/>
        <v>0</v>
      </c>
      <c r="N897" s="97">
        <f ca="1">VLOOKUP(CONCATENATE($F897," ",$G897),AllocFactorMatrix,(N$4+1),FALSE)*$E903</f>
        <v>0</v>
      </c>
      <c r="O897" s="97">
        <f ca="1">VLOOKUP(CONCATENATE($F897," ",$G897),AllocFactorMatrix,(O$4+1),FALSE)*$E903</f>
        <v>0</v>
      </c>
      <c r="P897" s="97">
        <f ca="1">VLOOKUP(CONCATENATE($F897," ",$G897),AllocFactorMatrix,(P$4+1),FALSE)*$E903</f>
        <v>0</v>
      </c>
      <c r="Q897" s="97">
        <f ca="1">VLOOKUP(CONCATENATE($F897," ",$G897),AllocFactorMatrix,(Q$4+1),FALSE)*$E903</f>
        <v>0</v>
      </c>
      <c r="R897" s="97">
        <f t="shared" ref="R897:R903" ca="1" si="461">SUBTOTAL(9,N897:Q897)</f>
        <v>0</v>
      </c>
      <c r="S897" s="97">
        <f ca="1">VLOOKUP(CONCATENATE($F897," ",$G897),AllocFactorMatrix,(S$4+1),FALSE)*$E903</f>
        <v>0</v>
      </c>
      <c r="T897" s="97">
        <f ca="1">VLOOKUP(CONCATENATE($F897," ",$G897),AllocFactorMatrix,(T$4+1),FALSE)*$E903</f>
        <v>0</v>
      </c>
      <c r="U897" s="97">
        <f ca="1">VLOOKUP(CONCATENATE($F897," ",$G897),AllocFactorMatrix,(U$4+1),FALSE)*$E903</f>
        <v>0</v>
      </c>
      <c r="V897" s="97">
        <f ca="1">VLOOKUP(CONCATENATE($F897," ",$G897),AllocFactorMatrix,(V$4+1),FALSE)*$E903</f>
        <v>0</v>
      </c>
      <c r="W897" s="97">
        <f t="shared" ref="W897:W903" ca="1" si="462">SUBTOTAL(9,S897:V897)</f>
        <v>0</v>
      </c>
      <c r="X897" s="97">
        <f ca="1">VLOOKUP(CONCATENATE($F897," ",$G897),AllocFactorMatrix,(X$4+1),FALSE)*$E903</f>
        <v>0</v>
      </c>
      <c r="Y897" s="97">
        <f ca="1">VLOOKUP(CONCATENATE($F897," ",$G897),AllocFactorMatrix,(Y$4+1),FALSE)*$E903</f>
        <v>0</v>
      </c>
      <c r="Z897" s="97">
        <f t="shared" ca="1" si="460"/>
        <v>0</v>
      </c>
      <c r="AA897" s="97">
        <f ca="1">VLOOKUP(CONCATENATE($F897," ",$G897),AllocFactorMatrix,(AA$4+1),FALSE)*$E903</f>
        <v>0</v>
      </c>
      <c r="AB897" s="97">
        <f ca="1">VLOOKUP(CONCATENATE($F897," ",$G897),AllocFactorMatrix,(AB$4+1),FALSE)*$E903</f>
        <v>0</v>
      </c>
      <c r="AC897" s="97">
        <f ca="1">VLOOKUP(CONCATENATE($F897," ",$G897),AllocFactorMatrix,(AC$4+1),FALSE)*$E903</f>
        <v>0</v>
      </c>
    </row>
    <row r="898" spans="2:29" hidden="1" outlineLevel="1">
      <c r="F898" s="40" t="str">
        <f>F903</f>
        <v>RB_GUP</v>
      </c>
      <c r="G898" s="39" t="str">
        <f>$G$10</f>
        <v>SUBTRAN</v>
      </c>
      <c r="H898" s="42">
        <f t="shared" ca="1" si="458"/>
        <v>0</v>
      </c>
      <c r="I898" s="97">
        <f ca="1">VLOOKUP(CONCATENATE($F898," ",$G898),AllocFactorMatrix,(I$4+1),FALSE)*$E903</f>
        <v>0</v>
      </c>
      <c r="J898" s="97">
        <f ca="1">VLOOKUP(CONCATENATE($F898," ",$G898),AllocFactorMatrix,(J$4+1),FALSE)*$E903</f>
        <v>0</v>
      </c>
      <c r="K898" s="97">
        <f ca="1">VLOOKUP(CONCATENATE($F898," ",$G898),AllocFactorMatrix,(K$4+1),FALSE)*$E903</f>
        <v>0</v>
      </c>
      <c r="L898" s="97">
        <f ca="1">VLOOKUP(CONCATENATE($F898," ",$G898),AllocFactorMatrix,(L$4+1),FALSE)*$E903</f>
        <v>0</v>
      </c>
      <c r="M898" s="97">
        <f t="shared" ca="1" si="459"/>
        <v>0</v>
      </c>
      <c r="N898" s="97">
        <f ca="1">VLOOKUP(CONCATENATE($F898," ",$G898),AllocFactorMatrix,(N$4+1),FALSE)*$E903</f>
        <v>0</v>
      </c>
      <c r="O898" s="97">
        <f ca="1">VLOOKUP(CONCATENATE($F898," ",$G898),AllocFactorMatrix,(O$4+1),FALSE)*$E903</f>
        <v>0</v>
      </c>
      <c r="P898" s="97">
        <f ca="1">VLOOKUP(CONCATENATE($F898," ",$G898),AllocFactorMatrix,(P$4+1),FALSE)*$E903</f>
        <v>0</v>
      </c>
      <c r="Q898" s="97">
        <f ca="1">VLOOKUP(CONCATENATE($F898," ",$G898),AllocFactorMatrix,(Q$4+1),FALSE)*$E903</f>
        <v>0</v>
      </c>
      <c r="R898" s="97">
        <f t="shared" ca="1" si="461"/>
        <v>0</v>
      </c>
      <c r="S898" s="97">
        <f ca="1">VLOOKUP(CONCATENATE($F898," ",$G898),AllocFactorMatrix,(S$4+1),FALSE)*$E903</f>
        <v>0</v>
      </c>
      <c r="T898" s="97">
        <f ca="1">VLOOKUP(CONCATENATE($F898," ",$G898),AllocFactorMatrix,(T$4+1),FALSE)*$E903</f>
        <v>0</v>
      </c>
      <c r="U898" s="97">
        <f ca="1">VLOOKUP(CONCATENATE($F898," ",$G898),AllocFactorMatrix,(U$4+1),FALSE)*$E903</f>
        <v>0</v>
      </c>
      <c r="V898" s="97">
        <f ca="1">VLOOKUP(CONCATENATE($F898," ",$G898),AllocFactorMatrix,(V$4+1),FALSE)*$E903</f>
        <v>0</v>
      </c>
      <c r="W898" s="97">
        <f t="shared" ca="1" si="462"/>
        <v>0</v>
      </c>
      <c r="X898" s="97">
        <f ca="1">VLOOKUP(CONCATENATE($F898," ",$G898),AllocFactorMatrix,(X$4+1),FALSE)*$E903</f>
        <v>0</v>
      </c>
      <c r="Y898" s="97">
        <f ca="1">VLOOKUP(CONCATENATE($F898," ",$G898),AllocFactorMatrix,(Y$4+1),FALSE)*$E903</f>
        <v>0</v>
      </c>
      <c r="Z898" s="97">
        <f t="shared" ca="1" si="460"/>
        <v>0</v>
      </c>
      <c r="AA898" s="97">
        <f ca="1">VLOOKUP(CONCATENATE($F898," ",$G898),AllocFactorMatrix,(AA$4+1),FALSE)*$E903</f>
        <v>0</v>
      </c>
      <c r="AB898" s="97">
        <f ca="1">VLOOKUP(CONCATENATE($F898," ",$G898),AllocFactorMatrix,(AB$4+1),FALSE)*$E903</f>
        <v>0</v>
      </c>
      <c r="AC898" s="97">
        <f ca="1">VLOOKUP(CONCATENATE($F898," ",$G898),AllocFactorMatrix,(AC$4+1),FALSE)*$E903</f>
        <v>0</v>
      </c>
    </row>
    <row r="899" spans="2:29" hidden="1" outlineLevel="1">
      <c r="F899" s="40" t="str">
        <f>F903</f>
        <v>RB_GUP</v>
      </c>
      <c r="G899" s="39" t="str">
        <f>$G$11</f>
        <v>DISTPRI</v>
      </c>
      <c r="H899" s="42">
        <f t="shared" ca="1" si="458"/>
        <v>0</v>
      </c>
      <c r="I899" s="97">
        <f ca="1">VLOOKUP(CONCATENATE($F899," ",$G899),AllocFactorMatrix,(I$4+1),FALSE)*$E903</f>
        <v>0</v>
      </c>
      <c r="J899" s="97">
        <f ca="1">VLOOKUP(CONCATENATE($F899," ",$G899),AllocFactorMatrix,(J$4+1),FALSE)*$E903</f>
        <v>0</v>
      </c>
      <c r="K899" s="97">
        <f ca="1">VLOOKUP(CONCATENATE($F899," ",$G899),AllocFactorMatrix,(K$4+1),FALSE)*$E903</f>
        <v>0</v>
      </c>
      <c r="L899" s="97">
        <f ca="1">VLOOKUP(CONCATENATE($F899," ",$G899),AllocFactorMatrix,(L$4+1),FALSE)*$E903</f>
        <v>0</v>
      </c>
      <c r="M899" s="97">
        <f t="shared" ca="1" si="459"/>
        <v>0</v>
      </c>
      <c r="N899" s="97">
        <f ca="1">VLOOKUP(CONCATENATE($F899," ",$G899),AllocFactorMatrix,(N$4+1),FALSE)*$E903</f>
        <v>0</v>
      </c>
      <c r="O899" s="97">
        <f ca="1">VLOOKUP(CONCATENATE($F899," ",$G899),AllocFactorMatrix,(O$4+1),FALSE)*$E903</f>
        <v>0</v>
      </c>
      <c r="P899" s="97">
        <f ca="1">VLOOKUP(CONCATENATE($F899," ",$G899),AllocFactorMatrix,(P$4+1),FALSE)*$E903</f>
        <v>0</v>
      </c>
      <c r="Q899" s="97">
        <f ca="1">VLOOKUP(CONCATENATE($F899," ",$G899),AllocFactorMatrix,(Q$4+1),FALSE)*$E903</f>
        <v>0</v>
      </c>
      <c r="R899" s="97">
        <f t="shared" ca="1" si="461"/>
        <v>0</v>
      </c>
      <c r="S899" s="97">
        <f ca="1">VLOOKUP(CONCATENATE($F899," ",$G899),AllocFactorMatrix,(S$4+1),FALSE)*$E903</f>
        <v>0</v>
      </c>
      <c r="T899" s="97">
        <f ca="1">VLOOKUP(CONCATENATE($F899," ",$G899),AllocFactorMatrix,(T$4+1),FALSE)*$E903</f>
        <v>0</v>
      </c>
      <c r="U899" s="97">
        <f ca="1">VLOOKUP(CONCATENATE($F899," ",$G899),AllocFactorMatrix,(U$4+1),FALSE)*$E903</f>
        <v>0</v>
      </c>
      <c r="V899" s="97">
        <f ca="1">VLOOKUP(CONCATENATE($F899," ",$G899),AllocFactorMatrix,(V$4+1),FALSE)*$E903</f>
        <v>0</v>
      </c>
      <c r="W899" s="97">
        <f t="shared" ca="1" si="462"/>
        <v>0</v>
      </c>
      <c r="X899" s="97">
        <f ca="1">VLOOKUP(CONCATENATE($F899," ",$G899),AllocFactorMatrix,(X$4+1),FALSE)*$E903</f>
        <v>0</v>
      </c>
      <c r="Y899" s="97">
        <f ca="1">VLOOKUP(CONCATENATE($F899," ",$G899),AllocFactorMatrix,(Y$4+1),FALSE)*$E903</f>
        <v>0</v>
      </c>
      <c r="Z899" s="97">
        <f t="shared" ca="1" si="460"/>
        <v>0</v>
      </c>
      <c r="AA899" s="97">
        <f ca="1">VLOOKUP(CONCATENATE($F899," ",$G899),AllocFactorMatrix,(AA$4+1),FALSE)*$E903</f>
        <v>0</v>
      </c>
      <c r="AB899" s="97">
        <f ca="1">VLOOKUP(CONCATENATE($F899," ",$G899),AllocFactorMatrix,(AB$4+1),FALSE)*$E903</f>
        <v>0</v>
      </c>
      <c r="AC899" s="97">
        <f ca="1">VLOOKUP(CONCATENATE($F899," ",$G899),AllocFactorMatrix,(AC$4+1),FALSE)*$E903</f>
        <v>0</v>
      </c>
    </row>
    <row r="900" spans="2:29" hidden="1" outlineLevel="1">
      <c r="F900" s="40" t="str">
        <f>F903</f>
        <v>RB_GUP</v>
      </c>
      <c r="G900" s="39" t="str">
        <f>$G$12</f>
        <v>DISTSEC</v>
      </c>
      <c r="H900" s="42">
        <f t="shared" ca="1" si="458"/>
        <v>0</v>
      </c>
      <c r="I900" s="97">
        <f ca="1">VLOOKUP(CONCATENATE($F900," ",$G900),AllocFactorMatrix,(I$4+1),FALSE)*$E903</f>
        <v>0</v>
      </c>
      <c r="J900" s="97">
        <f ca="1">VLOOKUP(CONCATENATE($F900," ",$G900),AllocFactorMatrix,(J$4+1),FALSE)*$E903</f>
        <v>0</v>
      </c>
      <c r="K900" s="97">
        <f ca="1">VLOOKUP(CONCATENATE($F900," ",$G900),AllocFactorMatrix,(K$4+1),FALSE)*$E903</f>
        <v>0</v>
      </c>
      <c r="L900" s="97">
        <f ca="1">VLOOKUP(CONCATENATE($F900," ",$G900),AllocFactorMatrix,(L$4+1),FALSE)*$E903</f>
        <v>0</v>
      </c>
      <c r="M900" s="97">
        <f t="shared" ca="1" si="459"/>
        <v>0</v>
      </c>
      <c r="N900" s="97">
        <f ca="1">VLOOKUP(CONCATENATE($F900," ",$G900),AllocFactorMatrix,(N$4+1),FALSE)*$E903</f>
        <v>0</v>
      </c>
      <c r="O900" s="97">
        <f ca="1">VLOOKUP(CONCATENATE($F900," ",$G900),AllocFactorMatrix,(O$4+1),FALSE)*$E903</f>
        <v>0</v>
      </c>
      <c r="P900" s="97">
        <f ca="1">VLOOKUP(CONCATENATE($F900," ",$G900),AllocFactorMatrix,(P$4+1),FALSE)*$E903</f>
        <v>0</v>
      </c>
      <c r="Q900" s="97">
        <f ca="1">VLOOKUP(CONCATENATE($F900," ",$G900),AllocFactorMatrix,(Q$4+1),FALSE)*$E903</f>
        <v>0</v>
      </c>
      <c r="R900" s="97">
        <f t="shared" ca="1" si="461"/>
        <v>0</v>
      </c>
      <c r="S900" s="97">
        <f ca="1">VLOOKUP(CONCATENATE($F900," ",$G900),AllocFactorMatrix,(S$4+1),FALSE)*$E903</f>
        <v>0</v>
      </c>
      <c r="T900" s="97">
        <f ca="1">VLOOKUP(CONCATENATE($F900," ",$G900),AllocFactorMatrix,(T$4+1),FALSE)*$E903</f>
        <v>0</v>
      </c>
      <c r="U900" s="97">
        <f ca="1">VLOOKUP(CONCATENATE($F900," ",$G900),AllocFactorMatrix,(U$4+1),FALSE)*$E903</f>
        <v>0</v>
      </c>
      <c r="V900" s="97">
        <f ca="1">VLOOKUP(CONCATENATE($F900," ",$G900),AllocFactorMatrix,(V$4+1),FALSE)*$E903</f>
        <v>0</v>
      </c>
      <c r="W900" s="97">
        <f t="shared" ca="1" si="462"/>
        <v>0</v>
      </c>
      <c r="X900" s="97">
        <f ca="1">VLOOKUP(CONCATENATE($F900," ",$G900),AllocFactorMatrix,(X$4+1),FALSE)*$E903</f>
        <v>0</v>
      </c>
      <c r="Y900" s="97">
        <f ca="1">VLOOKUP(CONCATENATE($F900," ",$G900),AllocFactorMatrix,(Y$4+1),FALSE)*$E903</f>
        <v>0</v>
      </c>
      <c r="Z900" s="97">
        <f t="shared" ca="1" si="460"/>
        <v>0</v>
      </c>
      <c r="AA900" s="97">
        <f ca="1">VLOOKUP(CONCATENATE($F900," ",$G900),AllocFactorMatrix,(AA$4+1),FALSE)*$E903</f>
        <v>0</v>
      </c>
      <c r="AB900" s="97">
        <f ca="1">VLOOKUP(CONCATENATE($F900," ",$G900),AllocFactorMatrix,(AB$4+1),FALSE)*$E903</f>
        <v>0</v>
      </c>
      <c r="AC900" s="97">
        <f ca="1">VLOOKUP(CONCATENATE($F900," ",$G900),AllocFactorMatrix,(AC$4+1),FALSE)*$E903</f>
        <v>0</v>
      </c>
    </row>
    <row r="901" spans="2:29" hidden="1" outlineLevel="1">
      <c r="F901" s="40" t="str">
        <f>F903</f>
        <v>RB_GUP</v>
      </c>
      <c r="G901" s="39" t="str">
        <f>$G$13</f>
        <v>ENERGY</v>
      </c>
      <c r="H901" s="42">
        <f t="shared" ca="1" si="458"/>
        <v>0</v>
      </c>
      <c r="I901" s="97">
        <f ca="1">VLOOKUP(CONCATENATE($F901," ",$G901),AllocFactorMatrix,(I$4+1),FALSE)*$E903</f>
        <v>0</v>
      </c>
      <c r="J901" s="97">
        <f ca="1">VLOOKUP(CONCATENATE($F901," ",$G901),AllocFactorMatrix,(J$4+1),FALSE)*$E903</f>
        <v>0</v>
      </c>
      <c r="K901" s="97">
        <f ca="1">VLOOKUP(CONCATENATE($F901," ",$G901),AllocFactorMatrix,(K$4+1),FALSE)*$E903</f>
        <v>0</v>
      </c>
      <c r="L901" s="97">
        <f ca="1">VLOOKUP(CONCATENATE($F901," ",$G901),AllocFactorMatrix,(L$4+1),FALSE)*$E903</f>
        <v>0</v>
      </c>
      <c r="M901" s="97">
        <f t="shared" ca="1" si="459"/>
        <v>0</v>
      </c>
      <c r="N901" s="97">
        <f ca="1">VLOOKUP(CONCATENATE($F901," ",$G901),AllocFactorMatrix,(N$4+1),FALSE)*$E903</f>
        <v>0</v>
      </c>
      <c r="O901" s="97">
        <f ca="1">VLOOKUP(CONCATENATE($F901," ",$G901),AllocFactorMatrix,(O$4+1),FALSE)*$E903</f>
        <v>0</v>
      </c>
      <c r="P901" s="97">
        <f ca="1">VLOOKUP(CONCATENATE($F901," ",$G901),AllocFactorMatrix,(P$4+1),FALSE)*$E903</f>
        <v>0</v>
      </c>
      <c r="Q901" s="97">
        <f ca="1">VLOOKUP(CONCATENATE($F901," ",$G901),AllocFactorMatrix,(Q$4+1),FALSE)*$E903</f>
        <v>0</v>
      </c>
      <c r="R901" s="97">
        <f t="shared" ca="1" si="461"/>
        <v>0</v>
      </c>
      <c r="S901" s="97">
        <f ca="1">VLOOKUP(CONCATENATE($F901," ",$G901),AllocFactorMatrix,(S$4+1),FALSE)*$E903</f>
        <v>0</v>
      </c>
      <c r="T901" s="97">
        <f ca="1">VLOOKUP(CONCATENATE($F901," ",$G901),AllocFactorMatrix,(T$4+1),FALSE)*$E903</f>
        <v>0</v>
      </c>
      <c r="U901" s="97">
        <f ca="1">VLOOKUP(CONCATENATE($F901," ",$G901),AllocFactorMatrix,(U$4+1),FALSE)*$E903</f>
        <v>0</v>
      </c>
      <c r="V901" s="97">
        <f ca="1">VLOOKUP(CONCATENATE($F901," ",$G901),AllocFactorMatrix,(V$4+1),FALSE)*$E903</f>
        <v>0</v>
      </c>
      <c r="W901" s="97">
        <f t="shared" ca="1" si="462"/>
        <v>0</v>
      </c>
      <c r="X901" s="97">
        <f ca="1">VLOOKUP(CONCATENATE($F901," ",$G901),AllocFactorMatrix,(X$4+1),FALSE)*$E903</f>
        <v>0</v>
      </c>
      <c r="Y901" s="97">
        <f ca="1">VLOOKUP(CONCATENATE($F901," ",$G901),AllocFactorMatrix,(Y$4+1),FALSE)*$E903</f>
        <v>0</v>
      </c>
      <c r="Z901" s="97">
        <f t="shared" ca="1" si="460"/>
        <v>0</v>
      </c>
      <c r="AA901" s="97">
        <f ca="1">VLOOKUP(CONCATENATE($F901," ",$G901),AllocFactorMatrix,(AA$4+1),FALSE)*$E903</f>
        <v>0</v>
      </c>
      <c r="AB901" s="97">
        <f ca="1">VLOOKUP(CONCATENATE($F901," ",$G901),AllocFactorMatrix,(AB$4+1),FALSE)*$E903</f>
        <v>0</v>
      </c>
      <c r="AC901" s="97">
        <f ca="1">VLOOKUP(CONCATENATE($F901," ",$G901),AllocFactorMatrix,(AC$4+1),FALSE)*$E903</f>
        <v>0</v>
      </c>
    </row>
    <row r="902" spans="2:29" hidden="1" outlineLevel="1">
      <c r="F902" s="40" t="str">
        <f>F903</f>
        <v>RB_GUP</v>
      </c>
      <c r="G902" s="39" t="str">
        <f>$G$14</f>
        <v>CUSTOMER</v>
      </c>
      <c r="H902" s="42">
        <f t="shared" ca="1" si="458"/>
        <v>0</v>
      </c>
      <c r="I902" s="97">
        <f ca="1">VLOOKUP(CONCATENATE($F902," ",$G902),AllocFactorMatrix,(I$4+1),FALSE)*$E903</f>
        <v>0</v>
      </c>
      <c r="J902" s="97">
        <f ca="1">VLOOKUP(CONCATENATE($F902," ",$G902),AllocFactorMatrix,(J$4+1),FALSE)*$E903</f>
        <v>0</v>
      </c>
      <c r="K902" s="97">
        <f ca="1">VLOOKUP(CONCATENATE($F902," ",$G902),AllocFactorMatrix,(K$4+1),FALSE)*$E903</f>
        <v>0</v>
      </c>
      <c r="L902" s="97">
        <f ca="1">VLOOKUP(CONCATENATE($F902," ",$G902),AllocFactorMatrix,(L$4+1),FALSE)*$E903</f>
        <v>0</v>
      </c>
      <c r="M902" s="97">
        <f t="shared" ca="1" si="459"/>
        <v>0</v>
      </c>
      <c r="N902" s="97">
        <f ca="1">VLOOKUP(CONCATENATE($F902," ",$G902),AllocFactorMatrix,(N$4+1),FALSE)*$E903</f>
        <v>0</v>
      </c>
      <c r="O902" s="97">
        <f ca="1">VLOOKUP(CONCATENATE($F902," ",$G902),AllocFactorMatrix,(O$4+1),FALSE)*$E903</f>
        <v>0</v>
      </c>
      <c r="P902" s="97">
        <f ca="1">VLOOKUP(CONCATENATE($F902," ",$G902),AllocFactorMatrix,(P$4+1),FALSE)*$E903</f>
        <v>0</v>
      </c>
      <c r="Q902" s="97">
        <f ca="1">VLOOKUP(CONCATENATE($F902," ",$G902),AllocFactorMatrix,(Q$4+1),FALSE)*$E903</f>
        <v>0</v>
      </c>
      <c r="R902" s="97">
        <f t="shared" ca="1" si="461"/>
        <v>0</v>
      </c>
      <c r="S902" s="97">
        <f ca="1">VLOOKUP(CONCATENATE($F902," ",$G902),AllocFactorMatrix,(S$4+1),FALSE)*$E903</f>
        <v>0</v>
      </c>
      <c r="T902" s="97">
        <f ca="1">VLOOKUP(CONCATENATE($F902," ",$G902),AllocFactorMatrix,(T$4+1),FALSE)*$E903</f>
        <v>0</v>
      </c>
      <c r="U902" s="97">
        <f ca="1">VLOOKUP(CONCATENATE($F902," ",$G902),AllocFactorMatrix,(U$4+1),FALSE)*$E903</f>
        <v>0</v>
      </c>
      <c r="V902" s="97">
        <f ca="1">VLOOKUP(CONCATENATE($F902," ",$G902),AllocFactorMatrix,(V$4+1),FALSE)*$E903</f>
        <v>0</v>
      </c>
      <c r="W902" s="97">
        <f t="shared" ca="1" si="462"/>
        <v>0</v>
      </c>
      <c r="X902" s="97">
        <f ca="1">VLOOKUP(CONCATENATE($F902," ",$G902),AllocFactorMatrix,(X$4+1),FALSE)*$E903</f>
        <v>0</v>
      </c>
      <c r="Y902" s="97">
        <f ca="1">VLOOKUP(CONCATENATE($F902," ",$G902),AllocFactorMatrix,(Y$4+1),FALSE)*$E903</f>
        <v>0</v>
      </c>
      <c r="Z902" s="97">
        <f t="shared" ca="1" si="460"/>
        <v>0</v>
      </c>
      <c r="AA902" s="97">
        <f ca="1">VLOOKUP(CONCATENATE($F902," ",$G902),AllocFactorMatrix,(AA$4+1),FALSE)*$E903</f>
        <v>0</v>
      </c>
      <c r="AB902" s="97">
        <f ca="1">VLOOKUP(CONCATENATE($F902," ",$G902),AllocFactorMatrix,(AB$4+1),FALSE)*$E903</f>
        <v>0</v>
      </c>
      <c r="AC902" s="97">
        <f ca="1">VLOOKUP(CONCATENATE($F902," ",$G902),AllocFactorMatrix,(AC$4+1),FALSE)*$E903</f>
        <v>0</v>
      </c>
    </row>
    <row r="903" spans="2:29" collapsed="1">
      <c r="B903" s="39"/>
      <c r="D903" s="39" t="s">
        <v>638</v>
      </c>
      <c r="E903" s="40">
        <v>0</v>
      </c>
      <c r="F903" s="40" t="s">
        <v>73</v>
      </c>
      <c r="G903" s="39" t="str">
        <f>$G$15</f>
        <v>TOTAL</v>
      </c>
      <c r="H903" s="42">
        <f t="shared" ca="1" si="458"/>
        <v>0</v>
      </c>
      <c r="I903" s="97">
        <f ca="1">VLOOKUP(CONCATENATE($F903," ",$G903),AllocFactorMatrix,(I$4+1),FALSE)*$E903</f>
        <v>0</v>
      </c>
      <c r="J903" s="97">
        <f ca="1">VLOOKUP(CONCATENATE($F903," ",$G903),AllocFactorMatrix,(J$4+1),FALSE)*$E903</f>
        <v>0</v>
      </c>
      <c r="K903" s="97">
        <f ca="1">VLOOKUP(CONCATENATE($F903," ",$G903),AllocFactorMatrix,(K$4+1),FALSE)*$E903</f>
        <v>0</v>
      </c>
      <c r="L903" s="97">
        <f ca="1">VLOOKUP(CONCATENATE($F903," ",$G903),AllocFactorMatrix,(L$4+1),FALSE)*$E903</f>
        <v>0</v>
      </c>
      <c r="M903" s="97">
        <f t="shared" ca="1" si="459"/>
        <v>0</v>
      </c>
      <c r="N903" s="97">
        <f ca="1">VLOOKUP(CONCATENATE($F903," ",$G903),AllocFactorMatrix,(N$4+1),FALSE)*$E903</f>
        <v>0</v>
      </c>
      <c r="O903" s="97">
        <f ca="1">VLOOKUP(CONCATENATE($F903," ",$G903),AllocFactorMatrix,(O$4+1),FALSE)*$E903</f>
        <v>0</v>
      </c>
      <c r="P903" s="97">
        <f ca="1">VLOOKUP(CONCATENATE($F903," ",$G903),AllocFactorMatrix,(P$4+1),FALSE)*$E903</f>
        <v>0</v>
      </c>
      <c r="Q903" s="97">
        <f ca="1">VLOOKUP(CONCATENATE($F903," ",$G903),AllocFactorMatrix,(Q$4+1),FALSE)*$E903</f>
        <v>0</v>
      </c>
      <c r="R903" s="97">
        <f t="shared" ca="1" si="461"/>
        <v>0</v>
      </c>
      <c r="S903" s="97">
        <f ca="1">VLOOKUP(CONCATENATE($F903," ",$G903),AllocFactorMatrix,(S$4+1),FALSE)*$E903</f>
        <v>0</v>
      </c>
      <c r="T903" s="97">
        <f ca="1">VLOOKUP(CONCATENATE($F903," ",$G903),AllocFactorMatrix,(T$4+1),FALSE)*$E903</f>
        <v>0</v>
      </c>
      <c r="U903" s="97">
        <f ca="1">VLOOKUP(CONCATENATE($F903," ",$G903),AllocFactorMatrix,(U$4+1),FALSE)*$E903</f>
        <v>0</v>
      </c>
      <c r="V903" s="97">
        <f ca="1">VLOOKUP(CONCATENATE($F903," ",$G903),AllocFactorMatrix,(V$4+1),FALSE)*$E903</f>
        <v>0</v>
      </c>
      <c r="W903" s="97">
        <f t="shared" ca="1" si="462"/>
        <v>0</v>
      </c>
      <c r="X903" s="97">
        <f ca="1">VLOOKUP(CONCATENATE($F903," ",$G903),AllocFactorMatrix,(X$4+1),FALSE)*$E903</f>
        <v>0</v>
      </c>
      <c r="Y903" s="97">
        <f ca="1">VLOOKUP(CONCATENATE($F903," ",$G903),AllocFactorMatrix,(Y$4+1),FALSE)*$E903</f>
        <v>0</v>
      </c>
      <c r="Z903" s="97">
        <f t="shared" ca="1" si="460"/>
        <v>0</v>
      </c>
      <c r="AA903" s="97">
        <f ca="1">VLOOKUP(CONCATENATE($F903," ",$G903),AllocFactorMatrix,(AA$4+1),FALSE)*$E903</f>
        <v>0</v>
      </c>
      <c r="AB903" s="97">
        <f ca="1">VLOOKUP(CONCATENATE($F903," ",$G903),AllocFactorMatrix,(AB$4+1),FALSE)*$E903</f>
        <v>0</v>
      </c>
      <c r="AC903" s="97">
        <f ca="1">VLOOKUP(CONCATENATE($F903," ",$G903),AllocFactorMatrix,(AC$4+1),FALSE)*$E903</f>
        <v>0</v>
      </c>
    </row>
    <row r="904" spans="2:29" hidden="1" outlineLevel="1">
      <c r="F904" s="40" t="str">
        <f>F911</f>
        <v>REVYEC_FXNL</v>
      </c>
      <c r="G904" s="39" t="str">
        <f>$G$8</f>
        <v>PRODUCTION</v>
      </c>
      <c r="H904" s="42">
        <f t="shared" ref="H904:H919" ca="1" si="463">SUBTOTAL(9,I904:AC904)</f>
        <v>901177.65432142094</v>
      </c>
      <c r="I904" s="97">
        <f ca="1">VLOOKUP(CONCATENATE($F904," ",$G904),AllocFactorMatrix,(I$4+1),FALSE)*$E911</f>
        <v>-275308.07970850094</v>
      </c>
      <c r="J904" s="97">
        <f ca="1">VLOOKUP(CONCATENATE($F904," ",$G904),AllocFactorMatrix,(J$4+1),FALSE)*$E911</f>
        <v>92878.940411430449</v>
      </c>
      <c r="K904" s="97">
        <f ca="1">VLOOKUP(CONCATENATE($F904," ",$G904),AllocFactorMatrix,(K$4+1),FALSE)*$E911</f>
        <v>-11825.618865545586</v>
      </c>
      <c r="L904" s="97">
        <f ca="1">VLOOKUP(CONCATENATE($F904," ",$G904),AllocFactorMatrix,(L$4+1),FALSE)*$E911</f>
        <v>-548.5459947718449</v>
      </c>
      <c r="M904" s="97">
        <f t="shared" ref="M904:M911" ca="1" si="464">SUBTOTAL(9,J904:L904)</f>
        <v>80504.775551113009</v>
      </c>
      <c r="N904" s="97">
        <f ca="1">VLOOKUP(CONCATENATE($F904," ",$G904),AllocFactorMatrix,(N$4+1),FALSE)*$E911</f>
        <v>221196.30398016734</v>
      </c>
      <c r="O904" s="97">
        <f ca="1">VLOOKUP(CONCATENATE($F904," ",$G904),AllocFactorMatrix,(O$4+1),FALSE)*$E911</f>
        <v>146624.83871896632</v>
      </c>
      <c r="P904" s="97">
        <f ca="1">VLOOKUP(CONCATENATE($F904," ",$G904),AllocFactorMatrix,(P$4+1),FALSE)*$E911</f>
        <v>41873.952807035261</v>
      </c>
      <c r="Q904" s="97">
        <f ca="1">VLOOKUP(CONCATENATE($F904," ",$G904),AllocFactorMatrix,(Q$4+1),FALSE)*$E911</f>
        <v>0</v>
      </c>
      <c r="R904" s="97">
        <f ca="1">SUBTOTAL(9,N904:Q904)</f>
        <v>409695.0955061689</v>
      </c>
      <c r="S904" s="97">
        <f ca="1">VLOOKUP(CONCATENATE($F904," ",$G904),AllocFactorMatrix,(S$4+1),FALSE)*$E911</f>
        <v>0</v>
      </c>
      <c r="T904" s="97">
        <f ca="1">VLOOKUP(CONCATENATE($F904," ",$G904),AllocFactorMatrix,(T$4+1),FALSE)*$E911</f>
        <v>832889.19949221518</v>
      </c>
      <c r="U904" s="97">
        <f ca="1">VLOOKUP(CONCATENATE($F904," ",$G904),AllocFactorMatrix,(U$4+1),FALSE)*$E911</f>
        <v>-174665.60003207758</v>
      </c>
      <c r="V904" s="97">
        <f ca="1">VLOOKUP(CONCATENATE($F904," ",$G904),AllocFactorMatrix,(V$4+1),FALSE)*$E911</f>
        <v>0</v>
      </c>
      <c r="W904" s="97">
        <f ca="1">SUBTOTAL(9,S904:V904)</f>
        <v>658223.59946013754</v>
      </c>
      <c r="X904" s="97">
        <f ca="1">VLOOKUP(CONCATENATE($F904," ",$G904),AllocFactorMatrix,(X$4+1),FALSE)*$E911</f>
        <v>43881.841987087937</v>
      </c>
      <c r="Y904" s="97">
        <f ca="1">VLOOKUP(CONCATENATE($F904," ",$G904),AllocFactorMatrix,(Y$4+1),FALSE)*$E911</f>
        <v>0</v>
      </c>
      <c r="Z904" s="97">
        <f t="shared" ref="Z904:Z911" ca="1" si="465">SUBTOTAL(9,X904:Y904)</f>
        <v>43881.841987087937</v>
      </c>
      <c r="AA904" s="97">
        <f ca="1">VLOOKUP(CONCATENATE($F904," ",$G904),AllocFactorMatrix,(AA$4+1),FALSE)*$E911</f>
        <v>-5018.4802891331592</v>
      </c>
      <c r="AB904" s="97">
        <f ca="1">VLOOKUP(CONCATENATE($F904," ",$G904),AllocFactorMatrix,(AB$4+1),FALSE)*$E911</f>
        <v>-10911.127472568493</v>
      </c>
      <c r="AC904" s="97">
        <f ca="1">VLOOKUP(CONCATENATE($F904," ",$G904),AllocFactorMatrix,(AC$4+1),FALSE)*$E911</f>
        <v>110.02928711635883</v>
      </c>
    </row>
    <row r="905" spans="2:29" hidden="1" outlineLevel="1">
      <c r="F905" s="40" t="str">
        <f>F911</f>
        <v>REVYEC_FXNL</v>
      </c>
      <c r="G905" s="39" t="str">
        <f>$G$9</f>
        <v>BULKTRAN</v>
      </c>
      <c r="H905" s="42">
        <f t="shared" ca="1" si="463"/>
        <v>113701.41229199988</v>
      </c>
      <c r="I905" s="97">
        <f ca="1">VLOOKUP(CONCATENATE($F905," ",$G905),AllocFactorMatrix,(I$4+1),FALSE)*$E911</f>
        <v>56465.643653310712</v>
      </c>
      <c r="J905" s="97">
        <f ca="1">VLOOKUP(CONCATENATE($F905," ",$G905),AllocFactorMatrix,(J$4+1),FALSE)*$E911</f>
        <v>-3765.5055487063564</v>
      </c>
      <c r="K905" s="97">
        <f ca="1">VLOOKUP(CONCATENATE($F905," ",$G905),AllocFactorMatrix,(K$4+1),FALSE)*$E911</f>
        <v>183.26095428758074</v>
      </c>
      <c r="L905" s="97">
        <f ca="1">VLOOKUP(CONCATENATE($F905," ",$G905),AllocFactorMatrix,(L$4+1),FALSE)*$E911</f>
        <v>0.29758365870664111</v>
      </c>
      <c r="M905" s="97">
        <f t="shared" ca="1" si="464"/>
        <v>-3581.9470107600691</v>
      </c>
      <c r="N905" s="97">
        <f ca="1">VLOOKUP(CONCATENATE($F905," ",$G905),AllocFactorMatrix,(N$4+1),FALSE)*$E911</f>
        <v>11378.511853606393</v>
      </c>
      <c r="O905" s="97">
        <f ca="1">VLOOKUP(CONCATENATE($F905," ",$G905),AllocFactorMatrix,(O$4+1),FALSE)*$E911</f>
        <v>9190.398132571132</v>
      </c>
      <c r="P905" s="97">
        <f ca="1">VLOOKUP(CONCATENATE($F905," ",$G905),AllocFactorMatrix,(P$4+1),FALSE)*$E911</f>
        <v>-7521.9726548561994</v>
      </c>
      <c r="Q905" s="97">
        <f ca="1">VLOOKUP(CONCATENATE($F905," ",$G905),AllocFactorMatrix,(Q$4+1),FALSE)*$E911</f>
        <v>0</v>
      </c>
      <c r="R905" s="97">
        <f t="shared" ref="R905:R911" ca="1" si="466">SUBTOTAL(9,N905:Q905)</f>
        <v>13046.937331321325</v>
      </c>
      <c r="S905" s="97">
        <f ca="1">VLOOKUP(CONCATENATE($F905," ",$G905),AllocFactorMatrix,(S$4+1),FALSE)*$E911</f>
        <v>0</v>
      </c>
      <c r="T905" s="97">
        <f ca="1">VLOOKUP(CONCATENATE($F905," ",$G905),AllocFactorMatrix,(T$4+1),FALSE)*$E911</f>
        <v>14301.744042987644</v>
      </c>
      <c r="U905" s="97">
        <f ca="1">VLOOKUP(CONCATENATE($F905," ",$G905),AllocFactorMatrix,(U$4+1),FALSE)*$E911</f>
        <v>30506.999511381819</v>
      </c>
      <c r="V905" s="97">
        <f ca="1">VLOOKUP(CONCATENATE($F905," ",$G905),AllocFactorMatrix,(V$4+1),FALSE)*$E911</f>
        <v>0</v>
      </c>
      <c r="W905" s="97">
        <f t="shared" ref="W905:W911" ca="1" si="467">SUBTOTAL(9,S905:V905)</f>
        <v>44808.743554369459</v>
      </c>
      <c r="X905" s="97">
        <f ca="1">VLOOKUP(CONCATENATE($F905," ",$G905),AllocFactorMatrix,(X$4+1),FALSE)*$E911</f>
        <v>4340.0906315343746</v>
      </c>
      <c r="Y905" s="97">
        <f ca="1">VLOOKUP(CONCATENATE($F905," ",$G905),AllocFactorMatrix,(Y$4+1),FALSE)*$E911</f>
        <v>0</v>
      </c>
      <c r="Z905" s="97">
        <f t="shared" ca="1" si="465"/>
        <v>4340.0906315343746</v>
      </c>
      <c r="AA905" s="97">
        <f ca="1">VLOOKUP(CONCATENATE($F905," ",$G905),AllocFactorMatrix,(AA$4+1),FALSE)*$E911</f>
        <v>-927.21649044034473</v>
      </c>
      <c r="AB905" s="97">
        <f ca="1">VLOOKUP(CONCATENATE($F905," ",$G905),AllocFactorMatrix,(AB$4+1),FALSE)*$E911</f>
        <v>-464.01174341921433</v>
      </c>
      <c r="AC905" s="97">
        <f ca="1">VLOOKUP(CONCATENATE($F905," ",$G905),AllocFactorMatrix,(AC$4+1),FALSE)*$E911</f>
        <v>13.172366083567875</v>
      </c>
    </row>
    <row r="906" spans="2:29" hidden="1" outlineLevel="1">
      <c r="F906" s="40" t="str">
        <f>F911</f>
        <v>REVYEC_FXNL</v>
      </c>
      <c r="G906" s="39" t="str">
        <f>$G$10</f>
        <v>SUBTRAN</v>
      </c>
      <c r="H906" s="42">
        <f t="shared" ca="1" si="463"/>
        <v>35901.126518517151</v>
      </c>
      <c r="I906" s="97">
        <f ca="1">VLOOKUP(CONCATENATE($F906," ",$G906),AllocFactorMatrix,(I$4+1),FALSE)*$E911</f>
        <v>16906.736464814876</v>
      </c>
      <c r="J906" s="97">
        <f ca="1">VLOOKUP(CONCATENATE($F906," ",$G906),AllocFactorMatrix,(J$4+1),FALSE)*$E911</f>
        <v>-1129.1442286566994</v>
      </c>
      <c r="K906" s="97">
        <f ca="1">VLOOKUP(CONCATENATE($F906," ",$G906),AllocFactorMatrix,(K$4+1),FALSE)*$E911</f>
        <v>56.022943357126259</v>
      </c>
      <c r="L906" s="97">
        <f ca="1">VLOOKUP(CONCATENATE($F906," ",$G906),AllocFactorMatrix,(L$4+1),FALSE)*$E911</f>
        <v>0.50172043572611924</v>
      </c>
      <c r="M906" s="97">
        <f t="shared" ca="1" si="464"/>
        <v>-1072.619564863847</v>
      </c>
      <c r="N906" s="97">
        <f ca="1">VLOOKUP(CONCATENATE($F906," ",$G906),AllocFactorMatrix,(N$4+1),FALSE)*$E911</f>
        <v>3350.8874704587392</v>
      </c>
      <c r="O906" s="97">
        <f ca="1">VLOOKUP(CONCATENATE($F906," ",$G906),AllocFactorMatrix,(O$4+1),FALSE)*$E911</f>
        <v>2709.0763444730092</v>
      </c>
      <c r="P906" s="97">
        <f ca="1">VLOOKUP(CONCATENATE($F906," ",$G906),AllocFactorMatrix,(P$4+1),FALSE)*$E911</f>
        <v>-2813.402565549663</v>
      </c>
      <c r="Q906" s="97">
        <f ca="1">VLOOKUP(CONCATENATE($F906," ",$G906),AllocFactorMatrix,(Q$4+1),FALSE)*$E911</f>
        <v>0</v>
      </c>
      <c r="R906" s="97">
        <f t="shared" ca="1" si="466"/>
        <v>3246.5612493820859</v>
      </c>
      <c r="S906" s="97">
        <f ca="1">VLOOKUP(CONCATENATE($F906," ",$G906),AllocFactorMatrix,(S$4+1),FALSE)*$E911</f>
        <v>0</v>
      </c>
      <c r="T906" s="97">
        <f ca="1">VLOOKUP(CONCATENATE($F906," ",$G906),AllocFactorMatrix,(T$4+1),FALSE)*$E911</f>
        <v>4210.3674126339665</v>
      </c>
      <c r="U906" s="97">
        <f ca="1">VLOOKUP(CONCATENATE($F906," ",$G906),AllocFactorMatrix,(U$4+1),FALSE)*$E911</f>
        <v>11617.151519743771</v>
      </c>
      <c r="V906" s="97">
        <f ca="1">VLOOKUP(CONCATENATE($F906," ",$G906),AllocFactorMatrix,(V$4+1),FALSE)*$E911</f>
        <v>0</v>
      </c>
      <c r="W906" s="97">
        <f t="shared" ca="1" si="467"/>
        <v>15827.518932377738</v>
      </c>
      <c r="X906" s="97">
        <f ca="1">VLOOKUP(CONCATENATE($F906," ",$G906),AllocFactorMatrix,(X$4+1),FALSE)*$E911</f>
        <v>1284.6770108760691</v>
      </c>
      <c r="Y906" s="97">
        <f ca="1">VLOOKUP(CONCATENATE($F906," ",$G906),AllocFactorMatrix,(Y$4+1),FALSE)*$E911</f>
        <v>0</v>
      </c>
      <c r="Z906" s="97">
        <f t="shared" ca="1" si="465"/>
        <v>1284.6770108760691</v>
      </c>
      <c r="AA906" s="97">
        <f ca="1">VLOOKUP(CONCATENATE($F906," ",$G906),AllocFactorMatrix,(AA$4+1),FALSE)*$E911</f>
        <v>-275.49346396928104</v>
      </c>
      <c r="AB906" s="97">
        <f ca="1">VLOOKUP(CONCATENATE($F906," ",$G906),AllocFactorMatrix,(AB$4+1),FALSE)*$E911</f>
        <v>-16.729250987511296</v>
      </c>
      <c r="AC906" s="97">
        <f ca="1">VLOOKUP(CONCATENATE($F906," ",$G906),AllocFactorMatrix,(AC$4+1),FALSE)*$E911</f>
        <v>0.47514088700590212</v>
      </c>
    </row>
    <row r="907" spans="2:29" hidden="1" outlineLevel="1">
      <c r="F907" s="40" t="str">
        <f>F911</f>
        <v>REVYEC_FXNL</v>
      </c>
      <c r="G907" s="39" t="str">
        <f>$G$11</f>
        <v>DISTPRI</v>
      </c>
      <c r="H907" s="42">
        <f t="shared" ca="1" si="463"/>
        <v>218354.23336911466</v>
      </c>
      <c r="I907" s="97">
        <f ca="1">VLOOKUP(CONCATENATE($F907," ",$G907),AllocFactorMatrix,(I$4+1),FALSE)*$E911</f>
        <v>-27267.775135875287</v>
      </c>
      <c r="J907" s="97">
        <f ca="1">VLOOKUP(CONCATENATE($F907," ",$G907),AllocFactorMatrix,(J$4+1),FALSE)*$E911</f>
        <v>15314.119678561003</v>
      </c>
      <c r="K907" s="97">
        <f ca="1">VLOOKUP(CONCATENATE($F907," ",$G907),AllocFactorMatrix,(K$4+1),FALSE)*$E911</f>
        <v>-2094.6880341730484</v>
      </c>
      <c r="L907" s="97">
        <f ca="1">VLOOKUP(CONCATENATE($F907," ",$G907),AllocFactorMatrix,(L$4+1),FALSE)*$E911</f>
        <v>0</v>
      </c>
      <c r="M907" s="97">
        <f t="shared" ca="1" si="464"/>
        <v>13219.431644387954</v>
      </c>
      <c r="N907" s="97">
        <f ca="1">VLOOKUP(CONCATENATE($F907," ",$G907),AllocFactorMatrix,(N$4+1),FALSE)*$E911</f>
        <v>43290.389225792758</v>
      </c>
      <c r="O907" s="97">
        <f ca="1">VLOOKUP(CONCATENATE($F907," ",$G907),AllocFactorMatrix,(O$4+1),FALSE)*$E911</f>
        <v>29349.688633916132</v>
      </c>
      <c r="P907" s="97">
        <f ca="1">VLOOKUP(CONCATENATE($F907," ",$G907),AllocFactorMatrix,(P$4+1),FALSE)*$E911</f>
        <v>0</v>
      </c>
      <c r="Q907" s="97">
        <f ca="1">VLOOKUP(CONCATENATE($F907," ",$G907),AllocFactorMatrix,(Q$4+1),FALSE)*$E911</f>
        <v>0</v>
      </c>
      <c r="R907" s="97">
        <f t="shared" ca="1" si="466"/>
        <v>72640.077859708894</v>
      </c>
      <c r="S907" s="97">
        <f ca="1">VLOOKUP(CONCATENATE($F907," ",$G907),AllocFactorMatrix,(S$4+1),FALSE)*$E911</f>
        <v>0</v>
      </c>
      <c r="T907" s="97">
        <f ca="1">VLOOKUP(CONCATENATE($F907," ",$G907),AllocFactorMatrix,(T$4+1),FALSE)*$E911</f>
        <v>151856.86669390849</v>
      </c>
      <c r="U907" s="97">
        <f ca="1">VLOOKUP(CONCATENATE($F907," ",$G907),AllocFactorMatrix,(U$4+1),FALSE)*$E911</f>
        <v>0</v>
      </c>
      <c r="V907" s="97">
        <f ca="1">VLOOKUP(CONCATENATE($F907," ",$G907),AllocFactorMatrix,(V$4+1),FALSE)*$E911</f>
        <v>0</v>
      </c>
      <c r="W907" s="97">
        <f t="shared" ca="1" si="467"/>
        <v>151856.86669390849</v>
      </c>
      <c r="X907" s="97">
        <f ca="1">VLOOKUP(CONCATENATE($F907," ",$G907),AllocFactorMatrix,(X$4+1),FALSE)*$E911</f>
        <v>9440.5830403371674</v>
      </c>
      <c r="Y907" s="97">
        <f ca="1">VLOOKUP(CONCATENATE($F907," ",$G907),AllocFactorMatrix,(Y$4+1),FALSE)*$E911</f>
        <v>0</v>
      </c>
      <c r="Z907" s="97">
        <f t="shared" ca="1" si="465"/>
        <v>9440.5830403371674</v>
      </c>
      <c r="AA907" s="97">
        <f ca="1">VLOOKUP(CONCATENATE($F907," ",$G907),AllocFactorMatrix,(AA$4+1),FALSE)*$E911</f>
        <v>-1274.7045042388484</v>
      </c>
      <c r="AB907" s="97">
        <f ca="1">VLOOKUP(CONCATENATE($F907," ",$G907),AllocFactorMatrix,(AB$4+1),FALSE)*$E911</f>
        <v>-263.28382692000901</v>
      </c>
      <c r="AC907" s="97">
        <f ca="1">VLOOKUP(CONCATENATE($F907," ",$G907),AllocFactorMatrix,(AC$4+1),FALSE)*$E911</f>
        <v>3.037597806294658</v>
      </c>
    </row>
    <row r="908" spans="2:29" hidden="1" outlineLevel="1">
      <c r="F908" s="40" t="str">
        <f>F911</f>
        <v>REVYEC_FXNL</v>
      </c>
      <c r="G908" s="39" t="str">
        <f>$G$12</f>
        <v>DISTSEC</v>
      </c>
      <c r="H908" s="42">
        <f t="shared" ca="1" si="463"/>
        <v>6435.9618251181</v>
      </c>
      <c r="I908" s="97">
        <f ca="1">VLOOKUP(CONCATENATE($F908," ",$G908),AllocFactorMatrix,(I$4+1),FALSE)*$E911</f>
        <v>-11040.755066219095</v>
      </c>
      <c r="J908" s="97">
        <f ca="1">VLOOKUP(CONCATENATE($F908," ",$G908),AllocFactorMatrix,(J$4+1),FALSE)*$E911</f>
        <v>4860.5396559217261</v>
      </c>
      <c r="K908" s="97">
        <f ca="1">VLOOKUP(CONCATENATE($F908," ",$G908),AllocFactorMatrix,(K$4+1),FALSE)*$E911</f>
        <v>0</v>
      </c>
      <c r="L908" s="97">
        <f ca="1">VLOOKUP(CONCATENATE($F908," ",$G908),AllocFactorMatrix,(L$4+1),FALSE)*$E911</f>
        <v>0</v>
      </c>
      <c r="M908" s="97">
        <f t="shared" ca="1" si="464"/>
        <v>4860.5396559217261</v>
      </c>
      <c r="N908" s="97">
        <f ca="1">VLOOKUP(CONCATENATE($F908," ",$G908),AllocFactorMatrix,(N$4+1),FALSE)*$E911</f>
        <v>11936.669323457492</v>
      </c>
      <c r="O908" s="97">
        <f ca="1">VLOOKUP(CONCATENATE($F908," ",$G908),AllocFactorMatrix,(O$4+1),FALSE)*$E911</f>
        <v>0</v>
      </c>
      <c r="P908" s="97">
        <f ca="1">VLOOKUP(CONCATENATE($F908," ",$G908),AllocFactorMatrix,(P$4+1),FALSE)*$E911</f>
        <v>0</v>
      </c>
      <c r="Q908" s="97">
        <f ca="1">VLOOKUP(CONCATENATE($F908," ",$G908),AllocFactorMatrix,(Q$4+1),FALSE)*$E911</f>
        <v>0</v>
      </c>
      <c r="R908" s="97">
        <f t="shared" ca="1" si="466"/>
        <v>11936.669323457492</v>
      </c>
      <c r="S908" s="97">
        <f ca="1">VLOOKUP(CONCATENATE($F908," ",$G908),AllocFactorMatrix,(S$4+1),FALSE)*$E911</f>
        <v>0</v>
      </c>
      <c r="T908" s="97">
        <f ca="1">VLOOKUP(CONCATENATE($F908," ",$G908),AllocFactorMatrix,(T$4+1),FALSE)*$E911</f>
        <v>0</v>
      </c>
      <c r="U908" s="97">
        <f ca="1">VLOOKUP(CONCATENATE($F908," ",$G908),AllocFactorMatrix,(U$4+1),FALSE)*$E911</f>
        <v>0</v>
      </c>
      <c r="V908" s="97">
        <f ca="1">VLOOKUP(CONCATENATE($F908," ",$G908),AllocFactorMatrix,(V$4+1),FALSE)*$E911</f>
        <v>0</v>
      </c>
      <c r="W908" s="97">
        <f t="shared" ca="1" si="467"/>
        <v>0</v>
      </c>
      <c r="X908" s="97">
        <f ca="1">VLOOKUP(CONCATENATE($F908," ",$G908),AllocFactorMatrix,(X$4+1),FALSE)*$E911</f>
        <v>2675.8425107455137</v>
      </c>
      <c r="Y908" s="97">
        <f ca="1">VLOOKUP(CONCATENATE($F908," ",$G908),AllocFactorMatrix,(Y$4+1),FALSE)*$E911</f>
        <v>0</v>
      </c>
      <c r="Z908" s="97">
        <f t="shared" ca="1" si="465"/>
        <v>2675.8425107455137</v>
      </c>
      <c r="AA908" s="97">
        <f ca="1">VLOOKUP(CONCATENATE($F908," ",$G908),AllocFactorMatrix,(AA$4+1),FALSE)*$E911</f>
        <v>-314.86295854714461</v>
      </c>
      <c r="AB908" s="97">
        <f ca="1">VLOOKUP(CONCATENATE($F908," ",$G908),AllocFactorMatrix,(AB$4+1),FALSE)*$E911</f>
        <v>-1700.1924233725215</v>
      </c>
      <c r="AC908" s="97">
        <f ca="1">VLOOKUP(CONCATENATE($F908," ",$G908),AllocFactorMatrix,(AC$4+1),FALSE)*$E911</f>
        <v>18.720783132119973</v>
      </c>
    </row>
    <row r="909" spans="2:29" hidden="1" outlineLevel="1">
      <c r="F909" s="40" t="str">
        <f>F911</f>
        <v>REVYEC_FXNL</v>
      </c>
      <c r="G909" s="39" t="str">
        <f>$G$13</f>
        <v>ENERGY</v>
      </c>
      <c r="H909" s="42">
        <f t="shared" ca="1" si="463"/>
        <v>792579.3196922997</v>
      </c>
      <c r="I909" s="97">
        <f ca="1">VLOOKUP(CONCATENATE($F909," ",$G909),AllocFactorMatrix,(I$4+1),FALSE)*$E911</f>
        <v>-181277.96594820271</v>
      </c>
      <c r="J909" s="97">
        <f ca="1">VLOOKUP(CONCATENATE($F909," ",$G909),AllocFactorMatrix,(J$4+1),FALSE)*$E911</f>
        <v>66010.920458229128</v>
      </c>
      <c r="K909" s="97">
        <f ca="1">VLOOKUP(CONCATENATE($F909," ",$G909),AllocFactorMatrix,(K$4+1),FALSE)*$E911</f>
        <v>-7910.2474122432759</v>
      </c>
      <c r="L909" s="97">
        <f ca="1">VLOOKUP(CONCATENATE($F909," ",$G909),AllocFactorMatrix,(L$4+1),FALSE)*$E911</f>
        <v>-373.82098277997534</v>
      </c>
      <c r="M909" s="97">
        <f t="shared" ca="1" si="464"/>
        <v>57726.852063205879</v>
      </c>
      <c r="N909" s="97">
        <f ca="1">VLOOKUP(CONCATENATE($F909," ",$G909),AllocFactorMatrix,(N$4+1),FALSE)*$E911</f>
        <v>162695.50956823947</v>
      </c>
      <c r="O909" s="97">
        <f ca="1">VLOOKUP(CONCATENATE($F909," ",$G909),AllocFactorMatrix,(O$4+1),FALSE)*$E911</f>
        <v>106253.27517707685</v>
      </c>
      <c r="P909" s="97">
        <f ca="1">VLOOKUP(CONCATENATE($F909," ",$G909),AllocFactorMatrix,(P$4+1),FALSE)*$E911</f>
        <v>37458.973602046346</v>
      </c>
      <c r="Q909" s="97">
        <f ca="1">VLOOKUP(CONCATENATE($F909," ",$G909),AllocFactorMatrix,(Q$4+1),FALSE)*$E911</f>
        <v>0</v>
      </c>
      <c r="R909" s="97">
        <f t="shared" ca="1" si="466"/>
        <v>306407.75834736263</v>
      </c>
      <c r="S909" s="97">
        <f ca="1">VLOOKUP(CONCATENATE($F909," ",$G909),AllocFactorMatrix,(S$4+1),FALSE)*$E911</f>
        <v>0</v>
      </c>
      <c r="T909" s="97">
        <f ca="1">VLOOKUP(CONCATENATE($F909," ",$G909),AllocFactorMatrix,(T$4+1),FALSE)*$E911</f>
        <v>820223.50542970921</v>
      </c>
      <c r="U909" s="97">
        <f ca="1">VLOOKUP(CONCATENATE($F909," ",$G909),AllocFactorMatrix,(U$4+1),FALSE)*$E911</f>
        <v>-213777.07227587115</v>
      </c>
      <c r="V909" s="97">
        <f ca="1">VLOOKUP(CONCATENATE($F909," ",$G909),AllocFactorMatrix,(V$4+1),FALSE)*$E911</f>
        <v>0</v>
      </c>
      <c r="W909" s="97">
        <f t="shared" ca="1" si="467"/>
        <v>606446.43315383804</v>
      </c>
      <c r="X909" s="97">
        <f ca="1">VLOOKUP(CONCATENATE($F909," ",$G909),AllocFactorMatrix,(X$4+1),FALSE)*$E911</f>
        <v>30743.304433481939</v>
      </c>
      <c r="Y909" s="97">
        <f ca="1">VLOOKUP(CONCATENATE($F909," ",$G909),AllocFactorMatrix,(Y$4+1),FALSE)*$E911</f>
        <v>0</v>
      </c>
      <c r="Z909" s="97">
        <f t="shared" ca="1" si="465"/>
        <v>30743.304433481939</v>
      </c>
      <c r="AA909" s="97">
        <f ca="1">VLOOKUP(CONCATENATE($F909," ",$G909),AllocFactorMatrix,(AA$4+1),FALSE)*$E911</f>
        <v>-3883.3862066340598</v>
      </c>
      <c r="AB909" s="97">
        <f ca="1">VLOOKUP(CONCATENATE($F909," ",$G909),AllocFactorMatrix,(AB$4+1),FALSE)*$E911</f>
        <v>-23805.233386422922</v>
      </c>
      <c r="AC909" s="97">
        <f ca="1">VLOOKUP(CONCATENATE($F909," ",$G909),AllocFactorMatrix,(AC$4+1),FALSE)*$E911</f>
        <v>221.55723567100949</v>
      </c>
    </row>
    <row r="910" spans="2:29" hidden="1" outlineLevel="1">
      <c r="F910" s="40" t="str">
        <f>F911</f>
        <v>REVYEC_FXNL</v>
      </c>
      <c r="G910" s="39" t="str">
        <f>$G$14</f>
        <v>CUSTOMER</v>
      </c>
      <c r="H910" s="42">
        <f t="shared" ca="1" si="463"/>
        <v>-185233.70801847099</v>
      </c>
      <c r="I910" s="97">
        <f ca="1">VLOOKUP(CONCATENATE($F910," ",$G910),AllocFactorMatrix,(I$4+1),FALSE)*$E911</f>
        <v>-146463.80425932776</v>
      </c>
      <c r="J910" s="97">
        <f ca="1">VLOOKUP(CONCATENATE($F910," ",$G910),AllocFactorMatrix,(J$4+1),FALSE)*$E911</f>
        <v>62322.1295732207</v>
      </c>
      <c r="K910" s="97">
        <f ca="1">VLOOKUP(CONCATENATE($F910," ",$G910),AllocFactorMatrix,(K$4+1),FALSE)*$E911</f>
        <v>-7244.729585682795</v>
      </c>
      <c r="L910" s="97">
        <f ca="1">VLOOKUP(CONCATENATE($F910," ",$G910),AllocFactorMatrix,(L$4+1),FALSE)*$E911</f>
        <v>-509.4323265426122</v>
      </c>
      <c r="M910" s="97">
        <f t="shared" ca="1" si="464"/>
        <v>54567.967660995295</v>
      </c>
      <c r="N910" s="97">
        <f ca="1">VLOOKUP(CONCATENATE($F910," ",$G910),AllocFactorMatrix,(N$4+1),FALSE)*$E911</f>
        <v>6934.7285782779863</v>
      </c>
      <c r="O910" s="97">
        <f ca="1">VLOOKUP(CONCATENATE($F910," ",$G910),AllocFactorMatrix,(O$4+1),FALSE)*$E911</f>
        <v>5434.7229929965888</v>
      </c>
      <c r="P910" s="97">
        <f ca="1">VLOOKUP(CONCATENATE($F910," ",$G910),AllocFactorMatrix,(P$4+1),FALSE)*$E911</f>
        <v>2663.4488113242737</v>
      </c>
      <c r="Q910" s="97">
        <f ca="1">VLOOKUP(CONCATENATE($F910," ",$G910),AllocFactorMatrix,(Q$4+1),FALSE)*$E911</f>
        <v>0</v>
      </c>
      <c r="R910" s="97">
        <f t="shared" ca="1" si="466"/>
        <v>15032.900382598848</v>
      </c>
      <c r="S910" s="97">
        <f ca="1">VLOOKUP(CONCATENATE($F910," ",$G910),AllocFactorMatrix,(S$4+1),FALSE)*$E911</f>
        <v>0</v>
      </c>
      <c r="T910" s="97">
        <f ca="1">VLOOKUP(CONCATENATE($F910," ",$G910),AllocFactorMatrix,(T$4+1),FALSE)*$E911</f>
        <v>7411.3169285454242</v>
      </c>
      <c r="U910" s="97">
        <f ca="1">VLOOKUP(CONCATENATE($F910," ",$G910),AllocFactorMatrix,(U$4+1),FALSE)*$E911</f>
        <v>-426.47872317700688</v>
      </c>
      <c r="V910" s="97">
        <f ca="1">VLOOKUP(CONCATENATE($F910," ",$G910),AllocFactorMatrix,(V$4+1),FALSE)*$E911</f>
        <v>0</v>
      </c>
      <c r="W910" s="97">
        <f t="shared" ca="1" si="467"/>
        <v>6984.8382053684172</v>
      </c>
      <c r="X910" s="97">
        <f ca="1">VLOOKUP(CONCATENATE($F910," ",$G910),AllocFactorMatrix,(X$4+1),FALSE)*$E911</f>
        <v>1668.6603859370084</v>
      </c>
      <c r="Y910" s="97">
        <f ca="1">VLOOKUP(CONCATENATE($F910," ",$G910),AllocFactorMatrix,(Y$4+1),FALSE)*$E911</f>
        <v>0</v>
      </c>
      <c r="Z910" s="97">
        <f t="shared" ca="1" si="465"/>
        <v>1668.6603859370084</v>
      </c>
      <c r="AA910" s="97">
        <f ca="1">VLOOKUP(CONCATENATE($F910," ",$G910),AllocFactorMatrix,(AA$4+1),FALSE)*$E911</f>
        <v>-1037.8560870371643</v>
      </c>
      <c r="AB910" s="97">
        <f ca="1">VLOOKUP(CONCATENATE($F910," ",$G910),AllocFactorMatrix,(AB$4+1),FALSE)*$E911</f>
        <v>-116694.42189630932</v>
      </c>
      <c r="AC910" s="97">
        <f ca="1">VLOOKUP(CONCATENATE($F910," ",$G910),AllocFactorMatrix,(AC$4+1),FALSE)*$E911</f>
        <v>708.00758930364361</v>
      </c>
    </row>
    <row r="911" spans="2:29" collapsed="1">
      <c r="B911" s="39"/>
      <c r="D911" s="39" t="s">
        <v>619</v>
      </c>
      <c r="E911" s="40">
        <v>1882916</v>
      </c>
      <c r="F911" s="40" t="s">
        <v>361</v>
      </c>
      <c r="G911" s="39" t="str">
        <f>$G$15</f>
        <v>TOTAL</v>
      </c>
      <c r="H911" s="42">
        <f t="shared" ca="1" si="463"/>
        <v>1882916</v>
      </c>
      <c r="I911" s="97">
        <f ca="1">VLOOKUP(CONCATENATE($F911," ",$G911),AllocFactorMatrix,(I$4+1),FALSE)*$E911</f>
        <v>-567986.00000000012</v>
      </c>
      <c r="J911" s="97">
        <f ca="1">VLOOKUP(CONCATENATE($F911," ",$G911),AllocFactorMatrix,(J$4+1),FALSE)*$E911</f>
        <v>236491.99999999997</v>
      </c>
      <c r="K911" s="97">
        <f ca="1">VLOOKUP(CONCATENATE($F911," ",$G911),AllocFactorMatrix,(K$4+1),FALSE)*$E911</f>
        <v>-28836</v>
      </c>
      <c r="L911" s="97">
        <f ca="1">VLOOKUP(CONCATENATE($F911," ",$G911),AllocFactorMatrix,(L$4+1),FALSE)*$E911</f>
        <v>-1431</v>
      </c>
      <c r="M911" s="97">
        <f t="shared" ca="1" si="464"/>
        <v>206224.99999999997</v>
      </c>
      <c r="N911" s="97">
        <f ca="1">VLOOKUP(CONCATENATE($F911," ",$G911),AllocFactorMatrix,(N$4+1),FALSE)*$E911</f>
        <v>460783.00000000006</v>
      </c>
      <c r="O911" s="97">
        <f ca="1">VLOOKUP(CONCATENATE($F911," ",$G911),AllocFactorMatrix,(O$4+1),FALSE)*$E911</f>
        <v>299562</v>
      </c>
      <c r="P911" s="97">
        <f ca="1">VLOOKUP(CONCATENATE($F911," ",$G911),AllocFactorMatrix,(P$4+1),FALSE)*$E911</f>
        <v>71661</v>
      </c>
      <c r="Q911" s="97">
        <f ca="1">VLOOKUP(CONCATENATE($F911," ",$G911),AllocFactorMatrix,(Q$4+1),FALSE)*$E911</f>
        <v>0</v>
      </c>
      <c r="R911" s="97">
        <f t="shared" ca="1" si="466"/>
        <v>832006</v>
      </c>
      <c r="S911" s="97">
        <f ca="1">VLOOKUP(CONCATENATE($F911," ",$G911),AllocFactorMatrix,(S$4+1),FALSE)*$E911</f>
        <v>0</v>
      </c>
      <c r="T911" s="97">
        <f ca="1">VLOOKUP(CONCATENATE($F911," ",$G911),AllocFactorMatrix,(T$4+1),FALSE)*$E911</f>
        <v>1830893</v>
      </c>
      <c r="U911" s="97">
        <f ca="1">VLOOKUP(CONCATENATE($F911," ",$G911),AllocFactorMatrix,(U$4+1),FALSE)*$E911</f>
        <v>-346745</v>
      </c>
      <c r="V911" s="97">
        <f ca="1">VLOOKUP(CONCATENATE($F911," ",$G911),AllocFactorMatrix,(V$4+1),FALSE)*$E911</f>
        <v>0</v>
      </c>
      <c r="W911" s="97">
        <f t="shared" ca="1" si="467"/>
        <v>1484148</v>
      </c>
      <c r="X911" s="97">
        <f ca="1">VLOOKUP(CONCATENATE($F911," ",$G911),AllocFactorMatrix,(X$4+1),FALSE)*$E911</f>
        <v>94035</v>
      </c>
      <c r="Y911" s="97">
        <f ca="1">VLOOKUP(CONCATENATE($F911," ",$G911),AllocFactorMatrix,(Y$4+1),FALSE)*$E911</f>
        <v>0</v>
      </c>
      <c r="Z911" s="97">
        <f t="shared" ca="1" si="465"/>
        <v>94035</v>
      </c>
      <c r="AA911" s="97">
        <f ca="1">VLOOKUP(CONCATENATE($F911," ",$G911),AllocFactorMatrix,(AA$4+1),FALSE)*$E911</f>
        <v>-12732.000000000002</v>
      </c>
      <c r="AB911" s="97">
        <f ca="1">VLOOKUP(CONCATENATE($F911," ",$G911),AllocFactorMatrix,(AB$4+1),FALSE)*$E911</f>
        <v>-153855</v>
      </c>
      <c r="AC911" s="97">
        <f ca="1">VLOOKUP(CONCATENATE($F911," ",$G911),AllocFactorMatrix,(AC$4+1),FALSE)*$E911</f>
        <v>1075</v>
      </c>
    </row>
    <row r="912" spans="2:29" hidden="1" outlineLevel="1">
      <c r="F912" s="40" t="str">
        <f>F919</f>
        <v>WEATHER_FXNL</v>
      </c>
      <c r="G912" s="39" t="str">
        <f>$G$8</f>
        <v>PRODUCTION</v>
      </c>
      <c r="H912" s="42">
        <f t="shared" ca="1" si="463"/>
        <v>5876232.8597311024</v>
      </c>
      <c r="I912" s="97">
        <f ca="1">VLOOKUP(CONCATENATE($F912," ",$G912),AllocFactorMatrix,(I$4+1),FALSE)*$E919</f>
        <v>5160080.6291680103</v>
      </c>
      <c r="J912" s="97">
        <f ca="1">VLOOKUP(CONCATENATE($F912," ",$G912),AllocFactorMatrix,(J$4+1),FALSE)*$E919</f>
        <v>419411.10449027969</v>
      </c>
      <c r="K912" s="97">
        <f ca="1">VLOOKUP(CONCATENATE($F912," ",$G912),AllocFactorMatrix,(K$4+1),FALSE)*$E919</f>
        <v>2227.2484414890441</v>
      </c>
      <c r="L912" s="97">
        <f ca="1">VLOOKUP(CONCATENATE($F912," ",$G912),AllocFactorMatrix,(L$4+1),FALSE)*$E919</f>
        <v>0</v>
      </c>
      <c r="M912" s="97">
        <f t="shared" ref="M912:M919" ca="1" si="468">SUBTOTAL(9,J912:L912)</f>
        <v>421638.35293176875</v>
      </c>
      <c r="N912" s="97">
        <f ca="1">VLOOKUP(CONCATENATE($F912," ",$G912),AllocFactorMatrix,(N$4+1),FALSE)*$E919</f>
        <v>183949.17806162182</v>
      </c>
      <c r="O912" s="97">
        <f ca="1">VLOOKUP(CONCATENATE($F912," ",$G912),AllocFactorMatrix,(O$4+1),FALSE)*$E919</f>
        <v>52933.582390628086</v>
      </c>
      <c r="P912" s="97">
        <f ca="1">VLOOKUP(CONCATENATE($F912," ",$G912),AllocFactorMatrix,(P$4+1),FALSE)*$E919</f>
        <v>0</v>
      </c>
      <c r="Q912" s="97">
        <f ca="1">VLOOKUP(CONCATENATE($F912," ",$G912),AllocFactorMatrix,(Q$4+1),FALSE)*$E919</f>
        <v>0</v>
      </c>
      <c r="R912" s="97">
        <f ca="1">SUBTOTAL(9,N912:Q912)</f>
        <v>236882.7604522499</v>
      </c>
      <c r="S912" s="97">
        <f ca="1">VLOOKUP(CONCATENATE($F912," ",$G912),AllocFactorMatrix,(S$4+1),FALSE)*$E919</f>
        <v>0</v>
      </c>
      <c r="T912" s="97">
        <f ca="1">VLOOKUP(CONCATENATE($F912," ",$G912),AllocFactorMatrix,(T$4+1),FALSE)*$E919</f>
        <v>0</v>
      </c>
      <c r="U912" s="97">
        <f ca="1">VLOOKUP(CONCATENATE($F912," ",$G912),AllocFactorMatrix,(U$4+1),FALSE)*$E919</f>
        <v>0</v>
      </c>
      <c r="V912" s="97">
        <f ca="1">VLOOKUP(CONCATENATE($F912," ",$G912),AllocFactorMatrix,(V$4+1),FALSE)*$E919</f>
        <v>0</v>
      </c>
      <c r="W912" s="97">
        <f ca="1">SUBTOTAL(9,S912:V912)</f>
        <v>0</v>
      </c>
      <c r="X912" s="97">
        <f ca="1">VLOOKUP(CONCATENATE($F912," ",$G912),AllocFactorMatrix,(X$4+1),FALSE)*$E919</f>
        <v>56166.051148231156</v>
      </c>
      <c r="Y912" s="97">
        <f ca="1">VLOOKUP(CONCATENATE($F912," ",$G912),AllocFactorMatrix,(Y$4+1),FALSE)*$E919</f>
        <v>1465.0660308407989</v>
      </c>
      <c r="Z912" s="97">
        <f t="shared" ref="Z912:Z919" ca="1" si="469">SUBTOTAL(9,X912:Y912)</f>
        <v>57631.117179071953</v>
      </c>
      <c r="AA912" s="97">
        <f ca="1">VLOOKUP(CONCATENATE($F912," ",$G912),AllocFactorMatrix,(AA$4+1),FALSE)*$E919</f>
        <v>0</v>
      </c>
      <c r="AB912" s="97">
        <f ca="1">VLOOKUP(CONCATENATE($F912," ",$G912),AllocFactorMatrix,(AB$4+1),FALSE)*$E919</f>
        <v>0</v>
      </c>
      <c r="AC912" s="97">
        <f ca="1">VLOOKUP(CONCATENATE($F912," ",$G912),AllocFactorMatrix,(AC$4+1),FALSE)*$E919</f>
        <v>0</v>
      </c>
    </row>
    <row r="913" spans="2:29" hidden="1" outlineLevel="1">
      <c r="F913" s="40" t="str">
        <f>F919</f>
        <v>WEATHER_FXNL</v>
      </c>
      <c r="G913" s="39" t="str">
        <f>$G$9</f>
        <v>BULKTRAN</v>
      </c>
      <c r="H913" s="42">
        <f t="shared" ca="1" si="463"/>
        <v>-1056937.8871751153</v>
      </c>
      <c r="I913" s="97">
        <f ca="1">VLOOKUP(CONCATENATE($F913," ",$G913),AllocFactorMatrix,(I$4+1),FALSE)*$E919</f>
        <v>-1058331.721820351</v>
      </c>
      <c r="J913" s="97">
        <f ca="1">VLOOKUP(CONCATENATE($F913," ",$G913),AllocFactorMatrix,(J$4+1),FALSE)*$E919</f>
        <v>-17003.799075994288</v>
      </c>
      <c r="K913" s="97">
        <f ca="1">VLOOKUP(CONCATENATE($F913," ",$G913),AllocFactorMatrix,(K$4+1),FALSE)*$E919</f>
        <v>-34.515544553192214</v>
      </c>
      <c r="L913" s="97">
        <f ca="1">VLOOKUP(CONCATENATE($F913," ",$G913),AllocFactorMatrix,(L$4+1),FALSE)*$E919</f>
        <v>0</v>
      </c>
      <c r="M913" s="97">
        <f t="shared" ca="1" si="468"/>
        <v>-17038.31462054748</v>
      </c>
      <c r="N913" s="97">
        <f ca="1">VLOOKUP(CONCATENATE($F913," ",$G913),AllocFactorMatrix,(N$4+1),FALSE)*$E919</f>
        <v>9462.4904004860018</v>
      </c>
      <c r="O913" s="97">
        <f ca="1">VLOOKUP(CONCATENATE($F913," ",$G913),AllocFactorMatrix,(O$4+1),FALSE)*$E919</f>
        <v>3317.8600638433368</v>
      </c>
      <c r="P913" s="97">
        <f ca="1">VLOOKUP(CONCATENATE($F913," ",$G913),AllocFactorMatrix,(P$4+1),FALSE)*$E919</f>
        <v>0</v>
      </c>
      <c r="Q913" s="97">
        <f ca="1">VLOOKUP(CONCATENATE($F913," ",$G913),AllocFactorMatrix,(Q$4+1),FALSE)*$E919</f>
        <v>0</v>
      </c>
      <c r="R913" s="97">
        <f t="shared" ref="R913:R919" ca="1" si="470">SUBTOTAL(9,N913:Q913)</f>
        <v>12780.350464329338</v>
      </c>
      <c r="S913" s="97">
        <f ca="1">VLOOKUP(CONCATENATE($F913," ",$G913),AllocFactorMatrix,(S$4+1),FALSE)*$E919</f>
        <v>0</v>
      </c>
      <c r="T913" s="97">
        <f ca="1">VLOOKUP(CONCATENATE($F913," ",$G913),AllocFactorMatrix,(T$4+1),FALSE)*$E919</f>
        <v>0</v>
      </c>
      <c r="U913" s="97">
        <f ca="1">VLOOKUP(CONCATENATE($F913," ",$G913),AllocFactorMatrix,(U$4+1),FALSE)*$E919</f>
        <v>0</v>
      </c>
      <c r="V913" s="97">
        <f ca="1">VLOOKUP(CONCATENATE($F913," ",$G913),AllocFactorMatrix,(V$4+1),FALSE)*$E919</f>
        <v>0</v>
      </c>
      <c r="W913" s="97">
        <f t="shared" ref="W913:W919" ca="1" si="471">SUBTOTAL(9,S913:V913)</f>
        <v>0</v>
      </c>
      <c r="X913" s="97">
        <f ca="1">VLOOKUP(CONCATENATE($F913," ",$G913),AllocFactorMatrix,(X$4+1),FALSE)*$E919</f>
        <v>5555.0483152107818</v>
      </c>
      <c r="Y913" s="97">
        <f ca="1">VLOOKUP(CONCATENATE($F913," ",$G913),AllocFactorMatrix,(Y$4+1),FALSE)*$E919</f>
        <v>96.750486243781751</v>
      </c>
      <c r="Z913" s="97">
        <f t="shared" ca="1" si="469"/>
        <v>5651.7988014545635</v>
      </c>
      <c r="AA913" s="97">
        <f ca="1">VLOOKUP(CONCATENATE($F913," ",$G913),AllocFactorMatrix,(AA$4+1),FALSE)*$E919</f>
        <v>0</v>
      </c>
      <c r="AB913" s="97">
        <f ca="1">VLOOKUP(CONCATENATE($F913," ",$G913),AllocFactorMatrix,(AB$4+1),FALSE)*$E919</f>
        <v>0</v>
      </c>
      <c r="AC913" s="97">
        <f ca="1">VLOOKUP(CONCATENATE($F913," ",$G913),AllocFactorMatrix,(AC$4+1),FALSE)*$E919</f>
        <v>0</v>
      </c>
    </row>
    <row r="914" spans="2:29" hidden="1" outlineLevel="1">
      <c r="F914" s="40" t="str">
        <f>F919</f>
        <v>WEATHER_FXNL</v>
      </c>
      <c r="G914" s="39" t="str">
        <f>$G$10</f>
        <v>SUBTRAN</v>
      </c>
      <c r="H914" s="42">
        <f t="shared" ca="1" si="463"/>
        <v>-316553.05504794809</v>
      </c>
      <c r="I914" s="97">
        <f ca="1">VLOOKUP(CONCATENATE($F914," ",$G914),AllocFactorMatrix,(I$4+1),FALSE)*$E919</f>
        <v>-316881.81264752726</v>
      </c>
      <c r="J914" s="97">
        <f ca="1">VLOOKUP(CONCATENATE($F914," ",$G914),AllocFactorMatrix,(J$4+1),FALSE)*$E919</f>
        <v>-5098.8483069672166</v>
      </c>
      <c r="K914" s="97">
        <f ca="1">VLOOKUP(CONCATENATE($F914," ",$G914),AllocFactorMatrix,(K$4+1),FALSE)*$E919</f>
        <v>-10.551415084358187</v>
      </c>
      <c r="L914" s="97">
        <f ca="1">VLOOKUP(CONCATENATE($F914," ",$G914),AllocFactorMatrix,(L$4+1),FALSE)*$E919</f>
        <v>0</v>
      </c>
      <c r="M914" s="97">
        <f t="shared" ca="1" si="468"/>
        <v>-5109.3997220515748</v>
      </c>
      <c r="N914" s="97">
        <f ca="1">VLOOKUP(CONCATENATE($F914," ",$G914),AllocFactorMatrix,(N$4+1),FALSE)*$E919</f>
        <v>2786.6333427666063</v>
      </c>
      <c r="O914" s="97">
        <f ca="1">VLOOKUP(CONCATENATE($F914," ",$G914),AllocFactorMatrix,(O$4+1),FALSE)*$E919</f>
        <v>978.01380131451288</v>
      </c>
      <c r="P914" s="97">
        <f ca="1">VLOOKUP(CONCATENATE($F914," ",$G914),AllocFactorMatrix,(P$4+1),FALSE)*$E919</f>
        <v>0</v>
      </c>
      <c r="Q914" s="97">
        <f ca="1">VLOOKUP(CONCATENATE($F914," ",$G914),AllocFactorMatrix,(Q$4+1),FALSE)*$E919</f>
        <v>0</v>
      </c>
      <c r="R914" s="97">
        <f t="shared" ca="1" si="470"/>
        <v>3764.6471440811192</v>
      </c>
      <c r="S914" s="97">
        <f ca="1">VLOOKUP(CONCATENATE($F914," ",$G914),AllocFactorMatrix,(S$4+1),FALSE)*$E919</f>
        <v>0</v>
      </c>
      <c r="T914" s="97">
        <f ca="1">VLOOKUP(CONCATENATE($F914," ",$G914),AllocFactorMatrix,(T$4+1),FALSE)*$E919</f>
        <v>0</v>
      </c>
      <c r="U914" s="97">
        <f ca="1">VLOOKUP(CONCATENATE($F914," ",$G914),AllocFactorMatrix,(U$4+1),FALSE)*$E919</f>
        <v>0</v>
      </c>
      <c r="V914" s="97">
        <f ca="1">VLOOKUP(CONCATENATE($F914," ",$G914),AllocFactorMatrix,(V$4+1),FALSE)*$E919</f>
        <v>0</v>
      </c>
      <c r="W914" s="97">
        <f t="shared" ca="1" si="471"/>
        <v>0</v>
      </c>
      <c r="X914" s="97">
        <f ca="1">VLOOKUP(CONCATENATE($F914," ",$G914),AllocFactorMatrix,(X$4+1),FALSE)*$E919</f>
        <v>1644.3073361198788</v>
      </c>
      <c r="Y914" s="97">
        <f ca="1">VLOOKUP(CONCATENATE($F914," ",$G914),AllocFactorMatrix,(Y$4+1),FALSE)*$E919</f>
        <v>29.202841429658946</v>
      </c>
      <c r="Z914" s="97">
        <f t="shared" ca="1" si="469"/>
        <v>1673.5101775495377</v>
      </c>
      <c r="AA914" s="97">
        <f ca="1">VLOOKUP(CONCATENATE($F914," ",$G914),AllocFactorMatrix,(AA$4+1),FALSE)*$E919</f>
        <v>0</v>
      </c>
      <c r="AB914" s="97">
        <f ca="1">VLOOKUP(CONCATENATE($F914," ",$G914),AllocFactorMatrix,(AB$4+1),FALSE)*$E919</f>
        <v>0</v>
      </c>
      <c r="AC914" s="97">
        <f ca="1">VLOOKUP(CONCATENATE($F914," ",$G914),AllocFactorMatrix,(AC$4+1),FALSE)*$E919</f>
        <v>0</v>
      </c>
    </row>
    <row r="915" spans="2:29" hidden="1" outlineLevel="1">
      <c r="F915" s="40" t="str">
        <f>F919</f>
        <v>WEATHER_FXNL</v>
      </c>
      <c r="G915" s="39" t="str">
        <f>$G$11</f>
        <v>DISTPRI</v>
      </c>
      <c r="H915" s="42">
        <f t="shared" ca="1" si="463"/>
        <v>639609.14498934895</v>
      </c>
      <c r="I915" s="97">
        <f ca="1">VLOOKUP(CONCATENATE($F915," ",$G915),AllocFactorMatrix,(I$4+1),FALSE)*$E919</f>
        <v>511078.05636550143</v>
      </c>
      <c r="J915" s="97">
        <f ca="1">VLOOKUP(CONCATENATE($F915," ",$G915),AllocFactorMatrix,(J$4+1),FALSE)*$E919</f>
        <v>69153.58659594637</v>
      </c>
      <c r="K915" s="97">
        <f ca="1">VLOOKUP(CONCATENATE($F915," ",$G915),AllocFactorMatrix,(K$4+1),FALSE)*$E919</f>
        <v>394.51556088201647</v>
      </c>
      <c r="L915" s="97">
        <f ca="1">VLOOKUP(CONCATENATE($F915," ",$G915),AllocFactorMatrix,(L$4+1),FALSE)*$E919</f>
        <v>0</v>
      </c>
      <c r="M915" s="97">
        <f t="shared" ca="1" si="468"/>
        <v>69548.10215682839</v>
      </c>
      <c r="N915" s="97">
        <f ca="1">VLOOKUP(CONCATENATE($F915," ",$G915),AllocFactorMatrix,(N$4+1),FALSE)*$E919</f>
        <v>36000.744012279058</v>
      </c>
      <c r="O915" s="97">
        <f ca="1">VLOOKUP(CONCATENATE($F915," ",$G915),AllocFactorMatrix,(O$4+1),FALSE)*$E919</f>
        <v>10595.641059291547</v>
      </c>
      <c r="P915" s="97">
        <f ca="1">VLOOKUP(CONCATENATE($F915," ",$G915),AllocFactorMatrix,(P$4+1),FALSE)*$E919</f>
        <v>0</v>
      </c>
      <c r="Q915" s="97">
        <f ca="1">VLOOKUP(CONCATENATE($F915," ",$G915),AllocFactorMatrix,(Q$4+1),FALSE)*$E919</f>
        <v>0</v>
      </c>
      <c r="R915" s="97">
        <f t="shared" ca="1" si="470"/>
        <v>46596.385071570607</v>
      </c>
      <c r="S915" s="97">
        <f ca="1">VLOOKUP(CONCATENATE($F915," ",$G915),AllocFactorMatrix,(S$4+1),FALSE)*$E919</f>
        <v>0</v>
      </c>
      <c r="T915" s="97">
        <f ca="1">VLOOKUP(CONCATENATE($F915," ",$G915),AllocFactorMatrix,(T$4+1),FALSE)*$E919</f>
        <v>0</v>
      </c>
      <c r="U915" s="97">
        <f ca="1">VLOOKUP(CONCATENATE($F915," ",$G915),AllocFactorMatrix,(U$4+1),FALSE)*$E919</f>
        <v>0</v>
      </c>
      <c r="V915" s="97">
        <f ca="1">VLOOKUP(CONCATENATE($F915," ",$G915),AllocFactorMatrix,(V$4+1),FALSE)*$E919</f>
        <v>0</v>
      </c>
      <c r="W915" s="97">
        <f t="shared" ca="1" si="471"/>
        <v>0</v>
      </c>
      <c r="X915" s="97">
        <f ca="1">VLOOKUP(CONCATENATE($F915," ",$G915),AllocFactorMatrix,(X$4+1),FALSE)*$E919</f>
        <v>12083.364004380721</v>
      </c>
      <c r="Y915" s="97">
        <f ca="1">VLOOKUP(CONCATENATE($F915," ",$G915),AllocFactorMatrix,(Y$4+1),FALSE)*$E919</f>
        <v>303.23739106785871</v>
      </c>
      <c r="Z915" s="97">
        <f t="shared" ca="1" si="469"/>
        <v>12386.601395448579</v>
      </c>
      <c r="AA915" s="97">
        <f ca="1">VLOOKUP(CONCATENATE($F915," ",$G915),AllocFactorMatrix,(AA$4+1),FALSE)*$E919</f>
        <v>0</v>
      </c>
      <c r="AB915" s="97">
        <f ca="1">VLOOKUP(CONCATENATE($F915," ",$G915),AllocFactorMatrix,(AB$4+1),FALSE)*$E919</f>
        <v>0</v>
      </c>
      <c r="AC915" s="97">
        <f ca="1">VLOOKUP(CONCATENATE($F915," ",$G915),AllocFactorMatrix,(AC$4+1),FALSE)*$E919</f>
        <v>0</v>
      </c>
    </row>
    <row r="916" spans="2:29" hidden="1" outlineLevel="1">
      <c r="F916" s="40" t="str">
        <f>F919</f>
        <v>WEATHER_FXNL</v>
      </c>
      <c r="G916" s="39" t="str">
        <f>$G$12</f>
        <v>DISTSEC</v>
      </c>
      <c r="H916" s="42">
        <f t="shared" ca="1" si="463"/>
        <v>242236.31248984812</v>
      </c>
      <c r="I916" s="97">
        <f ca="1">VLOOKUP(CONCATENATE($F916," ",$G916),AllocFactorMatrix,(I$4+1),FALSE)*$E919</f>
        <v>206936.12192169376</v>
      </c>
      <c r="J916" s="97">
        <f ca="1">VLOOKUP(CONCATENATE($F916," ",$G916),AllocFactorMatrix,(J$4+1),FALSE)*$E919</f>
        <v>21948.617162067156</v>
      </c>
      <c r="K916" s="97">
        <f ca="1">VLOOKUP(CONCATENATE($F916," ",$G916),AllocFactorMatrix,(K$4+1),FALSE)*$E919</f>
        <v>0</v>
      </c>
      <c r="L916" s="97">
        <f ca="1">VLOOKUP(CONCATENATE($F916," ",$G916),AllocFactorMatrix,(L$4+1),FALSE)*$E919</f>
        <v>0</v>
      </c>
      <c r="M916" s="97">
        <f t="shared" ca="1" si="468"/>
        <v>21948.617162067156</v>
      </c>
      <c r="N916" s="97">
        <f ca="1">VLOOKUP(CONCATENATE($F916," ",$G916),AllocFactorMatrix,(N$4+1),FALSE)*$E919</f>
        <v>9926.660036056719</v>
      </c>
      <c r="O916" s="97">
        <f ca="1">VLOOKUP(CONCATENATE($F916," ",$G916),AllocFactorMatrix,(O$4+1),FALSE)*$E919</f>
        <v>0</v>
      </c>
      <c r="P916" s="97">
        <f ca="1">VLOOKUP(CONCATENATE($F916," ",$G916),AllocFactorMatrix,(P$4+1),FALSE)*$E919</f>
        <v>0</v>
      </c>
      <c r="Q916" s="97">
        <f ca="1">VLOOKUP(CONCATENATE($F916," ",$G916),AllocFactorMatrix,(Q$4+1),FALSE)*$E919</f>
        <v>0</v>
      </c>
      <c r="R916" s="97">
        <f t="shared" ca="1" si="470"/>
        <v>9926.660036056719</v>
      </c>
      <c r="S916" s="97">
        <f ca="1">VLOOKUP(CONCATENATE($F916," ",$G916),AllocFactorMatrix,(S$4+1),FALSE)*$E919</f>
        <v>0</v>
      </c>
      <c r="T916" s="97">
        <f ca="1">VLOOKUP(CONCATENATE($F916," ",$G916),AllocFactorMatrix,(T$4+1),FALSE)*$E919</f>
        <v>0</v>
      </c>
      <c r="U916" s="97">
        <f ca="1">VLOOKUP(CONCATENATE($F916," ",$G916),AllocFactorMatrix,(U$4+1),FALSE)*$E919</f>
        <v>0</v>
      </c>
      <c r="V916" s="97">
        <f ca="1">VLOOKUP(CONCATENATE($F916," ",$G916),AllocFactorMatrix,(V$4+1),FALSE)*$E919</f>
        <v>0</v>
      </c>
      <c r="W916" s="97">
        <f t="shared" ca="1" si="471"/>
        <v>0</v>
      </c>
      <c r="X916" s="97">
        <f ca="1">VLOOKUP(CONCATENATE($F916," ",$G916),AllocFactorMatrix,(X$4+1),FALSE)*$E919</f>
        <v>3424.9133700305129</v>
      </c>
      <c r="Y916" s="97">
        <f ca="1">VLOOKUP(CONCATENATE($F916," ",$G916),AllocFactorMatrix,(Y$4+1),FALSE)*$E919</f>
        <v>0</v>
      </c>
      <c r="Z916" s="97">
        <f t="shared" ca="1" si="469"/>
        <v>3424.9133700305129</v>
      </c>
      <c r="AA916" s="97">
        <f ca="1">VLOOKUP(CONCATENATE($F916," ",$G916),AllocFactorMatrix,(AA$4+1),FALSE)*$E919</f>
        <v>0</v>
      </c>
      <c r="AB916" s="97">
        <f ca="1">VLOOKUP(CONCATENATE($F916," ",$G916),AllocFactorMatrix,(AB$4+1),FALSE)*$E919</f>
        <v>0</v>
      </c>
      <c r="AC916" s="97">
        <f ca="1">VLOOKUP(CONCATENATE($F916," ",$G916),AllocFactorMatrix,(AC$4+1),FALSE)*$E919</f>
        <v>0</v>
      </c>
    </row>
    <row r="917" spans="2:29" hidden="1" outlineLevel="1">
      <c r="F917" s="40" t="str">
        <f>F919</f>
        <v>WEATHER_FXNL</v>
      </c>
      <c r="G917" s="39" t="str">
        <f>$G$13</f>
        <v>ENERGY</v>
      </c>
      <c r="H917" s="42">
        <f t="shared" ca="1" si="463"/>
        <v>3911328.8553088563</v>
      </c>
      <c r="I917" s="97">
        <f ca="1">VLOOKUP(CONCATENATE($F917," ",$G917),AllocFactorMatrix,(I$4+1),FALSE)*$E919</f>
        <v>3397680.5968597792</v>
      </c>
      <c r="J917" s="97">
        <f ca="1">VLOOKUP(CONCATENATE($F917," ",$G917),AllocFactorMatrix,(J$4+1),FALSE)*$E919</f>
        <v>298083.85986279667</v>
      </c>
      <c r="K917" s="97">
        <f ca="1">VLOOKUP(CONCATENATE($F917," ",$G917),AllocFactorMatrix,(K$4+1),FALSE)*$E919</f>
        <v>1489.8236127026364</v>
      </c>
      <c r="L917" s="97">
        <f ca="1">VLOOKUP(CONCATENATE($F917," ",$G917),AllocFactorMatrix,(L$4+1),FALSE)*$E919</f>
        <v>0</v>
      </c>
      <c r="M917" s="97">
        <f t="shared" ca="1" si="468"/>
        <v>299573.68347549933</v>
      </c>
      <c r="N917" s="97">
        <f ca="1">VLOOKUP(CONCATENATE($F917," ",$G917),AllocFactorMatrix,(N$4+1),FALSE)*$E919</f>
        <v>135299.30076081978</v>
      </c>
      <c r="O917" s="97">
        <f ca="1">VLOOKUP(CONCATENATE($F917," ",$G917),AllocFactorMatrix,(O$4+1),FALSE)*$E919</f>
        <v>38358.892974743641</v>
      </c>
      <c r="P917" s="97">
        <f ca="1">VLOOKUP(CONCATENATE($F917," ",$G917),AllocFactorMatrix,(P$4+1),FALSE)*$E919</f>
        <v>0</v>
      </c>
      <c r="Q917" s="97">
        <f ca="1">VLOOKUP(CONCATENATE($F917," ",$G917),AllocFactorMatrix,(Q$4+1),FALSE)*$E919</f>
        <v>0</v>
      </c>
      <c r="R917" s="97">
        <f t="shared" ca="1" si="470"/>
        <v>173658.19373556343</v>
      </c>
      <c r="S917" s="97">
        <f ca="1">VLOOKUP(CONCATENATE($F917," ",$G917),AllocFactorMatrix,(S$4+1),FALSE)*$E919</f>
        <v>0</v>
      </c>
      <c r="T917" s="97">
        <f ca="1">VLOOKUP(CONCATENATE($F917," ",$G917),AllocFactorMatrix,(T$4+1),FALSE)*$E919</f>
        <v>0</v>
      </c>
      <c r="U917" s="97">
        <f ca="1">VLOOKUP(CONCATENATE($F917," ",$G917),AllocFactorMatrix,(U$4+1),FALSE)*$E919</f>
        <v>0</v>
      </c>
      <c r="V917" s="97">
        <f ca="1">VLOOKUP(CONCATENATE($F917," ",$G917),AllocFactorMatrix,(V$4+1),FALSE)*$E919</f>
        <v>0</v>
      </c>
      <c r="W917" s="97">
        <f t="shared" ca="1" si="471"/>
        <v>0</v>
      </c>
      <c r="X917" s="97">
        <f ca="1">VLOOKUP(CONCATENATE($F917," ",$G917),AllocFactorMatrix,(X$4+1),FALSE)*$E919</f>
        <v>39349.533453601878</v>
      </c>
      <c r="Y917" s="97">
        <f ca="1">VLOOKUP(CONCATENATE($F917," ",$G917),AllocFactorMatrix,(Y$4+1),FALSE)*$E919</f>
        <v>1066.8477844127967</v>
      </c>
      <c r="Z917" s="97">
        <f t="shared" ca="1" si="469"/>
        <v>40416.381238014677</v>
      </c>
      <c r="AA917" s="97">
        <f ca="1">VLOOKUP(CONCATENATE($F917," ",$G917),AllocFactorMatrix,(AA$4+1),FALSE)*$E919</f>
        <v>0</v>
      </c>
      <c r="AB917" s="97">
        <f ca="1">VLOOKUP(CONCATENATE($F917," ",$G917),AllocFactorMatrix,(AB$4+1),FALSE)*$E919</f>
        <v>0</v>
      </c>
      <c r="AC917" s="97">
        <f ca="1">VLOOKUP(CONCATENATE($F917," ",$G917),AllocFactorMatrix,(AC$4+1),FALSE)*$E919</f>
        <v>0</v>
      </c>
    </row>
    <row r="918" spans="2:29" hidden="1" outlineLevel="1">
      <c r="F918" s="40" t="str">
        <f>F919</f>
        <v>WEATHER_FXNL</v>
      </c>
      <c r="G918" s="39" t="str">
        <f>$G$14</f>
        <v>CUSTOMER</v>
      </c>
      <c r="H918" s="42">
        <f t="shared" ca="1" si="463"/>
        <v>3037850.7697039121</v>
      </c>
      <c r="I918" s="97">
        <f ca="1">VLOOKUP(CONCATENATE($F918," ",$G918),AllocFactorMatrix,(I$4+1),FALSE)*$E919</f>
        <v>2745161.1301528974</v>
      </c>
      <c r="J918" s="97">
        <f ca="1">VLOOKUP(CONCATENATE($F918," ",$G918),AllocFactorMatrix,(J$4+1),FALSE)*$E919</f>
        <v>281426.47927187145</v>
      </c>
      <c r="K918" s="97">
        <f ca="1">VLOOKUP(CONCATENATE($F918," ",$G918),AllocFactorMatrix,(K$4+1),FALSE)*$E919</f>
        <v>1364.4793445638527</v>
      </c>
      <c r="L918" s="97">
        <f ca="1">VLOOKUP(CONCATENATE($F918," ",$G918),AllocFactorMatrix,(L$4+1),FALSE)*$E919</f>
        <v>0</v>
      </c>
      <c r="M918" s="97">
        <f t="shared" ca="1" si="468"/>
        <v>282790.95861643529</v>
      </c>
      <c r="N918" s="97">
        <f ca="1">VLOOKUP(CONCATENATE($F918," ",$G918),AllocFactorMatrix,(N$4+1),FALSE)*$E919</f>
        <v>5766.9933859701814</v>
      </c>
      <c r="O918" s="97">
        <f ca="1">VLOOKUP(CONCATENATE($F918," ",$G918),AllocFactorMatrix,(O$4+1),FALSE)*$E919</f>
        <v>1962.0097101788917</v>
      </c>
      <c r="P918" s="97">
        <f ca="1">VLOOKUP(CONCATENATE($F918," ",$G918),AllocFactorMatrix,(P$4+1),FALSE)*$E919</f>
        <v>0</v>
      </c>
      <c r="Q918" s="97">
        <f ca="1">VLOOKUP(CONCATENATE($F918," ",$G918),AllocFactorMatrix,(Q$4+1),FALSE)*$E919</f>
        <v>0</v>
      </c>
      <c r="R918" s="97">
        <f t="shared" ca="1" si="470"/>
        <v>7729.0030961490729</v>
      </c>
      <c r="S918" s="97">
        <f ca="1">VLOOKUP(CONCATENATE($F918," ",$G918),AllocFactorMatrix,(S$4+1),FALSE)*$E919</f>
        <v>0</v>
      </c>
      <c r="T918" s="97">
        <f ca="1">VLOOKUP(CONCATENATE($F918," ",$G918),AllocFactorMatrix,(T$4+1),FALSE)*$E919</f>
        <v>0</v>
      </c>
      <c r="U918" s="97">
        <f ca="1">VLOOKUP(CONCATENATE($F918," ",$G918),AllocFactorMatrix,(U$4+1),FALSE)*$E919</f>
        <v>0</v>
      </c>
      <c r="V918" s="97">
        <f ca="1">VLOOKUP(CONCATENATE($F918," ",$G918),AllocFactorMatrix,(V$4+1),FALSE)*$E919</f>
        <v>0</v>
      </c>
      <c r="W918" s="97">
        <f t="shared" ca="1" si="471"/>
        <v>0</v>
      </c>
      <c r="X918" s="97">
        <f ca="1">VLOOKUP(CONCATENATE($F918," ",$G918),AllocFactorMatrix,(X$4+1),FALSE)*$E919</f>
        <v>2135.7823724250798</v>
      </c>
      <c r="Y918" s="97">
        <f ca="1">VLOOKUP(CONCATENATE($F918," ",$G918),AllocFactorMatrix,(Y$4+1),FALSE)*$E919</f>
        <v>33.895466005104332</v>
      </c>
      <c r="Z918" s="97">
        <f t="shared" ca="1" si="469"/>
        <v>2169.6778384301842</v>
      </c>
      <c r="AA918" s="97">
        <f ca="1">VLOOKUP(CONCATENATE($F918," ",$G918),AllocFactorMatrix,(AA$4+1),FALSE)*$E919</f>
        <v>0</v>
      </c>
      <c r="AB918" s="97">
        <f ca="1">VLOOKUP(CONCATENATE($F918," ",$G918),AllocFactorMatrix,(AB$4+1),FALSE)*$E919</f>
        <v>0</v>
      </c>
      <c r="AC918" s="97">
        <f ca="1">VLOOKUP(CONCATENATE($F918," ",$G918),AllocFactorMatrix,(AC$4+1),FALSE)*$E919</f>
        <v>0</v>
      </c>
    </row>
    <row r="919" spans="2:29" collapsed="1">
      <c r="B919" s="39"/>
      <c r="D919" s="39" t="s">
        <v>620</v>
      </c>
      <c r="E919" s="40">
        <v>12333767</v>
      </c>
      <c r="F919" s="40" t="s">
        <v>410</v>
      </c>
      <c r="G919" s="39" t="str">
        <f>$G$15</f>
        <v>TOTAL</v>
      </c>
      <c r="H919" s="42">
        <f t="shared" ca="1" si="463"/>
        <v>12333767</v>
      </c>
      <c r="I919" s="97">
        <f ca="1">VLOOKUP(CONCATENATE($F919," ",$G919),AllocFactorMatrix,(I$4+1),FALSE)*$E919</f>
        <v>10645723</v>
      </c>
      <c r="J919" s="97">
        <f ca="1">VLOOKUP(CONCATENATE($F919," ",$G919),AllocFactorMatrix,(J$4+1),FALSE)*$E919</f>
        <v>1067921</v>
      </c>
      <c r="K919" s="97">
        <f ca="1">VLOOKUP(CONCATENATE($F919," ",$G919),AllocFactorMatrix,(K$4+1),FALSE)*$E919</f>
        <v>5431</v>
      </c>
      <c r="L919" s="97">
        <f ca="1">VLOOKUP(CONCATENATE($F919," ",$G919),AllocFactorMatrix,(L$4+1),FALSE)*$E919</f>
        <v>0</v>
      </c>
      <c r="M919" s="97">
        <f t="shared" ca="1" si="468"/>
        <v>1073352</v>
      </c>
      <c r="N919" s="97">
        <f ca="1">VLOOKUP(CONCATENATE($F919," ",$G919),AllocFactorMatrix,(N$4+1),FALSE)*$E919</f>
        <v>383192</v>
      </c>
      <c r="O919" s="97">
        <f ca="1">VLOOKUP(CONCATENATE($F919," ",$G919),AllocFactorMatrix,(O$4+1),FALSE)*$E919</f>
        <v>108146</v>
      </c>
      <c r="P919" s="97">
        <f ca="1">VLOOKUP(CONCATENATE($F919," ",$G919),AllocFactorMatrix,(P$4+1),FALSE)*$E919</f>
        <v>0</v>
      </c>
      <c r="Q919" s="97">
        <f ca="1">VLOOKUP(CONCATENATE($F919," ",$G919),AllocFactorMatrix,(Q$4+1),FALSE)*$E919</f>
        <v>0</v>
      </c>
      <c r="R919" s="97">
        <f t="shared" ca="1" si="470"/>
        <v>491338</v>
      </c>
      <c r="S919" s="97">
        <f ca="1">VLOOKUP(CONCATENATE($F919," ",$G919),AllocFactorMatrix,(S$4+1),FALSE)*$E919</f>
        <v>0</v>
      </c>
      <c r="T919" s="97">
        <f ca="1">VLOOKUP(CONCATENATE($F919," ",$G919),AllocFactorMatrix,(T$4+1),FALSE)*$E919</f>
        <v>0</v>
      </c>
      <c r="U919" s="97">
        <f ca="1">VLOOKUP(CONCATENATE($F919," ",$G919),AllocFactorMatrix,(U$4+1),FALSE)*$E919</f>
        <v>0</v>
      </c>
      <c r="V919" s="97">
        <f ca="1">VLOOKUP(CONCATENATE($F919," ",$G919),AllocFactorMatrix,(V$4+1),FALSE)*$E919</f>
        <v>0</v>
      </c>
      <c r="W919" s="97">
        <f t="shared" ca="1" si="471"/>
        <v>0</v>
      </c>
      <c r="X919" s="97">
        <f ca="1">VLOOKUP(CONCATENATE($F919," ",$G919),AllocFactorMatrix,(X$4+1),FALSE)*$E919</f>
        <v>120359</v>
      </c>
      <c r="Y919" s="97">
        <f ca="1">VLOOKUP(CONCATENATE($F919," ",$G919),AllocFactorMatrix,(Y$4+1),FALSE)*$E919</f>
        <v>2995</v>
      </c>
      <c r="Z919" s="97">
        <f t="shared" ca="1" si="469"/>
        <v>123354</v>
      </c>
      <c r="AA919" s="97">
        <f ca="1">VLOOKUP(CONCATENATE($F919," ",$G919),AllocFactorMatrix,(AA$4+1),FALSE)*$E919</f>
        <v>0</v>
      </c>
      <c r="AB919" s="97">
        <f ca="1">VLOOKUP(CONCATENATE($F919," ",$G919),AllocFactorMatrix,(AB$4+1),FALSE)*$E919</f>
        <v>0</v>
      </c>
      <c r="AC919" s="97">
        <f ca="1">VLOOKUP(CONCATENATE($F919," ",$G919),AllocFactorMatrix,(AC$4+1),FALSE)*$E919</f>
        <v>0</v>
      </c>
    </row>
    <row r="920" spans="2:29" hidden="1" outlineLevel="1">
      <c r="F920" s="40"/>
      <c r="G920" s="39" t="str">
        <f>$G$8</f>
        <v>PRODUCTION</v>
      </c>
      <c r="H920" s="42">
        <f t="shared" ref="H920:AC920" ca="1" si="472">H888+H896+H904+H912</f>
        <v>232866225.07379848</v>
      </c>
      <c r="I920" s="97">
        <f t="shared" ca="1" si="472"/>
        <v>110299260.30311863</v>
      </c>
      <c r="J920" s="97">
        <f t="shared" ca="1" si="472"/>
        <v>30949828.657416813</v>
      </c>
      <c r="K920" s="97">
        <f t="shared" ca="1" si="472"/>
        <v>375021.7237797429</v>
      </c>
      <c r="L920" s="97">
        <f t="shared" ca="1" si="472"/>
        <v>18396.799086022238</v>
      </c>
      <c r="M920" s="97">
        <f t="shared" ca="1" si="472"/>
        <v>31343247.180282578</v>
      </c>
      <c r="N920" s="97">
        <f t="shared" ca="1" si="472"/>
        <v>15799264.932315094</v>
      </c>
      <c r="O920" s="97">
        <f t="shared" ca="1" si="472"/>
        <v>4478775.4929474508</v>
      </c>
      <c r="P920" s="97">
        <f t="shared" ca="1" si="472"/>
        <v>568381.60296245059</v>
      </c>
      <c r="Q920" s="97">
        <f t="shared" ca="1" si="472"/>
        <v>0</v>
      </c>
      <c r="R920" s="97">
        <f t="shared" ca="1" si="472"/>
        <v>20846422.028224993</v>
      </c>
      <c r="S920" s="97">
        <f t="shared" ca="1" si="472"/>
        <v>620015.52331263619</v>
      </c>
      <c r="T920" s="97">
        <f t="shared" ca="1" si="472"/>
        <v>12650076.841827467</v>
      </c>
      <c r="U920" s="97">
        <f t="shared" ca="1" si="472"/>
        <v>44998643.173679635</v>
      </c>
      <c r="V920" s="97">
        <f t="shared" ca="1" si="472"/>
        <v>6557242.074752762</v>
      </c>
      <c r="W920" s="97">
        <f t="shared" ca="1" si="472"/>
        <v>64825977.613572501</v>
      </c>
      <c r="X920" s="97">
        <f t="shared" ca="1" si="472"/>
        <v>4694969.7883205777</v>
      </c>
      <c r="Y920" s="97">
        <f t="shared" ca="1" si="472"/>
        <v>83943.636783927388</v>
      </c>
      <c r="Z920" s="97">
        <f t="shared" ca="1" si="472"/>
        <v>4778913.4251045045</v>
      </c>
      <c r="AA920" s="97">
        <f t="shared" ca="1" si="472"/>
        <v>65904.802466308</v>
      </c>
      <c r="AB920" s="97">
        <f t="shared" ca="1" si="472"/>
        <v>554739.65115528263</v>
      </c>
      <c r="AC920" s="97">
        <f t="shared" ca="1" si="472"/>
        <v>151760.06987371793</v>
      </c>
    </row>
    <row r="921" spans="2:29" hidden="1" outlineLevel="1">
      <c r="F921" s="40"/>
      <c r="G921" s="39" t="str">
        <f>$G$9</f>
        <v>BULKTRAN</v>
      </c>
      <c r="H921" s="42">
        <f t="shared" ref="H921:AC921" ca="1" si="473">H889+H897+H905+H913</f>
        <v>-30355094.315146487</v>
      </c>
      <c r="I921" s="97">
        <f t="shared" ca="1" si="473"/>
        <v>-22622360.862398427</v>
      </c>
      <c r="J921" s="97">
        <f t="shared" ca="1" si="473"/>
        <v>-1254770.4681466348</v>
      </c>
      <c r="K921" s="97">
        <f t="shared" ca="1" si="473"/>
        <v>-5811.6906827335333</v>
      </c>
      <c r="L921" s="97">
        <f t="shared" ca="1" si="473"/>
        <v>-9.9801782032635504</v>
      </c>
      <c r="M921" s="97">
        <f t="shared" ca="1" si="473"/>
        <v>-1260592.1390075716</v>
      </c>
      <c r="N921" s="97">
        <f t="shared" ca="1" si="473"/>
        <v>812726.614666824</v>
      </c>
      <c r="O921" s="97">
        <f t="shared" ca="1" si="473"/>
        <v>280728.21962644189</v>
      </c>
      <c r="P921" s="97">
        <f t="shared" ca="1" si="473"/>
        <v>-102100.48463083197</v>
      </c>
      <c r="Q921" s="97">
        <f t="shared" ca="1" si="473"/>
        <v>0</v>
      </c>
      <c r="R921" s="97">
        <f t="shared" ca="1" si="473"/>
        <v>991354.34966243396</v>
      </c>
      <c r="S921" s="97">
        <f t="shared" ca="1" si="473"/>
        <v>9837.2087701037199</v>
      </c>
      <c r="T921" s="97">
        <f t="shared" ca="1" si="473"/>
        <v>217217.56174319671</v>
      </c>
      <c r="U921" s="97">
        <f t="shared" ca="1" si="473"/>
        <v>-7859438.7507338459</v>
      </c>
      <c r="V921" s="97">
        <f t="shared" ca="1" si="473"/>
        <v>-354942.53525030368</v>
      </c>
      <c r="W921" s="97">
        <f t="shared" ca="1" si="473"/>
        <v>-7987326.5154708484</v>
      </c>
      <c r="X921" s="97">
        <f t="shared" ca="1" si="473"/>
        <v>464351.39162168262</v>
      </c>
      <c r="Y921" s="97">
        <f t="shared" ca="1" si="473"/>
        <v>5543.4959960510532</v>
      </c>
      <c r="Z921" s="97">
        <f t="shared" ca="1" si="473"/>
        <v>469894.88761773362</v>
      </c>
      <c r="AA921" s="97">
        <f t="shared" ca="1" si="473"/>
        <v>12176.59851694455</v>
      </c>
      <c r="AB921" s="97">
        <f t="shared" ca="1" si="473"/>
        <v>23591.119554186262</v>
      </c>
      <c r="AC921" s="97">
        <f t="shared" ca="1" si="473"/>
        <v>18168.24637907921</v>
      </c>
    </row>
    <row r="922" spans="2:29" hidden="1" outlineLevel="1">
      <c r="F922" s="40"/>
      <c r="G922" s="39" t="str">
        <f>$G$10</f>
        <v>SUBTRAN</v>
      </c>
      <c r="H922" s="42">
        <f t="shared" ref="H922:AC922" ca="1" si="474">H890+H898+H906+H914</f>
        <v>-9649544.4998955503</v>
      </c>
      <c r="I922" s="97">
        <f t="shared" ca="1" si="474"/>
        <v>-6773504.5342051489</v>
      </c>
      <c r="J922" s="97">
        <f t="shared" ca="1" si="474"/>
        <v>-376262.0487661708</v>
      </c>
      <c r="K922" s="97">
        <f t="shared" ca="1" si="474"/>
        <v>-1776.6360499083341</v>
      </c>
      <c r="L922" s="97">
        <f t="shared" ca="1" si="474"/>
        <v>-16.826392210272129</v>
      </c>
      <c r="M922" s="97">
        <f t="shared" ca="1" si="474"/>
        <v>-378055.51120828936</v>
      </c>
      <c r="N922" s="97">
        <f t="shared" ca="1" si="474"/>
        <v>239341.96888253425</v>
      </c>
      <c r="O922" s="97">
        <f t="shared" ca="1" si="474"/>
        <v>82750.950290251887</v>
      </c>
      <c r="P922" s="97">
        <f t="shared" ca="1" si="474"/>
        <v>-38188.089559033106</v>
      </c>
      <c r="Q922" s="97">
        <f t="shared" ca="1" si="474"/>
        <v>0</v>
      </c>
      <c r="R922" s="97">
        <f t="shared" ca="1" si="474"/>
        <v>283904.82961375301</v>
      </c>
      <c r="S922" s="97">
        <f t="shared" ca="1" si="474"/>
        <v>2813.2098649889549</v>
      </c>
      <c r="T922" s="97">
        <f t="shared" ca="1" si="474"/>
        <v>63947.847246209603</v>
      </c>
      <c r="U922" s="97">
        <f t="shared" ca="1" si="474"/>
        <v>-2992896.4594946867</v>
      </c>
      <c r="V922" s="97">
        <f t="shared" ca="1" si="474"/>
        <v>0</v>
      </c>
      <c r="W922" s="97">
        <f t="shared" ca="1" si="474"/>
        <v>-2926135.4023834877</v>
      </c>
      <c r="X922" s="97">
        <f t="shared" ca="1" si="474"/>
        <v>137449.10151191649</v>
      </c>
      <c r="Y922" s="97">
        <f t="shared" ca="1" si="474"/>
        <v>1673.2301906031275</v>
      </c>
      <c r="Z922" s="97">
        <f t="shared" ca="1" si="474"/>
        <v>139122.33170251962</v>
      </c>
      <c r="AA922" s="97">
        <f t="shared" ca="1" si="474"/>
        <v>3617.8965100190821</v>
      </c>
      <c r="AB922" s="97">
        <f t="shared" ca="1" si="474"/>
        <v>850.54261168085975</v>
      </c>
      <c r="AC922" s="97">
        <f t="shared" ca="1" si="474"/>
        <v>655.34746340418042</v>
      </c>
    </row>
    <row r="923" spans="2:29" hidden="1" outlineLevel="1">
      <c r="F923" s="40"/>
      <c r="G923" s="39" t="str">
        <f>$G$11</f>
        <v>DISTPRI</v>
      </c>
      <c r="H923" s="42">
        <f t="shared" ref="H923:AC923" ca="1" si="475">H891+H899+H907+H915</f>
        <v>23563274.803690419</v>
      </c>
      <c r="I923" s="97">
        <f t="shared" ca="1" si="475"/>
        <v>10924544.716534689</v>
      </c>
      <c r="J923" s="97">
        <f t="shared" ca="1" si="475"/>
        <v>5103087.7181745656</v>
      </c>
      <c r="K923" s="97">
        <f t="shared" ca="1" si="475"/>
        <v>66428.110552853977</v>
      </c>
      <c r="L923" s="97">
        <f t="shared" ca="1" si="475"/>
        <v>0</v>
      </c>
      <c r="M923" s="97">
        <f t="shared" ca="1" si="475"/>
        <v>5169515.8287274195</v>
      </c>
      <c r="N923" s="97">
        <f t="shared" ca="1" si="475"/>
        <v>3092078.4664768307</v>
      </c>
      <c r="O923" s="97">
        <f t="shared" ca="1" si="475"/>
        <v>896510.21837556106</v>
      </c>
      <c r="P923" s="97">
        <f t="shared" ca="1" si="475"/>
        <v>0</v>
      </c>
      <c r="Q923" s="97">
        <f t="shared" ca="1" si="475"/>
        <v>0</v>
      </c>
      <c r="R923" s="97">
        <f t="shared" ca="1" si="475"/>
        <v>3988588.6848523919</v>
      </c>
      <c r="S923" s="97">
        <f t="shared" ca="1" si="475"/>
        <v>112446.08793083268</v>
      </c>
      <c r="T923" s="97">
        <f t="shared" ca="1" si="475"/>
        <v>2306430.475756275</v>
      </c>
      <c r="U923" s="97">
        <f t="shared" ca="1" si="475"/>
        <v>0</v>
      </c>
      <c r="V923" s="97">
        <f t="shared" ca="1" si="475"/>
        <v>0</v>
      </c>
      <c r="W923" s="97">
        <f t="shared" ca="1" si="475"/>
        <v>2418876.5636871075</v>
      </c>
      <c r="X923" s="97">
        <f t="shared" ca="1" si="475"/>
        <v>1010059.0620502342</v>
      </c>
      <c r="Y923" s="97">
        <f t="shared" ca="1" si="475"/>
        <v>17374.540723258448</v>
      </c>
      <c r="Z923" s="97">
        <f t="shared" ca="1" si="475"/>
        <v>1027433.6027734926</v>
      </c>
      <c r="AA923" s="97">
        <f t="shared" ca="1" si="475"/>
        <v>16739.957858693764</v>
      </c>
      <c r="AB923" s="97">
        <f t="shared" ca="1" si="475"/>
        <v>13385.782419610239</v>
      </c>
      <c r="AC923" s="97">
        <f t="shared" ca="1" si="475"/>
        <v>4189.666837012448</v>
      </c>
    </row>
    <row r="924" spans="2:29" hidden="1" outlineLevel="1">
      <c r="F924" s="40"/>
      <c r="G924" s="39" t="str">
        <f>$G$12</f>
        <v>DISTSEC</v>
      </c>
      <c r="H924" s="42">
        <f t="shared" ref="H924:AC924" ca="1" si="476">H892+H900+H908+H916</f>
        <v>7323802.4707422759</v>
      </c>
      <c r="I924" s="97">
        <f t="shared" ca="1" si="476"/>
        <v>4423361.3422507681</v>
      </c>
      <c r="J924" s="97">
        <f t="shared" ca="1" si="476"/>
        <v>1619666.0821815704</v>
      </c>
      <c r="K924" s="97">
        <f t="shared" ca="1" si="476"/>
        <v>0</v>
      </c>
      <c r="L924" s="97">
        <f t="shared" ca="1" si="476"/>
        <v>0</v>
      </c>
      <c r="M924" s="97">
        <f t="shared" ca="1" si="476"/>
        <v>1619666.0821815704</v>
      </c>
      <c r="N924" s="97">
        <f t="shared" ca="1" si="476"/>
        <v>852593.81670162326</v>
      </c>
      <c r="O924" s="97">
        <f t="shared" ca="1" si="476"/>
        <v>0</v>
      </c>
      <c r="P924" s="97">
        <f t="shared" ca="1" si="476"/>
        <v>0</v>
      </c>
      <c r="Q924" s="97">
        <f t="shared" ca="1" si="476"/>
        <v>0</v>
      </c>
      <c r="R924" s="97">
        <f t="shared" ca="1" si="476"/>
        <v>852593.81670162326</v>
      </c>
      <c r="S924" s="97">
        <f t="shared" ca="1" si="476"/>
        <v>25493.197735334299</v>
      </c>
      <c r="T924" s="97">
        <f t="shared" ca="1" si="476"/>
        <v>0</v>
      </c>
      <c r="U924" s="97">
        <f t="shared" ca="1" si="476"/>
        <v>0</v>
      </c>
      <c r="V924" s="97">
        <f t="shared" ca="1" si="476"/>
        <v>0</v>
      </c>
      <c r="W924" s="97">
        <f t="shared" ca="1" si="476"/>
        <v>25493.197735334299</v>
      </c>
      <c r="X924" s="97">
        <f t="shared" ca="1" si="476"/>
        <v>286291.53147105087</v>
      </c>
      <c r="Y924" s="97">
        <f t="shared" ca="1" si="476"/>
        <v>0</v>
      </c>
      <c r="Z924" s="97">
        <f t="shared" ca="1" si="476"/>
        <v>286291.53147105087</v>
      </c>
      <c r="AA924" s="97">
        <f t="shared" ca="1" si="476"/>
        <v>4134.9133385938258</v>
      </c>
      <c r="AB924" s="97">
        <f t="shared" ca="1" si="476"/>
        <v>86440.576760717217</v>
      </c>
      <c r="AC924" s="97">
        <f t="shared" ca="1" si="476"/>
        <v>25821.010302618284</v>
      </c>
    </row>
    <row r="925" spans="2:29" hidden="1" outlineLevel="1">
      <c r="F925" s="40"/>
      <c r="G925" s="39" t="str">
        <f>$G$13</f>
        <v>ENERGY</v>
      </c>
      <c r="H925" s="42">
        <f t="shared" ref="H925:AC925" ca="1" si="477">H893+H901+H909+H917</f>
        <v>191167531.67665046</v>
      </c>
      <c r="I925" s="97">
        <f t="shared" ca="1" si="477"/>
        <v>72627093.162363485</v>
      </c>
      <c r="J925" s="97">
        <f t="shared" ca="1" si="477"/>
        <v>21996662.199745867</v>
      </c>
      <c r="K925" s="97">
        <f t="shared" ca="1" si="477"/>
        <v>250854.91539954688</v>
      </c>
      <c r="L925" s="97">
        <f t="shared" ca="1" si="477"/>
        <v>12536.978812875956</v>
      </c>
      <c r="M925" s="97">
        <f t="shared" ca="1" si="477"/>
        <v>22260054.093958292</v>
      </c>
      <c r="N925" s="97">
        <f t="shared" ca="1" si="477"/>
        <v>11620761.345076958</v>
      </c>
      <c r="O925" s="97">
        <f t="shared" ca="1" si="477"/>
        <v>3245593.1005019862</v>
      </c>
      <c r="P925" s="97">
        <f t="shared" ca="1" si="477"/>
        <v>508454.30235289631</v>
      </c>
      <c r="Q925" s="97">
        <f t="shared" ca="1" si="477"/>
        <v>0</v>
      </c>
      <c r="R925" s="97">
        <f t="shared" ca="1" si="477"/>
        <v>15374808.747931842</v>
      </c>
      <c r="S925" s="97">
        <f t="shared" ca="1" si="477"/>
        <v>543283.69565634069</v>
      </c>
      <c r="T925" s="97">
        <f t="shared" ca="1" si="477"/>
        <v>12457707.912991004</v>
      </c>
      <c r="U925" s="97">
        <f t="shared" ca="1" si="477"/>
        <v>55074829.802142948</v>
      </c>
      <c r="V925" s="97">
        <f t="shared" ca="1" si="477"/>
        <v>7912482.3848194098</v>
      </c>
      <c r="W925" s="97">
        <f t="shared" ca="1" si="477"/>
        <v>75988303.795609698</v>
      </c>
      <c r="X925" s="97">
        <f t="shared" ca="1" si="477"/>
        <v>3289262.2317634458</v>
      </c>
      <c r="Y925" s="97">
        <f t="shared" ca="1" si="477"/>
        <v>61126.994301471845</v>
      </c>
      <c r="Z925" s="97">
        <f t="shared" ca="1" si="477"/>
        <v>3350389.2260649176</v>
      </c>
      <c r="AA925" s="97">
        <f t="shared" ca="1" si="477"/>
        <v>50998.267623525986</v>
      </c>
      <c r="AB925" s="97">
        <f t="shared" ca="1" si="477"/>
        <v>1210297.1849292947</v>
      </c>
      <c r="AC925" s="97">
        <f t="shared" ca="1" si="477"/>
        <v>305587.1981693604</v>
      </c>
    </row>
    <row r="926" spans="2:29" hidden="1" outlineLevel="1">
      <c r="F926" s="40"/>
      <c r="G926" s="39" t="str">
        <f>$G$14</f>
        <v>CUSTOMER</v>
      </c>
      <c r="H926" s="42">
        <f t="shared" ref="H926:AC926" ca="1" si="478">H894+H902+H910+H918</f>
        <v>87750442.790160492</v>
      </c>
      <c r="I926" s="97">
        <f t="shared" ca="1" si="478"/>
        <v>58679168.76282575</v>
      </c>
      <c r="J926" s="97">
        <f t="shared" ca="1" si="478"/>
        <v>20767455.176729478</v>
      </c>
      <c r="K926" s="97">
        <f t="shared" ca="1" si="478"/>
        <v>229749.58084069085</v>
      </c>
      <c r="L926" s="97">
        <f t="shared" ca="1" si="478"/>
        <v>17085.028873882024</v>
      </c>
      <c r="M926" s="97">
        <f t="shared" ca="1" si="478"/>
        <v>21014289.786444053</v>
      </c>
      <c r="N926" s="97">
        <f t="shared" ca="1" si="478"/>
        <v>495322.98718578176</v>
      </c>
      <c r="O926" s="97">
        <f t="shared" ca="1" si="478"/>
        <v>166008.05405586842</v>
      </c>
      <c r="P926" s="97">
        <f t="shared" ca="1" si="478"/>
        <v>36152.672563899454</v>
      </c>
      <c r="Q926" s="97">
        <f t="shared" ca="1" si="478"/>
        <v>0</v>
      </c>
      <c r="R926" s="97">
        <f t="shared" ca="1" si="478"/>
        <v>697483.71380554966</v>
      </c>
      <c r="S926" s="97">
        <f t="shared" ca="1" si="478"/>
        <v>4009.0821260088924</v>
      </c>
      <c r="T926" s="97">
        <f t="shared" ca="1" si="478"/>
        <v>112564.46680110016</v>
      </c>
      <c r="U926" s="97">
        <f t="shared" ca="1" si="478"/>
        <v>109872.60159919401</v>
      </c>
      <c r="V926" s="97">
        <f t="shared" ca="1" si="478"/>
        <v>29481.133593019335</v>
      </c>
      <c r="W926" s="97">
        <f t="shared" ca="1" si="478"/>
        <v>255927.28411932237</v>
      </c>
      <c r="X926" s="97">
        <f t="shared" ca="1" si="478"/>
        <v>178531.9335785135</v>
      </c>
      <c r="Y926" s="97">
        <f t="shared" ca="1" si="478"/>
        <v>1942.1026950720566</v>
      </c>
      <c r="Z926" s="97">
        <f t="shared" ca="1" si="478"/>
        <v>180474.03627358557</v>
      </c>
      <c r="AA926" s="97">
        <f t="shared" ca="1" si="478"/>
        <v>13629.564422669944</v>
      </c>
      <c r="AB926" s="97">
        <f t="shared" ca="1" si="478"/>
        <v>5932936.1752280314</v>
      </c>
      <c r="AC926" s="97">
        <f t="shared" ca="1" si="478"/>
        <v>976533.46704150923</v>
      </c>
    </row>
    <row r="927" spans="2:29" collapsed="1">
      <c r="B927" s="39"/>
      <c r="D927" s="39" t="s">
        <v>524</v>
      </c>
      <c r="E927" s="40">
        <f>E895+E903+E911+E919</f>
        <v>502666638</v>
      </c>
      <c r="F927" s="40"/>
      <c r="G927" s="39" t="str">
        <f>$G$15</f>
        <v>TOTAL</v>
      </c>
      <c r="H927" s="42">
        <f t="shared" ref="H927:AC927" ca="1" si="479">H895+H903+H911+H919</f>
        <v>502666638.00000006</v>
      </c>
      <c r="I927" s="97">
        <f t="shared" ca="1" si="479"/>
        <v>227557562.8904897</v>
      </c>
      <c r="J927" s="97">
        <f t="shared" ca="1" si="479"/>
        <v>78805667.317335501</v>
      </c>
      <c r="K927" s="97">
        <f t="shared" ca="1" si="479"/>
        <v>914466.0038401928</v>
      </c>
      <c r="L927" s="97">
        <f t="shared" ca="1" si="479"/>
        <v>47992.000202366689</v>
      </c>
      <c r="M927" s="97">
        <f t="shared" ca="1" si="479"/>
        <v>79768125.321378067</v>
      </c>
      <c r="N927" s="97">
        <f t="shared" ca="1" si="479"/>
        <v>32912090.131305631</v>
      </c>
      <c r="O927" s="97">
        <f t="shared" ca="1" si="479"/>
        <v>9150366.0357975587</v>
      </c>
      <c r="P927" s="97">
        <f t="shared" ca="1" si="479"/>
        <v>972700.00368938118</v>
      </c>
      <c r="Q927" s="97">
        <f t="shared" ca="1" si="479"/>
        <v>0</v>
      </c>
      <c r="R927" s="97">
        <f t="shared" ca="1" si="479"/>
        <v>43035156.170792565</v>
      </c>
      <c r="S927" s="97">
        <f t="shared" ca="1" si="479"/>
        <v>1317898.005396246</v>
      </c>
      <c r="T927" s="97">
        <f t="shared" ca="1" si="479"/>
        <v>27807945.106365256</v>
      </c>
      <c r="U927" s="97">
        <f t="shared" ca="1" si="479"/>
        <v>89331010.367193207</v>
      </c>
      <c r="V927" s="97">
        <f t="shared" ca="1" si="479"/>
        <v>14144263.05791489</v>
      </c>
      <c r="W927" s="97">
        <f t="shared" ca="1" si="479"/>
        <v>132601116.53686959</v>
      </c>
      <c r="X927" s="97">
        <f t="shared" ca="1" si="479"/>
        <v>10060915.04031742</v>
      </c>
      <c r="Y927" s="97">
        <f t="shared" ca="1" si="479"/>
        <v>171604.00069038395</v>
      </c>
      <c r="Z927" s="97">
        <f t="shared" ca="1" si="479"/>
        <v>10232519.041007804</v>
      </c>
      <c r="AA927" s="97">
        <f t="shared" ca="1" si="479"/>
        <v>167202.00073675512</v>
      </c>
      <c r="AB927" s="97">
        <f t="shared" ca="1" si="479"/>
        <v>7822241.0326588051</v>
      </c>
      <c r="AC927" s="97">
        <f t="shared" ca="1" si="479"/>
        <v>1482715.0060667014</v>
      </c>
    </row>
    <row r="928" spans="2:29">
      <c r="B928" s="39"/>
      <c r="E928" s="40"/>
      <c r="F928" s="40"/>
      <c r="H928" s="110"/>
      <c r="I928" s="97"/>
      <c r="J928" s="97"/>
      <c r="K928" s="97"/>
      <c r="L928" s="97"/>
      <c r="M928" s="97"/>
      <c r="N928" s="97"/>
      <c r="O928" s="97"/>
      <c r="P928" s="97"/>
      <c r="Q928" s="97"/>
      <c r="R928" s="97"/>
      <c r="S928" s="97"/>
      <c r="T928" s="97"/>
      <c r="U928" s="97"/>
      <c r="V928" s="97"/>
      <c r="W928" s="97"/>
      <c r="X928" s="97"/>
      <c r="Y928" s="97"/>
      <c r="Z928" s="97"/>
      <c r="AA928" s="97"/>
      <c r="AB928" s="97"/>
      <c r="AC928" s="97"/>
    </row>
    <row r="929" spans="2:29" hidden="1" outlineLevel="1">
      <c r="F929" s="40" t="str">
        <f>F936</f>
        <v>PROD_ENERGY</v>
      </c>
      <c r="G929" s="39" t="str">
        <f>$G$8</f>
        <v>PRODUCTION</v>
      </c>
      <c r="H929" s="42">
        <f t="shared" ref="H929:H944" si="480">SUBTOTAL(9,I929:AC929)</f>
        <v>0</v>
      </c>
      <c r="I929" s="97">
        <f>VLOOKUP(CONCATENATE($F929," ",$G929),AllocFactorMatrix,(I$4+1),FALSE)*$E936</f>
        <v>0</v>
      </c>
      <c r="J929" s="97">
        <f>VLOOKUP(CONCATENATE($F929," ",$G929),AllocFactorMatrix,(J$4+1),FALSE)*$E936</f>
        <v>0</v>
      </c>
      <c r="K929" s="97">
        <f>VLOOKUP(CONCATENATE($F929," ",$G929),AllocFactorMatrix,(K$4+1),FALSE)*$E936</f>
        <v>0</v>
      </c>
      <c r="L929" s="97">
        <f>VLOOKUP(CONCATENATE($F929," ",$G929),AllocFactorMatrix,(L$4+1),FALSE)*$E936</f>
        <v>0</v>
      </c>
      <c r="M929" s="97">
        <f t="shared" ref="M929:M936" si="481">SUBTOTAL(9,J929:L929)</f>
        <v>0</v>
      </c>
      <c r="N929" s="97">
        <f>VLOOKUP(CONCATENATE($F929," ",$G929),AllocFactorMatrix,(N$4+1),FALSE)*$E936</f>
        <v>0</v>
      </c>
      <c r="O929" s="97">
        <f>VLOOKUP(CONCATENATE($F929," ",$G929),AllocFactorMatrix,(O$4+1),FALSE)*$E936</f>
        <v>0</v>
      </c>
      <c r="P929" s="97">
        <f>VLOOKUP(CONCATENATE($F929," ",$G929),AllocFactorMatrix,(P$4+1),FALSE)*$E936</f>
        <v>0</v>
      </c>
      <c r="Q929" s="97">
        <f>VLOOKUP(CONCATENATE($F929," ",$G929),AllocFactorMatrix,(Q$4+1),FALSE)*$E936</f>
        <v>0</v>
      </c>
      <c r="R929" s="97">
        <f>SUBTOTAL(9,N929:Q929)</f>
        <v>0</v>
      </c>
      <c r="S929" s="97">
        <f>VLOOKUP(CONCATENATE($F929," ",$G929),AllocFactorMatrix,(S$4+1),FALSE)*$E936</f>
        <v>0</v>
      </c>
      <c r="T929" s="97">
        <f>VLOOKUP(CONCATENATE($F929," ",$G929),AllocFactorMatrix,(T$4+1),FALSE)*$E936</f>
        <v>0</v>
      </c>
      <c r="U929" s="97">
        <f>VLOOKUP(CONCATENATE($F929," ",$G929),AllocFactorMatrix,(U$4+1),FALSE)*$E936</f>
        <v>0</v>
      </c>
      <c r="V929" s="97">
        <f>VLOOKUP(CONCATENATE($F929," ",$G929),AllocFactorMatrix,(V$4+1),FALSE)*$E936</f>
        <v>0</v>
      </c>
      <c r="W929" s="97">
        <f>SUBTOTAL(9,S929:V929)</f>
        <v>0</v>
      </c>
      <c r="X929" s="97">
        <f>VLOOKUP(CONCATENATE($F929," ",$G929),AllocFactorMatrix,(X$4+1),FALSE)*$E936</f>
        <v>0</v>
      </c>
      <c r="Y929" s="97">
        <f>VLOOKUP(CONCATENATE($F929," ",$G929),AllocFactorMatrix,(Y$4+1),FALSE)*$E936</f>
        <v>0</v>
      </c>
      <c r="Z929" s="97">
        <f t="shared" ref="Z929:Z936" si="482">SUBTOTAL(9,X929:Y929)</f>
        <v>0</v>
      </c>
      <c r="AA929" s="97">
        <f>VLOOKUP(CONCATENATE($F929," ",$G929),AllocFactorMatrix,(AA$4+1),FALSE)*$E936</f>
        <v>0</v>
      </c>
      <c r="AB929" s="97">
        <f>VLOOKUP(CONCATENATE($F929," ",$G929),AllocFactorMatrix,(AB$4+1),FALSE)*$E936</f>
        <v>0</v>
      </c>
      <c r="AC929" s="97">
        <f>VLOOKUP(CONCATENATE($F929," ",$G929),AllocFactorMatrix,(AC$4+1),FALSE)*$E936</f>
        <v>0</v>
      </c>
    </row>
    <row r="930" spans="2:29" hidden="1" outlineLevel="1">
      <c r="F930" s="40" t="str">
        <f>F936</f>
        <v>PROD_ENERGY</v>
      </c>
      <c r="G930" s="39" t="str">
        <f>$G$9</f>
        <v>BULKTRAN</v>
      </c>
      <c r="H930" s="42">
        <f t="shared" si="480"/>
        <v>0</v>
      </c>
      <c r="I930" s="97">
        <f>VLOOKUP(CONCATENATE($F930," ",$G930),AllocFactorMatrix,(I$4+1),FALSE)*$E936</f>
        <v>0</v>
      </c>
      <c r="J930" s="97">
        <f>VLOOKUP(CONCATENATE($F930," ",$G930),AllocFactorMatrix,(J$4+1),FALSE)*$E936</f>
        <v>0</v>
      </c>
      <c r="K930" s="97">
        <f>VLOOKUP(CONCATENATE($F930," ",$G930),AllocFactorMatrix,(K$4+1),FALSE)*$E936</f>
        <v>0</v>
      </c>
      <c r="L930" s="97">
        <f>VLOOKUP(CONCATENATE($F930," ",$G930),AllocFactorMatrix,(L$4+1),FALSE)*$E936</f>
        <v>0</v>
      </c>
      <c r="M930" s="97">
        <f t="shared" si="481"/>
        <v>0</v>
      </c>
      <c r="N930" s="97">
        <f>VLOOKUP(CONCATENATE($F930," ",$G930),AllocFactorMatrix,(N$4+1),FALSE)*$E936</f>
        <v>0</v>
      </c>
      <c r="O930" s="97">
        <f>VLOOKUP(CONCATENATE($F930," ",$G930),AllocFactorMatrix,(O$4+1),FALSE)*$E936</f>
        <v>0</v>
      </c>
      <c r="P930" s="97">
        <f>VLOOKUP(CONCATENATE($F930," ",$G930),AllocFactorMatrix,(P$4+1),FALSE)*$E936</f>
        <v>0</v>
      </c>
      <c r="Q930" s="97">
        <f>VLOOKUP(CONCATENATE($F930," ",$G930),AllocFactorMatrix,(Q$4+1),FALSE)*$E936</f>
        <v>0</v>
      </c>
      <c r="R930" s="97">
        <f t="shared" ref="R930:R936" si="483">SUBTOTAL(9,N930:Q930)</f>
        <v>0</v>
      </c>
      <c r="S930" s="97">
        <f>VLOOKUP(CONCATENATE($F930," ",$G930),AllocFactorMatrix,(S$4+1),FALSE)*$E936</f>
        <v>0</v>
      </c>
      <c r="T930" s="97">
        <f>VLOOKUP(CONCATENATE($F930," ",$G930),AllocFactorMatrix,(T$4+1),FALSE)*$E936</f>
        <v>0</v>
      </c>
      <c r="U930" s="97">
        <f>VLOOKUP(CONCATENATE($F930," ",$G930),AllocFactorMatrix,(U$4+1),FALSE)*$E936</f>
        <v>0</v>
      </c>
      <c r="V930" s="97">
        <f>VLOOKUP(CONCATENATE($F930," ",$G930),AllocFactorMatrix,(V$4+1),FALSE)*$E936</f>
        <v>0</v>
      </c>
      <c r="W930" s="97">
        <f t="shared" ref="W930:W936" si="484">SUBTOTAL(9,S930:V930)</f>
        <v>0</v>
      </c>
      <c r="X930" s="97">
        <f>VLOOKUP(CONCATENATE($F930," ",$G930),AllocFactorMatrix,(X$4+1),FALSE)*$E936</f>
        <v>0</v>
      </c>
      <c r="Y930" s="97">
        <f>VLOOKUP(CONCATENATE($F930," ",$G930),AllocFactorMatrix,(Y$4+1),FALSE)*$E936</f>
        <v>0</v>
      </c>
      <c r="Z930" s="97">
        <f t="shared" si="482"/>
        <v>0</v>
      </c>
      <c r="AA930" s="97">
        <f>VLOOKUP(CONCATENATE($F930," ",$G930),AllocFactorMatrix,(AA$4+1),FALSE)*$E936</f>
        <v>0</v>
      </c>
      <c r="AB930" s="97">
        <f>VLOOKUP(CONCATENATE($F930," ",$G930),AllocFactorMatrix,(AB$4+1),FALSE)*$E936</f>
        <v>0</v>
      </c>
      <c r="AC930" s="97">
        <f>VLOOKUP(CONCATENATE($F930," ",$G930),AllocFactorMatrix,(AC$4+1),FALSE)*$E936</f>
        <v>0</v>
      </c>
    </row>
    <row r="931" spans="2:29" hidden="1" outlineLevel="1">
      <c r="F931" s="40" t="str">
        <f>F936</f>
        <v>PROD_ENERGY</v>
      </c>
      <c r="G931" s="39" t="str">
        <f>$G$10</f>
        <v>SUBTRAN</v>
      </c>
      <c r="H931" s="42">
        <f t="shared" si="480"/>
        <v>0</v>
      </c>
      <c r="I931" s="97">
        <f>VLOOKUP(CONCATENATE($F931," ",$G931),AllocFactorMatrix,(I$4+1),FALSE)*$E936</f>
        <v>0</v>
      </c>
      <c r="J931" s="97">
        <f>VLOOKUP(CONCATENATE($F931," ",$G931),AllocFactorMatrix,(J$4+1),FALSE)*$E936</f>
        <v>0</v>
      </c>
      <c r="K931" s="97">
        <f>VLOOKUP(CONCATENATE($F931," ",$G931),AllocFactorMatrix,(K$4+1),FALSE)*$E936</f>
        <v>0</v>
      </c>
      <c r="L931" s="97">
        <f>VLOOKUP(CONCATENATE($F931," ",$G931),AllocFactorMatrix,(L$4+1),FALSE)*$E936</f>
        <v>0</v>
      </c>
      <c r="M931" s="97">
        <f t="shared" si="481"/>
        <v>0</v>
      </c>
      <c r="N931" s="97">
        <f>VLOOKUP(CONCATENATE($F931," ",$G931),AllocFactorMatrix,(N$4+1),FALSE)*$E936</f>
        <v>0</v>
      </c>
      <c r="O931" s="97">
        <f>VLOOKUP(CONCATENATE($F931," ",$G931),AllocFactorMatrix,(O$4+1),FALSE)*$E936</f>
        <v>0</v>
      </c>
      <c r="P931" s="97">
        <f>VLOOKUP(CONCATENATE($F931," ",$G931),AllocFactorMatrix,(P$4+1),FALSE)*$E936</f>
        <v>0</v>
      </c>
      <c r="Q931" s="97">
        <f>VLOOKUP(CONCATENATE($F931," ",$G931),AllocFactorMatrix,(Q$4+1),FALSE)*$E936</f>
        <v>0</v>
      </c>
      <c r="R931" s="97">
        <f t="shared" si="483"/>
        <v>0</v>
      </c>
      <c r="S931" s="97">
        <f>VLOOKUP(CONCATENATE($F931," ",$G931),AllocFactorMatrix,(S$4+1),FALSE)*$E936</f>
        <v>0</v>
      </c>
      <c r="T931" s="97">
        <f>VLOOKUP(CONCATENATE($F931," ",$G931),AllocFactorMatrix,(T$4+1),FALSE)*$E936</f>
        <v>0</v>
      </c>
      <c r="U931" s="97">
        <f>VLOOKUP(CONCATENATE($F931," ",$G931),AllocFactorMatrix,(U$4+1),FALSE)*$E936</f>
        <v>0</v>
      </c>
      <c r="V931" s="97">
        <f>VLOOKUP(CONCATENATE($F931," ",$G931),AllocFactorMatrix,(V$4+1),FALSE)*$E936</f>
        <v>0</v>
      </c>
      <c r="W931" s="97">
        <f t="shared" si="484"/>
        <v>0</v>
      </c>
      <c r="X931" s="97">
        <f>VLOOKUP(CONCATENATE($F931," ",$G931),AllocFactorMatrix,(X$4+1),FALSE)*$E936</f>
        <v>0</v>
      </c>
      <c r="Y931" s="97">
        <f>VLOOKUP(CONCATENATE($F931," ",$G931),AllocFactorMatrix,(Y$4+1),FALSE)*$E936</f>
        <v>0</v>
      </c>
      <c r="Z931" s="97">
        <f t="shared" si="482"/>
        <v>0</v>
      </c>
      <c r="AA931" s="97">
        <f>VLOOKUP(CONCATENATE($F931," ",$G931),AllocFactorMatrix,(AA$4+1),FALSE)*$E936</f>
        <v>0</v>
      </c>
      <c r="AB931" s="97">
        <f>VLOOKUP(CONCATENATE($F931," ",$G931),AllocFactorMatrix,(AB$4+1),FALSE)*$E936</f>
        <v>0</v>
      </c>
      <c r="AC931" s="97">
        <f>VLOOKUP(CONCATENATE($F931," ",$G931),AllocFactorMatrix,(AC$4+1),FALSE)*$E936</f>
        <v>0</v>
      </c>
    </row>
    <row r="932" spans="2:29" hidden="1" outlineLevel="1">
      <c r="F932" s="40" t="str">
        <f>F936</f>
        <v>PROD_ENERGY</v>
      </c>
      <c r="G932" s="39" t="str">
        <f>$G$11</f>
        <v>DISTPRI</v>
      </c>
      <c r="H932" s="42">
        <f t="shared" si="480"/>
        <v>0</v>
      </c>
      <c r="I932" s="97">
        <f>VLOOKUP(CONCATENATE($F932," ",$G932),AllocFactorMatrix,(I$4+1),FALSE)*$E936</f>
        <v>0</v>
      </c>
      <c r="J932" s="97">
        <f>VLOOKUP(CONCATENATE($F932," ",$G932),AllocFactorMatrix,(J$4+1),FALSE)*$E936</f>
        <v>0</v>
      </c>
      <c r="K932" s="97">
        <f>VLOOKUP(CONCATENATE($F932," ",$G932),AllocFactorMatrix,(K$4+1),FALSE)*$E936</f>
        <v>0</v>
      </c>
      <c r="L932" s="97">
        <f>VLOOKUP(CONCATENATE($F932," ",$G932),AllocFactorMatrix,(L$4+1),FALSE)*$E936</f>
        <v>0</v>
      </c>
      <c r="M932" s="97">
        <f t="shared" si="481"/>
        <v>0</v>
      </c>
      <c r="N932" s="97">
        <f>VLOOKUP(CONCATENATE($F932," ",$G932),AllocFactorMatrix,(N$4+1),FALSE)*$E936</f>
        <v>0</v>
      </c>
      <c r="O932" s="97">
        <f>VLOOKUP(CONCATENATE($F932," ",$G932),AllocFactorMatrix,(O$4+1),FALSE)*$E936</f>
        <v>0</v>
      </c>
      <c r="P932" s="97">
        <f>VLOOKUP(CONCATENATE($F932," ",$G932),AllocFactorMatrix,(P$4+1),FALSE)*$E936</f>
        <v>0</v>
      </c>
      <c r="Q932" s="97">
        <f>VLOOKUP(CONCATENATE($F932," ",$G932),AllocFactorMatrix,(Q$4+1),FALSE)*$E936</f>
        <v>0</v>
      </c>
      <c r="R932" s="97">
        <f t="shared" si="483"/>
        <v>0</v>
      </c>
      <c r="S932" s="97">
        <f>VLOOKUP(CONCATENATE($F932," ",$G932),AllocFactorMatrix,(S$4+1),FALSE)*$E936</f>
        <v>0</v>
      </c>
      <c r="T932" s="97">
        <f>VLOOKUP(CONCATENATE($F932," ",$G932),AllocFactorMatrix,(T$4+1),FALSE)*$E936</f>
        <v>0</v>
      </c>
      <c r="U932" s="97">
        <f>VLOOKUP(CONCATENATE($F932," ",$G932),AllocFactorMatrix,(U$4+1),FALSE)*$E936</f>
        <v>0</v>
      </c>
      <c r="V932" s="97">
        <f>VLOOKUP(CONCATENATE($F932," ",$G932),AllocFactorMatrix,(V$4+1),FALSE)*$E936</f>
        <v>0</v>
      </c>
      <c r="W932" s="97">
        <f t="shared" si="484"/>
        <v>0</v>
      </c>
      <c r="X932" s="97">
        <f>VLOOKUP(CONCATENATE($F932," ",$G932),AllocFactorMatrix,(X$4+1),FALSE)*$E936</f>
        <v>0</v>
      </c>
      <c r="Y932" s="97">
        <f>VLOOKUP(CONCATENATE($F932," ",$G932),AllocFactorMatrix,(Y$4+1),FALSE)*$E936</f>
        <v>0</v>
      </c>
      <c r="Z932" s="97">
        <f t="shared" si="482"/>
        <v>0</v>
      </c>
      <c r="AA932" s="97">
        <f>VLOOKUP(CONCATENATE($F932," ",$G932),AllocFactorMatrix,(AA$4+1),FALSE)*$E936</f>
        <v>0</v>
      </c>
      <c r="AB932" s="97">
        <f>VLOOKUP(CONCATENATE($F932," ",$G932),AllocFactorMatrix,(AB$4+1),FALSE)*$E936</f>
        <v>0</v>
      </c>
      <c r="AC932" s="97">
        <f>VLOOKUP(CONCATENATE($F932," ",$G932),AllocFactorMatrix,(AC$4+1),FALSE)*$E936</f>
        <v>0</v>
      </c>
    </row>
    <row r="933" spans="2:29" hidden="1" outlineLevel="1">
      <c r="F933" s="40" t="str">
        <f>F936</f>
        <v>PROD_ENERGY</v>
      </c>
      <c r="G933" s="39" t="str">
        <f>$G$12</f>
        <v>DISTSEC</v>
      </c>
      <c r="H933" s="42">
        <f t="shared" si="480"/>
        <v>0</v>
      </c>
      <c r="I933" s="97">
        <f>VLOOKUP(CONCATENATE($F933," ",$G933),AllocFactorMatrix,(I$4+1),FALSE)*$E936</f>
        <v>0</v>
      </c>
      <c r="J933" s="97">
        <f>VLOOKUP(CONCATENATE($F933," ",$G933),AllocFactorMatrix,(J$4+1),FALSE)*$E936</f>
        <v>0</v>
      </c>
      <c r="K933" s="97">
        <f>VLOOKUP(CONCATENATE($F933," ",$G933),AllocFactorMatrix,(K$4+1),FALSE)*$E936</f>
        <v>0</v>
      </c>
      <c r="L933" s="97">
        <f>VLOOKUP(CONCATENATE($F933," ",$G933),AllocFactorMatrix,(L$4+1),FALSE)*$E936</f>
        <v>0</v>
      </c>
      <c r="M933" s="97">
        <f t="shared" si="481"/>
        <v>0</v>
      </c>
      <c r="N933" s="97">
        <f>VLOOKUP(CONCATENATE($F933," ",$G933),AllocFactorMatrix,(N$4+1),FALSE)*$E936</f>
        <v>0</v>
      </c>
      <c r="O933" s="97">
        <f>VLOOKUP(CONCATENATE($F933," ",$G933),AllocFactorMatrix,(O$4+1),FALSE)*$E936</f>
        <v>0</v>
      </c>
      <c r="P933" s="97">
        <f>VLOOKUP(CONCATENATE($F933," ",$G933),AllocFactorMatrix,(P$4+1),FALSE)*$E936</f>
        <v>0</v>
      </c>
      <c r="Q933" s="97">
        <f>VLOOKUP(CONCATENATE($F933," ",$G933),AllocFactorMatrix,(Q$4+1),FALSE)*$E936</f>
        <v>0</v>
      </c>
      <c r="R933" s="97">
        <f t="shared" si="483"/>
        <v>0</v>
      </c>
      <c r="S933" s="97">
        <f>VLOOKUP(CONCATENATE($F933," ",$G933),AllocFactorMatrix,(S$4+1),FALSE)*$E936</f>
        <v>0</v>
      </c>
      <c r="T933" s="97">
        <f>VLOOKUP(CONCATENATE($F933," ",$G933),AllocFactorMatrix,(T$4+1),FALSE)*$E936</f>
        <v>0</v>
      </c>
      <c r="U933" s="97">
        <f>VLOOKUP(CONCATENATE($F933," ",$G933),AllocFactorMatrix,(U$4+1),FALSE)*$E936</f>
        <v>0</v>
      </c>
      <c r="V933" s="97">
        <f>VLOOKUP(CONCATENATE($F933," ",$G933),AllocFactorMatrix,(V$4+1),FALSE)*$E936</f>
        <v>0</v>
      </c>
      <c r="W933" s="97">
        <f t="shared" si="484"/>
        <v>0</v>
      </c>
      <c r="X933" s="97">
        <f>VLOOKUP(CONCATENATE($F933," ",$G933),AllocFactorMatrix,(X$4+1),FALSE)*$E936</f>
        <v>0</v>
      </c>
      <c r="Y933" s="97">
        <f>VLOOKUP(CONCATENATE($F933," ",$G933),AllocFactorMatrix,(Y$4+1),FALSE)*$E936</f>
        <v>0</v>
      </c>
      <c r="Z933" s="97">
        <f t="shared" si="482"/>
        <v>0</v>
      </c>
      <c r="AA933" s="97">
        <f>VLOOKUP(CONCATENATE($F933," ",$G933),AllocFactorMatrix,(AA$4+1),FALSE)*$E936</f>
        <v>0</v>
      </c>
      <c r="AB933" s="97">
        <f>VLOOKUP(CONCATENATE($F933," ",$G933),AllocFactorMatrix,(AB$4+1),FALSE)*$E936</f>
        <v>0</v>
      </c>
      <c r="AC933" s="97">
        <f>VLOOKUP(CONCATENATE($F933," ",$G933),AllocFactorMatrix,(AC$4+1),FALSE)*$E936</f>
        <v>0</v>
      </c>
    </row>
    <row r="934" spans="2:29" hidden="1" outlineLevel="1">
      <c r="F934" s="40" t="str">
        <f>F936</f>
        <v>PROD_ENERGY</v>
      </c>
      <c r="G934" s="39" t="str">
        <f>$G$13</f>
        <v>ENERGY</v>
      </c>
      <c r="H934" s="42">
        <f t="shared" si="480"/>
        <v>45625369.999999993</v>
      </c>
      <c r="I934" s="97">
        <f>VLOOKUP(CONCATENATE($F934," ",$G934),AllocFactorMatrix,(I$4+1),FALSE)*$E936</f>
        <v>16763611.541928826</v>
      </c>
      <c r="J934" s="97">
        <f>VLOOKUP(CONCATENATE($F934," ",$G934),AllocFactorMatrix,(J$4+1),FALSE)*$E936</f>
        <v>5295430.6751680672</v>
      </c>
      <c r="K934" s="97">
        <f>VLOOKUP(CONCATENATE($F934," ",$G934),AllocFactorMatrix,(K$4+1),FALSE)*$E936</f>
        <v>66132.293685324505</v>
      </c>
      <c r="L934" s="97">
        <f>VLOOKUP(CONCATENATE($F934," ",$G934),AllocFactorMatrix,(L$4+1),FALSE)*$E936</f>
        <v>3350.1118234839009</v>
      </c>
      <c r="M934" s="97">
        <f t="shared" si="481"/>
        <v>5364913.080676876</v>
      </c>
      <c r="N934" s="97">
        <f>VLOOKUP(CONCATENATE($F934," ",$G934),AllocFactorMatrix,(N$4+1),FALSE)*$E936</f>
        <v>2682899.9910004754</v>
      </c>
      <c r="O934" s="97">
        <f>VLOOKUP(CONCATENATE($F934," ",$G934),AllocFactorMatrix,(O$4+1),FALSE)*$E936</f>
        <v>723775.80485243839</v>
      </c>
      <c r="P934" s="97">
        <f>VLOOKUP(CONCATENATE($F934," ",$G934),AllocFactorMatrix,(P$4+1),FALSE)*$E936</f>
        <v>112784.86894197497</v>
      </c>
      <c r="Q934" s="97">
        <f>VLOOKUP(CONCATENATE($F934," ",$G934),AllocFactorMatrix,(Q$4+1),FALSE)*$E936</f>
        <v>0</v>
      </c>
      <c r="R934" s="97">
        <f t="shared" si="483"/>
        <v>3519460.6647948883</v>
      </c>
      <c r="S934" s="97">
        <f>VLOOKUP(CONCATENATE($F934," ",$G934),AllocFactorMatrix,(S$4+1),FALSE)*$E936</f>
        <v>135115.7631702472</v>
      </c>
      <c r="T934" s="97">
        <f>VLOOKUP(CONCATENATE($F934," ",$G934),AllocFactorMatrix,(T$4+1),FALSE)*$E936</f>
        <v>2670739.3627460422</v>
      </c>
      <c r="U934" s="97">
        <f>VLOOKUP(CONCATENATE($F934," ",$G934),AllocFactorMatrix,(U$4+1),FALSE)*$E936</f>
        <v>14040359.175299762</v>
      </c>
      <c r="V934" s="97">
        <f>VLOOKUP(CONCATENATE($F934," ",$G934),AllocFactorMatrix,(V$4+1),FALSE)*$E936</f>
        <v>1963303.252129494</v>
      </c>
      <c r="W934" s="97">
        <f t="shared" si="484"/>
        <v>18809517.553345546</v>
      </c>
      <c r="X934" s="97">
        <f>VLOOKUP(CONCATENATE($F934," ",$G934),AllocFactorMatrix,(X$4+1),FALSE)*$E936</f>
        <v>754317.79548930889</v>
      </c>
      <c r="Y934" s="97">
        <f>VLOOKUP(CONCATENATE($F934," ",$G934),AllocFactorMatrix,(Y$4+1),FALSE)*$E936</f>
        <v>14263.517463117872</v>
      </c>
      <c r="Z934" s="97">
        <f t="shared" si="482"/>
        <v>768581.31295242673</v>
      </c>
      <c r="AA934" s="97">
        <f>VLOOKUP(CONCATENATE($F934," ",$G934),AllocFactorMatrix,(AA$4+1),FALSE)*$E936</f>
        <v>14227.503430228347</v>
      </c>
      <c r="AB934" s="97">
        <f>VLOOKUP(CONCATENATE($F934," ",$G934),AllocFactorMatrix,(AB$4+1),FALSE)*$E936</f>
        <v>311929.87499328074</v>
      </c>
      <c r="AC934" s="97">
        <f>VLOOKUP(CONCATENATE($F934," ",$G934),AllocFactorMatrix,(AC$4+1),FALSE)*$E936</f>
        <v>73128.467877925883</v>
      </c>
    </row>
    <row r="935" spans="2:29" hidden="1" outlineLevel="1">
      <c r="F935" s="40" t="str">
        <f>F936</f>
        <v>PROD_ENERGY</v>
      </c>
      <c r="G935" s="39" t="str">
        <f>$G$14</f>
        <v>CUSTOMER</v>
      </c>
      <c r="H935" s="42">
        <f t="shared" si="480"/>
        <v>0</v>
      </c>
      <c r="I935" s="97">
        <f>VLOOKUP(CONCATENATE($F935," ",$G935),AllocFactorMatrix,(I$4+1),FALSE)*$E936</f>
        <v>0</v>
      </c>
      <c r="J935" s="97">
        <f>VLOOKUP(CONCATENATE($F935," ",$G935),AllocFactorMatrix,(J$4+1),FALSE)*$E936</f>
        <v>0</v>
      </c>
      <c r="K935" s="97">
        <f>VLOOKUP(CONCATENATE($F935," ",$G935),AllocFactorMatrix,(K$4+1),FALSE)*$E936</f>
        <v>0</v>
      </c>
      <c r="L935" s="97">
        <f>VLOOKUP(CONCATENATE($F935," ",$G935),AllocFactorMatrix,(L$4+1),FALSE)*$E936</f>
        <v>0</v>
      </c>
      <c r="M935" s="97">
        <f t="shared" si="481"/>
        <v>0</v>
      </c>
      <c r="N935" s="97">
        <f>VLOOKUP(CONCATENATE($F935," ",$G935),AllocFactorMatrix,(N$4+1),FALSE)*$E936</f>
        <v>0</v>
      </c>
      <c r="O935" s="97">
        <f>VLOOKUP(CONCATENATE($F935," ",$G935),AllocFactorMatrix,(O$4+1),FALSE)*$E936</f>
        <v>0</v>
      </c>
      <c r="P935" s="97">
        <f>VLOOKUP(CONCATENATE($F935," ",$G935),AllocFactorMatrix,(P$4+1),FALSE)*$E936</f>
        <v>0</v>
      </c>
      <c r="Q935" s="97">
        <f>VLOOKUP(CONCATENATE($F935," ",$G935),AllocFactorMatrix,(Q$4+1),FALSE)*$E936</f>
        <v>0</v>
      </c>
      <c r="R935" s="97">
        <f t="shared" si="483"/>
        <v>0</v>
      </c>
      <c r="S935" s="97">
        <f>VLOOKUP(CONCATENATE($F935," ",$G935),AllocFactorMatrix,(S$4+1),FALSE)*$E936</f>
        <v>0</v>
      </c>
      <c r="T935" s="97">
        <f>VLOOKUP(CONCATENATE($F935," ",$G935),AllocFactorMatrix,(T$4+1),FALSE)*$E936</f>
        <v>0</v>
      </c>
      <c r="U935" s="97">
        <f>VLOOKUP(CONCATENATE($F935," ",$G935),AllocFactorMatrix,(U$4+1),FALSE)*$E936</f>
        <v>0</v>
      </c>
      <c r="V935" s="97">
        <f>VLOOKUP(CONCATENATE($F935," ",$G935),AllocFactorMatrix,(V$4+1),FALSE)*$E936</f>
        <v>0</v>
      </c>
      <c r="W935" s="97">
        <f t="shared" si="484"/>
        <v>0</v>
      </c>
      <c r="X935" s="97">
        <f>VLOOKUP(CONCATENATE($F935," ",$G935),AllocFactorMatrix,(X$4+1),FALSE)*$E936</f>
        <v>0</v>
      </c>
      <c r="Y935" s="97">
        <f>VLOOKUP(CONCATENATE($F935," ",$G935),AllocFactorMatrix,(Y$4+1),FALSE)*$E936</f>
        <v>0</v>
      </c>
      <c r="Z935" s="97">
        <f t="shared" si="482"/>
        <v>0</v>
      </c>
      <c r="AA935" s="97">
        <f>VLOOKUP(CONCATENATE($F935," ",$G935),AllocFactorMatrix,(AA$4+1),FALSE)*$E936</f>
        <v>0</v>
      </c>
      <c r="AB935" s="97">
        <f>VLOOKUP(CONCATENATE($F935," ",$G935),AllocFactorMatrix,(AB$4+1),FALSE)*$E936</f>
        <v>0</v>
      </c>
      <c r="AC935" s="97">
        <f>VLOOKUP(CONCATENATE($F935," ",$G935),AllocFactorMatrix,(AC$4+1),FALSE)*$E936</f>
        <v>0</v>
      </c>
    </row>
    <row r="936" spans="2:29" collapsed="1">
      <c r="B936" s="39"/>
      <c r="D936" s="39" t="s">
        <v>436</v>
      </c>
      <c r="E936" s="40">
        <v>45625370</v>
      </c>
      <c r="F936" s="40" t="s">
        <v>31</v>
      </c>
      <c r="G936" s="39" t="str">
        <f>$G$15</f>
        <v>TOTAL</v>
      </c>
      <c r="H936" s="42">
        <f t="shared" si="480"/>
        <v>45625369.999999993</v>
      </c>
      <c r="I936" s="97">
        <f>VLOOKUP(CONCATENATE($F936," ",$G936),AllocFactorMatrix,(I$4+1),FALSE)*$E936</f>
        <v>16763611.541928826</v>
      </c>
      <c r="J936" s="97">
        <f>VLOOKUP(CONCATENATE($F936," ",$G936),AllocFactorMatrix,(J$4+1),FALSE)*$E936</f>
        <v>5295430.6751680672</v>
      </c>
      <c r="K936" s="97">
        <f>VLOOKUP(CONCATENATE($F936," ",$G936),AllocFactorMatrix,(K$4+1),FALSE)*$E936</f>
        <v>66132.293685324505</v>
      </c>
      <c r="L936" s="97">
        <f>VLOOKUP(CONCATENATE($F936," ",$G936),AllocFactorMatrix,(L$4+1),FALSE)*$E936</f>
        <v>3350.1118234839009</v>
      </c>
      <c r="M936" s="97">
        <f t="shared" si="481"/>
        <v>5364913.080676876</v>
      </c>
      <c r="N936" s="97">
        <f>VLOOKUP(CONCATENATE($F936," ",$G936),AllocFactorMatrix,(N$4+1),FALSE)*$E936</f>
        <v>2682899.9910004754</v>
      </c>
      <c r="O936" s="97">
        <f>VLOOKUP(CONCATENATE($F936," ",$G936),AllocFactorMatrix,(O$4+1),FALSE)*$E936</f>
        <v>723775.80485243839</v>
      </c>
      <c r="P936" s="97">
        <f>VLOOKUP(CONCATENATE($F936," ",$G936),AllocFactorMatrix,(P$4+1),FALSE)*$E936</f>
        <v>112784.86894197497</v>
      </c>
      <c r="Q936" s="97">
        <f>VLOOKUP(CONCATENATE($F936," ",$G936),AllocFactorMatrix,(Q$4+1),FALSE)*$E936</f>
        <v>0</v>
      </c>
      <c r="R936" s="97">
        <f t="shared" si="483"/>
        <v>3519460.6647948883</v>
      </c>
      <c r="S936" s="97">
        <f>VLOOKUP(CONCATENATE($F936," ",$G936),AllocFactorMatrix,(S$4+1),FALSE)*$E936</f>
        <v>135115.7631702472</v>
      </c>
      <c r="T936" s="97">
        <f>VLOOKUP(CONCATENATE($F936," ",$G936),AllocFactorMatrix,(T$4+1),FALSE)*$E936</f>
        <v>2670739.3627460422</v>
      </c>
      <c r="U936" s="97">
        <f>VLOOKUP(CONCATENATE($F936," ",$G936),AllocFactorMatrix,(U$4+1),FALSE)*$E936</f>
        <v>14040359.175299762</v>
      </c>
      <c r="V936" s="97">
        <f>VLOOKUP(CONCATENATE($F936," ",$G936),AllocFactorMatrix,(V$4+1),FALSE)*$E936</f>
        <v>1963303.252129494</v>
      </c>
      <c r="W936" s="97">
        <f t="shared" si="484"/>
        <v>18809517.553345546</v>
      </c>
      <c r="X936" s="97">
        <f>VLOOKUP(CONCATENATE($F936," ",$G936),AllocFactorMatrix,(X$4+1),FALSE)*$E936</f>
        <v>754317.79548930889</v>
      </c>
      <c r="Y936" s="97">
        <f>VLOOKUP(CONCATENATE($F936," ",$G936),AllocFactorMatrix,(Y$4+1),FALSE)*$E936</f>
        <v>14263.517463117872</v>
      </c>
      <c r="Z936" s="97">
        <f t="shared" si="482"/>
        <v>768581.31295242673</v>
      </c>
      <c r="AA936" s="97">
        <f>VLOOKUP(CONCATENATE($F936," ",$G936),AllocFactorMatrix,(AA$4+1),FALSE)*$E936</f>
        <v>14227.503430228347</v>
      </c>
      <c r="AB936" s="97">
        <f>VLOOKUP(CONCATENATE($F936," ",$G936),AllocFactorMatrix,(AB$4+1),FALSE)*$E936</f>
        <v>311929.87499328074</v>
      </c>
      <c r="AC936" s="97">
        <f>VLOOKUP(CONCATENATE($F936," ",$G936),AllocFactorMatrix,(AC$4+1),FALSE)*$E936</f>
        <v>73128.467877925883</v>
      </c>
    </row>
    <row r="937" spans="2:29" hidden="1" outlineLevel="1">
      <c r="F937" s="40" t="str">
        <f>F944</f>
        <v>PROD_DEMAND</v>
      </c>
      <c r="G937" s="39" t="str">
        <f>$G$8</f>
        <v>PRODUCTION</v>
      </c>
      <c r="H937" s="42">
        <f t="shared" si="480"/>
        <v>0</v>
      </c>
      <c r="I937" s="97">
        <f>VLOOKUP(CONCATENATE($F937," ",$G937),AllocFactorMatrix,(I$4+1),FALSE)*$E944</f>
        <v>0</v>
      </c>
      <c r="J937" s="97">
        <f>VLOOKUP(CONCATENATE($F937," ",$G937),AllocFactorMatrix,(J$4+1),FALSE)*$E944</f>
        <v>0</v>
      </c>
      <c r="K937" s="97">
        <f>VLOOKUP(CONCATENATE($F937," ",$G937),AllocFactorMatrix,(K$4+1),FALSE)*$E944</f>
        <v>0</v>
      </c>
      <c r="L937" s="97">
        <f>VLOOKUP(CONCATENATE($F937," ",$G937),AllocFactorMatrix,(L$4+1),FALSE)*$E944</f>
        <v>0</v>
      </c>
      <c r="M937" s="97">
        <f t="shared" ref="M937:M944" si="485">SUBTOTAL(9,J937:L937)</f>
        <v>0</v>
      </c>
      <c r="N937" s="97">
        <f>VLOOKUP(CONCATENATE($F937," ",$G937),AllocFactorMatrix,(N$4+1),FALSE)*$E944</f>
        <v>0</v>
      </c>
      <c r="O937" s="97">
        <f>VLOOKUP(CONCATENATE($F937," ",$G937),AllocFactorMatrix,(O$4+1),FALSE)*$E944</f>
        <v>0</v>
      </c>
      <c r="P937" s="97">
        <f>VLOOKUP(CONCATENATE($F937," ",$G937),AllocFactorMatrix,(P$4+1),FALSE)*$E944</f>
        <v>0</v>
      </c>
      <c r="Q937" s="97">
        <f>VLOOKUP(CONCATENATE($F937," ",$G937),AllocFactorMatrix,(Q$4+1),FALSE)*$E944</f>
        <v>0</v>
      </c>
      <c r="R937" s="97">
        <f>SUBTOTAL(9,N937:Q937)</f>
        <v>0</v>
      </c>
      <c r="S937" s="97">
        <f>VLOOKUP(CONCATENATE($F937," ",$G937),AllocFactorMatrix,(S$4+1),FALSE)*$E944</f>
        <v>0</v>
      </c>
      <c r="T937" s="97">
        <f>VLOOKUP(CONCATENATE($F937," ",$G937),AllocFactorMatrix,(T$4+1),FALSE)*$E944</f>
        <v>0</v>
      </c>
      <c r="U937" s="97">
        <f>VLOOKUP(CONCATENATE($F937," ",$G937),AllocFactorMatrix,(U$4+1),FALSE)*$E944</f>
        <v>0</v>
      </c>
      <c r="V937" s="97">
        <f>VLOOKUP(CONCATENATE($F937," ",$G937),AllocFactorMatrix,(V$4+1),FALSE)*$E944</f>
        <v>0</v>
      </c>
      <c r="W937" s="97">
        <f>SUBTOTAL(9,S937:V937)</f>
        <v>0</v>
      </c>
      <c r="X937" s="97">
        <f>VLOOKUP(CONCATENATE($F937," ",$G937),AllocFactorMatrix,(X$4+1),FALSE)*$E944</f>
        <v>0</v>
      </c>
      <c r="Y937" s="97">
        <f>VLOOKUP(CONCATENATE($F937," ",$G937),AllocFactorMatrix,(Y$4+1),FALSE)*$E944</f>
        <v>0</v>
      </c>
      <c r="Z937" s="97">
        <f t="shared" ref="Z937:Z944" si="486">SUBTOTAL(9,X937:Y937)</f>
        <v>0</v>
      </c>
      <c r="AA937" s="97">
        <f>VLOOKUP(CONCATENATE($F937," ",$G937),AllocFactorMatrix,(AA$4+1),FALSE)*$E944</f>
        <v>0</v>
      </c>
      <c r="AB937" s="97">
        <f>VLOOKUP(CONCATENATE($F937," ",$G937),AllocFactorMatrix,(AB$4+1),FALSE)*$E944</f>
        <v>0</v>
      </c>
      <c r="AC937" s="97">
        <f>VLOOKUP(CONCATENATE($F937," ",$G937),AllocFactorMatrix,(AC$4+1),FALSE)*$E944</f>
        <v>0</v>
      </c>
    </row>
    <row r="938" spans="2:29" hidden="1" outlineLevel="1">
      <c r="F938" s="40" t="str">
        <f>F944</f>
        <v>PROD_DEMAND</v>
      </c>
      <c r="G938" s="39" t="str">
        <f>$G$9</f>
        <v>BULKTRAN</v>
      </c>
      <c r="H938" s="42">
        <f t="shared" si="480"/>
        <v>0</v>
      </c>
      <c r="I938" s="97">
        <f>VLOOKUP(CONCATENATE($F938," ",$G938),AllocFactorMatrix,(I$4+1),FALSE)*$E944</f>
        <v>0</v>
      </c>
      <c r="J938" s="97">
        <f>VLOOKUP(CONCATENATE($F938," ",$G938),AllocFactorMatrix,(J$4+1),FALSE)*$E944</f>
        <v>0</v>
      </c>
      <c r="K938" s="97">
        <f>VLOOKUP(CONCATENATE($F938," ",$G938),AllocFactorMatrix,(K$4+1),FALSE)*$E944</f>
        <v>0</v>
      </c>
      <c r="L938" s="97">
        <f>VLOOKUP(CONCATENATE($F938," ",$G938),AllocFactorMatrix,(L$4+1),FALSE)*$E944</f>
        <v>0</v>
      </c>
      <c r="M938" s="97">
        <f t="shared" si="485"/>
        <v>0</v>
      </c>
      <c r="N938" s="97">
        <f>VLOOKUP(CONCATENATE($F938," ",$G938),AllocFactorMatrix,(N$4+1),FALSE)*$E944</f>
        <v>0</v>
      </c>
      <c r="O938" s="97">
        <f>VLOOKUP(CONCATENATE($F938," ",$G938),AllocFactorMatrix,(O$4+1),FALSE)*$E944</f>
        <v>0</v>
      </c>
      <c r="P938" s="97">
        <f>VLOOKUP(CONCATENATE($F938," ",$G938),AllocFactorMatrix,(P$4+1),FALSE)*$E944</f>
        <v>0</v>
      </c>
      <c r="Q938" s="97">
        <f>VLOOKUP(CONCATENATE($F938," ",$G938),AllocFactorMatrix,(Q$4+1),FALSE)*$E944</f>
        <v>0</v>
      </c>
      <c r="R938" s="97">
        <f t="shared" ref="R938:R944" si="487">SUBTOTAL(9,N938:Q938)</f>
        <v>0</v>
      </c>
      <c r="S938" s="97">
        <f>VLOOKUP(CONCATENATE($F938," ",$G938),AllocFactorMatrix,(S$4+1),FALSE)*$E944</f>
        <v>0</v>
      </c>
      <c r="T938" s="97">
        <f>VLOOKUP(CONCATENATE($F938," ",$G938),AllocFactorMatrix,(T$4+1),FALSE)*$E944</f>
        <v>0</v>
      </c>
      <c r="U938" s="97">
        <f>VLOOKUP(CONCATENATE($F938," ",$G938),AllocFactorMatrix,(U$4+1),FALSE)*$E944</f>
        <v>0</v>
      </c>
      <c r="V938" s="97">
        <f>VLOOKUP(CONCATENATE($F938," ",$G938),AllocFactorMatrix,(V$4+1),FALSE)*$E944</f>
        <v>0</v>
      </c>
      <c r="W938" s="97">
        <f t="shared" ref="W938:W944" si="488">SUBTOTAL(9,S938:V938)</f>
        <v>0</v>
      </c>
      <c r="X938" s="97">
        <f>VLOOKUP(CONCATENATE($F938," ",$G938),AllocFactorMatrix,(X$4+1),FALSE)*$E944</f>
        <v>0</v>
      </c>
      <c r="Y938" s="97">
        <f>VLOOKUP(CONCATENATE($F938," ",$G938),AllocFactorMatrix,(Y$4+1),FALSE)*$E944</f>
        <v>0</v>
      </c>
      <c r="Z938" s="97">
        <f t="shared" si="486"/>
        <v>0</v>
      </c>
      <c r="AA938" s="97">
        <f>VLOOKUP(CONCATENATE($F938," ",$G938),AllocFactorMatrix,(AA$4+1),FALSE)*$E944</f>
        <v>0</v>
      </c>
      <c r="AB938" s="97">
        <f>VLOOKUP(CONCATENATE($F938," ",$G938),AllocFactorMatrix,(AB$4+1),FALSE)*$E944</f>
        <v>0</v>
      </c>
      <c r="AC938" s="97">
        <f>VLOOKUP(CONCATENATE($F938," ",$G938),AllocFactorMatrix,(AC$4+1),FALSE)*$E944</f>
        <v>0</v>
      </c>
    </row>
    <row r="939" spans="2:29" hidden="1" outlineLevel="1">
      <c r="F939" s="40" t="str">
        <f>F944</f>
        <v>PROD_DEMAND</v>
      </c>
      <c r="G939" s="39" t="str">
        <f>$G$10</f>
        <v>SUBTRAN</v>
      </c>
      <c r="H939" s="42">
        <f t="shared" si="480"/>
        <v>0</v>
      </c>
      <c r="I939" s="97">
        <f>VLOOKUP(CONCATENATE($F939," ",$G939),AllocFactorMatrix,(I$4+1),FALSE)*$E944</f>
        <v>0</v>
      </c>
      <c r="J939" s="97">
        <f>VLOOKUP(CONCATENATE($F939," ",$G939),AllocFactorMatrix,(J$4+1),FALSE)*$E944</f>
        <v>0</v>
      </c>
      <c r="K939" s="97">
        <f>VLOOKUP(CONCATENATE($F939," ",$G939),AllocFactorMatrix,(K$4+1),FALSE)*$E944</f>
        <v>0</v>
      </c>
      <c r="L939" s="97">
        <f>VLOOKUP(CONCATENATE($F939," ",$G939),AllocFactorMatrix,(L$4+1),FALSE)*$E944</f>
        <v>0</v>
      </c>
      <c r="M939" s="97">
        <f t="shared" si="485"/>
        <v>0</v>
      </c>
      <c r="N939" s="97">
        <f>VLOOKUP(CONCATENATE($F939," ",$G939),AllocFactorMatrix,(N$4+1),FALSE)*$E944</f>
        <v>0</v>
      </c>
      <c r="O939" s="97">
        <f>VLOOKUP(CONCATENATE($F939," ",$G939),AllocFactorMatrix,(O$4+1),FALSE)*$E944</f>
        <v>0</v>
      </c>
      <c r="P939" s="97">
        <f>VLOOKUP(CONCATENATE($F939," ",$G939),AllocFactorMatrix,(P$4+1),FALSE)*$E944</f>
        <v>0</v>
      </c>
      <c r="Q939" s="97">
        <f>VLOOKUP(CONCATENATE($F939," ",$G939),AllocFactorMatrix,(Q$4+1),FALSE)*$E944</f>
        <v>0</v>
      </c>
      <c r="R939" s="97">
        <f t="shared" si="487"/>
        <v>0</v>
      </c>
      <c r="S939" s="97">
        <f>VLOOKUP(CONCATENATE($F939," ",$G939),AllocFactorMatrix,(S$4+1),FALSE)*$E944</f>
        <v>0</v>
      </c>
      <c r="T939" s="97">
        <f>VLOOKUP(CONCATENATE($F939," ",$G939),AllocFactorMatrix,(T$4+1),FALSE)*$E944</f>
        <v>0</v>
      </c>
      <c r="U939" s="97">
        <f>VLOOKUP(CONCATENATE($F939," ",$G939),AllocFactorMatrix,(U$4+1),FALSE)*$E944</f>
        <v>0</v>
      </c>
      <c r="V939" s="97">
        <f>VLOOKUP(CONCATENATE($F939," ",$G939),AllocFactorMatrix,(V$4+1),FALSE)*$E944</f>
        <v>0</v>
      </c>
      <c r="W939" s="97">
        <f t="shared" si="488"/>
        <v>0</v>
      </c>
      <c r="X939" s="97">
        <f>VLOOKUP(CONCATENATE($F939," ",$G939),AllocFactorMatrix,(X$4+1),FALSE)*$E944</f>
        <v>0</v>
      </c>
      <c r="Y939" s="97">
        <f>VLOOKUP(CONCATENATE($F939," ",$G939),AllocFactorMatrix,(Y$4+1),FALSE)*$E944</f>
        <v>0</v>
      </c>
      <c r="Z939" s="97">
        <f t="shared" si="486"/>
        <v>0</v>
      </c>
      <c r="AA939" s="97">
        <f>VLOOKUP(CONCATENATE($F939," ",$G939),AllocFactorMatrix,(AA$4+1),FALSE)*$E944</f>
        <v>0</v>
      </c>
      <c r="AB939" s="97">
        <f>VLOOKUP(CONCATENATE($F939," ",$G939),AllocFactorMatrix,(AB$4+1),FALSE)*$E944</f>
        <v>0</v>
      </c>
      <c r="AC939" s="97">
        <f>VLOOKUP(CONCATENATE($F939," ",$G939),AllocFactorMatrix,(AC$4+1),FALSE)*$E944</f>
        <v>0</v>
      </c>
    </row>
    <row r="940" spans="2:29" hidden="1" outlineLevel="1">
      <c r="F940" s="40" t="str">
        <f>F944</f>
        <v>PROD_DEMAND</v>
      </c>
      <c r="G940" s="39" t="str">
        <f>$G$11</f>
        <v>DISTPRI</v>
      </c>
      <c r="H940" s="42">
        <f t="shared" si="480"/>
        <v>0</v>
      </c>
      <c r="I940" s="97">
        <f>VLOOKUP(CONCATENATE($F940," ",$G940),AllocFactorMatrix,(I$4+1),FALSE)*$E944</f>
        <v>0</v>
      </c>
      <c r="J940" s="97">
        <f>VLOOKUP(CONCATENATE($F940," ",$G940),AllocFactorMatrix,(J$4+1),FALSE)*$E944</f>
        <v>0</v>
      </c>
      <c r="K940" s="97">
        <f>VLOOKUP(CONCATENATE($F940," ",$G940),AllocFactorMatrix,(K$4+1),FALSE)*$E944</f>
        <v>0</v>
      </c>
      <c r="L940" s="97">
        <f>VLOOKUP(CONCATENATE($F940," ",$G940),AllocFactorMatrix,(L$4+1),FALSE)*$E944</f>
        <v>0</v>
      </c>
      <c r="M940" s="97">
        <f t="shared" si="485"/>
        <v>0</v>
      </c>
      <c r="N940" s="97">
        <f>VLOOKUP(CONCATENATE($F940," ",$G940),AllocFactorMatrix,(N$4+1),FALSE)*$E944</f>
        <v>0</v>
      </c>
      <c r="O940" s="97">
        <f>VLOOKUP(CONCATENATE($F940," ",$G940),AllocFactorMatrix,(O$4+1),FALSE)*$E944</f>
        <v>0</v>
      </c>
      <c r="P940" s="97">
        <f>VLOOKUP(CONCATENATE($F940," ",$G940),AllocFactorMatrix,(P$4+1),FALSE)*$E944</f>
        <v>0</v>
      </c>
      <c r="Q940" s="97">
        <f>VLOOKUP(CONCATENATE($F940," ",$G940),AllocFactorMatrix,(Q$4+1),FALSE)*$E944</f>
        <v>0</v>
      </c>
      <c r="R940" s="97">
        <f t="shared" si="487"/>
        <v>0</v>
      </c>
      <c r="S940" s="97">
        <f>VLOOKUP(CONCATENATE($F940," ",$G940),AllocFactorMatrix,(S$4+1),FALSE)*$E944</f>
        <v>0</v>
      </c>
      <c r="T940" s="97">
        <f>VLOOKUP(CONCATENATE($F940," ",$G940),AllocFactorMatrix,(T$4+1),FALSE)*$E944</f>
        <v>0</v>
      </c>
      <c r="U940" s="97">
        <f>VLOOKUP(CONCATENATE($F940," ",$G940),AllocFactorMatrix,(U$4+1),FALSE)*$E944</f>
        <v>0</v>
      </c>
      <c r="V940" s="97">
        <f>VLOOKUP(CONCATENATE($F940," ",$G940),AllocFactorMatrix,(V$4+1),FALSE)*$E944</f>
        <v>0</v>
      </c>
      <c r="W940" s="97">
        <f t="shared" si="488"/>
        <v>0</v>
      </c>
      <c r="X940" s="97">
        <f>VLOOKUP(CONCATENATE($F940," ",$G940),AllocFactorMatrix,(X$4+1),FALSE)*$E944</f>
        <v>0</v>
      </c>
      <c r="Y940" s="97">
        <f>VLOOKUP(CONCATENATE($F940," ",$G940),AllocFactorMatrix,(Y$4+1),FALSE)*$E944</f>
        <v>0</v>
      </c>
      <c r="Z940" s="97">
        <f t="shared" si="486"/>
        <v>0</v>
      </c>
      <c r="AA940" s="97">
        <f>VLOOKUP(CONCATENATE($F940," ",$G940),AllocFactorMatrix,(AA$4+1),FALSE)*$E944</f>
        <v>0</v>
      </c>
      <c r="AB940" s="97">
        <f>VLOOKUP(CONCATENATE($F940," ",$G940),AllocFactorMatrix,(AB$4+1),FALSE)*$E944</f>
        <v>0</v>
      </c>
      <c r="AC940" s="97">
        <f>VLOOKUP(CONCATENATE($F940," ",$G940),AllocFactorMatrix,(AC$4+1),FALSE)*$E944</f>
        <v>0</v>
      </c>
    </row>
    <row r="941" spans="2:29" hidden="1" outlineLevel="1">
      <c r="F941" s="40" t="str">
        <f>F944</f>
        <v>PROD_DEMAND</v>
      </c>
      <c r="G941" s="39" t="str">
        <f>$G$12</f>
        <v>DISTSEC</v>
      </c>
      <c r="H941" s="42">
        <f t="shared" si="480"/>
        <v>0</v>
      </c>
      <c r="I941" s="97">
        <f>VLOOKUP(CONCATENATE($F941," ",$G941),AllocFactorMatrix,(I$4+1),FALSE)*$E944</f>
        <v>0</v>
      </c>
      <c r="J941" s="97">
        <f>VLOOKUP(CONCATENATE($F941," ",$G941),AllocFactorMatrix,(J$4+1),FALSE)*$E944</f>
        <v>0</v>
      </c>
      <c r="K941" s="97">
        <f>VLOOKUP(CONCATENATE($F941," ",$G941),AllocFactorMatrix,(K$4+1),FALSE)*$E944</f>
        <v>0</v>
      </c>
      <c r="L941" s="97">
        <f>VLOOKUP(CONCATENATE($F941," ",$G941),AllocFactorMatrix,(L$4+1),FALSE)*$E944</f>
        <v>0</v>
      </c>
      <c r="M941" s="97">
        <f t="shared" si="485"/>
        <v>0</v>
      </c>
      <c r="N941" s="97">
        <f>VLOOKUP(CONCATENATE($F941," ",$G941),AllocFactorMatrix,(N$4+1),FALSE)*$E944</f>
        <v>0</v>
      </c>
      <c r="O941" s="97">
        <f>VLOOKUP(CONCATENATE($F941," ",$G941),AllocFactorMatrix,(O$4+1),FALSE)*$E944</f>
        <v>0</v>
      </c>
      <c r="P941" s="97">
        <f>VLOOKUP(CONCATENATE($F941," ",$G941),AllocFactorMatrix,(P$4+1),FALSE)*$E944</f>
        <v>0</v>
      </c>
      <c r="Q941" s="97">
        <f>VLOOKUP(CONCATENATE($F941," ",$G941),AllocFactorMatrix,(Q$4+1),FALSE)*$E944</f>
        <v>0</v>
      </c>
      <c r="R941" s="97">
        <f t="shared" si="487"/>
        <v>0</v>
      </c>
      <c r="S941" s="97">
        <f>VLOOKUP(CONCATENATE($F941," ",$G941),AllocFactorMatrix,(S$4+1),FALSE)*$E944</f>
        <v>0</v>
      </c>
      <c r="T941" s="97">
        <f>VLOOKUP(CONCATENATE($F941," ",$G941),AllocFactorMatrix,(T$4+1),FALSE)*$E944</f>
        <v>0</v>
      </c>
      <c r="U941" s="97">
        <f>VLOOKUP(CONCATENATE($F941," ",$G941),AllocFactorMatrix,(U$4+1),FALSE)*$E944</f>
        <v>0</v>
      </c>
      <c r="V941" s="97">
        <f>VLOOKUP(CONCATENATE($F941," ",$G941),AllocFactorMatrix,(V$4+1),FALSE)*$E944</f>
        <v>0</v>
      </c>
      <c r="W941" s="97">
        <f t="shared" si="488"/>
        <v>0</v>
      </c>
      <c r="X941" s="97">
        <f>VLOOKUP(CONCATENATE($F941," ",$G941),AllocFactorMatrix,(X$4+1),FALSE)*$E944</f>
        <v>0</v>
      </c>
      <c r="Y941" s="97">
        <f>VLOOKUP(CONCATENATE($F941," ",$G941),AllocFactorMatrix,(Y$4+1),FALSE)*$E944</f>
        <v>0</v>
      </c>
      <c r="Z941" s="97">
        <f t="shared" si="486"/>
        <v>0</v>
      </c>
      <c r="AA941" s="97">
        <f>VLOOKUP(CONCATENATE($F941," ",$G941),AllocFactorMatrix,(AA$4+1),FALSE)*$E944</f>
        <v>0</v>
      </c>
      <c r="AB941" s="97">
        <f>VLOOKUP(CONCATENATE($F941," ",$G941),AllocFactorMatrix,(AB$4+1),FALSE)*$E944</f>
        <v>0</v>
      </c>
      <c r="AC941" s="97">
        <f>VLOOKUP(CONCATENATE($F941," ",$G941),AllocFactorMatrix,(AC$4+1),FALSE)*$E944</f>
        <v>0</v>
      </c>
    </row>
    <row r="942" spans="2:29" hidden="1" outlineLevel="1">
      <c r="F942" s="40" t="str">
        <f>F944</f>
        <v>PROD_DEMAND</v>
      </c>
      <c r="G942" s="39" t="str">
        <f>$G$13</f>
        <v>ENERGY</v>
      </c>
      <c r="H942" s="42">
        <f t="shared" si="480"/>
        <v>0</v>
      </c>
      <c r="I942" s="97">
        <f>VLOOKUP(CONCATENATE($F942," ",$G942),AllocFactorMatrix,(I$4+1),FALSE)*$E944</f>
        <v>0</v>
      </c>
      <c r="J942" s="97">
        <f>VLOOKUP(CONCATENATE($F942," ",$G942),AllocFactorMatrix,(J$4+1),FALSE)*$E944</f>
        <v>0</v>
      </c>
      <c r="K942" s="97">
        <f>VLOOKUP(CONCATENATE($F942," ",$G942),AllocFactorMatrix,(K$4+1),FALSE)*$E944</f>
        <v>0</v>
      </c>
      <c r="L942" s="97">
        <f>VLOOKUP(CONCATENATE($F942," ",$G942),AllocFactorMatrix,(L$4+1),FALSE)*$E944</f>
        <v>0</v>
      </c>
      <c r="M942" s="97">
        <f t="shared" si="485"/>
        <v>0</v>
      </c>
      <c r="N942" s="97">
        <f>VLOOKUP(CONCATENATE($F942," ",$G942),AllocFactorMatrix,(N$4+1),FALSE)*$E944</f>
        <v>0</v>
      </c>
      <c r="O942" s="97">
        <f>VLOOKUP(CONCATENATE($F942," ",$G942),AllocFactorMatrix,(O$4+1),FALSE)*$E944</f>
        <v>0</v>
      </c>
      <c r="P942" s="97">
        <f>VLOOKUP(CONCATENATE($F942," ",$G942),AllocFactorMatrix,(P$4+1),FALSE)*$E944</f>
        <v>0</v>
      </c>
      <c r="Q942" s="97">
        <f>VLOOKUP(CONCATENATE($F942," ",$G942),AllocFactorMatrix,(Q$4+1),FALSE)*$E944</f>
        <v>0</v>
      </c>
      <c r="R942" s="97">
        <f t="shared" si="487"/>
        <v>0</v>
      </c>
      <c r="S942" s="97">
        <f>VLOOKUP(CONCATENATE($F942," ",$G942),AllocFactorMatrix,(S$4+1),FALSE)*$E944</f>
        <v>0</v>
      </c>
      <c r="T942" s="97">
        <f>VLOOKUP(CONCATENATE($F942," ",$G942),AllocFactorMatrix,(T$4+1),FALSE)*$E944</f>
        <v>0</v>
      </c>
      <c r="U942" s="97">
        <f>VLOOKUP(CONCATENATE($F942," ",$G942),AllocFactorMatrix,(U$4+1),FALSE)*$E944</f>
        <v>0</v>
      </c>
      <c r="V942" s="97">
        <f>VLOOKUP(CONCATENATE($F942," ",$G942),AllocFactorMatrix,(V$4+1),FALSE)*$E944</f>
        <v>0</v>
      </c>
      <c r="W942" s="97">
        <f t="shared" si="488"/>
        <v>0</v>
      </c>
      <c r="X942" s="97">
        <f>VLOOKUP(CONCATENATE($F942," ",$G942),AllocFactorMatrix,(X$4+1),FALSE)*$E944</f>
        <v>0</v>
      </c>
      <c r="Y942" s="97">
        <f>VLOOKUP(CONCATENATE($F942," ",$G942),AllocFactorMatrix,(Y$4+1),FALSE)*$E944</f>
        <v>0</v>
      </c>
      <c r="Z942" s="97">
        <f t="shared" si="486"/>
        <v>0</v>
      </c>
      <c r="AA942" s="97">
        <f>VLOOKUP(CONCATENATE($F942," ",$G942),AllocFactorMatrix,(AA$4+1),FALSE)*$E944</f>
        <v>0</v>
      </c>
      <c r="AB942" s="97">
        <f>VLOOKUP(CONCATENATE($F942," ",$G942),AllocFactorMatrix,(AB$4+1),FALSE)*$E944</f>
        <v>0</v>
      </c>
      <c r="AC942" s="97">
        <f>VLOOKUP(CONCATENATE($F942," ",$G942),AllocFactorMatrix,(AC$4+1),FALSE)*$E944</f>
        <v>0</v>
      </c>
    </row>
    <row r="943" spans="2:29" hidden="1" outlineLevel="1">
      <c r="F943" s="40" t="str">
        <f>F944</f>
        <v>PROD_DEMAND</v>
      </c>
      <c r="G943" s="39" t="str">
        <f>$G$14</f>
        <v>CUSTOMER</v>
      </c>
      <c r="H943" s="42">
        <f t="shared" si="480"/>
        <v>0</v>
      </c>
      <c r="I943" s="97">
        <f>VLOOKUP(CONCATENATE($F943," ",$G943),AllocFactorMatrix,(I$4+1),FALSE)*$E944</f>
        <v>0</v>
      </c>
      <c r="J943" s="97">
        <f>VLOOKUP(CONCATENATE($F943," ",$G943),AllocFactorMatrix,(J$4+1),FALSE)*$E944</f>
        <v>0</v>
      </c>
      <c r="K943" s="97">
        <f>VLOOKUP(CONCATENATE($F943," ",$G943),AllocFactorMatrix,(K$4+1),FALSE)*$E944</f>
        <v>0</v>
      </c>
      <c r="L943" s="97">
        <f>VLOOKUP(CONCATENATE($F943," ",$G943),AllocFactorMatrix,(L$4+1),FALSE)*$E944</f>
        <v>0</v>
      </c>
      <c r="M943" s="97">
        <f t="shared" si="485"/>
        <v>0</v>
      </c>
      <c r="N943" s="97">
        <f>VLOOKUP(CONCATENATE($F943," ",$G943),AllocFactorMatrix,(N$4+1),FALSE)*$E944</f>
        <v>0</v>
      </c>
      <c r="O943" s="97">
        <f>VLOOKUP(CONCATENATE($F943," ",$G943),AllocFactorMatrix,(O$4+1),FALSE)*$E944</f>
        <v>0</v>
      </c>
      <c r="P943" s="97">
        <f>VLOOKUP(CONCATENATE($F943," ",$G943),AllocFactorMatrix,(P$4+1),FALSE)*$E944</f>
        <v>0</v>
      </c>
      <c r="Q943" s="97">
        <f>VLOOKUP(CONCATENATE($F943," ",$G943),AllocFactorMatrix,(Q$4+1),FALSE)*$E944</f>
        <v>0</v>
      </c>
      <c r="R943" s="97">
        <f t="shared" si="487"/>
        <v>0</v>
      </c>
      <c r="S943" s="97">
        <f>VLOOKUP(CONCATENATE($F943," ",$G943),AllocFactorMatrix,(S$4+1),FALSE)*$E944</f>
        <v>0</v>
      </c>
      <c r="T943" s="97">
        <f>VLOOKUP(CONCATENATE($F943," ",$G943),AllocFactorMatrix,(T$4+1),FALSE)*$E944</f>
        <v>0</v>
      </c>
      <c r="U943" s="97">
        <f>VLOOKUP(CONCATENATE($F943," ",$G943),AllocFactorMatrix,(U$4+1),FALSE)*$E944</f>
        <v>0</v>
      </c>
      <c r="V943" s="97">
        <f>VLOOKUP(CONCATENATE($F943," ",$G943),AllocFactorMatrix,(V$4+1),FALSE)*$E944</f>
        <v>0</v>
      </c>
      <c r="W943" s="97">
        <f t="shared" si="488"/>
        <v>0</v>
      </c>
      <c r="X943" s="97">
        <f>VLOOKUP(CONCATENATE($F943," ",$G943),AllocFactorMatrix,(X$4+1),FALSE)*$E944</f>
        <v>0</v>
      </c>
      <c r="Y943" s="97">
        <f>VLOOKUP(CONCATENATE($F943," ",$G943),AllocFactorMatrix,(Y$4+1),FALSE)*$E944</f>
        <v>0</v>
      </c>
      <c r="Z943" s="97">
        <f t="shared" si="486"/>
        <v>0</v>
      </c>
      <c r="AA943" s="97">
        <f>VLOOKUP(CONCATENATE($F943," ",$G943),AllocFactorMatrix,(AA$4+1),FALSE)*$E944</f>
        <v>0</v>
      </c>
      <c r="AB943" s="97">
        <f>VLOOKUP(CONCATENATE($F943," ",$G943),AllocFactorMatrix,(AB$4+1),FALSE)*$E944</f>
        <v>0</v>
      </c>
      <c r="AC943" s="97">
        <f>VLOOKUP(CONCATENATE($F943," ",$G943),AllocFactorMatrix,(AC$4+1),FALSE)*$E944</f>
        <v>0</v>
      </c>
    </row>
    <row r="944" spans="2:29" collapsed="1">
      <c r="B944" s="39"/>
      <c r="D944" s="39" t="s">
        <v>437</v>
      </c>
      <c r="E944" s="40">
        <v>0</v>
      </c>
      <c r="F944" s="40" t="s">
        <v>29</v>
      </c>
      <c r="G944" s="39" t="str">
        <f>$G$15</f>
        <v>TOTAL</v>
      </c>
      <c r="H944" s="42">
        <f t="shared" si="480"/>
        <v>0</v>
      </c>
      <c r="I944" s="97">
        <f>VLOOKUP(CONCATENATE($F944," ",$G944),AllocFactorMatrix,(I$4+1),FALSE)*$E944</f>
        <v>0</v>
      </c>
      <c r="J944" s="97">
        <f>VLOOKUP(CONCATENATE($F944," ",$G944),AllocFactorMatrix,(J$4+1),FALSE)*$E944</f>
        <v>0</v>
      </c>
      <c r="K944" s="97">
        <f>VLOOKUP(CONCATENATE($F944," ",$G944),AllocFactorMatrix,(K$4+1),FALSE)*$E944</f>
        <v>0</v>
      </c>
      <c r="L944" s="97">
        <f>VLOOKUP(CONCATENATE($F944," ",$G944),AllocFactorMatrix,(L$4+1),FALSE)*$E944</f>
        <v>0</v>
      </c>
      <c r="M944" s="97">
        <f t="shared" si="485"/>
        <v>0</v>
      </c>
      <c r="N944" s="97">
        <f>VLOOKUP(CONCATENATE($F944," ",$G944),AllocFactorMatrix,(N$4+1),FALSE)*$E944</f>
        <v>0</v>
      </c>
      <c r="O944" s="97">
        <f>VLOOKUP(CONCATENATE($F944," ",$G944),AllocFactorMatrix,(O$4+1),FALSE)*$E944</f>
        <v>0</v>
      </c>
      <c r="P944" s="97">
        <f>VLOOKUP(CONCATENATE($F944," ",$G944),AllocFactorMatrix,(P$4+1),FALSE)*$E944</f>
        <v>0</v>
      </c>
      <c r="Q944" s="97">
        <f>VLOOKUP(CONCATENATE($F944," ",$G944),AllocFactorMatrix,(Q$4+1),FALSE)*$E944</f>
        <v>0</v>
      </c>
      <c r="R944" s="97">
        <f t="shared" si="487"/>
        <v>0</v>
      </c>
      <c r="S944" s="97">
        <f>VLOOKUP(CONCATENATE($F944," ",$G944),AllocFactorMatrix,(S$4+1),FALSE)*$E944</f>
        <v>0</v>
      </c>
      <c r="T944" s="97">
        <f>VLOOKUP(CONCATENATE($F944," ",$G944),AllocFactorMatrix,(T$4+1),FALSE)*$E944</f>
        <v>0</v>
      </c>
      <c r="U944" s="97">
        <f>VLOOKUP(CONCATENATE($F944," ",$G944),AllocFactorMatrix,(U$4+1),FALSE)*$E944</f>
        <v>0</v>
      </c>
      <c r="V944" s="97">
        <f>VLOOKUP(CONCATENATE($F944," ",$G944),AllocFactorMatrix,(V$4+1),FALSE)*$E944</f>
        <v>0</v>
      </c>
      <c r="W944" s="97">
        <f t="shared" si="488"/>
        <v>0</v>
      </c>
      <c r="X944" s="97">
        <f>VLOOKUP(CONCATENATE($F944," ",$G944),AllocFactorMatrix,(X$4+1),FALSE)*$E944</f>
        <v>0</v>
      </c>
      <c r="Y944" s="97">
        <f>VLOOKUP(CONCATENATE($F944," ",$G944),AllocFactorMatrix,(Y$4+1),FALSE)*$E944</f>
        <v>0</v>
      </c>
      <c r="Z944" s="97">
        <f t="shared" si="486"/>
        <v>0</v>
      </c>
      <c r="AA944" s="97">
        <f>VLOOKUP(CONCATENATE($F944," ",$G944),AllocFactorMatrix,(AA$4+1),FALSE)*$E944</f>
        <v>0</v>
      </c>
      <c r="AB944" s="97">
        <f>VLOOKUP(CONCATENATE($F944," ",$G944),AllocFactorMatrix,(AB$4+1),FALSE)*$E944</f>
        <v>0</v>
      </c>
      <c r="AC944" s="97">
        <f>VLOOKUP(CONCATENATE($F944," ",$G944),AllocFactorMatrix,(AC$4+1),FALSE)*$E944</f>
        <v>0</v>
      </c>
    </row>
    <row r="945" spans="2:29">
      <c r="B945" s="39"/>
      <c r="E945" s="40"/>
      <c r="F945" s="40"/>
      <c r="H945" s="42"/>
      <c r="I945" s="97"/>
      <c r="J945" s="97"/>
      <c r="K945" s="97"/>
      <c r="L945" s="97"/>
      <c r="M945" s="97"/>
      <c r="N945" s="97"/>
      <c r="O945" s="97"/>
      <c r="P945" s="97"/>
      <c r="Q945" s="97"/>
      <c r="R945" s="97"/>
      <c r="S945" s="97"/>
      <c r="T945" s="97"/>
      <c r="U945" s="97"/>
      <c r="V945" s="97"/>
      <c r="W945" s="97"/>
      <c r="X945" s="97"/>
      <c r="Y945" s="97"/>
      <c r="Z945" s="97"/>
      <c r="AA945" s="97"/>
      <c r="AB945" s="97"/>
      <c r="AC945" s="97"/>
    </row>
    <row r="946" spans="2:29" hidden="1" outlineLevel="1">
      <c r="F946" s="40" t="str">
        <f>F953</f>
        <v>PROD_ENERGY</v>
      </c>
      <c r="G946" s="39" t="str">
        <f>$G$8</f>
        <v>PRODUCTION</v>
      </c>
      <c r="H946" s="42">
        <f t="shared" ref="H946:H953" si="489">SUBTOTAL(9,I946:AC946)</f>
        <v>0</v>
      </c>
      <c r="I946" s="97">
        <f>VLOOKUP(CONCATENATE($F946," ",$G946),AllocFactorMatrix,(I$4+1),FALSE)*$E953</f>
        <v>0</v>
      </c>
      <c r="J946" s="97">
        <f>VLOOKUP(CONCATENATE($F946," ",$G946),AllocFactorMatrix,(J$4+1),FALSE)*$E953</f>
        <v>0</v>
      </c>
      <c r="K946" s="97">
        <f>VLOOKUP(CONCATENATE($F946," ",$G946),AllocFactorMatrix,(K$4+1),FALSE)*$E953</f>
        <v>0</v>
      </c>
      <c r="L946" s="97">
        <f>VLOOKUP(CONCATENATE($F946," ",$G946),AllocFactorMatrix,(L$4+1),FALSE)*$E953</f>
        <v>0</v>
      </c>
      <c r="M946" s="97">
        <f t="shared" ref="M946:M953" si="490">SUBTOTAL(9,J946:L946)</f>
        <v>0</v>
      </c>
      <c r="N946" s="97">
        <f>VLOOKUP(CONCATENATE($F946," ",$G946),AllocFactorMatrix,(N$4+1),FALSE)*$E953</f>
        <v>0</v>
      </c>
      <c r="O946" s="97">
        <f>VLOOKUP(CONCATENATE($F946," ",$G946),AllocFactorMatrix,(O$4+1),FALSE)*$E953</f>
        <v>0</v>
      </c>
      <c r="P946" s="97">
        <f>VLOOKUP(CONCATENATE($F946," ",$G946),AllocFactorMatrix,(P$4+1),FALSE)*$E953</f>
        <v>0</v>
      </c>
      <c r="Q946" s="97">
        <f>VLOOKUP(CONCATENATE($F946," ",$G946),AllocFactorMatrix,(Q$4+1),FALSE)*$E953</f>
        <v>0</v>
      </c>
      <c r="R946" s="97">
        <f>SUBTOTAL(9,N946:Q946)</f>
        <v>0</v>
      </c>
      <c r="S946" s="97">
        <f>VLOOKUP(CONCATENATE($F946," ",$G946),AllocFactorMatrix,(S$4+1),FALSE)*$E953</f>
        <v>0</v>
      </c>
      <c r="T946" s="97">
        <f>VLOOKUP(CONCATENATE($F946," ",$G946),AllocFactorMatrix,(T$4+1),FALSE)*$E953</f>
        <v>0</v>
      </c>
      <c r="U946" s="97">
        <f>VLOOKUP(CONCATENATE($F946," ",$G946),AllocFactorMatrix,(U$4+1),FALSE)*$E953</f>
        <v>0</v>
      </c>
      <c r="V946" s="97">
        <f>VLOOKUP(CONCATENATE($F946," ",$G946),AllocFactorMatrix,(V$4+1),FALSE)*$E953</f>
        <v>0</v>
      </c>
      <c r="W946" s="97">
        <f>SUBTOTAL(9,S946:V946)</f>
        <v>0</v>
      </c>
      <c r="X946" s="97">
        <f>VLOOKUP(CONCATENATE($F946," ",$G946),AllocFactorMatrix,(X$4+1),FALSE)*$E953</f>
        <v>0</v>
      </c>
      <c r="Y946" s="97">
        <f>VLOOKUP(CONCATENATE($F946," ",$G946),AllocFactorMatrix,(Y$4+1),FALSE)*$E953</f>
        <v>0</v>
      </c>
      <c r="Z946" s="97">
        <f t="shared" ref="Z946:Z953" si="491">SUBTOTAL(9,X946:Y946)</f>
        <v>0</v>
      </c>
      <c r="AA946" s="97">
        <f>VLOOKUP(CONCATENATE($F946," ",$G946),AllocFactorMatrix,(AA$4+1),FALSE)*$E953</f>
        <v>0</v>
      </c>
      <c r="AB946" s="97">
        <f>VLOOKUP(CONCATENATE($F946," ",$G946),AllocFactorMatrix,(AB$4+1),FALSE)*$E953</f>
        <v>0</v>
      </c>
      <c r="AC946" s="97">
        <f>VLOOKUP(CONCATENATE($F946," ",$G946),AllocFactorMatrix,(AC$4+1),FALSE)*$E953</f>
        <v>0</v>
      </c>
    </row>
    <row r="947" spans="2:29" hidden="1" outlineLevel="1">
      <c r="F947" s="40" t="str">
        <f>F953</f>
        <v>PROD_ENERGY</v>
      </c>
      <c r="G947" s="39" t="str">
        <f>$G$9</f>
        <v>BULKTRAN</v>
      </c>
      <c r="H947" s="42">
        <f t="shared" si="489"/>
        <v>0</v>
      </c>
      <c r="I947" s="97">
        <f>VLOOKUP(CONCATENATE($F947," ",$G947),AllocFactorMatrix,(I$4+1),FALSE)*$E953</f>
        <v>0</v>
      </c>
      <c r="J947" s="97">
        <f>VLOOKUP(CONCATENATE($F947," ",$G947),AllocFactorMatrix,(J$4+1),FALSE)*$E953</f>
        <v>0</v>
      </c>
      <c r="K947" s="97">
        <f>VLOOKUP(CONCATENATE($F947," ",$G947),AllocFactorMatrix,(K$4+1),FALSE)*$E953</f>
        <v>0</v>
      </c>
      <c r="L947" s="97">
        <f>VLOOKUP(CONCATENATE($F947," ",$G947),AllocFactorMatrix,(L$4+1),FALSE)*$E953</f>
        <v>0</v>
      </c>
      <c r="M947" s="97">
        <f t="shared" si="490"/>
        <v>0</v>
      </c>
      <c r="N947" s="97">
        <f>VLOOKUP(CONCATENATE($F947," ",$G947),AllocFactorMatrix,(N$4+1),FALSE)*$E953</f>
        <v>0</v>
      </c>
      <c r="O947" s="97">
        <f>VLOOKUP(CONCATENATE($F947," ",$G947),AllocFactorMatrix,(O$4+1),FALSE)*$E953</f>
        <v>0</v>
      </c>
      <c r="P947" s="97">
        <f>VLOOKUP(CONCATENATE($F947," ",$G947),AllocFactorMatrix,(P$4+1),FALSE)*$E953</f>
        <v>0</v>
      </c>
      <c r="Q947" s="97">
        <f>VLOOKUP(CONCATENATE($F947," ",$G947),AllocFactorMatrix,(Q$4+1),FALSE)*$E953</f>
        <v>0</v>
      </c>
      <c r="R947" s="97">
        <f t="shared" ref="R947:R953" si="492">SUBTOTAL(9,N947:Q947)</f>
        <v>0</v>
      </c>
      <c r="S947" s="97">
        <f>VLOOKUP(CONCATENATE($F947," ",$G947),AllocFactorMatrix,(S$4+1),FALSE)*$E953</f>
        <v>0</v>
      </c>
      <c r="T947" s="97">
        <f>VLOOKUP(CONCATENATE($F947," ",$G947),AllocFactorMatrix,(T$4+1),FALSE)*$E953</f>
        <v>0</v>
      </c>
      <c r="U947" s="97">
        <f>VLOOKUP(CONCATENATE($F947," ",$G947),AllocFactorMatrix,(U$4+1),FALSE)*$E953</f>
        <v>0</v>
      </c>
      <c r="V947" s="97">
        <f>VLOOKUP(CONCATENATE($F947," ",$G947),AllocFactorMatrix,(V$4+1),FALSE)*$E953</f>
        <v>0</v>
      </c>
      <c r="W947" s="97">
        <f t="shared" ref="W947:W953" si="493">SUBTOTAL(9,S947:V947)</f>
        <v>0</v>
      </c>
      <c r="X947" s="97">
        <f>VLOOKUP(CONCATENATE($F947," ",$G947),AllocFactorMatrix,(X$4+1),FALSE)*$E953</f>
        <v>0</v>
      </c>
      <c r="Y947" s="97">
        <f>VLOOKUP(CONCATENATE($F947," ",$G947),AllocFactorMatrix,(Y$4+1),FALSE)*$E953</f>
        <v>0</v>
      </c>
      <c r="Z947" s="97">
        <f t="shared" si="491"/>
        <v>0</v>
      </c>
      <c r="AA947" s="97">
        <f>VLOOKUP(CONCATENATE($F947," ",$G947),AllocFactorMatrix,(AA$4+1),FALSE)*$E953</f>
        <v>0</v>
      </c>
      <c r="AB947" s="97">
        <f>VLOOKUP(CONCATENATE($F947," ",$G947),AllocFactorMatrix,(AB$4+1),FALSE)*$E953</f>
        <v>0</v>
      </c>
      <c r="AC947" s="97">
        <f>VLOOKUP(CONCATENATE($F947," ",$G947),AllocFactorMatrix,(AC$4+1),FALSE)*$E953</f>
        <v>0</v>
      </c>
    </row>
    <row r="948" spans="2:29" hidden="1" outlineLevel="1">
      <c r="F948" s="40" t="str">
        <f>F953</f>
        <v>PROD_ENERGY</v>
      </c>
      <c r="G948" s="39" t="str">
        <f>$G$10</f>
        <v>SUBTRAN</v>
      </c>
      <c r="H948" s="42">
        <f t="shared" si="489"/>
        <v>0</v>
      </c>
      <c r="I948" s="97">
        <f>VLOOKUP(CONCATENATE($F948," ",$G948),AllocFactorMatrix,(I$4+1),FALSE)*$E953</f>
        <v>0</v>
      </c>
      <c r="J948" s="97">
        <f>VLOOKUP(CONCATENATE($F948," ",$G948),AllocFactorMatrix,(J$4+1),FALSE)*$E953</f>
        <v>0</v>
      </c>
      <c r="K948" s="97">
        <f>VLOOKUP(CONCATENATE($F948," ",$G948),AllocFactorMatrix,(K$4+1),FALSE)*$E953</f>
        <v>0</v>
      </c>
      <c r="L948" s="97">
        <f>VLOOKUP(CONCATENATE($F948," ",$G948),AllocFactorMatrix,(L$4+1),FALSE)*$E953</f>
        <v>0</v>
      </c>
      <c r="M948" s="97">
        <f t="shared" si="490"/>
        <v>0</v>
      </c>
      <c r="N948" s="97">
        <f>VLOOKUP(CONCATENATE($F948," ",$G948),AllocFactorMatrix,(N$4+1),FALSE)*$E953</f>
        <v>0</v>
      </c>
      <c r="O948" s="97">
        <f>VLOOKUP(CONCATENATE($F948," ",$G948),AllocFactorMatrix,(O$4+1),FALSE)*$E953</f>
        <v>0</v>
      </c>
      <c r="P948" s="97">
        <f>VLOOKUP(CONCATENATE($F948," ",$G948),AllocFactorMatrix,(P$4+1),FALSE)*$E953</f>
        <v>0</v>
      </c>
      <c r="Q948" s="97">
        <f>VLOOKUP(CONCATENATE($F948," ",$G948),AllocFactorMatrix,(Q$4+1),FALSE)*$E953</f>
        <v>0</v>
      </c>
      <c r="R948" s="97">
        <f t="shared" si="492"/>
        <v>0</v>
      </c>
      <c r="S948" s="97">
        <f>VLOOKUP(CONCATENATE($F948," ",$G948),AllocFactorMatrix,(S$4+1),FALSE)*$E953</f>
        <v>0</v>
      </c>
      <c r="T948" s="97">
        <f>VLOOKUP(CONCATENATE($F948," ",$G948),AllocFactorMatrix,(T$4+1),FALSE)*$E953</f>
        <v>0</v>
      </c>
      <c r="U948" s="97">
        <f>VLOOKUP(CONCATENATE($F948," ",$G948),AllocFactorMatrix,(U$4+1),FALSE)*$E953</f>
        <v>0</v>
      </c>
      <c r="V948" s="97">
        <f>VLOOKUP(CONCATENATE($F948," ",$G948),AllocFactorMatrix,(V$4+1),FALSE)*$E953</f>
        <v>0</v>
      </c>
      <c r="W948" s="97">
        <f t="shared" si="493"/>
        <v>0</v>
      </c>
      <c r="X948" s="97">
        <f>VLOOKUP(CONCATENATE($F948," ",$G948),AllocFactorMatrix,(X$4+1),FALSE)*$E953</f>
        <v>0</v>
      </c>
      <c r="Y948" s="97">
        <f>VLOOKUP(CONCATENATE($F948," ",$G948),AllocFactorMatrix,(Y$4+1),FALSE)*$E953</f>
        <v>0</v>
      </c>
      <c r="Z948" s="97">
        <f t="shared" si="491"/>
        <v>0</v>
      </c>
      <c r="AA948" s="97">
        <f>VLOOKUP(CONCATENATE($F948," ",$G948),AllocFactorMatrix,(AA$4+1),FALSE)*$E953</f>
        <v>0</v>
      </c>
      <c r="AB948" s="97">
        <f>VLOOKUP(CONCATENATE($F948," ",$G948),AllocFactorMatrix,(AB$4+1),FALSE)*$E953</f>
        <v>0</v>
      </c>
      <c r="AC948" s="97">
        <f>VLOOKUP(CONCATENATE($F948," ",$G948),AllocFactorMatrix,(AC$4+1),FALSE)*$E953</f>
        <v>0</v>
      </c>
    </row>
    <row r="949" spans="2:29" hidden="1" outlineLevel="1">
      <c r="F949" s="40" t="str">
        <f>F953</f>
        <v>PROD_ENERGY</v>
      </c>
      <c r="G949" s="39" t="str">
        <f>$G$11</f>
        <v>DISTPRI</v>
      </c>
      <c r="H949" s="42">
        <f t="shared" si="489"/>
        <v>0</v>
      </c>
      <c r="I949" s="97">
        <f>VLOOKUP(CONCATENATE($F949," ",$G949),AllocFactorMatrix,(I$4+1),FALSE)*$E953</f>
        <v>0</v>
      </c>
      <c r="J949" s="97">
        <f>VLOOKUP(CONCATENATE($F949," ",$G949),AllocFactorMatrix,(J$4+1),FALSE)*$E953</f>
        <v>0</v>
      </c>
      <c r="K949" s="97">
        <f>VLOOKUP(CONCATENATE($F949," ",$G949),AllocFactorMatrix,(K$4+1),FALSE)*$E953</f>
        <v>0</v>
      </c>
      <c r="L949" s="97">
        <f>VLOOKUP(CONCATENATE($F949," ",$G949),AllocFactorMatrix,(L$4+1),FALSE)*$E953</f>
        <v>0</v>
      </c>
      <c r="M949" s="97">
        <f t="shared" si="490"/>
        <v>0</v>
      </c>
      <c r="N949" s="97">
        <f>VLOOKUP(CONCATENATE($F949," ",$G949),AllocFactorMatrix,(N$4+1),FALSE)*$E953</f>
        <v>0</v>
      </c>
      <c r="O949" s="97">
        <f>VLOOKUP(CONCATENATE($F949," ",$G949),AllocFactorMatrix,(O$4+1),FALSE)*$E953</f>
        <v>0</v>
      </c>
      <c r="P949" s="97">
        <f>VLOOKUP(CONCATENATE($F949," ",$G949),AllocFactorMatrix,(P$4+1),FALSE)*$E953</f>
        <v>0</v>
      </c>
      <c r="Q949" s="97">
        <f>VLOOKUP(CONCATENATE($F949," ",$G949),AllocFactorMatrix,(Q$4+1),FALSE)*$E953</f>
        <v>0</v>
      </c>
      <c r="R949" s="97">
        <f t="shared" si="492"/>
        <v>0</v>
      </c>
      <c r="S949" s="97">
        <f>VLOOKUP(CONCATENATE($F949," ",$G949),AllocFactorMatrix,(S$4+1),FALSE)*$E953</f>
        <v>0</v>
      </c>
      <c r="T949" s="97">
        <f>VLOOKUP(CONCATENATE($F949," ",$G949),AllocFactorMatrix,(T$4+1),FALSE)*$E953</f>
        <v>0</v>
      </c>
      <c r="U949" s="97">
        <f>VLOOKUP(CONCATENATE($F949," ",$G949),AllocFactorMatrix,(U$4+1),FALSE)*$E953</f>
        <v>0</v>
      </c>
      <c r="V949" s="97">
        <f>VLOOKUP(CONCATENATE($F949," ",$G949),AllocFactorMatrix,(V$4+1),FALSE)*$E953</f>
        <v>0</v>
      </c>
      <c r="W949" s="97">
        <f t="shared" si="493"/>
        <v>0</v>
      </c>
      <c r="X949" s="97">
        <f>VLOOKUP(CONCATENATE($F949," ",$G949),AllocFactorMatrix,(X$4+1),FALSE)*$E953</f>
        <v>0</v>
      </c>
      <c r="Y949" s="97">
        <f>VLOOKUP(CONCATENATE($F949," ",$G949),AllocFactorMatrix,(Y$4+1),FALSE)*$E953</f>
        <v>0</v>
      </c>
      <c r="Z949" s="97">
        <f t="shared" si="491"/>
        <v>0</v>
      </c>
      <c r="AA949" s="97">
        <f>VLOOKUP(CONCATENATE($F949," ",$G949),AllocFactorMatrix,(AA$4+1),FALSE)*$E953</f>
        <v>0</v>
      </c>
      <c r="AB949" s="97">
        <f>VLOOKUP(CONCATENATE($F949," ",$G949),AllocFactorMatrix,(AB$4+1),FALSE)*$E953</f>
        <v>0</v>
      </c>
      <c r="AC949" s="97">
        <f>VLOOKUP(CONCATENATE($F949," ",$G949),AllocFactorMatrix,(AC$4+1),FALSE)*$E953</f>
        <v>0</v>
      </c>
    </row>
    <row r="950" spans="2:29" hidden="1" outlineLevel="1">
      <c r="F950" s="40" t="str">
        <f>F953</f>
        <v>PROD_ENERGY</v>
      </c>
      <c r="G950" s="39" t="str">
        <f>$G$12</f>
        <v>DISTSEC</v>
      </c>
      <c r="H950" s="42">
        <f t="shared" si="489"/>
        <v>0</v>
      </c>
      <c r="I950" s="97">
        <f>VLOOKUP(CONCATENATE($F950," ",$G950),AllocFactorMatrix,(I$4+1),FALSE)*$E953</f>
        <v>0</v>
      </c>
      <c r="J950" s="97">
        <f>VLOOKUP(CONCATENATE($F950," ",$G950),AllocFactorMatrix,(J$4+1),FALSE)*$E953</f>
        <v>0</v>
      </c>
      <c r="K950" s="97">
        <f>VLOOKUP(CONCATENATE($F950," ",$G950),AllocFactorMatrix,(K$4+1),FALSE)*$E953</f>
        <v>0</v>
      </c>
      <c r="L950" s="97">
        <f>VLOOKUP(CONCATENATE($F950," ",$G950),AllocFactorMatrix,(L$4+1),FALSE)*$E953</f>
        <v>0</v>
      </c>
      <c r="M950" s="97">
        <f t="shared" si="490"/>
        <v>0</v>
      </c>
      <c r="N950" s="97">
        <f>VLOOKUP(CONCATENATE($F950," ",$G950),AllocFactorMatrix,(N$4+1),FALSE)*$E953</f>
        <v>0</v>
      </c>
      <c r="O950" s="97">
        <f>VLOOKUP(CONCATENATE($F950," ",$G950),AllocFactorMatrix,(O$4+1),FALSE)*$E953</f>
        <v>0</v>
      </c>
      <c r="P950" s="97">
        <f>VLOOKUP(CONCATENATE($F950," ",$G950),AllocFactorMatrix,(P$4+1),FALSE)*$E953</f>
        <v>0</v>
      </c>
      <c r="Q950" s="97">
        <f>VLOOKUP(CONCATENATE($F950," ",$G950),AllocFactorMatrix,(Q$4+1),FALSE)*$E953</f>
        <v>0</v>
      </c>
      <c r="R950" s="97">
        <f t="shared" si="492"/>
        <v>0</v>
      </c>
      <c r="S950" s="97">
        <f>VLOOKUP(CONCATENATE($F950," ",$G950),AllocFactorMatrix,(S$4+1),FALSE)*$E953</f>
        <v>0</v>
      </c>
      <c r="T950" s="97">
        <f>VLOOKUP(CONCATENATE($F950," ",$G950),AllocFactorMatrix,(T$4+1),FALSE)*$E953</f>
        <v>0</v>
      </c>
      <c r="U950" s="97">
        <f>VLOOKUP(CONCATENATE($F950," ",$G950),AllocFactorMatrix,(U$4+1),FALSE)*$E953</f>
        <v>0</v>
      </c>
      <c r="V950" s="97">
        <f>VLOOKUP(CONCATENATE($F950," ",$G950),AllocFactorMatrix,(V$4+1),FALSE)*$E953</f>
        <v>0</v>
      </c>
      <c r="W950" s="97">
        <f t="shared" si="493"/>
        <v>0</v>
      </c>
      <c r="X950" s="97">
        <f>VLOOKUP(CONCATENATE($F950," ",$G950),AllocFactorMatrix,(X$4+1),FALSE)*$E953</f>
        <v>0</v>
      </c>
      <c r="Y950" s="97">
        <f>VLOOKUP(CONCATENATE($F950," ",$G950),AllocFactorMatrix,(Y$4+1),FALSE)*$E953</f>
        <v>0</v>
      </c>
      <c r="Z950" s="97">
        <f t="shared" si="491"/>
        <v>0</v>
      </c>
      <c r="AA950" s="97">
        <f>VLOOKUP(CONCATENATE($F950," ",$G950),AllocFactorMatrix,(AA$4+1),FALSE)*$E953</f>
        <v>0</v>
      </c>
      <c r="AB950" s="97">
        <f>VLOOKUP(CONCATENATE($F950," ",$G950),AllocFactorMatrix,(AB$4+1),FALSE)*$E953</f>
        <v>0</v>
      </c>
      <c r="AC950" s="97">
        <f>VLOOKUP(CONCATENATE($F950," ",$G950),AllocFactorMatrix,(AC$4+1),FALSE)*$E953</f>
        <v>0</v>
      </c>
    </row>
    <row r="951" spans="2:29" hidden="1" outlineLevel="1">
      <c r="F951" s="40" t="str">
        <f>F953</f>
        <v>PROD_ENERGY</v>
      </c>
      <c r="G951" s="39" t="str">
        <f>$G$13</f>
        <v>ENERGY</v>
      </c>
      <c r="H951" s="42">
        <f t="shared" si="489"/>
        <v>-9021444</v>
      </c>
      <c r="I951" s="97">
        <f>VLOOKUP(CONCATENATE($F951," ",$G951),AllocFactorMatrix,(I$4+1),FALSE)*$E953</f>
        <v>-3314646.7143886075</v>
      </c>
      <c r="J951" s="97">
        <f>VLOOKUP(CONCATENATE($F951," ",$G951),AllocFactorMatrix,(J$4+1),FALSE)*$E953</f>
        <v>-1047058.4960058605</v>
      </c>
      <c r="K951" s="97">
        <f>VLOOKUP(CONCATENATE($F951," ",$G951),AllocFactorMatrix,(K$4+1),FALSE)*$E953</f>
        <v>-13076.250868183835</v>
      </c>
      <c r="L951" s="97">
        <f>VLOOKUP(CONCATENATE($F951," ",$G951),AllocFactorMatrix,(L$4+1),FALSE)*$E953</f>
        <v>-662.41317515447872</v>
      </c>
      <c r="M951" s="97">
        <f t="shared" si="490"/>
        <v>-1060797.1600491989</v>
      </c>
      <c r="N951" s="97">
        <f>VLOOKUP(CONCATENATE($F951," ",$G951),AllocFactorMatrix,(N$4+1),FALSE)*$E953</f>
        <v>-530486.26293685485</v>
      </c>
      <c r="O951" s="97">
        <f>VLOOKUP(CONCATENATE($F951," ",$G951),AllocFactorMatrix,(O$4+1),FALSE)*$E953</f>
        <v>-143111.23158083324</v>
      </c>
      <c r="P951" s="97">
        <f>VLOOKUP(CONCATENATE($F951," ",$G951),AllocFactorMatrix,(P$4+1),FALSE)*$E953</f>
        <v>-22300.802803514063</v>
      </c>
      <c r="Q951" s="97">
        <f>VLOOKUP(CONCATENATE($F951," ",$G951),AllocFactorMatrix,(Q$4+1),FALSE)*$E953</f>
        <v>0</v>
      </c>
      <c r="R951" s="97">
        <f t="shared" si="492"/>
        <v>-695898.29732120212</v>
      </c>
      <c r="S951" s="97">
        <f>VLOOKUP(CONCATENATE($F951," ",$G951),AllocFactorMatrix,(S$4+1),FALSE)*$E953</f>
        <v>-26716.260952133594</v>
      </c>
      <c r="T951" s="97">
        <f>VLOOKUP(CONCATENATE($F951," ",$G951),AllocFactorMatrix,(T$4+1),FALSE)*$E953</f>
        <v>-528081.75801334006</v>
      </c>
      <c r="U951" s="97">
        <f>VLOOKUP(CONCATENATE($F951," ",$G951),AllocFactorMatrix,(U$4+1),FALSE)*$E953</f>
        <v>-2776181.6296471236</v>
      </c>
      <c r="V951" s="97">
        <f>VLOOKUP(CONCATENATE($F951," ",$G951),AllocFactorMatrix,(V$4+1),FALSE)*$E953</f>
        <v>-388201.35253925854</v>
      </c>
      <c r="W951" s="97">
        <f t="shared" si="493"/>
        <v>-3719181.0011518556</v>
      </c>
      <c r="X951" s="97">
        <f>VLOOKUP(CONCATENATE($F951," ",$G951),AllocFactorMatrix,(X$4+1),FALSE)*$E953</f>
        <v>-149150.25895045351</v>
      </c>
      <c r="Y951" s="97">
        <f>VLOOKUP(CONCATENATE($F951," ",$G951),AllocFactorMatrix,(Y$4+1),FALSE)*$E953</f>
        <v>-2820.3064224255049</v>
      </c>
      <c r="Z951" s="97">
        <f t="shared" si="491"/>
        <v>-151970.56537287901</v>
      </c>
      <c r="AA951" s="97">
        <f>VLOOKUP(CONCATENATE($F951," ",$G951),AllocFactorMatrix,(AA$4+1),FALSE)*$E953</f>
        <v>-2813.1854153865042</v>
      </c>
      <c r="AB951" s="97">
        <f>VLOOKUP(CONCATENATE($F951," ",$G951),AllocFactorMatrix,(AB$4+1),FALSE)*$E953</f>
        <v>-61677.481172840518</v>
      </c>
      <c r="AC951" s="97">
        <f>VLOOKUP(CONCATENATE($F951," ",$G951),AllocFactorMatrix,(AC$4+1),FALSE)*$E953</f>
        <v>-14459.595128028708</v>
      </c>
    </row>
    <row r="952" spans="2:29" hidden="1" outlineLevel="1">
      <c r="F952" s="40" t="str">
        <f>F953</f>
        <v>PROD_ENERGY</v>
      </c>
      <c r="G952" s="39" t="str">
        <f>$G$14</f>
        <v>CUSTOMER</v>
      </c>
      <c r="H952" s="42">
        <f t="shared" si="489"/>
        <v>0</v>
      </c>
      <c r="I952" s="97">
        <f>VLOOKUP(CONCATENATE($F952," ",$G952),AllocFactorMatrix,(I$4+1),FALSE)*$E953</f>
        <v>0</v>
      </c>
      <c r="J952" s="97">
        <f>VLOOKUP(CONCATENATE($F952," ",$G952),AllocFactorMatrix,(J$4+1),FALSE)*$E953</f>
        <v>0</v>
      </c>
      <c r="K952" s="97">
        <f>VLOOKUP(CONCATENATE($F952," ",$G952),AllocFactorMatrix,(K$4+1),FALSE)*$E953</f>
        <v>0</v>
      </c>
      <c r="L952" s="97">
        <f>VLOOKUP(CONCATENATE($F952," ",$G952),AllocFactorMatrix,(L$4+1),FALSE)*$E953</f>
        <v>0</v>
      </c>
      <c r="M952" s="97">
        <f t="shared" si="490"/>
        <v>0</v>
      </c>
      <c r="N952" s="97">
        <f>VLOOKUP(CONCATENATE($F952," ",$G952),AllocFactorMatrix,(N$4+1),FALSE)*$E953</f>
        <v>0</v>
      </c>
      <c r="O952" s="97">
        <f>VLOOKUP(CONCATENATE($F952," ",$G952),AllocFactorMatrix,(O$4+1),FALSE)*$E953</f>
        <v>0</v>
      </c>
      <c r="P952" s="97">
        <f>VLOOKUP(CONCATENATE($F952," ",$G952),AllocFactorMatrix,(P$4+1),FALSE)*$E953</f>
        <v>0</v>
      </c>
      <c r="Q952" s="97">
        <f>VLOOKUP(CONCATENATE($F952," ",$G952),AllocFactorMatrix,(Q$4+1),FALSE)*$E953</f>
        <v>0</v>
      </c>
      <c r="R952" s="97">
        <f t="shared" si="492"/>
        <v>0</v>
      </c>
      <c r="S952" s="97">
        <f>VLOOKUP(CONCATENATE($F952," ",$G952),AllocFactorMatrix,(S$4+1),FALSE)*$E953</f>
        <v>0</v>
      </c>
      <c r="T952" s="97">
        <f>VLOOKUP(CONCATENATE($F952," ",$G952),AllocFactorMatrix,(T$4+1),FALSE)*$E953</f>
        <v>0</v>
      </c>
      <c r="U952" s="97">
        <f>VLOOKUP(CONCATENATE($F952," ",$G952),AllocFactorMatrix,(U$4+1),FALSE)*$E953</f>
        <v>0</v>
      </c>
      <c r="V952" s="97">
        <f>VLOOKUP(CONCATENATE($F952," ",$G952),AllocFactorMatrix,(V$4+1),FALSE)*$E953</f>
        <v>0</v>
      </c>
      <c r="W952" s="97">
        <f t="shared" si="493"/>
        <v>0</v>
      </c>
      <c r="X952" s="97">
        <f>VLOOKUP(CONCATENATE($F952," ",$G952),AllocFactorMatrix,(X$4+1),FALSE)*$E953</f>
        <v>0</v>
      </c>
      <c r="Y952" s="97">
        <f>VLOOKUP(CONCATENATE($F952," ",$G952),AllocFactorMatrix,(Y$4+1),FALSE)*$E953</f>
        <v>0</v>
      </c>
      <c r="Z952" s="97">
        <f t="shared" si="491"/>
        <v>0</v>
      </c>
      <c r="AA952" s="97">
        <f>VLOOKUP(CONCATENATE($F952," ",$G952),AllocFactorMatrix,(AA$4+1),FALSE)*$E953</f>
        <v>0</v>
      </c>
      <c r="AB952" s="97">
        <f>VLOOKUP(CONCATENATE($F952," ",$G952),AllocFactorMatrix,(AB$4+1),FALSE)*$E953</f>
        <v>0</v>
      </c>
      <c r="AC952" s="97">
        <f>VLOOKUP(CONCATENATE($F952," ",$G952),AllocFactorMatrix,(AC$4+1),FALSE)*$E953</f>
        <v>0</v>
      </c>
    </row>
    <row r="953" spans="2:29" collapsed="1">
      <c r="B953" s="39"/>
      <c r="D953" s="39" t="s">
        <v>593</v>
      </c>
      <c r="E953" s="40">
        <v>-9021444</v>
      </c>
      <c r="F953" s="40" t="s">
        <v>31</v>
      </c>
      <c r="G953" s="39" t="str">
        <f>$G$15</f>
        <v>TOTAL</v>
      </c>
      <c r="H953" s="42">
        <f t="shared" si="489"/>
        <v>-9021444</v>
      </c>
      <c r="I953" s="97">
        <f>VLOOKUP(CONCATENATE($F953," ",$G953),AllocFactorMatrix,(I$4+1),FALSE)*$E953</f>
        <v>-3314646.7143886075</v>
      </c>
      <c r="J953" s="97">
        <f>VLOOKUP(CONCATENATE($F953," ",$G953),AllocFactorMatrix,(J$4+1),FALSE)*$E953</f>
        <v>-1047058.4960058605</v>
      </c>
      <c r="K953" s="97">
        <f>VLOOKUP(CONCATENATE($F953," ",$G953),AllocFactorMatrix,(K$4+1),FALSE)*$E953</f>
        <v>-13076.250868183835</v>
      </c>
      <c r="L953" s="97">
        <f>VLOOKUP(CONCATENATE($F953," ",$G953),AllocFactorMatrix,(L$4+1),FALSE)*$E953</f>
        <v>-662.41317515447872</v>
      </c>
      <c r="M953" s="97">
        <f t="shared" si="490"/>
        <v>-1060797.1600491989</v>
      </c>
      <c r="N953" s="97">
        <f>VLOOKUP(CONCATENATE($F953," ",$G953),AllocFactorMatrix,(N$4+1),FALSE)*$E953</f>
        <v>-530486.26293685485</v>
      </c>
      <c r="O953" s="97">
        <f>VLOOKUP(CONCATENATE($F953," ",$G953),AllocFactorMatrix,(O$4+1),FALSE)*$E953</f>
        <v>-143111.23158083324</v>
      </c>
      <c r="P953" s="97">
        <f>VLOOKUP(CONCATENATE($F953," ",$G953),AllocFactorMatrix,(P$4+1),FALSE)*$E953</f>
        <v>-22300.802803514063</v>
      </c>
      <c r="Q953" s="97">
        <f>VLOOKUP(CONCATENATE($F953," ",$G953),AllocFactorMatrix,(Q$4+1),FALSE)*$E953</f>
        <v>0</v>
      </c>
      <c r="R953" s="97">
        <f t="shared" si="492"/>
        <v>-695898.29732120212</v>
      </c>
      <c r="S953" s="97">
        <f>VLOOKUP(CONCATENATE($F953," ",$G953),AllocFactorMatrix,(S$4+1),FALSE)*$E953</f>
        <v>-26716.260952133594</v>
      </c>
      <c r="T953" s="97">
        <f>VLOOKUP(CONCATENATE($F953," ",$G953),AllocFactorMatrix,(T$4+1),FALSE)*$E953</f>
        <v>-528081.75801334006</v>
      </c>
      <c r="U953" s="97">
        <f>VLOOKUP(CONCATENATE($F953," ",$G953),AllocFactorMatrix,(U$4+1),FALSE)*$E953</f>
        <v>-2776181.6296471236</v>
      </c>
      <c r="V953" s="97">
        <f>VLOOKUP(CONCATENATE($F953," ",$G953),AllocFactorMatrix,(V$4+1),FALSE)*$E953</f>
        <v>-388201.35253925854</v>
      </c>
      <c r="W953" s="97">
        <f t="shared" si="493"/>
        <v>-3719181.0011518556</v>
      </c>
      <c r="X953" s="97">
        <f>VLOOKUP(CONCATENATE($F953," ",$G953),AllocFactorMatrix,(X$4+1),FALSE)*$E953</f>
        <v>-149150.25895045351</v>
      </c>
      <c r="Y953" s="97">
        <f>VLOOKUP(CONCATENATE($F953," ",$G953),AllocFactorMatrix,(Y$4+1),FALSE)*$E953</f>
        <v>-2820.3064224255049</v>
      </c>
      <c r="Z953" s="97">
        <f t="shared" si="491"/>
        <v>-151970.56537287901</v>
      </c>
      <c r="AA953" s="97">
        <f>VLOOKUP(CONCATENATE($F953," ",$G953),AllocFactorMatrix,(AA$4+1),FALSE)*$E953</f>
        <v>-2813.1854153865042</v>
      </c>
      <c r="AB953" s="97">
        <f>VLOOKUP(CONCATENATE($F953," ",$G953),AllocFactorMatrix,(AB$4+1),FALSE)*$E953</f>
        <v>-61677.481172840518</v>
      </c>
      <c r="AC953" s="97">
        <f>VLOOKUP(CONCATENATE($F953," ",$G953),AllocFactorMatrix,(AC$4+1),FALSE)*$E953</f>
        <v>-14459.595128028708</v>
      </c>
    </row>
    <row r="954" spans="2:29" hidden="1" outlineLevel="1">
      <c r="F954" s="40"/>
      <c r="G954" s="39" t="str">
        <f>$G$8</f>
        <v>PRODUCTION</v>
      </c>
      <c r="H954" s="40">
        <f t="shared" ref="H954:AC954" si="494">H946</f>
        <v>0</v>
      </c>
      <c r="I954" s="40">
        <f t="shared" si="494"/>
        <v>0</v>
      </c>
      <c r="J954" s="40">
        <f t="shared" si="494"/>
        <v>0</v>
      </c>
      <c r="K954" s="40">
        <f t="shared" si="494"/>
        <v>0</v>
      </c>
      <c r="L954" s="40">
        <f t="shared" si="494"/>
        <v>0</v>
      </c>
      <c r="M954" s="40">
        <f t="shared" si="494"/>
        <v>0</v>
      </c>
      <c r="N954" s="40">
        <f t="shared" si="494"/>
        <v>0</v>
      </c>
      <c r="O954" s="40">
        <f t="shared" si="494"/>
        <v>0</v>
      </c>
      <c r="P954" s="40">
        <f t="shared" si="494"/>
        <v>0</v>
      </c>
      <c r="Q954" s="40">
        <f t="shared" si="494"/>
        <v>0</v>
      </c>
      <c r="R954" s="40">
        <f t="shared" si="494"/>
        <v>0</v>
      </c>
      <c r="S954" s="40">
        <f t="shared" si="494"/>
        <v>0</v>
      </c>
      <c r="T954" s="40">
        <f t="shared" si="494"/>
        <v>0</v>
      </c>
      <c r="U954" s="40">
        <f t="shared" si="494"/>
        <v>0</v>
      </c>
      <c r="V954" s="40">
        <f t="shared" si="494"/>
        <v>0</v>
      </c>
      <c r="W954" s="40">
        <f t="shared" si="494"/>
        <v>0</v>
      </c>
      <c r="X954" s="40">
        <f t="shared" si="494"/>
        <v>0</v>
      </c>
      <c r="Y954" s="40">
        <f t="shared" si="494"/>
        <v>0</v>
      </c>
      <c r="Z954" s="40">
        <f t="shared" si="494"/>
        <v>0</v>
      </c>
      <c r="AA954" s="40">
        <f t="shared" si="494"/>
        <v>0</v>
      </c>
      <c r="AB954" s="40">
        <f t="shared" si="494"/>
        <v>0</v>
      </c>
      <c r="AC954" s="40">
        <f t="shared" si="494"/>
        <v>0</v>
      </c>
    </row>
    <row r="955" spans="2:29" hidden="1" outlineLevel="1">
      <c r="F955" s="40"/>
      <c r="G955" s="39" t="str">
        <f>$G$9</f>
        <v>BULKTRAN</v>
      </c>
      <c r="H955" s="40">
        <f t="shared" ref="H955:AC955" si="495">H947</f>
        <v>0</v>
      </c>
      <c r="I955" s="40">
        <f t="shared" si="495"/>
        <v>0</v>
      </c>
      <c r="J955" s="40">
        <f t="shared" si="495"/>
        <v>0</v>
      </c>
      <c r="K955" s="40">
        <f t="shared" si="495"/>
        <v>0</v>
      </c>
      <c r="L955" s="40">
        <f t="shared" si="495"/>
        <v>0</v>
      </c>
      <c r="M955" s="40">
        <f t="shared" si="495"/>
        <v>0</v>
      </c>
      <c r="N955" s="40">
        <f t="shared" si="495"/>
        <v>0</v>
      </c>
      <c r="O955" s="40">
        <f t="shared" si="495"/>
        <v>0</v>
      </c>
      <c r="P955" s="40">
        <f t="shared" si="495"/>
        <v>0</v>
      </c>
      <c r="Q955" s="40">
        <f t="shared" si="495"/>
        <v>0</v>
      </c>
      <c r="R955" s="40">
        <f t="shared" si="495"/>
        <v>0</v>
      </c>
      <c r="S955" s="40">
        <f t="shared" si="495"/>
        <v>0</v>
      </c>
      <c r="T955" s="40">
        <f t="shared" si="495"/>
        <v>0</v>
      </c>
      <c r="U955" s="40">
        <f t="shared" si="495"/>
        <v>0</v>
      </c>
      <c r="V955" s="40">
        <f t="shared" si="495"/>
        <v>0</v>
      </c>
      <c r="W955" s="40">
        <f t="shared" si="495"/>
        <v>0</v>
      </c>
      <c r="X955" s="40">
        <f t="shared" si="495"/>
        <v>0</v>
      </c>
      <c r="Y955" s="40">
        <f t="shared" si="495"/>
        <v>0</v>
      </c>
      <c r="Z955" s="40">
        <f t="shared" si="495"/>
        <v>0</v>
      </c>
      <c r="AA955" s="40">
        <f t="shared" si="495"/>
        <v>0</v>
      </c>
      <c r="AB955" s="40">
        <f t="shared" si="495"/>
        <v>0</v>
      </c>
      <c r="AC955" s="40">
        <f t="shared" si="495"/>
        <v>0</v>
      </c>
    </row>
    <row r="956" spans="2:29" hidden="1" outlineLevel="1">
      <c r="F956" s="40"/>
      <c r="G956" s="39" t="str">
        <f>$G$10</f>
        <v>SUBTRAN</v>
      </c>
      <c r="H956" s="40">
        <f t="shared" ref="H956:AC956" si="496">H948</f>
        <v>0</v>
      </c>
      <c r="I956" s="40">
        <f t="shared" si="496"/>
        <v>0</v>
      </c>
      <c r="J956" s="40">
        <f t="shared" si="496"/>
        <v>0</v>
      </c>
      <c r="K956" s="40">
        <f t="shared" si="496"/>
        <v>0</v>
      </c>
      <c r="L956" s="40">
        <f t="shared" si="496"/>
        <v>0</v>
      </c>
      <c r="M956" s="40">
        <f t="shared" si="496"/>
        <v>0</v>
      </c>
      <c r="N956" s="40">
        <f t="shared" si="496"/>
        <v>0</v>
      </c>
      <c r="O956" s="40">
        <f t="shared" si="496"/>
        <v>0</v>
      </c>
      <c r="P956" s="40">
        <f t="shared" si="496"/>
        <v>0</v>
      </c>
      <c r="Q956" s="40">
        <f t="shared" si="496"/>
        <v>0</v>
      </c>
      <c r="R956" s="40">
        <f t="shared" si="496"/>
        <v>0</v>
      </c>
      <c r="S956" s="40">
        <f t="shared" si="496"/>
        <v>0</v>
      </c>
      <c r="T956" s="40">
        <f t="shared" si="496"/>
        <v>0</v>
      </c>
      <c r="U956" s="40">
        <f t="shared" si="496"/>
        <v>0</v>
      </c>
      <c r="V956" s="40">
        <f t="shared" si="496"/>
        <v>0</v>
      </c>
      <c r="W956" s="40">
        <f t="shared" si="496"/>
        <v>0</v>
      </c>
      <c r="X956" s="40">
        <f t="shared" si="496"/>
        <v>0</v>
      </c>
      <c r="Y956" s="40">
        <f t="shared" si="496"/>
        <v>0</v>
      </c>
      <c r="Z956" s="40">
        <f t="shared" si="496"/>
        <v>0</v>
      </c>
      <c r="AA956" s="40">
        <f t="shared" si="496"/>
        <v>0</v>
      </c>
      <c r="AB956" s="40">
        <f t="shared" si="496"/>
        <v>0</v>
      </c>
      <c r="AC956" s="40">
        <f t="shared" si="496"/>
        <v>0</v>
      </c>
    </row>
    <row r="957" spans="2:29" hidden="1" outlineLevel="1">
      <c r="F957" s="40"/>
      <c r="G957" s="39" t="str">
        <f>$G$11</f>
        <v>DISTPRI</v>
      </c>
      <c r="H957" s="40">
        <f t="shared" ref="H957:AC957" si="497">H949</f>
        <v>0</v>
      </c>
      <c r="I957" s="40">
        <f t="shared" si="497"/>
        <v>0</v>
      </c>
      <c r="J957" s="40">
        <f t="shared" si="497"/>
        <v>0</v>
      </c>
      <c r="K957" s="40">
        <f t="shared" si="497"/>
        <v>0</v>
      </c>
      <c r="L957" s="40">
        <f t="shared" si="497"/>
        <v>0</v>
      </c>
      <c r="M957" s="40">
        <f t="shared" si="497"/>
        <v>0</v>
      </c>
      <c r="N957" s="40">
        <f t="shared" si="497"/>
        <v>0</v>
      </c>
      <c r="O957" s="40">
        <f t="shared" si="497"/>
        <v>0</v>
      </c>
      <c r="P957" s="40">
        <f t="shared" si="497"/>
        <v>0</v>
      </c>
      <c r="Q957" s="40">
        <f t="shared" si="497"/>
        <v>0</v>
      </c>
      <c r="R957" s="40">
        <f t="shared" si="497"/>
        <v>0</v>
      </c>
      <c r="S957" s="40">
        <f t="shared" si="497"/>
        <v>0</v>
      </c>
      <c r="T957" s="40">
        <f t="shared" si="497"/>
        <v>0</v>
      </c>
      <c r="U957" s="40">
        <f t="shared" si="497"/>
        <v>0</v>
      </c>
      <c r="V957" s="40">
        <f t="shared" si="497"/>
        <v>0</v>
      </c>
      <c r="W957" s="40">
        <f t="shared" si="497"/>
        <v>0</v>
      </c>
      <c r="X957" s="40">
        <f t="shared" si="497"/>
        <v>0</v>
      </c>
      <c r="Y957" s="40">
        <f t="shared" si="497"/>
        <v>0</v>
      </c>
      <c r="Z957" s="40">
        <f t="shared" si="497"/>
        <v>0</v>
      </c>
      <c r="AA957" s="40">
        <f t="shared" si="497"/>
        <v>0</v>
      </c>
      <c r="AB957" s="40">
        <f t="shared" si="497"/>
        <v>0</v>
      </c>
      <c r="AC957" s="40">
        <f t="shared" si="497"/>
        <v>0</v>
      </c>
    </row>
    <row r="958" spans="2:29" hidden="1" outlineLevel="1">
      <c r="F958" s="40"/>
      <c r="G958" s="39" t="str">
        <f>$G$12</f>
        <v>DISTSEC</v>
      </c>
      <c r="H958" s="40">
        <f t="shared" ref="H958:AC958" si="498">H950</f>
        <v>0</v>
      </c>
      <c r="I958" s="40">
        <f t="shared" si="498"/>
        <v>0</v>
      </c>
      <c r="J958" s="40">
        <f t="shared" si="498"/>
        <v>0</v>
      </c>
      <c r="K958" s="40">
        <f t="shared" si="498"/>
        <v>0</v>
      </c>
      <c r="L958" s="40">
        <f t="shared" si="498"/>
        <v>0</v>
      </c>
      <c r="M958" s="40">
        <f t="shared" si="498"/>
        <v>0</v>
      </c>
      <c r="N958" s="40">
        <f t="shared" si="498"/>
        <v>0</v>
      </c>
      <c r="O958" s="40">
        <f t="shared" si="498"/>
        <v>0</v>
      </c>
      <c r="P958" s="40">
        <f t="shared" si="498"/>
        <v>0</v>
      </c>
      <c r="Q958" s="40">
        <f t="shared" si="498"/>
        <v>0</v>
      </c>
      <c r="R958" s="40">
        <f t="shared" si="498"/>
        <v>0</v>
      </c>
      <c r="S958" s="40">
        <f t="shared" si="498"/>
        <v>0</v>
      </c>
      <c r="T958" s="40">
        <f t="shared" si="498"/>
        <v>0</v>
      </c>
      <c r="U958" s="40">
        <f t="shared" si="498"/>
        <v>0</v>
      </c>
      <c r="V958" s="40">
        <f t="shared" si="498"/>
        <v>0</v>
      </c>
      <c r="W958" s="40">
        <f t="shared" si="498"/>
        <v>0</v>
      </c>
      <c r="X958" s="40">
        <f t="shared" si="498"/>
        <v>0</v>
      </c>
      <c r="Y958" s="40">
        <f t="shared" si="498"/>
        <v>0</v>
      </c>
      <c r="Z958" s="40">
        <f t="shared" si="498"/>
        <v>0</v>
      </c>
      <c r="AA958" s="40">
        <f t="shared" si="498"/>
        <v>0</v>
      </c>
      <c r="AB958" s="40">
        <f t="shared" si="498"/>
        <v>0</v>
      </c>
      <c r="AC958" s="40">
        <f t="shared" si="498"/>
        <v>0</v>
      </c>
    </row>
    <row r="959" spans="2:29" hidden="1" outlineLevel="1">
      <c r="F959" s="40"/>
      <c r="G959" s="39" t="str">
        <f>$G$13</f>
        <v>ENERGY</v>
      </c>
      <c r="H959" s="40">
        <f>H951</f>
        <v>-9021444</v>
      </c>
      <c r="I959" s="40">
        <f t="shared" ref="I959:AC959" si="499">I951</f>
        <v>-3314646.7143886075</v>
      </c>
      <c r="J959" s="40">
        <f t="shared" si="499"/>
        <v>-1047058.4960058605</v>
      </c>
      <c r="K959" s="40">
        <f t="shared" si="499"/>
        <v>-13076.250868183835</v>
      </c>
      <c r="L959" s="40">
        <f t="shared" si="499"/>
        <v>-662.41317515447872</v>
      </c>
      <c r="M959" s="40">
        <f t="shared" si="499"/>
        <v>-1060797.1600491989</v>
      </c>
      <c r="N959" s="40">
        <f t="shared" si="499"/>
        <v>-530486.26293685485</v>
      </c>
      <c r="O959" s="40">
        <f t="shared" si="499"/>
        <v>-143111.23158083324</v>
      </c>
      <c r="P959" s="40">
        <f t="shared" si="499"/>
        <v>-22300.802803514063</v>
      </c>
      <c r="Q959" s="40">
        <f t="shared" si="499"/>
        <v>0</v>
      </c>
      <c r="R959" s="40">
        <f t="shared" si="499"/>
        <v>-695898.29732120212</v>
      </c>
      <c r="S959" s="40">
        <f t="shared" si="499"/>
        <v>-26716.260952133594</v>
      </c>
      <c r="T959" s="40">
        <f t="shared" si="499"/>
        <v>-528081.75801334006</v>
      </c>
      <c r="U959" s="40">
        <f t="shared" si="499"/>
        <v>-2776181.6296471236</v>
      </c>
      <c r="V959" s="40">
        <f t="shared" si="499"/>
        <v>-388201.35253925854</v>
      </c>
      <c r="W959" s="40">
        <f t="shared" si="499"/>
        <v>-3719181.0011518556</v>
      </c>
      <c r="X959" s="40">
        <f t="shared" si="499"/>
        <v>-149150.25895045351</v>
      </c>
      <c r="Y959" s="40">
        <f t="shared" si="499"/>
        <v>-2820.3064224255049</v>
      </c>
      <c r="Z959" s="40">
        <f t="shared" si="499"/>
        <v>-151970.56537287901</v>
      </c>
      <c r="AA959" s="40">
        <f t="shared" si="499"/>
        <v>-2813.1854153865042</v>
      </c>
      <c r="AB959" s="40">
        <f t="shared" si="499"/>
        <v>-61677.481172840518</v>
      </c>
      <c r="AC959" s="40">
        <f t="shared" si="499"/>
        <v>-14459.595128028708</v>
      </c>
    </row>
    <row r="960" spans="2:29" hidden="1" outlineLevel="1">
      <c r="F960" s="40"/>
      <c r="G960" s="39" t="str">
        <f>$G$14</f>
        <v>CUSTOMER</v>
      </c>
      <c r="H960" s="40">
        <f t="shared" ref="H960:AC960" si="500">H952</f>
        <v>0</v>
      </c>
      <c r="I960" s="40">
        <f t="shared" si="500"/>
        <v>0</v>
      </c>
      <c r="J960" s="40">
        <f t="shared" si="500"/>
        <v>0</v>
      </c>
      <c r="K960" s="40">
        <f t="shared" si="500"/>
        <v>0</v>
      </c>
      <c r="L960" s="40">
        <f t="shared" si="500"/>
        <v>0</v>
      </c>
      <c r="M960" s="40">
        <f t="shared" si="500"/>
        <v>0</v>
      </c>
      <c r="N960" s="40">
        <f t="shared" si="500"/>
        <v>0</v>
      </c>
      <c r="O960" s="40">
        <f t="shared" si="500"/>
        <v>0</v>
      </c>
      <c r="P960" s="40">
        <f t="shared" si="500"/>
        <v>0</v>
      </c>
      <c r="Q960" s="40">
        <f t="shared" si="500"/>
        <v>0</v>
      </c>
      <c r="R960" s="40">
        <f t="shared" si="500"/>
        <v>0</v>
      </c>
      <c r="S960" s="40">
        <f t="shared" si="500"/>
        <v>0</v>
      </c>
      <c r="T960" s="40">
        <f t="shared" si="500"/>
        <v>0</v>
      </c>
      <c r="U960" s="40">
        <f t="shared" si="500"/>
        <v>0</v>
      </c>
      <c r="V960" s="40">
        <f t="shared" si="500"/>
        <v>0</v>
      </c>
      <c r="W960" s="40">
        <f t="shared" si="500"/>
        <v>0</v>
      </c>
      <c r="X960" s="40">
        <f t="shared" si="500"/>
        <v>0</v>
      </c>
      <c r="Y960" s="40">
        <f t="shared" si="500"/>
        <v>0</v>
      </c>
      <c r="Z960" s="40">
        <f t="shared" si="500"/>
        <v>0</v>
      </c>
      <c r="AA960" s="40">
        <f t="shared" si="500"/>
        <v>0</v>
      </c>
      <c r="AB960" s="40">
        <f t="shared" si="500"/>
        <v>0</v>
      </c>
      <c r="AC960" s="40">
        <f t="shared" si="500"/>
        <v>0</v>
      </c>
    </row>
    <row r="961" spans="2:29" collapsed="1">
      <c r="C961" s="39" t="s">
        <v>438</v>
      </c>
      <c r="E961" s="40">
        <f>E953</f>
        <v>-9021444</v>
      </c>
      <c r="F961" s="40"/>
      <c r="G961" s="39" t="str">
        <f>$G$15</f>
        <v>TOTAL</v>
      </c>
      <c r="H961" s="40">
        <f>H953</f>
        <v>-9021444</v>
      </c>
      <c r="I961" s="40">
        <f>I953</f>
        <v>-3314646.7143886075</v>
      </c>
      <c r="J961" s="40">
        <f t="shared" ref="J961:AC961" si="501">J953</f>
        <v>-1047058.4960058605</v>
      </c>
      <c r="K961" s="40">
        <f t="shared" si="501"/>
        <v>-13076.250868183835</v>
      </c>
      <c r="L961" s="40">
        <f t="shared" si="501"/>
        <v>-662.41317515447872</v>
      </c>
      <c r="M961" s="40">
        <f t="shared" si="501"/>
        <v>-1060797.1600491989</v>
      </c>
      <c r="N961" s="40">
        <f t="shared" si="501"/>
        <v>-530486.26293685485</v>
      </c>
      <c r="O961" s="40">
        <f t="shared" si="501"/>
        <v>-143111.23158083324</v>
      </c>
      <c r="P961" s="40">
        <f t="shared" si="501"/>
        <v>-22300.802803514063</v>
      </c>
      <c r="Q961" s="40">
        <f t="shared" si="501"/>
        <v>0</v>
      </c>
      <c r="R961" s="40">
        <f t="shared" si="501"/>
        <v>-695898.29732120212</v>
      </c>
      <c r="S961" s="40">
        <f t="shared" si="501"/>
        <v>-26716.260952133594</v>
      </c>
      <c r="T961" s="40">
        <f t="shared" si="501"/>
        <v>-528081.75801334006</v>
      </c>
      <c r="U961" s="40">
        <f t="shared" si="501"/>
        <v>-2776181.6296471236</v>
      </c>
      <c r="V961" s="40">
        <f t="shared" si="501"/>
        <v>-388201.35253925854</v>
      </c>
      <c r="W961" s="40">
        <f t="shared" si="501"/>
        <v>-3719181.0011518556</v>
      </c>
      <c r="X961" s="40">
        <f t="shared" si="501"/>
        <v>-149150.25895045351</v>
      </c>
      <c r="Y961" s="40">
        <f t="shared" si="501"/>
        <v>-2820.3064224255049</v>
      </c>
      <c r="Z961" s="40">
        <f t="shared" si="501"/>
        <v>-151970.56537287901</v>
      </c>
      <c r="AA961" s="40">
        <f t="shared" si="501"/>
        <v>-2813.1854153865042</v>
      </c>
      <c r="AB961" s="40">
        <f t="shared" si="501"/>
        <v>-61677.481172840518</v>
      </c>
      <c r="AC961" s="40">
        <f t="shared" si="501"/>
        <v>-14459.595128028708</v>
      </c>
    </row>
    <row r="962" spans="2:29">
      <c r="E962" s="40"/>
      <c r="F962" s="40"/>
      <c r="H962" s="40"/>
      <c r="I962" s="40"/>
      <c r="J962" s="40"/>
      <c r="K962" s="40"/>
      <c r="L962" s="40"/>
      <c r="M962" s="40"/>
      <c r="N962" s="40"/>
      <c r="O962" s="40"/>
      <c r="P962" s="40"/>
      <c r="Q962" s="40"/>
      <c r="R962" s="40"/>
      <c r="S962" s="40"/>
      <c r="T962" s="40"/>
      <c r="U962" s="40"/>
      <c r="V962" s="40"/>
      <c r="W962" s="40"/>
      <c r="X962" s="40"/>
      <c r="Y962" s="40"/>
      <c r="Z962" s="40"/>
      <c r="AA962" s="40"/>
      <c r="AB962" s="40"/>
      <c r="AC962" s="40"/>
    </row>
    <row r="963" spans="2:29" hidden="1" outlineLevel="1">
      <c r="E963" s="40"/>
      <c r="F963" s="40"/>
      <c r="G963" s="39" t="str">
        <f>$G$8</f>
        <v>PRODUCTION</v>
      </c>
      <c r="H963" s="42">
        <f t="shared" ref="H963:AC963" ca="1" si="502">H888+H896+H912+H904+H937+H929+H954</f>
        <v>232866225.07379848</v>
      </c>
      <c r="I963" s="42">
        <f t="shared" ca="1" si="502"/>
        <v>110299260.30311863</v>
      </c>
      <c r="J963" s="42">
        <f t="shared" ca="1" si="502"/>
        <v>30949828.657416813</v>
      </c>
      <c r="K963" s="42">
        <f t="shared" ca="1" si="502"/>
        <v>375021.7237797429</v>
      </c>
      <c r="L963" s="42">
        <f t="shared" ca="1" si="502"/>
        <v>18396.799086022238</v>
      </c>
      <c r="M963" s="42">
        <f t="shared" ca="1" si="502"/>
        <v>31343247.180282578</v>
      </c>
      <c r="N963" s="42">
        <f t="shared" ca="1" si="502"/>
        <v>15799264.932315094</v>
      </c>
      <c r="O963" s="42">
        <f t="shared" ca="1" si="502"/>
        <v>4478775.4929474508</v>
      </c>
      <c r="P963" s="42">
        <f t="shared" ca="1" si="502"/>
        <v>568381.60296245059</v>
      </c>
      <c r="Q963" s="42">
        <f t="shared" ca="1" si="502"/>
        <v>0</v>
      </c>
      <c r="R963" s="42">
        <f t="shared" ca="1" si="502"/>
        <v>20846422.028224993</v>
      </c>
      <c r="S963" s="42">
        <f t="shared" ca="1" si="502"/>
        <v>620015.52331263619</v>
      </c>
      <c r="T963" s="42">
        <f t="shared" ca="1" si="502"/>
        <v>12650076.841827467</v>
      </c>
      <c r="U963" s="42">
        <f t="shared" ca="1" si="502"/>
        <v>44998643.173679635</v>
      </c>
      <c r="V963" s="42">
        <f t="shared" ca="1" si="502"/>
        <v>6557242.074752762</v>
      </c>
      <c r="W963" s="42">
        <f t="shared" ca="1" si="502"/>
        <v>64825977.613572501</v>
      </c>
      <c r="X963" s="42">
        <f t="shared" ca="1" si="502"/>
        <v>4694969.7883205777</v>
      </c>
      <c r="Y963" s="42">
        <f t="shared" ca="1" si="502"/>
        <v>83943.636783927388</v>
      </c>
      <c r="Z963" s="42">
        <f t="shared" ca="1" si="502"/>
        <v>4778913.4251045045</v>
      </c>
      <c r="AA963" s="42">
        <f t="shared" ca="1" si="502"/>
        <v>65904.802466308</v>
      </c>
      <c r="AB963" s="42">
        <f t="shared" ca="1" si="502"/>
        <v>554739.65115528263</v>
      </c>
      <c r="AC963" s="42">
        <f t="shared" ca="1" si="502"/>
        <v>151760.06987371793</v>
      </c>
    </row>
    <row r="964" spans="2:29" hidden="1" outlineLevel="1">
      <c r="E964" s="40"/>
      <c r="F964" s="40"/>
      <c r="G964" s="39" t="str">
        <f>$G$9</f>
        <v>BULKTRAN</v>
      </c>
      <c r="H964" s="42">
        <f t="shared" ref="H964:AC964" ca="1" si="503">H889+H897+H913+H905+H938+H930+H955</f>
        <v>-30355094.315146487</v>
      </c>
      <c r="I964" s="42">
        <f t="shared" ca="1" si="503"/>
        <v>-22622360.862398427</v>
      </c>
      <c r="J964" s="42">
        <f t="shared" ca="1" si="503"/>
        <v>-1254770.4681466348</v>
      </c>
      <c r="K964" s="42">
        <f t="shared" ca="1" si="503"/>
        <v>-5811.6906827335333</v>
      </c>
      <c r="L964" s="42">
        <f t="shared" ca="1" si="503"/>
        <v>-9.9801782032635504</v>
      </c>
      <c r="M964" s="42">
        <f t="shared" ca="1" si="503"/>
        <v>-1260592.1390075716</v>
      </c>
      <c r="N964" s="42">
        <f t="shared" ca="1" si="503"/>
        <v>812726.614666824</v>
      </c>
      <c r="O964" s="42">
        <f t="shared" ca="1" si="503"/>
        <v>280728.21962644189</v>
      </c>
      <c r="P964" s="42">
        <f t="shared" ca="1" si="503"/>
        <v>-102100.48463083197</v>
      </c>
      <c r="Q964" s="42">
        <f t="shared" ca="1" si="503"/>
        <v>0</v>
      </c>
      <c r="R964" s="42">
        <f t="shared" ca="1" si="503"/>
        <v>991354.34966243396</v>
      </c>
      <c r="S964" s="42">
        <f t="shared" ca="1" si="503"/>
        <v>9837.2087701037199</v>
      </c>
      <c r="T964" s="42">
        <f t="shared" ca="1" si="503"/>
        <v>217217.56174319671</v>
      </c>
      <c r="U964" s="42">
        <f t="shared" ca="1" si="503"/>
        <v>-7859438.7507338459</v>
      </c>
      <c r="V964" s="42">
        <f t="shared" ca="1" si="503"/>
        <v>-354942.53525030368</v>
      </c>
      <c r="W964" s="42">
        <f t="shared" ca="1" si="503"/>
        <v>-7987326.5154708484</v>
      </c>
      <c r="X964" s="42">
        <f t="shared" ca="1" si="503"/>
        <v>464351.39162168256</v>
      </c>
      <c r="Y964" s="42">
        <f t="shared" ca="1" si="503"/>
        <v>5543.4959960510532</v>
      </c>
      <c r="Z964" s="42">
        <f t="shared" ca="1" si="503"/>
        <v>469894.88761773356</v>
      </c>
      <c r="AA964" s="42">
        <f t="shared" ca="1" si="503"/>
        <v>12176.59851694455</v>
      </c>
      <c r="AB964" s="42">
        <f t="shared" ca="1" si="503"/>
        <v>23591.119554186262</v>
      </c>
      <c r="AC964" s="42">
        <f t="shared" ca="1" si="503"/>
        <v>18168.24637907921</v>
      </c>
    </row>
    <row r="965" spans="2:29" hidden="1" outlineLevel="1">
      <c r="E965" s="40"/>
      <c r="F965" s="40"/>
      <c r="G965" s="39" t="str">
        <f>$G$10</f>
        <v>SUBTRAN</v>
      </c>
      <c r="H965" s="42">
        <f t="shared" ref="H965:AC965" ca="1" si="504">H890+H898+H914+H906+H939+H931+H956</f>
        <v>-9649544.4998955503</v>
      </c>
      <c r="I965" s="42">
        <f t="shared" ca="1" si="504"/>
        <v>-6773504.5342051489</v>
      </c>
      <c r="J965" s="42">
        <f t="shared" ca="1" si="504"/>
        <v>-376262.0487661708</v>
      </c>
      <c r="K965" s="42">
        <f t="shared" ca="1" si="504"/>
        <v>-1776.6360499083341</v>
      </c>
      <c r="L965" s="42">
        <f t="shared" ca="1" si="504"/>
        <v>-16.826392210272129</v>
      </c>
      <c r="M965" s="42">
        <f t="shared" ca="1" si="504"/>
        <v>-378055.51120828936</v>
      </c>
      <c r="N965" s="42">
        <f t="shared" ca="1" si="504"/>
        <v>239341.96888253425</v>
      </c>
      <c r="O965" s="42">
        <f t="shared" ca="1" si="504"/>
        <v>82750.950290251887</v>
      </c>
      <c r="P965" s="42">
        <f t="shared" ca="1" si="504"/>
        <v>-38188.089559033106</v>
      </c>
      <c r="Q965" s="42">
        <f t="shared" ca="1" si="504"/>
        <v>0</v>
      </c>
      <c r="R965" s="42">
        <f t="shared" ca="1" si="504"/>
        <v>283904.82961375301</v>
      </c>
      <c r="S965" s="42">
        <f t="shared" ca="1" si="504"/>
        <v>2813.2098649889549</v>
      </c>
      <c r="T965" s="42">
        <f t="shared" ca="1" si="504"/>
        <v>63947.847246209603</v>
      </c>
      <c r="U965" s="42">
        <f t="shared" ca="1" si="504"/>
        <v>-2992896.4594946867</v>
      </c>
      <c r="V965" s="42">
        <f t="shared" ca="1" si="504"/>
        <v>0</v>
      </c>
      <c r="W965" s="42">
        <f t="shared" ca="1" si="504"/>
        <v>-2926135.4023834877</v>
      </c>
      <c r="X965" s="42">
        <f t="shared" ca="1" si="504"/>
        <v>137449.10151191649</v>
      </c>
      <c r="Y965" s="42">
        <f t="shared" ca="1" si="504"/>
        <v>1673.2301906031275</v>
      </c>
      <c r="Z965" s="42">
        <f t="shared" ca="1" si="504"/>
        <v>139122.33170251962</v>
      </c>
      <c r="AA965" s="42">
        <f t="shared" ca="1" si="504"/>
        <v>3617.8965100190821</v>
      </c>
      <c r="AB965" s="42">
        <f t="shared" ca="1" si="504"/>
        <v>850.54261168085975</v>
      </c>
      <c r="AC965" s="42">
        <f t="shared" ca="1" si="504"/>
        <v>655.34746340418042</v>
      </c>
    </row>
    <row r="966" spans="2:29" hidden="1" outlineLevel="1">
      <c r="E966" s="40"/>
      <c r="F966" s="40"/>
      <c r="G966" s="39" t="str">
        <f>$G$11</f>
        <v>DISTPRI</v>
      </c>
      <c r="H966" s="42">
        <f t="shared" ref="H966:AC966" ca="1" si="505">H891+H899+H915+H907+H940+H932+H957</f>
        <v>23563274.803690419</v>
      </c>
      <c r="I966" s="42">
        <f t="shared" ca="1" si="505"/>
        <v>10924544.716534689</v>
      </c>
      <c r="J966" s="42">
        <f t="shared" ca="1" si="505"/>
        <v>5103087.7181745656</v>
      </c>
      <c r="K966" s="42">
        <f t="shared" ca="1" si="505"/>
        <v>66428.110552853977</v>
      </c>
      <c r="L966" s="42">
        <f t="shared" ca="1" si="505"/>
        <v>0</v>
      </c>
      <c r="M966" s="42">
        <f t="shared" ca="1" si="505"/>
        <v>5169515.8287274195</v>
      </c>
      <c r="N966" s="42">
        <f t="shared" ca="1" si="505"/>
        <v>3092078.4664768307</v>
      </c>
      <c r="O966" s="42">
        <f t="shared" ca="1" si="505"/>
        <v>896510.21837556106</v>
      </c>
      <c r="P966" s="42">
        <f t="shared" ca="1" si="505"/>
        <v>0</v>
      </c>
      <c r="Q966" s="42">
        <f t="shared" ca="1" si="505"/>
        <v>0</v>
      </c>
      <c r="R966" s="42">
        <f t="shared" ca="1" si="505"/>
        <v>3988588.6848523919</v>
      </c>
      <c r="S966" s="42">
        <f t="shared" ca="1" si="505"/>
        <v>112446.08793083268</v>
      </c>
      <c r="T966" s="42">
        <f t="shared" ca="1" si="505"/>
        <v>2306430.475756275</v>
      </c>
      <c r="U966" s="42">
        <f t="shared" ca="1" si="505"/>
        <v>0</v>
      </c>
      <c r="V966" s="42">
        <f t="shared" ca="1" si="505"/>
        <v>0</v>
      </c>
      <c r="W966" s="42">
        <f t="shared" ca="1" si="505"/>
        <v>2418876.5636871075</v>
      </c>
      <c r="X966" s="42">
        <f t="shared" ca="1" si="505"/>
        <v>1010059.0620502342</v>
      </c>
      <c r="Y966" s="42">
        <f t="shared" ca="1" si="505"/>
        <v>17374.540723258448</v>
      </c>
      <c r="Z966" s="42">
        <f t="shared" ca="1" si="505"/>
        <v>1027433.6027734926</v>
      </c>
      <c r="AA966" s="42">
        <f t="shared" ca="1" si="505"/>
        <v>16739.957858693764</v>
      </c>
      <c r="AB966" s="42">
        <f t="shared" ca="1" si="505"/>
        <v>13385.782419610239</v>
      </c>
      <c r="AC966" s="42">
        <f t="shared" ca="1" si="505"/>
        <v>4189.666837012448</v>
      </c>
    </row>
    <row r="967" spans="2:29" hidden="1" outlineLevel="1">
      <c r="E967" s="40"/>
      <c r="F967" s="40"/>
      <c r="G967" s="39" t="str">
        <f>$G$12</f>
        <v>DISTSEC</v>
      </c>
      <c r="H967" s="42">
        <f t="shared" ref="H967:AC967" ca="1" si="506">H892+H900+H916+H908+H941+H933+H958</f>
        <v>7323802.470742275</v>
      </c>
      <c r="I967" s="42">
        <f t="shared" ca="1" si="506"/>
        <v>4423361.3422507681</v>
      </c>
      <c r="J967" s="42">
        <f t="shared" ca="1" si="506"/>
        <v>1619666.0821815704</v>
      </c>
      <c r="K967" s="42">
        <f t="shared" ca="1" si="506"/>
        <v>0</v>
      </c>
      <c r="L967" s="42">
        <f t="shared" ca="1" si="506"/>
        <v>0</v>
      </c>
      <c r="M967" s="42">
        <f t="shared" ca="1" si="506"/>
        <v>1619666.0821815704</v>
      </c>
      <c r="N967" s="42">
        <f t="shared" ca="1" si="506"/>
        <v>852593.81670162326</v>
      </c>
      <c r="O967" s="42">
        <f t="shared" ca="1" si="506"/>
        <v>0</v>
      </c>
      <c r="P967" s="42">
        <f t="shared" ca="1" si="506"/>
        <v>0</v>
      </c>
      <c r="Q967" s="42">
        <f t="shared" ca="1" si="506"/>
        <v>0</v>
      </c>
      <c r="R967" s="42">
        <f t="shared" ca="1" si="506"/>
        <v>852593.81670162326</v>
      </c>
      <c r="S967" s="42">
        <f t="shared" ca="1" si="506"/>
        <v>25493.197735334299</v>
      </c>
      <c r="T967" s="42">
        <f t="shared" ca="1" si="506"/>
        <v>0</v>
      </c>
      <c r="U967" s="42">
        <f t="shared" ca="1" si="506"/>
        <v>0</v>
      </c>
      <c r="V967" s="42">
        <f t="shared" ca="1" si="506"/>
        <v>0</v>
      </c>
      <c r="W967" s="42">
        <f t="shared" ca="1" si="506"/>
        <v>25493.197735334299</v>
      </c>
      <c r="X967" s="42">
        <f t="shared" ca="1" si="506"/>
        <v>286291.53147105087</v>
      </c>
      <c r="Y967" s="42">
        <f t="shared" ca="1" si="506"/>
        <v>0</v>
      </c>
      <c r="Z967" s="42">
        <f t="shared" ca="1" si="506"/>
        <v>286291.53147105087</v>
      </c>
      <c r="AA967" s="42">
        <f t="shared" ca="1" si="506"/>
        <v>4134.9133385938258</v>
      </c>
      <c r="AB967" s="42">
        <f t="shared" ca="1" si="506"/>
        <v>86440.576760717217</v>
      </c>
      <c r="AC967" s="42">
        <f t="shared" ca="1" si="506"/>
        <v>25821.010302618284</v>
      </c>
    </row>
    <row r="968" spans="2:29" hidden="1" outlineLevel="1">
      <c r="E968" s="40"/>
      <c r="F968" s="40"/>
      <c r="G968" s="39" t="str">
        <f>$G$13</f>
        <v>ENERGY</v>
      </c>
      <c r="H968" s="42">
        <f t="shared" ref="H968:AC968" ca="1" si="507">H893+H901+H917+H909+H942+H934+H959</f>
        <v>227771457.67665046</v>
      </c>
      <c r="I968" s="42">
        <f t="shared" ca="1" si="507"/>
        <v>86076057.989903703</v>
      </c>
      <c r="J968" s="42">
        <f t="shared" ca="1" si="507"/>
        <v>26245034.378908075</v>
      </c>
      <c r="K968" s="42">
        <f t="shared" ca="1" si="507"/>
        <v>303910.95821668755</v>
      </c>
      <c r="L968" s="42">
        <f t="shared" ca="1" si="507"/>
        <v>15224.677461205378</v>
      </c>
      <c r="M968" s="42">
        <f t="shared" ca="1" si="507"/>
        <v>26564170.014585968</v>
      </c>
      <c r="N968" s="42">
        <f t="shared" ca="1" si="507"/>
        <v>13773175.073140578</v>
      </c>
      <c r="O968" s="42">
        <f t="shared" ca="1" si="507"/>
        <v>3826257.6737735909</v>
      </c>
      <c r="P968" s="42">
        <f t="shared" ca="1" si="507"/>
        <v>598938.36849135719</v>
      </c>
      <c r="Q968" s="42">
        <f t="shared" ca="1" si="507"/>
        <v>0</v>
      </c>
      <c r="R968" s="42">
        <f t="shared" ca="1" si="507"/>
        <v>18198371.11540553</v>
      </c>
      <c r="S968" s="42">
        <f t="shared" ca="1" si="507"/>
        <v>651683.19787445432</v>
      </c>
      <c r="T968" s="42">
        <f t="shared" ca="1" si="507"/>
        <v>14600365.517723707</v>
      </c>
      <c r="U968" s="42">
        <f t="shared" ca="1" si="507"/>
        <v>66339007.347795591</v>
      </c>
      <c r="V968" s="42">
        <f t="shared" ca="1" si="507"/>
        <v>9487584.2844096459</v>
      </c>
      <c r="W968" s="42">
        <f t="shared" ca="1" si="507"/>
        <v>91078640.347803384</v>
      </c>
      <c r="X968" s="42">
        <f t="shared" ca="1" si="507"/>
        <v>3894429.7683023009</v>
      </c>
      <c r="Y968" s="42">
        <f t="shared" ca="1" si="507"/>
        <v>72570.205342164205</v>
      </c>
      <c r="Z968" s="42">
        <f t="shared" ca="1" si="507"/>
        <v>3966999.9736444652</v>
      </c>
      <c r="AA968" s="42">
        <f t="shared" ca="1" si="507"/>
        <v>62412.585638367826</v>
      </c>
      <c r="AB968" s="42">
        <f t="shared" ca="1" si="507"/>
        <v>1460549.5787497349</v>
      </c>
      <c r="AC968" s="42">
        <f t="shared" ca="1" si="507"/>
        <v>364256.07091925759</v>
      </c>
    </row>
    <row r="969" spans="2:29" hidden="1" outlineLevel="1">
      <c r="E969" s="40"/>
      <c r="F969" s="40"/>
      <c r="G969" s="39" t="str">
        <f>$G$14</f>
        <v>CUSTOMER</v>
      </c>
      <c r="H969" s="42">
        <f t="shared" ref="H969:AC969" ca="1" si="508">H894+H902+H918+H910+H943+H935+H960</f>
        <v>87750442.790160492</v>
      </c>
      <c r="I969" s="42">
        <f t="shared" ca="1" si="508"/>
        <v>58679168.76282575</v>
      </c>
      <c r="J969" s="42">
        <f t="shared" ca="1" si="508"/>
        <v>20767455.176729478</v>
      </c>
      <c r="K969" s="42">
        <f t="shared" ca="1" si="508"/>
        <v>229749.58084069085</v>
      </c>
      <c r="L969" s="42">
        <f t="shared" ca="1" si="508"/>
        <v>17085.028873882024</v>
      </c>
      <c r="M969" s="42">
        <f t="shared" ca="1" si="508"/>
        <v>21014289.786444053</v>
      </c>
      <c r="N969" s="42">
        <f t="shared" ca="1" si="508"/>
        <v>495322.98718578176</v>
      </c>
      <c r="O969" s="42">
        <f t="shared" ca="1" si="508"/>
        <v>166008.05405586842</v>
      </c>
      <c r="P969" s="42">
        <f t="shared" ca="1" si="508"/>
        <v>36152.672563899454</v>
      </c>
      <c r="Q969" s="42">
        <f t="shared" ca="1" si="508"/>
        <v>0</v>
      </c>
      <c r="R969" s="42">
        <f t="shared" ca="1" si="508"/>
        <v>697483.71380554966</v>
      </c>
      <c r="S969" s="42">
        <f t="shared" ca="1" si="508"/>
        <v>4009.0821260088924</v>
      </c>
      <c r="T969" s="42">
        <f t="shared" ca="1" si="508"/>
        <v>112564.46680110016</v>
      </c>
      <c r="U969" s="42">
        <f t="shared" ca="1" si="508"/>
        <v>109872.60159919401</v>
      </c>
      <c r="V969" s="42">
        <f t="shared" ca="1" si="508"/>
        <v>29481.133593019335</v>
      </c>
      <c r="W969" s="42">
        <f t="shared" ca="1" si="508"/>
        <v>255927.28411932237</v>
      </c>
      <c r="X969" s="42">
        <f t="shared" ca="1" si="508"/>
        <v>178531.9335785135</v>
      </c>
      <c r="Y969" s="42">
        <f t="shared" ca="1" si="508"/>
        <v>1942.1026950720566</v>
      </c>
      <c r="Z969" s="42">
        <f t="shared" ca="1" si="508"/>
        <v>180474.03627358557</v>
      </c>
      <c r="AA969" s="42">
        <f t="shared" ca="1" si="508"/>
        <v>13629.564422669944</v>
      </c>
      <c r="AB969" s="42">
        <f t="shared" ca="1" si="508"/>
        <v>5932936.1752280314</v>
      </c>
      <c r="AC969" s="42">
        <f t="shared" ca="1" si="508"/>
        <v>976533.46704150923</v>
      </c>
    </row>
    <row r="970" spans="2:29" collapsed="1">
      <c r="B970" s="37" t="s">
        <v>222</v>
      </c>
      <c r="E970" s="42">
        <f>E895+E903+E919+E911+E944+E936+E961</f>
        <v>539270564</v>
      </c>
      <c r="F970" s="41"/>
      <c r="G970" s="39" t="str">
        <f>$G$15</f>
        <v>TOTAL</v>
      </c>
      <c r="H970" s="42">
        <f t="shared" ref="H970:AC970" ca="1" si="509">H895+H903+H919+H911+H944+H936+H961</f>
        <v>539270564</v>
      </c>
      <c r="I970" s="42">
        <f t="shared" ca="1" si="509"/>
        <v>241006527.71802992</v>
      </c>
      <c r="J970" s="42">
        <f t="shared" ca="1" si="509"/>
        <v>83054039.496497706</v>
      </c>
      <c r="K970" s="42">
        <f t="shared" ca="1" si="509"/>
        <v>967522.0466573335</v>
      </c>
      <c r="L970" s="42">
        <f t="shared" ca="1" si="509"/>
        <v>50679.698850696113</v>
      </c>
      <c r="M970" s="42">
        <f t="shared" ca="1" si="509"/>
        <v>84072241.242005736</v>
      </c>
      <c r="N970" s="42">
        <f t="shared" ca="1" si="509"/>
        <v>35064503.859369256</v>
      </c>
      <c r="O970" s="42">
        <f t="shared" ca="1" si="509"/>
        <v>9731030.6090691648</v>
      </c>
      <c r="P970" s="42">
        <f t="shared" ca="1" si="509"/>
        <v>1063184.0698278421</v>
      </c>
      <c r="Q970" s="42">
        <f t="shared" ca="1" si="509"/>
        <v>0</v>
      </c>
      <c r="R970" s="42">
        <f t="shared" ca="1" si="509"/>
        <v>45858718.538266256</v>
      </c>
      <c r="S970" s="42">
        <f t="shared" ca="1" si="509"/>
        <v>1426297.5076143595</v>
      </c>
      <c r="T970" s="42">
        <f t="shared" ca="1" si="509"/>
        <v>29950602.711097956</v>
      </c>
      <c r="U970" s="42">
        <f t="shared" ca="1" si="509"/>
        <v>100595187.91284585</v>
      </c>
      <c r="V970" s="42">
        <f t="shared" ca="1" si="509"/>
        <v>15719364.957505126</v>
      </c>
      <c r="W970" s="42">
        <f t="shared" ca="1" si="509"/>
        <v>147691453.08906329</v>
      </c>
      <c r="X970" s="42">
        <f t="shared" ca="1" si="509"/>
        <v>10666082.576856276</v>
      </c>
      <c r="Y970" s="42">
        <f t="shared" ca="1" si="509"/>
        <v>183047.21173107633</v>
      </c>
      <c r="Z970" s="42">
        <f t="shared" ca="1" si="509"/>
        <v>10849129.788587352</v>
      </c>
      <c r="AA970" s="42">
        <f t="shared" ca="1" si="509"/>
        <v>178616.31875159696</v>
      </c>
      <c r="AB970" s="42">
        <f t="shared" ca="1" si="509"/>
        <v>8072493.4264792455</v>
      </c>
      <c r="AC970" s="42">
        <f t="shared" ca="1" si="509"/>
        <v>1541383.8788165986</v>
      </c>
    </row>
    <row r="971" spans="2:29">
      <c r="E971" s="111"/>
      <c r="F971" s="41"/>
      <c r="I971" s="97"/>
      <c r="J971" s="97"/>
      <c r="K971" s="97"/>
      <c r="L971" s="97"/>
      <c r="M971" s="97"/>
      <c r="N971" s="97"/>
      <c r="O971" s="97"/>
      <c r="P971" s="97"/>
      <c r="Q971" s="97"/>
      <c r="R971" s="97"/>
      <c r="S971" s="97"/>
      <c r="T971" s="97"/>
      <c r="U971" s="97"/>
      <c r="V971" s="97"/>
      <c r="W971" s="97"/>
      <c r="X971" s="97"/>
      <c r="Y971" s="97"/>
      <c r="Z971" s="97"/>
      <c r="AA971" s="97"/>
      <c r="AB971" s="97"/>
      <c r="AC971" s="97"/>
    </row>
    <row r="972" spans="2:29">
      <c r="B972" s="37" t="s">
        <v>145</v>
      </c>
      <c r="F972" s="40"/>
      <c r="H972" s="106"/>
      <c r="I972" s="97"/>
      <c r="J972" s="97"/>
      <c r="K972" s="97"/>
      <c r="L972" s="97"/>
      <c r="M972" s="97"/>
      <c r="N972" s="97"/>
      <c r="O972" s="97"/>
      <c r="P972" s="97"/>
      <c r="Q972" s="97"/>
      <c r="R972" s="97"/>
      <c r="S972" s="97"/>
      <c r="T972" s="97"/>
      <c r="U972" s="97"/>
      <c r="V972" s="97"/>
      <c r="W972" s="97"/>
      <c r="X972" s="97"/>
      <c r="Y972" s="97"/>
      <c r="Z972" s="97"/>
      <c r="AA972" s="97"/>
      <c r="AB972" s="97"/>
      <c r="AC972" s="97"/>
    </row>
    <row r="973" spans="2:29" hidden="1" outlineLevel="1">
      <c r="F973" s="40" t="str">
        <f>F980</f>
        <v>FORF_DISC_FXNL</v>
      </c>
      <c r="G973" s="39" t="str">
        <f>$G$8</f>
        <v>PRODUCTION</v>
      </c>
      <c r="H973" s="42">
        <f t="shared" ref="H973:H1004" ca="1" si="510">SUBTOTAL(9,I973:AC973)</f>
        <v>799700.59268236114</v>
      </c>
      <c r="I973" s="97">
        <f ca="1">VLOOKUP(CONCATENATE($F973," ",$G973),AllocFactorMatrix,(I$4+1),FALSE)*$E980</f>
        <v>-13917.457283577742</v>
      </c>
      <c r="J973" s="97">
        <f ca="1">VLOOKUP(CONCATENATE($F973," ",$G973),AllocFactorMatrix,(J$4+1),FALSE)*$E980</f>
        <v>297642.4982268762</v>
      </c>
      <c r="K973" s="97">
        <f ca="1">VLOOKUP(CONCATENATE($F973," ",$G973),AllocFactorMatrix,(K$4+1),FALSE)*$E980</f>
        <v>5167.6592913281984</v>
      </c>
      <c r="L973" s="97">
        <f ca="1">VLOOKUP(CONCATENATE($F973," ",$G973),AllocFactorMatrix,(L$4+1),FALSE)*$E980</f>
        <v>497.56303369242119</v>
      </c>
      <c r="M973" s="97">
        <f t="shared" ref="M973:M1060" ca="1" si="511">SUBTOTAL(9,J973:L973)</f>
        <v>303307.72055189684</v>
      </c>
      <c r="N973" s="97">
        <f ca="1">VLOOKUP(CONCATENATE($F973," ",$G973),AllocFactorMatrix,(N$4+1),FALSE)*$E980</f>
        <v>79805.943248320531</v>
      </c>
      <c r="O973" s="97">
        <f ca="1">VLOOKUP(CONCATENATE($F973," ",$G973),AllocFactorMatrix,(O$4+1),FALSE)*$E980</f>
        <v>73107.823374062689</v>
      </c>
      <c r="P973" s="97">
        <f ca="1">VLOOKUP(CONCATENATE($F973," ",$G973),AllocFactorMatrix,(P$4+1),FALSE)*$E980</f>
        <v>10889.062538327709</v>
      </c>
      <c r="Q973" s="97">
        <f ca="1">VLOOKUP(CONCATENATE($F973," ",$G973),AllocFactorMatrix,(Q$4+1),FALSE)*$E980</f>
        <v>0</v>
      </c>
      <c r="R973" s="97">
        <f ca="1">SUBTOTAL(9,N973:Q973)</f>
        <v>163802.82916071091</v>
      </c>
      <c r="S973" s="97">
        <f ca="1">VLOOKUP(CONCATENATE($F973," ",$G973),AllocFactorMatrix,(S$4+1),FALSE)*$E980</f>
        <v>9577.1113973880274</v>
      </c>
      <c r="T973" s="97">
        <f ca="1">VLOOKUP(CONCATENATE($F973," ",$G973),AllocFactorMatrix,(T$4+1),FALSE)*$E980</f>
        <v>148122.37490528429</v>
      </c>
      <c r="U973" s="97">
        <f ca="1">VLOOKUP(CONCATENATE($F973," ",$G973),AllocFactorMatrix,(U$4+1),FALSE)*$E980</f>
        <v>181622.10102399669</v>
      </c>
      <c r="V973" s="97">
        <f ca="1">VLOOKUP(CONCATENATE($F973," ",$G973),AllocFactorMatrix,(V$4+1),FALSE)*$E980</f>
        <v>6869.1211004622346</v>
      </c>
      <c r="W973" s="97">
        <f ca="1">SUBTOTAL(9,S973:V973)</f>
        <v>346190.70842713123</v>
      </c>
      <c r="X973" s="97">
        <f ca="1">VLOOKUP(CONCATENATE($F973," ",$G973),AllocFactorMatrix,(X$4+1),FALSE)*$E980</f>
        <v>0</v>
      </c>
      <c r="Y973" s="97">
        <f ca="1">VLOOKUP(CONCATENATE($F973," ",$G973),AllocFactorMatrix,(Y$4+1),FALSE)*$E980</f>
        <v>0</v>
      </c>
      <c r="Z973" s="97">
        <f t="shared" ref="Z973:Z1020" ca="1" si="512">SUBTOTAL(9,X973:Y973)</f>
        <v>0</v>
      </c>
      <c r="AA973" s="97">
        <f ca="1">VLOOKUP(CONCATENATE($F973," ",$G973),AllocFactorMatrix,(AA$4+1),FALSE)*$E980</f>
        <v>0</v>
      </c>
      <c r="AB973" s="97">
        <f ca="1">VLOOKUP(CONCATENATE($F973," ",$G973),AllocFactorMatrix,(AB$4+1),FALSE)*$E980</f>
        <v>316.79182619975592</v>
      </c>
      <c r="AC973" s="97">
        <f ca="1">VLOOKUP(CONCATENATE($F973," ",$G973),AllocFactorMatrix,(AC$4+1),FALSE)*$E980</f>
        <v>0</v>
      </c>
    </row>
    <row r="974" spans="2:29" hidden="1" outlineLevel="1">
      <c r="F974" s="40" t="str">
        <f>F980</f>
        <v>FORF_DISC_FXNL</v>
      </c>
      <c r="G974" s="39" t="str">
        <f>$G$9</f>
        <v>BULKTRAN</v>
      </c>
      <c r="H974" s="42">
        <f t="shared" ca="1" si="510"/>
        <v>-31946.291919868239</v>
      </c>
      <c r="I974" s="97">
        <f ca="1">VLOOKUP(CONCATENATE($F974," ",$G974),AllocFactorMatrix,(I$4+1),FALSE)*$E980</f>
        <v>2854.4682900943167</v>
      </c>
      <c r="J974" s="97">
        <f ca="1">VLOOKUP(CONCATENATE($F974," ",$G974),AllocFactorMatrix,(J$4+1),FALSE)*$E980</f>
        <v>-12067.046346990755</v>
      </c>
      <c r="K974" s="97">
        <f ca="1">VLOOKUP(CONCATENATE($F974," ",$G974),AllocFactorMatrix,(K$4+1),FALSE)*$E980</f>
        <v>-80.082927069559048</v>
      </c>
      <c r="L974" s="97">
        <f ca="1">VLOOKUP(CONCATENATE($F974," ",$G974),AllocFactorMatrix,(L$4+1),FALSE)*$E980</f>
        <v>-0.26992563871503855</v>
      </c>
      <c r="M974" s="97">
        <f t="shared" ca="1" si="511"/>
        <v>-12147.39919969903</v>
      </c>
      <c r="N974" s="97">
        <f ca="1">VLOOKUP(CONCATENATE($F974," ",$G974),AllocFactorMatrix,(N$4+1),FALSE)*$E980</f>
        <v>4105.2804902231674</v>
      </c>
      <c r="O974" s="97">
        <f ca="1">VLOOKUP(CONCATENATE($F974," ",$G974),AllocFactorMatrix,(O$4+1),FALSE)*$E980</f>
        <v>4582.3750551646135</v>
      </c>
      <c r="P974" s="97">
        <f ca="1">VLOOKUP(CONCATENATE($F974," ",$G974),AllocFactorMatrix,(P$4+1),FALSE)*$E980</f>
        <v>-1956.0424836835275</v>
      </c>
      <c r="Q974" s="97">
        <f ca="1">VLOOKUP(CONCATENATE($F974," ",$G974),AllocFactorMatrix,(Q$4+1),FALSE)*$E980</f>
        <v>0</v>
      </c>
      <c r="R974" s="97">
        <f t="shared" ref="R974:R1060" ca="1" si="513">SUBTOTAL(9,N974:Q974)</f>
        <v>6731.6130617042536</v>
      </c>
      <c r="S974" s="97">
        <f ca="1">VLOOKUP(CONCATENATE($F974," ",$G974),AllocFactorMatrix,(S$4+1),FALSE)*$E980</f>
        <v>151.95110555827225</v>
      </c>
      <c r="T974" s="97">
        <f ca="1">VLOOKUP(CONCATENATE($F974," ",$G974),AllocFactorMatrix,(T$4+1),FALSE)*$E980</f>
        <v>2543.4455077894577</v>
      </c>
      <c r="U974" s="97">
        <f ca="1">VLOOKUP(CONCATENATE($F974," ",$G974),AllocFactorMatrix,(U$4+1),FALSE)*$E980</f>
        <v>-31722.018223265717</v>
      </c>
      <c r="V974" s="97">
        <f ca="1">VLOOKUP(CONCATENATE($F974," ",$G974),AllocFactorMatrix,(V$4+1),FALSE)*$E980</f>
        <v>-371.82450038362362</v>
      </c>
      <c r="W974" s="97">
        <f t="shared" ref="W974:W980" ca="1" si="514">SUBTOTAL(9,S974:V974)</f>
        <v>-29398.446110301611</v>
      </c>
      <c r="X974" s="97">
        <f ca="1">VLOOKUP(CONCATENATE($F974," ",$G974),AllocFactorMatrix,(X$4+1),FALSE)*$E980</f>
        <v>0</v>
      </c>
      <c r="Y974" s="97">
        <f ca="1">VLOOKUP(CONCATENATE($F974," ",$G974),AllocFactorMatrix,(Y$4+1),FALSE)*$E980</f>
        <v>0</v>
      </c>
      <c r="Z974" s="97">
        <f t="shared" ca="1" si="512"/>
        <v>0</v>
      </c>
      <c r="AA974" s="97">
        <f ca="1">VLOOKUP(CONCATENATE($F974," ",$G974),AllocFactorMatrix,(AA$4+1),FALSE)*$E980</f>
        <v>0</v>
      </c>
      <c r="AB974" s="97">
        <f ca="1">VLOOKUP(CONCATENATE($F974," ",$G974),AllocFactorMatrix,(AB$4+1),FALSE)*$E980</f>
        <v>13.472038333844401</v>
      </c>
      <c r="AC974" s="97">
        <f ca="1">VLOOKUP(CONCATENATE($F974," ",$G974),AllocFactorMatrix,(AC$4+1),FALSE)*$E980</f>
        <v>0</v>
      </c>
    </row>
    <row r="975" spans="2:29" hidden="1" outlineLevel="1">
      <c r="F975" s="40" t="str">
        <f>F980</f>
        <v>FORF_DISC_FXNL</v>
      </c>
      <c r="G975" s="39" t="str">
        <f>$G$10</f>
        <v>SUBTRAN</v>
      </c>
      <c r="H975" s="42">
        <f t="shared" ca="1" si="510"/>
        <v>-12247.74032512062</v>
      </c>
      <c r="I975" s="97">
        <f ca="1">VLOOKUP(CONCATENATE($F975," ",$G975),AllocFactorMatrix,(I$4+1),FALSE)*$E980</f>
        <v>854.6744534446791</v>
      </c>
      <c r="J975" s="97">
        <f ca="1">VLOOKUP(CONCATENATE($F975," ",$G975),AllocFactorMatrix,(J$4+1),FALSE)*$E980</f>
        <v>-3618.4877603801574</v>
      </c>
      <c r="K975" s="97">
        <f ca="1">VLOOKUP(CONCATENATE($F975," ",$G975),AllocFactorMatrix,(K$4+1),FALSE)*$E980</f>
        <v>-24.481381233289913</v>
      </c>
      <c r="L975" s="97">
        <f ca="1">VLOOKUP(CONCATENATE($F975," ",$G975),AllocFactorMatrix,(L$4+1),FALSE)*$E980</f>
        <v>-0.45508953569007887</v>
      </c>
      <c r="M975" s="97">
        <f t="shared" ca="1" si="511"/>
        <v>-3643.4242311491375</v>
      </c>
      <c r="N975" s="97">
        <f ca="1">VLOOKUP(CONCATENATE($F975," ",$G975),AllocFactorMatrix,(N$4+1),FALSE)*$E980</f>
        <v>1208.9747002414456</v>
      </c>
      <c r="O975" s="97">
        <f ca="1">VLOOKUP(CONCATENATE($F975," ",$G975),AllocFactorMatrix,(O$4+1),FALSE)*$E980</f>
        <v>1350.7580068217001</v>
      </c>
      <c r="P975" s="97">
        <f ca="1">VLOOKUP(CONCATENATE($F975," ",$G975),AllocFactorMatrix,(P$4+1),FALSE)*$E980</f>
        <v>-731.60794307947083</v>
      </c>
      <c r="Q975" s="97">
        <f ca="1">VLOOKUP(CONCATENATE($F975," ",$G975),AllocFactorMatrix,(Q$4+1),FALSE)*$E980</f>
        <v>0</v>
      </c>
      <c r="R975" s="97">
        <f t="shared" ca="1" si="513"/>
        <v>1828.1247639836747</v>
      </c>
      <c r="S975" s="97">
        <f ca="1">VLOOKUP(CONCATENATE($F975," ",$G975),AllocFactorMatrix,(S$4+1),FALSE)*$E980</f>
        <v>43.454435007177594</v>
      </c>
      <c r="T975" s="97">
        <f ca="1">VLOOKUP(CONCATENATE($F975," ",$G975),AllocFactorMatrix,(T$4+1),FALSE)*$E980</f>
        <v>748.77861396615378</v>
      </c>
      <c r="U975" s="97">
        <f ca="1">VLOOKUP(CONCATENATE($F975," ",$G975),AllocFactorMatrix,(U$4+1),FALSE)*$E980</f>
        <v>-12079.834074611646</v>
      </c>
      <c r="V975" s="97">
        <f ca="1">VLOOKUP(CONCATENATE($F975," ",$G975),AllocFactorMatrix,(V$4+1),FALSE)*$E980</f>
        <v>0</v>
      </c>
      <c r="W975" s="97">
        <f t="shared" ca="1" si="514"/>
        <v>-11287.601025638314</v>
      </c>
      <c r="X975" s="97">
        <f ca="1">VLOOKUP(CONCATENATE($F975," ",$G975),AllocFactorMatrix,(X$4+1),FALSE)*$E980</f>
        <v>0</v>
      </c>
      <c r="Y975" s="97">
        <f ca="1">VLOOKUP(CONCATENATE($F975," ",$G975),AllocFactorMatrix,(Y$4+1),FALSE)*$E980</f>
        <v>0</v>
      </c>
      <c r="Z975" s="97">
        <f t="shared" ca="1" si="512"/>
        <v>0</v>
      </c>
      <c r="AA975" s="97">
        <f ca="1">VLOOKUP(CONCATENATE($F975," ",$G975),AllocFactorMatrix,(AA$4+1),FALSE)*$E980</f>
        <v>0</v>
      </c>
      <c r="AB975" s="97">
        <f ca="1">VLOOKUP(CONCATENATE($F975," ",$G975),AllocFactorMatrix,(AB$4+1),FALSE)*$E980</f>
        <v>0.48571423847917161</v>
      </c>
      <c r="AC975" s="97">
        <f ca="1">VLOOKUP(CONCATENATE($F975," ",$G975),AllocFactorMatrix,(AC$4+1),FALSE)*$E980</f>
        <v>0</v>
      </c>
    </row>
    <row r="976" spans="2:29" hidden="1" outlineLevel="1">
      <c r="F976" s="40" t="str">
        <f>F980</f>
        <v>FORF_DISC_FXNL</v>
      </c>
      <c r="G976" s="39" t="str">
        <f>$G$11</f>
        <v>DISTPRI</v>
      </c>
      <c r="H976" s="42">
        <f t="shared" ca="1" si="510"/>
        <v>107616.7267971097</v>
      </c>
      <c r="I976" s="97">
        <f ca="1">VLOOKUP(CONCATENATE($F976," ",$G976),AllocFactorMatrix,(I$4+1),FALSE)*$E980</f>
        <v>-1378.4488129573392</v>
      </c>
      <c r="J976" s="97">
        <f ca="1">VLOOKUP(CONCATENATE($F976," ",$G976),AllocFactorMatrix,(J$4+1),FALSE)*$E980</f>
        <v>49076.064165685733</v>
      </c>
      <c r="K976" s="97">
        <f ca="1">VLOOKUP(CONCATENATE($F976," ",$G976),AllocFactorMatrix,(K$4+1),FALSE)*$E980</f>
        <v>915.35455398164049</v>
      </c>
      <c r="L976" s="97">
        <f ca="1">VLOOKUP(CONCATENATE($F976," ",$G976),AllocFactorMatrix,(L$4+1),FALSE)*$E980</f>
        <v>0</v>
      </c>
      <c r="M976" s="97">
        <f t="shared" ca="1" si="511"/>
        <v>49991.418719667374</v>
      </c>
      <c r="N976" s="97">
        <f ca="1">VLOOKUP(CONCATENATE($F976," ",$G976),AllocFactorMatrix,(N$4+1),FALSE)*$E980</f>
        <v>15618.843007707244</v>
      </c>
      <c r="O976" s="97">
        <f ca="1">VLOOKUP(CONCATENATE($F976," ",$G976),AllocFactorMatrix,(O$4+1),FALSE)*$E980</f>
        <v>14633.890625071321</v>
      </c>
      <c r="P976" s="97">
        <f ca="1">VLOOKUP(CONCATENATE($F976," ",$G976),AllocFactorMatrix,(P$4+1),FALSE)*$E980</f>
        <v>0</v>
      </c>
      <c r="Q976" s="97">
        <f ca="1">VLOOKUP(CONCATENATE($F976," ",$G976),AllocFactorMatrix,(Q$4+1),FALSE)*$E980</f>
        <v>0</v>
      </c>
      <c r="R976" s="97">
        <f t="shared" ca="1" si="513"/>
        <v>30252.733632778567</v>
      </c>
      <c r="S976" s="97">
        <f ca="1">VLOOKUP(CONCATENATE($F976," ",$G976),AllocFactorMatrix,(S$4+1),FALSE)*$E980</f>
        <v>1736.9060448040659</v>
      </c>
      <c r="T976" s="97">
        <f ca="1">VLOOKUP(CONCATENATE($F976," ",$G976),AllocFactorMatrix,(T$4+1),FALSE)*$E980</f>
        <v>27006.473074798392</v>
      </c>
      <c r="U976" s="97">
        <f ca="1">VLOOKUP(CONCATENATE($F976," ",$G976),AllocFactorMatrix,(U$4+1),FALSE)*$E980</f>
        <v>0</v>
      </c>
      <c r="V976" s="97">
        <f ca="1">VLOOKUP(CONCATENATE($F976," ",$G976),AllocFactorMatrix,(V$4+1),FALSE)*$E980</f>
        <v>0</v>
      </c>
      <c r="W976" s="97">
        <f t="shared" ca="1" si="514"/>
        <v>28743.379119602458</v>
      </c>
      <c r="X976" s="97">
        <f ca="1">VLOOKUP(CONCATENATE($F976," ",$G976),AllocFactorMatrix,(X$4+1),FALSE)*$E980</f>
        <v>0</v>
      </c>
      <c r="Y976" s="97">
        <f ca="1">VLOOKUP(CONCATENATE($F976," ",$G976),AllocFactorMatrix,(Y$4+1),FALSE)*$E980</f>
        <v>0</v>
      </c>
      <c r="Z976" s="97">
        <f t="shared" ca="1" si="512"/>
        <v>0</v>
      </c>
      <c r="AA976" s="97">
        <f ca="1">VLOOKUP(CONCATENATE($F976," ",$G976),AllocFactorMatrix,(AA$4+1),FALSE)*$E980</f>
        <v>0</v>
      </c>
      <c r="AB976" s="97">
        <f ca="1">VLOOKUP(CONCATENATE($F976," ",$G976),AllocFactorMatrix,(AB$4+1),FALSE)*$E980</f>
        <v>7.6441380185998513</v>
      </c>
      <c r="AC976" s="97">
        <f ca="1">VLOOKUP(CONCATENATE($F976," ",$G976),AllocFactorMatrix,(AC$4+1),FALSE)*$E980</f>
        <v>0</v>
      </c>
    </row>
    <row r="977" spans="4:29" hidden="1" outlineLevel="1">
      <c r="F977" s="40" t="str">
        <f>F980</f>
        <v>FORF_DISC_FXNL</v>
      </c>
      <c r="G977" s="39" t="str">
        <f>$G$12</f>
        <v>DISTSEC</v>
      </c>
      <c r="H977" s="42">
        <f t="shared" ca="1" si="510"/>
        <v>19767.893198953701</v>
      </c>
      <c r="I977" s="97">
        <f ca="1">VLOOKUP(CONCATENATE($F977," ",$G977),AllocFactorMatrix,(I$4+1),FALSE)*$E980</f>
        <v>-558.1355882299016</v>
      </c>
      <c r="J977" s="97">
        <f ca="1">VLOOKUP(CONCATENATE($F977," ",$G977),AllocFactorMatrix,(J$4+1),FALSE)*$E980</f>
        <v>15576.223840526287</v>
      </c>
      <c r="K977" s="97">
        <f ca="1">VLOOKUP(CONCATENATE($F977," ",$G977),AllocFactorMatrix,(K$4+1),FALSE)*$E980</f>
        <v>0</v>
      </c>
      <c r="L977" s="97">
        <f ca="1">VLOOKUP(CONCATENATE($F977," ",$G977),AllocFactorMatrix,(L$4+1),FALSE)*$E980</f>
        <v>0</v>
      </c>
      <c r="M977" s="97">
        <f t="shared" ca="1" si="511"/>
        <v>15576.223840526287</v>
      </c>
      <c r="N977" s="97">
        <f ca="1">VLOOKUP(CONCATENATE($F977," ",$G977),AllocFactorMatrix,(N$4+1),FALSE)*$E980</f>
        <v>4306.6594579592511</v>
      </c>
      <c r="O977" s="97">
        <f ca="1">VLOOKUP(CONCATENATE($F977," ",$G977),AllocFactorMatrix,(O$4+1),FALSE)*$E980</f>
        <v>0</v>
      </c>
      <c r="P977" s="97">
        <f ca="1">VLOOKUP(CONCATENATE($F977," ",$G977),AllocFactorMatrix,(P$4+1),FALSE)*$E980</f>
        <v>0</v>
      </c>
      <c r="Q977" s="97">
        <f ca="1">VLOOKUP(CONCATENATE($F977," ",$G977),AllocFactorMatrix,(Q$4+1),FALSE)*$E980</f>
        <v>0</v>
      </c>
      <c r="R977" s="97">
        <f t="shared" ca="1" si="513"/>
        <v>4306.6594579592511</v>
      </c>
      <c r="S977" s="97">
        <f ca="1">VLOOKUP(CONCATENATE($F977," ",$G977),AllocFactorMatrix,(S$4+1),FALSE)*$E980</f>
        <v>393.78238996739788</v>
      </c>
      <c r="T977" s="97">
        <f ca="1">VLOOKUP(CONCATENATE($F977," ",$G977),AllocFactorMatrix,(T$4+1),FALSE)*$E980</f>
        <v>0</v>
      </c>
      <c r="U977" s="97">
        <f ca="1">VLOOKUP(CONCATENATE($F977," ",$G977),AllocFactorMatrix,(U$4+1),FALSE)*$E980</f>
        <v>0</v>
      </c>
      <c r="V977" s="97">
        <f ca="1">VLOOKUP(CONCATENATE($F977," ",$G977),AllocFactorMatrix,(V$4+1),FALSE)*$E980</f>
        <v>0</v>
      </c>
      <c r="W977" s="97">
        <f t="shared" ca="1" si="514"/>
        <v>393.78238996739788</v>
      </c>
      <c r="X977" s="97">
        <f ca="1">VLOOKUP(CONCATENATE($F977," ",$G977),AllocFactorMatrix,(X$4+1),FALSE)*$E980</f>
        <v>0</v>
      </c>
      <c r="Y977" s="97">
        <f ca="1">VLOOKUP(CONCATENATE($F977," ",$G977),AllocFactorMatrix,(Y$4+1),FALSE)*$E980</f>
        <v>0</v>
      </c>
      <c r="Z977" s="97">
        <f t="shared" ca="1" si="512"/>
        <v>0</v>
      </c>
      <c r="AA977" s="97">
        <f ca="1">VLOOKUP(CONCATENATE($F977," ",$G977),AllocFactorMatrix,(AA$4+1),FALSE)*$E980</f>
        <v>0</v>
      </c>
      <c r="AB977" s="97">
        <f ca="1">VLOOKUP(CONCATENATE($F977," ",$G977),AllocFactorMatrix,(AB$4+1),FALSE)*$E980</f>
        <v>49.363098730655828</v>
      </c>
      <c r="AC977" s="97">
        <f ca="1">VLOOKUP(CONCATENATE($F977," ",$G977),AllocFactorMatrix,(AC$4+1),FALSE)*$E980</f>
        <v>0</v>
      </c>
    </row>
    <row r="978" spans="4:29" hidden="1" outlineLevel="1">
      <c r="F978" s="40" t="str">
        <f>F980</f>
        <v>FORF_DISC_FXNL</v>
      </c>
      <c r="G978" s="39" t="str">
        <f>$G$13</f>
        <v>ENERGY</v>
      </c>
      <c r="H978" s="42">
        <f t="shared" ca="1" si="510"/>
        <v>713123.89251260937</v>
      </c>
      <c r="I978" s="97">
        <f ca="1">VLOOKUP(CONCATENATE($F978," ",$G978),AllocFactorMatrix,(I$4+1),FALSE)*$E980</f>
        <v>-9164.0185431872342</v>
      </c>
      <c r="J978" s="97">
        <f ca="1">VLOOKUP(CONCATENATE($F978," ",$G978),AllocFactorMatrix,(J$4+1),FALSE)*$E980</f>
        <v>211540.47611233214</v>
      </c>
      <c r="K978" s="97">
        <f ca="1">VLOOKUP(CONCATENATE($F978," ",$G978),AllocFactorMatrix,(K$4+1),FALSE)*$E980</f>
        <v>3456.6870454181412</v>
      </c>
      <c r="L978" s="97">
        <f ca="1">VLOOKUP(CONCATENATE($F978," ",$G978),AllocFactorMatrix,(L$4+1),FALSE)*$E980</f>
        <v>339.07731352090008</v>
      </c>
      <c r="M978" s="97">
        <f t="shared" ca="1" si="511"/>
        <v>215336.24047127116</v>
      </c>
      <c r="N978" s="97">
        <f ca="1">VLOOKUP(CONCATENATE($F978," ",$G978),AllocFactorMatrix,(N$4+1),FALSE)*$E980</f>
        <v>58699.30179540284</v>
      </c>
      <c r="O978" s="97">
        <f ca="1">VLOOKUP(CONCATENATE($F978," ",$G978),AllocFactorMatrix,(O$4+1),FALSE)*$E980</f>
        <v>52978.374894925699</v>
      </c>
      <c r="P978" s="97">
        <f ca="1">VLOOKUP(CONCATENATE($F978," ",$G978),AllocFactorMatrix,(P$4+1),FALSE)*$E980</f>
        <v>9740.9744920407684</v>
      </c>
      <c r="Q978" s="97">
        <f ca="1">VLOOKUP(CONCATENATE($F978," ",$G978),AllocFactorMatrix,(Q$4+1),FALSE)*$E980</f>
        <v>0</v>
      </c>
      <c r="R978" s="97">
        <f t="shared" ca="1" si="513"/>
        <v>121418.65118236931</v>
      </c>
      <c r="S978" s="97">
        <f ca="1">VLOOKUP(CONCATENATE($F978," ",$G978),AllocFactorMatrix,(S$4+1),FALSE)*$E980</f>
        <v>8391.8680711189681</v>
      </c>
      <c r="T978" s="97">
        <f ca="1">VLOOKUP(CONCATENATE($F978," ",$G978),AllocFactorMatrix,(T$4+1),FALSE)*$E980</f>
        <v>145869.88719682812</v>
      </c>
      <c r="U978" s="97">
        <f ca="1">VLOOKUP(CONCATENATE($F978," ",$G978),AllocFactorMatrix,(U$4+1),FALSE)*$E980</f>
        <v>222291.28695273679</v>
      </c>
      <c r="V978" s="97">
        <f ca="1">VLOOKUP(CONCATENATE($F978," ",$G978),AllocFactorMatrix,(V$4+1),FALSE)*$E980</f>
        <v>8288.8200690147696</v>
      </c>
      <c r="W978" s="97">
        <f t="shared" ca="1" si="514"/>
        <v>384841.86228969868</v>
      </c>
      <c r="X978" s="97">
        <f ca="1">VLOOKUP(CONCATENATE($F978," ",$G978),AllocFactorMatrix,(X$4+1),FALSE)*$E980</f>
        <v>0</v>
      </c>
      <c r="Y978" s="97">
        <f ca="1">VLOOKUP(CONCATENATE($F978," ",$G978),AllocFactorMatrix,(Y$4+1),FALSE)*$E980</f>
        <v>0</v>
      </c>
      <c r="Z978" s="97">
        <f t="shared" ca="1" si="512"/>
        <v>0</v>
      </c>
      <c r="AA978" s="97">
        <f ca="1">VLOOKUP(CONCATENATE($F978," ",$G978),AllocFactorMatrix,(AA$4+1),FALSE)*$E980</f>
        <v>0</v>
      </c>
      <c r="AB978" s="97">
        <f ca="1">VLOOKUP(CONCATENATE($F978," ",$G978),AllocFactorMatrix,(AB$4+1),FALSE)*$E980</f>
        <v>691.15711245751618</v>
      </c>
      <c r="AC978" s="97">
        <f ca="1">VLOOKUP(CONCATENATE($F978," ",$G978),AllocFactorMatrix,(AC$4+1),FALSE)*$E980</f>
        <v>0</v>
      </c>
    </row>
    <row r="979" spans="4:29" hidden="1" outlineLevel="1">
      <c r="F979" s="40" t="str">
        <f>F980</f>
        <v>FORF_DISC_FXNL</v>
      </c>
      <c r="G979" s="39" t="str">
        <f>$G$14</f>
        <v>CUSTOMER</v>
      </c>
      <c r="H979" s="42">
        <f t="shared" ca="1" si="510"/>
        <v>207089.92705395533</v>
      </c>
      <c r="I979" s="97">
        <f ca="1">VLOOKUP(CONCATENATE($F979," ",$G979),AllocFactorMatrix,(I$4+1),FALSE)*$E980</f>
        <v>-7404.0825155867888</v>
      </c>
      <c r="J979" s="97">
        <f ca="1">VLOOKUP(CONCATENATE($F979," ",$G979),AllocFactorMatrix,(J$4+1),FALSE)*$E980</f>
        <v>199719.27176195051</v>
      </c>
      <c r="K979" s="97">
        <f ca="1">VLOOKUP(CONCATENATE($F979," ",$G979),AllocFactorMatrix,(K$4+1),FALSE)*$E980</f>
        <v>3165.8634175748684</v>
      </c>
      <c r="L979" s="97">
        <f ca="1">VLOOKUP(CONCATENATE($F979," ",$G979),AllocFactorMatrix,(L$4+1),FALSE)*$E980</f>
        <v>462.08466796108365</v>
      </c>
      <c r="M979" s="97">
        <f t="shared" ca="1" si="511"/>
        <v>203347.21984748647</v>
      </c>
      <c r="N979" s="97">
        <f ca="1">VLOOKUP(CONCATENATE($F979," ",$G979),AllocFactorMatrix,(N$4+1),FALSE)*$E980</f>
        <v>2501.9973001455792</v>
      </c>
      <c r="O979" s="97">
        <f ca="1">VLOOKUP(CONCATENATE($F979," ",$G979),AllocFactorMatrix,(O$4+1),FALSE)*$E980</f>
        <v>2709.7780439540052</v>
      </c>
      <c r="P979" s="97">
        <f ca="1">VLOOKUP(CONCATENATE($F979," ",$G979),AllocFactorMatrix,(P$4+1),FALSE)*$E980</f>
        <v>692.61339639452194</v>
      </c>
      <c r="Q979" s="97">
        <f ca="1">VLOOKUP(CONCATENATE($F979," ",$G979),AllocFactorMatrix,(Q$4+1),FALSE)*$E980</f>
        <v>0</v>
      </c>
      <c r="R979" s="97">
        <f t="shared" ca="1" si="513"/>
        <v>5904.3887404941061</v>
      </c>
      <c r="S979" s="97">
        <f ca="1">VLOOKUP(CONCATENATE($F979," ",$G979),AllocFactorMatrix,(S$4+1),FALSE)*$E980</f>
        <v>61.926556156084992</v>
      </c>
      <c r="T979" s="97">
        <f ca="1">VLOOKUP(CONCATENATE($F979," ",$G979),AllocFactorMatrix,(T$4+1),FALSE)*$E980</f>
        <v>1318.0407013335825</v>
      </c>
      <c r="U979" s="97">
        <f ca="1">VLOOKUP(CONCATENATE($F979," ",$G979),AllocFactorMatrix,(U$4+1),FALSE)*$E980</f>
        <v>443.46432114402722</v>
      </c>
      <c r="V979" s="97">
        <f ca="1">VLOOKUP(CONCATENATE($F979," ",$G979),AllocFactorMatrix,(V$4+1),FALSE)*$E980</f>
        <v>30.883330906612997</v>
      </c>
      <c r="W979" s="97">
        <f t="shared" ca="1" si="514"/>
        <v>1854.314909540308</v>
      </c>
      <c r="X979" s="97">
        <f ca="1">VLOOKUP(CONCATENATE($F979," ",$G979),AllocFactorMatrix,(X$4+1),FALSE)*$E980</f>
        <v>0</v>
      </c>
      <c r="Y979" s="97">
        <f ca="1">VLOOKUP(CONCATENATE($F979," ",$G979),AllocFactorMatrix,(Y$4+1),FALSE)*$E980</f>
        <v>0</v>
      </c>
      <c r="Z979" s="97">
        <f t="shared" ca="1" si="512"/>
        <v>0</v>
      </c>
      <c r="AA979" s="97">
        <f ca="1">VLOOKUP(CONCATENATE($F979," ",$G979),AllocFactorMatrix,(AA$4+1),FALSE)*$E980</f>
        <v>0</v>
      </c>
      <c r="AB979" s="97">
        <f ca="1">VLOOKUP(CONCATENATE($F979," ",$G979),AllocFactorMatrix,(AB$4+1),FALSE)*$E980</f>
        <v>3388.0860720211481</v>
      </c>
      <c r="AC979" s="97">
        <f ca="1">VLOOKUP(CONCATENATE($F979," ",$G979),AllocFactorMatrix,(AC$4+1),FALSE)*$E980</f>
        <v>0</v>
      </c>
    </row>
    <row r="980" spans="4:29" collapsed="1">
      <c r="D980" s="39" t="s">
        <v>525</v>
      </c>
      <c r="E980" s="40">
        <v>1803105</v>
      </c>
      <c r="F980" s="40" t="s">
        <v>363</v>
      </c>
      <c r="G980" s="39" t="str">
        <f>$G$15</f>
        <v>TOTAL</v>
      </c>
      <c r="H980" s="42">
        <f t="shared" ca="1" si="510"/>
        <v>1803105</v>
      </c>
      <c r="I980" s="97">
        <f ca="1">VLOOKUP(CONCATENATE($F980," ",$G980),AllocFactorMatrix,(I$4+1),FALSE)*$E980</f>
        <v>-28713</v>
      </c>
      <c r="J980" s="97">
        <f ca="1">VLOOKUP(CONCATENATE($F980," ",$G980),AllocFactorMatrix,(J$4+1),FALSE)*$E980</f>
        <v>757869.00000000012</v>
      </c>
      <c r="K980" s="97">
        <f ca="1">VLOOKUP(CONCATENATE($F980," ",$G980),AllocFactorMatrix,(K$4+1),FALSE)*$E980</f>
        <v>12601</v>
      </c>
      <c r="L980" s="97">
        <f ca="1">VLOOKUP(CONCATENATE($F980," ",$G980),AllocFactorMatrix,(L$4+1),FALSE)*$E980</f>
        <v>1298</v>
      </c>
      <c r="M980" s="97">
        <f t="shared" ca="1" si="511"/>
        <v>771768.00000000012</v>
      </c>
      <c r="N980" s="97">
        <f ca="1">VLOOKUP(CONCATENATE($F980," ",$G980),AllocFactorMatrix,(N$4+1),FALSE)*$E980</f>
        <v>166247</v>
      </c>
      <c r="O980" s="97">
        <f ca="1">VLOOKUP(CONCATENATE($F980," ",$G980),AllocFactorMatrix,(O$4+1),FALSE)*$E980</f>
        <v>149363</v>
      </c>
      <c r="P980" s="97">
        <f ca="1">VLOOKUP(CONCATENATE($F980," ",$G980),AllocFactorMatrix,(P$4+1),FALSE)*$E980</f>
        <v>18635</v>
      </c>
      <c r="Q980" s="97">
        <f ca="1">VLOOKUP(CONCATENATE($F980," ",$G980),AllocFactorMatrix,(Q$4+1),FALSE)*$E980</f>
        <v>0</v>
      </c>
      <c r="R980" s="97">
        <f t="shared" ca="1" si="513"/>
        <v>334245</v>
      </c>
      <c r="S980" s="97">
        <f ca="1">VLOOKUP(CONCATENATE($F980," ",$G980),AllocFactorMatrix,(S$4+1),FALSE)*$E980</f>
        <v>20357</v>
      </c>
      <c r="T980" s="97">
        <f ca="1">VLOOKUP(CONCATENATE($F980," ",$G980),AllocFactorMatrix,(T$4+1),FALSE)*$E980</f>
        <v>325609</v>
      </c>
      <c r="U980" s="97">
        <f ca="1">VLOOKUP(CONCATENATE($F980," ",$G980),AllocFactorMatrix,(U$4+1),FALSE)*$E980</f>
        <v>360555</v>
      </c>
      <c r="V980" s="97">
        <f ca="1">VLOOKUP(CONCATENATE($F980," ",$G980),AllocFactorMatrix,(V$4+1),FALSE)*$E980</f>
        <v>14816.999999999998</v>
      </c>
      <c r="W980" s="97">
        <f t="shared" ca="1" si="514"/>
        <v>721338</v>
      </c>
      <c r="X980" s="97">
        <f ca="1">VLOOKUP(CONCATENATE($F980," ",$G980),AllocFactorMatrix,(X$4+1),FALSE)*$E980</f>
        <v>0</v>
      </c>
      <c r="Y980" s="97">
        <f ca="1">VLOOKUP(CONCATENATE($F980," ",$G980),AllocFactorMatrix,(Y$4+1),FALSE)*$E980</f>
        <v>0</v>
      </c>
      <c r="Z980" s="97">
        <f t="shared" ca="1" si="512"/>
        <v>0</v>
      </c>
      <c r="AA980" s="97">
        <f ca="1">VLOOKUP(CONCATENATE($F980," ",$G980),AllocFactorMatrix,(AA$4+1),FALSE)*$E980</f>
        <v>0</v>
      </c>
      <c r="AB980" s="97">
        <f ca="1">VLOOKUP(CONCATENATE($F980," ",$G980),AllocFactorMatrix,(AB$4+1),FALSE)*$E980</f>
        <v>4467</v>
      </c>
      <c r="AC980" s="97">
        <f ca="1">VLOOKUP(CONCATENATE($F980," ",$G980),AllocFactorMatrix,(AC$4+1),FALSE)*$E980</f>
        <v>0</v>
      </c>
    </row>
    <row r="981" spans="4:29" hidden="1" outlineLevel="1">
      <c r="F981" s="40" t="str">
        <f>F988</f>
        <v>MISC_SERV_REV</v>
      </c>
      <c r="G981" s="39" t="str">
        <f>$G$8</f>
        <v>PRODUCTION</v>
      </c>
      <c r="H981" s="42">
        <f t="shared" si="510"/>
        <v>0</v>
      </c>
      <c r="I981" s="97">
        <f>VLOOKUP(CONCATENATE($F981," ",$G981),AllocFactorMatrix,(I$4+1),FALSE)*$E988</f>
        <v>0</v>
      </c>
      <c r="J981" s="97">
        <f>VLOOKUP(CONCATENATE($F981," ",$G981),AllocFactorMatrix,(J$4+1),FALSE)*$E988</f>
        <v>0</v>
      </c>
      <c r="K981" s="97">
        <f>VLOOKUP(CONCATENATE($F981," ",$G981),AllocFactorMatrix,(K$4+1),FALSE)*$E988</f>
        <v>0</v>
      </c>
      <c r="L981" s="97">
        <f>VLOOKUP(CONCATENATE($F981," ",$G981),AllocFactorMatrix,(L$4+1),FALSE)*$E988</f>
        <v>0</v>
      </c>
      <c r="M981" s="97">
        <f t="shared" si="511"/>
        <v>0</v>
      </c>
      <c r="N981" s="97">
        <f>VLOOKUP(CONCATENATE($F981," ",$G981),AllocFactorMatrix,(N$4+1),FALSE)*$E988</f>
        <v>0</v>
      </c>
      <c r="O981" s="97">
        <f>VLOOKUP(CONCATENATE($F981," ",$G981),AllocFactorMatrix,(O$4+1),FALSE)*$E988</f>
        <v>0</v>
      </c>
      <c r="P981" s="97">
        <f>VLOOKUP(CONCATENATE($F981," ",$G981),AllocFactorMatrix,(P$4+1),FALSE)*$E988</f>
        <v>0</v>
      </c>
      <c r="Q981" s="97">
        <f>VLOOKUP(CONCATENATE($F981," ",$G981),AllocFactorMatrix,(Q$4+1),FALSE)*$E988</f>
        <v>0</v>
      </c>
      <c r="R981" s="97">
        <f t="shared" si="513"/>
        <v>0</v>
      </c>
      <c r="S981" s="97">
        <f>VLOOKUP(CONCATENATE($F981," ",$G981),AllocFactorMatrix,(S$4+1),FALSE)*$E988</f>
        <v>0</v>
      </c>
      <c r="T981" s="97">
        <f>VLOOKUP(CONCATENATE($F981," ",$G981),AllocFactorMatrix,(T$4+1),FALSE)*$E988</f>
        <v>0</v>
      </c>
      <c r="U981" s="97">
        <f>VLOOKUP(CONCATENATE($F981," ",$G981),AllocFactorMatrix,(U$4+1),FALSE)*$E988</f>
        <v>0</v>
      </c>
      <c r="V981" s="97">
        <f>VLOOKUP(CONCATENATE($F981," ",$G981),AllocFactorMatrix,(V$4+1),FALSE)*$E988</f>
        <v>0</v>
      </c>
      <c r="W981" s="97">
        <f>SUBTOTAL(9,S981:V981)</f>
        <v>0</v>
      </c>
      <c r="X981" s="97">
        <f>VLOOKUP(CONCATENATE($F981," ",$G981),AllocFactorMatrix,(X$4+1),FALSE)*$E988</f>
        <v>0</v>
      </c>
      <c r="Y981" s="97">
        <f>VLOOKUP(CONCATENATE($F981," ",$G981),AllocFactorMatrix,(Y$4+1),FALSE)*$E988</f>
        <v>0</v>
      </c>
      <c r="Z981" s="97">
        <f t="shared" si="512"/>
        <v>0</v>
      </c>
      <c r="AA981" s="97">
        <f>VLOOKUP(CONCATENATE($F981," ",$G981),AllocFactorMatrix,(AA$4+1),FALSE)*$E988</f>
        <v>0</v>
      </c>
      <c r="AB981" s="97">
        <f>VLOOKUP(CONCATENATE($F981," ",$G981),AllocFactorMatrix,(AB$4+1),FALSE)*$E988</f>
        <v>0</v>
      </c>
      <c r="AC981" s="97">
        <f>VLOOKUP(CONCATENATE($F981," ",$G981),AllocFactorMatrix,(AC$4+1),FALSE)*$E988</f>
        <v>0</v>
      </c>
    </row>
    <row r="982" spans="4:29" hidden="1" outlineLevel="1">
      <c r="F982" s="40" t="str">
        <f>F988</f>
        <v>MISC_SERV_REV</v>
      </c>
      <c r="G982" s="39" t="str">
        <f>$G$9</f>
        <v>BULKTRAN</v>
      </c>
      <c r="H982" s="42">
        <f t="shared" si="510"/>
        <v>0</v>
      </c>
      <c r="I982" s="97">
        <f>VLOOKUP(CONCATENATE($F982," ",$G982),AllocFactorMatrix,(I$4+1),FALSE)*$E988</f>
        <v>0</v>
      </c>
      <c r="J982" s="97">
        <f>VLOOKUP(CONCATENATE($F982," ",$G982),AllocFactorMatrix,(J$4+1),FALSE)*$E988</f>
        <v>0</v>
      </c>
      <c r="K982" s="97">
        <f>VLOOKUP(CONCATENATE($F982," ",$G982),AllocFactorMatrix,(K$4+1),FALSE)*$E988</f>
        <v>0</v>
      </c>
      <c r="L982" s="97">
        <f>VLOOKUP(CONCATENATE($F982," ",$G982),AllocFactorMatrix,(L$4+1),FALSE)*$E988</f>
        <v>0</v>
      </c>
      <c r="M982" s="97">
        <f t="shared" si="511"/>
        <v>0</v>
      </c>
      <c r="N982" s="97">
        <f>VLOOKUP(CONCATENATE($F982," ",$G982),AllocFactorMatrix,(N$4+1),FALSE)*$E988</f>
        <v>0</v>
      </c>
      <c r="O982" s="97">
        <f>VLOOKUP(CONCATENATE($F982," ",$G982),AllocFactorMatrix,(O$4+1),FALSE)*$E988</f>
        <v>0</v>
      </c>
      <c r="P982" s="97">
        <f>VLOOKUP(CONCATENATE($F982," ",$G982),AllocFactorMatrix,(P$4+1),FALSE)*$E988</f>
        <v>0</v>
      </c>
      <c r="Q982" s="97">
        <f>VLOOKUP(CONCATENATE($F982," ",$G982),AllocFactorMatrix,(Q$4+1),FALSE)*$E988</f>
        <v>0</v>
      </c>
      <c r="R982" s="97">
        <f t="shared" si="513"/>
        <v>0</v>
      </c>
      <c r="S982" s="97">
        <f>VLOOKUP(CONCATENATE($F982," ",$G982),AllocFactorMatrix,(S$4+1),FALSE)*$E988</f>
        <v>0</v>
      </c>
      <c r="T982" s="97">
        <f>VLOOKUP(CONCATENATE($F982," ",$G982),AllocFactorMatrix,(T$4+1),FALSE)*$E988</f>
        <v>0</v>
      </c>
      <c r="U982" s="97">
        <f>VLOOKUP(CONCATENATE($F982," ",$G982),AllocFactorMatrix,(U$4+1),FALSE)*$E988</f>
        <v>0</v>
      </c>
      <c r="V982" s="97">
        <f>VLOOKUP(CONCATENATE($F982," ",$G982),AllocFactorMatrix,(V$4+1),FALSE)*$E988</f>
        <v>0</v>
      </c>
      <c r="W982" s="97">
        <f t="shared" ref="W982:W988" si="515">SUBTOTAL(9,S982:V982)</f>
        <v>0</v>
      </c>
      <c r="X982" s="97">
        <f>VLOOKUP(CONCATENATE($F982," ",$G982),AllocFactorMatrix,(X$4+1),FALSE)*$E988</f>
        <v>0</v>
      </c>
      <c r="Y982" s="97">
        <f>VLOOKUP(CONCATENATE($F982," ",$G982),AllocFactorMatrix,(Y$4+1),FALSE)*$E988</f>
        <v>0</v>
      </c>
      <c r="Z982" s="97">
        <f t="shared" si="512"/>
        <v>0</v>
      </c>
      <c r="AA982" s="97">
        <f>VLOOKUP(CONCATENATE($F982," ",$G982),AllocFactorMatrix,(AA$4+1),FALSE)*$E988</f>
        <v>0</v>
      </c>
      <c r="AB982" s="97">
        <f>VLOOKUP(CONCATENATE($F982," ",$G982),AllocFactorMatrix,(AB$4+1),FALSE)*$E988</f>
        <v>0</v>
      </c>
      <c r="AC982" s="97">
        <f>VLOOKUP(CONCATENATE($F982," ",$G982),AllocFactorMatrix,(AC$4+1),FALSE)*$E988</f>
        <v>0</v>
      </c>
    </row>
    <row r="983" spans="4:29" hidden="1" outlineLevel="1">
      <c r="F983" s="40" t="str">
        <f>F988</f>
        <v>MISC_SERV_REV</v>
      </c>
      <c r="G983" s="39" t="str">
        <f>$G$10</f>
        <v>SUBTRAN</v>
      </c>
      <c r="H983" s="42">
        <f t="shared" si="510"/>
        <v>0</v>
      </c>
      <c r="I983" s="97">
        <f>VLOOKUP(CONCATENATE($F983," ",$G983),AllocFactorMatrix,(I$4+1),FALSE)*$E988</f>
        <v>0</v>
      </c>
      <c r="J983" s="97">
        <f>VLOOKUP(CONCATENATE($F983," ",$G983),AllocFactorMatrix,(J$4+1),FALSE)*$E988</f>
        <v>0</v>
      </c>
      <c r="K983" s="97">
        <f>VLOOKUP(CONCATENATE($F983," ",$G983),AllocFactorMatrix,(K$4+1),FALSE)*$E988</f>
        <v>0</v>
      </c>
      <c r="L983" s="97">
        <f>VLOOKUP(CONCATENATE($F983," ",$G983),AllocFactorMatrix,(L$4+1),FALSE)*$E988</f>
        <v>0</v>
      </c>
      <c r="M983" s="97">
        <f t="shared" si="511"/>
        <v>0</v>
      </c>
      <c r="N983" s="97">
        <f>VLOOKUP(CONCATENATE($F983," ",$G983),AllocFactorMatrix,(N$4+1),FALSE)*$E988</f>
        <v>0</v>
      </c>
      <c r="O983" s="97">
        <f>VLOOKUP(CONCATENATE($F983," ",$G983),AllocFactorMatrix,(O$4+1),FALSE)*$E988</f>
        <v>0</v>
      </c>
      <c r="P983" s="97">
        <f>VLOOKUP(CONCATENATE($F983," ",$G983),AllocFactorMatrix,(P$4+1),FALSE)*$E988</f>
        <v>0</v>
      </c>
      <c r="Q983" s="97">
        <f>VLOOKUP(CONCATENATE($F983," ",$G983),AllocFactorMatrix,(Q$4+1),FALSE)*$E988</f>
        <v>0</v>
      </c>
      <c r="R983" s="97">
        <f t="shared" si="513"/>
        <v>0</v>
      </c>
      <c r="S983" s="97">
        <f>VLOOKUP(CONCATENATE($F983," ",$G983),AllocFactorMatrix,(S$4+1),FALSE)*$E988</f>
        <v>0</v>
      </c>
      <c r="T983" s="97">
        <f>VLOOKUP(CONCATENATE($F983," ",$G983),AllocFactorMatrix,(T$4+1),FALSE)*$E988</f>
        <v>0</v>
      </c>
      <c r="U983" s="97">
        <f>VLOOKUP(CONCATENATE($F983," ",$G983),AllocFactorMatrix,(U$4+1),FALSE)*$E988</f>
        <v>0</v>
      </c>
      <c r="V983" s="97">
        <f>VLOOKUP(CONCATENATE($F983," ",$G983),AllocFactorMatrix,(V$4+1),FALSE)*$E988</f>
        <v>0</v>
      </c>
      <c r="W983" s="97">
        <f t="shared" si="515"/>
        <v>0</v>
      </c>
      <c r="X983" s="97">
        <f>VLOOKUP(CONCATENATE($F983," ",$G983),AllocFactorMatrix,(X$4+1),FALSE)*$E988</f>
        <v>0</v>
      </c>
      <c r="Y983" s="97">
        <f>VLOOKUP(CONCATENATE($F983," ",$G983),AllocFactorMatrix,(Y$4+1),FALSE)*$E988</f>
        <v>0</v>
      </c>
      <c r="Z983" s="97">
        <f t="shared" si="512"/>
        <v>0</v>
      </c>
      <c r="AA983" s="97">
        <f>VLOOKUP(CONCATENATE($F983," ",$G983),AllocFactorMatrix,(AA$4+1),FALSE)*$E988</f>
        <v>0</v>
      </c>
      <c r="AB983" s="97">
        <f>VLOOKUP(CONCATENATE($F983," ",$G983),AllocFactorMatrix,(AB$4+1),FALSE)*$E988</f>
        <v>0</v>
      </c>
      <c r="AC983" s="97">
        <f>VLOOKUP(CONCATENATE($F983," ",$G983),AllocFactorMatrix,(AC$4+1),FALSE)*$E988</f>
        <v>0</v>
      </c>
    </row>
    <row r="984" spans="4:29" hidden="1" outlineLevel="1">
      <c r="F984" s="40" t="str">
        <f>F988</f>
        <v>MISC_SERV_REV</v>
      </c>
      <c r="G984" s="39" t="str">
        <f>$G$11</f>
        <v>DISTPRI</v>
      </c>
      <c r="H984" s="42">
        <f t="shared" si="510"/>
        <v>36616.019532117745</v>
      </c>
      <c r="I984" s="97">
        <f>VLOOKUP(CONCATENATE($F984," ",$G984),AllocFactorMatrix,(I$4+1),FALSE)*$E988</f>
        <v>33752.409576034857</v>
      </c>
      <c r="J984" s="97">
        <f>VLOOKUP(CONCATENATE($F984," ",$G984),AllocFactorMatrix,(J$4+1),FALSE)*$E988</f>
        <v>2787.1048508451699</v>
      </c>
      <c r="K984" s="97">
        <f>VLOOKUP(CONCATENATE($F984," ",$G984),AllocFactorMatrix,(K$4+1),FALSE)*$E988</f>
        <v>5.2539025955778751</v>
      </c>
      <c r="L984" s="97">
        <f>VLOOKUP(CONCATENATE($F984," ",$G984),AllocFactorMatrix,(L$4+1),FALSE)*$E988</f>
        <v>0</v>
      </c>
      <c r="M984" s="97">
        <f t="shared" si="511"/>
        <v>2792.3587534407479</v>
      </c>
      <c r="N984" s="97">
        <f>VLOOKUP(CONCATENATE($F984," ",$G984),AllocFactorMatrix,(N$4+1),FALSE)*$E988</f>
        <v>57.271466235405491</v>
      </c>
      <c r="O984" s="97">
        <f>VLOOKUP(CONCATENATE($F984," ",$G984),AllocFactorMatrix,(O$4+1),FALSE)*$E988</f>
        <v>5.2700607799985937</v>
      </c>
      <c r="P984" s="97">
        <f>VLOOKUP(CONCATENATE($F984," ",$G984),AllocFactorMatrix,(P$4+1),FALSE)*$E988</f>
        <v>0</v>
      </c>
      <c r="Q984" s="97">
        <f>VLOOKUP(CONCATENATE($F984," ",$G984),AllocFactorMatrix,(Q$4+1),FALSE)*$E988</f>
        <v>0</v>
      </c>
      <c r="R984" s="97">
        <f t="shared" si="513"/>
        <v>62.541527015404085</v>
      </c>
      <c r="S984" s="97">
        <f>VLOOKUP(CONCATENATE($F984," ",$G984),AllocFactorMatrix,(S$4+1),FALSE)*$E988</f>
        <v>0</v>
      </c>
      <c r="T984" s="97">
        <f>VLOOKUP(CONCATENATE($F984," ",$G984),AllocFactorMatrix,(T$4+1),FALSE)*$E988</f>
        <v>0</v>
      </c>
      <c r="U984" s="97">
        <f>VLOOKUP(CONCATENATE($F984," ",$G984),AllocFactorMatrix,(U$4+1),FALSE)*$E988</f>
        <v>0</v>
      </c>
      <c r="V984" s="97">
        <f>VLOOKUP(CONCATENATE($F984," ",$G984),AllocFactorMatrix,(V$4+1),FALSE)*$E988</f>
        <v>0</v>
      </c>
      <c r="W984" s="97">
        <f t="shared" si="515"/>
        <v>0</v>
      </c>
      <c r="X984" s="97">
        <f>VLOOKUP(CONCATENATE($F984," ",$G984),AllocFactorMatrix,(X$4+1),FALSE)*$E988</f>
        <v>0</v>
      </c>
      <c r="Y984" s="97">
        <f>VLOOKUP(CONCATENATE($F984," ",$G984),AllocFactorMatrix,(Y$4+1),FALSE)*$E988</f>
        <v>0</v>
      </c>
      <c r="Z984" s="97">
        <f t="shared" si="512"/>
        <v>0</v>
      </c>
      <c r="AA984" s="97">
        <f>VLOOKUP(CONCATENATE($F984," ",$G984),AllocFactorMatrix,(AA$4+1),FALSE)*$E988</f>
        <v>0</v>
      </c>
      <c r="AB984" s="97">
        <f>VLOOKUP(CONCATENATE($F984," ",$G984),AllocFactorMatrix,(AB$4+1),FALSE)*$E988</f>
        <v>8.7096756267344109</v>
      </c>
      <c r="AC984" s="97">
        <f>VLOOKUP(CONCATENATE($F984," ",$G984),AllocFactorMatrix,(AC$4+1),FALSE)*$E988</f>
        <v>0</v>
      </c>
    </row>
    <row r="985" spans="4:29" hidden="1" outlineLevel="1">
      <c r="F985" s="40" t="str">
        <f>F988</f>
        <v>MISC_SERV_REV</v>
      </c>
      <c r="G985" s="39" t="str">
        <f>$G$12</f>
        <v>DISTSEC</v>
      </c>
      <c r="H985" s="42">
        <f t="shared" si="510"/>
        <v>13764.172953560939</v>
      </c>
      <c r="I985" s="97">
        <f>VLOOKUP(CONCATENATE($F985," ",$G985),AllocFactorMatrix,(I$4+1),FALSE)*$E988</f>
        <v>12831.493785813424</v>
      </c>
      <c r="J985" s="97">
        <f>VLOOKUP(CONCATENATE($F985," ",$G985),AllocFactorMatrix,(J$4+1),FALSE)*$E988</f>
        <v>861.80673656066926</v>
      </c>
      <c r="K985" s="97">
        <f>VLOOKUP(CONCATENATE($F985," ",$G985),AllocFactorMatrix,(K$4+1),FALSE)*$E988</f>
        <v>0</v>
      </c>
      <c r="L985" s="97">
        <f>VLOOKUP(CONCATENATE($F985," ",$G985),AllocFactorMatrix,(L$4+1),FALSE)*$E988</f>
        <v>0</v>
      </c>
      <c r="M985" s="97">
        <f t="shared" si="511"/>
        <v>861.80673656066926</v>
      </c>
      <c r="N985" s="97">
        <f>VLOOKUP(CONCATENATE($F985," ",$G985),AllocFactorMatrix,(N$4+1),FALSE)*$E988</f>
        <v>15.539570525559057</v>
      </c>
      <c r="O985" s="97">
        <f>VLOOKUP(CONCATENATE($F985," ",$G985),AllocFactorMatrix,(O$4+1),FALSE)*$E988</f>
        <v>0</v>
      </c>
      <c r="P985" s="97">
        <f>VLOOKUP(CONCATENATE($F985," ",$G985),AllocFactorMatrix,(P$4+1),FALSE)*$E988</f>
        <v>0</v>
      </c>
      <c r="Q985" s="97">
        <f>VLOOKUP(CONCATENATE($F985," ",$G985),AllocFactorMatrix,(Q$4+1),FALSE)*$E988</f>
        <v>0</v>
      </c>
      <c r="R985" s="97">
        <f t="shared" si="513"/>
        <v>15.539570525559057</v>
      </c>
      <c r="S985" s="97">
        <f>VLOOKUP(CONCATENATE($F985," ",$G985),AllocFactorMatrix,(S$4+1),FALSE)*$E988</f>
        <v>0</v>
      </c>
      <c r="T985" s="97">
        <f>VLOOKUP(CONCATENATE($F985," ",$G985),AllocFactorMatrix,(T$4+1),FALSE)*$E988</f>
        <v>0</v>
      </c>
      <c r="U985" s="97">
        <f>VLOOKUP(CONCATENATE($F985," ",$G985),AllocFactorMatrix,(U$4+1),FALSE)*$E988</f>
        <v>0</v>
      </c>
      <c r="V985" s="97">
        <f>VLOOKUP(CONCATENATE($F985," ",$G985),AllocFactorMatrix,(V$4+1),FALSE)*$E988</f>
        <v>0</v>
      </c>
      <c r="W985" s="97">
        <f t="shared" si="515"/>
        <v>0</v>
      </c>
      <c r="X985" s="97">
        <f>VLOOKUP(CONCATENATE($F985," ",$G985),AllocFactorMatrix,(X$4+1),FALSE)*$E988</f>
        <v>0</v>
      </c>
      <c r="Y985" s="97">
        <f>VLOOKUP(CONCATENATE($F985," ",$G985),AllocFactorMatrix,(Y$4+1),FALSE)*$E988</f>
        <v>0</v>
      </c>
      <c r="Z985" s="97">
        <f t="shared" si="512"/>
        <v>0</v>
      </c>
      <c r="AA985" s="97">
        <f>VLOOKUP(CONCATENATE($F985," ",$G985),AllocFactorMatrix,(AA$4+1),FALSE)*$E988</f>
        <v>0</v>
      </c>
      <c r="AB985" s="97">
        <f>VLOOKUP(CONCATENATE($F985," ",$G985),AllocFactorMatrix,(AB$4+1),FALSE)*$E988</f>
        <v>55.332860661286531</v>
      </c>
      <c r="AC985" s="97">
        <f>VLOOKUP(CONCATENATE($F985," ",$G985),AllocFactorMatrix,(AC$4+1),FALSE)*$E988</f>
        <v>0</v>
      </c>
    </row>
    <row r="986" spans="4:29" hidden="1" outlineLevel="1">
      <c r="F986" s="40" t="str">
        <f>F988</f>
        <v>MISC_SERV_REV</v>
      </c>
      <c r="G986" s="39" t="str">
        <f>$G$13</f>
        <v>ENERGY</v>
      </c>
      <c r="H986" s="42">
        <f t="shared" si="510"/>
        <v>0</v>
      </c>
      <c r="I986" s="97">
        <f>VLOOKUP(CONCATENATE($F986," ",$G986),AllocFactorMatrix,(I$4+1),FALSE)*$E988</f>
        <v>0</v>
      </c>
      <c r="J986" s="97">
        <f>VLOOKUP(CONCATENATE($F986," ",$G986),AllocFactorMatrix,(J$4+1),FALSE)*$E988</f>
        <v>0</v>
      </c>
      <c r="K986" s="97">
        <f>VLOOKUP(CONCATENATE($F986," ",$G986),AllocFactorMatrix,(K$4+1),FALSE)*$E988</f>
        <v>0</v>
      </c>
      <c r="L986" s="97">
        <f>VLOOKUP(CONCATENATE($F986," ",$G986),AllocFactorMatrix,(L$4+1),FALSE)*$E988</f>
        <v>0</v>
      </c>
      <c r="M986" s="97">
        <f t="shared" si="511"/>
        <v>0</v>
      </c>
      <c r="N986" s="97">
        <f>VLOOKUP(CONCATENATE($F986," ",$G986),AllocFactorMatrix,(N$4+1),FALSE)*$E988</f>
        <v>0</v>
      </c>
      <c r="O986" s="97">
        <f>VLOOKUP(CONCATENATE($F986," ",$G986),AllocFactorMatrix,(O$4+1),FALSE)*$E988</f>
        <v>0</v>
      </c>
      <c r="P986" s="97">
        <f>VLOOKUP(CONCATENATE($F986," ",$G986),AllocFactorMatrix,(P$4+1),FALSE)*$E988</f>
        <v>0</v>
      </c>
      <c r="Q986" s="97">
        <f>VLOOKUP(CONCATENATE($F986," ",$G986),AllocFactorMatrix,(Q$4+1),FALSE)*$E988</f>
        <v>0</v>
      </c>
      <c r="R986" s="97">
        <f t="shared" si="513"/>
        <v>0</v>
      </c>
      <c r="S986" s="97">
        <f>VLOOKUP(CONCATENATE($F986," ",$G986),AllocFactorMatrix,(S$4+1),FALSE)*$E988</f>
        <v>0</v>
      </c>
      <c r="T986" s="97">
        <f>VLOOKUP(CONCATENATE($F986," ",$G986),AllocFactorMatrix,(T$4+1),FALSE)*$E988</f>
        <v>0</v>
      </c>
      <c r="U986" s="97">
        <f>VLOOKUP(CONCATENATE($F986," ",$G986),AllocFactorMatrix,(U$4+1),FALSE)*$E988</f>
        <v>0</v>
      </c>
      <c r="V986" s="97">
        <f>VLOOKUP(CONCATENATE($F986," ",$G986),AllocFactorMatrix,(V$4+1),FALSE)*$E988</f>
        <v>0</v>
      </c>
      <c r="W986" s="97">
        <f t="shared" si="515"/>
        <v>0</v>
      </c>
      <c r="X986" s="97">
        <f>VLOOKUP(CONCATENATE($F986," ",$G986),AllocFactorMatrix,(X$4+1),FALSE)*$E988</f>
        <v>0</v>
      </c>
      <c r="Y986" s="97">
        <f>VLOOKUP(CONCATENATE($F986," ",$G986),AllocFactorMatrix,(Y$4+1),FALSE)*$E988</f>
        <v>0</v>
      </c>
      <c r="Z986" s="97">
        <f t="shared" si="512"/>
        <v>0</v>
      </c>
      <c r="AA986" s="97">
        <f>VLOOKUP(CONCATENATE($F986," ",$G986),AllocFactorMatrix,(AA$4+1),FALSE)*$E988</f>
        <v>0</v>
      </c>
      <c r="AB986" s="97">
        <f>VLOOKUP(CONCATENATE($F986," ",$G986),AllocFactorMatrix,(AB$4+1),FALSE)*$E988</f>
        <v>0</v>
      </c>
      <c r="AC986" s="97">
        <f>VLOOKUP(CONCATENATE($F986," ",$G986),AllocFactorMatrix,(AC$4+1),FALSE)*$E988</f>
        <v>0</v>
      </c>
    </row>
    <row r="987" spans="4:29" hidden="1" outlineLevel="1">
      <c r="F987" s="40" t="str">
        <f>F988</f>
        <v>MISC_SERV_REV</v>
      </c>
      <c r="G987" s="39" t="str">
        <f>$G$14</f>
        <v>CUSTOMER</v>
      </c>
      <c r="H987" s="42">
        <f t="shared" si="510"/>
        <v>108198.80751432134</v>
      </c>
      <c r="I987" s="97">
        <f>VLOOKUP(CONCATENATE($F987," ",$G987),AllocFactorMatrix,(I$4+1),FALSE)*$E988</f>
        <v>96684.313131937393</v>
      </c>
      <c r="J987" s="97">
        <f>VLOOKUP(CONCATENATE($F987," ",$G987),AllocFactorMatrix,(J$4+1),FALSE)*$E988</f>
        <v>7916.7573277758047</v>
      </c>
      <c r="K987" s="97">
        <f>VLOOKUP(CONCATENATE($F987," ",$G987),AllocFactorMatrix,(K$4+1),FALSE)*$E988</f>
        <v>13.095366735324745</v>
      </c>
      <c r="L987" s="97">
        <f>VLOOKUP(CONCATENATE($F987," ",$G987),AllocFactorMatrix,(L$4+1),FALSE)*$E988</f>
        <v>15.349562692459411</v>
      </c>
      <c r="M987" s="97">
        <f t="shared" si="511"/>
        <v>7945.2022572035894</v>
      </c>
      <c r="N987" s="97">
        <f>VLOOKUP(CONCATENATE($F987," ",$G987),AllocFactorMatrix,(N$4+1),FALSE)*$E988</f>
        <v>6.9364833397757204</v>
      </c>
      <c r="O987" s="97">
        <f>VLOOKUP(CONCATENATE($F987," ",$G987),AllocFactorMatrix,(O$4+1),FALSE)*$E988</f>
        <v>0.72935249688782755</v>
      </c>
      <c r="P987" s="97">
        <f>VLOOKUP(CONCATENATE($F987," ",$G987),AllocFactorMatrix,(P$4+1),FALSE)*$E988</f>
        <v>9.3501494155729876</v>
      </c>
      <c r="Q987" s="97">
        <f>VLOOKUP(CONCATENATE($F987," ",$G987),AllocFactorMatrix,(Q$4+1),FALSE)*$E988</f>
        <v>0</v>
      </c>
      <c r="R987" s="97">
        <f t="shared" si="513"/>
        <v>17.015985252236536</v>
      </c>
      <c r="S987" s="97">
        <f>VLOOKUP(CONCATENATE($F987," ",$G987),AllocFactorMatrix,(S$4+1),FALSE)*$E988</f>
        <v>0</v>
      </c>
      <c r="T987" s="97">
        <f>VLOOKUP(CONCATENATE($F987," ",$G987),AllocFactorMatrix,(T$4+1),FALSE)*$E988</f>
        <v>0</v>
      </c>
      <c r="U987" s="97">
        <f>VLOOKUP(CONCATENATE($F987," ",$G987),AllocFactorMatrix,(U$4+1),FALSE)*$E988</f>
        <v>0</v>
      </c>
      <c r="V987" s="97">
        <f>VLOOKUP(CONCATENATE($F987," ",$G987),AllocFactorMatrix,(V$4+1),FALSE)*$E988</f>
        <v>0</v>
      </c>
      <c r="W987" s="97">
        <f t="shared" si="515"/>
        <v>0</v>
      </c>
      <c r="X987" s="97">
        <f>VLOOKUP(CONCATENATE($F987," ",$G987),AllocFactorMatrix,(X$4+1),FALSE)*$E988</f>
        <v>0</v>
      </c>
      <c r="Y987" s="97">
        <f>VLOOKUP(CONCATENATE($F987," ",$G987),AllocFactorMatrix,(Y$4+1),FALSE)*$E988</f>
        <v>0</v>
      </c>
      <c r="Z987" s="97">
        <f t="shared" si="512"/>
        <v>0</v>
      </c>
      <c r="AA987" s="97">
        <f>VLOOKUP(CONCATENATE($F987," ",$G987),AllocFactorMatrix,(AA$4+1),FALSE)*$E988</f>
        <v>0</v>
      </c>
      <c r="AB987" s="97">
        <f>VLOOKUP(CONCATENATE($F987," ",$G987),AllocFactorMatrix,(AB$4+1),FALSE)*$E988</f>
        <v>3552.2761399281171</v>
      </c>
      <c r="AC987" s="97">
        <f>VLOOKUP(CONCATENATE($F987," ",$G987),AllocFactorMatrix,(AC$4+1),FALSE)*$E988</f>
        <v>0</v>
      </c>
    </row>
    <row r="988" spans="4:29" collapsed="1">
      <c r="D988" s="39" t="s">
        <v>526</v>
      </c>
      <c r="E988" s="40">
        <v>158579</v>
      </c>
      <c r="F988" s="40" t="s">
        <v>147</v>
      </c>
      <c r="G988" s="39" t="str">
        <f>$G$15</f>
        <v>TOTAL</v>
      </c>
      <c r="H988" s="42">
        <f t="shared" si="510"/>
        <v>158579</v>
      </c>
      <c r="I988" s="97">
        <f>VLOOKUP(CONCATENATE($F988," ",$G988),AllocFactorMatrix,(I$4+1),FALSE)*$E988</f>
        <v>143268.21649378564</v>
      </c>
      <c r="J988" s="97">
        <f>VLOOKUP(CONCATENATE($F988," ",$G988),AllocFactorMatrix,(J$4+1),FALSE)*$E988</f>
        <v>11565.668915181644</v>
      </c>
      <c r="K988" s="97">
        <f>VLOOKUP(CONCATENATE($F988," ",$G988),AllocFactorMatrix,(K$4+1),FALSE)*$E988</f>
        <v>18.349269330902619</v>
      </c>
      <c r="L988" s="97">
        <f>VLOOKUP(CONCATENATE($F988," ",$G988),AllocFactorMatrix,(L$4+1),FALSE)*$E988</f>
        <v>15.349562692459411</v>
      </c>
      <c r="M988" s="97">
        <f t="shared" si="511"/>
        <v>11599.367747205006</v>
      </c>
      <c r="N988" s="97">
        <f>VLOOKUP(CONCATENATE($F988," ",$G988),AllocFactorMatrix,(N$4+1),FALSE)*$E988</f>
        <v>79.74752010074026</v>
      </c>
      <c r="O988" s="97">
        <f>VLOOKUP(CONCATENATE($F988," ",$G988),AllocFactorMatrix,(O$4+1),FALSE)*$E988</f>
        <v>5.9994132768864228</v>
      </c>
      <c r="P988" s="97">
        <f>VLOOKUP(CONCATENATE($F988," ",$G988),AllocFactorMatrix,(P$4+1),FALSE)*$E988</f>
        <v>9.3501494155729876</v>
      </c>
      <c r="Q988" s="97">
        <f>VLOOKUP(CONCATENATE($F988," ",$G988),AllocFactorMatrix,(Q$4+1),FALSE)*$E988</f>
        <v>0</v>
      </c>
      <c r="R988" s="97">
        <f t="shared" si="513"/>
        <v>95.097082793199675</v>
      </c>
      <c r="S988" s="97">
        <f>VLOOKUP(CONCATENATE($F988," ",$G988),AllocFactorMatrix,(S$4+1),FALSE)*$E988</f>
        <v>0</v>
      </c>
      <c r="T988" s="97">
        <f>VLOOKUP(CONCATENATE($F988," ",$G988),AllocFactorMatrix,(T$4+1),FALSE)*$E988</f>
        <v>0</v>
      </c>
      <c r="U988" s="97">
        <f>VLOOKUP(CONCATENATE($F988," ",$G988),AllocFactorMatrix,(U$4+1),FALSE)*$E988</f>
        <v>0</v>
      </c>
      <c r="V988" s="97">
        <f>VLOOKUP(CONCATENATE($F988," ",$G988),AllocFactorMatrix,(V$4+1),FALSE)*$E988</f>
        <v>0</v>
      </c>
      <c r="W988" s="97">
        <f t="shared" si="515"/>
        <v>0</v>
      </c>
      <c r="X988" s="97">
        <f>VLOOKUP(CONCATENATE($F988," ",$G988),AllocFactorMatrix,(X$4+1),FALSE)*$E988</f>
        <v>0</v>
      </c>
      <c r="Y988" s="97">
        <f>VLOOKUP(CONCATENATE($F988," ",$G988),AllocFactorMatrix,(Y$4+1),FALSE)*$E988</f>
        <v>0</v>
      </c>
      <c r="Z988" s="97">
        <f t="shared" si="512"/>
        <v>0</v>
      </c>
      <c r="AA988" s="97">
        <f>VLOOKUP(CONCATENATE($F988," ",$G988),AllocFactorMatrix,(AA$4+1),FALSE)*$E988</f>
        <v>0</v>
      </c>
      <c r="AB988" s="97">
        <f>VLOOKUP(CONCATENATE($F988," ",$G988),AllocFactorMatrix,(AB$4+1),FALSE)*$E988</f>
        <v>3616.3186762161376</v>
      </c>
      <c r="AC988" s="97">
        <f>VLOOKUP(CONCATENATE($F988," ",$G988),AllocFactorMatrix,(AC$4+1),FALSE)*$E988</f>
        <v>0</v>
      </c>
    </row>
    <row r="989" spans="4:29" hidden="1" outlineLevel="1">
      <c r="F989" s="40" t="str">
        <f>F996</f>
        <v>DIST_OHLINES</v>
      </c>
      <c r="G989" s="39" t="str">
        <f>$G$8</f>
        <v>PRODUCTION</v>
      </c>
      <c r="H989" s="42">
        <f t="shared" si="510"/>
        <v>0</v>
      </c>
      <c r="I989" s="97">
        <f>VLOOKUP(CONCATENATE($F989," ",$G989),AllocFactorMatrix,(I$4+1),FALSE)*$E996</f>
        <v>0</v>
      </c>
      <c r="J989" s="97">
        <f>VLOOKUP(CONCATENATE($F989," ",$G989),AllocFactorMatrix,(J$4+1),FALSE)*$E996</f>
        <v>0</v>
      </c>
      <c r="K989" s="97">
        <f>VLOOKUP(CONCATENATE($F989," ",$G989),AllocFactorMatrix,(K$4+1),FALSE)*$E996</f>
        <v>0</v>
      </c>
      <c r="L989" s="97">
        <f>VLOOKUP(CONCATENATE($F989," ",$G989),AllocFactorMatrix,(L$4+1),FALSE)*$E996</f>
        <v>0</v>
      </c>
      <c r="M989" s="97">
        <f t="shared" si="511"/>
        <v>0</v>
      </c>
      <c r="N989" s="97">
        <f>VLOOKUP(CONCATENATE($F989," ",$G989),AllocFactorMatrix,(N$4+1),FALSE)*$E996</f>
        <v>0</v>
      </c>
      <c r="O989" s="97">
        <f>VLOOKUP(CONCATENATE($F989," ",$G989),AllocFactorMatrix,(O$4+1),FALSE)*$E996</f>
        <v>0</v>
      </c>
      <c r="P989" s="97">
        <f>VLOOKUP(CONCATENATE($F989," ",$G989),AllocFactorMatrix,(P$4+1),FALSE)*$E996</f>
        <v>0</v>
      </c>
      <c r="Q989" s="97">
        <f>VLOOKUP(CONCATENATE($F989," ",$G989),AllocFactorMatrix,(Q$4+1),FALSE)*$E996</f>
        <v>0</v>
      </c>
      <c r="R989" s="97">
        <f t="shared" si="513"/>
        <v>0</v>
      </c>
      <c r="S989" s="97">
        <f>VLOOKUP(CONCATENATE($F989," ",$G989),AllocFactorMatrix,(S$4+1),FALSE)*$E996</f>
        <v>0</v>
      </c>
      <c r="T989" s="97">
        <f>VLOOKUP(CONCATENATE($F989," ",$G989),AllocFactorMatrix,(T$4+1),FALSE)*$E996</f>
        <v>0</v>
      </c>
      <c r="U989" s="97">
        <f>VLOOKUP(CONCATENATE($F989," ",$G989),AllocFactorMatrix,(U$4+1),FALSE)*$E996</f>
        <v>0</v>
      </c>
      <c r="V989" s="97">
        <f>VLOOKUP(CONCATENATE($F989," ",$G989),AllocFactorMatrix,(V$4+1),FALSE)*$E996</f>
        <v>0</v>
      </c>
      <c r="W989" s="97">
        <f>SUBTOTAL(9,S989:V989)</f>
        <v>0</v>
      </c>
      <c r="X989" s="97">
        <f>VLOOKUP(CONCATENATE($F989," ",$G989),AllocFactorMatrix,(X$4+1),FALSE)*$E996</f>
        <v>0</v>
      </c>
      <c r="Y989" s="97">
        <f>VLOOKUP(CONCATENATE($F989," ",$G989),AllocFactorMatrix,(Y$4+1),FALSE)*$E996</f>
        <v>0</v>
      </c>
      <c r="Z989" s="97">
        <f t="shared" si="512"/>
        <v>0</v>
      </c>
      <c r="AA989" s="97">
        <f>VLOOKUP(CONCATENATE($F989," ",$G989),AllocFactorMatrix,(AA$4+1),FALSE)*$E996</f>
        <v>0</v>
      </c>
      <c r="AB989" s="97">
        <f>VLOOKUP(CONCATENATE($F989," ",$G989),AllocFactorMatrix,(AB$4+1),FALSE)*$E996</f>
        <v>0</v>
      </c>
      <c r="AC989" s="97">
        <f>VLOOKUP(CONCATENATE($F989," ",$G989),AllocFactorMatrix,(AC$4+1),FALSE)*$E996</f>
        <v>0</v>
      </c>
    </row>
    <row r="990" spans="4:29" hidden="1" outlineLevel="1">
      <c r="F990" s="40" t="str">
        <f>F996</f>
        <v>DIST_OHLINES</v>
      </c>
      <c r="G990" s="39" t="str">
        <f>$G$9</f>
        <v>BULKTRAN</v>
      </c>
      <c r="H990" s="42">
        <f t="shared" si="510"/>
        <v>0</v>
      </c>
      <c r="I990" s="97">
        <f>VLOOKUP(CONCATENATE($F990," ",$G990),AllocFactorMatrix,(I$4+1),FALSE)*$E996</f>
        <v>0</v>
      </c>
      <c r="J990" s="97">
        <f>VLOOKUP(CONCATENATE($F990," ",$G990),AllocFactorMatrix,(J$4+1),FALSE)*$E996</f>
        <v>0</v>
      </c>
      <c r="K990" s="97">
        <f>VLOOKUP(CONCATENATE($F990," ",$G990),AllocFactorMatrix,(K$4+1),FALSE)*$E996</f>
        <v>0</v>
      </c>
      <c r="L990" s="97">
        <f>VLOOKUP(CONCATENATE($F990," ",$G990),AllocFactorMatrix,(L$4+1),FALSE)*$E996</f>
        <v>0</v>
      </c>
      <c r="M990" s="97">
        <f t="shared" si="511"/>
        <v>0</v>
      </c>
      <c r="N990" s="97">
        <f>VLOOKUP(CONCATENATE($F990," ",$G990),AllocFactorMatrix,(N$4+1),FALSE)*$E996</f>
        <v>0</v>
      </c>
      <c r="O990" s="97">
        <f>VLOOKUP(CONCATENATE($F990," ",$G990),AllocFactorMatrix,(O$4+1),FALSE)*$E996</f>
        <v>0</v>
      </c>
      <c r="P990" s="97">
        <f>VLOOKUP(CONCATENATE($F990," ",$G990),AllocFactorMatrix,(P$4+1),FALSE)*$E996</f>
        <v>0</v>
      </c>
      <c r="Q990" s="97">
        <f>VLOOKUP(CONCATENATE($F990," ",$G990),AllocFactorMatrix,(Q$4+1),FALSE)*$E996</f>
        <v>0</v>
      </c>
      <c r="R990" s="97">
        <f t="shared" si="513"/>
        <v>0</v>
      </c>
      <c r="S990" s="97">
        <f>VLOOKUP(CONCATENATE($F990," ",$G990),AllocFactorMatrix,(S$4+1),FALSE)*$E996</f>
        <v>0</v>
      </c>
      <c r="T990" s="97">
        <f>VLOOKUP(CONCATENATE($F990," ",$G990),AllocFactorMatrix,(T$4+1),FALSE)*$E996</f>
        <v>0</v>
      </c>
      <c r="U990" s="97">
        <f>VLOOKUP(CONCATENATE($F990," ",$G990),AllocFactorMatrix,(U$4+1),FALSE)*$E996</f>
        <v>0</v>
      </c>
      <c r="V990" s="97">
        <f>VLOOKUP(CONCATENATE($F990," ",$G990),AllocFactorMatrix,(V$4+1),FALSE)*$E996</f>
        <v>0</v>
      </c>
      <c r="W990" s="97">
        <f t="shared" ref="W990:W996" si="516">SUBTOTAL(9,S990:V990)</f>
        <v>0</v>
      </c>
      <c r="X990" s="97">
        <f>VLOOKUP(CONCATENATE($F990," ",$G990),AllocFactorMatrix,(X$4+1),FALSE)*$E996</f>
        <v>0</v>
      </c>
      <c r="Y990" s="97">
        <f>VLOOKUP(CONCATENATE($F990," ",$G990),AllocFactorMatrix,(Y$4+1),FALSE)*$E996</f>
        <v>0</v>
      </c>
      <c r="Z990" s="97">
        <f t="shared" si="512"/>
        <v>0</v>
      </c>
      <c r="AA990" s="97">
        <f>VLOOKUP(CONCATENATE($F990," ",$G990),AllocFactorMatrix,(AA$4+1),FALSE)*$E996</f>
        <v>0</v>
      </c>
      <c r="AB990" s="97">
        <f>VLOOKUP(CONCATENATE($F990," ",$G990),AllocFactorMatrix,(AB$4+1),FALSE)*$E996</f>
        <v>0</v>
      </c>
      <c r="AC990" s="97">
        <f>VLOOKUP(CONCATENATE($F990," ",$G990),AllocFactorMatrix,(AC$4+1),FALSE)*$E996</f>
        <v>0</v>
      </c>
    </row>
    <row r="991" spans="4:29" hidden="1" outlineLevel="1">
      <c r="F991" s="40" t="str">
        <f>F996</f>
        <v>DIST_OHLINES</v>
      </c>
      <c r="G991" s="39" t="str">
        <f>$G$10</f>
        <v>SUBTRAN</v>
      </c>
      <c r="H991" s="42">
        <f t="shared" si="510"/>
        <v>0</v>
      </c>
      <c r="I991" s="97">
        <f>VLOOKUP(CONCATENATE($F991," ",$G991),AllocFactorMatrix,(I$4+1),FALSE)*$E996</f>
        <v>0</v>
      </c>
      <c r="J991" s="97">
        <f>VLOOKUP(CONCATENATE($F991," ",$G991),AllocFactorMatrix,(J$4+1),FALSE)*$E996</f>
        <v>0</v>
      </c>
      <c r="K991" s="97">
        <f>VLOOKUP(CONCATENATE($F991," ",$G991),AllocFactorMatrix,(K$4+1),FALSE)*$E996</f>
        <v>0</v>
      </c>
      <c r="L991" s="97">
        <f>VLOOKUP(CONCATENATE($F991," ",$G991),AllocFactorMatrix,(L$4+1),FALSE)*$E996</f>
        <v>0</v>
      </c>
      <c r="M991" s="97">
        <f t="shared" si="511"/>
        <v>0</v>
      </c>
      <c r="N991" s="97">
        <f>VLOOKUP(CONCATENATE($F991," ",$G991),AllocFactorMatrix,(N$4+1),FALSE)*$E996</f>
        <v>0</v>
      </c>
      <c r="O991" s="97">
        <f>VLOOKUP(CONCATENATE($F991," ",$G991),AllocFactorMatrix,(O$4+1),FALSE)*$E996</f>
        <v>0</v>
      </c>
      <c r="P991" s="97">
        <f>VLOOKUP(CONCATENATE($F991," ",$G991),AllocFactorMatrix,(P$4+1),FALSE)*$E996</f>
        <v>0</v>
      </c>
      <c r="Q991" s="97">
        <f>VLOOKUP(CONCATENATE($F991," ",$G991),AllocFactorMatrix,(Q$4+1),FALSE)*$E996</f>
        <v>0</v>
      </c>
      <c r="R991" s="97">
        <f t="shared" si="513"/>
        <v>0</v>
      </c>
      <c r="S991" s="97">
        <f>VLOOKUP(CONCATENATE($F991," ",$G991),AllocFactorMatrix,(S$4+1),FALSE)*$E996</f>
        <v>0</v>
      </c>
      <c r="T991" s="97">
        <f>VLOOKUP(CONCATENATE($F991," ",$G991),AllocFactorMatrix,(T$4+1),FALSE)*$E996</f>
        <v>0</v>
      </c>
      <c r="U991" s="97">
        <f>VLOOKUP(CONCATENATE($F991," ",$G991),AllocFactorMatrix,(U$4+1),FALSE)*$E996</f>
        <v>0</v>
      </c>
      <c r="V991" s="97">
        <f>VLOOKUP(CONCATENATE($F991," ",$G991),AllocFactorMatrix,(V$4+1),FALSE)*$E996</f>
        <v>0</v>
      </c>
      <c r="W991" s="97">
        <f t="shared" si="516"/>
        <v>0</v>
      </c>
      <c r="X991" s="97">
        <f>VLOOKUP(CONCATENATE($F991," ",$G991),AllocFactorMatrix,(X$4+1),FALSE)*$E996</f>
        <v>0</v>
      </c>
      <c r="Y991" s="97">
        <f>VLOOKUP(CONCATENATE($F991," ",$G991),AllocFactorMatrix,(Y$4+1),FALSE)*$E996</f>
        <v>0</v>
      </c>
      <c r="Z991" s="97">
        <f t="shared" si="512"/>
        <v>0</v>
      </c>
      <c r="AA991" s="97">
        <f>VLOOKUP(CONCATENATE($F991," ",$G991),AllocFactorMatrix,(AA$4+1),FALSE)*$E996</f>
        <v>0</v>
      </c>
      <c r="AB991" s="97">
        <f>VLOOKUP(CONCATENATE($F991," ",$G991),AllocFactorMatrix,(AB$4+1),FALSE)*$E996</f>
        <v>0</v>
      </c>
      <c r="AC991" s="97">
        <f>VLOOKUP(CONCATENATE($F991," ",$G991),AllocFactorMatrix,(AC$4+1),FALSE)*$E996</f>
        <v>0</v>
      </c>
    </row>
    <row r="992" spans="4:29" hidden="1" outlineLevel="1">
      <c r="F992" s="40" t="str">
        <f>F996</f>
        <v>DIST_OHLINES</v>
      </c>
      <c r="G992" s="39" t="str">
        <f>$G$11</f>
        <v>DISTPRI</v>
      </c>
      <c r="H992" s="42">
        <f t="shared" si="510"/>
        <v>528898.15883835952</v>
      </c>
      <c r="I992" s="97">
        <f>VLOOKUP(CONCATENATE($F992," ",$G992),AllocFactorMatrix,(I$4+1),FALSE)*$E996</f>
        <v>349823.75028768246</v>
      </c>
      <c r="J992" s="97">
        <f>VLOOKUP(CONCATENATE($F992," ",$G992),AllocFactorMatrix,(J$4+1),FALSE)*$E996</f>
        <v>86811.764923818089</v>
      </c>
      <c r="K992" s="97">
        <f>VLOOKUP(CONCATENATE($F992," ",$G992),AllocFactorMatrix,(K$4+1),FALSE)*$E996</f>
        <v>1102.1537509966299</v>
      </c>
      <c r="L992" s="97">
        <f>VLOOKUP(CONCATENATE($F992," ",$G992),AllocFactorMatrix,(L$4+1),FALSE)*$E996</f>
        <v>0</v>
      </c>
      <c r="M992" s="97">
        <f t="shared" si="511"/>
        <v>87913.918674814719</v>
      </c>
      <c r="N992" s="97">
        <f>VLOOKUP(CONCATENATE($F992," ",$G992),AllocFactorMatrix,(N$4+1),FALSE)*$E996</f>
        <v>37892.760609734156</v>
      </c>
      <c r="O992" s="97">
        <f>VLOOKUP(CONCATENATE($F992," ",$G992),AllocFactorMatrix,(O$4+1),FALSE)*$E996</f>
        <v>10420.236057953804</v>
      </c>
      <c r="P992" s="97">
        <f>VLOOKUP(CONCATENATE($F992," ",$G992),AllocFactorMatrix,(P$4+1),FALSE)*$E996</f>
        <v>0</v>
      </c>
      <c r="Q992" s="97">
        <f>VLOOKUP(CONCATENATE($F992," ",$G992),AllocFactorMatrix,(Q$4+1),FALSE)*$E996</f>
        <v>0</v>
      </c>
      <c r="R992" s="97">
        <f t="shared" si="513"/>
        <v>48312.996667687956</v>
      </c>
      <c r="S992" s="97">
        <f>VLOOKUP(CONCATENATE($F992," ",$G992),AllocFactorMatrix,(S$4+1),FALSE)*$E996</f>
        <v>1623.6905290229515</v>
      </c>
      <c r="T992" s="97">
        <f>VLOOKUP(CONCATENATE($F992," ",$G992),AllocFactorMatrix,(T$4+1),FALSE)*$E996</f>
        <v>29989.178619510938</v>
      </c>
      <c r="U992" s="97">
        <f>VLOOKUP(CONCATENATE($F992," ",$G992),AllocFactorMatrix,(U$4+1),FALSE)*$E996</f>
        <v>0</v>
      </c>
      <c r="V992" s="97">
        <f>VLOOKUP(CONCATENATE($F992," ",$G992),AllocFactorMatrix,(V$4+1),FALSE)*$E996</f>
        <v>0</v>
      </c>
      <c r="W992" s="97">
        <f t="shared" si="516"/>
        <v>31612.86914853389</v>
      </c>
      <c r="X992" s="97">
        <f>VLOOKUP(CONCATENATE($F992," ",$G992),AllocFactorMatrix,(X$4+1),FALSE)*$E996</f>
        <v>10651.103718836497</v>
      </c>
      <c r="Y992" s="97">
        <f>VLOOKUP(CONCATENATE($F992," ",$G992),AllocFactorMatrix,(Y$4+1),FALSE)*$E996</f>
        <v>204.56442828471518</v>
      </c>
      <c r="Z992" s="97">
        <f t="shared" si="512"/>
        <v>10855.668147121212</v>
      </c>
      <c r="AA992" s="97">
        <f>VLOOKUP(CONCATENATE($F992," ",$G992),AllocFactorMatrix,(AA$4+1),FALSE)*$E996</f>
        <v>156.33900474093363</v>
      </c>
      <c r="AB992" s="97">
        <f>VLOOKUP(CONCATENATE($F992," ",$G992),AllocFactorMatrix,(AB$4+1),FALSE)*$E996</f>
        <v>179.90354513822385</v>
      </c>
      <c r="AC992" s="97">
        <f>VLOOKUP(CONCATENATE($F992," ",$G992),AllocFactorMatrix,(AC$4+1),FALSE)*$E996</f>
        <v>42.713362640079303</v>
      </c>
    </row>
    <row r="993" spans="4:29" hidden="1" outlineLevel="1">
      <c r="F993" s="40" t="str">
        <f>F996</f>
        <v>DIST_OHLINES</v>
      </c>
      <c r="G993" s="39" t="str">
        <f>$G$12</f>
        <v>DISTSEC</v>
      </c>
      <c r="H993" s="42">
        <f t="shared" si="510"/>
        <v>236945.53251856877</v>
      </c>
      <c r="I993" s="97">
        <f>VLOOKUP(CONCATENATE($F993," ",$G993),AllocFactorMatrix,(I$4+1),FALSE)*$E996</f>
        <v>180168.27409795928</v>
      </c>
      <c r="J993" s="97">
        <f>VLOOKUP(CONCATENATE($F993," ",$G993),AllocFactorMatrix,(J$4+1),FALSE)*$E996</f>
        <v>36365.683492705575</v>
      </c>
      <c r="K993" s="97">
        <f>VLOOKUP(CONCATENATE($F993," ",$G993),AllocFactorMatrix,(K$4+1),FALSE)*$E996</f>
        <v>0</v>
      </c>
      <c r="L993" s="97">
        <f>VLOOKUP(CONCATENATE($F993," ",$G993),AllocFactorMatrix,(L$4+1),FALSE)*$E996</f>
        <v>0</v>
      </c>
      <c r="M993" s="97">
        <f t="shared" si="511"/>
        <v>36365.683492705575</v>
      </c>
      <c r="N993" s="97">
        <f>VLOOKUP(CONCATENATE($F993," ",$G993),AllocFactorMatrix,(N$4+1),FALSE)*$E996</f>
        <v>13928.795031945365</v>
      </c>
      <c r="O993" s="97">
        <f>VLOOKUP(CONCATENATE($F993," ",$G993),AllocFactorMatrix,(O$4+1),FALSE)*$E996</f>
        <v>0</v>
      </c>
      <c r="P993" s="97">
        <f>VLOOKUP(CONCATENATE($F993," ",$G993),AllocFactorMatrix,(P$4+1),FALSE)*$E996</f>
        <v>0</v>
      </c>
      <c r="Q993" s="97">
        <f>VLOOKUP(CONCATENATE($F993," ",$G993),AllocFactorMatrix,(Q$4+1),FALSE)*$E996</f>
        <v>0</v>
      </c>
      <c r="R993" s="97">
        <f t="shared" si="513"/>
        <v>13928.795031945365</v>
      </c>
      <c r="S993" s="97">
        <f>VLOOKUP(CONCATENATE($F993," ",$G993),AllocFactorMatrix,(S$4+1),FALSE)*$E996</f>
        <v>489.20850805596478</v>
      </c>
      <c r="T993" s="97">
        <f>VLOOKUP(CONCATENATE($F993," ",$G993),AllocFactorMatrix,(T$4+1),FALSE)*$E996</f>
        <v>0</v>
      </c>
      <c r="U993" s="97">
        <f>VLOOKUP(CONCATENATE($F993," ",$G993),AllocFactorMatrix,(U$4+1),FALSE)*$E996</f>
        <v>0</v>
      </c>
      <c r="V993" s="97">
        <f>VLOOKUP(CONCATENATE($F993," ",$G993),AllocFactorMatrix,(V$4+1),FALSE)*$E996</f>
        <v>0</v>
      </c>
      <c r="W993" s="97">
        <f t="shared" si="516"/>
        <v>489.20850805596478</v>
      </c>
      <c r="X993" s="97">
        <f>VLOOKUP(CONCATENATE($F993," ",$G993),AllocFactorMatrix,(X$4+1),FALSE)*$E996</f>
        <v>4040.2905373152898</v>
      </c>
      <c r="Y993" s="97">
        <f>VLOOKUP(CONCATENATE($F993," ",$G993),AllocFactorMatrix,(Y$4+1),FALSE)*$E996</f>
        <v>0</v>
      </c>
      <c r="Z993" s="97">
        <f t="shared" si="512"/>
        <v>4040.2905373152898</v>
      </c>
      <c r="AA993" s="97">
        <f>VLOOKUP(CONCATENATE($F993," ",$G993),AllocFactorMatrix,(AA$4+1),FALSE)*$E996</f>
        <v>52.005658499181465</v>
      </c>
      <c r="AB993" s="97">
        <f>VLOOKUP(CONCATENATE($F993," ",$G993),AllocFactorMatrix,(AB$4+1),FALSE)*$E996</f>
        <v>1548.3796522722134</v>
      </c>
      <c r="AC993" s="97">
        <f>VLOOKUP(CONCATENATE($F993," ",$G993),AllocFactorMatrix,(AC$4+1),FALSE)*$E996</f>
        <v>352.8955398158742</v>
      </c>
    </row>
    <row r="994" spans="4:29" hidden="1" outlineLevel="1">
      <c r="F994" s="40" t="str">
        <f>F996</f>
        <v>DIST_OHLINES</v>
      </c>
      <c r="G994" s="39" t="str">
        <f>$G$13</f>
        <v>ENERGY</v>
      </c>
      <c r="H994" s="42">
        <f t="shared" si="510"/>
        <v>0</v>
      </c>
      <c r="I994" s="97">
        <f>VLOOKUP(CONCATENATE($F994," ",$G994),AllocFactorMatrix,(I$4+1),FALSE)*$E996</f>
        <v>0</v>
      </c>
      <c r="J994" s="97">
        <f>VLOOKUP(CONCATENATE($F994," ",$G994),AllocFactorMatrix,(J$4+1),FALSE)*$E996</f>
        <v>0</v>
      </c>
      <c r="K994" s="97">
        <f>VLOOKUP(CONCATENATE($F994," ",$G994),AllocFactorMatrix,(K$4+1),FALSE)*$E996</f>
        <v>0</v>
      </c>
      <c r="L994" s="97">
        <f>VLOOKUP(CONCATENATE($F994," ",$G994),AllocFactorMatrix,(L$4+1),FALSE)*$E996</f>
        <v>0</v>
      </c>
      <c r="M994" s="97">
        <f t="shared" si="511"/>
        <v>0</v>
      </c>
      <c r="N994" s="97">
        <f>VLOOKUP(CONCATENATE($F994," ",$G994),AllocFactorMatrix,(N$4+1),FALSE)*$E996</f>
        <v>0</v>
      </c>
      <c r="O994" s="97">
        <f>VLOOKUP(CONCATENATE($F994," ",$G994),AllocFactorMatrix,(O$4+1),FALSE)*$E996</f>
        <v>0</v>
      </c>
      <c r="P994" s="97">
        <f>VLOOKUP(CONCATENATE($F994," ",$G994),AllocFactorMatrix,(P$4+1),FALSE)*$E996</f>
        <v>0</v>
      </c>
      <c r="Q994" s="97">
        <f>VLOOKUP(CONCATENATE($F994," ",$G994),AllocFactorMatrix,(Q$4+1),FALSE)*$E996</f>
        <v>0</v>
      </c>
      <c r="R994" s="97">
        <f t="shared" si="513"/>
        <v>0</v>
      </c>
      <c r="S994" s="97">
        <f>VLOOKUP(CONCATENATE($F994," ",$G994),AllocFactorMatrix,(S$4+1),FALSE)*$E996</f>
        <v>0</v>
      </c>
      <c r="T994" s="97">
        <f>VLOOKUP(CONCATENATE($F994," ",$G994),AllocFactorMatrix,(T$4+1),FALSE)*$E996</f>
        <v>0</v>
      </c>
      <c r="U994" s="97">
        <f>VLOOKUP(CONCATENATE($F994," ",$G994),AllocFactorMatrix,(U$4+1),FALSE)*$E996</f>
        <v>0</v>
      </c>
      <c r="V994" s="97">
        <f>VLOOKUP(CONCATENATE($F994," ",$G994),AllocFactorMatrix,(V$4+1),FALSE)*$E996</f>
        <v>0</v>
      </c>
      <c r="W994" s="97">
        <f t="shared" si="516"/>
        <v>0</v>
      </c>
      <c r="X994" s="97">
        <f>VLOOKUP(CONCATENATE($F994," ",$G994),AllocFactorMatrix,(X$4+1),FALSE)*$E996</f>
        <v>0</v>
      </c>
      <c r="Y994" s="97">
        <f>VLOOKUP(CONCATENATE($F994," ",$G994),AllocFactorMatrix,(Y$4+1),FALSE)*$E996</f>
        <v>0</v>
      </c>
      <c r="Z994" s="97">
        <f t="shared" si="512"/>
        <v>0</v>
      </c>
      <c r="AA994" s="97">
        <f>VLOOKUP(CONCATENATE($F994," ",$G994),AllocFactorMatrix,(AA$4+1),FALSE)*$E996</f>
        <v>0</v>
      </c>
      <c r="AB994" s="97">
        <f>VLOOKUP(CONCATENATE($F994," ",$G994),AllocFactorMatrix,(AB$4+1),FALSE)*$E996</f>
        <v>0</v>
      </c>
      <c r="AC994" s="97">
        <f>VLOOKUP(CONCATENATE($F994," ",$G994),AllocFactorMatrix,(AC$4+1),FALSE)*$E996</f>
        <v>0</v>
      </c>
    </row>
    <row r="995" spans="4:29" hidden="1" outlineLevel="1">
      <c r="F995" s="40" t="str">
        <f>F996</f>
        <v>DIST_OHLINES</v>
      </c>
      <c r="G995" s="39" t="str">
        <f>$G$14</f>
        <v>CUSTOMER</v>
      </c>
      <c r="H995" s="42">
        <f t="shared" si="510"/>
        <v>3626063.3086430724</v>
      </c>
      <c r="I995" s="97">
        <f>VLOOKUP(CONCATENATE($F995," ",$G995),AllocFactorMatrix,(I$4+1),FALSE)*$E996</f>
        <v>2924251.7630265956</v>
      </c>
      <c r="J995" s="97">
        <f>VLOOKUP(CONCATENATE($F995," ",$G995),AllocFactorMatrix,(J$4+1),FALSE)*$E996</f>
        <v>684811.1141465439</v>
      </c>
      <c r="K995" s="97">
        <f>VLOOKUP(CONCATENATE($F995," ",$G995),AllocFactorMatrix,(K$4+1),FALSE)*$E996</f>
        <v>1597.9517830746422</v>
      </c>
      <c r="L995" s="97">
        <f>VLOOKUP(CONCATENATE($F995," ",$G995),AllocFactorMatrix,(L$4+1),FALSE)*$E996</f>
        <v>0</v>
      </c>
      <c r="M995" s="97">
        <f t="shared" si="511"/>
        <v>686409.06592961855</v>
      </c>
      <c r="N995" s="97">
        <f>VLOOKUP(CONCATENATE($F995," ",$G995),AllocFactorMatrix,(N$4+1),FALSE)*$E996</f>
        <v>8344.859311612021</v>
      </c>
      <c r="O995" s="97">
        <f>VLOOKUP(CONCATENATE($F995," ",$G995),AllocFactorMatrix,(O$4+1),FALSE)*$E996</f>
        <v>1575.7580083097166</v>
      </c>
      <c r="P995" s="97">
        <f>VLOOKUP(CONCATENATE($F995," ",$G995),AllocFactorMatrix,(P$4+1),FALSE)*$E996</f>
        <v>0</v>
      </c>
      <c r="Q995" s="97">
        <f>VLOOKUP(CONCATENATE($F995," ",$G995),AllocFactorMatrix,(Q$4+1),FALSE)*$E996</f>
        <v>0</v>
      </c>
      <c r="R995" s="97">
        <f t="shared" si="513"/>
        <v>9920.6173199217374</v>
      </c>
      <c r="S995" s="97">
        <f>VLOOKUP(CONCATENATE($F995," ",$G995),AllocFactorMatrix,(S$4+1),FALSE)*$E996</f>
        <v>88.775099059702356</v>
      </c>
      <c r="T995" s="97">
        <f>VLOOKUP(CONCATENATE($F995," ",$G995),AllocFactorMatrix,(T$4+1),FALSE)*$E996</f>
        <v>932.13854012687455</v>
      </c>
      <c r="U995" s="97">
        <f>VLOOKUP(CONCATENATE($F995," ",$G995),AllocFactorMatrix,(U$4+1),FALSE)*$E996</f>
        <v>0</v>
      </c>
      <c r="V995" s="97">
        <f>VLOOKUP(CONCATENATE($F995," ",$G995),AllocFactorMatrix,(V$4+1),FALSE)*$E996</f>
        <v>0</v>
      </c>
      <c r="W995" s="97">
        <f t="shared" si="516"/>
        <v>1020.9136391865769</v>
      </c>
      <c r="X995" s="97">
        <f>VLOOKUP(CONCATENATE($F995," ",$G995),AllocFactorMatrix,(X$4+1),FALSE)*$E996</f>
        <v>3062.7409175597309</v>
      </c>
      <c r="Y995" s="97">
        <f>VLOOKUP(CONCATENATE($F995," ",$G995),AllocFactorMatrix,(Y$4+1),FALSE)*$E996</f>
        <v>22.193774764925589</v>
      </c>
      <c r="Z995" s="97">
        <f t="shared" si="512"/>
        <v>3084.9346923246562</v>
      </c>
      <c r="AA995" s="97">
        <f>VLOOKUP(CONCATENATE($F995," ",$G995),AllocFactorMatrix,(AA$4+1),FALSE)*$E996</f>
        <v>177.55019811940471</v>
      </c>
      <c r="AB995" s="97">
        <f>VLOOKUP(CONCATENATE($F995," ",$G995),AllocFactorMatrix,(AB$4+1),FALSE)*$E996</f>
        <v>0</v>
      </c>
      <c r="AC995" s="97">
        <f>VLOOKUP(CONCATENATE($F995," ",$G995),AllocFactorMatrix,(AC$4+1),FALSE)*$E996</f>
        <v>1198.4638373059818</v>
      </c>
    </row>
    <row r="996" spans="4:29" collapsed="1">
      <c r="D996" s="39" t="s">
        <v>527</v>
      </c>
      <c r="E996" s="40">
        <v>4391907</v>
      </c>
      <c r="F996" s="40" t="s">
        <v>60</v>
      </c>
      <c r="G996" s="39" t="str">
        <f>$G$15</f>
        <v>TOTAL</v>
      </c>
      <c r="H996" s="42">
        <f t="shared" si="510"/>
        <v>4391907</v>
      </c>
      <c r="I996" s="97">
        <f>VLOOKUP(CONCATENATE($F996," ",$G996),AllocFactorMatrix,(I$4+1),FALSE)*$E996</f>
        <v>3454243.7874122369</v>
      </c>
      <c r="J996" s="97">
        <f>VLOOKUP(CONCATENATE($F996," ",$G996),AllocFactorMatrix,(J$4+1),FALSE)*$E996</f>
        <v>807988.56256306753</v>
      </c>
      <c r="K996" s="97">
        <f>VLOOKUP(CONCATENATE($F996," ",$G996),AllocFactorMatrix,(K$4+1),FALSE)*$E996</f>
        <v>2700.1055340712724</v>
      </c>
      <c r="L996" s="97">
        <f>VLOOKUP(CONCATENATE($F996," ",$G996),AllocFactorMatrix,(L$4+1),FALSE)*$E996</f>
        <v>0</v>
      </c>
      <c r="M996" s="97">
        <f t="shared" si="511"/>
        <v>810688.66809713875</v>
      </c>
      <c r="N996" s="97">
        <f>VLOOKUP(CONCATENATE($F996," ",$G996),AllocFactorMatrix,(N$4+1),FALSE)*$E996</f>
        <v>60166.414953291547</v>
      </c>
      <c r="O996" s="97">
        <f>VLOOKUP(CONCATENATE($F996," ",$G996),AllocFactorMatrix,(O$4+1),FALSE)*$E996</f>
        <v>11995.99406626352</v>
      </c>
      <c r="P996" s="97">
        <f>VLOOKUP(CONCATENATE($F996," ",$G996),AllocFactorMatrix,(P$4+1),FALSE)*$E996</f>
        <v>0</v>
      </c>
      <c r="Q996" s="97">
        <f>VLOOKUP(CONCATENATE($F996," ",$G996),AllocFactorMatrix,(Q$4+1),FALSE)*$E996</f>
        <v>0</v>
      </c>
      <c r="R996" s="97">
        <f t="shared" si="513"/>
        <v>72162.409019555067</v>
      </c>
      <c r="S996" s="97">
        <f>VLOOKUP(CONCATENATE($F996," ",$G996),AllocFactorMatrix,(S$4+1),FALSE)*$E996</f>
        <v>2201.6741361386185</v>
      </c>
      <c r="T996" s="97">
        <f>VLOOKUP(CONCATENATE($F996," ",$G996),AllocFactorMatrix,(T$4+1),FALSE)*$E996</f>
        <v>30921.317159637812</v>
      </c>
      <c r="U996" s="97">
        <f>VLOOKUP(CONCATENATE($F996," ",$G996),AllocFactorMatrix,(U$4+1),FALSE)*$E996</f>
        <v>0</v>
      </c>
      <c r="V996" s="97">
        <f>VLOOKUP(CONCATENATE($F996," ",$G996),AllocFactorMatrix,(V$4+1),FALSE)*$E996</f>
        <v>0</v>
      </c>
      <c r="W996" s="97">
        <f t="shared" si="516"/>
        <v>33122.991295776432</v>
      </c>
      <c r="X996" s="97">
        <f>VLOOKUP(CONCATENATE($F996," ",$G996),AllocFactorMatrix,(X$4+1),FALSE)*$E996</f>
        <v>17754.135173711515</v>
      </c>
      <c r="Y996" s="97">
        <f>VLOOKUP(CONCATENATE($F996," ",$G996),AllocFactorMatrix,(Y$4+1),FALSE)*$E996</f>
        <v>226.7582030496408</v>
      </c>
      <c r="Z996" s="97">
        <f t="shared" si="512"/>
        <v>17980.893376761156</v>
      </c>
      <c r="AA996" s="97">
        <f>VLOOKUP(CONCATENATE($F996," ",$G996),AllocFactorMatrix,(AA$4+1),FALSE)*$E996</f>
        <v>385.89486135951978</v>
      </c>
      <c r="AB996" s="97">
        <f>VLOOKUP(CONCATENATE($F996," ",$G996),AllocFactorMatrix,(AB$4+1),FALSE)*$E996</f>
        <v>1728.2831974104374</v>
      </c>
      <c r="AC996" s="97">
        <f>VLOOKUP(CONCATENATE($F996," ",$G996),AllocFactorMatrix,(AC$4+1),FALSE)*$E996</f>
        <v>1594.0727397619353</v>
      </c>
    </row>
    <row r="997" spans="4:29" hidden="1" outlineLevel="1">
      <c r="F997" s="40" t="str">
        <f>F1004</f>
        <v>RB_GUP_EPIS_P</v>
      </c>
      <c r="G997" s="39" t="str">
        <f>$G$8</f>
        <v>PRODUCTION</v>
      </c>
      <c r="H997" s="42">
        <f t="shared" si="510"/>
        <v>895951.99999999988</v>
      </c>
      <c r="I997" s="97">
        <f>VLOOKUP(CONCATENATE($F997," ",$G997),AllocFactorMatrix,(I$4+1),FALSE)*$E1004</f>
        <v>444220.68016285484</v>
      </c>
      <c r="J997" s="97">
        <f>VLOOKUP(CONCATENATE($F997," ",$G997),AllocFactorMatrix,(J$4+1),FALSE)*$E1004</f>
        <v>111085.31989243296</v>
      </c>
      <c r="K997" s="97">
        <f>VLOOKUP(CONCATENATE($F997," ",$G997),AllocFactorMatrix,(K$4+1),FALSE)*$E1004</f>
        <v>1407.877325461626</v>
      </c>
      <c r="L997" s="97">
        <f>VLOOKUP(CONCATENATE($F997," ",$G997),AllocFactorMatrix,(L$4+1),FALSE)*$E1004</f>
        <v>70.462860695441023</v>
      </c>
      <c r="M997" s="97">
        <f t="shared" ref="M997:M1004" si="517">SUBTOTAL(9,J997:L997)</f>
        <v>112563.66007859002</v>
      </c>
      <c r="N997" s="97">
        <f>VLOOKUP(CONCATENATE($F997," ",$G997),AllocFactorMatrix,(N$4+1),FALSE)*$E1004</f>
        <v>49838.176828656826</v>
      </c>
      <c r="O997" s="97">
        <f>VLOOKUP(CONCATENATE($F997," ",$G997),AllocFactorMatrix,(O$4+1),FALSE)*$E1004</f>
        <v>13659.49007128664</v>
      </c>
      <c r="P997" s="97">
        <f>VLOOKUP(CONCATENATE($F997," ",$G997),AllocFactorMatrix,(P$4+1),FALSE)*$E1004</f>
        <v>2173.6456825825903</v>
      </c>
      <c r="Q997" s="97">
        <f>VLOOKUP(CONCATENATE($F997," ",$G997),AllocFactorMatrix,(Q$4+1),FALSE)*$E1004</f>
        <v>0</v>
      </c>
      <c r="R997" s="97">
        <f t="shared" ref="R997:R1004" si="518">SUBTOTAL(9,N997:Q997)</f>
        <v>65671.31258252605</v>
      </c>
      <c r="S997" s="97">
        <f>VLOOKUP(CONCATENATE($F997," ",$G997),AllocFactorMatrix,(S$4+1),FALSE)*$E1004</f>
        <v>2154.3768903217965</v>
      </c>
      <c r="T997" s="97">
        <f>VLOOKUP(CONCATENATE($F997," ",$G997),AllocFactorMatrix,(T$4+1),FALSE)*$E1004</f>
        <v>39205.984454819489</v>
      </c>
      <c r="U997" s="97">
        <f>VLOOKUP(CONCATENATE($F997," ",$G997),AllocFactorMatrix,(U$4+1),FALSE)*$E1004</f>
        <v>191032.80108201041</v>
      </c>
      <c r="V997" s="97">
        <f>VLOOKUP(CONCATENATE($F997," ",$G997),AllocFactorMatrix,(V$4+1),FALSE)*$E1004</f>
        <v>24341.483920759794</v>
      </c>
      <c r="W997" s="97">
        <f>SUBTOTAL(9,S997:V997)</f>
        <v>256734.64634791148</v>
      </c>
      <c r="X997" s="97">
        <f>VLOOKUP(CONCATENATE($F997," ",$G997),AllocFactorMatrix,(X$4+1),FALSE)*$E1004</f>
        <v>13938.675559165411</v>
      </c>
      <c r="Y997" s="97">
        <f>VLOOKUP(CONCATENATE($F997," ",$G997),AllocFactorMatrix,(Y$4+1),FALSE)*$E1004</f>
        <v>262.01351577056687</v>
      </c>
      <c r="Z997" s="97">
        <f t="shared" ref="Z997:Z1004" si="519">SUBTOTAL(9,X997:Y997)</f>
        <v>14200.689074935977</v>
      </c>
      <c r="AA997" s="97">
        <f>VLOOKUP(CONCATENATE($F997," ",$G997),AllocFactorMatrix,(AA$4+1),FALSE)*$E1004</f>
        <v>202.70364069005714</v>
      </c>
      <c r="AB997" s="97">
        <f>VLOOKUP(CONCATENATE($F997," ",$G997),AllocFactorMatrix,(AB$4+1),FALSE)*$E1004</f>
        <v>1904.8677946095022</v>
      </c>
      <c r="AC997" s="97">
        <f>VLOOKUP(CONCATENATE($F997," ",$G997),AllocFactorMatrix,(AC$4+1),FALSE)*$E1004</f>
        <v>453.44031788189329</v>
      </c>
    </row>
    <row r="998" spans="4:29" hidden="1" outlineLevel="1">
      <c r="F998" s="40" t="str">
        <f>F1004</f>
        <v>RB_GUP_EPIS_P</v>
      </c>
      <c r="G998" s="39" t="str">
        <f>$G$9</f>
        <v>BULKTRAN</v>
      </c>
      <c r="H998" s="42">
        <f t="shared" si="510"/>
        <v>0</v>
      </c>
      <c r="I998" s="97">
        <f>VLOOKUP(CONCATENATE($F998," ",$G998),AllocFactorMatrix,(I$4+1),FALSE)*$E1004</f>
        <v>0</v>
      </c>
      <c r="J998" s="97">
        <f>VLOOKUP(CONCATENATE($F998," ",$G998),AllocFactorMatrix,(J$4+1),FALSE)*$E1004</f>
        <v>0</v>
      </c>
      <c r="K998" s="97">
        <f>VLOOKUP(CONCATENATE($F998," ",$G998),AllocFactorMatrix,(K$4+1),FALSE)*$E1004</f>
        <v>0</v>
      </c>
      <c r="L998" s="97">
        <f>VLOOKUP(CONCATENATE($F998," ",$G998),AllocFactorMatrix,(L$4+1),FALSE)*$E1004</f>
        <v>0</v>
      </c>
      <c r="M998" s="97">
        <f t="shared" si="517"/>
        <v>0</v>
      </c>
      <c r="N998" s="97">
        <f>VLOOKUP(CONCATENATE($F998," ",$G998),AllocFactorMatrix,(N$4+1),FALSE)*$E1004</f>
        <v>0</v>
      </c>
      <c r="O998" s="97">
        <f>VLOOKUP(CONCATENATE($F998," ",$G998),AllocFactorMatrix,(O$4+1),FALSE)*$E1004</f>
        <v>0</v>
      </c>
      <c r="P998" s="97">
        <f>VLOOKUP(CONCATENATE($F998," ",$G998),AllocFactorMatrix,(P$4+1),FALSE)*$E1004</f>
        <v>0</v>
      </c>
      <c r="Q998" s="97">
        <f>VLOOKUP(CONCATENATE($F998," ",$G998),AllocFactorMatrix,(Q$4+1),FALSE)*$E1004</f>
        <v>0</v>
      </c>
      <c r="R998" s="97">
        <f t="shared" si="518"/>
        <v>0</v>
      </c>
      <c r="S998" s="97">
        <f>VLOOKUP(CONCATENATE($F998," ",$G998),AllocFactorMatrix,(S$4+1),FALSE)*$E1004</f>
        <v>0</v>
      </c>
      <c r="T998" s="97">
        <f>VLOOKUP(CONCATENATE($F998," ",$G998),AllocFactorMatrix,(T$4+1),FALSE)*$E1004</f>
        <v>0</v>
      </c>
      <c r="U998" s="97">
        <f>VLOOKUP(CONCATENATE($F998," ",$G998),AllocFactorMatrix,(U$4+1),FALSE)*$E1004</f>
        <v>0</v>
      </c>
      <c r="V998" s="97">
        <f>VLOOKUP(CONCATENATE($F998," ",$G998),AllocFactorMatrix,(V$4+1),FALSE)*$E1004</f>
        <v>0</v>
      </c>
      <c r="W998" s="97">
        <f t="shared" ref="W998:W1004" si="520">SUBTOTAL(9,S998:V998)</f>
        <v>0</v>
      </c>
      <c r="X998" s="97">
        <f>VLOOKUP(CONCATENATE($F998," ",$G998),AllocFactorMatrix,(X$4+1),FALSE)*$E1004</f>
        <v>0</v>
      </c>
      <c r="Y998" s="97">
        <f>VLOOKUP(CONCATENATE($F998," ",$G998),AllocFactorMatrix,(Y$4+1),FALSE)*$E1004</f>
        <v>0</v>
      </c>
      <c r="Z998" s="97">
        <f t="shared" si="519"/>
        <v>0</v>
      </c>
      <c r="AA998" s="97">
        <f>VLOOKUP(CONCATENATE($F998," ",$G998),AllocFactorMatrix,(AA$4+1),FALSE)*$E1004</f>
        <v>0</v>
      </c>
      <c r="AB998" s="97">
        <f>VLOOKUP(CONCATENATE($F998," ",$G998),AllocFactorMatrix,(AB$4+1),FALSE)*$E1004</f>
        <v>0</v>
      </c>
      <c r="AC998" s="97">
        <f>VLOOKUP(CONCATENATE($F998," ",$G998),AllocFactorMatrix,(AC$4+1),FALSE)*$E1004</f>
        <v>0</v>
      </c>
    </row>
    <row r="999" spans="4:29" hidden="1" outlineLevel="1">
      <c r="F999" s="40" t="str">
        <f>F1004</f>
        <v>RB_GUP_EPIS_P</v>
      </c>
      <c r="G999" s="39" t="str">
        <f>$G$10</f>
        <v>SUBTRAN</v>
      </c>
      <c r="H999" s="42">
        <f t="shared" si="510"/>
        <v>0</v>
      </c>
      <c r="I999" s="97">
        <f>VLOOKUP(CONCATENATE($F999," ",$G999),AllocFactorMatrix,(I$4+1),FALSE)*$E1004</f>
        <v>0</v>
      </c>
      <c r="J999" s="97">
        <f>VLOOKUP(CONCATENATE($F999," ",$G999),AllocFactorMatrix,(J$4+1),FALSE)*$E1004</f>
        <v>0</v>
      </c>
      <c r="K999" s="97">
        <f>VLOOKUP(CONCATENATE($F999," ",$G999),AllocFactorMatrix,(K$4+1),FALSE)*$E1004</f>
        <v>0</v>
      </c>
      <c r="L999" s="97">
        <f>VLOOKUP(CONCATENATE($F999," ",$G999),AllocFactorMatrix,(L$4+1),FALSE)*$E1004</f>
        <v>0</v>
      </c>
      <c r="M999" s="97">
        <f t="shared" si="517"/>
        <v>0</v>
      </c>
      <c r="N999" s="97">
        <f>VLOOKUP(CONCATENATE($F999," ",$G999),AllocFactorMatrix,(N$4+1),FALSE)*$E1004</f>
        <v>0</v>
      </c>
      <c r="O999" s="97">
        <f>VLOOKUP(CONCATENATE($F999," ",$G999),AllocFactorMatrix,(O$4+1),FALSE)*$E1004</f>
        <v>0</v>
      </c>
      <c r="P999" s="97">
        <f>VLOOKUP(CONCATENATE($F999," ",$G999),AllocFactorMatrix,(P$4+1),FALSE)*$E1004</f>
        <v>0</v>
      </c>
      <c r="Q999" s="97">
        <f>VLOOKUP(CONCATENATE($F999," ",$G999),AllocFactorMatrix,(Q$4+1),FALSE)*$E1004</f>
        <v>0</v>
      </c>
      <c r="R999" s="97">
        <f t="shared" si="518"/>
        <v>0</v>
      </c>
      <c r="S999" s="97">
        <f>VLOOKUP(CONCATENATE($F999," ",$G999),AllocFactorMatrix,(S$4+1),FALSE)*$E1004</f>
        <v>0</v>
      </c>
      <c r="T999" s="97">
        <f>VLOOKUP(CONCATENATE($F999," ",$G999),AllocFactorMatrix,(T$4+1),FALSE)*$E1004</f>
        <v>0</v>
      </c>
      <c r="U999" s="97">
        <f>VLOOKUP(CONCATENATE($F999," ",$G999),AllocFactorMatrix,(U$4+1),FALSE)*$E1004</f>
        <v>0</v>
      </c>
      <c r="V999" s="97">
        <f>VLOOKUP(CONCATENATE($F999," ",$G999),AllocFactorMatrix,(V$4+1),FALSE)*$E1004</f>
        <v>0</v>
      </c>
      <c r="W999" s="97">
        <f t="shared" si="520"/>
        <v>0</v>
      </c>
      <c r="X999" s="97">
        <f>VLOOKUP(CONCATENATE($F999," ",$G999),AllocFactorMatrix,(X$4+1),FALSE)*$E1004</f>
        <v>0</v>
      </c>
      <c r="Y999" s="97">
        <f>VLOOKUP(CONCATENATE($F999," ",$G999),AllocFactorMatrix,(Y$4+1),FALSE)*$E1004</f>
        <v>0</v>
      </c>
      <c r="Z999" s="97">
        <f t="shared" si="519"/>
        <v>0</v>
      </c>
      <c r="AA999" s="97">
        <f>VLOOKUP(CONCATENATE($F999," ",$G999),AllocFactorMatrix,(AA$4+1),FALSE)*$E1004</f>
        <v>0</v>
      </c>
      <c r="AB999" s="97">
        <f>VLOOKUP(CONCATENATE($F999," ",$G999),AllocFactorMatrix,(AB$4+1),FALSE)*$E1004</f>
        <v>0</v>
      </c>
      <c r="AC999" s="97">
        <f>VLOOKUP(CONCATENATE($F999," ",$G999),AllocFactorMatrix,(AC$4+1),FALSE)*$E1004</f>
        <v>0</v>
      </c>
    </row>
    <row r="1000" spans="4:29" hidden="1" outlineLevel="1">
      <c r="F1000" s="40" t="str">
        <f>F1004</f>
        <v>RB_GUP_EPIS_P</v>
      </c>
      <c r="G1000" s="39" t="str">
        <f>$G$11</f>
        <v>DISTPRI</v>
      </c>
      <c r="H1000" s="42">
        <f t="shared" si="510"/>
        <v>0</v>
      </c>
      <c r="I1000" s="97">
        <f>VLOOKUP(CONCATENATE($F1000," ",$G1000),AllocFactorMatrix,(I$4+1),FALSE)*$E1004</f>
        <v>0</v>
      </c>
      <c r="J1000" s="97">
        <f>VLOOKUP(CONCATENATE($F1000," ",$G1000),AllocFactorMatrix,(J$4+1),FALSE)*$E1004</f>
        <v>0</v>
      </c>
      <c r="K1000" s="97">
        <f>VLOOKUP(CONCATENATE($F1000," ",$G1000),AllocFactorMatrix,(K$4+1),FALSE)*$E1004</f>
        <v>0</v>
      </c>
      <c r="L1000" s="97">
        <f>VLOOKUP(CONCATENATE($F1000," ",$G1000),AllocFactorMatrix,(L$4+1),FALSE)*$E1004</f>
        <v>0</v>
      </c>
      <c r="M1000" s="97">
        <f t="shared" si="517"/>
        <v>0</v>
      </c>
      <c r="N1000" s="97">
        <f>VLOOKUP(CONCATENATE($F1000," ",$G1000),AllocFactorMatrix,(N$4+1),FALSE)*$E1004</f>
        <v>0</v>
      </c>
      <c r="O1000" s="97">
        <f>VLOOKUP(CONCATENATE($F1000," ",$G1000),AllocFactorMatrix,(O$4+1),FALSE)*$E1004</f>
        <v>0</v>
      </c>
      <c r="P1000" s="97">
        <f>VLOOKUP(CONCATENATE($F1000," ",$G1000),AllocFactorMatrix,(P$4+1),FALSE)*$E1004</f>
        <v>0</v>
      </c>
      <c r="Q1000" s="97">
        <f>VLOOKUP(CONCATENATE($F1000," ",$G1000),AllocFactorMatrix,(Q$4+1),FALSE)*$E1004</f>
        <v>0</v>
      </c>
      <c r="R1000" s="97">
        <f t="shared" si="518"/>
        <v>0</v>
      </c>
      <c r="S1000" s="97">
        <f>VLOOKUP(CONCATENATE($F1000," ",$G1000),AllocFactorMatrix,(S$4+1),FALSE)*$E1004</f>
        <v>0</v>
      </c>
      <c r="T1000" s="97">
        <f>VLOOKUP(CONCATENATE($F1000," ",$G1000),AllocFactorMatrix,(T$4+1),FALSE)*$E1004</f>
        <v>0</v>
      </c>
      <c r="U1000" s="97">
        <f>VLOOKUP(CONCATENATE($F1000," ",$G1000),AllocFactorMatrix,(U$4+1),FALSE)*$E1004</f>
        <v>0</v>
      </c>
      <c r="V1000" s="97">
        <f>VLOOKUP(CONCATENATE($F1000," ",$G1000),AllocFactorMatrix,(V$4+1),FALSE)*$E1004</f>
        <v>0</v>
      </c>
      <c r="W1000" s="97">
        <f t="shared" si="520"/>
        <v>0</v>
      </c>
      <c r="X1000" s="97">
        <f>VLOOKUP(CONCATENATE($F1000," ",$G1000),AllocFactorMatrix,(X$4+1),FALSE)*$E1004</f>
        <v>0</v>
      </c>
      <c r="Y1000" s="97">
        <f>VLOOKUP(CONCATENATE($F1000," ",$G1000),AllocFactorMatrix,(Y$4+1),FALSE)*$E1004</f>
        <v>0</v>
      </c>
      <c r="Z1000" s="97">
        <f t="shared" si="519"/>
        <v>0</v>
      </c>
      <c r="AA1000" s="97">
        <f>VLOOKUP(CONCATENATE($F1000," ",$G1000),AllocFactorMatrix,(AA$4+1),FALSE)*$E1004</f>
        <v>0</v>
      </c>
      <c r="AB1000" s="97">
        <f>VLOOKUP(CONCATENATE($F1000," ",$G1000),AllocFactorMatrix,(AB$4+1),FALSE)*$E1004</f>
        <v>0</v>
      </c>
      <c r="AC1000" s="97">
        <f>VLOOKUP(CONCATENATE($F1000," ",$G1000),AllocFactorMatrix,(AC$4+1),FALSE)*$E1004</f>
        <v>0</v>
      </c>
    </row>
    <row r="1001" spans="4:29" hidden="1" outlineLevel="1">
      <c r="F1001" s="40" t="str">
        <f>F1004</f>
        <v>RB_GUP_EPIS_P</v>
      </c>
      <c r="G1001" s="39" t="str">
        <f>$G$12</f>
        <v>DISTSEC</v>
      </c>
      <c r="H1001" s="42">
        <f t="shared" si="510"/>
        <v>0</v>
      </c>
      <c r="I1001" s="97">
        <f>VLOOKUP(CONCATENATE($F1001," ",$G1001),AllocFactorMatrix,(I$4+1),FALSE)*$E1004</f>
        <v>0</v>
      </c>
      <c r="J1001" s="97">
        <f>VLOOKUP(CONCATENATE($F1001," ",$G1001),AllocFactorMatrix,(J$4+1),FALSE)*$E1004</f>
        <v>0</v>
      </c>
      <c r="K1001" s="97">
        <f>VLOOKUP(CONCATENATE($F1001," ",$G1001),AllocFactorMatrix,(K$4+1),FALSE)*$E1004</f>
        <v>0</v>
      </c>
      <c r="L1001" s="97">
        <f>VLOOKUP(CONCATENATE($F1001," ",$G1001),AllocFactorMatrix,(L$4+1),FALSE)*$E1004</f>
        <v>0</v>
      </c>
      <c r="M1001" s="97">
        <f t="shared" si="517"/>
        <v>0</v>
      </c>
      <c r="N1001" s="97">
        <f>VLOOKUP(CONCATENATE($F1001," ",$G1001),AllocFactorMatrix,(N$4+1),FALSE)*$E1004</f>
        <v>0</v>
      </c>
      <c r="O1001" s="97">
        <f>VLOOKUP(CONCATENATE($F1001," ",$G1001),AllocFactorMatrix,(O$4+1),FALSE)*$E1004</f>
        <v>0</v>
      </c>
      <c r="P1001" s="97">
        <f>VLOOKUP(CONCATENATE($F1001," ",$G1001),AllocFactorMatrix,(P$4+1),FALSE)*$E1004</f>
        <v>0</v>
      </c>
      <c r="Q1001" s="97">
        <f>VLOOKUP(CONCATENATE($F1001," ",$G1001),AllocFactorMatrix,(Q$4+1),FALSE)*$E1004</f>
        <v>0</v>
      </c>
      <c r="R1001" s="97">
        <f t="shared" si="518"/>
        <v>0</v>
      </c>
      <c r="S1001" s="97">
        <f>VLOOKUP(CONCATENATE($F1001," ",$G1001),AllocFactorMatrix,(S$4+1),FALSE)*$E1004</f>
        <v>0</v>
      </c>
      <c r="T1001" s="97">
        <f>VLOOKUP(CONCATENATE($F1001," ",$G1001),AllocFactorMatrix,(T$4+1),FALSE)*$E1004</f>
        <v>0</v>
      </c>
      <c r="U1001" s="97">
        <f>VLOOKUP(CONCATENATE($F1001," ",$G1001),AllocFactorMatrix,(U$4+1),FALSE)*$E1004</f>
        <v>0</v>
      </c>
      <c r="V1001" s="97">
        <f>VLOOKUP(CONCATENATE($F1001," ",$G1001),AllocFactorMatrix,(V$4+1),FALSE)*$E1004</f>
        <v>0</v>
      </c>
      <c r="W1001" s="97">
        <f t="shared" si="520"/>
        <v>0</v>
      </c>
      <c r="X1001" s="97">
        <f>VLOOKUP(CONCATENATE($F1001," ",$G1001),AllocFactorMatrix,(X$4+1),FALSE)*$E1004</f>
        <v>0</v>
      </c>
      <c r="Y1001" s="97">
        <f>VLOOKUP(CONCATENATE($F1001," ",$G1001),AllocFactorMatrix,(Y$4+1),FALSE)*$E1004</f>
        <v>0</v>
      </c>
      <c r="Z1001" s="97">
        <f t="shared" si="519"/>
        <v>0</v>
      </c>
      <c r="AA1001" s="97">
        <f>VLOOKUP(CONCATENATE($F1001," ",$G1001),AllocFactorMatrix,(AA$4+1),FALSE)*$E1004</f>
        <v>0</v>
      </c>
      <c r="AB1001" s="97">
        <f>VLOOKUP(CONCATENATE($F1001," ",$G1001),AllocFactorMatrix,(AB$4+1),FALSE)*$E1004</f>
        <v>0</v>
      </c>
      <c r="AC1001" s="97">
        <f>VLOOKUP(CONCATENATE($F1001," ",$G1001),AllocFactorMatrix,(AC$4+1),FALSE)*$E1004</f>
        <v>0</v>
      </c>
    </row>
    <row r="1002" spans="4:29" hidden="1" outlineLevel="1">
      <c r="F1002" s="40" t="str">
        <f>F1004</f>
        <v>RB_GUP_EPIS_P</v>
      </c>
      <c r="G1002" s="39" t="str">
        <f>$G$13</f>
        <v>ENERGY</v>
      </c>
      <c r="H1002" s="42">
        <f t="shared" si="510"/>
        <v>0</v>
      </c>
      <c r="I1002" s="97">
        <f>VLOOKUP(CONCATENATE($F1002," ",$G1002),AllocFactorMatrix,(I$4+1),FALSE)*$E1004</f>
        <v>0</v>
      </c>
      <c r="J1002" s="97">
        <f>VLOOKUP(CONCATENATE($F1002," ",$G1002),AllocFactorMatrix,(J$4+1),FALSE)*$E1004</f>
        <v>0</v>
      </c>
      <c r="K1002" s="97">
        <f>VLOOKUP(CONCATENATE($F1002," ",$G1002),AllocFactorMatrix,(K$4+1),FALSE)*$E1004</f>
        <v>0</v>
      </c>
      <c r="L1002" s="97">
        <f>VLOOKUP(CONCATENATE($F1002," ",$G1002),AllocFactorMatrix,(L$4+1),FALSE)*$E1004</f>
        <v>0</v>
      </c>
      <c r="M1002" s="97">
        <f t="shared" si="517"/>
        <v>0</v>
      </c>
      <c r="N1002" s="97">
        <f>VLOOKUP(CONCATENATE($F1002," ",$G1002),AllocFactorMatrix,(N$4+1),FALSE)*$E1004</f>
        <v>0</v>
      </c>
      <c r="O1002" s="97">
        <f>VLOOKUP(CONCATENATE($F1002," ",$G1002),AllocFactorMatrix,(O$4+1),FALSE)*$E1004</f>
        <v>0</v>
      </c>
      <c r="P1002" s="97">
        <f>VLOOKUP(CONCATENATE($F1002," ",$G1002),AllocFactorMatrix,(P$4+1),FALSE)*$E1004</f>
        <v>0</v>
      </c>
      <c r="Q1002" s="97">
        <f>VLOOKUP(CONCATENATE($F1002," ",$G1002),AllocFactorMatrix,(Q$4+1),FALSE)*$E1004</f>
        <v>0</v>
      </c>
      <c r="R1002" s="97">
        <f t="shared" si="518"/>
        <v>0</v>
      </c>
      <c r="S1002" s="97">
        <f>VLOOKUP(CONCATENATE($F1002," ",$G1002),AllocFactorMatrix,(S$4+1),FALSE)*$E1004</f>
        <v>0</v>
      </c>
      <c r="T1002" s="97">
        <f>VLOOKUP(CONCATENATE($F1002," ",$G1002),AllocFactorMatrix,(T$4+1),FALSE)*$E1004</f>
        <v>0</v>
      </c>
      <c r="U1002" s="97">
        <f>VLOOKUP(CONCATENATE($F1002," ",$G1002),AllocFactorMatrix,(U$4+1),FALSE)*$E1004</f>
        <v>0</v>
      </c>
      <c r="V1002" s="97">
        <f>VLOOKUP(CONCATENATE($F1002," ",$G1002),AllocFactorMatrix,(V$4+1),FALSE)*$E1004</f>
        <v>0</v>
      </c>
      <c r="W1002" s="97">
        <f t="shared" si="520"/>
        <v>0</v>
      </c>
      <c r="X1002" s="97">
        <f>VLOOKUP(CONCATENATE($F1002," ",$G1002),AllocFactorMatrix,(X$4+1),FALSE)*$E1004</f>
        <v>0</v>
      </c>
      <c r="Y1002" s="97">
        <f>VLOOKUP(CONCATENATE($F1002," ",$G1002),AllocFactorMatrix,(Y$4+1),FALSE)*$E1004</f>
        <v>0</v>
      </c>
      <c r="Z1002" s="97">
        <f t="shared" si="519"/>
        <v>0</v>
      </c>
      <c r="AA1002" s="97">
        <f>VLOOKUP(CONCATENATE($F1002," ",$G1002),AllocFactorMatrix,(AA$4+1),FALSE)*$E1004</f>
        <v>0</v>
      </c>
      <c r="AB1002" s="97">
        <f>VLOOKUP(CONCATENATE($F1002," ",$G1002),AllocFactorMatrix,(AB$4+1),FALSE)*$E1004</f>
        <v>0</v>
      </c>
      <c r="AC1002" s="97">
        <f>VLOOKUP(CONCATENATE($F1002," ",$G1002),AllocFactorMatrix,(AC$4+1),FALSE)*$E1004</f>
        <v>0</v>
      </c>
    </row>
    <row r="1003" spans="4:29" hidden="1" outlineLevel="1">
      <c r="F1003" s="40" t="str">
        <f>F1004</f>
        <v>RB_GUP_EPIS_P</v>
      </c>
      <c r="G1003" s="39" t="str">
        <f>$G$14</f>
        <v>CUSTOMER</v>
      </c>
      <c r="H1003" s="42">
        <f t="shared" si="510"/>
        <v>0</v>
      </c>
      <c r="I1003" s="97">
        <f>VLOOKUP(CONCATENATE($F1003," ",$G1003),AllocFactorMatrix,(I$4+1),FALSE)*$E1004</f>
        <v>0</v>
      </c>
      <c r="J1003" s="97">
        <f>VLOOKUP(CONCATENATE($F1003," ",$G1003),AllocFactorMatrix,(J$4+1),FALSE)*$E1004</f>
        <v>0</v>
      </c>
      <c r="K1003" s="97">
        <f>VLOOKUP(CONCATENATE($F1003," ",$G1003),AllocFactorMatrix,(K$4+1),FALSE)*$E1004</f>
        <v>0</v>
      </c>
      <c r="L1003" s="97">
        <f>VLOOKUP(CONCATENATE($F1003," ",$G1003),AllocFactorMatrix,(L$4+1),FALSE)*$E1004</f>
        <v>0</v>
      </c>
      <c r="M1003" s="97">
        <f t="shared" si="517"/>
        <v>0</v>
      </c>
      <c r="N1003" s="97">
        <f>VLOOKUP(CONCATENATE($F1003," ",$G1003),AllocFactorMatrix,(N$4+1),FALSE)*$E1004</f>
        <v>0</v>
      </c>
      <c r="O1003" s="97">
        <f>VLOOKUP(CONCATENATE($F1003," ",$G1003),AllocFactorMatrix,(O$4+1),FALSE)*$E1004</f>
        <v>0</v>
      </c>
      <c r="P1003" s="97">
        <f>VLOOKUP(CONCATENATE($F1003," ",$G1003),AllocFactorMatrix,(P$4+1),FALSE)*$E1004</f>
        <v>0</v>
      </c>
      <c r="Q1003" s="97">
        <f>VLOOKUP(CONCATENATE($F1003," ",$G1003),AllocFactorMatrix,(Q$4+1),FALSE)*$E1004</f>
        <v>0</v>
      </c>
      <c r="R1003" s="97">
        <f t="shared" si="518"/>
        <v>0</v>
      </c>
      <c r="S1003" s="97">
        <f>VLOOKUP(CONCATENATE($F1003," ",$G1003),AllocFactorMatrix,(S$4+1),FALSE)*$E1004</f>
        <v>0</v>
      </c>
      <c r="T1003" s="97">
        <f>VLOOKUP(CONCATENATE($F1003," ",$G1003),AllocFactorMatrix,(T$4+1),FALSE)*$E1004</f>
        <v>0</v>
      </c>
      <c r="U1003" s="97">
        <f>VLOOKUP(CONCATENATE($F1003," ",$G1003),AllocFactorMatrix,(U$4+1),FALSE)*$E1004</f>
        <v>0</v>
      </c>
      <c r="V1003" s="97">
        <f>VLOOKUP(CONCATENATE($F1003," ",$G1003),AllocFactorMatrix,(V$4+1),FALSE)*$E1004</f>
        <v>0</v>
      </c>
      <c r="W1003" s="97">
        <f t="shared" si="520"/>
        <v>0</v>
      </c>
      <c r="X1003" s="97">
        <f>VLOOKUP(CONCATENATE($F1003," ",$G1003),AllocFactorMatrix,(X$4+1),FALSE)*$E1004</f>
        <v>0</v>
      </c>
      <c r="Y1003" s="97">
        <f>VLOOKUP(CONCATENATE($F1003," ",$G1003),AllocFactorMatrix,(Y$4+1),FALSE)*$E1004</f>
        <v>0</v>
      </c>
      <c r="Z1003" s="97">
        <f t="shared" si="519"/>
        <v>0</v>
      </c>
      <c r="AA1003" s="97">
        <f>VLOOKUP(CONCATENATE($F1003," ",$G1003),AllocFactorMatrix,(AA$4+1),FALSE)*$E1004</f>
        <v>0</v>
      </c>
      <c r="AB1003" s="97">
        <f>VLOOKUP(CONCATENATE($F1003," ",$G1003),AllocFactorMatrix,(AB$4+1),FALSE)*$E1004</f>
        <v>0</v>
      </c>
      <c r="AC1003" s="97">
        <f>VLOOKUP(CONCATENATE($F1003," ",$G1003),AllocFactorMatrix,(AC$4+1),FALSE)*$E1004</f>
        <v>0</v>
      </c>
    </row>
    <row r="1004" spans="4:29" collapsed="1">
      <c r="D1004" s="39" t="s">
        <v>528</v>
      </c>
      <c r="E1004" s="40">
        <v>895952</v>
      </c>
      <c r="F1004" s="40" t="s">
        <v>63</v>
      </c>
      <c r="G1004" s="39" t="str">
        <f>$G$15</f>
        <v>TOTAL</v>
      </c>
      <c r="H1004" s="42">
        <f t="shared" si="510"/>
        <v>895951.99999999988</v>
      </c>
      <c r="I1004" s="97">
        <f>VLOOKUP(CONCATENATE($F1004," ",$G1004),AllocFactorMatrix,(I$4+1),FALSE)*$E1004</f>
        <v>444220.68016285484</v>
      </c>
      <c r="J1004" s="97">
        <f>VLOOKUP(CONCATENATE($F1004," ",$G1004),AllocFactorMatrix,(J$4+1),FALSE)*$E1004</f>
        <v>111085.31989243296</v>
      </c>
      <c r="K1004" s="97">
        <f>VLOOKUP(CONCATENATE($F1004," ",$G1004),AllocFactorMatrix,(K$4+1),FALSE)*$E1004</f>
        <v>1407.877325461626</v>
      </c>
      <c r="L1004" s="97">
        <f>VLOOKUP(CONCATENATE($F1004," ",$G1004),AllocFactorMatrix,(L$4+1),FALSE)*$E1004</f>
        <v>70.462860695441023</v>
      </c>
      <c r="M1004" s="97">
        <f t="shared" si="517"/>
        <v>112563.66007859002</v>
      </c>
      <c r="N1004" s="97">
        <f>VLOOKUP(CONCATENATE($F1004," ",$G1004),AllocFactorMatrix,(N$4+1),FALSE)*$E1004</f>
        <v>49838.176828656826</v>
      </c>
      <c r="O1004" s="97">
        <f>VLOOKUP(CONCATENATE($F1004," ",$G1004),AllocFactorMatrix,(O$4+1),FALSE)*$E1004</f>
        <v>13659.49007128664</v>
      </c>
      <c r="P1004" s="97">
        <f>VLOOKUP(CONCATENATE($F1004," ",$G1004),AllocFactorMatrix,(P$4+1),FALSE)*$E1004</f>
        <v>2173.6456825825903</v>
      </c>
      <c r="Q1004" s="97">
        <f>VLOOKUP(CONCATENATE($F1004," ",$G1004),AllocFactorMatrix,(Q$4+1),FALSE)*$E1004</f>
        <v>0</v>
      </c>
      <c r="R1004" s="97">
        <f t="shared" si="518"/>
        <v>65671.31258252605</v>
      </c>
      <c r="S1004" s="97">
        <f>VLOOKUP(CONCATENATE($F1004," ",$G1004),AllocFactorMatrix,(S$4+1),FALSE)*$E1004</f>
        <v>2154.3768903217965</v>
      </c>
      <c r="T1004" s="97">
        <f>VLOOKUP(CONCATENATE($F1004," ",$G1004),AllocFactorMatrix,(T$4+1),FALSE)*$E1004</f>
        <v>39205.984454819489</v>
      </c>
      <c r="U1004" s="97">
        <f>VLOOKUP(CONCATENATE($F1004," ",$G1004),AllocFactorMatrix,(U$4+1),FALSE)*$E1004</f>
        <v>191032.80108201041</v>
      </c>
      <c r="V1004" s="97">
        <f>VLOOKUP(CONCATENATE($F1004," ",$G1004),AllocFactorMatrix,(V$4+1),FALSE)*$E1004</f>
        <v>24341.483920759794</v>
      </c>
      <c r="W1004" s="97">
        <f t="shared" si="520"/>
        <v>256734.64634791148</v>
      </c>
      <c r="X1004" s="97">
        <f>VLOOKUP(CONCATENATE($F1004," ",$G1004),AllocFactorMatrix,(X$4+1),FALSE)*$E1004</f>
        <v>13938.675559165411</v>
      </c>
      <c r="Y1004" s="97">
        <f>VLOOKUP(CONCATENATE($F1004," ",$G1004),AllocFactorMatrix,(Y$4+1),FALSE)*$E1004</f>
        <v>262.01351577056687</v>
      </c>
      <c r="Z1004" s="97">
        <f t="shared" si="519"/>
        <v>14200.689074935977</v>
      </c>
      <c r="AA1004" s="97">
        <f>VLOOKUP(CONCATENATE($F1004," ",$G1004),AllocFactorMatrix,(AA$4+1),FALSE)*$E1004</f>
        <v>202.70364069005714</v>
      </c>
      <c r="AB1004" s="97">
        <f>VLOOKUP(CONCATENATE($F1004," ",$G1004),AllocFactorMatrix,(AB$4+1),FALSE)*$E1004</f>
        <v>1904.8677946095022</v>
      </c>
      <c r="AC1004" s="97">
        <f>VLOOKUP(CONCATENATE($F1004," ",$G1004),AllocFactorMatrix,(AC$4+1),FALSE)*$E1004</f>
        <v>453.44031788189329</v>
      </c>
    </row>
    <row r="1005" spans="4:29" hidden="1" outlineLevel="1">
      <c r="F1005" s="40" t="str">
        <f>F1012</f>
        <v>TRANS_TOTAL</v>
      </c>
      <c r="G1005" s="39" t="str">
        <f>$G$8</f>
        <v>PRODUCTION</v>
      </c>
      <c r="H1005" s="42">
        <f t="shared" ref="H1005:H1036" si="521">SUBTOTAL(9,I1005:AC1005)</f>
        <v>0</v>
      </c>
      <c r="I1005" s="97">
        <f>VLOOKUP(CONCATENATE($F1005," ",$G1005),AllocFactorMatrix,(I$4+1),FALSE)*$E1012</f>
        <v>0</v>
      </c>
      <c r="J1005" s="97">
        <f>VLOOKUP(CONCATENATE($F1005," ",$G1005),AllocFactorMatrix,(J$4+1),FALSE)*$E1012</f>
        <v>0</v>
      </c>
      <c r="K1005" s="97">
        <f>VLOOKUP(CONCATENATE($F1005," ",$G1005),AllocFactorMatrix,(K$4+1),FALSE)*$E1012</f>
        <v>0</v>
      </c>
      <c r="L1005" s="97">
        <f>VLOOKUP(CONCATENATE($F1005," ",$G1005),AllocFactorMatrix,(L$4+1),FALSE)*$E1012</f>
        <v>0</v>
      </c>
      <c r="M1005" s="97">
        <f t="shared" ref="M1005:M1012" si="522">SUBTOTAL(9,J1005:L1005)</f>
        <v>0</v>
      </c>
      <c r="N1005" s="97">
        <f>VLOOKUP(CONCATENATE($F1005," ",$G1005),AllocFactorMatrix,(N$4+1),FALSE)*$E1012</f>
        <v>0</v>
      </c>
      <c r="O1005" s="97">
        <f>VLOOKUP(CONCATENATE($F1005," ",$G1005),AllocFactorMatrix,(O$4+1),FALSE)*$E1012</f>
        <v>0</v>
      </c>
      <c r="P1005" s="97">
        <f>VLOOKUP(CONCATENATE($F1005," ",$G1005),AllocFactorMatrix,(P$4+1),FALSE)*$E1012</f>
        <v>0</v>
      </c>
      <c r="Q1005" s="97">
        <f>VLOOKUP(CONCATENATE($F1005," ",$G1005),AllocFactorMatrix,(Q$4+1),FALSE)*$E1012</f>
        <v>0</v>
      </c>
      <c r="R1005" s="97">
        <f t="shared" ref="R1005:R1012" si="523">SUBTOTAL(9,N1005:Q1005)</f>
        <v>0</v>
      </c>
      <c r="S1005" s="97">
        <f>VLOOKUP(CONCATENATE($F1005," ",$G1005),AllocFactorMatrix,(S$4+1),FALSE)*$E1012</f>
        <v>0</v>
      </c>
      <c r="T1005" s="97">
        <f>VLOOKUP(CONCATENATE($F1005," ",$G1005),AllocFactorMatrix,(T$4+1),FALSE)*$E1012</f>
        <v>0</v>
      </c>
      <c r="U1005" s="97">
        <f>VLOOKUP(CONCATENATE($F1005," ",$G1005),AllocFactorMatrix,(U$4+1),FALSE)*$E1012</f>
        <v>0</v>
      </c>
      <c r="V1005" s="97">
        <f>VLOOKUP(CONCATENATE($F1005," ",$G1005),AllocFactorMatrix,(V$4+1),FALSE)*$E1012</f>
        <v>0</v>
      </c>
      <c r="W1005" s="97">
        <f>SUBTOTAL(9,S1005:V1005)</f>
        <v>0</v>
      </c>
      <c r="X1005" s="97">
        <f>VLOOKUP(CONCATENATE($F1005," ",$G1005),AllocFactorMatrix,(X$4+1),FALSE)*$E1012</f>
        <v>0</v>
      </c>
      <c r="Y1005" s="97">
        <f>VLOOKUP(CONCATENATE($F1005," ",$G1005),AllocFactorMatrix,(Y$4+1),FALSE)*$E1012</f>
        <v>0</v>
      </c>
      <c r="Z1005" s="97">
        <f t="shared" ref="Z1005:Z1012" si="524">SUBTOTAL(9,X1005:Y1005)</f>
        <v>0</v>
      </c>
      <c r="AA1005" s="97">
        <f>VLOOKUP(CONCATENATE($F1005," ",$G1005),AllocFactorMatrix,(AA$4+1),FALSE)*$E1012</f>
        <v>0</v>
      </c>
      <c r="AB1005" s="97">
        <f>VLOOKUP(CONCATENATE($F1005," ",$G1005),AllocFactorMatrix,(AB$4+1),FALSE)*$E1012</f>
        <v>0</v>
      </c>
      <c r="AC1005" s="97">
        <f>VLOOKUP(CONCATENATE($F1005," ",$G1005),AllocFactorMatrix,(AC$4+1),FALSE)*$E1012</f>
        <v>0</v>
      </c>
    </row>
    <row r="1006" spans="4:29" hidden="1" outlineLevel="1">
      <c r="F1006" s="40" t="str">
        <f>F1012</f>
        <v>TRANS_TOTAL</v>
      </c>
      <c r="G1006" s="39" t="str">
        <f>$G$9</f>
        <v>BULKTRAN</v>
      </c>
      <c r="H1006" s="42">
        <f t="shared" si="521"/>
        <v>178745.29440000004</v>
      </c>
      <c r="I1006" s="97">
        <f>VLOOKUP(CONCATENATE($F1006," ",$G1006),AllocFactorMatrix,(I$4+1),FALSE)*$E1012</f>
        <v>88623.448861409721</v>
      </c>
      <c r="J1006" s="97">
        <f>VLOOKUP(CONCATENATE($F1006," ",$G1006),AllocFactorMatrix,(J$4+1),FALSE)*$E1012</f>
        <v>22161.877207362795</v>
      </c>
      <c r="K1006" s="97">
        <f>VLOOKUP(CONCATENATE($F1006," ",$G1006),AllocFactorMatrix,(K$4+1),FALSE)*$E1012</f>
        <v>280.87603690680197</v>
      </c>
      <c r="L1006" s="97">
        <f>VLOOKUP(CONCATENATE($F1006," ",$G1006),AllocFactorMatrix,(L$4+1),FALSE)*$E1012</f>
        <v>14.057566453641265</v>
      </c>
      <c r="M1006" s="97">
        <f t="shared" si="522"/>
        <v>22456.810810723237</v>
      </c>
      <c r="N1006" s="97">
        <f>VLOOKUP(CONCATENATE($F1006," ",$G1006),AllocFactorMatrix,(N$4+1),FALSE)*$E1012</f>
        <v>9942.8759460300607</v>
      </c>
      <c r="O1006" s="97">
        <f>VLOOKUP(CONCATENATE($F1006," ",$G1006),AllocFactorMatrix,(O$4+1),FALSE)*$E1012</f>
        <v>2725.1120307181723</v>
      </c>
      <c r="P1006" s="97">
        <f>VLOOKUP(CONCATENATE($F1006," ",$G1006),AllocFactorMatrix,(P$4+1),FALSE)*$E1012</f>
        <v>433.64927747749238</v>
      </c>
      <c r="Q1006" s="97">
        <f>VLOOKUP(CONCATENATE($F1006," ",$G1006),AllocFactorMatrix,(Q$4+1),FALSE)*$E1012</f>
        <v>0</v>
      </c>
      <c r="R1006" s="97">
        <f t="shared" si="523"/>
        <v>13101.637254225725</v>
      </c>
      <c r="S1006" s="97">
        <f>VLOOKUP(CONCATENATE($F1006," ",$G1006),AllocFactorMatrix,(S$4+1),FALSE)*$E1012</f>
        <v>429.80509168920452</v>
      </c>
      <c r="T1006" s="97">
        <f>VLOOKUP(CONCATENATE($F1006," ",$G1006),AllocFactorMatrix,(T$4+1),FALSE)*$E1012</f>
        <v>7821.7195046370052</v>
      </c>
      <c r="U1006" s="97">
        <f>VLOOKUP(CONCATENATE($F1006," ",$G1006),AllocFactorMatrix,(U$4+1),FALSE)*$E1012</f>
        <v>38111.655835871337</v>
      </c>
      <c r="V1006" s="97">
        <f>VLOOKUP(CONCATENATE($F1006," ",$G1006),AllocFactorMatrix,(V$4+1),FALSE)*$E1012</f>
        <v>4856.2040260517042</v>
      </c>
      <c r="W1006" s="97">
        <f t="shared" ref="W1006:W1012" si="525">SUBTOTAL(9,S1006:V1006)</f>
        <v>51219.384458249253</v>
      </c>
      <c r="X1006" s="97">
        <f>VLOOKUP(CONCATENATE($F1006," ",$G1006),AllocFactorMatrix,(X$4+1),FALSE)*$E1012</f>
        <v>2780.8104299885558</v>
      </c>
      <c r="Y1006" s="97">
        <f>VLOOKUP(CONCATENATE($F1006," ",$G1006),AllocFactorMatrix,(Y$4+1),FALSE)*$E1012</f>
        <v>52.272535820210273</v>
      </c>
      <c r="Z1006" s="97">
        <f t="shared" si="524"/>
        <v>2833.0829658087659</v>
      </c>
      <c r="AA1006" s="97">
        <f>VLOOKUP(CONCATENATE($F1006," ",$G1006),AllocFactorMatrix,(AA$4+1),FALSE)*$E1012</f>
        <v>40.440025728048042</v>
      </c>
      <c r="AB1006" s="97">
        <f>VLOOKUP(CONCATENATE($F1006," ",$G1006),AllocFactorMatrix,(AB$4+1),FALSE)*$E1012</f>
        <v>380.02722773156847</v>
      </c>
      <c r="AC1006" s="97">
        <f>VLOOKUP(CONCATENATE($F1006," ",$G1006),AllocFactorMatrix,(AC$4+1),FALSE)*$E1012</f>
        <v>90.46279612370823</v>
      </c>
    </row>
    <row r="1007" spans="4:29" hidden="1" outlineLevel="1">
      <c r="F1007" s="40" t="str">
        <f>F1012</f>
        <v>TRANS_TOTAL</v>
      </c>
      <c r="G1007" s="39" t="str">
        <f>$G$10</f>
        <v>SUBTRAN</v>
      </c>
      <c r="H1007" s="42">
        <f t="shared" si="521"/>
        <v>56662.705600000016</v>
      </c>
      <c r="I1007" s="97">
        <f>VLOOKUP(CONCATENATE($F1007," ",$G1007),AllocFactorMatrix,(I$4+1),FALSE)*$E1012</f>
        <v>27343.281498927168</v>
      </c>
      <c r="J1007" s="97">
        <f>VLOOKUP(CONCATENATE($F1007," ",$G1007),AllocFactorMatrix,(J$4+1),FALSE)*$E1012</f>
        <v>6821.9689595244017</v>
      </c>
      <c r="K1007" s="97">
        <f>VLOOKUP(CONCATENATE($F1007," ",$G1007),AllocFactorMatrix,(K$4+1),FALSE)*$E1012</f>
        <v>86.643045577865905</v>
      </c>
      <c r="L1007" s="97">
        <f>VLOOKUP(CONCATENATE($F1007," ",$G1007),AllocFactorMatrix,(L$4+1),FALSE)*$E1012</f>
        <v>5.5857409884280553</v>
      </c>
      <c r="M1007" s="97">
        <f t="shared" si="522"/>
        <v>6914.1977460906965</v>
      </c>
      <c r="N1007" s="97">
        <f>VLOOKUP(CONCATENATE($F1007," ",$G1007),AllocFactorMatrix,(N$4+1),FALSE)*$E1012</f>
        <v>3029.5155438437896</v>
      </c>
      <c r="O1007" s="97">
        <f>VLOOKUP(CONCATENATE($F1007," ",$G1007),AllocFactorMatrix,(O$4+1),FALSE)*$E1012</f>
        <v>831.68044624102924</v>
      </c>
      <c r="P1007" s="97">
        <f>VLOOKUP(CONCATENATE($F1007," ",$G1007),AllocFactorMatrix,(P$4+1),FALSE)*$E1012</f>
        <v>167.17392808624447</v>
      </c>
      <c r="Q1007" s="97">
        <f>VLOOKUP(CONCATENATE($F1007," ",$G1007),AllocFactorMatrix,(Q$4+1),FALSE)*$E1012</f>
        <v>0</v>
      </c>
      <c r="R1007" s="97">
        <f t="shared" si="523"/>
        <v>4028.3699181710631</v>
      </c>
      <c r="S1007" s="97">
        <f>VLOOKUP(CONCATENATE($F1007," ",$G1007),AllocFactorMatrix,(S$4+1),FALSE)*$E1012</f>
        <v>128.38163676402172</v>
      </c>
      <c r="T1007" s="97">
        <f>VLOOKUP(CONCATENATE($F1007," ",$G1007),AllocFactorMatrix,(T$4+1),FALSE)*$E1012</f>
        <v>2405.2492172038924</v>
      </c>
      <c r="U1007" s="97">
        <f>VLOOKUP(CONCATENATE($F1007," ",$G1007),AllocFactorMatrix,(U$4+1),FALSE)*$E1012</f>
        <v>14947.237377859112</v>
      </c>
      <c r="V1007" s="97">
        <f>VLOOKUP(CONCATENATE($F1007," ",$G1007),AllocFactorMatrix,(V$4+1),FALSE)*$E1012</f>
        <v>0</v>
      </c>
      <c r="W1007" s="97">
        <f t="shared" si="525"/>
        <v>17480.868231827026</v>
      </c>
      <c r="X1007" s="97">
        <f>VLOOKUP(CONCATENATE($F1007," ",$G1007),AllocFactorMatrix,(X$4+1),FALSE)*$E1012</f>
        <v>849.7385907239883</v>
      </c>
      <c r="Y1007" s="97">
        <f>VLOOKUP(CONCATENATE($F1007," ",$G1007),AllocFactorMatrix,(Y$4+1),FALSE)*$E1012</f>
        <v>16.299537246802771</v>
      </c>
      <c r="Z1007" s="97">
        <f t="shared" si="524"/>
        <v>866.03812797079104</v>
      </c>
      <c r="AA1007" s="97">
        <f>VLOOKUP(CONCATENATE($F1007," ",$G1007),AllocFactorMatrix,(AA$4+1),FALSE)*$E1012</f>
        <v>12.397570301063913</v>
      </c>
      <c r="AB1007" s="97">
        <f>VLOOKUP(CONCATENATE($F1007," ",$G1007),AllocFactorMatrix,(AB$4+1),FALSE)*$E1012</f>
        <v>14.184707524123302</v>
      </c>
      <c r="AC1007" s="97">
        <f>VLOOKUP(CONCATENATE($F1007," ",$G1007),AllocFactorMatrix,(AC$4+1),FALSE)*$E1012</f>
        <v>3.3677991880840454</v>
      </c>
    </row>
    <row r="1008" spans="4:29" hidden="1" outlineLevel="1">
      <c r="F1008" s="40" t="str">
        <f>F1012</f>
        <v>TRANS_TOTAL</v>
      </c>
      <c r="G1008" s="39" t="str">
        <f>$G$11</f>
        <v>DISTPRI</v>
      </c>
      <c r="H1008" s="42">
        <f t="shared" si="521"/>
        <v>0</v>
      </c>
      <c r="I1008" s="97">
        <f>VLOOKUP(CONCATENATE($F1008," ",$G1008),AllocFactorMatrix,(I$4+1),FALSE)*$E1012</f>
        <v>0</v>
      </c>
      <c r="J1008" s="97">
        <f>VLOOKUP(CONCATENATE($F1008," ",$G1008),AllocFactorMatrix,(J$4+1),FALSE)*$E1012</f>
        <v>0</v>
      </c>
      <c r="K1008" s="97">
        <f>VLOOKUP(CONCATENATE($F1008," ",$G1008),AllocFactorMatrix,(K$4+1),FALSE)*$E1012</f>
        <v>0</v>
      </c>
      <c r="L1008" s="97">
        <f>VLOOKUP(CONCATENATE($F1008," ",$G1008),AllocFactorMatrix,(L$4+1),FALSE)*$E1012</f>
        <v>0</v>
      </c>
      <c r="M1008" s="97">
        <f t="shared" si="522"/>
        <v>0</v>
      </c>
      <c r="N1008" s="97">
        <f>VLOOKUP(CONCATENATE($F1008," ",$G1008),AllocFactorMatrix,(N$4+1),FALSE)*$E1012</f>
        <v>0</v>
      </c>
      <c r="O1008" s="97">
        <f>VLOOKUP(CONCATENATE($F1008," ",$G1008),AllocFactorMatrix,(O$4+1),FALSE)*$E1012</f>
        <v>0</v>
      </c>
      <c r="P1008" s="97">
        <f>VLOOKUP(CONCATENATE($F1008," ",$G1008),AllocFactorMatrix,(P$4+1),FALSE)*$E1012</f>
        <v>0</v>
      </c>
      <c r="Q1008" s="97">
        <f>VLOOKUP(CONCATENATE($F1008," ",$G1008),AllocFactorMatrix,(Q$4+1),FALSE)*$E1012</f>
        <v>0</v>
      </c>
      <c r="R1008" s="97">
        <f t="shared" si="523"/>
        <v>0</v>
      </c>
      <c r="S1008" s="97">
        <f>VLOOKUP(CONCATENATE($F1008," ",$G1008),AllocFactorMatrix,(S$4+1),FALSE)*$E1012</f>
        <v>0</v>
      </c>
      <c r="T1008" s="97">
        <f>VLOOKUP(CONCATENATE($F1008," ",$G1008),AllocFactorMatrix,(T$4+1),FALSE)*$E1012</f>
        <v>0</v>
      </c>
      <c r="U1008" s="97">
        <f>VLOOKUP(CONCATENATE($F1008," ",$G1008),AllocFactorMatrix,(U$4+1),FALSE)*$E1012</f>
        <v>0</v>
      </c>
      <c r="V1008" s="97">
        <f>VLOOKUP(CONCATENATE($F1008," ",$G1008),AllocFactorMatrix,(V$4+1),FALSE)*$E1012</f>
        <v>0</v>
      </c>
      <c r="W1008" s="97">
        <f t="shared" si="525"/>
        <v>0</v>
      </c>
      <c r="X1008" s="97">
        <f>VLOOKUP(CONCATENATE($F1008," ",$G1008),AllocFactorMatrix,(X$4+1),FALSE)*$E1012</f>
        <v>0</v>
      </c>
      <c r="Y1008" s="97">
        <f>VLOOKUP(CONCATENATE($F1008," ",$G1008),AllocFactorMatrix,(Y$4+1),FALSE)*$E1012</f>
        <v>0</v>
      </c>
      <c r="Z1008" s="97">
        <f t="shared" si="524"/>
        <v>0</v>
      </c>
      <c r="AA1008" s="97">
        <f>VLOOKUP(CONCATENATE($F1008," ",$G1008),AllocFactorMatrix,(AA$4+1),FALSE)*$E1012</f>
        <v>0</v>
      </c>
      <c r="AB1008" s="97">
        <f>VLOOKUP(CONCATENATE($F1008," ",$G1008),AllocFactorMatrix,(AB$4+1),FALSE)*$E1012</f>
        <v>0</v>
      </c>
      <c r="AC1008" s="97">
        <f>VLOOKUP(CONCATENATE($F1008," ",$G1008),AllocFactorMatrix,(AC$4+1),FALSE)*$E1012</f>
        <v>0</v>
      </c>
    </row>
    <row r="1009" spans="4:29" hidden="1" outlineLevel="1">
      <c r="F1009" s="40" t="str">
        <f>F1012</f>
        <v>TRANS_TOTAL</v>
      </c>
      <c r="G1009" s="39" t="str">
        <f>$G$12</f>
        <v>DISTSEC</v>
      </c>
      <c r="H1009" s="42">
        <f t="shared" si="521"/>
        <v>0</v>
      </c>
      <c r="I1009" s="97">
        <f>VLOOKUP(CONCATENATE($F1009," ",$G1009),AllocFactorMatrix,(I$4+1),FALSE)*$E1012</f>
        <v>0</v>
      </c>
      <c r="J1009" s="97">
        <f>VLOOKUP(CONCATENATE($F1009," ",$G1009),AllocFactorMatrix,(J$4+1),FALSE)*$E1012</f>
        <v>0</v>
      </c>
      <c r="K1009" s="97">
        <f>VLOOKUP(CONCATENATE($F1009," ",$G1009),AllocFactorMatrix,(K$4+1),FALSE)*$E1012</f>
        <v>0</v>
      </c>
      <c r="L1009" s="97">
        <f>VLOOKUP(CONCATENATE($F1009," ",$G1009),AllocFactorMatrix,(L$4+1),FALSE)*$E1012</f>
        <v>0</v>
      </c>
      <c r="M1009" s="97">
        <f t="shared" si="522"/>
        <v>0</v>
      </c>
      <c r="N1009" s="97">
        <f>VLOOKUP(CONCATENATE($F1009," ",$G1009),AllocFactorMatrix,(N$4+1),FALSE)*$E1012</f>
        <v>0</v>
      </c>
      <c r="O1009" s="97">
        <f>VLOOKUP(CONCATENATE($F1009," ",$G1009),AllocFactorMatrix,(O$4+1),FALSE)*$E1012</f>
        <v>0</v>
      </c>
      <c r="P1009" s="97">
        <f>VLOOKUP(CONCATENATE($F1009," ",$G1009),AllocFactorMatrix,(P$4+1),FALSE)*$E1012</f>
        <v>0</v>
      </c>
      <c r="Q1009" s="97">
        <f>VLOOKUP(CONCATENATE($F1009," ",$G1009),AllocFactorMatrix,(Q$4+1),FALSE)*$E1012</f>
        <v>0</v>
      </c>
      <c r="R1009" s="97">
        <f t="shared" si="523"/>
        <v>0</v>
      </c>
      <c r="S1009" s="97">
        <f>VLOOKUP(CONCATENATE($F1009," ",$G1009),AllocFactorMatrix,(S$4+1),FALSE)*$E1012</f>
        <v>0</v>
      </c>
      <c r="T1009" s="97">
        <f>VLOOKUP(CONCATENATE($F1009," ",$G1009),AllocFactorMatrix,(T$4+1),FALSE)*$E1012</f>
        <v>0</v>
      </c>
      <c r="U1009" s="97">
        <f>VLOOKUP(CONCATENATE($F1009," ",$G1009),AllocFactorMatrix,(U$4+1),FALSE)*$E1012</f>
        <v>0</v>
      </c>
      <c r="V1009" s="97">
        <f>VLOOKUP(CONCATENATE($F1009," ",$G1009),AllocFactorMatrix,(V$4+1),FALSE)*$E1012</f>
        <v>0</v>
      </c>
      <c r="W1009" s="97">
        <f t="shared" si="525"/>
        <v>0</v>
      </c>
      <c r="X1009" s="97">
        <f>VLOOKUP(CONCATENATE($F1009," ",$G1009),AllocFactorMatrix,(X$4+1),FALSE)*$E1012</f>
        <v>0</v>
      </c>
      <c r="Y1009" s="97">
        <f>VLOOKUP(CONCATENATE($F1009," ",$G1009),AllocFactorMatrix,(Y$4+1),FALSE)*$E1012</f>
        <v>0</v>
      </c>
      <c r="Z1009" s="97">
        <f t="shared" si="524"/>
        <v>0</v>
      </c>
      <c r="AA1009" s="97">
        <f>VLOOKUP(CONCATENATE($F1009," ",$G1009),AllocFactorMatrix,(AA$4+1),FALSE)*$E1012</f>
        <v>0</v>
      </c>
      <c r="AB1009" s="97">
        <f>VLOOKUP(CONCATENATE($F1009," ",$G1009),AllocFactorMatrix,(AB$4+1),FALSE)*$E1012</f>
        <v>0</v>
      </c>
      <c r="AC1009" s="97">
        <f>VLOOKUP(CONCATENATE($F1009," ",$G1009),AllocFactorMatrix,(AC$4+1),FALSE)*$E1012</f>
        <v>0</v>
      </c>
    </row>
    <row r="1010" spans="4:29" hidden="1" outlineLevel="1">
      <c r="F1010" s="40" t="str">
        <f>F1012</f>
        <v>TRANS_TOTAL</v>
      </c>
      <c r="G1010" s="39" t="str">
        <f>$G$13</f>
        <v>ENERGY</v>
      </c>
      <c r="H1010" s="42">
        <f t="shared" si="521"/>
        <v>0</v>
      </c>
      <c r="I1010" s="97">
        <f>VLOOKUP(CONCATENATE($F1010," ",$G1010),AllocFactorMatrix,(I$4+1),FALSE)*$E1012</f>
        <v>0</v>
      </c>
      <c r="J1010" s="97">
        <f>VLOOKUP(CONCATENATE($F1010," ",$G1010),AllocFactorMatrix,(J$4+1),FALSE)*$E1012</f>
        <v>0</v>
      </c>
      <c r="K1010" s="97">
        <f>VLOOKUP(CONCATENATE($F1010," ",$G1010),AllocFactorMatrix,(K$4+1),FALSE)*$E1012</f>
        <v>0</v>
      </c>
      <c r="L1010" s="97">
        <f>VLOOKUP(CONCATENATE($F1010," ",$G1010),AllocFactorMatrix,(L$4+1),FALSE)*$E1012</f>
        <v>0</v>
      </c>
      <c r="M1010" s="97">
        <f t="shared" si="522"/>
        <v>0</v>
      </c>
      <c r="N1010" s="97">
        <f>VLOOKUP(CONCATENATE($F1010," ",$G1010),AllocFactorMatrix,(N$4+1),FALSE)*$E1012</f>
        <v>0</v>
      </c>
      <c r="O1010" s="97">
        <f>VLOOKUP(CONCATENATE($F1010," ",$G1010),AllocFactorMatrix,(O$4+1),FALSE)*$E1012</f>
        <v>0</v>
      </c>
      <c r="P1010" s="97">
        <f>VLOOKUP(CONCATENATE($F1010," ",$G1010),AllocFactorMatrix,(P$4+1),FALSE)*$E1012</f>
        <v>0</v>
      </c>
      <c r="Q1010" s="97">
        <f>VLOOKUP(CONCATENATE($F1010," ",$G1010),AllocFactorMatrix,(Q$4+1),FALSE)*$E1012</f>
        <v>0</v>
      </c>
      <c r="R1010" s="97">
        <f t="shared" si="523"/>
        <v>0</v>
      </c>
      <c r="S1010" s="97">
        <f>VLOOKUP(CONCATENATE($F1010," ",$G1010),AllocFactorMatrix,(S$4+1),FALSE)*$E1012</f>
        <v>0</v>
      </c>
      <c r="T1010" s="97">
        <f>VLOOKUP(CONCATENATE($F1010," ",$G1010),AllocFactorMatrix,(T$4+1),FALSE)*$E1012</f>
        <v>0</v>
      </c>
      <c r="U1010" s="97">
        <f>VLOOKUP(CONCATENATE($F1010," ",$G1010),AllocFactorMatrix,(U$4+1),FALSE)*$E1012</f>
        <v>0</v>
      </c>
      <c r="V1010" s="97">
        <f>VLOOKUP(CONCATENATE($F1010," ",$G1010),AllocFactorMatrix,(V$4+1),FALSE)*$E1012</f>
        <v>0</v>
      </c>
      <c r="W1010" s="97">
        <f t="shared" si="525"/>
        <v>0</v>
      </c>
      <c r="X1010" s="97">
        <f>VLOOKUP(CONCATENATE($F1010," ",$G1010),AllocFactorMatrix,(X$4+1),FALSE)*$E1012</f>
        <v>0</v>
      </c>
      <c r="Y1010" s="97">
        <f>VLOOKUP(CONCATENATE($F1010," ",$G1010),AllocFactorMatrix,(Y$4+1),FALSE)*$E1012</f>
        <v>0</v>
      </c>
      <c r="Z1010" s="97">
        <f t="shared" si="524"/>
        <v>0</v>
      </c>
      <c r="AA1010" s="97">
        <f>VLOOKUP(CONCATENATE($F1010," ",$G1010),AllocFactorMatrix,(AA$4+1),FALSE)*$E1012</f>
        <v>0</v>
      </c>
      <c r="AB1010" s="97">
        <f>VLOOKUP(CONCATENATE($F1010," ",$G1010),AllocFactorMatrix,(AB$4+1),FALSE)*$E1012</f>
        <v>0</v>
      </c>
      <c r="AC1010" s="97">
        <f>VLOOKUP(CONCATENATE($F1010," ",$G1010),AllocFactorMatrix,(AC$4+1),FALSE)*$E1012</f>
        <v>0</v>
      </c>
    </row>
    <row r="1011" spans="4:29" hidden="1" outlineLevel="1">
      <c r="F1011" s="40" t="str">
        <f>F1012</f>
        <v>TRANS_TOTAL</v>
      </c>
      <c r="G1011" s="39" t="str">
        <f>$G$14</f>
        <v>CUSTOMER</v>
      </c>
      <c r="H1011" s="42">
        <f t="shared" si="521"/>
        <v>0</v>
      </c>
      <c r="I1011" s="97">
        <f>VLOOKUP(CONCATENATE($F1011," ",$G1011),AllocFactorMatrix,(I$4+1),FALSE)*$E1012</f>
        <v>0</v>
      </c>
      <c r="J1011" s="97">
        <f>VLOOKUP(CONCATENATE($F1011," ",$G1011),AllocFactorMatrix,(J$4+1),FALSE)*$E1012</f>
        <v>0</v>
      </c>
      <c r="K1011" s="97">
        <f>VLOOKUP(CONCATENATE($F1011," ",$G1011),AllocFactorMatrix,(K$4+1),FALSE)*$E1012</f>
        <v>0</v>
      </c>
      <c r="L1011" s="97">
        <f>VLOOKUP(CONCATENATE($F1011," ",$G1011),AllocFactorMatrix,(L$4+1),FALSE)*$E1012</f>
        <v>0</v>
      </c>
      <c r="M1011" s="97">
        <f t="shared" si="522"/>
        <v>0</v>
      </c>
      <c r="N1011" s="97">
        <f>VLOOKUP(CONCATENATE($F1011," ",$G1011),AllocFactorMatrix,(N$4+1),FALSE)*$E1012</f>
        <v>0</v>
      </c>
      <c r="O1011" s="97">
        <f>VLOOKUP(CONCATENATE($F1011," ",$G1011),AllocFactorMatrix,(O$4+1),FALSE)*$E1012</f>
        <v>0</v>
      </c>
      <c r="P1011" s="97">
        <f>VLOOKUP(CONCATENATE($F1011," ",$G1011),AllocFactorMatrix,(P$4+1),FALSE)*$E1012</f>
        <v>0</v>
      </c>
      <c r="Q1011" s="97">
        <f>VLOOKUP(CONCATENATE($F1011," ",$G1011),AllocFactorMatrix,(Q$4+1),FALSE)*$E1012</f>
        <v>0</v>
      </c>
      <c r="R1011" s="97">
        <f t="shared" si="523"/>
        <v>0</v>
      </c>
      <c r="S1011" s="97">
        <f>VLOOKUP(CONCATENATE($F1011," ",$G1011),AllocFactorMatrix,(S$4+1),FALSE)*$E1012</f>
        <v>0</v>
      </c>
      <c r="T1011" s="97">
        <f>VLOOKUP(CONCATENATE($F1011," ",$G1011),AllocFactorMatrix,(T$4+1),FALSE)*$E1012</f>
        <v>0</v>
      </c>
      <c r="U1011" s="97">
        <f>VLOOKUP(CONCATENATE($F1011," ",$G1011),AllocFactorMatrix,(U$4+1),FALSE)*$E1012</f>
        <v>0</v>
      </c>
      <c r="V1011" s="97">
        <f>VLOOKUP(CONCATENATE($F1011," ",$G1011),AllocFactorMatrix,(V$4+1),FALSE)*$E1012</f>
        <v>0</v>
      </c>
      <c r="W1011" s="97">
        <f t="shared" si="525"/>
        <v>0</v>
      </c>
      <c r="X1011" s="97">
        <f>VLOOKUP(CONCATENATE($F1011," ",$G1011),AllocFactorMatrix,(X$4+1),FALSE)*$E1012</f>
        <v>0</v>
      </c>
      <c r="Y1011" s="97">
        <f>VLOOKUP(CONCATENATE($F1011," ",$G1011),AllocFactorMatrix,(Y$4+1),FALSE)*$E1012</f>
        <v>0</v>
      </c>
      <c r="Z1011" s="97">
        <f t="shared" si="524"/>
        <v>0</v>
      </c>
      <c r="AA1011" s="97">
        <f>VLOOKUP(CONCATENATE($F1011," ",$G1011),AllocFactorMatrix,(AA$4+1),FALSE)*$E1012</f>
        <v>0</v>
      </c>
      <c r="AB1011" s="97">
        <f>VLOOKUP(CONCATENATE($F1011," ",$G1011),AllocFactorMatrix,(AB$4+1),FALSE)*$E1012</f>
        <v>0</v>
      </c>
      <c r="AC1011" s="97">
        <f>VLOOKUP(CONCATENATE($F1011," ",$G1011),AllocFactorMatrix,(AC$4+1),FALSE)*$E1012</f>
        <v>0</v>
      </c>
    </row>
    <row r="1012" spans="4:29" collapsed="1">
      <c r="D1012" s="39" t="s">
        <v>529</v>
      </c>
      <c r="E1012" s="40">
        <f>215782+19626</f>
        <v>235408</v>
      </c>
      <c r="F1012" s="40" t="s">
        <v>191</v>
      </c>
      <c r="G1012" s="39" t="str">
        <f>$G$15</f>
        <v>TOTAL</v>
      </c>
      <c r="H1012" s="42">
        <f t="shared" si="521"/>
        <v>235408.00000000012</v>
      </c>
      <c r="I1012" s="97">
        <f>VLOOKUP(CONCATENATE($F1012," ",$G1012),AllocFactorMatrix,(I$4+1),FALSE)*$E1012</f>
        <v>115966.73036033689</v>
      </c>
      <c r="J1012" s="97">
        <f>VLOOKUP(CONCATENATE($F1012," ",$G1012),AllocFactorMatrix,(J$4+1),FALSE)*$E1012</f>
        <v>28983.846166887197</v>
      </c>
      <c r="K1012" s="97">
        <f>VLOOKUP(CONCATENATE($F1012," ",$G1012),AllocFactorMatrix,(K$4+1),FALSE)*$E1012</f>
        <v>367.51908248466788</v>
      </c>
      <c r="L1012" s="97">
        <f>VLOOKUP(CONCATENATE($F1012," ",$G1012),AllocFactorMatrix,(L$4+1),FALSE)*$E1012</f>
        <v>19.643307442069322</v>
      </c>
      <c r="M1012" s="97">
        <f t="shared" si="522"/>
        <v>29371.008556813937</v>
      </c>
      <c r="N1012" s="97">
        <f>VLOOKUP(CONCATENATE($F1012," ",$G1012),AllocFactorMatrix,(N$4+1),FALSE)*$E1012</f>
        <v>12972.391489873849</v>
      </c>
      <c r="O1012" s="97">
        <f>VLOOKUP(CONCATENATE($F1012," ",$G1012),AllocFactorMatrix,(O$4+1),FALSE)*$E1012</f>
        <v>3556.7924769592018</v>
      </c>
      <c r="P1012" s="97">
        <f>VLOOKUP(CONCATENATE($F1012," ",$G1012),AllocFactorMatrix,(P$4+1),FALSE)*$E1012</f>
        <v>600.82320556373691</v>
      </c>
      <c r="Q1012" s="97">
        <f>VLOOKUP(CONCATENATE($F1012," ",$G1012),AllocFactorMatrix,(Q$4+1),FALSE)*$E1012</f>
        <v>0</v>
      </c>
      <c r="R1012" s="97">
        <f t="shared" si="523"/>
        <v>17130.007172396789</v>
      </c>
      <c r="S1012" s="97">
        <f>VLOOKUP(CONCATENATE($F1012," ",$G1012),AllocFactorMatrix,(S$4+1),FALSE)*$E1012</f>
        <v>558.18672845322624</v>
      </c>
      <c r="T1012" s="97">
        <f>VLOOKUP(CONCATENATE($F1012," ",$G1012),AllocFactorMatrix,(T$4+1),FALSE)*$E1012</f>
        <v>10226.968721840898</v>
      </c>
      <c r="U1012" s="97">
        <f>VLOOKUP(CONCATENATE($F1012," ",$G1012),AllocFactorMatrix,(U$4+1),FALSE)*$E1012</f>
        <v>53058.893213730444</v>
      </c>
      <c r="V1012" s="97">
        <f>VLOOKUP(CONCATENATE($F1012," ",$G1012),AllocFactorMatrix,(V$4+1),FALSE)*$E1012</f>
        <v>4856.2040260517042</v>
      </c>
      <c r="W1012" s="97">
        <f t="shared" si="525"/>
        <v>68700.252690076275</v>
      </c>
      <c r="X1012" s="97">
        <f>VLOOKUP(CONCATENATE($F1012," ",$G1012),AllocFactorMatrix,(X$4+1),FALSE)*$E1012</f>
        <v>3630.549020712544</v>
      </c>
      <c r="Y1012" s="97">
        <f>VLOOKUP(CONCATENATE($F1012," ",$G1012),AllocFactorMatrix,(Y$4+1),FALSE)*$E1012</f>
        <v>68.572073067013037</v>
      </c>
      <c r="Z1012" s="97">
        <f t="shared" si="524"/>
        <v>3699.1210937795572</v>
      </c>
      <c r="AA1012" s="97">
        <f>VLOOKUP(CONCATENATE($F1012," ",$G1012),AllocFactorMatrix,(AA$4+1),FALSE)*$E1012</f>
        <v>52.837596029111957</v>
      </c>
      <c r="AB1012" s="97">
        <f>VLOOKUP(CONCATENATE($F1012," ",$G1012),AllocFactorMatrix,(AB$4+1),FALSE)*$E1012</f>
        <v>394.2119352556918</v>
      </c>
      <c r="AC1012" s="97">
        <f>VLOOKUP(CONCATENATE($F1012," ",$G1012),AllocFactorMatrix,(AC$4+1),FALSE)*$E1012</f>
        <v>93.830595311792266</v>
      </c>
    </row>
    <row r="1013" spans="4:29" hidden="1" outlineLevel="1">
      <c r="F1013" s="40" t="str">
        <f>F1020</f>
        <v>RB_GUP_EPIS_D</v>
      </c>
      <c r="G1013" s="39" t="str">
        <f>$G$8</f>
        <v>PRODUCTION</v>
      </c>
      <c r="H1013" s="42">
        <f t="shared" si="521"/>
        <v>0</v>
      </c>
      <c r="I1013" s="97">
        <f>VLOOKUP(CONCATENATE($F1013," ",$G1013),AllocFactorMatrix,(I$4+1),FALSE)*$E1020</f>
        <v>0</v>
      </c>
      <c r="J1013" s="97">
        <f>VLOOKUP(CONCATENATE($F1013," ",$G1013),AllocFactorMatrix,(J$4+1),FALSE)*$E1020</f>
        <v>0</v>
      </c>
      <c r="K1013" s="97">
        <f>VLOOKUP(CONCATENATE($F1013," ",$G1013),AllocFactorMatrix,(K$4+1),FALSE)*$E1020</f>
        <v>0</v>
      </c>
      <c r="L1013" s="97">
        <f>VLOOKUP(CONCATENATE($F1013," ",$G1013),AllocFactorMatrix,(L$4+1),FALSE)*$E1020</f>
        <v>0</v>
      </c>
      <c r="M1013" s="97">
        <f t="shared" si="511"/>
        <v>0</v>
      </c>
      <c r="N1013" s="97">
        <f>VLOOKUP(CONCATENATE($F1013," ",$G1013),AllocFactorMatrix,(N$4+1),FALSE)*$E1020</f>
        <v>0</v>
      </c>
      <c r="O1013" s="97">
        <f>VLOOKUP(CONCATENATE($F1013," ",$G1013),AllocFactorMatrix,(O$4+1),FALSE)*$E1020</f>
        <v>0</v>
      </c>
      <c r="P1013" s="97">
        <f>VLOOKUP(CONCATENATE($F1013," ",$G1013),AllocFactorMatrix,(P$4+1),FALSE)*$E1020</f>
        <v>0</v>
      </c>
      <c r="Q1013" s="97">
        <f>VLOOKUP(CONCATENATE($F1013," ",$G1013),AllocFactorMatrix,(Q$4+1),FALSE)*$E1020</f>
        <v>0</v>
      </c>
      <c r="R1013" s="97">
        <f t="shared" si="513"/>
        <v>0</v>
      </c>
      <c r="S1013" s="97">
        <f>VLOOKUP(CONCATENATE($F1013," ",$G1013),AllocFactorMatrix,(S$4+1),FALSE)*$E1020</f>
        <v>0</v>
      </c>
      <c r="T1013" s="97">
        <f>VLOOKUP(CONCATENATE($F1013," ",$G1013),AllocFactorMatrix,(T$4+1),FALSE)*$E1020</f>
        <v>0</v>
      </c>
      <c r="U1013" s="97">
        <f>VLOOKUP(CONCATENATE($F1013," ",$G1013),AllocFactorMatrix,(U$4+1),FALSE)*$E1020</f>
        <v>0</v>
      </c>
      <c r="V1013" s="97">
        <f>VLOOKUP(CONCATENATE($F1013," ",$G1013),AllocFactorMatrix,(V$4+1),FALSE)*$E1020</f>
        <v>0</v>
      </c>
      <c r="W1013" s="97">
        <f>SUBTOTAL(9,S1013:V1013)</f>
        <v>0</v>
      </c>
      <c r="X1013" s="97">
        <f>VLOOKUP(CONCATENATE($F1013," ",$G1013),AllocFactorMatrix,(X$4+1),FALSE)*$E1020</f>
        <v>0</v>
      </c>
      <c r="Y1013" s="97">
        <f>VLOOKUP(CONCATENATE($F1013," ",$G1013),AllocFactorMatrix,(Y$4+1),FALSE)*$E1020</f>
        <v>0</v>
      </c>
      <c r="Z1013" s="97">
        <f t="shared" si="512"/>
        <v>0</v>
      </c>
      <c r="AA1013" s="97">
        <f>VLOOKUP(CONCATENATE($F1013," ",$G1013),AllocFactorMatrix,(AA$4+1),FALSE)*$E1020</f>
        <v>0</v>
      </c>
      <c r="AB1013" s="97">
        <f>VLOOKUP(CONCATENATE($F1013," ",$G1013),AllocFactorMatrix,(AB$4+1),FALSE)*$E1020</f>
        <v>0</v>
      </c>
      <c r="AC1013" s="97">
        <f>VLOOKUP(CONCATENATE($F1013," ",$G1013),AllocFactorMatrix,(AC$4+1),FALSE)*$E1020</f>
        <v>0</v>
      </c>
    </row>
    <row r="1014" spans="4:29" hidden="1" outlineLevel="1">
      <c r="F1014" s="40" t="str">
        <f>F1020</f>
        <v>RB_GUP_EPIS_D</v>
      </c>
      <c r="G1014" s="39" t="str">
        <f>$G$9</f>
        <v>BULKTRAN</v>
      </c>
      <c r="H1014" s="42">
        <f t="shared" si="521"/>
        <v>0</v>
      </c>
      <c r="I1014" s="97">
        <f>VLOOKUP(CONCATENATE($F1014," ",$G1014),AllocFactorMatrix,(I$4+1),FALSE)*$E1020</f>
        <v>0</v>
      </c>
      <c r="J1014" s="97">
        <f>VLOOKUP(CONCATENATE($F1014," ",$G1014),AllocFactorMatrix,(J$4+1),FALSE)*$E1020</f>
        <v>0</v>
      </c>
      <c r="K1014" s="97">
        <f>VLOOKUP(CONCATENATE($F1014," ",$G1014),AllocFactorMatrix,(K$4+1),FALSE)*$E1020</f>
        <v>0</v>
      </c>
      <c r="L1014" s="97">
        <f>VLOOKUP(CONCATENATE($F1014," ",$G1014),AllocFactorMatrix,(L$4+1),FALSE)*$E1020</f>
        <v>0</v>
      </c>
      <c r="M1014" s="97">
        <f t="shared" si="511"/>
        <v>0</v>
      </c>
      <c r="N1014" s="97">
        <f>VLOOKUP(CONCATENATE($F1014," ",$G1014),AllocFactorMatrix,(N$4+1),FALSE)*$E1020</f>
        <v>0</v>
      </c>
      <c r="O1014" s="97">
        <f>VLOOKUP(CONCATENATE($F1014," ",$G1014),AllocFactorMatrix,(O$4+1),FALSE)*$E1020</f>
        <v>0</v>
      </c>
      <c r="P1014" s="97">
        <f>VLOOKUP(CONCATENATE($F1014," ",$G1014),AllocFactorMatrix,(P$4+1),FALSE)*$E1020</f>
        <v>0</v>
      </c>
      <c r="Q1014" s="97">
        <f>VLOOKUP(CONCATENATE($F1014," ",$G1014),AllocFactorMatrix,(Q$4+1),FALSE)*$E1020</f>
        <v>0</v>
      </c>
      <c r="R1014" s="97">
        <f t="shared" si="513"/>
        <v>0</v>
      </c>
      <c r="S1014" s="97">
        <f>VLOOKUP(CONCATENATE($F1014," ",$G1014),AllocFactorMatrix,(S$4+1),FALSE)*$E1020</f>
        <v>0</v>
      </c>
      <c r="T1014" s="97">
        <f>VLOOKUP(CONCATENATE($F1014," ",$G1014),AllocFactorMatrix,(T$4+1),FALSE)*$E1020</f>
        <v>0</v>
      </c>
      <c r="U1014" s="97">
        <f>VLOOKUP(CONCATENATE($F1014," ",$G1014),AllocFactorMatrix,(U$4+1),FALSE)*$E1020</f>
        <v>0</v>
      </c>
      <c r="V1014" s="97">
        <f>VLOOKUP(CONCATENATE($F1014," ",$G1014),AllocFactorMatrix,(V$4+1),FALSE)*$E1020</f>
        <v>0</v>
      </c>
      <c r="W1014" s="97">
        <f t="shared" ref="W1014:W1020" si="526">SUBTOTAL(9,S1014:V1014)</f>
        <v>0</v>
      </c>
      <c r="X1014" s="97">
        <f>VLOOKUP(CONCATENATE($F1014," ",$G1014),AllocFactorMatrix,(X$4+1),FALSE)*$E1020</f>
        <v>0</v>
      </c>
      <c r="Y1014" s="97">
        <f>VLOOKUP(CONCATENATE($F1014," ",$G1014),AllocFactorMatrix,(Y$4+1),FALSE)*$E1020</f>
        <v>0</v>
      </c>
      <c r="Z1014" s="97">
        <f t="shared" si="512"/>
        <v>0</v>
      </c>
      <c r="AA1014" s="97">
        <f>VLOOKUP(CONCATENATE($F1014," ",$G1014),AllocFactorMatrix,(AA$4+1),FALSE)*$E1020</f>
        <v>0</v>
      </c>
      <c r="AB1014" s="97">
        <f>VLOOKUP(CONCATENATE($F1014," ",$G1014),AllocFactorMatrix,(AB$4+1),FALSE)*$E1020</f>
        <v>0</v>
      </c>
      <c r="AC1014" s="97">
        <f>VLOOKUP(CONCATENATE($F1014," ",$G1014),AllocFactorMatrix,(AC$4+1),FALSE)*$E1020</f>
        <v>0</v>
      </c>
    </row>
    <row r="1015" spans="4:29" hidden="1" outlineLevel="1">
      <c r="F1015" s="40" t="str">
        <f>F1020</f>
        <v>RB_GUP_EPIS_D</v>
      </c>
      <c r="G1015" s="39" t="str">
        <f>$G$10</f>
        <v>SUBTRAN</v>
      </c>
      <c r="H1015" s="42">
        <f t="shared" si="521"/>
        <v>0</v>
      </c>
      <c r="I1015" s="97">
        <f>VLOOKUP(CONCATENATE($F1015," ",$G1015),AllocFactorMatrix,(I$4+1),FALSE)*$E1020</f>
        <v>0</v>
      </c>
      <c r="J1015" s="97">
        <f>VLOOKUP(CONCATENATE($F1015," ",$G1015),AllocFactorMatrix,(J$4+1),FALSE)*$E1020</f>
        <v>0</v>
      </c>
      <c r="K1015" s="97">
        <f>VLOOKUP(CONCATENATE($F1015," ",$G1015),AllocFactorMatrix,(K$4+1),FALSE)*$E1020</f>
        <v>0</v>
      </c>
      <c r="L1015" s="97">
        <f>VLOOKUP(CONCATENATE($F1015," ",$G1015),AllocFactorMatrix,(L$4+1),FALSE)*$E1020</f>
        <v>0</v>
      </c>
      <c r="M1015" s="97">
        <f t="shared" si="511"/>
        <v>0</v>
      </c>
      <c r="N1015" s="97">
        <f>VLOOKUP(CONCATENATE($F1015," ",$G1015),AllocFactorMatrix,(N$4+1),FALSE)*$E1020</f>
        <v>0</v>
      </c>
      <c r="O1015" s="97">
        <f>VLOOKUP(CONCATENATE($F1015," ",$G1015),AllocFactorMatrix,(O$4+1),FALSE)*$E1020</f>
        <v>0</v>
      </c>
      <c r="P1015" s="97">
        <f>VLOOKUP(CONCATENATE($F1015," ",$G1015),AllocFactorMatrix,(P$4+1),FALSE)*$E1020</f>
        <v>0</v>
      </c>
      <c r="Q1015" s="97">
        <f>VLOOKUP(CONCATENATE($F1015," ",$G1015),AllocFactorMatrix,(Q$4+1),FALSE)*$E1020</f>
        <v>0</v>
      </c>
      <c r="R1015" s="97">
        <f t="shared" si="513"/>
        <v>0</v>
      </c>
      <c r="S1015" s="97">
        <f>VLOOKUP(CONCATENATE($F1015," ",$G1015),AllocFactorMatrix,(S$4+1),FALSE)*$E1020</f>
        <v>0</v>
      </c>
      <c r="T1015" s="97">
        <f>VLOOKUP(CONCATENATE($F1015," ",$G1015),AllocFactorMatrix,(T$4+1),FALSE)*$E1020</f>
        <v>0</v>
      </c>
      <c r="U1015" s="97">
        <f>VLOOKUP(CONCATENATE($F1015," ",$G1015),AllocFactorMatrix,(U$4+1),FALSE)*$E1020</f>
        <v>0</v>
      </c>
      <c r="V1015" s="97">
        <f>VLOOKUP(CONCATENATE($F1015," ",$G1015),AllocFactorMatrix,(V$4+1),FALSE)*$E1020</f>
        <v>0</v>
      </c>
      <c r="W1015" s="97">
        <f t="shared" si="526"/>
        <v>0</v>
      </c>
      <c r="X1015" s="97">
        <f>VLOOKUP(CONCATENATE($F1015," ",$G1015),AllocFactorMatrix,(X$4+1),FALSE)*$E1020</f>
        <v>0</v>
      </c>
      <c r="Y1015" s="97">
        <f>VLOOKUP(CONCATENATE($F1015," ",$G1015),AllocFactorMatrix,(Y$4+1),FALSE)*$E1020</f>
        <v>0</v>
      </c>
      <c r="Z1015" s="97">
        <f t="shared" si="512"/>
        <v>0</v>
      </c>
      <c r="AA1015" s="97">
        <f>VLOOKUP(CONCATENATE($F1015," ",$G1015),AllocFactorMatrix,(AA$4+1),FALSE)*$E1020</f>
        <v>0</v>
      </c>
      <c r="AB1015" s="97">
        <f>VLOOKUP(CONCATENATE($F1015," ",$G1015),AllocFactorMatrix,(AB$4+1),FALSE)*$E1020</f>
        <v>0</v>
      </c>
      <c r="AC1015" s="97">
        <f>VLOOKUP(CONCATENATE($F1015," ",$G1015),AllocFactorMatrix,(AC$4+1),FALSE)*$E1020</f>
        <v>0</v>
      </c>
    </row>
    <row r="1016" spans="4:29" hidden="1" outlineLevel="1">
      <c r="F1016" s="40" t="str">
        <f>F1020</f>
        <v>RB_GUP_EPIS_D</v>
      </c>
      <c r="G1016" s="39" t="str">
        <f>$G$11</f>
        <v>DISTPRI</v>
      </c>
      <c r="H1016" s="42">
        <f t="shared" si="521"/>
        <v>353798.16615715774</v>
      </c>
      <c r="I1016" s="97">
        <f>VLOOKUP(CONCATENATE($F1016," ",$G1016),AllocFactorMatrix,(I$4+1),FALSE)*$E1020</f>
        <v>234009.13628029259</v>
      </c>
      <c r="J1016" s="97">
        <f>VLOOKUP(CONCATENATE($F1016," ",$G1016),AllocFactorMatrix,(J$4+1),FALSE)*$E1020</f>
        <v>58071.374833996684</v>
      </c>
      <c r="K1016" s="97">
        <f>VLOOKUP(CONCATENATE($F1016," ",$G1016),AllocFactorMatrix,(K$4+1),FALSE)*$E1020</f>
        <v>737.26854482209058</v>
      </c>
      <c r="L1016" s="97">
        <f>VLOOKUP(CONCATENATE($F1016," ",$G1016),AllocFactorMatrix,(L$4+1),FALSE)*$E1020</f>
        <v>0</v>
      </c>
      <c r="M1016" s="97">
        <f t="shared" si="511"/>
        <v>58808.643378818771</v>
      </c>
      <c r="N1016" s="97">
        <f>VLOOKUP(CONCATENATE($F1016," ",$G1016),AllocFactorMatrix,(N$4+1),FALSE)*$E1020</f>
        <v>25347.770625258217</v>
      </c>
      <c r="O1016" s="97">
        <f>VLOOKUP(CONCATENATE($F1016," ",$G1016),AllocFactorMatrix,(O$4+1),FALSE)*$E1020</f>
        <v>6970.4542294605562</v>
      </c>
      <c r="P1016" s="97">
        <f>VLOOKUP(CONCATENATE($F1016," ",$G1016),AllocFactorMatrix,(P$4+1),FALSE)*$E1020</f>
        <v>0</v>
      </c>
      <c r="Q1016" s="97">
        <f>VLOOKUP(CONCATENATE($F1016," ",$G1016),AllocFactorMatrix,(Q$4+1),FALSE)*$E1020</f>
        <v>0</v>
      </c>
      <c r="R1016" s="97">
        <f t="shared" si="513"/>
        <v>32318.224854718774</v>
      </c>
      <c r="S1016" s="97">
        <f>VLOOKUP(CONCATENATE($F1016," ",$G1016),AllocFactorMatrix,(S$4+1),FALSE)*$E1020</f>
        <v>1086.1424302114654</v>
      </c>
      <c r="T1016" s="97">
        <f>VLOOKUP(CONCATENATE($F1016," ",$G1016),AllocFactorMatrix,(T$4+1),FALSE)*$E1020</f>
        <v>20060.792844213782</v>
      </c>
      <c r="U1016" s="97">
        <f>VLOOKUP(CONCATENATE($F1016," ",$G1016),AllocFactorMatrix,(U$4+1),FALSE)*$E1020</f>
        <v>0</v>
      </c>
      <c r="V1016" s="97">
        <f>VLOOKUP(CONCATENATE($F1016," ",$G1016),AllocFactorMatrix,(V$4+1),FALSE)*$E1020</f>
        <v>0</v>
      </c>
      <c r="W1016" s="97">
        <f t="shared" si="526"/>
        <v>21146.935274425246</v>
      </c>
      <c r="X1016" s="97">
        <f>VLOOKUP(CONCATENATE($F1016," ",$G1016),AllocFactorMatrix,(X$4+1),FALSE)*$E1020</f>
        <v>7124.8895468847804</v>
      </c>
      <c r="Y1016" s="97">
        <f>VLOOKUP(CONCATENATE($F1016," ",$G1016),AllocFactorMatrix,(Y$4+1),FALSE)*$E1020</f>
        <v>136.84018062584809</v>
      </c>
      <c r="Z1016" s="97">
        <f t="shared" si="512"/>
        <v>7261.7297275106284</v>
      </c>
      <c r="AA1016" s="97">
        <f>VLOOKUP(CONCATENATE($F1016," ",$G1016),AllocFactorMatrix,(AA$4+1),FALSE)*$E1020</f>
        <v>104.58053644516832</v>
      </c>
      <c r="AB1016" s="97">
        <f>VLOOKUP(CONCATENATE($F1016," ",$G1016),AllocFactorMatrix,(AB$4+1),FALSE)*$E1020</f>
        <v>120.34366785256184</v>
      </c>
      <c r="AC1016" s="97">
        <f>VLOOKUP(CONCATENATE($F1016," ",$G1016),AllocFactorMatrix,(AC$4+1),FALSE)*$E1020</f>
        <v>28.572437093856799</v>
      </c>
    </row>
    <row r="1017" spans="4:29" hidden="1" outlineLevel="1">
      <c r="F1017" s="40" t="str">
        <f>F1020</f>
        <v>RB_GUP_EPIS_D</v>
      </c>
      <c r="G1017" s="39" t="str">
        <f>$G$12</f>
        <v>DISTSEC</v>
      </c>
      <c r="H1017" s="42">
        <f t="shared" si="521"/>
        <v>116997.19658986943</v>
      </c>
      <c r="I1017" s="97">
        <f>VLOOKUP(CONCATENATE($F1017," ",$G1017),AllocFactorMatrix,(I$4+1),FALSE)*$E1020</f>
        <v>88962.145687403958</v>
      </c>
      <c r="J1017" s="97">
        <f>VLOOKUP(CONCATENATE($F1017," ",$G1017),AllocFactorMatrix,(J$4+1),FALSE)*$E1020</f>
        <v>17956.375777575024</v>
      </c>
      <c r="K1017" s="97">
        <f>VLOOKUP(CONCATENATE($F1017," ",$G1017),AllocFactorMatrix,(K$4+1),FALSE)*$E1020</f>
        <v>0</v>
      </c>
      <c r="L1017" s="97">
        <f>VLOOKUP(CONCATENATE($F1017," ",$G1017),AllocFactorMatrix,(L$4+1),FALSE)*$E1020</f>
        <v>0</v>
      </c>
      <c r="M1017" s="97">
        <f t="shared" si="511"/>
        <v>17956.375777575024</v>
      </c>
      <c r="N1017" s="97">
        <f>VLOOKUP(CONCATENATE($F1017," ",$G1017),AllocFactorMatrix,(N$4+1),FALSE)*$E1020</f>
        <v>6877.6564524794276</v>
      </c>
      <c r="O1017" s="97">
        <f>VLOOKUP(CONCATENATE($F1017," ",$G1017),AllocFactorMatrix,(O$4+1),FALSE)*$E1020</f>
        <v>0</v>
      </c>
      <c r="P1017" s="97">
        <f>VLOOKUP(CONCATENATE($F1017," ",$G1017),AllocFactorMatrix,(P$4+1),FALSE)*$E1020</f>
        <v>0</v>
      </c>
      <c r="Q1017" s="97">
        <f>VLOOKUP(CONCATENATE($F1017," ",$G1017),AllocFactorMatrix,(Q$4+1),FALSE)*$E1020</f>
        <v>0</v>
      </c>
      <c r="R1017" s="97">
        <f t="shared" si="513"/>
        <v>6877.6564524794276</v>
      </c>
      <c r="S1017" s="97">
        <f>VLOOKUP(CONCATENATE($F1017," ",$G1017),AllocFactorMatrix,(S$4+1),FALSE)*$E1020</f>
        <v>241.55772587092352</v>
      </c>
      <c r="T1017" s="97">
        <f>VLOOKUP(CONCATENATE($F1017," ",$G1017),AllocFactorMatrix,(T$4+1),FALSE)*$E1020</f>
        <v>0</v>
      </c>
      <c r="U1017" s="97">
        <f>VLOOKUP(CONCATENATE($F1017," ",$G1017),AllocFactorMatrix,(U$4+1),FALSE)*$E1020</f>
        <v>0</v>
      </c>
      <c r="V1017" s="97">
        <f>VLOOKUP(CONCATENATE($F1017," ",$G1017),AllocFactorMatrix,(V$4+1),FALSE)*$E1020</f>
        <v>0</v>
      </c>
      <c r="W1017" s="97">
        <f t="shared" si="526"/>
        <v>241.55772587092352</v>
      </c>
      <c r="X1017" s="97">
        <f>VLOOKUP(CONCATENATE($F1017," ",$G1017),AllocFactorMatrix,(X$4+1),FALSE)*$E1020</f>
        <v>1994.9845065655406</v>
      </c>
      <c r="Y1017" s="97">
        <f>VLOOKUP(CONCATENATE($F1017," ",$G1017),AllocFactorMatrix,(Y$4+1),FALSE)*$E1020</f>
        <v>0</v>
      </c>
      <c r="Z1017" s="97">
        <f t="shared" si="512"/>
        <v>1994.9845065655406</v>
      </c>
      <c r="AA1017" s="97">
        <f>VLOOKUP(CONCATENATE($F1017," ",$G1017),AllocFactorMatrix,(AA$4+1),FALSE)*$E1020</f>
        <v>25.678965906384086</v>
      </c>
      <c r="AB1017" s="97">
        <f>VLOOKUP(CONCATENATE($F1017," ",$G1017),AllocFactorMatrix,(AB$4+1),FALSE)*$E1020</f>
        <v>764.54734827485765</v>
      </c>
      <c r="AC1017" s="97">
        <f>VLOOKUP(CONCATENATE($F1017," ",$G1017),AllocFactorMatrix,(AC$4+1),FALSE)*$E1020</f>
        <v>174.25012579332054</v>
      </c>
    </row>
    <row r="1018" spans="4:29" hidden="1" outlineLevel="1">
      <c r="F1018" s="40" t="str">
        <f>F1020</f>
        <v>RB_GUP_EPIS_D</v>
      </c>
      <c r="G1018" s="39" t="str">
        <f>$G$13</f>
        <v>ENERGY</v>
      </c>
      <c r="H1018" s="42">
        <f t="shared" si="521"/>
        <v>0</v>
      </c>
      <c r="I1018" s="97">
        <f>VLOOKUP(CONCATENATE($F1018," ",$G1018),AllocFactorMatrix,(I$4+1),FALSE)*$E1020</f>
        <v>0</v>
      </c>
      <c r="J1018" s="97">
        <f>VLOOKUP(CONCATENATE($F1018," ",$G1018),AllocFactorMatrix,(J$4+1),FALSE)*$E1020</f>
        <v>0</v>
      </c>
      <c r="K1018" s="97">
        <f>VLOOKUP(CONCATENATE($F1018," ",$G1018),AllocFactorMatrix,(K$4+1),FALSE)*$E1020</f>
        <v>0</v>
      </c>
      <c r="L1018" s="97">
        <f>VLOOKUP(CONCATENATE($F1018," ",$G1018),AllocFactorMatrix,(L$4+1),FALSE)*$E1020</f>
        <v>0</v>
      </c>
      <c r="M1018" s="97">
        <f t="shared" si="511"/>
        <v>0</v>
      </c>
      <c r="N1018" s="97">
        <f>VLOOKUP(CONCATENATE($F1018," ",$G1018),AllocFactorMatrix,(N$4+1),FALSE)*$E1020</f>
        <v>0</v>
      </c>
      <c r="O1018" s="97">
        <f>VLOOKUP(CONCATENATE($F1018," ",$G1018),AllocFactorMatrix,(O$4+1),FALSE)*$E1020</f>
        <v>0</v>
      </c>
      <c r="P1018" s="97">
        <f>VLOOKUP(CONCATENATE($F1018," ",$G1018),AllocFactorMatrix,(P$4+1),FALSE)*$E1020</f>
        <v>0</v>
      </c>
      <c r="Q1018" s="97">
        <f>VLOOKUP(CONCATENATE($F1018," ",$G1018),AllocFactorMatrix,(Q$4+1),FALSE)*$E1020</f>
        <v>0</v>
      </c>
      <c r="R1018" s="97">
        <f t="shared" si="513"/>
        <v>0</v>
      </c>
      <c r="S1018" s="97">
        <f>VLOOKUP(CONCATENATE($F1018," ",$G1018),AllocFactorMatrix,(S$4+1),FALSE)*$E1020</f>
        <v>0</v>
      </c>
      <c r="T1018" s="97">
        <f>VLOOKUP(CONCATENATE($F1018," ",$G1018),AllocFactorMatrix,(T$4+1),FALSE)*$E1020</f>
        <v>0</v>
      </c>
      <c r="U1018" s="97">
        <f>VLOOKUP(CONCATENATE($F1018," ",$G1018),AllocFactorMatrix,(U$4+1),FALSE)*$E1020</f>
        <v>0</v>
      </c>
      <c r="V1018" s="97">
        <f>VLOOKUP(CONCATENATE($F1018," ",$G1018),AllocFactorMatrix,(V$4+1),FALSE)*$E1020</f>
        <v>0</v>
      </c>
      <c r="W1018" s="97">
        <f t="shared" si="526"/>
        <v>0</v>
      </c>
      <c r="X1018" s="97">
        <f>VLOOKUP(CONCATENATE($F1018," ",$G1018),AllocFactorMatrix,(X$4+1),FALSE)*$E1020</f>
        <v>0</v>
      </c>
      <c r="Y1018" s="97">
        <f>VLOOKUP(CONCATENATE($F1018," ",$G1018),AllocFactorMatrix,(Y$4+1),FALSE)*$E1020</f>
        <v>0</v>
      </c>
      <c r="Z1018" s="97">
        <f t="shared" si="512"/>
        <v>0</v>
      </c>
      <c r="AA1018" s="97">
        <f>VLOOKUP(CONCATENATE($F1018," ",$G1018),AllocFactorMatrix,(AA$4+1),FALSE)*$E1020</f>
        <v>0</v>
      </c>
      <c r="AB1018" s="97">
        <f>VLOOKUP(CONCATENATE($F1018," ",$G1018),AllocFactorMatrix,(AB$4+1),FALSE)*$E1020</f>
        <v>0</v>
      </c>
      <c r="AC1018" s="97">
        <f>VLOOKUP(CONCATENATE($F1018," ",$G1018),AllocFactorMatrix,(AC$4+1),FALSE)*$E1020</f>
        <v>0</v>
      </c>
    </row>
    <row r="1019" spans="4:29" hidden="1" outlineLevel="1">
      <c r="F1019" s="40" t="str">
        <f>F1020</f>
        <v>RB_GUP_EPIS_D</v>
      </c>
      <c r="G1019" s="39" t="str">
        <f>$G$14</f>
        <v>CUSTOMER</v>
      </c>
      <c r="H1019" s="42">
        <f t="shared" si="521"/>
        <v>900770.63725297246</v>
      </c>
      <c r="I1019" s="97">
        <f>VLOOKUP(CONCATENATE($F1019," ",$G1019),AllocFactorMatrix,(I$4+1),FALSE)*$E1020</f>
        <v>670322.88633764395</v>
      </c>
      <c r="J1019" s="97">
        <f>VLOOKUP(CONCATENATE($F1019," ",$G1019),AllocFactorMatrix,(J$4+1),FALSE)*$E1020</f>
        <v>164951.44849381849</v>
      </c>
      <c r="K1019" s="97">
        <f>VLOOKUP(CONCATENATE($F1019," ",$G1019),AllocFactorMatrix,(K$4+1),FALSE)*$E1020</f>
        <v>1837.6438849457875</v>
      </c>
      <c r="L1019" s="97">
        <f>VLOOKUP(CONCATENATE($F1019," ",$G1019),AllocFactorMatrix,(L$4+1),FALSE)*$E1020</f>
        <v>135.7034613628816</v>
      </c>
      <c r="M1019" s="97">
        <f t="shared" si="511"/>
        <v>166924.79584012716</v>
      </c>
      <c r="N1019" s="97">
        <f>VLOOKUP(CONCATENATE($F1019," ",$G1019),AllocFactorMatrix,(N$4+1),FALSE)*$E1020</f>
        <v>3070.0172389486434</v>
      </c>
      <c r="O1019" s="97">
        <f>VLOOKUP(CONCATENATE($F1019," ",$G1019),AllocFactorMatrix,(O$4+1),FALSE)*$E1020</f>
        <v>964.67923406012994</v>
      </c>
      <c r="P1019" s="97">
        <f>VLOOKUP(CONCATENATE($F1019," ",$G1019),AllocFactorMatrix,(P$4+1),FALSE)*$E1020</f>
        <v>389.37532331882659</v>
      </c>
      <c r="Q1019" s="97">
        <f>VLOOKUP(CONCATENATE($F1019," ",$G1019),AllocFactorMatrix,(Q$4+1),FALSE)*$E1020</f>
        <v>0</v>
      </c>
      <c r="R1019" s="97">
        <f t="shared" si="513"/>
        <v>4424.0717963276002</v>
      </c>
      <c r="S1019" s="97">
        <f>VLOOKUP(CONCATENATE($F1019," ",$G1019),AllocFactorMatrix,(S$4+1),FALSE)*$E1020</f>
        <v>28.467179598538443</v>
      </c>
      <c r="T1019" s="97">
        <f>VLOOKUP(CONCATENATE($F1019," ",$G1019),AllocFactorMatrix,(T$4+1),FALSE)*$E1020</f>
        <v>708.79483587450216</v>
      </c>
      <c r="U1019" s="97">
        <f>VLOOKUP(CONCATENATE($F1019," ",$G1019),AllocFactorMatrix,(U$4+1),FALSE)*$E1020</f>
        <v>1290.5925116827959</v>
      </c>
      <c r="V1019" s="97">
        <f>VLOOKUP(CONCATENATE($F1019," ",$G1019),AllocFactorMatrix,(V$4+1),FALSE)*$E1020</f>
        <v>250.30898542947153</v>
      </c>
      <c r="W1019" s="97">
        <f t="shared" si="526"/>
        <v>2278.1635125853081</v>
      </c>
      <c r="X1019" s="97">
        <f>VLOOKUP(CONCATENATE($F1019," ",$G1019),AllocFactorMatrix,(X$4+1),FALSE)*$E1020</f>
        <v>982.11105418743045</v>
      </c>
      <c r="Y1019" s="97">
        <f>VLOOKUP(CONCATENATE($F1019," ",$G1019),AllocFactorMatrix,(Y$4+1),FALSE)*$E1020</f>
        <v>11.444937507092089</v>
      </c>
      <c r="Z1019" s="97">
        <f t="shared" si="512"/>
        <v>993.5559916945225</v>
      </c>
      <c r="AA1019" s="97">
        <f>VLOOKUP(CONCATENATE($F1019," ",$G1019),AllocFactorMatrix,(AA$4+1),FALSE)*$E1020</f>
        <v>70.408345790233341</v>
      </c>
      <c r="AB1019" s="97">
        <f>VLOOKUP(CONCATENATE($F1019," ",$G1019),AllocFactorMatrix,(AB$4+1),FALSE)*$E1020</f>
        <v>49082.647646703874</v>
      </c>
      <c r="AC1019" s="97">
        <f>VLOOKUP(CONCATENATE($F1019," ",$G1019),AllocFactorMatrix,(AC$4+1),FALSE)*$E1020</f>
        <v>6674.1077820999535</v>
      </c>
    </row>
    <row r="1020" spans="4:29" collapsed="1">
      <c r="D1020" s="39" t="s">
        <v>530</v>
      </c>
      <c r="E1020" s="40">
        <f>1233141+2098+136327</f>
        <v>1371566</v>
      </c>
      <c r="F1020" s="40" t="s">
        <v>65</v>
      </c>
      <c r="G1020" s="39" t="str">
        <f>$G$15</f>
        <v>TOTAL</v>
      </c>
      <c r="H1020" s="42">
        <f t="shared" si="521"/>
        <v>1371566.0000000002</v>
      </c>
      <c r="I1020" s="97">
        <f>VLOOKUP(CONCATENATE($F1020," ",$G1020),AllocFactorMatrix,(I$4+1),FALSE)*$E1020</f>
        <v>993294.16830534057</v>
      </c>
      <c r="J1020" s="97">
        <f>VLOOKUP(CONCATENATE($F1020," ",$G1020),AllocFactorMatrix,(J$4+1),FALSE)*$E1020</f>
        <v>240979.1991053902</v>
      </c>
      <c r="K1020" s="97">
        <f>VLOOKUP(CONCATENATE($F1020," ",$G1020),AllocFactorMatrix,(K$4+1),FALSE)*$E1020</f>
        <v>2574.9124297678782</v>
      </c>
      <c r="L1020" s="97">
        <f>VLOOKUP(CONCATENATE($F1020," ",$G1020),AllocFactorMatrix,(L$4+1),FALSE)*$E1020</f>
        <v>135.7034613628816</v>
      </c>
      <c r="M1020" s="97">
        <f t="shared" si="511"/>
        <v>243689.81499652096</v>
      </c>
      <c r="N1020" s="97">
        <f>VLOOKUP(CONCATENATE($F1020," ",$G1020),AllocFactorMatrix,(N$4+1),FALSE)*$E1020</f>
        <v>35295.444316686284</v>
      </c>
      <c r="O1020" s="97">
        <f>VLOOKUP(CONCATENATE($F1020," ",$G1020),AllocFactorMatrix,(O$4+1),FALSE)*$E1020</f>
        <v>7935.1334635206867</v>
      </c>
      <c r="P1020" s="97">
        <f>VLOOKUP(CONCATENATE($F1020," ",$G1020),AllocFactorMatrix,(P$4+1),FALSE)*$E1020</f>
        <v>389.37532331882659</v>
      </c>
      <c r="Q1020" s="97">
        <f>VLOOKUP(CONCATENATE($F1020," ",$G1020),AllocFactorMatrix,(Q$4+1),FALSE)*$E1020</f>
        <v>0</v>
      </c>
      <c r="R1020" s="97">
        <f t="shared" si="513"/>
        <v>43619.953103525797</v>
      </c>
      <c r="S1020" s="97">
        <f>VLOOKUP(CONCATENATE($F1020," ",$G1020),AllocFactorMatrix,(S$4+1),FALSE)*$E1020</f>
        <v>1356.1673356809272</v>
      </c>
      <c r="T1020" s="97">
        <f>VLOOKUP(CONCATENATE($F1020," ",$G1020),AllocFactorMatrix,(T$4+1),FALSE)*$E1020</f>
        <v>20769.587680088287</v>
      </c>
      <c r="U1020" s="97">
        <f>VLOOKUP(CONCATENATE($F1020," ",$G1020),AllocFactorMatrix,(U$4+1),FALSE)*$E1020</f>
        <v>1290.5925116827959</v>
      </c>
      <c r="V1020" s="97">
        <f>VLOOKUP(CONCATENATE($F1020," ",$G1020),AllocFactorMatrix,(V$4+1),FALSE)*$E1020</f>
        <v>250.30898542947153</v>
      </c>
      <c r="W1020" s="97">
        <f t="shared" si="526"/>
        <v>23666.65651288148</v>
      </c>
      <c r="X1020" s="97">
        <f>VLOOKUP(CONCATENATE($F1020," ",$G1020),AllocFactorMatrix,(X$4+1),FALSE)*$E1020</f>
        <v>10101.985107637751</v>
      </c>
      <c r="Y1020" s="97">
        <f>VLOOKUP(CONCATENATE($F1020," ",$G1020),AllocFactorMatrix,(Y$4+1),FALSE)*$E1020</f>
        <v>148.2851181329402</v>
      </c>
      <c r="Z1020" s="97">
        <f t="shared" si="512"/>
        <v>10250.270225770691</v>
      </c>
      <c r="AA1020" s="97">
        <f>VLOOKUP(CONCATENATE($F1020," ",$G1020),AllocFactorMatrix,(AA$4+1),FALSE)*$E1020</f>
        <v>200.66784814178575</v>
      </c>
      <c r="AB1020" s="97">
        <f>VLOOKUP(CONCATENATE($F1020," ",$G1020),AllocFactorMatrix,(AB$4+1),FALSE)*$E1020</f>
        <v>49967.538662831292</v>
      </c>
      <c r="AC1020" s="97">
        <f>VLOOKUP(CONCATENATE($F1020," ",$G1020),AllocFactorMatrix,(AC$4+1),FALSE)*$E1020</f>
        <v>6876.9303449871304</v>
      </c>
    </row>
    <row r="1021" spans="4:29" hidden="1" outlineLevel="1">
      <c r="F1021" s="40" t="str">
        <f>F1028</f>
        <v>PROD_ENERGY</v>
      </c>
      <c r="G1021" s="39" t="str">
        <f>$G$8</f>
        <v>PRODUCTION</v>
      </c>
      <c r="H1021" s="42">
        <f t="shared" si="521"/>
        <v>0</v>
      </c>
      <c r="I1021" s="97">
        <f>VLOOKUP(CONCATENATE($F1021," ",$G1021),AllocFactorMatrix,(I$4+1),FALSE)*$E1028</f>
        <v>0</v>
      </c>
      <c r="J1021" s="97">
        <f>VLOOKUP(CONCATENATE($F1021," ",$G1021),AllocFactorMatrix,(J$4+1),FALSE)*$E1028</f>
        <v>0</v>
      </c>
      <c r="K1021" s="97">
        <f>VLOOKUP(CONCATENATE($F1021," ",$G1021),AllocFactorMatrix,(K$4+1),FALSE)*$E1028</f>
        <v>0</v>
      </c>
      <c r="L1021" s="97">
        <f>VLOOKUP(CONCATENATE($F1021," ",$G1021),AllocFactorMatrix,(L$4+1),FALSE)*$E1028</f>
        <v>0</v>
      </c>
      <c r="M1021" s="97">
        <f t="shared" ref="M1021:M1036" si="527">SUBTOTAL(9,J1021:L1021)</f>
        <v>0</v>
      </c>
      <c r="N1021" s="97">
        <f>VLOOKUP(CONCATENATE($F1021," ",$G1021),AllocFactorMatrix,(N$4+1),FALSE)*$E1028</f>
        <v>0</v>
      </c>
      <c r="O1021" s="97">
        <f>VLOOKUP(CONCATENATE($F1021," ",$G1021),AllocFactorMatrix,(O$4+1),FALSE)*$E1028</f>
        <v>0</v>
      </c>
      <c r="P1021" s="97">
        <f>VLOOKUP(CONCATENATE($F1021," ",$G1021),AllocFactorMatrix,(P$4+1),FALSE)*$E1028</f>
        <v>0</v>
      </c>
      <c r="Q1021" s="97">
        <f>VLOOKUP(CONCATENATE($F1021," ",$G1021),AllocFactorMatrix,(Q$4+1),FALSE)*$E1028</f>
        <v>0</v>
      </c>
      <c r="R1021" s="97">
        <f t="shared" ref="R1021:R1036" si="528">SUBTOTAL(9,N1021:Q1021)</f>
        <v>0</v>
      </c>
      <c r="S1021" s="97">
        <f>VLOOKUP(CONCATENATE($F1021," ",$G1021),AllocFactorMatrix,(S$4+1),FALSE)*$E1028</f>
        <v>0</v>
      </c>
      <c r="T1021" s="97">
        <f>VLOOKUP(CONCATENATE($F1021," ",$G1021),AllocFactorMatrix,(T$4+1),FALSE)*$E1028</f>
        <v>0</v>
      </c>
      <c r="U1021" s="97">
        <f>VLOOKUP(CONCATENATE($F1021," ",$G1021),AllocFactorMatrix,(U$4+1),FALSE)*$E1028</f>
        <v>0</v>
      </c>
      <c r="V1021" s="97">
        <f>VLOOKUP(CONCATENATE($F1021," ",$G1021),AllocFactorMatrix,(V$4+1),FALSE)*$E1028</f>
        <v>0</v>
      </c>
      <c r="W1021" s="97">
        <f>SUBTOTAL(9,S1021:V1021)</f>
        <v>0</v>
      </c>
      <c r="X1021" s="97">
        <f>VLOOKUP(CONCATENATE($F1021," ",$G1021),AllocFactorMatrix,(X$4+1),FALSE)*$E1028</f>
        <v>0</v>
      </c>
      <c r="Y1021" s="97">
        <f>VLOOKUP(CONCATENATE($F1021," ",$G1021),AllocFactorMatrix,(Y$4+1),FALSE)*$E1028</f>
        <v>0</v>
      </c>
      <c r="Z1021" s="97">
        <f t="shared" ref="Z1021:Z1036" si="529">SUBTOTAL(9,X1021:Y1021)</f>
        <v>0</v>
      </c>
      <c r="AA1021" s="97">
        <f>VLOOKUP(CONCATENATE($F1021," ",$G1021),AllocFactorMatrix,(AA$4+1),FALSE)*$E1028</f>
        <v>0</v>
      </c>
      <c r="AB1021" s="97">
        <f>VLOOKUP(CONCATENATE($F1021," ",$G1021),AllocFactorMatrix,(AB$4+1),FALSE)*$E1028</f>
        <v>0</v>
      </c>
      <c r="AC1021" s="97">
        <f>VLOOKUP(CONCATENATE($F1021," ",$G1021),AllocFactorMatrix,(AC$4+1),FALSE)*$E1028</f>
        <v>0</v>
      </c>
    </row>
    <row r="1022" spans="4:29" hidden="1" outlineLevel="1">
      <c r="F1022" s="40" t="str">
        <f>F1028</f>
        <v>PROD_ENERGY</v>
      </c>
      <c r="G1022" s="39" t="str">
        <f>$G$9</f>
        <v>BULKTRAN</v>
      </c>
      <c r="H1022" s="42">
        <f t="shared" si="521"/>
        <v>0</v>
      </c>
      <c r="I1022" s="97">
        <f>VLOOKUP(CONCATENATE($F1022," ",$G1022),AllocFactorMatrix,(I$4+1),FALSE)*$E1028</f>
        <v>0</v>
      </c>
      <c r="J1022" s="97">
        <f>VLOOKUP(CONCATENATE($F1022," ",$G1022),AllocFactorMatrix,(J$4+1),FALSE)*$E1028</f>
        <v>0</v>
      </c>
      <c r="K1022" s="97">
        <f>VLOOKUP(CONCATENATE($F1022," ",$G1022),AllocFactorMatrix,(K$4+1),FALSE)*$E1028</f>
        <v>0</v>
      </c>
      <c r="L1022" s="97">
        <f>VLOOKUP(CONCATENATE($F1022," ",$G1022),AllocFactorMatrix,(L$4+1),FALSE)*$E1028</f>
        <v>0</v>
      </c>
      <c r="M1022" s="97">
        <f t="shared" si="527"/>
        <v>0</v>
      </c>
      <c r="N1022" s="97">
        <f>VLOOKUP(CONCATENATE($F1022," ",$G1022),AllocFactorMatrix,(N$4+1),FALSE)*$E1028</f>
        <v>0</v>
      </c>
      <c r="O1022" s="97">
        <f>VLOOKUP(CONCATENATE($F1022," ",$G1022),AllocFactorMatrix,(O$4+1),FALSE)*$E1028</f>
        <v>0</v>
      </c>
      <c r="P1022" s="97">
        <f>VLOOKUP(CONCATENATE($F1022," ",$G1022),AllocFactorMatrix,(P$4+1),FALSE)*$E1028</f>
        <v>0</v>
      </c>
      <c r="Q1022" s="97">
        <f>VLOOKUP(CONCATENATE($F1022," ",$G1022),AllocFactorMatrix,(Q$4+1),FALSE)*$E1028</f>
        <v>0</v>
      </c>
      <c r="R1022" s="97">
        <f t="shared" si="528"/>
        <v>0</v>
      </c>
      <c r="S1022" s="97">
        <f>VLOOKUP(CONCATENATE($F1022," ",$G1022),AllocFactorMatrix,(S$4+1),FALSE)*$E1028</f>
        <v>0</v>
      </c>
      <c r="T1022" s="97">
        <f>VLOOKUP(CONCATENATE($F1022," ",$G1022),AllocFactorMatrix,(T$4+1),FALSE)*$E1028</f>
        <v>0</v>
      </c>
      <c r="U1022" s="97">
        <f>VLOOKUP(CONCATENATE($F1022," ",$G1022),AllocFactorMatrix,(U$4+1),FALSE)*$E1028</f>
        <v>0</v>
      </c>
      <c r="V1022" s="97">
        <f>VLOOKUP(CONCATENATE($F1022," ",$G1022),AllocFactorMatrix,(V$4+1),FALSE)*$E1028</f>
        <v>0</v>
      </c>
      <c r="W1022" s="97">
        <f t="shared" ref="W1022:W1028" si="530">SUBTOTAL(9,S1022:V1022)</f>
        <v>0</v>
      </c>
      <c r="X1022" s="97">
        <f>VLOOKUP(CONCATENATE($F1022," ",$G1022),AllocFactorMatrix,(X$4+1),FALSE)*$E1028</f>
        <v>0</v>
      </c>
      <c r="Y1022" s="97">
        <f>VLOOKUP(CONCATENATE($F1022," ",$G1022),AllocFactorMatrix,(Y$4+1),FALSE)*$E1028</f>
        <v>0</v>
      </c>
      <c r="Z1022" s="97">
        <f t="shared" si="529"/>
        <v>0</v>
      </c>
      <c r="AA1022" s="97">
        <f>VLOOKUP(CONCATENATE($F1022," ",$G1022),AllocFactorMatrix,(AA$4+1),FALSE)*$E1028</f>
        <v>0</v>
      </c>
      <c r="AB1022" s="97">
        <f>VLOOKUP(CONCATENATE($F1022," ",$G1022),AllocFactorMatrix,(AB$4+1),FALSE)*$E1028</f>
        <v>0</v>
      </c>
      <c r="AC1022" s="97">
        <f>VLOOKUP(CONCATENATE($F1022," ",$G1022),AllocFactorMatrix,(AC$4+1),FALSE)*$E1028</f>
        <v>0</v>
      </c>
    </row>
    <row r="1023" spans="4:29" hidden="1" outlineLevel="1">
      <c r="F1023" s="40" t="str">
        <f>F1028</f>
        <v>PROD_ENERGY</v>
      </c>
      <c r="G1023" s="39" t="str">
        <f>$G$10</f>
        <v>SUBTRAN</v>
      </c>
      <c r="H1023" s="42">
        <f t="shared" si="521"/>
        <v>0</v>
      </c>
      <c r="I1023" s="97">
        <f>VLOOKUP(CONCATENATE($F1023," ",$G1023),AllocFactorMatrix,(I$4+1),FALSE)*$E1028</f>
        <v>0</v>
      </c>
      <c r="J1023" s="97">
        <f>VLOOKUP(CONCATENATE($F1023," ",$G1023),AllocFactorMatrix,(J$4+1),FALSE)*$E1028</f>
        <v>0</v>
      </c>
      <c r="K1023" s="97">
        <f>VLOOKUP(CONCATENATE($F1023," ",$G1023),AllocFactorMatrix,(K$4+1),FALSE)*$E1028</f>
        <v>0</v>
      </c>
      <c r="L1023" s="97">
        <f>VLOOKUP(CONCATENATE($F1023," ",$G1023),AllocFactorMatrix,(L$4+1),FALSE)*$E1028</f>
        <v>0</v>
      </c>
      <c r="M1023" s="97">
        <f t="shared" si="527"/>
        <v>0</v>
      </c>
      <c r="N1023" s="97">
        <f>VLOOKUP(CONCATENATE($F1023," ",$G1023),AllocFactorMatrix,(N$4+1),FALSE)*$E1028</f>
        <v>0</v>
      </c>
      <c r="O1023" s="97">
        <f>VLOOKUP(CONCATENATE($F1023," ",$G1023),AllocFactorMatrix,(O$4+1),FALSE)*$E1028</f>
        <v>0</v>
      </c>
      <c r="P1023" s="97">
        <f>VLOOKUP(CONCATENATE($F1023," ",$G1023),AllocFactorMatrix,(P$4+1),FALSE)*$E1028</f>
        <v>0</v>
      </c>
      <c r="Q1023" s="97">
        <f>VLOOKUP(CONCATENATE($F1023," ",$G1023),AllocFactorMatrix,(Q$4+1),FALSE)*$E1028</f>
        <v>0</v>
      </c>
      <c r="R1023" s="97">
        <f t="shared" si="528"/>
        <v>0</v>
      </c>
      <c r="S1023" s="97">
        <f>VLOOKUP(CONCATENATE($F1023," ",$G1023),AllocFactorMatrix,(S$4+1),FALSE)*$E1028</f>
        <v>0</v>
      </c>
      <c r="T1023" s="97">
        <f>VLOOKUP(CONCATENATE($F1023," ",$G1023),AllocFactorMatrix,(T$4+1),FALSE)*$E1028</f>
        <v>0</v>
      </c>
      <c r="U1023" s="97">
        <f>VLOOKUP(CONCATENATE($F1023," ",$G1023),AllocFactorMatrix,(U$4+1),FALSE)*$E1028</f>
        <v>0</v>
      </c>
      <c r="V1023" s="97">
        <f>VLOOKUP(CONCATENATE($F1023," ",$G1023),AllocFactorMatrix,(V$4+1),FALSE)*$E1028</f>
        <v>0</v>
      </c>
      <c r="W1023" s="97">
        <f t="shared" si="530"/>
        <v>0</v>
      </c>
      <c r="X1023" s="97">
        <f>VLOOKUP(CONCATENATE($F1023," ",$G1023),AllocFactorMatrix,(X$4+1),FALSE)*$E1028</f>
        <v>0</v>
      </c>
      <c r="Y1023" s="97">
        <f>VLOOKUP(CONCATENATE($F1023," ",$G1023),AllocFactorMatrix,(Y$4+1),FALSE)*$E1028</f>
        <v>0</v>
      </c>
      <c r="Z1023" s="97">
        <f t="shared" si="529"/>
        <v>0</v>
      </c>
      <c r="AA1023" s="97">
        <f>VLOOKUP(CONCATENATE($F1023," ",$G1023),AllocFactorMatrix,(AA$4+1),FALSE)*$E1028</f>
        <v>0</v>
      </c>
      <c r="AB1023" s="97">
        <f>VLOOKUP(CONCATENATE($F1023," ",$G1023),AllocFactorMatrix,(AB$4+1),FALSE)*$E1028</f>
        <v>0</v>
      </c>
      <c r="AC1023" s="97">
        <f>VLOOKUP(CONCATENATE($F1023," ",$G1023),AllocFactorMatrix,(AC$4+1),FALSE)*$E1028</f>
        <v>0</v>
      </c>
    </row>
    <row r="1024" spans="4:29" hidden="1" outlineLevel="1">
      <c r="F1024" s="40" t="str">
        <f>F1028</f>
        <v>PROD_ENERGY</v>
      </c>
      <c r="G1024" s="39" t="str">
        <f>$G$11</f>
        <v>DISTPRI</v>
      </c>
      <c r="H1024" s="42">
        <f t="shared" si="521"/>
        <v>0</v>
      </c>
      <c r="I1024" s="97">
        <f>VLOOKUP(CONCATENATE($F1024," ",$G1024),AllocFactorMatrix,(I$4+1),FALSE)*$E1028</f>
        <v>0</v>
      </c>
      <c r="J1024" s="97">
        <f>VLOOKUP(CONCATENATE($F1024," ",$G1024),AllocFactorMatrix,(J$4+1),FALSE)*$E1028</f>
        <v>0</v>
      </c>
      <c r="K1024" s="97">
        <f>VLOOKUP(CONCATENATE($F1024," ",$G1024),AllocFactorMatrix,(K$4+1),FALSE)*$E1028</f>
        <v>0</v>
      </c>
      <c r="L1024" s="97">
        <f>VLOOKUP(CONCATENATE($F1024," ",$G1024),AllocFactorMatrix,(L$4+1),FALSE)*$E1028</f>
        <v>0</v>
      </c>
      <c r="M1024" s="97">
        <f t="shared" si="527"/>
        <v>0</v>
      </c>
      <c r="N1024" s="97">
        <f>VLOOKUP(CONCATENATE($F1024," ",$G1024),AllocFactorMatrix,(N$4+1),FALSE)*$E1028</f>
        <v>0</v>
      </c>
      <c r="O1024" s="97">
        <f>VLOOKUP(CONCATENATE($F1024," ",$G1024),AllocFactorMatrix,(O$4+1),FALSE)*$E1028</f>
        <v>0</v>
      </c>
      <c r="P1024" s="97">
        <f>VLOOKUP(CONCATENATE($F1024," ",$G1024),AllocFactorMatrix,(P$4+1),FALSE)*$E1028</f>
        <v>0</v>
      </c>
      <c r="Q1024" s="97">
        <f>VLOOKUP(CONCATENATE($F1024," ",$G1024),AllocFactorMatrix,(Q$4+1),FALSE)*$E1028</f>
        <v>0</v>
      </c>
      <c r="R1024" s="97">
        <f t="shared" si="528"/>
        <v>0</v>
      </c>
      <c r="S1024" s="97">
        <f>VLOOKUP(CONCATENATE($F1024," ",$G1024),AllocFactorMatrix,(S$4+1),FALSE)*$E1028</f>
        <v>0</v>
      </c>
      <c r="T1024" s="97">
        <f>VLOOKUP(CONCATENATE($F1024," ",$G1024),AllocFactorMatrix,(T$4+1),FALSE)*$E1028</f>
        <v>0</v>
      </c>
      <c r="U1024" s="97">
        <f>VLOOKUP(CONCATENATE($F1024," ",$G1024),AllocFactorMatrix,(U$4+1),FALSE)*$E1028</f>
        <v>0</v>
      </c>
      <c r="V1024" s="97">
        <f>VLOOKUP(CONCATENATE($F1024," ",$G1024),AllocFactorMatrix,(V$4+1),FALSE)*$E1028</f>
        <v>0</v>
      </c>
      <c r="W1024" s="97">
        <f t="shared" si="530"/>
        <v>0</v>
      </c>
      <c r="X1024" s="97">
        <f>VLOOKUP(CONCATENATE($F1024," ",$G1024),AllocFactorMatrix,(X$4+1),FALSE)*$E1028</f>
        <v>0</v>
      </c>
      <c r="Y1024" s="97">
        <f>VLOOKUP(CONCATENATE($F1024," ",$G1024),AllocFactorMatrix,(Y$4+1),FALSE)*$E1028</f>
        <v>0</v>
      </c>
      <c r="Z1024" s="97">
        <f t="shared" si="529"/>
        <v>0</v>
      </c>
      <c r="AA1024" s="97">
        <f>VLOOKUP(CONCATENATE($F1024," ",$G1024),AllocFactorMatrix,(AA$4+1),FALSE)*$E1028</f>
        <v>0</v>
      </c>
      <c r="AB1024" s="97">
        <f>VLOOKUP(CONCATENATE($F1024," ",$G1024),AllocFactorMatrix,(AB$4+1),FALSE)*$E1028</f>
        <v>0</v>
      </c>
      <c r="AC1024" s="97">
        <f>VLOOKUP(CONCATENATE($F1024," ",$G1024),AllocFactorMatrix,(AC$4+1),FALSE)*$E1028</f>
        <v>0</v>
      </c>
    </row>
    <row r="1025" spans="4:29" hidden="1" outlineLevel="1">
      <c r="F1025" s="40" t="str">
        <f>F1028</f>
        <v>PROD_ENERGY</v>
      </c>
      <c r="G1025" s="39" t="str">
        <f>$G$12</f>
        <v>DISTSEC</v>
      </c>
      <c r="H1025" s="42">
        <f t="shared" si="521"/>
        <v>0</v>
      </c>
      <c r="I1025" s="97">
        <f>VLOOKUP(CONCATENATE($F1025," ",$G1025),AllocFactorMatrix,(I$4+1),FALSE)*$E1028</f>
        <v>0</v>
      </c>
      <c r="J1025" s="97">
        <f>VLOOKUP(CONCATENATE($F1025," ",$G1025),AllocFactorMatrix,(J$4+1),FALSE)*$E1028</f>
        <v>0</v>
      </c>
      <c r="K1025" s="97">
        <f>VLOOKUP(CONCATENATE($F1025," ",$G1025),AllocFactorMatrix,(K$4+1),FALSE)*$E1028</f>
        <v>0</v>
      </c>
      <c r="L1025" s="97">
        <f>VLOOKUP(CONCATENATE($F1025," ",$G1025),AllocFactorMatrix,(L$4+1),FALSE)*$E1028</f>
        <v>0</v>
      </c>
      <c r="M1025" s="97">
        <f t="shared" si="527"/>
        <v>0</v>
      </c>
      <c r="N1025" s="97">
        <f>VLOOKUP(CONCATENATE($F1025," ",$G1025),AllocFactorMatrix,(N$4+1),FALSE)*$E1028</f>
        <v>0</v>
      </c>
      <c r="O1025" s="97">
        <f>VLOOKUP(CONCATENATE($F1025," ",$G1025),AllocFactorMatrix,(O$4+1),FALSE)*$E1028</f>
        <v>0</v>
      </c>
      <c r="P1025" s="97">
        <f>VLOOKUP(CONCATENATE($F1025," ",$G1025),AllocFactorMatrix,(P$4+1),FALSE)*$E1028</f>
        <v>0</v>
      </c>
      <c r="Q1025" s="97">
        <f>VLOOKUP(CONCATENATE($F1025," ",$G1025),AllocFactorMatrix,(Q$4+1),FALSE)*$E1028</f>
        <v>0</v>
      </c>
      <c r="R1025" s="97">
        <f t="shared" si="528"/>
        <v>0</v>
      </c>
      <c r="S1025" s="97">
        <f>VLOOKUP(CONCATENATE($F1025," ",$G1025),AllocFactorMatrix,(S$4+1),FALSE)*$E1028</f>
        <v>0</v>
      </c>
      <c r="T1025" s="97">
        <f>VLOOKUP(CONCATENATE($F1025," ",$G1025),AllocFactorMatrix,(T$4+1),FALSE)*$E1028</f>
        <v>0</v>
      </c>
      <c r="U1025" s="97">
        <f>VLOOKUP(CONCATENATE($F1025," ",$G1025),AllocFactorMatrix,(U$4+1),FALSE)*$E1028</f>
        <v>0</v>
      </c>
      <c r="V1025" s="97">
        <f>VLOOKUP(CONCATENATE($F1025," ",$G1025),AllocFactorMatrix,(V$4+1),FALSE)*$E1028</f>
        <v>0</v>
      </c>
      <c r="W1025" s="97">
        <f t="shared" si="530"/>
        <v>0</v>
      </c>
      <c r="X1025" s="97">
        <f>VLOOKUP(CONCATENATE($F1025," ",$G1025),AllocFactorMatrix,(X$4+1),FALSE)*$E1028</f>
        <v>0</v>
      </c>
      <c r="Y1025" s="97">
        <f>VLOOKUP(CONCATENATE($F1025," ",$G1025),AllocFactorMatrix,(Y$4+1),FALSE)*$E1028</f>
        <v>0</v>
      </c>
      <c r="Z1025" s="97">
        <f t="shared" si="529"/>
        <v>0</v>
      </c>
      <c r="AA1025" s="97">
        <f>VLOOKUP(CONCATENATE($F1025," ",$G1025),AllocFactorMatrix,(AA$4+1),FALSE)*$E1028</f>
        <v>0</v>
      </c>
      <c r="AB1025" s="97">
        <f>VLOOKUP(CONCATENATE($F1025," ",$G1025),AllocFactorMatrix,(AB$4+1),FALSE)*$E1028</f>
        <v>0</v>
      </c>
      <c r="AC1025" s="97">
        <f>VLOOKUP(CONCATENATE($F1025," ",$G1025),AllocFactorMatrix,(AC$4+1),FALSE)*$E1028</f>
        <v>0</v>
      </c>
    </row>
    <row r="1026" spans="4:29" hidden="1" outlineLevel="1">
      <c r="F1026" s="40" t="str">
        <f>F1028</f>
        <v>PROD_ENERGY</v>
      </c>
      <c r="G1026" s="39" t="str">
        <f>$G$13</f>
        <v>ENERGY</v>
      </c>
      <c r="H1026" s="42">
        <f t="shared" si="521"/>
        <v>0</v>
      </c>
      <c r="I1026" s="97">
        <f>VLOOKUP(CONCATENATE($F1026," ",$G1026),AllocFactorMatrix,(I$4+1),FALSE)*$E1028</f>
        <v>0</v>
      </c>
      <c r="J1026" s="97">
        <f>VLOOKUP(CONCATENATE($F1026," ",$G1026),AllocFactorMatrix,(J$4+1),FALSE)*$E1028</f>
        <v>0</v>
      </c>
      <c r="K1026" s="97">
        <f>VLOOKUP(CONCATENATE($F1026," ",$G1026),AllocFactorMatrix,(K$4+1),FALSE)*$E1028</f>
        <v>0</v>
      </c>
      <c r="L1026" s="97">
        <f>VLOOKUP(CONCATENATE($F1026," ",$G1026),AllocFactorMatrix,(L$4+1),FALSE)*$E1028</f>
        <v>0</v>
      </c>
      <c r="M1026" s="97">
        <f t="shared" si="527"/>
        <v>0</v>
      </c>
      <c r="N1026" s="97">
        <f>VLOOKUP(CONCATENATE($F1026," ",$G1026),AllocFactorMatrix,(N$4+1),FALSE)*$E1028</f>
        <v>0</v>
      </c>
      <c r="O1026" s="97">
        <f>VLOOKUP(CONCATENATE($F1026," ",$G1026),AllocFactorMatrix,(O$4+1),FALSE)*$E1028</f>
        <v>0</v>
      </c>
      <c r="P1026" s="97">
        <f>VLOOKUP(CONCATENATE($F1026," ",$G1026),AllocFactorMatrix,(P$4+1),FALSE)*$E1028</f>
        <v>0</v>
      </c>
      <c r="Q1026" s="97">
        <f>VLOOKUP(CONCATENATE($F1026," ",$G1026),AllocFactorMatrix,(Q$4+1),FALSE)*$E1028</f>
        <v>0</v>
      </c>
      <c r="R1026" s="97">
        <f t="shared" si="528"/>
        <v>0</v>
      </c>
      <c r="S1026" s="97">
        <f>VLOOKUP(CONCATENATE($F1026," ",$G1026),AllocFactorMatrix,(S$4+1),FALSE)*$E1028</f>
        <v>0</v>
      </c>
      <c r="T1026" s="97">
        <f>VLOOKUP(CONCATENATE($F1026," ",$G1026),AllocFactorMatrix,(T$4+1),FALSE)*$E1028</f>
        <v>0</v>
      </c>
      <c r="U1026" s="97">
        <f>VLOOKUP(CONCATENATE($F1026," ",$G1026),AllocFactorMatrix,(U$4+1),FALSE)*$E1028</f>
        <v>0</v>
      </c>
      <c r="V1026" s="97">
        <f>VLOOKUP(CONCATENATE($F1026," ",$G1026),AllocFactorMatrix,(V$4+1),FALSE)*$E1028</f>
        <v>0</v>
      </c>
      <c r="W1026" s="97">
        <f t="shared" si="530"/>
        <v>0</v>
      </c>
      <c r="X1026" s="97">
        <f>VLOOKUP(CONCATENATE($F1026," ",$G1026),AllocFactorMatrix,(X$4+1),FALSE)*$E1028</f>
        <v>0</v>
      </c>
      <c r="Y1026" s="97">
        <f>VLOOKUP(CONCATENATE($F1026," ",$G1026),AllocFactorMatrix,(Y$4+1),FALSE)*$E1028</f>
        <v>0</v>
      </c>
      <c r="Z1026" s="97">
        <f t="shared" si="529"/>
        <v>0</v>
      </c>
      <c r="AA1026" s="97">
        <f>VLOOKUP(CONCATENATE($F1026," ",$G1026),AllocFactorMatrix,(AA$4+1),FALSE)*$E1028</f>
        <v>0</v>
      </c>
      <c r="AB1026" s="97">
        <f>VLOOKUP(CONCATENATE($F1026," ",$G1026),AllocFactorMatrix,(AB$4+1),FALSE)*$E1028</f>
        <v>0</v>
      </c>
      <c r="AC1026" s="97">
        <f>VLOOKUP(CONCATENATE($F1026," ",$G1026),AllocFactorMatrix,(AC$4+1),FALSE)*$E1028</f>
        <v>0</v>
      </c>
    </row>
    <row r="1027" spans="4:29" hidden="1" outlineLevel="1">
      <c r="F1027" s="40" t="str">
        <f>F1028</f>
        <v>PROD_ENERGY</v>
      </c>
      <c r="G1027" s="39" t="str">
        <f>$G$14</f>
        <v>CUSTOMER</v>
      </c>
      <c r="H1027" s="42">
        <f t="shared" si="521"/>
        <v>0</v>
      </c>
      <c r="I1027" s="97">
        <f>VLOOKUP(CONCATENATE($F1027," ",$G1027),AllocFactorMatrix,(I$4+1),FALSE)*$E1028</f>
        <v>0</v>
      </c>
      <c r="J1027" s="97">
        <f>VLOOKUP(CONCATENATE($F1027," ",$G1027),AllocFactorMatrix,(J$4+1),FALSE)*$E1028</f>
        <v>0</v>
      </c>
      <c r="K1027" s="97">
        <f>VLOOKUP(CONCATENATE($F1027," ",$G1027),AllocFactorMatrix,(K$4+1),FALSE)*$E1028</f>
        <v>0</v>
      </c>
      <c r="L1027" s="97">
        <f>VLOOKUP(CONCATENATE($F1027," ",$G1027),AllocFactorMatrix,(L$4+1),FALSE)*$E1028</f>
        <v>0</v>
      </c>
      <c r="M1027" s="97">
        <f t="shared" si="527"/>
        <v>0</v>
      </c>
      <c r="N1027" s="97">
        <f>VLOOKUP(CONCATENATE($F1027," ",$G1027),AllocFactorMatrix,(N$4+1),FALSE)*$E1028</f>
        <v>0</v>
      </c>
      <c r="O1027" s="97">
        <f>VLOOKUP(CONCATENATE($F1027," ",$G1027),AllocFactorMatrix,(O$4+1),FALSE)*$E1028</f>
        <v>0</v>
      </c>
      <c r="P1027" s="97">
        <f>VLOOKUP(CONCATENATE($F1027," ",$G1027),AllocFactorMatrix,(P$4+1),FALSE)*$E1028</f>
        <v>0</v>
      </c>
      <c r="Q1027" s="97">
        <f>VLOOKUP(CONCATENATE($F1027," ",$G1027),AllocFactorMatrix,(Q$4+1),FALSE)*$E1028</f>
        <v>0</v>
      </c>
      <c r="R1027" s="97">
        <f t="shared" si="528"/>
        <v>0</v>
      </c>
      <c r="S1027" s="97">
        <f>VLOOKUP(CONCATENATE($F1027," ",$G1027),AllocFactorMatrix,(S$4+1),FALSE)*$E1028</f>
        <v>0</v>
      </c>
      <c r="T1027" s="97">
        <f>VLOOKUP(CONCATENATE($F1027," ",$G1027),AllocFactorMatrix,(T$4+1),FALSE)*$E1028</f>
        <v>0</v>
      </c>
      <c r="U1027" s="97">
        <f>VLOOKUP(CONCATENATE($F1027," ",$G1027),AllocFactorMatrix,(U$4+1),FALSE)*$E1028</f>
        <v>0</v>
      </c>
      <c r="V1027" s="97">
        <f>VLOOKUP(CONCATENATE($F1027," ",$G1027),AllocFactorMatrix,(V$4+1),FALSE)*$E1028</f>
        <v>0</v>
      </c>
      <c r="W1027" s="97">
        <f t="shared" si="530"/>
        <v>0</v>
      </c>
      <c r="X1027" s="97">
        <f>VLOOKUP(CONCATENATE($F1027," ",$G1027),AllocFactorMatrix,(X$4+1),FALSE)*$E1028</f>
        <v>0</v>
      </c>
      <c r="Y1027" s="97">
        <f>VLOOKUP(CONCATENATE($F1027," ",$G1027),AllocFactorMatrix,(Y$4+1),FALSE)*$E1028</f>
        <v>0</v>
      </c>
      <c r="Z1027" s="97">
        <f t="shared" si="529"/>
        <v>0</v>
      </c>
      <c r="AA1027" s="97">
        <f>VLOOKUP(CONCATENATE($F1027," ",$G1027),AllocFactorMatrix,(AA$4+1),FALSE)*$E1028</f>
        <v>0</v>
      </c>
      <c r="AB1027" s="97">
        <f>VLOOKUP(CONCATENATE($F1027," ",$G1027),AllocFactorMatrix,(AB$4+1),FALSE)*$E1028</f>
        <v>0</v>
      </c>
      <c r="AC1027" s="97">
        <f>VLOOKUP(CONCATENATE($F1027," ",$G1027),AllocFactorMatrix,(AC$4+1),FALSE)*$E1028</f>
        <v>0</v>
      </c>
    </row>
    <row r="1028" spans="4:29" collapsed="1">
      <c r="D1028" s="39" t="s">
        <v>531</v>
      </c>
      <c r="E1028" s="40">
        <v>0</v>
      </c>
      <c r="F1028" s="40" t="s">
        <v>31</v>
      </c>
      <c r="G1028" s="39" t="str">
        <f>$G$15</f>
        <v>TOTAL</v>
      </c>
      <c r="H1028" s="42">
        <f t="shared" si="521"/>
        <v>0</v>
      </c>
      <c r="I1028" s="97">
        <f>VLOOKUP(CONCATENATE($F1028," ",$G1028),AllocFactorMatrix,(I$4+1),FALSE)*$E1028</f>
        <v>0</v>
      </c>
      <c r="J1028" s="97">
        <f>VLOOKUP(CONCATENATE($F1028," ",$G1028),AllocFactorMatrix,(J$4+1),FALSE)*$E1028</f>
        <v>0</v>
      </c>
      <c r="K1028" s="97">
        <f>VLOOKUP(CONCATENATE($F1028," ",$G1028),AllocFactorMatrix,(K$4+1),FALSE)*$E1028</f>
        <v>0</v>
      </c>
      <c r="L1028" s="97">
        <f>VLOOKUP(CONCATENATE($F1028," ",$G1028),AllocFactorMatrix,(L$4+1),FALSE)*$E1028</f>
        <v>0</v>
      </c>
      <c r="M1028" s="97">
        <f t="shared" si="527"/>
        <v>0</v>
      </c>
      <c r="N1028" s="97">
        <f>VLOOKUP(CONCATENATE($F1028," ",$G1028),AllocFactorMatrix,(N$4+1),FALSE)*$E1028</f>
        <v>0</v>
      </c>
      <c r="O1028" s="97">
        <f>VLOOKUP(CONCATENATE($F1028," ",$G1028),AllocFactorMatrix,(O$4+1),FALSE)*$E1028</f>
        <v>0</v>
      </c>
      <c r="P1028" s="97">
        <f>VLOOKUP(CONCATENATE($F1028," ",$G1028),AllocFactorMatrix,(P$4+1),FALSE)*$E1028</f>
        <v>0</v>
      </c>
      <c r="Q1028" s="97">
        <f>VLOOKUP(CONCATENATE($F1028," ",$G1028),AllocFactorMatrix,(Q$4+1),FALSE)*$E1028</f>
        <v>0</v>
      </c>
      <c r="R1028" s="97">
        <f t="shared" si="528"/>
        <v>0</v>
      </c>
      <c r="S1028" s="97">
        <f>VLOOKUP(CONCATENATE($F1028," ",$G1028),AllocFactorMatrix,(S$4+1),FALSE)*$E1028</f>
        <v>0</v>
      </c>
      <c r="T1028" s="97">
        <f>VLOOKUP(CONCATENATE($F1028," ",$G1028),AllocFactorMatrix,(T$4+1),FALSE)*$E1028</f>
        <v>0</v>
      </c>
      <c r="U1028" s="97">
        <f>VLOOKUP(CONCATENATE($F1028," ",$G1028),AllocFactorMatrix,(U$4+1),FALSE)*$E1028</f>
        <v>0</v>
      </c>
      <c r="V1028" s="97">
        <f>VLOOKUP(CONCATENATE($F1028," ",$G1028),AllocFactorMatrix,(V$4+1),FALSE)*$E1028</f>
        <v>0</v>
      </c>
      <c r="W1028" s="97">
        <f t="shared" si="530"/>
        <v>0</v>
      </c>
      <c r="X1028" s="97">
        <f>VLOOKUP(CONCATENATE($F1028," ",$G1028),AllocFactorMatrix,(X$4+1),FALSE)*$E1028</f>
        <v>0</v>
      </c>
      <c r="Y1028" s="97">
        <f>VLOOKUP(CONCATENATE($F1028," ",$G1028),AllocFactorMatrix,(Y$4+1),FALSE)*$E1028</f>
        <v>0</v>
      </c>
      <c r="Z1028" s="97">
        <f t="shared" si="529"/>
        <v>0</v>
      </c>
      <c r="AA1028" s="97">
        <f>VLOOKUP(CONCATENATE($F1028," ",$G1028),AllocFactorMatrix,(AA$4+1),FALSE)*$E1028</f>
        <v>0</v>
      </c>
      <c r="AB1028" s="97">
        <f>VLOOKUP(CONCATENATE($F1028," ",$G1028),AllocFactorMatrix,(AB$4+1),FALSE)*$E1028</f>
        <v>0</v>
      </c>
      <c r="AC1028" s="97">
        <f>VLOOKUP(CONCATENATE($F1028," ",$G1028),AllocFactorMatrix,(AC$4+1),FALSE)*$E1028</f>
        <v>0</v>
      </c>
    </row>
    <row r="1029" spans="4:29" hidden="1" outlineLevel="1">
      <c r="F1029" s="40" t="str">
        <f>F1036</f>
        <v>TRANS_TOTAL</v>
      </c>
      <c r="G1029" s="39" t="str">
        <f>$G$8</f>
        <v>PRODUCTION</v>
      </c>
      <c r="H1029" s="42">
        <f t="shared" si="521"/>
        <v>0</v>
      </c>
      <c r="I1029" s="97">
        <f>VLOOKUP(CONCATENATE($F1029," ",$G1029),AllocFactorMatrix,(I$4+1),FALSE)*$E1036</f>
        <v>0</v>
      </c>
      <c r="J1029" s="97">
        <f>VLOOKUP(CONCATENATE($F1029," ",$G1029),AllocFactorMatrix,(J$4+1),FALSE)*$E1036</f>
        <v>0</v>
      </c>
      <c r="K1029" s="97">
        <f>VLOOKUP(CONCATENATE($F1029," ",$G1029),AllocFactorMatrix,(K$4+1),FALSE)*$E1036</f>
        <v>0</v>
      </c>
      <c r="L1029" s="97">
        <f>VLOOKUP(CONCATENATE($F1029," ",$G1029),AllocFactorMatrix,(L$4+1),FALSE)*$E1036</f>
        <v>0</v>
      </c>
      <c r="M1029" s="97">
        <f t="shared" si="527"/>
        <v>0</v>
      </c>
      <c r="N1029" s="97">
        <f>VLOOKUP(CONCATENATE($F1029," ",$G1029),AllocFactorMatrix,(N$4+1),FALSE)*$E1036</f>
        <v>0</v>
      </c>
      <c r="O1029" s="97">
        <f>VLOOKUP(CONCATENATE($F1029," ",$G1029),AllocFactorMatrix,(O$4+1),FALSE)*$E1036</f>
        <v>0</v>
      </c>
      <c r="P1029" s="97">
        <f>VLOOKUP(CONCATENATE($F1029," ",$G1029),AllocFactorMatrix,(P$4+1),FALSE)*$E1036</f>
        <v>0</v>
      </c>
      <c r="Q1029" s="97">
        <f>VLOOKUP(CONCATENATE($F1029," ",$G1029),AllocFactorMatrix,(Q$4+1),FALSE)*$E1036</f>
        <v>0</v>
      </c>
      <c r="R1029" s="97">
        <f t="shared" si="528"/>
        <v>0</v>
      </c>
      <c r="S1029" s="97">
        <f>VLOOKUP(CONCATENATE($F1029," ",$G1029),AllocFactorMatrix,(S$4+1),FALSE)*$E1036</f>
        <v>0</v>
      </c>
      <c r="T1029" s="97">
        <f>VLOOKUP(CONCATENATE($F1029," ",$G1029),AllocFactorMatrix,(T$4+1),FALSE)*$E1036</f>
        <v>0</v>
      </c>
      <c r="U1029" s="97">
        <f>VLOOKUP(CONCATENATE($F1029," ",$G1029),AllocFactorMatrix,(U$4+1),FALSE)*$E1036</f>
        <v>0</v>
      </c>
      <c r="V1029" s="97">
        <f>VLOOKUP(CONCATENATE($F1029," ",$G1029),AllocFactorMatrix,(V$4+1),FALSE)*$E1036</f>
        <v>0</v>
      </c>
      <c r="W1029" s="97">
        <f>SUBTOTAL(9,S1029:V1029)</f>
        <v>0</v>
      </c>
      <c r="X1029" s="97">
        <f>VLOOKUP(CONCATENATE($F1029," ",$G1029),AllocFactorMatrix,(X$4+1),FALSE)*$E1036</f>
        <v>0</v>
      </c>
      <c r="Y1029" s="97">
        <f>VLOOKUP(CONCATENATE($F1029," ",$G1029),AllocFactorMatrix,(Y$4+1),FALSE)*$E1036</f>
        <v>0</v>
      </c>
      <c r="Z1029" s="97">
        <f t="shared" si="529"/>
        <v>0</v>
      </c>
      <c r="AA1029" s="97">
        <f>VLOOKUP(CONCATENATE($F1029," ",$G1029),AllocFactorMatrix,(AA$4+1),FALSE)*$E1036</f>
        <v>0</v>
      </c>
      <c r="AB1029" s="97">
        <f>VLOOKUP(CONCATENATE($F1029," ",$G1029),AllocFactorMatrix,(AB$4+1),FALSE)*$E1036</f>
        <v>0</v>
      </c>
      <c r="AC1029" s="97">
        <f>VLOOKUP(CONCATENATE($F1029," ",$G1029),AllocFactorMatrix,(AC$4+1),FALSE)*$E1036</f>
        <v>0</v>
      </c>
    </row>
    <row r="1030" spans="4:29" hidden="1" outlineLevel="1">
      <c r="F1030" s="40" t="str">
        <f>F1036</f>
        <v>TRANS_TOTAL</v>
      </c>
      <c r="G1030" s="39" t="str">
        <f>$G$9</f>
        <v>BULKTRAN</v>
      </c>
      <c r="H1030" s="42">
        <f t="shared" si="521"/>
        <v>64542244.112100005</v>
      </c>
      <c r="I1030" s="97">
        <f>VLOOKUP(CONCATENATE($F1030," ",$G1030),AllocFactorMatrix,(I$4+1),FALSE)*$E1036</f>
        <v>32000597.776124269</v>
      </c>
      <c r="J1030" s="97">
        <f>VLOOKUP(CONCATENATE($F1030," ",$G1030),AllocFactorMatrix,(J$4+1),FALSE)*$E1036</f>
        <v>8002321.367403754</v>
      </c>
      <c r="K1030" s="97">
        <f>VLOOKUP(CONCATENATE($F1030," ",$G1030),AllocFactorMatrix,(K$4+1),FALSE)*$E1036</f>
        <v>101420.12297515353</v>
      </c>
      <c r="L1030" s="97">
        <f>VLOOKUP(CONCATENATE($F1030," ",$G1030),AllocFactorMatrix,(L$4+1),FALSE)*$E1036</f>
        <v>5075.9763423063432</v>
      </c>
      <c r="M1030" s="97">
        <f t="shared" si="527"/>
        <v>8108817.4667212144</v>
      </c>
      <c r="N1030" s="97">
        <f>VLOOKUP(CONCATENATE($F1030," ",$G1030),AllocFactorMatrix,(N$4+1),FALSE)*$E1036</f>
        <v>3590223.332251254</v>
      </c>
      <c r="O1030" s="97">
        <f>VLOOKUP(CONCATENATE($F1030," ",$G1030),AllocFactorMatrix,(O$4+1),FALSE)*$E1036</f>
        <v>983997.0697401074</v>
      </c>
      <c r="P1030" s="97">
        <f>VLOOKUP(CONCATENATE($F1030," ",$G1030),AllocFactorMatrix,(P$4+1),FALSE)*$E1036</f>
        <v>156584.24810532018</v>
      </c>
      <c r="Q1030" s="97">
        <f>VLOOKUP(CONCATENATE($F1030," ",$G1030),AllocFactorMatrix,(Q$4+1),FALSE)*$E1036</f>
        <v>0</v>
      </c>
      <c r="R1030" s="97">
        <f t="shared" si="528"/>
        <v>4730804.6500966819</v>
      </c>
      <c r="S1030" s="97">
        <f>VLOOKUP(CONCATENATE($F1030," ",$G1030),AllocFactorMatrix,(S$4+1),FALSE)*$E1036</f>
        <v>155196.17029106061</v>
      </c>
      <c r="T1030" s="97">
        <f>VLOOKUP(CONCATENATE($F1030," ",$G1030),AllocFactorMatrix,(T$4+1),FALSE)*$E1036</f>
        <v>2824305.5647380194</v>
      </c>
      <c r="U1030" s="97">
        <f>VLOOKUP(CONCATENATE($F1030," ",$G1030),AllocFactorMatrix,(U$4+1),FALSE)*$E1036</f>
        <v>13761547.137406198</v>
      </c>
      <c r="V1030" s="97">
        <f>VLOOKUP(CONCATENATE($F1030," ",$G1030),AllocFactorMatrix,(V$4+1),FALSE)*$E1036</f>
        <v>1753502.4167192394</v>
      </c>
      <c r="W1030" s="97">
        <f t="shared" ref="W1030:W1036" si="531">SUBTOTAL(9,S1030:V1030)</f>
        <v>18494551.289154518</v>
      </c>
      <c r="X1030" s="97">
        <f>VLOOKUP(CONCATENATE($F1030," ",$G1030),AllocFactorMatrix,(X$4+1),FALSE)*$E1036</f>
        <v>1004108.9260797632</v>
      </c>
      <c r="Y1030" s="97">
        <f>VLOOKUP(CONCATENATE($F1030," ",$G1030),AllocFactorMatrix,(Y$4+1),FALSE)*$E1036</f>
        <v>18874.828445646079</v>
      </c>
      <c r="Z1030" s="97">
        <f t="shared" si="529"/>
        <v>1022983.7545254093</v>
      </c>
      <c r="AA1030" s="97">
        <f>VLOOKUP(CONCATENATE($F1030," ",$G1030),AllocFactorMatrix,(AA$4+1),FALSE)*$E1036</f>
        <v>14602.286573197092</v>
      </c>
      <c r="AB1030" s="97">
        <f>VLOOKUP(CONCATENATE($F1030," ",$G1030),AllocFactorMatrix,(AB$4+1),FALSE)*$E1036</f>
        <v>137222.13042770603</v>
      </c>
      <c r="AC1030" s="97">
        <f>VLOOKUP(CONCATENATE($F1030," ",$G1030),AllocFactorMatrix,(AC$4+1),FALSE)*$E1036</f>
        <v>32664.758477018178</v>
      </c>
    </row>
    <row r="1031" spans="4:29" hidden="1" outlineLevel="1">
      <c r="F1031" s="40" t="str">
        <f>F1036</f>
        <v>TRANS_TOTAL</v>
      </c>
      <c r="G1031" s="39" t="str">
        <f>$G$10</f>
        <v>SUBTRAN</v>
      </c>
      <c r="H1031" s="42">
        <f t="shared" si="521"/>
        <v>20460052.887900006</v>
      </c>
      <c r="I1031" s="97">
        <f>VLOOKUP(CONCATENATE($F1031," ",$G1031),AllocFactorMatrix,(I$4+1),FALSE)*$E1036</f>
        <v>9873248.7210562602</v>
      </c>
      <c r="J1031" s="97">
        <f>VLOOKUP(CONCATENATE($F1031," ",$G1031),AllocFactorMatrix,(J$4+1),FALSE)*$E1036</f>
        <v>2463310.642043916</v>
      </c>
      <c r="K1031" s="97">
        <f>VLOOKUP(CONCATENATE($F1031," ",$G1031),AllocFactorMatrix,(K$4+1),FALSE)*$E1036</f>
        <v>31285.503862206442</v>
      </c>
      <c r="L1031" s="97">
        <f>VLOOKUP(CONCATENATE($F1031," ",$G1031),AllocFactorMatrix,(L$4+1),FALSE)*$E1036</f>
        <v>2016.9272686715622</v>
      </c>
      <c r="M1031" s="97">
        <f t="shared" si="527"/>
        <v>2496613.0731747937</v>
      </c>
      <c r="N1031" s="97">
        <f>VLOOKUP(CONCATENATE($F1031," ",$G1031),AllocFactorMatrix,(N$4+1),FALSE)*$E1036</f>
        <v>1093912.6113977702</v>
      </c>
      <c r="O1031" s="97">
        <f>VLOOKUP(CONCATENATE($F1031," ",$G1031),AllocFactorMatrix,(O$4+1),FALSE)*$E1036</f>
        <v>300307.33152854833</v>
      </c>
      <c r="P1031" s="97">
        <f>VLOOKUP(CONCATENATE($F1031," ",$G1031),AllocFactorMatrix,(P$4+1),FALSE)*$E1036</f>
        <v>60363.99734012266</v>
      </c>
      <c r="Q1031" s="97">
        <f>VLOOKUP(CONCATENATE($F1031," ",$G1031),AllocFactorMatrix,(Q$4+1),FALSE)*$E1036</f>
        <v>0</v>
      </c>
      <c r="R1031" s="97">
        <f t="shared" si="528"/>
        <v>1454583.9402664413</v>
      </c>
      <c r="S1031" s="97">
        <f>VLOOKUP(CONCATENATE($F1031," ",$G1031),AllocFactorMatrix,(S$4+1),FALSE)*$E1036</f>
        <v>46356.682940093335</v>
      </c>
      <c r="T1031" s="97">
        <f>VLOOKUP(CONCATENATE($F1031," ",$G1031),AllocFactorMatrix,(T$4+1),FALSE)*$E1036</f>
        <v>868499.40664626006</v>
      </c>
      <c r="U1031" s="97">
        <f>VLOOKUP(CONCATENATE($F1031," ",$G1031),AllocFactorMatrix,(U$4+1),FALSE)*$E1036</f>
        <v>5397223.165407639</v>
      </c>
      <c r="V1031" s="97">
        <f>VLOOKUP(CONCATENATE($F1031," ",$G1031),AllocFactorMatrix,(V$4+1),FALSE)*$E1036</f>
        <v>0</v>
      </c>
      <c r="W1031" s="97">
        <f t="shared" si="531"/>
        <v>6312079.2549939919</v>
      </c>
      <c r="X1031" s="97">
        <f>VLOOKUP(CONCATENATE($F1031," ",$G1031),AllocFactorMatrix,(X$4+1),FALSE)*$E1036</f>
        <v>306827.85657701478</v>
      </c>
      <c r="Y1031" s="97">
        <f>VLOOKUP(CONCATENATE($F1031," ",$G1031),AllocFactorMatrix,(Y$4+1),FALSE)*$E1036</f>
        <v>5885.5183596789038</v>
      </c>
      <c r="Z1031" s="97">
        <f t="shared" si="529"/>
        <v>312713.3749366937</v>
      </c>
      <c r="AA1031" s="97">
        <f>VLOOKUP(CONCATENATE($F1031," ",$G1031),AllocFactorMatrix,(AA$4+1),FALSE)*$E1036</f>
        <v>4476.5766363480179</v>
      </c>
      <c r="AB1031" s="97">
        <f>VLOOKUP(CONCATENATE($F1031," ",$G1031),AllocFactorMatrix,(AB$4+1),FALSE)*$E1036</f>
        <v>5121.8850753740899</v>
      </c>
      <c r="AC1031" s="97">
        <f>VLOOKUP(CONCATENATE($F1031," ",$G1031),AllocFactorMatrix,(AC$4+1),FALSE)*$E1036</f>
        <v>1216.0617601010963</v>
      </c>
    </row>
    <row r="1032" spans="4:29" hidden="1" outlineLevel="1">
      <c r="F1032" s="40" t="str">
        <f>F1036</f>
        <v>TRANS_TOTAL</v>
      </c>
      <c r="G1032" s="39" t="str">
        <f>$G$11</f>
        <v>DISTPRI</v>
      </c>
      <c r="H1032" s="42">
        <f t="shared" si="521"/>
        <v>0</v>
      </c>
      <c r="I1032" s="97">
        <f>VLOOKUP(CONCATENATE($F1032," ",$G1032),AllocFactorMatrix,(I$4+1),FALSE)*$E1036</f>
        <v>0</v>
      </c>
      <c r="J1032" s="97">
        <f>VLOOKUP(CONCATENATE($F1032," ",$G1032),AllocFactorMatrix,(J$4+1),FALSE)*$E1036</f>
        <v>0</v>
      </c>
      <c r="K1032" s="97">
        <f>VLOOKUP(CONCATENATE($F1032," ",$G1032),AllocFactorMatrix,(K$4+1),FALSE)*$E1036</f>
        <v>0</v>
      </c>
      <c r="L1032" s="97">
        <f>VLOOKUP(CONCATENATE($F1032," ",$G1032),AllocFactorMatrix,(L$4+1),FALSE)*$E1036</f>
        <v>0</v>
      </c>
      <c r="M1032" s="97">
        <f t="shared" si="527"/>
        <v>0</v>
      </c>
      <c r="N1032" s="97">
        <f>VLOOKUP(CONCATENATE($F1032," ",$G1032),AllocFactorMatrix,(N$4+1),FALSE)*$E1036</f>
        <v>0</v>
      </c>
      <c r="O1032" s="97">
        <f>VLOOKUP(CONCATENATE($F1032," ",$G1032),AllocFactorMatrix,(O$4+1),FALSE)*$E1036</f>
        <v>0</v>
      </c>
      <c r="P1032" s="97">
        <f>VLOOKUP(CONCATENATE($F1032," ",$G1032),AllocFactorMatrix,(P$4+1),FALSE)*$E1036</f>
        <v>0</v>
      </c>
      <c r="Q1032" s="97">
        <f>VLOOKUP(CONCATENATE($F1032," ",$G1032),AllocFactorMatrix,(Q$4+1),FALSE)*$E1036</f>
        <v>0</v>
      </c>
      <c r="R1032" s="97">
        <f t="shared" si="528"/>
        <v>0</v>
      </c>
      <c r="S1032" s="97">
        <f>VLOOKUP(CONCATENATE($F1032," ",$G1032),AllocFactorMatrix,(S$4+1),FALSE)*$E1036</f>
        <v>0</v>
      </c>
      <c r="T1032" s="97">
        <f>VLOOKUP(CONCATENATE($F1032," ",$G1032),AllocFactorMatrix,(T$4+1),FALSE)*$E1036</f>
        <v>0</v>
      </c>
      <c r="U1032" s="97">
        <f>VLOOKUP(CONCATENATE($F1032," ",$G1032),AllocFactorMatrix,(U$4+1),FALSE)*$E1036</f>
        <v>0</v>
      </c>
      <c r="V1032" s="97">
        <f>VLOOKUP(CONCATENATE($F1032," ",$G1032),AllocFactorMatrix,(V$4+1),FALSE)*$E1036</f>
        <v>0</v>
      </c>
      <c r="W1032" s="97">
        <f t="shared" si="531"/>
        <v>0</v>
      </c>
      <c r="X1032" s="97">
        <f>VLOOKUP(CONCATENATE($F1032," ",$G1032),AllocFactorMatrix,(X$4+1),FALSE)*$E1036</f>
        <v>0</v>
      </c>
      <c r="Y1032" s="97">
        <f>VLOOKUP(CONCATENATE($F1032," ",$G1032),AllocFactorMatrix,(Y$4+1),FALSE)*$E1036</f>
        <v>0</v>
      </c>
      <c r="Z1032" s="97">
        <f t="shared" si="529"/>
        <v>0</v>
      </c>
      <c r="AA1032" s="97">
        <f>VLOOKUP(CONCATENATE($F1032," ",$G1032),AllocFactorMatrix,(AA$4+1),FALSE)*$E1036</f>
        <v>0</v>
      </c>
      <c r="AB1032" s="97">
        <f>VLOOKUP(CONCATENATE($F1032," ",$G1032),AllocFactorMatrix,(AB$4+1),FALSE)*$E1036</f>
        <v>0</v>
      </c>
      <c r="AC1032" s="97">
        <f>VLOOKUP(CONCATENATE($F1032," ",$G1032),AllocFactorMatrix,(AC$4+1),FALSE)*$E1036</f>
        <v>0</v>
      </c>
    </row>
    <row r="1033" spans="4:29" hidden="1" outlineLevel="1">
      <c r="F1033" s="40" t="str">
        <f>F1036</f>
        <v>TRANS_TOTAL</v>
      </c>
      <c r="G1033" s="39" t="str">
        <f>$G$12</f>
        <v>DISTSEC</v>
      </c>
      <c r="H1033" s="42">
        <f t="shared" si="521"/>
        <v>0</v>
      </c>
      <c r="I1033" s="97">
        <f>VLOOKUP(CONCATENATE($F1033," ",$G1033),AllocFactorMatrix,(I$4+1),FALSE)*$E1036</f>
        <v>0</v>
      </c>
      <c r="J1033" s="97">
        <f>VLOOKUP(CONCATENATE($F1033," ",$G1033),AllocFactorMatrix,(J$4+1),FALSE)*$E1036</f>
        <v>0</v>
      </c>
      <c r="K1033" s="97">
        <f>VLOOKUP(CONCATENATE($F1033," ",$G1033),AllocFactorMatrix,(K$4+1),FALSE)*$E1036</f>
        <v>0</v>
      </c>
      <c r="L1033" s="97">
        <f>VLOOKUP(CONCATENATE($F1033," ",$G1033),AllocFactorMatrix,(L$4+1),FALSE)*$E1036</f>
        <v>0</v>
      </c>
      <c r="M1033" s="97">
        <f t="shared" si="527"/>
        <v>0</v>
      </c>
      <c r="N1033" s="97">
        <f>VLOOKUP(CONCATENATE($F1033," ",$G1033),AllocFactorMatrix,(N$4+1),FALSE)*$E1036</f>
        <v>0</v>
      </c>
      <c r="O1033" s="97">
        <f>VLOOKUP(CONCATENATE($F1033," ",$G1033),AllocFactorMatrix,(O$4+1),FALSE)*$E1036</f>
        <v>0</v>
      </c>
      <c r="P1033" s="97">
        <f>VLOOKUP(CONCATENATE($F1033," ",$G1033),AllocFactorMatrix,(P$4+1),FALSE)*$E1036</f>
        <v>0</v>
      </c>
      <c r="Q1033" s="97">
        <f>VLOOKUP(CONCATENATE($F1033," ",$G1033),AllocFactorMatrix,(Q$4+1),FALSE)*$E1036</f>
        <v>0</v>
      </c>
      <c r="R1033" s="97">
        <f t="shared" si="528"/>
        <v>0</v>
      </c>
      <c r="S1033" s="97">
        <f>VLOOKUP(CONCATENATE($F1033," ",$G1033),AllocFactorMatrix,(S$4+1),FALSE)*$E1036</f>
        <v>0</v>
      </c>
      <c r="T1033" s="97">
        <f>VLOOKUP(CONCATENATE($F1033," ",$G1033),AllocFactorMatrix,(T$4+1),FALSE)*$E1036</f>
        <v>0</v>
      </c>
      <c r="U1033" s="97">
        <f>VLOOKUP(CONCATENATE($F1033," ",$G1033),AllocFactorMatrix,(U$4+1),FALSE)*$E1036</f>
        <v>0</v>
      </c>
      <c r="V1033" s="97">
        <f>VLOOKUP(CONCATENATE($F1033," ",$G1033),AllocFactorMatrix,(V$4+1),FALSE)*$E1036</f>
        <v>0</v>
      </c>
      <c r="W1033" s="97">
        <f t="shared" si="531"/>
        <v>0</v>
      </c>
      <c r="X1033" s="97">
        <f>VLOOKUP(CONCATENATE($F1033," ",$G1033),AllocFactorMatrix,(X$4+1),FALSE)*$E1036</f>
        <v>0</v>
      </c>
      <c r="Y1033" s="97">
        <f>VLOOKUP(CONCATENATE($F1033," ",$G1033),AllocFactorMatrix,(Y$4+1),FALSE)*$E1036</f>
        <v>0</v>
      </c>
      <c r="Z1033" s="97">
        <f t="shared" si="529"/>
        <v>0</v>
      </c>
      <c r="AA1033" s="97">
        <f>VLOOKUP(CONCATENATE($F1033," ",$G1033),AllocFactorMatrix,(AA$4+1),FALSE)*$E1036</f>
        <v>0</v>
      </c>
      <c r="AB1033" s="97">
        <f>VLOOKUP(CONCATENATE($F1033," ",$G1033),AllocFactorMatrix,(AB$4+1),FALSE)*$E1036</f>
        <v>0</v>
      </c>
      <c r="AC1033" s="97">
        <f>VLOOKUP(CONCATENATE($F1033," ",$G1033),AllocFactorMatrix,(AC$4+1),FALSE)*$E1036</f>
        <v>0</v>
      </c>
    </row>
    <row r="1034" spans="4:29" hidden="1" outlineLevel="1">
      <c r="F1034" s="40" t="str">
        <f>F1036</f>
        <v>TRANS_TOTAL</v>
      </c>
      <c r="G1034" s="39" t="str">
        <f>$G$13</f>
        <v>ENERGY</v>
      </c>
      <c r="H1034" s="42">
        <f t="shared" si="521"/>
        <v>0</v>
      </c>
      <c r="I1034" s="97">
        <f>VLOOKUP(CONCATENATE($F1034," ",$G1034),AllocFactorMatrix,(I$4+1),FALSE)*$E1036</f>
        <v>0</v>
      </c>
      <c r="J1034" s="97">
        <f>VLOOKUP(CONCATENATE($F1034," ",$G1034),AllocFactorMatrix,(J$4+1),FALSE)*$E1036</f>
        <v>0</v>
      </c>
      <c r="K1034" s="97">
        <f>VLOOKUP(CONCATENATE($F1034," ",$G1034),AllocFactorMatrix,(K$4+1),FALSE)*$E1036</f>
        <v>0</v>
      </c>
      <c r="L1034" s="97">
        <f>VLOOKUP(CONCATENATE($F1034," ",$G1034),AllocFactorMatrix,(L$4+1),FALSE)*$E1036</f>
        <v>0</v>
      </c>
      <c r="M1034" s="97">
        <f t="shared" si="527"/>
        <v>0</v>
      </c>
      <c r="N1034" s="97">
        <f>VLOOKUP(CONCATENATE($F1034," ",$G1034),AllocFactorMatrix,(N$4+1),FALSE)*$E1036</f>
        <v>0</v>
      </c>
      <c r="O1034" s="97">
        <f>VLOOKUP(CONCATENATE($F1034," ",$G1034),AllocFactorMatrix,(O$4+1),FALSE)*$E1036</f>
        <v>0</v>
      </c>
      <c r="P1034" s="97">
        <f>VLOOKUP(CONCATENATE($F1034," ",$G1034),AllocFactorMatrix,(P$4+1),FALSE)*$E1036</f>
        <v>0</v>
      </c>
      <c r="Q1034" s="97">
        <f>VLOOKUP(CONCATENATE($F1034," ",$G1034),AllocFactorMatrix,(Q$4+1),FALSE)*$E1036</f>
        <v>0</v>
      </c>
      <c r="R1034" s="97">
        <f t="shared" si="528"/>
        <v>0</v>
      </c>
      <c r="S1034" s="97">
        <f>VLOOKUP(CONCATENATE($F1034," ",$G1034),AllocFactorMatrix,(S$4+1),FALSE)*$E1036</f>
        <v>0</v>
      </c>
      <c r="T1034" s="97">
        <f>VLOOKUP(CONCATENATE($F1034," ",$G1034),AllocFactorMatrix,(T$4+1),FALSE)*$E1036</f>
        <v>0</v>
      </c>
      <c r="U1034" s="97">
        <f>VLOOKUP(CONCATENATE($F1034," ",$G1034),AllocFactorMatrix,(U$4+1),FALSE)*$E1036</f>
        <v>0</v>
      </c>
      <c r="V1034" s="97">
        <f>VLOOKUP(CONCATENATE($F1034," ",$G1034),AllocFactorMatrix,(V$4+1),FALSE)*$E1036</f>
        <v>0</v>
      </c>
      <c r="W1034" s="97">
        <f t="shared" si="531"/>
        <v>0</v>
      </c>
      <c r="X1034" s="97">
        <f>VLOOKUP(CONCATENATE($F1034," ",$G1034),AllocFactorMatrix,(X$4+1),FALSE)*$E1036</f>
        <v>0</v>
      </c>
      <c r="Y1034" s="97">
        <f>VLOOKUP(CONCATENATE($F1034," ",$G1034),AllocFactorMatrix,(Y$4+1),FALSE)*$E1036</f>
        <v>0</v>
      </c>
      <c r="Z1034" s="97">
        <f t="shared" si="529"/>
        <v>0</v>
      </c>
      <c r="AA1034" s="97">
        <f>VLOOKUP(CONCATENATE($F1034," ",$G1034),AllocFactorMatrix,(AA$4+1),FALSE)*$E1036</f>
        <v>0</v>
      </c>
      <c r="AB1034" s="97">
        <f>VLOOKUP(CONCATENATE($F1034," ",$G1034),AllocFactorMatrix,(AB$4+1),FALSE)*$E1036</f>
        <v>0</v>
      </c>
      <c r="AC1034" s="97">
        <f>VLOOKUP(CONCATENATE($F1034," ",$G1034),AllocFactorMatrix,(AC$4+1),FALSE)*$E1036</f>
        <v>0</v>
      </c>
    </row>
    <row r="1035" spans="4:29" hidden="1" outlineLevel="1">
      <c r="F1035" s="40" t="str">
        <f>F1036</f>
        <v>TRANS_TOTAL</v>
      </c>
      <c r="G1035" s="39" t="str">
        <f>$G$14</f>
        <v>CUSTOMER</v>
      </c>
      <c r="H1035" s="42">
        <f t="shared" si="521"/>
        <v>0</v>
      </c>
      <c r="I1035" s="97">
        <f>VLOOKUP(CONCATENATE($F1035," ",$G1035),AllocFactorMatrix,(I$4+1),FALSE)*$E1036</f>
        <v>0</v>
      </c>
      <c r="J1035" s="97">
        <f>VLOOKUP(CONCATENATE($F1035," ",$G1035),AllocFactorMatrix,(J$4+1),FALSE)*$E1036</f>
        <v>0</v>
      </c>
      <c r="K1035" s="97">
        <f>VLOOKUP(CONCATENATE($F1035," ",$G1035),AllocFactorMatrix,(K$4+1),FALSE)*$E1036</f>
        <v>0</v>
      </c>
      <c r="L1035" s="97">
        <f>VLOOKUP(CONCATENATE($F1035," ",$G1035),AllocFactorMatrix,(L$4+1),FALSE)*$E1036</f>
        <v>0</v>
      </c>
      <c r="M1035" s="97">
        <f t="shared" si="527"/>
        <v>0</v>
      </c>
      <c r="N1035" s="97">
        <f>VLOOKUP(CONCATENATE($F1035," ",$G1035),AllocFactorMatrix,(N$4+1),FALSE)*$E1036</f>
        <v>0</v>
      </c>
      <c r="O1035" s="97">
        <f>VLOOKUP(CONCATENATE($F1035," ",$G1035),AllocFactorMatrix,(O$4+1),FALSE)*$E1036</f>
        <v>0</v>
      </c>
      <c r="P1035" s="97">
        <f>VLOOKUP(CONCATENATE($F1035," ",$G1035),AllocFactorMatrix,(P$4+1),FALSE)*$E1036</f>
        <v>0</v>
      </c>
      <c r="Q1035" s="97">
        <f>VLOOKUP(CONCATENATE($F1035," ",$G1035),AllocFactorMatrix,(Q$4+1),FALSE)*$E1036</f>
        <v>0</v>
      </c>
      <c r="R1035" s="97">
        <f t="shared" si="528"/>
        <v>0</v>
      </c>
      <c r="S1035" s="97">
        <f>VLOOKUP(CONCATENATE($F1035," ",$G1035),AllocFactorMatrix,(S$4+1),FALSE)*$E1036</f>
        <v>0</v>
      </c>
      <c r="T1035" s="97">
        <f>VLOOKUP(CONCATENATE($F1035," ",$G1035),AllocFactorMatrix,(T$4+1),FALSE)*$E1036</f>
        <v>0</v>
      </c>
      <c r="U1035" s="97">
        <f>VLOOKUP(CONCATENATE($F1035," ",$G1035),AllocFactorMatrix,(U$4+1),FALSE)*$E1036</f>
        <v>0</v>
      </c>
      <c r="V1035" s="97">
        <f>VLOOKUP(CONCATENATE($F1035," ",$G1035),AllocFactorMatrix,(V$4+1),FALSE)*$E1036</f>
        <v>0</v>
      </c>
      <c r="W1035" s="97">
        <f t="shared" si="531"/>
        <v>0</v>
      </c>
      <c r="X1035" s="97">
        <f>VLOOKUP(CONCATENATE($F1035," ",$G1035),AllocFactorMatrix,(X$4+1),FALSE)*$E1036</f>
        <v>0</v>
      </c>
      <c r="Y1035" s="97">
        <f>VLOOKUP(CONCATENATE($F1035," ",$G1035),AllocFactorMatrix,(Y$4+1),FALSE)*$E1036</f>
        <v>0</v>
      </c>
      <c r="Z1035" s="97">
        <f t="shared" si="529"/>
        <v>0</v>
      </c>
      <c r="AA1035" s="97">
        <f>VLOOKUP(CONCATENATE($F1035," ",$G1035),AllocFactorMatrix,(AA$4+1),FALSE)*$E1036</f>
        <v>0</v>
      </c>
      <c r="AB1035" s="97">
        <f>VLOOKUP(CONCATENATE($F1035," ",$G1035),AllocFactorMatrix,(AB$4+1),FALSE)*$E1036</f>
        <v>0</v>
      </c>
      <c r="AC1035" s="97">
        <f>VLOOKUP(CONCATENATE($F1035," ",$G1035),AllocFactorMatrix,(AC$4+1),FALSE)*$E1036</f>
        <v>0</v>
      </c>
    </row>
    <row r="1036" spans="4:29" collapsed="1">
      <c r="D1036" s="39" t="s">
        <v>532</v>
      </c>
      <c r="E1036" s="40">
        <v>85002297</v>
      </c>
      <c r="F1036" s="40" t="s">
        <v>191</v>
      </c>
      <c r="G1036" s="39" t="str">
        <f>$G$15</f>
        <v>TOTAL</v>
      </c>
      <c r="H1036" s="42">
        <f t="shared" si="521"/>
        <v>85002297</v>
      </c>
      <c r="I1036" s="97">
        <f>VLOOKUP(CONCATENATE($F1036," ",$G1036),AllocFactorMatrix,(I$4+1),FALSE)*$E1036</f>
        <v>41873846.497180529</v>
      </c>
      <c r="J1036" s="97">
        <f>VLOOKUP(CONCATENATE($F1036," ",$G1036),AllocFactorMatrix,(J$4+1),FALSE)*$E1036</f>
        <v>10465632.00944767</v>
      </c>
      <c r="K1036" s="97">
        <f>VLOOKUP(CONCATENATE($F1036," ",$G1036),AllocFactorMatrix,(K$4+1),FALSE)*$E1036</f>
        <v>132705.62683735997</v>
      </c>
      <c r="L1036" s="97">
        <f>VLOOKUP(CONCATENATE($F1036," ",$G1036),AllocFactorMatrix,(L$4+1),FALSE)*$E1036</f>
        <v>7092.9036109779054</v>
      </c>
      <c r="M1036" s="97">
        <f t="shared" si="527"/>
        <v>10605430.539896008</v>
      </c>
      <c r="N1036" s="97">
        <f>VLOOKUP(CONCATENATE($F1036," ",$G1036),AllocFactorMatrix,(N$4+1),FALSE)*$E1036</f>
        <v>4684135.9436490247</v>
      </c>
      <c r="O1036" s="97">
        <f>VLOOKUP(CONCATENATE($F1036," ",$G1036),AllocFactorMatrix,(O$4+1),FALSE)*$E1036</f>
        <v>1284304.4012686559</v>
      </c>
      <c r="P1036" s="97">
        <f>VLOOKUP(CONCATENATE($F1036," ",$G1036),AllocFactorMatrix,(P$4+1),FALSE)*$E1036</f>
        <v>216948.24544544285</v>
      </c>
      <c r="Q1036" s="97">
        <f>VLOOKUP(CONCATENATE($F1036," ",$G1036),AllocFactorMatrix,(Q$4+1),FALSE)*$E1036</f>
        <v>0</v>
      </c>
      <c r="R1036" s="97">
        <f t="shared" si="528"/>
        <v>6185388.5903631244</v>
      </c>
      <c r="S1036" s="97">
        <f>VLOOKUP(CONCATENATE($F1036," ",$G1036),AllocFactorMatrix,(S$4+1),FALSE)*$E1036</f>
        <v>201552.85323115392</v>
      </c>
      <c r="T1036" s="97">
        <f>VLOOKUP(CONCATENATE($F1036," ",$G1036),AllocFactorMatrix,(T$4+1),FALSE)*$E1036</f>
        <v>3692804.9713842794</v>
      </c>
      <c r="U1036" s="97">
        <f>VLOOKUP(CONCATENATE($F1036," ",$G1036),AllocFactorMatrix,(U$4+1),FALSE)*$E1036</f>
        <v>19158770.302813835</v>
      </c>
      <c r="V1036" s="97">
        <f>VLOOKUP(CONCATENATE($F1036," ",$G1036),AllocFactorMatrix,(V$4+1),FALSE)*$E1036</f>
        <v>1753502.4167192394</v>
      </c>
      <c r="W1036" s="97">
        <f t="shared" si="531"/>
        <v>24806630.544148508</v>
      </c>
      <c r="X1036" s="97">
        <f>VLOOKUP(CONCATENATE($F1036," ",$G1036),AllocFactorMatrix,(X$4+1),FALSE)*$E1036</f>
        <v>1310936.7826567781</v>
      </c>
      <c r="Y1036" s="97">
        <f>VLOOKUP(CONCATENATE($F1036," ",$G1036),AllocFactorMatrix,(Y$4+1),FALSE)*$E1036</f>
        <v>24760.346805324982</v>
      </c>
      <c r="Z1036" s="97">
        <f t="shared" si="529"/>
        <v>1335697.1294621031</v>
      </c>
      <c r="AA1036" s="97">
        <f>VLOOKUP(CONCATENATE($F1036," ",$G1036),AllocFactorMatrix,(AA$4+1),FALSE)*$E1036</f>
        <v>19078.86320954511</v>
      </c>
      <c r="AB1036" s="97">
        <f>VLOOKUP(CONCATENATE($F1036," ",$G1036),AllocFactorMatrix,(AB$4+1),FALSE)*$E1036</f>
        <v>142344.01550308013</v>
      </c>
      <c r="AC1036" s="97">
        <f>VLOOKUP(CONCATENATE($F1036," ",$G1036),AllocFactorMatrix,(AC$4+1),FALSE)*$E1036</f>
        <v>33880.820237119275</v>
      </c>
    </row>
    <row r="1037" spans="4:29" hidden="1" outlineLevel="1">
      <c r="F1037" s="40" t="str">
        <f>F1044</f>
        <v>RB_GUP_EPIS_D</v>
      </c>
      <c r="G1037" s="39" t="str">
        <f>$G$8</f>
        <v>PRODUCTION</v>
      </c>
      <c r="H1037" s="42">
        <f t="shared" ref="H1037:H1060" si="532">SUBTOTAL(9,I1037:AC1037)</f>
        <v>0</v>
      </c>
      <c r="I1037" s="97">
        <f>VLOOKUP(CONCATENATE($F1037," ",$G1037),AllocFactorMatrix,(I$4+1),FALSE)*$E1044</f>
        <v>0</v>
      </c>
      <c r="J1037" s="97">
        <f>VLOOKUP(CONCATENATE($F1037," ",$G1037),AllocFactorMatrix,(J$4+1),FALSE)*$E1044</f>
        <v>0</v>
      </c>
      <c r="K1037" s="97">
        <f>VLOOKUP(CONCATENATE($F1037," ",$G1037),AllocFactorMatrix,(K$4+1),FALSE)*$E1044</f>
        <v>0</v>
      </c>
      <c r="L1037" s="97">
        <f>VLOOKUP(CONCATENATE($F1037," ",$G1037),AllocFactorMatrix,(L$4+1),FALSE)*$E1044</f>
        <v>0</v>
      </c>
      <c r="M1037" s="97">
        <f t="shared" si="511"/>
        <v>0</v>
      </c>
      <c r="N1037" s="97">
        <f>VLOOKUP(CONCATENATE($F1037," ",$G1037),AllocFactorMatrix,(N$4+1),FALSE)*$E1044</f>
        <v>0</v>
      </c>
      <c r="O1037" s="97">
        <f>VLOOKUP(CONCATENATE($F1037," ",$G1037),AllocFactorMatrix,(O$4+1),FALSE)*$E1044</f>
        <v>0</v>
      </c>
      <c r="P1037" s="97">
        <f>VLOOKUP(CONCATENATE($F1037," ",$G1037),AllocFactorMatrix,(P$4+1),FALSE)*$E1044</f>
        <v>0</v>
      </c>
      <c r="Q1037" s="97">
        <f>VLOOKUP(CONCATENATE($F1037," ",$G1037),AllocFactorMatrix,(Q$4+1),FALSE)*$E1044</f>
        <v>0</v>
      </c>
      <c r="R1037" s="97">
        <f t="shared" si="513"/>
        <v>0</v>
      </c>
      <c r="S1037" s="97">
        <f>VLOOKUP(CONCATENATE($F1037," ",$G1037),AllocFactorMatrix,(S$4+1),FALSE)*$E1044</f>
        <v>0</v>
      </c>
      <c r="T1037" s="97">
        <f>VLOOKUP(CONCATENATE($F1037," ",$G1037),AllocFactorMatrix,(T$4+1),FALSE)*$E1044</f>
        <v>0</v>
      </c>
      <c r="U1037" s="97">
        <f>VLOOKUP(CONCATENATE($F1037," ",$G1037),AllocFactorMatrix,(U$4+1),FALSE)*$E1044</f>
        <v>0</v>
      </c>
      <c r="V1037" s="97">
        <f>VLOOKUP(CONCATENATE($F1037," ",$G1037),AllocFactorMatrix,(V$4+1),FALSE)*$E1044</f>
        <v>0</v>
      </c>
      <c r="W1037" s="97">
        <f>SUBTOTAL(9,S1037:V1037)</f>
        <v>0</v>
      </c>
      <c r="X1037" s="97">
        <f>VLOOKUP(CONCATENATE($F1037," ",$G1037),AllocFactorMatrix,(X$4+1),FALSE)*$E1044</f>
        <v>0</v>
      </c>
      <c r="Y1037" s="97">
        <f>VLOOKUP(CONCATENATE($F1037," ",$G1037),AllocFactorMatrix,(Y$4+1),FALSE)*$E1044</f>
        <v>0</v>
      </c>
      <c r="Z1037" s="97">
        <f t="shared" ref="Z1037:Z1060" si="533">SUBTOTAL(9,X1037:Y1037)</f>
        <v>0</v>
      </c>
      <c r="AA1037" s="97">
        <f>VLOOKUP(CONCATENATE($F1037," ",$G1037),AllocFactorMatrix,(AA$4+1),FALSE)*$E1044</f>
        <v>0</v>
      </c>
      <c r="AB1037" s="97">
        <f>VLOOKUP(CONCATENATE($F1037," ",$G1037),AllocFactorMatrix,(AB$4+1),FALSE)*$E1044</f>
        <v>0</v>
      </c>
      <c r="AC1037" s="97">
        <f>VLOOKUP(CONCATENATE($F1037," ",$G1037),AllocFactorMatrix,(AC$4+1),FALSE)*$E1044</f>
        <v>0</v>
      </c>
    </row>
    <row r="1038" spans="4:29" hidden="1" outlineLevel="1">
      <c r="F1038" s="40" t="str">
        <f>F1044</f>
        <v>RB_GUP_EPIS_D</v>
      </c>
      <c r="G1038" s="39" t="str">
        <f>$G$9</f>
        <v>BULKTRAN</v>
      </c>
      <c r="H1038" s="42">
        <f t="shared" si="532"/>
        <v>0</v>
      </c>
      <c r="I1038" s="97">
        <f>VLOOKUP(CONCATENATE($F1038," ",$G1038),AllocFactorMatrix,(I$4+1),FALSE)*$E1044</f>
        <v>0</v>
      </c>
      <c r="J1038" s="97">
        <f>VLOOKUP(CONCATENATE($F1038," ",$G1038),AllocFactorMatrix,(J$4+1),FALSE)*$E1044</f>
        <v>0</v>
      </c>
      <c r="K1038" s="97">
        <f>VLOOKUP(CONCATENATE($F1038," ",$G1038),AllocFactorMatrix,(K$4+1),FALSE)*$E1044</f>
        <v>0</v>
      </c>
      <c r="L1038" s="97">
        <f>VLOOKUP(CONCATENATE($F1038," ",$G1038),AllocFactorMatrix,(L$4+1),FALSE)*$E1044</f>
        <v>0</v>
      </c>
      <c r="M1038" s="97">
        <f t="shared" si="511"/>
        <v>0</v>
      </c>
      <c r="N1038" s="97">
        <f>VLOOKUP(CONCATENATE($F1038," ",$G1038),AllocFactorMatrix,(N$4+1),FALSE)*$E1044</f>
        <v>0</v>
      </c>
      <c r="O1038" s="97">
        <f>VLOOKUP(CONCATENATE($F1038," ",$G1038),AllocFactorMatrix,(O$4+1),FALSE)*$E1044</f>
        <v>0</v>
      </c>
      <c r="P1038" s="97">
        <f>VLOOKUP(CONCATENATE($F1038," ",$G1038),AllocFactorMatrix,(P$4+1),FALSE)*$E1044</f>
        <v>0</v>
      </c>
      <c r="Q1038" s="97">
        <f>VLOOKUP(CONCATENATE($F1038," ",$G1038),AllocFactorMatrix,(Q$4+1),FALSE)*$E1044</f>
        <v>0</v>
      </c>
      <c r="R1038" s="97">
        <f t="shared" si="513"/>
        <v>0</v>
      </c>
      <c r="S1038" s="97">
        <f>VLOOKUP(CONCATENATE($F1038," ",$G1038),AllocFactorMatrix,(S$4+1),FALSE)*$E1044</f>
        <v>0</v>
      </c>
      <c r="T1038" s="97">
        <f>VLOOKUP(CONCATENATE($F1038," ",$G1038),AllocFactorMatrix,(T$4+1),FALSE)*$E1044</f>
        <v>0</v>
      </c>
      <c r="U1038" s="97">
        <f>VLOOKUP(CONCATENATE($F1038," ",$G1038),AllocFactorMatrix,(U$4+1),FALSE)*$E1044</f>
        <v>0</v>
      </c>
      <c r="V1038" s="97">
        <f>VLOOKUP(CONCATENATE($F1038," ",$G1038),AllocFactorMatrix,(V$4+1),FALSE)*$E1044</f>
        <v>0</v>
      </c>
      <c r="W1038" s="97">
        <f t="shared" ref="W1038:W1044" si="534">SUBTOTAL(9,S1038:V1038)</f>
        <v>0</v>
      </c>
      <c r="X1038" s="97">
        <f>VLOOKUP(CONCATENATE($F1038," ",$G1038),AllocFactorMatrix,(X$4+1),FALSE)*$E1044</f>
        <v>0</v>
      </c>
      <c r="Y1038" s="97">
        <f>VLOOKUP(CONCATENATE($F1038," ",$G1038),AllocFactorMatrix,(Y$4+1),FALSE)*$E1044</f>
        <v>0</v>
      </c>
      <c r="Z1038" s="97">
        <f t="shared" si="533"/>
        <v>0</v>
      </c>
      <c r="AA1038" s="97">
        <f>VLOOKUP(CONCATENATE($F1038," ",$G1038),AllocFactorMatrix,(AA$4+1),FALSE)*$E1044</f>
        <v>0</v>
      </c>
      <c r="AB1038" s="97">
        <f>VLOOKUP(CONCATENATE($F1038," ",$G1038),AllocFactorMatrix,(AB$4+1),FALSE)*$E1044</f>
        <v>0</v>
      </c>
      <c r="AC1038" s="97">
        <f>VLOOKUP(CONCATENATE($F1038," ",$G1038),AllocFactorMatrix,(AC$4+1),FALSE)*$E1044</f>
        <v>0</v>
      </c>
    </row>
    <row r="1039" spans="4:29" hidden="1" outlineLevel="1">
      <c r="F1039" s="40" t="str">
        <f>F1044</f>
        <v>RB_GUP_EPIS_D</v>
      </c>
      <c r="G1039" s="39" t="str">
        <f>$G$10</f>
        <v>SUBTRAN</v>
      </c>
      <c r="H1039" s="42">
        <f t="shared" si="532"/>
        <v>0</v>
      </c>
      <c r="I1039" s="97">
        <f>VLOOKUP(CONCATENATE($F1039," ",$G1039),AllocFactorMatrix,(I$4+1),FALSE)*$E1044</f>
        <v>0</v>
      </c>
      <c r="J1039" s="97">
        <f>VLOOKUP(CONCATENATE($F1039," ",$G1039),AllocFactorMatrix,(J$4+1),FALSE)*$E1044</f>
        <v>0</v>
      </c>
      <c r="K1039" s="97">
        <f>VLOOKUP(CONCATENATE($F1039," ",$G1039),AllocFactorMatrix,(K$4+1),FALSE)*$E1044</f>
        <v>0</v>
      </c>
      <c r="L1039" s="97">
        <f>VLOOKUP(CONCATENATE($F1039," ",$G1039),AllocFactorMatrix,(L$4+1),FALSE)*$E1044</f>
        <v>0</v>
      </c>
      <c r="M1039" s="97">
        <f t="shared" si="511"/>
        <v>0</v>
      </c>
      <c r="N1039" s="97">
        <f>VLOOKUP(CONCATENATE($F1039," ",$G1039),AllocFactorMatrix,(N$4+1),FALSE)*$E1044</f>
        <v>0</v>
      </c>
      <c r="O1039" s="97">
        <f>VLOOKUP(CONCATENATE($F1039," ",$G1039),AllocFactorMatrix,(O$4+1),FALSE)*$E1044</f>
        <v>0</v>
      </c>
      <c r="P1039" s="97">
        <f>VLOOKUP(CONCATENATE($F1039," ",$G1039),AllocFactorMatrix,(P$4+1),FALSE)*$E1044</f>
        <v>0</v>
      </c>
      <c r="Q1039" s="97">
        <f>VLOOKUP(CONCATENATE($F1039," ",$G1039),AllocFactorMatrix,(Q$4+1),FALSE)*$E1044</f>
        <v>0</v>
      </c>
      <c r="R1039" s="97">
        <f t="shared" si="513"/>
        <v>0</v>
      </c>
      <c r="S1039" s="97">
        <f>VLOOKUP(CONCATENATE($F1039," ",$G1039),AllocFactorMatrix,(S$4+1),FALSE)*$E1044</f>
        <v>0</v>
      </c>
      <c r="T1039" s="97">
        <f>VLOOKUP(CONCATENATE($F1039," ",$G1039),AllocFactorMatrix,(T$4+1),FALSE)*$E1044</f>
        <v>0</v>
      </c>
      <c r="U1039" s="97">
        <f>VLOOKUP(CONCATENATE($F1039," ",$G1039),AllocFactorMatrix,(U$4+1),FALSE)*$E1044</f>
        <v>0</v>
      </c>
      <c r="V1039" s="97">
        <f>VLOOKUP(CONCATENATE($F1039," ",$G1039),AllocFactorMatrix,(V$4+1),FALSE)*$E1044</f>
        <v>0</v>
      </c>
      <c r="W1039" s="97">
        <f t="shared" si="534"/>
        <v>0</v>
      </c>
      <c r="X1039" s="97">
        <f>VLOOKUP(CONCATENATE($F1039," ",$G1039),AllocFactorMatrix,(X$4+1),FALSE)*$E1044</f>
        <v>0</v>
      </c>
      <c r="Y1039" s="97">
        <f>VLOOKUP(CONCATENATE($F1039," ",$G1039),AllocFactorMatrix,(Y$4+1),FALSE)*$E1044</f>
        <v>0</v>
      </c>
      <c r="Z1039" s="97">
        <f t="shared" si="533"/>
        <v>0</v>
      </c>
      <c r="AA1039" s="97">
        <f>VLOOKUP(CONCATENATE($F1039," ",$G1039),AllocFactorMatrix,(AA$4+1),FALSE)*$E1044</f>
        <v>0</v>
      </c>
      <c r="AB1039" s="97">
        <f>VLOOKUP(CONCATENATE($F1039," ",$G1039),AllocFactorMatrix,(AB$4+1),FALSE)*$E1044</f>
        <v>0</v>
      </c>
      <c r="AC1039" s="97">
        <f>VLOOKUP(CONCATENATE($F1039," ",$G1039),AllocFactorMatrix,(AC$4+1),FALSE)*$E1044</f>
        <v>0</v>
      </c>
    </row>
    <row r="1040" spans="4:29" hidden="1" outlineLevel="1">
      <c r="F1040" s="40" t="str">
        <f>F1044</f>
        <v>RB_GUP_EPIS_D</v>
      </c>
      <c r="G1040" s="39" t="str">
        <f>$G$11</f>
        <v>DISTPRI</v>
      </c>
      <c r="H1040" s="42">
        <f t="shared" si="532"/>
        <v>126372.22298408419</v>
      </c>
      <c r="I1040" s="97">
        <f>VLOOKUP(CONCATENATE($F1040," ",$G1040),AllocFactorMatrix,(I$4+1),FALSE)*$E1044</f>
        <v>83585.09901713299</v>
      </c>
      <c r="J1040" s="97">
        <f>VLOOKUP(CONCATENATE($F1040," ",$G1040),AllocFactorMatrix,(J$4+1),FALSE)*$E1044</f>
        <v>20742.35943397837</v>
      </c>
      <c r="K1040" s="97">
        <f>VLOOKUP(CONCATENATE($F1040," ",$G1040),AllocFactorMatrix,(K$4+1),FALSE)*$E1044</f>
        <v>263.34298438398963</v>
      </c>
      <c r="L1040" s="97">
        <f>VLOOKUP(CONCATENATE($F1040," ",$G1040),AllocFactorMatrix,(L$4+1),FALSE)*$E1044</f>
        <v>0</v>
      </c>
      <c r="M1040" s="97">
        <f t="shared" si="511"/>
        <v>21005.702418362362</v>
      </c>
      <c r="N1040" s="97">
        <f>VLOOKUP(CONCATENATE($F1040," ",$G1040),AllocFactorMatrix,(N$4+1),FALSE)*$E1044</f>
        <v>9053.9025580524394</v>
      </c>
      <c r="O1040" s="97">
        <f>VLOOKUP(CONCATENATE($F1040," ",$G1040),AllocFactorMatrix,(O$4+1),FALSE)*$E1044</f>
        <v>2489.7579480229924</v>
      </c>
      <c r="P1040" s="97">
        <f>VLOOKUP(CONCATENATE($F1040," ",$G1040),AllocFactorMatrix,(P$4+1),FALSE)*$E1044</f>
        <v>0</v>
      </c>
      <c r="Q1040" s="97">
        <f>VLOOKUP(CONCATENATE($F1040," ",$G1040),AllocFactorMatrix,(Q$4+1),FALSE)*$E1044</f>
        <v>0</v>
      </c>
      <c r="R1040" s="97">
        <f t="shared" si="513"/>
        <v>11543.660506075432</v>
      </c>
      <c r="S1040" s="97">
        <f>VLOOKUP(CONCATENATE($F1040," ",$G1040),AllocFactorMatrix,(S$4+1),FALSE)*$E1044</f>
        <v>387.95631665933547</v>
      </c>
      <c r="T1040" s="97">
        <f>VLOOKUP(CONCATENATE($F1040," ",$G1040),AllocFactorMatrix,(T$4+1),FALSE)*$E1044</f>
        <v>7165.4610708762084</v>
      </c>
      <c r="U1040" s="97">
        <f>VLOOKUP(CONCATENATE($F1040," ",$G1040),AllocFactorMatrix,(U$4+1),FALSE)*$E1044</f>
        <v>0</v>
      </c>
      <c r="V1040" s="97">
        <f>VLOOKUP(CONCATENATE($F1040," ",$G1040),AllocFactorMatrix,(V$4+1),FALSE)*$E1044</f>
        <v>0</v>
      </c>
      <c r="W1040" s="97">
        <f t="shared" si="534"/>
        <v>7553.4173875355436</v>
      </c>
      <c r="X1040" s="97">
        <f>VLOOKUP(CONCATENATE($F1040," ",$G1040),AllocFactorMatrix,(X$4+1),FALSE)*$E1044</f>
        <v>2544.9202869975888</v>
      </c>
      <c r="Y1040" s="97">
        <f>VLOOKUP(CONCATENATE($F1040," ",$G1040),AllocFactorMatrix,(Y$4+1),FALSE)*$E1044</f>
        <v>48.877579008000154</v>
      </c>
      <c r="Z1040" s="97">
        <f t="shared" si="533"/>
        <v>2593.7978660055892</v>
      </c>
      <c r="AA1040" s="97">
        <f>VLOOKUP(CONCATENATE($F1040," ",$G1040),AllocFactorMatrix,(AA$4+1),FALSE)*$E1044</f>
        <v>37.354842776582849</v>
      </c>
      <c r="AB1040" s="97">
        <f>VLOOKUP(CONCATENATE($F1040," ",$G1040),AllocFactorMatrix,(AB$4+1),FALSE)*$E1044</f>
        <v>42.985233625634606</v>
      </c>
      <c r="AC1040" s="97">
        <f>VLOOKUP(CONCATENATE($F1040," ",$G1040),AllocFactorMatrix,(AC$4+1),FALSE)*$E1044</f>
        <v>10.205712570086316</v>
      </c>
    </row>
    <row r="1041" spans="4:29" hidden="1" outlineLevel="1">
      <c r="F1041" s="40" t="str">
        <f>F1044</f>
        <v>RB_GUP_EPIS_D</v>
      </c>
      <c r="G1041" s="39" t="str">
        <f>$G$12</f>
        <v>DISTSEC</v>
      </c>
      <c r="H1041" s="42">
        <f t="shared" si="532"/>
        <v>41789.916484191483</v>
      </c>
      <c r="I1041" s="97">
        <f>VLOOKUP(CONCATENATE($F1041," ",$G1041),AllocFactorMatrix,(I$4+1),FALSE)*$E1044</f>
        <v>31776.151453982766</v>
      </c>
      <c r="J1041" s="97">
        <f>VLOOKUP(CONCATENATE($F1041," ",$G1041),AllocFactorMatrix,(J$4+1),FALSE)*$E1044</f>
        <v>6413.7899537380417</v>
      </c>
      <c r="K1041" s="97">
        <f>VLOOKUP(CONCATENATE($F1041," ",$G1041),AllocFactorMatrix,(K$4+1),FALSE)*$E1044</f>
        <v>0</v>
      </c>
      <c r="L1041" s="97">
        <f>VLOOKUP(CONCATENATE($F1041," ",$G1041),AllocFactorMatrix,(L$4+1),FALSE)*$E1044</f>
        <v>0</v>
      </c>
      <c r="M1041" s="97">
        <f t="shared" si="511"/>
        <v>6413.7899537380417</v>
      </c>
      <c r="N1041" s="97">
        <f>VLOOKUP(CONCATENATE($F1041," ",$G1041),AllocFactorMatrix,(N$4+1),FALSE)*$E1044</f>
        <v>2456.6117576612328</v>
      </c>
      <c r="O1041" s="97">
        <f>VLOOKUP(CONCATENATE($F1041," ",$G1041),AllocFactorMatrix,(O$4+1),FALSE)*$E1044</f>
        <v>0</v>
      </c>
      <c r="P1041" s="97">
        <f>VLOOKUP(CONCATENATE($F1041," ",$G1041),AllocFactorMatrix,(P$4+1),FALSE)*$E1044</f>
        <v>0</v>
      </c>
      <c r="Q1041" s="97">
        <f>VLOOKUP(CONCATENATE($F1041," ",$G1041),AllocFactorMatrix,(Q$4+1),FALSE)*$E1044</f>
        <v>0</v>
      </c>
      <c r="R1041" s="97">
        <f t="shared" si="513"/>
        <v>2456.6117576612328</v>
      </c>
      <c r="S1041" s="97">
        <f>VLOOKUP(CONCATENATE($F1041," ",$G1041),AllocFactorMatrix,(S$4+1),FALSE)*$E1044</f>
        <v>86.281359592262177</v>
      </c>
      <c r="T1041" s="97">
        <f>VLOOKUP(CONCATENATE($F1041," ",$G1041),AllocFactorMatrix,(T$4+1),FALSE)*$E1044</f>
        <v>0</v>
      </c>
      <c r="U1041" s="97">
        <f>VLOOKUP(CONCATENATE($F1041," ",$G1041),AllocFactorMatrix,(U$4+1),FALSE)*$E1044</f>
        <v>0</v>
      </c>
      <c r="V1041" s="97">
        <f>VLOOKUP(CONCATENATE($F1041," ",$G1041),AllocFactorMatrix,(V$4+1),FALSE)*$E1044</f>
        <v>0</v>
      </c>
      <c r="W1041" s="97">
        <f t="shared" si="534"/>
        <v>86.281359592262177</v>
      </c>
      <c r="X1041" s="97">
        <f>VLOOKUP(CONCATENATE($F1041," ",$G1041),AllocFactorMatrix,(X$4+1),FALSE)*$E1044</f>
        <v>712.58319298779486</v>
      </c>
      <c r="Y1041" s="97">
        <f>VLOOKUP(CONCATENATE($F1041," ",$G1041),AllocFactorMatrix,(Y$4+1),FALSE)*$E1044</f>
        <v>0</v>
      </c>
      <c r="Z1041" s="97">
        <f t="shared" si="533"/>
        <v>712.58319298779486</v>
      </c>
      <c r="AA1041" s="97">
        <f>VLOOKUP(CONCATENATE($F1041," ",$G1041),AllocFactorMatrix,(AA$4+1),FALSE)*$E1044</f>
        <v>9.172201316840022</v>
      </c>
      <c r="AB1041" s="97">
        <f>VLOOKUP(CONCATENATE($F1041," ",$G1041),AllocFactorMatrix,(AB$4+1),FALSE)*$E1044</f>
        <v>273.08662740542007</v>
      </c>
      <c r="AC1041" s="97">
        <f>VLOOKUP(CONCATENATE($F1041," ",$G1041),AllocFactorMatrix,(AC$4+1),FALSE)*$E1044</f>
        <v>62.239937507128701</v>
      </c>
    </row>
    <row r="1042" spans="4:29" hidden="1" outlineLevel="1">
      <c r="F1042" s="40" t="str">
        <f>F1044</f>
        <v>RB_GUP_EPIS_D</v>
      </c>
      <c r="G1042" s="39" t="str">
        <f>$G$13</f>
        <v>ENERGY</v>
      </c>
      <c r="H1042" s="42">
        <f t="shared" si="532"/>
        <v>0</v>
      </c>
      <c r="I1042" s="97">
        <f>VLOOKUP(CONCATENATE($F1042," ",$G1042),AllocFactorMatrix,(I$4+1),FALSE)*$E1044</f>
        <v>0</v>
      </c>
      <c r="J1042" s="97">
        <f>VLOOKUP(CONCATENATE($F1042," ",$G1042),AllocFactorMatrix,(J$4+1),FALSE)*$E1044</f>
        <v>0</v>
      </c>
      <c r="K1042" s="97">
        <f>VLOOKUP(CONCATENATE($F1042," ",$G1042),AllocFactorMatrix,(K$4+1),FALSE)*$E1044</f>
        <v>0</v>
      </c>
      <c r="L1042" s="97">
        <f>VLOOKUP(CONCATENATE($F1042," ",$G1042),AllocFactorMatrix,(L$4+1),FALSE)*$E1044</f>
        <v>0</v>
      </c>
      <c r="M1042" s="97">
        <f t="shared" si="511"/>
        <v>0</v>
      </c>
      <c r="N1042" s="97">
        <f>VLOOKUP(CONCATENATE($F1042," ",$G1042),AllocFactorMatrix,(N$4+1),FALSE)*$E1044</f>
        <v>0</v>
      </c>
      <c r="O1042" s="97">
        <f>VLOOKUP(CONCATENATE($F1042," ",$G1042),AllocFactorMatrix,(O$4+1),FALSE)*$E1044</f>
        <v>0</v>
      </c>
      <c r="P1042" s="97">
        <f>VLOOKUP(CONCATENATE($F1042," ",$G1042),AllocFactorMatrix,(P$4+1),FALSE)*$E1044</f>
        <v>0</v>
      </c>
      <c r="Q1042" s="97">
        <f>VLOOKUP(CONCATENATE($F1042," ",$G1042),AllocFactorMatrix,(Q$4+1),FALSE)*$E1044</f>
        <v>0</v>
      </c>
      <c r="R1042" s="97">
        <f t="shared" si="513"/>
        <v>0</v>
      </c>
      <c r="S1042" s="97">
        <f>VLOOKUP(CONCATENATE($F1042," ",$G1042),AllocFactorMatrix,(S$4+1),FALSE)*$E1044</f>
        <v>0</v>
      </c>
      <c r="T1042" s="97">
        <f>VLOOKUP(CONCATENATE($F1042," ",$G1042),AllocFactorMatrix,(T$4+1),FALSE)*$E1044</f>
        <v>0</v>
      </c>
      <c r="U1042" s="97">
        <f>VLOOKUP(CONCATENATE($F1042," ",$G1042),AllocFactorMatrix,(U$4+1),FALSE)*$E1044</f>
        <v>0</v>
      </c>
      <c r="V1042" s="97">
        <f>VLOOKUP(CONCATENATE($F1042," ",$G1042),AllocFactorMatrix,(V$4+1),FALSE)*$E1044</f>
        <v>0</v>
      </c>
      <c r="W1042" s="97">
        <f t="shared" si="534"/>
        <v>0</v>
      </c>
      <c r="X1042" s="97">
        <f>VLOOKUP(CONCATENATE($F1042," ",$G1042),AllocFactorMatrix,(X$4+1),FALSE)*$E1044</f>
        <v>0</v>
      </c>
      <c r="Y1042" s="97">
        <f>VLOOKUP(CONCATENATE($F1042," ",$G1042),AllocFactorMatrix,(Y$4+1),FALSE)*$E1044</f>
        <v>0</v>
      </c>
      <c r="Z1042" s="97">
        <f t="shared" si="533"/>
        <v>0</v>
      </c>
      <c r="AA1042" s="97">
        <f>VLOOKUP(CONCATENATE($F1042," ",$G1042),AllocFactorMatrix,(AA$4+1),FALSE)*$E1044</f>
        <v>0</v>
      </c>
      <c r="AB1042" s="97">
        <f>VLOOKUP(CONCATENATE($F1042," ",$G1042),AllocFactorMatrix,(AB$4+1),FALSE)*$E1044</f>
        <v>0</v>
      </c>
      <c r="AC1042" s="97">
        <f>VLOOKUP(CONCATENATE($F1042," ",$G1042),AllocFactorMatrix,(AC$4+1),FALSE)*$E1044</f>
        <v>0</v>
      </c>
    </row>
    <row r="1043" spans="4:29" hidden="1" outlineLevel="1">
      <c r="F1043" s="40" t="str">
        <f>F1044</f>
        <v>RB_GUP_EPIS_D</v>
      </c>
      <c r="G1043" s="39" t="str">
        <f>$G$14</f>
        <v>CUSTOMER</v>
      </c>
      <c r="H1043" s="42">
        <f t="shared" si="532"/>
        <v>321743.86053172406</v>
      </c>
      <c r="I1043" s="97">
        <f>VLOOKUP(CONCATENATE($F1043," ",$G1043),AllocFactorMatrix,(I$4+1),FALSE)*$E1044</f>
        <v>239430.84325080222</v>
      </c>
      <c r="J1043" s="97">
        <f>VLOOKUP(CONCATENATE($F1043," ",$G1043),AllocFactorMatrix,(J$4+1),FALSE)*$E1044</f>
        <v>58918.567772759488</v>
      </c>
      <c r="K1043" s="97">
        <f>VLOOKUP(CONCATENATE($F1043," ",$G1043),AllocFactorMatrix,(K$4+1),FALSE)*$E1044</f>
        <v>656.38311615937619</v>
      </c>
      <c r="L1043" s="97">
        <f>VLOOKUP(CONCATENATE($F1043," ",$G1043),AllocFactorMatrix,(L$4+1),FALSE)*$E1044</f>
        <v>48.471557287395484</v>
      </c>
      <c r="M1043" s="97">
        <f t="shared" si="511"/>
        <v>59623.422446206263</v>
      </c>
      <c r="N1043" s="97">
        <f>VLOOKUP(CONCATENATE($F1043," ",$G1043),AllocFactorMatrix,(N$4+1),FALSE)*$E1044</f>
        <v>1096.5712663221268</v>
      </c>
      <c r="O1043" s="97">
        <f>VLOOKUP(CONCATENATE($F1043," ",$G1043),AllocFactorMatrix,(O$4+1),FALSE)*$E1044</f>
        <v>344.57120170772822</v>
      </c>
      <c r="P1043" s="97">
        <f>VLOOKUP(CONCATENATE($F1043," ",$G1043),AllocFactorMatrix,(P$4+1),FALSE)*$E1044</f>
        <v>139.07993282556805</v>
      </c>
      <c r="Q1043" s="97">
        <f>VLOOKUP(CONCATENATE($F1043," ",$G1043),AllocFactorMatrix,(Q$4+1),FALSE)*$E1044</f>
        <v>0</v>
      </c>
      <c r="R1043" s="97">
        <f t="shared" si="513"/>
        <v>1580.2224008554231</v>
      </c>
      <c r="S1043" s="97">
        <f>VLOOKUP(CONCATENATE($F1043," ",$G1043),AllocFactorMatrix,(S$4+1),FALSE)*$E1044</f>
        <v>10.168115926176046</v>
      </c>
      <c r="T1043" s="97">
        <f>VLOOKUP(CONCATENATE($F1043," ",$G1043),AllocFactorMatrix,(T$4+1),FALSE)*$E1044</f>
        <v>253.17253625704768</v>
      </c>
      <c r="U1043" s="97">
        <f>VLOOKUP(CONCATENATE($F1043," ",$G1043),AllocFactorMatrix,(U$4+1),FALSE)*$E1044</f>
        <v>460.98329575716502</v>
      </c>
      <c r="V1043" s="97">
        <f>VLOOKUP(CONCATENATE($F1043," ",$G1043),AllocFactorMatrix,(V$4+1),FALSE)*$E1044</f>
        <v>89.407198644331146</v>
      </c>
      <c r="W1043" s="97">
        <f t="shared" si="534"/>
        <v>813.73114658471991</v>
      </c>
      <c r="X1043" s="97">
        <f>VLOOKUP(CONCATENATE($F1043," ",$G1043),AllocFactorMatrix,(X$4+1),FALSE)*$E1044</f>
        <v>350.79762702833642</v>
      </c>
      <c r="Y1043" s="97">
        <f>VLOOKUP(CONCATENATE($F1043," ",$G1043),AllocFactorMatrix,(Y$4+1),FALSE)*$E1044</f>
        <v>4.0879866913801131</v>
      </c>
      <c r="Z1043" s="97">
        <f t="shared" si="533"/>
        <v>354.88561371971656</v>
      </c>
      <c r="AA1043" s="97">
        <f>VLOOKUP(CONCATENATE($F1043," ",$G1043),AllocFactorMatrix,(AA$4+1),FALSE)*$E1044</f>
        <v>25.148969172981872</v>
      </c>
      <c r="AB1043" s="97">
        <f>VLOOKUP(CONCATENATE($F1043," ",$G1043),AllocFactorMatrix,(AB$4+1),FALSE)*$E1044</f>
        <v>17531.699953196643</v>
      </c>
      <c r="AC1043" s="97">
        <f>VLOOKUP(CONCATENATE($F1043," ",$G1043),AllocFactorMatrix,(AC$4+1),FALSE)*$E1044</f>
        <v>2383.9067511862058</v>
      </c>
    </row>
    <row r="1044" spans="4:29" collapsed="1">
      <c r="D1044" s="39" t="s">
        <v>533</v>
      </c>
      <c r="E1044" s="40">
        <v>489906</v>
      </c>
      <c r="F1044" s="40" t="s">
        <v>65</v>
      </c>
      <c r="G1044" s="39" t="str">
        <f>$G$15</f>
        <v>TOTAL</v>
      </c>
      <c r="H1044" s="42">
        <f t="shared" si="532"/>
        <v>489905.99999999988</v>
      </c>
      <c r="I1044" s="97">
        <f>VLOOKUP(CONCATENATE($F1044," ",$G1044),AllocFactorMatrix,(I$4+1),FALSE)*$E1044</f>
        <v>354792.09372191801</v>
      </c>
      <c r="J1044" s="97">
        <f>VLOOKUP(CONCATENATE($F1044," ",$G1044),AllocFactorMatrix,(J$4+1),FALSE)*$E1044</f>
        <v>86074.717160475906</v>
      </c>
      <c r="K1044" s="97">
        <f>VLOOKUP(CONCATENATE($F1044," ",$G1044),AllocFactorMatrix,(K$4+1),FALSE)*$E1044</f>
        <v>919.72610054336587</v>
      </c>
      <c r="L1044" s="97">
        <f>VLOOKUP(CONCATENATE($F1044," ",$G1044),AllocFactorMatrix,(L$4+1),FALSE)*$E1044</f>
        <v>48.471557287395484</v>
      </c>
      <c r="M1044" s="97">
        <f t="shared" si="511"/>
        <v>87042.914818306672</v>
      </c>
      <c r="N1044" s="97">
        <f>VLOOKUP(CONCATENATE($F1044," ",$G1044),AllocFactorMatrix,(N$4+1),FALSE)*$E1044</f>
        <v>12607.085582035799</v>
      </c>
      <c r="O1044" s="97">
        <f>VLOOKUP(CONCATENATE($F1044," ",$G1044),AllocFactorMatrix,(O$4+1),FALSE)*$E1044</f>
        <v>2834.3291497307209</v>
      </c>
      <c r="P1044" s="97">
        <f>VLOOKUP(CONCATENATE($F1044," ",$G1044),AllocFactorMatrix,(P$4+1),FALSE)*$E1044</f>
        <v>139.07993282556805</v>
      </c>
      <c r="Q1044" s="97">
        <f>VLOOKUP(CONCATENATE($F1044," ",$G1044),AllocFactorMatrix,(Q$4+1),FALSE)*$E1044</f>
        <v>0</v>
      </c>
      <c r="R1044" s="97">
        <f t="shared" si="513"/>
        <v>15580.494664592088</v>
      </c>
      <c r="S1044" s="97">
        <f>VLOOKUP(CONCATENATE($F1044," ",$G1044),AllocFactorMatrix,(S$4+1),FALSE)*$E1044</f>
        <v>484.40579217777366</v>
      </c>
      <c r="T1044" s="97">
        <f>VLOOKUP(CONCATENATE($F1044," ",$G1044),AllocFactorMatrix,(T$4+1),FALSE)*$E1044</f>
        <v>7418.6336071332562</v>
      </c>
      <c r="U1044" s="97">
        <f>VLOOKUP(CONCATENATE($F1044," ",$G1044),AllocFactorMatrix,(U$4+1),FALSE)*$E1044</f>
        <v>460.98329575716502</v>
      </c>
      <c r="V1044" s="97">
        <f>VLOOKUP(CONCATENATE($F1044," ",$G1044),AllocFactorMatrix,(V$4+1),FALSE)*$E1044</f>
        <v>89.407198644331146</v>
      </c>
      <c r="W1044" s="97">
        <f t="shared" si="534"/>
        <v>8453.4298937125259</v>
      </c>
      <c r="X1044" s="97">
        <f>VLOOKUP(CONCATENATE($F1044," ",$G1044),AllocFactorMatrix,(X$4+1),FALSE)*$E1044</f>
        <v>3608.3011070137204</v>
      </c>
      <c r="Y1044" s="97">
        <f>VLOOKUP(CONCATENATE($F1044," ",$G1044),AllocFactorMatrix,(Y$4+1),FALSE)*$E1044</f>
        <v>52.965565699380271</v>
      </c>
      <c r="Z1044" s="97">
        <f t="shared" si="533"/>
        <v>3661.2666727131009</v>
      </c>
      <c r="AA1044" s="97">
        <f>VLOOKUP(CONCATENATE($F1044," ",$G1044),AllocFactorMatrix,(AA$4+1),FALSE)*$E1044</f>
        <v>71.676013266404752</v>
      </c>
      <c r="AB1044" s="97">
        <f>VLOOKUP(CONCATENATE($F1044," ",$G1044),AllocFactorMatrix,(AB$4+1),FALSE)*$E1044</f>
        <v>17847.771814227697</v>
      </c>
      <c r="AC1044" s="97">
        <f>VLOOKUP(CONCATENATE($F1044," ",$G1044),AllocFactorMatrix,(AC$4+1),FALSE)*$E1044</f>
        <v>2456.3524012634211</v>
      </c>
    </row>
    <row r="1045" spans="4:29" hidden="1" outlineLevel="1">
      <c r="F1045" s="40" t="str">
        <f>F1052</f>
        <v>TRAN_LSE</v>
      </c>
      <c r="G1045" s="39" t="str">
        <f>$G$8</f>
        <v>PRODUCTION</v>
      </c>
      <c r="H1045" s="42">
        <f t="shared" si="532"/>
        <v>-52004092.000000015</v>
      </c>
      <c r="I1045" s="97">
        <f>VLOOKUP(CONCATENATE($F1045," ",$G1045),AllocFactorMatrix,(I$4+1),FALSE)*$E1052</f>
        <v>-25784074.503423944</v>
      </c>
      <c r="J1045" s="97">
        <f>VLOOKUP(CONCATENATE($F1045," ",$G1045),AllocFactorMatrix,(J$4+1),FALSE)*$E1052</f>
        <v>-6447768.6254793955</v>
      </c>
      <c r="K1045" s="97">
        <f>VLOOKUP(CONCATENATE($F1045," ",$G1045),AllocFactorMatrix,(K$4+1),FALSE)*$E1052</f>
        <v>-81717.973683880802</v>
      </c>
      <c r="L1045" s="97">
        <f>VLOOKUP(CONCATENATE($F1045," ",$G1045),AllocFactorMatrix,(L$4+1),FALSE)*$E1052</f>
        <v>-4089.9033544083841</v>
      </c>
      <c r="M1045" s="97">
        <f t="shared" si="511"/>
        <v>-6533576.5025176844</v>
      </c>
      <c r="N1045" s="97">
        <f>VLOOKUP(CONCATENATE($F1045," ",$G1045),AllocFactorMatrix,(N$4+1),FALSE)*$E1052</f>
        <v>-2892776.7703065993</v>
      </c>
      <c r="O1045" s="97">
        <f>VLOOKUP(CONCATENATE($F1045," ",$G1045),AllocFactorMatrix,(O$4+1),FALSE)*$E1052</f>
        <v>-792843.11920758837</v>
      </c>
      <c r="P1045" s="97">
        <f>VLOOKUP(CONCATENATE($F1045," ",$G1045),AllocFactorMatrix,(P$4+1),FALSE)*$E1052</f>
        <v>-126165.76563524372</v>
      </c>
      <c r="Q1045" s="97">
        <f>VLOOKUP(CONCATENATE($F1045," ",$G1045),AllocFactorMatrix,(Q$4+1),FALSE)*$E1052</f>
        <v>0</v>
      </c>
      <c r="R1045" s="97">
        <f t="shared" si="513"/>
        <v>-3811785.6551494314</v>
      </c>
      <c r="S1045" s="97">
        <f>VLOOKUP(CONCATENATE($F1045," ",$G1045),AllocFactorMatrix,(S$4+1),FALSE)*$E1052</f>
        <v>-125047.33959739881</v>
      </c>
      <c r="T1045" s="97">
        <f>VLOOKUP(CONCATENATE($F1045," ",$G1045),AllocFactorMatrix,(T$4+1),FALSE)*$E1052</f>
        <v>-2275648.274169825</v>
      </c>
      <c r="U1045" s="97">
        <f>VLOOKUP(CONCATENATE($F1045," ",$G1045),AllocFactorMatrix,(U$4+1),FALSE)*$E1052</f>
        <v>-11088191.513034819</v>
      </c>
      <c r="V1045" s="97">
        <f>VLOOKUP(CONCATENATE($F1045," ",$G1045),AllocFactorMatrix,(V$4+1),FALSE)*$E1052</f>
        <v>-1412862.2618529936</v>
      </c>
      <c r="W1045" s="97">
        <f>SUBTOTAL(9,S1045:V1045)</f>
        <v>-14901749.388655037</v>
      </c>
      <c r="X1045" s="97">
        <f>VLOOKUP(CONCATENATE($F1045," ",$G1045),AllocFactorMatrix,(X$4+1),FALSE)*$E1052</f>
        <v>-809047.99156315252</v>
      </c>
      <c r="Y1045" s="97">
        <f>VLOOKUP(CONCATENATE($F1045," ",$G1045),AllocFactorMatrix,(Y$4+1),FALSE)*$E1052</f>
        <v>-15208.152869100148</v>
      </c>
      <c r="Z1045" s="97">
        <f t="shared" si="533"/>
        <v>-824256.14443225262</v>
      </c>
      <c r="AA1045" s="97">
        <f>VLOOKUP(CONCATENATE($F1045," ",$G1045),AllocFactorMatrix,(AA$4+1),FALSE)*$E1052</f>
        <v>-11765.606616404317</v>
      </c>
      <c r="AB1045" s="97">
        <f>VLOOKUP(CONCATENATE($F1045," ",$G1045),AllocFactorMatrix,(AB$4+1),FALSE)*$E1052</f>
        <v>-110564.98566743494</v>
      </c>
      <c r="AC1045" s="97">
        <f>VLOOKUP(CONCATENATE($F1045," ",$G1045),AllocFactorMatrix,(AC$4+1),FALSE)*$E1052</f>
        <v>-26319.213537822601</v>
      </c>
    </row>
    <row r="1046" spans="4:29" hidden="1" outlineLevel="1">
      <c r="F1046" s="40" t="str">
        <f>F1052</f>
        <v>TRAN_LSE</v>
      </c>
      <c r="G1046" s="39" t="str">
        <f>$G$9</f>
        <v>BULKTRAN</v>
      </c>
      <c r="H1046" s="42">
        <f t="shared" si="532"/>
        <v>0</v>
      </c>
      <c r="I1046" s="97">
        <f>VLOOKUP(CONCATENATE($F1046," ",$G1046),AllocFactorMatrix,(I$4+1),FALSE)*$E1052</f>
        <v>0</v>
      </c>
      <c r="J1046" s="97">
        <f>VLOOKUP(CONCATENATE($F1046," ",$G1046),AllocFactorMatrix,(J$4+1),FALSE)*$E1052</f>
        <v>0</v>
      </c>
      <c r="K1046" s="97">
        <f>VLOOKUP(CONCATENATE($F1046," ",$G1046),AllocFactorMatrix,(K$4+1),FALSE)*$E1052</f>
        <v>0</v>
      </c>
      <c r="L1046" s="97">
        <f>VLOOKUP(CONCATENATE($F1046," ",$G1046),AllocFactorMatrix,(L$4+1),FALSE)*$E1052</f>
        <v>0</v>
      </c>
      <c r="M1046" s="97">
        <f t="shared" si="511"/>
        <v>0</v>
      </c>
      <c r="N1046" s="97">
        <f>VLOOKUP(CONCATENATE($F1046," ",$G1046),AllocFactorMatrix,(N$4+1),FALSE)*$E1052</f>
        <v>0</v>
      </c>
      <c r="O1046" s="97">
        <f>VLOOKUP(CONCATENATE($F1046," ",$G1046),AllocFactorMatrix,(O$4+1),FALSE)*$E1052</f>
        <v>0</v>
      </c>
      <c r="P1046" s="97">
        <f>VLOOKUP(CONCATENATE($F1046," ",$G1046),AllocFactorMatrix,(P$4+1),FALSE)*$E1052</f>
        <v>0</v>
      </c>
      <c r="Q1046" s="97">
        <f>VLOOKUP(CONCATENATE($F1046," ",$G1046),AllocFactorMatrix,(Q$4+1),FALSE)*$E1052</f>
        <v>0</v>
      </c>
      <c r="R1046" s="97">
        <f t="shared" si="513"/>
        <v>0</v>
      </c>
      <c r="S1046" s="97">
        <f>VLOOKUP(CONCATENATE($F1046," ",$G1046),AllocFactorMatrix,(S$4+1),FALSE)*$E1052</f>
        <v>0</v>
      </c>
      <c r="T1046" s="97">
        <f>VLOOKUP(CONCATENATE($F1046," ",$G1046),AllocFactorMatrix,(T$4+1),FALSE)*$E1052</f>
        <v>0</v>
      </c>
      <c r="U1046" s="97">
        <f>VLOOKUP(CONCATENATE($F1046," ",$G1046),AllocFactorMatrix,(U$4+1),FALSE)*$E1052</f>
        <v>0</v>
      </c>
      <c r="V1046" s="97">
        <f>VLOOKUP(CONCATENATE($F1046," ",$G1046),AllocFactorMatrix,(V$4+1),FALSE)*$E1052</f>
        <v>0</v>
      </c>
      <c r="W1046" s="97">
        <f t="shared" ref="W1046:W1052" si="535">SUBTOTAL(9,S1046:V1046)</f>
        <v>0</v>
      </c>
      <c r="X1046" s="97">
        <f>VLOOKUP(CONCATENATE($F1046," ",$G1046),AllocFactorMatrix,(X$4+1),FALSE)*$E1052</f>
        <v>0</v>
      </c>
      <c r="Y1046" s="97">
        <f>VLOOKUP(CONCATENATE($F1046," ",$G1046),AllocFactorMatrix,(Y$4+1),FALSE)*$E1052</f>
        <v>0</v>
      </c>
      <c r="Z1046" s="97">
        <f t="shared" si="533"/>
        <v>0</v>
      </c>
      <c r="AA1046" s="97">
        <f>VLOOKUP(CONCATENATE($F1046," ",$G1046),AllocFactorMatrix,(AA$4+1),FALSE)*$E1052</f>
        <v>0</v>
      </c>
      <c r="AB1046" s="97">
        <f>VLOOKUP(CONCATENATE($F1046," ",$G1046),AllocFactorMatrix,(AB$4+1),FALSE)*$E1052</f>
        <v>0</v>
      </c>
      <c r="AC1046" s="97">
        <f>VLOOKUP(CONCATENATE($F1046," ",$G1046),AllocFactorMatrix,(AC$4+1),FALSE)*$E1052</f>
        <v>0</v>
      </c>
    </row>
    <row r="1047" spans="4:29" hidden="1" outlineLevel="1">
      <c r="F1047" s="40" t="str">
        <f>F1052</f>
        <v>TRAN_LSE</v>
      </c>
      <c r="G1047" s="39" t="str">
        <f>$G$10</f>
        <v>SUBTRAN</v>
      </c>
      <c r="H1047" s="42">
        <f t="shared" si="532"/>
        <v>0</v>
      </c>
      <c r="I1047" s="97">
        <f>VLOOKUP(CONCATENATE($F1047," ",$G1047),AllocFactorMatrix,(I$4+1),FALSE)*$E1052</f>
        <v>0</v>
      </c>
      <c r="J1047" s="97">
        <f>VLOOKUP(CONCATENATE($F1047," ",$G1047),AllocFactorMatrix,(J$4+1),FALSE)*$E1052</f>
        <v>0</v>
      </c>
      <c r="K1047" s="97">
        <f>VLOOKUP(CONCATENATE($F1047," ",$G1047),AllocFactorMatrix,(K$4+1),FALSE)*$E1052</f>
        <v>0</v>
      </c>
      <c r="L1047" s="97">
        <f>VLOOKUP(CONCATENATE($F1047," ",$G1047),AllocFactorMatrix,(L$4+1),FALSE)*$E1052</f>
        <v>0</v>
      </c>
      <c r="M1047" s="97">
        <f t="shared" si="511"/>
        <v>0</v>
      </c>
      <c r="N1047" s="97">
        <f>VLOOKUP(CONCATENATE($F1047," ",$G1047),AllocFactorMatrix,(N$4+1),FALSE)*$E1052</f>
        <v>0</v>
      </c>
      <c r="O1047" s="97">
        <f>VLOOKUP(CONCATENATE($F1047," ",$G1047),AllocFactorMatrix,(O$4+1),FALSE)*$E1052</f>
        <v>0</v>
      </c>
      <c r="P1047" s="97">
        <f>VLOOKUP(CONCATENATE($F1047," ",$G1047),AllocFactorMatrix,(P$4+1),FALSE)*$E1052</f>
        <v>0</v>
      </c>
      <c r="Q1047" s="97">
        <f>VLOOKUP(CONCATENATE($F1047," ",$G1047),AllocFactorMatrix,(Q$4+1),FALSE)*$E1052</f>
        <v>0</v>
      </c>
      <c r="R1047" s="97">
        <f t="shared" si="513"/>
        <v>0</v>
      </c>
      <c r="S1047" s="97">
        <f>VLOOKUP(CONCATENATE($F1047," ",$G1047),AllocFactorMatrix,(S$4+1),FALSE)*$E1052</f>
        <v>0</v>
      </c>
      <c r="T1047" s="97">
        <f>VLOOKUP(CONCATENATE($F1047," ",$G1047),AllocFactorMatrix,(T$4+1),FALSE)*$E1052</f>
        <v>0</v>
      </c>
      <c r="U1047" s="97">
        <f>VLOOKUP(CONCATENATE($F1047," ",$G1047),AllocFactorMatrix,(U$4+1),FALSE)*$E1052</f>
        <v>0</v>
      </c>
      <c r="V1047" s="97">
        <f>VLOOKUP(CONCATENATE($F1047," ",$G1047),AllocFactorMatrix,(V$4+1),FALSE)*$E1052</f>
        <v>0</v>
      </c>
      <c r="W1047" s="97">
        <f t="shared" si="535"/>
        <v>0</v>
      </c>
      <c r="X1047" s="97">
        <f>VLOOKUP(CONCATENATE($F1047," ",$G1047),AllocFactorMatrix,(X$4+1),FALSE)*$E1052</f>
        <v>0</v>
      </c>
      <c r="Y1047" s="97">
        <f>VLOOKUP(CONCATENATE($F1047," ",$G1047),AllocFactorMatrix,(Y$4+1),FALSE)*$E1052</f>
        <v>0</v>
      </c>
      <c r="Z1047" s="97">
        <f t="shared" si="533"/>
        <v>0</v>
      </c>
      <c r="AA1047" s="97">
        <f>VLOOKUP(CONCATENATE($F1047," ",$G1047),AllocFactorMatrix,(AA$4+1),FALSE)*$E1052</f>
        <v>0</v>
      </c>
      <c r="AB1047" s="97">
        <f>VLOOKUP(CONCATENATE($F1047," ",$G1047),AllocFactorMatrix,(AB$4+1),FALSE)*$E1052</f>
        <v>0</v>
      </c>
      <c r="AC1047" s="97">
        <f>VLOOKUP(CONCATENATE($F1047," ",$G1047),AllocFactorMatrix,(AC$4+1),FALSE)*$E1052</f>
        <v>0</v>
      </c>
    </row>
    <row r="1048" spans="4:29" hidden="1" outlineLevel="1">
      <c r="F1048" s="40" t="str">
        <f>F1052</f>
        <v>TRAN_LSE</v>
      </c>
      <c r="G1048" s="39" t="str">
        <f>$G$11</f>
        <v>DISTPRI</v>
      </c>
      <c r="H1048" s="42">
        <f t="shared" si="532"/>
        <v>0</v>
      </c>
      <c r="I1048" s="97">
        <f>VLOOKUP(CONCATENATE($F1048," ",$G1048),AllocFactorMatrix,(I$4+1),FALSE)*$E1052</f>
        <v>0</v>
      </c>
      <c r="J1048" s="97">
        <f>VLOOKUP(CONCATENATE($F1048," ",$G1048),AllocFactorMatrix,(J$4+1),FALSE)*$E1052</f>
        <v>0</v>
      </c>
      <c r="K1048" s="97">
        <f>VLOOKUP(CONCATENATE($F1048," ",$G1048),AllocFactorMatrix,(K$4+1),FALSE)*$E1052</f>
        <v>0</v>
      </c>
      <c r="L1048" s="97">
        <f>VLOOKUP(CONCATENATE($F1048," ",$G1048),AllocFactorMatrix,(L$4+1),FALSE)*$E1052</f>
        <v>0</v>
      </c>
      <c r="M1048" s="97">
        <f t="shared" si="511"/>
        <v>0</v>
      </c>
      <c r="N1048" s="97">
        <f>VLOOKUP(CONCATENATE($F1048," ",$G1048),AllocFactorMatrix,(N$4+1),FALSE)*$E1052</f>
        <v>0</v>
      </c>
      <c r="O1048" s="97">
        <f>VLOOKUP(CONCATENATE($F1048," ",$G1048),AllocFactorMatrix,(O$4+1),FALSE)*$E1052</f>
        <v>0</v>
      </c>
      <c r="P1048" s="97">
        <f>VLOOKUP(CONCATENATE($F1048," ",$G1048),AllocFactorMatrix,(P$4+1),FALSE)*$E1052</f>
        <v>0</v>
      </c>
      <c r="Q1048" s="97">
        <f>VLOOKUP(CONCATENATE($F1048," ",$G1048),AllocFactorMatrix,(Q$4+1),FALSE)*$E1052</f>
        <v>0</v>
      </c>
      <c r="R1048" s="97">
        <f t="shared" si="513"/>
        <v>0</v>
      </c>
      <c r="S1048" s="97">
        <f>VLOOKUP(CONCATENATE($F1048," ",$G1048),AllocFactorMatrix,(S$4+1),FALSE)*$E1052</f>
        <v>0</v>
      </c>
      <c r="T1048" s="97">
        <f>VLOOKUP(CONCATENATE($F1048," ",$G1048),AllocFactorMatrix,(T$4+1),FALSE)*$E1052</f>
        <v>0</v>
      </c>
      <c r="U1048" s="97">
        <f>VLOOKUP(CONCATENATE($F1048," ",$G1048),AllocFactorMatrix,(U$4+1),FALSE)*$E1052</f>
        <v>0</v>
      </c>
      <c r="V1048" s="97">
        <f>VLOOKUP(CONCATENATE($F1048," ",$G1048),AllocFactorMatrix,(V$4+1),FALSE)*$E1052</f>
        <v>0</v>
      </c>
      <c r="W1048" s="97">
        <f t="shared" si="535"/>
        <v>0</v>
      </c>
      <c r="X1048" s="97">
        <f>VLOOKUP(CONCATENATE($F1048," ",$G1048),AllocFactorMatrix,(X$4+1),FALSE)*$E1052</f>
        <v>0</v>
      </c>
      <c r="Y1048" s="97">
        <f>VLOOKUP(CONCATENATE($F1048," ",$G1048),AllocFactorMatrix,(Y$4+1),FALSE)*$E1052</f>
        <v>0</v>
      </c>
      <c r="Z1048" s="97">
        <f t="shared" si="533"/>
        <v>0</v>
      </c>
      <c r="AA1048" s="97">
        <f>VLOOKUP(CONCATENATE($F1048," ",$G1048),AllocFactorMatrix,(AA$4+1),FALSE)*$E1052</f>
        <v>0</v>
      </c>
      <c r="AB1048" s="97">
        <f>VLOOKUP(CONCATENATE($F1048," ",$G1048),AllocFactorMatrix,(AB$4+1),FALSE)*$E1052</f>
        <v>0</v>
      </c>
      <c r="AC1048" s="97">
        <f>VLOOKUP(CONCATENATE($F1048," ",$G1048),AllocFactorMatrix,(AC$4+1),FALSE)*$E1052</f>
        <v>0</v>
      </c>
    </row>
    <row r="1049" spans="4:29" hidden="1" outlineLevel="1">
      <c r="F1049" s="40" t="str">
        <f>F1052</f>
        <v>TRAN_LSE</v>
      </c>
      <c r="G1049" s="39" t="str">
        <f>$G$12</f>
        <v>DISTSEC</v>
      </c>
      <c r="H1049" s="42">
        <f t="shared" si="532"/>
        <v>0</v>
      </c>
      <c r="I1049" s="97">
        <f>VLOOKUP(CONCATENATE($F1049," ",$G1049),AllocFactorMatrix,(I$4+1),FALSE)*$E1052</f>
        <v>0</v>
      </c>
      <c r="J1049" s="97">
        <f>VLOOKUP(CONCATENATE($F1049," ",$G1049),AllocFactorMatrix,(J$4+1),FALSE)*$E1052</f>
        <v>0</v>
      </c>
      <c r="K1049" s="97">
        <f>VLOOKUP(CONCATENATE($F1049," ",$G1049),AllocFactorMatrix,(K$4+1),FALSE)*$E1052</f>
        <v>0</v>
      </c>
      <c r="L1049" s="97">
        <f>VLOOKUP(CONCATENATE($F1049," ",$G1049),AllocFactorMatrix,(L$4+1),FALSE)*$E1052</f>
        <v>0</v>
      </c>
      <c r="M1049" s="97">
        <f t="shared" si="511"/>
        <v>0</v>
      </c>
      <c r="N1049" s="97">
        <f>VLOOKUP(CONCATENATE($F1049," ",$G1049),AllocFactorMatrix,(N$4+1),FALSE)*$E1052</f>
        <v>0</v>
      </c>
      <c r="O1049" s="97">
        <f>VLOOKUP(CONCATENATE($F1049," ",$G1049),AllocFactorMatrix,(O$4+1),FALSE)*$E1052</f>
        <v>0</v>
      </c>
      <c r="P1049" s="97">
        <f>VLOOKUP(CONCATENATE($F1049," ",$G1049),AllocFactorMatrix,(P$4+1),FALSE)*$E1052</f>
        <v>0</v>
      </c>
      <c r="Q1049" s="97">
        <f>VLOOKUP(CONCATENATE($F1049," ",$G1049),AllocFactorMatrix,(Q$4+1),FALSE)*$E1052</f>
        <v>0</v>
      </c>
      <c r="R1049" s="97">
        <f t="shared" si="513"/>
        <v>0</v>
      </c>
      <c r="S1049" s="97">
        <f>VLOOKUP(CONCATENATE($F1049," ",$G1049),AllocFactorMatrix,(S$4+1),FALSE)*$E1052</f>
        <v>0</v>
      </c>
      <c r="T1049" s="97">
        <f>VLOOKUP(CONCATENATE($F1049," ",$G1049),AllocFactorMatrix,(T$4+1),FALSE)*$E1052</f>
        <v>0</v>
      </c>
      <c r="U1049" s="97">
        <f>VLOOKUP(CONCATENATE($F1049," ",$G1049),AllocFactorMatrix,(U$4+1),FALSE)*$E1052</f>
        <v>0</v>
      </c>
      <c r="V1049" s="97">
        <f>VLOOKUP(CONCATENATE($F1049," ",$G1049),AllocFactorMatrix,(V$4+1),FALSE)*$E1052</f>
        <v>0</v>
      </c>
      <c r="W1049" s="97">
        <f t="shared" si="535"/>
        <v>0</v>
      </c>
      <c r="X1049" s="97">
        <f>VLOOKUP(CONCATENATE($F1049," ",$G1049),AllocFactorMatrix,(X$4+1),FALSE)*$E1052</f>
        <v>0</v>
      </c>
      <c r="Y1049" s="97">
        <f>VLOOKUP(CONCATENATE($F1049," ",$G1049),AllocFactorMatrix,(Y$4+1),FALSE)*$E1052</f>
        <v>0</v>
      </c>
      <c r="Z1049" s="97">
        <f t="shared" si="533"/>
        <v>0</v>
      </c>
      <c r="AA1049" s="97">
        <f>VLOOKUP(CONCATENATE($F1049," ",$G1049),AllocFactorMatrix,(AA$4+1),FALSE)*$E1052</f>
        <v>0</v>
      </c>
      <c r="AB1049" s="97">
        <f>VLOOKUP(CONCATENATE($F1049," ",$G1049),AllocFactorMatrix,(AB$4+1),FALSE)*$E1052</f>
        <v>0</v>
      </c>
      <c r="AC1049" s="97">
        <f>VLOOKUP(CONCATENATE($F1049," ",$G1049),AllocFactorMatrix,(AC$4+1),FALSE)*$E1052</f>
        <v>0</v>
      </c>
    </row>
    <row r="1050" spans="4:29" hidden="1" outlineLevel="1">
      <c r="F1050" s="40" t="str">
        <f>F1052</f>
        <v>TRAN_LSE</v>
      </c>
      <c r="G1050" s="39" t="str">
        <f>$G$13</f>
        <v>ENERGY</v>
      </c>
      <c r="H1050" s="42">
        <f t="shared" si="532"/>
        <v>0</v>
      </c>
      <c r="I1050" s="97">
        <f>VLOOKUP(CONCATENATE($F1050," ",$G1050),AllocFactorMatrix,(I$4+1),FALSE)*$E1052</f>
        <v>0</v>
      </c>
      <c r="J1050" s="97">
        <f>VLOOKUP(CONCATENATE($F1050," ",$G1050),AllocFactorMatrix,(J$4+1),FALSE)*$E1052</f>
        <v>0</v>
      </c>
      <c r="K1050" s="97">
        <f>VLOOKUP(CONCATENATE($F1050," ",$G1050),AllocFactorMatrix,(K$4+1),FALSE)*$E1052</f>
        <v>0</v>
      </c>
      <c r="L1050" s="97">
        <f>VLOOKUP(CONCATENATE($F1050," ",$G1050),AllocFactorMatrix,(L$4+1),FALSE)*$E1052</f>
        <v>0</v>
      </c>
      <c r="M1050" s="97">
        <f t="shared" si="511"/>
        <v>0</v>
      </c>
      <c r="N1050" s="97">
        <f>VLOOKUP(CONCATENATE($F1050," ",$G1050),AllocFactorMatrix,(N$4+1),FALSE)*$E1052</f>
        <v>0</v>
      </c>
      <c r="O1050" s="97">
        <f>VLOOKUP(CONCATENATE($F1050," ",$G1050),AllocFactorMatrix,(O$4+1),FALSE)*$E1052</f>
        <v>0</v>
      </c>
      <c r="P1050" s="97">
        <f>VLOOKUP(CONCATENATE($F1050," ",$G1050),AllocFactorMatrix,(P$4+1),FALSE)*$E1052</f>
        <v>0</v>
      </c>
      <c r="Q1050" s="97">
        <f>VLOOKUP(CONCATENATE($F1050," ",$G1050),AllocFactorMatrix,(Q$4+1),FALSE)*$E1052</f>
        <v>0</v>
      </c>
      <c r="R1050" s="97">
        <f t="shared" si="513"/>
        <v>0</v>
      </c>
      <c r="S1050" s="97">
        <f>VLOOKUP(CONCATENATE($F1050," ",$G1050),AllocFactorMatrix,(S$4+1),FALSE)*$E1052</f>
        <v>0</v>
      </c>
      <c r="T1050" s="97">
        <f>VLOOKUP(CONCATENATE($F1050," ",$G1050),AllocFactorMatrix,(T$4+1),FALSE)*$E1052</f>
        <v>0</v>
      </c>
      <c r="U1050" s="97">
        <f>VLOOKUP(CONCATENATE($F1050," ",$G1050),AllocFactorMatrix,(U$4+1),FALSE)*$E1052</f>
        <v>0</v>
      </c>
      <c r="V1050" s="97">
        <f>VLOOKUP(CONCATENATE($F1050," ",$G1050),AllocFactorMatrix,(V$4+1),FALSE)*$E1052</f>
        <v>0</v>
      </c>
      <c r="W1050" s="97">
        <f t="shared" si="535"/>
        <v>0</v>
      </c>
      <c r="X1050" s="97">
        <f>VLOOKUP(CONCATENATE($F1050," ",$G1050),AllocFactorMatrix,(X$4+1),FALSE)*$E1052</f>
        <v>0</v>
      </c>
      <c r="Y1050" s="97">
        <f>VLOOKUP(CONCATENATE($F1050," ",$G1050),AllocFactorMatrix,(Y$4+1),FALSE)*$E1052</f>
        <v>0</v>
      </c>
      <c r="Z1050" s="97">
        <f t="shared" si="533"/>
        <v>0</v>
      </c>
      <c r="AA1050" s="97">
        <f>VLOOKUP(CONCATENATE($F1050," ",$G1050),AllocFactorMatrix,(AA$4+1),FALSE)*$E1052</f>
        <v>0</v>
      </c>
      <c r="AB1050" s="97">
        <f>VLOOKUP(CONCATENATE($F1050," ",$G1050),AllocFactorMatrix,(AB$4+1),FALSE)*$E1052</f>
        <v>0</v>
      </c>
      <c r="AC1050" s="97">
        <f>VLOOKUP(CONCATENATE($F1050," ",$G1050),AllocFactorMatrix,(AC$4+1),FALSE)*$E1052</f>
        <v>0</v>
      </c>
    </row>
    <row r="1051" spans="4:29" hidden="1" outlineLevel="1">
      <c r="F1051" s="40" t="str">
        <f>F1052</f>
        <v>TRAN_LSE</v>
      </c>
      <c r="G1051" s="39" t="str">
        <f>$G$14</f>
        <v>CUSTOMER</v>
      </c>
      <c r="H1051" s="42">
        <f t="shared" si="532"/>
        <v>0</v>
      </c>
      <c r="I1051" s="97">
        <f>VLOOKUP(CONCATENATE($F1051," ",$G1051),AllocFactorMatrix,(I$4+1),FALSE)*$E1052</f>
        <v>0</v>
      </c>
      <c r="J1051" s="97">
        <f>VLOOKUP(CONCATENATE($F1051," ",$G1051),AllocFactorMatrix,(J$4+1),FALSE)*$E1052</f>
        <v>0</v>
      </c>
      <c r="K1051" s="97">
        <f>VLOOKUP(CONCATENATE($F1051," ",$G1051),AllocFactorMatrix,(K$4+1),FALSE)*$E1052</f>
        <v>0</v>
      </c>
      <c r="L1051" s="97">
        <f>VLOOKUP(CONCATENATE($F1051," ",$G1051),AllocFactorMatrix,(L$4+1),FALSE)*$E1052</f>
        <v>0</v>
      </c>
      <c r="M1051" s="97">
        <f t="shared" si="511"/>
        <v>0</v>
      </c>
      <c r="N1051" s="97">
        <f>VLOOKUP(CONCATENATE($F1051," ",$G1051),AllocFactorMatrix,(N$4+1),FALSE)*$E1052</f>
        <v>0</v>
      </c>
      <c r="O1051" s="97">
        <f>VLOOKUP(CONCATENATE($F1051," ",$G1051),AllocFactorMatrix,(O$4+1),FALSE)*$E1052</f>
        <v>0</v>
      </c>
      <c r="P1051" s="97">
        <f>VLOOKUP(CONCATENATE($F1051," ",$G1051),AllocFactorMatrix,(P$4+1),FALSE)*$E1052</f>
        <v>0</v>
      </c>
      <c r="Q1051" s="97">
        <f>VLOOKUP(CONCATENATE($F1051," ",$G1051),AllocFactorMatrix,(Q$4+1),FALSE)*$E1052</f>
        <v>0</v>
      </c>
      <c r="R1051" s="97">
        <f t="shared" si="513"/>
        <v>0</v>
      </c>
      <c r="S1051" s="97">
        <f>VLOOKUP(CONCATENATE($F1051," ",$G1051),AllocFactorMatrix,(S$4+1),FALSE)*$E1052</f>
        <v>0</v>
      </c>
      <c r="T1051" s="97">
        <f>VLOOKUP(CONCATENATE($F1051," ",$G1051),AllocFactorMatrix,(T$4+1),FALSE)*$E1052</f>
        <v>0</v>
      </c>
      <c r="U1051" s="97">
        <f>VLOOKUP(CONCATENATE($F1051," ",$G1051),AllocFactorMatrix,(U$4+1),FALSE)*$E1052</f>
        <v>0</v>
      </c>
      <c r="V1051" s="97">
        <f>VLOOKUP(CONCATENATE($F1051," ",$G1051),AllocFactorMatrix,(V$4+1),FALSE)*$E1052</f>
        <v>0</v>
      </c>
      <c r="W1051" s="97">
        <f t="shared" si="535"/>
        <v>0</v>
      </c>
      <c r="X1051" s="97">
        <f>VLOOKUP(CONCATENATE($F1051," ",$G1051),AllocFactorMatrix,(X$4+1),FALSE)*$E1052</f>
        <v>0</v>
      </c>
      <c r="Y1051" s="97">
        <f>VLOOKUP(CONCATENATE($F1051," ",$G1051),AllocFactorMatrix,(Y$4+1),FALSE)*$E1052</f>
        <v>0</v>
      </c>
      <c r="Z1051" s="97">
        <f t="shared" si="533"/>
        <v>0</v>
      </c>
      <c r="AA1051" s="97">
        <f>VLOOKUP(CONCATENATE($F1051," ",$G1051),AllocFactorMatrix,(AA$4+1),FALSE)*$E1052</f>
        <v>0</v>
      </c>
      <c r="AB1051" s="97">
        <f>VLOOKUP(CONCATENATE($F1051," ",$G1051),AllocFactorMatrix,(AB$4+1),FALSE)*$E1052</f>
        <v>0</v>
      </c>
      <c r="AC1051" s="97">
        <f>VLOOKUP(CONCATENATE($F1051," ",$G1051),AllocFactorMatrix,(AC$4+1),FALSE)*$E1052</f>
        <v>0</v>
      </c>
    </row>
    <row r="1052" spans="4:29" collapsed="1">
      <c r="D1052" s="39" t="s">
        <v>534</v>
      </c>
      <c r="E1052" s="40">
        <f>-52222854+218762</f>
        <v>-52004092</v>
      </c>
      <c r="F1052" s="40" t="s">
        <v>518</v>
      </c>
      <c r="G1052" s="39" t="str">
        <f>$G$15</f>
        <v>TOTAL</v>
      </c>
      <c r="H1052" s="42">
        <f t="shared" si="532"/>
        <v>-52004092.000000015</v>
      </c>
      <c r="I1052" s="97">
        <f>VLOOKUP(CONCATENATE($F1052," ",$G1052),AllocFactorMatrix,(I$4+1),FALSE)*$E1052</f>
        <v>-25784074.503423944</v>
      </c>
      <c r="J1052" s="97">
        <f>VLOOKUP(CONCATENATE($F1052," ",$G1052),AllocFactorMatrix,(J$4+1),FALSE)*$E1052</f>
        <v>-6447768.6254793955</v>
      </c>
      <c r="K1052" s="97">
        <f>VLOOKUP(CONCATENATE($F1052," ",$G1052),AllocFactorMatrix,(K$4+1),FALSE)*$E1052</f>
        <v>-81717.973683880802</v>
      </c>
      <c r="L1052" s="97">
        <f>VLOOKUP(CONCATENATE($F1052," ",$G1052),AllocFactorMatrix,(L$4+1),FALSE)*$E1052</f>
        <v>-4089.9033544083841</v>
      </c>
      <c r="M1052" s="97">
        <f t="shared" si="511"/>
        <v>-6533576.5025176844</v>
      </c>
      <c r="N1052" s="97">
        <f>VLOOKUP(CONCATENATE($F1052," ",$G1052),AllocFactorMatrix,(N$4+1),FALSE)*$E1052</f>
        <v>-2892776.7703065993</v>
      </c>
      <c r="O1052" s="97">
        <f>VLOOKUP(CONCATENATE($F1052," ",$G1052),AllocFactorMatrix,(O$4+1),FALSE)*$E1052</f>
        <v>-792843.11920758837</v>
      </c>
      <c r="P1052" s="97">
        <f>VLOOKUP(CONCATENATE($F1052," ",$G1052),AllocFactorMatrix,(P$4+1),FALSE)*$E1052</f>
        <v>-126165.76563524372</v>
      </c>
      <c r="Q1052" s="97">
        <f>VLOOKUP(CONCATENATE($F1052," ",$G1052),AllocFactorMatrix,(Q$4+1),FALSE)*$E1052</f>
        <v>0</v>
      </c>
      <c r="R1052" s="97">
        <f t="shared" si="513"/>
        <v>-3811785.6551494314</v>
      </c>
      <c r="S1052" s="97">
        <f>VLOOKUP(CONCATENATE($F1052," ",$G1052),AllocFactorMatrix,(S$4+1),FALSE)*$E1052</f>
        <v>-125047.33959739881</v>
      </c>
      <c r="T1052" s="97">
        <f>VLOOKUP(CONCATENATE($F1052," ",$G1052),AllocFactorMatrix,(T$4+1),FALSE)*$E1052</f>
        <v>-2275648.274169825</v>
      </c>
      <c r="U1052" s="97">
        <f>VLOOKUP(CONCATENATE($F1052," ",$G1052),AllocFactorMatrix,(U$4+1),FALSE)*$E1052</f>
        <v>-11088191.513034819</v>
      </c>
      <c r="V1052" s="97">
        <f>VLOOKUP(CONCATENATE($F1052," ",$G1052),AllocFactorMatrix,(V$4+1),FALSE)*$E1052</f>
        <v>-1412862.2618529936</v>
      </c>
      <c r="W1052" s="97">
        <f t="shared" si="535"/>
        <v>-14901749.388655037</v>
      </c>
      <c r="X1052" s="97">
        <f>VLOOKUP(CONCATENATE($F1052," ",$G1052),AllocFactorMatrix,(X$4+1),FALSE)*$E1052</f>
        <v>-809047.99156315252</v>
      </c>
      <c r="Y1052" s="97">
        <f>VLOOKUP(CONCATENATE($F1052," ",$G1052),AllocFactorMatrix,(Y$4+1),FALSE)*$E1052</f>
        <v>-15208.152869100148</v>
      </c>
      <c r="Z1052" s="97">
        <f t="shared" si="533"/>
        <v>-824256.14443225262</v>
      </c>
      <c r="AA1052" s="97">
        <f>VLOOKUP(CONCATENATE($F1052," ",$G1052),AllocFactorMatrix,(AA$4+1),FALSE)*$E1052</f>
        <v>-11765.606616404317</v>
      </c>
      <c r="AB1052" s="97">
        <f>VLOOKUP(CONCATENATE($F1052," ",$G1052),AllocFactorMatrix,(AB$4+1),FALSE)*$E1052</f>
        <v>-110564.98566743494</v>
      </c>
      <c r="AC1052" s="97">
        <f>VLOOKUP(CONCATENATE($F1052," ",$G1052),AllocFactorMatrix,(AC$4+1),FALSE)*$E1052</f>
        <v>-26319.213537822601</v>
      </c>
    </row>
    <row r="1053" spans="4:29" hidden="1" outlineLevel="1">
      <c r="F1053" s="40" t="str">
        <f>F1060</f>
        <v>PROD_DEMAND</v>
      </c>
      <c r="G1053" s="39" t="str">
        <f>$G$8</f>
        <v>PRODUCTION</v>
      </c>
      <c r="H1053" s="42">
        <f t="shared" si="532"/>
        <v>307780</v>
      </c>
      <c r="I1053" s="97">
        <f>VLOOKUP(CONCATENATE($F1053," ",$G1053),AllocFactorMatrix,(I$4+1),FALSE)*$E1060</f>
        <v>152599.96176192869</v>
      </c>
      <c r="J1053" s="97">
        <f>VLOOKUP(CONCATENATE($F1053," ",$G1053),AllocFactorMatrix,(J$4+1),FALSE)*$E1060</f>
        <v>38160.347603993323</v>
      </c>
      <c r="K1053" s="97">
        <f>VLOOKUP(CONCATENATE($F1053," ",$G1053),AllocFactorMatrix,(K$4+1),FALSE)*$E1060</f>
        <v>483.63805564425257</v>
      </c>
      <c r="L1053" s="97">
        <f>VLOOKUP(CONCATENATE($F1053," ",$G1053),AllocFactorMatrix,(L$4+1),FALSE)*$E1060</f>
        <v>24.205603944009106</v>
      </c>
      <c r="M1053" s="97">
        <f t="shared" si="511"/>
        <v>38668.191263581582</v>
      </c>
      <c r="N1053" s="97">
        <f>VLOOKUP(CONCATENATE($F1053," ",$G1053),AllocFactorMatrix,(N$4+1),FALSE)*$E1060</f>
        <v>17120.553405008304</v>
      </c>
      <c r="O1053" s="97">
        <f>VLOOKUP(CONCATENATE($F1053," ",$G1053),AllocFactorMatrix,(O$4+1),FALSE)*$E1060</f>
        <v>4692.3471950959465</v>
      </c>
      <c r="P1053" s="97">
        <f>VLOOKUP(CONCATENATE($F1053," ",$G1053),AllocFactorMatrix,(P$4+1),FALSE)*$E1060</f>
        <v>746.69699736734776</v>
      </c>
      <c r="Q1053" s="97">
        <f>VLOOKUP(CONCATENATE($F1053," ",$G1053),AllocFactorMatrix,(Q$4+1),FALSE)*$E1060</f>
        <v>0</v>
      </c>
      <c r="R1053" s="97">
        <f t="shared" si="513"/>
        <v>22559.597597471598</v>
      </c>
      <c r="S1053" s="97">
        <f>VLOOKUP(CONCATENATE($F1053," ",$G1053),AllocFactorMatrix,(S$4+1),FALSE)*$E1060</f>
        <v>740.07772660057992</v>
      </c>
      <c r="T1053" s="97">
        <f>VLOOKUP(CONCATENATE($F1053," ",$G1053),AllocFactorMatrix,(T$4+1),FALSE)*$E1060</f>
        <v>13468.152195100121</v>
      </c>
      <c r="U1053" s="97">
        <f>VLOOKUP(CONCATENATE($F1053," ",$G1053),AllocFactorMatrix,(U$4+1),FALSE)*$E1060</f>
        <v>65624.135575366963</v>
      </c>
      <c r="V1053" s="97">
        <f>VLOOKUP(CONCATENATE($F1053," ",$G1053),AllocFactorMatrix,(V$4+1),FALSE)*$E1060</f>
        <v>8361.8563507101408</v>
      </c>
      <c r="W1053" s="97">
        <f>SUBTOTAL(9,S1053:V1053)</f>
        <v>88194.221847777793</v>
      </c>
      <c r="X1053" s="97">
        <f>VLOOKUP(CONCATENATE($F1053," ",$G1053),AllocFactorMatrix,(X$4+1),FALSE)*$E1060</f>
        <v>4788.2537943996231</v>
      </c>
      <c r="Y1053" s="97">
        <f>VLOOKUP(CONCATENATE($F1053," ",$G1053),AllocFactorMatrix,(Y$4+1),FALSE)*$E1060</f>
        <v>90.007634207932014</v>
      </c>
      <c r="Z1053" s="97">
        <f t="shared" si="533"/>
        <v>4878.261428607555</v>
      </c>
      <c r="AA1053" s="97">
        <f>VLOOKUP(CONCATENATE($F1053," ",$G1053),AllocFactorMatrix,(AA$4+1),FALSE)*$E1060</f>
        <v>69.633335861280315</v>
      </c>
      <c r="AB1053" s="97">
        <f>VLOOKUP(CONCATENATE($F1053," ",$G1053),AllocFactorMatrix,(AB$4+1),FALSE)*$E1060</f>
        <v>654.36564662494504</v>
      </c>
      <c r="AC1053" s="97">
        <f>VLOOKUP(CONCATENATE($F1053," ",$G1053),AllocFactorMatrix,(AC$4+1),FALSE)*$E1060</f>
        <v>155.76711814660737</v>
      </c>
    </row>
    <row r="1054" spans="4:29" hidden="1" outlineLevel="1">
      <c r="F1054" s="40" t="str">
        <f>F1060</f>
        <v>PROD_DEMAND</v>
      </c>
      <c r="G1054" s="39" t="str">
        <f>$G$9</f>
        <v>BULKTRAN</v>
      </c>
      <c r="H1054" s="42">
        <f t="shared" si="532"/>
        <v>0</v>
      </c>
      <c r="I1054" s="97">
        <f>VLOOKUP(CONCATENATE($F1054," ",$G1054),AllocFactorMatrix,(I$4+1),FALSE)*$E1060</f>
        <v>0</v>
      </c>
      <c r="J1054" s="97">
        <f>VLOOKUP(CONCATENATE($F1054," ",$G1054),AllocFactorMatrix,(J$4+1),FALSE)*$E1060</f>
        <v>0</v>
      </c>
      <c r="K1054" s="97">
        <f>VLOOKUP(CONCATENATE($F1054," ",$G1054),AllocFactorMatrix,(K$4+1),FALSE)*$E1060</f>
        <v>0</v>
      </c>
      <c r="L1054" s="97">
        <f>VLOOKUP(CONCATENATE($F1054," ",$G1054),AllocFactorMatrix,(L$4+1),FALSE)*$E1060</f>
        <v>0</v>
      </c>
      <c r="M1054" s="97">
        <f t="shared" si="511"/>
        <v>0</v>
      </c>
      <c r="N1054" s="97">
        <f>VLOOKUP(CONCATENATE($F1054," ",$G1054),AllocFactorMatrix,(N$4+1),FALSE)*$E1060</f>
        <v>0</v>
      </c>
      <c r="O1054" s="97">
        <f>VLOOKUP(CONCATENATE($F1054," ",$G1054),AllocFactorMatrix,(O$4+1),FALSE)*$E1060</f>
        <v>0</v>
      </c>
      <c r="P1054" s="97">
        <f>VLOOKUP(CONCATENATE($F1054," ",$G1054),AllocFactorMatrix,(P$4+1),FALSE)*$E1060</f>
        <v>0</v>
      </c>
      <c r="Q1054" s="97">
        <f>VLOOKUP(CONCATENATE($F1054," ",$G1054),AllocFactorMatrix,(Q$4+1),FALSE)*$E1060</f>
        <v>0</v>
      </c>
      <c r="R1054" s="97">
        <f t="shared" si="513"/>
        <v>0</v>
      </c>
      <c r="S1054" s="97">
        <f>VLOOKUP(CONCATENATE($F1054," ",$G1054),AllocFactorMatrix,(S$4+1),FALSE)*$E1060</f>
        <v>0</v>
      </c>
      <c r="T1054" s="97">
        <f>VLOOKUP(CONCATENATE($F1054," ",$G1054),AllocFactorMatrix,(T$4+1),FALSE)*$E1060</f>
        <v>0</v>
      </c>
      <c r="U1054" s="97">
        <f>VLOOKUP(CONCATENATE($F1054," ",$G1054),AllocFactorMatrix,(U$4+1),FALSE)*$E1060</f>
        <v>0</v>
      </c>
      <c r="V1054" s="97">
        <f>VLOOKUP(CONCATENATE($F1054," ",$G1054),AllocFactorMatrix,(V$4+1),FALSE)*$E1060</f>
        <v>0</v>
      </c>
      <c r="W1054" s="97">
        <f t="shared" ref="W1054:W1060" si="536">SUBTOTAL(9,S1054:V1054)</f>
        <v>0</v>
      </c>
      <c r="X1054" s="97">
        <f>VLOOKUP(CONCATENATE($F1054," ",$G1054),AllocFactorMatrix,(X$4+1),FALSE)*$E1060</f>
        <v>0</v>
      </c>
      <c r="Y1054" s="97">
        <f>VLOOKUP(CONCATENATE($F1054," ",$G1054),AllocFactorMatrix,(Y$4+1),FALSE)*$E1060</f>
        <v>0</v>
      </c>
      <c r="Z1054" s="97">
        <f t="shared" si="533"/>
        <v>0</v>
      </c>
      <c r="AA1054" s="97">
        <f>VLOOKUP(CONCATENATE($F1054," ",$G1054),AllocFactorMatrix,(AA$4+1),FALSE)*$E1060</f>
        <v>0</v>
      </c>
      <c r="AB1054" s="97">
        <f>VLOOKUP(CONCATENATE($F1054," ",$G1054),AllocFactorMatrix,(AB$4+1),FALSE)*$E1060</f>
        <v>0</v>
      </c>
      <c r="AC1054" s="97">
        <f>VLOOKUP(CONCATENATE($F1054," ",$G1054),AllocFactorMatrix,(AC$4+1),FALSE)*$E1060</f>
        <v>0</v>
      </c>
    </row>
    <row r="1055" spans="4:29" hidden="1" outlineLevel="1">
      <c r="F1055" s="40" t="str">
        <f>F1060</f>
        <v>PROD_DEMAND</v>
      </c>
      <c r="G1055" s="39" t="str">
        <f>$G$10</f>
        <v>SUBTRAN</v>
      </c>
      <c r="H1055" s="42">
        <f t="shared" si="532"/>
        <v>0</v>
      </c>
      <c r="I1055" s="97">
        <f>VLOOKUP(CONCATENATE($F1055," ",$G1055),AllocFactorMatrix,(I$4+1),FALSE)*$E1060</f>
        <v>0</v>
      </c>
      <c r="J1055" s="97">
        <f>VLOOKUP(CONCATENATE($F1055," ",$G1055),AllocFactorMatrix,(J$4+1),FALSE)*$E1060</f>
        <v>0</v>
      </c>
      <c r="K1055" s="97">
        <f>VLOOKUP(CONCATENATE($F1055," ",$G1055),AllocFactorMatrix,(K$4+1),FALSE)*$E1060</f>
        <v>0</v>
      </c>
      <c r="L1055" s="97">
        <f>VLOOKUP(CONCATENATE($F1055," ",$G1055),AllocFactorMatrix,(L$4+1),FALSE)*$E1060</f>
        <v>0</v>
      </c>
      <c r="M1055" s="97">
        <f t="shared" si="511"/>
        <v>0</v>
      </c>
      <c r="N1055" s="97">
        <f>VLOOKUP(CONCATENATE($F1055," ",$G1055),AllocFactorMatrix,(N$4+1),FALSE)*$E1060</f>
        <v>0</v>
      </c>
      <c r="O1055" s="97">
        <f>VLOOKUP(CONCATENATE($F1055," ",$G1055),AllocFactorMatrix,(O$4+1),FALSE)*$E1060</f>
        <v>0</v>
      </c>
      <c r="P1055" s="97">
        <f>VLOOKUP(CONCATENATE($F1055," ",$G1055),AllocFactorMatrix,(P$4+1),FALSE)*$E1060</f>
        <v>0</v>
      </c>
      <c r="Q1055" s="97">
        <f>VLOOKUP(CONCATENATE($F1055," ",$G1055),AllocFactorMatrix,(Q$4+1),FALSE)*$E1060</f>
        <v>0</v>
      </c>
      <c r="R1055" s="97">
        <f t="shared" si="513"/>
        <v>0</v>
      </c>
      <c r="S1055" s="97">
        <f>VLOOKUP(CONCATENATE($F1055," ",$G1055),AllocFactorMatrix,(S$4+1),FALSE)*$E1060</f>
        <v>0</v>
      </c>
      <c r="T1055" s="97">
        <f>VLOOKUP(CONCATENATE($F1055," ",$G1055),AllocFactorMatrix,(T$4+1),FALSE)*$E1060</f>
        <v>0</v>
      </c>
      <c r="U1055" s="97">
        <f>VLOOKUP(CONCATENATE($F1055," ",$G1055),AllocFactorMatrix,(U$4+1),FALSE)*$E1060</f>
        <v>0</v>
      </c>
      <c r="V1055" s="97">
        <f>VLOOKUP(CONCATENATE($F1055," ",$G1055),AllocFactorMatrix,(V$4+1),FALSE)*$E1060</f>
        <v>0</v>
      </c>
      <c r="W1055" s="97">
        <f t="shared" si="536"/>
        <v>0</v>
      </c>
      <c r="X1055" s="97">
        <f>VLOOKUP(CONCATENATE($F1055," ",$G1055),AllocFactorMatrix,(X$4+1),FALSE)*$E1060</f>
        <v>0</v>
      </c>
      <c r="Y1055" s="97">
        <f>VLOOKUP(CONCATENATE($F1055," ",$G1055),AllocFactorMatrix,(Y$4+1),FALSE)*$E1060</f>
        <v>0</v>
      </c>
      <c r="Z1055" s="97">
        <f t="shared" si="533"/>
        <v>0</v>
      </c>
      <c r="AA1055" s="97">
        <f>VLOOKUP(CONCATENATE($F1055," ",$G1055),AllocFactorMatrix,(AA$4+1),FALSE)*$E1060</f>
        <v>0</v>
      </c>
      <c r="AB1055" s="97">
        <f>VLOOKUP(CONCATENATE($F1055," ",$G1055),AllocFactorMatrix,(AB$4+1),FALSE)*$E1060</f>
        <v>0</v>
      </c>
      <c r="AC1055" s="97">
        <f>VLOOKUP(CONCATENATE($F1055," ",$G1055),AllocFactorMatrix,(AC$4+1),FALSE)*$E1060</f>
        <v>0</v>
      </c>
    </row>
    <row r="1056" spans="4:29" hidden="1" outlineLevel="1">
      <c r="F1056" s="40" t="str">
        <f>F1060</f>
        <v>PROD_DEMAND</v>
      </c>
      <c r="G1056" s="39" t="str">
        <f>$G$11</f>
        <v>DISTPRI</v>
      </c>
      <c r="H1056" s="42">
        <f t="shared" si="532"/>
        <v>0</v>
      </c>
      <c r="I1056" s="97">
        <f>VLOOKUP(CONCATENATE($F1056," ",$G1056),AllocFactorMatrix,(I$4+1),FALSE)*$E1060</f>
        <v>0</v>
      </c>
      <c r="J1056" s="97">
        <f>VLOOKUP(CONCATENATE($F1056," ",$G1056),AllocFactorMatrix,(J$4+1),FALSE)*$E1060</f>
        <v>0</v>
      </c>
      <c r="K1056" s="97">
        <f>VLOOKUP(CONCATENATE($F1056," ",$G1056),AllocFactorMatrix,(K$4+1),FALSE)*$E1060</f>
        <v>0</v>
      </c>
      <c r="L1056" s="97">
        <f>VLOOKUP(CONCATENATE($F1056," ",$G1056),AllocFactorMatrix,(L$4+1),FALSE)*$E1060</f>
        <v>0</v>
      </c>
      <c r="M1056" s="97">
        <f t="shared" si="511"/>
        <v>0</v>
      </c>
      <c r="N1056" s="97">
        <f>VLOOKUP(CONCATENATE($F1056," ",$G1056),AllocFactorMatrix,(N$4+1),FALSE)*$E1060</f>
        <v>0</v>
      </c>
      <c r="O1056" s="97">
        <f>VLOOKUP(CONCATENATE($F1056," ",$G1056),AllocFactorMatrix,(O$4+1),FALSE)*$E1060</f>
        <v>0</v>
      </c>
      <c r="P1056" s="97">
        <f>VLOOKUP(CONCATENATE($F1056," ",$G1056),AllocFactorMatrix,(P$4+1),FALSE)*$E1060</f>
        <v>0</v>
      </c>
      <c r="Q1056" s="97">
        <f>VLOOKUP(CONCATENATE($F1056," ",$G1056),AllocFactorMatrix,(Q$4+1),FALSE)*$E1060</f>
        <v>0</v>
      </c>
      <c r="R1056" s="97">
        <f t="shared" si="513"/>
        <v>0</v>
      </c>
      <c r="S1056" s="97">
        <f>VLOOKUP(CONCATENATE($F1056," ",$G1056),AllocFactorMatrix,(S$4+1),FALSE)*$E1060</f>
        <v>0</v>
      </c>
      <c r="T1056" s="97">
        <f>VLOOKUP(CONCATENATE($F1056," ",$G1056),AllocFactorMatrix,(T$4+1),FALSE)*$E1060</f>
        <v>0</v>
      </c>
      <c r="U1056" s="97">
        <f>VLOOKUP(CONCATENATE($F1056," ",$G1056),AllocFactorMatrix,(U$4+1),FALSE)*$E1060</f>
        <v>0</v>
      </c>
      <c r="V1056" s="97">
        <f>VLOOKUP(CONCATENATE($F1056," ",$G1056),AllocFactorMatrix,(V$4+1),FALSE)*$E1060</f>
        <v>0</v>
      </c>
      <c r="W1056" s="97">
        <f t="shared" si="536"/>
        <v>0</v>
      </c>
      <c r="X1056" s="97">
        <f>VLOOKUP(CONCATENATE($F1056," ",$G1056),AllocFactorMatrix,(X$4+1),FALSE)*$E1060</f>
        <v>0</v>
      </c>
      <c r="Y1056" s="97">
        <f>VLOOKUP(CONCATENATE($F1056," ",$G1056),AllocFactorMatrix,(Y$4+1),FALSE)*$E1060</f>
        <v>0</v>
      </c>
      <c r="Z1056" s="97">
        <f t="shared" si="533"/>
        <v>0</v>
      </c>
      <c r="AA1056" s="97">
        <f>VLOOKUP(CONCATENATE($F1056," ",$G1056),AllocFactorMatrix,(AA$4+1),FALSE)*$E1060</f>
        <v>0</v>
      </c>
      <c r="AB1056" s="97">
        <f>VLOOKUP(CONCATENATE($F1056," ",$G1056),AllocFactorMatrix,(AB$4+1),FALSE)*$E1060</f>
        <v>0</v>
      </c>
      <c r="AC1056" s="97">
        <f>VLOOKUP(CONCATENATE($F1056," ",$G1056),AllocFactorMatrix,(AC$4+1),FALSE)*$E1060</f>
        <v>0</v>
      </c>
    </row>
    <row r="1057" spans="2:29" hidden="1" outlineLevel="1">
      <c r="F1057" s="40" t="str">
        <f>F1060</f>
        <v>PROD_DEMAND</v>
      </c>
      <c r="G1057" s="39" t="str">
        <f>$G$12</f>
        <v>DISTSEC</v>
      </c>
      <c r="H1057" s="42">
        <f t="shared" si="532"/>
        <v>0</v>
      </c>
      <c r="I1057" s="97">
        <f>VLOOKUP(CONCATENATE($F1057," ",$G1057),AllocFactorMatrix,(I$4+1),FALSE)*$E1060</f>
        <v>0</v>
      </c>
      <c r="J1057" s="97">
        <f>VLOOKUP(CONCATENATE($F1057," ",$G1057),AllocFactorMatrix,(J$4+1),FALSE)*$E1060</f>
        <v>0</v>
      </c>
      <c r="K1057" s="97">
        <f>VLOOKUP(CONCATENATE($F1057," ",$G1057),AllocFactorMatrix,(K$4+1),FALSE)*$E1060</f>
        <v>0</v>
      </c>
      <c r="L1057" s="97">
        <f>VLOOKUP(CONCATENATE($F1057," ",$G1057),AllocFactorMatrix,(L$4+1),FALSE)*$E1060</f>
        <v>0</v>
      </c>
      <c r="M1057" s="97">
        <f t="shared" si="511"/>
        <v>0</v>
      </c>
      <c r="N1057" s="97">
        <f>VLOOKUP(CONCATENATE($F1057," ",$G1057),AllocFactorMatrix,(N$4+1),FALSE)*$E1060</f>
        <v>0</v>
      </c>
      <c r="O1057" s="97">
        <f>VLOOKUP(CONCATENATE($F1057," ",$G1057),AllocFactorMatrix,(O$4+1),FALSE)*$E1060</f>
        <v>0</v>
      </c>
      <c r="P1057" s="97">
        <f>VLOOKUP(CONCATENATE($F1057," ",$G1057),AllocFactorMatrix,(P$4+1),FALSE)*$E1060</f>
        <v>0</v>
      </c>
      <c r="Q1057" s="97">
        <f>VLOOKUP(CONCATENATE($F1057," ",$G1057),AllocFactorMatrix,(Q$4+1),FALSE)*$E1060</f>
        <v>0</v>
      </c>
      <c r="R1057" s="97">
        <f t="shared" si="513"/>
        <v>0</v>
      </c>
      <c r="S1057" s="97">
        <f>VLOOKUP(CONCATENATE($F1057," ",$G1057),AllocFactorMatrix,(S$4+1),FALSE)*$E1060</f>
        <v>0</v>
      </c>
      <c r="T1057" s="97">
        <f>VLOOKUP(CONCATENATE($F1057," ",$G1057),AllocFactorMatrix,(T$4+1),FALSE)*$E1060</f>
        <v>0</v>
      </c>
      <c r="U1057" s="97">
        <f>VLOOKUP(CONCATENATE($F1057," ",$G1057),AllocFactorMatrix,(U$4+1),FALSE)*$E1060</f>
        <v>0</v>
      </c>
      <c r="V1057" s="97">
        <f>VLOOKUP(CONCATENATE($F1057," ",$G1057),AllocFactorMatrix,(V$4+1),FALSE)*$E1060</f>
        <v>0</v>
      </c>
      <c r="W1057" s="97">
        <f t="shared" si="536"/>
        <v>0</v>
      </c>
      <c r="X1057" s="97">
        <f>VLOOKUP(CONCATENATE($F1057," ",$G1057),AllocFactorMatrix,(X$4+1),FALSE)*$E1060</f>
        <v>0</v>
      </c>
      <c r="Y1057" s="97">
        <f>VLOOKUP(CONCATENATE($F1057," ",$G1057),AllocFactorMatrix,(Y$4+1),FALSE)*$E1060</f>
        <v>0</v>
      </c>
      <c r="Z1057" s="97">
        <f t="shared" si="533"/>
        <v>0</v>
      </c>
      <c r="AA1057" s="97">
        <f>VLOOKUP(CONCATENATE($F1057," ",$G1057),AllocFactorMatrix,(AA$4+1),FALSE)*$E1060</f>
        <v>0</v>
      </c>
      <c r="AB1057" s="97">
        <f>VLOOKUP(CONCATENATE($F1057," ",$G1057),AllocFactorMatrix,(AB$4+1),FALSE)*$E1060</f>
        <v>0</v>
      </c>
      <c r="AC1057" s="97">
        <f>VLOOKUP(CONCATENATE($F1057," ",$G1057),AllocFactorMatrix,(AC$4+1),FALSE)*$E1060</f>
        <v>0</v>
      </c>
    </row>
    <row r="1058" spans="2:29" hidden="1" outlineLevel="1">
      <c r="F1058" s="40" t="str">
        <f>F1060</f>
        <v>PROD_DEMAND</v>
      </c>
      <c r="G1058" s="39" t="str">
        <f>$G$13</f>
        <v>ENERGY</v>
      </c>
      <c r="H1058" s="42">
        <f t="shared" si="532"/>
        <v>0</v>
      </c>
      <c r="I1058" s="97">
        <f>VLOOKUP(CONCATENATE($F1058," ",$G1058),AllocFactorMatrix,(I$4+1),FALSE)*$E1060</f>
        <v>0</v>
      </c>
      <c r="J1058" s="97">
        <f>VLOOKUP(CONCATENATE($F1058," ",$G1058),AllocFactorMatrix,(J$4+1),FALSE)*$E1060</f>
        <v>0</v>
      </c>
      <c r="K1058" s="97">
        <f>VLOOKUP(CONCATENATE($F1058," ",$G1058),AllocFactorMatrix,(K$4+1),FALSE)*$E1060</f>
        <v>0</v>
      </c>
      <c r="L1058" s="97">
        <f>VLOOKUP(CONCATENATE($F1058," ",$G1058),AllocFactorMatrix,(L$4+1),FALSE)*$E1060</f>
        <v>0</v>
      </c>
      <c r="M1058" s="97">
        <f t="shared" si="511"/>
        <v>0</v>
      </c>
      <c r="N1058" s="97">
        <f>VLOOKUP(CONCATENATE($F1058," ",$G1058),AllocFactorMatrix,(N$4+1),FALSE)*$E1060</f>
        <v>0</v>
      </c>
      <c r="O1058" s="97">
        <f>VLOOKUP(CONCATENATE($F1058," ",$G1058),AllocFactorMatrix,(O$4+1),FALSE)*$E1060</f>
        <v>0</v>
      </c>
      <c r="P1058" s="97">
        <f>VLOOKUP(CONCATENATE($F1058," ",$G1058),AllocFactorMatrix,(P$4+1),FALSE)*$E1060</f>
        <v>0</v>
      </c>
      <c r="Q1058" s="97">
        <f>VLOOKUP(CONCATENATE($F1058," ",$G1058),AllocFactorMatrix,(Q$4+1),FALSE)*$E1060</f>
        <v>0</v>
      </c>
      <c r="R1058" s="97">
        <f t="shared" si="513"/>
        <v>0</v>
      </c>
      <c r="S1058" s="97">
        <f>VLOOKUP(CONCATENATE($F1058," ",$G1058),AllocFactorMatrix,(S$4+1),FALSE)*$E1060</f>
        <v>0</v>
      </c>
      <c r="T1058" s="97">
        <f>VLOOKUP(CONCATENATE($F1058," ",$G1058),AllocFactorMatrix,(T$4+1),FALSE)*$E1060</f>
        <v>0</v>
      </c>
      <c r="U1058" s="97">
        <f>VLOOKUP(CONCATENATE($F1058," ",$G1058),AllocFactorMatrix,(U$4+1),FALSE)*$E1060</f>
        <v>0</v>
      </c>
      <c r="V1058" s="97">
        <f>VLOOKUP(CONCATENATE($F1058," ",$G1058),AllocFactorMatrix,(V$4+1),FALSE)*$E1060</f>
        <v>0</v>
      </c>
      <c r="W1058" s="97">
        <f t="shared" si="536"/>
        <v>0</v>
      </c>
      <c r="X1058" s="97">
        <f>VLOOKUP(CONCATENATE($F1058," ",$G1058),AllocFactorMatrix,(X$4+1),FALSE)*$E1060</f>
        <v>0</v>
      </c>
      <c r="Y1058" s="97">
        <f>VLOOKUP(CONCATENATE($F1058," ",$G1058),AllocFactorMatrix,(Y$4+1),FALSE)*$E1060</f>
        <v>0</v>
      </c>
      <c r="Z1058" s="97">
        <f t="shared" si="533"/>
        <v>0</v>
      </c>
      <c r="AA1058" s="97">
        <f>VLOOKUP(CONCATENATE($F1058," ",$G1058),AllocFactorMatrix,(AA$4+1),FALSE)*$E1060</f>
        <v>0</v>
      </c>
      <c r="AB1058" s="97">
        <f>VLOOKUP(CONCATENATE($F1058," ",$G1058),AllocFactorMatrix,(AB$4+1),FALSE)*$E1060</f>
        <v>0</v>
      </c>
      <c r="AC1058" s="97">
        <f>VLOOKUP(CONCATENATE($F1058," ",$G1058),AllocFactorMatrix,(AC$4+1),FALSE)*$E1060</f>
        <v>0</v>
      </c>
    </row>
    <row r="1059" spans="2:29" hidden="1" outlineLevel="1">
      <c r="F1059" s="40" t="str">
        <f>F1060</f>
        <v>PROD_DEMAND</v>
      </c>
      <c r="G1059" s="39" t="str">
        <f>$G$14</f>
        <v>CUSTOMER</v>
      </c>
      <c r="H1059" s="42">
        <f t="shared" si="532"/>
        <v>0</v>
      </c>
      <c r="I1059" s="97">
        <f>VLOOKUP(CONCATENATE($F1059," ",$G1059),AllocFactorMatrix,(I$4+1),FALSE)*$E1060</f>
        <v>0</v>
      </c>
      <c r="J1059" s="97">
        <f>VLOOKUP(CONCATENATE($F1059," ",$G1059),AllocFactorMatrix,(J$4+1),FALSE)*$E1060</f>
        <v>0</v>
      </c>
      <c r="K1059" s="97">
        <f>VLOOKUP(CONCATENATE($F1059," ",$G1059),AllocFactorMatrix,(K$4+1),FALSE)*$E1060</f>
        <v>0</v>
      </c>
      <c r="L1059" s="97">
        <f>VLOOKUP(CONCATENATE($F1059," ",$G1059),AllocFactorMatrix,(L$4+1),FALSE)*$E1060</f>
        <v>0</v>
      </c>
      <c r="M1059" s="97">
        <f t="shared" si="511"/>
        <v>0</v>
      </c>
      <c r="N1059" s="97">
        <f>VLOOKUP(CONCATENATE($F1059," ",$G1059),AllocFactorMatrix,(N$4+1),FALSE)*$E1060</f>
        <v>0</v>
      </c>
      <c r="O1059" s="97">
        <f>VLOOKUP(CONCATENATE($F1059," ",$G1059),AllocFactorMatrix,(O$4+1),FALSE)*$E1060</f>
        <v>0</v>
      </c>
      <c r="P1059" s="97">
        <f>VLOOKUP(CONCATENATE($F1059," ",$G1059),AllocFactorMatrix,(P$4+1),FALSE)*$E1060</f>
        <v>0</v>
      </c>
      <c r="Q1059" s="97">
        <f>VLOOKUP(CONCATENATE($F1059," ",$G1059),AllocFactorMatrix,(Q$4+1),FALSE)*$E1060</f>
        <v>0</v>
      </c>
      <c r="R1059" s="97">
        <f t="shared" si="513"/>
        <v>0</v>
      </c>
      <c r="S1059" s="97">
        <f>VLOOKUP(CONCATENATE($F1059," ",$G1059),AllocFactorMatrix,(S$4+1),FALSE)*$E1060</f>
        <v>0</v>
      </c>
      <c r="T1059" s="97">
        <f>VLOOKUP(CONCATENATE($F1059," ",$G1059),AllocFactorMatrix,(T$4+1),FALSE)*$E1060</f>
        <v>0</v>
      </c>
      <c r="U1059" s="97">
        <f>VLOOKUP(CONCATENATE($F1059," ",$G1059),AllocFactorMatrix,(U$4+1),FALSE)*$E1060</f>
        <v>0</v>
      </c>
      <c r="V1059" s="97">
        <f>VLOOKUP(CONCATENATE($F1059," ",$G1059),AllocFactorMatrix,(V$4+1),FALSE)*$E1060</f>
        <v>0</v>
      </c>
      <c r="W1059" s="97">
        <f t="shared" si="536"/>
        <v>0</v>
      </c>
      <c r="X1059" s="97">
        <f>VLOOKUP(CONCATENATE($F1059," ",$G1059),AllocFactorMatrix,(X$4+1),FALSE)*$E1060</f>
        <v>0</v>
      </c>
      <c r="Y1059" s="97">
        <f>VLOOKUP(CONCATENATE($F1059," ",$G1059),AllocFactorMatrix,(Y$4+1),FALSE)*$E1060</f>
        <v>0</v>
      </c>
      <c r="Z1059" s="97">
        <f t="shared" si="533"/>
        <v>0</v>
      </c>
      <c r="AA1059" s="97">
        <f>VLOOKUP(CONCATENATE($F1059," ",$G1059),AllocFactorMatrix,(AA$4+1),FALSE)*$E1060</f>
        <v>0</v>
      </c>
      <c r="AB1059" s="97">
        <f>VLOOKUP(CONCATENATE($F1059," ",$G1059),AllocFactorMatrix,(AB$4+1),FALSE)*$E1060</f>
        <v>0</v>
      </c>
      <c r="AC1059" s="97">
        <f>VLOOKUP(CONCATENATE($F1059," ",$G1059),AllocFactorMatrix,(AC$4+1),FALSE)*$E1060</f>
        <v>0</v>
      </c>
    </row>
    <row r="1060" spans="2:29" collapsed="1">
      <c r="D1060" s="39" t="s">
        <v>535</v>
      </c>
      <c r="E1060" s="40">
        <v>307780</v>
      </c>
      <c r="F1060" s="40" t="s">
        <v>29</v>
      </c>
      <c r="G1060" s="39" t="str">
        <f>$G$15</f>
        <v>TOTAL</v>
      </c>
      <c r="H1060" s="42">
        <f t="shared" si="532"/>
        <v>307780</v>
      </c>
      <c r="I1060" s="97">
        <f>VLOOKUP(CONCATENATE($F1060," ",$G1060),AllocFactorMatrix,(I$4+1),FALSE)*$E1060</f>
        <v>152599.96176192869</v>
      </c>
      <c r="J1060" s="97">
        <f>VLOOKUP(CONCATENATE($F1060," ",$G1060),AllocFactorMatrix,(J$4+1),FALSE)*$E1060</f>
        <v>38160.347603993323</v>
      </c>
      <c r="K1060" s="97">
        <f>VLOOKUP(CONCATENATE($F1060," ",$G1060),AllocFactorMatrix,(K$4+1),FALSE)*$E1060</f>
        <v>483.63805564425257</v>
      </c>
      <c r="L1060" s="97">
        <f>VLOOKUP(CONCATENATE($F1060," ",$G1060),AllocFactorMatrix,(L$4+1),FALSE)*$E1060</f>
        <v>24.205603944009106</v>
      </c>
      <c r="M1060" s="97">
        <f t="shared" si="511"/>
        <v>38668.191263581582</v>
      </c>
      <c r="N1060" s="97">
        <f>VLOOKUP(CONCATENATE($F1060," ",$G1060),AllocFactorMatrix,(N$4+1),FALSE)*$E1060</f>
        <v>17120.553405008304</v>
      </c>
      <c r="O1060" s="97">
        <f>VLOOKUP(CONCATENATE($F1060," ",$G1060),AllocFactorMatrix,(O$4+1),FALSE)*$E1060</f>
        <v>4692.3471950959465</v>
      </c>
      <c r="P1060" s="97">
        <f>VLOOKUP(CONCATENATE($F1060," ",$G1060),AllocFactorMatrix,(P$4+1),FALSE)*$E1060</f>
        <v>746.69699736734776</v>
      </c>
      <c r="Q1060" s="97">
        <f>VLOOKUP(CONCATENATE($F1060," ",$G1060),AllocFactorMatrix,(Q$4+1),FALSE)*$E1060</f>
        <v>0</v>
      </c>
      <c r="R1060" s="97">
        <f t="shared" si="513"/>
        <v>22559.597597471598</v>
      </c>
      <c r="S1060" s="97">
        <f>VLOOKUP(CONCATENATE($F1060," ",$G1060),AllocFactorMatrix,(S$4+1),FALSE)*$E1060</f>
        <v>740.07772660057992</v>
      </c>
      <c r="T1060" s="97">
        <f>VLOOKUP(CONCATENATE($F1060," ",$G1060),AllocFactorMatrix,(T$4+1),FALSE)*$E1060</f>
        <v>13468.152195100121</v>
      </c>
      <c r="U1060" s="97">
        <f>VLOOKUP(CONCATENATE($F1060," ",$G1060),AllocFactorMatrix,(U$4+1),FALSE)*$E1060</f>
        <v>65624.135575366963</v>
      </c>
      <c r="V1060" s="97">
        <f>VLOOKUP(CONCATENATE($F1060," ",$G1060),AllocFactorMatrix,(V$4+1),FALSE)*$E1060</f>
        <v>8361.8563507101408</v>
      </c>
      <c r="W1060" s="97">
        <f t="shared" si="536"/>
        <v>88194.221847777793</v>
      </c>
      <c r="X1060" s="97">
        <f>VLOOKUP(CONCATENATE($F1060," ",$G1060),AllocFactorMatrix,(X$4+1),FALSE)*$E1060</f>
        <v>4788.2537943996231</v>
      </c>
      <c r="Y1060" s="97">
        <f>VLOOKUP(CONCATENATE($F1060," ",$G1060),AllocFactorMatrix,(Y$4+1),FALSE)*$E1060</f>
        <v>90.007634207932014</v>
      </c>
      <c r="Z1060" s="97">
        <f t="shared" si="533"/>
        <v>4878.261428607555</v>
      </c>
      <c r="AA1060" s="97">
        <f>VLOOKUP(CONCATENATE($F1060," ",$G1060),AllocFactorMatrix,(AA$4+1),FALSE)*$E1060</f>
        <v>69.633335861280315</v>
      </c>
      <c r="AB1060" s="97">
        <f>VLOOKUP(CONCATENATE($F1060," ",$G1060),AllocFactorMatrix,(AB$4+1),FALSE)*$E1060</f>
        <v>654.36564662494504</v>
      </c>
      <c r="AC1060" s="97">
        <f>VLOOKUP(CONCATENATE($F1060," ",$G1060),AllocFactorMatrix,(AC$4+1),FALSE)*$E1060</f>
        <v>155.76711814660737</v>
      </c>
    </row>
    <row r="1061" spans="2:29" hidden="1" outlineLevel="1">
      <c r="E1061" s="40"/>
      <c r="F1061" s="40"/>
      <c r="G1061" s="39" t="str">
        <f>$G$8</f>
        <v>PRODUCTION</v>
      </c>
      <c r="H1061" s="42">
        <f t="shared" ref="H1061:AC1061" ca="1" si="537">H973+H981+H989+H997+H1005+H1013+H1021+H1029+H1037+H1045+H1053</f>
        <v>-50000659.407317653</v>
      </c>
      <c r="I1061" s="42">
        <f t="shared" ca="1" si="537"/>
        <v>-25201171.318782739</v>
      </c>
      <c r="J1061" s="42">
        <f t="shared" ca="1" si="537"/>
        <v>-6000880.4597560931</v>
      </c>
      <c r="K1061" s="42">
        <f t="shared" ca="1" si="537"/>
        <v>-74658.799011446725</v>
      </c>
      <c r="L1061" s="42">
        <f t="shared" ca="1" si="537"/>
        <v>-3497.671856076513</v>
      </c>
      <c r="M1061" s="42">
        <f t="shared" ca="1" si="537"/>
        <v>-6079036.9306236161</v>
      </c>
      <c r="N1061" s="42">
        <f t="shared" ca="1" si="537"/>
        <v>-2746012.0968246139</v>
      </c>
      <c r="O1061" s="42">
        <f t="shared" ca="1" si="537"/>
        <v>-701383.45856714307</v>
      </c>
      <c r="P1061" s="42">
        <f t="shared" ca="1" si="537"/>
        <v>-112356.36041696607</v>
      </c>
      <c r="Q1061" s="42">
        <f t="shared" ca="1" si="537"/>
        <v>0</v>
      </c>
      <c r="R1061" s="42">
        <f t="shared" ca="1" si="537"/>
        <v>-3559751.9158087228</v>
      </c>
      <c r="S1061" s="42">
        <f t="shared" ca="1" si="537"/>
        <v>-112575.7735830884</v>
      </c>
      <c r="T1061" s="42">
        <f t="shared" ca="1" si="537"/>
        <v>-2074851.7626146211</v>
      </c>
      <c r="U1061" s="42">
        <f t="shared" ca="1" si="537"/>
        <v>-10649912.475353444</v>
      </c>
      <c r="V1061" s="42">
        <f t="shared" ca="1" si="537"/>
        <v>-1373289.8004810615</v>
      </c>
      <c r="W1061" s="42">
        <f t="shared" ca="1" si="537"/>
        <v>-14210629.812032215</v>
      </c>
      <c r="X1061" s="42">
        <f t="shared" ca="1" si="537"/>
        <v>-790321.06220958743</v>
      </c>
      <c r="Y1061" s="42">
        <f t="shared" ca="1" si="537"/>
        <v>-14856.131719121649</v>
      </c>
      <c r="Z1061" s="42">
        <f t="shared" ca="1" si="537"/>
        <v>-805177.19392870914</v>
      </c>
      <c r="AA1061" s="42">
        <f t="shared" ca="1" si="537"/>
        <v>-11493.269639852979</v>
      </c>
      <c r="AB1061" s="42">
        <f t="shared" ca="1" si="537"/>
        <v>-107688.96040000074</v>
      </c>
      <c r="AC1061" s="42">
        <f t="shared" ca="1" si="537"/>
        <v>-25710.006101794101</v>
      </c>
    </row>
    <row r="1062" spans="2:29" hidden="1" outlineLevel="1">
      <c r="E1062" s="40"/>
      <c r="F1062" s="40"/>
      <c r="G1062" s="39" t="str">
        <f>$G$9</f>
        <v>BULKTRAN</v>
      </c>
      <c r="H1062" s="42">
        <f t="shared" ref="H1062:AC1062" ca="1" si="538">H974+H982+H990+H998+H1006+H1014+H1022+H1030+H1038+H1046+H1054</f>
        <v>64689043.11458014</v>
      </c>
      <c r="I1062" s="42">
        <f t="shared" ca="1" si="538"/>
        <v>32092075.693275772</v>
      </c>
      <c r="J1062" s="42">
        <f t="shared" ca="1" si="538"/>
        <v>8012416.1982641257</v>
      </c>
      <c r="K1062" s="42">
        <f t="shared" ca="1" si="538"/>
        <v>101620.91608499078</v>
      </c>
      <c r="L1062" s="42">
        <f t="shared" ca="1" si="538"/>
        <v>5089.7639831212691</v>
      </c>
      <c r="M1062" s="42">
        <f t="shared" ca="1" si="538"/>
        <v>8119126.8783322386</v>
      </c>
      <c r="N1062" s="42">
        <f t="shared" ca="1" si="538"/>
        <v>3604271.4886875073</v>
      </c>
      <c r="O1062" s="42">
        <f t="shared" ca="1" si="538"/>
        <v>991304.55682599021</v>
      </c>
      <c r="P1062" s="42">
        <f t="shared" ca="1" si="538"/>
        <v>155061.85489911414</v>
      </c>
      <c r="Q1062" s="42">
        <f t="shared" ca="1" si="538"/>
        <v>0</v>
      </c>
      <c r="R1062" s="42">
        <f t="shared" ca="1" si="538"/>
        <v>4750637.9004126117</v>
      </c>
      <c r="S1062" s="42">
        <f t="shared" ca="1" si="538"/>
        <v>155777.92648830809</v>
      </c>
      <c r="T1062" s="42">
        <f t="shared" ca="1" si="538"/>
        <v>2834670.729750446</v>
      </c>
      <c r="U1062" s="42">
        <f t="shared" ca="1" si="538"/>
        <v>13767936.775018804</v>
      </c>
      <c r="V1062" s="42">
        <f t="shared" ca="1" si="538"/>
        <v>1757986.7962449074</v>
      </c>
      <c r="W1062" s="42">
        <f t="shared" ca="1" si="538"/>
        <v>18516372.227502465</v>
      </c>
      <c r="X1062" s="42">
        <f t="shared" ca="1" si="538"/>
        <v>1006889.7365097518</v>
      </c>
      <c r="Y1062" s="42">
        <f t="shared" ca="1" si="538"/>
        <v>18927.10098146629</v>
      </c>
      <c r="Z1062" s="42">
        <f t="shared" ca="1" si="538"/>
        <v>1025816.8374912181</v>
      </c>
      <c r="AA1062" s="42">
        <f t="shared" ca="1" si="538"/>
        <v>14642.726598925141</v>
      </c>
      <c r="AB1062" s="42">
        <f t="shared" ca="1" si="538"/>
        <v>137615.62969377145</v>
      </c>
      <c r="AC1062" s="42">
        <f t="shared" ca="1" si="538"/>
        <v>32755.221273141888</v>
      </c>
    </row>
    <row r="1063" spans="2:29" hidden="1" outlineLevel="1">
      <c r="E1063" s="40"/>
      <c r="F1063" s="40"/>
      <c r="G1063" s="39" t="str">
        <f>$G$10</f>
        <v>SUBTRAN</v>
      </c>
      <c r="H1063" s="42">
        <f t="shared" ref="H1063:AC1063" ca="1" si="539">H975+H983+H991+H999+H1007+H1015+H1023+H1031+H1039+H1047+H1055</f>
        <v>20504467.853174884</v>
      </c>
      <c r="I1063" s="42">
        <f t="shared" ca="1" si="539"/>
        <v>9901446.6770086326</v>
      </c>
      <c r="J1063" s="42">
        <f t="shared" ca="1" si="539"/>
        <v>2466514.1232430604</v>
      </c>
      <c r="K1063" s="42">
        <f t="shared" ca="1" si="539"/>
        <v>31347.66552655102</v>
      </c>
      <c r="L1063" s="42">
        <f t="shared" ca="1" si="539"/>
        <v>2022.0579201243002</v>
      </c>
      <c r="M1063" s="42">
        <f t="shared" ca="1" si="539"/>
        <v>2499883.8466897351</v>
      </c>
      <c r="N1063" s="42">
        <f t="shared" ca="1" si="539"/>
        <v>1098151.1016418554</v>
      </c>
      <c r="O1063" s="42">
        <f t="shared" ca="1" si="539"/>
        <v>302489.76998161105</v>
      </c>
      <c r="P1063" s="42">
        <f t="shared" ca="1" si="539"/>
        <v>59799.563325129435</v>
      </c>
      <c r="Q1063" s="42">
        <f t="shared" ca="1" si="539"/>
        <v>0</v>
      </c>
      <c r="R1063" s="42">
        <f t="shared" ca="1" si="539"/>
        <v>1460440.4349485962</v>
      </c>
      <c r="S1063" s="42">
        <f t="shared" ca="1" si="539"/>
        <v>46528.519011864533</v>
      </c>
      <c r="T1063" s="42">
        <f t="shared" ca="1" si="539"/>
        <v>871653.43447743007</v>
      </c>
      <c r="U1063" s="42">
        <f t="shared" ca="1" si="539"/>
        <v>5400090.5687108869</v>
      </c>
      <c r="V1063" s="42">
        <f t="shared" ca="1" si="539"/>
        <v>0</v>
      </c>
      <c r="W1063" s="42">
        <f t="shared" ca="1" si="539"/>
        <v>6318272.5222001802</v>
      </c>
      <c r="X1063" s="42">
        <f t="shared" ca="1" si="539"/>
        <v>307677.59516773879</v>
      </c>
      <c r="Y1063" s="42">
        <f t="shared" ca="1" si="539"/>
        <v>5901.8178969257069</v>
      </c>
      <c r="Z1063" s="42">
        <f t="shared" ca="1" si="539"/>
        <v>313579.41306466446</v>
      </c>
      <c r="AA1063" s="42">
        <f t="shared" ca="1" si="539"/>
        <v>4488.9742066490817</v>
      </c>
      <c r="AB1063" s="42">
        <f t="shared" ca="1" si="539"/>
        <v>5136.5554971366928</v>
      </c>
      <c r="AC1063" s="42">
        <f t="shared" ca="1" si="539"/>
        <v>1219.4295592891804</v>
      </c>
    </row>
    <row r="1064" spans="2:29" hidden="1" outlineLevel="1">
      <c r="E1064" s="40"/>
      <c r="F1064" s="40"/>
      <c r="G1064" s="39" t="str">
        <f>$G$11</f>
        <v>DISTPRI</v>
      </c>
      <c r="H1064" s="42">
        <f t="shared" ref="H1064:AC1064" ca="1" si="540">H976+H984+H992+H1000+H1008+H1016+H1024+H1032+H1040+H1048+H1056</f>
        <v>1153301.2943088289</v>
      </c>
      <c r="I1064" s="42">
        <f t="shared" ca="1" si="540"/>
        <v>699791.94634818565</v>
      </c>
      <c r="J1064" s="42">
        <f t="shared" ca="1" si="540"/>
        <v>217488.66820832403</v>
      </c>
      <c r="K1064" s="42">
        <f t="shared" ca="1" si="540"/>
        <v>3023.3737367799281</v>
      </c>
      <c r="L1064" s="42">
        <f t="shared" ca="1" si="540"/>
        <v>0</v>
      </c>
      <c r="M1064" s="42">
        <f t="shared" ca="1" si="540"/>
        <v>220512.04194510396</v>
      </c>
      <c r="N1064" s="42">
        <f t="shared" ca="1" si="540"/>
        <v>87970.548266987462</v>
      </c>
      <c r="O1064" s="42">
        <f t="shared" ca="1" si="540"/>
        <v>34519.608921288673</v>
      </c>
      <c r="P1064" s="42">
        <f t="shared" ca="1" si="540"/>
        <v>0</v>
      </c>
      <c r="Q1064" s="42">
        <f t="shared" ca="1" si="540"/>
        <v>0</v>
      </c>
      <c r="R1064" s="42">
        <f t="shared" ca="1" si="540"/>
        <v>122490.15718827613</v>
      </c>
      <c r="S1064" s="42">
        <f t="shared" ca="1" si="540"/>
        <v>4834.6953206978178</v>
      </c>
      <c r="T1064" s="42">
        <f t="shared" ca="1" si="540"/>
        <v>84221.905609399313</v>
      </c>
      <c r="U1064" s="42">
        <f t="shared" ca="1" si="540"/>
        <v>0</v>
      </c>
      <c r="V1064" s="42">
        <f t="shared" ca="1" si="540"/>
        <v>0</v>
      </c>
      <c r="W1064" s="42">
        <f t="shared" ca="1" si="540"/>
        <v>89056.600930097149</v>
      </c>
      <c r="X1064" s="42">
        <f t="shared" ca="1" si="540"/>
        <v>20320.913552718866</v>
      </c>
      <c r="Y1064" s="42">
        <f t="shared" ca="1" si="540"/>
        <v>390.28218791856347</v>
      </c>
      <c r="Z1064" s="42">
        <f t="shared" ca="1" si="540"/>
        <v>20711.195740637428</v>
      </c>
      <c r="AA1064" s="42">
        <f t="shared" ca="1" si="540"/>
        <v>298.27438396268479</v>
      </c>
      <c r="AB1064" s="42">
        <f t="shared" ca="1" si="540"/>
        <v>359.58626026175455</v>
      </c>
      <c r="AC1064" s="42">
        <f t="shared" ca="1" si="540"/>
        <v>81.491512304022422</v>
      </c>
    </row>
    <row r="1065" spans="2:29" hidden="1" outlineLevel="1">
      <c r="E1065" s="40"/>
      <c r="F1065" s="40"/>
      <c r="G1065" s="39" t="str">
        <f>$G$12</f>
        <v>DISTSEC</v>
      </c>
      <c r="H1065" s="42">
        <f t="shared" ref="H1065:AC1065" ca="1" si="541">H977+H985+H993+H1001+H1009+H1017+H1025+H1033+H1041+H1049+H1057</f>
        <v>429264.71174514433</v>
      </c>
      <c r="I1065" s="42">
        <f t="shared" ca="1" si="541"/>
        <v>313179.92943692952</v>
      </c>
      <c r="J1065" s="42">
        <f t="shared" ca="1" si="541"/>
        <v>77173.879801105606</v>
      </c>
      <c r="K1065" s="42">
        <f t="shared" ca="1" si="541"/>
        <v>0</v>
      </c>
      <c r="L1065" s="42">
        <f t="shared" ca="1" si="541"/>
        <v>0</v>
      </c>
      <c r="M1065" s="42">
        <f t="shared" ca="1" si="541"/>
        <v>77173.879801105606</v>
      </c>
      <c r="N1065" s="42">
        <f t="shared" ca="1" si="541"/>
        <v>27585.262270570835</v>
      </c>
      <c r="O1065" s="42">
        <f t="shared" ca="1" si="541"/>
        <v>0</v>
      </c>
      <c r="P1065" s="42">
        <f t="shared" ca="1" si="541"/>
        <v>0</v>
      </c>
      <c r="Q1065" s="42">
        <f t="shared" ca="1" si="541"/>
        <v>0</v>
      </c>
      <c r="R1065" s="42">
        <f t="shared" ca="1" si="541"/>
        <v>27585.262270570835</v>
      </c>
      <c r="S1065" s="42">
        <f t="shared" ca="1" si="541"/>
        <v>1210.8299834865484</v>
      </c>
      <c r="T1065" s="42">
        <f t="shared" ca="1" si="541"/>
        <v>0</v>
      </c>
      <c r="U1065" s="42">
        <f t="shared" ca="1" si="541"/>
        <v>0</v>
      </c>
      <c r="V1065" s="42">
        <f t="shared" ca="1" si="541"/>
        <v>0</v>
      </c>
      <c r="W1065" s="42">
        <f t="shared" ca="1" si="541"/>
        <v>1210.8299834865484</v>
      </c>
      <c r="X1065" s="42">
        <f t="shared" ca="1" si="541"/>
        <v>6747.8582368686257</v>
      </c>
      <c r="Y1065" s="42">
        <f t="shared" ca="1" si="541"/>
        <v>0</v>
      </c>
      <c r="Z1065" s="42">
        <f t="shared" ca="1" si="541"/>
        <v>6747.8582368686257</v>
      </c>
      <c r="AA1065" s="42">
        <f t="shared" ca="1" si="541"/>
        <v>86.856825722405574</v>
      </c>
      <c r="AB1065" s="42">
        <f t="shared" ca="1" si="541"/>
        <v>2690.7095873444337</v>
      </c>
      <c r="AC1065" s="42">
        <f t="shared" ca="1" si="541"/>
        <v>589.38560311632352</v>
      </c>
    </row>
    <row r="1066" spans="2:29" hidden="1" outlineLevel="1">
      <c r="E1066" s="40"/>
      <c r="F1066" s="40"/>
      <c r="G1066" s="39" t="str">
        <f>$G$13</f>
        <v>ENERGY</v>
      </c>
      <c r="H1066" s="42">
        <f t="shared" ref="H1066:AC1066" ca="1" si="542">H978+H986+H994+H1002+H1010+H1018+H1026+H1034+H1042+H1050+H1058</f>
        <v>713123.89251260937</v>
      </c>
      <c r="I1066" s="42">
        <f t="shared" ca="1" si="542"/>
        <v>-9164.0185431872342</v>
      </c>
      <c r="J1066" s="42">
        <f t="shared" ca="1" si="542"/>
        <v>211540.47611233214</v>
      </c>
      <c r="K1066" s="42">
        <f t="shared" ca="1" si="542"/>
        <v>3456.6870454181412</v>
      </c>
      <c r="L1066" s="42">
        <f t="shared" ca="1" si="542"/>
        <v>339.07731352090008</v>
      </c>
      <c r="M1066" s="42">
        <f t="shared" ca="1" si="542"/>
        <v>215336.24047127116</v>
      </c>
      <c r="N1066" s="42">
        <f t="shared" ca="1" si="542"/>
        <v>58699.30179540284</v>
      </c>
      <c r="O1066" s="42">
        <f t="shared" ca="1" si="542"/>
        <v>52978.374894925699</v>
      </c>
      <c r="P1066" s="42">
        <f t="shared" ca="1" si="542"/>
        <v>9740.9744920407684</v>
      </c>
      <c r="Q1066" s="42">
        <f t="shared" ca="1" si="542"/>
        <v>0</v>
      </c>
      <c r="R1066" s="42">
        <f t="shared" ca="1" si="542"/>
        <v>121418.65118236931</v>
      </c>
      <c r="S1066" s="42">
        <f t="shared" ca="1" si="542"/>
        <v>8391.8680711189681</v>
      </c>
      <c r="T1066" s="42">
        <f t="shared" ca="1" si="542"/>
        <v>145869.88719682812</v>
      </c>
      <c r="U1066" s="42">
        <f t="shared" ca="1" si="542"/>
        <v>222291.28695273679</v>
      </c>
      <c r="V1066" s="42">
        <f t="shared" ca="1" si="542"/>
        <v>8288.8200690147696</v>
      </c>
      <c r="W1066" s="42">
        <f t="shared" ca="1" si="542"/>
        <v>384841.86228969868</v>
      </c>
      <c r="X1066" s="42">
        <f t="shared" ca="1" si="542"/>
        <v>0</v>
      </c>
      <c r="Y1066" s="42">
        <f t="shared" ca="1" si="542"/>
        <v>0</v>
      </c>
      <c r="Z1066" s="42">
        <f t="shared" ca="1" si="542"/>
        <v>0</v>
      </c>
      <c r="AA1066" s="42">
        <f t="shared" ca="1" si="542"/>
        <v>0</v>
      </c>
      <c r="AB1066" s="42">
        <f t="shared" ca="1" si="542"/>
        <v>691.15711245751618</v>
      </c>
      <c r="AC1066" s="42">
        <f t="shared" ca="1" si="542"/>
        <v>0</v>
      </c>
    </row>
    <row r="1067" spans="2:29" hidden="1" outlineLevel="1">
      <c r="E1067" s="40"/>
      <c r="F1067" s="40"/>
      <c r="G1067" s="39" t="str">
        <f>$G$14</f>
        <v>CUSTOMER</v>
      </c>
      <c r="H1067" s="42">
        <f t="shared" ref="H1067:AC1067" ca="1" si="543">H979+H987+H995+H1003+H1011+H1019+H1027+H1035+H1043+H1051+H1059</f>
        <v>5163866.5409960458</v>
      </c>
      <c r="I1067" s="42">
        <f t="shared" ca="1" si="543"/>
        <v>3923285.7232313924</v>
      </c>
      <c r="J1067" s="42">
        <f t="shared" ca="1" si="543"/>
        <v>1116317.1595028483</v>
      </c>
      <c r="K1067" s="42">
        <f t="shared" ca="1" si="543"/>
        <v>7270.9375684899987</v>
      </c>
      <c r="L1067" s="42">
        <f t="shared" ca="1" si="543"/>
        <v>661.60924930382021</v>
      </c>
      <c r="M1067" s="42">
        <f t="shared" ca="1" si="543"/>
        <v>1124249.706320642</v>
      </c>
      <c r="N1067" s="42">
        <f t="shared" ca="1" si="543"/>
        <v>15020.381600368146</v>
      </c>
      <c r="O1067" s="42">
        <f t="shared" ca="1" si="543"/>
        <v>5595.5158405284674</v>
      </c>
      <c r="P1067" s="42">
        <f t="shared" ca="1" si="543"/>
        <v>1230.4188019544895</v>
      </c>
      <c r="Q1067" s="42">
        <f t="shared" ca="1" si="543"/>
        <v>0</v>
      </c>
      <c r="R1067" s="42">
        <f t="shared" ca="1" si="543"/>
        <v>21846.316242851102</v>
      </c>
      <c r="S1067" s="42">
        <f t="shared" ca="1" si="543"/>
        <v>189.33695074050186</v>
      </c>
      <c r="T1067" s="42">
        <f t="shared" ca="1" si="543"/>
        <v>3212.1466135920068</v>
      </c>
      <c r="U1067" s="42">
        <f t="shared" ca="1" si="543"/>
        <v>2195.040128583988</v>
      </c>
      <c r="V1067" s="42">
        <f t="shared" ca="1" si="543"/>
        <v>370.59951498041573</v>
      </c>
      <c r="W1067" s="42">
        <f t="shared" ca="1" si="543"/>
        <v>5967.1232078969133</v>
      </c>
      <c r="X1067" s="42">
        <f t="shared" ca="1" si="543"/>
        <v>4395.6495987754979</v>
      </c>
      <c r="Y1067" s="42">
        <f t="shared" ca="1" si="543"/>
        <v>37.726698963397794</v>
      </c>
      <c r="Z1067" s="42">
        <f t="shared" ca="1" si="543"/>
        <v>4433.3762977388951</v>
      </c>
      <c r="AA1067" s="42">
        <f t="shared" ca="1" si="543"/>
        <v>273.1075130826199</v>
      </c>
      <c r="AB1067" s="42">
        <f t="shared" ca="1" si="543"/>
        <v>73554.709811849782</v>
      </c>
      <c r="AC1067" s="42">
        <f t="shared" ca="1" si="543"/>
        <v>10256.47837059214</v>
      </c>
    </row>
    <row r="1068" spans="2:29" collapsed="1">
      <c r="B1068" s="39"/>
      <c r="C1068" s="39" t="s">
        <v>221</v>
      </c>
      <c r="E1068" s="42">
        <f>E980+E988+E996+E1004+E1012+E1020+E1028+E1036+E1044+E1052+E1060</f>
        <v>42652408</v>
      </c>
      <c r="F1068" s="40"/>
      <c r="G1068" s="39" t="str">
        <f>$G$15</f>
        <v>TOTAL</v>
      </c>
      <c r="H1068" s="42">
        <f t="shared" ref="H1068:AC1068" ca="1" si="544">H980+H988+H996+H1004+H1012+H1020+H1028+H1036+H1044+H1052+H1060</f>
        <v>42652407.999999985</v>
      </c>
      <c r="I1068" s="42">
        <f ca="1">I980+I988+I996+I1004+I1012+I1020+I1028+I1036+I1044+I1052+I1060</f>
        <v>21719444.631974988</v>
      </c>
      <c r="J1068" s="42">
        <f t="shared" ca="1" si="544"/>
        <v>6100570.0453757038</v>
      </c>
      <c r="K1068" s="42">
        <f t="shared" ca="1" si="544"/>
        <v>72060.780950783141</v>
      </c>
      <c r="L1068" s="42">
        <f t="shared" ca="1" si="544"/>
        <v>4614.8366099937775</v>
      </c>
      <c r="M1068" s="42">
        <f t="shared" ca="1" si="544"/>
        <v>6177245.6629364807</v>
      </c>
      <c r="N1068" s="42">
        <f t="shared" ca="1" si="544"/>
        <v>2145685.987438078</v>
      </c>
      <c r="O1068" s="42">
        <f t="shared" ca="1" si="544"/>
        <v>685504.3678972011</v>
      </c>
      <c r="P1068" s="42">
        <f t="shared" ca="1" si="544"/>
        <v>113476.4511012728</v>
      </c>
      <c r="Q1068" s="42">
        <f t="shared" ca="1" si="544"/>
        <v>0</v>
      </c>
      <c r="R1068" s="42">
        <f t="shared" ca="1" si="544"/>
        <v>2944666.8064365531</v>
      </c>
      <c r="S1068" s="42">
        <f t="shared" ca="1" si="544"/>
        <v>104357.40224312803</v>
      </c>
      <c r="T1068" s="42">
        <f t="shared" ca="1" si="544"/>
        <v>1864776.3410330745</v>
      </c>
      <c r="U1068" s="42">
        <f t="shared" ca="1" si="544"/>
        <v>8742601.1954575665</v>
      </c>
      <c r="V1068" s="42">
        <f t="shared" ca="1" si="544"/>
        <v>393356.4153478411</v>
      </c>
      <c r="W1068" s="42">
        <f t="shared" ca="1" si="544"/>
        <v>11105091.35408161</v>
      </c>
      <c r="X1068" s="42">
        <f t="shared" ca="1" si="544"/>
        <v>555710.69085626642</v>
      </c>
      <c r="Y1068" s="42">
        <f t="shared" ca="1" si="544"/>
        <v>10400.796046152309</v>
      </c>
      <c r="Z1068" s="42">
        <f t="shared" ca="1" si="544"/>
        <v>566111.48690241855</v>
      </c>
      <c r="AA1068" s="42">
        <f t="shared" ca="1" si="544"/>
        <v>8296.6698884889556</v>
      </c>
      <c r="AB1068" s="42">
        <f t="shared" ca="1" si="544"/>
        <v>112359.38756282086</v>
      </c>
      <c r="AC1068" s="42">
        <f t="shared" ca="1" si="544"/>
        <v>19192.000216649452</v>
      </c>
    </row>
    <row r="1069" spans="2:29">
      <c r="E1069" s="42"/>
      <c r="F1069" s="40"/>
      <c r="H1069" s="42"/>
      <c r="I1069" s="42"/>
      <c r="J1069" s="42"/>
      <c r="K1069" s="42"/>
      <c r="L1069" s="42"/>
      <c r="M1069" s="42"/>
      <c r="N1069" s="42"/>
      <c r="O1069" s="42"/>
      <c r="P1069" s="42"/>
      <c r="Q1069" s="42"/>
      <c r="R1069" s="42"/>
      <c r="S1069" s="42"/>
      <c r="T1069" s="42"/>
      <c r="U1069" s="42"/>
      <c r="V1069" s="42"/>
      <c r="W1069" s="42"/>
      <c r="X1069" s="42"/>
      <c r="Y1069" s="42"/>
      <c r="Z1069" s="42"/>
      <c r="AA1069" s="42"/>
      <c r="AB1069" s="42"/>
      <c r="AC1069" s="42"/>
    </row>
    <row r="1070" spans="2:29">
      <c r="C1070" s="39" t="s">
        <v>598</v>
      </c>
    </row>
    <row r="1071" spans="2:29" hidden="1" outlineLevel="1">
      <c r="F1071" s="40" t="str">
        <f>F1078</f>
        <v>PROD_DEMAND</v>
      </c>
      <c r="G1071" s="39" t="str">
        <f>$G$8</f>
        <v>PRODUCTION</v>
      </c>
      <c r="H1071" s="42">
        <f t="shared" ref="H1071:H1094" si="545">SUBTOTAL(9,I1071:AC1071)</f>
        <v>-307780</v>
      </c>
      <c r="I1071" s="97">
        <f>VLOOKUP(CONCATENATE($F1071," ",$G1071),AllocFactorMatrix,(I$4+1),FALSE)*$E1078</f>
        <v>-152599.96176192869</v>
      </c>
      <c r="J1071" s="97">
        <f>VLOOKUP(CONCATENATE($F1071," ",$G1071),AllocFactorMatrix,(J$4+1),FALSE)*$E1078</f>
        <v>-38160.347603993323</v>
      </c>
      <c r="K1071" s="97">
        <f>VLOOKUP(CONCATENATE($F1071," ",$G1071),AllocFactorMatrix,(K$4+1),FALSE)*$E1078</f>
        <v>-483.63805564425257</v>
      </c>
      <c r="L1071" s="97">
        <f>VLOOKUP(CONCATENATE($F1071," ",$G1071),AllocFactorMatrix,(L$4+1),FALSE)*$E1078</f>
        <v>-24.205603944009106</v>
      </c>
      <c r="M1071" s="97">
        <f t="shared" ref="M1071:M1078" si="546">SUBTOTAL(9,J1071:L1071)</f>
        <v>-38668.191263581582</v>
      </c>
      <c r="N1071" s="97">
        <f>VLOOKUP(CONCATENATE($F1071," ",$G1071),AllocFactorMatrix,(N$4+1),FALSE)*$E1078</f>
        <v>-17120.553405008304</v>
      </c>
      <c r="O1071" s="97">
        <f>VLOOKUP(CONCATENATE($F1071," ",$G1071),AllocFactorMatrix,(O$4+1),FALSE)*$E1078</f>
        <v>-4692.3471950959465</v>
      </c>
      <c r="P1071" s="97">
        <f>VLOOKUP(CONCATENATE($F1071," ",$G1071),AllocFactorMatrix,(P$4+1),FALSE)*$E1078</f>
        <v>-746.69699736734776</v>
      </c>
      <c r="Q1071" s="97">
        <f>VLOOKUP(CONCATENATE($F1071," ",$G1071),AllocFactorMatrix,(Q$4+1),FALSE)*$E1078</f>
        <v>0</v>
      </c>
      <c r="R1071" s="97">
        <f>SUBTOTAL(9,N1071:Q1071)</f>
        <v>-22559.597597471598</v>
      </c>
      <c r="S1071" s="97">
        <f>VLOOKUP(CONCATENATE($F1071," ",$G1071),AllocFactorMatrix,(S$4+1),FALSE)*$E1078</f>
        <v>-740.07772660057992</v>
      </c>
      <c r="T1071" s="97">
        <f>VLOOKUP(CONCATENATE($F1071," ",$G1071),AllocFactorMatrix,(T$4+1),FALSE)*$E1078</f>
        <v>-13468.152195100121</v>
      </c>
      <c r="U1071" s="97">
        <f>VLOOKUP(CONCATENATE($F1071," ",$G1071),AllocFactorMatrix,(U$4+1),FALSE)*$E1078</f>
        <v>-65624.135575366963</v>
      </c>
      <c r="V1071" s="97">
        <f>VLOOKUP(CONCATENATE($F1071," ",$G1071),AllocFactorMatrix,(V$4+1),FALSE)*$E1078</f>
        <v>-8361.8563507101408</v>
      </c>
      <c r="W1071" s="97">
        <f>SUBTOTAL(9,S1071:V1071)</f>
        <v>-88194.221847777793</v>
      </c>
      <c r="X1071" s="97">
        <f>VLOOKUP(CONCATENATE($F1071," ",$G1071),AllocFactorMatrix,(X$4+1),FALSE)*$E1078</f>
        <v>-4788.2537943996231</v>
      </c>
      <c r="Y1071" s="97">
        <f>VLOOKUP(CONCATENATE($F1071," ",$G1071),AllocFactorMatrix,(Y$4+1),FALSE)*$E1078</f>
        <v>-90.007634207932014</v>
      </c>
      <c r="Z1071" s="97">
        <f t="shared" ref="Z1071:Z1078" si="547">SUBTOTAL(9,X1071:Y1071)</f>
        <v>-4878.261428607555</v>
      </c>
      <c r="AA1071" s="97">
        <f>VLOOKUP(CONCATENATE($F1071," ",$G1071),AllocFactorMatrix,(AA$4+1),FALSE)*$E1078</f>
        <v>-69.633335861280315</v>
      </c>
      <c r="AB1071" s="97">
        <f>VLOOKUP(CONCATENATE($F1071," ",$G1071),AllocFactorMatrix,(AB$4+1),FALSE)*$E1078</f>
        <v>-654.36564662494504</v>
      </c>
      <c r="AC1071" s="97">
        <f>VLOOKUP(CONCATENATE($F1071," ",$G1071),AllocFactorMatrix,(AC$4+1),FALSE)*$E1078</f>
        <v>-155.76711814660737</v>
      </c>
    </row>
    <row r="1072" spans="2:29" hidden="1" outlineLevel="1">
      <c r="F1072" s="40" t="str">
        <f>F1078</f>
        <v>PROD_DEMAND</v>
      </c>
      <c r="G1072" s="39" t="str">
        <f>$G$9</f>
        <v>BULKTRAN</v>
      </c>
      <c r="H1072" s="42">
        <f t="shared" si="545"/>
        <v>0</v>
      </c>
      <c r="I1072" s="97">
        <f>VLOOKUP(CONCATENATE($F1072," ",$G1072),AllocFactorMatrix,(I$4+1),FALSE)*$E1078</f>
        <v>0</v>
      </c>
      <c r="J1072" s="97">
        <f>VLOOKUP(CONCATENATE($F1072," ",$G1072),AllocFactorMatrix,(J$4+1),FALSE)*$E1078</f>
        <v>0</v>
      </c>
      <c r="K1072" s="97">
        <f>VLOOKUP(CONCATENATE($F1072," ",$G1072),AllocFactorMatrix,(K$4+1),FALSE)*$E1078</f>
        <v>0</v>
      </c>
      <c r="L1072" s="97">
        <f>VLOOKUP(CONCATENATE($F1072," ",$G1072),AllocFactorMatrix,(L$4+1),FALSE)*$E1078</f>
        <v>0</v>
      </c>
      <c r="M1072" s="97">
        <f t="shared" si="546"/>
        <v>0</v>
      </c>
      <c r="N1072" s="97">
        <f>VLOOKUP(CONCATENATE($F1072," ",$G1072),AllocFactorMatrix,(N$4+1),FALSE)*$E1078</f>
        <v>0</v>
      </c>
      <c r="O1072" s="97">
        <f>VLOOKUP(CONCATENATE($F1072," ",$G1072),AllocFactorMatrix,(O$4+1),FALSE)*$E1078</f>
        <v>0</v>
      </c>
      <c r="P1072" s="97">
        <f>VLOOKUP(CONCATENATE($F1072," ",$G1072),AllocFactorMatrix,(P$4+1),FALSE)*$E1078</f>
        <v>0</v>
      </c>
      <c r="Q1072" s="97">
        <f>VLOOKUP(CONCATENATE($F1072," ",$G1072),AllocFactorMatrix,(Q$4+1),FALSE)*$E1078</f>
        <v>0</v>
      </c>
      <c r="R1072" s="97">
        <f t="shared" ref="R1072:R1078" si="548">SUBTOTAL(9,N1072:Q1072)</f>
        <v>0</v>
      </c>
      <c r="S1072" s="97">
        <f>VLOOKUP(CONCATENATE($F1072," ",$G1072),AllocFactorMatrix,(S$4+1),FALSE)*$E1078</f>
        <v>0</v>
      </c>
      <c r="T1072" s="97">
        <f>VLOOKUP(CONCATENATE($F1072," ",$G1072),AllocFactorMatrix,(T$4+1),FALSE)*$E1078</f>
        <v>0</v>
      </c>
      <c r="U1072" s="97">
        <f>VLOOKUP(CONCATENATE($F1072," ",$G1072),AllocFactorMatrix,(U$4+1),FALSE)*$E1078</f>
        <v>0</v>
      </c>
      <c r="V1072" s="97">
        <f>VLOOKUP(CONCATENATE($F1072," ",$G1072),AllocFactorMatrix,(V$4+1),FALSE)*$E1078</f>
        <v>0</v>
      </c>
      <c r="W1072" s="97">
        <f t="shared" ref="W1072:W1078" si="549">SUBTOTAL(9,S1072:V1072)</f>
        <v>0</v>
      </c>
      <c r="X1072" s="97">
        <f>VLOOKUP(CONCATENATE($F1072," ",$G1072),AllocFactorMatrix,(X$4+1),FALSE)*$E1078</f>
        <v>0</v>
      </c>
      <c r="Y1072" s="97">
        <f>VLOOKUP(CONCATENATE($F1072," ",$G1072),AllocFactorMatrix,(Y$4+1),FALSE)*$E1078</f>
        <v>0</v>
      </c>
      <c r="Z1072" s="97">
        <f t="shared" si="547"/>
        <v>0</v>
      </c>
      <c r="AA1072" s="97">
        <f>VLOOKUP(CONCATENATE($F1072," ",$G1072),AllocFactorMatrix,(AA$4+1),FALSE)*$E1078</f>
        <v>0</v>
      </c>
      <c r="AB1072" s="97">
        <f>VLOOKUP(CONCATENATE($F1072," ",$G1072),AllocFactorMatrix,(AB$4+1),FALSE)*$E1078</f>
        <v>0</v>
      </c>
      <c r="AC1072" s="97">
        <f>VLOOKUP(CONCATENATE($F1072," ",$G1072),AllocFactorMatrix,(AC$4+1),FALSE)*$E1078</f>
        <v>0</v>
      </c>
    </row>
    <row r="1073" spans="4:29" hidden="1" outlineLevel="1">
      <c r="F1073" s="40" t="str">
        <f>F1078</f>
        <v>PROD_DEMAND</v>
      </c>
      <c r="G1073" s="39" t="str">
        <f>$G$10</f>
        <v>SUBTRAN</v>
      </c>
      <c r="H1073" s="42">
        <f t="shared" si="545"/>
        <v>0</v>
      </c>
      <c r="I1073" s="97">
        <f>VLOOKUP(CONCATENATE($F1073," ",$G1073),AllocFactorMatrix,(I$4+1),FALSE)*$E1078</f>
        <v>0</v>
      </c>
      <c r="J1073" s="97">
        <f>VLOOKUP(CONCATENATE($F1073," ",$G1073),AllocFactorMatrix,(J$4+1),FALSE)*$E1078</f>
        <v>0</v>
      </c>
      <c r="K1073" s="97">
        <f>VLOOKUP(CONCATENATE($F1073," ",$G1073),AllocFactorMatrix,(K$4+1),FALSE)*$E1078</f>
        <v>0</v>
      </c>
      <c r="L1073" s="97">
        <f>VLOOKUP(CONCATENATE($F1073," ",$G1073),AllocFactorMatrix,(L$4+1),FALSE)*$E1078</f>
        <v>0</v>
      </c>
      <c r="M1073" s="97">
        <f t="shared" si="546"/>
        <v>0</v>
      </c>
      <c r="N1073" s="97">
        <f>VLOOKUP(CONCATENATE($F1073," ",$G1073),AllocFactorMatrix,(N$4+1),FALSE)*$E1078</f>
        <v>0</v>
      </c>
      <c r="O1073" s="97">
        <f>VLOOKUP(CONCATENATE($F1073," ",$G1073),AllocFactorMatrix,(O$4+1),FALSE)*$E1078</f>
        <v>0</v>
      </c>
      <c r="P1073" s="97">
        <f>VLOOKUP(CONCATENATE($F1073," ",$G1073),AllocFactorMatrix,(P$4+1),FALSE)*$E1078</f>
        <v>0</v>
      </c>
      <c r="Q1073" s="97">
        <f>VLOOKUP(CONCATENATE($F1073," ",$G1073),AllocFactorMatrix,(Q$4+1),FALSE)*$E1078</f>
        <v>0</v>
      </c>
      <c r="R1073" s="97">
        <f t="shared" si="548"/>
        <v>0</v>
      </c>
      <c r="S1073" s="97">
        <f>VLOOKUP(CONCATENATE($F1073," ",$G1073),AllocFactorMatrix,(S$4+1),FALSE)*$E1078</f>
        <v>0</v>
      </c>
      <c r="T1073" s="97">
        <f>VLOOKUP(CONCATENATE($F1073," ",$G1073),AllocFactorMatrix,(T$4+1),FALSE)*$E1078</f>
        <v>0</v>
      </c>
      <c r="U1073" s="97">
        <f>VLOOKUP(CONCATENATE($F1073," ",$G1073),AllocFactorMatrix,(U$4+1),FALSE)*$E1078</f>
        <v>0</v>
      </c>
      <c r="V1073" s="97">
        <f>VLOOKUP(CONCATENATE($F1073," ",$G1073),AllocFactorMatrix,(V$4+1),FALSE)*$E1078</f>
        <v>0</v>
      </c>
      <c r="W1073" s="97">
        <f t="shared" si="549"/>
        <v>0</v>
      </c>
      <c r="X1073" s="97">
        <f>VLOOKUP(CONCATENATE($F1073," ",$G1073),AllocFactorMatrix,(X$4+1),FALSE)*$E1078</f>
        <v>0</v>
      </c>
      <c r="Y1073" s="97">
        <f>VLOOKUP(CONCATENATE($F1073," ",$G1073),AllocFactorMatrix,(Y$4+1),FALSE)*$E1078</f>
        <v>0</v>
      </c>
      <c r="Z1073" s="97">
        <f t="shared" si="547"/>
        <v>0</v>
      </c>
      <c r="AA1073" s="97">
        <f>VLOOKUP(CONCATENATE($F1073," ",$G1073),AllocFactorMatrix,(AA$4+1),FALSE)*$E1078</f>
        <v>0</v>
      </c>
      <c r="AB1073" s="97">
        <f>VLOOKUP(CONCATENATE($F1073," ",$G1073),AllocFactorMatrix,(AB$4+1),FALSE)*$E1078</f>
        <v>0</v>
      </c>
      <c r="AC1073" s="97">
        <f>VLOOKUP(CONCATENATE($F1073," ",$G1073),AllocFactorMatrix,(AC$4+1),FALSE)*$E1078</f>
        <v>0</v>
      </c>
    </row>
    <row r="1074" spans="4:29" hidden="1" outlineLevel="1">
      <c r="F1074" s="40" t="str">
        <f>F1078</f>
        <v>PROD_DEMAND</v>
      </c>
      <c r="G1074" s="39" t="str">
        <f>$G$11</f>
        <v>DISTPRI</v>
      </c>
      <c r="H1074" s="42">
        <f t="shared" si="545"/>
        <v>0</v>
      </c>
      <c r="I1074" s="97">
        <f>VLOOKUP(CONCATENATE($F1074," ",$G1074),AllocFactorMatrix,(I$4+1),FALSE)*$E1078</f>
        <v>0</v>
      </c>
      <c r="J1074" s="97">
        <f>VLOOKUP(CONCATENATE($F1074," ",$G1074),AllocFactorMatrix,(J$4+1),FALSE)*$E1078</f>
        <v>0</v>
      </c>
      <c r="K1074" s="97">
        <f>VLOOKUP(CONCATENATE($F1074," ",$G1074),AllocFactorMatrix,(K$4+1),FALSE)*$E1078</f>
        <v>0</v>
      </c>
      <c r="L1074" s="97">
        <f>VLOOKUP(CONCATENATE($F1074," ",$G1074),AllocFactorMatrix,(L$4+1),FALSE)*$E1078</f>
        <v>0</v>
      </c>
      <c r="M1074" s="97">
        <f t="shared" si="546"/>
        <v>0</v>
      </c>
      <c r="N1074" s="97">
        <f>VLOOKUP(CONCATENATE($F1074," ",$G1074),AllocFactorMatrix,(N$4+1),FALSE)*$E1078</f>
        <v>0</v>
      </c>
      <c r="O1074" s="97">
        <f>VLOOKUP(CONCATENATE($F1074," ",$G1074),AllocFactorMatrix,(O$4+1),FALSE)*$E1078</f>
        <v>0</v>
      </c>
      <c r="P1074" s="97">
        <f>VLOOKUP(CONCATENATE($F1074," ",$G1074),AllocFactorMatrix,(P$4+1),FALSE)*$E1078</f>
        <v>0</v>
      </c>
      <c r="Q1074" s="97">
        <f>VLOOKUP(CONCATENATE($F1074," ",$G1074),AllocFactorMatrix,(Q$4+1),FALSE)*$E1078</f>
        <v>0</v>
      </c>
      <c r="R1074" s="97">
        <f t="shared" si="548"/>
        <v>0</v>
      </c>
      <c r="S1074" s="97">
        <f>VLOOKUP(CONCATENATE($F1074," ",$G1074),AllocFactorMatrix,(S$4+1),FALSE)*$E1078</f>
        <v>0</v>
      </c>
      <c r="T1074" s="97">
        <f>VLOOKUP(CONCATENATE($F1074," ",$G1074),AllocFactorMatrix,(T$4+1),FALSE)*$E1078</f>
        <v>0</v>
      </c>
      <c r="U1074" s="97">
        <f>VLOOKUP(CONCATENATE($F1074," ",$G1074),AllocFactorMatrix,(U$4+1),FALSE)*$E1078</f>
        <v>0</v>
      </c>
      <c r="V1074" s="97">
        <f>VLOOKUP(CONCATENATE($F1074," ",$G1074),AllocFactorMatrix,(V$4+1),FALSE)*$E1078</f>
        <v>0</v>
      </c>
      <c r="W1074" s="97">
        <f t="shared" si="549"/>
        <v>0</v>
      </c>
      <c r="X1074" s="97">
        <f>VLOOKUP(CONCATENATE($F1074," ",$G1074),AllocFactorMatrix,(X$4+1),FALSE)*$E1078</f>
        <v>0</v>
      </c>
      <c r="Y1074" s="97">
        <f>VLOOKUP(CONCATENATE($F1074," ",$G1074),AllocFactorMatrix,(Y$4+1),FALSE)*$E1078</f>
        <v>0</v>
      </c>
      <c r="Z1074" s="97">
        <f t="shared" si="547"/>
        <v>0</v>
      </c>
      <c r="AA1074" s="97">
        <f>VLOOKUP(CONCATENATE($F1074," ",$G1074),AllocFactorMatrix,(AA$4+1),FALSE)*$E1078</f>
        <v>0</v>
      </c>
      <c r="AB1074" s="97">
        <f>VLOOKUP(CONCATENATE($F1074," ",$G1074),AllocFactorMatrix,(AB$4+1),FALSE)*$E1078</f>
        <v>0</v>
      </c>
      <c r="AC1074" s="97">
        <f>VLOOKUP(CONCATENATE($F1074," ",$G1074),AllocFactorMatrix,(AC$4+1),FALSE)*$E1078</f>
        <v>0</v>
      </c>
    </row>
    <row r="1075" spans="4:29" hidden="1" outlineLevel="1">
      <c r="F1075" s="40" t="str">
        <f>F1078</f>
        <v>PROD_DEMAND</v>
      </c>
      <c r="G1075" s="39" t="str">
        <f>$G$12</f>
        <v>DISTSEC</v>
      </c>
      <c r="H1075" s="42">
        <f t="shared" si="545"/>
        <v>0</v>
      </c>
      <c r="I1075" s="97">
        <f>VLOOKUP(CONCATENATE($F1075," ",$G1075),AllocFactorMatrix,(I$4+1),FALSE)*$E1078</f>
        <v>0</v>
      </c>
      <c r="J1075" s="97">
        <f>VLOOKUP(CONCATENATE($F1075," ",$G1075),AllocFactorMatrix,(J$4+1),FALSE)*$E1078</f>
        <v>0</v>
      </c>
      <c r="K1075" s="97">
        <f>VLOOKUP(CONCATENATE($F1075," ",$G1075),AllocFactorMatrix,(K$4+1),FALSE)*$E1078</f>
        <v>0</v>
      </c>
      <c r="L1075" s="97">
        <f>VLOOKUP(CONCATENATE($F1075," ",$G1075),AllocFactorMatrix,(L$4+1),FALSE)*$E1078</f>
        <v>0</v>
      </c>
      <c r="M1075" s="97">
        <f t="shared" si="546"/>
        <v>0</v>
      </c>
      <c r="N1075" s="97">
        <f>VLOOKUP(CONCATENATE($F1075," ",$G1075),AllocFactorMatrix,(N$4+1),FALSE)*$E1078</f>
        <v>0</v>
      </c>
      <c r="O1075" s="97">
        <f>VLOOKUP(CONCATENATE($F1075," ",$G1075),AllocFactorMatrix,(O$4+1),FALSE)*$E1078</f>
        <v>0</v>
      </c>
      <c r="P1075" s="97">
        <f>VLOOKUP(CONCATENATE($F1075," ",$G1075),AllocFactorMatrix,(P$4+1),FALSE)*$E1078</f>
        <v>0</v>
      </c>
      <c r="Q1075" s="97">
        <f>VLOOKUP(CONCATENATE($F1075," ",$G1075),AllocFactorMatrix,(Q$4+1),FALSE)*$E1078</f>
        <v>0</v>
      </c>
      <c r="R1075" s="97">
        <f t="shared" si="548"/>
        <v>0</v>
      </c>
      <c r="S1075" s="97">
        <f>VLOOKUP(CONCATENATE($F1075," ",$G1075),AllocFactorMatrix,(S$4+1),FALSE)*$E1078</f>
        <v>0</v>
      </c>
      <c r="T1075" s="97">
        <f>VLOOKUP(CONCATENATE($F1075," ",$G1075),AllocFactorMatrix,(T$4+1),FALSE)*$E1078</f>
        <v>0</v>
      </c>
      <c r="U1075" s="97">
        <f>VLOOKUP(CONCATENATE($F1075," ",$G1075),AllocFactorMatrix,(U$4+1),FALSE)*$E1078</f>
        <v>0</v>
      </c>
      <c r="V1075" s="97">
        <f>VLOOKUP(CONCATENATE($F1075," ",$G1075),AllocFactorMatrix,(V$4+1),FALSE)*$E1078</f>
        <v>0</v>
      </c>
      <c r="W1075" s="97">
        <f t="shared" si="549"/>
        <v>0</v>
      </c>
      <c r="X1075" s="97">
        <f>VLOOKUP(CONCATENATE($F1075," ",$G1075),AllocFactorMatrix,(X$4+1),FALSE)*$E1078</f>
        <v>0</v>
      </c>
      <c r="Y1075" s="97">
        <f>VLOOKUP(CONCATENATE($F1075," ",$G1075),AllocFactorMatrix,(Y$4+1),FALSE)*$E1078</f>
        <v>0</v>
      </c>
      <c r="Z1075" s="97">
        <f t="shared" si="547"/>
        <v>0</v>
      </c>
      <c r="AA1075" s="97">
        <f>VLOOKUP(CONCATENATE($F1075," ",$G1075),AllocFactorMatrix,(AA$4+1),FALSE)*$E1078</f>
        <v>0</v>
      </c>
      <c r="AB1075" s="97">
        <f>VLOOKUP(CONCATENATE($F1075," ",$G1075),AllocFactorMatrix,(AB$4+1),FALSE)*$E1078</f>
        <v>0</v>
      </c>
      <c r="AC1075" s="97">
        <f>VLOOKUP(CONCATENATE($F1075," ",$G1075),AllocFactorMatrix,(AC$4+1),FALSE)*$E1078</f>
        <v>0</v>
      </c>
    </row>
    <row r="1076" spans="4:29" hidden="1" outlineLevel="1">
      <c r="F1076" s="40" t="str">
        <f>F1078</f>
        <v>PROD_DEMAND</v>
      </c>
      <c r="G1076" s="39" t="str">
        <f>$G$13</f>
        <v>ENERGY</v>
      </c>
      <c r="H1076" s="42">
        <f t="shared" si="545"/>
        <v>0</v>
      </c>
      <c r="I1076" s="97">
        <f>VLOOKUP(CONCATENATE($F1076," ",$G1076),AllocFactorMatrix,(I$4+1),FALSE)*$E1078</f>
        <v>0</v>
      </c>
      <c r="J1076" s="97">
        <f>VLOOKUP(CONCATENATE($F1076," ",$G1076),AllocFactorMatrix,(J$4+1),FALSE)*$E1078</f>
        <v>0</v>
      </c>
      <c r="K1076" s="97">
        <f>VLOOKUP(CONCATENATE($F1076," ",$G1076),AllocFactorMatrix,(K$4+1),FALSE)*$E1078</f>
        <v>0</v>
      </c>
      <c r="L1076" s="97">
        <f>VLOOKUP(CONCATENATE($F1076," ",$G1076),AllocFactorMatrix,(L$4+1),FALSE)*$E1078</f>
        <v>0</v>
      </c>
      <c r="M1076" s="97">
        <f t="shared" si="546"/>
        <v>0</v>
      </c>
      <c r="N1076" s="97">
        <f>VLOOKUP(CONCATENATE($F1076," ",$G1076),AllocFactorMatrix,(N$4+1),FALSE)*$E1078</f>
        <v>0</v>
      </c>
      <c r="O1076" s="97">
        <f>VLOOKUP(CONCATENATE($F1076," ",$G1076),AllocFactorMatrix,(O$4+1),FALSE)*$E1078</f>
        <v>0</v>
      </c>
      <c r="P1076" s="97">
        <f>VLOOKUP(CONCATENATE($F1076," ",$G1076),AllocFactorMatrix,(P$4+1),FALSE)*$E1078</f>
        <v>0</v>
      </c>
      <c r="Q1076" s="97">
        <f>VLOOKUP(CONCATENATE($F1076," ",$G1076),AllocFactorMatrix,(Q$4+1),FALSE)*$E1078</f>
        <v>0</v>
      </c>
      <c r="R1076" s="97">
        <f t="shared" si="548"/>
        <v>0</v>
      </c>
      <c r="S1076" s="97">
        <f>VLOOKUP(CONCATENATE($F1076," ",$G1076),AllocFactorMatrix,(S$4+1),FALSE)*$E1078</f>
        <v>0</v>
      </c>
      <c r="T1076" s="97">
        <f>VLOOKUP(CONCATENATE($F1076," ",$G1076),AllocFactorMatrix,(T$4+1),FALSE)*$E1078</f>
        <v>0</v>
      </c>
      <c r="U1076" s="97">
        <f>VLOOKUP(CONCATENATE($F1076," ",$G1076),AllocFactorMatrix,(U$4+1),FALSE)*$E1078</f>
        <v>0</v>
      </c>
      <c r="V1076" s="97">
        <f>VLOOKUP(CONCATENATE($F1076," ",$G1076),AllocFactorMatrix,(V$4+1),FALSE)*$E1078</f>
        <v>0</v>
      </c>
      <c r="W1076" s="97">
        <f t="shared" si="549"/>
        <v>0</v>
      </c>
      <c r="X1076" s="97">
        <f>VLOOKUP(CONCATENATE($F1076," ",$G1076),AllocFactorMatrix,(X$4+1),FALSE)*$E1078</f>
        <v>0</v>
      </c>
      <c r="Y1076" s="97">
        <f>VLOOKUP(CONCATENATE($F1076," ",$G1076),AllocFactorMatrix,(Y$4+1),FALSE)*$E1078</f>
        <v>0</v>
      </c>
      <c r="Z1076" s="97">
        <f t="shared" si="547"/>
        <v>0</v>
      </c>
      <c r="AA1076" s="97">
        <f>VLOOKUP(CONCATENATE($F1076," ",$G1076),AllocFactorMatrix,(AA$4+1),FALSE)*$E1078</f>
        <v>0</v>
      </c>
      <c r="AB1076" s="97">
        <f>VLOOKUP(CONCATENATE($F1076," ",$G1076),AllocFactorMatrix,(AB$4+1),FALSE)*$E1078</f>
        <v>0</v>
      </c>
      <c r="AC1076" s="97">
        <f>VLOOKUP(CONCATENATE($F1076," ",$G1076),AllocFactorMatrix,(AC$4+1),FALSE)*$E1078</f>
        <v>0</v>
      </c>
    </row>
    <row r="1077" spans="4:29" hidden="1" outlineLevel="1">
      <c r="F1077" s="40" t="str">
        <f>F1078</f>
        <v>PROD_DEMAND</v>
      </c>
      <c r="G1077" s="39" t="str">
        <f>$G$14</f>
        <v>CUSTOMER</v>
      </c>
      <c r="H1077" s="42">
        <f t="shared" si="545"/>
        <v>0</v>
      </c>
      <c r="I1077" s="97">
        <f>VLOOKUP(CONCATENATE($F1077," ",$G1077),AllocFactorMatrix,(I$4+1),FALSE)*$E1078</f>
        <v>0</v>
      </c>
      <c r="J1077" s="97">
        <f>VLOOKUP(CONCATENATE($F1077," ",$G1077),AllocFactorMatrix,(J$4+1),FALSE)*$E1078</f>
        <v>0</v>
      </c>
      <c r="K1077" s="97">
        <f>VLOOKUP(CONCATENATE($F1077," ",$G1077),AllocFactorMatrix,(K$4+1),FALSE)*$E1078</f>
        <v>0</v>
      </c>
      <c r="L1077" s="97">
        <f>VLOOKUP(CONCATENATE($F1077," ",$G1077),AllocFactorMatrix,(L$4+1),FALSE)*$E1078</f>
        <v>0</v>
      </c>
      <c r="M1077" s="97">
        <f t="shared" si="546"/>
        <v>0</v>
      </c>
      <c r="N1077" s="97">
        <f>VLOOKUP(CONCATENATE($F1077," ",$G1077),AllocFactorMatrix,(N$4+1),FALSE)*$E1078</f>
        <v>0</v>
      </c>
      <c r="O1077" s="97">
        <f>VLOOKUP(CONCATENATE($F1077," ",$G1077),AllocFactorMatrix,(O$4+1),FALSE)*$E1078</f>
        <v>0</v>
      </c>
      <c r="P1077" s="97">
        <f>VLOOKUP(CONCATENATE($F1077," ",$G1077),AllocFactorMatrix,(P$4+1),FALSE)*$E1078</f>
        <v>0</v>
      </c>
      <c r="Q1077" s="97">
        <f>VLOOKUP(CONCATENATE($F1077," ",$G1077),AllocFactorMatrix,(Q$4+1),FALSE)*$E1078</f>
        <v>0</v>
      </c>
      <c r="R1077" s="97">
        <f t="shared" si="548"/>
        <v>0</v>
      </c>
      <c r="S1077" s="97">
        <f>VLOOKUP(CONCATENATE($F1077," ",$G1077),AllocFactorMatrix,(S$4+1),FALSE)*$E1078</f>
        <v>0</v>
      </c>
      <c r="T1077" s="97">
        <f>VLOOKUP(CONCATENATE($F1077," ",$G1077),AllocFactorMatrix,(T$4+1),FALSE)*$E1078</f>
        <v>0</v>
      </c>
      <c r="U1077" s="97">
        <f>VLOOKUP(CONCATENATE($F1077," ",$G1077),AllocFactorMatrix,(U$4+1),FALSE)*$E1078</f>
        <v>0</v>
      </c>
      <c r="V1077" s="97">
        <f>VLOOKUP(CONCATENATE($F1077," ",$G1077),AllocFactorMatrix,(V$4+1),FALSE)*$E1078</f>
        <v>0</v>
      </c>
      <c r="W1077" s="97">
        <f t="shared" si="549"/>
        <v>0</v>
      </c>
      <c r="X1077" s="97">
        <f>VLOOKUP(CONCATENATE($F1077," ",$G1077),AllocFactorMatrix,(X$4+1),FALSE)*$E1078</f>
        <v>0</v>
      </c>
      <c r="Y1077" s="97">
        <f>VLOOKUP(CONCATENATE($F1077," ",$G1077),AllocFactorMatrix,(Y$4+1),FALSE)*$E1078</f>
        <v>0</v>
      </c>
      <c r="Z1077" s="97">
        <f t="shared" si="547"/>
        <v>0</v>
      </c>
      <c r="AA1077" s="97">
        <f>VLOOKUP(CONCATENATE($F1077," ",$G1077),AllocFactorMatrix,(AA$4+1),FALSE)*$E1078</f>
        <v>0</v>
      </c>
      <c r="AB1077" s="97">
        <f>VLOOKUP(CONCATENATE($F1077," ",$G1077),AllocFactorMatrix,(AB$4+1),FALSE)*$E1078</f>
        <v>0</v>
      </c>
      <c r="AC1077" s="97">
        <f>VLOOKUP(CONCATENATE($F1077," ",$G1077),AllocFactorMatrix,(AC$4+1),FALSE)*$E1078</f>
        <v>0</v>
      </c>
    </row>
    <row r="1078" spans="4:29" collapsed="1">
      <c r="D1078" s="39" t="s">
        <v>714</v>
      </c>
      <c r="E1078" s="40">
        <v>-307780</v>
      </c>
      <c r="F1078" s="40" t="s">
        <v>29</v>
      </c>
      <c r="G1078" s="39" t="str">
        <f>$G$15</f>
        <v>TOTAL</v>
      </c>
      <c r="H1078" s="42">
        <f t="shared" si="545"/>
        <v>-307780</v>
      </c>
      <c r="I1078" s="97">
        <f>VLOOKUP(CONCATENATE($F1078," ",$G1078),AllocFactorMatrix,(I$4+1),FALSE)*$E1078</f>
        <v>-152599.96176192869</v>
      </c>
      <c r="J1078" s="97">
        <f>VLOOKUP(CONCATENATE($F1078," ",$G1078),AllocFactorMatrix,(J$4+1),FALSE)*$E1078</f>
        <v>-38160.347603993323</v>
      </c>
      <c r="K1078" s="97">
        <f>VLOOKUP(CONCATENATE($F1078," ",$G1078),AllocFactorMatrix,(K$4+1),FALSE)*$E1078</f>
        <v>-483.63805564425257</v>
      </c>
      <c r="L1078" s="97">
        <f>VLOOKUP(CONCATENATE($F1078," ",$G1078),AllocFactorMatrix,(L$4+1),FALSE)*$E1078</f>
        <v>-24.205603944009106</v>
      </c>
      <c r="M1078" s="97">
        <f t="shared" si="546"/>
        <v>-38668.191263581582</v>
      </c>
      <c r="N1078" s="97">
        <f>VLOOKUP(CONCATENATE($F1078," ",$G1078),AllocFactorMatrix,(N$4+1),FALSE)*$E1078</f>
        <v>-17120.553405008304</v>
      </c>
      <c r="O1078" s="97">
        <f>VLOOKUP(CONCATENATE($F1078," ",$G1078),AllocFactorMatrix,(O$4+1),FALSE)*$E1078</f>
        <v>-4692.3471950959465</v>
      </c>
      <c r="P1078" s="97">
        <f>VLOOKUP(CONCATENATE($F1078," ",$G1078),AllocFactorMatrix,(P$4+1),FALSE)*$E1078</f>
        <v>-746.69699736734776</v>
      </c>
      <c r="Q1078" s="97">
        <f>VLOOKUP(CONCATENATE($F1078," ",$G1078),AllocFactorMatrix,(Q$4+1),FALSE)*$E1078</f>
        <v>0</v>
      </c>
      <c r="R1078" s="97">
        <f t="shared" si="548"/>
        <v>-22559.597597471598</v>
      </c>
      <c r="S1078" s="97">
        <f>VLOOKUP(CONCATENATE($F1078," ",$G1078),AllocFactorMatrix,(S$4+1),FALSE)*$E1078</f>
        <v>-740.07772660057992</v>
      </c>
      <c r="T1078" s="97">
        <f>VLOOKUP(CONCATENATE($F1078," ",$G1078),AllocFactorMatrix,(T$4+1),FALSE)*$E1078</f>
        <v>-13468.152195100121</v>
      </c>
      <c r="U1078" s="97">
        <f>VLOOKUP(CONCATENATE($F1078," ",$G1078),AllocFactorMatrix,(U$4+1),FALSE)*$E1078</f>
        <v>-65624.135575366963</v>
      </c>
      <c r="V1078" s="97">
        <f>VLOOKUP(CONCATENATE($F1078," ",$G1078),AllocFactorMatrix,(V$4+1),FALSE)*$E1078</f>
        <v>-8361.8563507101408</v>
      </c>
      <c r="W1078" s="97">
        <f t="shared" si="549"/>
        <v>-88194.221847777793</v>
      </c>
      <c r="X1078" s="97">
        <f>VLOOKUP(CONCATENATE($F1078," ",$G1078),AllocFactorMatrix,(X$4+1),FALSE)*$E1078</f>
        <v>-4788.2537943996231</v>
      </c>
      <c r="Y1078" s="97">
        <f>VLOOKUP(CONCATENATE($F1078," ",$G1078),AllocFactorMatrix,(Y$4+1),FALSE)*$E1078</f>
        <v>-90.007634207932014</v>
      </c>
      <c r="Z1078" s="97">
        <f t="shared" si="547"/>
        <v>-4878.261428607555</v>
      </c>
      <c r="AA1078" s="97">
        <f>VLOOKUP(CONCATENATE($F1078," ",$G1078),AllocFactorMatrix,(AA$4+1),FALSE)*$E1078</f>
        <v>-69.633335861280315</v>
      </c>
      <c r="AB1078" s="97">
        <f>VLOOKUP(CONCATENATE($F1078," ",$G1078),AllocFactorMatrix,(AB$4+1),FALSE)*$E1078</f>
        <v>-654.36564662494504</v>
      </c>
      <c r="AC1078" s="97">
        <f>VLOOKUP(CONCATENATE($F1078," ",$G1078),AllocFactorMatrix,(AC$4+1),FALSE)*$E1078</f>
        <v>-155.76711814660737</v>
      </c>
    </row>
    <row r="1079" spans="4:29" hidden="1" outlineLevel="1">
      <c r="F1079" s="40" t="str">
        <f>F1086</f>
        <v>TRAN_LSE</v>
      </c>
      <c r="G1079" s="39" t="str">
        <f>$G$8</f>
        <v>PRODUCTION</v>
      </c>
      <c r="H1079" s="42">
        <f t="shared" si="545"/>
        <v>-6321080.0000000019</v>
      </c>
      <c r="I1079" s="97">
        <f>VLOOKUP(CONCATENATE($F1079," ",$G1079),AllocFactorMatrix,(I$4+1),FALSE)*$E1086</f>
        <v>-3134045.6374491267</v>
      </c>
      <c r="J1079" s="97">
        <f>VLOOKUP(CONCATENATE($F1079," ",$G1079),AllocFactorMatrix,(J$4+1),FALSE)*$E1086</f>
        <v>-783724.12123156188</v>
      </c>
      <c r="K1079" s="97">
        <f>VLOOKUP(CONCATENATE($F1079," ",$G1079),AllocFactorMatrix,(K$4+1),FALSE)*$E1086</f>
        <v>-9932.7923866780566</v>
      </c>
      <c r="L1079" s="97">
        <f>VLOOKUP(CONCATENATE($F1079," ",$G1079),AllocFactorMatrix,(L$4+1),FALSE)*$E1086</f>
        <v>-497.12638565987749</v>
      </c>
      <c r="M1079" s="97">
        <f t="shared" ref="M1079:M1086" si="550">SUBTOTAL(9,J1079:L1079)</f>
        <v>-794154.04000389983</v>
      </c>
      <c r="N1079" s="97">
        <f>VLOOKUP(CONCATENATE($F1079," ",$G1079),AllocFactorMatrix,(N$4+1),FALSE)*$E1086</f>
        <v>-351616.04950721265</v>
      </c>
      <c r="O1079" s="97">
        <f>VLOOKUP(CONCATENATE($F1079," ",$G1079),AllocFactorMatrix,(O$4+1),FALSE)*$E1086</f>
        <v>-96369.816128328952</v>
      </c>
      <c r="P1079" s="97">
        <f>VLOOKUP(CONCATENATE($F1079," ",$G1079),AllocFactorMatrix,(P$4+1),FALSE)*$E1086</f>
        <v>-15335.406641493257</v>
      </c>
      <c r="Q1079" s="97">
        <f>VLOOKUP(CONCATENATE($F1079," ",$G1079),AllocFactorMatrix,(Q$4+1),FALSE)*$E1086</f>
        <v>0</v>
      </c>
      <c r="R1079" s="97">
        <f>SUBTOTAL(9,N1079:Q1079)</f>
        <v>-463321.27227703488</v>
      </c>
      <c r="S1079" s="97">
        <f>VLOOKUP(CONCATENATE($F1079," ",$G1079),AllocFactorMatrix,(S$4+1),FALSE)*$E1086</f>
        <v>-15199.462330432107</v>
      </c>
      <c r="T1079" s="97">
        <f>VLOOKUP(CONCATENATE($F1079," ",$G1079),AllocFactorMatrix,(T$4+1),FALSE)*$E1086</f>
        <v>-276604.28707974358</v>
      </c>
      <c r="U1079" s="97">
        <f>VLOOKUP(CONCATENATE($F1079," ",$G1079),AllocFactorMatrix,(U$4+1),FALSE)*$E1086</f>
        <v>-1347765.9721318493</v>
      </c>
      <c r="V1079" s="97">
        <f>VLOOKUP(CONCATENATE($F1079," ",$G1079),AllocFactorMatrix,(V$4+1),FALSE)*$E1086</f>
        <v>-171732.93567271053</v>
      </c>
      <c r="W1079" s="97">
        <f>SUBTOTAL(9,S1079:V1079)</f>
        <v>-1811302.6572147356</v>
      </c>
      <c r="X1079" s="97">
        <f>VLOOKUP(CONCATENATE($F1079," ",$G1079),AllocFactorMatrix,(X$4+1),FALSE)*$E1086</f>
        <v>-98339.51294659682</v>
      </c>
      <c r="Y1079" s="97">
        <f>VLOOKUP(CONCATENATE($F1079," ",$G1079),AllocFactorMatrix,(Y$4+1),FALSE)*$E1086</f>
        <v>-1848.5458978461072</v>
      </c>
      <c r="Z1079" s="97">
        <f t="shared" ref="Z1079:Z1086" si="551">SUBTOTAL(9,X1079:Y1079)</f>
        <v>-100188.05884444293</v>
      </c>
      <c r="AA1079" s="97">
        <f>VLOOKUP(CONCATENATE($F1079," ",$G1079),AllocFactorMatrix,(AA$4+1),FALSE)*$E1086</f>
        <v>-1430.1055515173882</v>
      </c>
      <c r="AB1079" s="97">
        <f>VLOOKUP(CONCATENATE($F1079," ",$G1079),AllocFactorMatrix,(AB$4+1),FALSE)*$E1086</f>
        <v>-13439.137051036478</v>
      </c>
      <c r="AC1079" s="97">
        <f>VLOOKUP(CONCATENATE($F1079," ",$G1079),AllocFactorMatrix,(AC$4+1),FALSE)*$E1086</f>
        <v>-3199.091608207671</v>
      </c>
    </row>
    <row r="1080" spans="4:29" hidden="1" outlineLevel="1">
      <c r="F1080" s="40" t="str">
        <f>F1086</f>
        <v>TRAN_LSE</v>
      </c>
      <c r="G1080" s="39" t="str">
        <f>$G$9</f>
        <v>BULKTRAN</v>
      </c>
      <c r="H1080" s="42">
        <f t="shared" si="545"/>
        <v>0</v>
      </c>
      <c r="I1080" s="97">
        <f>VLOOKUP(CONCATENATE($F1080," ",$G1080),AllocFactorMatrix,(I$4+1),FALSE)*$E1086</f>
        <v>0</v>
      </c>
      <c r="J1080" s="97">
        <f>VLOOKUP(CONCATENATE($F1080," ",$G1080),AllocFactorMatrix,(J$4+1),FALSE)*$E1086</f>
        <v>0</v>
      </c>
      <c r="K1080" s="97">
        <f>VLOOKUP(CONCATENATE($F1080," ",$G1080),AllocFactorMatrix,(K$4+1),FALSE)*$E1086</f>
        <v>0</v>
      </c>
      <c r="L1080" s="97">
        <f>VLOOKUP(CONCATENATE($F1080," ",$G1080),AllocFactorMatrix,(L$4+1),FALSE)*$E1086</f>
        <v>0</v>
      </c>
      <c r="M1080" s="97">
        <f t="shared" si="550"/>
        <v>0</v>
      </c>
      <c r="N1080" s="97">
        <f>VLOOKUP(CONCATENATE($F1080," ",$G1080),AllocFactorMatrix,(N$4+1),FALSE)*$E1086</f>
        <v>0</v>
      </c>
      <c r="O1080" s="97">
        <f>VLOOKUP(CONCATENATE($F1080," ",$G1080),AllocFactorMatrix,(O$4+1),FALSE)*$E1086</f>
        <v>0</v>
      </c>
      <c r="P1080" s="97">
        <f>VLOOKUP(CONCATENATE($F1080," ",$G1080),AllocFactorMatrix,(P$4+1),FALSE)*$E1086</f>
        <v>0</v>
      </c>
      <c r="Q1080" s="97">
        <f>VLOOKUP(CONCATENATE($F1080," ",$G1080),AllocFactorMatrix,(Q$4+1),FALSE)*$E1086</f>
        <v>0</v>
      </c>
      <c r="R1080" s="97">
        <f t="shared" ref="R1080:R1086" si="552">SUBTOTAL(9,N1080:Q1080)</f>
        <v>0</v>
      </c>
      <c r="S1080" s="97">
        <f>VLOOKUP(CONCATENATE($F1080," ",$G1080),AllocFactorMatrix,(S$4+1),FALSE)*$E1086</f>
        <v>0</v>
      </c>
      <c r="T1080" s="97">
        <f>VLOOKUP(CONCATENATE($F1080," ",$G1080),AllocFactorMatrix,(T$4+1),FALSE)*$E1086</f>
        <v>0</v>
      </c>
      <c r="U1080" s="97">
        <f>VLOOKUP(CONCATENATE($F1080," ",$G1080),AllocFactorMatrix,(U$4+1),FALSE)*$E1086</f>
        <v>0</v>
      </c>
      <c r="V1080" s="97">
        <f>VLOOKUP(CONCATENATE($F1080," ",$G1080),AllocFactorMatrix,(V$4+1),FALSE)*$E1086</f>
        <v>0</v>
      </c>
      <c r="W1080" s="97">
        <f t="shared" ref="W1080:W1086" si="553">SUBTOTAL(9,S1080:V1080)</f>
        <v>0</v>
      </c>
      <c r="X1080" s="97">
        <f>VLOOKUP(CONCATENATE($F1080," ",$G1080),AllocFactorMatrix,(X$4+1),FALSE)*$E1086</f>
        <v>0</v>
      </c>
      <c r="Y1080" s="97">
        <f>VLOOKUP(CONCATENATE($F1080," ",$G1080),AllocFactorMatrix,(Y$4+1),FALSE)*$E1086</f>
        <v>0</v>
      </c>
      <c r="Z1080" s="97">
        <f t="shared" si="551"/>
        <v>0</v>
      </c>
      <c r="AA1080" s="97">
        <f>VLOOKUP(CONCATENATE($F1080," ",$G1080),AllocFactorMatrix,(AA$4+1),FALSE)*$E1086</f>
        <v>0</v>
      </c>
      <c r="AB1080" s="97">
        <f>VLOOKUP(CONCATENATE($F1080," ",$G1080),AllocFactorMatrix,(AB$4+1),FALSE)*$E1086</f>
        <v>0</v>
      </c>
      <c r="AC1080" s="97">
        <f>VLOOKUP(CONCATENATE($F1080," ",$G1080),AllocFactorMatrix,(AC$4+1),FALSE)*$E1086</f>
        <v>0</v>
      </c>
    </row>
    <row r="1081" spans="4:29" hidden="1" outlineLevel="1">
      <c r="F1081" s="40" t="str">
        <f>F1086</f>
        <v>TRAN_LSE</v>
      </c>
      <c r="G1081" s="39" t="str">
        <f>$G$10</f>
        <v>SUBTRAN</v>
      </c>
      <c r="H1081" s="42">
        <f t="shared" si="545"/>
        <v>0</v>
      </c>
      <c r="I1081" s="97">
        <f>VLOOKUP(CONCATENATE($F1081," ",$G1081),AllocFactorMatrix,(I$4+1),FALSE)*$E1086</f>
        <v>0</v>
      </c>
      <c r="J1081" s="97">
        <f>VLOOKUP(CONCATENATE($F1081," ",$G1081),AllocFactorMatrix,(J$4+1),FALSE)*$E1086</f>
        <v>0</v>
      </c>
      <c r="K1081" s="97">
        <f>VLOOKUP(CONCATENATE($F1081," ",$G1081),AllocFactorMatrix,(K$4+1),FALSE)*$E1086</f>
        <v>0</v>
      </c>
      <c r="L1081" s="97">
        <f>VLOOKUP(CONCATENATE($F1081," ",$G1081),AllocFactorMatrix,(L$4+1),FALSE)*$E1086</f>
        <v>0</v>
      </c>
      <c r="M1081" s="97">
        <f t="shared" si="550"/>
        <v>0</v>
      </c>
      <c r="N1081" s="97">
        <f>VLOOKUP(CONCATENATE($F1081," ",$G1081),AllocFactorMatrix,(N$4+1),FALSE)*$E1086</f>
        <v>0</v>
      </c>
      <c r="O1081" s="97">
        <f>VLOOKUP(CONCATENATE($F1081," ",$G1081),AllocFactorMatrix,(O$4+1),FALSE)*$E1086</f>
        <v>0</v>
      </c>
      <c r="P1081" s="97">
        <f>VLOOKUP(CONCATENATE($F1081," ",$G1081),AllocFactorMatrix,(P$4+1),FALSE)*$E1086</f>
        <v>0</v>
      </c>
      <c r="Q1081" s="97">
        <f>VLOOKUP(CONCATENATE($F1081," ",$G1081),AllocFactorMatrix,(Q$4+1),FALSE)*$E1086</f>
        <v>0</v>
      </c>
      <c r="R1081" s="97">
        <f t="shared" si="552"/>
        <v>0</v>
      </c>
      <c r="S1081" s="97">
        <f>VLOOKUP(CONCATENATE($F1081," ",$G1081),AllocFactorMatrix,(S$4+1),FALSE)*$E1086</f>
        <v>0</v>
      </c>
      <c r="T1081" s="97">
        <f>VLOOKUP(CONCATENATE($F1081," ",$G1081),AllocFactorMatrix,(T$4+1),FALSE)*$E1086</f>
        <v>0</v>
      </c>
      <c r="U1081" s="97">
        <f>VLOOKUP(CONCATENATE($F1081," ",$G1081),AllocFactorMatrix,(U$4+1),FALSE)*$E1086</f>
        <v>0</v>
      </c>
      <c r="V1081" s="97">
        <f>VLOOKUP(CONCATENATE($F1081," ",$G1081),AllocFactorMatrix,(V$4+1),FALSE)*$E1086</f>
        <v>0</v>
      </c>
      <c r="W1081" s="97">
        <f t="shared" si="553"/>
        <v>0</v>
      </c>
      <c r="X1081" s="97">
        <f>VLOOKUP(CONCATENATE($F1081," ",$G1081),AllocFactorMatrix,(X$4+1),FALSE)*$E1086</f>
        <v>0</v>
      </c>
      <c r="Y1081" s="97">
        <f>VLOOKUP(CONCATENATE($F1081," ",$G1081),AllocFactorMatrix,(Y$4+1),FALSE)*$E1086</f>
        <v>0</v>
      </c>
      <c r="Z1081" s="97">
        <f t="shared" si="551"/>
        <v>0</v>
      </c>
      <c r="AA1081" s="97">
        <f>VLOOKUP(CONCATENATE($F1081," ",$G1081),AllocFactorMatrix,(AA$4+1),FALSE)*$E1086</f>
        <v>0</v>
      </c>
      <c r="AB1081" s="97">
        <f>VLOOKUP(CONCATENATE($F1081," ",$G1081),AllocFactorMatrix,(AB$4+1),FALSE)*$E1086</f>
        <v>0</v>
      </c>
      <c r="AC1081" s="97">
        <f>VLOOKUP(CONCATENATE($F1081," ",$G1081),AllocFactorMatrix,(AC$4+1),FALSE)*$E1086</f>
        <v>0</v>
      </c>
    </row>
    <row r="1082" spans="4:29" hidden="1" outlineLevel="1">
      <c r="F1082" s="40" t="str">
        <f>F1086</f>
        <v>TRAN_LSE</v>
      </c>
      <c r="G1082" s="39" t="str">
        <f>$G$11</f>
        <v>DISTPRI</v>
      </c>
      <c r="H1082" s="42">
        <f t="shared" si="545"/>
        <v>0</v>
      </c>
      <c r="I1082" s="97">
        <f>VLOOKUP(CONCATENATE($F1082," ",$G1082),AllocFactorMatrix,(I$4+1),FALSE)*$E1086</f>
        <v>0</v>
      </c>
      <c r="J1082" s="97">
        <f>VLOOKUP(CONCATENATE($F1082," ",$G1082),AllocFactorMatrix,(J$4+1),FALSE)*$E1086</f>
        <v>0</v>
      </c>
      <c r="K1082" s="97">
        <f>VLOOKUP(CONCATENATE($F1082," ",$G1082),AllocFactorMatrix,(K$4+1),FALSE)*$E1086</f>
        <v>0</v>
      </c>
      <c r="L1082" s="97">
        <f>VLOOKUP(CONCATENATE($F1082," ",$G1082),AllocFactorMatrix,(L$4+1),FALSE)*$E1086</f>
        <v>0</v>
      </c>
      <c r="M1082" s="97">
        <f t="shared" si="550"/>
        <v>0</v>
      </c>
      <c r="N1082" s="97">
        <f>VLOOKUP(CONCATENATE($F1082," ",$G1082),AllocFactorMatrix,(N$4+1),FALSE)*$E1086</f>
        <v>0</v>
      </c>
      <c r="O1082" s="97">
        <f>VLOOKUP(CONCATENATE($F1082," ",$G1082),AllocFactorMatrix,(O$4+1),FALSE)*$E1086</f>
        <v>0</v>
      </c>
      <c r="P1082" s="97">
        <f>VLOOKUP(CONCATENATE($F1082," ",$G1082),AllocFactorMatrix,(P$4+1),FALSE)*$E1086</f>
        <v>0</v>
      </c>
      <c r="Q1082" s="97">
        <f>VLOOKUP(CONCATENATE($F1082," ",$G1082),AllocFactorMatrix,(Q$4+1),FALSE)*$E1086</f>
        <v>0</v>
      </c>
      <c r="R1082" s="97">
        <f t="shared" si="552"/>
        <v>0</v>
      </c>
      <c r="S1082" s="97">
        <f>VLOOKUP(CONCATENATE($F1082," ",$G1082),AllocFactorMatrix,(S$4+1),FALSE)*$E1086</f>
        <v>0</v>
      </c>
      <c r="T1082" s="97">
        <f>VLOOKUP(CONCATENATE($F1082," ",$G1082),AllocFactorMatrix,(T$4+1),FALSE)*$E1086</f>
        <v>0</v>
      </c>
      <c r="U1082" s="97">
        <f>VLOOKUP(CONCATENATE($F1082," ",$G1082),AllocFactorMatrix,(U$4+1),FALSE)*$E1086</f>
        <v>0</v>
      </c>
      <c r="V1082" s="97">
        <f>VLOOKUP(CONCATENATE($F1082," ",$G1082),AllocFactorMatrix,(V$4+1),FALSE)*$E1086</f>
        <v>0</v>
      </c>
      <c r="W1082" s="97">
        <f t="shared" si="553"/>
        <v>0</v>
      </c>
      <c r="X1082" s="97">
        <f>VLOOKUP(CONCATENATE($F1082," ",$G1082),AllocFactorMatrix,(X$4+1),FALSE)*$E1086</f>
        <v>0</v>
      </c>
      <c r="Y1082" s="97">
        <f>VLOOKUP(CONCATENATE($F1082," ",$G1082),AllocFactorMatrix,(Y$4+1),FALSE)*$E1086</f>
        <v>0</v>
      </c>
      <c r="Z1082" s="97">
        <f t="shared" si="551"/>
        <v>0</v>
      </c>
      <c r="AA1082" s="97">
        <f>VLOOKUP(CONCATENATE($F1082," ",$G1082),AllocFactorMatrix,(AA$4+1),FALSE)*$E1086</f>
        <v>0</v>
      </c>
      <c r="AB1082" s="97">
        <f>VLOOKUP(CONCATENATE($F1082," ",$G1082),AllocFactorMatrix,(AB$4+1),FALSE)*$E1086</f>
        <v>0</v>
      </c>
      <c r="AC1082" s="97">
        <f>VLOOKUP(CONCATENATE($F1082," ",$G1082),AllocFactorMatrix,(AC$4+1),FALSE)*$E1086</f>
        <v>0</v>
      </c>
    </row>
    <row r="1083" spans="4:29" hidden="1" outlineLevel="1">
      <c r="F1083" s="40" t="str">
        <f>F1086</f>
        <v>TRAN_LSE</v>
      </c>
      <c r="G1083" s="39" t="str">
        <f>$G$12</f>
        <v>DISTSEC</v>
      </c>
      <c r="H1083" s="42">
        <f t="shared" si="545"/>
        <v>0</v>
      </c>
      <c r="I1083" s="97">
        <f>VLOOKUP(CONCATENATE($F1083," ",$G1083),AllocFactorMatrix,(I$4+1),FALSE)*$E1086</f>
        <v>0</v>
      </c>
      <c r="J1083" s="97">
        <f>VLOOKUP(CONCATENATE($F1083," ",$G1083),AllocFactorMatrix,(J$4+1),FALSE)*$E1086</f>
        <v>0</v>
      </c>
      <c r="K1083" s="97">
        <f>VLOOKUP(CONCATENATE($F1083," ",$G1083),AllocFactorMatrix,(K$4+1),FALSE)*$E1086</f>
        <v>0</v>
      </c>
      <c r="L1083" s="97">
        <f>VLOOKUP(CONCATENATE($F1083," ",$G1083),AllocFactorMatrix,(L$4+1),FALSE)*$E1086</f>
        <v>0</v>
      </c>
      <c r="M1083" s="97">
        <f t="shared" si="550"/>
        <v>0</v>
      </c>
      <c r="N1083" s="97">
        <f>VLOOKUP(CONCATENATE($F1083," ",$G1083),AllocFactorMatrix,(N$4+1),FALSE)*$E1086</f>
        <v>0</v>
      </c>
      <c r="O1083" s="97">
        <f>VLOOKUP(CONCATENATE($F1083," ",$G1083),AllocFactorMatrix,(O$4+1),FALSE)*$E1086</f>
        <v>0</v>
      </c>
      <c r="P1083" s="97">
        <f>VLOOKUP(CONCATENATE($F1083," ",$G1083),AllocFactorMatrix,(P$4+1),FALSE)*$E1086</f>
        <v>0</v>
      </c>
      <c r="Q1083" s="97">
        <f>VLOOKUP(CONCATENATE($F1083," ",$G1083),AllocFactorMatrix,(Q$4+1),FALSE)*$E1086</f>
        <v>0</v>
      </c>
      <c r="R1083" s="97">
        <f t="shared" si="552"/>
        <v>0</v>
      </c>
      <c r="S1083" s="97">
        <f>VLOOKUP(CONCATENATE($F1083," ",$G1083),AllocFactorMatrix,(S$4+1),FALSE)*$E1086</f>
        <v>0</v>
      </c>
      <c r="T1083" s="97">
        <f>VLOOKUP(CONCATENATE($F1083," ",$G1083),AllocFactorMatrix,(T$4+1),FALSE)*$E1086</f>
        <v>0</v>
      </c>
      <c r="U1083" s="97">
        <f>VLOOKUP(CONCATENATE($F1083," ",$G1083),AllocFactorMatrix,(U$4+1),FALSE)*$E1086</f>
        <v>0</v>
      </c>
      <c r="V1083" s="97">
        <f>VLOOKUP(CONCATENATE($F1083," ",$G1083),AllocFactorMatrix,(V$4+1),FALSE)*$E1086</f>
        <v>0</v>
      </c>
      <c r="W1083" s="97">
        <f t="shared" si="553"/>
        <v>0</v>
      </c>
      <c r="X1083" s="97">
        <f>VLOOKUP(CONCATENATE($F1083," ",$G1083),AllocFactorMatrix,(X$4+1),FALSE)*$E1086</f>
        <v>0</v>
      </c>
      <c r="Y1083" s="97">
        <f>VLOOKUP(CONCATENATE($F1083," ",$G1083),AllocFactorMatrix,(Y$4+1),FALSE)*$E1086</f>
        <v>0</v>
      </c>
      <c r="Z1083" s="97">
        <f t="shared" si="551"/>
        <v>0</v>
      </c>
      <c r="AA1083" s="97">
        <f>VLOOKUP(CONCATENATE($F1083," ",$G1083),AllocFactorMatrix,(AA$4+1),FALSE)*$E1086</f>
        <v>0</v>
      </c>
      <c r="AB1083" s="97">
        <f>VLOOKUP(CONCATENATE($F1083," ",$G1083),AllocFactorMatrix,(AB$4+1),FALSE)*$E1086</f>
        <v>0</v>
      </c>
      <c r="AC1083" s="97">
        <f>VLOOKUP(CONCATENATE($F1083," ",$G1083),AllocFactorMatrix,(AC$4+1),FALSE)*$E1086</f>
        <v>0</v>
      </c>
    </row>
    <row r="1084" spans="4:29" hidden="1" outlineLevel="1">
      <c r="F1084" s="40" t="str">
        <f>F1086</f>
        <v>TRAN_LSE</v>
      </c>
      <c r="G1084" s="39" t="str">
        <f>$G$13</f>
        <v>ENERGY</v>
      </c>
      <c r="H1084" s="42">
        <f t="shared" si="545"/>
        <v>0</v>
      </c>
      <c r="I1084" s="97">
        <f>VLOOKUP(CONCATENATE($F1084," ",$G1084),AllocFactorMatrix,(I$4+1),FALSE)*$E1086</f>
        <v>0</v>
      </c>
      <c r="J1084" s="97">
        <f>VLOOKUP(CONCATENATE($F1084," ",$G1084),AllocFactorMatrix,(J$4+1),FALSE)*$E1086</f>
        <v>0</v>
      </c>
      <c r="K1084" s="97">
        <f>VLOOKUP(CONCATENATE($F1084," ",$G1084),AllocFactorMatrix,(K$4+1),FALSE)*$E1086</f>
        <v>0</v>
      </c>
      <c r="L1084" s="97">
        <f>VLOOKUP(CONCATENATE($F1084," ",$G1084),AllocFactorMatrix,(L$4+1),FALSE)*$E1086</f>
        <v>0</v>
      </c>
      <c r="M1084" s="97">
        <f t="shared" si="550"/>
        <v>0</v>
      </c>
      <c r="N1084" s="97">
        <f>VLOOKUP(CONCATENATE($F1084," ",$G1084),AllocFactorMatrix,(N$4+1),FALSE)*$E1086</f>
        <v>0</v>
      </c>
      <c r="O1084" s="97">
        <f>VLOOKUP(CONCATENATE($F1084," ",$G1084),AllocFactorMatrix,(O$4+1),FALSE)*$E1086</f>
        <v>0</v>
      </c>
      <c r="P1084" s="97">
        <f>VLOOKUP(CONCATENATE($F1084," ",$G1084),AllocFactorMatrix,(P$4+1),FALSE)*$E1086</f>
        <v>0</v>
      </c>
      <c r="Q1084" s="97">
        <f>VLOOKUP(CONCATENATE($F1084," ",$G1084),AllocFactorMatrix,(Q$4+1),FALSE)*$E1086</f>
        <v>0</v>
      </c>
      <c r="R1084" s="97">
        <f t="shared" si="552"/>
        <v>0</v>
      </c>
      <c r="S1084" s="97">
        <f>VLOOKUP(CONCATENATE($F1084," ",$G1084),AllocFactorMatrix,(S$4+1),FALSE)*$E1086</f>
        <v>0</v>
      </c>
      <c r="T1084" s="97">
        <f>VLOOKUP(CONCATENATE($F1084," ",$G1084),AllocFactorMatrix,(T$4+1),FALSE)*$E1086</f>
        <v>0</v>
      </c>
      <c r="U1084" s="97">
        <f>VLOOKUP(CONCATENATE($F1084," ",$G1084),AllocFactorMatrix,(U$4+1),FALSE)*$E1086</f>
        <v>0</v>
      </c>
      <c r="V1084" s="97">
        <f>VLOOKUP(CONCATENATE($F1084," ",$G1084),AllocFactorMatrix,(V$4+1),FALSE)*$E1086</f>
        <v>0</v>
      </c>
      <c r="W1084" s="97">
        <f t="shared" si="553"/>
        <v>0</v>
      </c>
      <c r="X1084" s="97">
        <f>VLOOKUP(CONCATENATE($F1084," ",$G1084),AllocFactorMatrix,(X$4+1),FALSE)*$E1086</f>
        <v>0</v>
      </c>
      <c r="Y1084" s="97">
        <f>VLOOKUP(CONCATENATE($F1084," ",$G1084),AllocFactorMatrix,(Y$4+1),FALSE)*$E1086</f>
        <v>0</v>
      </c>
      <c r="Z1084" s="97">
        <f t="shared" si="551"/>
        <v>0</v>
      </c>
      <c r="AA1084" s="97">
        <f>VLOOKUP(CONCATENATE($F1084," ",$G1084),AllocFactorMatrix,(AA$4+1),FALSE)*$E1086</f>
        <v>0</v>
      </c>
      <c r="AB1084" s="97">
        <f>VLOOKUP(CONCATENATE($F1084," ",$G1084),AllocFactorMatrix,(AB$4+1),FALSE)*$E1086</f>
        <v>0</v>
      </c>
      <c r="AC1084" s="97">
        <f>VLOOKUP(CONCATENATE($F1084," ",$G1084),AllocFactorMatrix,(AC$4+1),FALSE)*$E1086</f>
        <v>0</v>
      </c>
    </row>
    <row r="1085" spans="4:29" hidden="1" outlineLevel="1">
      <c r="F1085" s="40" t="str">
        <f>F1086</f>
        <v>TRAN_LSE</v>
      </c>
      <c r="G1085" s="39" t="str">
        <f>$G$14</f>
        <v>CUSTOMER</v>
      </c>
      <c r="H1085" s="42">
        <f t="shared" si="545"/>
        <v>0</v>
      </c>
      <c r="I1085" s="97">
        <f>VLOOKUP(CONCATENATE($F1085," ",$G1085),AllocFactorMatrix,(I$4+1),FALSE)*$E1086</f>
        <v>0</v>
      </c>
      <c r="J1085" s="97">
        <f>VLOOKUP(CONCATENATE($F1085," ",$G1085),AllocFactorMatrix,(J$4+1),FALSE)*$E1086</f>
        <v>0</v>
      </c>
      <c r="K1085" s="97">
        <f>VLOOKUP(CONCATENATE($F1085," ",$G1085),AllocFactorMatrix,(K$4+1),FALSE)*$E1086</f>
        <v>0</v>
      </c>
      <c r="L1085" s="97">
        <f>VLOOKUP(CONCATENATE($F1085," ",$G1085),AllocFactorMatrix,(L$4+1),FALSE)*$E1086</f>
        <v>0</v>
      </c>
      <c r="M1085" s="97">
        <f t="shared" si="550"/>
        <v>0</v>
      </c>
      <c r="N1085" s="97">
        <f>VLOOKUP(CONCATENATE($F1085," ",$G1085),AllocFactorMatrix,(N$4+1),FALSE)*$E1086</f>
        <v>0</v>
      </c>
      <c r="O1085" s="97">
        <f>VLOOKUP(CONCATENATE($F1085," ",$G1085),AllocFactorMatrix,(O$4+1),FALSE)*$E1086</f>
        <v>0</v>
      </c>
      <c r="P1085" s="97">
        <f>VLOOKUP(CONCATENATE($F1085," ",$G1085),AllocFactorMatrix,(P$4+1),FALSE)*$E1086</f>
        <v>0</v>
      </c>
      <c r="Q1085" s="97">
        <f>VLOOKUP(CONCATENATE($F1085," ",$G1085),AllocFactorMatrix,(Q$4+1),FALSE)*$E1086</f>
        <v>0</v>
      </c>
      <c r="R1085" s="97">
        <f t="shared" si="552"/>
        <v>0</v>
      </c>
      <c r="S1085" s="97">
        <f>VLOOKUP(CONCATENATE($F1085," ",$G1085),AllocFactorMatrix,(S$4+1),FALSE)*$E1086</f>
        <v>0</v>
      </c>
      <c r="T1085" s="97">
        <f>VLOOKUP(CONCATENATE($F1085," ",$G1085),AllocFactorMatrix,(T$4+1),FALSE)*$E1086</f>
        <v>0</v>
      </c>
      <c r="U1085" s="97">
        <f>VLOOKUP(CONCATENATE($F1085," ",$G1085),AllocFactorMatrix,(U$4+1),FALSE)*$E1086</f>
        <v>0</v>
      </c>
      <c r="V1085" s="97">
        <f>VLOOKUP(CONCATENATE($F1085," ",$G1085),AllocFactorMatrix,(V$4+1),FALSE)*$E1086</f>
        <v>0</v>
      </c>
      <c r="W1085" s="97">
        <f t="shared" si="553"/>
        <v>0</v>
      </c>
      <c r="X1085" s="97">
        <f>VLOOKUP(CONCATENATE($F1085," ",$G1085),AllocFactorMatrix,(X$4+1),FALSE)*$E1086</f>
        <v>0</v>
      </c>
      <c r="Y1085" s="97">
        <f>VLOOKUP(CONCATENATE($F1085," ",$G1085),AllocFactorMatrix,(Y$4+1),FALSE)*$E1086</f>
        <v>0</v>
      </c>
      <c r="Z1085" s="97">
        <f t="shared" si="551"/>
        <v>0</v>
      </c>
      <c r="AA1085" s="97">
        <f>VLOOKUP(CONCATENATE($F1085," ",$G1085),AllocFactorMatrix,(AA$4+1),FALSE)*$E1086</f>
        <v>0</v>
      </c>
      <c r="AB1085" s="97">
        <f>VLOOKUP(CONCATENATE($F1085," ",$G1085),AllocFactorMatrix,(AB$4+1),FALSE)*$E1086</f>
        <v>0</v>
      </c>
      <c r="AC1085" s="97">
        <f>VLOOKUP(CONCATENATE($F1085," ",$G1085),AllocFactorMatrix,(AC$4+1),FALSE)*$E1086</f>
        <v>0</v>
      </c>
    </row>
    <row r="1086" spans="4:29" collapsed="1">
      <c r="D1086" s="39" t="str">
        <f>D2080</f>
        <v>Adj 50 - Replacement capacity</v>
      </c>
      <c r="E1086" s="40">
        <v>-6321080</v>
      </c>
      <c r="F1086" s="40" t="s">
        <v>518</v>
      </c>
      <c r="G1086" s="39" t="str">
        <f>$G$15</f>
        <v>TOTAL</v>
      </c>
      <c r="H1086" s="42">
        <f t="shared" si="545"/>
        <v>-6321080.0000000019</v>
      </c>
      <c r="I1086" s="97">
        <f>VLOOKUP(CONCATENATE($F1086," ",$G1086),AllocFactorMatrix,(I$4+1),FALSE)*$E1086</f>
        <v>-3134045.6374491267</v>
      </c>
      <c r="J1086" s="97">
        <f>VLOOKUP(CONCATENATE($F1086," ",$G1086),AllocFactorMatrix,(J$4+1),FALSE)*$E1086</f>
        <v>-783724.12123156188</v>
      </c>
      <c r="K1086" s="97">
        <f>VLOOKUP(CONCATENATE($F1086," ",$G1086),AllocFactorMatrix,(K$4+1),FALSE)*$E1086</f>
        <v>-9932.7923866780566</v>
      </c>
      <c r="L1086" s="97">
        <f>VLOOKUP(CONCATENATE($F1086," ",$G1086),AllocFactorMatrix,(L$4+1),FALSE)*$E1086</f>
        <v>-497.12638565987749</v>
      </c>
      <c r="M1086" s="97">
        <f t="shared" si="550"/>
        <v>-794154.04000389983</v>
      </c>
      <c r="N1086" s="97">
        <f>VLOOKUP(CONCATENATE($F1086," ",$G1086),AllocFactorMatrix,(N$4+1),FALSE)*$E1086</f>
        <v>-351616.04950721265</v>
      </c>
      <c r="O1086" s="97">
        <f>VLOOKUP(CONCATENATE($F1086," ",$G1086),AllocFactorMatrix,(O$4+1),FALSE)*$E1086</f>
        <v>-96369.816128328952</v>
      </c>
      <c r="P1086" s="97">
        <f>VLOOKUP(CONCATENATE($F1086," ",$G1086),AllocFactorMatrix,(P$4+1),FALSE)*$E1086</f>
        <v>-15335.406641493257</v>
      </c>
      <c r="Q1086" s="97">
        <f>VLOOKUP(CONCATENATE($F1086," ",$G1086),AllocFactorMatrix,(Q$4+1),FALSE)*$E1086</f>
        <v>0</v>
      </c>
      <c r="R1086" s="97">
        <f t="shared" si="552"/>
        <v>-463321.27227703488</v>
      </c>
      <c r="S1086" s="97">
        <f>VLOOKUP(CONCATENATE($F1086," ",$G1086),AllocFactorMatrix,(S$4+1),FALSE)*$E1086</f>
        <v>-15199.462330432107</v>
      </c>
      <c r="T1086" s="97">
        <f>VLOOKUP(CONCATENATE($F1086," ",$G1086),AllocFactorMatrix,(T$4+1),FALSE)*$E1086</f>
        <v>-276604.28707974358</v>
      </c>
      <c r="U1086" s="97">
        <f>VLOOKUP(CONCATENATE($F1086," ",$G1086),AllocFactorMatrix,(U$4+1),FALSE)*$E1086</f>
        <v>-1347765.9721318493</v>
      </c>
      <c r="V1086" s="97">
        <f>VLOOKUP(CONCATENATE($F1086," ",$G1086),AllocFactorMatrix,(V$4+1),FALSE)*$E1086</f>
        <v>-171732.93567271053</v>
      </c>
      <c r="W1086" s="97">
        <f t="shared" si="553"/>
        <v>-1811302.6572147356</v>
      </c>
      <c r="X1086" s="97">
        <f>VLOOKUP(CONCATENATE($F1086," ",$G1086),AllocFactorMatrix,(X$4+1),FALSE)*$E1086</f>
        <v>-98339.51294659682</v>
      </c>
      <c r="Y1086" s="97">
        <f>VLOOKUP(CONCATENATE($F1086," ",$G1086),AllocFactorMatrix,(Y$4+1),FALSE)*$E1086</f>
        <v>-1848.5458978461072</v>
      </c>
      <c r="Z1086" s="97">
        <f t="shared" si="551"/>
        <v>-100188.05884444293</v>
      </c>
      <c r="AA1086" s="97">
        <f>VLOOKUP(CONCATENATE($F1086," ",$G1086),AllocFactorMatrix,(AA$4+1),FALSE)*$E1086</f>
        <v>-1430.1055515173882</v>
      </c>
      <c r="AB1086" s="97">
        <f>VLOOKUP(CONCATENATE($F1086," ",$G1086),AllocFactorMatrix,(AB$4+1),FALSE)*$E1086</f>
        <v>-13439.137051036478</v>
      </c>
      <c r="AC1086" s="97">
        <f>VLOOKUP(CONCATENATE($F1086," ",$G1086),AllocFactorMatrix,(AC$4+1),FALSE)*$E1086</f>
        <v>-3199.091608207671</v>
      </c>
    </row>
    <row r="1087" spans="4:29" hidden="1" outlineLevel="1">
      <c r="F1087" s="40" t="str">
        <f>F1094</f>
        <v>DIST_OHLINES</v>
      </c>
      <c r="G1087" s="39" t="str">
        <f>$G$8</f>
        <v>PRODUCTION</v>
      </c>
      <c r="H1087" s="42">
        <f t="shared" si="545"/>
        <v>0</v>
      </c>
      <c r="I1087" s="97">
        <f>VLOOKUP(CONCATENATE($F1087," ",$G1087),AllocFactorMatrix,(I$4+1),FALSE)*$E1094</f>
        <v>0</v>
      </c>
      <c r="J1087" s="97">
        <f>VLOOKUP(CONCATENATE($F1087," ",$G1087),AllocFactorMatrix,(J$4+1),FALSE)*$E1094</f>
        <v>0</v>
      </c>
      <c r="K1087" s="97">
        <f>VLOOKUP(CONCATENATE($F1087," ",$G1087),AllocFactorMatrix,(K$4+1),FALSE)*$E1094</f>
        <v>0</v>
      </c>
      <c r="L1087" s="97">
        <f>VLOOKUP(CONCATENATE($F1087," ",$G1087),AllocFactorMatrix,(L$4+1),FALSE)*$E1094</f>
        <v>0</v>
      </c>
      <c r="M1087" s="97">
        <f t="shared" ref="M1087:M1094" si="554">SUBTOTAL(9,J1087:L1087)</f>
        <v>0</v>
      </c>
      <c r="N1087" s="97">
        <f>VLOOKUP(CONCATENATE($F1087," ",$G1087),AllocFactorMatrix,(N$4+1),FALSE)*$E1094</f>
        <v>0</v>
      </c>
      <c r="O1087" s="97">
        <f>VLOOKUP(CONCATENATE($F1087," ",$G1087),AllocFactorMatrix,(O$4+1),FALSE)*$E1094</f>
        <v>0</v>
      </c>
      <c r="P1087" s="97">
        <f>VLOOKUP(CONCATENATE($F1087," ",$G1087),AllocFactorMatrix,(P$4+1),FALSE)*$E1094</f>
        <v>0</v>
      </c>
      <c r="Q1087" s="97">
        <f>VLOOKUP(CONCATENATE($F1087," ",$G1087),AllocFactorMatrix,(Q$4+1),FALSE)*$E1094</f>
        <v>0</v>
      </c>
      <c r="R1087" s="97">
        <f>SUBTOTAL(9,N1087:Q1087)</f>
        <v>0</v>
      </c>
      <c r="S1087" s="97">
        <f>VLOOKUP(CONCATENATE($F1087," ",$G1087),AllocFactorMatrix,(S$4+1),FALSE)*$E1094</f>
        <v>0</v>
      </c>
      <c r="T1087" s="97">
        <f>VLOOKUP(CONCATENATE($F1087," ",$G1087),AllocFactorMatrix,(T$4+1),FALSE)*$E1094</f>
        <v>0</v>
      </c>
      <c r="U1087" s="97">
        <f>VLOOKUP(CONCATENATE($F1087," ",$G1087),AllocFactorMatrix,(U$4+1),FALSE)*$E1094</f>
        <v>0</v>
      </c>
      <c r="V1087" s="97">
        <f>VLOOKUP(CONCATENATE($F1087," ",$G1087),AllocFactorMatrix,(V$4+1),FALSE)*$E1094</f>
        <v>0</v>
      </c>
      <c r="W1087" s="97">
        <f>SUBTOTAL(9,S1087:V1087)</f>
        <v>0</v>
      </c>
      <c r="X1087" s="97">
        <f>VLOOKUP(CONCATENATE($F1087," ",$G1087),AllocFactorMatrix,(X$4+1),FALSE)*$E1094</f>
        <v>0</v>
      </c>
      <c r="Y1087" s="97">
        <f>VLOOKUP(CONCATENATE($F1087," ",$G1087),AllocFactorMatrix,(Y$4+1),FALSE)*$E1094</f>
        <v>0</v>
      </c>
      <c r="Z1087" s="97">
        <f t="shared" ref="Z1087:Z1094" si="555">SUBTOTAL(9,X1087:Y1087)</f>
        <v>0</v>
      </c>
      <c r="AA1087" s="97">
        <f>VLOOKUP(CONCATENATE($F1087," ",$G1087),AllocFactorMatrix,(AA$4+1),FALSE)*$E1094</f>
        <v>0</v>
      </c>
      <c r="AB1087" s="97">
        <f>VLOOKUP(CONCATENATE($F1087," ",$G1087),AllocFactorMatrix,(AB$4+1),FALSE)*$E1094</f>
        <v>0</v>
      </c>
      <c r="AC1087" s="97">
        <f>VLOOKUP(CONCATENATE($F1087," ",$G1087),AllocFactorMatrix,(AC$4+1),FALSE)*$E1094</f>
        <v>0</v>
      </c>
    </row>
    <row r="1088" spans="4:29" hidden="1" outlineLevel="1">
      <c r="F1088" s="40" t="str">
        <f>F1094</f>
        <v>DIST_OHLINES</v>
      </c>
      <c r="G1088" s="39" t="str">
        <f>$G$9</f>
        <v>BULKTRAN</v>
      </c>
      <c r="H1088" s="42">
        <f t="shared" si="545"/>
        <v>0</v>
      </c>
      <c r="I1088" s="97">
        <f>VLOOKUP(CONCATENATE($F1088," ",$G1088),AllocFactorMatrix,(I$4+1),FALSE)*$E1094</f>
        <v>0</v>
      </c>
      <c r="J1088" s="97">
        <f>VLOOKUP(CONCATENATE($F1088," ",$G1088),AllocFactorMatrix,(J$4+1),FALSE)*$E1094</f>
        <v>0</v>
      </c>
      <c r="K1088" s="97">
        <f>VLOOKUP(CONCATENATE($F1088," ",$G1088),AllocFactorMatrix,(K$4+1),FALSE)*$E1094</f>
        <v>0</v>
      </c>
      <c r="L1088" s="97">
        <f>VLOOKUP(CONCATENATE($F1088," ",$G1088),AllocFactorMatrix,(L$4+1),FALSE)*$E1094</f>
        <v>0</v>
      </c>
      <c r="M1088" s="97">
        <f t="shared" si="554"/>
        <v>0</v>
      </c>
      <c r="N1088" s="97">
        <f>VLOOKUP(CONCATENATE($F1088," ",$G1088),AllocFactorMatrix,(N$4+1),FALSE)*$E1094</f>
        <v>0</v>
      </c>
      <c r="O1088" s="97">
        <f>VLOOKUP(CONCATENATE($F1088," ",$G1088),AllocFactorMatrix,(O$4+1),FALSE)*$E1094</f>
        <v>0</v>
      </c>
      <c r="P1088" s="97">
        <f>VLOOKUP(CONCATENATE($F1088," ",$G1088),AllocFactorMatrix,(P$4+1),FALSE)*$E1094</f>
        <v>0</v>
      </c>
      <c r="Q1088" s="97">
        <f>VLOOKUP(CONCATENATE($F1088," ",$G1088),AllocFactorMatrix,(Q$4+1),FALSE)*$E1094</f>
        <v>0</v>
      </c>
      <c r="R1088" s="97">
        <f t="shared" ref="R1088:R1094" si="556">SUBTOTAL(9,N1088:Q1088)</f>
        <v>0</v>
      </c>
      <c r="S1088" s="97">
        <f>VLOOKUP(CONCATENATE($F1088," ",$G1088),AllocFactorMatrix,(S$4+1),FALSE)*$E1094</f>
        <v>0</v>
      </c>
      <c r="T1088" s="97">
        <f>VLOOKUP(CONCATENATE($F1088," ",$G1088),AllocFactorMatrix,(T$4+1),FALSE)*$E1094</f>
        <v>0</v>
      </c>
      <c r="U1088" s="97">
        <f>VLOOKUP(CONCATENATE($F1088," ",$G1088),AllocFactorMatrix,(U$4+1),FALSE)*$E1094</f>
        <v>0</v>
      </c>
      <c r="V1088" s="97">
        <f>VLOOKUP(CONCATENATE($F1088," ",$G1088),AllocFactorMatrix,(V$4+1),FALSE)*$E1094</f>
        <v>0</v>
      </c>
      <c r="W1088" s="97">
        <f t="shared" ref="W1088:W1094" si="557">SUBTOTAL(9,S1088:V1088)</f>
        <v>0</v>
      </c>
      <c r="X1088" s="97">
        <f>VLOOKUP(CONCATENATE($F1088," ",$G1088),AllocFactorMatrix,(X$4+1),FALSE)*$E1094</f>
        <v>0</v>
      </c>
      <c r="Y1088" s="97">
        <f>VLOOKUP(CONCATENATE($F1088," ",$G1088),AllocFactorMatrix,(Y$4+1),FALSE)*$E1094</f>
        <v>0</v>
      </c>
      <c r="Z1088" s="97">
        <f t="shared" si="555"/>
        <v>0</v>
      </c>
      <c r="AA1088" s="97">
        <f>VLOOKUP(CONCATENATE($F1088," ",$G1088),AllocFactorMatrix,(AA$4+1),FALSE)*$E1094</f>
        <v>0</v>
      </c>
      <c r="AB1088" s="97">
        <f>VLOOKUP(CONCATENATE($F1088," ",$G1088),AllocFactorMatrix,(AB$4+1),FALSE)*$E1094</f>
        <v>0</v>
      </c>
      <c r="AC1088" s="97">
        <f>VLOOKUP(CONCATENATE($F1088," ",$G1088),AllocFactorMatrix,(AC$4+1),FALSE)*$E1094</f>
        <v>0</v>
      </c>
    </row>
    <row r="1089" spans="3:29" hidden="1" outlineLevel="1">
      <c r="F1089" s="40" t="str">
        <f>F1094</f>
        <v>DIST_OHLINES</v>
      </c>
      <c r="G1089" s="39" t="str">
        <f>$G$10</f>
        <v>SUBTRAN</v>
      </c>
      <c r="H1089" s="42">
        <f t="shared" si="545"/>
        <v>0</v>
      </c>
      <c r="I1089" s="97">
        <f>VLOOKUP(CONCATENATE($F1089," ",$G1089),AllocFactorMatrix,(I$4+1),FALSE)*$E1094</f>
        <v>0</v>
      </c>
      <c r="J1089" s="97">
        <f>VLOOKUP(CONCATENATE($F1089," ",$G1089),AllocFactorMatrix,(J$4+1),FALSE)*$E1094</f>
        <v>0</v>
      </c>
      <c r="K1089" s="97">
        <f>VLOOKUP(CONCATENATE($F1089," ",$G1089),AllocFactorMatrix,(K$4+1),FALSE)*$E1094</f>
        <v>0</v>
      </c>
      <c r="L1089" s="97">
        <f>VLOOKUP(CONCATENATE($F1089," ",$G1089),AllocFactorMatrix,(L$4+1),FALSE)*$E1094</f>
        <v>0</v>
      </c>
      <c r="M1089" s="97">
        <f t="shared" si="554"/>
        <v>0</v>
      </c>
      <c r="N1089" s="97">
        <f>VLOOKUP(CONCATENATE($F1089," ",$G1089),AllocFactorMatrix,(N$4+1),FALSE)*$E1094</f>
        <v>0</v>
      </c>
      <c r="O1089" s="97">
        <f>VLOOKUP(CONCATENATE($F1089," ",$G1089),AllocFactorMatrix,(O$4+1),FALSE)*$E1094</f>
        <v>0</v>
      </c>
      <c r="P1089" s="97">
        <f>VLOOKUP(CONCATENATE($F1089," ",$G1089),AllocFactorMatrix,(P$4+1),FALSE)*$E1094</f>
        <v>0</v>
      </c>
      <c r="Q1089" s="97">
        <f>VLOOKUP(CONCATENATE($F1089," ",$G1089),AllocFactorMatrix,(Q$4+1),FALSE)*$E1094</f>
        <v>0</v>
      </c>
      <c r="R1089" s="97">
        <f t="shared" si="556"/>
        <v>0</v>
      </c>
      <c r="S1089" s="97">
        <f>VLOOKUP(CONCATENATE($F1089," ",$G1089),AllocFactorMatrix,(S$4+1),FALSE)*$E1094</f>
        <v>0</v>
      </c>
      <c r="T1089" s="97">
        <f>VLOOKUP(CONCATENATE($F1089," ",$G1089),AllocFactorMatrix,(T$4+1),FALSE)*$E1094</f>
        <v>0</v>
      </c>
      <c r="U1089" s="97">
        <f>VLOOKUP(CONCATENATE($F1089," ",$G1089),AllocFactorMatrix,(U$4+1),FALSE)*$E1094</f>
        <v>0</v>
      </c>
      <c r="V1089" s="97">
        <f>VLOOKUP(CONCATENATE($F1089," ",$G1089),AllocFactorMatrix,(V$4+1),FALSE)*$E1094</f>
        <v>0</v>
      </c>
      <c r="W1089" s="97">
        <f t="shared" si="557"/>
        <v>0</v>
      </c>
      <c r="X1089" s="97">
        <f>VLOOKUP(CONCATENATE($F1089," ",$G1089),AllocFactorMatrix,(X$4+1),FALSE)*$E1094</f>
        <v>0</v>
      </c>
      <c r="Y1089" s="97">
        <f>VLOOKUP(CONCATENATE($F1089," ",$G1089),AllocFactorMatrix,(Y$4+1),FALSE)*$E1094</f>
        <v>0</v>
      </c>
      <c r="Z1089" s="97">
        <f t="shared" si="555"/>
        <v>0</v>
      </c>
      <c r="AA1089" s="97">
        <f>VLOOKUP(CONCATENATE($F1089," ",$G1089),AllocFactorMatrix,(AA$4+1),FALSE)*$E1094</f>
        <v>0</v>
      </c>
      <c r="AB1089" s="97">
        <f>VLOOKUP(CONCATENATE($F1089," ",$G1089),AllocFactorMatrix,(AB$4+1),FALSE)*$E1094</f>
        <v>0</v>
      </c>
      <c r="AC1089" s="97">
        <f>VLOOKUP(CONCATENATE($F1089," ",$G1089),AllocFactorMatrix,(AC$4+1),FALSE)*$E1094</f>
        <v>0</v>
      </c>
    </row>
    <row r="1090" spans="3:29" hidden="1" outlineLevel="1">
      <c r="F1090" s="40" t="str">
        <f>F1094</f>
        <v>DIST_OHLINES</v>
      </c>
      <c r="G1090" s="39" t="str">
        <f>$G$11</f>
        <v>DISTPRI</v>
      </c>
      <c r="H1090" s="42">
        <f t="shared" si="545"/>
        <v>513.73572928671808</v>
      </c>
      <c r="I1090" s="97">
        <f>VLOOKUP(CONCATENATE($F1090," ",$G1090),AllocFactorMatrix,(I$4+1),FALSE)*$E1094</f>
        <v>339.79501813841995</v>
      </c>
      <c r="J1090" s="97">
        <f>VLOOKUP(CONCATENATE($F1090," ",$G1090),AllocFactorMatrix,(J$4+1),FALSE)*$E1094</f>
        <v>84.323049000128634</v>
      </c>
      <c r="K1090" s="97">
        <f>VLOOKUP(CONCATENATE($F1090," ",$G1090),AllocFactorMatrix,(K$4+1),FALSE)*$E1094</f>
        <v>1.0705572549126434</v>
      </c>
      <c r="L1090" s="97">
        <f>VLOOKUP(CONCATENATE($F1090," ",$G1090),AllocFactorMatrix,(L$4+1),FALSE)*$E1094</f>
        <v>0</v>
      </c>
      <c r="M1090" s="97">
        <f t="shared" si="554"/>
        <v>85.393606255041277</v>
      </c>
      <c r="N1090" s="97">
        <f>VLOOKUP(CONCATENATE($F1090," ",$G1090),AllocFactorMatrix,(N$4+1),FALSE)*$E1094</f>
        <v>36.806452586797924</v>
      </c>
      <c r="O1090" s="97">
        <f>VLOOKUP(CONCATENATE($F1090," ",$G1090),AllocFactorMatrix,(O$4+1),FALSE)*$E1094</f>
        <v>10.121509181144074</v>
      </c>
      <c r="P1090" s="97">
        <f>VLOOKUP(CONCATENATE($F1090," ",$G1090),AllocFactorMatrix,(P$4+1),FALSE)*$E1094</f>
        <v>0</v>
      </c>
      <c r="Q1090" s="97">
        <f>VLOOKUP(CONCATENATE($F1090," ",$G1090),AllocFactorMatrix,(Q$4+1),FALSE)*$E1094</f>
        <v>0</v>
      </c>
      <c r="R1090" s="97">
        <f t="shared" si="556"/>
        <v>46.927961767941994</v>
      </c>
      <c r="S1090" s="97">
        <f>VLOOKUP(CONCATENATE($F1090," ",$G1090),AllocFactorMatrix,(S$4+1),FALSE)*$E1094</f>
        <v>1.5771426391341874</v>
      </c>
      <c r="T1090" s="97">
        <f>VLOOKUP(CONCATENATE($F1090," ",$G1090),AllocFactorMatrix,(T$4+1),FALSE)*$E1094</f>
        <v>29.129450143373631</v>
      </c>
      <c r="U1090" s="97">
        <f>VLOOKUP(CONCATENATE($F1090," ",$G1090),AllocFactorMatrix,(U$4+1),FALSE)*$E1094</f>
        <v>0</v>
      </c>
      <c r="V1090" s="97">
        <f>VLOOKUP(CONCATENATE($F1090," ",$G1090),AllocFactorMatrix,(V$4+1),FALSE)*$E1094</f>
        <v>0</v>
      </c>
      <c r="W1090" s="97">
        <f t="shared" si="557"/>
        <v>30.706592782507819</v>
      </c>
      <c r="X1090" s="97">
        <f>VLOOKUP(CONCATENATE($F1090," ",$G1090),AllocFactorMatrix,(X$4+1),FALSE)*$E1094</f>
        <v>10.345758337905719</v>
      </c>
      <c r="Y1090" s="97">
        <f>VLOOKUP(CONCATENATE($F1090," ",$G1090),AllocFactorMatrix,(Y$4+1),FALSE)*$E1094</f>
        <v>0.19869998409861478</v>
      </c>
      <c r="Z1090" s="97">
        <f t="shared" si="555"/>
        <v>10.544458322004335</v>
      </c>
      <c r="AA1090" s="97">
        <f>VLOOKUP(CONCATENATE($F1090," ",$G1090),AllocFactorMatrix,(AA$4+1),FALSE)*$E1094</f>
        <v>0.15185708491204911</v>
      </c>
      <c r="AB1090" s="97">
        <f>VLOOKUP(CONCATENATE($F1090," ",$G1090),AllocFactorMatrix,(AB$4+1),FALSE)*$E1094</f>
        <v>0.17474607808399928</v>
      </c>
      <c r="AC1090" s="97">
        <f>VLOOKUP(CONCATENATE($F1090," ",$G1090),AllocFactorMatrix,(AC$4+1),FALSE)*$E1094</f>
        <v>4.1488857806546979E-2</v>
      </c>
    </row>
    <row r="1091" spans="3:29" hidden="1" outlineLevel="1">
      <c r="F1091" s="40" t="str">
        <f>F1094</f>
        <v>DIST_OHLINES</v>
      </c>
      <c r="G1091" s="39" t="str">
        <f>$G$12</f>
        <v>DISTSEC</v>
      </c>
      <c r="H1091" s="42">
        <f t="shared" si="545"/>
        <v>230.15278823622958</v>
      </c>
      <c r="I1091" s="97">
        <f>VLOOKUP(CONCATENATE($F1091," ",$G1091),AllocFactorMatrix,(I$4+1),FALSE)*$E1094</f>
        <v>175.00321780536208</v>
      </c>
      <c r="J1091" s="97">
        <f>VLOOKUP(CONCATENATE($F1091," ",$G1091),AllocFactorMatrix,(J$4+1),FALSE)*$E1094</f>
        <v>35.32315365053995</v>
      </c>
      <c r="K1091" s="97">
        <f>VLOOKUP(CONCATENATE($F1091," ",$G1091),AllocFactorMatrix,(K$4+1),FALSE)*$E1094</f>
        <v>0</v>
      </c>
      <c r="L1091" s="97">
        <f>VLOOKUP(CONCATENATE($F1091," ",$G1091),AllocFactorMatrix,(L$4+1),FALSE)*$E1094</f>
        <v>0</v>
      </c>
      <c r="M1091" s="97">
        <f t="shared" si="554"/>
        <v>35.32315365053995</v>
      </c>
      <c r="N1091" s="97">
        <f>VLOOKUP(CONCATENATE($F1091," ",$G1091),AllocFactorMatrix,(N$4+1),FALSE)*$E1094</f>
        <v>13.529484938155322</v>
      </c>
      <c r="O1091" s="97">
        <f>VLOOKUP(CONCATENATE($F1091," ",$G1091),AllocFactorMatrix,(O$4+1),FALSE)*$E1094</f>
        <v>0</v>
      </c>
      <c r="P1091" s="97">
        <f>VLOOKUP(CONCATENATE($F1091," ",$G1091),AllocFactorMatrix,(P$4+1),FALSE)*$E1094</f>
        <v>0</v>
      </c>
      <c r="Q1091" s="97">
        <f>VLOOKUP(CONCATENATE($F1091," ",$G1091),AllocFactorMatrix,(Q$4+1),FALSE)*$E1094</f>
        <v>0</v>
      </c>
      <c r="R1091" s="97">
        <f t="shared" si="556"/>
        <v>13.529484938155322</v>
      </c>
      <c r="S1091" s="97">
        <f>VLOOKUP(CONCATENATE($F1091," ",$G1091),AllocFactorMatrix,(S$4+1),FALSE)*$E1094</f>
        <v>0.47518389969704405</v>
      </c>
      <c r="T1091" s="97">
        <f>VLOOKUP(CONCATENATE($F1091," ",$G1091),AllocFactorMatrix,(T$4+1),FALSE)*$E1094</f>
        <v>0</v>
      </c>
      <c r="U1091" s="97">
        <f>VLOOKUP(CONCATENATE($F1091," ",$G1091),AllocFactorMatrix,(U$4+1),FALSE)*$E1094</f>
        <v>0</v>
      </c>
      <c r="V1091" s="97">
        <f>VLOOKUP(CONCATENATE($F1091," ",$G1091),AllocFactorMatrix,(V$4+1),FALSE)*$E1094</f>
        <v>0</v>
      </c>
      <c r="W1091" s="97">
        <f t="shared" si="557"/>
        <v>0.47518389969704405</v>
      </c>
      <c r="X1091" s="97">
        <f>VLOOKUP(CONCATENATE($F1091," ",$G1091),AllocFactorMatrix,(X$4+1),FALSE)*$E1094</f>
        <v>3.9244636628660459</v>
      </c>
      <c r="Y1091" s="97">
        <f>VLOOKUP(CONCATENATE($F1091," ",$G1091),AllocFactorMatrix,(Y$4+1),FALSE)*$E1094</f>
        <v>0</v>
      </c>
      <c r="Z1091" s="97">
        <f t="shared" si="555"/>
        <v>3.9244636628660459</v>
      </c>
      <c r="AA1091" s="97">
        <f>VLOOKUP(CONCATENATE($F1091," ",$G1091),AllocFactorMatrix,(AA$4+1),FALSE)*$E1094</f>
        <v>5.0514762529695674E-2</v>
      </c>
      <c r="AB1091" s="97">
        <f>VLOOKUP(CONCATENATE($F1091," ",$G1091),AllocFactorMatrix,(AB$4+1),FALSE)*$E1094</f>
        <v>1.5039907713422125</v>
      </c>
      <c r="AC1091" s="97">
        <f>VLOOKUP(CONCATENATE($F1091," ",$G1091),AllocFactorMatrix,(AC$4+1),FALSE)*$E1094</f>
        <v>0.34277874573722061</v>
      </c>
    </row>
    <row r="1092" spans="3:29" hidden="1" outlineLevel="1">
      <c r="F1092" s="40" t="str">
        <f>F1094</f>
        <v>DIST_OHLINES</v>
      </c>
      <c r="G1092" s="39" t="str">
        <f>$G$13</f>
        <v>ENERGY</v>
      </c>
      <c r="H1092" s="42">
        <f t="shared" si="545"/>
        <v>0</v>
      </c>
      <c r="I1092" s="97">
        <f>VLOOKUP(CONCATENATE($F1092," ",$G1092),AllocFactorMatrix,(I$4+1),FALSE)*$E1094</f>
        <v>0</v>
      </c>
      <c r="J1092" s="97">
        <f>VLOOKUP(CONCATENATE($F1092," ",$G1092),AllocFactorMatrix,(J$4+1),FALSE)*$E1094</f>
        <v>0</v>
      </c>
      <c r="K1092" s="97">
        <f>VLOOKUP(CONCATENATE($F1092," ",$G1092),AllocFactorMatrix,(K$4+1),FALSE)*$E1094</f>
        <v>0</v>
      </c>
      <c r="L1092" s="97">
        <f>VLOOKUP(CONCATENATE($F1092," ",$G1092),AllocFactorMatrix,(L$4+1),FALSE)*$E1094</f>
        <v>0</v>
      </c>
      <c r="M1092" s="97">
        <f t="shared" si="554"/>
        <v>0</v>
      </c>
      <c r="N1092" s="97">
        <f>VLOOKUP(CONCATENATE($F1092," ",$G1092),AllocFactorMatrix,(N$4+1),FALSE)*$E1094</f>
        <v>0</v>
      </c>
      <c r="O1092" s="97">
        <f>VLOOKUP(CONCATENATE($F1092," ",$G1092),AllocFactorMatrix,(O$4+1),FALSE)*$E1094</f>
        <v>0</v>
      </c>
      <c r="P1092" s="97">
        <f>VLOOKUP(CONCATENATE($F1092," ",$G1092),AllocFactorMatrix,(P$4+1),FALSE)*$E1094</f>
        <v>0</v>
      </c>
      <c r="Q1092" s="97">
        <f>VLOOKUP(CONCATENATE($F1092," ",$G1092),AllocFactorMatrix,(Q$4+1),FALSE)*$E1094</f>
        <v>0</v>
      </c>
      <c r="R1092" s="97">
        <f t="shared" si="556"/>
        <v>0</v>
      </c>
      <c r="S1092" s="97">
        <f>VLOOKUP(CONCATENATE($F1092," ",$G1092),AllocFactorMatrix,(S$4+1),FALSE)*$E1094</f>
        <v>0</v>
      </c>
      <c r="T1092" s="97">
        <f>VLOOKUP(CONCATENATE($F1092," ",$G1092),AllocFactorMatrix,(T$4+1),FALSE)*$E1094</f>
        <v>0</v>
      </c>
      <c r="U1092" s="97">
        <f>VLOOKUP(CONCATENATE($F1092," ",$G1092),AllocFactorMatrix,(U$4+1),FALSE)*$E1094</f>
        <v>0</v>
      </c>
      <c r="V1092" s="97">
        <f>VLOOKUP(CONCATENATE($F1092," ",$G1092),AllocFactorMatrix,(V$4+1),FALSE)*$E1094</f>
        <v>0</v>
      </c>
      <c r="W1092" s="97">
        <f t="shared" si="557"/>
        <v>0</v>
      </c>
      <c r="X1092" s="97">
        <f>VLOOKUP(CONCATENATE($F1092," ",$G1092),AllocFactorMatrix,(X$4+1),FALSE)*$E1094</f>
        <v>0</v>
      </c>
      <c r="Y1092" s="97">
        <f>VLOOKUP(CONCATENATE($F1092," ",$G1092),AllocFactorMatrix,(Y$4+1),FALSE)*$E1094</f>
        <v>0</v>
      </c>
      <c r="Z1092" s="97">
        <f t="shared" si="555"/>
        <v>0</v>
      </c>
      <c r="AA1092" s="97">
        <f>VLOOKUP(CONCATENATE($F1092," ",$G1092),AllocFactorMatrix,(AA$4+1),FALSE)*$E1094</f>
        <v>0</v>
      </c>
      <c r="AB1092" s="97">
        <f>VLOOKUP(CONCATENATE($F1092," ",$G1092),AllocFactorMatrix,(AB$4+1),FALSE)*$E1094</f>
        <v>0</v>
      </c>
      <c r="AC1092" s="97">
        <f>VLOOKUP(CONCATENATE($F1092," ",$G1092),AllocFactorMatrix,(AC$4+1),FALSE)*$E1094</f>
        <v>0</v>
      </c>
    </row>
    <row r="1093" spans="3:29" hidden="1" outlineLevel="1">
      <c r="F1093" s="40" t="str">
        <f>F1094</f>
        <v>DIST_OHLINES</v>
      </c>
      <c r="G1093" s="39" t="str">
        <f>$G$14</f>
        <v>CUSTOMER</v>
      </c>
      <c r="H1093" s="42">
        <f t="shared" si="545"/>
        <v>3522.1114824770539</v>
      </c>
      <c r="I1093" s="97">
        <f>VLOOKUP(CONCATENATE($F1093," ",$G1093),AllocFactorMatrix,(I$4+1),FALSE)*$E1094</f>
        <v>2840.4194399087814</v>
      </c>
      <c r="J1093" s="97">
        <f>VLOOKUP(CONCATENATE($F1093," ",$G1093),AllocFactorMatrix,(J$4+1),FALSE)*$E1094</f>
        <v>665.17897873273648</v>
      </c>
      <c r="K1093" s="97">
        <f>VLOOKUP(CONCATENATE($F1093," ",$G1093),AllocFactorMatrix,(K$4+1),FALSE)*$E1094</f>
        <v>1.5521417704419569</v>
      </c>
      <c r="L1093" s="97">
        <f>VLOOKUP(CONCATENATE($F1093," ",$G1093),AllocFactorMatrix,(L$4+1),FALSE)*$E1094</f>
        <v>0</v>
      </c>
      <c r="M1093" s="97">
        <f t="shared" si="554"/>
        <v>666.73112050317843</v>
      </c>
      <c r="N1093" s="97">
        <f>VLOOKUP(CONCATENATE($F1093," ",$G1093),AllocFactorMatrix,(N$4+1),FALSE)*$E1094</f>
        <v>8.1056292456413317</v>
      </c>
      <c r="O1093" s="97">
        <f>VLOOKUP(CONCATENATE($F1093," ",$G1093),AllocFactorMatrix,(O$4+1),FALSE)*$E1094</f>
        <v>1.5305842458524852</v>
      </c>
      <c r="P1093" s="97">
        <f>VLOOKUP(CONCATENATE($F1093," ",$G1093),AllocFactorMatrix,(P$4+1),FALSE)*$E1094</f>
        <v>0</v>
      </c>
      <c r="Q1093" s="97">
        <f>VLOOKUP(CONCATENATE($F1093," ",$G1093),AllocFactorMatrix,(Q$4+1),FALSE)*$E1094</f>
        <v>0</v>
      </c>
      <c r="R1093" s="97">
        <f t="shared" si="556"/>
        <v>9.636213491493816</v>
      </c>
      <c r="S1093" s="97">
        <f>VLOOKUP(CONCATENATE($F1093," ",$G1093),AllocFactorMatrix,(S$4+1),FALSE)*$E1094</f>
        <v>8.6230098357886503E-2</v>
      </c>
      <c r="T1093" s="97">
        <f>VLOOKUP(CONCATENATE($F1093," ",$G1093),AllocFactorMatrix,(T$4+1),FALSE)*$E1094</f>
        <v>0.90541603275780813</v>
      </c>
      <c r="U1093" s="97">
        <f>VLOOKUP(CONCATENATE($F1093," ",$G1093),AllocFactorMatrix,(U$4+1),FALSE)*$E1094</f>
        <v>0</v>
      </c>
      <c r="V1093" s="97">
        <f>VLOOKUP(CONCATENATE($F1093," ",$G1093),AllocFactorMatrix,(V$4+1),FALSE)*$E1094</f>
        <v>0</v>
      </c>
      <c r="W1093" s="97">
        <f t="shared" si="557"/>
        <v>0.99164613111569466</v>
      </c>
      <c r="X1093" s="97">
        <f>VLOOKUP(CONCATENATE($F1093," ",$G1093),AllocFactorMatrix,(X$4+1),FALSE)*$E1094</f>
        <v>2.9749383933470841</v>
      </c>
      <c r="Y1093" s="97">
        <f>VLOOKUP(CONCATENATE($F1093," ",$G1093),AllocFactorMatrix,(Y$4+1),FALSE)*$E1094</f>
        <v>2.1557524589471626E-2</v>
      </c>
      <c r="Z1093" s="97">
        <f t="shared" si="555"/>
        <v>2.9964959179365556</v>
      </c>
      <c r="AA1093" s="97">
        <f>VLOOKUP(CONCATENATE($F1093," ",$G1093),AllocFactorMatrix,(AA$4+1),FALSE)*$E1094</f>
        <v>0.17246019671577301</v>
      </c>
      <c r="AB1093" s="97">
        <f>VLOOKUP(CONCATENATE($F1093," ",$G1093),AllocFactorMatrix,(AB$4+1),FALSE)*$E1094</f>
        <v>0</v>
      </c>
      <c r="AC1093" s="97">
        <f>VLOOKUP(CONCATENATE($F1093," ",$G1093),AllocFactorMatrix,(AC$4+1),FALSE)*$E1094</f>
        <v>1.1641063278314676</v>
      </c>
    </row>
    <row r="1094" spans="3:29" collapsed="1">
      <c r="D1094" s="39" t="s">
        <v>622</v>
      </c>
      <c r="E1094" s="40">
        <v>4266</v>
      </c>
      <c r="F1094" s="40" t="s">
        <v>60</v>
      </c>
      <c r="G1094" s="39" t="str">
        <f>$G$15</f>
        <v>TOTAL</v>
      </c>
      <c r="H1094" s="42">
        <f t="shared" si="545"/>
        <v>4266.0000000000009</v>
      </c>
      <c r="I1094" s="97">
        <f>VLOOKUP(CONCATENATE($F1094," ",$G1094),AllocFactorMatrix,(I$4+1),FALSE)*$E1094</f>
        <v>3355.2176758525634</v>
      </c>
      <c r="J1094" s="97">
        <f>VLOOKUP(CONCATENATE($F1094," ",$G1094),AllocFactorMatrix,(J$4+1),FALSE)*$E1094</f>
        <v>784.82518138340504</v>
      </c>
      <c r="K1094" s="97">
        <f>VLOOKUP(CONCATENATE($F1094," ",$G1094),AllocFactorMatrix,(K$4+1),FALSE)*$E1094</f>
        <v>2.6226990253546005</v>
      </c>
      <c r="L1094" s="97">
        <f>VLOOKUP(CONCATENATE($F1094," ",$G1094),AllocFactorMatrix,(L$4+1),FALSE)*$E1094</f>
        <v>0</v>
      </c>
      <c r="M1094" s="97">
        <f t="shared" si="554"/>
        <v>787.4478804087596</v>
      </c>
      <c r="N1094" s="97">
        <f>VLOOKUP(CONCATENATE($F1094," ",$G1094),AllocFactorMatrix,(N$4+1),FALSE)*$E1094</f>
        <v>58.441566770594584</v>
      </c>
      <c r="O1094" s="97">
        <f>VLOOKUP(CONCATENATE($F1094," ",$G1094),AllocFactorMatrix,(O$4+1),FALSE)*$E1094</f>
        <v>11.652093426996558</v>
      </c>
      <c r="P1094" s="97">
        <f>VLOOKUP(CONCATENATE($F1094," ",$G1094),AllocFactorMatrix,(P$4+1),FALSE)*$E1094</f>
        <v>0</v>
      </c>
      <c r="Q1094" s="97">
        <f>VLOOKUP(CONCATENATE($F1094," ",$G1094),AllocFactorMatrix,(Q$4+1),FALSE)*$E1094</f>
        <v>0</v>
      </c>
      <c r="R1094" s="97">
        <f t="shared" si="556"/>
        <v>70.093660197591134</v>
      </c>
      <c r="S1094" s="97">
        <f>VLOOKUP(CONCATENATE($F1094," ",$G1094),AllocFactorMatrix,(S$4+1),FALSE)*$E1094</f>
        <v>2.1385566371891178</v>
      </c>
      <c r="T1094" s="97">
        <f>VLOOKUP(CONCATENATE($F1094," ",$G1094),AllocFactorMatrix,(T$4+1),FALSE)*$E1094</f>
        <v>30.034866176131441</v>
      </c>
      <c r="U1094" s="97">
        <f>VLOOKUP(CONCATENATE($F1094," ",$G1094),AllocFactorMatrix,(U$4+1),FALSE)*$E1094</f>
        <v>0</v>
      </c>
      <c r="V1094" s="97">
        <f>VLOOKUP(CONCATENATE($F1094," ",$G1094),AllocFactorMatrix,(V$4+1),FALSE)*$E1094</f>
        <v>0</v>
      </c>
      <c r="W1094" s="97">
        <f t="shared" si="557"/>
        <v>32.173422813320556</v>
      </c>
      <c r="X1094" s="97">
        <f>VLOOKUP(CONCATENATE($F1094," ",$G1094),AllocFactorMatrix,(X$4+1),FALSE)*$E1094</f>
        <v>17.245160394118848</v>
      </c>
      <c r="Y1094" s="97">
        <f>VLOOKUP(CONCATENATE($F1094," ",$G1094),AllocFactorMatrix,(Y$4+1),FALSE)*$E1094</f>
        <v>0.22025750868808641</v>
      </c>
      <c r="Z1094" s="97">
        <f t="shared" si="555"/>
        <v>17.465417902806934</v>
      </c>
      <c r="AA1094" s="97">
        <f>VLOOKUP(CONCATENATE($F1094," ",$G1094),AllocFactorMatrix,(AA$4+1),FALSE)*$E1094</f>
        <v>0.37483204415751775</v>
      </c>
      <c r="AB1094" s="97">
        <f>VLOOKUP(CONCATENATE($F1094," ",$G1094),AllocFactorMatrix,(AB$4+1),FALSE)*$E1094</f>
        <v>1.6787368494262118</v>
      </c>
      <c r="AC1094" s="97">
        <f>VLOOKUP(CONCATENATE($F1094," ",$G1094),AllocFactorMatrix,(AC$4+1),FALSE)*$E1094</f>
        <v>1.5483739313752354</v>
      </c>
    </row>
    <row r="1095" spans="3:29" hidden="1" outlineLevel="1">
      <c r="F1095" s="40"/>
      <c r="G1095" s="39" t="str">
        <f>$G$8</f>
        <v>PRODUCTION</v>
      </c>
      <c r="H1095" s="40">
        <f t="shared" ref="H1095:AC1095" si="558">+H1087+H1071+H1079</f>
        <v>-6628860.0000000019</v>
      </c>
      <c r="I1095" s="40">
        <f t="shared" si="558"/>
        <v>-3286645.5992110553</v>
      </c>
      <c r="J1095" s="40">
        <f t="shared" si="558"/>
        <v>-821884.46883555525</v>
      </c>
      <c r="K1095" s="40">
        <f t="shared" si="558"/>
        <v>-10416.430442322309</v>
      </c>
      <c r="L1095" s="40">
        <f t="shared" si="558"/>
        <v>-521.33198960388654</v>
      </c>
      <c r="M1095" s="40">
        <f t="shared" si="558"/>
        <v>-832822.23126748146</v>
      </c>
      <c r="N1095" s="40">
        <f t="shared" si="558"/>
        <v>-368736.60291222093</v>
      </c>
      <c r="O1095" s="40">
        <f t="shared" si="558"/>
        <v>-101062.1633234249</v>
      </c>
      <c r="P1095" s="40">
        <f t="shared" si="558"/>
        <v>-16082.103638860604</v>
      </c>
      <c r="Q1095" s="40">
        <f t="shared" si="558"/>
        <v>0</v>
      </c>
      <c r="R1095" s="40">
        <f t="shared" si="558"/>
        <v>-485880.86987450649</v>
      </c>
      <c r="S1095" s="40">
        <f t="shared" si="558"/>
        <v>-15939.540057032687</v>
      </c>
      <c r="T1095" s="40">
        <f t="shared" si="558"/>
        <v>-290072.43927484372</v>
      </c>
      <c r="U1095" s="40">
        <f t="shared" si="558"/>
        <v>-1413390.1077072162</v>
      </c>
      <c r="V1095" s="40">
        <f t="shared" si="558"/>
        <v>-180094.79202342068</v>
      </c>
      <c r="W1095" s="40">
        <f t="shared" si="558"/>
        <v>-1899496.8790625134</v>
      </c>
      <c r="X1095" s="40">
        <f t="shared" si="558"/>
        <v>-103127.76674099645</v>
      </c>
      <c r="Y1095" s="40">
        <f t="shared" si="558"/>
        <v>-1938.5535320540391</v>
      </c>
      <c r="Z1095" s="40">
        <f t="shared" si="558"/>
        <v>-105066.32027305049</v>
      </c>
      <c r="AA1095" s="40">
        <f t="shared" si="558"/>
        <v>-1499.7388873786686</v>
      </c>
      <c r="AB1095" s="40">
        <f t="shared" si="558"/>
        <v>-14093.502697661423</v>
      </c>
      <c r="AC1095" s="40">
        <f t="shared" si="558"/>
        <v>-3354.8587263542786</v>
      </c>
    </row>
    <row r="1096" spans="3:29" hidden="1" outlineLevel="1">
      <c r="F1096" s="40"/>
      <c r="G1096" s="39" t="str">
        <f>$G$9</f>
        <v>BULKTRAN</v>
      </c>
      <c r="H1096" s="40">
        <f t="shared" ref="H1096:AC1096" si="559">+H1088+H1072+H1080</f>
        <v>0</v>
      </c>
      <c r="I1096" s="40">
        <f t="shared" si="559"/>
        <v>0</v>
      </c>
      <c r="J1096" s="40">
        <f t="shared" si="559"/>
        <v>0</v>
      </c>
      <c r="K1096" s="40">
        <f t="shared" si="559"/>
        <v>0</v>
      </c>
      <c r="L1096" s="40">
        <f t="shared" si="559"/>
        <v>0</v>
      </c>
      <c r="M1096" s="40">
        <f t="shared" si="559"/>
        <v>0</v>
      </c>
      <c r="N1096" s="40">
        <f t="shared" si="559"/>
        <v>0</v>
      </c>
      <c r="O1096" s="40">
        <f t="shared" si="559"/>
        <v>0</v>
      </c>
      <c r="P1096" s="40">
        <f t="shared" si="559"/>
        <v>0</v>
      </c>
      <c r="Q1096" s="40">
        <f t="shared" si="559"/>
        <v>0</v>
      </c>
      <c r="R1096" s="40">
        <f t="shared" si="559"/>
        <v>0</v>
      </c>
      <c r="S1096" s="40">
        <f t="shared" si="559"/>
        <v>0</v>
      </c>
      <c r="T1096" s="40">
        <f t="shared" si="559"/>
        <v>0</v>
      </c>
      <c r="U1096" s="40">
        <f t="shared" si="559"/>
        <v>0</v>
      </c>
      <c r="V1096" s="40">
        <f t="shared" si="559"/>
        <v>0</v>
      </c>
      <c r="W1096" s="40">
        <f t="shared" si="559"/>
        <v>0</v>
      </c>
      <c r="X1096" s="40">
        <f t="shared" si="559"/>
        <v>0</v>
      </c>
      <c r="Y1096" s="40">
        <f t="shared" si="559"/>
        <v>0</v>
      </c>
      <c r="Z1096" s="40">
        <f t="shared" si="559"/>
        <v>0</v>
      </c>
      <c r="AA1096" s="40">
        <f t="shared" si="559"/>
        <v>0</v>
      </c>
      <c r="AB1096" s="40">
        <f t="shared" si="559"/>
        <v>0</v>
      </c>
      <c r="AC1096" s="40">
        <f t="shared" si="559"/>
        <v>0</v>
      </c>
    </row>
    <row r="1097" spans="3:29" hidden="1" outlineLevel="1">
      <c r="F1097" s="40"/>
      <c r="G1097" s="39" t="str">
        <f>$G$10</f>
        <v>SUBTRAN</v>
      </c>
      <c r="H1097" s="40">
        <f t="shared" ref="H1097:AC1097" si="560">+H1089+H1073+H1081</f>
        <v>0</v>
      </c>
      <c r="I1097" s="40">
        <f t="shared" si="560"/>
        <v>0</v>
      </c>
      <c r="J1097" s="40">
        <f t="shared" si="560"/>
        <v>0</v>
      </c>
      <c r="K1097" s="40">
        <f t="shared" si="560"/>
        <v>0</v>
      </c>
      <c r="L1097" s="40">
        <f t="shared" si="560"/>
        <v>0</v>
      </c>
      <c r="M1097" s="40">
        <f t="shared" si="560"/>
        <v>0</v>
      </c>
      <c r="N1097" s="40">
        <f t="shared" si="560"/>
        <v>0</v>
      </c>
      <c r="O1097" s="40">
        <f t="shared" si="560"/>
        <v>0</v>
      </c>
      <c r="P1097" s="40">
        <f t="shared" si="560"/>
        <v>0</v>
      </c>
      <c r="Q1097" s="40">
        <f t="shared" si="560"/>
        <v>0</v>
      </c>
      <c r="R1097" s="40">
        <f t="shared" si="560"/>
        <v>0</v>
      </c>
      <c r="S1097" s="40">
        <f t="shared" si="560"/>
        <v>0</v>
      </c>
      <c r="T1097" s="40">
        <f t="shared" si="560"/>
        <v>0</v>
      </c>
      <c r="U1097" s="40">
        <f t="shared" si="560"/>
        <v>0</v>
      </c>
      <c r="V1097" s="40">
        <f t="shared" si="560"/>
        <v>0</v>
      </c>
      <c r="W1097" s="40">
        <f t="shared" si="560"/>
        <v>0</v>
      </c>
      <c r="X1097" s="40">
        <f t="shared" si="560"/>
        <v>0</v>
      </c>
      <c r="Y1097" s="40">
        <f t="shared" si="560"/>
        <v>0</v>
      </c>
      <c r="Z1097" s="40">
        <f t="shared" si="560"/>
        <v>0</v>
      </c>
      <c r="AA1097" s="40">
        <f t="shared" si="560"/>
        <v>0</v>
      </c>
      <c r="AB1097" s="40">
        <f t="shared" si="560"/>
        <v>0</v>
      </c>
      <c r="AC1097" s="40">
        <f t="shared" si="560"/>
        <v>0</v>
      </c>
    </row>
    <row r="1098" spans="3:29" hidden="1" outlineLevel="1">
      <c r="F1098" s="40"/>
      <c r="G1098" s="39" t="str">
        <f>$G$11</f>
        <v>DISTPRI</v>
      </c>
      <c r="H1098" s="40">
        <f t="shared" ref="H1098:AC1098" si="561">+H1090+H1074+H1082</f>
        <v>513.73572928671808</v>
      </c>
      <c r="I1098" s="40">
        <f t="shared" si="561"/>
        <v>339.79501813841995</v>
      </c>
      <c r="J1098" s="40">
        <f t="shared" si="561"/>
        <v>84.323049000128634</v>
      </c>
      <c r="K1098" s="40">
        <f t="shared" si="561"/>
        <v>1.0705572549126434</v>
      </c>
      <c r="L1098" s="40">
        <f t="shared" si="561"/>
        <v>0</v>
      </c>
      <c r="M1098" s="40">
        <f t="shared" si="561"/>
        <v>85.393606255041277</v>
      </c>
      <c r="N1098" s="40">
        <f t="shared" si="561"/>
        <v>36.806452586797924</v>
      </c>
      <c r="O1098" s="40">
        <f t="shared" si="561"/>
        <v>10.121509181144074</v>
      </c>
      <c r="P1098" s="40">
        <f t="shared" si="561"/>
        <v>0</v>
      </c>
      <c r="Q1098" s="40">
        <f t="shared" si="561"/>
        <v>0</v>
      </c>
      <c r="R1098" s="40">
        <f t="shared" si="561"/>
        <v>46.927961767941994</v>
      </c>
      <c r="S1098" s="40">
        <f t="shared" si="561"/>
        <v>1.5771426391341874</v>
      </c>
      <c r="T1098" s="40">
        <f t="shared" si="561"/>
        <v>29.129450143373631</v>
      </c>
      <c r="U1098" s="40">
        <f t="shared" si="561"/>
        <v>0</v>
      </c>
      <c r="V1098" s="40">
        <f t="shared" si="561"/>
        <v>0</v>
      </c>
      <c r="W1098" s="40">
        <f t="shared" si="561"/>
        <v>30.706592782507819</v>
      </c>
      <c r="X1098" s="40">
        <f t="shared" si="561"/>
        <v>10.345758337905719</v>
      </c>
      <c r="Y1098" s="40">
        <f t="shared" si="561"/>
        <v>0.19869998409861478</v>
      </c>
      <c r="Z1098" s="40">
        <f t="shared" si="561"/>
        <v>10.544458322004335</v>
      </c>
      <c r="AA1098" s="40">
        <f t="shared" si="561"/>
        <v>0.15185708491204911</v>
      </c>
      <c r="AB1098" s="40">
        <f t="shared" si="561"/>
        <v>0.17474607808399928</v>
      </c>
      <c r="AC1098" s="40">
        <f t="shared" si="561"/>
        <v>4.1488857806546979E-2</v>
      </c>
    </row>
    <row r="1099" spans="3:29" hidden="1" outlineLevel="1">
      <c r="F1099" s="40"/>
      <c r="G1099" s="39" t="str">
        <f>$G$12</f>
        <v>DISTSEC</v>
      </c>
      <c r="H1099" s="40">
        <f t="shared" ref="H1099:AC1099" si="562">+H1091+H1075+H1083</f>
        <v>230.15278823622958</v>
      </c>
      <c r="I1099" s="40">
        <f t="shared" si="562"/>
        <v>175.00321780536208</v>
      </c>
      <c r="J1099" s="40">
        <f t="shared" si="562"/>
        <v>35.32315365053995</v>
      </c>
      <c r="K1099" s="40">
        <f t="shared" si="562"/>
        <v>0</v>
      </c>
      <c r="L1099" s="40">
        <f t="shared" si="562"/>
        <v>0</v>
      </c>
      <c r="M1099" s="40">
        <f t="shared" si="562"/>
        <v>35.32315365053995</v>
      </c>
      <c r="N1099" s="40">
        <f t="shared" si="562"/>
        <v>13.529484938155322</v>
      </c>
      <c r="O1099" s="40">
        <f t="shared" si="562"/>
        <v>0</v>
      </c>
      <c r="P1099" s="40">
        <f t="shared" si="562"/>
        <v>0</v>
      </c>
      <c r="Q1099" s="40">
        <f t="shared" si="562"/>
        <v>0</v>
      </c>
      <c r="R1099" s="40">
        <f t="shared" si="562"/>
        <v>13.529484938155322</v>
      </c>
      <c r="S1099" s="40">
        <f t="shared" si="562"/>
        <v>0.47518389969704405</v>
      </c>
      <c r="T1099" s="40">
        <f t="shared" si="562"/>
        <v>0</v>
      </c>
      <c r="U1099" s="40">
        <f t="shared" si="562"/>
        <v>0</v>
      </c>
      <c r="V1099" s="40">
        <f t="shared" si="562"/>
        <v>0</v>
      </c>
      <c r="W1099" s="40">
        <f t="shared" si="562"/>
        <v>0.47518389969704405</v>
      </c>
      <c r="X1099" s="40">
        <f t="shared" si="562"/>
        <v>3.9244636628660459</v>
      </c>
      <c r="Y1099" s="40">
        <f t="shared" si="562"/>
        <v>0</v>
      </c>
      <c r="Z1099" s="40">
        <f t="shared" si="562"/>
        <v>3.9244636628660459</v>
      </c>
      <c r="AA1099" s="40">
        <f t="shared" si="562"/>
        <v>5.0514762529695674E-2</v>
      </c>
      <c r="AB1099" s="40">
        <f t="shared" si="562"/>
        <v>1.5039907713422125</v>
      </c>
      <c r="AC1099" s="40">
        <f t="shared" si="562"/>
        <v>0.34277874573722061</v>
      </c>
    </row>
    <row r="1100" spans="3:29" hidden="1" outlineLevel="1">
      <c r="F1100" s="40"/>
      <c r="G1100" s="39" t="str">
        <f>$G$13</f>
        <v>ENERGY</v>
      </c>
      <c r="H1100" s="40">
        <f t="shared" ref="H1100:AC1100" si="563">+H1092+H1076+H1084</f>
        <v>0</v>
      </c>
      <c r="I1100" s="40">
        <f t="shared" si="563"/>
        <v>0</v>
      </c>
      <c r="J1100" s="40">
        <f t="shared" si="563"/>
        <v>0</v>
      </c>
      <c r="K1100" s="40">
        <f t="shared" si="563"/>
        <v>0</v>
      </c>
      <c r="L1100" s="40">
        <f t="shared" si="563"/>
        <v>0</v>
      </c>
      <c r="M1100" s="40">
        <f t="shared" si="563"/>
        <v>0</v>
      </c>
      <c r="N1100" s="40">
        <f t="shared" si="563"/>
        <v>0</v>
      </c>
      <c r="O1100" s="40">
        <f t="shared" si="563"/>
        <v>0</v>
      </c>
      <c r="P1100" s="40">
        <f t="shared" si="563"/>
        <v>0</v>
      </c>
      <c r="Q1100" s="40">
        <f t="shared" si="563"/>
        <v>0</v>
      </c>
      <c r="R1100" s="40">
        <f t="shared" si="563"/>
        <v>0</v>
      </c>
      <c r="S1100" s="40">
        <f t="shared" si="563"/>
        <v>0</v>
      </c>
      <c r="T1100" s="40">
        <f t="shared" si="563"/>
        <v>0</v>
      </c>
      <c r="U1100" s="40">
        <f t="shared" si="563"/>
        <v>0</v>
      </c>
      <c r="V1100" s="40">
        <f t="shared" si="563"/>
        <v>0</v>
      </c>
      <c r="W1100" s="40">
        <f t="shared" si="563"/>
        <v>0</v>
      </c>
      <c r="X1100" s="40">
        <f t="shared" si="563"/>
        <v>0</v>
      </c>
      <c r="Y1100" s="40">
        <f t="shared" si="563"/>
        <v>0</v>
      </c>
      <c r="Z1100" s="40">
        <f t="shared" si="563"/>
        <v>0</v>
      </c>
      <c r="AA1100" s="40">
        <f t="shared" si="563"/>
        <v>0</v>
      </c>
      <c r="AB1100" s="40">
        <f t="shared" si="563"/>
        <v>0</v>
      </c>
      <c r="AC1100" s="40">
        <f t="shared" si="563"/>
        <v>0</v>
      </c>
    </row>
    <row r="1101" spans="3:29" hidden="1" outlineLevel="1">
      <c r="F1101" s="40"/>
      <c r="G1101" s="39" t="str">
        <f>$G$14</f>
        <v>CUSTOMER</v>
      </c>
      <c r="H1101" s="40">
        <f t="shared" ref="H1101:AC1101" si="564">+H1093+H1077+H1085</f>
        <v>3522.1114824770539</v>
      </c>
      <c r="I1101" s="40">
        <f t="shared" si="564"/>
        <v>2840.4194399087814</v>
      </c>
      <c r="J1101" s="40">
        <f t="shared" si="564"/>
        <v>665.17897873273648</v>
      </c>
      <c r="K1101" s="40">
        <f t="shared" si="564"/>
        <v>1.5521417704419569</v>
      </c>
      <c r="L1101" s="40">
        <f t="shared" si="564"/>
        <v>0</v>
      </c>
      <c r="M1101" s="40">
        <f t="shared" si="564"/>
        <v>666.73112050317843</v>
      </c>
      <c r="N1101" s="40">
        <f t="shared" si="564"/>
        <v>8.1056292456413317</v>
      </c>
      <c r="O1101" s="40">
        <f t="shared" si="564"/>
        <v>1.5305842458524852</v>
      </c>
      <c r="P1101" s="40">
        <f t="shared" si="564"/>
        <v>0</v>
      </c>
      <c r="Q1101" s="40">
        <f t="shared" si="564"/>
        <v>0</v>
      </c>
      <c r="R1101" s="40">
        <f t="shared" si="564"/>
        <v>9.636213491493816</v>
      </c>
      <c r="S1101" s="40">
        <f t="shared" si="564"/>
        <v>8.6230098357886503E-2</v>
      </c>
      <c r="T1101" s="40">
        <f t="shared" si="564"/>
        <v>0.90541603275780813</v>
      </c>
      <c r="U1101" s="40">
        <f t="shared" si="564"/>
        <v>0</v>
      </c>
      <c r="V1101" s="40">
        <f t="shared" si="564"/>
        <v>0</v>
      </c>
      <c r="W1101" s="40">
        <f t="shared" si="564"/>
        <v>0.99164613111569466</v>
      </c>
      <c r="X1101" s="40">
        <f t="shared" si="564"/>
        <v>2.9749383933470841</v>
      </c>
      <c r="Y1101" s="40">
        <f t="shared" si="564"/>
        <v>2.1557524589471626E-2</v>
      </c>
      <c r="Z1101" s="40">
        <f t="shared" si="564"/>
        <v>2.9964959179365556</v>
      </c>
      <c r="AA1101" s="40">
        <f t="shared" si="564"/>
        <v>0.17246019671577301</v>
      </c>
      <c r="AB1101" s="40">
        <f t="shared" si="564"/>
        <v>0</v>
      </c>
      <c r="AC1101" s="40">
        <f t="shared" si="564"/>
        <v>1.1641063278314676</v>
      </c>
    </row>
    <row r="1102" spans="3:29" collapsed="1">
      <c r="C1102" s="39" t="s">
        <v>318</v>
      </c>
      <c r="E1102" s="40">
        <f>+E1094+E1078+E1086</f>
        <v>-6624594</v>
      </c>
      <c r="F1102" s="40"/>
      <c r="G1102" s="39" t="str">
        <f>$G$15</f>
        <v>TOTAL</v>
      </c>
      <c r="H1102" s="40">
        <f t="shared" ref="H1102:AC1102" si="565">+H1094+H1078+H1086</f>
        <v>-6624594.0000000019</v>
      </c>
      <c r="I1102" s="40">
        <f t="shared" si="565"/>
        <v>-3283290.3815352027</v>
      </c>
      <c r="J1102" s="40">
        <f t="shared" si="565"/>
        <v>-821099.64365417184</v>
      </c>
      <c r="K1102" s="40">
        <f t="shared" si="565"/>
        <v>-10413.807743296955</v>
      </c>
      <c r="L1102" s="40">
        <f t="shared" si="565"/>
        <v>-521.33198960388654</v>
      </c>
      <c r="M1102" s="40">
        <f t="shared" si="565"/>
        <v>-832034.78338707262</v>
      </c>
      <c r="N1102" s="40">
        <f t="shared" si="565"/>
        <v>-368678.16134545038</v>
      </c>
      <c r="O1102" s="40">
        <f t="shared" si="565"/>
        <v>-101050.51122999791</v>
      </c>
      <c r="P1102" s="40">
        <f t="shared" si="565"/>
        <v>-16082.103638860604</v>
      </c>
      <c r="Q1102" s="40">
        <f t="shared" si="565"/>
        <v>0</v>
      </c>
      <c r="R1102" s="40">
        <f t="shared" si="565"/>
        <v>-485810.77621430886</v>
      </c>
      <c r="S1102" s="40">
        <f t="shared" si="565"/>
        <v>-15937.401500395497</v>
      </c>
      <c r="T1102" s="40">
        <f t="shared" si="565"/>
        <v>-290042.40440866759</v>
      </c>
      <c r="U1102" s="40">
        <f t="shared" si="565"/>
        <v>-1413390.1077072162</v>
      </c>
      <c r="V1102" s="40">
        <f t="shared" si="565"/>
        <v>-180094.79202342068</v>
      </c>
      <c r="W1102" s="40">
        <f t="shared" si="565"/>
        <v>-1899464.7056397002</v>
      </c>
      <c r="X1102" s="40">
        <f t="shared" si="565"/>
        <v>-103110.52158060232</v>
      </c>
      <c r="Y1102" s="40">
        <f t="shared" si="565"/>
        <v>-1938.3332745453511</v>
      </c>
      <c r="Z1102" s="40">
        <f t="shared" si="565"/>
        <v>-105048.85485514769</v>
      </c>
      <c r="AA1102" s="40">
        <f t="shared" si="565"/>
        <v>-1499.364055334511</v>
      </c>
      <c r="AB1102" s="40">
        <f t="shared" si="565"/>
        <v>-14091.823960811997</v>
      </c>
      <c r="AC1102" s="40">
        <f t="shared" si="565"/>
        <v>-3353.3103524229032</v>
      </c>
    </row>
    <row r="1103" spans="3:29">
      <c r="H1103" s="42"/>
      <c r="I1103" s="97"/>
      <c r="J1103" s="97"/>
      <c r="K1103" s="97"/>
      <c r="L1103" s="97"/>
      <c r="M1103" s="97"/>
      <c r="N1103" s="97"/>
      <c r="O1103" s="97"/>
      <c r="P1103" s="97"/>
      <c r="Q1103" s="97"/>
      <c r="R1103" s="97"/>
      <c r="S1103" s="97"/>
      <c r="T1103" s="97"/>
      <c r="U1103" s="97"/>
      <c r="V1103" s="97"/>
      <c r="W1103" s="97"/>
      <c r="X1103" s="97"/>
      <c r="Y1103" s="97"/>
      <c r="Z1103" s="97"/>
      <c r="AA1103" s="97"/>
      <c r="AB1103" s="97"/>
      <c r="AC1103" s="97"/>
    </row>
    <row r="1104" spans="3:29" hidden="1" outlineLevel="1">
      <c r="E1104" s="40"/>
      <c r="F1104" s="40"/>
      <c r="G1104" s="39" t="str">
        <f>$G$8</f>
        <v>PRODUCTION</v>
      </c>
      <c r="H1104" s="42">
        <f t="shared" ref="H1104:AC1104" ca="1" si="566">+H1095+H1061</f>
        <v>-56629519.407317653</v>
      </c>
      <c r="I1104" s="42">
        <f t="shared" ca="1" si="566"/>
        <v>-28487816.917993795</v>
      </c>
      <c r="J1104" s="42">
        <f t="shared" ca="1" si="566"/>
        <v>-6822764.9285916481</v>
      </c>
      <c r="K1104" s="42">
        <f t="shared" ca="1" si="566"/>
        <v>-85075.229453769032</v>
      </c>
      <c r="L1104" s="42">
        <f t="shared" ca="1" si="566"/>
        <v>-4019.0038456803995</v>
      </c>
      <c r="M1104" s="42">
        <f t="shared" ca="1" si="566"/>
        <v>-6911859.1618910972</v>
      </c>
      <c r="N1104" s="42">
        <f t="shared" ca="1" si="566"/>
        <v>-3114748.699736835</v>
      </c>
      <c r="O1104" s="42">
        <f t="shared" ca="1" si="566"/>
        <v>-802445.62189056794</v>
      </c>
      <c r="P1104" s="42">
        <f t="shared" ca="1" si="566"/>
        <v>-128438.46405582667</v>
      </c>
      <c r="Q1104" s="42">
        <f t="shared" ca="1" si="566"/>
        <v>0</v>
      </c>
      <c r="R1104" s="42">
        <f t="shared" ca="1" si="566"/>
        <v>-4045632.7856832296</v>
      </c>
      <c r="S1104" s="42">
        <f t="shared" ca="1" si="566"/>
        <v>-128515.31364012109</v>
      </c>
      <c r="T1104" s="42">
        <f t="shared" ca="1" si="566"/>
        <v>-2364924.2018894646</v>
      </c>
      <c r="U1104" s="42">
        <f t="shared" ca="1" si="566"/>
        <v>-12063302.583060659</v>
      </c>
      <c r="V1104" s="42">
        <f t="shared" ca="1" si="566"/>
        <v>-1553384.5925044823</v>
      </c>
      <c r="W1104" s="42">
        <f t="shared" ca="1" si="566"/>
        <v>-16110126.691094728</v>
      </c>
      <c r="X1104" s="42">
        <f t="shared" ca="1" si="566"/>
        <v>-893448.82895058393</v>
      </c>
      <c r="Y1104" s="42">
        <f t="shared" ca="1" si="566"/>
        <v>-16794.685251175688</v>
      </c>
      <c r="Z1104" s="42">
        <f t="shared" ca="1" si="566"/>
        <v>-910243.51420175959</v>
      </c>
      <c r="AA1104" s="42">
        <f t="shared" ca="1" si="566"/>
        <v>-12993.008527231646</v>
      </c>
      <c r="AB1104" s="42">
        <f t="shared" ca="1" si="566"/>
        <v>-121782.46309766216</v>
      </c>
      <c r="AC1104" s="42">
        <f t="shared" ca="1" si="566"/>
        <v>-29064.86482814838</v>
      </c>
    </row>
    <row r="1105" spans="1:29" hidden="1" outlineLevel="1">
      <c r="E1105" s="40"/>
      <c r="F1105" s="40"/>
      <c r="G1105" s="39" t="str">
        <f>$G$9</f>
        <v>BULKTRAN</v>
      </c>
      <c r="H1105" s="42">
        <f t="shared" ref="H1105:AC1105" ca="1" si="567">+H1096+H1062</f>
        <v>64689043.11458014</v>
      </c>
      <c r="I1105" s="42">
        <f t="shared" ca="1" si="567"/>
        <v>32092075.693275772</v>
      </c>
      <c r="J1105" s="42">
        <f t="shared" ca="1" si="567"/>
        <v>8012416.1982641257</v>
      </c>
      <c r="K1105" s="42">
        <f t="shared" ca="1" si="567"/>
        <v>101620.91608499078</v>
      </c>
      <c r="L1105" s="42">
        <f t="shared" ca="1" si="567"/>
        <v>5089.7639831212691</v>
      </c>
      <c r="M1105" s="42">
        <f t="shared" ca="1" si="567"/>
        <v>8119126.8783322386</v>
      </c>
      <c r="N1105" s="42">
        <f t="shared" ca="1" si="567"/>
        <v>3604271.4886875073</v>
      </c>
      <c r="O1105" s="42">
        <f t="shared" ca="1" si="567"/>
        <v>991304.55682599021</v>
      </c>
      <c r="P1105" s="42">
        <f t="shared" ca="1" si="567"/>
        <v>155061.85489911414</v>
      </c>
      <c r="Q1105" s="42">
        <f t="shared" ca="1" si="567"/>
        <v>0</v>
      </c>
      <c r="R1105" s="42">
        <f t="shared" ca="1" si="567"/>
        <v>4750637.9004126117</v>
      </c>
      <c r="S1105" s="42">
        <f t="shared" ca="1" si="567"/>
        <v>155777.92648830809</v>
      </c>
      <c r="T1105" s="42">
        <f t="shared" ca="1" si="567"/>
        <v>2834670.729750446</v>
      </c>
      <c r="U1105" s="42">
        <f t="shared" ca="1" si="567"/>
        <v>13767936.775018804</v>
      </c>
      <c r="V1105" s="42">
        <f t="shared" ca="1" si="567"/>
        <v>1757986.7962449074</v>
      </c>
      <c r="W1105" s="42">
        <f t="shared" ca="1" si="567"/>
        <v>18516372.227502465</v>
      </c>
      <c r="X1105" s="42">
        <f t="shared" ca="1" si="567"/>
        <v>1006889.7365097518</v>
      </c>
      <c r="Y1105" s="42">
        <f t="shared" ca="1" si="567"/>
        <v>18927.10098146629</v>
      </c>
      <c r="Z1105" s="42">
        <f t="shared" ca="1" si="567"/>
        <v>1025816.8374912181</v>
      </c>
      <c r="AA1105" s="42">
        <f t="shared" ca="1" si="567"/>
        <v>14642.726598925141</v>
      </c>
      <c r="AB1105" s="42">
        <f t="shared" ca="1" si="567"/>
        <v>137615.62969377145</v>
      </c>
      <c r="AC1105" s="42">
        <f t="shared" ca="1" si="567"/>
        <v>32755.221273141888</v>
      </c>
    </row>
    <row r="1106" spans="1:29" hidden="1" outlineLevel="1">
      <c r="E1106" s="40"/>
      <c r="F1106" s="40"/>
      <c r="G1106" s="39" t="str">
        <f>$G$10</f>
        <v>SUBTRAN</v>
      </c>
      <c r="H1106" s="42">
        <f t="shared" ref="H1106:AC1106" ca="1" si="568">+H1097+H1063</f>
        <v>20504467.853174884</v>
      </c>
      <c r="I1106" s="42">
        <f t="shared" ca="1" si="568"/>
        <v>9901446.6770086326</v>
      </c>
      <c r="J1106" s="42">
        <f t="shared" ca="1" si="568"/>
        <v>2466514.1232430604</v>
      </c>
      <c r="K1106" s="42">
        <f t="shared" ca="1" si="568"/>
        <v>31347.66552655102</v>
      </c>
      <c r="L1106" s="42">
        <f t="shared" ca="1" si="568"/>
        <v>2022.0579201243002</v>
      </c>
      <c r="M1106" s="42">
        <f t="shared" ca="1" si="568"/>
        <v>2499883.8466897351</v>
      </c>
      <c r="N1106" s="42">
        <f t="shared" ca="1" si="568"/>
        <v>1098151.1016418554</v>
      </c>
      <c r="O1106" s="42">
        <f t="shared" ca="1" si="568"/>
        <v>302489.76998161105</v>
      </c>
      <c r="P1106" s="42">
        <f t="shared" ca="1" si="568"/>
        <v>59799.563325129435</v>
      </c>
      <c r="Q1106" s="42">
        <f t="shared" ca="1" si="568"/>
        <v>0</v>
      </c>
      <c r="R1106" s="42">
        <f t="shared" ca="1" si="568"/>
        <v>1460440.4349485962</v>
      </c>
      <c r="S1106" s="42">
        <f t="shared" ca="1" si="568"/>
        <v>46528.519011864533</v>
      </c>
      <c r="T1106" s="42">
        <f t="shared" ca="1" si="568"/>
        <v>871653.43447743007</v>
      </c>
      <c r="U1106" s="42">
        <f t="shared" ca="1" si="568"/>
        <v>5400090.5687108869</v>
      </c>
      <c r="V1106" s="42">
        <f t="shared" ca="1" si="568"/>
        <v>0</v>
      </c>
      <c r="W1106" s="42">
        <f t="shared" ca="1" si="568"/>
        <v>6318272.5222001802</v>
      </c>
      <c r="X1106" s="42">
        <f t="shared" ca="1" si="568"/>
        <v>307677.59516773879</v>
      </c>
      <c r="Y1106" s="42">
        <f t="shared" ca="1" si="568"/>
        <v>5901.8178969257069</v>
      </c>
      <c r="Z1106" s="42">
        <f t="shared" ca="1" si="568"/>
        <v>313579.41306466446</v>
      </c>
      <c r="AA1106" s="42">
        <f t="shared" ca="1" si="568"/>
        <v>4488.9742066490817</v>
      </c>
      <c r="AB1106" s="42">
        <f t="shared" ca="1" si="568"/>
        <v>5136.5554971366928</v>
      </c>
      <c r="AC1106" s="42">
        <f t="shared" ca="1" si="568"/>
        <v>1219.4295592891804</v>
      </c>
    </row>
    <row r="1107" spans="1:29" hidden="1" outlineLevel="1">
      <c r="E1107" s="40"/>
      <c r="F1107" s="40"/>
      <c r="G1107" s="39" t="str">
        <f>$G$11</f>
        <v>DISTPRI</v>
      </c>
      <c r="H1107" s="42">
        <f t="shared" ref="H1107:AC1107" ca="1" si="569">+H1098+H1064</f>
        <v>1153815.0300381156</v>
      </c>
      <c r="I1107" s="42">
        <f t="shared" ca="1" si="569"/>
        <v>700131.74136632401</v>
      </c>
      <c r="J1107" s="42">
        <f t="shared" ca="1" si="569"/>
        <v>217572.99125732415</v>
      </c>
      <c r="K1107" s="42">
        <f t="shared" ca="1" si="569"/>
        <v>3024.4442940348408</v>
      </c>
      <c r="L1107" s="42">
        <f t="shared" ca="1" si="569"/>
        <v>0</v>
      </c>
      <c r="M1107" s="42">
        <f t="shared" ca="1" si="569"/>
        <v>220597.435551359</v>
      </c>
      <c r="N1107" s="42">
        <f t="shared" ca="1" si="569"/>
        <v>88007.354719574258</v>
      </c>
      <c r="O1107" s="42">
        <f t="shared" ca="1" si="569"/>
        <v>34529.730430469819</v>
      </c>
      <c r="P1107" s="42">
        <f t="shared" ca="1" si="569"/>
        <v>0</v>
      </c>
      <c r="Q1107" s="42">
        <f t="shared" ca="1" si="569"/>
        <v>0</v>
      </c>
      <c r="R1107" s="42">
        <f t="shared" ca="1" si="569"/>
        <v>122537.08515004408</v>
      </c>
      <c r="S1107" s="42">
        <f t="shared" ca="1" si="569"/>
        <v>4836.2724633369517</v>
      </c>
      <c r="T1107" s="42">
        <f t="shared" ca="1" si="569"/>
        <v>84251.035059542686</v>
      </c>
      <c r="U1107" s="42">
        <f t="shared" ca="1" si="569"/>
        <v>0</v>
      </c>
      <c r="V1107" s="42">
        <f t="shared" ca="1" si="569"/>
        <v>0</v>
      </c>
      <c r="W1107" s="42">
        <f t="shared" ca="1" si="569"/>
        <v>89087.307522879652</v>
      </c>
      <c r="X1107" s="42">
        <f t="shared" ca="1" si="569"/>
        <v>20331.259311056772</v>
      </c>
      <c r="Y1107" s="42">
        <f t="shared" ca="1" si="569"/>
        <v>390.48088790266206</v>
      </c>
      <c r="Z1107" s="42">
        <f t="shared" ca="1" si="569"/>
        <v>20721.740198959433</v>
      </c>
      <c r="AA1107" s="42">
        <f t="shared" ca="1" si="569"/>
        <v>298.42624104759682</v>
      </c>
      <c r="AB1107" s="42">
        <f t="shared" ca="1" si="569"/>
        <v>359.76100633983856</v>
      </c>
      <c r="AC1107" s="42">
        <f t="shared" ca="1" si="569"/>
        <v>81.533001161828963</v>
      </c>
    </row>
    <row r="1108" spans="1:29" hidden="1" outlineLevel="1">
      <c r="E1108" s="40"/>
      <c r="F1108" s="40"/>
      <c r="G1108" s="39" t="str">
        <f>$G$12</f>
        <v>DISTSEC</v>
      </c>
      <c r="H1108" s="42">
        <f t="shared" ref="H1108:AC1108" ca="1" si="570">+H1099+H1065</f>
        <v>429494.86453338055</v>
      </c>
      <c r="I1108" s="42">
        <f t="shared" ca="1" si="570"/>
        <v>313354.93265473488</v>
      </c>
      <c r="J1108" s="42">
        <f t="shared" ca="1" si="570"/>
        <v>77209.20295475614</v>
      </c>
      <c r="K1108" s="42">
        <f t="shared" ca="1" si="570"/>
        <v>0</v>
      </c>
      <c r="L1108" s="42">
        <f t="shared" ca="1" si="570"/>
        <v>0</v>
      </c>
      <c r="M1108" s="42">
        <f t="shared" ca="1" si="570"/>
        <v>77209.20295475614</v>
      </c>
      <c r="N1108" s="42">
        <f t="shared" ca="1" si="570"/>
        <v>27598.791755508992</v>
      </c>
      <c r="O1108" s="42">
        <f t="shared" ca="1" si="570"/>
        <v>0</v>
      </c>
      <c r="P1108" s="42">
        <f t="shared" ca="1" si="570"/>
        <v>0</v>
      </c>
      <c r="Q1108" s="42">
        <f t="shared" ca="1" si="570"/>
        <v>0</v>
      </c>
      <c r="R1108" s="42">
        <f t="shared" ca="1" si="570"/>
        <v>27598.791755508992</v>
      </c>
      <c r="S1108" s="42">
        <f t="shared" ca="1" si="570"/>
        <v>1211.3051673862453</v>
      </c>
      <c r="T1108" s="42">
        <f t="shared" ca="1" si="570"/>
        <v>0</v>
      </c>
      <c r="U1108" s="42">
        <f t="shared" ca="1" si="570"/>
        <v>0</v>
      </c>
      <c r="V1108" s="42">
        <f t="shared" ca="1" si="570"/>
        <v>0</v>
      </c>
      <c r="W1108" s="42">
        <f t="shared" ca="1" si="570"/>
        <v>1211.3051673862453</v>
      </c>
      <c r="X1108" s="42">
        <f t="shared" ca="1" si="570"/>
        <v>6751.7827005314921</v>
      </c>
      <c r="Y1108" s="42">
        <f t="shared" ca="1" si="570"/>
        <v>0</v>
      </c>
      <c r="Z1108" s="42">
        <f t="shared" ca="1" si="570"/>
        <v>6751.7827005314921</v>
      </c>
      <c r="AA1108" s="42">
        <f t="shared" ca="1" si="570"/>
        <v>86.907340484935276</v>
      </c>
      <c r="AB1108" s="42">
        <f t="shared" ca="1" si="570"/>
        <v>2692.2135781157758</v>
      </c>
      <c r="AC1108" s="42">
        <f t="shared" ca="1" si="570"/>
        <v>589.7283818620607</v>
      </c>
    </row>
    <row r="1109" spans="1:29" hidden="1" outlineLevel="1">
      <c r="E1109" s="40"/>
      <c r="F1109" s="40"/>
      <c r="G1109" s="39" t="str">
        <f>$G$13</f>
        <v>ENERGY</v>
      </c>
      <c r="H1109" s="42">
        <f t="shared" ref="H1109:AC1109" ca="1" si="571">+H1100+H1066</f>
        <v>713123.89251260937</v>
      </c>
      <c r="I1109" s="42">
        <f t="shared" ca="1" si="571"/>
        <v>-9164.0185431872342</v>
      </c>
      <c r="J1109" s="42">
        <f t="shared" ca="1" si="571"/>
        <v>211540.47611233214</v>
      </c>
      <c r="K1109" s="42">
        <f t="shared" ca="1" si="571"/>
        <v>3456.6870454181412</v>
      </c>
      <c r="L1109" s="42">
        <f t="shared" ca="1" si="571"/>
        <v>339.07731352090008</v>
      </c>
      <c r="M1109" s="42">
        <f t="shared" ca="1" si="571"/>
        <v>215336.24047127116</v>
      </c>
      <c r="N1109" s="42">
        <f t="shared" ca="1" si="571"/>
        <v>58699.30179540284</v>
      </c>
      <c r="O1109" s="42">
        <f t="shared" ca="1" si="571"/>
        <v>52978.374894925699</v>
      </c>
      <c r="P1109" s="42">
        <f t="shared" ca="1" si="571"/>
        <v>9740.9744920407684</v>
      </c>
      <c r="Q1109" s="42">
        <f t="shared" ca="1" si="571"/>
        <v>0</v>
      </c>
      <c r="R1109" s="42">
        <f t="shared" ca="1" si="571"/>
        <v>121418.65118236931</v>
      </c>
      <c r="S1109" s="42">
        <f t="shared" ca="1" si="571"/>
        <v>8391.8680711189681</v>
      </c>
      <c r="T1109" s="42">
        <f t="shared" ca="1" si="571"/>
        <v>145869.88719682812</v>
      </c>
      <c r="U1109" s="42">
        <f t="shared" ca="1" si="571"/>
        <v>222291.28695273679</v>
      </c>
      <c r="V1109" s="42">
        <f t="shared" ca="1" si="571"/>
        <v>8288.8200690147696</v>
      </c>
      <c r="W1109" s="42">
        <f t="shared" ca="1" si="571"/>
        <v>384841.86228969868</v>
      </c>
      <c r="X1109" s="42">
        <f t="shared" ca="1" si="571"/>
        <v>0</v>
      </c>
      <c r="Y1109" s="42">
        <f t="shared" ca="1" si="571"/>
        <v>0</v>
      </c>
      <c r="Z1109" s="42">
        <f t="shared" ca="1" si="571"/>
        <v>0</v>
      </c>
      <c r="AA1109" s="42">
        <f t="shared" ca="1" si="571"/>
        <v>0</v>
      </c>
      <c r="AB1109" s="42">
        <f t="shared" ca="1" si="571"/>
        <v>691.15711245751618</v>
      </c>
      <c r="AC1109" s="42">
        <f t="shared" ca="1" si="571"/>
        <v>0</v>
      </c>
    </row>
    <row r="1110" spans="1:29" hidden="1" outlineLevel="1">
      <c r="E1110" s="40"/>
      <c r="F1110" s="40"/>
      <c r="G1110" s="39" t="str">
        <f>$G$14</f>
        <v>CUSTOMER</v>
      </c>
      <c r="H1110" s="42">
        <f t="shared" ref="H1110:AC1110" ca="1" si="572">+H1101+H1067</f>
        <v>5167388.6524785226</v>
      </c>
      <c r="I1110" s="42">
        <f t="shared" ca="1" si="572"/>
        <v>3926126.142671301</v>
      </c>
      <c r="J1110" s="42">
        <f t="shared" ca="1" si="572"/>
        <v>1116982.3384815811</v>
      </c>
      <c r="K1110" s="42">
        <f t="shared" ca="1" si="572"/>
        <v>7272.4897102604409</v>
      </c>
      <c r="L1110" s="42">
        <f t="shared" ca="1" si="572"/>
        <v>661.60924930382021</v>
      </c>
      <c r="M1110" s="42">
        <f t="shared" ca="1" si="572"/>
        <v>1124916.4374411453</v>
      </c>
      <c r="N1110" s="42">
        <f t="shared" ca="1" si="572"/>
        <v>15028.487229613787</v>
      </c>
      <c r="O1110" s="42">
        <f t="shared" ca="1" si="572"/>
        <v>5597.0464247743203</v>
      </c>
      <c r="P1110" s="42">
        <f t="shared" ca="1" si="572"/>
        <v>1230.4188019544895</v>
      </c>
      <c r="Q1110" s="42">
        <f t="shared" ca="1" si="572"/>
        <v>0</v>
      </c>
      <c r="R1110" s="42">
        <f t="shared" ca="1" si="572"/>
        <v>21855.952456342595</v>
      </c>
      <c r="S1110" s="42">
        <f t="shared" ca="1" si="572"/>
        <v>189.42318083885974</v>
      </c>
      <c r="T1110" s="42">
        <f t="shared" ca="1" si="572"/>
        <v>3213.0520296247646</v>
      </c>
      <c r="U1110" s="42">
        <f t="shared" ca="1" si="572"/>
        <v>2195.040128583988</v>
      </c>
      <c r="V1110" s="42">
        <f t="shared" ca="1" si="572"/>
        <v>370.59951498041573</v>
      </c>
      <c r="W1110" s="42">
        <f t="shared" ca="1" si="572"/>
        <v>5968.1148540280292</v>
      </c>
      <c r="X1110" s="42">
        <f t="shared" ca="1" si="572"/>
        <v>4398.6245371688447</v>
      </c>
      <c r="Y1110" s="42">
        <f t="shared" ca="1" si="572"/>
        <v>37.748256487987263</v>
      </c>
      <c r="Z1110" s="42">
        <f t="shared" ca="1" si="572"/>
        <v>4436.3727936568321</v>
      </c>
      <c r="AA1110" s="42">
        <f t="shared" ca="1" si="572"/>
        <v>273.27997327933565</v>
      </c>
      <c r="AB1110" s="42">
        <f t="shared" ca="1" si="572"/>
        <v>73554.709811849782</v>
      </c>
      <c r="AC1110" s="42">
        <f t="shared" ca="1" si="572"/>
        <v>10257.642476919971</v>
      </c>
    </row>
    <row r="1111" spans="1:29" collapsed="1">
      <c r="B1111" s="37" t="s">
        <v>221</v>
      </c>
      <c r="E1111" s="42">
        <f>+E1102+E1068</f>
        <v>36027814</v>
      </c>
      <c r="F1111" s="40"/>
      <c r="G1111" s="39" t="str">
        <f>$G$15</f>
        <v>TOTAL</v>
      </c>
      <c r="H1111" s="42">
        <f t="shared" ref="H1111:AC1111" ca="1" si="573">+H1102+H1068</f>
        <v>36027813.999999985</v>
      </c>
      <c r="I1111" s="42">
        <f t="shared" ca="1" si="573"/>
        <v>18436154.250439785</v>
      </c>
      <c r="J1111" s="42">
        <f t="shared" ca="1" si="573"/>
        <v>5279470.4017215315</v>
      </c>
      <c r="K1111" s="42">
        <f t="shared" ca="1" si="573"/>
        <v>61646.973207486182</v>
      </c>
      <c r="L1111" s="42">
        <f t="shared" ca="1" si="573"/>
        <v>4093.504620389891</v>
      </c>
      <c r="M1111" s="42">
        <f t="shared" ca="1" si="573"/>
        <v>5345210.8795494083</v>
      </c>
      <c r="N1111" s="42">
        <f t="shared" ca="1" si="573"/>
        <v>1777007.8260926276</v>
      </c>
      <c r="O1111" s="42">
        <f t="shared" ca="1" si="573"/>
        <v>584453.85666720313</v>
      </c>
      <c r="P1111" s="42">
        <f t="shared" ca="1" si="573"/>
        <v>97394.347462412203</v>
      </c>
      <c r="Q1111" s="42">
        <f t="shared" ca="1" si="573"/>
        <v>0</v>
      </c>
      <c r="R1111" s="42">
        <f t="shared" ca="1" si="573"/>
        <v>2458856.0302222441</v>
      </c>
      <c r="S1111" s="42">
        <f t="shared" ca="1" si="573"/>
        <v>88420.000742732533</v>
      </c>
      <c r="T1111" s="42">
        <f t="shared" ca="1" si="573"/>
        <v>1574733.9366244068</v>
      </c>
      <c r="U1111" s="42">
        <f t="shared" ca="1" si="573"/>
        <v>7329211.0877503501</v>
      </c>
      <c r="V1111" s="42">
        <f t="shared" ca="1" si="573"/>
        <v>213261.62332442042</v>
      </c>
      <c r="W1111" s="42">
        <f t="shared" ca="1" si="573"/>
        <v>9205626.6484419107</v>
      </c>
      <c r="X1111" s="42">
        <f t="shared" ca="1" si="573"/>
        <v>452600.16927566408</v>
      </c>
      <c r="Y1111" s="42">
        <f t="shared" ca="1" si="573"/>
        <v>8462.4627716069572</v>
      </c>
      <c r="Z1111" s="42">
        <f t="shared" ca="1" si="573"/>
        <v>461062.63204727089</v>
      </c>
      <c r="AA1111" s="42">
        <f t="shared" ca="1" si="573"/>
        <v>6797.3058331544444</v>
      </c>
      <c r="AB1111" s="42">
        <f t="shared" ca="1" si="573"/>
        <v>98267.563602008871</v>
      </c>
      <c r="AC1111" s="42">
        <f t="shared" ca="1" si="573"/>
        <v>15838.68986422655</v>
      </c>
    </row>
    <row r="1112" spans="1:29">
      <c r="F1112" s="42"/>
      <c r="I1112" s="97"/>
      <c r="J1112" s="97"/>
      <c r="K1112" s="97"/>
      <c r="L1112" s="97"/>
      <c r="M1112" s="97"/>
      <c r="N1112" s="97"/>
      <c r="O1112" s="97"/>
      <c r="P1112" s="97"/>
      <c r="Q1112" s="97"/>
      <c r="R1112" s="97"/>
      <c r="S1112" s="97"/>
      <c r="T1112" s="97"/>
      <c r="U1112" s="97"/>
      <c r="V1112" s="97"/>
      <c r="W1112" s="97"/>
      <c r="X1112" s="97"/>
      <c r="Y1112" s="97"/>
      <c r="Z1112" s="97"/>
      <c r="AA1112" s="97"/>
      <c r="AB1112" s="97"/>
      <c r="AC1112" s="97"/>
    </row>
    <row r="1113" spans="1:29" hidden="1" outlineLevel="1">
      <c r="E1113" s="40"/>
      <c r="F1113" s="40"/>
      <c r="G1113" s="39" t="str">
        <f>$G$8</f>
        <v>PRODUCTION</v>
      </c>
      <c r="H1113" s="42">
        <f t="shared" ref="H1113:AC1113" ca="1" si="574">+H963+H1104</f>
        <v>176236705.66648084</v>
      </c>
      <c r="I1113" s="42">
        <f t="shared" ca="1" si="574"/>
        <v>81811443.385124832</v>
      </c>
      <c r="J1113" s="42">
        <f t="shared" ca="1" si="574"/>
        <v>24127063.728825167</v>
      </c>
      <c r="K1113" s="42">
        <f t="shared" ca="1" si="574"/>
        <v>289946.49432597385</v>
      </c>
      <c r="L1113" s="42">
        <f t="shared" ca="1" si="574"/>
        <v>14377.795240341839</v>
      </c>
      <c r="M1113" s="42">
        <f t="shared" ca="1" si="574"/>
        <v>24431388.018391483</v>
      </c>
      <c r="N1113" s="42">
        <f t="shared" ca="1" si="574"/>
        <v>12684516.232578259</v>
      </c>
      <c r="O1113" s="42">
        <f t="shared" ca="1" si="574"/>
        <v>3676329.8710568827</v>
      </c>
      <c r="P1113" s="42">
        <f t="shared" ca="1" si="574"/>
        <v>439943.13890662394</v>
      </c>
      <c r="Q1113" s="42">
        <f t="shared" ca="1" si="574"/>
        <v>0</v>
      </c>
      <c r="R1113" s="42">
        <f t="shared" ca="1" si="574"/>
        <v>16800789.242541764</v>
      </c>
      <c r="S1113" s="42">
        <f t="shared" ca="1" si="574"/>
        <v>491500.20967251511</v>
      </c>
      <c r="T1113" s="42">
        <f t="shared" ca="1" si="574"/>
        <v>10285152.639938002</v>
      </c>
      <c r="U1113" s="42">
        <f t="shared" ca="1" si="574"/>
        <v>32935340.590618975</v>
      </c>
      <c r="V1113" s="42">
        <f t="shared" ca="1" si="574"/>
        <v>5003857.4822482802</v>
      </c>
      <c r="W1113" s="42">
        <f t="shared" ca="1" si="574"/>
        <v>48715850.922477774</v>
      </c>
      <c r="X1113" s="42">
        <f t="shared" ca="1" si="574"/>
        <v>3801520.9593699938</v>
      </c>
      <c r="Y1113" s="42">
        <f t="shared" ca="1" si="574"/>
        <v>67148.9515327517</v>
      </c>
      <c r="Z1113" s="42">
        <f t="shared" ca="1" si="574"/>
        <v>3868669.9109027451</v>
      </c>
      <c r="AA1113" s="42">
        <f t="shared" ca="1" si="574"/>
        <v>52911.793939076349</v>
      </c>
      <c r="AB1113" s="42">
        <f t="shared" ca="1" si="574"/>
        <v>432957.18805762049</v>
      </c>
      <c r="AC1113" s="42">
        <f t="shared" ca="1" si="574"/>
        <v>122695.20504556956</v>
      </c>
    </row>
    <row r="1114" spans="1:29" hidden="1" outlineLevel="1">
      <c r="E1114" s="40"/>
      <c r="F1114" s="40"/>
      <c r="G1114" s="39" t="str">
        <f>$G$9</f>
        <v>BULKTRAN</v>
      </c>
      <c r="H1114" s="42">
        <f t="shared" ref="H1114:AC1114" ca="1" si="575">+H964+H1105</f>
        <v>34333948.799433649</v>
      </c>
      <c r="I1114" s="42">
        <f t="shared" ca="1" si="575"/>
        <v>9469714.8308773451</v>
      </c>
      <c r="J1114" s="42">
        <f t="shared" ca="1" si="575"/>
        <v>6757645.7301174905</v>
      </c>
      <c r="K1114" s="42">
        <f t="shared" ca="1" si="575"/>
        <v>95809.225402257245</v>
      </c>
      <c r="L1114" s="42">
        <f t="shared" ca="1" si="575"/>
        <v>5079.7838049180054</v>
      </c>
      <c r="M1114" s="42">
        <f t="shared" ca="1" si="575"/>
        <v>6858534.7393246666</v>
      </c>
      <c r="N1114" s="42">
        <f t="shared" ca="1" si="575"/>
        <v>4416998.1033543311</v>
      </c>
      <c r="O1114" s="42">
        <f t="shared" ca="1" si="575"/>
        <v>1272032.7764524322</v>
      </c>
      <c r="P1114" s="42">
        <f t="shared" ca="1" si="575"/>
        <v>52961.370268282175</v>
      </c>
      <c r="Q1114" s="42">
        <f t="shared" ca="1" si="575"/>
        <v>0</v>
      </c>
      <c r="R1114" s="42">
        <f t="shared" ca="1" si="575"/>
        <v>5741992.250075046</v>
      </c>
      <c r="S1114" s="42">
        <f t="shared" ca="1" si="575"/>
        <v>165615.13525841181</v>
      </c>
      <c r="T1114" s="42">
        <f t="shared" ca="1" si="575"/>
        <v>3051888.2914936426</v>
      </c>
      <c r="U1114" s="42">
        <f t="shared" ca="1" si="575"/>
        <v>5908498.0242849579</v>
      </c>
      <c r="V1114" s="42">
        <f t="shared" ca="1" si="575"/>
        <v>1403044.2609946039</v>
      </c>
      <c r="W1114" s="42">
        <f t="shared" ca="1" si="575"/>
        <v>10529045.712031618</v>
      </c>
      <c r="X1114" s="42">
        <f t="shared" ca="1" si="575"/>
        <v>1471241.1281314343</v>
      </c>
      <c r="Y1114" s="42">
        <f t="shared" ca="1" si="575"/>
        <v>24470.596977517343</v>
      </c>
      <c r="Z1114" s="42">
        <f t="shared" ca="1" si="575"/>
        <v>1495711.7251089518</v>
      </c>
      <c r="AA1114" s="42">
        <f t="shared" ca="1" si="575"/>
        <v>26819.325115869691</v>
      </c>
      <c r="AB1114" s="42">
        <f t="shared" ca="1" si="575"/>
        <v>161206.74924795772</v>
      </c>
      <c r="AC1114" s="42">
        <f t="shared" ca="1" si="575"/>
        <v>50923.467652221094</v>
      </c>
    </row>
    <row r="1115" spans="1:29" hidden="1" outlineLevel="1">
      <c r="E1115" s="40"/>
      <c r="F1115" s="40"/>
      <c r="G1115" s="39" t="str">
        <f>$G$10</f>
        <v>SUBTRAN</v>
      </c>
      <c r="H1115" s="42">
        <f t="shared" ref="H1115:AC1115" ca="1" si="576">+H965+H1106</f>
        <v>10854923.353279334</v>
      </c>
      <c r="I1115" s="42">
        <f t="shared" ca="1" si="576"/>
        <v>3127942.1428034836</v>
      </c>
      <c r="J1115" s="42">
        <f t="shared" ca="1" si="576"/>
        <v>2090252.0744768896</v>
      </c>
      <c r="K1115" s="42">
        <f t="shared" ca="1" si="576"/>
        <v>29571.029476642685</v>
      </c>
      <c r="L1115" s="42">
        <f t="shared" ca="1" si="576"/>
        <v>2005.231527914028</v>
      </c>
      <c r="M1115" s="42">
        <f t="shared" ca="1" si="576"/>
        <v>2121828.3354814458</v>
      </c>
      <c r="N1115" s="42">
        <f t="shared" ca="1" si="576"/>
        <v>1337493.0705243896</v>
      </c>
      <c r="O1115" s="42">
        <f t="shared" ca="1" si="576"/>
        <v>385240.72027186293</v>
      </c>
      <c r="P1115" s="42">
        <f t="shared" ca="1" si="576"/>
        <v>21611.473766096329</v>
      </c>
      <c r="Q1115" s="42">
        <f t="shared" ca="1" si="576"/>
        <v>0</v>
      </c>
      <c r="R1115" s="42">
        <f t="shared" ca="1" si="576"/>
        <v>1744345.2645623493</v>
      </c>
      <c r="S1115" s="42">
        <f t="shared" ca="1" si="576"/>
        <v>49341.728876853485</v>
      </c>
      <c r="T1115" s="42">
        <f t="shared" ca="1" si="576"/>
        <v>935601.28172363969</v>
      </c>
      <c r="U1115" s="42">
        <f t="shared" ca="1" si="576"/>
        <v>2407194.1092162002</v>
      </c>
      <c r="V1115" s="42">
        <f t="shared" ca="1" si="576"/>
        <v>0</v>
      </c>
      <c r="W1115" s="42">
        <f t="shared" ca="1" si="576"/>
        <v>3392137.1198166925</v>
      </c>
      <c r="X1115" s="42">
        <f t="shared" ca="1" si="576"/>
        <v>445126.69667965529</v>
      </c>
      <c r="Y1115" s="42">
        <f t="shared" ca="1" si="576"/>
        <v>7575.048087528834</v>
      </c>
      <c r="Z1115" s="42">
        <f t="shared" ca="1" si="576"/>
        <v>452701.74476718408</v>
      </c>
      <c r="AA1115" s="42">
        <f t="shared" ca="1" si="576"/>
        <v>8106.8707166681634</v>
      </c>
      <c r="AB1115" s="42">
        <f t="shared" ca="1" si="576"/>
        <v>5987.0981088175522</v>
      </c>
      <c r="AC1115" s="42">
        <f t="shared" ca="1" si="576"/>
        <v>1874.7770226933608</v>
      </c>
    </row>
    <row r="1116" spans="1:29" hidden="1" outlineLevel="1">
      <c r="E1116" s="40"/>
      <c r="F1116" s="40"/>
      <c r="G1116" s="39" t="str">
        <f>$G$11</f>
        <v>DISTPRI</v>
      </c>
      <c r="H1116" s="42">
        <f t="shared" ref="H1116:AC1116" ca="1" si="577">+H966+H1107</f>
        <v>24717089.833728533</v>
      </c>
      <c r="I1116" s="42">
        <f t="shared" ca="1" si="577"/>
        <v>11624676.457901012</v>
      </c>
      <c r="J1116" s="42">
        <f t="shared" ca="1" si="577"/>
        <v>5320660.7094318895</v>
      </c>
      <c r="K1116" s="42">
        <f t="shared" ca="1" si="577"/>
        <v>69452.554846888816</v>
      </c>
      <c r="L1116" s="42">
        <f t="shared" ca="1" si="577"/>
        <v>0</v>
      </c>
      <c r="M1116" s="42">
        <f t="shared" ca="1" si="577"/>
        <v>5390113.2642787788</v>
      </c>
      <c r="N1116" s="42">
        <f t="shared" ca="1" si="577"/>
        <v>3180085.8211964048</v>
      </c>
      <c r="O1116" s="42">
        <f t="shared" ca="1" si="577"/>
        <v>931039.94880603091</v>
      </c>
      <c r="P1116" s="42">
        <f t="shared" ca="1" si="577"/>
        <v>0</v>
      </c>
      <c r="Q1116" s="42">
        <f t="shared" ca="1" si="577"/>
        <v>0</v>
      </c>
      <c r="R1116" s="42">
        <f t="shared" ca="1" si="577"/>
        <v>4111125.7700024359</v>
      </c>
      <c r="S1116" s="42">
        <f t="shared" ca="1" si="577"/>
        <v>117282.36039416963</v>
      </c>
      <c r="T1116" s="42">
        <f t="shared" ca="1" si="577"/>
        <v>2390681.5108158179</v>
      </c>
      <c r="U1116" s="42">
        <f t="shared" ca="1" si="577"/>
        <v>0</v>
      </c>
      <c r="V1116" s="42">
        <f t="shared" ca="1" si="577"/>
        <v>0</v>
      </c>
      <c r="W1116" s="42">
        <f t="shared" ca="1" si="577"/>
        <v>2507963.871209987</v>
      </c>
      <c r="X1116" s="42">
        <f t="shared" ca="1" si="577"/>
        <v>1030390.321361291</v>
      </c>
      <c r="Y1116" s="42">
        <f t="shared" ca="1" si="577"/>
        <v>17765.021611161108</v>
      </c>
      <c r="Z1116" s="42">
        <f t="shared" ca="1" si="577"/>
        <v>1048155.3429724521</v>
      </c>
      <c r="AA1116" s="42">
        <f t="shared" ca="1" si="577"/>
        <v>17038.384099741361</v>
      </c>
      <c r="AB1116" s="42">
        <f t="shared" ca="1" si="577"/>
        <v>13745.543425950078</v>
      </c>
      <c r="AC1116" s="42">
        <f t="shared" ca="1" si="577"/>
        <v>4271.1998381742769</v>
      </c>
    </row>
    <row r="1117" spans="1:29" hidden="1" outlineLevel="1">
      <c r="E1117" s="40"/>
      <c r="F1117" s="40"/>
      <c r="G1117" s="39" t="str">
        <f>$G$12</f>
        <v>DISTSEC</v>
      </c>
      <c r="H1117" s="42">
        <f t="shared" ref="H1117:AC1117" ca="1" si="578">+H967+H1108</f>
        <v>7753297.3352756556</v>
      </c>
      <c r="I1117" s="42">
        <f t="shared" ca="1" si="578"/>
        <v>4736716.2749055028</v>
      </c>
      <c r="J1117" s="42">
        <f t="shared" ca="1" si="578"/>
        <v>1696875.2851363264</v>
      </c>
      <c r="K1117" s="42">
        <f t="shared" ca="1" si="578"/>
        <v>0</v>
      </c>
      <c r="L1117" s="42">
        <f t="shared" ca="1" si="578"/>
        <v>0</v>
      </c>
      <c r="M1117" s="42">
        <f t="shared" ca="1" si="578"/>
        <v>1696875.2851363264</v>
      </c>
      <c r="N1117" s="42">
        <f t="shared" ca="1" si="578"/>
        <v>880192.60845713224</v>
      </c>
      <c r="O1117" s="42">
        <f t="shared" ca="1" si="578"/>
        <v>0</v>
      </c>
      <c r="P1117" s="42">
        <f t="shared" ca="1" si="578"/>
        <v>0</v>
      </c>
      <c r="Q1117" s="42">
        <f t="shared" ca="1" si="578"/>
        <v>0</v>
      </c>
      <c r="R1117" s="42">
        <f t="shared" ca="1" si="578"/>
        <v>880192.60845713224</v>
      </c>
      <c r="S1117" s="42">
        <f t="shared" ca="1" si="578"/>
        <v>26704.502902720546</v>
      </c>
      <c r="T1117" s="42">
        <f t="shared" ca="1" si="578"/>
        <v>0</v>
      </c>
      <c r="U1117" s="42">
        <f t="shared" ca="1" si="578"/>
        <v>0</v>
      </c>
      <c r="V1117" s="42">
        <f t="shared" ca="1" si="578"/>
        <v>0</v>
      </c>
      <c r="W1117" s="42">
        <f t="shared" ca="1" si="578"/>
        <v>26704.502902720546</v>
      </c>
      <c r="X1117" s="42">
        <f t="shared" ca="1" si="578"/>
        <v>293043.31417158234</v>
      </c>
      <c r="Y1117" s="42">
        <f t="shared" ca="1" si="578"/>
        <v>0</v>
      </c>
      <c r="Z1117" s="42">
        <f t="shared" ca="1" si="578"/>
        <v>293043.31417158234</v>
      </c>
      <c r="AA1117" s="42">
        <f t="shared" ca="1" si="578"/>
        <v>4221.8206790787608</v>
      </c>
      <c r="AB1117" s="42">
        <f t="shared" ca="1" si="578"/>
        <v>89132.790338832987</v>
      </c>
      <c r="AC1117" s="42">
        <f t="shared" ca="1" si="578"/>
        <v>26410.738684480344</v>
      </c>
    </row>
    <row r="1118" spans="1:29" hidden="1" outlineLevel="1">
      <c r="E1118" s="40"/>
      <c r="F1118" s="40"/>
      <c r="G1118" s="39" t="str">
        <f>$G$13</f>
        <v>ENERGY</v>
      </c>
      <c r="H1118" s="42">
        <f t="shared" ref="H1118:AC1118" ca="1" si="579">+H968+H1109</f>
        <v>228484581.56916308</v>
      </c>
      <c r="I1118" s="42">
        <f t="shared" ca="1" si="579"/>
        <v>86066893.97136052</v>
      </c>
      <c r="J1118" s="42">
        <f t="shared" ca="1" si="579"/>
        <v>26456574.855020408</v>
      </c>
      <c r="K1118" s="42">
        <f t="shared" ca="1" si="579"/>
        <v>307367.64526210568</v>
      </c>
      <c r="L1118" s="42">
        <f t="shared" ca="1" si="579"/>
        <v>15563.754774726278</v>
      </c>
      <c r="M1118" s="42">
        <f t="shared" ca="1" si="579"/>
        <v>26779506.255057238</v>
      </c>
      <c r="N1118" s="42">
        <f t="shared" ca="1" si="579"/>
        <v>13831874.374935981</v>
      </c>
      <c r="O1118" s="42">
        <f t="shared" ca="1" si="579"/>
        <v>3879236.0486685168</v>
      </c>
      <c r="P1118" s="42">
        <f t="shared" ca="1" si="579"/>
        <v>608679.342983398</v>
      </c>
      <c r="Q1118" s="42">
        <f t="shared" ca="1" si="579"/>
        <v>0</v>
      </c>
      <c r="R1118" s="42">
        <f t="shared" ca="1" si="579"/>
        <v>18319789.766587898</v>
      </c>
      <c r="S1118" s="42">
        <f t="shared" ca="1" si="579"/>
        <v>660075.06594557327</v>
      </c>
      <c r="T1118" s="42">
        <f t="shared" ca="1" si="579"/>
        <v>14746235.404920535</v>
      </c>
      <c r="U1118" s="42">
        <f t="shared" ca="1" si="579"/>
        <v>66561298.634748325</v>
      </c>
      <c r="V1118" s="42">
        <f t="shared" ca="1" si="579"/>
        <v>9495873.104478661</v>
      </c>
      <c r="W1118" s="42">
        <f t="shared" ca="1" si="579"/>
        <v>91463482.210093081</v>
      </c>
      <c r="X1118" s="42">
        <f t="shared" ca="1" si="579"/>
        <v>3894429.7683023009</v>
      </c>
      <c r="Y1118" s="42">
        <f t="shared" ca="1" si="579"/>
        <v>72570.205342164205</v>
      </c>
      <c r="Z1118" s="42">
        <f t="shared" ca="1" si="579"/>
        <v>3966999.9736444652</v>
      </c>
      <c r="AA1118" s="42">
        <f t="shared" ca="1" si="579"/>
        <v>62412.585638367826</v>
      </c>
      <c r="AB1118" s="42">
        <f t="shared" ca="1" si="579"/>
        <v>1461240.7358621925</v>
      </c>
      <c r="AC1118" s="42">
        <f t="shared" ca="1" si="579"/>
        <v>364256.07091925759</v>
      </c>
    </row>
    <row r="1119" spans="1:29" hidden="1" outlineLevel="1">
      <c r="E1119" s="40"/>
      <c r="F1119" s="40"/>
      <c r="G1119" s="39" t="str">
        <f>$G$14</f>
        <v>CUSTOMER</v>
      </c>
      <c r="H1119" s="42">
        <f t="shared" ref="H1119:AC1119" ca="1" si="580">+H969+H1110</f>
        <v>92917831.442639008</v>
      </c>
      <c r="I1119" s="42">
        <f t="shared" ca="1" si="580"/>
        <v>62605294.905497052</v>
      </c>
      <c r="J1119" s="42">
        <f t="shared" ca="1" si="580"/>
        <v>21884437.515211061</v>
      </c>
      <c r="K1119" s="42">
        <f t="shared" ca="1" si="580"/>
        <v>237022.07055095129</v>
      </c>
      <c r="L1119" s="42">
        <f t="shared" ca="1" si="580"/>
        <v>17746.638123185843</v>
      </c>
      <c r="M1119" s="42">
        <f t="shared" ca="1" si="580"/>
        <v>22139206.223885197</v>
      </c>
      <c r="N1119" s="42">
        <f t="shared" ca="1" si="580"/>
        <v>510351.47441539553</v>
      </c>
      <c r="O1119" s="42">
        <f t="shared" ca="1" si="580"/>
        <v>171605.10048064272</v>
      </c>
      <c r="P1119" s="42">
        <f t="shared" ca="1" si="580"/>
        <v>37383.091365853943</v>
      </c>
      <c r="Q1119" s="42">
        <f t="shared" ca="1" si="580"/>
        <v>0</v>
      </c>
      <c r="R1119" s="42">
        <f t="shared" ca="1" si="580"/>
        <v>719339.6662618923</v>
      </c>
      <c r="S1119" s="42">
        <f t="shared" ca="1" si="580"/>
        <v>4198.5053068477519</v>
      </c>
      <c r="T1119" s="42">
        <f t="shared" ca="1" si="580"/>
        <v>115777.51883072493</v>
      </c>
      <c r="U1119" s="42">
        <f t="shared" ca="1" si="580"/>
        <v>112067.641727778</v>
      </c>
      <c r="V1119" s="42">
        <f t="shared" ca="1" si="580"/>
        <v>29851.733107999749</v>
      </c>
      <c r="W1119" s="42">
        <f t="shared" ca="1" si="580"/>
        <v>261895.39897335041</v>
      </c>
      <c r="X1119" s="42">
        <f t="shared" ca="1" si="580"/>
        <v>182930.55811568236</v>
      </c>
      <c r="Y1119" s="42">
        <f t="shared" ca="1" si="580"/>
        <v>1979.8509515600438</v>
      </c>
      <c r="Z1119" s="42">
        <f t="shared" ca="1" si="580"/>
        <v>184910.40906724241</v>
      </c>
      <c r="AA1119" s="42">
        <f t="shared" ca="1" si="580"/>
        <v>13902.84439594928</v>
      </c>
      <c r="AB1119" s="42">
        <f t="shared" ca="1" si="580"/>
        <v>6006490.8850398809</v>
      </c>
      <c r="AC1119" s="42">
        <f t="shared" ca="1" si="580"/>
        <v>986791.10951842915</v>
      </c>
    </row>
    <row r="1120" spans="1:29" ht="14" collapsed="1">
      <c r="A1120" s="51" t="s">
        <v>146</v>
      </c>
      <c r="E1120" s="42">
        <f>+E970+E1111</f>
        <v>575298378</v>
      </c>
      <c r="F1120" s="40"/>
      <c r="G1120" s="39" t="str">
        <f>$G$15</f>
        <v>TOTAL</v>
      </c>
      <c r="H1120" s="42">
        <f t="shared" ref="H1120:AC1120" ca="1" si="581">+H970+H1111</f>
        <v>575298378</v>
      </c>
      <c r="I1120" s="42">
        <f t="shared" ca="1" si="581"/>
        <v>259442681.96846971</v>
      </c>
      <c r="J1120" s="42">
        <f t="shared" ca="1" si="581"/>
        <v>88333509.898219243</v>
      </c>
      <c r="K1120" s="42">
        <f t="shared" ca="1" si="581"/>
        <v>1029169.0198648197</v>
      </c>
      <c r="L1120" s="42">
        <f t="shared" ca="1" si="581"/>
        <v>54773.203471086003</v>
      </c>
      <c r="M1120" s="42">
        <f t="shared" ca="1" si="581"/>
        <v>89417452.12155515</v>
      </c>
      <c r="N1120" s="42">
        <f t="shared" ca="1" si="581"/>
        <v>36841511.685461886</v>
      </c>
      <c r="O1120" s="42">
        <f t="shared" ca="1" si="581"/>
        <v>10315484.465736369</v>
      </c>
      <c r="P1120" s="42">
        <f t="shared" ca="1" si="581"/>
        <v>1160578.4172902543</v>
      </c>
      <c r="Q1120" s="42">
        <f t="shared" ca="1" si="581"/>
        <v>0</v>
      </c>
      <c r="R1120" s="42">
        <f t="shared" ca="1" si="581"/>
        <v>48317574.568488501</v>
      </c>
      <c r="S1120" s="42">
        <f t="shared" ca="1" si="581"/>
        <v>1514717.508357092</v>
      </c>
      <c r="T1120" s="42">
        <f t="shared" ca="1" si="581"/>
        <v>31525336.647722363</v>
      </c>
      <c r="U1120" s="42">
        <f t="shared" ca="1" si="581"/>
        <v>107924399.0005962</v>
      </c>
      <c r="V1120" s="42">
        <f t="shared" ca="1" si="581"/>
        <v>15932626.580829546</v>
      </c>
      <c r="W1120" s="42">
        <f t="shared" ca="1" si="581"/>
        <v>156897079.7375052</v>
      </c>
      <c r="X1120" s="42">
        <f t="shared" ca="1" si="581"/>
        <v>11118682.74613194</v>
      </c>
      <c r="Y1120" s="42">
        <f t="shared" ca="1" si="581"/>
        <v>191509.67450268328</v>
      </c>
      <c r="Z1120" s="42">
        <f t="shared" ca="1" si="581"/>
        <v>11310192.420634624</v>
      </c>
      <c r="AA1120" s="42">
        <f t="shared" ca="1" si="581"/>
        <v>185413.62458475141</v>
      </c>
      <c r="AB1120" s="42">
        <f t="shared" ca="1" si="581"/>
        <v>8170760.9900812544</v>
      </c>
      <c r="AC1120" s="42">
        <f t="shared" ca="1" si="581"/>
        <v>1557222.5686808252</v>
      </c>
    </row>
    <row r="1121" spans="1:29" s="54" customFormat="1" thickBot="1">
      <c r="I1121" s="109"/>
      <c r="J1121" s="109"/>
      <c r="K1121" s="109"/>
      <c r="L1121" s="109"/>
      <c r="M1121" s="109"/>
      <c r="N1121" s="109"/>
      <c r="O1121" s="109"/>
      <c r="P1121" s="109"/>
      <c r="Q1121" s="109"/>
      <c r="R1121" s="109"/>
      <c r="S1121" s="109"/>
      <c r="T1121" s="109"/>
      <c r="U1121" s="109"/>
      <c r="V1121" s="109"/>
      <c r="W1121" s="109"/>
      <c r="X1121" s="109"/>
      <c r="Y1121" s="109"/>
      <c r="Z1121" s="109"/>
      <c r="AA1121" s="109"/>
      <c r="AB1121" s="109"/>
      <c r="AC1121" s="109"/>
    </row>
    <row r="1122" spans="1:29" ht="17.5" thickTop="1">
      <c r="A1122" s="50" t="s">
        <v>17</v>
      </c>
      <c r="I1122" s="97"/>
      <c r="J1122" s="97"/>
      <c r="K1122" s="97"/>
      <c r="L1122" s="97"/>
      <c r="M1122" s="97"/>
      <c r="N1122" s="97"/>
      <c r="O1122" s="97"/>
      <c r="P1122" s="97"/>
      <c r="Q1122" s="97"/>
      <c r="R1122" s="97"/>
      <c r="S1122" s="97"/>
      <c r="T1122" s="97"/>
      <c r="U1122" s="97"/>
      <c r="V1122" s="97"/>
      <c r="W1122" s="97"/>
      <c r="X1122" s="97"/>
      <c r="Y1122" s="97"/>
      <c r="Z1122" s="97"/>
      <c r="AA1122" s="97"/>
      <c r="AB1122" s="97"/>
      <c r="AC1122" s="97"/>
    </row>
    <row r="1123" spans="1:29">
      <c r="B1123" s="37" t="s">
        <v>18</v>
      </c>
      <c r="I1123" s="97"/>
      <c r="J1123" s="97"/>
      <c r="K1123" s="97"/>
      <c r="L1123" s="97"/>
      <c r="M1123" s="97"/>
      <c r="N1123" s="97"/>
      <c r="O1123" s="97"/>
      <c r="P1123" s="97"/>
      <c r="Q1123" s="97"/>
      <c r="R1123" s="97"/>
      <c r="S1123" s="97"/>
      <c r="T1123" s="97"/>
      <c r="U1123" s="97"/>
      <c r="V1123" s="97"/>
      <c r="W1123" s="97"/>
      <c r="X1123" s="97"/>
      <c r="Y1123" s="97"/>
      <c r="Z1123" s="97"/>
      <c r="AA1123" s="97"/>
      <c r="AB1123" s="97"/>
      <c r="AC1123" s="97"/>
    </row>
    <row r="1124" spans="1:29">
      <c r="C1124" s="39" t="s">
        <v>7</v>
      </c>
      <c r="I1124" s="97"/>
      <c r="J1124" s="97"/>
      <c r="K1124" s="97"/>
      <c r="L1124" s="97"/>
      <c r="M1124" s="97"/>
      <c r="N1124" s="97"/>
      <c r="O1124" s="97"/>
      <c r="P1124" s="97"/>
      <c r="Q1124" s="97"/>
      <c r="R1124" s="97"/>
      <c r="S1124" s="97"/>
      <c r="T1124" s="97"/>
      <c r="U1124" s="97"/>
      <c r="V1124" s="97"/>
      <c r="W1124" s="97"/>
      <c r="X1124" s="97"/>
      <c r="Y1124" s="97"/>
      <c r="Z1124" s="97"/>
      <c r="AA1124" s="97"/>
      <c r="AB1124" s="97"/>
      <c r="AC1124" s="97"/>
    </row>
    <row r="1125" spans="1:29" hidden="1" outlineLevel="1">
      <c r="F1125" s="40" t="str">
        <f>F1132</f>
        <v>LABOR_PROD</v>
      </c>
      <c r="G1125" s="39" t="str">
        <f>$G$8</f>
        <v>PRODUCTION</v>
      </c>
      <c r="H1125" s="42">
        <f t="shared" ref="H1125:H1156" si="582">SUBTOTAL(9,I1125:AC1125)</f>
        <v>3553798.3695074925</v>
      </c>
      <c r="I1125" s="97">
        <f>VLOOKUP(CONCATENATE($F1125," ",$G1125),AllocFactorMatrix,(I$4+1),FALSE)*$E1132</f>
        <v>1762003.6886621865</v>
      </c>
      <c r="J1125" s="97">
        <f>VLOOKUP(CONCATENATE($F1125," ",$G1125),AllocFactorMatrix,(J$4+1),FALSE)*$E1132</f>
        <v>440620.51171262126</v>
      </c>
      <c r="K1125" s="97">
        <f>VLOOKUP(CONCATENATE($F1125," ",$G1125),AllocFactorMatrix,(K$4+1),FALSE)*$E1132</f>
        <v>5584.3528935613704</v>
      </c>
      <c r="L1125" s="97">
        <f>VLOOKUP(CONCATENATE($F1125," ",$G1125),AllocFactorMatrix,(L$4+1),FALSE)*$E1132</f>
        <v>279.49131142102692</v>
      </c>
      <c r="M1125" s="97">
        <f t="shared" ref="M1125:M1156" si="583">SUBTOTAL(9,J1125:L1125)</f>
        <v>446484.35591760365</v>
      </c>
      <c r="N1125" s="97">
        <f>VLOOKUP(CONCATENATE($F1125," ",$G1125),AllocFactorMatrix,(N$4+1),FALSE)*$E1132</f>
        <v>197683.393254222</v>
      </c>
      <c r="O1125" s="97">
        <f>VLOOKUP(CONCATENATE($F1125," ",$G1125),AllocFactorMatrix,(O$4+1),FALSE)*$E1132</f>
        <v>54180.439960670039</v>
      </c>
      <c r="P1125" s="97">
        <f>VLOOKUP(CONCATENATE($F1125," ",$G1125),AllocFactorMatrix,(P$4+1),FALSE)*$E1132</f>
        <v>8621.7771517324709</v>
      </c>
      <c r="Q1125" s="97">
        <f>VLOOKUP(CONCATENATE($F1125," ",$G1125),AllocFactorMatrix,(Q$4+1),FALSE)*$E1132</f>
        <v>0</v>
      </c>
      <c r="R1125" s="97">
        <f>SUBTOTAL(9,N1125:Q1125)</f>
        <v>260485.61036662452</v>
      </c>
      <c r="S1125" s="97">
        <f>VLOOKUP(CONCATENATE($F1125," ",$G1125),AllocFactorMatrix,(S$4+1),FALSE)*$E1132</f>
        <v>8545.3473848266694</v>
      </c>
      <c r="T1125" s="97">
        <f>VLOOKUP(CONCATENATE($F1125," ",$G1125),AllocFactorMatrix,(T$4+1),FALSE)*$E1132</f>
        <v>155510.74569895884</v>
      </c>
      <c r="U1125" s="97">
        <f>VLOOKUP(CONCATENATE($F1125," ",$G1125),AllocFactorMatrix,(U$4+1),FALSE)*$E1132</f>
        <v>757732.62072934455</v>
      </c>
      <c r="V1125" s="97">
        <f>VLOOKUP(CONCATENATE($F1125," ",$G1125),AllocFactorMatrix,(V$4+1),FALSE)*$E1132</f>
        <v>96550.625333710952</v>
      </c>
      <c r="W1125" s="97">
        <f>SUBTOTAL(9,S1125:V1125)</f>
        <v>1018339.339146841</v>
      </c>
      <c r="X1125" s="97">
        <f>VLOOKUP(CONCATENATE($F1125," ",$G1125),AllocFactorMatrix,(X$4+1),FALSE)*$E1132</f>
        <v>55287.830682063293</v>
      </c>
      <c r="Y1125" s="97">
        <f>VLOOKUP(CONCATENATE($F1125," ",$G1125),AllocFactorMatrix,(Y$4+1),FALSE)*$E1132</f>
        <v>1039.278002766182</v>
      </c>
      <c r="Z1125" s="97">
        <f t="shared" ref="Z1125:Z1156" si="584">SUBTOTAL(9,X1125:Y1125)</f>
        <v>56327.108684829473</v>
      </c>
      <c r="AA1125" s="97">
        <f>VLOOKUP(CONCATENATE($F1125," ",$G1125),AllocFactorMatrix,(AA$4+1),FALSE)*$E1132</f>
        <v>804.02506805895598</v>
      </c>
      <c r="AB1125" s="97">
        <f>VLOOKUP(CONCATENATE($F1125," ",$G1125),AllocFactorMatrix,(AB$4+1),FALSE)*$E1132</f>
        <v>7555.6682306759521</v>
      </c>
      <c r="AC1125" s="97">
        <f>VLOOKUP(CONCATENATE($F1125," ",$G1125),AllocFactorMatrix,(AC$4+1),FALSE)*$E1132</f>
        <v>1798.5734306722143</v>
      </c>
    </row>
    <row r="1126" spans="1:29" hidden="1" outlineLevel="1">
      <c r="F1126" s="40" t="str">
        <f>F1132</f>
        <v>LABOR_PROD</v>
      </c>
      <c r="G1126" s="39" t="str">
        <f>$G$9</f>
        <v>BULKTRAN</v>
      </c>
      <c r="H1126" s="42">
        <f t="shared" si="582"/>
        <v>0</v>
      </c>
      <c r="I1126" s="97">
        <f>VLOOKUP(CONCATENATE($F1126," ",$G1126),AllocFactorMatrix,(I$4+1),FALSE)*$E1132</f>
        <v>0</v>
      </c>
      <c r="J1126" s="97">
        <f>VLOOKUP(CONCATENATE($F1126," ",$G1126),AllocFactorMatrix,(J$4+1),FALSE)*$E1132</f>
        <v>0</v>
      </c>
      <c r="K1126" s="97">
        <f>VLOOKUP(CONCATENATE($F1126," ",$G1126),AllocFactorMatrix,(K$4+1),FALSE)*$E1132</f>
        <v>0</v>
      </c>
      <c r="L1126" s="97">
        <f>VLOOKUP(CONCATENATE($F1126," ",$G1126),AllocFactorMatrix,(L$4+1),FALSE)*$E1132</f>
        <v>0</v>
      </c>
      <c r="M1126" s="97">
        <f t="shared" si="583"/>
        <v>0</v>
      </c>
      <c r="N1126" s="97">
        <f>VLOOKUP(CONCATENATE($F1126," ",$G1126),AllocFactorMatrix,(N$4+1),FALSE)*$E1132</f>
        <v>0</v>
      </c>
      <c r="O1126" s="97">
        <f>VLOOKUP(CONCATENATE($F1126," ",$G1126),AllocFactorMatrix,(O$4+1),FALSE)*$E1132</f>
        <v>0</v>
      </c>
      <c r="P1126" s="97">
        <f>VLOOKUP(CONCATENATE($F1126," ",$G1126),AllocFactorMatrix,(P$4+1),FALSE)*$E1132</f>
        <v>0</v>
      </c>
      <c r="Q1126" s="97">
        <f>VLOOKUP(CONCATENATE($F1126," ",$G1126),AllocFactorMatrix,(Q$4+1),FALSE)*$E1132</f>
        <v>0</v>
      </c>
      <c r="R1126" s="97">
        <f t="shared" ref="R1126:R1156" si="585">SUBTOTAL(9,N1126:Q1126)</f>
        <v>0</v>
      </c>
      <c r="S1126" s="97">
        <f>VLOOKUP(CONCATENATE($F1126," ",$G1126),AllocFactorMatrix,(S$4+1),FALSE)*$E1132</f>
        <v>0</v>
      </c>
      <c r="T1126" s="97">
        <f>VLOOKUP(CONCATENATE($F1126," ",$G1126),AllocFactorMatrix,(T$4+1),FALSE)*$E1132</f>
        <v>0</v>
      </c>
      <c r="U1126" s="97">
        <f>VLOOKUP(CONCATENATE($F1126," ",$G1126),AllocFactorMatrix,(U$4+1),FALSE)*$E1132</f>
        <v>0</v>
      </c>
      <c r="V1126" s="97">
        <f>VLOOKUP(CONCATENATE($F1126," ",$G1126),AllocFactorMatrix,(V$4+1),FALSE)*$E1132</f>
        <v>0</v>
      </c>
      <c r="W1126" s="97">
        <f t="shared" ref="W1126:W1132" si="586">SUBTOTAL(9,S1126:V1126)</f>
        <v>0</v>
      </c>
      <c r="X1126" s="97">
        <f>VLOOKUP(CONCATENATE($F1126," ",$G1126),AllocFactorMatrix,(X$4+1),FALSE)*$E1132</f>
        <v>0</v>
      </c>
      <c r="Y1126" s="97">
        <f>VLOOKUP(CONCATENATE($F1126," ",$G1126),AllocFactorMatrix,(Y$4+1),FALSE)*$E1132</f>
        <v>0</v>
      </c>
      <c r="Z1126" s="97">
        <f t="shared" si="584"/>
        <v>0</v>
      </c>
      <c r="AA1126" s="97">
        <f>VLOOKUP(CONCATENATE($F1126," ",$G1126),AllocFactorMatrix,(AA$4+1),FALSE)*$E1132</f>
        <v>0</v>
      </c>
      <c r="AB1126" s="97">
        <f>VLOOKUP(CONCATENATE($F1126," ",$G1126),AllocFactorMatrix,(AB$4+1),FALSE)*$E1132</f>
        <v>0</v>
      </c>
      <c r="AC1126" s="97">
        <f>VLOOKUP(CONCATENATE($F1126," ",$G1126),AllocFactorMatrix,(AC$4+1),FALSE)*$E1132</f>
        <v>0</v>
      </c>
    </row>
    <row r="1127" spans="1:29" hidden="1" outlineLevel="1">
      <c r="F1127" s="40" t="str">
        <f>F1132</f>
        <v>LABOR_PROD</v>
      </c>
      <c r="G1127" s="39" t="str">
        <f>$G$10</f>
        <v>SUBTRAN</v>
      </c>
      <c r="H1127" s="42">
        <f t="shared" si="582"/>
        <v>0</v>
      </c>
      <c r="I1127" s="97">
        <f>VLOOKUP(CONCATENATE($F1127," ",$G1127),AllocFactorMatrix,(I$4+1),FALSE)*$E1132</f>
        <v>0</v>
      </c>
      <c r="J1127" s="97">
        <f>VLOOKUP(CONCATENATE($F1127," ",$G1127),AllocFactorMatrix,(J$4+1),FALSE)*$E1132</f>
        <v>0</v>
      </c>
      <c r="K1127" s="97">
        <f>VLOOKUP(CONCATENATE($F1127," ",$G1127),AllocFactorMatrix,(K$4+1),FALSE)*$E1132</f>
        <v>0</v>
      </c>
      <c r="L1127" s="97">
        <f>VLOOKUP(CONCATENATE($F1127," ",$G1127),AllocFactorMatrix,(L$4+1),FALSE)*$E1132</f>
        <v>0</v>
      </c>
      <c r="M1127" s="97">
        <f t="shared" si="583"/>
        <v>0</v>
      </c>
      <c r="N1127" s="97">
        <f>VLOOKUP(CONCATENATE($F1127," ",$G1127),AllocFactorMatrix,(N$4+1),FALSE)*$E1132</f>
        <v>0</v>
      </c>
      <c r="O1127" s="97">
        <f>VLOOKUP(CONCATENATE($F1127," ",$G1127),AllocFactorMatrix,(O$4+1),FALSE)*$E1132</f>
        <v>0</v>
      </c>
      <c r="P1127" s="97">
        <f>VLOOKUP(CONCATENATE($F1127," ",$G1127),AllocFactorMatrix,(P$4+1),FALSE)*$E1132</f>
        <v>0</v>
      </c>
      <c r="Q1127" s="97">
        <f>VLOOKUP(CONCATENATE($F1127," ",$G1127),AllocFactorMatrix,(Q$4+1),FALSE)*$E1132</f>
        <v>0</v>
      </c>
      <c r="R1127" s="97">
        <f t="shared" si="585"/>
        <v>0</v>
      </c>
      <c r="S1127" s="97">
        <f>VLOOKUP(CONCATENATE($F1127," ",$G1127),AllocFactorMatrix,(S$4+1),FALSE)*$E1132</f>
        <v>0</v>
      </c>
      <c r="T1127" s="97">
        <f>VLOOKUP(CONCATENATE($F1127," ",$G1127),AllocFactorMatrix,(T$4+1),FALSE)*$E1132</f>
        <v>0</v>
      </c>
      <c r="U1127" s="97">
        <f>VLOOKUP(CONCATENATE($F1127," ",$G1127),AllocFactorMatrix,(U$4+1),FALSE)*$E1132</f>
        <v>0</v>
      </c>
      <c r="V1127" s="97">
        <f>VLOOKUP(CONCATENATE($F1127," ",$G1127),AllocFactorMatrix,(V$4+1),FALSE)*$E1132</f>
        <v>0</v>
      </c>
      <c r="W1127" s="97">
        <f t="shared" si="586"/>
        <v>0</v>
      </c>
      <c r="X1127" s="97">
        <f>VLOOKUP(CONCATENATE($F1127," ",$G1127),AllocFactorMatrix,(X$4+1),FALSE)*$E1132</f>
        <v>0</v>
      </c>
      <c r="Y1127" s="97">
        <f>VLOOKUP(CONCATENATE($F1127," ",$G1127),AllocFactorMatrix,(Y$4+1),FALSE)*$E1132</f>
        <v>0</v>
      </c>
      <c r="Z1127" s="97">
        <f t="shared" si="584"/>
        <v>0</v>
      </c>
      <c r="AA1127" s="97">
        <f>VLOOKUP(CONCATENATE($F1127," ",$G1127),AllocFactorMatrix,(AA$4+1),FALSE)*$E1132</f>
        <v>0</v>
      </c>
      <c r="AB1127" s="97">
        <f>VLOOKUP(CONCATENATE($F1127," ",$G1127),AllocFactorMatrix,(AB$4+1),FALSE)*$E1132</f>
        <v>0</v>
      </c>
      <c r="AC1127" s="97">
        <f>VLOOKUP(CONCATENATE($F1127," ",$G1127),AllocFactorMatrix,(AC$4+1),FALSE)*$E1132</f>
        <v>0</v>
      </c>
    </row>
    <row r="1128" spans="1:29" hidden="1" outlineLevel="1">
      <c r="F1128" s="40" t="str">
        <f>F1132</f>
        <v>LABOR_PROD</v>
      </c>
      <c r="G1128" s="39" t="str">
        <f>$G$11</f>
        <v>DISTPRI</v>
      </c>
      <c r="H1128" s="42">
        <f t="shared" si="582"/>
        <v>0</v>
      </c>
      <c r="I1128" s="97">
        <f>VLOOKUP(CONCATENATE($F1128," ",$G1128),AllocFactorMatrix,(I$4+1),FALSE)*$E1132</f>
        <v>0</v>
      </c>
      <c r="J1128" s="97">
        <f>VLOOKUP(CONCATENATE($F1128," ",$G1128),AllocFactorMatrix,(J$4+1),FALSE)*$E1132</f>
        <v>0</v>
      </c>
      <c r="K1128" s="97">
        <f>VLOOKUP(CONCATENATE($F1128," ",$G1128),AllocFactorMatrix,(K$4+1),FALSE)*$E1132</f>
        <v>0</v>
      </c>
      <c r="L1128" s="97">
        <f>VLOOKUP(CONCATENATE($F1128," ",$G1128),AllocFactorMatrix,(L$4+1),FALSE)*$E1132</f>
        <v>0</v>
      </c>
      <c r="M1128" s="97">
        <f t="shared" si="583"/>
        <v>0</v>
      </c>
      <c r="N1128" s="97">
        <f>VLOOKUP(CONCATENATE($F1128," ",$G1128),AllocFactorMatrix,(N$4+1),FALSE)*$E1132</f>
        <v>0</v>
      </c>
      <c r="O1128" s="97">
        <f>VLOOKUP(CONCATENATE($F1128," ",$G1128),AllocFactorMatrix,(O$4+1),FALSE)*$E1132</f>
        <v>0</v>
      </c>
      <c r="P1128" s="97">
        <f>VLOOKUP(CONCATENATE($F1128," ",$G1128),AllocFactorMatrix,(P$4+1),FALSE)*$E1132</f>
        <v>0</v>
      </c>
      <c r="Q1128" s="97">
        <f>VLOOKUP(CONCATENATE($F1128," ",$G1128),AllocFactorMatrix,(Q$4+1),FALSE)*$E1132</f>
        <v>0</v>
      </c>
      <c r="R1128" s="97">
        <f t="shared" si="585"/>
        <v>0</v>
      </c>
      <c r="S1128" s="97">
        <f>VLOOKUP(CONCATENATE($F1128," ",$G1128),AllocFactorMatrix,(S$4+1),FALSE)*$E1132</f>
        <v>0</v>
      </c>
      <c r="T1128" s="97">
        <f>VLOOKUP(CONCATENATE($F1128," ",$G1128),AllocFactorMatrix,(T$4+1),FALSE)*$E1132</f>
        <v>0</v>
      </c>
      <c r="U1128" s="97">
        <f>VLOOKUP(CONCATENATE($F1128," ",$G1128),AllocFactorMatrix,(U$4+1),FALSE)*$E1132</f>
        <v>0</v>
      </c>
      <c r="V1128" s="97">
        <f>VLOOKUP(CONCATENATE($F1128," ",$G1128),AllocFactorMatrix,(V$4+1),FALSE)*$E1132</f>
        <v>0</v>
      </c>
      <c r="W1128" s="97">
        <f t="shared" si="586"/>
        <v>0</v>
      </c>
      <c r="X1128" s="97">
        <f>VLOOKUP(CONCATENATE($F1128," ",$G1128),AllocFactorMatrix,(X$4+1),FALSE)*$E1132</f>
        <v>0</v>
      </c>
      <c r="Y1128" s="97">
        <f>VLOOKUP(CONCATENATE($F1128," ",$G1128),AllocFactorMatrix,(Y$4+1),FALSE)*$E1132</f>
        <v>0</v>
      </c>
      <c r="Z1128" s="97">
        <f t="shared" si="584"/>
        <v>0</v>
      </c>
      <c r="AA1128" s="97">
        <f>VLOOKUP(CONCATENATE($F1128," ",$G1128),AllocFactorMatrix,(AA$4+1),FALSE)*$E1132</f>
        <v>0</v>
      </c>
      <c r="AB1128" s="97">
        <f>VLOOKUP(CONCATENATE($F1128," ",$G1128),AllocFactorMatrix,(AB$4+1),FALSE)*$E1132</f>
        <v>0</v>
      </c>
      <c r="AC1128" s="97">
        <f>VLOOKUP(CONCATENATE($F1128," ",$G1128),AllocFactorMatrix,(AC$4+1),FALSE)*$E1132</f>
        <v>0</v>
      </c>
    </row>
    <row r="1129" spans="1:29" hidden="1" outlineLevel="1">
      <c r="F1129" s="40" t="str">
        <f>F1132</f>
        <v>LABOR_PROD</v>
      </c>
      <c r="G1129" s="39" t="str">
        <f>$G$12</f>
        <v>DISTSEC</v>
      </c>
      <c r="H1129" s="42">
        <f t="shared" si="582"/>
        <v>0</v>
      </c>
      <c r="I1129" s="97">
        <f>VLOOKUP(CONCATENATE($F1129," ",$G1129),AllocFactorMatrix,(I$4+1),FALSE)*$E1132</f>
        <v>0</v>
      </c>
      <c r="J1129" s="97">
        <f>VLOOKUP(CONCATENATE($F1129," ",$G1129),AllocFactorMatrix,(J$4+1),FALSE)*$E1132</f>
        <v>0</v>
      </c>
      <c r="K1129" s="97">
        <f>VLOOKUP(CONCATENATE($F1129," ",$G1129),AllocFactorMatrix,(K$4+1),FALSE)*$E1132</f>
        <v>0</v>
      </c>
      <c r="L1129" s="97">
        <f>VLOOKUP(CONCATENATE($F1129," ",$G1129),AllocFactorMatrix,(L$4+1),FALSE)*$E1132</f>
        <v>0</v>
      </c>
      <c r="M1129" s="97">
        <f t="shared" si="583"/>
        <v>0</v>
      </c>
      <c r="N1129" s="97">
        <f>VLOOKUP(CONCATENATE($F1129," ",$G1129),AllocFactorMatrix,(N$4+1),FALSE)*$E1132</f>
        <v>0</v>
      </c>
      <c r="O1129" s="97">
        <f>VLOOKUP(CONCATENATE($F1129," ",$G1129),AllocFactorMatrix,(O$4+1),FALSE)*$E1132</f>
        <v>0</v>
      </c>
      <c r="P1129" s="97">
        <f>VLOOKUP(CONCATENATE($F1129," ",$G1129),AllocFactorMatrix,(P$4+1),FALSE)*$E1132</f>
        <v>0</v>
      </c>
      <c r="Q1129" s="97">
        <f>VLOOKUP(CONCATENATE($F1129," ",$G1129),AllocFactorMatrix,(Q$4+1),FALSE)*$E1132</f>
        <v>0</v>
      </c>
      <c r="R1129" s="97">
        <f t="shared" si="585"/>
        <v>0</v>
      </c>
      <c r="S1129" s="97">
        <f>VLOOKUP(CONCATENATE($F1129," ",$G1129),AllocFactorMatrix,(S$4+1),FALSE)*$E1132</f>
        <v>0</v>
      </c>
      <c r="T1129" s="97">
        <f>VLOOKUP(CONCATENATE($F1129," ",$G1129),AllocFactorMatrix,(T$4+1),FALSE)*$E1132</f>
        <v>0</v>
      </c>
      <c r="U1129" s="97">
        <f>VLOOKUP(CONCATENATE($F1129," ",$G1129),AllocFactorMatrix,(U$4+1),FALSE)*$E1132</f>
        <v>0</v>
      </c>
      <c r="V1129" s="97">
        <f>VLOOKUP(CONCATENATE($F1129," ",$G1129),AllocFactorMatrix,(V$4+1),FALSE)*$E1132</f>
        <v>0</v>
      </c>
      <c r="W1129" s="97">
        <f t="shared" si="586"/>
        <v>0</v>
      </c>
      <c r="X1129" s="97">
        <f>VLOOKUP(CONCATENATE($F1129," ",$G1129),AllocFactorMatrix,(X$4+1),FALSE)*$E1132</f>
        <v>0</v>
      </c>
      <c r="Y1129" s="97">
        <f>VLOOKUP(CONCATENATE($F1129," ",$G1129),AllocFactorMatrix,(Y$4+1),FALSE)*$E1132</f>
        <v>0</v>
      </c>
      <c r="Z1129" s="97">
        <f t="shared" si="584"/>
        <v>0</v>
      </c>
      <c r="AA1129" s="97">
        <f>VLOOKUP(CONCATENATE($F1129," ",$G1129),AllocFactorMatrix,(AA$4+1),FALSE)*$E1132</f>
        <v>0</v>
      </c>
      <c r="AB1129" s="97">
        <f>VLOOKUP(CONCATENATE($F1129," ",$G1129),AllocFactorMatrix,(AB$4+1),FALSE)*$E1132</f>
        <v>0</v>
      </c>
      <c r="AC1129" s="97">
        <f>VLOOKUP(CONCATENATE($F1129," ",$G1129),AllocFactorMatrix,(AC$4+1),FALSE)*$E1132</f>
        <v>0</v>
      </c>
    </row>
    <row r="1130" spans="1:29" hidden="1" outlineLevel="1">
      <c r="F1130" s="40" t="str">
        <f>F1132</f>
        <v>LABOR_PROD</v>
      </c>
      <c r="G1130" s="39" t="str">
        <f>$G$13</f>
        <v>ENERGY</v>
      </c>
      <c r="H1130" s="42">
        <f t="shared" si="582"/>
        <v>2077540.6304925089</v>
      </c>
      <c r="I1130" s="97">
        <f>VLOOKUP(CONCATENATE($F1130," ",$G1130),AllocFactorMatrix,(I$4+1),FALSE)*$E1132</f>
        <v>763327.15969536908</v>
      </c>
      <c r="J1130" s="97">
        <f>VLOOKUP(CONCATENATE($F1130," ",$G1130),AllocFactorMatrix,(J$4+1),FALSE)*$E1132</f>
        <v>241126.20639828313</v>
      </c>
      <c r="K1130" s="97">
        <f>VLOOKUP(CONCATENATE($F1130," ",$G1130),AllocFactorMatrix,(K$4+1),FALSE)*$E1132</f>
        <v>3011.318639584179</v>
      </c>
      <c r="L1130" s="97">
        <f>VLOOKUP(CONCATENATE($F1130," ",$G1130),AllocFactorMatrix,(L$4+1),FALSE)*$E1132</f>
        <v>152.54656411512173</v>
      </c>
      <c r="M1130" s="97">
        <f t="shared" si="583"/>
        <v>244290.07160198243</v>
      </c>
      <c r="N1130" s="97">
        <f>VLOOKUP(CONCATENATE($F1130," ",$G1130),AllocFactorMatrix,(N$4+1),FALSE)*$E1132</f>
        <v>122165.2282239349</v>
      </c>
      <c r="O1130" s="97">
        <f>VLOOKUP(CONCATENATE($F1130," ",$G1130),AllocFactorMatrix,(O$4+1),FALSE)*$E1132</f>
        <v>32956.963241029225</v>
      </c>
      <c r="P1130" s="97">
        <f>VLOOKUP(CONCATENATE($F1130," ",$G1130),AllocFactorMatrix,(P$4+1),FALSE)*$E1132</f>
        <v>5135.6328229606825</v>
      </c>
      <c r="Q1130" s="97">
        <f>VLOOKUP(CONCATENATE($F1130," ",$G1130),AllocFactorMatrix,(Q$4+1),FALSE)*$E1132</f>
        <v>0</v>
      </c>
      <c r="R1130" s="97">
        <f t="shared" si="585"/>
        <v>160257.8242879248</v>
      </c>
      <c r="S1130" s="97">
        <f>VLOOKUP(CONCATENATE($F1130," ",$G1130),AllocFactorMatrix,(S$4+1),FALSE)*$E1132</f>
        <v>6152.4649072696147</v>
      </c>
      <c r="T1130" s="97">
        <f>VLOOKUP(CONCATENATE($F1130," ",$G1130),AllocFactorMatrix,(T$4+1),FALSE)*$E1132</f>
        <v>121611.49683959983</v>
      </c>
      <c r="U1130" s="97">
        <f>VLOOKUP(CONCATENATE($F1130," ",$G1130),AllocFactorMatrix,(U$4+1),FALSE)*$E1132</f>
        <v>639324.49541545741</v>
      </c>
      <c r="V1130" s="97">
        <f>VLOOKUP(CONCATENATE($F1130," ",$G1130),AllocFactorMatrix,(V$4+1),FALSE)*$E1132</f>
        <v>89398.557782152813</v>
      </c>
      <c r="W1130" s="97">
        <f t="shared" si="586"/>
        <v>856487.01494447968</v>
      </c>
      <c r="X1130" s="97">
        <f>VLOOKUP(CONCATENATE($F1130," ",$G1130),AllocFactorMatrix,(X$4+1),FALSE)*$E1132</f>
        <v>34347.685694002656</v>
      </c>
      <c r="Y1130" s="97">
        <f>VLOOKUP(CONCATENATE($F1130," ",$G1130),AllocFactorMatrix,(Y$4+1),FALSE)*$E1132</f>
        <v>649.48595624247673</v>
      </c>
      <c r="Z1130" s="97">
        <f t="shared" si="584"/>
        <v>34997.171650245131</v>
      </c>
      <c r="AA1130" s="97">
        <f>VLOOKUP(CONCATENATE($F1130," ",$G1130),AllocFactorMatrix,(AA$4+1),FALSE)*$E1132</f>
        <v>647.84606561592648</v>
      </c>
      <c r="AB1130" s="97">
        <f>VLOOKUP(CONCATENATE($F1130," ",$G1130),AllocFactorMatrix,(AB$4+1),FALSE)*$E1132</f>
        <v>14203.654439689801</v>
      </c>
      <c r="AC1130" s="97">
        <f>VLOOKUP(CONCATENATE($F1130," ",$G1130),AllocFactorMatrix,(AC$4+1),FALSE)*$E1132</f>
        <v>3329.8878072015045</v>
      </c>
    </row>
    <row r="1131" spans="1:29" hidden="1" outlineLevel="1">
      <c r="F1131" s="40" t="str">
        <f>F1132</f>
        <v>LABOR_PROD</v>
      </c>
      <c r="G1131" s="39" t="str">
        <f>$G$14</f>
        <v>CUSTOMER</v>
      </c>
      <c r="H1131" s="42">
        <f t="shared" si="582"/>
        <v>0</v>
      </c>
      <c r="I1131" s="97">
        <f>VLOOKUP(CONCATENATE($F1131," ",$G1131),AllocFactorMatrix,(I$4+1),FALSE)*$E1132</f>
        <v>0</v>
      </c>
      <c r="J1131" s="97">
        <f>VLOOKUP(CONCATENATE($F1131," ",$G1131),AllocFactorMatrix,(J$4+1),FALSE)*$E1132</f>
        <v>0</v>
      </c>
      <c r="K1131" s="97">
        <f>VLOOKUP(CONCATENATE($F1131," ",$G1131),AllocFactorMatrix,(K$4+1),FALSE)*$E1132</f>
        <v>0</v>
      </c>
      <c r="L1131" s="97">
        <f>VLOOKUP(CONCATENATE($F1131," ",$G1131),AllocFactorMatrix,(L$4+1),FALSE)*$E1132</f>
        <v>0</v>
      </c>
      <c r="M1131" s="97">
        <f t="shared" si="583"/>
        <v>0</v>
      </c>
      <c r="N1131" s="97">
        <f>VLOOKUP(CONCATENATE($F1131," ",$G1131),AllocFactorMatrix,(N$4+1),FALSE)*$E1132</f>
        <v>0</v>
      </c>
      <c r="O1131" s="97">
        <f>VLOOKUP(CONCATENATE($F1131," ",$G1131),AllocFactorMatrix,(O$4+1),FALSE)*$E1132</f>
        <v>0</v>
      </c>
      <c r="P1131" s="97">
        <f>VLOOKUP(CONCATENATE($F1131," ",$G1131),AllocFactorMatrix,(P$4+1),FALSE)*$E1132</f>
        <v>0</v>
      </c>
      <c r="Q1131" s="97">
        <f>VLOOKUP(CONCATENATE($F1131," ",$G1131),AllocFactorMatrix,(Q$4+1),FALSE)*$E1132</f>
        <v>0</v>
      </c>
      <c r="R1131" s="97">
        <f t="shared" si="585"/>
        <v>0</v>
      </c>
      <c r="S1131" s="97">
        <f>VLOOKUP(CONCATENATE($F1131," ",$G1131),AllocFactorMatrix,(S$4+1),FALSE)*$E1132</f>
        <v>0</v>
      </c>
      <c r="T1131" s="97">
        <f>VLOOKUP(CONCATENATE($F1131," ",$G1131),AllocFactorMatrix,(T$4+1),FALSE)*$E1132</f>
        <v>0</v>
      </c>
      <c r="U1131" s="97">
        <f>VLOOKUP(CONCATENATE($F1131," ",$G1131),AllocFactorMatrix,(U$4+1),FALSE)*$E1132</f>
        <v>0</v>
      </c>
      <c r="V1131" s="97">
        <f>VLOOKUP(CONCATENATE($F1131," ",$G1131),AllocFactorMatrix,(V$4+1),FALSE)*$E1132</f>
        <v>0</v>
      </c>
      <c r="W1131" s="97">
        <f t="shared" si="586"/>
        <v>0</v>
      </c>
      <c r="X1131" s="97">
        <f>VLOOKUP(CONCATENATE($F1131," ",$G1131),AllocFactorMatrix,(X$4+1),FALSE)*$E1132</f>
        <v>0</v>
      </c>
      <c r="Y1131" s="97">
        <f>VLOOKUP(CONCATENATE($F1131," ",$G1131),AllocFactorMatrix,(Y$4+1),FALSE)*$E1132</f>
        <v>0</v>
      </c>
      <c r="Z1131" s="97">
        <f t="shared" si="584"/>
        <v>0</v>
      </c>
      <c r="AA1131" s="97">
        <f>VLOOKUP(CONCATENATE($F1131," ",$G1131),AllocFactorMatrix,(AA$4+1),FALSE)*$E1132</f>
        <v>0</v>
      </c>
      <c r="AB1131" s="97">
        <f>VLOOKUP(CONCATENATE($F1131," ",$G1131),AllocFactorMatrix,(AB$4+1),FALSE)*$E1132</f>
        <v>0</v>
      </c>
      <c r="AC1131" s="97">
        <f>VLOOKUP(CONCATENATE($F1131," ",$G1131),AllocFactorMatrix,(AC$4+1),FALSE)*$E1132</f>
        <v>0</v>
      </c>
    </row>
    <row r="1132" spans="1:29" collapsed="1">
      <c r="D1132" s="39" t="s">
        <v>453</v>
      </c>
      <c r="E1132" s="40">
        <v>5631339</v>
      </c>
      <c r="F1132" s="40" t="s">
        <v>321</v>
      </c>
      <c r="G1132" s="39" t="str">
        <f>$G$15</f>
        <v>TOTAL</v>
      </c>
      <c r="H1132" s="42">
        <f t="shared" si="582"/>
        <v>5631339.0000000019</v>
      </c>
      <c r="I1132" s="97">
        <f>VLOOKUP(CONCATENATE($F1132," ",$G1132),AllocFactorMatrix,(I$4+1),FALSE)*$E1132</f>
        <v>2525330.8483575555</v>
      </c>
      <c r="J1132" s="97">
        <f>VLOOKUP(CONCATENATE($F1132," ",$G1132),AllocFactorMatrix,(J$4+1),FALSE)*$E1132</f>
        <v>681746.71811090445</v>
      </c>
      <c r="K1132" s="97">
        <f>VLOOKUP(CONCATENATE($F1132," ",$G1132),AllocFactorMatrix,(K$4+1),FALSE)*$E1132</f>
        <v>8595.6715331455489</v>
      </c>
      <c r="L1132" s="97">
        <f>VLOOKUP(CONCATENATE($F1132," ",$G1132),AllocFactorMatrix,(L$4+1),FALSE)*$E1132</f>
        <v>432.0378755361487</v>
      </c>
      <c r="M1132" s="97">
        <f t="shared" si="583"/>
        <v>690774.42751958617</v>
      </c>
      <c r="N1132" s="97">
        <f>VLOOKUP(CONCATENATE($F1132," ",$G1132),AllocFactorMatrix,(N$4+1),FALSE)*$E1132</f>
        <v>319848.62147815694</v>
      </c>
      <c r="O1132" s="97">
        <f>VLOOKUP(CONCATENATE($F1132," ",$G1132),AllocFactorMatrix,(O$4+1),FALSE)*$E1132</f>
        <v>87137.403201699271</v>
      </c>
      <c r="P1132" s="97">
        <f>VLOOKUP(CONCATENATE($F1132," ",$G1132),AllocFactorMatrix,(P$4+1),FALSE)*$E1132</f>
        <v>13757.409974693153</v>
      </c>
      <c r="Q1132" s="97">
        <f>VLOOKUP(CONCATENATE($F1132," ",$G1132),AllocFactorMatrix,(Q$4+1),FALSE)*$E1132</f>
        <v>0</v>
      </c>
      <c r="R1132" s="97">
        <f t="shared" si="585"/>
        <v>420743.43465454935</v>
      </c>
      <c r="S1132" s="97">
        <f>VLOOKUP(CONCATENATE($F1132," ",$G1132),AllocFactorMatrix,(S$4+1),FALSE)*$E1132</f>
        <v>14697.812292096283</v>
      </c>
      <c r="T1132" s="97">
        <f>VLOOKUP(CONCATENATE($F1132," ",$G1132),AllocFactorMatrix,(T$4+1),FALSE)*$E1132</f>
        <v>277122.24253855873</v>
      </c>
      <c r="U1132" s="97">
        <f>VLOOKUP(CONCATENATE($F1132," ",$G1132),AllocFactorMatrix,(U$4+1),FALSE)*$E1132</f>
        <v>1397057.116144802</v>
      </c>
      <c r="V1132" s="97">
        <f>VLOOKUP(CONCATENATE($F1132," ",$G1132),AllocFactorMatrix,(V$4+1),FALSE)*$E1132</f>
        <v>185949.18311586374</v>
      </c>
      <c r="W1132" s="97">
        <f t="shared" si="586"/>
        <v>1874826.3540913207</v>
      </c>
      <c r="X1132" s="97">
        <f>VLOOKUP(CONCATENATE($F1132," ",$G1132),AllocFactorMatrix,(X$4+1),FALSE)*$E1132</f>
        <v>89635.516376065934</v>
      </c>
      <c r="Y1132" s="97">
        <f>VLOOKUP(CONCATENATE($F1132," ",$G1132),AllocFactorMatrix,(Y$4+1),FALSE)*$E1132</f>
        <v>1688.763959008659</v>
      </c>
      <c r="Z1132" s="97">
        <f t="shared" si="584"/>
        <v>91324.280335074596</v>
      </c>
      <c r="AA1132" s="97">
        <f>VLOOKUP(CONCATENATE($F1132," ",$G1132),AllocFactorMatrix,(AA$4+1),FALSE)*$E1132</f>
        <v>1451.8711336748827</v>
      </c>
      <c r="AB1132" s="97">
        <f>VLOOKUP(CONCATENATE($F1132," ",$G1132),AllocFactorMatrix,(AB$4+1),FALSE)*$E1132</f>
        <v>21759.322670365756</v>
      </c>
      <c r="AC1132" s="97">
        <f>VLOOKUP(CONCATENATE($F1132," ",$G1132),AllocFactorMatrix,(AC$4+1),FALSE)*$E1132</f>
        <v>5128.4612378737183</v>
      </c>
    </row>
    <row r="1133" spans="1:29" hidden="1" outlineLevel="1">
      <c r="F1133" s="40" t="str">
        <f>F1140</f>
        <v>PROD_ENERGY</v>
      </c>
      <c r="G1133" s="39" t="str">
        <f>$G$8</f>
        <v>PRODUCTION</v>
      </c>
      <c r="H1133" s="42">
        <f t="shared" si="582"/>
        <v>0</v>
      </c>
      <c r="I1133" s="97">
        <f>VLOOKUP(CONCATENATE($F1133," ",$G1133),AllocFactorMatrix,(I$4+1),FALSE)*$E1140</f>
        <v>0</v>
      </c>
      <c r="J1133" s="97">
        <f>VLOOKUP(CONCATENATE($F1133," ",$G1133),AllocFactorMatrix,(J$4+1),FALSE)*$E1140</f>
        <v>0</v>
      </c>
      <c r="K1133" s="97">
        <f>VLOOKUP(CONCATENATE($F1133," ",$G1133),AllocFactorMatrix,(K$4+1),FALSE)*$E1140</f>
        <v>0</v>
      </c>
      <c r="L1133" s="97">
        <f>VLOOKUP(CONCATENATE($F1133," ",$G1133),AllocFactorMatrix,(L$4+1),FALSE)*$E1140</f>
        <v>0</v>
      </c>
      <c r="M1133" s="97">
        <f t="shared" si="583"/>
        <v>0</v>
      </c>
      <c r="N1133" s="97">
        <f>VLOOKUP(CONCATENATE($F1133," ",$G1133),AllocFactorMatrix,(N$4+1),FALSE)*$E1140</f>
        <v>0</v>
      </c>
      <c r="O1133" s="97">
        <f>VLOOKUP(CONCATENATE($F1133," ",$G1133),AllocFactorMatrix,(O$4+1),FALSE)*$E1140</f>
        <v>0</v>
      </c>
      <c r="P1133" s="97">
        <f>VLOOKUP(CONCATENATE($F1133," ",$G1133),AllocFactorMatrix,(P$4+1),FALSE)*$E1140</f>
        <v>0</v>
      </c>
      <c r="Q1133" s="97">
        <f>VLOOKUP(CONCATENATE($F1133," ",$G1133),AllocFactorMatrix,(Q$4+1),FALSE)*$E1140</f>
        <v>0</v>
      </c>
      <c r="R1133" s="97">
        <f t="shared" si="585"/>
        <v>0</v>
      </c>
      <c r="S1133" s="97">
        <f>VLOOKUP(CONCATENATE($F1133," ",$G1133),AllocFactorMatrix,(S$4+1),FALSE)*$E1140</f>
        <v>0</v>
      </c>
      <c r="T1133" s="97">
        <f>VLOOKUP(CONCATENATE($F1133," ",$G1133),AllocFactorMatrix,(T$4+1),FALSE)*$E1140</f>
        <v>0</v>
      </c>
      <c r="U1133" s="97">
        <f>VLOOKUP(CONCATENATE($F1133," ",$G1133),AllocFactorMatrix,(U$4+1),FALSE)*$E1140</f>
        <v>0</v>
      </c>
      <c r="V1133" s="97">
        <f>VLOOKUP(CONCATENATE($F1133," ",$G1133),AllocFactorMatrix,(V$4+1),FALSE)*$E1140</f>
        <v>0</v>
      </c>
      <c r="W1133" s="97">
        <f>SUBTOTAL(9,S1133:V1133)</f>
        <v>0</v>
      </c>
      <c r="X1133" s="97">
        <f>VLOOKUP(CONCATENATE($F1133," ",$G1133),AllocFactorMatrix,(X$4+1),FALSE)*$E1140</f>
        <v>0</v>
      </c>
      <c r="Y1133" s="97">
        <f>VLOOKUP(CONCATENATE($F1133," ",$G1133),AllocFactorMatrix,(Y$4+1),FALSE)*$E1140</f>
        <v>0</v>
      </c>
      <c r="Z1133" s="97">
        <f t="shared" si="584"/>
        <v>0</v>
      </c>
      <c r="AA1133" s="97">
        <f>VLOOKUP(CONCATENATE($F1133," ",$G1133),AllocFactorMatrix,(AA$4+1),FALSE)*$E1140</f>
        <v>0</v>
      </c>
      <c r="AB1133" s="97">
        <f>VLOOKUP(CONCATENATE($F1133," ",$G1133),AllocFactorMatrix,(AB$4+1),FALSE)*$E1140</f>
        <v>0</v>
      </c>
      <c r="AC1133" s="97">
        <f>VLOOKUP(CONCATENATE($F1133," ",$G1133),AllocFactorMatrix,(AC$4+1),FALSE)*$E1140</f>
        <v>0</v>
      </c>
    </row>
    <row r="1134" spans="1:29" hidden="1" outlineLevel="1">
      <c r="F1134" s="40" t="str">
        <f>F1140</f>
        <v>PROD_ENERGY</v>
      </c>
      <c r="G1134" s="39" t="str">
        <f>$G$9</f>
        <v>BULKTRAN</v>
      </c>
      <c r="H1134" s="42">
        <f t="shared" si="582"/>
        <v>0</v>
      </c>
      <c r="I1134" s="97">
        <f>VLOOKUP(CONCATENATE($F1134," ",$G1134),AllocFactorMatrix,(I$4+1),FALSE)*$E1140</f>
        <v>0</v>
      </c>
      <c r="J1134" s="97">
        <f>VLOOKUP(CONCATENATE($F1134," ",$G1134),AllocFactorMatrix,(J$4+1),FALSE)*$E1140</f>
        <v>0</v>
      </c>
      <c r="K1134" s="97">
        <f>VLOOKUP(CONCATENATE($F1134," ",$G1134),AllocFactorMatrix,(K$4+1),FALSE)*$E1140</f>
        <v>0</v>
      </c>
      <c r="L1134" s="97">
        <f>VLOOKUP(CONCATENATE($F1134," ",$G1134),AllocFactorMatrix,(L$4+1),FALSE)*$E1140</f>
        <v>0</v>
      </c>
      <c r="M1134" s="97">
        <f t="shared" si="583"/>
        <v>0</v>
      </c>
      <c r="N1134" s="97">
        <f>VLOOKUP(CONCATENATE($F1134," ",$G1134),AllocFactorMatrix,(N$4+1),FALSE)*$E1140</f>
        <v>0</v>
      </c>
      <c r="O1134" s="97">
        <f>VLOOKUP(CONCATENATE($F1134," ",$G1134),AllocFactorMatrix,(O$4+1),FALSE)*$E1140</f>
        <v>0</v>
      </c>
      <c r="P1134" s="97">
        <f>VLOOKUP(CONCATENATE($F1134," ",$G1134),AllocFactorMatrix,(P$4+1),FALSE)*$E1140</f>
        <v>0</v>
      </c>
      <c r="Q1134" s="97">
        <f>VLOOKUP(CONCATENATE($F1134," ",$G1134),AllocFactorMatrix,(Q$4+1),FALSE)*$E1140</f>
        <v>0</v>
      </c>
      <c r="R1134" s="97">
        <f t="shared" si="585"/>
        <v>0</v>
      </c>
      <c r="S1134" s="97">
        <f>VLOOKUP(CONCATENATE($F1134," ",$G1134),AllocFactorMatrix,(S$4+1),FALSE)*$E1140</f>
        <v>0</v>
      </c>
      <c r="T1134" s="97">
        <f>VLOOKUP(CONCATENATE($F1134," ",$G1134),AllocFactorMatrix,(T$4+1),FALSE)*$E1140</f>
        <v>0</v>
      </c>
      <c r="U1134" s="97">
        <f>VLOOKUP(CONCATENATE($F1134," ",$G1134),AllocFactorMatrix,(U$4+1),FALSE)*$E1140</f>
        <v>0</v>
      </c>
      <c r="V1134" s="97">
        <f>VLOOKUP(CONCATENATE($F1134," ",$G1134),AllocFactorMatrix,(V$4+1),FALSE)*$E1140</f>
        <v>0</v>
      </c>
      <c r="W1134" s="97">
        <f t="shared" ref="W1134:W1140" si="587">SUBTOTAL(9,S1134:V1134)</f>
        <v>0</v>
      </c>
      <c r="X1134" s="97">
        <f>VLOOKUP(CONCATENATE($F1134," ",$G1134),AllocFactorMatrix,(X$4+1),FALSE)*$E1140</f>
        <v>0</v>
      </c>
      <c r="Y1134" s="97">
        <f>VLOOKUP(CONCATENATE($F1134," ",$G1134),AllocFactorMatrix,(Y$4+1),FALSE)*$E1140</f>
        <v>0</v>
      </c>
      <c r="Z1134" s="97">
        <f t="shared" si="584"/>
        <v>0</v>
      </c>
      <c r="AA1134" s="97">
        <f>VLOOKUP(CONCATENATE($F1134," ",$G1134),AllocFactorMatrix,(AA$4+1),FALSE)*$E1140</f>
        <v>0</v>
      </c>
      <c r="AB1134" s="97">
        <f>VLOOKUP(CONCATENATE($F1134," ",$G1134),AllocFactorMatrix,(AB$4+1),FALSE)*$E1140</f>
        <v>0</v>
      </c>
      <c r="AC1134" s="97">
        <f>VLOOKUP(CONCATENATE($F1134," ",$G1134),AllocFactorMatrix,(AC$4+1),FALSE)*$E1140</f>
        <v>0</v>
      </c>
    </row>
    <row r="1135" spans="1:29" hidden="1" outlineLevel="1">
      <c r="F1135" s="40" t="str">
        <f>F1140</f>
        <v>PROD_ENERGY</v>
      </c>
      <c r="G1135" s="39" t="str">
        <f>$G$10</f>
        <v>SUBTRAN</v>
      </c>
      <c r="H1135" s="42">
        <f t="shared" si="582"/>
        <v>0</v>
      </c>
      <c r="I1135" s="97">
        <f>VLOOKUP(CONCATENATE($F1135," ",$G1135),AllocFactorMatrix,(I$4+1),FALSE)*$E1140</f>
        <v>0</v>
      </c>
      <c r="J1135" s="97">
        <f>VLOOKUP(CONCATENATE($F1135," ",$G1135),AllocFactorMatrix,(J$4+1),FALSE)*$E1140</f>
        <v>0</v>
      </c>
      <c r="K1135" s="97">
        <f>VLOOKUP(CONCATENATE($F1135," ",$G1135),AllocFactorMatrix,(K$4+1),FALSE)*$E1140</f>
        <v>0</v>
      </c>
      <c r="L1135" s="97">
        <f>VLOOKUP(CONCATENATE($F1135," ",$G1135),AllocFactorMatrix,(L$4+1),FALSE)*$E1140</f>
        <v>0</v>
      </c>
      <c r="M1135" s="97">
        <f t="shared" si="583"/>
        <v>0</v>
      </c>
      <c r="N1135" s="97">
        <f>VLOOKUP(CONCATENATE($F1135," ",$G1135),AllocFactorMatrix,(N$4+1),FALSE)*$E1140</f>
        <v>0</v>
      </c>
      <c r="O1135" s="97">
        <f>VLOOKUP(CONCATENATE($F1135," ",$G1135),AllocFactorMatrix,(O$4+1),FALSE)*$E1140</f>
        <v>0</v>
      </c>
      <c r="P1135" s="97">
        <f>VLOOKUP(CONCATENATE($F1135," ",$G1135),AllocFactorMatrix,(P$4+1),FALSE)*$E1140</f>
        <v>0</v>
      </c>
      <c r="Q1135" s="97">
        <f>VLOOKUP(CONCATENATE($F1135," ",$G1135),AllocFactorMatrix,(Q$4+1),FALSE)*$E1140</f>
        <v>0</v>
      </c>
      <c r="R1135" s="97">
        <f t="shared" si="585"/>
        <v>0</v>
      </c>
      <c r="S1135" s="97">
        <f>VLOOKUP(CONCATENATE($F1135," ",$G1135),AllocFactorMatrix,(S$4+1),FALSE)*$E1140</f>
        <v>0</v>
      </c>
      <c r="T1135" s="97">
        <f>VLOOKUP(CONCATENATE($F1135," ",$G1135),AllocFactorMatrix,(T$4+1),FALSE)*$E1140</f>
        <v>0</v>
      </c>
      <c r="U1135" s="97">
        <f>VLOOKUP(CONCATENATE($F1135," ",$G1135),AllocFactorMatrix,(U$4+1),FALSE)*$E1140</f>
        <v>0</v>
      </c>
      <c r="V1135" s="97">
        <f>VLOOKUP(CONCATENATE($F1135," ",$G1135),AllocFactorMatrix,(V$4+1),FALSE)*$E1140</f>
        <v>0</v>
      </c>
      <c r="W1135" s="97">
        <f t="shared" si="587"/>
        <v>0</v>
      </c>
      <c r="X1135" s="97">
        <f>VLOOKUP(CONCATENATE($F1135," ",$G1135),AllocFactorMatrix,(X$4+1),FALSE)*$E1140</f>
        <v>0</v>
      </c>
      <c r="Y1135" s="97">
        <f>VLOOKUP(CONCATENATE($F1135," ",$G1135),AllocFactorMatrix,(Y$4+1),FALSE)*$E1140</f>
        <v>0</v>
      </c>
      <c r="Z1135" s="97">
        <f t="shared" si="584"/>
        <v>0</v>
      </c>
      <c r="AA1135" s="97">
        <f>VLOOKUP(CONCATENATE($F1135," ",$G1135),AllocFactorMatrix,(AA$4+1),FALSE)*$E1140</f>
        <v>0</v>
      </c>
      <c r="AB1135" s="97">
        <f>VLOOKUP(CONCATENATE($F1135," ",$G1135),AllocFactorMatrix,(AB$4+1),FALSE)*$E1140</f>
        <v>0</v>
      </c>
      <c r="AC1135" s="97">
        <f>VLOOKUP(CONCATENATE($F1135," ",$G1135),AllocFactorMatrix,(AC$4+1),FALSE)*$E1140</f>
        <v>0</v>
      </c>
    </row>
    <row r="1136" spans="1:29" hidden="1" outlineLevel="1">
      <c r="F1136" s="40" t="str">
        <f>F1140</f>
        <v>PROD_ENERGY</v>
      </c>
      <c r="G1136" s="39" t="str">
        <f>$G$11</f>
        <v>DISTPRI</v>
      </c>
      <c r="H1136" s="42">
        <f t="shared" si="582"/>
        <v>0</v>
      </c>
      <c r="I1136" s="97">
        <f>VLOOKUP(CONCATENATE($F1136," ",$G1136),AllocFactorMatrix,(I$4+1),FALSE)*$E1140</f>
        <v>0</v>
      </c>
      <c r="J1136" s="97">
        <f>VLOOKUP(CONCATENATE($F1136," ",$G1136),AllocFactorMatrix,(J$4+1),FALSE)*$E1140</f>
        <v>0</v>
      </c>
      <c r="K1136" s="97">
        <f>VLOOKUP(CONCATENATE($F1136," ",$G1136),AllocFactorMatrix,(K$4+1),FALSE)*$E1140</f>
        <v>0</v>
      </c>
      <c r="L1136" s="97">
        <f>VLOOKUP(CONCATENATE($F1136," ",$G1136),AllocFactorMatrix,(L$4+1),FALSE)*$E1140</f>
        <v>0</v>
      </c>
      <c r="M1136" s="97">
        <f t="shared" si="583"/>
        <v>0</v>
      </c>
      <c r="N1136" s="97">
        <f>VLOOKUP(CONCATENATE($F1136," ",$G1136),AllocFactorMatrix,(N$4+1),FALSE)*$E1140</f>
        <v>0</v>
      </c>
      <c r="O1136" s="97">
        <f>VLOOKUP(CONCATENATE($F1136," ",$G1136),AllocFactorMatrix,(O$4+1),FALSE)*$E1140</f>
        <v>0</v>
      </c>
      <c r="P1136" s="97">
        <f>VLOOKUP(CONCATENATE($F1136," ",$G1136),AllocFactorMatrix,(P$4+1),FALSE)*$E1140</f>
        <v>0</v>
      </c>
      <c r="Q1136" s="97">
        <f>VLOOKUP(CONCATENATE($F1136," ",$G1136),AllocFactorMatrix,(Q$4+1),FALSE)*$E1140</f>
        <v>0</v>
      </c>
      <c r="R1136" s="97">
        <f t="shared" si="585"/>
        <v>0</v>
      </c>
      <c r="S1136" s="97">
        <f>VLOOKUP(CONCATENATE($F1136," ",$G1136),AllocFactorMatrix,(S$4+1),FALSE)*$E1140</f>
        <v>0</v>
      </c>
      <c r="T1136" s="97">
        <f>VLOOKUP(CONCATENATE($F1136," ",$G1136),AllocFactorMatrix,(T$4+1),FALSE)*$E1140</f>
        <v>0</v>
      </c>
      <c r="U1136" s="97">
        <f>VLOOKUP(CONCATENATE($F1136," ",$G1136),AllocFactorMatrix,(U$4+1),FALSE)*$E1140</f>
        <v>0</v>
      </c>
      <c r="V1136" s="97">
        <f>VLOOKUP(CONCATENATE($F1136," ",$G1136),AllocFactorMatrix,(V$4+1),FALSE)*$E1140</f>
        <v>0</v>
      </c>
      <c r="W1136" s="97">
        <f t="shared" si="587"/>
        <v>0</v>
      </c>
      <c r="X1136" s="97">
        <f>VLOOKUP(CONCATENATE($F1136," ",$G1136),AllocFactorMatrix,(X$4+1),FALSE)*$E1140</f>
        <v>0</v>
      </c>
      <c r="Y1136" s="97">
        <f>VLOOKUP(CONCATENATE($F1136," ",$G1136),AllocFactorMatrix,(Y$4+1),FALSE)*$E1140</f>
        <v>0</v>
      </c>
      <c r="Z1136" s="97">
        <f t="shared" si="584"/>
        <v>0</v>
      </c>
      <c r="AA1136" s="97">
        <f>VLOOKUP(CONCATENATE($F1136," ",$G1136),AllocFactorMatrix,(AA$4+1),FALSE)*$E1140</f>
        <v>0</v>
      </c>
      <c r="AB1136" s="97">
        <f>VLOOKUP(CONCATENATE($F1136," ",$G1136),AllocFactorMatrix,(AB$4+1),FALSE)*$E1140</f>
        <v>0</v>
      </c>
      <c r="AC1136" s="97">
        <f>VLOOKUP(CONCATENATE($F1136," ",$G1136),AllocFactorMatrix,(AC$4+1),FALSE)*$E1140</f>
        <v>0</v>
      </c>
    </row>
    <row r="1137" spans="4:29" hidden="1" outlineLevel="1">
      <c r="F1137" s="40" t="str">
        <f>F1140</f>
        <v>PROD_ENERGY</v>
      </c>
      <c r="G1137" s="39" t="str">
        <f>$G$12</f>
        <v>DISTSEC</v>
      </c>
      <c r="H1137" s="42">
        <f t="shared" si="582"/>
        <v>0</v>
      </c>
      <c r="I1137" s="97">
        <f>VLOOKUP(CONCATENATE($F1137," ",$G1137),AllocFactorMatrix,(I$4+1),FALSE)*$E1140</f>
        <v>0</v>
      </c>
      <c r="J1137" s="97">
        <f>VLOOKUP(CONCATENATE($F1137," ",$G1137),AllocFactorMatrix,(J$4+1),FALSE)*$E1140</f>
        <v>0</v>
      </c>
      <c r="K1137" s="97">
        <f>VLOOKUP(CONCATENATE($F1137," ",$G1137),AllocFactorMatrix,(K$4+1),FALSE)*$E1140</f>
        <v>0</v>
      </c>
      <c r="L1137" s="97">
        <f>VLOOKUP(CONCATENATE($F1137," ",$G1137),AllocFactorMatrix,(L$4+1),FALSE)*$E1140</f>
        <v>0</v>
      </c>
      <c r="M1137" s="97">
        <f t="shared" si="583"/>
        <v>0</v>
      </c>
      <c r="N1137" s="97">
        <f>VLOOKUP(CONCATENATE($F1137," ",$G1137),AllocFactorMatrix,(N$4+1),FALSE)*$E1140</f>
        <v>0</v>
      </c>
      <c r="O1137" s="97">
        <f>VLOOKUP(CONCATENATE($F1137," ",$G1137),AllocFactorMatrix,(O$4+1),FALSE)*$E1140</f>
        <v>0</v>
      </c>
      <c r="P1137" s="97">
        <f>VLOOKUP(CONCATENATE($F1137," ",$G1137),AllocFactorMatrix,(P$4+1),FALSE)*$E1140</f>
        <v>0</v>
      </c>
      <c r="Q1137" s="97">
        <f>VLOOKUP(CONCATENATE($F1137," ",$G1137),AllocFactorMatrix,(Q$4+1),FALSE)*$E1140</f>
        <v>0</v>
      </c>
      <c r="R1137" s="97">
        <f t="shared" si="585"/>
        <v>0</v>
      </c>
      <c r="S1137" s="97">
        <f>VLOOKUP(CONCATENATE($F1137," ",$G1137),AllocFactorMatrix,(S$4+1),FALSE)*$E1140</f>
        <v>0</v>
      </c>
      <c r="T1137" s="97">
        <f>VLOOKUP(CONCATENATE($F1137," ",$G1137),AllocFactorMatrix,(T$4+1),FALSE)*$E1140</f>
        <v>0</v>
      </c>
      <c r="U1137" s="97">
        <f>VLOOKUP(CONCATENATE($F1137," ",$G1137),AllocFactorMatrix,(U$4+1),FALSE)*$E1140</f>
        <v>0</v>
      </c>
      <c r="V1137" s="97">
        <f>VLOOKUP(CONCATENATE($F1137," ",$G1137),AllocFactorMatrix,(V$4+1),FALSE)*$E1140</f>
        <v>0</v>
      </c>
      <c r="W1137" s="97">
        <f t="shared" si="587"/>
        <v>0</v>
      </c>
      <c r="X1137" s="97">
        <f>VLOOKUP(CONCATENATE($F1137," ",$G1137),AllocFactorMatrix,(X$4+1),FALSE)*$E1140</f>
        <v>0</v>
      </c>
      <c r="Y1137" s="97">
        <f>VLOOKUP(CONCATENATE($F1137," ",$G1137),AllocFactorMatrix,(Y$4+1),FALSE)*$E1140</f>
        <v>0</v>
      </c>
      <c r="Z1137" s="97">
        <f t="shared" si="584"/>
        <v>0</v>
      </c>
      <c r="AA1137" s="97">
        <f>VLOOKUP(CONCATENATE($F1137," ",$G1137),AllocFactorMatrix,(AA$4+1),FALSE)*$E1140</f>
        <v>0</v>
      </c>
      <c r="AB1137" s="97">
        <f>VLOOKUP(CONCATENATE($F1137," ",$G1137),AllocFactorMatrix,(AB$4+1),FALSE)*$E1140</f>
        <v>0</v>
      </c>
      <c r="AC1137" s="97">
        <f>VLOOKUP(CONCATENATE($F1137," ",$G1137),AllocFactorMatrix,(AC$4+1),FALSE)*$E1140</f>
        <v>0</v>
      </c>
    </row>
    <row r="1138" spans="4:29" hidden="1" outlineLevel="1">
      <c r="F1138" s="40" t="str">
        <f>F1140</f>
        <v>PROD_ENERGY</v>
      </c>
      <c r="G1138" s="39" t="str">
        <f>$G$13</f>
        <v>ENERGY</v>
      </c>
      <c r="H1138" s="42">
        <f t="shared" si="582"/>
        <v>104685268</v>
      </c>
      <c r="I1138" s="97">
        <f>VLOOKUP(CONCATENATE($F1138," ",$G1138),AllocFactorMatrix,(I$4+1),FALSE)*$E1140</f>
        <v>38463319.133953594</v>
      </c>
      <c r="J1138" s="97">
        <f>VLOOKUP(CONCATENATE($F1138," ",$G1138),AllocFactorMatrix,(J$4+1),FALSE)*$E1140</f>
        <v>12150116.906567333</v>
      </c>
      <c r="K1138" s="97">
        <f>VLOOKUP(CONCATENATE($F1138," ",$G1138),AllocFactorMatrix,(K$4+1),FALSE)*$E1140</f>
        <v>151737.44098739154</v>
      </c>
      <c r="L1138" s="97">
        <f>VLOOKUP(CONCATENATE($F1138," ",$G1138),AllocFactorMatrix,(L$4+1),FALSE)*$E1140</f>
        <v>7686.674191823121</v>
      </c>
      <c r="M1138" s="97">
        <f t="shared" si="583"/>
        <v>12309541.021746548</v>
      </c>
      <c r="N1138" s="97">
        <f>VLOOKUP(CONCATENATE($F1138," ",$G1138),AllocFactorMatrix,(N$4+1),FALSE)*$E1140</f>
        <v>6155787.9875841523</v>
      </c>
      <c r="O1138" s="97">
        <f>VLOOKUP(CONCATENATE($F1138," ",$G1138),AllocFactorMatrix,(O$4+1),FALSE)*$E1140</f>
        <v>1660669.5814826973</v>
      </c>
      <c r="P1138" s="97">
        <f>VLOOKUP(CONCATENATE($F1138," ",$G1138),AllocFactorMatrix,(P$4+1),FALSE)*$E1140</f>
        <v>258779.58319100813</v>
      </c>
      <c r="Q1138" s="97">
        <f>VLOOKUP(CONCATENATE($F1138," ",$G1138),AllocFactorMatrix,(Q$4+1),FALSE)*$E1140</f>
        <v>0</v>
      </c>
      <c r="R1138" s="97">
        <f t="shared" si="585"/>
        <v>8075237.1522578578</v>
      </c>
      <c r="S1138" s="97">
        <f>VLOOKUP(CONCATENATE($F1138," ",$G1138),AllocFactorMatrix,(S$4+1),FALSE)*$E1140</f>
        <v>310016.77089965204</v>
      </c>
      <c r="T1138" s="97">
        <f>VLOOKUP(CONCATENATE($F1138," ",$G1138),AllocFactorMatrix,(T$4+1),FALSE)*$E1140</f>
        <v>6127885.9973567044</v>
      </c>
      <c r="U1138" s="97">
        <f>VLOOKUP(CONCATENATE($F1138," ",$G1138),AllocFactorMatrix,(U$4+1),FALSE)*$E1140</f>
        <v>32214944.51623109</v>
      </c>
      <c r="V1138" s="97">
        <f>VLOOKUP(CONCATENATE($F1138," ",$G1138),AllocFactorMatrix,(V$4+1),FALSE)*$E1140</f>
        <v>4504707.0766647514</v>
      </c>
      <c r="W1138" s="97">
        <f t="shared" si="587"/>
        <v>43157554.361152202</v>
      </c>
      <c r="X1138" s="97">
        <f>VLOOKUP(CONCATENATE($F1138," ",$G1138),AllocFactorMatrix,(X$4+1),FALSE)*$E1140</f>
        <v>1730746.744146239</v>
      </c>
      <c r="Y1138" s="97">
        <f>VLOOKUP(CONCATENATE($F1138," ",$G1138),AllocFactorMatrix,(Y$4+1),FALSE)*$E1140</f>
        <v>32726.970723726179</v>
      </c>
      <c r="Z1138" s="97">
        <f t="shared" si="584"/>
        <v>1763473.7148699651</v>
      </c>
      <c r="AA1138" s="97">
        <f>VLOOKUP(CONCATENATE($F1138," ",$G1138),AllocFactorMatrix,(AA$4+1),FALSE)*$E1140</f>
        <v>32644.338217188677</v>
      </c>
      <c r="AB1138" s="97">
        <f>VLOOKUP(CONCATENATE($F1138," ",$G1138),AllocFactorMatrix,(AB$4+1),FALSE)*$E1140</f>
        <v>715708.44380830426</v>
      </c>
      <c r="AC1138" s="97">
        <f>VLOOKUP(CONCATENATE($F1138," ",$G1138),AllocFactorMatrix,(AC$4+1),FALSE)*$E1140</f>
        <v>167789.83399433389</v>
      </c>
    </row>
    <row r="1139" spans="4:29" hidden="1" outlineLevel="1">
      <c r="F1139" s="40" t="str">
        <f>F1140</f>
        <v>PROD_ENERGY</v>
      </c>
      <c r="G1139" s="39" t="str">
        <f>$G$14</f>
        <v>CUSTOMER</v>
      </c>
      <c r="H1139" s="42">
        <f t="shared" si="582"/>
        <v>0</v>
      </c>
      <c r="I1139" s="97">
        <f>VLOOKUP(CONCATENATE($F1139," ",$G1139),AllocFactorMatrix,(I$4+1),FALSE)*$E1140</f>
        <v>0</v>
      </c>
      <c r="J1139" s="97">
        <f>VLOOKUP(CONCATENATE($F1139," ",$G1139),AllocFactorMatrix,(J$4+1),FALSE)*$E1140</f>
        <v>0</v>
      </c>
      <c r="K1139" s="97">
        <f>VLOOKUP(CONCATENATE($F1139," ",$G1139),AllocFactorMatrix,(K$4+1),FALSE)*$E1140</f>
        <v>0</v>
      </c>
      <c r="L1139" s="97">
        <f>VLOOKUP(CONCATENATE($F1139," ",$G1139),AllocFactorMatrix,(L$4+1),FALSE)*$E1140</f>
        <v>0</v>
      </c>
      <c r="M1139" s="97">
        <f t="shared" si="583"/>
        <v>0</v>
      </c>
      <c r="N1139" s="97">
        <f>VLOOKUP(CONCATENATE($F1139," ",$G1139),AllocFactorMatrix,(N$4+1),FALSE)*$E1140</f>
        <v>0</v>
      </c>
      <c r="O1139" s="97">
        <f>VLOOKUP(CONCATENATE($F1139," ",$G1139),AllocFactorMatrix,(O$4+1),FALSE)*$E1140</f>
        <v>0</v>
      </c>
      <c r="P1139" s="97">
        <f>VLOOKUP(CONCATENATE($F1139," ",$G1139),AllocFactorMatrix,(P$4+1),FALSE)*$E1140</f>
        <v>0</v>
      </c>
      <c r="Q1139" s="97">
        <f>VLOOKUP(CONCATENATE($F1139," ",$G1139),AllocFactorMatrix,(Q$4+1),FALSE)*$E1140</f>
        <v>0</v>
      </c>
      <c r="R1139" s="97">
        <f t="shared" si="585"/>
        <v>0</v>
      </c>
      <c r="S1139" s="97">
        <f>VLOOKUP(CONCATENATE($F1139," ",$G1139),AllocFactorMatrix,(S$4+1),FALSE)*$E1140</f>
        <v>0</v>
      </c>
      <c r="T1139" s="97">
        <f>VLOOKUP(CONCATENATE($F1139," ",$G1139),AllocFactorMatrix,(T$4+1),FALSE)*$E1140</f>
        <v>0</v>
      </c>
      <c r="U1139" s="97">
        <f>VLOOKUP(CONCATENATE($F1139," ",$G1139),AllocFactorMatrix,(U$4+1),FALSE)*$E1140</f>
        <v>0</v>
      </c>
      <c r="V1139" s="97">
        <f>VLOOKUP(CONCATENATE($F1139," ",$G1139),AllocFactorMatrix,(V$4+1),FALSE)*$E1140</f>
        <v>0</v>
      </c>
      <c r="W1139" s="97">
        <f t="shared" si="587"/>
        <v>0</v>
      </c>
      <c r="X1139" s="97">
        <f>VLOOKUP(CONCATENATE($F1139," ",$G1139),AllocFactorMatrix,(X$4+1),FALSE)*$E1140</f>
        <v>0</v>
      </c>
      <c r="Y1139" s="97">
        <f>VLOOKUP(CONCATENATE($F1139," ",$G1139),AllocFactorMatrix,(Y$4+1),FALSE)*$E1140</f>
        <v>0</v>
      </c>
      <c r="Z1139" s="97">
        <f t="shared" si="584"/>
        <v>0</v>
      </c>
      <c r="AA1139" s="97">
        <f>VLOOKUP(CONCATENATE($F1139," ",$G1139),AllocFactorMatrix,(AA$4+1),FALSE)*$E1140</f>
        <v>0</v>
      </c>
      <c r="AB1139" s="97">
        <f>VLOOKUP(CONCATENATE($F1139," ",$G1139),AllocFactorMatrix,(AB$4+1),FALSE)*$E1140</f>
        <v>0</v>
      </c>
      <c r="AC1139" s="97">
        <f>VLOOKUP(CONCATENATE($F1139," ",$G1139),AllocFactorMatrix,(AC$4+1),FALSE)*$E1140</f>
        <v>0</v>
      </c>
    </row>
    <row r="1140" spans="4:29" collapsed="1">
      <c r="D1140" s="39" t="s">
        <v>454</v>
      </c>
      <c r="E1140" s="40">
        <f>86047394+5859059+2692803+10086012</f>
        <v>104685268</v>
      </c>
      <c r="F1140" s="40" t="s">
        <v>31</v>
      </c>
      <c r="G1140" s="39" t="str">
        <f>$G$15</f>
        <v>TOTAL</v>
      </c>
      <c r="H1140" s="42">
        <f t="shared" si="582"/>
        <v>104685268</v>
      </c>
      <c r="I1140" s="97">
        <f>VLOOKUP(CONCATENATE($F1140," ",$G1140),AllocFactorMatrix,(I$4+1),FALSE)*$E1140</f>
        <v>38463319.133953594</v>
      </c>
      <c r="J1140" s="97">
        <f>VLOOKUP(CONCATENATE($F1140," ",$G1140),AllocFactorMatrix,(J$4+1),FALSE)*$E1140</f>
        <v>12150116.906567333</v>
      </c>
      <c r="K1140" s="97">
        <f>VLOOKUP(CONCATENATE($F1140," ",$G1140),AllocFactorMatrix,(K$4+1),FALSE)*$E1140</f>
        <v>151737.44098739154</v>
      </c>
      <c r="L1140" s="97">
        <f>VLOOKUP(CONCATENATE($F1140," ",$G1140),AllocFactorMatrix,(L$4+1),FALSE)*$E1140</f>
        <v>7686.674191823121</v>
      </c>
      <c r="M1140" s="97">
        <f t="shared" si="583"/>
        <v>12309541.021746548</v>
      </c>
      <c r="N1140" s="97">
        <f>VLOOKUP(CONCATENATE($F1140," ",$G1140),AllocFactorMatrix,(N$4+1),FALSE)*$E1140</f>
        <v>6155787.9875841523</v>
      </c>
      <c r="O1140" s="97">
        <f>VLOOKUP(CONCATENATE($F1140," ",$G1140),AllocFactorMatrix,(O$4+1),FALSE)*$E1140</f>
        <v>1660669.5814826973</v>
      </c>
      <c r="P1140" s="97">
        <f>VLOOKUP(CONCATENATE($F1140," ",$G1140),AllocFactorMatrix,(P$4+1),FALSE)*$E1140</f>
        <v>258779.58319100813</v>
      </c>
      <c r="Q1140" s="97">
        <f>VLOOKUP(CONCATENATE($F1140," ",$G1140),AllocFactorMatrix,(Q$4+1),FALSE)*$E1140</f>
        <v>0</v>
      </c>
      <c r="R1140" s="97">
        <f t="shared" si="585"/>
        <v>8075237.1522578578</v>
      </c>
      <c r="S1140" s="97">
        <f>VLOOKUP(CONCATENATE($F1140," ",$G1140),AllocFactorMatrix,(S$4+1),FALSE)*$E1140</f>
        <v>310016.77089965204</v>
      </c>
      <c r="T1140" s="97">
        <f>VLOOKUP(CONCATENATE($F1140," ",$G1140),AllocFactorMatrix,(T$4+1),FALSE)*$E1140</f>
        <v>6127885.9973567044</v>
      </c>
      <c r="U1140" s="97">
        <f>VLOOKUP(CONCATENATE($F1140," ",$G1140),AllocFactorMatrix,(U$4+1),FALSE)*$E1140</f>
        <v>32214944.51623109</v>
      </c>
      <c r="V1140" s="97">
        <f>VLOOKUP(CONCATENATE($F1140," ",$G1140),AllocFactorMatrix,(V$4+1),FALSE)*$E1140</f>
        <v>4504707.0766647514</v>
      </c>
      <c r="W1140" s="97">
        <f t="shared" si="587"/>
        <v>43157554.361152202</v>
      </c>
      <c r="X1140" s="97">
        <f>VLOOKUP(CONCATENATE($F1140," ",$G1140),AllocFactorMatrix,(X$4+1),FALSE)*$E1140</f>
        <v>1730746.744146239</v>
      </c>
      <c r="Y1140" s="97">
        <f>VLOOKUP(CONCATENATE($F1140," ",$G1140),AllocFactorMatrix,(Y$4+1),FALSE)*$E1140</f>
        <v>32726.970723726179</v>
      </c>
      <c r="Z1140" s="97">
        <f t="shared" si="584"/>
        <v>1763473.7148699651</v>
      </c>
      <c r="AA1140" s="97">
        <f>VLOOKUP(CONCATENATE($F1140," ",$G1140),AllocFactorMatrix,(AA$4+1),FALSE)*$E1140</f>
        <v>32644.338217188677</v>
      </c>
      <c r="AB1140" s="97">
        <f>VLOOKUP(CONCATENATE($F1140," ",$G1140),AllocFactorMatrix,(AB$4+1),FALSE)*$E1140</f>
        <v>715708.44380830426</v>
      </c>
      <c r="AC1140" s="97">
        <f>VLOOKUP(CONCATENATE($F1140," ",$G1140),AllocFactorMatrix,(AC$4+1),FALSE)*$E1140</f>
        <v>167789.83399433389</v>
      </c>
    </row>
    <row r="1141" spans="4:29" hidden="1" outlineLevel="1">
      <c r="F1141" s="40" t="str">
        <f>F1148</f>
        <v>PROD_ENERGY</v>
      </c>
      <c r="G1141" s="39" t="str">
        <f>$G$8</f>
        <v>PRODUCTION</v>
      </c>
      <c r="H1141" s="42">
        <f t="shared" si="582"/>
        <v>0</v>
      </c>
      <c r="I1141" s="97">
        <f>VLOOKUP(CONCATENATE($F1141," ",$G1141),AllocFactorMatrix,(I$4+1),FALSE)*$E1148</f>
        <v>0</v>
      </c>
      <c r="J1141" s="97">
        <f>VLOOKUP(CONCATENATE($F1141," ",$G1141),AllocFactorMatrix,(J$4+1),FALSE)*$E1148</f>
        <v>0</v>
      </c>
      <c r="K1141" s="97">
        <f>VLOOKUP(CONCATENATE($F1141," ",$G1141),AllocFactorMatrix,(K$4+1),FALSE)*$E1148</f>
        <v>0</v>
      </c>
      <c r="L1141" s="97">
        <f>VLOOKUP(CONCATENATE($F1141," ",$G1141),AllocFactorMatrix,(L$4+1),FALSE)*$E1148</f>
        <v>0</v>
      </c>
      <c r="M1141" s="97">
        <f t="shared" si="583"/>
        <v>0</v>
      </c>
      <c r="N1141" s="97">
        <f>VLOOKUP(CONCATENATE($F1141," ",$G1141),AllocFactorMatrix,(N$4+1),FALSE)*$E1148</f>
        <v>0</v>
      </c>
      <c r="O1141" s="97">
        <f>VLOOKUP(CONCATENATE($F1141," ",$G1141),AllocFactorMatrix,(O$4+1),FALSE)*$E1148</f>
        <v>0</v>
      </c>
      <c r="P1141" s="97">
        <f>VLOOKUP(CONCATENATE($F1141," ",$G1141),AllocFactorMatrix,(P$4+1),FALSE)*$E1148</f>
        <v>0</v>
      </c>
      <c r="Q1141" s="97">
        <f>VLOOKUP(CONCATENATE($F1141," ",$G1141),AllocFactorMatrix,(Q$4+1),FALSE)*$E1148</f>
        <v>0</v>
      </c>
      <c r="R1141" s="97">
        <f t="shared" si="585"/>
        <v>0</v>
      </c>
      <c r="S1141" s="97">
        <f>VLOOKUP(CONCATENATE($F1141," ",$G1141),AllocFactorMatrix,(S$4+1),FALSE)*$E1148</f>
        <v>0</v>
      </c>
      <c r="T1141" s="97">
        <f>VLOOKUP(CONCATENATE($F1141," ",$G1141),AllocFactorMatrix,(T$4+1),FALSE)*$E1148</f>
        <v>0</v>
      </c>
      <c r="U1141" s="97">
        <f>VLOOKUP(CONCATENATE($F1141," ",$G1141),AllocFactorMatrix,(U$4+1),FALSE)*$E1148</f>
        <v>0</v>
      </c>
      <c r="V1141" s="97">
        <f>VLOOKUP(CONCATENATE($F1141," ",$G1141),AllocFactorMatrix,(V$4+1),FALSE)*$E1148</f>
        <v>0</v>
      </c>
      <c r="W1141" s="97">
        <f>SUBTOTAL(9,S1141:V1141)</f>
        <v>0</v>
      </c>
      <c r="X1141" s="97">
        <f>VLOOKUP(CONCATENATE($F1141," ",$G1141),AllocFactorMatrix,(X$4+1),FALSE)*$E1148</f>
        <v>0</v>
      </c>
      <c r="Y1141" s="97">
        <f>VLOOKUP(CONCATENATE($F1141," ",$G1141),AllocFactorMatrix,(Y$4+1),FALSE)*$E1148</f>
        <v>0</v>
      </c>
      <c r="Z1141" s="97">
        <f t="shared" si="584"/>
        <v>0</v>
      </c>
      <c r="AA1141" s="97">
        <f>VLOOKUP(CONCATENATE($F1141," ",$G1141),AllocFactorMatrix,(AA$4+1),FALSE)*$E1148</f>
        <v>0</v>
      </c>
      <c r="AB1141" s="97">
        <f>VLOOKUP(CONCATENATE($F1141," ",$G1141),AllocFactorMatrix,(AB$4+1),FALSE)*$E1148</f>
        <v>0</v>
      </c>
      <c r="AC1141" s="97">
        <f>VLOOKUP(CONCATENATE($F1141," ",$G1141),AllocFactorMatrix,(AC$4+1),FALSE)*$E1148</f>
        <v>0</v>
      </c>
    </row>
    <row r="1142" spans="4:29" hidden="1" outlineLevel="1">
      <c r="F1142" s="40" t="str">
        <f>F1148</f>
        <v>PROD_ENERGY</v>
      </c>
      <c r="G1142" s="39" t="str">
        <f>$G$9</f>
        <v>BULKTRAN</v>
      </c>
      <c r="H1142" s="42">
        <f t="shared" si="582"/>
        <v>0</v>
      </c>
      <c r="I1142" s="97">
        <f>VLOOKUP(CONCATENATE($F1142," ",$G1142),AllocFactorMatrix,(I$4+1),FALSE)*$E1148</f>
        <v>0</v>
      </c>
      <c r="J1142" s="97">
        <f>VLOOKUP(CONCATENATE($F1142," ",$G1142),AllocFactorMatrix,(J$4+1),FALSE)*$E1148</f>
        <v>0</v>
      </c>
      <c r="K1142" s="97">
        <f>VLOOKUP(CONCATENATE($F1142," ",$G1142),AllocFactorMatrix,(K$4+1),FALSE)*$E1148</f>
        <v>0</v>
      </c>
      <c r="L1142" s="97">
        <f>VLOOKUP(CONCATENATE($F1142," ",$G1142),AllocFactorMatrix,(L$4+1),FALSE)*$E1148</f>
        <v>0</v>
      </c>
      <c r="M1142" s="97">
        <f t="shared" si="583"/>
        <v>0</v>
      </c>
      <c r="N1142" s="97">
        <f>VLOOKUP(CONCATENATE($F1142," ",$G1142),AllocFactorMatrix,(N$4+1),FALSE)*$E1148</f>
        <v>0</v>
      </c>
      <c r="O1142" s="97">
        <f>VLOOKUP(CONCATENATE($F1142," ",$G1142),AllocFactorMatrix,(O$4+1),FALSE)*$E1148</f>
        <v>0</v>
      </c>
      <c r="P1142" s="97">
        <f>VLOOKUP(CONCATENATE($F1142," ",$G1142),AllocFactorMatrix,(P$4+1),FALSE)*$E1148</f>
        <v>0</v>
      </c>
      <c r="Q1142" s="97">
        <f>VLOOKUP(CONCATENATE($F1142," ",$G1142),AllocFactorMatrix,(Q$4+1),FALSE)*$E1148</f>
        <v>0</v>
      </c>
      <c r="R1142" s="97">
        <f t="shared" si="585"/>
        <v>0</v>
      </c>
      <c r="S1142" s="97">
        <f>VLOOKUP(CONCATENATE($F1142," ",$G1142),AllocFactorMatrix,(S$4+1),FALSE)*$E1148</f>
        <v>0</v>
      </c>
      <c r="T1142" s="97">
        <f>VLOOKUP(CONCATENATE($F1142," ",$G1142),AllocFactorMatrix,(T$4+1),FALSE)*$E1148</f>
        <v>0</v>
      </c>
      <c r="U1142" s="97">
        <f>VLOOKUP(CONCATENATE($F1142," ",$G1142),AllocFactorMatrix,(U$4+1),FALSE)*$E1148</f>
        <v>0</v>
      </c>
      <c r="V1142" s="97">
        <f>VLOOKUP(CONCATENATE($F1142," ",$G1142),AllocFactorMatrix,(V$4+1),FALSE)*$E1148</f>
        <v>0</v>
      </c>
      <c r="W1142" s="97">
        <f t="shared" ref="W1142:W1148" si="588">SUBTOTAL(9,S1142:V1142)</f>
        <v>0</v>
      </c>
      <c r="X1142" s="97">
        <f>VLOOKUP(CONCATENATE($F1142," ",$G1142),AllocFactorMatrix,(X$4+1),FALSE)*$E1148</f>
        <v>0</v>
      </c>
      <c r="Y1142" s="97">
        <f>VLOOKUP(CONCATENATE($F1142," ",$G1142),AllocFactorMatrix,(Y$4+1),FALSE)*$E1148</f>
        <v>0</v>
      </c>
      <c r="Z1142" s="97">
        <f t="shared" si="584"/>
        <v>0</v>
      </c>
      <c r="AA1142" s="97">
        <f>VLOOKUP(CONCATENATE($F1142," ",$G1142),AllocFactorMatrix,(AA$4+1),FALSE)*$E1148</f>
        <v>0</v>
      </c>
      <c r="AB1142" s="97">
        <f>VLOOKUP(CONCATENATE($F1142," ",$G1142),AllocFactorMatrix,(AB$4+1),FALSE)*$E1148</f>
        <v>0</v>
      </c>
      <c r="AC1142" s="97">
        <f>VLOOKUP(CONCATENATE($F1142," ",$G1142),AllocFactorMatrix,(AC$4+1),FALSE)*$E1148</f>
        <v>0</v>
      </c>
    </row>
    <row r="1143" spans="4:29" hidden="1" outlineLevel="1">
      <c r="F1143" s="40" t="str">
        <f>F1148</f>
        <v>PROD_ENERGY</v>
      </c>
      <c r="G1143" s="39" t="str">
        <f>$G$10</f>
        <v>SUBTRAN</v>
      </c>
      <c r="H1143" s="42">
        <f t="shared" si="582"/>
        <v>0</v>
      </c>
      <c r="I1143" s="97">
        <f>VLOOKUP(CONCATENATE($F1143," ",$G1143),AllocFactorMatrix,(I$4+1),FALSE)*$E1148</f>
        <v>0</v>
      </c>
      <c r="J1143" s="97">
        <f>VLOOKUP(CONCATENATE($F1143," ",$G1143),AllocFactorMatrix,(J$4+1),FALSE)*$E1148</f>
        <v>0</v>
      </c>
      <c r="K1143" s="97">
        <f>VLOOKUP(CONCATENATE($F1143," ",$G1143),AllocFactorMatrix,(K$4+1),FALSE)*$E1148</f>
        <v>0</v>
      </c>
      <c r="L1143" s="97">
        <f>VLOOKUP(CONCATENATE($F1143," ",$G1143),AllocFactorMatrix,(L$4+1),FALSE)*$E1148</f>
        <v>0</v>
      </c>
      <c r="M1143" s="97">
        <f t="shared" si="583"/>
        <v>0</v>
      </c>
      <c r="N1143" s="97">
        <f>VLOOKUP(CONCATENATE($F1143," ",$G1143),AllocFactorMatrix,(N$4+1),FALSE)*$E1148</f>
        <v>0</v>
      </c>
      <c r="O1143" s="97">
        <f>VLOOKUP(CONCATENATE($F1143," ",$G1143),AllocFactorMatrix,(O$4+1),FALSE)*$E1148</f>
        <v>0</v>
      </c>
      <c r="P1143" s="97">
        <f>VLOOKUP(CONCATENATE($F1143," ",$G1143),AllocFactorMatrix,(P$4+1),FALSE)*$E1148</f>
        <v>0</v>
      </c>
      <c r="Q1143" s="97">
        <f>VLOOKUP(CONCATENATE($F1143," ",$G1143),AllocFactorMatrix,(Q$4+1),FALSE)*$E1148</f>
        <v>0</v>
      </c>
      <c r="R1143" s="97">
        <f t="shared" si="585"/>
        <v>0</v>
      </c>
      <c r="S1143" s="97">
        <f>VLOOKUP(CONCATENATE($F1143," ",$G1143),AllocFactorMatrix,(S$4+1),FALSE)*$E1148</f>
        <v>0</v>
      </c>
      <c r="T1143" s="97">
        <f>VLOOKUP(CONCATENATE($F1143," ",$G1143),AllocFactorMatrix,(T$4+1),FALSE)*$E1148</f>
        <v>0</v>
      </c>
      <c r="U1143" s="97">
        <f>VLOOKUP(CONCATENATE($F1143," ",$G1143),AllocFactorMatrix,(U$4+1),FALSE)*$E1148</f>
        <v>0</v>
      </c>
      <c r="V1143" s="97">
        <f>VLOOKUP(CONCATENATE($F1143," ",$G1143),AllocFactorMatrix,(V$4+1),FALSE)*$E1148</f>
        <v>0</v>
      </c>
      <c r="W1143" s="97">
        <f t="shared" si="588"/>
        <v>0</v>
      </c>
      <c r="X1143" s="97">
        <f>VLOOKUP(CONCATENATE($F1143," ",$G1143),AllocFactorMatrix,(X$4+1),FALSE)*$E1148</f>
        <v>0</v>
      </c>
      <c r="Y1143" s="97">
        <f>VLOOKUP(CONCATENATE($F1143," ",$G1143),AllocFactorMatrix,(Y$4+1),FALSE)*$E1148</f>
        <v>0</v>
      </c>
      <c r="Z1143" s="97">
        <f t="shared" si="584"/>
        <v>0</v>
      </c>
      <c r="AA1143" s="97">
        <f>VLOOKUP(CONCATENATE($F1143," ",$G1143),AllocFactorMatrix,(AA$4+1),FALSE)*$E1148</f>
        <v>0</v>
      </c>
      <c r="AB1143" s="97">
        <f>VLOOKUP(CONCATENATE($F1143," ",$G1143),AllocFactorMatrix,(AB$4+1),FALSE)*$E1148</f>
        <v>0</v>
      </c>
      <c r="AC1143" s="97">
        <f>VLOOKUP(CONCATENATE($F1143," ",$G1143),AllocFactorMatrix,(AC$4+1),FALSE)*$E1148</f>
        <v>0</v>
      </c>
    </row>
    <row r="1144" spans="4:29" hidden="1" outlineLevel="1">
      <c r="F1144" s="40" t="str">
        <f>F1148</f>
        <v>PROD_ENERGY</v>
      </c>
      <c r="G1144" s="39" t="str">
        <f>$G$11</f>
        <v>DISTPRI</v>
      </c>
      <c r="H1144" s="42">
        <f t="shared" si="582"/>
        <v>0</v>
      </c>
      <c r="I1144" s="97">
        <f>VLOOKUP(CONCATENATE($F1144," ",$G1144),AllocFactorMatrix,(I$4+1),FALSE)*$E1148</f>
        <v>0</v>
      </c>
      <c r="J1144" s="97">
        <f>VLOOKUP(CONCATENATE($F1144," ",$G1144),AllocFactorMatrix,(J$4+1),FALSE)*$E1148</f>
        <v>0</v>
      </c>
      <c r="K1144" s="97">
        <f>VLOOKUP(CONCATENATE($F1144," ",$G1144),AllocFactorMatrix,(K$4+1),FALSE)*$E1148</f>
        <v>0</v>
      </c>
      <c r="L1144" s="97">
        <f>VLOOKUP(CONCATENATE($F1144," ",$G1144),AllocFactorMatrix,(L$4+1),FALSE)*$E1148</f>
        <v>0</v>
      </c>
      <c r="M1144" s="97">
        <f t="shared" si="583"/>
        <v>0</v>
      </c>
      <c r="N1144" s="97">
        <f>VLOOKUP(CONCATENATE($F1144," ",$G1144),AllocFactorMatrix,(N$4+1),FALSE)*$E1148</f>
        <v>0</v>
      </c>
      <c r="O1144" s="97">
        <f>VLOOKUP(CONCATENATE($F1144," ",$G1144),AllocFactorMatrix,(O$4+1),FALSE)*$E1148</f>
        <v>0</v>
      </c>
      <c r="P1144" s="97">
        <f>VLOOKUP(CONCATENATE($F1144," ",$G1144),AllocFactorMatrix,(P$4+1),FALSE)*$E1148</f>
        <v>0</v>
      </c>
      <c r="Q1144" s="97">
        <f>VLOOKUP(CONCATENATE($F1144," ",$G1144),AllocFactorMatrix,(Q$4+1),FALSE)*$E1148</f>
        <v>0</v>
      </c>
      <c r="R1144" s="97">
        <f t="shared" si="585"/>
        <v>0</v>
      </c>
      <c r="S1144" s="97">
        <f>VLOOKUP(CONCATENATE($F1144," ",$G1144),AllocFactorMatrix,(S$4+1),FALSE)*$E1148</f>
        <v>0</v>
      </c>
      <c r="T1144" s="97">
        <f>VLOOKUP(CONCATENATE($F1144," ",$G1144),AllocFactorMatrix,(T$4+1),FALSE)*$E1148</f>
        <v>0</v>
      </c>
      <c r="U1144" s="97">
        <f>VLOOKUP(CONCATENATE($F1144," ",$G1144),AllocFactorMatrix,(U$4+1),FALSE)*$E1148</f>
        <v>0</v>
      </c>
      <c r="V1144" s="97">
        <f>VLOOKUP(CONCATENATE($F1144," ",$G1144),AllocFactorMatrix,(V$4+1),FALSE)*$E1148</f>
        <v>0</v>
      </c>
      <c r="W1144" s="97">
        <f t="shared" si="588"/>
        <v>0</v>
      </c>
      <c r="X1144" s="97">
        <f>VLOOKUP(CONCATENATE($F1144," ",$G1144),AllocFactorMatrix,(X$4+1),FALSE)*$E1148</f>
        <v>0</v>
      </c>
      <c r="Y1144" s="97">
        <f>VLOOKUP(CONCATENATE($F1144," ",$G1144),AllocFactorMatrix,(Y$4+1),FALSE)*$E1148</f>
        <v>0</v>
      </c>
      <c r="Z1144" s="97">
        <f t="shared" si="584"/>
        <v>0</v>
      </c>
      <c r="AA1144" s="97">
        <f>VLOOKUP(CONCATENATE($F1144," ",$G1144),AllocFactorMatrix,(AA$4+1),FALSE)*$E1148</f>
        <v>0</v>
      </c>
      <c r="AB1144" s="97">
        <f>VLOOKUP(CONCATENATE($F1144," ",$G1144),AllocFactorMatrix,(AB$4+1),FALSE)*$E1148</f>
        <v>0</v>
      </c>
      <c r="AC1144" s="97">
        <f>VLOOKUP(CONCATENATE($F1144," ",$G1144),AllocFactorMatrix,(AC$4+1),FALSE)*$E1148</f>
        <v>0</v>
      </c>
    </row>
    <row r="1145" spans="4:29" hidden="1" outlineLevel="1">
      <c r="F1145" s="40" t="str">
        <f>F1148</f>
        <v>PROD_ENERGY</v>
      </c>
      <c r="G1145" s="39" t="str">
        <f>$G$12</f>
        <v>DISTSEC</v>
      </c>
      <c r="H1145" s="42">
        <f t="shared" si="582"/>
        <v>0</v>
      </c>
      <c r="I1145" s="97">
        <f>VLOOKUP(CONCATENATE($F1145," ",$G1145),AllocFactorMatrix,(I$4+1),FALSE)*$E1148</f>
        <v>0</v>
      </c>
      <c r="J1145" s="97">
        <f>VLOOKUP(CONCATENATE($F1145," ",$G1145),AllocFactorMatrix,(J$4+1),FALSE)*$E1148</f>
        <v>0</v>
      </c>
      <c r="K1145" s="97">
        <f>VLOOKUP(CONCATENATE($F1145," ",$G1145),AllocFactorMatrix,(K$4+1),FALSE)*$E1148</f>
        <v>0</v>
      </c>
      <c r="L1145" s="97">
        <f>VLOOKUP(CONCATENATE($F1145," ",$G1145),AllocFactorMatrix,(L$4+1),FALSE)*$E1148</f>
        <v>0</v>
      </c>
      <c r="M1145" s="97">
        <f t="shared" si="583"/>
        <v>0</v>
      </c>
      <c r="N1145" s="97">
        <f>VLOOKUP(CONCATENATE($F1145," ",$G1145),AllocFactorMatrix,(N$4+1),FALSE)*$E1148</f>
        <v>0</v>
      </c>
      <c r="O1145" s="97">
        <f>VLOOKUP(CONCATENATE($F1145," ",$G1145),AllocFactorMatrix,(O$4+1),FALSE)*$E1148</f>
        <v>0</v>
      </c>
      <c r="P1145" s="97">
        <f>VLOOKUP(CONCATENATE($F1145," ",$G1145),AllocFactorMatrix,(P$4+1),FALSE)*$E1148</f>
        <v>0</v>
      </c>
      <c r="Q1145" s="97">
        <f>VLOOKUP(CONCATENATE($F1145," ",$G1145),AllocFactorMatrix,(Q$4+1),FALSE)*$E1148</f>
        <v>0</v>
      </c>
      <c r="R1145" s="97">
        <f t="shared" si="585"/>
        <v>0</v>
      </c>
      <c r="S1145" s="97">
        <f>VLOOKUP(CONCATENATE($F1145," ",$G1145),AllocFactorMatrix,(S$4+1),FALSE)*$E1148</f>
        <v>0</v>
      </c>
      <c r="T1145" s="97">
        <f>VLOOKUP(CONCATENATE($F1145," ",$G1145),AllocFactorMatrix,(T$4+1),FALSE)*$E1148</f>
        <v>0</v>
      </c>
      <c r="U1145" s="97">
        <f>VLOOKUP(CONCATENATE($F1145," ",$G1145),AllocFactorMatrix,(U$4+1),FALSE)*$E1148</f>
        <v>0</v>
      </c>
      <c r="V1145" s="97">
        <f>VLOOKUP(CONCATENATE($F1145," ",$G1145),AllocFactorMatrix,(V$4+1),FALSE)*$E1148</f>
        <v>0</v>
      </c>
      <c r="W1145" s="97">
        <f t="shared" si="588"/>
        <v>0</v>
      </c>
      <c r="X1145" s="97">
        <f>VLOOKUP(CONCATENATE($F1145," ",$G1145),AllocFactorMatrix,(X$4+1),FALSE)*$E1148</f>
        <v>0</v>
      </c>
      <c r="Y1145" s="97">
        <f>VLOOKUP(CONCATENATE($F1145," ",$G1145),AllocFactorMatrix,(Y$4+1),FALSE)*$E1148</f>
        <v>0</v>
      </c>
      <c r="Z1145" s="97">
        <f t="shared" si="584"/>
        <v>0</v>
      </c>
      <c r="AA1145" s="97">
        <f>VLOOKUP(CONCATENATE($F1145," ",$G1145),AllocFactorMatrix,(AA$4+1),FALSE)*$E1148</f>
        <v>0</v>
      </c>
      <c r="AB1145" s="97">
        <f>VLOOKUP(CONCATENATE($F1145," ",$G1145),AllocFactorMatrix,(AB$4+1),FALSE)*$E1148</f>
        <v>0</v>
      </c>
      <c r="AC1145" s="97">
        <f>VLOOKUP(CONCATENATE($F1145," ",$G1145),AllocFactorMatrix,(AC$4+1),FALSE)*$E1148</f>
        <v>0</v>
      </c>
    </row>
    <row r="1146" spans="4:29" hidden="1" outlineLevel="1">
      <c r="F1146" s="40" t="str">
        <f>F1148</f>
        <v>PROD_ENERGY</v>
      </c>
      <c r="G1146" s="39" t="str">
        <f>$G$13</f>
        <v>ENERGY</v>
      </c>
      <c r="H1146" s="42">
        <f t="shared" si="582"/>
        <v>5581780.9999999981</v>
      </c>
      <c r="I1146" s="97">
        <f>VLOOKUP(CONCATENATE($F1146," ",$G1146),AllocFactorMatrix,(I$4+1),FALSE)*$E1148</f>
        <v>2050850.4017856517</v>
      </c>
      <c r="J1146" s="97">
        <f>VLOOKUP(CONCATENATE($F1146," ",$G1146),AllocFactorMatrix,(J$4+1),FALSE)*$E1148</f>
        <v>647839.88227318018</v>
      </c>
      <c r="K1146" s="97">
        <f>VLOOKUP(CONCATENATE($F1146," ",$G1146),AllocFactorMatrix,(K$4+1),FALSE)*$E1148</f>
        <v>8090.5860134211371</v>
      </c>
      <c r="L1146" s="97">
        <f>VLOOKUP(CONCATENATE($F1146," ",$G1146),AllocFactorMatrix,(L$4+1),FALSE)*$E1148</f>
        <v>409.85071516565876</v>
      </c>
      <c r="M1146" s="97">
        <f t="shared" si="583"/>
        <v>656340.31900176697</v>
      </c>
      <c r="N1146" s="97">
        <f>VLOOKUP(CONCATENATE($F1146," ",$G1146),AllocFactorMatrix,(N$4+1),FALSE)*$E1148</f>
        <v>328224.41099472996</v>
      </c>
      <c r="O1146" s="97">
        <f>VLOOKUP(CONCATENATE($F1146," ",$G1146),AllocFactorMatrix,(O$4+1),FALSE)*$E1148</f>
        <v>88546.30736770021</v>
      </c>
      <c r="P1146" s="97">
        <f>VLOOKUP(CONCATENATE($F1146," ",$G1146),AllocFactorMatrix,(P$4+1),FALSE)*$E1148</f>
        <v>13798.034701917069</v>
      </c>
      <c r="Q1146" s="97">
        <f>VLOOKUP(CONCATENATE($F1146," ",$G1146),AllocFactorMatrix,(Q$4+1),FALSE)*$E1148</f>
        <v>0</v>
      </c>
      <c r="R1146" s="97">
        <f t="shared" si="585"/>
        <v>430568.75306434726</v>
      </c>
      <c r="S1146" s="97">
        <f>VLOOKUP(CONCATENATE($F1146," ",$G1146),AllocFactorMatrix,(S$4+1),FALSE)*$E1148</f>
        <v>16529.983201543037</v>
      </c>
      <c r="T1146" s="97">
        <f>VLOOKUP(CONCATENATE($F1146," ",$G1146),AllocFactorMatrix,(T$4+1),FALSE)*$E1148</f>
        <v>326736.68686802906</v>
      </c>
      <c r="U1146" s="97">
        <f>VLOOKUP(CONCATENATE($F1146," ",$G1146),AllocFactorMatrix,(U$4+1),FALSE)*$E1148</f>
        <v>1717689.3048289556</v>
      </c>
      <c r="V1146" s="97">
        <f>VLOOKUP(CONCATENATE($F1146," ",$G1146),AllocFactorMatrix,(V$4+1),FALSE)*$E1148</f>
        <v>240189.36810758177</v>
      </c>
      <c r="W1146" s="97">
        <f t="shared" si="588"/>
        <v>2301145.3430061094</v>
      </c>
      <c r="X1146" s="97">
        <f>VLOOKUP(CONCATENATE($F1146," ",$G1146),AllocFactorMatrix,(X$4+1),FALSE)*$E1148</f>
        <v>92282.796584972573</v>
      </c>
      <c r="Y1146" s="97">
        <f>VLOOKUP(CONCATENATE($F1146," ",$G1146),AllocFactorMatrix,(Y$4+1),FALSE)*$E1148</f>
        <v>1744.9903588463949</v>
      </c>
      <c r="Z1146" s="97">
        <f t="shared" si="584"/>
        <v>94027.786943818966</v>
      </c>
      <c r="AA1146" s="97">
        <f>VLOOKUP(CONCATENATE($F1146," ",$G1146),AllocFactorMatrix,(AA$4+1),FALSE)*$E1148</f>
        <v>1740.5844231900676</v>
      </c>
      <c r="AB1146" s="97">
        <f>VLOOKUP(CONCATENATE($F1146," ",$G1146),AllocFactorMatrix,(AB$4+1),FALSE)*$E1148</f>
        <v>38161.317915227199</v>
      </c>
      <c r="AC1146" s="97">
        <f>VLOOKUP(CONCATENATE($F1146," ",$G1146),AllocFactorMatrix,(AC$4+1),FALSE)*$E1148</f>
        <v>8946.4938598879744</v>
      </c>
    </row>
    <row r="1147" spans="4:29" hidden="1" outlineLevel="1">
      <c r="F1147" s="40" t="str">
        <f>F1148</f>
        <v>PROD_ENERGY</v>
      </c>
      <c r="G1147" s="39" t="str">
        <f>$G$14</f>
        <v>CUSTOMER</v>
      </c>
      <c r="H1147" s="42">
        <f t="shared" si="582"/>
        <v>0</v>
      </c>
      <c r="I1147" s="97">
        <f>VLOOKUP(CONCATENATE($F1147," ",$G1147),AllocFactorMatrix,(I$4+1),FALSE)*$E1148</f>
        <v>0</v>
      </c>
      <c r="J1147" s="97">
        <f>VLOOKUP(CONCATENATE($F1147," ",$G1147),AllocFactorMatrix,(J$4+1),FALSE)*$E1148</f>
        <v>0</v>
      </c>
      <c r="K1147" s="97">
        <f>VLOOKUP(CONCATENATE($F1147," ",$G1147),AllocFactorMatrix,(K$4+1),FALSE)*$E1148</f>
        <v>0</v>
      </c>
      <c r="L1147" s="97">
        <f>VLOOKUP(CONCATENATE($F1147," ",$G1147),AllocFactorMatrix,(L$4+1),FALSE)*$E1148</f>
        <v>0</v>
      </c>
      <c r="M1147" s="97">
        <f t="shared" si="583"/>
        <v>0</v>
      </c>
      <c r="N1147" s="97">
        <f>VLOOKUP(CONCATENATE($F1147," ",$G1147),AllocFactorMatrix,(N$4+1),FALSE)*$E1148</f>
        <v>0</v>
      </c>
      <c r="O1147" s="97">
        <f>VLOOKUP(CONCATENATE($F1147," ",$G1147),AllocFactorMatrix,(O$4+1),FALSE)*$E1148</f>
        <v>0</v>
      </c>
      <c r="P1147" s="97">
        <f>VLOOKUP(CONCATENATE($F1147," ",$G1147),AllocFactorMatrix,(P$4+1),FALSE)*$E1148</f>
        <v>0</v>
      </c>
      <c r="Q1147" s="97">
        <f>VLOOKUP(CONCATENATE($F1147," ",$G1147),AllocFactorMatrix,(Q$4+1),FALSE)*$E1148</f>
        <v>0</v>
      </c>
      <c r="R1147" s="97">
        <f t="shared" si="585"/>
        <v>0</v>
      </c>
      <c r="S1147" s="97">
        <f>VLOOKUP(CONCATENATE($F1147," ",$G1147),AllocFactorMatrix,(S$4+1),FALSE)*$E1148</f>
        <v>0</v>
      </c>
      <c r="T1147" s="97">
        <f>VLOOKUP(CONCATENATE($F1147," ",$G1147),AllocFactorMatrix,(T$4+1),FALSE)*$E1148</f>
        <v>0</v>
      </c>
      <c r="U1147" s="97">
        <f>VLOOKUP(CONCATENATE($F1147," ",$G1147),AllocFactorMatrix,(U$4+1),FALSE)*$E1148</f>
        <v>0</v>
      </c>
      <c r="V1147" s="97">
        <f>VLOOKUP(CONCATENATE($F1147," ",$G1147),AllocFactorMatrix,(V$4+1),FALSE)*$E1148</f>
        <v>0</v>
      </c>
      <c r="W1147" s="97">
        <f t="shared" si="588"/>
        <v>0</v>
      </c>
      <c r="X1147" s="97">
        <f>VLOOKUP(CONCATENATE($F1147," ",$G1147),AllocFactorMatrix,(X$4+1),FALSE)*$E1148</f>
        <v>0</v>
      </c>
      <c r="Y1147" s="97">
        <f>VLOOKUP(CONCATENATE($F1147," ",$G1147),AllocFactorMatrix,(Y$4+1),FALSE)*$E1148</f>
        <v>0</v>
      </c>
      <c r="Z1147" s="97">
        <f t="shared" si="584"/>
        <v>0</v>
      </c>
      <c r="AA1147" s="97">
        <f>VLOOKUP(CONCATENATE($F1147," ",$G1147),AllocFactorMatrix,(AA$4+1),FALSE)*$E1148</f>
        <v>0</v>
      </c>
      <c r="AB1147" s="97">
        <f>VLOOKUP(CONCATENATE($F1147," ",$G1147),AllocFactorMatrix,(AB$4+1),FALSE)*$E1148</f>
        <v>0</v>
      </c>
      <c r="AC1147" s="97">
        <f>VLOOKUP(CONCATENATE($F1147," ",$G1147),AllocFactorMatrix,(AC$4+1),FALSE)*$E1148</f>
        <v>0</v>
      </c>
    </row>
    <row r="1148" spans="4:29" collapsed="1">
      <c r="D1148" s="39" t="s">
        <v>455</v>
      </c>
      <c r="E1148" s="40">
        <v>5581781</v>
      </c>
      <c r="F1148" s="40" t="s">
        <v>31</v>
      </c>
      <c r="G1148" s="39" t="str">
        <f>$G$15</f>
        <v>TOTAL</v>
      </c>
      <c r="H1148" s="42">
        <f t="shared" si="582"/>
        <v>5581780.9999999981</v>
      </c>
      <c r="I1148" s="97">
        <f>VLOOKUP(CONCATENATE($F1148," ",$G1148),AllocFactorMatrix,(I$4+1),FALSE)*$E1148</f>
        <v>2050850.4017856517</v>
      </c>
      <c r="J1148" s="97">
        <f>VLOOKUP(CONCATENATE($F1148," ",$G1148),AllocFactorMatrix,(J$4+1),FALSE)*$E1148</f>
        <v>647839.88227318018</v>
      </c>
      <c r="K1148" s="97">
        <f>VLOOKUP(CONCATENATE($F1148," ",$G1148),AllocFactorMatrix,(K$4+1),FALSE)*$E1148</f>
        <v>8090.5860134211371</v>
      </c>
      <c r="L1148" s="97">
        <f>VLOOKUP(CONCATENATE($F1148," ",$G1148),AllocFactorMatrix,(L$4+1),FALSE)*$E1148</f>
        <v>409.85071516565876</v>
      </c>
      <c r="M1148" s="97">
        <f t="shared" si="583"/>
        <v>656340.31900176697</v>
      </c>
      <c r="N1148" s="97">
        <f>VLOOKUP(CONCATENATE($F1148," ",$G1148),AllocFactorMatrix,(N$4+1),FALSE)*$E1148</f>
        <v>328224.41099472996</v>
      </c>
      <c r="O1148" s="97">
        <f>VLOOKUP(CONCATENATE($F1148," ",$G1148),AllocFactorMatrix,(O$4+1),FALSE)*$E1148</f>
        <v>88546.30736770021</v>
      </c>
      <c r="P1148" s="97">
        <f>VLOOKUP(CONCATENATE($F1148," ",$G1148),AllocFactorMatrix,(P$4+1),FALSE)*$E1148</f>
        <v>13798.034701917069</v>
      </c>
      <c r="Q1148" s="97">
        <f>VLOOKUP(CONCATENATE($F1148," ",$G1148),AllocFactorMatrix,(Q$4+1),FALSE)*$E1148</f>
        <v>0</v>
      </c>
      <c r="R1148" s="97">
        <f t="shared" si="585"/>
        <v>430568.75306434726</v>
      </c>
      <c r="S1148" s="97">
        <f>VLOOKUP(CONCATENATE($F1148," ",$G1148),AllocFactorMatrix,(S$4+1),FALSE)*$E1148</f>
        <v>16529.983201543037</v>
      </c>
      <c r="T1148" s="97">
        <f>VLOOKUP(CONCATENATE($F1148," ",$G1148),AllocFactorMatrix,(T$4+1),FALSE)*$E1148</f>
        <v>326736.68686802906</v>
      </c>
      <c r="U1148" s="97">
        <f>VLOOKUP(CONCATENATE($F1148," ",$G1148),AllocFactorMatrix,(U$4+1),FALSE)*$E1148</f>
        <v>1717689.3048289556</v>
      </c>
      <c r="V1148" s="97">
        <f>VLOOKUP(CONCATENATE($F1148," ",$G1148),AllocFactorMatrix,(V$4+1),FALSE)*$E1148</f>
        <v>240189.36810758177</v>
      </c>
      <c r="W1148" s="97">
        <f t="shared" si="588"/>
        <v>2301145.3430061094</v>
      </c>
      <c r="X1148" s="97">
        <f>VLOOKUP(CONCATENATE($F1148," ",$G1148),AllocFactorMatrix,(X$4+1),FALSE)*$E1148</f>
        <v>92282.796584972573</v>
      </c>
      <c r="Y1148" s="97">
        <f>VLOOKUP(CONCATENATE($F1148," ",$G1148),AllocFactorMatrix,(Y$4+1),FALSE)*$E1148</f>
        <v>1744.9903588463949</v>
      </c>
      <c r="Z1148" s="97">
        <f t="shared" si="584"/>
        <v>94027.786943818966</v>
      </c>
      <c r="AA1148" s="97">
        <f>VLOOKUP(CONCATENATE($F1148," ",$G1148),AllocFactorMatrix,(AA$4+1),FALSE)*$E1148</f>
        <v>1740.5844231900676</v>
      </c>
      <c r="AB1148" s="97">
        <f>VLOOKUP(CONCATENATE($F1148," ",$G1148),AllocFactorMatrix,(AB$4+1),FALSE)*$E1148</f>
        <v>38161.317915227199</v>
      </c>
      <c r="AC1148" s="97">
        <f>VLOOKUP(CONCATENATE($F1148," ",$G1148),AllocFactorMatrix,(AC$4+1),FALSE)*$E1148</f>
        <v>8946.4938598879744</v>
      </c>
    </row>
    <row r="1149" spans="4:29" hidden="1" outlineLevel="1">
      <c r="F1149" s="40" t="str">
        <f>F1156</f>
        <v>PROD_DEMAND</v>
      </c>
      <c r="G1149" s="39" t="str">
        <f>$G$8</f>
        <v>PRODUCTION</v>
      </c>
      <c r="H1149" s="42">
        <f t="shared" si="582"/>
        <v>0</v>
      </c>
      <c r="I1149" s="97">
        <f>VLOOKUP(CONCATENATE($F1149," ",$G1149),AllocFactorMatrix,(I$4+1),FALSE)*$E1156</f>
        <v>0</v>
      </c>
      <c r="J1149" s="97">
        <f>VLOOKUP(CONCATENATE($F1149," ",$G1149),AllocFactorMatrix,(J$4+1),FALSE)*$E1156</f>
        <v>0</v>
      </c>
      <c r="K1149" s="97">
        <f>VLOOKUP(CONCATENATE($F1149," ",$G1149),AllocFactorMatrix,(K$4+1),FALSE)*$E1156</f>
        <v>0</v>
      </c>
      <c r="L1149" s="97">
        <f>VLOOKUP(CONCATENATE($F1149," ",$G1149),AllocFactorMatrix,(L$4+1),FALSE)*$E1156</f>
        <v>0</v>
      </c>
      <c r="M1149" s="97">
        <f t="shared" si="583"/>
        <v>0</v>
      </c>
      <c r="N1149" s="97">
        <f>VLOOKUP(CONCATENATE($F1149," ",$G1149),AllocFactorMatrix,(N$4+1),FALSE)*$E1156</f>
        <v>0</v>
      </c>
      <c r="O1149" s="97">
        <f>VLOOKUP(CONCATENATE($F1149," ",$G1149),AllocFactorMatrix,(O$4+1),FALSE)*$E1156</f>
        <v>0</v>
      </c>
      <c r="P1149" s="97">
        <f>VLOOKUP(CONCATENATE($F1149," ",$G1149),AllocFactorMatrix,(P$4+1),FALSE)*$E1156</f>
        <v>0</v>
      </c>
      <c r="Q1149" s="97">
        <f>VLOOKUP(CONCATENATE($F1149," ",$G1149),AllocFactorMatrix,(Q$4+1),FALSE)*$E1156</f>
        <v>0</v>
      </c>
      <c r="R1149" s="97">
        <f t="shared" si="585"/>
        <v>0</v>
      </c>
      <c r="S1149" s="97">
        <f>VLOOKUP(CONCATENATE($F1149," ",$G1149),AllocFactorMatrix,(S$4+1),FALSE)*$E1156</f>
        <v>0</v>
      </c>
      <c r="T1149" s="97">
        <f>VLOOKUP(CONCATENATE($F1149," ",$G1149),AllocFactorMatrix,(T$4+1),FALSE)*$E1156</f>
        <v>0</v>
      </c>
      <c r="U1149" s="97">
        <f>VLOOKUP(CONCATENATE($F1149," ",$G1149),AllocFactorMatrix,(U$4+1),FALSE)*$E1156</f>
        <v>0</v>
      </c>
      <c r="V1149" s="97">
        <f>VLOOKUP(CONCATENATE($F1149," ",$G1149),AllocFactorMatrix,(V$4+1),FALSE)*$E1156</f>
        <v>0</v>
      </c>
      <c r="W1149" s="97">
        <f>SUBTOTAL(9,S1149:V1149)</f>
        <v>0</v>
      </c>
      <c r="X1149" s="97">
        <f>VLOOKUP(CONCATENATE($F1149," ",$G1149),AllocFactorMatrix,(X$4+1),FALSE)*$E1156</f>
        <v>0</v>
      </c>
      <c r="Y1149" s="97">
        <f>VLOOKUP(CONCATENATE($F1149," ",$G1149),AllocFactorMatrix,(Y$4+1),FALSE)*$E1156</f>
        <v>0</v>
      </c>
      <c r="Z1149" s="97">
        <f t="shared" si="584"/>
        <v>0</v>
      </c>
      <c r="AA1149" s="97">
        <f>VLOOKUP(CONCATENATE($F1149," ",$G1149),AllocFactorMatrix,(AA$4+1),FALSE)*$E1156</f>
        <v>0</v>
      </c>
      <c r="AB1149" s="97">
        <f>VLOOKUP(CONCATENATE($F1149," ",$G1149),AllocFactorMatrix,(AB$4+1),FALSE)*$E1156</f>
        <v>0</v>
      </c>
      <c r="AC1149" s="97">
        <f>VLOOKUP(CONCATENATE($F1149," ",$G1149),AllocFactorMatrix,(AC$4+1),FALSE)*$E1156</f>
        <v>0</v>
      </c>
    </row>
    <row r="1150" spans="4:29" hidden="1" outlineLevel="1">
      <c r="F1150" s="40" t="str">
        <f>F1156</f>
        <v>PROD_DEMAND</v>
      </c>
      <c r="G1150" s="39" t="str">
        <f>$G$9</f>
        <v>BULKTRAN</v>
      </c>
      <c r="H1150" s="42">
        <f t="shared" si="582"/>
        <v>0</v>
      </c>
      <c r="I1150" s="97">
        <f>VLOOKUP(CONCATENATE($F1150," ",$G1150),AllocFactorMatrix,(I$4+1),FALSE)*$E1156</f>
        <v>0</v>
      </c>
      <c r="J1150" s="97">
        <f>VLOOKUP(CONCATENATE($F1150," ",$G1150),AllocFactorMatrix,(J$4+1),FALSE)*$E1156</f>
        <v>0</v>
      </c>
      <c r="K1150" s="97">
        <f>VLOOKUP(CONCATENATE($F1150," ",$G1150),AllocFactorMatrix,(K$4+1),FALSE)*$E1156</f>
        <v>0</v>
      </c>
      <c r="L1150" s="97">
        <f>VLOOKUP(CONCATENATE($F1150," ",$G1150),AllocFactorMatrix,(L$4+1),FALSE)*$E1156</f>
        <v>0</v>
      </c>
      <c r="M1150" s="97">
        <f t="shared" si="583"/>
        <v>0</v>
      </c>
      <c r="N1150" s="97">
        <f>VLOOKUP(CONCATENATE($F1150," ",$G1150),AllocFactorMatrix,(N$4+1),FALSE)*$E1156</f>
        <v>0</v>
      </c>
      <c r="O1150" s="97">
        <f>VLOOKUP(CONCATENATE($F1150," ",$G1150),AllocFactorMatrix,(O$4+1),FALSE)*$E1156</f>
        <v>0</v>
      </c>
      <c r="P1150" s="97">
        <f>VLOOKUP(CONCATENATE($F1150," ",$G1150),AllocFactorMatrix,(P$4+1),FALSE)*$E1156</f>
        <v>0</v>
      </c>
      <c r="Q1150" s="97">
        <f>VLOOKUP(CONCATENATE($F1150," ",$G1150),AllocFactorMatrix,(Q$4+1),FALSE)*$E1156</f>
        <v>0</v>
      </c>
      <c r="R1150" s="97">
        <f t="shared" si="585"/>
        <v>0</v>
      </c>
      <c r="S1150" s="97">
        <f>VLOOKUP(CONCATENATE($F1150," ",$G1150),AllocFactorMatrix,(S$4+1),FALSE)*$E1156</f>
        <v>0</v>
      </c>
      <c r="T1150" s="97">
        <f>VLOOKUP(CONCATENATE($F1150," ",$G1150),AllocFactorMatrix,(T$4+1),FALSE)*$E1156</f>
        <v>0</v>
      </c>
      <c r="U1150" s="97">
        <f>VLOOKUP(CONCATENATE($F1150," ",$G1150),AllocFactorMatrix,(U$4+1),FALSE)*$E1156</f>
        <v>0</v>
      </c>
      <c r="V1150" s="97">
        <f>VLOOKUP(CONCATENATE($F1150," ",$G1150),AllocFactorMatrix,(V$4+1),FALSE)*$E1156</f>
        <v>0</v>
      </c>
      <c r="W1150" s="97">
        <f t="shared" ref="W1150:W1156" si="589">SUBTOTAL(9,S1150:V1150)</f>
        <v>0</v>
      </c>
      <c r="X1150" s="97">
        <f>VLOOKUP(CONCATENATE($F1150," ",$G1150),AllocFactorMatrix,(X$4+1),FALSE)*$E1156</f>
        <v>0</v>
      </c>
      <c r="Y1150" s="97">
        <f>VLOOKUP(CONCATENATE($F1150," ",$G1150),AllocFactorMatrix,(Y$4+1),FALSE)*$E1156</f>
        <v>0</v>
      </c>
      <c r="Z1150" s="97">
        <f t="shared" si="584"/>
        <v>0</v>
      </c>
      <c r="AA1150" s="97">
        <f>VLOOKUP(CONCATENATE($F1150," ",$G1150),AllocFactorMatrix,(AA$4+1),FALSE)*$E1156</f>
        <v>0</v>
      </c>
      <c r="AB1150" s="97">
        <f>VLOOKUP(CONCATENATE($F1150," ",$G1150),AllocFactorMatrix,(AB$4+1),FALSE)*$E1156</f>
        <v>0</v>
      </c>
      <c r="AC1150" s="97">
        <f>VLOOKUP(CONCATENATE($F1150," ",$G1150),AllocFactorMatrix,(AC$4+1),FALSE)*$E1156</f>
        <v>0</v>
      </c>
    </row>
    <row r="1151" spans="4:29" hidden="1" outlineLevel="1">
      <c r="F1151" s="40" t="str">
        <f>F1156</f>
        <v>PROD_DEMAND</v>
      </c>
      <c r="G1151" s="39" t="str">
        <f>$G$10</f>
        <v>SUBTRAN</v>
      </c>
      <c r="H1151" s="42">
        <f t="shared" si="582"/>
        <v>0</v>
      </c>
      <c r="I1151" s="97">
        <f>VLOOKUP(CONCATENATE($F1151," ",$G1151),AllocFactorMatrix,(I$4+1),FALSE)*$E1156</f>
        <v>0</v>
      </c>
      <c r="J1151" s="97">
        <f>VLOOKUP(CONCATENATE($F1151," ",$G1151),AllocFactorMatrix,(J$4+1),FALSE)*$E1156</f>
        <v>0</v>
      </c>
      <c r="K1151" s="97">
        <f>VLOOKUP(CONCATENATE($F1151," ",$G1151),AllocFactorMatrix,(K$4+1),FALSE)*$E1156</f>
        <v>0</v>
      </c>
      <c r="L1151" s="97">
        <f>VLOOKUP(CONCATENATE($F1151," ",$G1151),AllocFactorMatrix,(L$4+1),FALSE)*$E1156</f>
        <v>0</v>
      </c>
      <c r="M1151" s="97">
        <f t="shared" si="583"/>
        <v>0</v>
      </c>
      <c r="N1151" s="97">
        <f>VLOOKUP(CONCATENATE($F1151," ",$G1151),AllocFactorMatrix,(N$4+1),FALSE)*$E1156</f>
        <v>0</v>
      </c>
      <c r="O1151" s="97">
        <f>VLOOKUP(CONCATENATE($F1151," ",$G1151),AllocFactorMatrix,(O$4+1),FALSE)*$E1156</f>
        <v>0</v>
      </c>
      <c r="P1151" s="97">
        <f>VLOOKUP(CONCATENATE($F1151," ",$G1151),AllocFactorMatrix,(P$4+1),FALSE)*$E1156</f>
        <v>0</v>
      </c>
      <c r="Q1151" s="97">
        <f>VLOOKUP(CONCATENATE($F1151," ",$G1151),AllocFactorMatrix,(Q$4+1),FALSE)*$E1156</f>
        <v>0</v>
      </c>
      <c r="R1151" s="97">
        <f t="shared" si="585"/>
        <v>0</v>
      </c>
      <c r="S1151" s="97">
        <f>VLOOKUP(CONCATENATE($F1151," ",$G1151),AllocFactorMatrix,(S$4+1),FALSE)*$E1156</f>
        <v>0</v>
      </c>
      <c r="T1151" s="97">
        <f>VLOOKUP(CONCATENATE($F1151," ",$G1151),AllocFactorMatrix,(T$4+1),FALSE)*$E1156</f>
        <v>0</v>
      </c>
      <c r="U1151" s="97">
        <f>VLOOKUP(CONCATENATE($F1151," ",$G1151),AllocFactorMatrix,(U$4+1),FALSE)*$E1156</f>
        <v>0</v>
      </c>
      <c r="V1151" s="97">
        <f>VLOOKUP(CONCATENATE($F1151," ",$G1151),AllocFactorMatrix,(V$4+1),FALSE)*$E1156</f>
        <v>0</v>
      </c>
      <c r="W1151" s="97">
        <f t="shared" si="589"/>
        <v>0</v>
      </c>
      <c r="X1151" s="97">
        <f>VLOOKUP(CONCATENATE($F1151," ",$G1151),AllocFactorMatrix,(X$4+1),FALSE)*$E1156</f>
        <v>0</v>
      </c>
      <c r="Y1151" s="97">
        <f>VLOOKUP(CONCATENATE($F1151," ",$G1151),AllocFactorMatrix,(Y$4+1),FALSE)*$E1156</f>
        <v>0</v>
      </c>
      <c r="Z1151" s="97">
        <f t="shared" si="584"/>
        <v>0</v>
      </c>
      <c r="AA1151" s="97">
        <f>VLOOKUP(CONCATENATE($F1151," ",$G1151),AllocFactorMatrix,(AA$4+1),FALSE)*$E1156</f>
        <v>0</v>
      </c>
      <c r="AB1151" s="97">
        <f>VLOOKUP(CONCATENATE($F1151," ",$G1151),AllocFactorMatrix,(AB$4+1),FALSE)*$E1156</f>
        <v>0</v>
      </c>
      <c r="AC1151" s="97">
        <f>VLOOKUP(CONCATENATE($F1151," ",$G1151),AllocFactorMatrix,(AC$4+1),FALSE)*$E1156</f>
        <v>0</v>
      </c>
    </row>
    <row r="1152" spans="4:29" hidden="1" outlineLevel="1">
      <c r="F1152" s="40" t="str">
        <f>F1156</f>
        <v>PROD_DEMAND</v>
      </c>
      <c r="G1152" s="39" t="str">
        <f>$G$11</f>
        <v>DISTPRI</v>
      </c>
      <c r="H1152" s="42">
        <f t="shared" si="582"/>
        <v>0</v>
      </c>
      <c r="I1152" s="97">
        <f>VLOOKUP(CONCATENATE($F1152," ",$G1152),AllocFactorMatrix,(I$4+1),FALSE)*$E1156</f>
        <v>0</v>
      </c>
      <c r="J1152" s="97">
        <f>VLOOKUP(CONCATENATE($F1152," ",$G1152),AllocFactorMatrix,(J$4+1),FALSE)*$E1156</f>
        <v>0</v>
      </c>
      <c r="K1152" s="97">
        <f>VLOOKUP(CONCATENATE($F1152," ",$G1152),AllocFactorMatrix,(K$4+1),FALSE)*$E1156</f>
        <v>0</v>
      </c>
      <c r="L1152" s="97">
        <f>VLOOKUP(CONCATENATE($F1152," ",$G1152),AllocFactorMatrix,(L$4+1),FALSE)*$E1156</f>
        <v>0</v>
      </c>
      <c r="M1152" s="97">
        <f t="shared" si="583"/>
        <v>0</v>
      </c>
      <c r="N1152" s="97">
        <f>VLOOKUP(CONCATENATE($F1152," ",$G1152),AllocFactorMatrix,(N$4+1),FALSE)*$E1156</f>
        <v>0</v>
      </c>
      <c r="O1152" s="97">
        <f>VLOOKUP(CONCATENATE($F1152," ",$G1152),AllocFactorMatrix,(O$4+1),FALSE)*$E1156</f>
        <v>0</v>
      </c>
      <c r="P1152" s="97">
        <f>VLOOKUP(CONCATENATE($F1152," ",$G1152),AllocFactorMatrix,(P$4+1),FALSE)*$E1156</f>
        <v>0</v>
      </c>
      <c r="Q1152" s="97">
        <f>VLOOKUP(CONCATENATE($F1152," ",$G1152),AllocFactorMatrix,(Q$4+1),FALSE)*$E1156</f>
        <v>0</v>
      </c>
      <c r="R1152" s="97">
        <f t="shared" si="585"/>
        <v>0</v>
      </c>
      <c r="S1152" s="97">
        <f>VLOOKUP(CONCATENATE($F1152," ",$G1152),AllocFactorMatrix,(S$4+1),FALSE)*$E1156</f>
        <v>0</v>
      </c>
      <c r="T1152" s="97">
        <f>VLOOKUP(CONCATENATE($F1152," ",$G1152),AllocFactorMatrix,(T$4+1),FALSE)*$E1156</f>
        <v>0</v>
      </c>
      <c r="U1152" s="97">
        <f>VLOOKUP(CONCATENATE($F1152," ",$G1152),AllocFactorMatrix,(U$4+1),FALSE)*$E1156</f>
        <v>0</v>
      </c>
      <c r="V1152" s="97">
        <f>VLOOKUP(CONCATENATE($F1152," ",$G1152),AllocFactorMatrix,(V$4+1),FALSE)*$E1156</f>
        <v>0</v>
      </c>
      <c r="W1152" s="97">
        <f t="shared" si="589"/>
        <v>0</v>
      </c>
      <c r="X1152" s="97">
        <f>VLOOKUP(CONCATENATE($F1152," ",$G1152),AllocFactorMatrix,(X$4+1),FALSE)*$E1156</f>
        <v>0</v>
      </c>
      <c r="Y1152" s="97">
        <f>VLOOKUP(CONCATENATE($F1152," ",$G1152),AllocFactorMatrix,(Y$4+1),FALSE)*$E1156</f>
        <v>0</v>
      </c>
      <c r="Z1152" s="97">
        <f t="shared" si="584"/>
        <v>0</v>
      </c>
      <c r="AA1152" s="97">
        <f>VLOOKUP(CONCATENATE($F1152," ",$G1152),AllocFactorMatrix,(AA$4+1),FALSE)*$E1156</f>
        <v>0</v>
      </c>
      <c r="AB1152" s="97">
        <f>VLOOKUP(CONCATENATE($F1152," ",$G1152),AllocFactorMatrix,(AB$4+1),FALSE)*$E1156</f>
        <v>0</v>
      </c>
      <c r="AC1152" s="97">
        <f>VLOOKUP(CONCATENATE($F1152," ",$G1152),AllocFactorMatrix,(AC$4+1),FALSE)*$E1156</f>
        <v>0</v>
      </c>
    </row>
    <row r="1153" spans="4:29" hidden="1" outlineLevel="1">
      <c r="F1153" s="40" t="str">
        <f>F1156</f>
        <v>PROD_DEMAND</v>
      </c>
      <c r="G1153" s="39" t="str">
        <f>$G$12</f>
        <v>DISTSEC</v>
      </c>
      <c r="H1153" s="42">
        <f t="shared" si="582"/>
        <v>0</v>
      </c>
      <c r="I1153" s="97">
        <f>VLOOKUP(CONCATENATE($F1153," ",$G1153),AllocFactorMatrix,(I$4+1),FALSE)*$E1156</f>
        <v>0</v>
      </c>
      <c r="J1153" s="97">
        <f>VLOOKUP(CONCATENATE($F1153," ",$G1153),AllocFactorMatrix,(J$4+1),FALSE)*$E1156</f>
        <v>0</v>
      </c>
      <c r="K1153" s="97">
        <f>VLOOKUP(CONCATENATE($F1153," ",$G1153),AllocFactorMatrix,(K$4+1),FALSE)*$E1156</f>
        <v>0</v>
      </c>
      <c r="L1153" s="97">
        <f>VLOOKUP(CONCATENATE($F1153," ",$G1153),AllocFactorMatrix,(L$4+1),FALSE)*$E1156</f>
        <v>0</v>
      </c>
      <c r="M1153" s="97">
        <f t="shared" si="583"/>
        <v>0</v>
      </c>
      <c r="N1153" s="97">
        <f>VLOOKUP(CONCATENATE($F1153," ",$G1153),AllocFactorMatrix,(N$4+1),FALSE)*$E1156</f>
        <v>0</v>
      </c>
      <c r="O1153" s="97">
        <f>VLOOKUP(CONCATENATE($F1153," ",$G1153),AllocFactorMatrix,(O$4+1),FALSE)*$E1156</f>
        <v>0</v>
      </c>
      <c r="P1153" s="97">
        <f>VLOOKUP(CONCATENATE($F1153," ",$G1153),AllocFactorMatrix,(P$4+1),FALSE)*$E1156</f>
        <v>0</v>
      </c>
      <c r="Q1153" s="97">
        <f>VLOOKUP(CONCATENATE($F1153," ",$G1153),AllocFactorMatrix,(Q$4+1),FALSE)*$E1156</f>
        <v>0</v>
      </c>
      <c r="R1153" s="97">
        <f t="shared" si="585"/>
        <v>0</v>
      </c>
      <c r="S1153" s="97">
        <f>VLOOKUP(CONCATENATE($F1153," ",$G1153),AllocFactorMatrix,(S$4+1),FALSE)*$E1156</f>
        <v>0</v>
      </c>
      <c r="T1153" s="97">
        <f>VLOOKUP(CONCATENATE($F1153," ",$G1153),AllocFactorMatrix,(T$4+1),FALSE)*$E1156</f>
        <v>0</v>
      </c>
      <c r="U1153" s="97">
        <f>VLOOKUP(CONCATENATE($F1153," ",$G1153),AllocFactorMatrix,(U$4+1),FALSE)*$E1156</f>
        <v>0</v>
      </c>
      <c r="V1153" s="97">
        <f>VLOOKUP(CONCATENATE($F1153," ",$G1153),AllocFactorMatrix,(V$4+1),FALSE)*$E1156</f>
        <v>0</v>
      </c>
      <c r="W1153" s="97">
        <f t="shared" si="589"/>
        <v>0</v>
      </c>
      <c r="X1153" s="97">
        <f>VLOOKUP(CONCATENATE($F1153," ",$G1153),AllocFactorMatrix,(X$4+1),FALSE)*$E1156</f>
        <v>0</v>
      </c>
      <c r="Y1153" s="97">
        <f>VLOOKUP(CONCATENATE($F1153," ",$G1153),AllocFactorMatrix,(Y$4+1),FALSE)*$E1156</f>
        <v>0</v>
      </c>
      <c r="Z1153" s="97">
        <f t="shared" si="584"/>
        <v>0</v>
      </c>
      <c r="AA1153" s="97">
        <f>VLOOKUP(CONCATENATE($F1153," ",$G1153),AllocFactorMatrix,(AA$4+1),FALSE)*$E1156</f>
        <v>0</v>
      </c>
      <c r="AB1153" s="97">
        <f>VLOOKUP(CONCATENATE($F1153," ",$G1153),AllocFactorMatrix,(AB$4+1),FALSE)*$E1156</f>
        <v>0</v>
      </c>
      <c r="AC1153" s="97">
        <f>VLOOKUP(CONCATENATE($F1153," ",$G1153),AllocFactorMatrix,(AC$4+1),FALSE)*$E1156</f>
        <v>0</v>
      </c>
    </row>
    <row r="1154" spans="4:29" hidden="1" outlineLevel="1">
      <c r="F1154" s="40" t="str">
        <f>F1156</f>
        <v>PROD_DEMAND</v>
      </c>
      <c r="G1154" s="39" t="str">
        <f>$G$13</f>
        <v>ENERGY</v>
      </c>
      <c r="H1154" s="42">
        <f t="shared" si="582"/>
        <v>0</v>
      </c>
      <c r="I1154" s="97">
        <f>VLOOKUP(CONCATENATE($F1154," ",$G1154),AllocFactorMatrix,(I$4+1),FALSE)*$E1156</f>
        <v>0</v>
      </c>
      <c r="J1154" s="97">
        <f>VLOOKUP(CONCATENATE($F1154," ",$G1154),AllocFactorMatrix,(J$4+1),FALSE)*$E1156</f>
        <v>0</v>
      </c>
      <c r="K1154" s="97">
        <f>VLOOKUP(CONCATENATE($F1154," ",$G1154),AllocFactorMatrix,(K$4+1),FALSE)*$E1156</f>
        <v>0</v>
      </c>
      <c r="L1154" s="97">
        <f>VLOOKUP(CONCATENATE($F1154," ",$G1154),AllocFactorMatrix,(L$4+1),FALSE)*$E1156</f>
        <v>0</v>
      </c>
      <c r="M1154" s="97">
        <f t="shared" si="583"/>
        <v>0</v>
      </c>
      <c r="N1154" s="97">
        <f>VLOOKUP(CONCATENATE($F1154," ",$G1154),AllocFactorMatrix,(N$4+1),FALSE)*$E1156</f>
        <v>0</v>
      </c>
      <c r="O1154" s="97">
        <f>VLOOKUP(CONCATENATE($F1154," ",$G1154),AllocFactorMatrix,(O$4+1),FALSE)*$E1156</f>
        <v>0</v>
      </c>
      <c r="P1154" s="97">
        <f>VLOOKUP(CONCATENATE($F1154," ",$G1154),AllocFactorMatrix,(P$4+1),FALSE)*$E1156</f>
        <v>0</v>
      </c>
      <c r="Q1154" s="97">
        <f>VLOOKUP(CONCATENATE($F1154," ",$G1154),AllocFactorMatrix,(Q$4+1),FALSE)*$E1156</f>
        <v>0</v>
      </c>
      <c r="R1154" s="97">
        <f t="shared" si="585"/>
        <v>0</v>
      </c>
      <c r="S1154" s="97">
        <f>VLOOKUP(CONCATENATE($F1154," ",$G1154),AllocFactorMatrix,(S$4+1),FALSE)*$E1156</f>
        <v>0</v>
      </c>
      <c r="T1154" s="97">
        <f>VLOOKUP(CONCATENATE($F1154," ",$G1154),AllocFactorMatrix,(T$4+1),FALSE)*$E1156</f>
        <v>0</v>
      </c>
      <c r="U1154" s="97">
        <f>VLOOKUP(CONCATENATE($F1154," ",$G1154),AllocFactorMatrix,(U$4+1),FALSE)*$E1156</f>
        <v>0</v>
      </c>
      <c r="V1154" s="97">
        <f>VLOOKUP(CONCATENATE($F1154," ",$G1154),AllocFactorMatrix,(V$4+1),FALSE)*$E1156</f>
        <v>0</v>
      </c>
      <c r="W1154" s="97">
        <f t="shared" si="589"/>
        <v>0</v>
      </c>
      <c r="X1154" s="97">
        <f>VLOOKUP(CONCATENATE($F1154," ",$G1154),AllocFactorMatrix,(X$4+1),FALSE)*$E1156</f>
        <v>0</v>
      </c>
      <c r="Y1154" s="97">
        <f>VLOOKUP(CONCATENATE($F1154," ",$G1154),AllocFactorMatrix,(Y$4+1),FALSE)*$E1156</f>
        <v>0</v>
      </c>
      <c r="Z1154" s="97">
        <f t="shared" si="584"/>
        <v>0</v>
      </c>
      <c r="AA1154" s="97">
        <f>VLOOKUP(CONCATENATE($F1154," ",$G1154),AllocFactorMatrix,(AA$4+1),FALSE)*$E1156</f>
        <v>0</v>
      </c>
      <c r="AB1154" s="97">
        <f>VLOOKUP(CONCATENATE($F1154," ",$G1154),AllocFactorMatrix,(AB$4+1),FALSE)*$E1156</f>
        <v>0</v>
      </c>
      <c r="AC1154" s="97">
        <f>VLOOKUP(CONCATENATE($F1154," ",$G1154),AllocFactorMatrix,(AC$4+1),FALSE)*$E1156</f>
        <v>0</v>
      </c>
    </row>
    <row r="1155" spans="4:29" hidden="1" outlineLevel="1">
      <c r="F1155" s="40" t="str">
        <f>F1156</f>
        <v>PROD_DEMAND</v>
      </c>
      <c r="G1155" s="39" t="str">
        <f>$G$14</f>
        <v>CUSTOMER</v>
      </c>
      <c r="H1155" s="42">
        <f t="shared" si="582"/>
        <v>0</v>
      </c>
      <c r="I1155" s="97">
        <f>VLOOKUP(CONCATENATE($F1155," ",$G1155),AllocFactorMatrix,(I$4+1),FALSE)*$E1156</f>
        <v>0</v>
      </c>
      <c r="J1155" s="97">
        <f>VLOOKUP(CONCATENATE($F1155," ",$G1155),AllocFactorMatrix,(J$4+1),FALSE)*$E1156</f>
        <v>0</v>
      </c>
      <c r="K1155" s="97">
        <f>VLOOKUP(CONCATENATE($F1155," ",$G1155),AllocFactorMatrix,(K$4+1),FALSE)*$E1156</f>
        <v>0</v>
      </c>
      <c r="L1155" s="97">
        <f>VLOOKUP(CONCATENATE($F1155," ",$G1155),AllocFactorMatrix,(L$4+1),FALSE)*$E1156</f>
        <v>0</v>
      </c>
      <c r="M1155" s="97">
        <f t="shared" si="583"/>
        <v>0</v>
      </c>
      <c r="N1155" s="97">
        <f>VLOOKUP(CONCATENATE($F1155," ",$G1155),AllocFactorMatrix,(N$4+1),FALSE)*$E1156</f>
        <v>0</v>
      </c>
      <c r="O1155" s="97">
        <f>VLOOKUP(CONCATENATE($F1155," ",$G1155),AllocFactorMatrix,(O$4+1),FALSE)*$E1156</f>
        <v>0</v>
      </c>
      <c r="P1155" s="97">
        <f>VLOOKUP(CONCATENATE($F1155," ",$G1155),AllocFactorMatrix,(P$4+1),FALSE)*$E1156</f>
        <v>0</v>
      </c>
      <c r="Q1155" s="97">
        <f>VLOOKUP(CONCATENATE($F1155," ",$G1155),AllocFactorMatrix,(Q$4+1),FALSE)*$E1156</f>
        <v>0</v>
      </c>
      <c r="R1155" s="97">
        <f t="shared" si="585"/>
        <v>0</v>
      </c>
      <c r="S1155" s="97">
        <f>VLOOKUP(CONCATENATE($F1155," ",$G1155),AllocFactorMatrix,(S$4+1),FALSE)*$E1156</f>
        <v>0</v>
      </c>
      <c r="T1155" s="97">
        <f>VLOOKUP(CONCATENATE($F1155," ",$G1155),AllocFactorMatrix,(T$4+1),FALSE)*$E1156</f>
        <v>0</v>
      </c>
      <c r="U1155" s="97">
        <f>VLOOKUP(CONCATENATE($F1155," ",$G1155),AllocFactorMatrix,(U$4+1),FALSE)*$E1156</f>
        <v>0</v>
      </c>
      <c r="V1155" s="97">
        <f>VLOOKUP(CONCATENATE($F1155," ",$G1155),AllocFactorMatrix,(V$4+1),FALSE)*$E1156</f>
        <v>0</v>
      </c>
      <c r="W1155" s="97">
        <f t="shared" si="589"/>
        <v>0</v>
      </c>
      <c r="X1155" s="97">
        <f>VLOOKUP(CONCATENATE($F1155," ",$G1155),AllocFactorMatrix,(X$4+1),FALSE)*$E1156</f>
        <v>0</v>
      </c>
      <c r="Y1155" s="97">
        <f>VLOOKUP(CONCATENATE($F1155," ",$G1155),AllocFactorMatrix,(Y$4+1),FALSE)*$E1156</f>
        <v>0</v>
      </c>
      <c r="Z1155" s="97">
        <f t="shared" si="584"/>
        <v>0</v>
      </c>
      <c r="AA1155" s="97">
        <f>VLOOKUP(CONCATENATE($F1155," ",$G1155),AllocFactorMatrix,(AA$4+1),FALSE)*$E1156</f>
        <v>0</v>
      </c>
      <c r="AB1155" s="97">
        <f>VLOOKUP(CONCATENATE($F1155," ",$G1155),AllocFactorMatrix,(AB$4+1),FALSE)*$E1156</f>
        <v>0</v>
      </c>
      <c r="AC1155" s="97">
        <f>VLOOKUP(CONCATENATE($F1155," ",$G1155),AllocFactorMatrix,(AC$4+1),FALSE)*$E1156</f>
        <v>0</v>
      </c>
    </row>
    <row r="1156" spans="4:29" collapsed="1">
      <c r="D1156" s="39" t="s">
        <v>456</v>
      </c>
      <c r="E1156" s="40">
        <v>0</v>
      </c>
      <c r="F1156" s="40" t="s">
        <v>29</v>
      </c>
      <c r="G1156" s="39" t="str">
        <f>$G$15</f>
        <v>TOTAL</v>
      </c>
      <c r="H1156" s="42">
        <f t="shared" si="582"/>
        <v>0</v>
      </c>
      <c r="I1156" s="97">
        <f>VLOOKUP(CONCATENATE($F1156," ",$G1156),AllocFactorMatrix,(I$4+1),FALSE)*$E1156</f>
        <v>0</v>
      </c>
      <c r="J1156" s="97">
        <f>VLOOKUP(CONCATENATE($F1156," ",$G1156),AllocFactorMatrix,(J$4+1),FALSE)*$E1156</f>
        <v>0</v>
      </c>
      <c r="K1156" s="97">
        <f>VLOOKUP(CONCATENATE($F1156," ",$G1156),AllocFactorMatrix,(K$4+1),FALSE)*$E1156</f>
        <v>0</v>
      </c>
      <c r="L1156" s="97">
        <f>VLOOKUP(CONCATENATE($F1156," ",$G1156),AllocFactorMatrix,(L$4+1),FALSE)*$E1156</f>
        <v>0</v>
      </c>
      <c r="M1156" s="97">
        <f t="shared" si="583"/>
        <v>0</v>
      </c>
      <c r="N1156" s="97">
        <f>VLOOKUP(CONCATENATE($F1156," ",$G1156),AllocFactorMatrix,(N$4+1),FALSE)*$E1156</f>
        <v>0</v>
      </c>
      <c r="O1156" s="97">
        <f>VLOOKUP(CONCATENATE($F1156," ",$G1156),AllocFactorMatrix,(O$4+1),FALSE)*$E1156</f>
        <v>0</v>
      </c>
      <c r="P1156" s="97">
        <f>VLOOKUP(CONCATENATE($F1156," ",$G1156),AllocFactorMatrix,(P$4+1),FALSE)*$E1156</f>
        <v>0</v>
      </c>
      <c r="Q1156" s="97">
        <f>VLOOKUP(CONCATENATE($F1156," ",$G1156),AllocFactorMatrix,(Q$4+1),FALSE)*$E1156</f>
        <v>0</v>
      </c>
      <c r="R1156" s="97">
        <f t="shared" si="585"/>
        <v>0</v>
      </c>
      <c r="S1156" s="97">
        <f>VLOOKUP(CONCATENATE($F1156," ",$G1156),AllocFactorMatrix,(S$4+1),FALSE)*$E1156</f>
        <v>0</v>
      </c>
      <c r="T1156" s="97">
        <f>VLOOKUP(CONCATENATE($F1156," ",$G1156),AllocFactorMatrix,(T$4+1),FALSE)*$E1156</f>
        <v>0</v>
      </c>
      <c r="U1156" s="97">
        <f>VLOOKUP(CONCATENATE($F1156," ",$G1156),AllocFactorMatrix,(U$4+1),FALSE)*$E1156</f>
        <v>0</v>
      </c>
      <c r="V1156" s="97">
        <f>VLOOKUP(CONCATENATE($F1156," ",$G1156),AllocFactorMatrix,(V$4+1),FALSE)*$E1156</f>
        <v>0</v>
      </c>
      <c r="W1156" s="97">
        <f t="shared" si="589"/>
        <v>0</v>
      </c>
      <c r="X1156" s="97">
        <f>VLOOKUP(CONCATENATE($F1156," ",$G1156),AllocFactorMatrix,(X$4+1),FALSE)*$E1156</f>
        <v>0</v>
      </c>
      <c r="Y1156" s="97">
        <f>VLOOKUP(CONCATENATE($F1156," ",$G1156),AllocFactorMatrix,(Y$4+1),FALSE)*$E1156</f>
        <v>0</v>
      </c>
      <c r="Z1156" s="97">
        <f t="shared" si="584"/>
        <v>0</v>
      </c>
      <c r="AA1156" s="97">
        <f>VLOOKUP(CONCATENATE($F1156," ",$G1156),AllocFactorMatrix,(AA$4+1),FALSE)*$E1156</f>
        <v>0</v>
      </c>
      <c r="AB1156" s="97">
        <f>VLOOKUP(CONCATENATE($F1156," ",$G1156),AllocFactorMatrix,(AB$4+1),FALSE)*$E1156</f>
        <v>0</v>
      </c>
      <c r="AC1156" s="97">
        <f>VLOOKUP(CONCATENATE($F1156," ",$G1156),AllocFactorMatrix,(AC$4+1),FALSE)*$E1156</f>
        <v>0</v>
      </c>
    </row>
    <row r="1157" spans="4:29" hidden="1" outlineLevel="1">
      <c r="F1157" s="40" t="str">
        <f>F1164</f>
        <v>PROD_DEMAND</v>
      </c>
      <c r="G1157" s="39" t="str">
        <f>$G$8</f>
        <v>PRODUCTION</v>
      </c>
      <c r="H1157" s="42">
        <f t="shared" ref="H1157:H1188" si="590">SUBTOTAL(9,I1157:AC1157)</f>
        <v>0</v>
      </c>
      <c r="I1157" s="97">
        <f>VLOOKUP(CONCATENATE($F1157," ",$G1157),AllocFactorMatrix,(I$4+1),FALSE)*$E1164</f>
        <v>0</v>
      </c>
      <c r="J1157" s="97">
        <f>VLOOKUP(CONCATENATE($F1157," ",$G1157),AllocFactorMatrix,(J$4+1),FALSE)*$E1164</f>
        <v>0</v>
      </c>
      <c r="K1157" s="97">
        <f>VLOOKUP(CONCATENATE($F1157," ",$G1157),AllocFactorMatrix,(K$4+1),FALSE)*$E1164</f>
        <v>0</v>
      </c>
      <c r="L1157" s="97">
        <f>VLOOKUP(CONCATENATE($F1157," ",$G1157),AllocFactorMatrix,(L$4+1),FALSE)*$E1164</f>
        <v>0</v>
      </c>
      <c r="M1157" s="97">
        <f t="shared" ref="M1157:M1188" si="591">SUBTOTAL(9,J1157:L1157)</f>
        <v>0</v>
      </c>
      <c r="N1157" s="97">
        <f>VLOOKUP(CONCATENATE($F1157," ",$G1157),AllocFactorMatrix,(N$4+1),FALSE)*$E1164</f>
        <v>0</v>
      </c>
      <c r="O1157" s="97">
        <f>VLOOKUP(CONCATENATE($F1157," ",$G1157),AllocFactorMatrix,(O$4+1),FALSE)*$E1164</f>
        <v>0</v>
      </c>
      <c r="P1157" s="97">
        <f>VLOOKUP(CONCATENATE($F1157," ",$G1157),AllocFactorMatrix,(P$4+1),FALSE)*$E1164</f>
        <v>0</v>
      </c>
      <c r="Q1157" s="97">
        <f>VLOOKUP(CONCATENATE($F1157," ",$G1157),AllocFactorMatrix,(Q$4+1),FALSE)*$E1164</f>
        <v>0</v>
      </c>
      <c r="R1157" s="97">
        <f>SUBTOTAL(9,N1157:Q1157)</f>
        <v>0</v>
      </c>
      <c r="S1157" s="97">
        <f>VLOOKUP(CONCATENATE($F1157," ",$G1157),AllocFactorMatrix,(S$4+1),FALSE)*$E1164</f>
        <v>0</v>
      </c>
      <c r="T1157" s="97">
        <f>VLOOKUP(CONCATENATE($F1157," ",$G1157),AllocFactorMatrix,(T$4+1),FALSE)*$E1164</f>
        <v>0</v>
      </c>
      <c r="U1157" s="97">
        <f>VLOOKUP(CONCATENATE($F1157," ",$G1157),AllocFactorMatrix,(U$4+1),FALSE)*$E1164</f>
        <v>0</v>
      </c>
      <c r="V1157" s="97">
        <f>VLOOKUP(CONCATENATE($F1157," ",$G1157),AllocFactorMatrix,(V$4+1),FALSE)*$E1164</f>
        <v>0</v>
      </c>
      <c r="W1157" s="97">
        <f>SUBTOTAL(9,S1157:V1157)</f>
        <v>0</v>
      </c>
      <c r="X1157" s="97">
        <f>VLOOKUP(CONCATENATE($F1157," ",$G1157),AllocFactorMatrix,(X$4+1),FALSE)*$E1164</f>
        <v>0</v>
      </c>
      <c r="Y1157" s="97">
        <f>VLOOKUP(CONCATENATE($F1157," ",$G1157),AllocFactorMatrix,(Y$4+1),FALSE)*$E1164</f>
        <v>0</v>
      </c>
      <c r="Z1157" s="97">
        <f t="shared" ref="Z1157:Z1188" si="592">SUBTOTAL(9,X1157:Y1157)</f>
        <v>0</v>
      </c>
      <c r="AA1157" s="97">
        <f>VLOOKUP(CONCATENATE($F1157," ",$G1157),AllocFactorMatrix,(AA$4+1),FALSE)*$E1164</f>
        <v>0</v>
      </c>
      <c r="AB1157" s="97">
        <f>VLOOKUP(CONCATENATE($F1157," ",$G1157),AllocFactorMatrix,(AB$4+1),FALSE)*$E1164</f>
        <v>0</v>
      </c>
      <c r="AC1157" s="97">
        <f>VLOOKUP(CONCATENATE($F1157," ",$G1157),AllocFactorMatrix,(AC$4+1),FALSE)*$E1164</f>
        <v>0</v>
      </c>
    </row>
    <row r="1158" spans="4:29" hidden="1" outlineLevel="1">
      <c r="F1158" s="40" t="str">
        <f>F1164</f>
        <v>PROD_DEMAND</v>
      </c>
      <c r="G1158" s="39" t="str">
        <f>$G$9</f>
        <v>BULKTRAN</v>
      </c>
      <c r="H1158" s="42">
        <f t="shared" si="590"/>
        <v>0</v>
      </c>
      <c r="I1158" s="97">
        <f>VLOOKUP(CONCATENATE($F1158," ",$G1158),AllocFactorMatrix,(I$4+1),FALSE)*$E1164</f>
        <v>0</v>
      </c>
      <c r="J1158" s="97">
        <f>VLOOKUP(CONCATENATE($F1158," ",$G1158),AllocFactorMatrix,(J$4+1),FALSE)*$E1164</f>
        <v>0</v>
      </c>
      <c r="K1158" s="97">
        <f>VLOOKUP(CONCATENATE($F1158," ",$G1158),AllocFactorMatrix,(K$4+1),FALSE)*$E1164</f>
        <v>0</v>
      </c>
      <c r="L1158" s="97">
        <f>VLOOKUP(CONCATENATE($F1158," ",$G1158),AllocFactorMatrix,(L$4+1),FALSE)*$E1164</f>
        <v>0</v>
      </c>
      <c r="M1158" s="97">
        <f t="shared" si="591"/>
        <v>0</v>
      </c>
      <c r="N1158" s="97">
        <f>VLOOKUP(CONCATENATE($F1158," ",$G1158),AllocFactorMatrix,(N$4+1),FALSE)*$E1164</f>
        <v>0</v>
      </c>
      <c r="O1158" s="97">
        <f>VLOOKUP(CONCATENATE($F1158," ",$G1158),AllocFactorMatrix,(O$4+1),FALSE)*$E1164</f>
        <v>0</v>
      </c>
      <c r="P1158" s="97">
        <f>VLOOKUP(CONCATENATE($F1158," ",$G1158),AllocFactorMatrix,(P$4+1),FALSE)*$E1164</f>
        <v>0</v>
      </c>
      <c r="Q1158" s="97">
        <f>VLOOKUP(CONCATENATE($F1158," ",$G1158),AllocFactorMatrix,(Q$4+1),FALSE)*$E1164</f>
        <v>0</v>
      </c>
      <c r="R1158" s="97">
        <f t="shared" ref="R1158:R1188" si="593">SUBTOTAL(9,N1158:Q1158)</f>
        <v>0</v>
      </c>
      <c r="S1158" s="97">
        <f>VLOOKUP(CONCATENATE($F1158," ",$G1158),AllocFactorMatrix,(S$4+1),FALSE)*$E1164</f>
        <v>0</v>
      </c>
      <c r="T1158" s="97">
        <f>VLOOKUP(CONCATENATE($F1158," ",$G1158),AllocFactorMatrix,(T$4+1),FALSE)*$E1164</f>
        <v>0</v>
      </c>
      <c r="U1158" s="97">
        <f>VLOOKUP(CONCATENATE($F1158," ",$G1158),AllocFactorMatrix,(U$4+1),FALSE)*$E1164</f>
        <v>0</v>
      </c>
      <c r="V1158" s="97">
        <f>VLOOKUP(CONCATENATE($F1158," ",$G1158),AllocFactorMatrix,(V$4+1),FALSE)*$E1164</f>
        <v>0</v>
      </c>
      <c r="W1158" s="97">
        <f t="shared" ref="W1158:W1164" si="594">SUBTOTAL(9,S1158:V1158)</f>
        <v>0</v>
      </c>
      <c r="X1158" s="97">
        <f>VLOOKUP(CONCATENATE($F1158," ",$G1158),AllocFactorMatrix,(X$4+1),FALSE)*$E1164</f>
        <v>0</v>
      </c>
      <c r="Y1158" s="97">
        <f>VLOOKUP(CONCATENATE($F1158," ",$G1158),AllocFactorMatrix,(Y$4+1),FALSE)*$E1164</f>
        <v>0</v>
      </c>
      <c r="Z1158" s="97">
        <f t="shared" si="592"/>
        <v>0</v>
      </c>
      <c r="AA1158" s="97">
        <f>VLOOKUP(CONCATENATE($F1158," ",$G1158),AllocFactorMatrix,(AA$4+1),FALSE)*$E1164</f>
        <v>0</v>
      </c>
      <c r="AB1158" s="97">
        <f>VLOOKUP(CONCATENATE($F1158," ",$G1158),AllocFactorMatrix,(AB$4+1),FALSE)*$E1164</f>
        <v>0</v>
      </c>
      <c r="AC1158" s="97">
        <f>VLOOKUP(CONCATENATE($F1158," ",$G1158),AllocFactorMatrix,(AC$4+1),FALSE)*$E1164</f>
        <v>0</v>
      </c>
    </row>
    <row r="1159" spans="4:29" hidden="1" outlineLevel="1">
      <c r="F1159" s="40" t="str">
        <f>F1164</f>
        <v>PROD_DEMAND</v>
      </c>
      <c r="G1159" s="39" t="str">
        <f>$G$10</f>
        <v>SUBTRAN</v>
      </c>
      <c r="H1159" s="42">
        <f t="shared" si="590"/>
        <v>0</v>
      </c>
      <c r="I1159" s="97">
        <f>VLOOKUP(CONCATENATE($F1159," ",$G1159),AllocFactorMatrix,(I$4+1),FALSE)*$E1164</f>
        <v>0</v>
      </c>
      <c r="J1159" s="97">
        <f>VLOOKUP(CONCATENATE($F1159," ",$G1159),AllocFactorMatrix,(J$4+1),FALSE)*$E1164</f>
        <v>0</v>
      </c>
      <c r="K1159" s="97">
        <f>VLOOKUP(CONCATENATE($F1159," ",$G1159),AllocFactorMatrix,(K$4+1),FALSE)*$E1164</f>
        <v>0</v>
      </c>
      <c r="L1159" s="97">
        <f>VLOOKUP(CONCATENATE($F1159," ",$G1159),AllocFactorMatrix,(L$4+1),FALSE)*$E1164</f>
        <v>0</v>
      </c>
      <c r="M1159" s="97">
        <f t="shared" si="591"/>
        <v>0</v>
      </c>
      <c r="N1159" s="97">
        <f>VLOOKUP(CONCATENATE($F1159," ",$G1159),AllocFactorMatrix,(N$4+1),FALSE)*$E1164</f>
        <v>0</v>
      </c>
      <c r="O1159" s="97">
        <f>VLOOKUP(CONCATENATE($F1159," ",$G1159),AllocFactorMatrix,(O$4+1),FALSE)*$E1164</f>
        <v>0</v>
      </c>
      <c r="P1159" s="97">
        <f>VLOOKUP(CONCATENATE($F1159," ",$G1159),AllocFactorMatrix,(P$4+1),FALSE)*$E1164</f>
        <v>0</v>
      </c>
      <c r="Q1159" s="97">
        <f>VLOOKUP(CONCATENATE($F1159," ",$G1159),AllocFactorMatrix,(Q$4+1),FALSE)*$E1164</f>
        <v>0</v>
      </c>
      <c r="R1159" s="97">
        <f t="shared" si="593"/>
        <v>0</v>
      </c>
      <c r="S1159" s="97">
        <f>VLOOKUP(CONCATENATE($F1159," ",$G1159),AllocFactorMatrix,(S$4+1),FALSE)*$E1164</f>
        <v>0</v>
      </c>
      <c r="T1159" s="97">
        <f>VLOOKUP(CONCATENATE($F1159," ",$G1159),AllocFactorMatrix,(T$4+1),FALSE)*$E1164</f>
        <v>0</v>
      </c>
      <c r="U1159" s="97">
        <f>VLOOKUP(CONCATENATE($F1159," ",$G1159),AllocFactorMatrix,(U$4+1),FALSE)*$E1164</f>
        <v>0</v>
      </c>
      <c r="V1159" s="97">
        <f>VLOOKUP(CONCATENATE($F1159," ",$G1159),AllocFactorMatrix,(V$4+1),FALSE)*$E1164</f>
        <v>0</v>
      </c>
      <c r="W1159" s="97">
        <f t="shared" si="594"/>
        <v>0</v>
      </c>
      <c r="X1159" s="97">
        <f>VLOOKUP(CONCATENATE($F1159," ",$G1159),AllocFactorMatrix,(X$4+1),FALSE)*$E1164</f>
        <v>0</v>
      </c>
      <c r="Y1159" s="97">
        <f>VLOOKUP(CONCATENATE($F1159," ",$G1159),AllocFactorMatrix,(Y$4+1),FALSE)*$E1164</f>
        <v>0</v>
      </c>
      <c r="Z1159" s="97">
        <f t="shared" si="592"/>
        <v>0</v>
      </c>
      <c r="AA1159" s="97">
        <f>VLOOKUP(CONCATENATE($F1159," ",$G1159),AllocFactorMatrix,(AA$4+1),FALSE)*$E1164</f>
        <v>0</v>
      </c>
      <c r="AB1159" s="97">
        <f>VLOOKUP(CONCATENATE($F1159," ",$G1159),AllocFactorMatrix,(AB$4+1),FALSE)*$E1164</f>
        <v>0</v>
      </c>
      <c r="AC1159" s="97">
        <f>VLOOKUP(CONCATENATE($F1159," ",$G1159),AllocFactorMatrix,(AC$4+1),FALSE)*$E1164</f>
        <v>0</v>
      </c>
    </row>
    <row r="1160" spans="4:29" hidden="1" outlineLevel="1">
      <c r="F1160" s="40" t="str">
        <f>F1164</f>
        <v>PROD_DEMAND</v>
      </c>
      <c r="G1160" s="39" t="str">
        <f>$G$11</f>
        <v>DISTPRI</v>
      </c>
      <c r="H1160" s="42">
        <f t="shared" si="590"/>
        <v>0</v>
      </c>
      <c r="I1160" s="97">
        <f>VLOOKUP(CONCATENATE($F1160," ",$G1160),AllocFactorMatrix,(I$4+1),FALSE)*$E1164</f>
        <v>0</v>
      </c>
      <c r="J1160" s="97">
        <f>VLOOKUP(CONCATENATE($F1160," ",$G1160),AllocFactorMatrix,(J$4+1),FALSE)*$E1164</f>
        <v>0</v>
      </c>
      <c r="K1160" s="97">
        <f>VLOOKUP(CONCATENATE($F1160," ",$G1160),AllocFactorMatrix,(K$4+1),FALSE)*$E1164</f>
        <v>0</v>
      </c>
      <c r="L1160" s="97">
        <f>VLOOKUP(CONCATENATE($F1160," ",$G1160),AllocFactorMatrix,(L$4+1),FALSE)*$E1164</f>
        <v>0</v>
      </c>
      <c r="M1160" s="97">
        <f t="shared" si="591"/>
        <v>0</v>
      </c>
      <c r="N1160" s="97">
        <f>VLOOKUP(CONCATENATE($F1160," ",$G1160),AllocFactorMatrix,(N$4+1),FALSE)*$E1164</f>
        <v>0</v>
      </c>
      <c r="O1160" s="97">
        <f>VLOOKUP(CONCATENATE($F1160," ",$G1160),AllocFactorMatrix,(O$4+1),FALSE)*$E1164</f>
        <v>0</v>
      </c>
      <c r="P1160" s="97">
        <f>VLOOKUP(CONCATENATE($F1160," ",$G1160),AllocFactorMatrix,(P$4+1),FALSE)*$E1164</f>
        <v>0</v>
      </c>
      <c r="Q1160" s="97">
        <f>VLOOKUP(CONCATENATE($F1160," ",$G1160),AllocFactorMatrix,(Q$4+1),FALSE)*$E1164</f>
        <v>0</v>
      </c>
      <c r="R1160" s="97">
        <f t="shared" si="593"/>
        <v>0</v>
      </c>
      <c r="S1160" s="97">
        <f>VLOOKUP(CONCATENATE($F1160," ",$G1160),AllocFactorMatrix,(S$4+1),FALSE)*$E1164</f>
        <v>0</v>
      </c>
      <c r="T1160" s="97">
        <f>VLOOKUP(CONCATENATE($F1160," ",$G1160),AllocFactorMatrix,(T$4+1),FALSE)*$E1164</f>
        <v>0</v>
      </c>
      <c r="U1160" s="97">
        <f>VLOOKUP(CONCATENATE($F1160," ",$G1160),AllocFactorMatrix,(U$4+1),FALSE)*$E1164</f>
        <v>0</v>
      </c>
      <c r="V1160" s="97">
        <f>VLOOKUP(CONCATENATE($F1160," ",$G1160),AllocFactorMatrix,(V$4+1),FALSE)*$E1164</f>
        <v>0</v>
      </c>
      <c r="W1160" s="97">
        <f t="shared" si="594"/>
        <v>0</v>
      </c>
      <c r="X1160" s="97">
        <f>VLOOKUP(CONCATENATE($F1160," ",$G1160),AllocFactorMatrix,(X$4+1),FALSE)*$E1164</f>
        <v>0</v>
      </c>
      <c r="Y1160" s="97">
        <f>VLOOKUP(CONCATENATE($F1160," ",$G1160),AllocFactorMatrix,(Y$4+1),FALSE)*$E1164</f>
        <v>0</v>
      </c>
      <c r="Z1160" s="97">
        <f t="shared" si="592"/>
        <v>0</v>
      </c>
      <c r="AA1160" s="97">
        <f>VLOOKUP(CONCATENATE($F1160," ",$G1160),AllocFactorMatrix,(AA$4+1),FALSE)*$E1164</f>
        <v>0</v>
      </c>
      <c r="AB1160" s="97">
        <f>VLOOKUP(CONCATENATE($F1160," ",$G1160),AllocFactorMatrix,(AB$4+1),FALSE)*$E1164</f>
        <v>0</v>
      </c>
      <c r="AC1160" s="97">
        <f>VLOOKUP(CONCATENATE($F1160," ",$G1160),AllocFactorMatrix,(AC$4+1),FALSE)*$E1164</f>
        <v>0</v>
      </c>
    </row>
    <row r="1161" spans="4:29" hidden="1" outlineLevel="1">
      <c r="F1161" s="40" t="str">
        <f>F1164</f>
        <v>PROD_DEMAND</v>
      </c>
      <c r="G1161" s="39" t="str">
        <f>$G$12</f>
        <v>DISTSEC</v>
      </c>
      <c r="H1161" s="42">
        <f t="shared" si="590"/>
        <v>0</v>
      </c>
      <c r="I1161" s="97">
        <f>VLOOKUP(CONCATENATE($F1161," ",$G1161),AllocFactorMatrix,(I$4+1),FALSE)*$E1164</f>
        <v>0</v>
      </c>
      <c r="J1161" s="97">
        <f>VLOOKUP(CONCATENATE($F1161," ",$G1161),AllocFactorMatrix,(J$4+1),FALSE)*$E1164</f>
        <v>0</v>
      </c>
      <c r="K1161" s="97">
        <f>VLOOKUP(CONCATENATE($F1161," ",$G1161),AllocFactorMatrix,(K$4+1),FALSE)*$E1164</f>
        <v>0</v>
      </c>
      <c r="L1161" s="97">
        <f>VLOOKUP(CONCATENATE($F1161," ",$G1161),AllocFactorMatrix,(L$4+1),FALSE)*$E1164</f>
        <v>0</v>
      </c>
      <c r="M1161" s="97">
        <f t="shared" si="591"/>
        <v>0</v>
      </c>
      <c r="N1161" s="97">
        <f>VLOOKUP(CONCATENATE($F1161," ",$G1161),AllocFactorMatrix,(N$4+1),FALSE)*$E1164</f>
        <v>0</v>
      </c>
      <c r="O1161" s="97">
        <f>VLOOKUP(CONCATENATE($F1161," ",$G1161),AllocFactorMatrix,(O$4+1),FALSE)*$E1164</f>
        <v>0</v>
      </c>
      <c r="P1161" s="97">
        <f>VLOOKUP(CONCATENATE($F1161," ",$G1161),AllocFactorMatrix,(P$4+1),FALSE)*$E1164</f>
        <v>0</v>
      </c>
      <c r="Q1161" s="97">
        <f>VLOOKUP(CONCATENATE($F1161," ",$G1161),AllocFactorMatrix,(Q$4+1),FALSE)*$E1164</f>
        <v>0</v>
      </c>
      <c r="R1161" s="97">
        <f t="shared" si="593"/>
        <v>0</v>
      </c>
      <c r="S1161" s="97">
        <f>VLOOKUP(CONCATENATE($F1161," ",$G1161),AllocFactorMatrix,(S$4+1),FALSE)*$E1164</f>
        <v>0</v>
      </c>
      <c r="T1161" s="97">
        <f>VLOOKUP(CONCATENATE($F1161," ",$G1161),AllocFactorMatrix,(T$4+1),FALSE)*$E1164</f>
        <v>0</v>
      </c>
      <c r="U1161" s="97">
        <f>VLOOKUP(CONCATENATE($F1161," ",$G1161),AllocFactorMatrix,(U$4+1),FALSE)*$E1164</f>
        <v>0</v>
      </c>
      <c r="V1161" s="97">
        <f>VLOOKUP(CONCATENATE($F1161," ",$G1161),AllocFactorMatrix,(V$4+1),FALSE)*$E1164</f>
        <v>0</v>
      </c>
      <c r="W1161" s="97">
        <f t="shared" si="594"/>
        <v>0</v>
      </c>
      <c r="X1161" s="97">
        <f>VLOOKUP(CONCATENATE($F1161," ",$G1161),AllocFactorMatrix,(X$4+1),FALSE)*$E1164</f>
        <v>0</v>
      </c>
      <c r="Y1161" s="97">
        <f>VLOOKUP(CONCATENATE($F1161," ",$G1161),AllocFactorMatrix,(Y$4+1),FALSE)*$E1164</f>
        <v>0</v>
      </c>
      <c r="Z1161" s="97">
        <f t="shared" si="592"/>
        <v>0</v>
      </c>
      <c r="AA1161" s="97">
        <f>VLOOKUP(CONCATENATE($F1161," ",$G1161),AllocFactorMatrix,(AA$4+1),FALSE)*$E1164</f>
        <v>0</v>
      </c>
      <c r="AB1161" s="97">
        <f>VLOOKUP(CONCATENATE($F1161," ",$G1161),AllocFactorMatrix,(AB$4+1),FALSE)*$E1164</f>
        <v>0</v>
      </c>
      <c r="AC1161" s="97">
        <f>VLOOKUP(CONCATENATE($F1161," ",$G1161),AllocFactorMatrix,(AC$4+1),FALSE)*$E1164</f>
        <v>0</v>
      </c>
    </row>
    <row r="1162" spans="4:29" hidden="1" outlineLevel="1">
      <c r="F1162" s="40" t="str">
        <f>F1164</f>
        <v>PROD_DEMAND</v>
      </c>
      <c r="G1162" s="39" t="str">
        <f>$G$13</f>
        <v>ENERGY</v>
      </c>
      <c r="H1162" s="42">
        <f t="shared" si="590"/>
        <v>0</v>
      </c>
      <c r="I1162" s="97">
        <f>VLOOKUP(CONCATENATE($F1162," ",$G1162),AllocFactorMatrix,(I$4+1),FALSE)*$E1164</f>
        <v>0</v>
      </c>
      <c r="J1162" s="97">
        <f>VLOOKUP(CONCATENATE($F1162," ",$G1162),AllocFactorMatrix,(J$4+1),FALSE)*$E1164</f>
        <v>0</v>
      </c>
      <c r="K1162" s="97">
        <f>VLOOKUP(CONCATENATE($F1162," ",$G1162),AllocFactorMatrix,(K$4+1),FALSE)*$E1164</f>
        <v>0</v>
      </c>
      <c r="L1162" s="97">
        <f>VLOOKUP(CONCATENATE($F1162," ",$G1162),AllocFactorMatrix,(L$4+1),FALSE)*$E1164</f>
        <v>0</v>
      </c>
      <c r="M1162" s="97">
        <f t="shared" si="591"/>
        <v>0</v>
      </c>
      <c r="N1162" s="97">
        <f>VLOOKUP(CONCATENATE($F1162," ",$G1162),AllocFactorMatrix,(N$4+1),FALSE)*$E1164</f>
        <v>0</v>
      </c>
      <c r="O1162" s="97">
        <f>VLOOKUP(CONCATENATE($F1162," ",$G1162),AllocFactorMatrix,(O$4+1),FALSE)*$E1164</f>
        <v>0</v>
      </c>
      <c r="P1162" s="97">
        <f>VLOOKUP(CONCATENATE($F1162," ",$G1162),AllocFactorMatrix,(P$4+1),FALSE)*$E1164</f>
        <v>0</v>
      </c>
      <c r="Q1162" s="97">
        <f>VLOOKUP(CONCATENATE($F1162," ",$G1162),AllocFactorMatrix,(Q$4+1),FALSE)*$E1164</f>
        <v>0</v>
      </c>
      <c r="R1162" s="97">
        <f t="shared" si="593"/>
        <v>0</v>
      </c>
      <c r="S1162" s="97">
        <f>VLOOKUP(CONCATENATE($F1162," ",$G1162),AllocFactorMatrix,(S$4+1),FALSE)*$E1164</f>
        <v>0</v>
      </c>
      <c r="T1162" s="97">
        <f>VLOOKUP(CONCATENATE($F1162," ",$G1162),AllocFactorMatrix,(T$4+1),FALSE)*$E1164</f>
        <v>0</v>
      </c>
      <c r="U1162" s="97">
        <f>VLOOKUP(CONCATENATE($F1162," ",$G1162),AllocFactorMatrix,(U$4+1),FALSE)*$E1164</f>
        <v>0</v>
      </c>
      <c r="V1162" s="97">
        <f>VLOOKUP(CONCATENATE($F1162," ",$G1162),AllocFactorMatrix,(V$4+1),FALSE)*$E1164</f>
        <v>0</v>
      </c>
      <c r="W1162" s="97">
        <f t="shared" si="594"/>
        <v>0</v>
      </c>
      <c r="X1162" s="97">
        <f>VLOOKUP(CONCATENATE($F1162," ",$G1162),AllocFactorMatrix,(X$4+1),FALSE)*$E1164</f>
        <v>0</v>
      </c>
      <c r="Y1162" s="97">
        <f>VLOOKUP(CONCATENATE($F1162," ",$G1162),AllocFactorMatrix,(Y$4+1),FALSE)*$E1164</f>
        <v>0</v>
      </c>
      <c r="Z1162" s="97">
        <f t="shared" si="592"/>
        <v>0</v>
      </c>
      <c r="AA1162" s="97">
        <f>VLOOKUP(CONCATENATE($F1162," ",$G1162),AllocFactorMatrix,(AA$4+1),FALSE)*$E1164</f>
        <v>0</v>
      </c>
      <c r="AB1162" s="97">
        <f>VLOOKUP(CONCATENATE($F1162," ",$G1162),AllocFactorMatrix,(AB$4+1),FALSE)*$E1164</f>
        <v>0</v>
      </c>
      <c r="AC1162" s="97">
        <f>VLOOKUP(CONCATENATE($F1162," ",$G1162),AllocFactorMatrix,(AC$4+1),FALSE)*$E1164</f>
        <v>0</v>
      </c>
    </row>
    <row r="1163" spans="4:29" hidden="1" outlineLevel="1">
      <c r="F1163" s="40" t="str">
        <f>F1164</f>
        <v>PROD_DEMAND</v>
      </c>
      <c r="G1163" s="39" t="str">
        <f>$G$14</f>
        <v>CUSTOMER</v>
      </c>
      <c r="H1163" s="42">
        <f t="shared" si="590"/>
        <v>0</v>
      </c>
      <c r="I1163" s="97">
        <f>VLOOKUP(CONCATENATE($F1163," ",$G1163),AllocFactorMatrix,(I$4+1),FALSE)*$E1164</f>
        <v>0</v>
      </c>
      <c r="J1163" s="97">
        <f>VLOOKUP(CONCATENATE($F1163," ",$G1163),AllocFactorMatrix,(J$4+1),FALSE)*$E1164</f>
        <v>0</v>
      </c>
      <c r="K1163" s="97">
        <f>VLOOKUP(CONCATENATE($F1163," ",$G1163),AllocFactorMatrix,(K$4+1),FALSE)*$E1164</f>
        <v>0</v>
      </c>
      <c r="L1163" s="97">
        <f>VLOOKUP(CONCATENATE($F1163," ",$G1163),AllocFactorMatrix,(L$4+1),FALSE)*$E1164</f>
        <v>0</v>
      </c>
      <c r="M1163" s="97">
        <f t="shared" si="591"/>
        <v>0</v>
      </c>
      <c r="N1163" s="97">
        <f>VLOOKUP(CONCATENATE($F1163," ",$G1163),AllocFactorMatrix,(N$4+1),FALSE)*$E1164</f>
        <v>0</v>
      </c>
      <c r="O1163" s="97">
        <f>VLOOKUP(CONCATENATE($F1163," ",$G1163),AllocFactorMatrix,(O$4+1),FALSE)*$E1164</f>
        <v>0</v>
      </c>
      <c r="P1163" s="97">
        <f>VLOOKUP(CONCATENATE($F1163," ",$G1163),AllocFactorMatrix,(P$4+1),FALSE)*$E1164</f>
        <v>0</v>
      </c>
      <c r="Q1163" s="97">
        <f>VLOOKUP(CONCATENATE($F1163," ",$G1163),AllocFactorMatrix,(Q$4+1),FALSE)*$E1164</f>
        <v>0</v>
      </c>
      <c r="R1163" s="97">
        <f t="shared" si="593"/>
        <v>0</v>
      </c>
      <c r="S1163" s="97">
        <f>VLOOKUP(CONCATENATE($F1163," ",$G1163),AllocFactorMatrix,(S$4+1),FALSE)*$E1164</f>
        <v>0</v>
      </c>
      <c r="T1163" s="97">
        <f>VLOOKUP(CONCATENATE($F1163," ",$G1163),AllocFactorMatrix,(T$4+1),FALSE)*$E1164</f>
        <v>0</v>
      </c>
      <c r="U1163" s="97">
        <f>VLOOKUP(CONCATENATE($F1163," ",$G1163),AllocFactorMatrix,(U$4+1),FALSE)*$E1164</f>
        <v>0</v>
      </c>
      <c r="V1163" s="97">
        <f>VLOOKUP(CONCATENATE($F1163," ",$G1163),AllocFactorMatrix,(V$4+1),FALSE)*$E1164</f>
        <v>0</v>
      </c>
      <c r="W1163" s="97">
        <f t="shared" si="594"/>
        <v>0</v>
      </c>
      <c r="X1163" s="97">
        <f>VLOOKUP(CONCATENATE($F1163," ",$G1163),AllocFactorMatrix,(X$4+1),FALSE)*$E1164</f>
        <v>0</v>
      </c>
      <c r="Y1163" s="97">
        <f>VLOOKUP(CONCATENATE($F1163," ",$G1163),AllocFactorMatrix,(Y$4+1),FALSE)*$E1164</f>
        <v>0</v>
      </c>
      <c r="Z1163" s="97">
        <f t="shared" si="592"/>
        <v>0</v>
      </c>
      <c r="AA1163" s="97">
        <f>VLOOKUP(CONCATENATE($F1163," ",$G1163),AllocFactorMatrix,(AA$4+1),FALSE)*$E1164</f>
        <v>0</v>
      </c>
      <c r="AB1163" s="97">
        <f>VLOOKUP(CONCATENATE($F1163," ",$G1163),AllocFactorMatrix,(AB$4+1),FALSE)*$E1164</f>
        <v>0</v>
      </c>
      <c r="AC1163" s="97">
        <f>VLOOKUP(CONCATENATE($F1163," ",$G1163),AllocFactorMatrix,(AC$4+1),FALSE)*$E1164</f>
        <v>0</v>
      </c>
    </row>
    <row r="1164" spans="4:29" collapsed="1">
      <c r="D1164" s="39" t="s">
        <v>457</v>
      </c>
      <c r="E1164" s="40">
        <v>0</v>
      </c>
      <c r="F1164" s="40" t="s">
        <v>29</v>
      </c>
      <c r="G1164" s="39" t="str">
        <f>$G$15</f>
        <v>TOTAL</v>
      </c>
      <c r="H1164" s="42">
        <f t="shared" si="590"/>
        <v>0</v>
      </c>
      <c r="I1164" s="97">
        <f>VLOOKUP(CONCATENATE($F1164," ",$G1164),AllocFactorMatrix,(I$4+1),FALSE)*$E1164</f>
        <v>0</v>
      </c>
      <c r="J1164" s="97">
        <f>VLOOKUP(CONCATENATE($F1164," ",$G1164),AllocFactorMatrix,(J$4+1),FALSE)*$E1164</f>
        <v>0</v>
      </c>
      <c r="K1164" s="97">
        <f>VLOOKUP(CONCATENATE($F1164," ",$G1164),AllocFactorMatrix,(K$4+1),FALSE)*$E1164</f>
        <v>0</v>
      </c>
      <c r="L1164" s="97">
        <f>VLOOKUP(CONCATENATE($F1164," ",$G1164),AllocFactorMatrix,(L$4+1),FALSE)*$E1164</f>
        <v>0</v>
      </c>
      <c r="M1164" s="97">
        <f t="shared" si="591"/>
        <v>0</v>
      </c>
      <c r="N1164" s="97">
        <f>VLOOKUP(CONCATENATE($F1164," ",$G1164),AllocFactorMatrix,(N$4+1),FALSE)*$E1164</f>
        <v>0</v>
      </c>
      <c r="O1164" s="97">
        <f>VLOOKUP(CONCATENATE($F1164," ",$G1164),AllocFactorMatrix,(O$4+1),FALSE)*$E1164</f>
        <v>0</v>
      </c>
      <c r="P1164" s="97">
        <f>VLOOKUP(CONCATENATE($F1164," ",$G1164),AllocFactorMatrix,(P$4+1),FALSE)*$E1164</f>
        <v>0</v>
      </c>
      <c r="Q1164" s="97">
        <f>VLOOKUP(CONCATENATE($F1164," ",$G1164),AllocFactorMatrix,(Q$4+1),FALSE)*$E1164</f>
        <v>0</v>
      </c>
      <c r="R1164" s="97">
        <f t="shared" si="593"/>
        <v>0</v>
      </c>
      <c r="S1164" s="97">
        <f>VLOOKUP(CONCATENATE($F1164," ",$G1164),AllocFactorMatrix,(S$4+1),FALSE)*$E1164</f>
        <v>0</v>
      </c>
      <c r="T1164" s="97">
        <f>VLOOKUP(CONCATENATE($F1164," ",$G1164),AllocFactorMatrix,(T$4+1),FALSE)*$E1164</f>
        <v>0</v>
      </c>
      <c r="U1164" s="97">
        <f>VLOOKUP(CONCATENATE($F1164," ",$G1164),AllocFactorMatrix,(U$4+1),FALSE)*$E1164</f>
        <v>0</v>
      </c>
      <c r="V1164" s="97">
        <f>VLOOKUP(CONCATENATE($F1164," ",$G1164),AllocFactorMatrix,(V$4+1),FALSE)*$E1164</f>
        <v>0</v>
      </c>
      <c r="W1164" s="97">
        <f t="shared" si="594"/>
        <v>0</v>
      </c>
      <c r="X1164" s="97">
        <f>VLOOKUP(CONCATENATE($F1164," ",$G1164),AllocFactorMatrix,(X$4+1),FALSE)*$E1164</f>
        <v>0</v>
      </c>
      <c r="Y1164" s="97">
        <f>VLOOKUP(CONCATENATE($F1164," ",$G1164),AllocFactorMatrix,(Y$4+1),FALSE)*$E1164</f>
        <v>0</v>
      </c>
      <c r="Z1164" s="97">
        <f t="shared" si="592"/>
        <v>0</v>
      </c>
      <c r="AA1164" s="97">
        <f>VLOOKUP(CONCATENATE($F1164," ",$G1164),AllocFactorMatrix,(AA$4+1),FALSE)*$E1164</f>
        <v>0</v>
      </c>
      <c r="AB1164" s="97">
        <f>VLOOKUP(CONCATENATE($F1164," ",$G1164),AllocFactorMatrix,(AB$4+1),FALSE)*$E1164</f>
        <v>0</v>
      </c>
      <c r="AC1164" s="97">
        <f>VLOOKUP(CONCATENATE($F1164," ",$G1164),AllocFactorMatrix,(AC$4+1),FALSE)*$E1164</f>
        <v>0</v>
      </c>
    </row>
    <row r="1165" spans="4:29" hidden="1" outlineLevel="1">
      <c r="F1165" s="40" t="str">
        <f>F1172</f>
        <v>PROD_DEMAND</v>
      </c>
      <c r="G1165" s="39" t="str">
        <f>$G$8</f>
        <v>PRODUCTION</v>
      </c>
      <c r="H1165" s="42">
        <f t="shared" si="590"/>
        <v>93523</v>
      </c>
      <c r="I1165" s="97">
        <f>VLOOKUP(CONCATENATE($F1165," ",$G1165),AllocFactorMatrix,(I$4+1),FALSE)*$E1172</f>
        <v>46369.504918645973</v>
      </c>
      <c r="J1165" s="97">
        <f>VLOOKUP(CONCATENATE($F1165," ",$G1165),AllocFactorMatrix,(J$4+1),FALSE)*$E1172</f>
        <v>11595.523389980724</v>
      </c>
      <c r="K1165" s="97">
        <f>VLOOKUP(CONCATENATE($F1165," ",$G1165),AllocFactorMatrix,(K$4+1),FALSE)*$E1172</f>
        <v>146.9597825655255</v>
      </c>
      <c r="L1165" s="97">
        <f>VLOOKUP(CONCATENATE($F1165," ",$G1165),AllocFactorMatrix,(L$4+1),FALSE)*$E1172</f>
        <v>7.3551910379347705</v>
      </c>
      <c r="M1165" s="97">
        <f t="shared" si="591"/>
        <v>11749.838363584186</v>
      </c>
      <c r="N1165" s="97">
        <f>VLOOKUP(CONCATENATE($F1165," ",$G1165),AllocFactorMatrix,(N$4+1),FALSE)*$E1172</f>
        <v>5202.3052703118847</v>
      </c>
      <c r="O1165" s="97">
        <f>VLOOKUP(CONCATENATE($F1165," ",$G1165),AllocFactorMatrix,(O$4+1),FALSE)*$E1172</f>
        <v>1425.8313949150634</v>
      </c>
      <c r="P1165" s="97">
        <f>VLOOKUP(CONCATENATE($F1165," ",$G1165),AllocFactorMatrix,(P$4+1),FALSE)*$E1172</f>
        <v>226.89370097077932</v>
      </c>
      <c r="Q1165" s="97">
        <f>VLOOKUP(CONCATENATE($F1165," ",$G1165),AllocFactorMatrix,(Q$4+1),FALSE)*$E1172</f>
        <v>0</v>
      </c>
      <c r="R1165" s="97">
        <f t="shared" si="593"/>
        <v>6855.0303661977277</v>
      </c>
      <c r="S1165" s="97">
        <f>VLOOKUP(CONCATENATE($F1165," ",$G1165),AllocFactorMatrix,(S$4+1),FALSE)*$E1172</f>
        <v>224.88234851148886</v>
      </c>
      <c r="T1165" s="97">
        <f>VLOOKUP(CONCATENATE($F1165," ",$G1165),AllocFactorMatrix,(T$4+1),FALSE)*$E1172</f>
        <v>4092.4751372485175</v>
      </c>
      <c r="U1165" s="97">
        <f>VLOOKUP(CONCATENATE($F1165," ",$G1165),AllocFactorMatrix,(U$4+1),FALSE)*$E1172</f>
        <v>19940.756486500242</v>
      </c>
      <c r="V1165" s="97">
        <f>VLOOKUP(CONCATENATE($F1165," ",$G1165),AllocFactorMatrix,(V$4+1),FALSE)*$E1172</f>
        <v>2540.8600022336227</v>
      </c>
      <c r="W1165" s="97">
        <f>SUBTOTAL(9,S1165:V1165)</f>
        <v>26798.973974493871</v>
      </c>
      <c r="X1165" s="97">
        <f>VLOOKUP(CONCATENATE($F1165," ",$G1165),AllocFactorMatrix,(X$4+1),FALSE)*$E1172</f>
        <v>1454.9738761896028</v>
      </c>
      <c r="Y1165" s="97">
        <f>VLOOKUP(CONCATENATE($F1165," ",$G1165),AllocFactorMatrix,(Y$4+1),FALSE)*$E1172</f>
        <v>27.350003164690445</v>
      </c>
      <c r="Z1165" s="97">
        <f t="shared" si="592"/>
        <v>1482.3238793542932</v>
      </c>
      <c r="AA1165" s="97">
        <f>VLOOKUP(CONCATENATE($F1165," ",$G1165),AllocFactorMatrix,(AA$4+1),FALSE)*$E1172</f>
        <v>21.159004710359731</v>
      </c>
      <c r="AB1165" s="97">
        <f>VLOOKUP(CONCATENATE($F1165," ",$G1165),AllocFactorMatrix,(AB$4+1),FALSE)*$E1172</f>
        <v>198.83760598253534</v>
      </c>
      <c r="AC1165" s="97">
        <f>VLOOKUP(CONCATENATE($F1165," ",$G1165),AllocFactorMatrix,(AC$4+1),FALSE)*$E1172</f>
        <v>47.331887031077919</v>
      </c>
    </row>
    <row r="1166" spans="4:29" hidden="1" outlineLevel="1">
      <c r="F1166" s="40" t="str">
        <f>F1172</f>
        <v>PROD_DEMAND</v>
      </c>
      <c r="G1166" s="39" t="str">
        <f>$G$9</f>
        <v>BULKTRAN</v>
      </c>
      <c r="H1166" s="42">
        <f t="shared" si="590"/>
        <v>0</v>
      </c>
      <c r="I1166" s="97">
        <f>VLOOKUP(CONCATENATE($F1166," ",$G1166),AllocFactorMatrix,(I$4+1),FALSE)*$E1172</f>
        <v>0</v>
      </c>
      <c r="J1166" s="97">
        <f>VLOOKUP(CONCATENATE($F1166," ",$G1166),AllocFactorMatrix,(J$4+1),FALSE)*$E1172</f>
        <v>0</v>
      </c>
      <c r="K1166" s="97">
        <f>VLOOKUP(CONCATENATE($F1166," ",$G1166),AllocFactorMatrix,(K$4+1),FALSE)*$E1172</f>
        <v>0</v>
      </c>
      <c r="L1166" s="97">
        <f>VLOOKUP(CONCATENATE($F1166," ",$G1166),AllocFactorMatrix,(L$4+1),FALSE)*$E1172</f>
        <v>0</v>
      </c>
      <c r="M1166" s="97">
        <f t="shared" si="591"/>
        <v>0</v>
      </c>
      <c r="N1166" s="97">
        <f>VLOOKUP(CONCATENATE($F1166," ",$G1166),AllocFactorMatrix,(N$4+1),FALSE)*$E1172</f>
        <v>0</v>
      </c>
      <c r="O1166" s="97">
        <f>VLOOKUP(CONCATENATE($F1166," ",$G1166),AllocFactorMatrix,(O$4+1),FALSE)*$E1172</f>
        <v>0</v>
      </c>
      <c r="P1166" s="97">
        <f>VLOOKUP(CONCATENATE($F1166," ",$G1166),AllocFactorMatrix,(P$4+1),FALSE)*$E1172</f>
        <v>0</v>
      </c>
      <c r="Q1166" s="97">
        <f>VLOOKUP(CONCATENATE($F1166," ",$G1166),AllocFactorMatrix,(Q$4+1),FALSE)*$E1172</f>
        <v>0</v>
      </c>
      <c r="R1166" s="97">
        <f t="shared" si="593"/>
        <v>0</v>
      </c>
      <c r="S1166" s="97">
        <f>VLOOKUP(CONCATENATE($F1166," ",$G1166),AllocFactorMatrix,(S$4+1),FALSE)*$E1172</f>
        <v>0</v>
      </c>
      <c r="T1166" s="97">
        <f>VLOOKUP(CONCATENATE($F1166," ",$G1166),AllocFactorMatrix,(T$4+1),FALSE)*$E1172</f>
        <v>0</v>
      </c>
      <c r="U1166" s="97">
        <f>VLOOKUP(CONCATENATE($F1166," ",$G1166),AllocFactorMatrix,(U$4+1),FALSE)*$E1172</f>
        <v>0</v>
      </c>
      <c r="V1166" s="97">
        <f>VLOOKUP(CONCATENATE($F1166," ",$G1166),AllocFactorMatrix,(V$4+1),FALSE)*$E1172</f>
        <v>0</v>
      </c>
      <c r="W1166" s="97">
        <f t="shared" ref="W1166:W1172" si="595">SUBTOTAL(9,S1166:V1166)</f>
        <v>0</v>
      </c>
      <c r="X1166" s="97">
        <f>VLOOKUP(CONCATENATE($F1166," ",$G1166),AllocFactorMatrix,(X$4+1),FALSE)*$E1172</f>
        <v>0</v>
      </c>
      <c r="Y1166" s="97">
        <f>VLOOKUP(CONCATENATE($F1166," ",$G1166),AllocFactorMatrix,(Y$4+1),FALSE)*$E1172</f>
        <v>0</v>
      </c>
      <c r="Z1166" s="97">
        <f t="shared" si="592"/>
        <v>0</v>
      </c>
      <c r="AA1166" s="97">
        <f>VLOOKUP(CONCATENATE($F1166," ",$G1166),AllocFactorMatrix,(AA$4+1),FALSE)*$E1172</f>
        <v>0</v>
      </c>
      <c r="AB1166" s="97">
        <f>VLOOKUP(CONCATENATE($F1166," ",$G1166),AllocFactorMatrix,(AB$4+1),FALSE)*$E1172</f>
        <v>0</v>
      </c>
      <c r="AC1166" s="97">
        <f>VLOOKUP(CONCATENATE($F1166," ",$G1166),AllocFactorMatrix,(AC$4+1),FALSE)*$E1172</f>
        <v>0</v>
      </c>
    </row>
    <row r="1167" spans="4:29" hidden="1" outlineLevel="1">
      <c r="F1167" s="40" t="str">
        <f>F1172</f>
        <v>PROD_DEMAND</v>
      </c>
      <c r="G1167" s="39" t="str">
        <f>$G$10</f>
        <v>SUBTRAN</v>
      </c>
      <c r="H1167" s="42">
        <f t="shared" si="590"/>
        <v>0</v>
      </c>
      <c r="I1167" s="97">
        <f>VLOOKUP(CONCATENATE($F1167," ",$G1167),AllocFactorMatrix,(I$4+1),FALSE)*$E1172</f>
        <v>0</v>
      </c>
      <c r="J1167" s="97">
        <f>VLOOKUP(CONCATENATE($F1167," ",$G1167),AllocFactorMatrix,(J$4+1),FALSE)*$E1172</f>
        <v>0</v>
      </c>
      <c r="K1167" s="97">
        <f>VLOOKUP(CONCATENATE($F1167," ",$G1167),AllocFactorMatrix,(K$4+1),FALSE)*$E1172</f>
        <v>0</v>
      </c>
      <c r="L1167" s="97">
        <f>VLOOKUP(CONCATENATE($F1167," ",$G1167),AllocFactorMatrix,(L$4+1),FALSE)*$E1172</f>
        <v>0</v>
      </c>
      <c r="M1167" s="97">
        <f t="shared" si="591"/>
        <v>0</v>
      </c>
      <c r="N1167" s="97">
        <f>VLOOKUP(CONCATENATE($F1167," ",$G1167),AllocFactorMatrix,(N$4+1),FALSE)*$E1172</f>
        <v>0</v>
      </c>
      <c r="O1167" s="97">
        <f>VLOOKUP(CONCATENATE($F1167," ",$G1167),AllocFactorMatrix,(O$4+1),FALSE)*$E1172</f>
        <v>0</v>
      </c>
      <c r="P1167" s="97">
        <f>VLOOKUP(CONCATENATE($F1167," ",$G1167),AllocFactorMatrix,(P$4+1),FALSE)*$E1172</f>
        <v>0</v>
      </c>
      <c r="Q1167" s="97">
        <f>VLOOKUP(CONCATENATE($F1167," ",$G1167),AllocFactorMatrix,(Q$4+1),FALSE)*$E1172</f>
        <v>0</v>
      </c>
      <c r="R1167" s="97">
        <f t="shared" si="593"/>
        <v>0</v>
      </c>
      <c r="S1167" s="97">
        <f>VLOOKUP(CONCATENATE($F1167," ",$G1167),AllocFactorMatrix,(S$4+1),FALSE)*$E1172</f>
        <v>0</v>
      </c>
      <c r="T1167" s="97">
        <f>VLOOKUP(CONCATENATE($F1167," ",$G1167),AllocFactorMatrix,(T$4+1),FALSE)*$E1172</f>
        <v>0</v>
      </c>
      <c r="U1167" s="97">
        <f>VLOOKUP(CONCATENATE($F1167," ",$G1167),AllocFactorMatrix,(U$4+1),FALSE)*$E1172</f>
        <v>0</v>
      </c>
      <c r="V1167" s="97">
        <f>VLOOKUP(CONCATENATE($F1167," ",$G1167),AllocFactorMatrix,(V$4+1),FALSE)*$E1172</f>
        <v>0</v>
      </c>
      <c r="W1167" s="97">
        <f t="shared" si="595"/>
        <v>0</v>
      </c>
      <c r="X1167" s="97">
        <f>VLOOKUP(CONCATENATE($F1167," ",$G1167),AllocFactorMatrix,(X$4+1),FALSE)*$E1172</f>
        <v>0</v>
      </c>
      <c r="Y1167" s="97">
        <f>VLOOKUP(CONCATENATE($F1167," ",$G1167),AllocFactorMatrix,(Y$4+1),FALSE)*$E1172</f>
        <v>0</v>
      </c>
      <c r="Z1167" s="97">
        <f t="shared" si="592"/>
        <v>0</v>
      </c>
      <c r="AA1167" s="97">
        <f>VLOOKUP(CONCATENATE($F1167," ",$G1167),AllocFactorMatrix,(AA$4+1),FALSE)*$E1172</f>
        <v>0</v>
      </c>
      <c r="AB1167" s="97">
        <f>VLOOKUP(CONCATENATE($F1167," ",$G1167),AllocFactorMatrix,(AB$4+1),FALSE)*$E1172</f>
        <v>0</v>
      </c>
      <c r="AC1167" s="97">
        <f>VLOOKUP(CONCATENATE($F1167," ",$G1167),AllocFactorMatrix,(AC$4+1),FALSE)*$E1172</f>
        <v>0</v>
      </c>
    </row>
    <row r="1168" spans="4:29" hidden="1" outlineLevel="1">
      <c r="F1168" s="40" t="str">
        <f>F1172</f>
        <v>PROD_DEMAND</v>
      </c>
      <c r="G1168" s="39" t="str">
        <f>$G$11</f>
        <v>DISTPRI</v>
      </c>
      <c r="H1168" s="42">
        <f t="shared" si="590"/>
        <v>0</v>
      </c>
      <c r="I1168" s="97">
        <f>VLOOKUP(CONCATENATE($F1168," ",$G1168),AllocFactorMatrix,(I$4+1),FALSE)*$E1172</f>
        <v>0</v>
      </c>
      <c r="J1168" s="97">
        <f>VLOOKUP(CONCATENATE($F1168," ",$G1168),AllocFactorMatrix,(J$4+1),FALSE)*$E1172</f>
        <v>0</v>
      </c>
      <c r="K1168" s="97">
        <f>VLOOKUP(CONCATENATE($F1168," ",$G1168),AllocFactorMatrix,(K$4+1),FALSE)*$E1172</f>
        <v>0</v>
      </c>
      <c r="L1168" s="97">
        <f>VLOOKUP(CONCATENATE($F1168," ",$G1168),AllocFactorMatrix,(L$4+1),FALSE)*$E1172</f>
        <v>0</v>
      </c>
      <c r="M1168" s="97">
        <f t="shared" si="591"/>
        <v>0</v>
      </c>
      <c r="N1168" s="97">
        <f>VLOOKUP(CONCATENATE($F1168," ",$G1168),AllocFactorMatrix,(N$4+1),FALSE)*$E1172</f>
        <v>0</v>
      </c>
      <c r="O1168" s="97">
        <f>VLOOKUP(CONCATENATE($F1168," ",$G1168),AllocFactorMatrix,(O$4+1),FALSE)*$E1172</f>
        <v>0</v>
      </c>
      <c r="P1168" s="97">
        <f>VLOOKUP(CONCATENATE($F1168," ",$G1168),AllocFactorMatrix,(P$4+1),FALSE)*$E1172</f>
        <v>0</v>
      </c>
      <c r="Q1168" s="97">
        <f>VLOOKUP(CONCATENATE($F1168," ",$G1168),AllocFactorMatrix,(Q$4+1),FALSE)*$E1172</f>
        <v>0</v>
      </c>
      <c r="R1168" s="97">
        <f t="shared" si="593"/>
        <v>0</v>
      </c>
      <c r="S1168" s="97">
        <f>VLOOKUP(CONCATENATE($F1168," ",$G1168),AllocFactorMatrix,(S$4+1),FALSE)*$E1172</f>
        <v>0</v>
      </c>
      <c r="T1168" s="97">
        <f>VLOOKUP(CONCATENATE($F1168," ",$G1168),AllocFactorMatrix,(T$4+1),FALSE)*$E1172</f>
        <v>0</v>
      </c>
      <c r="U1168" s="97">
        <f>VLOOKUP(CONCATENATE($F1168," ",$G1168),AllocFactorMatrix,(U$4+1),FALSE)*$E1172</f>
        <v>0</v>
      </c>
      <c r="V1168" s="97">
        <f>VLOOKUP(CONCATENATE($F1168," ",$G1168),AllocFactorMatrix,(V$4+1),FALSE)*$E1172</f>
        <v>0</v>
      </c>
      <c r="W1168" s="97">
        <f t="shared" si="595"/>
        <v>0</v>
      </c>
      <c r="X1168" s="97">
        <f>VLOOKUP(CONCATENATE($F1168," ",$G1168),AllocFactorMatrix,(X$4+1),FALSE)*$E1172</f>
        <v>0</v>
      </c>
      <c r="Y1168" s="97">
        <f>VLOOKUP(CONCATENATE($F1168," ",$G1168),AllocFactorMatrix,(Y$4+1),FALSE)*$E1172</f>
        <v>0</v>
      </c>
      <c r="Z1168" s="97">
        <f t="shared" si="592"/>
        <v>0</v>
      </c>
      <c r="AA1168" s="97">
        <f>VLOOKUP(CONCATENATE($F1168," ",$G1168),AllocFactorMatrix,(AA$4+1),FALSE)*$E1172</f>
        <v>0</v>
      </c>
      <c r="AB1168" s="97">
        <f>VLOOKUP(CONCATENATE($F1168," ",$G1168),AllocFactorMatrix,(AB$4+1),FALSE)*$E1172</f>
        <v>0</v>
      </c>
      <c r="AC1168" s="97">
        <f>VLOOKUP(CONCATENATE($F1168," ",$G1168),AllocFactorMatrix,(AC$4+1),FALSE)*$E1172</f>
        <v>0</v>
      </c>
    </row>
    <row r="1169" spans="4:29" hidden="1" outlineLevel="1">
      <c r="F1169" s="40" t="str">
        <f>F1172</f>
        <v>PROD_DEMAND</v>
      </c>
      <c r="G1169" s="39" t="str">
        <f>$G$12</f>
        <v>DISTSEC</v>
      </c>
      <c r="H1169" s="42">
        <f t="shared" si="590"/>
        <v>0</v>
      </c>
      <c r="I1169" s="97">
        <f>VLOOKUP(CONCATENATE($F1169," ",$G1169),AllocFactorMatrix,(I$4+1),FALSE)*$E1172</f>
        <v>0</v>
      </c>
      <c r="J1169" s="97">
        <f>VLOOKUP(CONCATENATE($F1169," ",$G1169),AllocFactorMatrix,(J$4+1),FALSE)*$E1172</f>
        <v>0</v>
      </c>
      <c r="K1169" s="97">
        <f>VLOOKUP(CONCATENATE($F1169," ",$G1169),AllocFactorMatrix,(K$4+1),FALSE)*$E1172</f>
        <v>0</v>
      </c>
      <c r="L1169" s="97">
        <f>VLOOKUP(CONCATENATE($F1169," ",$G1169),AllocFactorMatrix,(L$4+1),FALSE)*$E1172</f>
        <v>0</v>
      </c>
      <c r="M1169" s="97">
        <f t="shared" si="591"/>
        <v>0</v>
      </c>
      <c r="N1169" s="97">
        <f>VLOOKUP(CONCATENATE($F1169," ",$G1169),AllocFactorMatrix,(N$4+1),FALSE)*$E1172</f>
        <v>0</v>
      </c>
      <c r="O1169" s="97">
        <f>VLOOKUP(CONCATENATE($F1169," ",$G1169),AllocFactorMatrix,(O$4+1),FALSE)*$E1172</f>
        <v>0</v>
      </c>
      <c r="P1169" s="97">
        <f>VLOOKUP(CONCATENATE($F1169," ",$G1169),AllocFactorMatrix,(P$4+1),FALSE)*$E1172</f>
        <v>0</v>
      </c>
      <c r="Q1169" s="97">
        <f>VLOOKUP(CONCATENATE($F1169," ",$G1169),AllocFactorMatrix,(Q$4+1),FALSE)*$E1172</f>
        <v>0</v>
      </c>
      <c r="R1169" s="97">
        <f t="shared" si="593"/>
        <v>0</v>
      </c>
      <c r="S1169" s="97">
        <f>VLOOKUP(CONCATENATE($F1169," ",$G1169),AllocFactorMatrix,(S$4+1),FALSE)*$E1172</f>
        <v>0</v>
      </c>
      <c r="T1169" s="97">
        <f>VLOOKUP(CONCATENATE($F1169," ",$G1169),AllocFactorMatrix,(T$4+1),FALSE)*$E1172</f>
        <v>0</v>
      </c>
      <c r="U1169" s="97">
        <f>VLOOKUP(CONCATENATE($F1169," ",$G1169),AllocFactorMatrix,(U$4+1),FALSE)*$E1172</f>
        <v>0</v>
      </c>
      <c r="V1169" s="97">
        <f>VLOOKUP(CONCATENATE($F1169," ",$G1169),AllocFactorMatrix,(V$4+1),FALSE)*$E1172</f>
        <v>0</v>
      </c>
      <c r="W1169" s="97">
        <f t="shared" si="595"/>
        <v>0</v>
      </c>
      <c r="X1169" s="97">
        <f>VLOOKUP(CONCATENATE($F1169," ",$G1169),AllocFactorMatrix,(X$4+1),FALSE)*$E1172</f>
        <v>0</v>
      </c>
      <c r="Y1169" s="97">
        <f>VLOOKUP(CONCATENATE($F1169," ",$G1169),AllocFactorMatrix,(Y$4+1),FALSE)*$E1172</f>
        <v>0</v>
      </c>
      <c r="Z1169" s="97">
        <f t="shared" si="592"/>
        <v>0</v>
      </c>
      <c r="AA1169" s="97">
        <f>VLOOKUP(CONCATENATE($F1169," ",$G1169),AllocFactorMatrix,(AA$4+1),FALSE)*$E1172</f>
        <v>0</v>
      </c>
      <c r="AB1169" s="97">
        <f>VLOOKUP(CONCATENATE($F1169," ",$G1169),AllocFactorMatrix,(AB$4+1),FALSE)*$E1172</f>
        <v>0</v>
      </c>
      <c r="AC1169" s="97">
        <f>VLOOKUP(CONCATENATE($F1169," ",$G1169),AllocFactorMatrix,(AC$4+1),FALSE)*$E1172</f>
        <v>0</v>
      </c>
    </row>
    <row r="1170" spans="4:29" hidden="1" outlineLevel="1">
      <c r="F1170" s="40" t="str">
        <f>F1172</f>
        <v>PROD_DEMAND</v>
      </c>
      <c r="G1170" s="39" t="str">
        <f>$G$13</f>
        <v>ENERGY</v>
      </c>
      <c r="H1170" s="42">
        <f t="shared" si="590"/>
        <v>0</v>
      </c>
      <c r="I1170" s="97">
        <f>VLOOKUP(CONCATENATE($F1170," ",$G1170),AllocFactorMatrix,(I$4+1),FALSE)*$E1172</f>
        <v>0</v>
      </c>
      <c r="J1170" s="97">
        <f>VLOOKUP(CONCATENATE($F1170," ",$G1170),AllocFactorMatrix,(J$4+1),FALSE)*$E1172</f>
        <v>0</v>
      </c>
      <c r="K1170" s="97">
        <f>VLOOKUP(CONCATENATE($F1170," ",$G1170),AllocFactorMatrix,(K$4+1),FALSE)*$E1172</f>
        <v>0</v>
      </c>
      <c r="L1170" s="97">
        <f>VLOOKUP(CONCATENATE($F1170," ",$G1170),AllocFactorMatrix,(L$4+1),FALSE)*$E1172</f>
        <v>0</v>
      </c>
      <c r="M1170" s="97">
        <f t="shared" si="591"/>
        <v>0</v>
      </c>
      <c r="N1170" s="97">
        <f>VLOOKUP(CONCATENATE($F1170," ",$G1170),AllocFactorMatrix,(N$4+1),FALSE)*$E1172</f>
        <v>0</v>
      </c>
      <c r="O1170" s="97">
        <f>VLOOKUP(CONCATENATE($F1170," ",$G1170),AllocFactorMatrix,(O$4+1),FALSE)*$E1172</f>
        <v>0</v>
      </c>
      <c r="P1170" s="97">
        <f>VLOOKUP(CONCATENATE($F1170," ",$G1170),AllocFactorMatrix,(P$4+1),FALSE)*$E1172</f>
        <v>0</v>
      </c>
      <c r="Q1170" s="97">
        <f>VLOOKUP(CONCATENATE($F1170," ",$G1170),AllocFactorMatrix,(Q$4+1),FALSE)*$E1172</f>
        <v>0</v>
      </c>
      <c r="R1170" s="97">
        <f t="shared" si="593"/>
        <v>0</v>
      </c>
      <c r="S1170" s="97">
        <f>VLOOKUP(CONCATENATE($F1170," ",$G1170),AllocFactorMatrix,(S$4+1),FALSE)*$E1172</f>
        <v>0</v>
      </c>
      <c r="T1170" s="97">
        <f>VLOOKUP(CONCATENATE($F1170," ",$G1170),AllocFactorMatrix,(T$4+1),FALSE)*$E1172</f>
        <v>0</v>
      </c>
      <c r="U1170" s="97">
        <f>VLOOKUP(CONCATENATE($F1170," ",$G1170),AllocFactorMatrix,(U$4+1),FALSE)*$E1172</f>
        <v>0</v>
      </c>
      <c r="V1170" s="97">
        <f>VLOOKUP(CONCATENATE($F1170," ",$G1170),AllocFactorMatrix,(V$4+1),FALSE)*$E1172</f>
        <v>0</v>
      </c>
      <c r="W1170" s="97">
        <f t="shared" si="595"/>
        <v>0</v>
      </c>
      <c r="X1170" s="97">
        <f>VLOOKUP(CONCATENATE($F1170," ",$G1170),AllocFactorMatrix,(X$4+1),FALSE)*$E1172</f>
        <v>0</v>
      </c>
      <c r="Y1170" s="97">
        <f>VLOOKUP(CONCATENATE($F1170," ",$G1170),AllocFactorMatrix,(Y$4+1),FALSE)*$E1172</f>
        <v>0</v>
      </c>
      <c r="Z1170" s="97">
        <f t="shared" si="592"/>
        <v>0</v>
      </c>
      <c r="AA1170" s="97">
        <f>VLOOKUP(CONCATENATE($F1170," ",$G1170),AllocFactorMatrix,(AA$4+1),FALSE)*$E1172</f>
        <v>0</v>
      </c>
      <c r="AB1170" s="97">
        <f>VLOOKUP(CONCATENATE($F1170," ",$G1170),AllocFactorMatrix,(AB$4+1),FALSE)*$E1172</f>
        <v>0</v>
      </c>
      <c r="AC1170" s="97">
        <f>VLOOKUP(CONCATENATE($F1170," ",$G1170),AllocFactorMatrix,(AC$4+1),FALSE)*$E1172</f>
        <v>0</v>
      </c>
    </row>
    <row r="1171" spans="4:29" hidden="1" outlineLevel="1">
      <c r="F1171" s="40" t="str">
        <f>F1172</f>
        <v>PROD_DEMAND</v>
      </c>
      <c r="G1171" s="39" t="str">
        <f>$G$14</f>
        <v>CUSTOMER</v>
      </c>
      <c r="H1171" s="42">
        <f t="shared" si="590"/>
        <v>0</v>
      </c>
      <c r="I1171" s="97">
        <f>VLOOKUP(CONCATENATE($F1171," ",$G1171),AllocFactorMatrix,(I$4+1),FALSE)*$E1172</f>
        <v>0</v>
      </c>
      <c r="J1171" s="97">
        <f>VLOOKUP(CONCATENATE($F1171," ",$G1171),AllocFactorMatrix,(J$4+1),FALSE)*$E1172</f>
        <v>0</v>
      </c>
      <c r="K1171" s="97">
        <f>VLOOKUP(CONCATENATE($F1171," ",$G1171),AllocFactorMatrix,(K$4+1),FALSE)*$E1172</f>
        <v>0</v>
      </c>
      <c r="L1171" s="97">
        <f>VLOOKUP(CONCATENATE($F1171," ",$G1171),AllocFactorMatrix,(L$4+1),FALSE)*$E1172</f>
        <v>0</v>
      </c>
      <c r="M1171" s="97">
        <f t="shared" si="591"/>
        <v>0</v>
      </c>
      <c r="N1171" s="97">
        <f>VLOOKUP(CONCATENATE($F1171," ",$G1171),AllocFactorMatrix,(N$4+1),FALSE)*$E1172</f>
        <v>0</v>
      </c>
      <c r="O1171" s="97">
        <f>VLOOKUP(CONCATENATE($F1171," ",$G1171),AllocFactorMatrix,(O$4+1),FALSE)*$E1172</f>
        <v>0</v>
      </c>
      <c r="P1171" s="97">
        <f>VLOOKUP(CONCATENATE($F1171," ",$G1171),AllocFactorMatrix,(P$4+1),FALSE)*$E1172</f>
        <v>0</v>
      </c>
      <c r="Q1171" s="97">
        <f>VLOOKUP(CONCATENATE($F1171," ",$G1171),AllocFactorMatrix,(Q$4+1),FALSE)*$E1172</f>
        <v>0</v>
      </c>
      <c r="R1171" s="97">
        <f t="shared" si="593"/>
        <v>0</v>
      </c>
      <c r="S1171" s="97">
        <f>VLOOKUP(CONCATENATE($F1171," ",$G1171),AllocFactorMatrix,(S$4+1),FALSE)*$E1172</f>
        <v>0</v>
      </c>
      <c r="T1171" s="97">
        <f>VLOOKUP(CONCATENATE($F1171," ",$G1171),AllocFactorMatrix,(T$4+1),FALSE)*$E1172</f>
        <v>0</v>
      </c>
      <c r="U1171" s="97">
        <f>VLOOKUP(CONCATENATE($F1171," ",$G1171),AllocFactorMatrix,(U$4+1),FALSE)*$E1172</f>
        <v>0</v>
      </c>
      <c r="V1171" s="97">
        <f>VLOOKUP(CONCATENATE($F1171," ",$G1171),AllocFactorMatrix,(V$4+1),FALSE)*$E1172</f>
        <v>0</v>
      </c>
      <c r="W1171" s="97">
        <f t="shared" si="595"/>
        <v>0</v>
      </c>
      <c r="X1171" s="97">
        <f>VLOOKUP(CONCATENATE($F1171," ",$G1171),AllocFactorMatrix,(X$4+1),FALSE)*$E1172</f>
        <v>0</v>
      </c>
      <c r="Y1171" s="97">
        <f>VLOOKUP(CONCATENATE($F1171," ",$G1171),AllocFactorMatrix,(Y$4+1),FALSE)*$E1172</f>
        <v>0</v>
      </c>
      <c r="Z1171" s="97">
        <f t="shared" si="592"/>
        <v>0</v>
      </c>
      <c r="AA1171" s="97">
        <f>VLOOKUP(CONCATENATE($F1171," ",$G1171),AllocFactorMatrix,(AA$4+1),FALSE)*$E1172</f>
        <v>0</v>
      </c>
      <c r="AB1171" s="97">
        <f>VLOOKUP(CONCATENATE($F1171," ",$G1171),AllocFactorMatrix,(AB$4+1),FALSE)*$E1172</f>
        <v>0</v>
      </c>
      <c r="AC1171" s="97">
        <f>VLOOKUP(CONCATENATE($F1171," ",$G1171),AllocFactorMatrix,(AC$4+1),FALSE)*$E1172</f>
        <v>0</v>
      </c>
    </row>
    <row r="1172" spans="4:29" collapsed="1">
      <c r="D1172" s="39" t="s">
        <v>458</v>
      </c>
      <c r="E1172" s="40">
        <v>93523</v>
      </c>
      <c r="F1172" s="40" t="s">
        <v>29</v>
      </c>
      <c r="G1172" s="39" t="str">
        <f>$G$15</f>
        <v>TOTAL</v>
      </c>
      <c r="H1172" s="42">
        <f t="shared" si="590"/>
        <v>93523</v>
      </c>
      <c r="I1172" s="97">
        <f>VLOOKUP(CONCATENATE($F1172," ",$G1172),AllocFactorMatrix,(I$4+1),FALSE)*$E1172</f>
        <v>46369.504918645973</v>
      </c>
      <c r="J1172" s="97">
        <f>VLOOKUP(CONCATENATE($F1172," ",$G1172),AllocFactorMatrix,(J$4+1),FALSE)*$E1172</f>
        <v>11595.523389980724</v>
      </c>
      <c r="K1172" s="97">
        <f>VLOOKUP(CONCATENATE($F1172," ",$G1172),AllocFactorMatrix,(K$4+1),FALSE)*$E1172</f>
        <v>146.9597825655255</v>
      </c>
      <c r="L1172" s="97">
        <f>VLOOKUP(CONCATENATE($F1172," ",$G1172),AllocFactorMatrix,(L$4+1),FALSE)*$E1172</f>
        <v>7.3551910379347705</v>
      </c>
      <c r="M1172" s="97">
        <f t="shared" si="591"/>
        <v>11749.838363584186</v>
      </c>
      <c r="N1172" s="97">
        <f>VLOOKUP(CONCATENATE($F1172," ",$G1172),AllocFactorMatrix,(N$4+1),FALSE)*$E1172</f>
        <v>5202.3052703118847</v>
      </c>
      <c r="O1172" s="97">
        <f>VLOOKUP(CONCATENATE($F1172," ",$G1172),AllocFactorMatrix,(O$4+1),FALSE)*$E1172</f>
        <v>1425.8313949150634</v>
      </c>
      <c r="P1172" s="97">
        <f>VLOOKUP(CONCATENATE($F1172," ",$G1172),AllocFactorMatrix,(P$4+1),FALSE)*$E1172</f>
        <v>226.89370097077932</v>
      </c>
      <c r="Q1172" s="97">
        <f>VLOOKUP(CONCATENATE($F1172," ",$G1172),AllocFactorMatrix,(Q$4+1),FALSE)*$E1172</f>
        <v>0</v>
      </c>
      <c r="R1172" s="97">
        <f t="shared" si="593"/>
        <v>6855.0303661977277</v>
      </c>
      <c r="S1172" s="97">
        <f>VLOOKUP(CONCATENATE($F1172," ",$G1172),AllocFactorMatrix,(S$4+1),FALSE)*$E1172</f>
        <v>224.88234851148886</v>
      </c>
      <c r="T1172" s="97">
        <f>VLOOKUP(CONCATENATE($F1172," ",$G1172),AllocFactorMatrix,(T$4+1),FALSE)*$E1172</f>
        <v>4092.4751372485175</v>
      </c>
      <c r="U1172" s="97">
        <f>VLOOKUP(CONCATENATE($F1172," ",$G1172),AllocFactorMatrix,(U$4+1),FALSE)*$E1172</f>
        <v>19940.756486500242</v>
      </c>
      <c r="V1172" s="97">
        <f>VLOOKUP(CONCATENATE($F1172," ",$G1172),AllocFactorMatrix,(V$4+1),FALSE)*$E1172</f>
        <v>2540.8600022336227</v>
      </c>
      <c r="W1172" s="97">
        <f t="shared" si="595"/>
        <v>26798.973974493871</v>
      </c>
      <c r="X1172" s="97">
        <f>VLOOKUP(CONCATENATE($F1172," ",$G1172),AllocFactorMatrix,(X$4+1),FALSE)*$E1172</f>
        <v>1454.9738761896028</v>
      </c>
      <c r="Y1172" s="97">
        <f>VLOOKUP(CONCATENATE($F1172," ",$G1172),AllocFactorMatrix,(Y$4+1),FALSE)*$E1172</f>
        <v>27.350003164690445</v>
      </c>
      <c r="Z1172" s="97">
        <f t="shared" si="592"/>
        <v>1482.3238793542932</v>
      </c>
      <c r="AA1172" s="97">
        <f>VLOOKUP(CONCATENATE($F1172," ",$G1172),AllocFactorMatrix,(AA$4+1),FALSE)*$E1172</f>
        <v>21.159004710359731</v>
      </c>
      <c r="AB1172" s="97">
        <f>VLOOKUP(CONCATENATE($F1172," ",$G1172),AllocFactorMatrix,(AB$4+1),FALSE)*$E1172</f>
        <v>198.83760598253534</v>
      </c>
      <c r="AC1172" s="97">
        <f>VLOOKUP(CONCATENATE($F1172," ",$G1172),AllocFactorMatrix,(AC$4+1),FALSE)*$E1172</f>
        <v>47.331887031077919</v>
      </c>
    </row>
    <row r="1173" spans="4:29" hidden="1" outlineLevel="1">
      <c r="F1173" s="40" t="str">
        <f>F1180</f>
        <v>PROD_DEMAND</v>
      </c>
      <c r="G1173" s="39" t="str">
        <f>$G$8</f>
        <v>PRODUCTION</v>
      </c>
      <c r="H1173" s="42">
        <f t="shared" si="590"/>
        <v>5816320.0000000019</v>
      </c>
      <c r="I1173" s="97">
        <f>VLOOKUP(CONCATENATE($F1173," ",$G1173),AllocFactorMatrix,(I$4+1),FALSE)*$E1180</f>
        <v>2883781.3035127074</v>
      </c>
      <c r="J1173" s="97">
        <f>VLOOKUP(CONCATENATE($F1173," ",$G1173),AllocFactorMatrix,(J$4+1),FALSE)*$E1180</f>
        <v>721141.05197237781</v>
      </c>
      <c r="K1173" s="97">
        <f>VLOOKUP(CONCATENATE($F1173," ",$G1173),AllocFactorMatrix,(K$4+1),FALSE)*$E1180</f>
        <v>9139.6247183208106</v>
      </c>
      <c r="L1173" s="97">
        <f>VLOOKUP(CONCATENATE($F1173," ",$G1173),AllocFactorMatrix,(L$4+1),FALSE)*$E1180</f>
        <v>457.42913227506352</v>
      </c>
      <c r="M1173" s="97">
        <f t="shared" ref="M1173:M1180" si="596">SUBTOTAL(9,J1173:L1173)</f>
        <v>730738.10582297365</v>
      </c>
      <c r="N1173" s="97">
        <f>VLOOKUP(CONCATENATE($F1173," ",$G1173),AllocFactorMatrix,(N$4+1),FALSE)*$E1180</f>
        <v>323538.29742224287</v>
      </c>
      <c r="O1173" s="97">
        <f>VLOOKUP(CONCATENATE($F1173," ",$G1173),AllocFactorMatrix,(O$4+1),FALSE)*$E1180</f>
        <v>88674.354531744932</v>
      </c>
      <c r="P1173" s="97">
        <f>VLOOKUP(CONCATENATE($F1173," ",$G1173),AllocFactorMatrix,(P$4+1),FALSE)*$E1180</f>
        <v>14110.821624951757</v>
      </c>
      <c r="Q1173" s="97">
        <f>VLOOKUP(CONCATENATE($F1173," ",$G1173),AllocFactorMatrix,(Q$4+1),FALSE)*$E1180</f>
        <v>0</v>
      </c>
      <c r="R1173" s="97">
        <f t="shared" si="593"/>
        <v>426323.47357893956</v>
      </c>
      <c r="S1173" s="97">
        <f>VLOOKUP(CONCATENATE($F1173," ",$G1173),AllocFactorMatrix,(S$4+1),FALSE)*$E1180</f>
        <v>13985.732935153308</v>
      </c>
      <c r="T1173" s="97">
        <f>VLOOKUP(CONCATENATE($F1173," ",$G1173),AllocFactorMatrix,(T$4+1),FALSE)*$E1180</f>
        <v>254516.48247256072</v>
      </c>
      <c r="U1173" s="97">
        <f>VLOOKUP(CONCATENATE($F1173," ",$G1173),AllocFactorMatrix,(U$4+1),FALSE)*$E1180</f>
        <v>1240142.2192141085</v>
      </c>
      <c r="V1173" s="97">
        <f>VLOOKUP(CONCATENATE($F1173," ",$G1173),AllocFactorMatrix,(V$4+1),FALSE)*$E1180</f>
        <v>158019.46952291377</v>
      </c>
      <c r="W1173" s="97">
        <f>SUBTOTAL(9,S1173:V1173)</f>
        <v>1666663.9041447362</v>
      </c>
      <c r="X1173" s="97">
        <f>VLOOKUP(CONCATENATE($F1173," ",$G1173),AllocFactorMatrix,(X$4+1),FALSE)*$E1180</f>
        <v>90486.764277868657</v>
      </c>
      <c r="Y1173" s="97">
        <f>VLOOKUP(CONCATENATE($F1173," ",$G1173),AllocFactorMatrix,(Y$4+1),FALSE)*$E1180</f>
        <v>1700.9331437919266</v>
      </c>
      <c r="Z1173" s="97">
        <f t="shared" si="592"/>
        <v>92187.697421660589</v>
      </c>
      <c r="AA1173" s="97">
        <f>VLOOKUP(CONCATENATE($F1173," ",$G1173),AllocFactorMatrix,(AA$4+1),FALSE)*$E1180</f>
        <v>1315.9066997097989</v>
      </c>
      <c r="AB1173" s="97">
        <f>VLOOKUP(CONCATENATE($F1173," ",$G1173),AllocFactorMatrix,(AB$4+1),FALSE)*$E1180</f>
        <v>12365.975689705634</v>
      </c>
      <c r="AC1173" s="97">
        <f>VLOOKUP(CONCATENATE($F1173," ",$G1173),AllocFactorMatrix,(AC$4+1),FALSE)*$E1180</f>
        <v>2943.6331295681184</v>
      </c>
    </row>
    <row r="1174" spans="4:29" hidden="1" outlineLevel="1">
      <c r="F1174" s="40" t="str">
        <f>F1180</f>
        <v>PROD_DEMAND</v>
      </c>
      <c r="G1174" s="39" t="str">
        <f>$G$9</f>
        <v>BULKTRAN</v>
      </c>
      <c r="H1174" s="42">
        <f t="shared" si="590"/>
        <v>0</v>
      </c>
      <c r="I1174" s="97">
        <f>VLOOKUP(CONCATENATE($F1174," ",$G1174),AllocFactorMatrix,(I$4+1),FALSE)*$E1180</f>
        <v>0</v>
      </c>
      <c r="J1174" s="97">
        <f>VLOOKUP(CONCATENATE($F1174," ",$G1174),AllocFactorMatrix,(J$4+1),FALSE)*$E1180</f>
        <v>0</v>
      </c>
      <c r="K1174" s="97">
        <f>VLOOKUP(CONCATENATE($F1174," ",$G1174),AllocFactorMatrix,(K$4+1),FALSE)*$E1180</f>
        <v>0</v>
      </c>
      <c r="L1174" s="97">
        <f>VLOOKUP(CONCATENATE($F1174," ",$G1174),AllocFactorMatrix,(L$4+1),FALSE)*$E1180</f>
        <v>0</v>
      </c>
      <c r="M1174" s="97">
        <f t="shared" si="596"/>
        <v>0</v>
      </c>
      <c r="N1174" s="97">
        <f>VLOOKUP(CONCATENATE($F1174," ",$G1174),AllocFactorMatrix,(N$4+1),FALSE)*$E1180</f>
        <v>0</v>
      </c>
      <c r="O1174" s="97">
        <f>VLOOKUP(CONCATENATE($F1174," ",$G1174),AllocFactorMatrix,(O$4+1),FALSE)*$E1180</f>
        <v>0</v>
      </c>
      <c r="P1174" s="97">
        <f>VLOOKUP(CONCATENATE($F1174," ",$G1174),AllocFactorMatrix,(P$4+1),FALSE)*$E1180</f>
        <v>0</v>
      </c>
      <c r="Q1174" s="97">
        <f>VLOOKUP(CONCATENATE($F1174," ",$G1174),AllocFactorMatrix,(Q$4+1),FALSE)*$E1180</f>
        <v>0</v>
      </c>
      <c r="R1174" s="97">
        <f t="shared" si="593"/>
        <v>0</v>
      </c>
      <c r="S1174" s="97">
        <f>VLOOKUP(CONCATENATE($F1174," ",$G1174),AllocFactorMatrix,(S$4+1),FALSE)*$E1180</f>
        <v>0</v>
      </c>
      <c r="T1174" s="97">
        <f>VLOOKUP(CONCATENATE($F1174," ",$G1174),AllocFactorMatrix,(T$4+1),FALSE)*$E1180</f>
        <v>0</v>
      </c>
      <c r="U1174" s="97">
        <f>VLOOKUP(CONCATENATE($F1174," ",$G1174),AllocFactorMatrix,(U$4+1),FALSE)*$E1180</f>
        <v>0</v>
      </c>
      <c r="V1174" s="97">
        <f>VLOOKUP(CONCATENATE($F1174," ",$G1174),AllocFactorMatrix,(V$4+1),FALSE)*$E1180</f>
        <v>0</v>
      </c>
      <c r="W1174" s="97">
        <f t="shared" ref="W1174:W1180" si="597">SUBTOTAL(9,S1174:V1174)</f>
        <v>0</v>
      </c>
      <c r="X1174" s="97">
        <f>VLOOKUP(CONCATENATE($F1174," ",$G1174),AllocFactorMatrix,(X$4+1),FALSE)*$E1180</f>
        <v>0</v>
      </c>
      <c r="Y1174" s="97">
        <f>VLOOKUP(CONCATENATE($F1174," ",$G1174),AllocFactorMatrix,(Y$4+1),FALSE)*$E1180</f>
        <v>0</v>
      </c>
      <c r="Z1174" s="97">
        <f t="shared" si="592"/>
        <v>0</v>
      </c>
      <c r="AA1174" s="97">
        <f>VLOOKUP(CONCATENATE($F1174," ",$G1174),AllocFactorMatrix,(AA$4+1),FALSE)*$E1180</f>
        <v>0</v>
      </c>
      <c r="AB1174" s="97">
        <f>VLOOKUP(CONCATENATE($F1174," ",$G1174),AllocFactorMatrix,(AB$4+1),FALSE)*$E1180</f>
        <v>0</v>
      </c>
      <c r="AC1174" s="97">
        <f>VLOOKUP(CONCATENATE($F1174," ",$G1174),AllocFactorMatrix,(AC$4+1),FALSE)*$E1180</f>
        <v>0</v>
      </c>
    </row>
    <row r="1175" spans="4:29" hidden="1" outlineLevel="1">
      <c r="F1175" s="40" t="str">
        <f>F1180</f>
        <v>PROD_DEMAND</v>
      </c>
      <c r="G1175" s="39" t="str">
        <f>$G$10</f>
        <v>SUBTRAN</v>
      </c>
      <c r="H1175" s="42">
        <f t="shared" si="590"/>
        <v>0</v>
      </c>
      <c r="I1175" s="97">
        <f>VLOOKUP(CONCATENATE($F1175," ",$G1175),AllocFactorMatrix,(I$4+1),FALSE)*$E1180</f>
        <v>0</v>
      </c>
      <c r="J1175" s="97">
        <f>VLOOKUP(CONCATENATE($F1175," ",$G1175),AllocFactorMatrix,(J$4+1),FALSE)*$E1180</f>
        <v>0</v>
      </c>
      <c r="K1175" s="97">
        <f>VLOOKUP(CONCATENATE($F1175," ",$G1175),AllocFactorMatrix,(K$4+1),FALSE)*$E1180</f>
        <v>0</v>
      </c>
      <c r="L1175" s="97">
        <f>VLOOKUP(CONCATENATE($F1175," ",$G1175),AllocFactorMatrix,(L$4+1),FALSE)*$E1180</f>
        <v>0</v>
      </c>
      <c r="M1175" s="97">
        <f t="shared" si="596"/>
        <v>0</v>
      </c>
      <c r="N1175" s="97">
        <f>VLOOKUP(CONCATENATE($F1175," ",$G1175),AllocFactorMatrix,(N$4+1),FALSE)*$E1180</f>
        <v>0</v>
      </c>
      <c r="O1175" s="97">
        <f>VLOOKUP(CONCATENATE($F1175," ",$G1175),AllocFactorMatrix,(O$4+1),FALSE)*$E1180</f>
        <v>0</v>
      </c>
      <c r="P1175" s="97">
        <f>VLOOKUP(CONCATENATE($F1175," ",$G1175),AllocFactorMatrix,(P$4+1),FALSE)*$E1180</f>
        <v>0</v>
      </c>
      <c r="Q1175" s="97">
        <f>VLOOKUP(CONCATENATE($F1175," ",$G1175),AllocFactorMatrix,(Q$4+1),FALSE)*$E1180</f>
        <v>0</v>
      </c>
      <c r="R1175" s="97">
        <f t="shared" si="593"/>
        <v>0</v>
      </c>
      <c r="S1175" s="97">
        <f>VLOOKUP(CONCATENATE($F1175," ",$G1175),AllocFactorMatrix,(S$4+1),FALSE)*$E1180</f>
        <v>0</v>
      </c>
      <c r="T1175" s="97">
        <f>VLOOKUP(CONCATENATE($F1175," ",$G1175),AllocFactorMatrix,(T$4+1),FALSE)*$E1180</f>
        <v>0</v>
      </c>
      <c r="U1175" s="97">
        <f>VLOOKUP(CONCATENATE($F1175," ",$G1175),AllocFactorMatrix,(U$4+1),FALSE)*$E1180</f>
        <v>0</v>
      </c>
      <c r="V1175" s="97">
        <f>VLOOKUP(CONCATENATE($F1175," ",$G1175),AllocFactorMatrix,(V$4+1),FALSE)*$E1180</f>
        <v>0</v>
      </c>
      <c r="W1175" s="97">
        <f t="shared" si="597"/>
        <v>0</v>
      </c>
      <c r="X1175" s="97">
        <f>VLOOKUP(CONCATENATE($F1175," ",$G1175),AllocFactorMatrix,(X$4+1),FALSE)*$E1180</f>
        <v>0</v>
      </c>
      <c r="Y1175" s="97">
        <f>VLOOKUP(CONCATENATE($F1175," ",$G1175),AllocFactorMatrix,(Y$4+1),FALSE)*$E1180</f>
        <v>0</v>
      </c>
      <c r="Z1175" s="97">
        <f t="shared" si="592"/>
        <v>0</v>
      </c>
      <c r="AA1175" s="97">
        <f>VLOOKUP(CONCATENATE($F1175," ",$G1175),AllocFactorMatrix,(AA$4+1),FALSE)*$E1180</f>
        <v>0</v>
      </c>
      <c r="AB1175" s="97">
        <f>VLOOKUP(CONCATENATE($F1175," ",$G1175),AllocFactorMatrix,(AB$4+1),FALSE)*$E1180</f>
        <v>0</v>
      </c>
      <c r="AC1175" s="97">
        <f>VLOOKUP(CONCATENATE($F1175," ",$G1175),AllocFactorMatrix,(AC$4+1),FALSE)*$E1180</f>
        <v>0</v>
      </c>
    </row>
    <row r="1176" spans="4:29" hidden="1" outlineLevel="1">
      <c r="F1176" s="40" t="str">
        <f>F1180</f>
        <v>PROD_DEMAND</v>
      </c>
      <c r="G1176" s="39" t="str">
        <f>$G$11</f>
        <v>DISTPRI</v>
      </c>
      <c r="H1176" s="42">
        <f t="shared" si="590"/>
        <v>0</v>
      </c>
      <c r="I1176" s="97">
        <f>VLOOKUP(CONCATENATE($F1176," ",$G1176),AllocFactorMatrix,(I$4+1),FALSE)*$E1180</f>
        <v>0</v>
      </c>
      <c r="J1176" s="97">
        <f>VLOOKUP(CONCATENATE($F1176," ",$G1176),AllocFactorMatrix,(J$4+1),FALSE)*$E1180</f>
        <v>0</v>
      </c>
      <c r="K1176" s="97">
        <f>VLOOKUP(CONCATENATE($F1176," ",$G1176),AllocFactorMatrix,(K$4+1),FALSE)*$E1180</f>
        <v>0</v>
      </c>
      <c r="L1176" s="97">
        <f>VLOOKUP(CONCATENATE($F1176," ",$G1176),AllocFactorMatrix,(L$4+1),FALSE)*$E1180</f>
        <v>0</v>
      </c>
      <c r="M1176" s="97">
        <f t="shared" si="596"/>
        <v>0</v>
      </c>
      <c r="N1176" s="97">
        <f>VLOOKUP(CONCATENATE($F1176," ",$G1176),AllocFactorMatrix,(N$4+1),FALSE)*$E1180</f>
        <v>0</v>
      </c>
      <c r="O1176" s="97">
        <f>VLOOKUP(CONCATENATE($F1176," ",$G1176),AllocFactorMatrix,(O$4+1),FALSE)*$E1180</f>
        <v>0</v>
      </c>
      <c r="P1176" s="97">
        <f>VLOOKUP(CONCATENATE($F1176," ",$G1176),AllocFactorMatrix,(P$4+1),FALSE)*$E1180</f>
        <v>0</v>
      </c>
      <c r="Q1176" s="97">
        <f>VLOOKUP(CONCATENATE($F1176," ",$G1176),AllocFactorMatrix,(Q$4+1),FALSE)*$E1180</f>
        <v>0</v>
      </c>
      <c r="R1176" s="97">
        <f t="shared" si="593"/>
        <v>0</v>
      </c>
      <c r="S1176" s="97">
        <f>VLOOKUP(CONCATENATE($F1176," ",$G1176),AllocFactorMatrix,(S$4+1),FALSE)*$E1180</f>
        <v>0</v>
      </c>
      <c r="T1176" s="97">
        <f>VLOOKUP(CONCATENATE($F1176," ",$G1176),AllocFactorMatrix,(T$4+1),FALSE)*$E1180</f>
        <v>0</v>
      </c>
      <c r="U1176" s="97">
        <f>VLOOKUP(CONCATENATE($F1176," ",$G1176),AllocFactorMatrix,(U$4+1),FALSE)*$E1180</f>
        <v>0</v>
      </c>
      <c r="V1176" s="97">
        <f>VLOOKUP(CONCATENATE($F1176," ",$G1176),AllocFactorMatrix,(V$4+1),FALSE)*$E1180</f>
        <v>0</v>
      </c>
      <c r="W1176" s="97">
        <f t="shared" si="597"/>
        <v>0</v>
      </c>
      <c r="X1176" s="97">
        <f>VLOOKUP(CONCATENATE($F1176," ",$G1176),AllocFactorMatrix,(X$4+1),FALSE)*$E1180</f>
        <v>0</v>
      </c>
      <c r="Y1176" s="97">
        <f>VLOOKUP(CONCATENATE($F1176," ",$G1176),AllocFactorMatrix,(Y$4+1),FALSE)*$E1180</f>
        <v>0</v>
      </c>
      <c r="Z1176" s="97">
        <f t="shared" si="592"/>
        <v>0</v>
      </c>
      <c r="AA1176" s="97">
        <f>VLOOKUP(CONCATENATE($F1176," ",$G1176),AllocFactorMatrix,(AA$4+1),FALSE)*$E1180</f>
        <v>0</v>
      </c>
      <c r="AB1176" s="97">
        <f>VLOOKUP(CONCATENATE($F1176," ",$G1176),AllocFactorMatrix,(AB$4+1),FALSE)*$E1180</f>
        <v>0</v>
      </c>
      <c r="AC1176" s="97">
        <f>VLOOKUP(CONCATENATE($F1176," ",$G1176),AllocFactorMatrix,(AC$4+1),FALSE)*$E1180</f>
        <v>0</v>
      </c>
    </row>
    <row r="1177" spans="4:29" hidden="1" outlineLevel="1">
      <c r="F1177" s="40" t="str">
        <f>F1180</f>
        <v>PROD_DEMAND</v>
      </c>
      <c r="G1177" s="39" t="str">
        <f>$G$12</f>
        <v>DISTSEC</v>
      </c>
      <c r="H1177" s="42">
        <f t="shared" si="590"/>
        <v>0</v>
      </c>
      <c r="I1177" s="97">
        <f>VLOOKUP(CONCATENATE($F1177," ",$G1177),AllocFactorMatrix,(I$4+1),FALSE)*$E1180</f>
        <v>0</v>
      </c>
      <c r="J1177" s="97">
        <f>VLOOKUP(CONCATENATE($F1177," ",$G1177),AllocFactorMatrix,(J$4+1),FALSE)*$E1180</f>
        <v>0</v>
      </c>
      <c r="K1177" s="97">
        <f>VLOOKUP(CONCATENATE($F1177," ",$G1177),AllocFactorMatrix,(K$4+1),FALSE)*$E1180</f>
        <v>0</v>
      </c>
      <c r="L1177" s="97">
        <f>VLOOKUP(CONCATENATE($F1177," ",$G1177),AllocFactorMatrix,(L$4+1),FALSE)*$E1180</f>
        <v>0</v>
      </c>
      <c r="M1177" s="97">
        <f t="shared" si="596"/>
        <v>0</v>
      </c>
      <c r="N1177" s="97">
        <f>VLOOKUP(CONCATENATE($F1177," ",$G1177),AllocFactorMatrix,(N$4+1),FALSE)*$E1180</f>
        <v>0</v>
      </c>
      <c r="O1177" s="97">
        <f>VLOOKUP(CONCATENATE($F1177," ",$G1177),AllocFactorMatrix,(O$4+1),FALSE)*$E1180</f>
        <v>0</v>
      </c>
      <c r="P1177" s="97">
        <f>VLOOKUP(CONCATENATE($F1177," ",$G1177),AllocFactorMatrix,(P$4+1),FALSE)*$E1180</f>
        <v>0</v>
      </c>
      <c r="Q1177" s="97">
        <f>VLOOKUP(CONCATENATE($F1177," ",$G1177),AllocFactorMatrix,(Q$4+1),FALSE)*$E1180</f>
        <v>0</v>
      </c>
      <c r="R1177" s="97">
        <f t="shared" si="593"/>
        <v>0</v>
      </c>
      <c r="S1177" s="97">
        <f>VLOOKUP(CONCATENATE($F1177," ",$G1177),AllocFactorMatrix,(S$4+1),FALSE)*$E1180</f>
        <v>0</v>
      </c>
      <c r="T1177" s="97">
        <f>VLOOKUP(CONCATENATE($F1177," ",$G1177),AllocFactorMatrix,(T$4+1),FALSE)*$E1180</f>
        <v>0</v>
      </c>
      <c r="U1177" s="97">
        <f>VLOOKUP(CONCATENATE($F1177," ",$G1177),AllocFactorMatrix,(U$4+1),FALSE)*$E1180</f>
        <v>0</v>
      </c>
      <c r="V1177" s="97">
        <f>VLOOKUP(CONCATENATE($F1177," ",$G1177),AllocFactorMatrix,(V$4+1),FALSE)*$E1180</f>
        <v>0</v>
      </c>
      <c r="W1177" s="97">
        <f t="shared" si="597"/>
        <v>0</v>
      </c>
      <c r="X1177" s="97">
        <f>VLOOKUP(CONCATENATE($F1177," ",$G1177),AllocFactorMatrix,(X$4+1),FALSE)*$E1180</f>
        <v>0</v>
      </c>
      <c r="Y1177" s="97">
        <f>VLOOKUP(CONCATENATE($F1177," ",$G1177),AllocFactorMatrix,(Y$4+1),FALSE)*$E1180</f>
        <v>0</v>
      </c>
      <c r="Z1177" s="97">
        <f t="shared" si="592"/>
        <v>0</v>
      </c>
      <c r="AA1177" s="97">
        <f>VLOOKUP(CONCATENATE($F1177," ",$G1177),AllocFactorMatrix,(AA$4+1),FALSE)*$E1180</f>
        <v>0</v>
      </c>
      <c r="AB1177" s="97">
        <f>VLOOKUP(CONCATENATE($F1177," ",$G1177),AllocFactorMatrix,(AB$4+1),FALSE)*$E1180</f>
        <v>0</v>
      </c>
      <c r="AC1177" s="97">
        <f>VLOOKUP(CONCATENATE($F1177," ",$G1177),AllocFactorMatrix,(AC$4+1),FALSE)*$E1180</f>
        <v>0</v>
      </c>
    </row>
    <row r="1178" spans="4:29" hidden="1" outlineLevel="1">
      <c r="F1178" s="40" t="str">
        <f>F1180</f>
        <v>PROD_DEMAND</v>
      </c>
      <c r="G1178" s="39" t="str">
        <f>$G$13</f>
        <v>ENERGY</v>
      </c>
      <c r="H1178" s="42">
        <f t="shared" si="590"/>
        <v>0</v>
      </c>
      <c r="I1178" s="97">
        <f>VLOOKUP(CONCATENATE($F1178," ",$G1178),AllocFactorMatrix,(I$4+1),FALSE)*$E1180</f>
        <v>0</v>
      </c>
      <c r="J1178" s="97">
        <f>VLOOKUP(CONCATENATE($F1178," ",$G1178),AllocFactorMatrix,(J$4+1),FALSE)*$E1180</f>
        <v>0</v>
      </c>
      <c r="K1178" s="97">
        <f>VLOOKUP(CONCATENATE($F1178," ",$G1178),AllocFactorMatrix,(K$4+1),FALSE)*$E1180</f>
        <v>0</v>
      </c>
      <c r="L1178" s="97">
        <f>VLOOKUP(CONCATENATE($F1178," ",$G1178),AllocFactorMatrix,(L$4+1),FALSE)*$E1180</f>
        <v>0</v>
      </c>
      <c r="M1178" s="97">
        <f t="shared" si="596"/>
        <v>0</v>
      </c>
      <c r="N1178" s="97">
        <f>VLOOKUP(CONCATENATE($F1178," ",$G1178),AllocFactorMatrix,(N$4+1),FALSE)*$E1180</f>
        <v>0</v>
      </c>
      <c r="O1178" s="97">
        <f>VLOOKUP(CONCATENATE($F1178," ",$G1178),AllocFactorMatrix,(O$4+1),FALSE)*$E1180</f>
        <v>0</v>
      </c>
      <c r="P1178" s="97">
        <f>VLOOKUP(CONCATENATE($F1178," ",$G1178),AllocFactorMatrix,(P$4+1),FALSE)*$E1180</f>
        <v>0</v>
      </c>
      <c r="Q1178" s="97">
        <f>VLOOKUP(CONCATENATE($F1178," ",$G1178),AllocFactorMatrix,(Q$4+1),FALSE)*$E1180</f>
        <v>0</v>
      </c>
      <c r="R1178" s="97">
        <f t="shared" si="593"/>
        <v>0</v>
      </c>
      <c r="S1178" s="97">
        <f>VLOOKUP(CONCATENATE($F1178," ",$G1178),AllocFactorMatrix,(S$4+1),FALSE)*$E1180</f>
        <v>0</v>
      </c>
      <c r="T1178" s="97">
        <f>VLOOKUP(CONCATENATE($F1178," ",$G1178),AllocFactorMatrix,(T$4+1),FALSE)*$E1180</f>
        <v>0</v>
      </c>
      <c r="U1178" s="97">
        <f>VLOOKUP(CONCATENATE($F1178," ",$G1178),AllocFactorMatrix,(U$4+1),FALSE)*$E1180</f>
        <v>0</v>
      </c>
      <c r="V1178" s="97">
        <f>VLOOKUP(CONCATENATE($F1178," ",$G1178),AllocFactorMatrix,(V$4+1),FALSE)*$E1180</f>
        <v>0</v>
      </c>
      <c r="W1178" s="97">
        <f t="shared" si="597"/>
        <v>0</v>
      </c>
      <c r="X1178" s="97">
        <f>VLOOKUP(CONCATENATE($F1178," ",$G1178),AllocFactorMatrix,(X$4+1),FALSE)*$E1180</f>
        <v>0</v>
      </c>
      <c r="Y1178" s="97">
        <f>VLOOKUP(CONCATENATE($F1178," ",$G1178),AllocFactorMatrix,(Y$4+1),FALSE)*$E1180</f>
        <v>0</v>
      </c>
      <c r="Z1178" s="97">
        <f t="shared" si="592"/>
        <v>0</v>
      </c>
      <c r="AA1178" s="97">
        <f>VLOOKUP(CONCATENATE($F1178," ",$G1178),AllocFactorMatrix,(AA$4+1),FALSE)*$E1180</f>
        <v>0</v>
      </c>
      <c r="AB1178" s="97">
        <f>VLOOKUP(CONCATENATE($F1178," ",$G1178),AllocFactorMatrix,(AB$4+1),FALSE)*$E1180</f>
        <v>0</v>
      </c>
      <c r="AC1178" s="97">
        <f>VLOOKUP(CONCATENATE($F1178," ",$G1178),AllocFactorMatrix,(AC$4+1),FALSE)*$E1180</f>
        <v>0</v>
      </c>
    </row>
    <row r="1179" spans="4:29" hidden="1" outlineLevel="1">
      <c r="F1179" s="40" t="str">
        <f>F1180</f>
        <v>PROD_DEMAND</v>
      </c>
      <c r="G1179" s="39" t="str">
        <f>$G$14</f>
        <v>CUSTOMER</v>
      </c>
      <c r="H1179" s="42">
        <f t="shared" si="590"/>
        <v>0</v>
      </c>
      <c r="I1179" s="97">
        <f>VLOOKUP(CONCATENATE($F1179," ",$G1179),AllocFactorMatrix,(I$4+1),FALSE)*$E1180</f>
        <v>0</v>
      </c>
      <c r="J1179" s="97">
        <f>VLOOKUP(CONCATENATE($F1179," ",$G1179),AllocFactorMatrix,(J$4+1),FALSE)*$E1180</f>
        <v>0</v>
      </c>
      <c r="K1179" s="97">
        <f>VLOOKUP(CONCATENATE($F1179," ",$G1179),AllocFactorMatrix,(K$4+1),FALSE)*$E1180</f>
        <v>0</v>
      </c>
      <c r="L1179" s="97">
        <f>VLOOKUP(CONCATENATE($F1179," ",$G1179),AllocFactorMatrix,(L$4+1),FALSE)*$E1180</f>
        <v>0</v>
      </c>
      <c r="M1179" s="97">
        <f t="shared" si="596"/>
        <v>0</v>
      </c>
      <c r="N1179" s="97">
        <f>VLOOKUP(CONCATENATE($F1179," ",$G1179),AllocFactorMatrix,(N$4+1),FALSE)*$E1180</f>
        <v>0</v>
      </c>
      <c r="O1179" s="97">
        <f>VLOOKUP(CONCATENATE($F1179," ",$G1179),AllocFactorMatrix,(O$4+1),FALSE)*$E1180</f>
        <v>0</v>
      </c>
      <c r="P1179" s="97">
        <f>VLOOKUP(CONCATENATE($F1179," ",$G1179),AllocFactorMatrix,(P$4+1),FALSE)*$E1180</f>
        <v>0</v>
      </c>
      <c r="Q1179" s="97">
        <f>VLOOKUP(CONCATENATE($F1179," ",$G1179),AllocFactorMatrix,(Q$4+1),FALSE)*$E1180</f>
        <v>0</v>
      </c>
      <c r="R1179" s="97">
        <f t="shared" si="593"/>
        <v>0</v>
      </c>
      <c r="S1179" s="97">
        <f>VLOOKUP(CONCATENATE($F1179," ",$G1179),AllocFactorMatrix,(S$4+1),FALSE)*$E1180</f>
        <v>0</v>
      </c>
      <c r="T1179" s="97">
        <f>VLOOKUP(CONCATENATE($F1179," ",$G1179),AllocFactorMatrix,(T$4+1),FALSE)*$E1180</f>
        <v>0</v>
      </c>
      <c r="U1179" s="97">
        <f>VLOOKUP(CONCATENATE($F1179," ",$G1179),AllocFactorMatrix,(U$4+1),FALSE)*$E1180</f>
        <v>0</v>
      </c>
      <c r="V1179" s="97">
        <f>VLOOKUP(CONCATENATE($F1179," ",$G1179),AllocFactorMatrix,(V$4+1),FALSE)*$E1180</f>
        <v>0</v>
      </c>
      <c r="W1179" s="97">
        <f t="shared" si="597"/>
        <v>0</v>
      </c>
      <c r="X1179" s="97">
        <f>VLOOKUP(CONCATENATE($F1179," ",$G1179),AllocFactorMatrix,(X$4+1),FALSE)*$E1180</f>
        <v>0</v>
      </c>
      <c r="Y1179" s="97">
        <f>VLOOKUP(CONCATENATE($F1179," ",$G1179),AllocFactorMatrix,(Y$4+1),FALSE)*$E1180</f>
        <v>0</v>
      </c>
      <c r="Z1179" s="97">
        <f t="shared" si="592"/>
        <v>0</v>
      </c>
      <c r="AA1179" s="97">
        <f>VLOOKUP(CONCATENATE($F1179," ",$G1179),AllocFactorMatrix,(AA$4+1),FALSE)*$E1180</f>
        <v>0</v>
      </c>
      <c r="AB1179" s="97">
        <f>VLOOKUP(CONCATENATE($F1179," ",$G1179),AllocFactorMatrix,(AB$4+1),FALSE)*$E1180</f>
        <v>0</v>
      </c>
      <c r="AC1179" s="97">
        <f>VLOOKUP(CONCATENATE($F1179," ",$G1179),AllocFactorMatrix,(AC$4+1),FALSE)*$E1180</f>
        <v>0</v>
      </c>
    </row>
    <row r="1180" spans="4:29" collapsed="1">
      <c r="D1180" s="39" t="s">
        <v>459</v>
      </c>
      <c r="E1180" s="40">
        <v>5816320</v>
      </c>
      <c r="F1180" s="40" t="s">
        <v>29</v>
      </c>
      <c r="G1180" s="39" t="str">
        <f>$G$15</f>
        <v>TOTAL</v>
      </c>
      <c r="H1180" s="42">
        <f t="shared" si="590"/>
        <v>5816320.0000000019</v>
      </c>
      <c r="I1180" s="97">
        <f>VLOOKUP(CONCATENATE($F1180," ",$G1180),AllocFactorMatrix,(I$4+1),FALSE)*$E1180</f>
        <v>2883781.3035127074</v>
      </c>
      <c r="J1180" s="97">
        <f>VLOOKUP(CONCATENATE($F1180," ",$G1180),AllocFactorMatrix,(J$4+1),FALSE)*$E1180</f>
        <v>721141.05197237781</v>
      </c>
      <c r="K1180" s="97">
        <f>VLOOKUP(CONCATENATE($F1180," ",$G1180),AllocFactorMatrix,(K$4+1),FALSE)*$E1180</f>
        <v>9139.6247183208106</v>
      </c>
      <c r="L1180" s="97">
        <f>VLOOKUP(CONCATENATE($F1180," ",$G1180),AllocFactorMatrix,(L$4+1),FALSE)*$E1180</f>
        <v>457.42913227506352</v>
      </c>
      <c r="M1180" s="97">
        <f t="shared" si="596"/>
        <v>730738.10582297365</v>
      </c>
      <c r="N1180" s="97">
        <f>VLOOKUP(CONCATENATE($F1180," ",$G1180),AllocFactorMatrix,(N$4+1),FALSE)*$E1180</f>
        <v>323538.29742224287</v>
      </c>
      <c r="O1180" s="97">
        <f>VLOOKUP(CONCATENATE($F1180," ",$G1180),AllocFactorMatrix,(O$4+1),FALSE)*$E1180</f>
        <v>88674.354531744932</v>
      </c>
      <c r="P1180" s="97">
        <f>VLOOKUP(CONCATENATE($F1180," ",$G1180),AllocFactorMatrix,(P$4+1),FALSE)*$E1180</f>
        <v>14110.821624951757</v>
      </c>
      <c r="Q1180" s="97">
        <f>VLOOKUP(CONCATENATE($F1180," ",$G1180),AllocFactorMatrix,(Q$4+1),FALSE)*$E1180</f>
        <v>0</v>
      </c>
      <c r="R1180" s="97">
        <f t="shared" si="593"/>
        <v>426323.47357893956</v>
      </c>
      <c r="S1180" s="97">
        <f>VLOOKUP(CONCATENATE($F1180," ",$G1180),AllocFactorMatrix,(S$4+1),FALSE)*$E1180</f>
        <v>13985.732935153308</v>
      </c>
      <c r="T1180" s="97">
        <f>VLOOKUP(CONCATENATE($F1180," ",$G1180),AllocFactorMatrix,(T$4+1),FALSE)*$E1180</f>
        <v>254516.48247256072</v>
      </c>
      <c r="U1180" s="97">
        <f>VLOOKUP(CONCATENATE($F1180," ",$G1180),AllocFactorMatrix,(U$4+1),FALSE)*$E1180</f>
        <v>1240142.2192141085</v>
      </c>
      <c r="V1180" s="97">
        <f>VLOOKUP(CONCATENATE($F1180," ",$G1180),AllocFactorMatrix,(V$4+1),FALSE)*$E1180</f>
        <v>158019.46952291377</v>
      </c>
      <c r="W1180" s="97">
        <f t="shared" si="597"/>
        <v>1666663.9041447362</v>
      </c>
      <c r="X1180" s="97">
        <f>VLOOKUP(CONCATENATE($F1180," ",$G1180),AllocFactorMatrix,(X$4+1),FALSE)*$E1180</f>
        <v>90486.764277868657</v>
      </c>
      <c r="Y1180" s="97">
        <f>VLOOKUP(CONCATENATE($F1180," ",$G1180),AllocFactorMatrix,(Y$4+1),FALSE)*$E1180</f>
        <v>1700.9331437919266</v>
      </c>
      <c r="Z1180" s="97">
        <f t="shared" si="592"/>
        <v>92187.697421660589</v>
      </c>
      <c r="AA1180" s="97">
        <f>VLOOKUP(CONCATENATE($F1180," ",$G1180),AllocFactorMatrix,(AA$4+1),FALSE)*$E1180</f>
        <v>1315.9066997097989</v>
      </c>
      <c r="AB1180" s="97">
        <f>VLOOKUP(CONCATENATE($F1180," ",$G1180),AllocFactorMatrix,(AB$4+1),FALSE)*$E1180</f>
        <v>12365.975689705634</v>
      </c>
      <c r="AC1180" s="97">
        <f>VLOOKUP(CONCATENATE($F1180," ",$G1180),AllocFactorMatrix,(AC$4+1),FALSE)*$E1180</f>
        <v>2943.6331295681184</v>
      </c>
    </row>
    <row r="1181" spans="4:29" hidden="1" outlineLevel="1">
      <c r="F1181" s="40" t="str">
        <f>F1188</f>
        <v>PROD_DEMAND</v>
      </c>
      <c r="G1181" s="39" t="str">
        <f>$G$8</f>
        <v>PRODUCTION</v>
      </c>
      <c r="H1181" s="42">
        <f t="shared" si="590"/>
        <v>0</v>
      </c>
      <c r="I1181" s="97">
        <f>VLOOKUP(CONCATENATE($F1181," ",$G1181),AllocFactorMatrix,(I$4+1),FALSE)*$E1188</f>
        <v>0</v>
      </c>
      <c r="J1181" s="97">
        <f>VLOOKUP(CONCATENATE($F1181," ",$G1181),AllocFactorMatrix,(J$4+1),FALSE)*$E1188</f>
        <v>0</v>
      </c>
      <c r="K1181" s="97">
        <f>VLOOKUP(CONCATENATE($F1181," ",$G1181),AllocFactorMatrix,(K$4+1),FALSE)*$E1188</f>
        <v>0</v>
      </c>
      <c r="L1181" s="97">
        <f>VLOOKUP(CONCATENATE($F1181," ",$G1181),AllocFactorMatrix,(L$4+1),FALSE)*$E1188</f>
        <v>0</v>
      </c>
      <c r="M1181" s="97">
        <f t="shared" si="591"/>
        <v>0</v>
      </c>
      <c r="N1181" s="97">
        <f>VLOOKUP(CONCATENATE($F1181," ",$G1181),AllocFactorMatrix,(N$4+1),FALSE)*$E1188</f>
        <v>0</v>
      </c>
      <c r="O1181" s="97">
        <f>VLOOKUP(CONCATENATE($F1181," ",$G1181),AllocFactorMatrix,(O$4+1),FALSE)*$E1188</f>
        <v>0</v>
      </c>
      <c r="P1181" s="97">
        <f>VLOOKUP(CONCATENATE($F1181," ",$G1181),AllocFactorMatrix,(P$4+1),FALSE)*$E1188</f>
        <v>0</v>
      </c>
      <c r="Q1181" s="97">
        <f>VLOOKUP(CONCATENATE($F1181," ",$G1181),AllocFactorMatrix,(Q$4+1),FALSE)*$E1188</f>
        <v>0</v>
      </c>
      <c r="R1181" s="97">
        <f t="shared" si="593"/>
        <v>0</v>
      </c>
      <c r="S1181" s="97">
        <f>VLOOKUP(CONCATENATE($F1181," ",$G1181),AllocFactorMatrix,(S$4+1),FALSE)*$E1188</f>
        <v>0</v>
      </c>
      <c r="T1181" s="97">
        <f>VLOOKUP(CONCATENATE($F1181," ",$G1181),AllocFactorMatrix,(T$4+1),FALSE)*$E1188</f>
        <v>0</v>
      </c>
      <c r="U1181" s="97">
        <f>VLOOKUP(CONCATENATE($F1181," ",$G1181),AllocFactorMatrix,(U$4+1),FALSE)*$E1188</f>
        <v>0</v>
      </c>
      <c r="V1181" s="97">
        <f>VLOOKUP(CONCATENATE($F1181," ",$G1181),AllocFactorMatrix,(V$4+1),FALSE)*$E1188</f>
        <v>0</v>
      </c>
      <c r="W1181" s="97">
        <f>SUBTOTAL(9,S1181:V1181)</f>
        <v>0</v>
      </c>
      <c r="X1181" s="97">
        <f>VLOOKUP(CONCATENATE($F1181," ",$G1181),AllocFactorMatrix,(X$4+1),FALSE)*$E1188</f>
        <v>0</v>
      </c>
      <c r="Y1181" s="97">
        <f>VLOOKUP(CONCATENATE($F1181," ",$G1181),AllocFactorMatrix,(Y$4+1),FALSE)*$E1188</f>
        <v>0</v>
      </c>
      <c r="Z1181" s="97">
        <f t="shared" si="592"/>
        <v>0</v>
      </c>
      <c r="AA1181" s="97">
        <f>VLOOKUP(CONCATENATE($F1181," ",$G1181),AllocFactorMatrix,(AA$4+1),FALSE)*$E1188</f>
        <v>0</v>
      </c>
      <c r="AB1181" s="97">
        <f>VLOOKUP(CONCATENATE($F1181," ",$G1181),AllocFactorMatrix,(AB$4+1),FALSE)*$E1188</f>
        <v>0</v>
      </c>
      <c r="AC1181" s="97">
        <f>VLOOKUP(CONCATENATE($F1181," ",$G1181),AllocFactorMatrix,(AC$4+1),FALSE)*$E1188</f>
        <v>0</v>
      </c>
    </row>
    <row r="1182" spans="4:29" hidden="1" outlineLevel="1">
      <c r="F1182" s="40" t="str">
        <f>F1188</f>
        <v>PROD_DEMAND</v>
      </c>
      <c r="G1182" s="39" t="str">
        <f>$G$9</f>
        <v>BULKTRAN</v>
      </c>
      <c r="H1182" s="42">
        <f t="shared" si="590"/>
        <v>0</v>
      </c>
      <c r="I1182" s="97">
        <f>VLOOKUP(CONCATENATE($F1182," ",$G1182),AllocFactorMatrix,(I$4+1),FALSE)*$E1188</f>
        <v>0</v>
      </c>
      <c r="J1182" s="97">
        <f>VLOOKUP(CONCATENATE($F1182," ",$G1182),AllocFactorMatrix,(J$4+1),FALSE)*$E1188</f>
        <v>0</v>
      </c>
      <c r="K1182" s="97">
        <f>VLOOKUP(CONCATENATE($F1182," ",$G1182),AllocFactorMatrix,(K$4+1),FALSE)*$E1188</f>
        <v>0</v>
      </c>
      <c r="L1182" s="97">
        <f>VLOOKUP(CONCATENATE($F1182," ",$G1182),AllocFactorMatrix,(L$4+1),FALSE)*$E1188</f>
        <v>0</v>
      </c>
      <c r="M1182" s="97">
        <f t="shared" si="591"/>
        <v>0</v>
      </c>
      <c r="N1182" s="97">
        <f>VLOOKUP(CONCATENATE($F1182," ",$G1182),AllocFactorMatrix,(N$4+1),FALSE)*$E1188</f>
        <v>0</v>
      </c>
      <c r="O1182" s="97">
        <f>VLOOKUP(CONCATENATE($F1182," ",$G1182),AllocFactorMatrix,(O$4+1),FALSE)*$E1188</f>
        <v>0</v>
      </c>
      <c r="P1182" s="97">
        <f>VLOOKUP(CONCATENATE($F1182," ",$G1182),AllocFactorMatrix,(P$4+1),FALSE)*$E1188</f>
        <v>0</v>
      </c>
      <c r="Q1182" s="97">
        <f>VLOOKUP(CONCATENATE($F1182," ",$G1182),AllocFactorMatrix,(Q$4+1),FALSE)*$E1188</f>
        <v>0</v>
      </c>
      <c r="R1182" s="97">
        <f t="shared" si="593"/>
        <v>0</v>
      </c>
      <c r="S1182" s="97">
        <f>VLOOKUP(CONCATENATE($F1182," ",$G1182),AllocFactorMatrix,(S$4+1),FALSE)*$E1188</f>
        <v>0</v>
      </c>
      <c r="T1182" s="97">
        <f>VLOOKUP(CONCATENATE($F1182," ",$G1182),AllocFactorMatrix,(T$4+1),FALSE)*$E1188</f>
        <v>0</v>
      </c>
      <c r="U1182" s="97">
        <f>VLOOKUP(CONCATENATE($F1182," ",$G1182),AllocFactorMatrix,(U$4+1),FALSE)*$E1188</f>
        <v>0</v>
      </c>
      <c r="V1182" s="97">
        <f>VLOOKUP(CONCATENATE($F1182," ",$G1182),AllocFactorMatrix,(V$4+1),FALSE)*$E1188</f>
        <v>0</v>
      </c>
      <c r="W1182" s="97">
        <f t="shared" ref="W1182:W1188" si="598">SUBTOTAL(9,S1182:V1182)</f>
        <v>0</v>
      </c>
      <c r="X1182" s="97">
        <f>VLOOKUP(CONCATENATE($F1182," ",$G1182),AllocFactorMatrix,(X$4+1),FALSE)*$E1188</f>
        <v>0</v>
      </c>
      <c r="Y1182" s="97">
        <f>VLOOKUP(CONCATENATE($F1182," ",$G1182),AllocFactorMatrix,(Y$4+1),FALSE)*$E1188</f>
        <v>0</v>
      </c>
      <c r="Z1182" s="97">
        <f t="shared" si="592"/>
        <v>0</v>
      </c>
      <c r="AA1182" s="97">
        <f>VLOOKUP(CONCATENATE($F1182," ",$G1182),AllocFactorMatrix,(AA$4+1),FALSE)*$E1188</f>
        <v>0</v>
      </c>
      <c r="AB1182" s="97">
        <f>VLOOKUP(CONCATENATE($F1182," ",$G1182),AllocFactorMatrix,(AB$4+1),FALSE)*$E1188</f>
        <v>0</v>
      </c>
      <c r="AC1182" s="97">
        <f>VLOOKUP(CONCATENATE($F1182," ",$G1182),AllocFactorMatrix,(AC$4+1),FALSE)*$E1188</f>
        <v>0</v>
      </c>
    </row>
    <row r="1183" spans="4:29" hidden="1" outlineLevel="1">
      <c r="F1183" s="40" t="str">
        <f>F1188</f>
        <v>PROD_DEMAND</v>
      </c>
      <c r="G1183" s="39" t="str">
        <f>$G$10</f>
        <v>SUBTRAN</v>
      </c>
      <c r="H1183" s="42">
        <f t="shared" si="590"/>
        <v>0</v>
      </c>
      <c r="I1183" s="97">
        <f>VLOOKUP(CONCATENATE($F1183," ",$G1183),AllocFactorMatrix,(I$4+1),FALSE)*$E1188</f>
        <v>0</v>
      </c>
      <c r="J1183" s="97">
        <f>VLOOKUP(CONCATENATE($F1183," ",$G1183),AllocFactorMatrix,(J$4+1),FALSE)*$E1188</f>
        <v>0</v>
      </c>
      <c r="K1183" s="97">
        <f>VLOOKUP(CONCATENATE($F1183," ",$G1183),AllocFactorMatrix,(K$4+1),FALSE)*$E1188</f>
        <v>0</v>
      </c>
      <c r="L1183" s="97">
        <f>VLOOKUP(CONCATENATE($F1183," ",$G1183),AllocFactorMatrix,(L$4+1),FALSE)*$E1188</f>
        <v>0</v>
      </c>
      <c r="M1183" s="97">
        <f t="shared" si="591"/>
        <v>0</v>
      </c>
      <c r="N1183" s="97">
        <f>VLOOKUP(CONCATENATE($F1183," ",$G1183),AllocFactorMatrix,(N$4+1),FALSE)*$E1188</f>
        <v>0</v>
      </c>
      <c r="O1183" s="97">
        <f>VLOOKUP(CONCATENATE($F1183," ",$G1183),AllocFactorMatrix,(O$4+1),FALSE)*$E1188</f>
        <v>0</v>
      </c>
      <c r="P1183" s="97">
        <f>VLOOKUP(CONCATENATE($F1183," ",$G1183),AllocFactorMatrix,(P$4+1),FALSE)*$E1188</f>
        <v>0</v>
      </c>
      <c r="Q1183" s="97">
        <f>VLOOKUP(CONCATENATE($F1183," ",$G1183),AllocFactorMatrix,(Q$4+1),FALSE)*$E1188</f>
        <v>0</v>
      </c>
      <c r="R1183" s="97">
        <f t="shared" si="593"/>
        <v>0</v>
      </c>
      <c r="S1183" s="97">
        <f>VLOOKUP(CONCATENATE($F1183," ",$G1183),AllocFactorMatrix,(S$4+1),FALSE)*$E1188</f>
        <v>0</v>
      </c>
      <c r="T1183" s="97">
        <f>VLOOKUP(CONCATENATE($F1183," ",$G1183),AllocFactorMatrix,(T$4+1),FALSE)*$E1188</f>
        <v>0</v>
      </c>
      <c r="U1183" s="97">
        <f>VLOOKUP(CONCATENATE($F1183," ",$G1183),AllocFactorMatrix,(U$4+1),FALSE)*$E1188</f>
        <v>0</v>
      </c>
      <c r="V1183" s="97">
        <f>VLOOKUP(CONCATENATE($F1183," ",$G1183),AllocFactorMatrix,(V$4+1),FALSE)*$E1188</f>
        <v>0</v>
      </c>
      <c r="W1183" s="97">
        <f t="shared" si="598"/>
        <v>0</v>
      </c>
      <c r="X1183" s="97">
        <f>VLOOKUP(CONCATENATE($F1183," ",$G1183),AllocFactorMatrix,(X$4+1),FALSE)*$E1188</f>
        <v>0</v>
      </c>
      <c r="Y1183" s="97">
        <f>VLOOKUP(CONCATENATE($F1183," ",$G1183),AllocFactorMatrix,(Y$4+1),FALSE)*$E1188</f>
        <v>0</v>
      </c>
      <c r="Z1183" s="97">
        <f t="shared" si="592"/>
        <v>0</v>
      </c>
      <c r="AA1183" s="97">
        <f>VLOOKUP(CONCATENATE($F1183," ",$G1183),AllocFactorMatrix,(AA$4+1),FALSE)*$E1188</f>
        <v>0</v>
      </c>
      <c r="AB1183" s="97">
        <f>VLOOKUP(CONCATENATE($F1183," ",$G1183),AllocFactorMatrix,(AB$4+1),FALSE)*$E1188</f>
        <v>0</v>
      </c>
      <c r="AC1183" s="97">
        <f>VLOOKUP(CONCATENATE($F1183," ",$G1183),AllocFactorMatrix,(AC$4+1),FALSE)*$E1188</f>
        <v>0</v>
      </c>
    </row>
    <row r="1184" spans="4:29" hidden="1" outlineLevel="1">
      <c r="F1184" s="40" t="str">
        <f>F1188</f>
        <v>PROD_DEMAND</v>
      </c>
      <c r="G1184" s="39" t="str">
        <f>$G$11</f>
        <v>DISTPRI</v>
      </c>
      <c r="H1184" s="42">
        <f t="shared" si="590"/>
        <v>0</v>
      </c>
      <c r="I1184" s="97">
        <f>VLOOKUP(CONCATENATE($F1184," ",$G1184),AllocFactorMatrix,(I$4+1),FALSE)*$E1188</f>
        <v>0</v>
      </c>
      <c r="J1184" s="97">
        <f>VLOOKUP(CONCATENATE($F1184," ",$G1184),AllocFactorMatrix,(J$4+1),FALSE)*$E1188</f>
        <v>0</v>
      </c>
      <c r="K1184" s="97">
        <f>VLOOKUP(CONCATENATE($F1184," ",$G1184),AllocFactorMatrix,(K$4+1),FALSE)*$E1188</f>
        <v>0</v>
      </c>
      <c r="L1184" s="97">
        <f>VLOOKUP(CONCATENATE($F1184," ",$G1184),AllocFactorMatrix,(L$4+1),FALSE)*$E1188</f>
        <v>0</v>
      </c>
      <c r="M1184" s="97">
        <f t="shared" si="591"/>
        <v>0</v>
      </c>
      <c r="N1184" s="97">
        <f>VLOOKUP(CONCATENATE($F1184," ",$G1184),AllocFactorMatrix,(N$4+1),FALSE)*$E1188</f>
        <v>0</v>
      </c>
      <c r="O1184" s="97">
        <f>VLOOKUP(CONCATENATE($F1184," ",$G1184),AllocFactorMatrix,(O$4+1),FALSE)*$E1188</f>
        <v>0</v>
      </c>
      <c r="P1184" s="97">
        <f>VLOOKUP(CONCATENATE($F1184," ",$G1184),AllocFactorMatrix,(P$4+1),FALSE)*$E1188</f>
        <v>0</v>
      </c>
      <c r="Q1184" s="97">
        <f>VLOOKUP(CONCATENATE($F1184," ",$G1184),AllocFactorMatrix,(Q$4+1),FALSE)*$E1188</f>
        <v>0</v>
      </c>
      <c r="R1184" s="97">
        <f t="shared" si="593"/>
        <v>0</v>
      </c>
      <c r="S1184" s="97">
        <f>VLOOKUP(CONCATENATE($F1184," ",$G1184),AllocFactorMatrix,(S$4+1),FALSE)*$E1188</f>
        <v>0</v>
      </c>
      <c r="T1184" s="97">
        <f>VLOOKUP(CONCATENATE($F1184," ",$G1184),AllocFactorMatrix,(T$4+1),FALSE)*$E1188</f>
        <v>0</v>
      </c>
      <c r="U1184" s="97">
        <f>VLOOKUP(CONCATENATE($F1184," ",$G1184),AllocFactorMatrix,(U$4+1),FALSE)*$E1188</f>
        <v>0</v>
      </c>
      <c r="V1184" s="97">
        <f>VLOOKUP(CONCATENATE($F1184," ",$G1184),AllocFactorMatrix,(V$4+1),FALSE)*$E1188</f>
        <v>0</v>
      </c>
      <c r="W1184" s="97">
        <f t="shared" si="598"/>
        <v>0</v>
      </c>
      <c r="X1184" s="97">
        <f>VLOOKUP(CONCATENATE($F1184," ",$G1184),AllocFactorMatrix,(X$4+1),FALSE)*$E1188</f>
        <v>0</v>
      </c>
      <c r="Y1184" s="97">
        <f>VLOOKUP(CONCATENATE($F1184," ",$G1184),AllocFactorMatrix,(Y$4+1),FALSE)*$E1188</f>
        <v>0</v>
      </c>
      <c r="Z1184" s="97">
        <f t="shared" si="592"/>
        <v>0</v>
      </c>
      <c r="AA1184" s="97">
        <f>VLOOKUP(CONCATENATE($F1184," ",$G1184),AllocFactorMatrix,(AA$4+1),FALSE)*$E1188</f>
        <v>0</v>
      </c>
      <c r="AB1184" s="97">
        <f>VLOOKUP(CONCATENATE($F1184," ",$G1184),AllocFactorMatrix,(AB$4+1),FALSE)*$E1188</f>
        <v>0</v>
      </c>
      <c r="AC1184" s="97">
        <f>VLOOKUP(CONCATENATE($F1184," ",$G1184),AllocFactorMatrix,(AC$4+1),FALSE)*$E1188</f>
        <v>0</v>
      </c>
    </row>
    <row r="1185" spans="4:29" hidden="1" outlineLevel="1">
      <c r="F1185" s="40" t="str">
        <f>F1188</f>
        <v>PROD_DEMAND</v>
      </c>
      <c r="G1185" s="39" t="str">
        <f>$G$12</f>
        <v>DISTSEC</v>
      </c>
      <c r="H1185" s="42">
        <f t="shared" si="590"/>
        <v>0</v>
      </c>
      <c r="I1185" s="97">
        <f>VLOOKUP(CONCATENATE($F1185," ",$G1185),AllocFactorMatrix,(I$4+1),FALSE)*$E1188</f>
        <v>0</v>
      </c>
      <c r="J1185" s="97">
        <f>VLOOKUP(CONCATENATE($F1185," ",$G1185),AllocFactorMatrix,(J$4+1),FALSE)*$E1188</f>
        <v>0</v>
      </c>
      <c r="K1185" s="97">
        <f>VLOOKUP(CONCATENATE($F1185," ",$G1185),AllocFactorMatrix,(K$4+1),FALSE)*$E1188</f>
        <v>0</v>
      </c>
      <c r="L1185" s="97">
        <f>VLOOKUP(CONCATENATE($F1185," ",$G1185),AllocFactorMatrix,(L$4+1),FALSE)*$E1188</f>
        <v>0</v>
      </c>
      <c r="M1185" s="97">
        <f t="shared" si="591"/>
        <v>0</v>
      </c>
      <c r="N1185" s="97">
        <f>VLOOKUP(CONCATENATE($F1185," ",$G1185),AllocFactorMatrix,(N$4+1),FALSE)*$E1188</f>
        <v>0</v>
      </c>
      <c r="O1185" s="97">
        <f>VLOOKUP(CONCATENATE($F1185," ",$G1185),AllocFactorMatrix,(O$4+1),FALSE)*$E1188</f>
        <v>0</v>
      </c>
      <c r="P1185" s="97">
        <f>VLOOKUP(CONCATENATE($F1185," ",$G1185),AllocFactorMatrix,(P$4+1),FALSE)*$E1188</f>
        <v>0</v>
      </c>
      <c r="Q1185" s="97">
        <f>VLOOKUP(CONCATENATE($F1185," ",$G1185),AllocFactorMatrix,(Q$4+1),FALSE)*$E1188</f>
        <v>0</v>
      </c>
      <c r="R1185" s="97">
        <f t="shared" si="593"/>
        <v>0</v>
      </c>
      <c r="S1185" s="97">
        <f>VLOOKUP(CONCATENATE($F1185," ",$G1185),AllocFactorMatrix,(S$4+1),FALSE)*$E1188</f>
        <v>0</v>
      </c>
      <c r="T1185" s="97">
        <f>VLOOKUP(CONCATENATE($F1185," ",$G1185),AllocFactorMatrix,(T$4+1),FALSE)*$E1188</f>
        <v>0</v>
      </c>
      <c r="U1185" s="97">
        <f>VLOOKUP(CONCATENATE($F1185," ",$G1185),AllocFactorMatrix,(U$4+1),FALSE)*$E1188</f>
        <v>0</v>
      </c>
      <c r="V1185" s="97">
        <f>VLOOKUP(CONCATENATE($F1185," ",$G1185),AllocFactorMatrix,(V$4+1),FALSE)*$E1188</f>
        <v>0</v>
      </c>
      <c r="W1185" s="97">
        <f t="shared" si="598"/>
        <v>0</v>
      </c>
      <c r="X1185" s="97">
        <f>VLOOKUP(CONCATENATE($F1185," ",$G1185),AllocFactorMatrix,(X$4+1),FALSE)*$E1188</f>
        <v>0</v>
      </c>
      <c r="Y1185" s="97">
        <f>VLOOKUP(CONCATENATE($F1185," ",$G1185),AllocFactorMatrix,(Y$4+1),FALSE)*$E1188</f>
        <v>0</v>
      </c>
      <c r="Z1185" s="97">
        <f t="shared" si="592"/>
        <v>0</v>
      </c>
      <c r="AA1185" s="97">
        <f>VLOOKUP(CONCATENATE($F1185," ",$G1185),AllocFactorMatrix,(AA$4+1),FALSE)*$E1188</f>
        <v>0</v>
      </c>
      <c r="AB1185" s="97">
        <f>VLOOKUP(CONCATENATE($F1185," ",$G1185),AllocFactorMatrix,(AB$4+1),FALSE)*$E1188</f>
        <v>0</v>
      </c>
      <c r="AC1185" s="97">
        <f>VLOOKUP(CONCATENATE($F1185," ",$G1185),AllocFactorMatrix,(AC$4+1),FALSE)*$E1188</f>
        <v>0</v>
      </c>
    </row>
    <row r="1186" spans="4:29" hidden="1" outlineLevel="1">
      <c r="F1186" s="40" t="str">
        <f>F1188</f>
        <v>PROD_DEMAND</v>
      </c>
      <c r="G1186" s="39" t="str">
        <f>$G$13</f>
        <v>ENERGY</v>
      </c>
      <c r="H1186" s="42">
        <f t="shared" si="590"/>
        <v>0</v>
      </c>
      <c r="I1186" s="97">
        <f>VLOOKUP(CONCATENATE($F1186," ",$G1186),AllocFactorMatrix,(I$4+1),FALSE)*$E1188</f>
        <v>0</v>
      </c>
      <c r="J1186" s="97">
        <f>VLOOKUP(CONCATENATE($F1186," ",$G1186),AllocFactorMatrix,(J$4+1),FALSE)*$E1188</f>
        <v>0</v>
      </c>
      <c r="K1186" s="97">
        <f>VLOOKUP(CONCATENATE($F1186," ",$G1186),AllocFactorMatrix,(K$4+1),FALSE)*$E1188</f>
        <v>0</v>
      </c>
      <c r="L1186" s="97">
        <f>VLOOKUP(CONCATENATE($F1186," ",$G1186),AllocFactorMatrix,(L$4+1),FALSE)*$E1188</f>
        <v>0</v>
      </c>
      <c r="M1186" s="97">
        <f t="shared" si="591"/>
        <v>0</v>
      </c>
      <c r="N1186" s="97">
        <f>VLOOKUP(CONCATENATE($F1186," ",$G1186),AllocFactorMatrix,(N$4+1),FALSE)*$E1188</f>
        <v>0</v>
      </c>
      <c r="O1186" s="97">
        <f>VLOOKUP(CONCATENATE($F1186," ",$G1186),AllocFactorMatrix,(O$4+1),FALSE)*$E1188</f>
        <v>0</v>
      </c>
      <c r="P1186" s="97">
        <f>VLOOKUP(CONCATENATE($F1186," ",$G1186),AllocFactorMatrix,(P$4+1),FALSE)*$E1188</f>
        <v>0</v>
      </c>
      <c r="Q1186" s="97">
        <f>VLOOKUP(CONCATENATE($F1186," ",$G1186),AllocFactorMatrix,(Q$4+1),FALSE)*$E1188</f>
        <v>0</v>
      </c>
      <c r="R1186" s="97">
        <f t="shared" si="593"/>
        <v>0</v>
      </c>
      <c r="S1186" s="97">
        <f>VLOOKUP(CONCATENATE($F1186," ",$G1186),AllocFactorMatrix,(S$4+1),FALSE)*$E1188</f>
        <v>0</v>
      </c>
      <c r="T1186" s="97">
        <f>VLOOKUP(CONCATENATE($F1186," ",$G1186),AllocFactorMatrix,(T$4+1),FALSE)*$E1188</f>
        <v>0</v>
      </c>
      <c r="U1186" s="97">
        <f>VLOOKUP(CONCATENATE($F1186," ",$G1186),AllocFactorMatrix,(U$4+1),FALSE)*$E1188</f>
        <v>0</v>
      </c>
      <c r="V1186" s="97">
        <f>VLOOKUP(CONCATENATE($F1186," ",$G1186),AllocFactorMatrix,(V$4+1),FALSE)*$E1188</f>
        <v>0</v>
      </c>
      <c r="W1186" s="97">
        <f t="shared" si="598"/>
        <v>0</v>
      </c>
      <c r="X1186" s="97">
        <f>VLOOKUP(CONCATENATE($F1186," ",$G1186),AllocFactorMatrix,(X$4+1),FALSE)*$E1188</f>
        <v>0</v>
      </c>
      <c r="Y1186" s="97">
        <f>VLOOKUP(CONCATENATE($F1186," ",$G1186),AllocFactorMatrix,(Y$4+1),FALSE)*$E1188</f>
        <v>0</v>
      </c>
      <c r="Z1186" s="97">
        <f t="shared" si="592"/>
        <v>0</v>
      </c>
      <c r="AA1186" s="97">
        <f>VLOOKUP(CONCATENATE($F1186," ",$G1186),AllocFactorMatrix,(AA$4+1),FALSE)*$E1188</f>
        <v>0</v>
      </c>
      <c r="AB1186" s="97">
        <f>VLOOKUP(CONCATENATE($F1186," ",$G1186),AllocFactorMatrix,(AB$4+1),FALSE)*$E1188</f>
        <v>0</v>
      </c>
      <c r="AC1186" s="97">
        <f>VLOOKUP(CONCATENATE($F1186," ",$G1186),AllocFactorMatrix,(AC$4+1),FALSE)*$E1188</f>
        <v>0</v>
      </c>
    </row>
    <row r="1187" spans="4:29" hidden="1" outlineLevel="1">
      <c r="F1187" s="40" t="str">
        <f>F1188</f>
        <v>PROD_DEMAND</v>
      </c>
      <c r="G1187" s="39" t="str">
        <f>$G$14</f>
        <v>CUSTOMER</v>
      </c>
      <c r="H1187" s="42">
        <f t="shared" si="590"/>
        <v>0</v>
      </c>
      <c r="I1187" s="97">
        <f>VLOOKUP(CONCATENATE($F1187," ",$G1187),AllocFactorMatrix,(I$4+1),FALSE)*$E1188</f>
        <v>0</v>
      </c>
      <c r="J1187" s="97">
        <f>VLOOKUP(CONCATENATE($F1187," ",$G1187),AllocFactorMatrix,(J$4+1),FALSE)*$E1188</f>
        <v>0</v>
      </c>
      <c r="K1187" s="97">
        <f>VLOOKUP(CONCATENATE($F1187," ",$G1187),AllocFactorMatrix,(K$4+1),FALSE)*$E1188</f>
        <v>0</v>
      </c>
      <c r="L1187" s="97">
        <f>VLOOKUP(CONCATENATE($F1187," ",$G1187),AllocFactorMatrix,(L$4+1),FALSE)*$E1188</f>
        <v>0</v>
      </c>
      <c r="M1187" s="97">
        <f t="shared" si="591"/>
        <v>0</v>
      </c>
      <c r="N1187" s="97">
        <f>VLOOKUP(CONCATENATE($F1187," ",$G1187),AllocFactorMatrix,(N$4+1),FALSE)*$E1188</f>
        <v>0</v>
      </c>
      <c r="O1187" s="97">
        <f>VLOOKUP(CONCATENATE($F1187," ",$G1187),AllocFactorMatrix,(O$4+1),FALSE)*$E1188</f>
        <v>0</v>
      </c>
      <c r="P1187" s="97">
        <f>VLOOKUP(CONCATENATE($F1187," ",$G1187),AllocFactorMatrix,(P$4+1),FALSE)*$E1188</f>
        <v>0</v>
      </c>
      <c r="Q1187" s="97">
        <f>VLOOKUP(CONCATENATE($F1187," ",$G1187),AllocFactorMatrix,(Q$4+1),FALSE)*$E1188</f>
        <v>0</v>
      </c>
      <c r="R1187" s="97">
        <f t="shared" si="593"/>
        <v>0</v>
      </c>
      <c r="S1187" s="97">
        <f>VLOOKUP(CONCATENATE($F1187," ",$G1187),AllocFactorMatrix,(S$4+1),FALSE)*$E1188</f>
        <v>0</v>
      </c>
      <c r="T1187" s="97">
        <f>VLOOKUP(CONCATENATE($F1187," ",$G1187),AllocFactorMatrix,(T$4+1),FALSE)*$E1188</f>
        <v>0</v>
      </c>
      <c r="U1187" s="97">
        <f>VLOOKUP(CONCATENATE($F1187," ",$G1187),AllocFactorMatrix,(U$4+1),FALSE)*$E1188</f>
        <v>0</v>
      </c>
      <c r="V1187" s="97">
        <f>VLOOKUP(CONCATENATE($F1187," ",$G1187),AllocFactorMatrix,(V$4+1),FALSE)*$E1188</f>
        <v>0</v>
      </c>
      <c r="W1187" s="97">
        <f t="shared" si="598"/>
        <v>0</v>
      </c>
      <c r="X1187" s="97">
        <f>VLOOKUP(CONCATENATE($F1187," ",$G1187),AllocFactorMatrix,(X$4+1),FALSE)*$E1188</f>
        <v>0</v>
      </c>
      <c r="Y1187" s="97">
        <f>VLOOKUP(CONCATENATE($F1187," ",$G1187),AllocFactorMatrix,(Y$4+1),FALSE)*$E1188</f>
        <v>0</v>
      </c>
      <c r="Z1187" s="97">
        <f t="shared" si="592"/>
        <v>0</v>
      </c>
      <c r="AA1187" s="97">
        <f>VLOOKUP(CONCATENATE($F1187," ",$G1187),AllocFactorMatrix,(AA$4+1),FALSE)*$E1188</f>
        <v>0</v>
      </c>
      <c r="AB1187" s="97">
        <f>VLOOKUP(CONCATENATE($F1187," ",$G1187),AllocFactorMatrix,(AB$4+1),FALSE)*$E1188</f>
        <v>0</v>
      </c>
      <c r="AC1187" s="97">
        <f>VLOOKUP(CONCATENATE($F1187," ",$G1187),AllocFactorMatrix,(AC$4+1),FALSE)*$E1188</f>
        <v>0</v>
      </c>
    </row>
    <row r="1188" spans="4:29" collapsed="1">
      <c r="D1188" s="39" t="s">
        <v>460</v>
      </c>
      <c r="E1188" s="40">
        <v>0</v>
      </c>
      <c r="F1188" s="40" t="s">
        <v>29</v>
      </c>
      <c r="G1188" s="39" t="str">
        <f>$G$15</f>
        <v>TOTAL</v>
      </c>
      <c r="H1188" s="42">
        <f t="shared" si="590"/>
        <v>0</v>
      </c>
      <c r="I1188" s="97">
        <f>VLOOKUP(CONCATENATE($F1188," ",$G1188),AllocFactorMatrix,(I$4+1),FALSE)*$E1188</f>
        <v>0</v>
      </c>
      <c r="J1188" s="97">
        <f>VLOOKUP(CONCATENATE($F1188," ",$G1188),AllocFactorMatrix,(J$4+1),FALSE)*$E1188</f>
        <v>0</v>
      </c>
      <c r="K1188" s="97">
        <f>VLOOKUP(CONCATENATE($F1188," ",$G1188),AllocFactorMatrix,(K$4+1),FALSE)*$E1188</f>
        <v>0</v>
      </c>
      <c r="L1188" s="97">
        <f>VLOOKUP(CONCATENATE($F1188," ",$G1188),AllocFactorMatrix,(L$4+1),FALSE)*$E1188</f>
        <v>0</v>
      </c>
      <c r="M1188" s="97">
        <f t="shared" si="591"/>
        <v>0</v>
      </c>
      <c r="N1188" s="97">
        <f>VLOOKUP(CONCATENATE($F1188," ",$G1188),AllocFactorMatrix,(N$4+1),FALSE)*$E1188</f>
        <v>0</v>
      </c>
      <c r="O1188" s="97">
        <f>VLOOKUP(CONCATENATE($F1188," ",$G1188),AllocFactorMatrix,(O$4+1),FALSE)*$E1188</f>
        <v>0</v>
      </c>
      <c r="P1188" s="97">
        <f>VLOOKUP(CONCATENATE($F1188," ",$G1188),AllocFactorMatrix,(P$4+1),FALSE)*$E1188</f>
        <v>0</v>
      </c>
      <c r="Q1188" s="97">
        <f>VLOOKUP(CONCATENATE($F1188," ",$G1188),AllocFactorMatrix,(Q$4+1),FALSE)*$E1188</f>
        <v>0</v>
      </c>
      <c r="R1188" s="97">
        <f t="shared" si="593"/>
        <v>0</v>
      </c>
      <c r="S1188" s="97">
        <f>VLOOKUP(CONCATENATE($F1188," ",$G1188),AllocFactorMatrix,(S$4+1),FALSE)*$E1188</f>
        <v>0</v>
      </c>
      <c r="T1188" s="97">
        <f>VLOOKUP(CONCATENATE($F1188," ",$G1188),AllocFactorMatrix,(T$4+1),FALSE)*$E1188</f>
        <v>0</v>
      </c>
      <c r="U1188" s="97">
        <f>VLOOKUP(CONCATENATE($F1188," ",$G1188),AllocFactorMatrix,(U$4+1),FALSE)*$E1188</f>
        <v>0</v>
      </c>
      <c r="V1188" s="97">
        <f>VLOOKUP(CONCATENATE($F1188," ",$G1188),AllocFactorMatrix,(V$4+1),FALSE)*$E1188</f>
        <v>0</v>
      </c>
      <c r="W1188" s="97">
        <f t="shared" si="598"/>
        <v>0</v>
      </c>
      <c r="X1188" s="97">
        <f>VLOOKUP(CONCATENATE($F1188," ",$G1188),AllocFactorMatrix,(X$4+1),FALSE)*$E1188</f>
        <v>0</v>
      </c>
      <c r="Y1188" s="97">
        <f>VLOOKUP(CONCATENATE($F1188," ",$G1188),AllocFactorMatrix,(Y$4+1),FALSE)*$E1188</f>
        <v>0</v>
      </c>
      <c r="Z1188" s="97">
        <f t="shared" si="592"/>
        <v>0</v>
      </c>
      <c r="AA1188" s="97">
        <f>VLOOKUP(CONCATENATE($F1188," ",$G1188),AllocFactorMatrix,(AA$4+1),FALSE)*$E1188</f>
        <v>0</v>
      </c>
      <c r="AB1188" s="97">
        <f>VLOOKUP(CONCATENATE($F1188," ",$G1188),AllocFactorMatrix,(AB$4+1),FALSE)*$E1188</f>
        <v>0</v>
      </c>
      <c r="AC1188" s="97">
        <f>VLOOKUP(CONCATENATE($F1188," ",$G1188),AllocFactorMatrix,(AC$4+1),FALSE)*$E1188</f>
        <v>0</v>
      </c>
    </row>
    <row r="1189" spans="4:29" hidden="1" outlineLevel="1">
      <c r="F1189" s="40" t="str">
        <f>F1196</f>
        <v>PROD_DEMAND</v>
      </c>
      <c r="G1189" s="39" t="str">
        <f>$G$8</f>
        <v>PRODUCTION</v>
      </c>
      <c r="H1189" s="42">
        <f t="shared" ref="H1189:H1220" si="599">SUBTOTAL(9,I1189:AC1189)</f>
        <v>0</v>
      </c>
      <c r="I1189" s="97">
        <f>VLOOKUP(CONCATENATE($F1189," ",$G1189),AllocFactorMatrix,(I$4+1),FALSE)*$E1196</f>
        <v>0</v>
      </c>
      <c r="J1189" s="97">
        <f>VLOOKUP(CONCATENATE($F1189," ",$G1189),AllocFactorMatrix,(J$4+1),FALSE)*$E1196</f>
        <v>0</v>
      </c>
      <c r="K1189" s="97">
        <f>VLOOKUP(CONCATENATE($F1189," ",$G1189),AllocFactorMatrix,(K$4+1),FALSE)*$E1196</f>
        <v>0</v>
      </c>
      <c r="L1189" s="97">
        <f>VLOOKUP(CONCATENATE($F1189," ",$G1189),AllocFactorMatrix,(L$4+1),FALSE)*$E1196</f>
        <v>0</v>
      </c>
      <c r="M1189" s="97">
        <f t="shared" ref="M1189:M1220" si="600">SUBTOTAL(9,J1189:L1189)</f>
        <v>0</v>
      </c>
      <c r="N1189" s="97">
        <f>VLOOKUP(CONCATENATE($F1189," ",$G1189),AllocFactorMatrix,(N$4+1),FALSE)*$E1196</f>
        <v>0</v>
      </c>
      <c r="O1189" s="97">
        <f>VLOOKUP(CONCATENATE($F1189," ",$G1189),AllocFactorMatrix,(O$4+1),FALSE)*$E1196</f>
        <v>0</v>
      </c>
      <c r="P1189" s="97">
        <f>VLOOKUP(CONCATENATE($F1189," ",$G1189),AllocFactorMatrix,(P$4+1),FALSE)*$E1196</f>
        <v>0</v>
      </c>
      <c r="Q1189" s="97">
        <f>VLOOKUP(CONCATENATE($F1189," ",$G1189),AllocFactorMatrix,(Q$4+1),FALSE)*$E1196</f>
        <v>0</v>
      </c>
      <c r="R1189" s="97">
        <f t="shared" ref="R1189:R1220" si="601">SUBTOTAL(9,N1189:Q1189)</f>
        <v>0</v>
      </c>
      <c r="S1189" s="97">
        <f>VLOOKUP(CONCATENATE($F1189," ",$G1189),AllocFactorMatrix,(S$4+1),FALSE)*$E1196</f>
        <v>0</v>
      </c>
      <c r="T1189" s="97">
        <f>VLOOKUP(CONCATENATE($F1189," ",$G1189),AllocFactorMatrix,(T$4+1),FALSE)*$E1196</f>
        <v>0</v>
      </c>
      <c r="U1189" s="97">
        <f>VLOOKUP(CONCATENATE($F1189," ",$G1189),AllocFactorMatrix,(U$4+1),FALSE)*$E1196</f>
        <v>0</v>
      </c>
      <c r="V1189" s="97">
        <f>VLOOKUP(CONCATENATE($F1189," ",$G1189),AllocFactorMatrix,(V$4+1),FALSE)*$E1196</f>
        <v>0</v>
      </c>
      <c r="W1189" s="97">
        <f>SUBTOTAL(9,S1189:V1189)</f>
        <v>0</v>
      </c>
      <c r="X1189" s="97">
        <f>VLOOKUP(CONCATENATE($F1189," ",$G1189),AllocFactorMatrix,(X$4+1),FALSE)*$E1196</f>
        <v>0</v>
      </c>
      <c r="Y1189" s="97">
        <f>VLOOKUP(CONCATENATE($F1189," ",$G1189),AllocFactorMatrix,(Y$4+1),FALSE)*$E1196</f>
        <v>0</v>
      </c>
      <c r="Z1189" s="97">
        <f t="shared" ref="Z1189:Z1244" si="602">SUBTOTAL(9,X1189:Y1189)</f>
        <v>0</v>
      </c>
      <c r="AA1189" s="97">
        <f>VLOOKUP(CONCATENATE($F1189," ",$G1189),AllocFactorMatrix,(AA$4+1),FALSE)*$E1196</f>
        <v>0</v>
      </c>
      <c r="AB1189" s="97">
        <f>VLOOKUP(CONCATENATE($F1189," ",$G1189),AllocFactorMatrix,(AB$4+1),FALSE)*$E1196</f>
        <v>0</v>
      </c>
      <c r="AC1189" s="97">
        <f>VLOOKUP(CONCATENATE($F1189," ",$G1189),AllocFactorMatrix,(AC$4+1),FALSE)*$E1196</f>
        <v>0</v>
      </c>
    </row>
    <row r="1190" spans="4:29" hidden="1" outlineLevel="1">
      <c r="F1190" s="40" t="str">
        <f>F1196</f>
        <v>PROD_DEMAND</v>
      </c>
      <c r="G1190" s="39" t="str">
        <f>$G$9</f>
        <v>BULKTRAN</v>
      </c>
      <c r="H1190" s="42">
        <f t="shared" si="599"/>
        <v>0</v>
      </c>
      <c r="I1190" s="97">
        <f>VLOOKUP(CONCATENATE($F1190," ",$G1190),AllocFactorMatrix,(I$4+1),FALSE)*$E1196</f>
        <v>0</v>
      </c>
      <c r="J1190" s="97">
        <f>VLOOKUP(CONCATENATE($F1190," ",$G1190),AllocFactorMatrix,(J$4+1),FALSE)*$E1196</f>
        <v>0</v>
      </c>
      <c r="K1190" s="97">
        <f>VLOOKUP(CONCATENATE($F1190," ",$G1190),AllocFactorMatrix,(K$4+1),FALSE)*$E1196</f>
        <v>0</v>
      </c>
      <c r="L1190" s="97">
        <f>VLOOKUP(CONCATENATE($F1190," ",$G1190),AllocFactorMatrix,(L$4+1),FALSE)*$E1196</f>
        <v>0</v>
      </c>
      <c r="M1190" s="97">
        <f t="shared" si="600"/>
        <v>0</v>
      </c>
      <c r="N1190" s="97">
        <f>VLOOKUP(CONCATENATE($F1190," ",$G1190),AllocFactorMatrix,(N$4+1),FALSE)*$E1196</f>
        <v>0</v>
      </c>
      <c r="O1190" s="97">
        <f>VLOOKUP(CONCATENATE($F1190," ",$G1190),AllocFactorMatrix,(O$4+1),FALSE)*$E1196</f>
        <v>0</v>
      </c>
      <c r="P1190" s="97">
        <f>VLOOKUP(CONCATENATE($F1190," ",$G1190),AllocFactorMatrix,(P$4+1),FALSE)*$E1196</f>
        <v>0</v>
      </c>
      <c r="Q1190" s="97">
        <f>VLOOKUP(CONCATENATE($F1190," ",$G1190),AllocFactorMatrix,(Q$4+1),FALSE)*$E1196</f>
        <v>0</v>
      </c>
      <c r="R1190" s="97">
        <f t="shared" si="601"/>
        <v>0</v>
      </c>
      <c r="S1190" s="97">
        <f>VLOOKUP(CONCATENATE($F1190," ",$G1190),AllocFactorMatrix,(S$4+1),FALSE)*$E1196</f>
        <v>0</v>
      </c>
      <c r="T1190" s="97">
        <f>VLOOKUP(CONCATENATE($F1190," ",$G1190),AllocFactorMatrix,(T$4+1),FALSE)*$E1196</f>
        <v>0</v>
      </c>
      <c r="U1190" s="97">
        <f>VLOOKUP(CONCATENATE($F1190," ",$G1190),AllocFactorMatrix,(U$4+1),FALSE)*$E1196</f>
        <v>0</v>
      </c>
      <c r="V1190" s="97">
        <f>VLOOKUP(CONCATENATE($F1190," ",$G1190),AllocFactorMatrix,(V$4+1),FALSE)*$E1196</f>
        <v>0</v>
      </c>
      <c r="W1190" s="97">
        <f t="shared" ref="W1190:W1196" si="603">SUBTOTAL(9,S1190:V1190)</f>
        <v>0</v>
      </c>
      <c r="X1190" s="97">
        <f>VLOOKUP(CONCATENATE($F1190," ",$G1190),AllocFactorMatrix,(X$4+1),FALSE)*$E1196</f>
        <v>0</v>
      </c>
      <c r="Y1190" s="97">
        <f>VLOOKUP(CONCATENATE($F1190," ",$G1190),AllocFactorMatrix,(Y$4+1),FALSE)*$E1196</f>
        <v>0</v>
      </c>
      <c r="Z1190" s="97">
        <f t="shared" si="602"/>
        <v>0</v>
      </c>
      <c r="AA1190" s="97">
        <f>VLOOKUP(CONCATENATE($F1190," ",$G1190),AllocFactorMatrix,(AA$4+1),FALSE)*$E1196</f>
        <v>0</v>
      </c>
      <c r="AB1190" s="97">
        <f>VLOOKUP(CONCATENATE($F1190," ",$G1190),AllocFactorMatrix,(AB$4+1),FALSE)*$E1196</f>
        <v>0</v>
      </c>
      <c r="AC1190" s="97">
        <f>VLOOKUP(CONCATENATE($F1190," ",$G1190),AllocFactorMatrix,(AC$4+1),FALSE)*$E1196</f>
        <v>0</v>
      </c>
    </row>
    <row r="1191" spans="4:29" hidden="1" outlineLevel="1">
      <c r="F1191" s="40" t="str">
        <f>F1196</f>
        <v>PROD_DEMAND</v>
      </c>
      <c r="G1191" s="39" t="str">
        <f>$G$10</f>
        <v>SUBTRAN</v>
      </c>
      <c r="H1191" s="42">
        <f t="shared" si="599"/>
        <v>0</v>
      </c>
      <c r="I1191" s="97">
        <f>VLOOKUP(CONCATENATE($F1191," ",$G1191),AllocFactorMatrix,(I$4+1),FALSE)*$E1196</f>
        <v>0</v>
      </c>
      <c r="J1191" s="97">
        <f>VLOOKUP(CONCATENATE($F1191," ",$G1191),AllocFactorMatrix,(J$4+1),FALSE)*$E1196</f>
        <v>0</v>
      </c>
      <c r="K1191" s="97">
        <f>VLOOKUP(CONCATENATE($F1191," ",$G1191),AllocFactorMatrix,(K$4+1),FALSE)*$E1196</f>
        <v>0</v>
      </c>
      <c r="L1191" s="97">
        <f>VLOOKUP(CONCATENATE($F1191," ",$G1191),AllocFactorMatrix,(L$4+1),FALSE)*$E1196</f>
        <v>0</v>
      </c>
      <c r="M1191" s="97">
        <f t="shared" si="600"/>
        <v>0</v>
      </c>
      <c r="N1191" s="97">
        <f>VLOOKUP(CONCATENATE($F1191," ",$G1191),AllocFactorMatrix,(N$4+1),FALSE)*$E1196</f>
        <v>0</v>
      </c>
      <c r="O1191" s="97">
        <f>VLOOKUP(CONCATENATE($F1191," ",$G1191),AllocFactorMatrix,(O$4+1),FALSE)*$E1196</f>
        <v>0</v>
      </c>
      <c r="P1191" s="97">
        <f>VLOOKUP(CONCATENATE($F1191," ",$G1191),AllocFactorMatrix,(P$4+1),FALSE)*$E1196</f>
        <v>0</v>
      </c>
      <c r="Q1191" s="97">
        <f>VLOOKUP(CONCATENATE($F1191," ",$G1191),AllocFactorMatrix,(Q$4+1),FALSE)*$E1196</f>
        <v>0</v>
      </c>
      <c r="R1191" s="97">
        <f t="shared" si="601"/>
        <v>0</v>
      </c>
      <c r="S1191" s="97">
        <f>VLOOKUP(CONCATENATE($F1191," ",$G1191),AllocFactorMatrix,(S$4+1),FALSE)*$E1196</f>
        <v>0</v>
      </c>
      <c r="T1191" s="97">
        <f>VLOOKUP(CONCATENATE($F1191," ",$G1191),AllocFactorMatrix,(T$4+1),FALSE)*$E1196</f>
        <v>0</v>
      </c>
      <c r="U1191" s="97">
        <f>VLOOKUP(CONCATENATE($F1191," ",$G1191),AllocFactorMatrix,(U$4+1),FALSE)*$E1196</f>
        <v>0</v>
      </c>
      <c r="V1191" s="97">
        <f>VLOOKUP(CONCATENATE($F1191," ",$G1191),AllocFactorMatrix,(V$4+1),FALSE)*$E1196</f>
        <v>0</v>
      </c>
      <c r="W1191" s="97">
        <f t="shared" si="603"/>
        <v>0</v>
      </c>
      <c r="X1191" s="97">
        <f>VLOOKUP(CONCATENATE($F1191," ",$G1191),AllocFactorMatrix,(X$4+1),FALSE)*$E1196</f>
        <v>0</v>
      </c>
      <c r="Y1191" s="97">
        <f>VLOOKUP(CONCATENATE($F1191," ",$G1191),AllocFactorMatrix,(Y$4+1),FALSE)*$E1196</f>
        <v>0</v>
      </c>
      <c r="Z1191" s="97">
        <f t="shared" si="602"/>
        <v>0</v>
      </c>
      <c r="AA1191" s="97">
        <f>VLOOKUP(CONCATENATE($F1191," ",$G1191),AllocFactorMatrix,(AA$4+1),FALSE)*$E1196</f>
        <v>0</v>
      </c>
      <c r="AB1191" s="97">
        <f>VLOOKUP(CONCATENATE($F1191," ",$G1191),AllocFactorMatrix,(AB$4+1),FALSE)*$E1196</f>
        <v>0</v>
      </c>
      <c r="AC1191" s="97">
        <f>VLOOKUP(CONCATENATE($F1191," ",$G1191),AllocFactorMatrix,(AC$4+1),FALSE)*$E1196</f>
        <v>0</v>
      </c>
    </row>
    <row r="1192" spans="4:29" hidden="1" outlineLevel="1">
      <c r="F1192" s="40" t="str">
        <f>F1196</f>
        <v>PROD_DEMAND</v>
      </c>
      <c r="G1192" s="39" t="str">
        <f>$G$11</f>
        <v>DISTPRI</v>
      </c>
      <c r="H1192" s="42">
        <f t="shared" si="599"/>
        <v>0</v>
      </c>
      <c r="I1192" s="97">
        <f>VLOOKUP(CONCATENATE($F1192," ",$G1192),AllocFactorMatrix,(I$4+1),FALSE)*$E1196</f>
        <v>0</v>
      </c>
      <c r="J1192" s="97">
        <f>VLOOKUP(CONCATENATE($F1192," ",$G1192),AllocFactorMatrix,(J$4+1),FALSE)*$E1196</f>
        <v>0</v>
      </c>
      <c r="K1192" s="97">
        <f>VLOOKUP(CONCATENATE($F1192," ",$G1192),AllocFactorMatrix,(K$4+1),FALSE)*$E1196</f>
        <v>0</v>
      </c>
      <c r="L1192" s="97">
        <f>VLOOKUP(CONCATENATE($F1192," ",$G1192),AllocFactorMatrix,(L$4+1),FALSE)*$E1196</f>
        <v>0</v>
      </c>
      <c r="M1192" s="97">
        <f t="shared" si="600"/>
        <v>0</v>
      </c>
      <c r="N1192" s="97">
        <f>VLOOKUP(CONCATENATE($F1192," ",$G1192),AllocFactorMatrix,(N$4+1),FALSE)*$E1196</f>
        <v>0</v>
      </c>
      <c r="O1192" s="97">
        <f>VLOOKUP(CONCATENATE($F1192," ",$G1192),AllocFactorMatrix,(O$4+1),FALSE)*$E1196</f>
        <v>0</v>
      </c>
      <c r="P1192" s="97">
        <f>VLOOKUP(CONCATENATE($F1192," ",$G1192),AllocFactorMatrix,(P$4+1),FALSE)*$E1196</f>
        <v>0</v>
      </c>
      <c r="Q1192" s="97">
        <f>VLOOKUP(CONCATENATE($F1192," ",$G1192),AllocFactorMatrix,(Q$4+1),FALSE)*$E1196</f>
        <v>0</v>
      </c>
      <c r="R1192" s="97">
        <f t="shared" si="601"/>
        <v>0</v>
      </c>
      <c r="S1192" s="97">
        <f>VLOOKUP(CONCATENATE($F1192," ",$G1192),AllocFactorMatrix,(S$4+1),FALSE)*$E1196</f>
        <v>0</v>
      </c>
      <c r="T1192" s="97">
        <f>VLOOKUP(CONCATENATE($F1192," ",$G1192),AllocFactorMatrix,(T$4+1),FALSE)*$E1196</f>
        <v>0</v>
      </c>
      <c r="U1192" s="97">
        <f>VLOOKUP(CONCATENATE($F1192," ",$G1192),AllocFactorMatrix,(U$4+1),FALSE)*$E1196</f>
        <v>0</v>
      </c>
      <c r="V1192" s="97">
        <f>VLOOKUP(CONCATENATE($F1192," ",$G1192),AllocFactorMatrix,(V$4+1),FALSE)*$E1196</f>
        <v>0</v>
      </c>
      <c r="W1192" s="97">
        <f t="shared" si="603"/>
        <v>0</v>
      </c>
      <c r="X1192" s="97">
        <f>VLOOKUP(CONCATENATE($F1192," ",$G1192),AllocFactorMatrix,(X$4+1),FALSE)*$E1196</f>
        <v>0</v>
      </c>
      <c r="Y1192" s="97">
        <f>VLOOKUP(CONCATENATE($F1192," ",$G1192),AllocFactorMatrix,(Y$4+1),FALSE)*$E1196</f>
        <v>0</v>
      </c>
      <c r="Z1192" s="97">
        <f t="shared" si="602"/>
        <v>0</v>
      </c>
      <c r="AA1192" s="97">
        <f>VLOOKUP(CONCATENATE($F1192," ",$G1192),AllocFactorMatrix,(AA$4+1),FALSE)*$E1196</f>
        <v>0</v>
      </c>
      <c r="AB1192" s="97">
        <f>VLOOKUP(CONCATENATE($F1192," ",$G1192),AllocFactorMatrix,(AB$4+1),FALSE)*$E1196</f>
        <v>0</v>
      </c>
      <c r="AC1192" s="97">
        <f>VLOOKUP(CONCATENATE($F1192," ",$G1192),AllocFactorMatrix,(AC$4+1),FALSE)*$E1196</f>
        <v>0</v>
      </c>
    </row>
    <row r="1193" spans="4:29" hidden="1" outlineLevel="1">
      <c r="F1193" s="40" t="str">
        <f>F1196</f>
        <v>PROD_DEMAND</v>
      </c>
      <c r="G1193" s="39" t="str">
        <f>$G$12</f>
        <v>DISTSEC</v>
      </c>
      <c r="H1193" s="42">
        <f t="shared" si="599"/>
        <v>0</v>
      </c>
      <c r="I1193" s="97">
        <f>VLOOKUP(CONCATENATE($F1193," ",$G1193),AllocFactorMatrix,(I$4+1),FALSE)*$E1196</f>
        <v>0</v>
      </c>
      <c r="J1193" s="97">
        <f>VLOOKUP(CONCATENATE($F1193," ",$G1193),AllocFactorMatrix,(J$4+1),FALSE)*$E1196</f>
        <v>0</v>
      </c>
      <c r="K1193" s="97">
        <f>VLOOKUP(CONCATENATE($F1193," ",$G1193),AllocFactorMatrix,(K$4+1),FALSE)*$E1196</f>
        <v>0</v>
      </c>
      <c r="L1193" s="97">
        <f>VLOOKUP(CONCATENATE($F1193," ",$G1193),AllocFactorMatrix,(L$4+1),FALSE)*$E1196</f>
        <v>0</v>
      </c>
      <c r="M1193" s="97">
        <f t="shared" si="600"/>
        <v>0</v>
      </c>
      <c r="N1193" s="97">
        <f>VLOOKUP(CONCATENATE($F1193," ",$G1193),AllocFactorMatrix,(N$4+1),FALSE)*$E1196</f>
        <v>0</v>
      </c>
      <c r="O1193" s="97">
        <f>VLOOKUP(CONCATENATE($F1193," ",$G1193),AllocFactorMatrix,(O$4+1),FALSE)*$E1196</f>
        <v>0</v>
      </c>
      <c r="P1193" s="97">
        <f>VLOOKUP(CONCATENATE($F1193," ",$G1193),AllocFactorMatrix,(P$4+1),FALSE)*$E1196</f>
        <v>0</v>
      </c>
      <c r="Q1193" s="97">
        <f>VLOOKUP(CONCATENATE($F1193," ",$G1193),AllocFactorMatrix,(Q$4+1),FALSE)*$E1196</f>
        <v>0</v>
      </c>
      <c r="R1193" s="97">
        <f t="shared" si="601"/>
        <v>0</v>
      </c>
      <c r="S1193" s="97">
        <f>VLOOKUP(CONCATENATE($F1193," ",$G1193),AllocFactorMatrix,(S$4+1),FALSE)*$E1196</f>
        <v>0</v>
      </c>
      <c r="T1193" s="97">
        <f>VLOOKUP(CONCATENATE($F1193," ",$G1193),AllocFactorMatrix,(T$4+1),FALSE)*$E1196</f>
        <v>0</v>
      </c>
      <c r="U1193" s="97">
        <f>VLOOKUP(CONCATENATE($F1193," ",$G1193),AllocFactorMatrix,(U$4+1),FALSE)*$E1196</f>
        <v>0</v>
      </c>
      <c r="V1193" s="97">
        <f>VLOOKUP(CONCATENATE($F1193," ",$G1193),AllocFactorMatrix,(V$4+1),FALSE)*$E1196</f>
        <v>0</v>
      </c>
      <c r="W1193" s="97">
        <f t="shared" si="603"/>
        <v>0</v>
      </c>
      <c r="X1193" s="97">
        <f>VLOOKUP(CONCATENATE($F1193," ",$G1193),AllocFactorMatrix,(X$4+1),FALSE)*$E1196</f>
        <v>0</v>
      </c>
      <c r="Y1193" s="97">
        <f>VLOOKUP(CONCATENATE($F1193," ",$G1193),AllocFactorMatrix,(Y$4+1),FALSE)*$E1196</f>
        <v>0</v>
      </c>
      <c r="Z1193" s="97">
        <f t="shared" si="602"/>
        <v>0</v>
      </c>
      <c r="AA1193" s="97">
        <f>VLOOKUP(CONCATENATE($F1193," ",$G1193),AllocFactorMatrix,(AA$4+1),FALSE)*$E1196</f>
        <v>0</v>
      </c>
      <c r="AB1193" s="97">
        <f>VLOOKUP(CONCATENATE($F1193," ",$G1193),AllocFactorMatrix,(AB$4+1),FALSE)*$E1196</f>
        <v>0</v>
      </c>
      <c r="AC1193" s="97">
        <f>VLOOKUP(CONCATENATE($F1193," ",$G1193),AllocFactorMatrix,(AC$4+1),FALSE)*$E1196</f>
        <v>0</v>
      </c>
    </row>
    <row r="1194" spans="4:29" hidden="1" outlineLevel="1">
      <c r="F1194" s="40" t="str">
        <f>F1196</f>
        <v>PROD_DEMAND</v>
      </c>
      <c r="G1194" s="39" t="str">
        <f>$G$13</f>
        <v>ENERGY</v>
      </c>
      <c r="H1194" s="42">
        <f t="shared" si="599"/>
        <v>0</v>
      </c>
      <c r="I1194" s="97">
        <f>VLOOKUP(CONCATENATE($F1194," ",$G1194),AllocFactorMatrix,(I$4+1),FALSE)*$E1196</f>
        <v>0</v>
      </c>
      <c r="J1194" s="97">
        <f>VLOOKUP(CONCATENATE($F1194," ",$G1194),AllocFactorMatrix,(J$4+1),FALSE)*$E1196</f>
        <v>0</v>
      </c>
      <c r="K1194" s="97">
        <f>VLOOKUP(CONCATENATE($F1194," ",$G1194),AllocFactorMatrix,(K$4+1),FALSE)*$E1196</f>
        <v>0</v>
      </c>
      <c r="L1194" s="97">
        <f>VLOOKUP(CONCATENATE($F1194," ",$G1194),AllocFactorMatrix,(L$4+1),FALSE)*$E1196</f>
        <v>0</v>
      </c>
      <c r="M1194" s="97">
        <f t="shared" si="600"/>
        <v>0</v>
      </c>
      <c r="N1194" s="97">
        <f>VLOOKUP(CONCATENATE($F1194," ",$G1194),AllocFactorMatrix,(N$4+1),FALSE)*$E1196</f>
        <v>0</v>
      </c>
      <c r="O1194" s="97">
        <f>VLOOKUP(CONCATENATE($F1194," ",$G1194),AllocFactorMatrix,(O$4+1),FALSE)*$E1196</f>
        <v>0</v>
      </c>
      <c r="P1194" s="97">
        <f>VLOOKUP(CONCATENATE($F1194," ",$G1194),AllocFactorMatrix,(P$4+1),FALSE)*$E1196</f>
        <v>0</v>
      </c>
      <c r="Q1194" s="97">
        <f>VLOOKUP(CONCATENATE($F1194," ",$G1194),AllocFactorMatrix,(Q$4+1),FALSE)*$E1196</f>
        <v>0</v>
      </c>
      <c r="R1194" s="97">
        <f t="shared" si="601"/>
        <v>0</v>
      </c>
      <c r="S1194" s="97">
        <f>VLOOKUP(CONCATENATE($F1194," ",$G1194),AllocFactorMatrix,(S$4+1),FALSE)*$E1196</f>
        <v>0</v>
      </c>
      <c r="T1194" s="97">
        <f>VLOOKUP(CONCATENATE($F1194," ",$G1194),AllocFactorMatrix,(T$4+1),FALSE)*$E1196</f>
        <v>0</v>
      </c>
      <c r="U1194" s="97">
        <f>VLOOKUP(CONCATENATE($F1194," ",$G1194),AllocFactorMatrix,(U$4+1),FALSE)*$E1196</f>
        <v>0</v>
      </c>
      <c r="V1194" s="97">
        <f>VLOOKUP(CONCATENATE($F1194," ",$G1194),AllocFactorMatrix,(V$4+1),FALSE)*$E1196</f>
        <v>0</v>
      </c>
      <c r="W1194" s="97">
        <f t="shared" si="603"/>
        <v>0</v>
      </c>
      <c r="X1194" s="97">
        <f>VLOOKUP(CONCATENATE($F1194," ",$G1194),AllocFactorMatrix,(X$4+1),FALSE)*$E1196</f>
        <v>0</v>
      </c>
      <c r="Y1194" s="97">
        <f>VLOOKUP(CONCATENATE($F1194," ",$G1194),AllocFactorMatrix,(Y$4+1),FALSE)*$E1196</f>
        <v>0</v>
      </c>
      <c r="Z1194" s="97">
        <f t="shared" si="602"/>
        <v>0</v>
      </c>
      <c r="AA1194" s="97">
        <f>VLOOKUP(CONCATENATE($F1194," ",$G1194),AllocFactorMatrix,(AA$4+1),FALSE)*$E1196</f>
        <v>0</v>
      </c>
      <c r="AB1194" s="97">
        <f>VLOOKUP(CONCATENATE($F1194," ",$G1194),AllocFactorMatrix,(AB$4+1),FALSE)*$E1196</f>
        <v>0</v>
      </c>
      <c r="AC1194" s="97">
        <f>VLOOKUP(CONCATENATE($F1194," ",$G1194),AllocFactorMatrix,(AC$4+1),FALSE)*$E1196</f>
        <v>0</v>
      </c>
    </row>
    <row r="1195" spans="4:29" hidden="1" outlineLevel="1">
      <c r="F1195" s="40" t="str">
        <f>F1196</f>
        <v>PROD_DEMAND</v>
      </c>
      <c r="G1195" s="39" t="str">
        <f>$G$14</f>
        <v>CUSTOMER</v>
      </c>
      <c r="H1195" s="42">
        <f t="shared" si="599"/>
        <v>0</v>
      </c>
      <c r="I1195" s="97">
        <f>VLOOKUP(CONCATENATE($F1195," ",$G1195),AllocFactorMatrix,(I$4+1),FALSE)*$E1196</f>
        <v>0</v>
      </c>
      <c r="J1195" s="97">
        <f>VLOOKUP(CONCATENATE($F1195," ",$G1195),AllocFactorMatrix,(J$4+1),FALSE)*$E1196</f>
        <v>0</v>
      </c>
      <c r="K1195" s="97">
        <f>VLOOKUP(CONCATENATE($F1195," ",$G1195),AllocFactorMatrix,(K$4+1),FALSE)*$E1196</f>
        <v>0</v>
      </c>
      <c r="L1195" s="97">
        <f>VLOOKUP(CONCATENATE($F1195," ",$G1195),AllocFactorMatrix,(L$4+1),FALSE)*$E1196</f>
        <v>0</v>
      </c>
      <c r="M1195" s="97">
        <f t="shared" si="600"/>
        <v>0</v>
      </c>
      <c r="N1195" s="97">
        <f>VLOOKUP(CONCATENATE($F1195," ",$G1195),AllocFactorMatrix,(N$4+1),FALSE)*$E1196</f>
        <v>0</v>
      </c>
      <c r="O1195" s="97">
        <f>VLOOKUP(CONCATENATE($F1195," ",$G1195),AllocFactorMatrix,(O$4+1),FALSE)*$E1196</f>
        <v>0</v>
      </c>
      <c r="P1195" s="97">
        <f>VLOOKUP(CONCATENATE($F1195," ",$G1195),AllocFactorMatrix,(P$4+1),FALSE)*$E1196</f>
        <v>0</v>
      </c>
      <c r="Q1195" s="97">
        <f>VLOOKUP(CONCATENATE($F1195," ",$G1195),AllocFactorMatrix,(Q$4+1),FALSE)*$E1196</f>
        <v>0</v>
      </c>
      <c r="R1195" s="97">
        <f t="shared" si="601"/>
        <v>0</v>
      </c>
      <c r="S1195" s="97">
        <f>VLOOKUP(CONCATENATE($F1195," ",$G1195),AllocFactorMatrix,(S$4+1),FALSE)*$E1196</f>
        <v>0</v>
      </c>
      <c r="T1195" s="97">
        <f>VLOOKUP(CONCATENATE($F1195," ",$G1195),AllocFactorMatrix,(T$4+1),FALSE)*$E1196</f>
        <v>0</v>
      </c>
      <c r="U1195" s="97">
        <f>VLOOKUP(CONCATENATE($F1195," ",$G1195),AllocFactorMatrix,(U$4+1),FALSE)*$E1196</f>
        <v>0</v>
      </c>
      <c r="V1195" s="97">
        <f>VLOOKUP(CONCATENATE($F1195," ",$G1195),AllocFactorMatrix,(V$4+1),FALSE)*$E1196</f>
        <v>0</v>
      </c>
      <c r="W1195" s="97">
        <f t="shared" si="603"/>
        <v>0</v>
      </c>
      <c r="X1195" s="97">
        <f>VLOOKUP(CONCATENATE($F1195," ",$G1195),AllocFactorMatrix,(X$4+1),FALSE)*$E1196</f>
        <v>0</v>
      </c>
      <c r="Y1195" s="97">
        <f>VLOOKUP(CONCATENATE($F1195," ",$G1195),AllocFactorMatrix,(Y$4+1),FALSE)*$E1196</f>
        <v>0</v>
      </c>
      <c r="Z1195" s="97">
        <f t="shared" si="602"/>
        <v>0</v>
      </c>
      <c r="AA1195" s="97">
        <f>VLOOKUP(CONCATENATE($F1195," ",$G1195),AllocFactorMatrix,(AA$4+1),FALSE)*$E1196</f>
        <v>0</v>
      </c>
      <c r="AB1195" s="97">
        <f>VLOOKUP(CONCATENATE($F1195," ",$G1195),AllocFactorMatrix,(AB$4+1),FALSE)*$E1196</f>
        <v>0</v>
      </c>
      <c r="AC1195" s="97">
        <f>VLOOKUP(CONCATENATE($F1195," ",$G1195),AllocFactorMatrix,(AC$4+1),FALSE)*$E1196</f>
        <v>0</v>
      </c>
    </row>
    <row r="1196" spans="4:29" collapsed="1">
      <c r="D1196" s="39" t="s">
        <v>461</v>
      </c>
      <c r="E1196" s="40">
        <v>0</v>
      </c>
      <c r="F1196" s="40" t="s">
        <v>29</v>
      </c>
      <c r="G1196" s="39" t="str">
        <f>$G$15</f>
        <v>TOTAL</v>
      </c>
      <c r="H1196" s="42">
        <f t="shared" si="599"/>
        <v>0</v>
      </c>
      <c r="I1196" s="97">
        <f>VLOOKUP(CONCATENATE($F1196," ",$G1196),AllocFactorMatrix,(I$4+1),FALSE)*$E1196</f>
        <v>0</v>
      </c>
      <c r="J1196" s="97">
        <f>VLOOKUP(CONCATENATE($F1196," ",$G1196),AllocFactorMatrix,(J$4+1),FALSE)*$E1196</f>
        <v>0</v>
      </c>
      <c r="K1196" s="97">
        <f>VLOOKUP(CONCATENATE($F1196," ",$G1196),AllocFactorMatrix,(K$4+1),FALSE)*$E1196</f>
        <v>0</v>
      </c>
      <c r="L1196" s="97">
        <f>VLOOKUP(CONCATENATE($F1196," ",$G1196),AllocFactorMatrix,(L$4+1),FALSE)*$E1196</f>
        <v>0</v>
      </c>
      <c r="M1196" s="97">
        <f t="shared" si="600"/>
        <v>0</v>
      </c>
      <c r="N1196" s="97">
        <f>VLOOKUP(CONCATENATE($F1196," ",$G1196),AllocFactorMatrix,(N$4+1),FALSE)*$E1196</f>
        <v>0</v>
      </c>
      <c r="O1196" s="97">
        <f>VLOOKUP(CONCATENATE($F1196," ",$G1196),AllocFactorMatrix,(O$4+1),FALSE)*$E1196</f>
        <v>0</v>
      </c>
      <c r="P1196" s="97">
        <f>VLOOKUP(CONCATENATE($F1196," ",$G1196),AllocFactorMatrix,(P$4+1),FALSE)*$E1196</f>
        <v>0</v>
      </c>
      <c r="Q1196" s="97">
        <f>VLOOKUP(CONCATENATE($F1196," ",$G1196),AllocFactorMatrix,(Q$4+1),FALSE)*$E1196</f>
        <v>0</v>
      </c>
      <c r="R1196" s="97">
        <f t="shared" si="601"/>
        <v>0</v>
      </c>
      <c r="S1196" s="97">
        <f>VLOOKUP(CONCATENATE($F1196," ",$G1196),AllocFactorMatrix,(S$4+1),FALSE)*$E1196</f>
        <v>0</v>
      </c>
      <c r="T1196" s="97">
        <f>VLOOKUP(CONCATENATE($F1196," ",$G1196),AllocFactorMatrix,(T$4+1),FALSE)*$E1196</f>
        <v>0</v>
      </c>
      <c r="U1196" s="97">
        <f>VLOOKUP(CONCATENATE($F1196," ",$G1196),AllocFactorMatrix,(U$4+1),FALSE)*$E1196</f>
        <v>0</v>
      </c>
      <c r="V1196" s="97">
        <f>VLOOKUP(CONCATENATE($F1196," ",$G1196),AllocFactorMatrix,(V$4+1),FALSE)*$E1196</f>
        <v>0</v>
      </c>
      <c r="W1196" s="97">
        <f t="shared" si="603"/>
        <v>0</v>
      </c>
      <c r="X1196" s="97">
        <f>VLOOKUP(CONCATENATE($F1196," ",$G1196),AllocFactorMatrix,(X$4+1),FALSE)*$E1196</f>
        <v>0</v>
      </c>
      <c r="Y1196" s="97">
        <f>VLOOKUP(CONCATENATE($F1196," ",$G1196),AllocFactorMatrix,(Y$4+1),FALSE)*$E1196</f>
        <v>0</v>
      </c>
      <c r="Z1196" s="97">
        <f t="shared" si="602"/>
        <v>0</v>
      </c>
      <c r="AA1196" s="97">
        <f>VLOOKUP(CONCATENATE($F1196," ",$G1196),AllocFactorMatrix,(AA$4+1),FALSE)*$E1196</f>
        <v>0</v>
      </c>
      <c r="AB1196" s="97">
        <f>VLOOKUP(CONCATENATE($F1196," ",$G1196),AllocFactorMatrix,(AB$4+1),FALSE)*$E1196</f>
        <v>0</v>
      </c>
      <c r="AC1196" s="97">
        <f>VLOOKUP(CONCATENATE($F1196," ",$G1196),AllocFactorMatrix,(AC$4+1),FALSE)*$E1196</f>
        <v>0</v>
      </c>
    </row>
    <row r="1197" spans="4:29" hidden="1" outlineLevel="1">
      <c r="F1197" s="40" t="str">
        <f>F1204</f>
        <v>PROD_ENERGY</v>
      </c>
      <c r="G1197" s="39" t="str">
        <f>$G$8</f>
        <v>PRODUCTION</v>
      </c>
      <c r="H1197" s="42">
        <f t="shared" si="599"/>
        <v>0</v>
      </c>
      <c r="I1197" s="97">
        <f>VLOOKUP(CONCATENATE($F1197," ",$G1197),AllocFactorMatrix,(I$4+1),FALSE)*$E1204</f>
        <v>0</v>
      </c>
      <c r="J1197" s="97">
        <f>VLOOKUP(CONCATENATE($F1197," ",$G1197),AllocFactorMatrix,(J$4+1),FALSE)*$E1204</f>
        <v>0</v>
      </c>
      <c r="K1197" s="97">
        <f>VLOOKUP(CONCATENATE($F1197," ",$G1197),AllocFactorMatrix,(K$4+1),FALSE)*$E1204</f>
        <v>0</v>
      </c>
      <c r="L1197" s="97">
        <f>VLOOKUP(CONCATENATE($F1197," ",$G1197),AllocFactorMatrix,(L$4+1),FALSE)*$E1204</f>
        <v>0</v>
      </c>
      <c r="M1197" s="97">
        <f t="shared" si="600"/>
        <v>0</v>
      </c>
      <c r="N1197" s="97">
        <f>VLOOKUP(CONCATENATE($F1197," ",$G1197),AllocFactorMatrix,(N$4+1),FALSE)*$E1204</f>
        <v>0</v>
      </c>
      <c r="O1197" s="97">
        <f>VLOOKUP(CONCATENATE($F1197," ",$G1197),AllocFactorMatrix,(O$4+1),FALSE)*$E1204</f>
        <v>0</v>
      </c>
      <c r="P1197" s="97">
        <f>VLOOKUP(CONCATENATE($F1197," ",$G1197),AllocFactorMatrix,(P$4+1),FALSE)*$E1204</f>
        <v>0</v>
      </c>
      <c r="Q1197" s="97">
        <f>VLOOKUP(CONCATENATE($F1197," ",$G1197),AllocFactorMatrix,(Q$4+1),FALSE)*$E1204</f>
        <v>0</v>
      </c>
      <c r="R1197" s="97">
        <f t="shared" si="601"/>
        <v>0</v>
      </c>
      <c r="S1197" s="97">
        <f>VLOOKUP(CONCATENATE($F1197," ",$G1197),AllocFactorMatrix,(S$4+1),FALSE)*$E1204</f>
        <v>0</v>
      </c>
      <c r="T1197" s="97">
        <f>VLOOKUP(CONCATENATE($F1197," ",$G1197),AllocFactorMatrix,(T$4+1),FALSE)*$E1204</f>
        <v>0</v>
      </c>
      <c r="U1197" s="97">
        <f>VLOOKUP(CONCATENATE($F1197," ",$G1197),AllocFactorMatrix,(U$4+1),FALSE)*$E1204</f>
        <v>0</v>
      </c>
      <c r="V1197" s="97">
        <f>VLOOKUP(CONCATENATE($F1197," ",$G1197),AllocFactorMatrix,(V$4+1),FALSE)*$E1204</f>
        <v>0</v>
      </c>
      <c r="W1197" s="97">
        <f>SUBTOTAL(9,S1197:V1197)</f>
        <v>0</v>
      </c>
      <c r="X1197" s="97">
        <f>VLOOKUP(CONCATENATE($F1197," ",$G1197),AllocFactorMatrix,(X$4+1),FALSE)*$E1204</f>
        <v>0</v>
      </c>
      <c r="Y1197" s="97">
        <f>VLOOKUP(CONCATENATE($F1197," ",$G1197),AllocFactorMatrix,(Y$4+1),FALSE)*$E1204</f>
        <v>0</v>
      </c>
      <c r="Z1197" s="97">
        <f t="shared" si="602"/>
        <v>0</v>
      </c>
      <c r="AA1197" s="97">
        <f>VLOOKUP(CONCATENATE($F1197," ",$G1197),AllocFactorMatrix,(AA$4+1),FALSE)*$E1204</f>
        <v>0</v>
      </c>
      <c r="AB1197" s="97">
        <f>VLOOKUP(CONCATENATE($F1197," ",$G1197),AllocFactorMatrix,(AB$4+1),FALSE)*$E1204</f>
        <v>0</v>
      </c>
      <c r="AC1197" s="97">
        <f>VLOOKUP(CONCATENATE($F1197," ",$G1197),AllocFactorMatrix,(AC$4+1),FALSE)*$E1204</f>
        <v>0</v>
      </c>
    </row>
    <row r="1198" spans="4:29" hidden="1" outlineLevel="1">
      <c r="F1198" s="40" t="str">
        <f>F1204</f>
        <v>PROD_ENERGY</v>
      </c>
      <c r="G1198" s="39" t="str">
        <f>$G$9</f>
        <v>BULKTRAN</v>
      </c>
      <c r="H1198" s="42">
        <f t="shared" si="599"/>
        <v>0</v>
      </c>
      <c r="I1198" s="97">
        <f>VLOOKUP(CONCATENATE($F1198," ",$G1198),AllocFactorMatrix,(I$4+1),FALSE)*$E1204</f>
        <v>0</v>
      </c>
      <c r="J1198" s="97">
        <f>VLOOKUP(CONCATENATE($F1198," ",$G1198),AllocFactorMatrix,(J$4+1),FALSE)*$E1204</f>
        <v>0</v>
      </c>
      <c r="K1198" s="97">
        <f>VLOOKUP(CONCATENATE($F1198," ",$G1198),AllocFactorMatrix,(K$4+1),FALSE)*$E1204</f>
        <v>0</v>
      </c>
      <c r="L1198" s="97">
        <f>VLOOKUP(CONCATENATE($F1198," ",$G1198),AllocFactorMatrix,(L$4+1),FALSE)*$E1204</f>
        <v>0</v>
      </c>
      <c r="M1198" s="97">
        <f t="shared" si="600"/>
        <v>0</v>
      </c>
      <c r="N1198" s="97">
        <f>VLOOKUP(CONCATENATE($F1198," ",$G1198),AllocFactorMatrix,(N$4+1),FALSE)*$E1204</f>
        <v>0</v>
      </c>
      <c r="O1198" s="97">
        <f>VLOOKUP(CONCATENATE($F1198," ",$G1198),AllocFactorMatrix,(O$4+1),FALSE)*$E1204</f>
        <v>0</v>
      </c>
      <c r="P1198" s="97">
        <f>VLOOKUP(CONCATENATE($F1198," ",$G1198),AllocFactorMatrix,(P$4+1),FALSE)*$E1204</f>
        <v>0</v>
      </c>
      <c r="Q1198" s="97">
        <f>VLOOKUP(CONCATENATE($F1198," ",$G1198),AllocFactorMatrix,(Q$4+1),FALSE)*$E1204</f>
        <v>0</v>
      </c>
      <c r="R1198" s="97">
        <f t="shared" si="601"/>
        <v>0</v>
      </c>
      <c r="S1198" s="97">
        <f>VLOOKUP(CONCATENATE($F1198," ",$G1198),AllocFactorMatrix,(S$4+1),FALSE)*$E1204</f>
        <v>0</v>
      </c>
      <c r="T1198" s="97">
        <f>VLOOKUP(CONCATENATE($F1198," ",$G1198),AllocFactorMatrix,(T$4+1),FALSE)*$E1204</f>
        <v>0</v>
      </c>
      <c r="U1198" s="97">
        <f>VLOOKUP(CONCATENATE($F1198," ",$G1198),AllocFactorMatrix,(U$4+1),FALSE)*$E1204</f>
        <v>0</v>
      </c>
      <c r="V1198" s="97">
        <f>VLOOKUP(CONCATENATE($F1198," ",$G1198),AllocFactorMatrix,(V$4+1),FALSE)*$E1204</f>
        <v>0</v>
      </c>
      <c r="W1198" s="97">
        <f t="shared" ref="W1198:W1204" si="604">SUBTOTAL(9,S1198:V1198)</f>
        <v>0</v>
      </c>
      <c r="X1198" s="97">
        <f>VLOOKUP(CONCATENATE($F1198," ",$G1198),AllocFactorMatrix,(X$4+1),FALSE)*$E1204</f>
        <v>0</v>
      </c>
      <c r="Y1198" s="97">
        <f>VLOOKUP(CONCATENATE($F1198," ",$G1198),AllocFactorMatrix,(Y$4+1),FALSE)*$E1204</f>
        <v>0</v>
      </c>
      <c r="Z1198" s="97">
        <f t="shared" si="602"/>
        <v>0</v>
      </c>
      <c r="AA1198" s="97">
        <f>VLOOKUP(CONCATENATE($F1198," ",$G1198),AllocFactorMatrix,(AA$4+1),FALSE)*$E1204</f>
        <v>0</v>
      </c>
      <c r="AB1198" s="97">
        <f>VLOOKUP(CONCATENATE($F1198," ",$G1198),AllocFactorMatrix,(AB$4+1),FALSE)*$E1204</f>
        <v>0</v>
      </c>
      <c r="AC1198" s="97">
        <f>VLOOKUP(CONCATENATE($F1198," ",$G1198),AllocFactorMatrix,(AC$4+1),FALSE)*$E1204</f>
        <v>0</v>
      </c>
    </row>
    <row r="1199" spans="4:29" hidden="1" outlineLevel="1">
      <c r="F1199" s="40" t="str">
        <f>F1204</f>
        <v>PROD_ENERGY</v>
      </c>
      <c r="G1199" s="39" t="str">
        <f>$G$10</f>
        <v>SUBTRAN</v>
      </c>
      <c r="H1199" s="42">
        <f t="shared" si="599"/>
        <v>0</v>
      </c>
      <c r="I1199" s="97">
        <f>VLOOKUP(CONCATENATE($F1199," ",$G1199),AllocFactorMatrix,(I$4+1),FALSE)*$E1204</f>
        <v>0</v>
      </c>
      <c r="J1199" s="97">
        <f>VLOOKUP(CONCATENATE($F1199," ",$G1199),AllocFactorMatrix,(J$4+1),FALSE)*$E1204</f>
        <v>0</v>
      </c>
      <c r="K1199" s="97">
        <f>VLOOKUP(CONCATENATE($F1199," ",$G1199),AllocFactorMatrix,(K$4+1),FALSE)*$E1204</f>
        <v>0</v>
      </c>
      <c r="L1199" s="97">
        <f>VLOOKUP(CONCATENATE($F1199," ",$G1199),AllocFactorMatrix,(L$4+1),FALSE)*$E1204</f>
        <v>0</v>
      </c>
      <c r="M1199" s="97">
        <f t="shared" si="600"/>
        <v>0</v>
      </c>
      <c r="N1199" s="97">
        <f>VLOOKUP(CONCATENATE($F1199," ",$G1199),AllocFactorMatrix,(N$4+1),FALSE)*$E1204</f>
        <v>0</v>
      </c>
      <c r="O1199" s="97">
        <f>VLOOKUP(CONCATENATE($F1199," ",$G1199),AllocFactorMatrix,(O$4+1),FALSE)*$E1204</f>
        <v>0</v>
      </c>
      <c r="P1199" s="97">
        <f>VLOOKUP(CONCATENATE($F1199," ",$G1199),AllocFactorMatrix,(P$4+1),FALSE)*$E1204</f>
        <v>0</v>
      </c>
      <c r="Q1199" s="97">
        <f>VLOOKUP(CONCATENATE($F1199," ",$G1199),AllocFactorMatrix,(Q$4+1),FALSE)*$E1204</f>
        <v>0</v>
      </c>
      <c r="R1199" s="97">
        <f t="shared" si="601"/>
        <v>0</v>
      </c>
      <c r="S1199" s="97">
        <f>VLOOKUP(CONCATENATE($F1199," ",$G1199),AllocFactorMatrix,(S$4+1),FALSE)*$E1204</f>
        <v>0</v>
      </c>
      <c r="T1199" s="97">
        <f>VLOOKUP(CONCATENATE($F1199," ",$G1199),AllocFactorMatrix,(T$4+1),FALSE)*$E1204</f>
        <v>0</v>
      </c>
      <c r="U1199" s="97">
        <f>VLOOKUP(CONCATENATE($F1199," ",$G1199),AllocFactorMatrix,(U$4+1),FALSE)*$E1204</f>
        <v>0</v>
      </c>
      <c r="V1199" s="97">
        <f>VLOOKUP(CONCATENATE($F1199," ",$G1199),AllocFactorMatrix,(V$4+1),FALSE)*$E1204</f>
        <v>0</v>
      </c>
      <c r="W1199" s="97">
        <f t="shared" si="604"/>
        <v>0</v>
      </c>
      <c r="X1199" s="97">
        <f>VLOOKUP(CONCATENATE($F1199," ",$G1199),AllocFactorMatrix,(X$4+1),FALSE)*$E1204</f>
        <v>0</v>
      </c>
      <c r="Y1199" s="97">
        <f>VLOOKUP(CONCATENATE($F1199," ",$G1199),AllocFactorMatrix,(Y$4+1),FALSE)*$E1204</f>
        <v>0</v>
      </c>
      <c r="Z1199" s="97">
        <f t="shared" si="602"/>
        <v>0</v>
      </c>
      <c r="AA1199" s="97">
        <f>VLOOKUP(CONCATENATE($F1199," ",$G1199),AllocFactorMatrix,(AA$4+1),FALSE)*$E1204</f>
        <v>0</v>
      </c>
      <c r="AB1199" s="97">
        <f>VLOOKUP(CONCATENATE($F1199," ",$G1199),AllocFactorMatrix,(AB$4+1),FALSE)*$E1204</f>
        <v>0</v>
      </c>
      <c r="AC1199" s="97">
        <f>VLOOKUP(CONCATENATE($F1199," ",$G1199),AllocFactorMatrix,(AC$4+1),FALSE)*$E1204</f>
        <v>0</v>
      </c>
    </row>
    <row r="1200" spans="4:29" hidden="1" outlineLevel="1">
      <c r="F1200" s="40" t="str">
        <f>F1204</f>
        <v>PROD_ENERGY</v>
      </c>
      <c r="G1200" s="39" t="str">
        <f>$G$11</f>
        <v>DISTPRI</v>
      </c>
      <c r="H1200" s="42">
        <f t="shared" si="599"/>
        <v>0</v>
      </c>
      <c r="I1200" s="97">
        <f>VLOOKUP(CONCATENATE($F1200," ",$G1200),AllocFactorMatrix,(I$4+1),FALSE)*$E1204</f>
        <v>0</v>
      </c>
      <c r="J1200" s="97">
        <f>VLOOKUP(CONCATENATE($F1200," ",$G1200),AllocFactorMatrix,(J$4+1),FALSE)*$E1204</f>
        <v>0</v>
      </c>
      <c r="K1200" s="97">
        <f>VLOOKUP(CONCATENATE($F1200," ",$G1200),AllocFactorMatrix,(K$4+1),FALSE)*$E1204</f>
        <v>0</v>
      </c>
      <c r="L1200" s="97">
        <f>VLOOKUP(CONCATENATE($F1200," ",$G1200),AllocFactorMatrix,(L$4+1),FALSE)*$E1204</f>
        <v>0</v>
      </c>
      <c r="M1200" s="97">
        <f t="shared" si="600"/>
        <v>0</v>
      </c>
      <c r="N1200" s="97">
        <f>VLOOKUP(CONCATENATE($F1200," ",$G1200),AllocFactorMatrix,(N$4+1),FALSE)*$E1204</f>
        <v>0</v>
      </c>
      <c r="O1200" s="97">
        <f>VLOOKUP(CONCATENATE($F1200," ",$G1200),AllocFactorMatrix,(O$4+1),FALSE)*$E1204</f>
        <v>0</v>
      </c>
      <c r="P1200" s="97">
        <f>VLOOKUP(CONCATENATE($F1200," ",$G1200),AllocFactorMatrix,(P$4+1),FALSE)*$E1204</f>
        <v>0</v>
      </c>
      <c r="Q1200" s="97">
        <f>VLOOKUP(CONCATENATE($F1200," ",$G1200),AllocFactorMatrix,(Q$4+1),FALSE)*$E1204</f>
        <v>0</v>
      </c>
      <c r="R1200" s="97">
        <f t="shared" si="601"/>
        <v>0</v>
      </c>
      <c r="S1200" s="97">
        <f>VLOOKUP(CONCATENATE($F1200," ",$G1200),AllocFactorMatrix,(S$4+1),FALSE)*$E1204</f>
        <v>0</v>
      </c>
      <c r="T1200" s="97">
        <f>VLOOKUP(CONCATENATE($F1200," ",$G1200),AllocFactorMatrix,(T$4+1),FALSE)*$E1204</f>
        <v>0</v>
      </c>
      <c r="U1200" s="97">
        <f>VLOOKUP(CONCATENATE($F1200," ",$G1200),AllocFactorMatrix,(U$4+1),FALSE)*$E1204</f>
        <v>0</v>
      </c>
      <c r="V1200" s="97">
        <f>VLOOKUP(CONCATENATE($F1200," ",$G1200),AllocFactorMatrix,(V$4+1),FALSE)*$E1204</f>
        <v>0</v>
      </c>
      <c r="W1200" s="97">
        <f t="shared" si="604"/>
        <v>0</v>
      </c>
      <c r="X1200" s="97">
        <f>VLOOKUP(CONCATENATE($F1200," ",$G1200),AllocFactorMatrix,(X$4+1),FALSE)*$E1204</f>
        <v>0</v>
      </c>
      <c r="Y1200" s="97">
        <f>VLOOKUP(CONCATENATE($F1200," ",$G1200),AllocFactorMatrix,(Y$4+1),FALSE)*$E1204</f>
        <v>0</v>
      </c>
      <c r="Z1200" s="97">
        <f t="shared" si="602"/>
        <v>0</v>
      </c>
      <c r="AA1200" s="97">
        <f>VLOOKUP(CONCATENATE($F1200," ",$G1200),AllocFactorMatrix,(AA$4+1),FALSE)*$E1204</f>
        <v>0</v>
      </c>
      <c r="AB1200" s="97">
        <f>VLOOKUP(CONCATENATE($F1200," ",$G1200),AllocFactorMatrix,(AB$4+1),FALSE)*$E1204</f>
        <v>0</v>
      </c>
      <c r="AC1200" s="97">
        <f>VLOOKUP(CONCATENATE($F1200," ",$G1200),AllocFactorMatrix,(AC$4+1),FALSE)*$E1204</f>
        <v>0</v>
      </c>
    </row>
    <row r="1201" spans="4:29" hidden="1" outlineLevel="1">
      <c r="F1201" s="40" t="str">
        <f>F1204</f>
        <v>PROD_ENERGY</v>
      </c>
      <c r="G1201" s="39" t="str">
        <f>$G$12</f>
        <v>DISTSEC</v>
      </c>
      <c r="H1201" s="42">
        <f t="shared" si="599"/>
        <v>0</v>
      </c>
      <c r="I1201" s="97">
        <f>VLOOKUP(CONCATENATE($F1201," ",$G1201),AllocFactorMatrix,(I$4+1),FALSE)*$E1204</f>
        <v>0</v>
      </c>
      <c r="J1201" s="97">
        <f>VLOOKUP(CONCATENATE($F1201," ",$G1201),AllocFactorMatrix,(J$4+1),FALSE)*$E1204</f>
        <v>0</v>
      </c>
      <c r="K1201" s="97">
        <f>VLOOKUP(CONCATENATE($F1201," ",$G1201),AllocFactorMatrix,(K$4+1),FALSE)*$E1204</f>
        <v>0</v>
      </c>
      <c r="L1201" s="97">
        <f>VLOOKUP(CONCATENATE($F1201," ",$G1201),AllocFactorMatrix,(L$4+1),FALSE)*$E1204</f>
        <v>0</v>
      </c>
      <c r="M1201" s="97">
        <f t="shared" si="600"/>
        <v>0</v>
      </c>
      <c r="N1201" s="97">
        <f>VLOOKUP(CONCATENATE($F1201," ",$G1201),AllocFactorMatrix,(N$4+1),FALSE)*$E1204</f>
        <v>0</v>
      </c>
      <c r="O1201" s="97">
        <f>VLOOKUP(CONCATENATE($F1201," ",$G1201),AllocFactorMatrix,(O$4+1),FALSE)*$E1204</f>
        <v>0</v>
      </c>
      <c r="P1201" s="97">
        <f>VLOOKUP(CONCATENATE($F1201," ",$G1201),AllocFactorMatrix,(P$4+1),FALSE)*$E1204</f>
        <v>0</v>
      </c>
      <c r="Q1201" s="97">
        <f>VLOOKUP(CONCATENATE($F1201," ",$G1201),AllocFactorMatrix,(Q$4+1),FALSE)*$E1204</f>
        <v>0</v>
      </c>
      <c r="R1201" s="97">
        <f t="shared" si="601"/>
        <v>0</v>
      </c>
      <c r="S1201" s="97">
        <f>VLOOKUP(CONCATENATE($F1201," ",$G1201),AllocFactorMatrix,(S$4+1),FALSE)*$E1204</f>
        <v>0</v>
      </c>
      <c r="T1201" s="97">
        <f>VLOOKUP(CONCATENATE($F1201," ",$G1201),AllocFactorMatrix,(T$4+1),FALSE)*$E1204</f>
        <v>0</v>
      </c>
      <c r="U1201" s="97">
        <f>VLOOKUP(CONCATENATE($F1201," ",$G1201),AllocFactorMatrix,(U$4+1),FALSE)*$E1204</f>
        <v>0</v>
      </c>
      <c r="V1201" s="97">
        <f>VLOOKUP(CONCATENATE($F1201," ",$G1201),AllocFactorMatrix,(V$4+1),FALSE)*$E1204</f>
        <v>0</v>
      </c>
      <c r="W1201" s="97">
        <f t="shared" si="604"/>
        <v>0</v>
      </c>
      <c r="X1201" s="97">
        <f>VLOOKUP(CONCATENATE($F1201," ",$G1201),AllocFactorMatrix,(X$4+1),FALSE)*$E1204</f>
        <v>0</v>
      </c>
      <c r="Y1201" s="97">
        <f>VLOOKUP(CONCATENATE($F1201," ",$G1201),AllocFactorMatrix,(Y$4+1),FALSE)*$E1204</f>
        <v>0</v>
      </c>
      <c r="Z1201" s="97">
        <f t="shared" si="602"/>
        <v>0</v>
      </c>
      <c r="AA1201" s="97">
        <f>VLOOKUP(CONCATENATE($F1201," ",$G1201),AllocFactorMatrix,(AA$4+1),FALSE)*$E1204</f>
        <v>0</v>
      </c>
      <c r="AB1201" s="97">
        <f>VLOOKUP(CONCATENATE($F1201," ",$G1201),AllocFactorMatrix,(AB$4+1),FALSE)*$E1204</f>
        <v>0</v>
      </c>
      <c r="AC1201" s="97">
        <f>VLOOKUP(CONCATENATE($F1201," ",$G1201),AllocFactorMatrix,(AC$4+1),FALSE)*$E1204</f>
        <v>0</v>
      </c>
    </row>
    <row r="1202" spans="4:29" hidden="1" outlineLevel="1">
      <c r="F1202" s="40" t="str">
        <f>F1204</f>
        <v>PROD_ENERGY</v>
      </c>
      <c r="G1202" s="39" t="str">
        <f>$G$13</f>
        <v>ENERGY</v>
      </c>
      <c r="H1202" s="42">
        <f t="shared" si="599"/>
        <v>51538.999999999993</v>
      </c>
      <c r="I1202" s="97">
        <f>VLOOKUP(CONCATENATE($F1202," ",$G1202),AllocFactorMatrix,(I$4+1),FALSE)*$E1204</f>
        <v>18936.389453049251</v>
      </c>
      <c r="J1202" s="97">
        <f>VLOOKUP(CONCATENATE($F1202," ",$G1202),AllocFactorMatrix,(J$4+1),FALSE)*$E1204</f>
        <v>5981.7860450772678</v>
      </c>
      <c r="K1202" s="97">
        <f>VLOOKUP(CONCATENATE($F1202," ",$G1202),AllocFactorMatrix,(K$4+1),FALSE)*$E1204</f>
        <v>74.703882604084967</v>
      </c>
      <c r="L1202" s="97">
        <f>VLOOKUP(CONCATENATE($F1202," ",$G1202),AllocFactorMatrix,(L$4+1),FALSE)*$E1204</f>
        <v>3.7843290535624536</v>
      </c>
      <c r="M1202" s="97">
        <f t="shared" si="600"/>
        <v>6060.2742567349151</v>
      </c>
      <c r="N1202" s="97">
        <f>VLOOKUP(CONCATENATE($F1202," ",$G1202),AllocFactorMatrix,(N$4+1),FALSE)*$E1204</f>
        <v>3030.6380558924452</v>
      </c>
      <c r="O1202" s="97">
        <f>VLOOKUP(CONCATENATE($F1202," ",$G1202),AllocFactorMatrix,(O$4+1),FALSE)*$E1204</f>
        <v>817.58638245103157</v>
      </c>
      <c r="P1202" s="97">
        <f>VLOOKUP(CONCATENATE($F1202," ",$G1202),AllocFactorMatrix,(P$4+1),FALSE)*$E1204</f>
        <v>127.40322676617085</v>
      </c>
      <c r="Q1202" s="97">
        <f>VLOOKUP(CONCATENATE($F1202," ",$G1202),AllocFactorMatrix,(Q$4+1),FALSE)*$E1204</f>
        <v>0</v>
      </c>
      <c r="R1202" s="97">
        <f t="shared" si="601"/>
        <v>3975.6276651096478</v>
      </c>
      <c r="S1202" s="97">
        <f>VLOOKUP(CONCATENATE($F1202," ",$G1202),AllocFactorMatrix,(S$4+1),FALSE)*$E1204</f>
        <v>152.62848976416785</v>
      </c>
      <c r="T1202" s="97">
        <f>VLOOKUP(CONCATENATE($F1202," ",$G1202),AllocFactorMatrix,(T$4+1),FALSE)*$E1204</f>
        <v>3016.9012550817292</v>
      </c>
      <c r="U1202" s="97">
        <f>VLOOKUP(CONCATENATE($F1202," ",$G1202),AllocFactorMatrix,(U$4+1),FALSE)*$E1204</f>
        <v>15860.168838866937</v>
      </c>
      <c r="V1202" s="97">
        <f>VLOOKUP(CONCATENATE($F1202," ",$G1202),AllocFactorMatrix,(V$4+1),FALSE)*$E1204</f>
        <v>2217.7723996868845</v>
      </c>
      <c r="W1202" s="97">
        <f t="shared" si="604"/>
        <v>21247.470983399719</v>
      </c>
      <c r="X1202" s="97">
        <f>VLOOKUP(CONCATENATE($F1202," ",$G1202),AllocFactorMatrix,(X$4+1),FALSE)*$E1204</f>
        <v>852.08700470206577</v>
      </c>
      <c r="Y1202" s="97">
        <f>VLOOKUP(CONCATENATE($F1202," ",$G1202),AllocFactorMatrix,(Y$4+1),FALSE)*$E1204</f>
        <v>16.112251287641769</v>
      </c>
      <c r="Z1202" s="97">
        <f t="shared" si="602"/>
        <v>868.19925598970758</v>
      </c>
      <c r="AA1202" s="97">
        <f>VLOOKUP(CONCATENATE($F1202," ",$G1202),AllocFactorMatrix,(AA$4+1),FALSE)*$E1204</f>
        <v>16.071569376654672</v>
      </c>
      <c r="AB1202" s="97">
        <f>VLOOKUP(CONCATENATE($F1202," ",$G1202),AllocFactorMatrix,(AB$4+1),FALSE)*$E1204</f>
        <v>352.3599661170681</v>
      </c>
      <c r="AC1202" s="97">
        <f>VLOOKUP(CONCATENATE($F1202," ",$G1202),AllocFactorMatrix,(AC$4+1),FALSE)*$E1204</f>
        <v>82.606850223032097</v>
      </c>
    </row>
    <row r="1203" spans="4:29" hidden="1" outlineLevel="1">
      <c r="F1203" s="40" t="str">
        <f>F1204</f>
        <v>PROD_ENERGY</v>
      </c>
      <c r="G1203" s="39" t="str">
        <f>$G$14</f>
        <v>CUSTOMER</v>
      </c>
      <c r="H1203" s="42">
        <f t="shared" si="599"/>
        <v>0</v>
      </c>
      <c r="I1203" s="97">
        <f>VLOOKUP(CONCATENATE($F1203," ",$G1203),AllocFactorMatrix,(I$4+1),FALSE)*$E1204</f>
        <v>0</v>
      </c>
      <c r="J1203" s="97">
        <f>VLOOKUP(CONCATENATE($F1203," ",$G1203),AllocFactorMatrix,(J$4+1),FALSE)*$E1204</f>
        <v>0</v>
      </c>
      <c r="K1203" s="97">
        <f>VLOOKUP(CONCATENATE($F1203," ",$G1203),AllocFactorMatrix,(K$4+1),FALSE)*$E1204</f>
        <v>0</v>
      </c>
      <c r="L1203" s="97">
        <f>VLOOKUP(CONCATENATE($F1203," ",$G1203),AllocFactorMatrix,(L$4+1),FALSE)*$E1204</f>
        <v>0</v>
      </c>
      <c r="M1203" s="97">
        <f t="shared" si="600"/>
        <v>0</v>
      </c>
      <c r="N1203" s="97">
        <f>VLOOKUP(CONCATENATE($F1203," ",$G1203),AllocFactorMatrix,(N$4+1),FALSE)*$E1204</f>
        <v>0</v>
      </c>
      <c r="O1203" s="97">
        <f>VLOOKUP(CONCATENATE($F1203," ",$G1203),AllocFactorMatrix,(O$4+1),FALSE)*$E1204</f>
        <v>0</v>
      </c>
      <c r="P1203" s="97">
        <f>VLOOKUP(CONCATENATE($F1203," ",$G1203),AllocFactorMatrix,(P$4+1),FALSE)*$E1204</f>
        <v>0</v>
      </c>
      <c r="Q1203" s="97">
        <f>VLOOKUP(CONCATENATE($F1203," ",$G1203),AllocFactorMatrix,(Q$4+1),FALSE)*$E1204</f>
        <v>0</v>
      </c>
      <c r="R1203" s="97">
        <f t="shared" si="601"/>
        <v>0</v>
      </c>
      <c r="S1203" s="97">
        <f>VLOOKUP(CONCATENATE($F1203," ",$G1203),AllocFactorMatrix,(S$4+1),FALSE)*$E1204</f>
        <v>0</v>
      </c>
      <c r="T1203" s="97">
        <f>VLOOKUP(CONCATENATE($F1203," ",$G1203),AllocFactorMatrix,(T$4+1),FALSE)*$E1204</f>
        <v>0</v>
      </c>
      <c r="U1203" s="97">
        <f>VLOOKUP(CONCATENATE($F1203," ",$G1203),AllocFactorMatrix,(U$4+1),FALSE)*$E1204</f>
        <v>0</v>
      </c>
      <c r="V1203" s="97">
        <f>VLOOKUP(CONCATENATE($F1203," ",$G1203),AllocFactorMatrix,(V$4+1),FALSE)*$E1204</f>
        <v>0</v>
      </c>
      <c r="W1203" s="97">
        <f t="shared" si="604"/>
        <v>0</v>
      </c>
      <c r="X1203" s="97">
        <f>VLOOKUP(CONCATENATE($F1203," ",$G1203),AllocFactorMatrix,(X$4+1),FALSE)*$E1204</f>
        <v>0</v>
      </c>
      <c r="Y1203" s="97">
        <f>VLOOKUP(CONCATENATE($F1203," ",$G1203),AllocFactorMatrix,(Y$4+1),FALSE)*$E1204</f>
        <v>0</v>
      </c>
      <c r="Z1203" s="97">
        <f t="shared" si="602"/>
        <v>0</v>
      </c>
      <c r="AA1203" s="97">
        <f>VLOOKUP(CONCATENATE($F1203," ",$G1203),AllocFactorMatrix,(AA$4+1),FALSE)*$E1204</f>
        <v>0</v>
      </c>
      <c r="AB1203" s="97">
        <f>VLOOKUP(CONCATENATE($F1203," ",$G1203),AllocFactorMatrix,(AB$4+1),FALSE)*$E1204</f>
        <v>0</v>
      </c>
      <c r="AC1203" s="97">
        <f>VLOOKUP(CONCATENATE($F1203," ",$G1203),AllocFactorMatrix,(AC$4+1),FALSE)*$E1204</f>
        <v>0</v>
      </c>
    </row>
    <row r="1204" spans="4:29" collapsed="1">
      <c r="D1204" s="39" t="s">
        <v>462</v>
      </c>
      <c r="E1204" s="40">
        <v>51539</v>
      </c>
      <c r="F1204" s="40" t="s">
        <v>31</v>
      </c>
      <c r="G1204" s="39" t="str">
        <f>$G$15</f>
        <v>TOTAL</v>
      </c>
      <c r="H1204" s="42">
        <f t="shared" si="599"/>
        <v>51538.999999999993</v>
      </c>
      <c r="I1204" s="97">
        <f>VLOOKUP(CONCATENATE($F1204," ",$G1204),AllocFactorMatrix,(I$4+1),FALSE)*$E1204</f>
        <v>18936.389453049251</v>
      </c>
      <c r="J1204" s="97">
        <f>VLOOKUP(CONCATENATE($F1204," ",$G1204),AllocFactorMatrix,(J$4+1),FALSE)*$E1204</f>
        <v>5981.7860450772678</v>
      </c>
      <c r="K1204" s="97">
        <f>VLOOKUP(CONCATENATE($F1204," ",$G1204),AllocFactorMatrix,(K$4+1),FALSE)*$E1204</f>
        <v>74.703882604084967</v>
      </c>
      <c r="L1204" s="97">
        <f>VLOOKUP(CONCATENATE($F1204," ",$G1204),AllocFactorMatrix,(L$4+1),FALSE)*$E1204</f>
        <v>3.7843290535624536</v>
      </c>
      <c r="M1204" s="97">
        <f t="shared" si="600"/>
        <v>6060.2742567349151</v>
      </c>
      <c r="N1204" s="97">
        <f>VLOOKUP(CONCATENATE($F1204," ",$G1204),AllocFactorMatrix,(N$4+1),FALSE)*$E1204</f>
        <v>3030.6380558924452</v>
      </c>
      <c r="O1204" s="97">
        <f>VLOOKUP(CONCATENATE($F1204," ",$G1204),AllocFactorMatrix,(O$4+1),FALSE)*$E1204</f>
        <v>817.58638245103157</v>
      </c>
      <c r="P1204" s="97">
        <f>VLOOKUP(CONCATENATE($F1204," ",$G1204),AllocFactorMatrix,(P$4+1),FALSE)*$E1204</f>
        <v>127.40322676617085</v>
      </c>
      <c r="Q1204" s="97">
        <f>VLOOKUP(CONCATENATE($F1204," ",$G1204),AllocFactorMatrix,(Q$4+1),FALSE)*$E1204</f>
        <v>0</v>
      </c>
      <c r="R1204" s="97">
        <f t="shared" si="601"/>
        <v>3975.6276651096478</v>
      </c>
      <c r="S1204" s="97">
        <f>VLOOKUP(CONCATENATE($F1204," ",$G1204),AllocFactorMatrix,(S$4+1),FALSE)*$E1204</f>
        <v>152.62848976416785</v>
      </c>
      <c r="T1204" s="97">
        <f>VLOOKUP(CONCATENATE($F1204," ",$G1204),AllocFactorMatrix,(T$4+1),FALSE)*$E1204</f>
        <v>3016.9012550817292</v>
      </c>
      <c r="U1204" s="97">
        <f>VLOOKUP(CONCATENATE($F1204," ",$G1204),AllocFactorMatrix,(U$4+1),FALSE)*$E1204</f>
        <v>15860.168838866937</v>
      </c>
      <c r="V1204" s="97">
        <f>VLOOKUP(CONCATENATE($F1204," ",$G1204),AllocFactorMatrix,(V$4+1),FALSE)*$E1204</f>
        <v>2217.7723996868845</v>
      </c>
      <c r="W1204" s="97">
        <f t="shared" si="604"/>
        <v>21247.470983399719</v>
      </c>
      <c r="X1204" s="97">
        <f>VLOOKUP(CONCATENATE($F1204," ",$G1204),AllocFactorMatrix,(X$4+1),FALSE)*$E1204</f>
        <v>852.08700470206577</v>
      </c>
      <c r="Y1204" s="97">
        <f>VLOOKUP(CONCATENATE($F1204," ",$G1204),AllocFactorMatrix,(Y$4+1),FALSE)*$E1204</f>
        <v>16.112251287641769</v>
      </c>
      <c r="Z1204" s="97">
        <f t="shared" si="602"/>
        <v>868.19925598970758</v>
      </c>
      <c r="AA1204" s="97">
        <f>VLOOKUP(CONCATENATE($F1204," ",$G1204),AllocFactorMatrix,(AA$4+1),FALSE)*$E1204</f>
        <v>16.071569376654672</v>
      </c>
      <c r="AB1204" s="97">
        <f>VLOOKUP(CONCATENATE($F1204," ",$G1204),AllocFactorMatrix,(AB$4+1),FALSE)*$E1204</f>
        <v>352.3599661170681</v>
      </c>
      <c r="AC1204" s="97">
        <f>VLOOKUP(CONCATENATE($F1204," ",$G1204),AllocFactorMatrix,(AC$4+1),FALSE)*$E1204</f>
        <v>82.606850223032097</v>
      </c>
    </row>
    <row r="1205" spans="4:29" hidden="1" outlineLevel="1">
      <c r="F1205" s="40" t="str">
        <f>F1212</f>
        <v>LABOR_PROD</v>
      </c>
      <c r="G1205" s="39" t="str">
        <f>$G$8</f>
        <v>PRODUCTION</v>
      </c>
      <c r="H1205" s="42">
        <f t="shared" si="599"/>
        <v>1004128.3580796291</v>
      </c>
      <c r="I1205" s="97">
        <f>VLOOKUP(CONCATENATE($F1205," ",$G1205),AllocFactorMatrix,(I$4+1),FALSE)*$E1212</f>
        <v>497855.44560081762</v>
      </c>
      <c r="J1205" s="97">
        <f>VLOOKUP(CONCATENATE($F1205," ",$G1205),AllocFactorMatrix,(J$4+1),FALSE)*$E1212</f>
        <v>124497.65151519177</v>
      </c>
      <c r="K1205" s="97">
        <f>VLOOKUP(CONCATENATE($F1205," ",$G1205),AllocFactorMatrix,(K$4+1),FALSE)*$E1212</f>
        <v>1577.8630408697372</v>
      </c>
      <c r="L1205" s="97">
        <f>VLOOKUP(CONCATENATE($F1205," ",$G1205),AllocFactorMatrix,(L$4+1),FALSE)*$E1212</f>
        <v>78.970476784143401</v>
      </c>
      <c r="M1205" s="97">
        <f t="shared" ref="M1205:M1212" si="605">SUBTOTAL(9,J1205:L1205)</f>
        <v>126154.48503284565</v>
      </c>
      <c r="N1205" s="97">
        <f>VLOOKUP(CONCATENATE($F1205," ",$G1205),AllocFactorMatrix,(N$4+1),FALSE)*$E1212</f>
        <v>55855.58899209043</v>
      </c>
      <c r="O1205" s="97">
        <f>VLOOKUP(CONCATENATE($F1205," ",$G1205),AllocFactorMatrix,(O$4+1),FALSE)*$E1212</f>
        <v>15308.723388625789</v>
      </c>
      <c r="P1205" s="97">
        <f>VLOOKUP(CONCATENATE($F1205," ",$G1205),AllocFactorMatrix,(P$4+1),FALSE)*$E1212</f>
        <v>2436.0895118248882</v>
      </c>
      <c r="Q1205" s="97">
        <f>VLOOKUP(CONCATENATE($F1205," ",$G1205),AllocFactorMatrix,(Q$4+1),FALSE)*$E1212</f>
        <v>0</v>
      </c>
      <c r="R1205" s="97">
        <f t="shared" ref="R1205:R1212" si="606">SUBTOTAL(9,N1205:Q1205)</f>
        <v>73600.401892541107</v>
      </c>
      <c r="S1205" s="97">
        <f>VLOOKUP(CONCATENATE($F1205," ",$G1205),AllocFactorMatrix,(S$4+1),FALSE)*$E1212</f>
        <v>2414.4942246498963</v>
      </c>
      <c r="T1205" s="97">
        <f>VLOOKUP(CONCATENATE($F1205," ",$G1205),AllocFactorMatrix,(T$4+1),FALSE)*$E1212</f>
        <v>43939.6762298799</v>
      </c>
      <c r="U1205" s="97">
        <f>VLOOKUP(CONCATENATE($F1205," ",$G1205),AllocFactorMatrix,(U$4+1),FALSE)*$E1212</f>
        <v>214097.91248842745</v>
      </c>
      <c r="V1205" s="97">
        <f>VLOOKUP(CONCATENATE($F1205," ",$G1205),AllocFactorMatrix,(V$4+1),FALSE)*$E1212</f>
        <v>27280.450607369847</v>
      </c>
      <c r="W1205" s="97">
        <f>SUBTOTAL(9,S1205:V1205)</f>
        <v>287732.53355032706</v>
      </c>
      <c r="X1205" s="97">
        <f>VLOOKUP(CONCATENATE($F1205," ",$G1205),AllocFactorMatrix,(X$4+1),FALSE)*$E1212</f>
        <v>15621.617456101916</v>
      </c>
      <c r="Y1205" s="97">
        <f>VLOOKUP(CONCATENATE($F1205," ",$G1205),AllocFactorMatrix,(Y$4+1),FALSE)*$E1212</f>
        <v>293.64876844448185</v>
      </c>
      <c r="Z1205" s="97">
        <f t="shared" si="602"/>
        <v>15915.266224546398</v>
      </c>
      <c r="AA1205" s="97">
        <f>VLOOKUP(CONCATENATE($F1205," ",$G1205),AllocFactorMatrix,(AA$4+1),FALSE)*$E1212</f>
        <v>227.17787772433149</v>
      </c>
      <c r="AB1205" s="97">
        <f>VLOOKUP(CONCATENATE($F1205," ",$G1205),AllocFactorMatrix,(AB$4+1),FALSE)*$E1212</f>
        <v>2134.8596475704098</v>
      </c>
      <c r="AC1205" s="97">
        <f>VLOOKUP(CONCATENATE($F1205," ",$G1205),AllocFactorMatrix,(AC$4+1),FALSE)*$E1212</f>
        <v>508.1882532567044</v>
      </c>
    </row>
    <row r="1206" spans="4:29" hidden="1" outlineLevel="1">
      <c r="F1206" s="40" t="str">
        <f>F1212</f>
        <v>LABOR_PROD</v>
      </c>
      <c r="G1206" s="39" t="str">
        <f>$G$9</f>
        <v>BULKTRAN</v>
      </c>
      <c r="H1206" s="42">
        <f t="shared" si="599"/>
        <v>0</v>
      </c>
      <c r="I1206" s="97">
        <f>VLOOKUP(CONCATENATE($F1206," ",$G1206),AllocFactorMatrix,(I$4+1),FALSE)*$E1212</f>
        <v>0</v>
      </c>
      <c r="J1206" s="97">
        <f>VLOOKUP(CONCATENATE($F1206," ",$G1206),AllocFactorMatrix,(J$4+1),FALSE)*$E1212</f>
        <v>0</v>
      </c>
      <c r="K1206" s="97">
        <f>VLOOKUP(CONCATENATE($F1206," ",$G1206),AllocFactorMatrix,(K$4+1),FALSE)*$E1212</f>
        <v>0</v>
      </c>
      <c r="L1206" s="97">
        <f>VLOOKUP(CONCATENATE($F1206," ",$G1206),AllocFactorMatrix,(L$4+1),FALSE)*$E1212</f>
        <v>0</v>
      </c>
      <c r="M1206" s="97">
        <f t="shared" si="605"/>
        <v>0</v>
      </c>
      <c r="N1206" s="97">
        <f>VLOOKUP(CONCATENATE($F1206," ",$G1206),AllocFactorMatrix,(N$4+1),FALSE)*$E1212</f>
        <v>0</v>
      </c>
      <c r="O1206" s="97">
        <f>VLOOKUP(CONCATENATE($F1206," ",$G1206),AllocFactorMatrix,(O$4+1),FALSE)*$E1212</f>
        <v>0</v>
      </c>
      <c r="P1206" s="97">
        <f>VLOOKUP(CONCATENATE($F1206," ",$G1206),AllocFactorMatrix,(P$4+1),FALSE)*$E1212</f>
        <v>0</v>
      </c>
      <c r="Q1206" s="97">
        <f>VLOOKUP(CONCATENATE($F1206," ",$G1206),AllocFactorMatrix,(Q$4+1),FALSE)*$E1212</f>
        <v>0</v>
      </c>
      <c r="R1206" s="97">
        <f t="shared" si="606"/>
        <v>0</v>
      </c>
      <c r="S1206" s="97">
        <f>VLOOKUP(CONCATENATE($F1206," ",$G1206),AllocFactorMatrix,(S$4+1),FALSE)*$E1212</f>
        <v>0</v>
      </c>
      <c r="T1206" s="97">
        <f>VLOOKUP(CONCATENATE($F1206," ",$G1206),AllocFactorMatrix,(T$4+1),FALSE)*$E1212</f>
        <v>0</v>
      </c>
      <c r="U1206" s="97">
        <f>VLOOKUP(CONCATENATE($F1206," ",$G1206),AllocFactorMatrix,(U$4+1),FALSE)*$E1212</f>
        <v>0</v>
      </c>
      <c r="V1206" s="97">
        <f>VLOOKUP(CONCATENATE($F1206," ",$G1206),AllocFactorMatrix,(V$4+1),FALSE)*$E1212</f>
        <v>0</v>
      </c>
      <c r="W1206" s="97">
        <f t="shared" ref="W1206:W1212" si="607">SUBTOTAL(9,S1206:V1206)</f>
        <v>0</v>
      </c>
      <c r="X1206" s="97">
        <f>VLOOKUP(CONCATENATE($F1206," ",$G1206),AllocFactorMatrix,(X$4+1),FALSE)*$E1212</f>
        <v>0</v>
      </c>
      <c r="Y1206" s="97">
        <f>VLOOKUP(CONCATENATE($F1206," ",$G1206),AllocFactorMatrix,(Y$4+1),FALSE)*$E1212</f>
        <v>0</v>
      </c>
      <c r="Z1206" s="97">
        <f t="shared" si="602"/>
        <v>0</v>
      </c>
      <c r="AA1206" s="97">
        <f>VLOOKUP(CONCATENATE($F1206," ",$G1206),AllocFactorMatrix,(AA$4+1),FALSE)*$E1212</f>
        <v>0</v>
      </c>
      <c r="AB1206" s="97">
        <f>VLOOKUP(CONCATENATE($F1206," ",$G1206),AllocFactorMatrix,(AB$4+1),FALSE)*$E1212</f>
        <v>0</v>
      </c>
      <c r="AC1206" s="97">
        <f>VLOOKUP(CONCATENATE($F1206," ",$G1206),AllocFactorMatrix,(AC$4+1),FALSE)*$E1212</f>
        <v>0</v>
      </c>
    </row>
    <row r="1207" spans="4:29" hidden="1" outlineLevel="1">
      <c r="F1207" s="40" t="str">
        <f>F1212</f>
        <v>LABOR_PROD</v>
      </c>
      <c r="G1207" s="39" t="str">
        <f>$G$10</f>
        <v>SUBTRAN</v>
      </c>
      <c r="H1207" s="42">
        <f t="shared" si="599"/>
        <v>0</v>
      </c>
      <c r="I1207" s="97">
        <f>VLOOKUP(CONCATENATE($F1207," ",$G1207),AllocFactorMatrix,(I$4+1),FALSE)*$E1212</f>
        <v>0</v>
      </c>
      <c r="J1207" s="97">
        <f>VLOOKUP(CONCATENATE($F1207," ",$G1207),AllocFactorMatrix,(J$4+1),FALSE)*$E1212</f>
        <v>0</v>
      </c>
      <c r="K1207" s="97">
        <f>VLOOKUP(CONCATENATE($F1207," ",$G1207),AllocFactorMatrix,(K$4+1),FALSE)*$E1212</f>
        <v>0</v>
      </c>
      <c r="L1207" s="97">
        <f>VLOOKUP(CONCATENATE($F1207," ",$G1207),AllocFactorMatrix,(L$4+1),FALSE)*$E1212</f>
        <v>0</v>
      </c>
      <c r="M1207" s="97">
        <f t="shared" si="605"/>
        <v>0</v>
      </c>
      <c r="N1207" s="97">
        <f>VLOOKUP(CONCATENATE($F1207," ",$G1207),AllocFactorMatrix,(N$4+1),FALSE)*$E1212</f>
        <v>0</v>
      </c>
      <c r="O1207" s="97">
        <f>VLOOKUP(CONCATENATE($F1207," ",$G1207),AllocFactorMatrix,(O$4+1),FALSE)*$E1212</f>
        <v>0</v>
      </c>
      <c r="P1207" s="97">
        <f>VLOOKUP(CONCATENATE($F1207," ",$G1207),AllocFactorMatrix,(P$4+1),FALSE)*$E1212</f>
        <v>0</v>
      </c>
      <c r="Q1207" s="97">
        <f>VLOOKUP(CONCATENATE($F1207," ",$G1207),AllocFactorMatrix,(Q$4+1),FALSE)*$E1212</f>
        <v>0</v>
      </c>
      <c r="R1207" s="97">
        <f t="shared" si="606"/>
        <v>0</v>
      </c>
      <c r="S1207" s="97">
        <f>VLOOKUP(CONCATENATE($F1207," ",$G1207),AllocFactorMatrix,(S$4+1),FALSE)*$E1212</f>
        <v>0</v>
      </c>
      <c r="T1207" s="97">
        <f>VLOOKUP(CONCATENATE($F1207," ",$G1207),AllocFactorMatrix,(T$4+1),FALSE)*$E1212</f>
        <v>0</v>
      </c>
      <c r="U1207" s="97">
        <f>VLOOKUP(CONCATENATE($F1207," ",$G1207),AllocFactorMatrix,(U$4+1),FALSE)*$E1212</f>
        <v>0</v>
      </c>
      <c r="V1207" s="97">
        <f>VLOOKUP(CONCATENATE($F1207," ",$G1207),AllocFactorMatrix,(V$4+1),FALSE)*$E1212</f>
        <v>0</v>
      </c>
      <c r="W1207" s="97">
        <f t="shared" si="607"/>
        <v>0</v>
      </c>
      <c r="X1207" s="97">
        <f>VLOOKUP(CONCATENATE($F1207," ",$G1207),AllocFactorMatrix,(X$4+1),FALSE)*$E1212</f>
        <v>0</v>
      </c>
      <c r="Y1207" s="97">
        <f>VLOOKUP(CONCATENATE($F1207," ",$G1207),AllocFactorMatrix,(Y$4+1),FALSE)*$E1212</f>
        <v>0</v>
      </c>
      <c r="Z1207" s="97">
        <f t="shared" si="602"/>
        <v>0</v>
      </c>
      <c r="AA1207" s="97">
        <f>VLOOKUP(CONCATENATE($F1207," ",$G1207),AllocFactorMatrix,(AA$4+1),FALSE)*$E1212</f>
        <v>0</v>
      </c>
      <c r="AB1207" s="97">
        <f>VLOOKUP(CONCATENATE($F1207," ",$G1207),AllocFactorMatrix,(AB$4+1),FALSE)*$E1212</f>
        <v>0</v>
      </c>
      <c r="AC1207" s="97">
        <f>VLOOKUP(CONCATENATE($F1207," ",$G1207),AllocFactorMatrix,(AC$4+1),FALSE)*$E1212</f>
        <v>0</v>
      </c>
    </row>
    <row r="1208" spans="4:29" hidden="1" outlineLevel="1">
      <c r="F1208" s="40" t="str">
        <f>F1212</f>
        <v>LABOR_PROD</v>
      </c>
      <c r="G1208" s="39" t="str">
        <f>$G$11</f>
        <v>DISTPRI</v>
      </c>
      <c r="H1208" s="42">
        <f t="shared" si="599"/>
        <v>0</v>
      </c>
      <c r="I1208" s="97">
        <f>VLOOKUP(CONCATENATE($F1208," ",$G1208),AllocFactorMatrix,(I$4+1),FALSE)*$E1212</f>
        <v>0</v>
      </c>
      <c r="J1208" s="97">
        <f>VLOOKUP(CONCATENATE($F1208," ",$G1208),AllocFactorMatrix,(J$4+1),FALSE)*$E1212</f>
        <v>0</v>
      </c>
      <c r="K1208" s="97">
        <f>VLOOKUP(CONCATENATE($F1208," ",$G1208),AllocFactorMatrix,(K$4+1),FALSE)*$E1212</f>
        <v>0</v>
      </c>
      <c r="L1208" s="97">
        <f>VLOOKUP(CONCATENATE($F1208," ",$G1208),AllocFactorMatrix,(L$4+1),FALSE)*$E1212</f>
        <v>0</v>
      </c>
      <c r="M1208" s="97">
        <f t="shared" si="605"/>
        <v>0</v>
      </c>
      <c r="N1208" s="97">
        <f>VLOOKUP(CONCATENATE($F1208," ",$G1208),AllocFactorMatrix,(N$4+1),FALSE)*$E1212</f>
        <v>0</v>
      </c>
      <c r="O1208" s="97">
        <f>VLOOKUP(CONCATENATE($F1208," ",$G1208),AllocFactorMatrix,(O$4+1),FALSE)*$E1212</f>
        <v>0</v>
      </c>
      <c r="P1208" s="97">
        <f>VLOOKUP(CONCATENATE($F1208," ",$G1208),AllocFactorMatrix,(P$4+1),FALSE)*$E1212</f>
        <v>0</v>
      </c>
      <c r="Q1208" s="97">
        <f>VLOOKUP(CONCATENATE($F1208," ",$G1208),AllocFactorMatrix,(Q$4+1),FALSE)*$E1212</f>
        <v>0</v>
      </c>
      <c r="R1208" s="97">
        <f t="shared" si="606"/>
        <v>0</v>
      </c>
      <c r="S1208" s="97">
        <f>VLOOKUP(CONCATENATE($F1208," ",$G1208),AllocFactorMatrix,(S$4+1),FALSE)*$E1212</f>
        <v>0</v>
      </c>
      <c r="T1208" s="97">
        <f>VLOOKUP(CONCATENATE($F1208," ",$G1208),AllocFactorMatrix,(T$4+1),FALSE)*$E1212</f>
        <v>0</v>
      </c>
      <c r="U1208" s="97">
        <f>VLOOKUP(CONCATENATE($F1208," ",$G1208),AllocFactorMatrix,(U$4+1),FALSE)*$E1212</f>
        <v>0</v>
      </c>
      <c r="V1208" s="97">
        <f>VLOOKUP(CONCATENATE($F1208," ",$G1208),AllocFactorMatrix,(V$4+1),FALSE)*$E1212</f>
        <v>0</v>
      </c>
      <c r="W1208" s="97">
        <f t="shared" si="607"/>
        <v>0</v>
      </c>
      <c r="X1208" s="97">
        <f>VLOOKUP(CONCATENATE($F1208," ",$G1208),AllocFactorMatrix,(X$4+1),FALSE)*$E1212</f>
        <v>0</v>
      </c>
      <c r="Y1208" s="97">
        <f>VLOOKUP(CONCATENATE($F1208," ",$G1208),AllocFactorMatrix,(Y$4+1),FALSE)*$E1212</f>
        <v>0</v>
      </c>
      <c r="Z1208" s="97">
        <f t="shared" si="602"/>
        <v>0</v>
      </c>
      <c r="AA1208" s="97">
        <f>VLOOKUP(CONCATENATE($F1208," ",$G1208),AllocFactorMatrix,(AA$4+1),FALSE)*$E1212</f>
        <v>0</v>
      </c>
      <c r="AB1208" s="97">
        <f>VLOOKUP(CONCATENATE($F1208," ",$G1208),AllocFactorMatrix,(AB$4+1),FALSE)*$E1212</f>
        <v>0</v>
      </c>
      <c r="AC1208" s="97">
        <f>VLOOKUP(CONCATENATE($F1208," ",$G1208),AllocFactorMatrix,(AC$4+1),FALSE)*$E1212</f>
        <v>0</v>
      </c>
    </row>
    <row r="1209" spans="4:29" hidden="1" outlineLevel="1">
      <c r="F1209" s="40" t="str">
        <f>F1212</f>
        <v>LABOR_PROD</v>
      </c>
      <c r="G1209" s="39" t="str">
        <f>$G$12</f>
        <v>DISTSEC</v>
      </c>
      <c r="H1209" s="42">
        <f t="shared" si="599"/>
        <v>0</v>
      </c>
      <c r="I1209" s="97">
        <f>VLOOKUP(CONCATENATE($F1209," ",$G1209),AllocFactorMatrix,(I$4+1),FALSE)*$E1212</f>
        <v>0</v>
      </c>
      <c r="J1209" s="97">
        <f>VLOOKUP(CONCATENATE($F1209," ",$G1209),AllocFactorMatrix,(J$4+1),FALSE)*$E1212</f>
        <v>0</v>
      </c>
      <c r="K1209" s="97">
        <f>VLOOKUP(CONCATENATE($F1209," ",$G1209),AllocFactorMatrix,(K$4+1),FALSE)*$E1212</f>
        <v>0</v>
      </c>
      <c r="L1209" s="97">
        <f>VLOOKUP(CONCATENATE($F1209," ",$G1209),AllocFactorMatrix,(L$4+1),FALSE)*$E1212</f>
        <v>0</v>
      </c>
      <c r="M1209" s="97">
        <f t="shared" si="605"/>
        <v>0</v>
      </c>
      <c r="N1209" s="97">
        <f>VLOOKUP(CONCATENATE($F1209," ",$G1209),AllocFactorMatrix,(N$4+1),FALSE)*$E1212</f>
        <v>0</v>
      </c>
      <c r="O1209" s="97">
        <f>VLOOKUP(CONCATENATE($F1209," ",$G1209),AllocFactorMatrix,(O$4+1),FALSE)*$E1212</f>
        <v>0</v>
      </c>
      <c r="P1209" s="97">
        <f>VLOOKUP(CONCATENATE($F1209," ",$G1209),AllocFactorMatrix,(P$4+1),FALSE)*$E1212</f>
        <v>0</v>
      </c>
      <c r="Q1209" s="97">
        <f>VLOOKUP(CONCATENATE($F1209," ",$G1209),AllocFactorMatrix,(Q$4+1),FALSE)*$E1212</f>
        <v>0</v>
      </c>
      <c r="R1209" s="97">
        <f t="shared" si="606"/>
        <v>0</v>
      </c>
      <c r="S1209" s="97">
        <f>VLOOKUP(CONCATENATE($F1209," ",$G1209),AllocFactorMatrix,(S$4+1),FALSE)*$E1212</f>
        <v>0</v>
      </c>
      <c r="T1209" s="97">
        <f>VLOOKUP(CONCATENATE($F1209," ",$G1209),AllocFactorMatrix,(T$4+1),FALSE)*$E1212</f>
        <v>0</v>
      </c>
      <c r="U1209" s="97">
        <f>VLOOKUP(CONCATENATE($F1209," ",$G1209),AllocFactorMatrix,(U$4+1),FALSE)*$E1212</f>
        <v>0</v>
      </c>
      <c r="V1209" s="97">
        <f>VLOOKUP(CONCATENATE($F1209," ",$G1209),AllocFactorMatrix,(V$4+1),FALSE)*$E1212</f>
        <v>0</v>
      </c>
      <c r="W1209" s="97">
        <f t="shared" si="607"/>
        <v>0</v>
      </c>
      <c r="X1209" s="97">
        <f>VLOOKUP(CONCATENATE($F1209," ",$G1209),AllocFactorMatrix,(X$4+1),FALSE)*$E1212</f>
        <v>0</v>
      </c>
      <c r="Y1209" s="97">
        <f>VLOOKUP(CONCATENATE($F1209," ",$G1209),AllocFactorMatrix,(Y$4+1),FALSE)*$E1212</f>
        <v>0</v>
      </c>
      <c r="Z1209" s="97">
        <f t="shared" si="602"/>
        <v>0</v>
      </c>
      <c r="AA1209" s="97">
        <f>VLOOKUP(CONCATENATE($F1209," ",$G1209),AllocFactorMatrix,(AA$4+1),FALSE)*$E1212</f>
        <v>0</v>
      </c>
      <c r="AB1209" s="97">
        <f>VLOOKUP(CONCATENATE($F1209," ",$G1209),AllocFactorMatrix,(AB$4+1),FALSE)*$E1212</f>
        <v>0</v>
      </c>
      <c r="AC1209" s="97">
        <f>VLOOKUP(CONCATENATE($F1209," ",$G1209),AllocFactorMatrix,(AC$4+1),FALSE)*$E1212</f>
        <v>0</v>
      </c>
    </row>
    <row r="1210" spans="4:29" hidden="1" outlineLevel="1">
      <c r="F1210" s="40" t="str">
        <f>F1212</f>
        <v>LABOR_PROD</v>
      </c>
      <c r="G1210" s="39" t="str">
        <f>$G$13</f>
        <v>ENERGY</v>
      </c>
      <c r="H1210" s="42">
        <f t="shared" si="599"/>
        <v>587010.64192037075</v>
      </c>
      <c r="I1210" s="97">
        <f>VLOOKUP(CONCATENATE($F1210," ",$G1210),AllocFactorMatrix,(I$4+1),FALSE)*$E1212</f>
        <v>215678.65361160639</v>
      </c>
      <c r="J1210" s="97">
        <f>VLOOKUP(CONCATENATE($F1210," ",$G1210),AllocFactorMatrix,(J$4+1),FALSE)*$E1212</f>
        <v>68130.387980968255</v>
      </c>
      <c r="K1210" s="97">
        <f>VLOOKUP(CONCATENATE($F1210," ",$G1210),AllocFactorMatrix,(K$4+1),FALSE)*$E1212</f>
        <v>850.85030911286481</v>
      </c>
      <c r="L1210" s="97">
        <f>VLOOKUP(CONCATENATE($F1210," ",$G1210),AllocFactorMatrix,(L$4+1),FALSE)*$E1212</f>
        <v>43.102144530736055</v>
      </c>
      <c r="M1210" s="97">
        <f t="shared" si="605"/>
        <v>69024.340434611862</v>
      </c>
      <c r="N1210" s="97">
        <f>VLOOKUP(CONCATENATE($F1210," ",$G1210),AllocFactorMatrix,(N$4+1),FALSE)*$E1212</f>
        <v>34517.875601345178</v>
      </c>
      <c r="O1210" s="97">
        <f>VLOOKUP(CONCATENATE($F1210," ",$G1210),AllocFactorMatrix,(O$4+1),FALSE)*$E1212</f>
        <v>9312.0143423026038</v>
      </c>
      <c r="P1210" s="97">
        <f>VLOOKUP(CONCATENATE($F1210," ",$G1210),AllocFactorMatrix,(P$4+1),FALSE)*$E1212</f>
        <v>1451.0768529994089</v>
      </c>
      <c r="Q1210" s="97">
        <f>VLOOKUP(CONCATENATE($F1210," ",$G1210),AllocFactorMatrix,(Q$4+1),FALSE)*$E1212</f>
        <v>0</v>
      </c>
      <c r="R1210" s="97">
        <f t="shared" si="606"/>
        <v>45280.96679664719</v>
      </c>
      <c r="S1210" s="97">
        <f>VLOOKUP(CONCATENATE($F1210," ",$G1210),AllocFactorMatrix,(S$4+1),FALSE)*$E1212</f>
        <v>1738.3835105803553</v>
      </c>
      <c r="T1210" s="97">
        <f>VLOOKUP(CONCATENATE($F1210," ",$G1210),AllocFactorMatrix,(T$4+1),FALSE)*$E1212</f>
        <v>34361.418389101425</v>
      </c>
      <c r="U1210" s="97">
        <f>VLOOKUP(CONCATENATE($F1210," ",$G1210),AllocFactorMatrix,(U$4+1),FALSE)*$E1212</f>
        <v>180641.60909347766</v>
      </c>
      <c r="V1210" s="97">
        <f>VLOOKUP(CONCATENATE($F1210," ",$G1210),AllocFactorMatrix,(V$4+1),FALSE)*$E1212</f>
        <v>25259.628630231076</v>
      </c>
      <c r="W1210" s="97">
        <f t="shared" si="607"/>
        <v>242001.0396233905</v>
      </c>
      <c r="X1210" s="97">
        <f>VLOOKUP(CONCATENATE($F1210," ",$G1210),AllocFactorMatrix,(X$4+1),FALSE)*$E1212</f>
        <v>9704.9640001196331</v>
      </c>
      <c r="Y1210" s="97">
        <f>VLOOKUP(CONCATENATE($F1210," ",$G1210),AllocFactorMatrix,(Y$4+1),FALSE)*$E1212</f>
        <v>183.51273736667216</v>
      </c>
      <c r="Z1210" s="97">
        <f t="shared" si="602"/>
        <v>9888.4767374863059</v>
      </c>
      <c r="AA1210" s="97">
        <f>VLOOKUP(CONCATENATE($F1210," ",$G1210),AllocFactorMatrix,(AA$4+1),FALSE)*$E1212</f>
        <v>183.04938505709916</v>
      </c>
      <c r="AB1210" s="97">
        <f>VLOOKUP(CONCATENATE($F1210," ",$G1210),AllocFactorMatrix,(AB$4+1),FALSE)*$E1212</f>
        <v>4013.2530684999765</v>
      </c>
      <c r="AC1210" s="97">
        <f>VLOOKUP(CONCATENATE($F1210," ",$G1210),AllocFactorMatrix,(AC$4+1),FALSE)*$E1212</f>
        <v>940.86226307149946</v>
      </c>
    </row>
    <row r="1211" spans="4:29" hidden="1" outlineLevel="1">
      <c r="F1211" s="40" t="str">
        <f>F1212</f>
        <v>LABOR_PROD</v>
      </c>
      <c r="G1211" s="39" t="str">
        <f>$G$14</f>
        <v>CUSTOMER</v>
      </c>
      <c r="H1211" s="42">
        <f t="shared" si="599"/>
        <v>0</v>
      </c>
      <c r="I1211" s="97">
        <f>VLOOKUP(CONCATENATE($F1211," ",$G1211),AllocFactorMatrix,(I$4+1),FALSE)*$E1212</f>
        <v>0</v>
      </c>
      <c r="J1211" s="97">
        <f>VLOOKUP(CONCATENATE($F1211," ",$G1211),AllocFactorMatrix,(J$4+1),FALSE)*$E1212</f>
        <v>0</v>
      </c>
      <c r="K1211" s="97">
        <f>VLOOKUP(CONCATENATE($F1211," ",$G1211),AllocFactorMatrix,(K$4+1),FALSE)*$E1212</f>
        <v>0</v>
      </c>
      <c r="L1211" s="97">
        <f>VLOOKUP(CONCATENATE($F1211," ",$G1211),AllocFactorMatrix,(L$4+1),FALSE)*$E1212</f>
        <v>0</v>
      </c>
      <c r="M1211" s="97">
        <f t="shared" si="605"/>
        <v>0</v>
      </c>
      <c r="N1211" s="97">
        <f>VLOOKUP(CONCATENATE($F1211," ",$G1211),AllocFactorMatrix,(N$4+1),FALSE)*$E1212</f>
        <v>0</v>
      </c>
      <c r="O1211" s="97">
        <f>VLOOKUP(CONCATENATE($F1211," ",$G1211),AllocFactorMatrix,(O$4+1),FALSE)*$E1212</f>
        <v>0</v>
      </c>
      <c r="P1211" s="97">
        <f>VLOOKUP(CONCATENATE($F1211," ",$G1211),AllocFactorMatrix,(P$4+1),FALSE)*$E1212</f>
        <v>0</v>
      </c>
      <c r="Q1211" s="97">
        <f>VLOOKUP(CONCATENATE($F1211," ",$G1211),AllocFactorMatrix,(Q$4+1),FALSE)*$E1212</f>
        <v>0</v>
      </c>
      <c r="R1211" s="97">
        <f t="shared" si="606"/>
        <v>0</v>
      </c>
      <c r="S1211" s="97">
        <f>VLOOKUP(CONCATENATE($F1211," ",$G1211),AllocFactorMatrix,(S$4+1),FALSE)*$E1212</f>
        <v>0</v>
      </c>
      <c r="T1211" s="97">
        <f>VLOOKUP(CONCATENATE($F1211," ",$G1211),AllocFactorMatrix,(T$4+1),FALSE)*$E1212</f>
        <v>0</v>
      </c>
      <c r="U1211" s="97">
        <f>VLOOKUP(CONCATENATE($F1211," ",$G1211),AllocFactorMatrix,(U$4+1),FALSE)*$E1212</f>
        <v>0</v>
      </c>
      <c r="V1211" s="97">
        <f>VLOOKUP(CONCATENATE($F1211," ",$G1211),AllocFactorMatrix,(V$4+1),FALSE)*$E1212</f>
        <v>0</v>
      </c>
      <c r="W1211" s="97">
        <f t="shared" si="607"/>
        <v>0</v>
      </c>
      <c r="X1211" s="97">
        <f>VLOOKUP(CONCATENATE($F1211," ",$G1211),AllocFactorMatrix,(X$4+1),FALSE)*$E1212</f>
        <v>0</v>
      </c>
      <c r="Y1211" s="97">
        <f>VLOOKUP(CONCATENATE($F1211," ",$G1211),AllocFactorMatrix,(Y$4+1),FALSE)*$E1212</f>
        <v>0</v>
      </c>
      <c r="Z1211" s="97">
        <f t="shared" si="602"/>
        <v>0</v>
      </c>
      <c r="AA1211" s="97">
        <f>VLOOKUP(CONCATENATE($F1211," ",$G1211),AllocFactorMatrix,(AA$4+1),FALSE)*$E1212</f>
        <v>0</v>
      </c>
      <c r="AB1211" s="97">
        <f>VLOOKUP(CONCATENATE($F1211," ",$G1211),AllocFactorMatrix,(AB$4+1),FALSE)*$E1212</f>
        <v>0</v>
      </c>
      <c r="AC1211" s="97">
        <f>VLOOKUP(CONCATENATE($F1211," ",$G1211),AllocFactorMatrix,(AC$4+1),FALSE)*$E1212</f>
        <v>0</v>
      </c>
    </row>
    <row r="1212" spans="4:29" collapsed="1">
      <c r="D1212" s="39" t="s">
        <v>463</v>
      </c>
      <c r="E1212" s="40">
        <v>1591139</v>
      </c>
      <c r="F1212" s="40" t="s">
        <v>321</v>
      </c>
      <c r="G1212" s="39" t="str">
        <f>$G$15</f>
        <v>TOTAL</v>
      </c>
      <c r="H1212" s="42">
        <f t="shared" si="599"/>
        <v>1591139.0000000005</v>
      </c>
      <c r="I1212" s="97">
        <f>VLOOKUP(CONCATENATE($F1212," ",$G1212),AllocFactorMatrix,(I$4+1),FALSE)*$E1212</f>
        <v>713534.09921242401</v>
      </c>
      <c r="J1212" s="97">
        <f>VLOOKUP(CONCATENATE($F1212," ",$G1212),AllocFactorMatrix,(J$4+1),FALSE)*$E1212</f>
        <v>192628.03949616003</v>
      </c>
      <c r="K1212" s="97">
        <f>VLOOKUP(CONCATENATE($F1212," ",$G1212),AllocFactorMatrix,(K$4+1),FALSE)*$E1212</f>
        <v>2428.7133499826018</v>
      </c>
      <c r="L1212" s="97">
        <f>VLOOKUP(CONCATENATE($F1212," ",$G1212),AllocFactorMatrix,(L$4+1),FALSE)*$E1212</f>
        <v>122.07262131487948</v>
      </c>
      <c r="M1212" s="97">
        <f t="shared" si="605"/>
        <v>195178.8254674575</v>
      </c>
      <c r="N1212" s="97">
        <f>VLOOKUP(CONCATENATE($F1212," ",$G1212),AllocFactorMatrix,(N$4+1),FALSE)*$E1212</f>
        <v>90373.464593435609</v>
      </c>
      <c r="O1212" s="97">
        <f>VLOOKUP(CONCATENATE($F1212," ",$G1212),AllocFactorMatrix,(O$4+1),FALSE)*$E1212</f>
        <v>24620.737730928395</v>
      </c>
      <c r="P1212" s="97">
        <f>VLOOKUP(CONCATENATE($F1212," ",$G1212),AllocFactorMatrix,(P$4+1),FALSE)*$E1212</f>
        <v>3887.1663648242966</v>
      </c>
      <c r="Q1212" s="97">
        <f>VLOOKUP(CONCATENATE($F1212," ",$G1212),AllocFactorMatrix,(Q$4+1),FALSE)*$E1212</f>
        <v>0</v>
      </c>
      <c r="R1212" s="97">
        <f t="shared" si="606"/>
        <v>118881.3686891883</v>
      </c>
      <c r="S1212" s="97">
        <f>VLOOKUP(CONCATENATE($F1212," ",$G1212),AllocFactorMatrix,(S$4+1),FALSE)*$E1212</f>
        <v>4152.8777352302513</v>
      </c>
      <c r="T1212" s="97">
        <f>VLOOKUP(CONCATENATE($F1212," ",$G1212),AllocFactorMatrix,(T$4+1),FALSE)*$E1212</f>
        <v>78301.09461898134</v>
      </c>
      <c r="U1212" s="97">
        <f>VLOOKUP(CONCATENATE($F1212," ",$G1212),AllocFactorMatrix,(U$4+1),FALSE)*$E1212</f>
        <v>394739.52158190514</v>
      </c>
      <c r="V1212" s="97">
        <f>VLOOKUP(CONCATENATE($F1212," ",$G1212),AllocFactorMatrix,(V$4+1),FALSE)*$E1212</f>
        <v>52540.079237600919</v>
      </c>
      <c r="W1212" s="97">
        <f t="shared" si="607"/>
        <v>529733.57317371771</v>
      </c>
      <c r="X1212" s="97">
        <f>VLOOKUP(CONCATENATE($F1212," ",$G1212),AllocFactorMatrix,(X$4+1),FALSE)*$E1212</f>
        <v>25326.581456221546</v>
      </c>
      <c r="Y1212" s="97">
        <f>VLOOKUP(CONCATENATE($F1212," ",$G1212),AllocFactorMatrix,(Y$4+1),FALSE)*$E1212</f>
        <v>477.16150581115409</v>
      </c>
      <c r="Z1212" s="97">
        <f t="shared" si="602"/>
        <v>25803.742962032698</v>
      </c>
      <c r="AA1212" s="97">
        <f>VLOOKUP(CONCATENATE($F1212," ",$G1212),AllocFactorMatrix,(AA$4+1),FALSE)*$E1212</f>
        <v>410.22726278143068</v>
      </c>
      <c r="AB1212" s="97">
        <f>VLOOKUP(CONCATENATE($F1212," ",$G1212),AllocFactorMatrix,(AB$4+1),FALSE)*$E1212</f>
        <v>6148.1127160703873</v>
      </c>
      <c r="AC1212" s="97">
        <f>VLOOKUP(CONCATENATE($F1212," ",$G1212),AllocFactorMatrix,(AC$4+1),FALSE)*$E1212</f>
        <v>1449.0505163282037</v>
      </c>
    </row>
    <row r="1213" spans="4:29" hidden="1" outlineLevel="1">
      <c r="F1213" s="40" t="str">
        <f>F1220</f>
        <v>PROD_DEMAND</v>
      </c>
      <c r="G1213" s="39" t="str">
        <f>$G$8</f>
        <v>PRODUCTION</v>
      </c>
      <c r="H1213" s="42">
        <f t="shared" si="599"/>
        <v>2099968.0000000005</v>
      </c>
      <c r="I1213" s="97">
        <f>VLOOKUP(CONCATENATE($F1213," ",$G1213),AllocFactorMatrix,(I$4+1),FALSE)*$E1220</f>
        <v>1041182.1317215994</v>
      </c>
      <c r="J1213" s="97">
        <f>VLOOKUP(CONCATENATE($F1213," ",$G1213),AllocFactorMatrix,(J$4+1),FALSE)*$E1220</f>
        <v>260366.19935428764</v>
      </c>
      <c r="K1213" s="97">
        <f>VLOOKUP(CONCATENATE($F1213," ",$G1213),AllocFactorMatrix,(K$4+1),FALSE)*$E1220</f>
        <v>3299.8389773057047</v>
      </c>
      <c r="L1213" s="97">
        <f>VLOOKUP(CONCATENATE($F1213," ",$G1213),AllocFactorMatrix,(L$4+1),FALSE)*$E1220</f>
        <v>165.15366074174059</v>
      </c>
      <c r="M1213" s="97">
        <f t="shared" si="600"/>
        <v>263831.19199233508</v>
      </c>
      <c r="N1213" s="97">
        <f>VLOOKUP(CONCATENATE($F1213," ",$G1213),AllocFactorMatrix,(N$4+1),FALSE)*$E1220</f>
        <v>116812.70483075081</v>
      </c>
      <c r="O1213" s="97">
        <f>VLOOKUP(CONCATENATE($F1213," ",$G1213),AllocFactorMatrix,(O$4+1),FALSE)*$E1220</f>
        <v>32015.657140136605</v>
      </c>
      <c r="P1213" s="97">
        <f>VLOOKUP(CONCATENATE($F1213," ",$G1213),AllocFactorMatrix,(P$4+1),FALSE)*$E1220</f>
        <v>5094.6773674946862</v>
      </c>
      <c r="Q1213" s="97">
        <f>VLOOKUP(CONCATENATE($F1213," ",$G1213),AllocFactorMatrix,(Q$4+1),FALSE)*$E1220</f>
        <v>0</v>
      </c>
      <c r="R1213" s="97">
        <f t="shared" si="601"/>
        <v>153923.03933838208</v>
      </c>
      <c r="S1213" s="97">
        <f>VLOOKUP(CONCATENATE($F1213," ",$G1213),AllocFactorMatrix,(S$4+1),FALSE)*$E1220</f>
        <v>5049.5144043601495</v>
      </c>
      <c r="T1213" s="97">
        <f>VLOOKUP(CONCATENATE($F1213," ",$G1213),AllocFactorMatrix,(T$4+1),FALSE)*$E1220</f>
        <v>91892.54866735985</v>
      </c>
      <c r="U1213" s="97">
        <f>VLOOKUP(CONCATENATE($F1213," ",$G1213),AllocFactorMatrix,(U$4+1),FALSE)*$E1220</f>
        <v>447750.29155868542</v>
      </c>
      <c r="V1213" s="97">
        <f>VLOOKUP(CONCATENATE($F1213," ",$G1213),AllocFactorMatrix,(V$4+1),FALSE)*$E1220</f>
        <v>57052.53998664004</v>
      </c>
      <c r="W1213" s="97">
        <f>SUBTOTAL(9,S1213:V1213)</f>
        <v>601744.89461704553</v>
      </c>
      <c r="X1213" s="97">
        <f>VLOOKUP(CONCATENATE($F1213," ",$G1213),AllocFactorMatrix,(X$4+1),FALSE)*$E1220</f>
        <v>32670.023211767453</v>
      </c>
      <c r="Y1213" s="97">
        <f>VLOOKUP(CONCATENATE($F1213," ",$G1213),AllocFactorMatrix,(Y$4+1),FALSE)*$E1220</f>
        <v>614.11771912522772</v>
      </c>
      <c r="Z1213" s="97">
        <f t="shared" ref="Z1213:Z1220" si="608">SUBTOTAL(9,X1213:Y1213)</f>
        <v>33284.140930892681</v>
      </c>
      <c r="AA1213" s="97">
        <f>VLOOKUP(CONCATENATE($F1213," ",$G1213),AllocFactorMatrix,(AA$4+1),FALSE)*$E1220</f>
        <v>475.10487049821654</v>
      </c>
      <c r="AB1213" s="97">
        <f>VLOOKUP(CONCATENATE($F1213," ",$G1213),AllocFactorMatrix,(AB$4+1),FALSE)*$E1220</f>
        <v>4464.705043250674</v>
      </c>
      <c r="AC1213" s="97">
        <f>VLOOKUP(CONCATENATE($F1213," ",$G1213),AllocFactorMatrix,(AC$4+1),FALSE)*$E1220</f>
        <v>1062.7914859967991</v>
      </c>
    </row>
    <row r="1214" spans="4:29" hidden="1" outlineLevel="1">
      <c r="F1214" s="40" t="str">
        <f>F1220</f>
        <v>PROD_DEMAND</v>
      </c>
      <c r="G1214" s="39" t="str">
        <f>$G$9</f>
        <v>BULKTRAN</v>
      </c>
      <c r="H1214" s="42">
        <f t="shared" si="599"/>
        <v>0</v>
      </c>
      <c r="I1214" s="97">
        <f>VLOOKUP(CONCATENATE($F1214," ",$G1214),AllocFactorMatrix,(I$4+1),FALSE)*$E1220</f>
        <v>0</v>
      </c>
      <c r="J1214" s="97">
        <f>VLOOKUP(CONCATENATE($F1214," ",$G1214),AllocFactorMatrix,(J$4+1),FALSE)*$E1220</f>
        <v>0</v>
      </c>
      <c r="K1214" s="97">
        <f>VLOOKUP(CONCATENATE($F1214," ",$G1214),AllocFactorMatrix,(K$4+1),FALSE)*$E1220</f>
        <v>0</v>
      </c>
      <c r="L1214" s="97">
        <f>VLOOKUP(CONCATENATE($F1214," ",$G1214),AllocFactorMatrix,(L$4+1),FALSE)*$E1220</f>
        <v>0</v>
      </c>
      <c r="M1214" s="97">
        <f t="shared" si="600"/>
        <v>0</v>
      </c>
      <c r="N1214" s="97">
        <f>VLOOKUP(CONCATENATE($F1214," ",$G1214),AllocFactorMatrix,(N$4+1),FALSE)*$E1220</f>
        <v>0</v>
      </c>
      <c r="O1214" s="97">
        <f>VLOOKUP(CONCATENATE($F1214," ",$G1214),AllocFactorMatrix,(O$4+1),FALSE)*$E1220</f>
        <v>0</v>
      </c>
      <c r="P1214" s="97">
        <f>VLOOKUP(CONCATENATE($F1214," ",$G1214),AllocFactorMatrix,(P$4+1),FALSE)*$E1220</f>
        <v>0</v>
      </c>
      <c r="Q1214" s="97">
        <f>VLOOKUP(CONCATENATE($F1214," ",$G1214),AllocFactorMatrix,(Q$4+1),FALSE)*$E1220</f>
        <v>0</v>
      </c>
      <c r="R1214" s="97">
        <f t="shared" si="601"/>
        <v>0</v>
      </c>
      <c r="S1214" s="97">
        <f>VLOOKUP(CONCATENATE($F1214," ",$G1214),AllocFactorMatrix,(S$4+1),FALSE)*$E1220</f>
        <v>0</v>
      </c>
      <c r="T1214" s="97">
        <f>VLOOKUP(CONCATENATE($F1214," ",$G1214),AllocFactorMatrix,(T$4+1),FALSE)*$E1220</f>
        <v>0</v>
      </c>
      <c r="U1214" s="97">
        <f>VLOOKUP(CONCATENATE($F1214," ",$G1214),AllocFactorMatrix,(U$4+1),FALSE)*$E1220</f>
        <v>0</v>
      </c>
      <c r="V1214" s="97">
        <f>VLOOKUP(CONCATENATE($F1214," ",$G1214),AllocFactorMatrix,(V$4+1),FALSE)*$E1220</f>
        <v>0</v>
      </c>
      <c r="W1214" s="97">
        <f t="shared" ref="W1214:W1220" si="609">SUBTOTAL(9,S1214:V1214)</f>
        <v>0</v>
      </c>
      <c r="X1214" s="97">
        <f>VLOOKUP(CONCATENATE($F1214," ",$G1214),AllocFactorMatrix,(X$4+1),FALSE)*$E1220</f>
        <v>0</v>
      </c>
      <c r="Y1214" s="97">
        <f>VLOOKUP(CONCATENATE($F1214," ",$G1214),AllocFactorMatrix,(Y$4+1),FALSE)*$E1220</f>
        <v>0</v>
      </c>
      <c r="Z1214" s="97">
        <f t="shared" si="608"/>
        <v>0</v>
      </c>
      <c r="AA1214" s="97">
        <f>VLOOKUP(CONCATENATE($F1214," ",$G1214),AllocFactorMatrix,(AA$4+1),FALSE)*$E1220</f>
        <v>0</v>
      </c>
      <c r="AB1214" s="97">
        <f>VLOOKUP(CONCATENATE($F1214," ",$G1214),AllocFactorMatrix,(AB$4+1),FALSE)*$E1220</f>
        <v>0</v>
      </c>
      <c r="AC1214" s="97">
        <f>VLOOKUP(CONCATENATE($F1214," ",$G1214),AllocFactorMatrix,(AC$4+1),FALSE)*$E1220</f>
        <v>0</v>
      </c>
    </row>
    <row r="1215" spans="4:29" hidden="1" outlineLevel="1">
      <c r="F1215" s="40" t="str">
        <f>F1220</f>
        <v>PROD_DEMAND</v>
      </c>
      <c r="G1215" s="39" t="str">
        <f>$G$10</f>
        <v>SUBTRAN</v>
      </c>
      <c r="H1215" s="42">
        <f t="shared" si="599"/>
        <v>0</v>
      </c>
      <c r="I1215" s="97">
        <f>VLOOKUP(CONCATENATE($F1215," ",$G1215),AllocFactorMatrix,(I$4+1),FALSE)*$E1220</f>
        <v>0</v>
      </c>
      <c r="J1215" s="97">
        <f>VLOOKUP(CONCATENATE($F1215," ",$G1215),AllocFactorMatrix,(J$4+1),FALSE)*$E1220</f>
        <v>0</v>
      </c>
      <c r="K1215" s="97">
        <f>VLOOKUP(CONCATENATE($F1215," ",$G1215),AllocFactorMatrix,(K$4+1),FALSE)*$E1220</f>
        <v>0</v>
      </c>
      <c r="L1215" s="97">
        <f>VLOOKUP(CONCATENATE($F1215," ",$G1215),AllocFactorMatrix,(L$4+1),FALSE)*$E1220</f>
        <v>0</v>
      </c>
      <c r="M1215" s="97">
        <f t="shared" si="600"/>
        <v>0</v>
      </c>
      <c r="N1215" s="97">
        <f>VLOOKUP(CONCATENATE($F1215," ",$G1215),AllocFactorMatrix,(N$4+1),FALSE)*$E1220</f>
        <v>0</v>
      </c>
      <c r="O1215" s="97">
        <f>VLOOKUP(CONCATENATE($F1215," ",$G1215),AllocFactorMatrix,(O$4+1),FALSE)*$E1220</f>
        <v>0</v>
      </c>
      <c r="P1215" s="97">
        <f>VLOOKUP(CONCATENATE($F1215," ",$G1215),AllocFactorMatrix,(P$4+1),FALSE)*$E1220</f>
        <v>0</v>
      </c>
      <c r="Q1215" s="97">
        <f>VLOOKUP(CONCATENATE($F1215," ",$G1215),AllocFactorMatrix,(Q$4+1),FALSE)*$E1220</f>
        <v>0</v>
      </c>
      <c r="R1215" s="97">
        <f t="shared" si="601"/>
        <v>0</v>
      </c>
      <c r="S1215" s="97">
        <f>VLOOKUP(CONCATENATE($F1215," ",$G1215),AllocFactorMatrix,(S$4+1),FALSE)*$E1220</f>
        <v>0</v>
      </c>
      <c r="T1215" s="97">
        <f>VLOOKUP(CONCATENATE($F1215," ",$G1215),AllocFactorMatrix,(T$4+1),FALSE)*$E1220</f>
        <v>0</v>
      </c>
      <c r="U1215" s="97">
        <f>VLOOKUP(CONCATENATE($F1215," ",$G1215),AllocFactorMatrix,(U$4+1),FALSE)*$E1220</f>
        <v>0</v>
      </c>
      <c r="V1215" s="97">
        <f>VLOOKUP(CONCATENATE($F1215," ",$G1215),AllocFactorMatrix,(V$4+1),FALSE)*$E1220</f>
        <v>0</v>
      </c>
      <c r="W1215" s="97">
        <f t="shared" si="609"/>
        <v>0</v>
      </c>
      <c r="X1215" s="97">
        <f>VLOOKUP(CONCATENATE($F1215," ",$G1215),AllocFactorMatrix,(X$4+1),FALSE)*$E1220</f>
        <v>0</v>
      </c>
      <c r="Y1215" s="97">
        <f>VLOOKUP(CONCATENATE($F1215," ",$G1215),AllocFactorMatrix,(Y$4+1),FALSE)*$E1220</f>
        <v>0</v>
      </c>
      <c r="Z1215" s="97">
        <f t="shared" si="608"/>
        <v>0</v>
      </c>
      <c r="AA1215" s="97">
        <f>VLOOKUP(CONCATENATE($F1215," ",$G1215),AllocFactorMatrix,(AA$4+1),FALSE)*$E1220</f>
        <v>0</v>
      </c>
      <c r="AB1215" s="97">
        <f>VLOOKUP(CONCATENATE($F1215," ",$G1215),AllocFactorMatrix,(AB$4+1),FALSE)*$E1220</f>
        <v>0</v>
      </c>
      <c r="AC1215" s="97">
        <f>VLOOKUP(CONCATENATE($F1215," ",$G1215),AllocFactorMatrix,(AC$4+1),FALSE)*$E1220</f>
        <v>0</v>
      </c>
    </row>
    <row r="1216" spans="4:29" hidden="1" outlineLevel="1">
      <c r="F1216" s="40" t="str">
        <f>F1220</f>
        <v>PROD_DEMAND</v>
      </c>
      <c r="G1216" s="39" t="str">
        <f>$G$11</f>
        <v>DISTPRI</v>
      </c>
      <c r="H1216" s="42">
        <f t="shared" si="599"/>
        <v>0</v>
      </c>
      <c r="I1216" s="97">
        <f>VLOOKUP(CONCATENATE($F1216," ",$G1216),AllocFactorMatrix,(I$4+1),FALSE)*$E1220</f>
        <v>0</v>
      </c>
      <c r="J1216" s="97">
        <f>VLOOKUP(CONCATENATE($F1216," ",$G1216),AllocFactorMatrix,(J$4+1),FALSE)*$E1220</f>
        <v>0</v>
      </c>
      <c r="K1216" s="97">
        <f>VLOOKUP(CONCATENATE($F1216," ",$G1216),AllocFactorMatrix,(K$4+1),FALSE)*$E1220</f>
        <v>0</v>
      </c>
      <c r="L1216" s="97">
        <f>VLOOKUP(CONCATENATE($F1216," ",$G1216),AllocFactorMatrix,(L$4+1),FALSE)*$E1220</f>
        <v>0</v>
      </c>
      <c r="M1216" s="97">
        <f t="shared" si="600"/>
        <v>0</v>
      </c>
      <c r="N1216" s="97">
        <f>VLOOKUP(CONCATENATE($F1216," ",$G1216),AllocFactorMatrix,(N$4+1),FALSE)*$E1220</f>
        <v>0</v>
      </c>
      <c r="O1216" s="97">
        <f>VLOOKUP(CONCATENATE($F1216," ",$G1216),AllocFactorMatrix,(O$4+1),FALSE)*$E1220</f>
        <v>0</v>
      </c>
      <c r="P1216" s="97">
        <f>VLOOKUP(CONCATENATE($F1216," ",$G1216),AllocFactorMatrix,(P$4+1),FALSE)*$E1220</f>
        <v>0</v>
      </c>
      <c r="Q1216" s="97">
        <f>VLOOKUP(CONCATENATE($F1216," ",$G1216),AllocFactorMatrix,(Q$4+1),FALSE)*$E1220</f>
        <v>0</v>
      </c>
      <c r="R1216" s="97">
        <f t="shared" si="601"/>
        <v>0</v>
      </c>
      <c r="S1216" s="97">
        <f>VLOOKUP(CONCATENATE($F1216," ",$G1216),AllocFactorMatrix,(S$4+1),FALSE)*$E1220</f>
        <v>0</v>
      </c>
      <c r="T1216" s="97">
        <f>VLOOKUP(CONCATENATE($F1216," ",$G1216),AllocFactorMatrix,(T$4+1),FALSE)*$E1220</f>
        <v>0</v>
      </c>
      <c r="U1216" s="97">
        <f>VLOOKUP(CONCATENATE($F1216," ",$G1216),AllocFactorMatrix,(U$4+1),FALSE)*$E1220</f>
        <v>0</v>
      </c>
      <c r="V1216" s="97">
        <f>VLOOKUP(CONCATENATE($F1216," ",$G1216),AllocFactorMatrix,(V$4+1),FALSE)*$E1220</f>
        <v>0</v>
      </c>
      <c r="W1216" s="97">
        <f t="shared" si="609"/>
        <v>0</v>
      </c>
      <c r="X1216" s="97">
        <f>VLOOKUP(CONCATENATE($F1216," ",$G1216),AllocFactorMatrix,(X$4+1),FALSE)*$E1220</f>
        <v>0</v>
      </c>
      <c r="Y1216" s="97">
        <f>VLOOKUP(CONCATENATE($F1216," ",$G1216),AllocFactorMatrix,(Y$4+1),FALSE)*$E1220</f>
        <v>0</v>
      </c>
      <c r="Z1216" s="97">
        <f t="shared" si="608"/>
        <v>0</v>
      </c>
      <c r="AA1216" s="97">
        <f>VLOOKUP(CONCATENATE($F1216," ",$G1216),AllocFactorMatrix,(AA$4+1),FALSE)*$E1220</f>
        <v>0</v>
      </c>
      <c r="AB1216" s="97">
        <f>VLOOKUP(CONCATENATE($F1216," ",$G1216),AllocFactorMatrix,(AB$4+1),FALSE)*$E1220</f>
        <v>0</v>
      </c>
      <c r="AC1216" s="97">
        <f>VLOOKUP(CONCATENATE($F1216," ",$G1216),AllocFactorMatrix,(AC$4+1),FALSE)*$E1220</f>
        <v>0</v>
      </c>
    </row>
    <row r="1217" spans="4:29" hidden="1" outlineLevel="1">
      <c r="F1217" s="40" t="str">
        <f>F1220</f>
        <v>PROD_DEMAND</v>
      </c>
      <c r="G1217" s="39" t="str">
        <f>$G$12</f>
        <v>DISTSEC</v>
      </c>
      <c r="H1217" s="42">
        <f t="shared" si="599"/>
        <v>0</v>
      </c>
      <c r="I1217" s="97">
        <f>VLOOKUP(CONCATENATE($F1217," ",$G1217),AllocFactorMatrix,(I$4+1),FALSE)*$E1220</f>
        <v>0</v>
      </c>
      <c r="J1217" s="97">
        <f>VLOOKUP(CONCATENATE($F1217," ",$G1217),AllocFactorMatrix,(J$4+1),FALSE)*$E1220</f>
        <v>0</v>
      </c>
      <c r="K1217" s="97">
        <f>VLOOKUP(CONCATENATE($F1217," ",$G1217),AllocFactorMatrix,(K$4+1),FALSE)*$E1220</f>
        <v>0</v>
      </c>
      <c r="L1217" s="97">
        <f>VLOOKUP(CONCATENATE($F1217," ",$G1217),AllocFactorMatrix,(L$4+1),FALSE)*$E1220</f>
        <v>0</v>
      </c>
      <c r="M1217" s="97">
        <f t="shared" si="600"/>
        <v>0</v>
      </c>
      <c r="N1217" s="97">
        <f>VLOOKUP(CONCATENATE($F1217," ",$G1217),AllocFactorMatrix,(N$4+1),FALSE)*$E1220</f>
        <v>0</v>
      </c>
      <c r="O1217" s="97">
        <f>VLOOKUP(CONCATENATE($F1217," ",$G1217),AllocFactorMatrix,(O$4+1),FALSE)*$E1220</f>
        <v>0</v>
      </c>
      <c r="P1217" s="97">
        <f>VLOOKUP(CONCATENATE($F1217," ",$G1217),AllocFactorMatrix,(P$4+1),FALSE)*$E1220</f>
        <v>0</v>
      </c>
      <c r="Q1217" s="97">
        <f>VLOOKUP(CONCATENATE($F1217," ",$G1217),AllocFactorMatrix,(Q$4+1),FALSE)*$E1220</f>
        <v>0</v>
      </c>
      <c r="R1217" s="97">
        <f t="shared" si="601"/>
        <v>0</v>
      </c>
      <c r="S1217" s="97">
        <f>VLOOKUP(CONCATENATE($F1217," ",$G1217),AllocFactorMatrix,(S$4+1),FALSE)*$E1220</f>
        <v>0</v>
      </c>
      <c r="T1217" s="97">
        <f>VLOOKUP(CONCATENATE($F1217," ",$G1217),AllocFactorMatrix,(T$4+1),FALSE)*$E1220</f>
        <v>0</v>
      </c>
      <c r="U1217" s="97">
        <f>VLOOKUP(CONCATENATE($F1217," ",$G1217),AllocFactorMatrix,(U$4+1),FALSE)*$E1220</f>
        <v>0</v>
      </c>
      <c r="V1217" s="97">
        <f>VLOOKUP(CONCATENATE($F1217," ",$G1217),AllocFactorMatrix,(V$4+1),FALSE)*$E1220</f>
        <v>0</v>
      </c>
      <c r="W1217" s="97">
        <f t="shared" si="609"/>
        <v>0</v>
      </c>
      <c r="X1217" s="97">
        <f>VLOOKUP(CONCATENATE($F1217," ",$G1217),AllocFactorMatrix,(X$4+1),FALSE)*$E1220</f>
        <v>0</v>
      </c>
      <c r="Y1217" s="97">
        <f>VLOOKUP(CONCATENATE($F1217," ",$G1217),AllocFactorMatrix,(Y$4+1),FALSE)*$E1220</f>
        <v>0</v>
      </c>
      <c r="Z1217" s="97">
        <f t="shared" si="608"/>
        <v>0</v>
      </c>
      <c r="AA1217" s="97">
        <f>VLOOKUP(CONCATENATE($F1217," ",$G1217),AllocFactorMatrix,(AA$4+1),FALSE)*$E1220</f>
        <v>0</v>
      </c>
      <c r="AB1217" s="97">
        <f>VLOOKUP(CONCATENATE($F1217," ",$G1217),AllocFactorMatrix,(AB$4+1),FALSE)*$E1220</f>
        <v>0</v>
      </c>
      <c r="AC1217" s="97">
        <f>VLOOKUP(CONCATENATE($F1217," ",$G1217),AllocFactorMatrix,(AC$4+1),FALSE)*$E1220</f>
        <v>0</v>
      </c>
    </row>
    <row r="1218" spans="4:29" hidden="1" outlineLevel="1">
      <c r="F1218" s="40" t="str">
        <f>F1220</f>
        <v>PROD_DEMAND</v>
      </c>
      <c r="G1218" s="39" t="str">
        <f>$G$13</f>
        <v>ENERGY</v>
      </c>
      <c r="H1218" s="42">
        <f t="shared" si="599"/>
        <v>0</v>
      </c>
      <c r="I1218" s="97">
        <f>VLOOKUP(CONCATENATE($F1218," ",$G1218),AllocFactorMatrix,(I$4+1),FALSE)*$E1220</f>
        <v>0</v>
      </c>
      <c r="J1218" s="97">
        <f>VLOOKUP(CONCATENATE($F1218," ",$G1218),AllocFactorMatrix,(J$4+1),FALSE)*$E1220</f>
        <v>0</v>
      </c>
      <c r="K1218" s="97">
        <f>VLOOKUP(CONCATENATE($F1218," ",$G1218),AllocFactorMatrix,(K$4+1),FALSE)*$E1220</f>
        <v>0</v>
      </c>
      <c r="L1218" s="97">
        <f>VLOOKUP(CONCATENATE($F1218," ",$G1218),AllocFactorMatrix,(L$4+1),FALSE)*$E1220</f>
        <v>0</v>
      </c>
      <c r="M1218" s="97">
        <f t="shared" si="600"/>
        <v>0</v>
      </c>
      <c r="N1218" s="97">
        <f>VLOOKUP(CONCATENATE($F1218," ",$G1218),AllocFactorMatrix,(N$4+1),FALSE)*$E1220</f>
        <v>0</v>
      </c>
      <c r="O1218" s="97">
        <f>VLOOKUP(CONCATENATE($F1218," ",$G1218),AllocFactorMatrix,(O$4+1),FALSE)*$E1220</f>
        <v>0</v>
      </c>
      <c r="P1218" s="97">
        <f>VLOOKUP(CONCATENATE($F1218," ",$G1218),AllocFactorMatrix,(P$4+1),FALSE)*$E1220</f>
        <v>0</v>
      </c>
      <c r="Q1218" s="97">
        <f>VLOOKUP(CONCATENATE($F1218," ",$G1218),AllocFactorMatrix,(Q$4+1),FALSE)*$E1220</f>
        <v>0</v>
      </c>
      <c r="R1218" s="97">
        <f t="shared" si="601"/>
        <v>0</v>
      </c>
      <c r="S1218" s="97">
        <f>VLOOKUP(CONCATENATE($F1218," ",$G1218),AllocFactorMatrix,(S$4+1),FALSE)*$E1220</f>
        <v>0</v>
      </c>
      <c r="T1218" s="97">
        <f>VLOOKUP(CONCATENATE($F1218," ",$G1218),AllocFactorMatrix,(T$4+1),FALSE)*$E1220</f>
        <v>0</v>
      </c>
      <c r="U1218" s="97">
        <f>VLOOKUP(CONCATENATE($F1218," ",$G1218),AllocFactorMatrix,(U$4+1),FALSE)*$E1220</f>
        <v>0</v>
      </c>
      <c r="V1218" s="97">
        <f>VLOOKUP(CONCATENATE($F1218," ",$G1218),AllocFactorMatrix,(V$4+1),FALSE)*$E1220</f>
        <v>0</v>
      </c>
      <c r="W1218" s="97">
        <f t="shared" si="609"/>
        <v>0</v>
      </c>
      <c r="X1218" s="97">
        <f>VLOOKUP(CONCATENATE($F1218," ",$G1218),AllocFactorMatrix,(X$4+1),FALSE)*$E1220</f>
        <v>0</v>
      </c>
      <c r="Y1218" s="97">
        <f>VLOOKUP(CONCATENATE($F1218," ",$G1218),AllocFactorMatrix,(Y$4+1),FALSE)*$E1220</f>
        <v>0</v>
      </c>
      <c r="Z1218" s="97">
        <f t="shared" si="608"/>
        <v>0</v>
      </c>
      <c r="AA1218" s="97">
        <f>VLOOKUP(CONCATENATE($F1218," ",$G1218),AllocFactorMatrix,(AA$4+1),FALSE)*$E1220</f>
        <v>0</v>
      </c>
      <c r="AB1218" s="97">
        <f>VLOOKUP(CONCATENATE($F1218," ",$G1218),AllocFactorMatrix,(AB$4+1),FALSE)*$E1220</f>
        <v>0</v>
      </c>
      <c r="AC1218" s="97">
        <f>VLOOKUP(CONCATENATE($F1218," ",$G1218),AllocFactorMatrix,(AC$4+1),FALSE)*$E1220</f>
        <v>0</v>
      </c>
    </row>
    <row r="1219" spans="4:29" hidden="1" outlineLevel="1">
      <c r="F1219" s="40" t="str">
        <f>F1220</f>
        <v>PROD_DEMAND</v>
      </c>
      <c r="G1219" s="39" t="str">
        <f>$G$14</f>
        <v>CUSTOMER</v>
      </c>
      <c r="H1219" s="42">
        <f t="shared" si="599"/>
        <v>0</v>
      </c>
      <c r="I1219" s="97">
        <f>VLOOKUP(CONCATENATE($F1219," ",$G1219),AllocFactorMatrix,(I$4+1),FALSE)*$E1220</f>
        <v>0</v>
      </c>
      <c r="J1219" s="97">
        <f>VLOOKUP(CONCATENATE($F1219," ",$G1219),AllocFactorMatrix,(J$4+1),FALSE)*$E1220</f>
        <v>0</v>
      </c>
      <c r="K1219" s="97">
        <f>VLOOKUP(CONCATENATE($F1219," ",$G1219),AllocFactorMatrix,(K$4+1),FALSE)*$E1220</f>
        <v>0</v>
      </c>
      <c r="L1219" s="97">
        <f>VLOOKUP(CONCATENATE($F1219," ",$G1219),AllocFactorMatrix,(L$4+1),FALSE)*$E1220</f>
        <v>0</v>
      </c>
      <c r="M1219" s="97">
        <f t="shared" si="600"/>
        <v>0</v>
      </c>
      <c r="N1219" s="97">
        <f>VLOOKUP(CONCATENATE($F1219," ",$G1219),AllocFactorMatrix,(N$4+1),FALSE)*$E1220</f>
        <v>0</v>
      </c>
      <c r="O1219" s="97">
        <f>VLOOKUP(CONCATENATE($F1219," ",$G1219),AllocFactorMatrix,(O$4+1),FALSE)*$E1220</f>
        <v>0</v>
      </c>
      <c r="P1219" s="97">
        <f>VLOOKUP(CONCATENATE($F1219," ",$G1219),AllocFactorMatrix,(P$4+1),FALSE)*$E1220</f>
        <v>0</v>
      </c>
      <c r="Q1219" s="97">
        <f>VLOOKUP(CONCATENATE($F1219," ",$G1219),AllocFactorMatrix,(Q$4+1),FALSE)*$E1220</f>
        <v>0</v>
      </c>
      <c r="R1219" s="97">
        <f t="shared" si="601"/>
        <v>0</v>
      </c>
      <c r="S1219" s="97">
        <f>VLOOKUP(CONCATENATE($F1219," ",$G1219),AllocFactorMatrix,(S$4+1),FALSE)*$E1220</f>
        <v>0</v>
      </c>
      <c r="T1219" s="97">
        <f>VLOOKUP(CONCATENATE($F1219," ",$G1219),AllocFactorMatrix,(T$4+1),FALSE)*$E1220</f>
        <v>0</v>
      </c>
      <c r="U1219" s="97">
        <f>VLOOKUP(CONCATENATE($F1219," ",$G1219),AllocFactorMatrix,(U$4+1),FALSE)*$E1220</f>
        <v>0</v>
      </c>
      <c r="V1219" s="97">
        <f>VLOOKUP(CONCATENATE($F1219," ",$G1219),AllocFactorMatrix,(V$4+1),FALSE)*$E1220</f>
        <v>0</v>
      </c>
      <c r="W1219" s="97">
        <f t="shared" si="609"/>
        <v>0</v>
      </c>
      <c r="X1219" s="97">
        <f>VLOOKUP(CONCATENATE($F1219," ",$G1219),AllocFactorMatrix,(X$4+1),FALSE)*$E1220</f>
        <v>0</v>
      </c>
      <c r="Y1219" s="97">
        <f>VLOOKUP(CONCATENATE($F1219," ",$G1219),AllocFactorMatrix,(Y$4+1),FALSE)*$E1220</f>
        <v>0</v>
      </c>
      <c r="Z1219" s="97">
        <f t="shared" si="608"/>
        <v>0</v>
      </c>
      <c r="AA1219" s="97">
        <f>VLOOKUP(CONCATENATE($F1219," ",$G1219),AllocFactorMatrix,(AA$4+1),FALSE)*$E1220</f>
        <v>0</v>
      </c>
      <c r="AB1219" s="97">
        <f>VLOOKUP(CONCATENATE($F1219," ",$G1219),AllocFactorMatrix,(AB$4+1),FALSE)*$E1220</f>
        <v>0</v>
      </c>
      <c r="AC1219" s="97">
        <f>VLOOKUP(CONCATENATE($F1219," ",$G1219),AllocFactorMatrix,(AC$4+1),FALSE)*$E1220</f>
        <v>0</v>
      </c>
    </row>
    <row r="1220" spans="4:29" collapsed="1">
      <c r="D1220" s="39" t="s">
        <v>464</v>
      </c>
      <c r="E1220" s="40">
        <v>2099968</v>
      </c>
      <c r="F1220" s="40" t="s">
        <v>29</v>
      </c>
      <c r="G1220" s="39" t="str">
        <f>$G$15</f>
        <v>TOTAL</v>
      </c>
      <c r="H1220" s="42">
        <f t="shared" si="599"/>
        <v>2099968.0000000005</v>
      </c>
      <c r="I1220" s="97">
        <f>VLOOKUP(CONCATENATE($F1220," ",$G1220),AllocFactorMatrix,(I$4+1),FALSE)*$E1220</f>
        <v>1041182.1317215994</v>
      </c>
      <c r="J1220" s="97">
        <f>VLOOKUP(CONCATENATE($F1220," ",$G1220),AllocFactorMatrix,(J$4+1),FALSE)*$E1220</f>
        <v>260366.19935428764</v>
      </c>
      <c r="K1220" s="97">
        <f>VLOOKUP(CONCATENATE($F1220," ",$G1220),AllocFactorMatrix,(K$4+1),FALSE)*$E1220</f>
        <v>3299.8389773057047</v>
      </c>
      <c r="L1220" s="97">
        <f>VLOOKUP(CONCATENATE($F1220," ",$G1220),AllocFactorMatrix,(L$4+1),FALSE)*$E1220</f>
        <v>165.15366074174059</v>
      </c>
      <c r="M1220" s="97">
        <f t="shared" si="600"/>
        <v>263831.19199233508</v>
      </c>
      <c r="N1220" s="97">
        <f>VLOOKUP(CONCATENATE($F1220," ",$G1220),AllocFactorMatrix,(N$4+1),FALSE)*$E1220</f>
        <v>116812.70483075081</v>
      </c>
      <c r="O1220" s="97">
        <f>VLOOKUP(CONCATENATE($F1220," ",$G1220),AllocFactorMatrix,(O$4+1),FALSE)*$E1220</f>
        <v>32015.657140136605</v>
      </c>
      <c r="P1220" s="97">
        <f>VLOOKUP(CONCATENATE($F1220," ",$G1220),AllocFactorMatrix,(P$4+1),FALSE)*$E1220</f>
        <v>5094.6773674946862</v>
      </c>
      <c r="Q1220" s="97">
        <f>VLOOKUP(CONCATENATE($F1220," ",$G1220),AllocFactorMatrix,(Q$4+1),FALSE)*$E1220</f>
        <v>0</v>
      </c>
      <c r="R1220" s="97">
        <f t="shared" si="601"/>
        <v>153923.03933838208</v>
      </c>
      <c r="S1220" s="97">
        <f>VLOOKUP(CONCATENATE($F1220," ",$G1220),AllocFactorMatrix,(S$4+1),FALSE)*$E1220</f>
        <v>5049.5144043601495</v>
      </c>
      <c r="T1220" s="97">
        <f>VLOOKUP(CONCATENATE($F1220," ",$G1220),AllocFactorMatrix,(T$4+1),FALSE)*$E1220</f>
        <v>91892.54866735985</v>
      </c>
      <c r="U1220" s="97">
        <f>VLOOKUP(CONCATENATE($F1220," ",$G1220),AllocFactorMatrix,(U$4+1),FALSE)*$E1220</f>
        <v>447750.29155868542</v>
      </c>
      <c r="V1220" s="97">
        <f>VLOOKUP(CONCATENATE($F1220," ",$G1220),AllocFactorMatrix,(V$4+1),FALSE)*$E1220</f>
        <v>57052.53998664004</v>
      </c>
      <c r="W1220" s="97">
        <f t="shared" si="609"/>
        <v>601744.89461704553</v>
      </c>
      <c r="X1220" s="97">
        <f>VLOOKUP(CONCATENATE($F1220," ",$G1220),AllocFactorMatrix,(X$4+1),FALSE)*$E1220</f>
        <v>32670.023211767453</v>
      </c>
      <c r="Y1220" s="97">
        <f>VLOOKUP(CONCATENATE($F1220," ",$G1220),AllocFactorMatrix,(Y$4+1),FALSE)*$E1220</f>
        <v>614.11771912522772</v>
      </c>
      <c r="Z1220" s="97">
        <f t="shared" si="608"/>
        <v>33284.140930892681</v>
      </c>
      <c r="AA1220" s="97">
        <f>VLOOKUP(CONCATENATE($F1220," ",$G1220),AllocFactorMatrix,(AA$4+1),FALSE)*$E1220</f>
        <v>475.10487049821654</v>
      </c>
      <c r="AB1220" s="97">
        <f>VLOOKUP(CONCATENATE($F1220," ",$G1220),AllocFactorMatrix,(AB$4+1),FALSE)*$E1220</f>
        <v>4464.705043250674</v>
      </c>
      <c r="AC1220" s="97">
        <f>VLOOKUP(CONCATENATE($F1220," ",$G1220),AllocFactorMatrix,(AC$4+1),FALSE)*$E1220</f>
        <v>1062.7914859967991</v>
      </c>
    </row>
    <row r="1221" spans="4:29" hidden="1" outlineLevel="1">
      <c r="F1221" s="40" t="str">
        <f>F1228</f>
        <v>PROD_ENERGY</v>
      </c>
      <c r="G1221" s="39" t="str">
        <f>$G$8</f>
        <v>PRODUCTION</v>
      </c>
      <c r="H1221" s="42">
        <f t="shared" ref="H1221:H1252" si="610">SUBTOTAL(9,I1221:AC1221)</f>
        <v>0</v>
      </c>
      <c r="I1221" s="97">
        <f>VLOOKUP(CONCATENATE($F1221," ",$G1221),AllocFactorMatrix,(I$4+1),FALSE)*$E1228</f>
        <v>0</v>
      </c>
      <c r="J1221" s="97">
        <f>VLOOKUP(CONCATENATE($F1221," ",$G1221),AllocFactorMatrix,(J$4+1),FALSE)*$E1228</f>
        <v>0</v>
      </c>
      <c r="K1221" s="97">
        <f>VLOOKUP(CONCATENATE($F1221," ",$G1221),AllocFactorMatrix,(K$4+1),FALSE)*$E1228</f>
        <v>0</v>
      </c>
      <c r="L1221" s="97">
        <f>VLOOKUP(CONCATENATE($F1221," ",$G1221),AllocFactorMatrix,(L$4+1),FALSE)*$E1228</f>
        <v>0</v>
      </c>
      <c r="M1221" s="97">
        <f t="shared" ref="M1221:M1236" si="611">SUBTOTAL(9,J1221:L1221)</f>
        <v>0</v>
      </c>
      <c r="N1221" s="97">
        <f>VLOOKUP(CONCATENATE($F1221," ",$G1221),AllocFactorMatrix,(N$4+1),FALSE)*$E1228</f>
        <v>0</v>
      </c>
      <c r="O1221" s="97">
        <f>VLOOKUP(CONCATENATE($F1221," ",$G1221),AllocFactorMatrix,(O$4+1),FALSE)*$E1228</f>
        <v>0</v>
      </c>
      <c r="P1221" s="97">
        <f>VLOOKUP(CONCATENATE($F1221," ",$G1221),AllocFactorMatrix,(P$4+1),FALSE)*$E1228</f>
        <v>0</v>
      </c>
      <c r="Q1221" s="97">
        <f>VLOOKUP(CONCATENATE($F1221," ",$G1221),AllocFactorMatrix,(Q$4+1),FALSE)*$E1228</f>
        <v>0</v>
      </c>
      <c r="R1221" s="97">
        <f t="shared" ref="R1221:R1236" si="612">SUBTOTAL(9,N1221:Q1221)</f>
        <v>0</v>
      </c>
      <c r="S1221" s="97">
        <f>VLOOKUP(CONCATENATE($F1221," ",$G1221),AllocFactorMatrix,(S$4+1),FALSE)*$E1228</f>
        <v>0</v>
      </c>
      <c r="T1221" s="97">
        <f>VLOOKUP(CONCATENATE($F1221," ",$G1221),AllocFactorMatrix,(T$4+1),FALSE)*$E1228</f>
        <v>0</v>
      </c>
      <c r="U1221" s="97">
        <f>VLOOKUP(CONCATENATE($F1221," ",$G1221),AllocFactorMatrix,(U$4+1),FALSE)*$E1228</f>
        <v>0</v>
      </c>
      <c r="V1221" s="97">
        <f>VLOOKUP(CONCATENATE($F1221," ",$G1221),AllocFactorMatrix,(V$4+1),FALSE)*$E1228</f>
        <v>0</v>
      </c>
      <c r="W1221" s="97">
        <f>SUBTOTAL(9,S1221:V1221)</f>
        <v>0</v>
      </c>
      <c r="X1221" s="97">
        <f>VLOOKUP(CONCATENATE($F1221," ",$G1221),AllocFactorMatrix,(X$4+1),FALSE)*$E1228</f>
        <v>0</v>
      </c>
      <c r="Y1221" s="97">
        <f>VLOOKUP(CONCATENATE($F1221," ",$G1221),AllocFactorMatrix,(Y$4+1),FALSE)*$E1228</f>
        <v>0</v>
      </c>
      <c r="Z1221" s="97">
        <f t="shared" si="602"/>
        <v>0</v>
      </c>
      <c r="AA1221" s="97">
        <f>VLOOKUP(CONCATENATE($F1221," ",$G1221),AllocFactorMatrix,(AA$4+1),FALSE)*$E1228</f>
        <v>0</v>
      </c>
      <c r="AB1221" s="97">
        <f>VLOOKUP(CONCATENATE($F1221," ",$G1221),AllocFactorMatrix,(AB$4+1),FALSE)*$E1228</f>
        <v>0</v>
      </c>
      <c r="AC1221" s="97">
        <f>VLOOKUP(CONCATENATE($F1221," ",$G1221),AllocFactorMatrix,(AC$4+1),FALSE)*$E1228</f>
        <v>0</v>
      </c>
    </row>
    <row r="1222" spans="4:29" hidden="1" outlineLevel="1">
      <c r="F1222" s="40" t="str">
        <f>F1228</f>
        <v>PROD_ENERGY</v>
      </c>
      <c r="G1222" s="39" t="str">
        <f>$G$9</f>
        <v>BULKTRAN</v>
      </c>
      <c r="H1222" s="42">
        <f t="shared" si="610"/>
        <v>0</v>
      </c>
      <c r="I1222" s="97">
        <f>VLOOKUP(CONCATENATE($F1222," ",$G1222),AllocFactorMatrix,(I$4+1),FALSE)*$E1228</f>
        <v>0</v>
      </c>
      <c r="J1222" s="97">
        <f>VLOOKUP(CONCATENATE($F1222," ",$G1222),AllocFactorMatrix,(J$4+1),FALSE)*$E1228</f>
        <v>0</v>
      </c>
      <c r="K1222" s="97">
        <f>VLOOKUP(CONCATENATE($F1222," ",$G1222),AllocFactorMatrix,(K$4+1),FALSE)*$E1228</f>
        <v>0</v>
      </c>
      <c r="L1222" s="97">
        <f>VLOOKUP(CONCATENATE($F1222," ",$G1222),AllocFactorMatrix,(L$4+1),FALSE)*$E1228</f>
        <v>0</v>
      </c>
      <c r="M1222" s="97">
        <f t="shared" si="611"/>
        <v>0</v>
      </c>
      <c r="N1222" s="97">
        <f>VLOOKUP(CONCATENATE($F1222," ",$G1222),AllocFactorMatrix,(N$4+1),FALSE)*$E1228</f>
        <v>0</v>
      </c>
      <c r="O1222" s="97">
        <f>VLOOKUP(CONCATENATE($F1222," ",$G1222),AllocFactorMatrix,(O$4+1),FALSE)*$E1228</f>
        <v>0</v>
      </c>
      <c r="P1222" s="97">
        <f>VLOOKUP(CONCATENATE($F1222," ",$G1222),AllocFactorMatrix,(P$4+1),FALSE)*$E1228</f>
        <v>0</v>
      </c>
      <c r="Q1222" s="97">
        <f>VLOOKUP(CONCATENATE($F1222," ",$G1222),AllocFactorMatrix,(Q$4+1),FALSE)*$E1228</f>
        <v>0</v>
      </c>
      <c r="R1222" s="97">
        <f t="shared" si="612"/>
        <v>0</v>
      </c>
      <c r="S1222" s="97">
        <f>VLOOKUP(CONCATENATE($F1222," ",$G1222),AllocFactorMatrix,(S$4+1),FALSE)*$E1228</f>
        <v>0</v>
      </c>
      <c r="T1222" s="97">
        <f>VLOOKUP(CONCATENATE($F1222," ",$G1222),AllocFactorMatrix,(T$4+1),FALSE)*$E1228</f>
        <v>0</v>
      </c>
      <c r="U1222" s="97">
        <f>VLOOKUP(CONCATENATE($F1222," ",$G1222),AllocFactorMatrix,(U$4+1),FALSE)*$E1228</f>
        <v>0</v>
      </c>
      <c r="V1222" s="97">
        <f>VLOOKUP(CONCATENATE($F1222," ",$G1222),AllocFactorMatrix,(V$4+1),FALSE)*$E1228</f>
        <v>0</v>
      </c>
      <c r="W1222" s="97">
        <f t="shared" ref="W1222:W1228" si="613">SUBTOTAL(9,S1222:V1222)</f>
        <v>0</v>
      </c>
      <c r="X1222" s="97">
        <f>VLOOKUP(CONCATENATE($F1222," ",$G1222),AllocFactorMatrix,(X$4+1),FALSE)*$E1228</f>
        <v>0</v>
      </c>
      <c r="Y1222" s="97">
        <f>VLOOKUP(CONCATENATE($F1222," ",$G1222),AllocFactorMatrix,(Y$4+1),FALSE)*$E1228</f>
        <v>0</v>
      </c>
      <c r="Z1222" s="97">
        <f t="shared" si="602"/>
        <v>0</v>
      </c>
      <c r="AA1222" s="97">
        <f>VLOOKUP(CONCATENATE($F1222," ",$G1222),AllocFactorMatrix,(AA$4+1),FALSE)*$E1228</f>
        <v>0</v>
      </c>
      <c r="AB1222" s="97">
        <f>VLOOKUP(CONCATENATE($F1222," ",$G1222),AllocFactorMatrix,(AB$4+1),FALSE)*$E1228</f>
        <v>0</v>
      </c>
      <c r="AC1222" s="97">
        <f>VLOOKUP(CONCATENATE($F1222," ",$G1222),AllocFactorMatrix,(AC$4+1),FALSE)*$E1228</f>
        <v>0</v>
      </c>
    </row>
    <row r="1223" spans="4:29" hidden="1" outlineLevel="1">
      <c r="F1223" s="40" t="str">
        <f>F1228</f>
        <v>PROD_ENERGY</v>
      </c>
      <c r="G1223" s="39" t="str">
        <f>$G$10</f>
        <v>SUBTRAN</v>
      </c>
      <c r="H1223" s="42">
        <f t="shared" si="610"/>
        <v>0</v>
      </c>
      <c r="I1223" s="97">
        <f>VLOOKUP(CONCATENATE($F1223," ",$G1223),AllocFactorMatrix,(I$4+1),FALSE)*$E1228</f>
        <v>0</v>
      </c>
      <c r="J1223" s="97">
        <f>VLOOKUP(CONCATENATE($F1223," ",$G1223),AllocFactorMatrix,(J$4+1),FALSE)*$E1228</f>
        <v>0</v>
      </c>
      <c r="K1223" s="97">
        <f>VLOOKUP(CONCATENATE($F1223," ",$G1223),AllocFactorMatrix,(K$4+1),FALSE)*$E1228</f>
        <v>0</v>
      </c>
      <c r="L1223" s="97">
        <f>VLOOKUP(CONCATENATE($F1223," ",$G1223),AllocFactorMatrix,(L$4+1),FALSE)*$E1228</f>
        <v>0</v>
      </c>
      <c r="M1223" s="97">
        <f t="shared" si="611"/>
        <v>0</v>
      </c>
      <c r="N1223" s="97">
        <f>VLOOKUP(CONCATENATE($F1223," ",$G1223),AllocFactorMatrix,(N$4+1),FALSE)*$E1228</f>
        <v>0</v>
      </c>
      <c r="O1223" s="97">
        <f>VLOOKUP(CONCATENATE($F1223," ",$G1223),AllocFactorMatrix,(O$4+1),FALSE)*$E1228</f>
        <v>0</v>
      </c>
      <c r="P1223" s="97">
        <f>VLOOKUP(CONCATENATE($F1223," ",$G1223),AllocFactorMatrix,(P$4+1),FALSE)*$E1228</f>
        <v>0</v>
      </c>
      <c r="Q1223" s="97">
        <f>VLOOKUP(CONCATENATE($F1223," ",$G1223),AllocFactorMatrix,(Q$4+1),FALSE)*$E1228</f>
        <v>0</v>
      </c>
      <c r="R1223" s="97">
        <f t="shared" si="612"/>
        <v>0</v>
      </c>
      <c r="S1223" s="97">
        <f>VLOOKUP(CONCATENATE($F1223," ",$G1223),AllocFactorMatrix,(S$4+1),FALSE)*$E1228</f>
        <v>0</v>
      </c>
      <c r="T1223" s="97">
        <f>VLOOKUP(CONCATENATE($F1223," ",$G1223),AllocFactorMatrix,(T$4+1),FALSE)*$E1228</f>
        <v>0</v>
      </c>
      <c r="U1223" s="97">
        <f>VLOOKUP(CONCATENATE($F1223," ",$G1223),AllocFactorMatrix,(U$4+1),FALSE)*$E1228</f>
        <v>0</v>
      </c>
      <c r="V1223" s="97">
        <f>VLOOKUP(CONCATENATE($F1223," ",$G1223),AllocFactorMatrix,(V$4+1),FALSE)*$E1228</f>
        <v>0</v>
      </c>
      <c r="W1223" s="97">
        <f t="shared" si="613"/>
        <v>0</v>
      </c>
      <c r="X1223" s="97">
        <f>VLOOKUP(CONCATENATE($F1223," ",$G1223),AllocFactorMatrix,(X$4+1),FALSE)*$E1228</f>
        <v>0</v>
      </c>
      <c r="Y1223" s="97">
        <f>VLOOKUP(CONCATENATE($F1223," ",$G1223),AllocFactorMatrix,(Y$4+1),FALSE)*$E1228</f>
        <v>0</v>
      </c>
      <c r="Z1223" s="97">
        <f t="shared" si="602"/>
        <v>0</v>
      </c>
      <c r="AA1223" s="97">
        <f>VLOOKUP(CONCATENATE($F1223," ",$G1223),AllocFactorMatrix,(AA$4+1),FALSE)*$E1228</f>
        <v>0</v>
      </c>
      <c r="AB1223" s="97">
        <f>VLOOKUP(CONCATENATE($F1223," ",$G1223),AllocFactorMatrix,(AB$4+1),FALSE)*$E1228</f>
        <v>0</v>
      </c>
      <c r="AC1223" s="97">
        <f>VLOOKUP(CONCATENATE($F1223," ",$G1223),AllocFactorMatrix,(AC$4+1),FALSE)*$E1228</f>
        <v>0</v>
      </c>
    </row>
    <row r="1224" spans="4:29" hidden="1" outlineLevel="1">
      <c r="F1224" s="40" t="str">
        <f>F1228</f>
        <v>PROD_ENERGY</v>
      </c>
      <c r="G1224" s="39" t="str">
        <f>$G$11</f>
        <v>DISTPRI</v>
      </c>
      <c r="H1224" s="42">
        <f t="shared" si="610"/>
        <v>0</v>
      </c>
      <c r="I1224" s="97">
        <f>VLOOKUP(CONCATENATE($F1224," ",$G1224),AllocFactorMatrix,(I$4+1),FALSE)*$E1228</f>
        <v>0</v>
      </c>
      <c r="J1224" s="97">
        <f>VLOOKUP(CONCATENATE($F1224," ",$G1224),AllocFactorMatrix,(J$4+1),FALSE)*$E1228</f>
        <v>0</v>
      </c>
      <c r="K1224" s="97">
        <f>VLOOKUP(CONCATENATE($F1224," ",$G1224),AllocFactorMatrix,(K$4+1),FALSE)*$E1228</f>
        <v>0</v>
      </c>
      <c r="L1224" s="97">
        <f>VLOOKUP(CONCATENATE($F1224," ",$G1224),AllocFactorMatrix,(L$4+1),FALSE)*$E1228</f>
        <v>0</v>
      </c>
      <c r="M1224" s="97">
        <f t="shared" si="611"/>
        <v>0</v>
      </c>
      <c r="N1224" s="97">
        <f>VLOOKUP(CONCATENATE($F1224," ",$G1224),AllocFactorMatrix,(N$4+1),FALSE)*$E1228</f>
        <v>0</v>
      </c>
      <c r="O1224" s="97">
        <f>VLOOKUP(CONCATENATE($F1224," ",$G1224),AllocFactorMatrix,(O$4+1),FALSE)*$E1228</f>
        <v>0</v>
      </c>
      <c r="P1224" s="97">
        <f>VLOOKUP(CONCATENATE($F1224," ",$G1224),AllocFactorMatrix,(P$4+1),FALSE)*$E1228</f>
        <v>0</v>
      </c>
      <c r="Q1224" s="97">
        <f>VLOOKUP(CONCATENATE($F1224," ",$G1224),AllocFactorMatrix,(Q$4+1),FALSE)*$E1228</f>
        <v>0</v>
      </c>
      <c r="R1224" s="97">
        <f t="shared" si="612"/>
        <v>0</v>
      </c>
      <c r="S1224" s="97">
        <f>VLOOKUP(CONCATENATE($F1224," ",$G1224),AllocFactorMatrix,(S$4+1),FALSE)*$E1228</f>
        <v>0</v>
      </c>
      <c r="T1224" s="97">
        <f>VLOOKUP(CONCATENATE($F1224," ",$G1224),AllocFactorMatrix,(T$4+1),FALSE)*$E1228</f>
        <v>0</v>
      </c>
      <c r="U1224" s="97">
        <f>VLOOKUP(CONCATENATE($F1224," ",$G1224),AllocFactorMatrix,(U$4+1),FALSE)*$E1228</f>
        <v>0</v>
      </c>
      <c r="V1224" s="97">
        <f>VLOOKUP(CONCATENATE($F1224," ",$G1224),AllocFactorMatrix,(V$4+1),FALSE)*$E1228</f>
        <v>0</v>
      </c>
      <c r="W1224" s="97">
        <f t="shared" si="613"/>
        <v>0</v>
      </c>
      <c r="X1224" s="97">
        <f>VLOOKUP(CONCATENATE($F1224," ",$G1224),AllocFactorMatrix,(X$4+1),FALSE)*$E1228</f>
        <v>0</v>
      </c>
      <c r="Y1224" s="97">
        <f>VLOOKUP(CONCATENATE($F1224," ",$G1224),AllocFactorMatrix,(Y$4+1),FALSE)*$E1228</f>
        <v>0</v>
      </c>
      <c r="Z1224" s="97">
        <f t="shared" si="602"/>
        <v>0</v>
      </c>
      <c r="AA1224" s="97">
        <f>VLOOKUP(CONCATENATE($F1224," ",$G1224),AllocFactorMatrix,(AA$4+1),FALSE)*$E1228</f>
        <v>0</v>
      </c>
      <c r="AB1224" s="97">
        <f>VLOOKUP(CONCATENATE($F1224," ",$G1224),AllocFactorMatrix,(AB$4+1),FALSE)*$E1228</f>
        <v>0</v>
      </c>
      <c r="AC1224" s="97">
        <f>VLOOKUP(CONCATENATE($F1224," ",$G1224),AllocFactorMatrix,(AC$4+1),FALSE)*$E1228</f>
        <v>0</v>
      </c>
    </row>
    <row r="1225" spans="4:29" hidden="1" outlineLevel="1">
      <c r="F1225" s="40" t="str">
        <f>F1228</f>
        <v>PROD_ENERGY</v>
      </c>
      <c r="G1225" s="39" t="str">
        <f>$G$12</f>
        <v>DISTSEC</v>
      </c>
      <c r="H1225" s="42">
        <f t="shared" si="610"/>
        <v>0</v>
      </c>
      <c r="I1225" s="97">
        <f>VLOOKUP(CONCATENATE($F1225," ",$G1225),AllocFactorMatrix,(I$4+1),FALSE)*$E1228</f>
        <v>0</v>
      </c>
      <c r="J1225" s="97">
        <f>VLOOKUP(CONCATENATE($F1225," ",$G1225),AllocFactorMatrix,(J$4+1),FALSE)*$E1228</f>
        <v>0</v>
      </c>
      <c r="K1225" s="97">
        <f>VLOOKUP(CONCATENATE($F1225," ",$G1225),AllocFactorMatrix,(K$4+1),FALSE)*$E1228</f>
        <v>0</v>
      </c>
      <c r="L1225" s="97">
        <f>VLOOKUP(CONCATENATE($F1225," ",$G1225),AllocFactorMatrix,(L$4+1),FALSE)*$E1228</f>
        <v>0</v>
      </c>
      <c r="M1225" s="97">
        <f t="shared" si="611"/>
        <v>0</v>
      </c>
      <c r="N1225" s="97">
        <f>VLOOKUP(CONCATENATE($F1225," ",$G1225),AllocFactorMatrix,(N$4+1),FALSE)*$E1228</f>
        <v>0</v>
      </c>
      <c r="O1225" s="97">
        <f>VLOOKUP(CONCATENATE($F1225," ",$G1225),AllocFactorMatrix,(O$4+1),FALSE)*$E1228</f>
        <v>0</v>
      </c>
      <c r="P1225" s="97">
        <f>VLOOKUP(CONCATENATE($F1225," ",$G1225),AllocFactorMatrix,(P$4+1),FALSE)*$E1228</f>
        <v>0</v>
      </c>
      <c r="Q1225" s="97">
        <f>VLOOKUP(CONCATENATE($F1225," ",$G1225),AllocFactorMatrix,(Q$4+1),FALSE)*$E1228</f>
        <v>0</v>
      </c>
      <c r="R1225" s="97">
        <f t="shared" si="612"/>
        <v>0</v>
      </c>
      <c r="S1225" s="97">
        <f>VLOOKUP(CONCATENATE($F1225," ",$G1225),AllocFactorMatrix,(S$4+1),FALSE)*$E1228</f>
        <v>0</v>
      </c>
      <c r="T1225" s="97">
        <f>VLOOKUP(CONCATENATE($F1225," ",$G1225),AllocFactorMatrix,(T$4+1),FALSE)*$E1228</f>
        <v>0</v>
      </c>
      <c r="U1225" s="97">
        <f>VLOOKUP(CONCATENATE($F1225," ",$G1225),AllocFactorMatrix,(U$4+1),FALSE)*$E1228</f>
        <v>0</v>
      </c>
      <c r="V1225" s="97">
        <f>VLOOKUP(CONCATENATE($F1225," ",$G1225),AllocFactorMatrix,(V$4+1),FALSE)*$E1228</f>
        <v>0</v>
      </c>
      <c r="W1225" s="97">
        <f t="shared" si="613"/>
        <v>0</v>
      </c>
      <c r="X1225" s="97">
        <f>VLOOKUP(CONCATENATE($F1225," ",$G1225),AllocFactorMatrix,(X$4+1),FALSE)*$E1228</f>
        <v>0</v>
      </c>
      <c r="Y1225" s="97">
        <f>VLOOKUP(CONCATENATE($F1225," ",$G1225),AllocFactorMatrix,(Y$4+1),FALSE)*$E1228</f>
        <v>0</v>
      </c>
      <c r="Z1225" s="97">
        <f t="shared" si="602"/>
        <v>0</v>
      </c>
      <c r="AA1225" s="97">
        <f>VLOOKUP(CONCATENATE($F1225," ",$G1225),AllocFactorMatrix,(AA$4+1),FALSE)*$E1228</f>
        <v>0</v>
      </c>
      <c r="AB1225" s="97">
        <f>VLOOKUP(CONCATENATE($F1225," ",$G1225),AllocFactorMatrix,(AB$4+1),FALSE)*$E1228</f>
        <v>0</v>
      </c>
      <c r="AC1225" s="97">
        <f>VLOOKUP(CONCATENATE($F1225," ",$G1225),AllocFactorMatrix,(AC$4+1),FALSE)*$E1228</f>
        <v>0</v>
      </c>
    </row>
    <row r="1226" spans="4:29" hidden="1" outlineLevel="1">
      <c r="F1226" s="40" t="str">
        <f>F1228</f>
        <v>PROD_ENERGY</v>
      </c>
      <c r="G1226" s="39" t="str">
        <f>$G$13</f>
        <v>ENERGY</v>
      </c>
      <c r="H1226" s="42">
        <f t="shared" si="610"/>
        <v>13610538.999999998</v>
      </c>
      <c r="I1226" s="97">
        <f>VLOOKUP(CONCATENATE($F1226," ",$G1226),AllocFactorMatrix,(I$4+1),FALSE)*$E1228</f>
        <v>5000765.7729081959</v>
      </c>
      <c r="J1226" s="97">
        <f>VLOOKUP(CONCATENATE($F1226," ",$G1226),AllocFactorMatrix,(J$4+1),FALSE)*$E1228</f>
        <v>1579683.9724515397</v>
      </c>
      <c r="K1226" s="97">
        <f>VLOOKUP(CONCATENATE($F1226," ",$G1226),AllocFactorMatrix,(K$4+1),FALSE)*$E1228</f>
        <v>19727.975079732241</v>
      </c>
      <c r="L1226" s="97">
        <f>VLOOKUP(CONCATENATE($F1226," ",$G1226),AllocFactorMatrix,(L$4+1),FALSE)*$E1228</f>
        <v>999.37441883515135</v>
      </c>
      <c r="M1226" s="97">
        <f t="shared" si="611"/>
        <v>1600411.3219501071</v>
      </c>
      <c r="N1226" s="97">
        <f>VLOOKUP(CONCATENATE($F1226," ",$G1226),AllocFactorMatrix,(N$4+1),FALSE)*$E1228</f>
        <v>800337.94708101253</v>
      </c>
      <c r="O1226" s="97">
        <f>VLOOKUP(CONCATENATE($F1226," ",$G1226),AllocFactorMatrix,(O$4+1),FALSE)*$E1228</f>
        <v>215910.11358813095</v>
      </c>
      <c r="P1226" s="97">
        <f>VLOOKUP(CONCATENATE($F1226," ",$G1226),AllocFactorMatrix,(P$4+1),FALSE)*$E1228</f>
        <v>33644.940465022839</v>
      </c>
      <c r="Q1226" s="97">
        <f>VLOOKUP(CONCATENATE($F1226," ",$G1226),AllocFactorMatrix,(Q$4+1),FALSE)*$E1228</f>
        <v>0</v>
      </c>
      <c r="R1226" s="97">
        <f t="shared" si="612"/>
        <v>1049893.0011341663</v>
      </c>
      <c r="S1226" s="97">
        <f>VLOOKUP(CONCATENATE($F1226," ",$G1226),AllocFactorMatrix,(S$4+1),FALSE)*$E1228</f>
        <v>40306.486591635599</v>
      </c>
      <c r="T1226" s="97">
        <f>VLOOKUP(CONCATENATE($F1226," ",$G1226),AllocFactorMatrix,(T$4+1),FALSE)*$E1228</f>
        <v>796710.30077104375</v>
      </c>
      <c r="U1226" s="97">
        <f>VLOOKUP(CONCATENATE($F1226," ",$G1226),AllocFactorMatrix,(U$4+1),FALSE)*$E1228</f>
        <v>4188390.2778087114</v>
      </c>
      <c r="V1226" s="97">
        <f>VLOOKUP(CONCATENATE($F1226," ",$G1226),AllocFactorMatrix,(V$4+1),FALSE)*$E1228</f>
        <v>585674.493860221</v>
      </c>
      <c r="W1226" s="97">
        <f t="shared" si="613"/>
        <v>5611081.5590316113</v>
      </c>
      <c r="X1226" s="97">
        <f>VLOOKUP(CONCATENATE($F1226," ",$G1226),AllocFactorMatrix,(X$4+1),FALSE)*$E1228</f>
        <v>225021.11816082287</v>
      </c>
      <c r="Y1226" s="97">
        <f>VLOOKUP(CONCATENATE($F1226," ",$G1226),AllocFactorMatrix,(Y$4+1),FALSE)*$E1228</f>
        <v>4254.9607972263429</v>
      </c>
      <c r="Z1226" s="97">
        <f t="shared" si="602"/>
        <v>229276.07895804921</v>
      </c>
      <c r="AA1226" s="97">
        <f>VLOOKUP(CONCATENATE($F1226," ",$G1226),AllocFactorMatrix,(AA$4+1),FALSE)*$E1228</f>
        <v>4244.21742354652</v>
      </c>
      <c r="AB1226" s="97">
        <f>VLOOKUP(CONCATENATE($F1226," ",$G1226),AllocFactorMatrix,(AB$4+1),FALSE)*$E1228</f>
        <v>93052.039443431844</v>
      </c>
      <c r="AC1226" s="97">
        <f>VLOOKUP(CONCATENATE($F1226," ",$G1226),AllocFactorMatrix,(AC$4+1),FALSE)*$E1228</f>
        <v>21815.009150890335</v>
      </c>
    </row>
    <row r="1227" spans="4:29" hidden="1" outlineLevel="1">
      <c r="F1227" s="40" t="str">
        <f>F1228</f>
        <v>PROD_ENERGY</v>
      </c>
      <c r="G1227" s="39" t="str">
        <f>$G$14</f>
        <v>CUSTOMER</v>
      </c>
      <c r="H1227" s="42">
        <f t="shared" si="610"/>
        <v>0</v>
      </c>
      <c r="I1227" s="97">
        <f>VLOOKUP(CONCATENATE($F1227," ",$G1227),AllocFactorMatrix,(I$4+1),FALSE)*$E1228</f>
        <v>0</v>
      </c>
      <c r="J1227" s="97">
        <f>VLOOKUP(CONCATENATE($F1227," ",$G1227),AllocFactorMatrix,(J$4+1),FALSE)*$E1228</f>
        <v>0</v>
      </c>
      <c r="K1227" s="97">
        <f>VLOOKUP(CONCATENATE($F1227," ",$G1227),AllocFactorMatrix,(K$4+1),FALSE)*$E1228</f>
        <v>0</v>
      </c>
      <c r="L1227" s="97">
        <f>VLOOKUP(CONCATENATE($F1227," ",$G1227),AllocFactorMatrix,(L$4+1),FALSE)*$E1228</f>
        <v>0</v>
      </c>
      <c r="M1227" s="97">
        <f t="shared" si="611"/>
        <v>0</v>
      </c>
      <c r="N1227" s="97">
        <f>VLOOKUP(CONCATENATE($F1227," ",$G1227),AllocFactorMatrix,(N$4+1),FALSE)*$E1228</f>
        <v>0</v>
      </c>
      <c r="O1227" s="97">
        <f>VLOOKUP(CONCATENATE($F1227," ",$G1227),AllocFactorMatrix,(O$4+1),FALSE)*$E1228</f>
        <v>0</v>
      </c>
      <c r="P1227" s="97">
        <f>VLOOKUP(CONCATENATE($F1227," ",$G1227),AllocFactorMatrix,(P$4+1),FALSE)*$E1228</f>
        <v>0</v>
      </c>
      <c r="Q1227" s="97">
        <f>VLOOKUP(CONCATENATE($F1227," ",$G1227),AllocFactorMatrix,(Q$4+1),FALSE)*$E1228</f>
        <v>0</v>
      </c>
      <c r="R1227" s="97">
        <f t="shared" si="612"/>
        <v>0</v>
      </c>
      <c r="S1227" s="97">
        <f>VLOOKUP(CONCATENATE($F1227," ",$G1227),AllocFactorMatrix,(S$4+1),FALSE)*$E1228</f>
        <v>0</v>
      </c>
      <c r="T1227" s="97">
        <f>VLOOKUP(CONCATENATE($F1227," ",$G1227),AllocFactorMatrix,(T$4+1),FALSE)*$E1228</f>
        <v>0</v>
      </c>
      <c r="U1227" s="97">
        <f>VLOOKUP(CONCATENATE($F1227," ",$G1227),AllocFactorMatrix,(U$4+1),FALSE)*$E1228</f>
        <v>0</v>
      </c>
      <c r="V1227" s="97">
        <f>VLOOKUP(CONCATENATE($F1227," ",$G1227),AllocFactorMatrix,(V$4+1),FALSE)*$E1228</f>
        <v>0</v>
      </c>
      <c r="W1227" s="97">
        <f t="shared" si="613"/>
        <v>0</v>
      </c>
      <c r="X1227" s="97">
        <f>VLOOKUP(CONCATENATE($F1227," ",$G1227),AllocFactorMatrix,(X$4+1),FALSE)*$E1228</f>
        <v>0</v>
      </c>
      <c r="Y1227" s="97">
        <f>VLOOKUP(CONCATENATE($F1227," ",$G1227),AllocFactorMatrix,(Y$4+1),FALSE)*$E1228</f>
        <v>0</v>
      </c>
      <c r="Z1227" s="97">
        <f t="shared" si="602"/>
        <v>0</v>
      </c>
      <c r="AA1227" s="97">
        <f>VLOOKUP(CONCATENATE($F1227," ",$G1227),AllocFactorMatrix,(AA$4+1),FALSE)*$E1228</f>
        <v>0</v>
      </c>
      <c r="AB1227" s="97">
        <f>VLOOKUP(CONCATENATE($F1227," ",$G1227),AllocFactorMatrix,(AB$4+1),FALSE)*$E1228</f>
        <v>0</v>
      </c>
      <c r="AC1227" s="97">
        <f>VLOOKUP(CONCATENATE($F1227," ",$G1227),AllocFactorMatrix,(AC$4+1),FALSE)*$E1228</f>
        <v>0</v>
      </c>
    </row>
    <row r="1228" spans="4:29" collapsed="1">
      <c r="D1228" s="39" t="s">
        <v>465</v>
      </c>
      <c r="E1228" s="40">
        <v>13610539</v>
      </c>
      <c r="F1228" s="40" t="s">
        <v>31</v>
      </c>
      <c r="G1228" s="39" t="str">
        <f>$G$15</f>
        <v>TOTAL</v>
      </c>
      <c r="H1228" s="42">
        <f t="shared" si="610"/>
        <v>13610538.999999998</v>
      </c>
      <c r="I1228" s="97">
        <f>VLOOKUP(CONCATENATE($F1228," ",$G1228),AllocFactorMatrix,(I$4+1),FALSE)*$E1228</f>
        <v>5000765.7729081959</v>
      </c>
      <c r="J1228" s="97">
        <f>VLOOKUP(CONCATENATE($F1228," ",$G1228),AllocFactorMatrix,(J$4+1),FALSE)*$E1228</f>
        <v>1579683.9724515397</v>
      </c>
      <c r="K1228" s="97">
        <f>VLOOKUP(CONCATENATE($F1228," ",$G1228),AllocFactorMatrix,(K$4+1),FALSE)*$E1228</f>
        <v>19727.975079732241</v>
      </c>
      <c r="L1228" s="97">
        <f>VLOOKUP(CONCATENATE($F1228," ",$G1228),AllocFactorMatrix,(L$4+1),FALSE)*$E1228</f>
        <v>999.37441883515135</v>
      </c>
      <c r="M1228" s="97">
        <f t="shared" si="611"/>
        <v>1600411.3219501071</v>
      </c>
      <c r="N1228" s="97">
        <f>VLOOKUP(CONCATENATE($F1228," ",$G1228),AllocFactorMatrix,(N$4+1),FALSE)*$E1228</f>
        <v>800337.94708101253</v>
      </c>
      <c r="O1228" s="97">
        <f>VLOOKUP(CONCATENATE($F1228," ",$G1228),AllocFactorMatrix,(O$4+1),FALSE)*$E1228</f>
        <v>215910.11358813095</v>
      </c>
      <c r="P1228" s="97">
        <f>VLOOKUP(CONCATENATE($F1228," ",$G1228),AllocFactorMatrix,(P$4+1),FALSE)*$E1228</f>
        <v>33644.940465022839</v>
      </c>
      <c r="Q1228" s="97">
        <f>VLOOKUP(CONCATENATE($F1228," ",$G1228),AllocFactorMatrix,(Q$4+1),FALSE)*$E1228</f>
        <v>0</v>
      </c>
      <c r="R1228" s="97">
        <f t="shared" si="612"/>
        <v>1049893.0011341663</v>
      </c>
      <c r="S1228" s="97">
        <f>VLOOKUP(CONCATENATE($F1228," ",$G1228),AllocFactorMatrix,(S$4+1),FALSE)*$E1228</f>
        <v>40306.486591635599</v>
      </c>
      <c r="T1228" s="97">
        <f>VLOOKUP(CONCATENATE($F1228," ",$G1228),AllocFactorMatrix,(T$4+1),FALSE)*$E1228</f>
        <v>796710.30077104375</v>
      </c>
      <c r="U1228" s="97">
        <f>VLOOKUP(CONCATENATE($F1228," ",$G1228),AllocFactorMatrix,(U$4+1),FALSE)*$E1228</f>
        <v>4188390.2778087114</v>
      </c>
      <c r="V1228" s="97">
        <f>VLOOKUP(CONCATENATE($F1228," ",$G1228),AllocFactorMatrix,(V$4+1),FALSE)*$E1228</f>
        <v>585674.493860221</v>
      </c>
      <c r="W1228" s="97">
        <f t="shared" si="613"/>
        <v>5611081.5590316113</v>
      </c>
      <c r="X1228" s="97">
        <f>VLOOKUP(CONCATENATE($F1228," ",$G1228),AllocFactorMatrix,(X$4+1),FALSE)*$E1228</f>
        <v>225021.11816082287</v>
      </c>
      <c r="Y1228" s="97">
        <f>VLOOKUP(CONCATENATE($F1228," ",$G1228),AllocFactorMatrix,(Y$4+1),FALSE)*$E1228</f>
        <v>4254.9607972263429</v>
      </c>
      <c r="Z1228" s="97">
        <f t="shared" si="602"/>
        <v>229276.07895804921</v>
      </c>
      <c r="AA1228" s="97">
        <f>VLOOKUP(CONCATENATE($F1228," ",$G1228),AllocFactorMatrix,(AA$4+1),FALSE)*$E1228</f>
        <v>4244.21742354652</v>
      </c>
      <c r="AB1228" s="97">
        <f>VLOOKUP(CONCATENATE($F1228," ",$G1228),AllocFactorMatrix,(AB$4+1),FALSE)*$E1228</f>
        <v>93052.039443431844</v>
      </c>
      <c r="AC1228" s="97">
        <f>VLOOKUP(CONCATENATE($F1228," ",$G1228),AllocFactorMatrix,(AC$4+1),FALSE)*$E1228</f>
        <v>21815.009150890335</v>
      </c>
    </row>
    <row r="1229" spans="4:29" hidden="1" outlineLevel="1">
      <c r="F1229" s="40" t="str">
        <f>F1236</f>
        <v>PROD_DEMAND</v>
      </c>
      <c r="G1229" s="39" t="str">
        <f>$G$8</f>
        <v>PRODUCTION</v>
      </c>
      <c r="H1229" s="42">
        <f t="shared" si="610"/>
        <v>4615859.0000000009</v>
      </c>
      <c r="I1229" s="97">
        <f>VLOOKUP(CONCATENATE($F1229," ",$G1229),AllocFactorMatrix,(I$4+1),FALSE)*$E1236</f>
        <v>2288582.4514213218</v>
      </c>
      <c r="J1229" s="97">
        <f>VLOOKUP(CONCATENATE($F1229," ",$G1229),AllocFactorMatrix,(J$4+1),FALSE)*$E1236</f>
        <v>572300.9420073462</v>
      </c>
      <c r="K1229" s="97">
        <f>VLOOKUP(CONCATENATE($F1229," ",$G1229),AllocFactorMatrix,(K$4+1),FALSE)*$E1236</f>
        <v>7253.2493075834172</v>
      </c>
      <c r="L1229" s="97">
        <f>VLOOKUP(CONCATENATE($F1229," ",$G1229),AllocFactorMatrix,(L$4+1),FALSE)*$E1236</f>
        <v>363.01791804337495</v>
      </c>
      <c r="M1229" s="97">
        <f t="shared" si="611"/>
        <v>579917.20923297305</v>
      </c>
      <c r="N1229" s="97">
        <f>VLOOKUP(CONCATENATE($F1229," ",$G1229),AllocFactorMatrix,(N$4+1),FALSE)*$E1236</f>
        <v>256761.51965523502</v>
      </c>
      <c r="O1229" s="97">
        <f>VLOOKUP(CONCATENATE($F1229," ",$G1229),AllocFactorMatrix,(O$4+1),FALSE)*$E1236</f>
        <v>70372.386222653775</v>
      </c>
      <c r="P1229" s="97">
        <f>VLOOKUP(CONCATENATE($F1229," ",$G1229),AllocFactorMatrix,(P$4+1),FALSE)*$E1236</f>
        <v>11198.414632435662</v>
      </c>
      <c r="Q1229" s="97">
        <f>VLOOKUP(CONCATENATE($F1229," ",$G1229),AllocFactorMatrix,(Q$4+1),FALSE)*$E1236</f>
        <v>0</v>
      </c>
      <c r="R1229" s="97">
        <f t="shared" si="612"/>
        <v>338332.32051032444</v>
      </c>
      <c r="S1229" s="97">
        <f>VLOOKUP(CONCATENATE($F1229," ",$G1229),AllocFactorMatrix,(S$4+1),FALSE)*$E1236</f>
        <v>11099.143657901184</v>
      </c>
      <c r="T1229" s="97">
        <f>VLOOKUP(CONCATENATE($F1229," ",$G1229),AllocFactorMatrix,(T$4+1),FALSE)*$E1236</f>
        <v>201985.48158789607</v>
      </c>
      <c r="U1229" s="97">
        <f>VLOOKUP(CONCATENATE($F1229," ",$G1229),AllocFactorMatrix,(U$4+1),FALSE)*$E1236</f>
        <v>984182.71756702114</v>
      </c>
      <c r="V1229" s="97">
        <f>VLOOKUP(CONCATENATE($F1229," ",$G1229),AllocFactorMatrix,(V$4+1),FALSE)*$E1236</f>
        <v>125404.99672861316</v>
      </c>
      <c r="W1229" s="97">
        <f>SUBTOTAL(9,S1229:V1229)</f>
        <v>1322672.3395414315</v>
      </c>
      <c r="X1229" s="97">
        <f>VLOOKUP(CONCATENATE($F1229," ",$G1229),AllocFactorMatrix,(X$4+1),FALSE)*$E1236</f>
        <v>71810.723150184058</v>
      </c>
      <c r="Y1229" s="97">
        <f>VLOOKUP(CONCATENATE($F1229," ",$G1229),AllocFactorMatrix,(Y$4+1),FALSE)*$E1236</f>
        <v>1349.868569846614</v>
      </c>
      <c r="Z1229" s="97">
        <f t="shared" ref="Z1229:Z1236" si="614">SUBTOTAL(9,X1229:Y1229)</f>
        <v>73160.591720030672</v>
      </c>
      <c r="AA1229" s="97">
        <f>VLOOKUP(CONCATENATE($F1229," ",$G1229),AllocFactorMatrix,(AA$4+1),FALSE)*$E1236</f>
        <v>1044.3097668312219</v>
      </c>
      <c r="AB1229" s="97">
        <f>VLOOKUP(CONCATENATE($F1229," ",$G1229),AllocFactorMatrix,(AB$4+1),FALSE)*$E1236</f>
        <v>9813.6966640606024</v>
      </c>
      <c r="AC1229" s="97">
        <f>VLOOKUP(CONCATENATE($F1229," ",$G1229),AllocFactorMatrix,(AC$4+1),FALSE)*$E1236</f>
        <v>2336.0811430277504</v>
      </c>
    </row>
    <row r="1230" spans="4:29" hidden="1" outlineLevel="1">
      <c r="F1230" s="40" t="str">
        <f>F1236</f>
        <v>PROD_DEMAND</v>
      </c>
      <c r="G1230" s="39" t="str">
        <f>$G$9</f>
        <v>BULKTRAN</v>
      </c>
      <c r="H1230" s="42">
        <f t="shared" si="610"/>
        <v>0</v>
      </c>
      <c r="I1230" s="97">
        <f>VLOOKUP(CONCATENATE($F1230," ",$G1230),AllocFactorMatrix,(I$4+1),FALSE)*$E1236</f>
        <v>0</v>
      </c>
      <c r="J1230" s="97">
        <f>VLOOKUP(CONCATENATE($F1230," ",$G1230),AllocFactorMatrix,(J$4+1),FALSE)*$E1236</f>
        <v>0</v>
      </c>
      <c r="K1230" s="97">
        <f>VLOOKUP(CONCATENATE($F1230," ",$G1230),AllocFactorMatrix,(K$4+1),FALSE)*$E1236</f>
        <v>0</v>
      </c>
      <c r="L1230" s="97">
        <f>VLOOKUP(CONCATENATE($F1230," ",$G1230),AllocFactorMatrix,(L$4+1),FALSE)*$E1236</f>
        <v>0</v>
      </c>
      <c r="M1230" s="97">
        <f t="shared" si="611"/>
        <v>0</v>
      </c>
      <c r="N1230" s="97">
        <f>VLOOKUP(CONCATENATE($F1230," ",$G1230),AllocFactorMatrix,(N$4+1),FALSE)*$E1236</f>
        <v>0</v>
      </c>
      <c r="O1230" s="97">
        <f>VLOOKUP(CONCATENATE($F1230," ",$G1230),AllocFactorMatrix,(O$4+1),FALSE)*$E1236</f>
        <v>0</v>
      </c>
      <c r="P1230" s="97">
        <f>VLOOKUP(CONCATENATE($F1230," ",$G1230),AllocFactorMatrix,(P$4+1),FALSE)*$E1236</f>
        <v>0</v>
      </c>
      <c r="Q1230" s="97">
        <f>VLOOKUP(CONCATENATE($F1230," ",$G1230),AllocFactorMatrix,(Q$4+1),FALSE)*$E1236</f>
        <v>0</v>
      </c>
      <c r="R1230" s="97">
        <f t="shared" si="612"/>
        <v>0</v>
      </c>
      <c r="S1230" s="97">
        <f>VLOOKUP(CONCATENATE($F1230," ",$G1230),AllocFactorMatrix,(S$4+1),FALSE)*$E1236</f>
        <v>0</v>
      </c>
      <c r="T1230" s="97">
        <f>VLOOKUP(CONCATENATE($F1230," ",$G1230),AllocFactorMatrix,(T$4+1),FALSE)*$E1236</f>
        <v>0</v>
      </c>
      <c r="U1230" s="97">
        <f>VLOOKUP(CONCATENATE($F1230," ",$G1230),AllocFactorMatrix,(U$4+1),FALSE)*$E1236</f>
        <v>0</v>
      </c>
      <c r="V1230" s="97">
        <f>VLOOKUP(CONCATENATE($F1230," ",$G1230),AllocFactorMatrix,(V$4+1),FALSE)*$E1236</f>
        <v>0</v>
      </c>
      <c r="W1230" s="97">
        <f t="shared" ref="W1230:W1236" si="615">SUBTOTAL(9,S1230:V1230)</f>
        <v>0</v>
      </c>
      <c r="X1230" s="97">
        <f>VLOOKUP(CONCATENATE($F1230," ",$G1230),AllocFactorMatrix,(X$4+1),FALSE)*$E1236</f>
        <v>0</v>
      </c>
      <c r="Y1230" s="97">
        <f>VLOOKUP(CONCATENATE($F1230," ",$G1230),AllocFactorMatrix,(Y$4+1),FALSE)*$E1236</f>
        <v>0</v>
      </c>
      <c r="Z1230" s="97">
        <f t="shared" si="614"/>
        <v>0</v>
      </c>
      <c r="AA1230" s="97">
        <f>VLOOKUP(CONCATENATE($F1230," ",$G1230),AllocFactorMatrix,(AA$4+1),FALSE)*$E1236</f>
        <v>0</v>
      </c>
      <c r="AB1230" s="97">
        <f>VLOOKUP(CONCATENATE($F1230," ",$G1230),AllocFactorMatrix,(AB$4+1),FALSE)*$E1236</f>
        <v>0</v>
      </c>
      <c r="AC1230" s="97">
        <f>VLOOKUP(CONCATENATE($F1230," ",$G1230),AllocFactorMatrix,(AC$4+1),FALSE)*$E1236</f>
        <v>0</v>
      </c>
    </row>
    <row r="1231" spans="4:29" hidden="1" outlineLevel="1">
      <c r="F1231" s="40" t="str">
        <f>F1236</f>
        <v>PROD_DEMAND</v>
      </c>
      <c r="G1231" s="39" t="str">
        <f>$G$10</f>
        <v>SUBTRAN</v>
      </c>
      <c r="H1231" s="42">
        <f t="shared" si="610"/>
        <v>0</v>
      </c>
      <c r="I1231" s="97">
        <f>VLOOKUP(CONCATENATE($F1231," ",$G1231),AllocFactorMatrix,(I$4+1),FALSE)*$E1236</f>
        <v>0</v>
      </c>
      <c r="J1231" s="97">
        <f>VLOOKUP(CONCATENATE($F1231," ",$G1231),AllocFactorMatrix,(J$4+1),FALSE)*$E1236</f>
        <v>0</v>
      </c>
      <c r="K1231" s="97">
        <f>VLOOKUP(CONCATENATE($F1231," ",$G1231),AllocFactorMatrix,(K$4+1),FALSE)*$E1236</f>
        <v>0</v>
      </c>
      <c r="L1231" s="97">
        <f>VLOOKUP(CONCATENATE($F1231," ",$G1231),AllocFactorMatrix,(L$4+1),FALSE)*$E1236</f>
        <v>0</v>
      </c>
      <c r="M1231" s="97">
        <f t="shared" si="611"/>
        <v>0</v>
      </c>
      <c r="N1231" s="97">
        <f>VLOOKUP(CONCATENATE($F1231," ",$G1231),AllocFactorMatrix,(N$4+1),FALSE)*$E1236</f>
        <v>0</v>
      </c>
      <c r="O1231" s="97">
        <f>VLOOKUP(CONCATENATE($F1231," ",$G1231),AllocFactorMatrix,(O$4+1),FALSE)*$E1236</f>
        <v>0</v>
      </c>
      <c r="P1231" s="97">
        <f>VLOOKUP(CONCATENATE($F1231," ",$G1231),AllocFactorMatrix,(P$4+1),FALSE)*$E1236</f>
        <v>0</v>
      </c>
      <c r="Q1231" s="97">
        <f>VLOOKUP(CONCATENATE($F1231," ",$G1231),AllocFactorMatrix,(Q$4+1),FALSE)*$E1236</f>
        <v>0</v>
      </c>
      <c r="R1231" s="97">
        <f t="shared" si="612"/>
        <v>0</v>
      </c>
      <c r="S1231" s="97">
        <f>VLOOKUP(CONCATENATE($F1231," ",$G1231),AllocFactorMatrix,(S$4+1),FALSE)*$E1236</f>
        <v>0</v>
      </c>
      <c r="T1231" s="97">
        <f>VLOOKUP(CONCATENATE($F1231," ",$G1231),AllocFactorMatrix,(T$4+1),FALSE)*$E1236</f>
        <v>0</v>
      </c>
      <c r="U1231" s="97">
        <f>VLOOKUP(CONCATENATE($F1231," ",$G1231),AllocFactorMatrix,(U$4+1),FALSE)*$E1236</f>
        <v>0</v>
      </c>
      <c r="V1231" s="97">
        <f>VLOOKUP(CONCATENATE($F1231," ",$G1231),AllocFactorMatrix,(V$4+1),FALSE)*$E1236</f>
        <v>0</v>
      </c>
      <c r="W1231" s="97">
        <f t="shared" si="615"/>
        <v>0</v>
      </c>
      <c r="X1231" s="97">
        <f>VLOOKUP(CONCATENATE($F1231," ",$G1231),AllocFactorMatrix,(X$4+1),FALSE)*$E1236</f>
        <v>0</v>
      </c>
      <c r="Y1231" s="97">
        <f>VLOOKUP(CONCATENATE($F1231," ",$G1231),AllocFactorMatrix,(Y$4+1),FALSE)*$E1236</f>
        <v>0</v>
      </c>
      <c r="Z1231" s="97">
        <f t="shared" si="614"/>
        <v>0</v>
      </c>
      <c r="AA1231" s="97">
        <f>VLOOKUP(CONCATENATE($F1231," ",$G1231),AllocFactorMatrix,(AA$4+1),FALSE)*$E1236</f>
        <v>0</v>
      </c>
      <c r="AB1231" s="97">
        <f>VLOOKUP(CONCATENATE($F1231," ",$G1231),AllocFactorMatrix,(AB$4+1),FALSE)*$E1236</f>
        <v>0</v>
      </c>
      <c r="AC1231" s="97">
        <f>VLOOKUP(CONCATENATE($F1231," ",$G1231),AllocFactorMatrix,(AC$4+1),FALSE)*$E1236</f>
        <v>0</v>
      </c>
    </row>
    <row r="1232" spans="4:29" hidden="1" outlineLevel="1">
      <c r="F1232" s="40" t="str">
        <f>F1236</f>
        <v>PROD_DEMAND</v>
      </c>
      <c r="G1232" s="39" t="str">
        <f>$G$11</f>
        <v>DISTPRI</v>
      </c>
      <c r="H1232" s="42">
        <f t="shared" si="610"/>
        <v>0</v>
      </c>
      <c r="I1232" s="97">
        <f>VLOOKUP(CONCATENATE($F1232," ",$G1232),AllocFactorMatrix,(I$4+1),FALSE)*$E1236</f>
        <v>0</v>
      </c>
      <c r="J1232" s="97">
        <f>VLOOKUP(CONCATENATE($F1232," ",$G1232),AllocFactorMatrix,(J$4+1),FALSE)*$E1236</f>
        <v>0</v>
      </c>
      <c r="K1232" s="97">
        <f>VLOOKUP(CONCATENATE($F1232," ",$G1232),AllocFactorMatrix,(K$4+1),FALSE)*$E1236</f>
        <v>0</v>
      </c>
      <c r="L1232" s="97">
        <f>VLOOKUP(CONCATENATE($F1232," ",$G1232),AllocFactorMatrix,(L$4+1),FALSE)*$E1236</f>
        <v>0</v>
      </c>
      <c r="M1232" s="97">
        <f t="shared" si="611"/>
        <v>0</v>
      </c>
      <c r="N1232" s="97">
        <f>VLOOKUP(CONCATENATE($F1232," ",$G1232),AllocFactorMatrix,(N$4+1),FALSE)*$E1236</f>
        <v>0</v>
      </c>
      <c r="O1232" s="97">
        <f>VLOOKUP(CONCATENATE($F1232," ",$G1232),AllocFactorMatrix,(O$4+1),FALSE)*$E1236</f>
        <v>0</v>
      </c>
      <c r="P1232" s="97">
        <f>VLOOKUP(CONCATENATE($F1232," ",$G1232),AllocFactorMatrix,(P$4+1),FALSE)*$E1236</f>
        <v>0</v>
      </c>
      <c r="Q1232" s="97">
        <f>VLOOKUP(CONCATENATE($F1232," ",$G1232),AllocFactorMatrix,(Q$4+1),FALSE)*$E1236</f>
        <v>0</v>
      </c>
      <c r="R1232" s="97">
        <f t="shared" si="612"/>
        <v>0</v>
      </c>
      <c r="S1232" s="97">
        <f>VLOOKUP(CONCATENATE($F1232," ",$G1232),AllocFactorMatrix,(S$4+1),FALSE)*$E1236</f>
        <v>0</v>
      </c>
      <c r="T1232" s="97">
        <f>VLOOKUP(CONCATENATE($F1232," ",$G1232),AllocFactorMatrix,(T$4+1),FALSE)*$E1236</f>
        <v>0</v>
      </c>
      <c r="U1232" s="97">
        <f>VLOOKUP(CONCATENATE($F1232," ",$G1232),AllocFactorMatrix,(U$4+1),FALSE)*$E1236</f>
        <v>0</v>
      </c>
      <c r="V1232" s="97">
        <f>VLOOKUP(CONCATENATE($F1232," ",$G1232),AllocFactorMatrix,(V$4+1),FALSE)*$E1236</f>
        <v>0</v>
      </c>
      <c r="W1232" s="97">
        <f t="shared" si="615"/>
        <v>0</v>
      </c>
      <c r="X1232" s="97">
        <f>VLOOKUP(CONCATENATE($F1232," ",$G1232),AllocFactorMatrix,(X$4+1),FALSE)*$E1236</f>
        <v>0</v>
      </c>
      <c r="Y1232" s="97">
        <f>VLOOKUP(CONCATENATE($F1232," ",$G1232),AllocFactorMatrix,(Y$4+1),FALSE)*$E1236</f>
        <v>0</v>
      </c>
      <c r="Z1232" s="97">
        <f t="shared" si="614"/>
        <v>0</v>
      </c>
      <c r="AA1232" s="97">
        <f>VLOOKUP(CONCATENATE($F1232," ",$G1232),AllocFactorMatrix,(AA$4+1),FALSE)*$E1236</f>
        <v>0</v>
      </c>
      <c r="AB1232" s="97">
        <f>VLOOKUP(CONCATENATE($F1232," ",$G1232),AllocFactorMatrix,(AB$4+1),FALSE)*$E1236</f>
        <v>0</v>
      </c>
      <c r="AC1232" s="97">
        <f>VLOOKUP(CONCATENATE($F1232," ",$G1232),AllocFactorMatrix,(AC$4+1),FALSE)*$E1236</f>
        <v>0</v>
      </c>
    </row>
    <row r="1233" spans="4:29" hidden="1" outlineLevel="1">
      <c r="F1233" s="40" t="str">
        <f>F1236</f>
        <v>PROD_DEMAND</v>
      </c>
      <c r="G1233" s="39" t="str">
        <f>$G$12</f>
        <v>DISTSEC</v>
      </c>
      <c r="H1233" s="42">
        <f t="shared" si="610"/>
        <v>0</v>
      </c>
      <c r="I1233" s="97">
        <f>VLOOKUP(CONCATENATE($F1233," ",$G1233),AllocFactorMatrix,(I$4+1),FALSE)*$E1236</f>
        <v>0</v>
      </c>
      <c r="J1233" s="97">
        <f>VLOOKUP(CONCATENATE($F1233," ",$G1233),AllocFactorMatrix,(J$4+1),FALSE)*$E1236</f>
        <v>0</v>
      </c>
      <c r="K1233" s="97">
        <f>VLOOKUP(CONCATENATE($F1233," ",$G1233),AllocFactorMatrix,(K$4+1),FALSE)*$E1236</f>
        <v>0</v>
      </c>
      <c r="L1233" s="97">
        <f>VLOOKUP(CONCATENATE($F1233," ",$G1233),AllocFactorMatrix,(L$4+1),FALSE)*$E1236</f>
        <v>0</v>
      </c>
      <c r="M1233" s="97">
        <f t="shared" si="611"/>
        <v>0</v>
      </c>
      <c r="N1233" s="97">
        <f>VLOOKUP(CONCATENATE($F1233," ",$G1233),AllocFactorMatrix,(N$4+1),FALSE)*$E1236</f>
        <v>0</v>
      </c>
      <c r="O1233" s="97">
        <f>VLOOKUP(CONCATENATE($F1233," ",$G1233),AllocFactorMatrix,(O$4+1),FALSE)*$E1236</f>
        <v>0</v>
      </c>
      <c r="P1233" s="97">
        <f>VLOOKUP(CONCATENATE($F1233," ",$G1233),AllocFactorMatrix,(P$4+1),FALSE)*$E1236</f>
        <v>0</v>
      </c>
      <c r="Q1233" s="97">
        <f>VLOOKUP(CONCATENATE($F1233," ",$G1233),AllocFactorMatrix,(Q$4+1),FALSE)*$E1236</f>
        <v>0</v>
      </c>
      <c r="R1233" s="97">
        <f t="shared" si="612"/>
        <v>0</v>
      </c>
      <c r="S1233" s="97">
        <f>VLOOKUP(CONCATENATE($F1233," ",$G1233),AllocFactorMatrix,(S$4+1),FALSE)*$E1236</f>
        <v>0</v>
      </c>
      <c r="T1233" s="97">
        <f>VLOOKUP(CONCATENATE($F1233," ",$G1233),AllocFactorMatrix,(T$4+1),FALSE)*$E1236</f>
        <v>0</v>
      </c>
      <c r="U1233" s="97">
        <f>VLOOKUP(CONCATENATE($F1233," ",$G1233),AllocFactorMatrix,(U$4+1),FALSE)*$E1236</f>
        <v>0</v>
      </c>
      <c r="V1233" s="97">
        <f>VLOOKUP(CONCATENATE($F1233," ",$G1233),AllocFactorMatrix,(V$4+1),FALSE)*$E1236</f>
        <v>0</v>
      </c>
      <c r="W1233" s="97">
        <f t="shared" si="615"/>
        <v>0</v>
      </c>
      <c r="X1233" s="97">
        <f>VLOOKUP(CONCATENATE($F1233," ",$G1233),AllocFactorMatrix,(X$4+1),FALSE)*$E1236</f>
        <v>0</v>
      </c>
      <c r="Y1233" s="97">
        <f>VLOOKUP(CONCATENATE($F1233," ",$G1233),AllocFactorMatrix,(Y$4+1),FALSE)*$E1236</f>
        <v>0</v>
      </c>
      <c r="Z1233" s="97">
        <f t="shared" si="614"/>
        <v>0</v>
      </c>
      <c r="AA1233" s="97">
        <f>VLOOKUP(CONCATENATE($F1233," ",$G1233),AllocFactorMatrix,(AA$4+1),FALSE)*$E1236</f>
        <v>0</v>
      </c>
      <c r="AB1233" s="97">
        <f>VLOOKUP(CONCATENATE($F1233," ",$G1233),AllocFactorMatrix,(AB$4+1),FALSE)*$E1236</f>
        <v>0</v>
      </c>
      <c r="AC1233" s="97">
        <f>VLOOKUP(CONCATENATE($F1233," ",$G1233),AllocFactorMatrix,(AC$4+1),FALSE)*$E1236</f>
        <v>0</v>
      </c>
    </row>
    <row r="1234" spans="4:29" hidden="1" outlineLevel="1">
      <c r="F1234" s="40" t="str">
        <f>F1236</f>
        <v>PROD_DEMAND</v>
      </c>
      <c r="G1234" s="39" t="str">
        <f>$G$13</f>
        <v>ENERGY</v>
      </c>
      <c r="H1234" s="42">
        <f t="shared" si="610"/>
        <v>0</v>
      </c>
      <c r="I1234" s="97">
        <f>VLOOKUP(CONCATENATE($F1234," ",$G1234),AllocFactorMatrix,(I$4+1),FALSE)*$E1236</f>
        <v>0</v>
      </c>
      <c r="J1234" s="97">
        <f>VLOOKUP(CONCATENATE($F1234," ",$G1234),AllocFactorMatrix,(J$4+1),FALSE)*$E1236</f>
        <v>0</v>
      </c>
      <c r="K1234" s="97">
        <f>VLOOKUP(CONCATENATE($F1234," ",$G1234),AllocFactorMatrix,(K$4+1),FALSE)*$E1236</f>
        <v>0</v>
      </c>
      <c r="L1234" s="97">
        <f>VLOOKUP(CONCATENATE($F1234," ",$G1234),AllocFactorMatrix,(L$4+1),FALSE)*$E1236</f>
        <v>0</v>
      </c>
      <c r="M1234" s="97">
        <f t="shared" si="611"/>
        <v>0</v>
      </c>
      <c r="N1234" s="97">
        <f>VLOOKUP(CONCATENATE($F1234," ",$G1234),AllocFactorMatrix,(N$4+1),FALSE)*$E1236</f>
        <v>0</v>
      </c>
      <c r="O1234" s="97">
        <f>VLOOKUP(CONCATENATE($F1234," ",$G1234),AllocFactorMatrix,(O$4+1),FALSE)*$E1236</f>
        <v>0</v>
      </c>
      <c r="P1234" s="97">
        <f>VLOOKUP(CONCATENATE($F1234," ",$G1234),AllocFactorMatrix,(P$4+1),FALSE)*$E1236</f>
        <v>0</v>
      </c>
      <c r="Q1234" s="97">
        <f>VLOOKUP(CONCATENATE($F1234," ",$G1234),AllocFactorMatrix,(Q$4+1),FALSE)*$E1236</f>
        <v>0</v>
      </c>
      <c r="R1234" s="97">
        <f t="shared" si="612"/>
        <v>0</v>
      </c>
      <c r="S1234" s="97">
        <f>VLOOKUP(CONCATENATE($F1234," ",$G1234),AllocFactorMatrix,(S$4+1),FALSE)*$E1236</f>
        <v>0</v>
      </c>
      <c r="T1234" s="97">
        <f>VLOOKUP(CONCATENATE($F1234," ",$G1234),AllocFactorMatrix,(T$4+1),FALSE)*$E1236</f>
        <v>0</v>
      </c>
      <c r="U1234" s="97">
        <f>VLOOKUP(CONCATENATE($F1234," ",$G1234),AllocFactorMatrix,(U$4+1),FALSE)*$E1236</f>
        <v>0</v>
      </c>
      <c r="V1234" s="97">
        <f>VLOOKUP(CONCATENATE($F1234," ",$G1234),AllocFactorMatrix,(V$4+1),FALSE)*$E1236</f>
        <v>0</v>
      </c>
      <c r="W1234" s="97">
        <f t="shared" si="615"/>
        <v>0</v>
      </c>
      <c r="X1234" s="97">
        <f>VLOOKUP(CONCATENATE($F1234," ",$G1234),AllocFactorMatrix,(X$4+1),FALSE)*$E1236</f>
        <v>0</v>
      </c>
      <c r="Y1234" s="97">
        <f>VLOOKUP(CONCATENATE($F1234," ",$G1234),AllocFactorMatrix,(Y$4+1),FALSE)*$E1236</f>
        <v>0</v>
      </c>
      <c r="Z1234" s="97">
        <f t="shared" si="614"/>
        <v>0</v>
      </c>
      <c r="AA1234" s="97">
        <f>VLOOKUP(CONCATENATE($F1234," ",$G1234),AllocFactorMatrix,(AA$4+1),FALSE)*$E1236</f>
        <v>0</v>
      </c>
      <c r="AB1234" s="97">
        <f>VLOOKUP(CONCATENATE($F1234," ",$G1234),AllocFactorMatrix,(AB$4+1),FALSE)*$E1236</f>
        <v>0</v>
      </c>
      <c r="AC1234" s="97">
        <f>VLOOKUP(CONCATENATE($F1234," ",$G1234),AllocFactorMatrix,(AC$4+1),FALSE)*$E1236</f>
        <v>0</v>
      </c>
    </row>
    <row r="1235" spans="4:29" hidden="1" outlineLevel="1">
      <c r="F1235" s="40" t="str">
        <f>F1236</f>
        <v>PROD_DEMAND</v>
      </c>
      <c r="G1235" s="39" t="str">
        <f>$G$14</f>
        <v>CUSTOMER</v>
      </c>
      <c r="H1235" s="42">
        <f t="shared" si="610"/>
        <v>0</v>
      </c>
      <c r="I1235" s="97">
        <f>VLOOKUP(CONCATENATE($F1235," ",$G1235),AllocFactorMatrix,(I$4+1),FALSE)*$E1236</f>
        <v>0</v>
      </c>
      <c r="J1235" s="97">
        <f>VLOOKUP(CONCATENATE($F1235," ",$G1235),AllocFactorMatrix,(J$4+1),FALSE)*$E1236</f>
        <v>0</v>
      </c>
      <c r="K1235" s="97">
        <f>VLOOKUP(CONCATENATE($F1235," ",$G1235),AllocFactorMatrix,(K$4+1),FALSE)*$E1236</f>
        <v>0</v>
      </c>
      <c r="L1235" s="97">
        <f>VLOOKUP(CONCATENATE($F1235," ",$G1235),AllocFactorMatrix,(L$4+1),FALSE)*$E1236</f>
        <v>0</v>
      </c>
      <c r="M1235" s="97">
        <f t="shared" si="611"/>
        <v>0</v>
      </c>
      <c r="N1235" s="97">
        <f>VLOOKUP(CONCATENATE($F1235," ",$G1235),AllocFactorMatrix,(N$4+1),FALSE)*$E1236</f>
        <v>0</v>
      </c>
      <c r="O1235" s="97">
        <f>VLOOKUP(CONCATENATE($F1235," ",$G1235),AllocFactorMatrix,(O$4+1),FALSE)*$E1236</f>
        <v>0</v>
      </c>
      <c r="P1235" s="97">
        <f>VLOOKUP(CONCATENATE($F1235," ",$G1235),AllocFactorMatrix,(P$4+1),FALSE)*$E1236</f>
        <v>0</v>
      </c>
      <c r="Q1235" s="97">
        <f>VLOOKUP(CONCATENATE($F1235," ",$G1235),AllocFactorMatrix,(Q$4+1),FALSE)*$E1236</f>
        <v>0</v>
      </c>
      <c r="R1235" s="97">
        <f t="shared" si="612"/>
        <v>0</v>
      </c>
      <c r="S1235" s="97">
        <f>VLOOKUP(CONCATENATE($F1235," ",$G1235),AllocFactorMatrix,(S$4+1),FALSE)*$E1236</f>
        <v>0</v>
      </c>
      <c r="T1235" s="97">
        <f>VLOOKUP(CONCATENATE($F1235," ",$G1235),AllocFactorMatrix,(T$4+1),FALSE)*$E1236</f>
        <v>0</v>
      </c>
      <c r="U1235" s="97">
        <f>VLOOKUP(CONCATENATE($F1235," ",$G1235),AllocFactorMatrix,(U$4+1),FALSE)*$E1236</f>
        <v>0</v>
      </c>
      <c r="V1235" s="97">
        <f>VLOOKUP(CONCATENATE($F1235," ",$G1235),AllocFactorMatrix,(V$4+1),FALSE)*$E1236</f>
        <v>0</v>
      </c>
      <c r="W1235" s="97">
        <f t="shared" si="615"/>
        <v>0</v>
      </c>
      <c r="X1235" s="97">
        <f>VLOOKUP(CONCATENATE($F1235," ",$G1235),AllocFactorMatrix,(X$4+1),FALSE)*$E1236</f>
        <v>0</v>
      </c>
      <c r="Y1235" s="97">
        <f>VLOOKUP(CONCATENATE($F1235," ",$G1235),AllocFactorMatrix,(Y$4+1),FALSE)*$E1236</f>
        <v>0</v>
      </c>
      <c r="Z1235" s="97">
        <f t="shared" si="614"/>
        <v>0</v>
      </c>
      <c r="AA1235" s="97">
        <f>VLOOKUP(CONCATENATE($F1235," ",$G1235),AllocFactorMatrix,(AA$4+1),FALSE)*$E1236</f>
        <v>0</v>
      </c>
      <c r="AB1235" s="97">
        <f>VLOOKUP(CONCATENATE($F1235," ",$G1235),AllocFactorMatrix,(AB$4+1),FALSE)*$E1236</f>
        <v>0</v>
      </c>
      <c r="AC1235" s="97">
        <f>VLOOKUP(CONCATENATE($F1235," ",$G1235),AllocFactorMatrix,(AC$4+1),FALSE)*$E1236</f>
        <v>0</v>
      </c>
    </row>
    <row r="1236" spans="4:29" collapsed="1">
      <c r="D1236" s="39" t="s">
        <v>466</v>
      </c>
      <c r="E1236" s="40">
        <v>4615859</v>
      </c>
      <c r="F1236" s="40" t="s">
        <v>29</v>
      </c>
      <c r="G1236" s="39" t="str">
        <f>$G$15</f>
        <v>TOTAL</v>
      </c>
      <c r="H1236" s="42">
        <f t="shared" si="610"/>
        <v>4615859.0000000009</v>
      </c>
      <c r="I1236" s="97">
        <f>VLOOKUP(CONCATENATE($F1236," ",$G1236),AllocFactorMatrix,(I$4+1),FALSE)*$E1236</f>
        <v>2288582.4514213218</v>
      </c>
      <c r="J1236" s="97">
        <f>VLOOKUP(CONCATENATE($F1236," ",$G1236),AllocFactorMatrix,(J$4+1),FALSE)*$E1236</f>
        <v>572300.9420073462</v>
      </c>
      <c r="K1236" s="97">
        <f>VLOOKUP(CONCATENATE($F1236," ",$G1236),AllocFactorMatrix,(K$4+1),FALSE)*$E1236</f>
        <v>7253.2493075834172</v>
      </c>
      <c r="L1236" s="97">
        <f>VLOOKUP(CONCATENATE($F1236," ",$G1236),AllocFactorMatrix,(L$4+1),FALSE)*$E1236</f>
        <v>363.01791804337495</v>
      </c>
      <c r="M1236" s="97">
        <f t="shared" si="611"/>
        <v>579917.20923297305</v>
      </c>
      <c r="N1236" s="97">
        <f>VLOOKUP(CONCATENATE($F1236," ",$G1236),AllocFactorMatrix,(N$4+1),FALSE)*$E1236</f>
        <v>256761.51965523502</v>
      </c>
      <c r="O1236" s="97">
        <f>VLOOKUP(CONCATENATE($F1236," ",$G1236),AllocFactorMatrix,(O$4+1),FALSE)*$E1236</f>
        <v>70372.386222653775</v>
      </c>
      <c r="P1236" s="97">
        <f>VLOOKUP(CONCATENATE($F1236," ",$G1236),AllocFactorMatrix,(P$4+1),FALSE)*$E1236</f>
        <v>11198.414632435662</v>
      </c>
      <c r="Q1236" s="97">
        <f>VLOOKUP(CONCATENATE($F1236," ",$G1236),AllocFactorMatrix,(Q$4+1),FALSE)*$E1236</f>
        <v>0</v>
      </c>
      <c r="R1236" s="97">
        <f t="shared" si="612"/>
        <v>338332.32051032444</v>
      </c>
      <c r="S1236" s="97">
        <f>VLOOKUP(CONCATENATE($F1236," ",$G1236),AllocFactorMatrix,(S$4+1),FALSE)*$E1236</f>
        <v>11099.143657901184</v>
      </c>
      <c r="T1236" s="97">
        <f>VLOOKUP(CONCATENATE($F1236," ",$G1236),AllocFactorMatrix,(T$4+1),FALSE)*$E1236</f>
        <v>201985.48158789607</v>
      </c>
      <c r="U1236" s="97">
        <f>VLOOKUP(CONCATENATE($F1236," ",$G1236),AllocFactorMatrix,(U$4+1),FALSE)*$E1236</f>
        <v>984182.71756702114</v>
      </c>
      <c r="V1236" s="97">
        <f>VLOOKUP(CONCATENATE($F1236," ",$G1236),AllocFactorMatrix,(V$4+1),FALSE)*$E1236</f>
        <v>125404.99672861316</v>
      </c>
      <c r="W1236" s="97">
        <f t="shared" si="615"/>
        <v>1322672.3395414315</v>
      </c>
      <c r="X1236" s="97">
        <f>VLOOKUP(CONCATENATE($F1236," ",$G1236),AllocFactorMatrix,(X$4+1),FALSE)*$E1236</f>
        <v>71810.723150184058</v>
      </c>
      <c r="Y1236" s="97">
        <f>VLOOKUP(CONCATENATE($F1236," ",$G1236),AllocFactorMatrix,(Y$4+1),FALSE)*$E1236</f>
        <v>1349.868569846614</v>
      </c>
      <c r="Z1236" s="97">
        <f t="shared" si="614"/>
        <v>73160.591720030672</v>
      </c>
      <c r="AA1236" s="97">
        <f>VLOOKUP(CONCATENATE($F1236," ",$G1236),AllocFactorMatrix,(AA$4+1),FALSE)*$E1236</f>
        <v>1044.3097668312219</v>
      </c>
      <c r="AB1236" s="97">
        <f>VLOOKUP(CONCATENATE($F1236," ",$G1236),AllocFactorMatrix,(AB$4+1),FALSE)*$E1236</f>
        <v>9813.6966640606024</v>
      </c>
      <c r="AC1236" s="97">
        <f>VLOOKUP(CONCATENATE($F1236," ",$G1236),AllocFactorMatrix,(AC$4+1),FALSE)*$E1236</f>
        <v>2336.0811430277504</v>
      </c>
    </row>
    <row r="1237" spans="4:29" hidden="1" outlineLevel="1">
      <c r="F1237" s="40" t="str">
        <f>F1244</f>
        <v>PROD_DEMAND</v>
      </c>
      <c r="G1237" s="39" t="str">
        <f>$G$8</f>
        <v>PRODUCTION</v>
      </c>
      <c r="H1237" s="42">
        <f t="shared" si="610"/>
        <v>1655148</v>
      </c>
      <c r="I1237" s="97">
        <f>VLOOKUP(CONCATENATE($F1237," ",$G1237),AllocFactorMatrix,(I$4+1),FALSE)*$E1244</f>
        <v>820636.56348798738</v>
      </c>
      <c r="J1237" s="97">
        <f>VLOOKUP(CONCATENATE($F1237," ",$G1237),AllocFactorMatrix,(J$4+1),FALSE)*$E1244</f>
        <v>205214.83857318325</v>
      </c>
      <c r="K1237" s="97">
        <f>VLOOKUP(CONCATENATE($F1237," ",$G1237),AllocFactorMatrix,(K$4+1),FALSE)*$E1244</f>
        <v>2600.8595767219226</v>
      </c>
      <c r="L1237" s="97">
        <f>VLOOKUP(CONCATENATE($F1237," ",$G1237),AllocFactorMatrix,(L$4+1),FALSE)*$E1244</f>
        <v>130.1704365349236</v>
      </c>
      <c r="M1237" s="97">
        <f t="shared" ref="M1237:M1244" si="616">SUBTOTAL(9,J1237:L1237)</f>
        <v>207945.86858644008</v>
      </c>
      <c r="N1237" s="97">
        <f>VLOOKUP(CONCATENATE($F1237," ",$G1237),AllocFactorMatrix,(N$4+1),FALSE)*$E1244</f>
        <v>92069.171899384906</v>
      </c>
      <c r="O1237" s="97">
        <f>VLOOKUP(CONCATENATE($F1237," ",$G1237),AllocFactorMatrix,(O$4+1),FALSE)*$E1244</f>
        <v>25234.027796701102</v>
      </c>
      <c r="P1237" s="97">
        <f>VLOOKUP(CONCATENATE($F1237," ",$G1237),AllocFactorMatrix,(P$4+1),FALSE)*$E1244</f>
        <v>4015.511215149038</v>
      </c>
      <c r="Q1237" s="97">
        <f>VLOOKUP(CONCATENATE($F1237," ",$G1237),AllocFactorMatrix,(Q$4+1),FALSE)*$E1244</f>
        <v>0</v>
      </c>
      <c r="R1237" s="97">
        <f t="shared" ref="R1237:R1244" si="617">SUBTOTAL(9,N1237:Q1237)</f>
        <v>121318.71091123504</v>
      </c>
      <c r="S1237" s="97">
        <f>VLOOKUP(CONCATENATE($F1237," ",$G1237),AllocFactorMatrix,(S$4+1),FALSE)*$E1244</f>
        <v>3979.9147736288801</v>
      </c>
      <c r="T1237" s="97">
        <f>VLOOKUP(CONCATENATE($F1237," ",$G1237),AllocFactorMatrix,(T$4+1),FALSE)*$E1244</f>
        <v>72427.659917524128</v>
      </c>
      <c r="U1237" s="97">
        <f>VLOOKUP(CONCATENATE($F1237," ",$G1237),AllocFactorMatrix,(U$4+1),FALSE)*$E1244</f>
        <v>352906.80599550804</v>
      </c>
      <c r="V1237" s="97">
        <f>VLOOKUP(CONCATENATE($F1237," ",$G1237),AllocFactorMatrix,(V$4+1),FALSE)*$E1244</f>
        <v>44967.541150059093</v>
      </c>
      <c r="W1237" s="97">
        <f>SUBTOTAL(9,S1237:V1237)</f>
        <v>474281.92183672014</v>
      </c>
      <c r="X1237" s="97">
        <f>VLOOKUP(CONCATENATE($F1237," ",$G1237),AllocFactorMatrix,(X$4+1),FALSE)*$E1244</f>
        <v>25749.78455810302</v>
      </c>
      <c r="Y1237" s="97">
        <f>VLOOKUP(CONCATENATE($F1237," ",$G1237),AllocFactorMatrix,(Y$4+1),FALSE)*$E1244</f>
        <v>484.03390650461449</v>
      </c>
      <c r="Z1237" s="97">
        <f t="shared" si="602"/>
        <v>26233.818464607633</v>
      </c>
      <c r="AA1237" s="97">
        <f>VLOOKUP(CONCATENATE($F1237," ",$G1237),AllocFactorMatrix,(AA$4+1),FALSE)*$E1244</f>
        <v>374.46707578181292</v>
      </c>
      <c r="AB1237" s="97">
        <f>VLOOKUP(CONCATENATE($F1237," ",$G1237),AllocFactorMatrix,(AB$4+1),FALSE)*$E1244</f>
        <v>3518.981062057263</v>
      </c>
      <c r="AC1237" s="97">
        <f>VLOOKUP(CONCATENATE($F1237," ",$G1237),AllocFactorMatrix,(AC$4+1),FALSE)*$E1244</f>
        <v>837.66857517096923</v>
      </c>
    </row>
    <row r="1238" spans="4:29" hidden="1" outlineLevel="1">
      <c r="F1238" s="40" t="str">
        <f>F1244</f>
        <v>PROD_DEMAND</v>
      </c>
      <c r="G1238" s="39" t="str">
        <f>$G$9</f>
        <v>BULKTRAN</v>
      </c>
      <c r="H1238" s="42">
        <f t="shared" si="610"/>
        <v>0</v>
      </c>
      <c r="I1238" s="97">
        <f>VLOOKUP(CONCATENATE($F1238," ",$G1238),AllocFactorMatrix,(I$4+1),FALSE)*$E1244</f>
        <v>0</v>
      </c>
      <c r="J1238" s="97">
        <f>VLOOKUP(CONCATENATE($F1238," ",$G1238),AllocFactorMatrix,(J$4+1),FALSE)*$E1244</f>
        <v>0</v>
      </c>
      <c r="K1238" s="97">
        <f>VLOOKUP(CONCATENATE($F1238," ",$G1238),AllocFactorMatrix,(K$4+1),FALSE)*$E1244</f>
        <v>0</v>
      </c>
      <c r="L1238" s="97">
        <f>VLOOKUP(CONCATENATE($F1238," ",$G1238),AllocFactorMatrix,(L$4+1),FALSE)*$E1244</f>
        <v>0</v>
      </c>
      <c r="M1238" s="97">
        <f t="shared" si="616"/>
        <v>0</v>
      </c>
      <c r="N1238" s="97">
        <f>VLOOKUP(CONCATENATE($F1238," ",$G1238),AllocFactorMatrix,(N$4+1),FALSE)*$E1244</f>
        <v>0</v>
      </c>
      <c r="O1238" s="97">
        <f>VLOOKUP(CONCATENATE($F1238," ",$G1238),AllocFactorMatrix,(O$4+1),FALSE)*$E1244</f>
        <v>0</v>
      </c>
      <c r="P1238" s="97">
        <f>VLOOKUP(CONCATENATE($F1238," ",$G1238),AllocFactorMatrix,(P$4+1),FALSE)*$E1244</f>
        <v>0</v>
      </c>
      <c r="Q1238" s="97">
        <f>VLOOKUP(CONCATENATE($F1238," ",$G1238),AllocFactorMatrix,(Q$4+1),FALSE)*$E1244</f>
        <v>0</v>
      </c>
      <c r="R1238" s="97">
        <f t="shared" si="617"/>
        <v>0</v>
      </c>
      <c r="S1238" s="97">
        <f>VLOOKUP(CONCATENATE($F1238," ",$G1238),AllocFactorMatrix,(S$4+1),FALSE)*$E1244</f>
        <v>0</v>
      </c>
      <c r="T1238" s="97">
        <f>VLOOKUP(CONCATENATE($F1238," ",$G1238),AllocFactorMatrix,(T$4+1),FALSE)*$E1244</f>
        <v>0</v>
      </c>
      <c r="U1238" s="97">
        <f>VLOOKUP(CONCATENATE($F1238," ",$G1238),AllocFactorMatrix,(U$4+1),FALSE)*$E1244</f>
        <v>0</v>
      </c>
      <c r="V1238" s="97">
        <f>VLOOKUP(CONCATENATE($F1238," ",$G1238),AllocFactorMatrix,(V$4+1),FALSE)*$E1244</f>
        <v>0</v>
      </c>
      <c r="W1238" s="97">
        <f t="shared" ref="W1238:W1244" si="618">SUBTOTAL(9,S1238:V1238)</f>
        <v>0</v>
      </c>
      <c r="X1238" s="97">
        <f>VLOOKUP(CONCATENATE($F1238," ",$G1238),AllocFactorMatrix,(X$4+1),FALSE)*$E1244</f>
        <v>0</v>
      </c>
      <c r="Y1238" s="97">
        <f>VLOOKUP(CONCATENATE($F1238," ",$G1238),AllocFactorMatrix,(Y$4+1),FALSE)*$E1244</f>
        <v>0</v>
      </c>
      <c r="Z1238" s="97">
        <f t="shared" si="602"/>
        <v>0</v>
      </c>
      <c r="AA1238" s="97">
        <f>VLOOKUP(CONCATENATE($F1238," ",$G1238),AllocFactorMatrix,(AA$4+1),FALSE)*$E1244</f>
        <v>0</v>
      </c>
      <c r="AB1238" s="97">
        <f>VLOOKUP(CONCATENATE($F1238," ",$G1238),AllocFactorMatrix,(AB$4+1),FALSE)*$E1244</f>
        <v>0</v>
      </c>
      <c r="AC1238" s="97">
        <f>VLOOKUP(CONCATENATE($F1238," ",$G1238),AllocFactorMatrix,(AC$4+1),FALSE)*$E1244</f>
        <v>0</v>
      </c>
    </row>
    <row r="1239" spans="4:29" hidden="1" outlineLevel="1">
      <c r="F1239" s="40" t="str">
        <f>F1244</f>
        <v>PROD_DEMAND</v>
      </c>
      <c r="G1239" s="39" t="str">
        <f>$G$10</f>
        <v>SUBTRAN</v>
      </c>
      <c r="H1239" s="42">
        <f t="shared" si="610"/>
        <v>0</v>
      </c>
      <c r="I1239" s="97">
        <f>VLOOKUP(CONCATENATE($F1239," ",$G1239),AllocFactorMatrix,(I$4+1),FALSE)*$E1244</f>
        <v>0</v>
      </c>
      <c r="J1239" s="97">
        <f>VLOOKUP(CONCATENATE($F1239," ",$G1239),AllocFactorMatrix,(J$4+1),FALSE)*$E1244</f>
        <v>0</v>
      </c>
      <c r="K1239" s="97">
        <f>VLOOKUP(CONCATENATE($F1239," ",$G1239),AllocFactorMatrix,(K$4+1),FALSE)*$E1244</f>
        <v>0</v>
      </c>
      <c r="L1239" s="97">
        <f>VLOOKUP(CONCATENATE($F1239," ",$G1239),AllocFactorMatrix,(L$4+1),FALSE)*$E1244</f>
        <v>0</v>
      </c>
      <c r="M1239" s="97">
        <f t="shared" si="616"/>
        <v>0</v>
      </c>
      <c r="N1239" s="97">
        <f>VLOOKUP(CONCATENATE($F1239," ",$G1239),AllocFactorMatrix,(N$4+1),FALSE)*$E1244</f>
        <v>0</v>
      </c>
      <c r="O1239" s="97">
        <f>VLOOKUP(CONCATENATE($F1239," ",$G1239),AllocFactorMatrix,(O$4+1),FALSE)*$E1244</f>
        <v>0</v>
      </c>
      <c r="P1239" s="97">
        <f>VLOOKUP(CONCATENATE($F1239," ",$G1239),AllocFactorMatrix,(P$4+1),FALSE)*$E1244</f>
        <v>0</v>
      </c>
      <c r="Q1239" s="97">
        <f>VLOOKUP(CONCATENATE($F1239," ",$G1239),AllocFactorMatrix,(Q$4+1),FALSE)*$E1244</f>
        <v>0</v>
      </c>
      <c r="R1239" s="97">
        <f t="shared" si="617"/>
        <v>0</v>
      </c>
      <c r="S1239" s="97">
        <f>VLOOKUP(CONCATENATE($F1239," ",$G1239),AllocFactorMatrix,(S$4+1),FALSE)*$E1244</f>
        <v>0</v>
      </c>
      <c r="T1239" s="97">
        <f>VLOOKUP(CONCATENATE($F1239," ",$G1239),AllocFactorMatrix,(T$4+1),FALSE)*$E1244</f>
        <v>0</v>
      </c>
      <c r="U1239" s="97">
        <f>VLOOKUP(CONCATENATE($F1239," ",$G1239),AllocFactorMatrix,(U$4+1),FALSE)*$E1244</f>
        <v>0</v>
      </c>
      <c r="V1239" s="97">
        <f>VLOOKUP(CONCATENATE($F1239," ",$G1239),AllocFactorMatrix,(V$4+1),FALSE)*$E1244</f>
        <v>0</v>
      </c>
      <c r="W1239" s="97">
        <f t="shared" si="618"/>
        <v>0</v>
      </c>
      <c r="X1239" s="97">
        <f>VLOOKUP(CONCATENATE($F1239," ",$G1239),AllocFactorMatrix,(X$4+1),FALSE)*$E1244</f>
        <v>0</v>
      </c>
      <c r="Y1239" s="97">
        <f>VLOOKUP(CONCATENATE($F1239," ",$G1239),AllocFactorMatrix,(Y$4+1),FALSE)*$E1244</f>
        <v>0</v>
      </c>
      <c r="Z1239" s="97">
        <f t="shared" si="602"/>
        <v>0</v>
      </c>
      <c r="AA1239" s="97">
        <f>VLOOKUP(CONCATENATE($F1239," ",$G1239),AllocFactorMatrix,(AA$4+1),FALSE)*$E1244</f>
        <v>0</v>
      </c>
      <c r="AB1239" s="97">
        <f>VLOOKUP(CONCATENATE($F1239," ",$G1239),AllocFactorMatrix,(AB$4+1),FALSE)*$E1244</f>
        <v>0</v>
      </c>
      <c r="AC1239" s="97">
        <f>VLOOKUP(CONCATENATE($F1239," ",$G1239),AllocFactorMatrix,(AC$4+1),FALSE)*$E1244</f>
        <v>0</v>
      </c>
    </row>
    <row r="1240" spans="4:29" hidden="1" outlineLevel="1">
      <c r="F1240" s="40" t="str">
        <f>F1244</f>
        <v>PROD_DEMAND</v>
      </c>
      <c r="G1240" s="39" t="str">
        <f>$G$11</f>
        <v>DISTPRI</v>
      </c>
      <c r="H1240" s="42">
        <f t="shared" si="610"/>
        <v>0</v>
      </c>
      <c r="I1240" s="97">
        <f>VLOOKUP(CONCATENATE($F1240," ",$G1240),AllocFactorMatrix,(I$4+1),FALSE)*$E1244</f>
        <v>0</v>
      </c>
      <c r="J1240" s="97">
        <f>VLOOKUP(CONCATENATE($F1240," ",$G1240),AllocFactorMatrix,(J$4+1),FALSE)*$E1244</f>
        <v>0</v>
      </c>
      <c r="K1240" s="97">
        <f>VLOOKUP(CONCATENATE($F1240," ",$G1240),AllocFactorMatrix,(K$4+1),FALSE)*$E1244</f>
        <v>0</v>
      </c>
      <c r="L1240" s="97">
        <f>VLOOKUP(CONCATENATE($F1240," ",$G1240),AllocFactorMatrix,(L$4+1),FALSE)*$E1244</f>
        <v>0</v>
      </c>
      <c r="M1240" s="97">
        <f t="shared" si="616"/>
        <v>0</v>
      </c>
      <c r="N1240" s="97">
        <f>VLOOKUP(CONCATENATE($F1240," ",$G1240),AllocFactorMatrix,(N$4+1),FALSE)*$E1244</f>
        <v>0</v>
      </c>
      <c r="O1240" s="97">
        <f>VLOOKUP(CONCATENATE($F1240," ",$G1240),AllocFactorMatrix,(O$4+1),FALSE)*$E1244</f>
        <v>0</v>
      </c>
      <c r="P1240" s="97">
        <f>VLOOKUP(CONCATENATE($F1240," ",$G1240),AllocFactorMatrix,(P$4+1),FALSE)*$E1244</f>
        <v>0</v>
      </c>
      <c r="Q1240" s="97">
        <f>VLOOKUP(CONCATENATE($F1240," ",$G1240),AllocFactorMatrix,(Q$4+1),FALSE)*$E1244</f>
        <v>0</v>
      </c>
      <c r="R1240" s="97">
        <f t="shared" si="617"/>
        <v>0</v>
      </c>
      <c r="S1240" s="97">
        <f>VLOOKUP(CONCATENATE($F1240," ",$G1240),AllocFactorMatrix,(S$4+1),FALSE)*$E1244</f>
        <v>0</v>
      </c>
      <c r="T1240" s="97">
        <f>VLOOKUP(CONCATENATE($F1240," ",$G1240),AllocFactorMatrix,(T$4+1),FALSE)*$E1244</f>
        <v>0</v>
      </c>
      <c r="U1240" s="97">
        <f>VLOOKUP(CONCATENATE($F1240," ",$G1240),AllocFactorMatrix,(U$4+1),FALSE)*$E1244</f>
        <v>0</v>
      </c>
      <c r="V1240" s="97">
        <f>VLOOKUP(CONCATENATE($F1240," ",$G1240),AllocFactorMatrix,(V$4+1),FALSE)*$E1244</f>
        <v>0</v>
      </c>
      <c r="W1240" s="97">
        <f t="shared" si="618"/>
        <v>0</v>
      </c>
      <c r="X1240" s="97">
        <f>VLOOKUP(CONCATENATE($F1240," ",$G1240),AllocFactorMatrix,(X$4+1),FALSE)*$E1244</f>
        <v>0</v>
      </c>
      <c r="Y1240" s="97">
        <f>VLOOKUP(CONCATENATE($F1240," ",$G1240),AllocFactorMatrix,(Y$4+1),FALSE)*$E1244</f>
        <v>0</v>
      </c>
      <c r="Z1240" s="97">
        <f t="shared" si="602"/>
        <v>0</v>
      </c>
      <c r="AA1240" s="97">
        <f>VLOOKUP(CONCATENATE($F1240," ",$G1240),AllocFactorMatrix,(AA$4+1),FALSE)*$E1244</f>
        <v>0</v>
      </c>
      <c r="AB1240" s="97">
        <f>VLOOKUP(CONCATENATE($F1240," ",$G1240),AllocFactorMatrix,(AB$4+1),FALSE)*$E1244</f>
        <v>0</v>
      </c>
      <c r="AC1240" s="97">
        <f>VLOOKUP(CONCATENATE($F1240," ",$G1240),AllocFactorMatrix,(AC$4+1),FALSE)*$E1244</f>
        <v>0</v>
      </c>
    </row>
    <row r="1241" spans="4:29" hidden="1" outlineLevel="1">
      <c r="F1241" s="40" t="str">
        <f>F1244</f>
        <v>PROD_DEMAND</v>
      </c>
      <c r="G1241" s="39" t="str">
        <f>$G$12</f>
        <v>DISTSEC</v>
      </c>
      <c r="H1241" s="42">
        <f t="shared" si="610"/>
        <v>0</v>
      </c>
      <c r="I1241" s="97">
        <f>VLOOKUP(CONCATENATE($F1241," ",$G1241),AllocFactorMatrix,(I$4+1),FALSE)*$E1244</f>
        <v>0</v>
      </c>
      <c r="J1241" s="97">
        <f>VLOOKUP(CONCATENATE($F1241," ",$G1241),AllocFactorMatrix,(J$4+1),FALSE)*$E1244</f>
        <v>0</v>
      </c>
      <c r="K1241" s="97">
        <f>VLOOKUP(CONCATENATE($F1241," ",$G1241),AllocFactorMatrix,(K$4+1),FALSE)*$E1244</f>
        <v>0</v>
      </c>
      <c r="L1241" s="97">
        <f>VLOOKUP(CONCATENATE($F1241," ",$G1241),AllocFactorMatrix,(L$4+1),FALSE)*$E1244</f>
        <v>0</v>
      </c>
      <c r="M1241" s="97">
        <f t="shared" si="616"/>
        <v>0</v>
      </c>
      <c r="N1241" s="97">
        <f>VLOOKUP(CONCATENATE($F1241," ",$G1241),AllocFactorMatrix,(N$4+1),FALSE)*$E1244</f>
        <v>0</v>
      </c>
      <c r="O1241" s="97">
        <f>VLOOKUP(CONCATENATE($F1241," ",$G1241),AllocFactorMatrix,(O$4+1),FALSE)*$E1244</f>
        <v>0</v>
      </c>
      <c r="P1241" s="97">
        <f>VLOOKUP(CONCATENATE($F1241," ",$G1241),AllocFactorMatrix,(P$4+1),FALSE)*$E1244</f>
        <v>0</v>
      </c>
      <c r="Q1241" s="97">
        <f>VLOOKUP(CONCATENATE($F1241," ",$G1241),AllocFactorMatrix,(Q$4+1),FALSE)*$E1244</f>
        <v>0</v>
      </c>
      <c r="R1241" s="97">
        <f t="shared" si="617"/>
        <v>0</v>
      </c>
      <c r="S1241" s="97">
        <f>VLOOKUP(CONCATENATE($F1241," ",$G1241),AllocFactorMatrix,(S$4+1),FALSE)*$E1244</f>
        <v>0</v>
      </c>
      <c r="T1241" s="97">
        <f>VLOOKUP(CONCATENATE($F1241," ",$G1241),AllocFactorMatrix,(T$4+1),FALSE)*$E1244</f>
        <v>0</v>
      </c>
      <c r="U1241" s="97">
        <f>VLOOKUP(CONCATENATE($F1241," ",$G1241),AllocFactorMatrix,(U$4+1),FALSE)*$E1244</f>
        <v>0</v>
      </c>
      <c r="V1241" s="97">
        <f>VLOOKUP(CONCATENATE($F1241," ",$G1241),AllocFactorMatrix,(V$4+1),FALSE)*$E1244</f>
        <v>0</v>
      </c>
      <c r="W1241" s="97">
        <f t="shared" si="618"/>
        <v>0</v>
      </c>
      <c r="X1241" s="97">
        <f>VLOOKUP(CONCATENATE($F1241," ",$G1241),AllocFactorMatrix,(X$4+1),FALSE)*$E1244</f>
        <v>0</v>
      </c>
      <c r="Y1241" s="97">
        <f>VLOOKUP(CONCATENATE($F1241," ",$G1241),AllocFactorMatrix,(Y$4+1),FALSE)*$E1244</f>
        <v>0</v>
      </c>
      <c r="Z1241" s="97">
        <f t="shared" si="602"/>
        <v>0</v>
      </c>
      <c r="AA1241" s="97">
        <f>VLOOKUP(CONCATENATE($F1241," ",$G1241),AllocFactorMatrix,(AA$4+1),FALSE)*$E1244</f>
        <v>0</v>
      </c>
      <c r="AB1241" s="97">
        <f>VLOOKUP(CONCATENATE($F1241," ",$G1241),AllocFactorMatrix,(AB$4+1),FALSE)*$E1244</f>
        <v>0</v>
      </c>
      <c r="AC1241" s="97">
        <f>VLOOKUP(CONCATENATE($F1241," ",$G1241),AllocFactorMatrix,(AC$4+1),FALSE)*$E1244</f>
        <v>0</v>
      </c>
    </row>
    <row r="1242" spans="4:29" hidden="1" outlineLevel="1">
      <c r="F1242" s="40" t="str">
        <f>F1244</f>
        <v>PROD_DEMAND</v>
      </c>
      <c r="G1242" s="39" t="str">
        <f>$G$13</f>
        <v>ENERGY</v>
      </c>
      <c r="H1242" s="42">
        <f t="shared" si="610"/>
        <v>0</v>
      </c>
      <c r="I1242" s="97">
        <f>VLOOKUP(CONCATENATE($F1242," ",$G1242),AllocFactorMatrix,(I$4+1),FALSE)*$E1244</f>
        <v>0</v>
      </c>
      <c r="J1242" s="97">
        <f>VLOOKUP(CONCATENATE($F1242," ",$G1242),AllocFactorMatrix,(J$4+1),FALSE)*$E1244</f>
        <v>0</v>
      </c>
      <c r="K1242" s="97">
        <f>VLOOKUP(CONCATENATE($F1242," ",$G1242),AllocFactorMatrix,(K$4+1),FALSE)*$E1244</f>
        <v>0</v>
      </c>
      <c r="L1242" s="97">
        <f>VLOOKUP(CONCATENATE($F1242," ",$G1242),AllocFactorMatrix,(L$4+1),FALSE)*$E1244</f>
        <v>0</v>
      </c>
      <c r="M1242" s="97">
        <f t="shared" si="616"/>
        <v>0</v>
      </c>
      <c r="N1242" s="97">
        <f>VLOOKUP(CONCATENATE($F1242," ",$G1242),AllocFactorMatrix,(N$4+1),FALSE)*$E1244</f>
        <v>0</v>
      </c>
      <c r="O1242" s="97">
        <f>VLOOKUP(CONCATENATE($F1242," ",$G1242),AllocFactorMatrix,(O$4+1),FALSE)*$E1244</f>
        <v>0</v>
      </c>
      <c r="P1242" s="97">
        <f>VLOOKUP(CONCATENATE($F1242," ",$G1242),AllocFactorMatrix,(P$4+1),FALSE)*$E1244</f>
        <v>0</v>
      </c>
      <c r="Q1242" s="97">
        <f>VLOOKUP(CONCATENATE($F1242," ",$G1242),AllocFactorMatrix,(Q$4+1),FALSE)*$E1244</f>
        <v>0</v>
      </c>
      <c r="R1242" s="97">
        <f t="shared" si="617"/>
        <v>0</v>
      </c>
      <c r="S1242" s="97">
        <f>VLOOKUP(CONCATENATE($F1242," ",$G1242),AllocFactorMatrix,(S$4+1),FALSE)*$E1244</f>
        <v>0</v>
      </c>
      <c r="T1242" s="97">
        <f>VLOOKUP(CONCATENATE($F1242," ",$G1242),AllocFactorMatrix,(T$4+1),FALSE)*$E1244</f>
        <v>0</v>
      </c>
      <c r="U1242" s="97">
        <f>VLOOKUP(CONCATENATE($F1242," ",$G1242),AllocFactorMatrix,(U$4+1),FALSE)*$E1244</f>
        <v>0</v>
      </c>
      <c r="V1242" s="97">
        <f>VLOOKUP(CONCATENATE($F1242," ",$G1242),AllocFactorMatrix,(V$4+1),FALSE)*$E1244</f>
        <v>0</v>
      </c>
      <c r="W1242" s="97">
        <f t="shared" si="618"/>
        <v>0</v>
      </c>
      <c r="X1242" s="97">
        <f>VLOOKUP(CONCATENATE($F1242," ",$G1242),AllocFactorMatrix,(X$4+1),FALSE)*$E1244</f>
        <v>0</v>
      </c>
      <c r="Y1242" s="97">
        <f>VLOOKUP(CONCATENATE($F1242," ",$G1242),AllocFactorMatrix,(Y$4+1),FALSE)*$E1244</f>
        <v>0</v>
      </c>
      <c r="Z1242" s="97">
        <f t="shared" si="602"/>
        <v>0</v>
      </c>
      <c r="AA1242" s="97">
        <f>VLOOKUP(CONCATENATE($F1242," ",$G1242),AllocFactorMatrix,(AA$4+1),FALSE)*$E1244</f>
        <v>0</v>
      </c>
      <c r="AB1242" s="97">
        <f>VLOOKUP(CONCATENATE($F1242," ",$G1242),AllocFactorMatrix,(AB$4+1),FALSE)*$E1244</f>
        <v>0</v>
      </c>
      <c r="AC1242" s="97">
        <f>VLOOKUP(CONCATENATE($F1242," ",$G1242),AllocFactorMatrix,(AC$4+1),FALSE)*$E1244</f>
        <v>0</v>
      </c>
    </row>
    <row r="1243" spans="4:29" hidden="1" outlineLevel="1">
      <c r="F1243" s="40" t="str">
        <f>F1244</f>
        <v>PROD_DEMAND</v>
      </c>
      <c r="G1243" s="39" t="str">
        <f>$G$14</f>
        <v>CUSTOMER</v>
      </c>
      <c r="H1243" s="42">
        <f t="shared" si="610"/>
        <v>0</v>
      </c>
      <c r="I1243" s="97">
        <f>VLOOKUP(CONCATENATE($F1243," ",$G1243),AllocFactorMatrix,(I$4+1),FALSE)*$E1244</f>
        <v>0</v>
      </c>
      <c r="J1243" s="97">
        <f>VLOOKUP(CONCATENATE($F1243," ",$G1243),AllocFactorMatrix,(J$4+1),FALSE)*$E1244</f>
        <v>0</v>
      </c>
      <c r="K1243" s="97">
        <f>VLOOKUP(CONCATENATE($F1243," ",$G1243),AllocFactorMatrix,(K$4+1),FALSE)*$E1244</f>
        <v>0</v>
      </c>
      <c r="L1243" s="97">
        <f>VLOOKUP(CONCATENATE($F1243," ",$G1243),AllocFactorMatrix,(L$4+1),FALSE)*$E1244</f>
        <v>0</v>
      </c>
      <c r="M1243" s="97">
        <f t="shared" si="616"/>
        <v>0</v>
      </c>
      <c r="N1243" s="97">
        <f>VLOOKUP(CONCATENATE($F1243," ",$G1243),AllocFactorMatrix,(N$4+1),FALSE)*$E1244</f>
        <v>0</v>
      </c>
      <c r="O1243" s="97">
        <f>VLOOKUP(CONCATENATE($F1243," ",$G1243),AllocFactorMatrix,(O$4+1),FALSE)*$E1244</f>
        <v>0</v>
      </c>
      <c r="P1243" s="97">
        <f>VLOOKUP(CONCATENATE($F1243," ",$G1243),AllocFactorMatrix,(P$4+1),FALSE)*$E1244</f>
        <v>0</v>
      </c>
      <c r="Q1243" s="97">
        <f>VLOOKUP(CONCATENATE($F1243," ",$G1243),AllocFactorMatrix,(Q$4+1),FALSE)*$E1244</f>
        <v>0</v>
      </c>
      <c r="R1243" s="97">
        <f t="shared" si="617"/>
        <v>0</v>
      </c>
      <c r="S1243" s="97">
        <f>VLOOKUP(CONCATENATE($F1243," ",$G1243),AllocFactorMatrix,(S$4+1),FALSE)*$E1244</f>
        <v>0</v>
      </c>
      <c r="T1243" s="97">
        <f>VLOOKUP(CONCATENATE($F1243," ",$G1243),AllocFactorMatrix,(T$4+1),FALSE)*$E1244</f>
        <v>0</v>
      </c>
      <c r="U1243" s="97">
        <f>VLOOKUP(CONCATENATE($F1243," ",$G1243),AllocFactorMatrix,(U$4+1),FALSE)*$E1244</f>
        <v>0</v>
      </c>
      <c r="V1243" s="97">
        <f>VLOOKUP(CONCATENATE($F1243," ",$G1243),AllocFactorMatrix,(V$4+1),FALSE)*$E1244</f>
        <v>0</v>
      </c>
      <c r="W1243" s="97">
        <f t="shared" si="618"/>
        <v>0</v>
      </c>
      <c r="X1243" s="97">
        <f>VLOOKUP(CONCATENATE($F1243," ",$G1243),AllocFactorMatrix,(X$4+1),FALSE)*$E1244</f>
        <v>0</v>
      </c>
      <c r="Y1243" s="97">
        <f>VLOOKUP(CONCATENATE($F1243," ",$G1243),AllocFactorMatrix,(Y$4+1),FALSE)*$E1244</f>
        <v>0</v>
      </c>
      <c r="Z1243" s="97">
        <f t="shared" si="602"/>
        <v>0</v>
      </c>
      <c r="AA1243" s="97">
        <f>VLOOKUP(CONCATENATE($F1243," ",$G1243),AllocFactorMatrix,(AA$4+1),FALSE)*$E1244</f>
        <v>0</v>
      </c>
      <c r="AB1243" s="97">
        <f>VLOOKUP(CONCATENATE($F1243," ",$G1243),AllocFactorMatrix,(AB$4+1),FALSE)*$E1244</f>
        <v>0</v>
      </c>
      <c r="AC1243" s="97">
        <f>VLOOKUP(CONCATENATE($F1243," ",$G1243),AllocFactorMatrix,(AC$4+1),FALSE)*$E1244</f>
        <v>0</v>
      </c>
    </row>
    <row r="1244" spans="4:29" collapsed="1">
      <c r="D1244" s="39" t="s">
        <v>467</v>
      </c>
      <c r="E1244" s="40">
        <f>1211908+443240</f>
        <v>1655148</v>
      </c>
      <c r="F1244" s="40" t="s">
        <v>29</v>
      </c>
      <c r="G1244" s="39" t="str">
        <f>$G$15</f>
        <v>TOTAL</v>
      </c>
      <c r="H1244" s="42">
        <f t="shared" si="610"/>
        <v>1655148</v>
      </c>
      <c r="I1244" s="97">
        <f>VLOOKUP(CONCATENATE($F1244," ",$G1244),AllocFactorMatrix,(I$4+1),FALSE)*$E1244</f>
        <v>820636.56348798738</v>
      </c>
      <c r="J1244" s="97">
        <f>VLOOKUP(CONCATENATE($F1244," ",$G1244),AllocFactorMatrix,(J$4+1),FALSE)*$E1244</f>
        <v>205214.83857318325</v>
      </c>
      <c r="K1244" s="97">
        <f>VLOOKUP(CONCATENATE($F1244," ",$G1244),AllocFactorMatrix,(K$4+1),FALSE)*$E1244</f>
        <v>2600.8595767219226</v>
      </c>
      <c r="L1244" s="97">
        <f>VLOOKUP(CONCATENATE($F1244," ",$G1244),AllocFactorMatrix,(L$4+1),FALSE)*$E1244</f>
        <v>130.1704365349236</v>
      </c>
      <c r="M1244" s="97">
        <f t="shared" si="616"/>
        <v>207945.86858644008</v>
      </c>
      <c r="N1244" s="97">
        <f>VLOOKUP(CONCATENATE($F1244," ",$G1244),AllocFactorMatrix,(N$4+1),FALSE)*$E1244</f>
        <v>92069.171899384906</v>
      </c>
      <c r="O1244" s="97">
        <f>VLOOKUP(CONCATENATE($F1244," ",$G1244),AllocFactorMatrix,(O$4+1),FALSE)*$E1244</f>
        <v>25234.027796701102</v>
      </c>
      <c r="P1244" s="97">
        <f>VLOOKUP(CONCATENATE($F1244," ",$G1244),AllocFactorMatrix,(P$4+1),FALSE)*$E1244</f>
        <v>4015.511215149038</v>
      </c>
      <c r="Q1244" s="97">
        <f>VLOOKUP(CONCATENATE($F1244," ",$G1244),AllocFactorMatrix,(Q$4+1),FALSE)*$E1244</f>
        <v>0</v>
      </c>
      <c r="R1244" s="97">
        <f t="shared" si="617"/>
        <v>121318.71091123504</v>
      </c>
      <c r="S1244" s="97">
        <f>VLOOKUP(CONCATENATE($F1244," ",$G1244),AllocFactorMatrix,(S$4+1),FALSE)*$E1244</f>
        <v>3979.9147736288801</v>
      </c>
      <c r="T1244" s="97">
        <f>VLOOKUP(CONCATENATE($F1244," ",$G1244),AllocFactorMatrix,(T$4+1),FALSE)*$E1244</f>
        <v>72427.659917524128</v>
      </c>
      <c r="U1244" s="97">
        <f>VLOOKUP(CONCATENATE($F1244," ",$G1244),AllocFactorMatrix,(U$4+1),FALSE)*$E1244</f>
        <v>352906.80599550804</v>
      </c>
      <c r="V1244" s="97">
        <f>VLOOKUP(CONCATENATE($F1244," ",$G1244),AllocFactorMatrix,(V$4+1),FALSE)*$E1244</f>
        <v>44967.541150059093</v>
      </c>
      <c r="W1244" s="97">
        <f t="shared" si="618"/>
        <v>474281.92183672014</v>
      </c>
      <c r="X1244" s="97">
        <f>VLOOKUP(CONCATENATE($F1244," ",$G1244),AllocFactorMatrix,(X$4+1),FALSE)*$E1244</f>
        <v>25749.78455810302</v>
      </c>
      <c r="Y1244" s="97">
        <f>VLOOKUP(CONCATENATE($F1244," ",$G1244),AllocFactorMatrix,(Y$4+1),FALSE)*$E1244</f>
        <v>484.03390650461449</v>
      </c>
      <c r="Z1244" s="97">
        <f t="shared" si="602"/>
        <v>26233.818464607633</v>
      </c>
      <c r="AA1244" s="97">
        <f>VLOOKUP(CONCATENATE($F1244," ",$G1244),AllocFactorMatrix,(AA$4+1),FALSE)*$E1244</f>
        <v>374.46707578181292</v>
      </c>
      <c r="AB1244" s="97">
        <f>VLOOKUP(CONCATENATE($F1244," ",$G1244),AllocFactorMatrix,(AB$4+1),FALSE)*$E1244</f>
        <v>3518.981062057263</v>
      </c>
      <c r="AC1244" s="97">
        <f>VLOOKUP(CONCATENATE($F1244," ",$G1244),AllocFactorMatrix,(AC$4+1),FALSE)*$E1244</f>
        <v>837.66857517096923</v>
      </c>
    </row>
    <row r="1245" spans="4:29" hidden="1" outlineLevel="1">
      <c r="F1245" s="40" t="str">
        <f>F1252</f>
        <v>PROD_DEMAND</v>
      </c>
      <c r="G1245" s="39" t="str">
        <f>$G$8</f>
        <v>PRODUCTION</v>
      </c>
      <c r="H1245" s="42">
        <f t="shared" si="610"/>
        <v>48915360.000000015</v>
      </c>
      <c r="I1245" s="97">
        <f>VLOOKUP(CONCATENATE($F1245," ",$G1245),AllocFactorMatrix,(I$4+1),FALSE)*$E1252</f>
        <v>24252654.706514314</v>
      </c>
      <c r="J1245" s="97">
        <f>VLOOKUP(CONCATENATE($F1245," ",$G1245),AllocFactorMatrix,(J$4+1),FALSE)*$E1252</f>
        <v>6064809.7367420588</v>
      </c>
      <c r="K1245" s="97">
        <f>VLOOKUP(CONCATENATE($F1245," ",$G1245),AllocFactorMatrix,(K$4+1),FALSE)*$E1252</f>
        <v>76864.414846769272</v>
      </c>
      <c r="L1245" s="97">
        <f>VLOOKUP(CONCATENATE($F1245," ",$G1245),AllocFactorMatrix,(L$4+1),FALSE)*$E1252</f>
        <v>3846.9875590961897</v>
      </c>
      <c r="M1245" s="97">
        <f t="shared" ref="M1245:M1252" si="619">SUBTOTAL(9,J1245:L1245)</f>
        <v>6145521.1391479243</v>
      </c>
      <c r="N1245" s="97">
        <f>VLOOKUP(CONCATENATE($F1245," ",$G1245),AllocFactorMatrix,(N$4+1),FALSE)*$E1252</f>
        <v>2720963.1334238974</v>
      </c>
      <c r="O1245" s="97">
        <f>VLOOKUP(CONCATENATE($F1245," ",$G1245),AllocFactorMatrix,(O$4+1),FALSE)*$E1252</f>
        <v>745752.98035320174</v>
      </c>
      <c r="P1245" s="97">
        <f>VLOOKUP(CONCATENATE($F1245," ",$G1245),AllocFactorMatrix,(P$4+1),FALSE)*$E1252</f>
        <v>118672.27382267485</v>
      </c>
      <c r="Q1245" s="97">
        <f>VLOOKUP(CONCATENATE($F1245," ",$G1245),AllocFactorMatrix,(Q$4+1),FALSE)*$E1252</f>
        <v>0</v>
      </c>
      <c r="R1245" s="97">
        <f t="shared" ref="R1245:R1252" si="620">SUBTOTAL(9,N1245:Q1245)</f>
        <v>3585388.3875997742</v>
      </c>
      <c r="S1245" s="97">
        <f>VLOOKUP(CONCATENATE($F1245," ",$G1245),AllocFactorMatrix,(S$4+1),FALSE)*$E1252</f>
        <v>117620.27560156262</v>
      </c>
      <c r="T1245" s="97">
        <f>VLOOKUP(CONCATENATE($F1245," ",$G1245),AllocFactorMatrix,(T$4+1),FALSE)*$E1252</f>
        <v>2140488.3785759723</v>
      </c>
      <c r="U1245" s="97">
        <f>VLOOKUP(CONCATENATE($F1245," ",$G1245),AllocFactorMatrix,(U$4+1),FALSE)*$E1252</f>
        <v>10429619.26167354</v>
      </c>
      <c r="V1245" s="97">
        <f>VLOOKUP(CONCATENATE($F1245," ",$G1245),AllocFactorMatrix,(V$4+1),FALSE)*$E1252</f>
        <v>1328946.6945976762</v>
      </c>
      <c r="W1245" s="97">
        <f>SUBTOTAL(9,S1245:V1245)</f>
        <v>14016674.610448752</v>
      </c>
      <c r="X1245" s="97">
        <f>VLOOKUP(CONCATENATE($F1245," ",$G1245),AllocFactorMatrix,(X$4+1),FALSE)*$E1252</f>
        <v>760995.38022101345</v>
      </c>
      <c r="Y1245" s="97">
        <f>VLOOKUP(CONCATENATE($F1245," ",$G1245),AllocFactorMatrix,(Y$4+1),FALSE)*$E1252</f>
        <v>14304.879556921533</v>
      </c>
      <c r="Z1245" s="97">
        <f t="shared" ref="Z1245:Z1252" si="621">SUBTOTAL(9,X1245:Y1245)</f>
        <v>775300.25977793499</v>
      </c>
      <c r="AA1245" s="97">
        <f>VLOOKUP(CONCATENATE($F1245," ",$G1245),AllocFactorMatrix,(AA$4+1),FALSE)*$E1252</f>
        <v>11066.799959891599</v>
      </c>
      <c r="AB1245" s="97">
        <f>VLOOKUP(CONCATENATE($F1245," ",$G1245),AllocFactorMatrix,(AB$4+1),FALSE)*$E1252</f>
        <v>103998.08686819146</v>
      </c>
      <c r="AC1245" s="97">
        <f>VLOOKUP(CONCATENATE($F1245," ",$G1245),AllocFactorMatrix,(AC$4+1),FALSE)*$E1252</f>
        <v>24756.009683227738</v>
      </c>
    </row>
    <row r="1246" spans="4:29" hidden="1" outlineLevel="1">
      <c r="F1246" s="40" t="str">
        <f>F1252</f>
        <v>PROD_DEMAND</v>
      </c>
      <c r="G1246" s="39" t="str">
        <f>$G$9</f>
        <v>BULKTRAN</v>
      </c>
      <c r="H1246" s="42">
        <f t="shared" si="610"/>
        <v>0</v>
      </c>
      <c r="I1246" s="97">
        <f>VLOOKUP(CONCATENATE($F1246," ",$G1246),AllocFactorMatrix,(I$4+1),FALSE)*$E1252</f>
        <v>0</v>
      </c>
      <c r="J1246" s="97">
        <f>VLOOKUP(CONCATENATE($F1246," ",$G1246),AllocFactorMatrix,(J$4+1),FALSE)*$E1252</f>
        <v>0</v>
      </c>
      <c r="K1246" s="97">
        <f>VLOOKUP(CONCATENATE($F1246," ",$G1246),AllocFactorMatrix,(K$4+1),FALSE)*$E1252</f>
        <v>0</v>
      </c>
      <c r="L1246" s="97">
        <f>VLOOKUP(CONCATENATE($F1246," ",$G1246),AllocFactorMatrix,(L$4+1),FALSE)*$E1252</f>
        <v>0</v>
      </c>
      <c r="M1246" s="97">
        <f t="shared" si="619"/>
        <v>0</v>
      </c>
      <c r="N1246" s="97">
        <f>VLOOKUP(CONCATENATE($F1246," ",$G1246),AllocFactorMatrix,(N$4+1),FALSE)*$E1252</f>
        <v>0</v>
      </c>
      <c r="O1246" s="97">
        <f>VLOOKUP(CONCATENATE($F1246," ",$G1246),AllocFactorMatrix,(O$4+1),FALSE)*$E1252</f>
        <v>0</v>
      </c>
      <c r="P1246" s="97">
        <f>VLOOKUP(CONCATENATE($F1246," ",$G1246),AllocFactorMatrix,(P$4+1),FALSE)*$E1252</f>
        <v>0</v>
      </c>
      <c r="Q1246" s="97">
        <f>VLOOKUP(CONCATENATE($F1246," ",$G1246),AllocFactorMatrix,(Q$4+1),FALSE)*$E1252</f>
        <v>0</v>
      </c>
      <c r="R1246" s="97">
        <f t="shared" si="620"/>
        <v>0</v>
      </c>
      <c r="S1246" s="97">
        <f>VLOOKUP(CONCATENATE($F1246," ",$G1246),AllocFactorMatrix,(S$4+1),FALSE)*$E1252</f>
        <v>0</v>
      </c>
      <c r="T1246" s="97">
        <f>VLOOKUP(CONCATENATE($F1246," ",$G1246),AllocFactorMatrix,(T$4+1),FALSE)*$E1252</f>
        <v>0</v>
      </c>
      <c r="U1246" s="97">
        <f>VLOOKUP(CONCATENATE($F1246," ",$G1246),AllocFactorMatrix,(U$4+1),FALSE)*$E1252</f>
        <v>0</v>
      </c>
      <c r="V1246" s="97">
        <f>VLOOKUP(CONCATENATE($F1246," ",$G1246),AllocFactorMatrix,(V$4+1),FALSE)*$E1252</f>
        <v>0</v>
      </c>
      <c r="W1246" s="97">
        <f t="shared" ref="W1246:W1252" si="622">SUBTOTAL(9,S1246:V1246)</f>
        <v>0</v>
      </c>
      <c r="X1246" s="97">
        <f>VLOOKUP(CONCATENATE($F1246," ",$G1246),AllocFactorMatrix,(X$4+1),FALSE)*$E1252</f>
        <v>0</v>
      </c>
      <c r="Y1246" s="97">
        <f>VLOOKUP(CONCATENATE($F1246," ",$G1246),AllocFactorMatrix,(Y$4+1),FALSE)*$E1252</f>
        <v>0</v>
      </c>
      <c r="Z1246" s="97">
        <f t="shared" si="621"/>
        <v>0</v>
      </c>
      <c r="AA1246" s="97">
        <f>VLOOKUP(CONCATENATE($F1246," ",$G1246),AllocFactorMatrix,(AA$4+1),FALSE)*$E1252</f>
        <v>0</v>
      </c>
      <c r="AB1246" s="97">
        <f>VLOOKUP(CONCATENATE($F1246," ",$G1246),AllocFactorMatrix,(AB$4+1),FALSE)*$E1252</f>
        <v>0</v>
      </c>
      <c r="AC1246" s="97">
        <f>VLOOKUP(CONCATENATE($F1246," ",$G1246),AllocFactorMatrix,(AC$4+1),FALSE)*$E1252</f>
        <v>0</v>
      </c>
    </row>
    <row r="1247" spans="4:29" hidden="1" outlineLevel="1">
      <c r="F1247" s="40" t="str">
        <f>F1252</f>
        <v>PROD_DEMAND</v>
      </c>
      <c r="G1247" s="39" t="str">
        <f>$G$10</f>
        <v>SUBTRAN</v>
      </c>
      <c r="H1247" s="42">
        <f t="shared" si="610"/>
        <v>0</v>
      </c>
      <c r="I1247" s="97">
        <f>VLOOKUP(CONCATENATE($F1247," ",$G1247),AllocFactorMatrix,(I$4+1),FALSE)*$E1252</f>
        <v>0</v>
      </c>
      <c r="J1247" s="97">
        <f>VLOOKUP(CONCATENATE($F1247," ",$G1247),AllocFactorMatrix,(J$4+1),FALSE)*$E1252</f>
        <v>0</v>
      </c>
      <c r="K1247" s="97">
        <f>VLOOKUP(CONCATENATE($F1247," ",$G1247),AllocFactorMatrix,(K$4+1),FALSE)*$E1252</f>
        <v>0</v>
      </c>
      <c r="L1247" s="97">
        <f>VLOOKUP(CONCATENATE($F1247," ",$G1247),AllocFactorMatrix,(L$4+1),FALSE)*$E1252</f>
        <v>0</v>
      </c>
      <c r="M1247" s="97">
        <f t="shared" si="619"/>
        <v>0</v>
      </c>
      <c r="N1247" s="97">
        <f>VLOOKUP(CONCATENATE($F1247," ",$G1247),AllocFactorMatrix,(N$4+1),FALSE)*$E1252</f>
        <v>0</v>
      </c>
      <c r="O1247" s="97">
        <f>VLOOKUP(CONCATENATE($F1247," ",$G1247),AllocFactorMatrix,(O$4+1),FALSE)*$E1252</f>
        <v>0</v>
      </c>
      <c r="P1247" s="97">
        <f>VLOOKUP(CONCATENATE($F1247," ",$G1247),AllocFactorMatrix,(P$4+1),FALSE)*$E1252</f>
        <v>0</v>
      </c>
      <c r="Q1247" s="97">
        <f>VLOOKUP(CONCATENATE($F1247," ",$G1247),AllocFactorMatrix,(Q$4+1),FALSE)*$E1252</f>
        <v>0</v>
      </c>
      <c r="R1247" s="97">
        <f t="shared" si="620"/>
        <v>0</v>
      </c>
      <c r="S1247" s="97">
        <f>VLOOKUP(CONCATENATE($F1247," ",$G1247),AllocFactorMatrix,(S$4+1),FALSE)*$E1252</f>
        <v>0</v>
      </c>
      <c r="T1247" s="97">
        <f>VLOOKUP(CONCATENATE($F1247," ",$G1247),AllocFactorMatrix,(T$4+1),FALSE)*$E1252</f>
        <v>0</v>
      </c>
      <c r="U1247" s="97">
        <f>VLOOKUP(CONCATENATE($F1247," ",$G1247),AllocFactorMatrix,(U$4+1),FALSE)*$E1252</f>
        <v>0</v>
      </c>
      <c r="V1247" s="97">
        <f>VLOOKUP(CONCATENATE($F1247," ",$G1247),AllocFactorMatrix,(V$4+1),FALSE)*$E1252</f>
        <v>0</v>
      </c>
      <c r="W1247" s="97">
        <f t="shared" si="622"/>
        <v>0</v>
      </c>
      <c r="X1247" s="97">
        <f>VLOOKUP(CONCATENATE($F1247," ",$G1247),AllocFactorMatrix,(X$4+1),FALSE)*$E1252</f>
        <v>0</v>
      </c>
      <c r="Y1247" s="97">
        <f>VLOOKUP(CONCATENATE($F1247," ",$G1247),AllocFactorMatrix,(Y$4+1),FALSE)*$E1252</f>
        <v>0</v>
      </c>
      <c r="Z1247" s="97">
        <f t="shared" si="621"/>
        <v>0</v>
      </c>
      <c r="AA1247" s="97">
        <f>VLOOKUP(CONCATENATE($F1247," ",$G1247),AllocFactorMatrix,(AA$4+1),FALSE)*$E1252</f>
        <v>0</v>
      </c>
      <c r="AB1247" s="97">
        <f>VLOOKUP(CONCATENATE($F1247," ",$G1247),AllocFactorMatrix,(AB$4+1),FALSE)*$E1252</f>
        <v>0</v>
      </c>
      <c r="AC1247" s="97">
        <f>VLOOKUP(CONCATENATE($F1247," ",$G1247),AllocFactorMatrix,(AC$4+1),FALSE)*$E1252</f>
        <v>0</v>
      </c>
    </row>
    <row r="1248" spans="4:29" hidden="1" outlineLevel="1">
      <c r="F1248" s="40" t="str">
        <f>F1252</f>
        <v>PROD_DEMAND</v>
      </c>
      <c r="G1248" s="39" t="str">
        <f>$G$11</f>
        <v>DISTPRI</v>
      </c>
      <c r="H1248" s="42">
        <f t="shared" si="610"/>
        <v>0</v>
      </c>
      <c r="I1248" s="97">
        <f>VLOOKUP(CONCATENATE($F1248," ",$G1248),AllocFactorMatrix,(I$4+1),FALSE)*$E1252</f>
        <v>0</v>
      </c>
      <c r="J1248" s="97">
        <f>VLOOKUP(CONCATENATE($F1248," ",$G1248),AllocFactorMatrix,(J$4+1),FALSE)*$E1252</f>
        <v>0</v>
      </c>
      <c r="K1248" s="97">
        <f>VLOOKUP(CONCATENATE($F1248," ",$G1248),AllocFactorMatrix,(K$4+1),FALSE)*$E1252</f>
        <v>0</v>
      </c>
      <c r="L1248" s="97">
        <f>VLOOKUP(CONCATENATE($F1248," ",$G1248),AllocFactorMatrix,(L$4+1),FALSE)*$E1252</f>
        <v>0</v>
      </c>
      <c r="M1248" s="97">
        <f t="shared" si="619"/>
        <v>0</v>
      </c>
      <c r="N1248" s="97">
        <f>VLOOKUP(CONCATENATE($F1248," ",$G1248),AllocFactorMatrix,(N$4+1),FALSE)*$E1252</f>
        <v>0</v>
      </c>
      <c r="O1248" s="97">
        <f>VLOOKUP(CONCATENATE($F1248," ",$G1248),AllocFactorMatrix,(O$4+1),FALSE)*$E1252</f>
        <v>0</v>
      </c>
      <c r="P1248" s="97">
        <f>VLOOKUP(CONCATENATE($F1248," ",$G1248),AllocFactorMatrix,(P$4+1),FALSE)*$E1252</f>
        <v>0</v>
      </c>
      <c r="Q1248" s="97">
        <f>VLOOKUP(CONCATENATE($F1248," ",$G1248),AllocFactorMatrix,(Q$4+1),FALSE)*$E1252</f>
        <v>0</v>
      </c>
      <c r="R1248" s="97">
        <f t="shared" si="620"/>
        <v>0</v>
      </c>
      <c r="S1248" s="97">
        <f>VLOOKUP(CONCATENATE($F1248," ",$G1248),AllocFactorMatrix,(S$4+1),FALSE)*$E1252</f>
        <v>0</v>
      </c>
      <c r="T1248" s="97">
        <f>VLOOKUP(CONCATENATE($F1248," ",$G1248),AllocFactorMatrix,(T$4+1),FALSE)*$E1252</f>
        <v>0</v>
      </c>
      <c r="U1248" s="97">
        <f>VLOOKUP(CONCATENATE($F1248," ",$G1248),AllocFactorMatrix,(U$4+1),FALSE)*$E1252</f>
        <v>0</v>
      </c>
      <c r="V1248" s="97">
        <f>VLOOKUP(CONCATENATE($F1248," ",$G1248),AllocFactorMatrix,(V$4+1),FALSE)*$E1252</f>
        <v>0</v>
      </c>
      <c r="W1248" s="97">
        <f t="shared" si="622"/>
        <v>0</v>
      </c>
      <c r="X1248" s="97">
        <f>VLOOKUP(CONCATENATE($F1248," ",$G1248),AllocFactorMatrix,(X$4+1),FALSE)*$E1252</f>
        <v>0</v>
      </c>
      <c r="Y1248" s="97">
        <f>VLOOKUP(CONCATENATE($F1248," ",$G1248),AllocFactorMatrix,(Y$4+1),FALSE)*$E1252</f>
        <v>0</v>
      </c>
      <c r="Z1248" s="97">
        <f t="shared" si="621"/>
        <v>0</v>
      </c>
      <c r="AA1248" s="97">
        <f>VLOOKUP(CONCATENATE($F1248," ",$G1248),AllocFactorMatrix,(AA$4+1),FALSE)*$E1252</f>
        <v>0</v>
      </c>
      <c r="AB1248" s="97">
        <f>VLOOKUP(CONCATENATE($F1248," ",$G1248),AllocFactorMatrix,(AB$4+1),FALSE)*$E1252</f>
        <v>0</v>
      </c>
      <c r="AC1248" s="97">
        <f>VLOOKUP(CONCATENATE($F1248," ",$G1248),AllocFactorMatrix,(AC$4+1),FALSE)*$E1252</f>
        <v>0</v>
      </c>
    </row>
    <row r="1249" spans="4:29" hidden="1" outlineLevel="1">
      <c r="F1249" s="40" t="str">
        <f>F1252</f>
        <v>PROD_DEMAND</v>
      </c>
      <c r="G1249" s="39" t="str">
        <f>$G$12</f>
        <v>DISTSEC</v>
      </c>
      <c r="H1249" s="42">
        <f t="shared" si="610"/>
        <v>0</v>
      </c>
      <c r="I1249" s="97">
        <f>VLOOKUP(CONCATENATE($F1249," ",$G1249),AllocFactorMatrix,(I$4+1),FALSE)*$E1252</f>
        <v>0</v>
      </c>
      <c r="J1249" s="97">
        <f>VLOOKUP(CONCATENATE($F1249," ",$G1249),AllocFactorMatrix,(J$4+1),FALSE)*$E1252</f>
        <v>0</v>
      </c>
      <c r="K1249" s="97">
        <f>VLOOKUP(CONCATENATE($F1249," ",$G1249),AllocFactorMatrix,(K$4+1),FALSE)*$E1252</f>
        <v>0</v>
      </c>
      <c r="L1249" s="97">
        <f>VLOOKUP(CONCATENATE($F1249," ",$G1249),AllocFactorMatrix,(L$4+1),FALSE)*$E1252</f>
        <v>0</v>
      </c>
      <c r="M1249" s="97">
        <f t="shared" si="619"/>
        <v>0</v>
      </c>
      <c r="N1249" s="97">
        <f>VLOOKUP(CONCATENATE($F1249," ",$G1249),AllocFactorMatrix,(N$4+1),FALSE)*$E1252</f>
        <v>0</v>
      </c>
      <c r="O1249" s="97">
        <f>VLOOKUP(CONCATENATE($F1249," ",$G1249),AllocFactorMatrix,(O$4+1),FALSE)*$E1252</f>
        <v>0</v>
      </c>
      <c r="P1249" s="97">
        <f>VLOOKUP(CONCATENATE($F1249," ",$G1249),AllocFactorMatrix,(P$4+1),FALSE)*$E1252</f>
        <v>0</v>
      </c>
      <c r="Q1249" s="97">
        <f>VLOOKUP(CONCATENATE($F1249," ",$G1249),AllocFactorMatrix,(Q$4+1),FALSE)*$E1252</f>
        <v>0</v>
      </c>
      <c r="R1249" s="97">
        <f t="shared" si="620"/>
        <v>0</v>
      </c>
      <c r="S1249" s="97">
        <f>VLOOKUP(CONCATENATE($F1249," ",$G1249),AllocFactorMatrix,(S$4+1),FALSE)*$E1252</f>
        <v>0</v>
      </c>
      <c r="T1249" s="97">
        <f>VLOOKUP(CONCATENATE($F1249," ",$G1249),AllocFactorMatrix,(T$4+1),FALSE)*$E1252</f>
        <v>0</v>
      </c>
      <c r="U1249" s="97">
        <f>VLOOKUP(CONCATENATE($F1249," ",$G1249),AllocFactorMatrix,(U$4+1),FALSE)*$E1252</f>
        <v>0</v>
      </c>
      <c r="V1249" s="97">
        <f>VLOOKUP(CONCATENATE($F1249," ",$G1249),AllocFactorMatrix,(V$4+1),FALSE)*$E1252</f>
        <v>0</v>
      </c>
      <c r="W1249" s="97">
        <f t="shared" si="622"/>
        <v>0</v>
      </c>
      <c r="X1249" s="97">
        <f>VLOOKUP(CONCATENATE($F1249," ",$G1249),AllocFactorMatrix,(X$4+1),FALSE)*$E1252</f>
        <v>0</v>
      </c>
      <c r="Y1249" s="97">
        <f>VLOOKUP(CONCATENATE($F1249," ",$G1249),AllocFactorMatrix,(Y$4+1),FALSE)*$E1252</f>
        <v>0</v>
      </c>
      <c r="Z1249" s="97">
        <f t="shared" si="621"/>
        <v>0</v>
      </c>
      <c r="AA1249" s="97">
        <f>VLOOKUP(CONCATENATE($F1249," ",$G1249),AllocFactorMatrix,(AA$4+1),FALSE)*$E1252</f>
        <v>0</v>
      </c>
      <c r="AB1249" s="97">
        <f>VLOOKUP(CONCATENATE($F1249," ",$G1249),AllocFactorMatrix,(AB$4+1),FALSE)*$E1252</f>
        <v>0</v>
      </c>
      <c r="AC1249" s="97">
        <f>VLOOKUP(CONCATENATE($F1249," ",$G1249),AllocFactorMatrix,(AC$4+1),FALSE)*$E1252</f>
        <v>0</v>
      </c>
    </row>
    <row r="1250" spans="4:29" hidden="1" outlineLevel="1">
      <c r="F1250" s="40" t="str">
        <f>F1252</f>
        <v>PROD_DEMAND</v>
      </c>
      <c r="G1250" s="39" t="str">
        <f>$G$13</f>
        <v>ENERGY</v>
      </c>
      <c r="H1250" s="42">
        <f t="shared" si="610"/>
        <v>0</v>
      </c>
      <c r="I1250" s="97">
        <f>VLOOKUP(CONCATENATE($F1250," ",$G1250),AllocFactorMatrix,(I$4+1),FALSE)*$E1252</f>
        <v>0</v>
      </c>
      <c r="J1250" s="97">
        <f>VLOOKUP(CONCATENATE($F1250," ",$G1250),AllocFactorMatrix,(J$4+1),FALSE)*$E1252</f>
        <v>0</v>
      </c>
      <c r="K1250" s="97">
        <f>VLOOKUP(CONCATENATE($F1250," ",$G1250),AllocFactorMatrix,(K$4+1),FALSE)*$E1252</f>
        <v>0</v>
      </c>
      <c r="L1250" s="97">
        <f>VLOOKUP(CONCATENATE($F1250," ",$G1250),AllocFactorMatrix,(L$4+1),FALSE)*$E1252</f>
        <v>0</v>
      </c>
      <c r="M1250" s="97">
        <f t="shared" si="619"/>
        <v>0</v>
      </c>
      <c r="N1250" s="97">
        <f>VLOOKUP(CONCATENATE($F1250," ",$G1250),AllocFactorMatrix,(N$4+1),FALSE)*$E1252</f>
        <v>0</v>
      </c>
      <c r="O1250" s="97">
        <f>VLOOKUP(CONCATENATE($F1250," ",$G1250),AllocFactorMatrix,(O$4+1),FALSE)*$E1252</f>
        <v>0</v>
      </c>
      <c r="P1250" s="97">
        <f>VLOOKUP(CONCATENATE($F1250," ",$G1250),AllocFactorMatrix,(P$4+1),FALSE)*$E1252</f>
        <v>0</v>
      </c>
      <c r="Q1250" s="97">
        <f>VLOOKUP(CONCATENATE($F1250," ",$G1250),AllocFactorMatrix,(Q$4+1),FALSE)*$E1252</f>
        <v>0</v>
      </c>
      <c r="R1250" s="97">
        <f t="shared" si="620"/>
        <v>0</v>
      </c>
      <c r="S1250" s="97">
        <f>VLOOKUP(CONCATENATE($F1250," ",$G1250),AllocFactorMatrix,(S$4+1),FALSE)*$E1252</f>
        <v>0</v>
      </c>
      <c r="T1250" s="97">
        <f>VLOOKUP(CONCATENATE($F1250," ",$G1250),AllocFactorMatrix,(T$4+1),FALSE)*$E1252</f>
        <v>0</v>
      </c>
      <c r="U1250" s="97">
        <f>VLOOKUP(CONCATENATE($F1250," ",$G1250),AllocFactorMatrix,(U$4+1),FALSE)*$E1252</f>
        <v>0</v>
      </c>
      <c r="V1250" s="97">
        <f>VLOOKUP(CONCATENATE($F1250," ",$G1250),AllocFactorMatrix,(V$4+1),FALSE)*$E1252</f>
        <v>0</v>
      </c>
      <c r="W1250" s="97">
        <f t="shared" si="622"/>
        <v>0</v>
      </c>
      <c r="X1250" s="97">
        <f>VLOOKUP(CONCATENATE($F1250," ",$G1250),AllocFactorMatrix,(X$4+1),FALSE)*$E1252</f>
        <v>0</v>
      </c>
      <c r="Y1250" s="97">
        <f>VLOOKUP(CONCATENATE($F1250," ",$G1250),AllocFactorMatrix,(Y$4+1),FALSE)*$E1252</f>
        <v>0</v>
      </c>
      <c r="Z1250" s="97">
        <f t="shared" si="621"/>
        <v>0</v>
      </c>
      <c r="AA1250" s="97">
        <f>VLOOKUP(CONCATENATE($F1250," ",$G1250),AllocFactorMatrix,(AA$4+1),FALSE)*$E1252</f>
        <v>0</v>
      </c>
      <c r="AB1250" s="97">
        <f>VLOOKUP(CONCATENATE($F1250," ",$G1250),AllocFactorMatrix,(AB$4+1),FALSE)*$E1252</f>
        <v>0</v>
      </c>
      <c r="AC1250" s="97">
        <f>VLOOKUP(CONCATENATE($F1250," ",$G1250),AllocFactorMatrix,(AC$4+1),FALSE)*$E1252</f>
        <v>0</v>
      </c>
    </row>
    <row r="1251" spans="4:29" hidden="1" outlineLevel="1">
      <c r="F1251" s="40" t="str">
        <f>F1252</f>
        <v>PROD_DEMAND</v>
      </c>
      <c r="G1251" s="39" t="str">
        <f>$G$14</f>
        <v>CUSTOMER</v>
      </c>
      <c r="H1251" s="42">
        <f t="shared" si="610"/>
        <v>0</v>
      </c>
      <c r="I1251" s="97">
        <f>VLOOKUP(CONCATENATE($F1251," ",$G1251),AllocFactorMatrix,(I$4+1),FALSE)*$E1252</f>
        <v>0</v>
      </c>
      <c r="J1251" s="97">
        <f>VLOOKUP(CONCATENATE($F1251," ",$G1251),AllocFactorMatrix,(J$4+1),FALSE)*$E1252</f>
        <v>0</v>
      </c>
      <c r="K1251" s="97">
        <f>VLOOKUP(CONCATENATE($F1251," ",$G1251),AllocFactorMatrix,(K$4+1),FALSE)*$E1252</f>
        <v>0</v>
      </c>
      <c r="L1251" s="97">
        <f>VLOOKUP(CONCATENATE($F1251," ",$G1251),AllocFactorMatrix,(L$4+1),FALSE)*$E1252</f>
        <v>0</v>
      </c>
      <c r="M1251" s="97">
        <f t="shared" si="619"/>
        <v>0</v>
      </c>
      <c r="N1251" s="97">
        <f>VLOOKUP(CONCATENATE($F1251," ",$G1251),AllocFactorMatrix,(N$4+1),FALSE)*$E1252</f>
        <v>0</v>
      </c>
      <c r="O1251" s="97">
        <f>VLOOKUP(CONCATENATE($F1251," ",$G1251),AllocFactorMatrix,(O$4+1),FALSE)*$E1252</f>
        <v>0</v>
      </c>
      <c r="P1251" s="97">
        <f>VLOOKUP(CONCATENATE($F1251," ",$G1251),AllocFactorMatrix,(P$4+1),FALSE)*$E1252</f>
        <v>0</v>
      </c>
      <c r="Q1251" s="97">
        <f>VLOOKUP(CONCATENATE($F1251," ",$G1251),AllocFactorMatrix,(Q$4+1),FALSE)*$E1252</f>
        <v>0</v>
      </c>
      <c r="R1251" s="97">
        <f t="shared" si="620"/>
        <v>0</v>
      </c>
      <c r="S1251" s="97">
        <f>VLOOKUP(CONCATENATE($F1251," ",$G1251),AllocFactorMatrix,(S$4+1),FALSE)*$E1252</f>
        <v>0</v>
      </c>
      <c r="T1251" s="97">
        <f>VLOOKUP(CONCATENATE($F1251," ",$G1251),AllocFactorMatrix,(T$4+1),FALSE)*$E1252</f>
        <v>0</v>
      </c>
      <c r="U1251" s="97">
        <f>VLOOKUP(CONCATENATE($F1251," ",$G1251),AllocFactorMatrix,(U$4+1),FALSE)*$E1252</f>
        <v>0</v>
      </c>
      <c r="V1251" s="97">
        <f>VLOOKUP(CONCATENATE($F1251," ",$G1251),AllocFactorMatrix,(V$4+1),FALSE)*$E1252</f>
        <v>0</v>
      </c>
      <c r="W1251" s="97">
        <f t="shared" si="622"/>
        <v>0</v>
      </c>
      <c r="X1251" s="97">
        <f>VLOOKUP(CONCATENATE($F1251," ",$G1251),AllocFactorMatrix,(X$4+1),FALSE)*$E1252</f>
        <v>0</v>
      </c>
      <c r="Y1251" s="97">
        <f>VLOOKUP(CONCATENATE($F1251," ",$G1251),AllocFactorMatrix,(Y$4+1),FALSE)*$E1252</f>
        <v>0</v>
      </c>
      <c r="Z1251" s="97">
        <f t="shared" si="621"/>
        <v>0</v>
      </c>
      <c r="AA1251" s="97">
        <f>VLOOKUP(CONCATENATE($F1251," ",$G1251),AllocFactorMatrix,(AA$4+1),FALSE)*$E1252</f>
        <v>0</v>
      </c>
      <c r="AB1251" s="97">
        <f>VLOOKUP(CONCATENATE($F1251," ",$G1251),AllocFactorMatrix,(AB$4+1),FALSE)*$E1252</f>
        <v>0</v>
      </c>
      <c r="AC1251" s="97">
        <f>VLOOKUP(CONCATENATE($F1251," ",$G1251),AllocFactorMatrix,(AC$4+1),FALSE)*$E1252</f>
        <v>0</v>
      </c>
    </row>
    <row r="1252" spans="4:29" collapsed="1">
      <c r="D1252" s="39" t="s">
        <v>468</v>
      </c>
      <c r="E1252" s="40">
        <v>48915360</v>
      </c>
      <c r="F1252" s="40" t="s">
        <v>29</v>
      </c>
      <c r="G1252" s="39" t="str">
        <f>$G$15</f>
        <v>TOTAL</v>
      </c>
      <c r="H1252" s="42">
        <f t="shared" si="610"/>
        <v>48915360.000000015</v>
      </c>
      <c r="I1252" s="97">
        <f>VLOOKUP(CONCATENATE($F1252," ",$G1252),AllocFactorMatrix,(I$4+1),FALSE)*$E1252</f>
        <v>24252654.706514314</v>
      </c>
      <c r="J1252" s="97">
        <f>VLOOKUP(CONCATENATE($F1252," ",$G1252),AllocFactorMatrix,(J$4+1),FALSE)*$E1252</f>
        <v>6064809.7367420588</v>
      </c>
      <c r="K1252" s="97">
        <f>VLOOKUP(CONCATENATE($F1252," ",$G1252),AllocFactorMatrix,(K$4+1),FALSE)*$E1252</f>
        <v>76864.414846769272</v>
      </c>
      <c r="L1252" s="97">
        <f>VLOOKUP(CONCATENATE($F1252," ",$G1252),AllocFactorMatrix,(L$4+1),FALSE)*$E1252</f>
        <v>3846.9875590961897</v>
      </c>
      <c r="M1252" s="97">
        <f t="shared" si="619"/>
        <v>6145521.1391479243</v>
      </c>
      <c r="N1252" s="97">
        <f>VLOOKUP(CONCATENATE($F1252," ",$G1252),AllocFactorMatrix,(N$4+1),FALSE)*$E1252</f>
        <v>2720963.1334238974</v>
      </c>
      <c r="O1252" s="97">
        <f>VLOOKUP(CONCATENATE($F1252," ",$G1252),AllocFactorMatrix,(O$4+1),FALSE)*$E1252</f>
        <v>745752.98035320174</v>
      </c>
      <c r="P1252" s="97">
        <f>VLOOKUP(CONCATENATE($F1252," ",$G1252),AllocFactorMatrix,(P$4+1),FALSE)*$E1252</f>
        <v>118672.27382267485</v>
      </c>
      <c r="Q1252" s="97">
        <f>VLOOKUP(CONCATENATE($F1252," ",$G1252),AllocFactorMatrix,(Q$4+1),FALSE)*$E1252</f>
        <v>0</v>
      </c>
      <c r="R1252" s="97">
        <f t="shared" si="620"/>
        <v>3585388.3875997742</v>
      </c>
      <c r="S1252" s="97">
        <f>VLOOKUP(CONCATENATE($F1252," ",$G1252),AllocFactorMatrix,(S$4+1),FALSE)*$E1252</f>
        <v>117620.27560156262</v>
      </c>
      <c r="T1252" s="97">
        <f>VLOOKUP(CONCATENATE($F1252," ",$G1252),AllocFactorMatrix,(T$4+1),FALSE)*$E1252</f>
        <v>2140488.3785759723</v>
      </c>
      <c r="U1252" s="97">
        <f>VLOOKUP(CONCATENATE($F1252," ",$G1252),AllocFactorMatrix,(U$4+1),FALSE)*$E1252</f>
        <v>10429619.26167354</v>
      </c>
      <c r="V1252" s="97">
        <f>VLOOKUP(CONCATENATE($F1252," ",$G1252),AllocFactorMatrix,(V$4+1),FALSE)*$E1252</f>
        <v>1328946.6945976762</v>
      </c>
      <c r="W1252" s="97">
        <f t="shared" si="622"/>
        <v>14016674.610448752</v>
      </c>
      <c r="X1252" s="97">
        <f>VLOOKUP(CONCATENATE($F1252," ",$G1252),AllocFactorMatrix,(X$4+1),FALSE)*$E1252</f>
        <v>760995.38022101345</v>
      </c>
      <c r="Y1252" s="97">
        <f>VLOOKUP(CONCATENATE($F1252," ",$G1252),AllocFactorMatrix,(Y$4+1),FALSE)*$E1252</f>
        <v>14304.879556921533</v>
      </c>
      <c r="Z1252" s="97">
        <f t="shared" si="621"/>
        <v>775300.25977793499</v>
      </c>
      <c r="AA1252" s="97">
        <f>VLOOKUP(CONCATENATE($F1252," ",$G1252),AllocFactorMatrix,(AA$4+1),FALSE)*$E1252</f>
        <v>11066.799959891599</v>
      </c>
      <c r="AB1252" s="97">
        <f>VLOOKUP(CONCATENATE($F1252," ",$G1252),AllocFactorMatrix,(AB$4+1),FALSE)*$E1252</f>
        <v>103998.08686819146</v>
      </c>
      <c r="AC1252" s="97">
        <f>VLOOKUP(CONCATENATE($F1252," ",$G1252),AllocFactorMatrix,(AC$4+1),FALSE)*$E1252</f>
        <v>24756.009683227738</v>
      </c>
    </row>
    <row r="1253" spans="4:29" hidden="1" outlineLevel="1">
      <c r="F1253" s="40" t="str">
        <f>F1260</f>
        <v>PROD_ENERGY</v>
      </c>
      <c r="G1253" s="39" t="str">
        <f>$G$8</f>
        <v>PRODUCTION</v>
      </c>
      <c r="H1253" s="42">
        <f t="shared" ref="H1253:H1276" si="623">SUBTOTAL(9,I1253:AC1253)</f>
        <v>0</v>
      </c>
      <c r="I1253" s="97">
        <f>VLOOKUP(CONCATENATE($F1253," ",$G1253),AllocFactorMatrix,(I$4+1),FALSE)*$E1260</f>
        <v>0</v>
      </c>
      <c r="J1253" s="97">
        <f>VLOOKUP(CONCATENATE($F1253," ",$G1253),AllocFactorMatrix,(J$4+1),FALSE)*$E1260</f>
        <v>0</v>
      </c>
      <c r="K1253" s="97">
        <f>VLOOKUP(CONCATENATE($F1253," ",$G1253),AllocFactorMatrix,(K$4+1),FALSE)*$E1260</f>
        <v>0</v>
      </c>
      <c r="L1253" s="97">
        <f>VLOOKUP(CONCATENATE($F1253," ",$G1253),AllocFactorMatrix,(L$4+1),FALSE)*$E1260</f>
        <v>0</v>
      </c>
      <c r="M1253" s="97">
        <f t="shared" ref="M1253:M1260" si="624">SUBTOTAL(9,J1253:L1253)</f>
        <v>0</v>
      </c>
      <c r="N1253" s="97">
        <f>VLOOKUP(CONCATENATE($F1253," ",$G1253),AllocFactorMatrix,(N$4+1),FALSE)*$E1260</f>
        <v>0</v>
      </c>
      <c r="O1253" s="97">
        <f>VLOOKUP(CONCATENATE($F1253," ",$G1253),AllocFactorMatrix,(O$4+1),FALSE)*$E1260</f>
        <v>0</v>
      </c>
      <c r="P1253" s="97">
        <f>VLOOKUP(CONCATENATE($F1253," ",$G1253),AllocFactorMatrix,(P$4+1),FALSE)*$E1260</f>
        <v>0</v>
      </c>
      <c r="Q1253" s="97">
        <f>VLOOKUP(CONCATENATE($F1253," ",$G1253),AllocFactorMatrix,(Q$4+1),FALSE)*$E1260</f>
        <v>0</v>
      </c>
      <c r="R1253" s="97">
        <f t="shared" ref="R1253:R1260" si="625">SUBTOTAL(9,N1253:Q1253)</f>
        <v>0</v>
      </c>
      <c r="S1253" s="97">
        <f>VLOOKUP(CONCATENATE($F1253," ",$G1253),AllocFactorMatrix,(S$4+1),FALSE)*$E1260</f>
        <v>0</v>
      </c>
      <c r="T1253" s="97">
        <f>VLOOKUP(CONCATENATE($F1253," ",$G1253),AllocFactorMatrix,(T$4+1),FALSE)*$E1260</f>
        <v>0</v>
      </c>
      <c r="U1253" s="97">
        <f>VLOOKUP(CONCATENATE($F1253," ",$G1253),AllocFactorMatrix,(U$4+1),FALSE)*$E1260</f>
        <v>0</v>
      </c>
      <c r="V1253" s="97">
        <f>VLOOKUP(CONCATENATE($F1253," ",$G1253),AllocFactorMatrix,(V$4+1),FALSE)*$E1260</f>
        <v>0</v>
      </c>
      <c r="W1253" s="97">
        <f>SUBTOTAL(9,S1253:V1253)</f>
        <v>0</v>
      </c>
      <c r="X1253" s="97">
        <f>VLOOKUP(CONCATENATE($F1253," ",$G1253),AllocFactorMatrix,(X$4+1),FALSE)*$E1260</f>
        <v>0</v>
      </c>
      <c r="Y1253" s="97">
        <f>VLOOKUP(CONCATENATE($F1253," ",$G1253),AllocFactorMatrix,(Y$4+1),FALSE)*$E1260</f>
        <v>0</v>
      </c>
      <c r="Z1253" s="97">
        <f t="shared" ref="Z1253:Z1260" si="626">SUBTOTAL(9,X1253:Y1253)</f>
        <v>0</v>
      </c>
      <c r="AA1253" s="97">
        <f>VLOOKUP(CONCATENATE($F1253," ",$G1253),AllocFactorMatrix,(AA$4+1),FALSE)*$E1260</f>
        <v>0</v>
      </c>
      <c r="AB1253" s="97">
        <f>VLOOKUP(CONCATENATE($F1253," ",$G1253),AllocFactorMatrix,(AB$4+1),FALSE)*$E1260</f>
        <v>0</v>
      </c>
      <c r="AC1253" s="97">
        <f>VLOOKUP(CONCATENATE($F1253," ",$G1253),AllocFactorMatrix,(AC$4+1),FALSE)*$E1260</f>
        <v>0</v>
      </c>
    </row>
    <row r="1254" spans="4:29" hidden="1" outlineLevel="1">
      <c r="F1254" s="40" t="str">
        <f>F1260</f>
        <v>PROD_ENERGY</v>
      </c>
      <c r="G1254" s="39" t="str">
        <f>$G$9</f>
        <v>BULKTRAN</v>
      </c>
      <c r="H1254" s="42">
        <f t="shared" si="623"/>
        <v>0</v>
      </c>
      <c r="I1254" s="97">
        <f>VLOOKUP(CONCATENATE($F1254," ",$G1254),AllocFactorMatrix,(I$4+1),FALSE)*$E1260</f>
        <v>0</v>
      </c>
      <c r="J1254" s="97">
        <f>VLOOKUP(CONCATENATE($F1254," ",$G1254),AllocFactorMatrix,(J$4+1),FALSE)*$E1260</f>
        <v>0</v>
      </c>
      <c r="K1254" s="97">
        <f>VLOOKUP(CONCATENATE($F1254," ",$G1254),AllocFactorMatrix,(K$4+1),FALSE)*$E1260</f>
        <v>0</v>
      </c>
      <c r="L1254" s="97">
        <f>VLOOKUP(CONCATENATE($F1254," ",$G1254),AllocFactorMatrix,(L$4+1),FALSE)*$E1260</f>
        <v>0</v>
      </c>
      <c r="M1254" s="97">
        <f t="shared" si="624"/>
        <v>0</v>
      </c>
      <c r="N1254" s="97">
        <f>VLOOKUP(CONCATENATE($F1254," ",$G1254),AllocFactorMatrix,(N$4+1),FALSE)*$E1260</f>
        <v>0</v>
      </c>
      <c r="O1254" s="97">
        <f>VLOOKUP(CONCATENATE($F1254," ",$G1254),AllocFactorMatrix,(O$4+1),FALSE)*$E1260</f>
        <v>0</v>
      </c>
      <c r="P1254" s="97">
        <f>VLOOKUP(CONCATENATE($F1254," ",$G1254),AllocFactorMatrix,(P$4+1),FALSE)*$E1260</f>
        <v>0</v>
      </c>
      <c r="Q1254" s="97">
        <f>VLOOKUP(CONCATENATE($F1254," ",$G1254),AllocFactorMatrix,(Q$4+1),FALSE)*$E1260</f>
        <v>0</v>
      </c>
      <c r="R1254" s="97">
        <f t="shared" si="625"/>
        <v>0</v>
      </c>
      <c r="S1254" s="97">
        <f>VLOOKUP(CONCATENATE($F1254," ",$G1254),AllocFactorMatrix,(S$4+1),FALSE)*$E1260</f>
        <v>0</v>
      </c>
      <c r="T1254" s="97">
        <f>VLOOKUP(CONCATENATE($F1254," ",$G1254),AllocFactorMatrix,(T$4+1),FALSE)*$E1260</f>
        <v>0</v>
      </c>
      <c r="U1254" s="97">
        <f>VLOOKUP(CONCATENATE($F1254," ",$G1254),AllocFactorMatrix,(U$4+1),FALSE)*$E1260</f>
        <v>0</v>
      </c>
      <c r="V1254" s="97">
        <f>VLOOKUP(CONCATENATE($F1254," ",$G1254),AllocFactorMatrix,(V$4+1),FALSE)*$E1260</f>
        <v>0</v>
      </c>
      <c r="W1254" s="97">
        <f t="shared" ref="W1254:W1260" si="627">SUBTOTAL(9,S1254:V1254)</f>
        <v>0</v>
      </c>
      <c r="X1254" s="97">
        <f>VLOOKUP(CONCATENATE($F1254," ",$G1254),AllocFactorMatrix,(X$4+1),FALSE)*$E1260</f>
        <v>0</v>
      </c>
      <c r="Y1254" s="97">
        <f>VLOOKUP(CONCATENATE($F1254," ",$G1254),AllocFactorMatrix,(Y$4+1),FALSE)*$E1260</f>
        <v>0</v>
      </c>
      <c r="Z1254" s="97">
        <f t="shared" si="626"/>
        <v>0</v>
      </c>
      <c r="AA1254" s="97">
        <f>VLOOKUP(CONCATENATE($F1254," ",$G1254),AllocFactorMatrix,(AA$4+1),FALSE)*$E1260</f>
        <v>0</v>
      </c>
      <c r="AB1254" s="97">
        <f>VLOOKUP(CONCATENATE($F1254," ",$G1254),AllocFactorMatrix,(AB$4+1),FALSE)*$E1260</f>
        <v>0</v>
      </c>
      <c r="AC1254" s="97">
        <f>VLOOKUP(CONCATENATE($F1254," ",$G1254),AllocFactorMatrix,(AC$4+1),FALSE)*$E1260</f>
        <v>0</v>
      </c>
    </row>
    <row r="1255" spans="4:29" hidden="1" outlineLevel="1">
      <c r="F1255" s="40" t="str">
        <f>F1260</f>
        <v>PROD_ENERGY</v>
      </c>
      <c r="G1255" s="39" t="str">
        <f>$G$10</f>
        <v>SUBTRAN</v>
      </c>
      <c r="H1255" s="42">
        <f t="shared" si="623"/>
        <v>0</v>
      </c>
      <c r="I1255" s="97">
        <f>VLOOKUP(CONCATENATE($F1255," ",$G1255),AllocFactorMatrix,(I$4+1),FALSE)*$E1260</f>
        <v>0</v>
      </c>
      <c r="J1255" s="97">
        <f>VLOOKUP(CONCATENATE($F1255," ",$G1255),AllocFactorMatrix,(J$4+1),FALSE)*$E1260</f>
        <v>0</v>
      </c>
      <c r="K1255" s="97">
        <f>VLOOKUP(CONCATENATE($F1255," ",$G1255),AllocFactorMatrix,(K$4+1),FALSE)*$E1260</f>
        <v>0</v>
      </c>
      <c r="L1255" s="97">
        <f>VLOOKUP(CONCATENATE($F1255," ",$G1255),AllocFactorMatrix,(L$4+1),FALSE)*$E1260</f>
        <v>0</v>
      </c>
      <c r="M1255" s="97">
        <f t="shared" si="624"/>
        <v>0</v>
      </c>
      <c r="N1255" s="97">
        <f>VLOOKUP(CONCATENATE($F1255," ",$G1255),AllocFactorMatrix,(N$4+1),FALSE)*$E1260</f>
        <v>0</v>
      </c>
      <c r="O1255" s="97">
        <f>VLOOKUP(CONCATENATE($F1255," ",$G1255),AllocFactorMatrix,(O$4+1),FALSE)*$E1260</f>
        <v>0</v>
      </c>
      <c r="P1255" s="97">
        <f>VLOOKUP(CONCATENATE($F1255," ",$G1255),AllocFactorMatrix,(P$4+1),FALSE)*$E1260</f>
        <v>0</v>
      </c>
      <c r="Q1255" s="97">
        <f>VLOOKUP(CONCATENATE($F1255," ",$G1255),AllocFactorMatrix,(Q$4+1),FALSE)*$E1260</f>
        <v>0</v>
      </c>
      <c r="R1255" s="97">
        <f t="shared" si="625"/>
        <v>0</v>
      </c>
      <c r="S1255" s="97">
        <f>VLOOKUP(CONCATENATE($F1255," ",$G1255),AllocFactorMatrix,(S$4+1),FALSE)*$E1260</f>
        <v>0</v>
      </c>
      <c r="T1255" s="97">
        <f>VLOOKUP(CONCATENATE($F1255," ",$G1255),AllocFactorMatrix,(T$4+1),FALSE)*$E1260</f>
        <v>0</v>
      </c>
      <c r="U1255" s="97">
        <f>VLOOKUP(CONCATENATE($F1255," ",$G1255),AllocFactorMatrix,(U$4+1),FALSE)*$E1260</f>
        <v>0</v>
      </c>
      <c r="V1255" s="97">
        <f>VLOOKUP(CONCATENATE($F1255," ",$G1255),AllocFactorMatrix,(V$4+1),FALSE)*$E1260</f>
        <v>0</v>
      </c>
      <c r="W1255" s="97">
        <f t="shared" si="627"/>
        <v>0</v>
      </c>
      <c r="X1255" s="97">
        <f>VLOOKUP(CONCATENATE($F1255," ",$G1255),AllocFactorMatrix,(X$4+1),FALSE)*$E1260</f>
        <v>0</v>
      </c>
      <c r="Y1255" s="97">
        <f>VLOOKUP(CONCATENATE($F1255," ",$G1255),AllocFactorMatrix,(Y$4+1),FALSE)*$E1260</f>
        <v>0</v>
      </c>
      <c r="Z1255" s="97">
        <f t="shared" si="626"/>
        <v>0</v>
      </c>
      <c r="AA1255" s="97">
        <f>VLOOKUP(CONCATENATE($F1255," ",$G1255),AllocFactorMatrix,(AA$4+1),FALSE)*$E1260</f>
        <v>0</v>
      </c>
      <c r="AB1255" s="97">
        <f>VLOOKUP(CONCATENATE($F1255," ",$G1255),AllocFactorMatrix,(AB$4+1),FALSE)*$E1260</f>
        <v>0</v>
      </c>
      <c r="AC1255" s="97">
        <f>VLOOKUP(CONCATENATE($F1255," ",$G1255),AllocFactorMatrix,(AC$4+1),FALSE)*$E1260</f>
        <v>0</v>
      </c>
    </row>
    <row r="1256" spans="4:29" hidden="1" outlineLevel="1">
      <c r="F1256" s="40" t="str">
        <f>F1260</f>
        <v>PROD_ENERGY</v>
      </c>
      <c r="G1256" s="39" t="str">
        <f>$G$11</f>
        <v>DISTPRI</v>
      </c>
      <c r="H1256" s="42">
        <f t="shared" si="623"/>
        <v>0</v>
      </c>
      <c r="I1256" s="97">
        <f>VLOOKUP(CONCATENATE($F1256," ",$G1256),AllocFactorMatrix,(I$4+1),FALSE)*$E1260</f>
        <v>0</v>
      </c>
      <c r="J1256" s="97">
        <f>VLOOKUP(CONCATENATE($F1256," ",$G1256),AllocFactorMatrix,(J$4+1),FALSE)*$E1260</f>
        <v>0</v>
      </c>
      <c r="K1256" s="97">
        <f>VLOOKUP(CONCATENATE($F1256," ",$G1256),AllocFactorMatrix,(K$4+1),FALSE)*$E1260</f>
        <v>0</v>
      </c>
      <c r="L1256" s="97">
        <f>VLOOKUP(CONCATENATE($F1256," ",$G1256),AllocFactorMatrix,(L$4+1),FALSE)*$E1260</f>
        <v>0</v>
      </c>
      <c r="M1256" s="97">
        <f t="shared" si="624"/>
        <v>0</v>
      </c>
      <c r="N1256" s="97">
        <f>VLOOKUP(CONCATENATE($F1256," ",$G1256),AllocFactorMatrix,(N$4+1),FALSE)*$E1260</f>
        <v>0</v>
      </c>
      <c r="O1256" s="97">
        <f>VLOOKUP(CONCATENATE($F1256," ",$G1256),AllocFactorMatrix,(O$4+1),FALSE)*$E1260</f>
        <v>0</v>
      </c>
      <c r="P1256" s="97">
        <f>VLOOKUP(CONCATENATE($F1256," ",$G1256),AllocFactorMatrix,(P$4+1),FALSE)*$E1260</f>
        <v>0</v>
      </c>
      <c r="Q1256" s="97">
        <f>VLOOKUP(CONCATENATE($F1256," ",$G1256),AllocFactorMatrix,(Q$4+1),FALSE)*$E1260</f>
        <v>0</v>
      </c>
      <c r="R1256" s="97">
        <f t="shared" si="625"/>
        <v>0</v>
      </c>
      <c r="S1256" s="97">
        <f>VLOOKUP(CONCATENATE($F1256," ",$G1256),AllocFactorMatrix,(S$4+1),FALSE)*$E1260</f>
        <v>0</v>
      </c>
      <c r="T1256" s="97">
        <f>VLOOKUP(CONCATENATE($F1256," ",$G1256),AllocFactorMatrix,(T$4+1),FALSE)*$E1260</f>
        <v>0</v>
      </c>
      <c r="U1256" s="97">
        <f>VLOOKUP(CONCATENATE($F1256," ",$G1256),AllocFactorMatrix,(U$4+1),FALSE)*$E1260</f>
        <v>0</v>
      </c>
      <c r="V1256" s="97">
        <f>VLOOKUP(CONCATENATE($F1256," ",$G1256),AllocFactorMatrix,(V$4+1),FALSE)*$E1260</f>
        <v>0</v>
      </c>
      <c r="W1256" s="97">
        <f t="shared" si="627"/>
        <v>0</v>
      </c>
      <c r="X1256" s="97">
        <f>VLOOKUP(CONCATENATE($F1256," ",$G1256),AllocFactorMatrix,(X$4+1),FALSE)*$E1260</f>
        <v>0</v>
      </c>
      <c r="Y1256" s="97">
        <f>VLOOKUP(CONCATENATE($F1256," ",$G1256),AllocFactorMatrix,(Y$4+1),FALSE)*$E1260</f>
        <v>0</v>
      </c>
      <c r="Z1256" s="97">
        <f t="shared" si="626"/>
        <v>0</v>
      </c>
      <c r="AA1256" s="97">
        <f>VLOOKUP(CONCATENATE($F1256," ",$G1256),AllocFactorMatrix,(AA$4+1),FALSE)*$E1260</f>
        <v>0</v>
      </c>
      <c r="AB1256" s="97">
        <f>VLOOKUP(CONCATENATE($F1256," ",$G1256),AllocFactorMatrix,(AB$4+1),FALSE)*$E1260</f>
        <v>0</v>
      </c>
      <c r="AC1256" s="97">
        <f>VLOOKUP(CONCATENATE($F1256," ",$G1256),AllocFactorMatrix,(AC$4+1),FALSE)*$E1260</f>
        <v>0</v>
      </c>
    </row>
    <row r="1257" spans="4:29" hidden="1" outlineLevel="1">
      <c r="F1257" s="40" t="str">
        <f>F1260</f>
        <v>PROD_ENERGY</v>
      </c>
      <c r="G1257" s="39" t="str">
        <f>$G$12</f>
        <v>DISTSEC</v>
      </c>
      <c r="H1257" s="42">
        <f t="shared" si="623"/>
        <v>0</v>
      </c>
      <c r="I1257" s="97">
        <f>VLOOKUP(CONCATENATE($F1257," ",$G1257),AllocFactorMatrix,(I$4+1),FALSE)*$E1260</f>
        <v>0</v>
      </c>
      <c r="J1257" s="97">
        <f>VLOOKUP(CONCATENATE($F1257," ",$G1257),AllocFactorMatrix,(J$4+1),FALSE)*$E1260</f>
        <v>0</v>
      </c>
      <c r="K1257" s="97">
        <f>VLOOKUP(CONCATENATE($F1257," ",$G1257),AllocFactorMatrix,(K$4+1),FALSE)*$E1260</f>
        <v>0</v>
      </c>
      <c r="L1257" s="97">
        <f>VLOOKUP(CONCATENATE($F1257," ",$G1257),AllocFactorMatrix,(L$4+1),FALSE)*$E1260</f>
        <v>0</v>
      </c>
      <c r="M1257" s="97">
        <f t="shared" si="624"/>
        <v>0</v>
      </c>
      <c r="N1257" s="97">
        <f>VLOOKUP(CONCATENATE($F1257," ",$G1257),AllocFactorMatrix,(N$4+1),FALSE)*$E1260</f>
        <v>0</v>
      </c>
      <c r="O1257" s="97">
        <f>VLOOKUP(CONCATENATE($F1257," ",$G1257),AllocFactorMatrix,(O$4+1),FALSE)*$E1260</f>
        <v>0</v>
      </c>
      <c r="P1257" s="97">
        <f>VLOOKUP(CONCATENATE($F1257," ",$G1257),AllocFactorMatrix,(P$4+1),FALSE)*$E1260</f>
        <v>0</v>
      </c>
      <c r="Q1257" s="97">
        <f>VLOOKUP(CONCATENATE($F1257," ",$G1257),AllocFactorMatrix,(Q$4+1),FALSE)*$E1260</f>
        <v>0</v>
      </c>
      <c r="R1257" s="97">
        <f t="shared" si="625"/>
        <v>0</v>
      </c>
      <c r="S1257" s="97">
        <f>VLOOKUP(CONCATENATE($F1257," ",$G1257),AllocFactorMatrix,(S$4+1),FALSE)*$E1260</f>
        <v>0</v>
      </c>
      <c r="T1257" s="97">
        <f>VLOOKUP(CONCATENATE($F1257," ",$G1257),AllocFactorMatrix,(T$4+1),FALSE)*$E1260</f>
        <v>0</v>
      </c>
      <c r="U1257" s="97">
        <f>VLOOKUP(CONCATENATE($F1257," ",$G1257),AllocFactorMatrix,(U$4+1),FALSE)*$E1260</f>
        <v>0</v>
      </c>
      <c r="V1257" s="97">
        <f>VLOOKUP(CONCATENATE($F1257," ",$G1257),AllocFactorMatrix,(V$4+1),FALSE)*$E1260</f>
        <v>0</v>
      </c>
      <c r="W1257" s="97">
        <f t="shared" si="627"/>
        <v>0</v>
      </c>
      <c r="X1257" s="97">
        <f>VLOOKUP(CONCATENATE($F1257," ",$G1257),AllocFactorMatrix,(X$4+1),FALSE)*$E1260</f>
        <v>0</v>
      </c>
      <c r="Y1257" s="97">
        <f>VLOOKUP(CONCATENATE($F1257," ",$G1257),AllocFactorMatrix,(Y$4+1),FALSE)*$E1260</f>
        <v>0</v>
      </c>
      <c r="Z1257" s="97">
        <f t="shared" si="626"/>
        <v>0</v>
      </c>
      <c r="AA1257" s="97">
        <f>VLOOKUP(CONCATENATE($F1257," ",$G1257),AllocFactorMatrix,(AA$4+1),FALSE)*$E1260</f>
        <v>0</v>
      </c>
      <c r="AB1257" s="97">
        <f>VLOOKUP(CONCATENATE($F1257," ",$G1257),AllocFactorMatrix,(AB$4+1),FALSE)*$E1260</f>
        <v>0</v>
      </c>
      <c r="AC1257" s="97">
        <f>VLOOKUP(CONCATENATE($F1257," ",$G1257),AllocFactorMatrix,(AC$4+1),FALSE)*$E1260</f>
        <v>0</v>
      </c>
    </row>
    <row r="1258" spans="4:29" hidden="1" outlineLevel="1">
      <c r="F1258" s="40" t="str">
        <f>F1260</f>
        <v>PROD_ENERGY</v>
      </c>
      <c r="G1258" s="39" t="str">
        <f>$G$13</f>
        <v>ENERGY</v>
      </c>
      <c r="H1258" s="42">
        <f t="shared" si="623"/>
        <v>231108512</v>
      </c>
      <c r="I1258" s="97">
        <f>VLOOKUP(CONCATENATE($F1258," ",$G1258),AllocFactorMatrix,(I$4+1),FALSE)*$E1260</f>
        <v>84913575.916232497</v>
      </c>
      <c r="J1258" s="97">
        <f>VLOOKUP(CONCATENATE($F1258," ",$G1258),AllocFactorMatrix,(J$4+1),FALSE)*$E1260</f>
        <v>26823214.885429911</v>
      </c>
      <c r="K1258" s="97">
        <f>VLOOKUP(CONCATENATE($F1258," ",$G1258),AllocFactorMatrix,(K$4+1),FALSE)*$E1260</f>
        <v>334983.27769752539</v>
      </c>
      <c r="L1258" s="97">
        <f>VLOOKUP(CONCATENATE($F1258," ",$G1258),AllocFactorMatrix,(L$4+1),FALSE)*$E1260</f>
        <v>16969.49216102732</v>
      </c>
      <c r="M1258" s="97">
        <f t="shared" si="624"/>
        <v>27175167.655288465</v>
      </c>
      <c r="N1258" s="97">
        <f>VLOOKUP(CONCATENATE($F1258," ",$G1258),AllocFactorMatrix,(N$4+1),FALSE)*$E1260</f>
        <v>13589830.060883522</v>
      </c>
      <c r="O1258" s="97">
        <f>VLOOKUP(CONCATENATE($F1258," ",$G1258),AllocFactorMatrix,(O$4+1),FALSE)*$E1260</f>
        <v>3666178.4722195002</v>
      </c>
      <c r="P1258" s="97">
        <f>VLOOKUP(CONCATENATE($F1258," ",$G1258),AllocFactorMatrix,(P$4+1),FALSE)*$E1260</f>
        <v>571294.94483649894</v>
      </c>
      <c r="Q1258" s="97">
        <f>VLOOKUP(CONCATENATE($F1258," ",$G1258),AllocFactorMatrix,(Q$4+1),FALSE)*$E1260</f>
        <v>0</v>
      </c>
      <c r="R1258" s="97">
        <f t="shared" si="625"/>
        <v>17827303.47793952</v>
      </c>
      <c r="S1258" s="97">
        <f>VLOOKUP(CONCATENATE($F1258," ",$G1258),AllocFactorMatrix,(S$4+1),FALSE)*$E1260</f>
        <v>684408.76148555579</v>
      </c>
      <c r="T1258" s="97">
        <f>VLOOKUP(CONCATENATE($F1258," ",$G1258),AllocFactorMatrix,(T$4+1),FALSE)*$E1260</f>
        <v>13528232.210808724</v>
      </c>
      <c r="U1258" s="97">
        <f>VLOOKUP(CONCATENATE($F1258," ",$G1258),AllocFactorMatrix,(U$4+1),FALSE)*$E1260</f>
        <v>71119346.910481498</v>
      </c>
      <c r="V1258" s="97">
        <f>VLOOKUP(CONCATENATE($F1258," ",$G1258),AllocFactorMatrix,(V$4+1),FALSE)*$E1260</f>
        <v>9944820.024569843</v>
      </c>
      <c r="W1258" s="97">
        <f t="shared" si="627"/>
        <v>95276807.907345623</v>
      </c>
      <c r="X1258" s="97">
        <f>VLOOKUP(CONCATENATE($F1258," ",$G1258),AllocFactorMatrix,(X$4+1),FALSE)*$E1260</f>
        <v>3820884.3739931202</v>
      </c>
      <c r="Y1258" s="97">
        <f>VLOOKUP(CONCATENATE($F1258," ",$G1258),AllocFactorMatrix,(Y$4+1),FALSE)*$E1260</f>
        <v>72249.72195923423</v>
      </c>
      <c r="Z1258" s="97">
        <f t="shared" si="626"/>
        <v>3893134.0959523544</v>
      </c>
      <c r="AA1258" s="97">
        <f>VLOOKUP(CONCATENATE($F1258," ",$G1258),AllocFactorMatrix,(AA$4+1),FALSE)*$E1260</f>
        <v>72067.298242950565</v>
      </c>
      <c r="AB1258" s="97">
        <f>VLOOKUP(CONCATENATE($F1258," ",$G1258),AllocFactorMatrix,(AB$4+1),FALSE)*$E1260</f>
        <v>1580034.2935968107</v>
      </c>
      <c r="AC1258" s="97">
        <f>VLOOKUP(CONCATENATE($F1258," ",$G1258),AllocFactorMatrix,(AC$4+1),FALSE)*$E1260</f>
        <v>370421.35540176986</v>
      </c>
    </row>
    <row r="1259" spans="4:29" hidden="1" outlineLevel="1">
      <c r="F1259" s="40" t="str">
        <f>F1260</f>
        <v>PROD_ENERGY</v>
      </c>
      <c r="G1259" s="39" t="str">
        <f>$G$14</f>
        <v>CUSTOMER</v>
      </c>
      <c r="H1259" s="42">
        <f t="shared" si="623"/>
        <v>0</v>
      </c>
      <c r="I1259" s="97">
        <f>VLOOKUP(CONCATENATE($F1259," ",$G1259),AllocFactorMatrix,(I$4+1),FALSE)*$E1260</f>
        <v>0</v>
      </c>
      <c r="J1259" s="97">
        <f>VLOOKUP(CONCATENATE($F1259," ",$G1259),AllocFactorMatrix,(J$4+1),FALSE)*$E1260</f>
        <v>0</v>
      </c>
      <c r="K1259" s="97">
        <f>VLOOKUP(CONCATENATE($F1259," ",$G1259),AllocFactorMatrix,(K$4+1),FALSE)*$E1260</f>
        <v>0</v>
      </c>
      <c r="L1259" s="97">
        <f>VLOOKUP(CONCATENATE($F1259," ",$G1259),AllocFactorMatrix,(L$4+1),FALSE)*$E1260</f>
        <v>0</v>
      </c>
      <c r="M1259" s="97">
        <f t="shared" si="624"/>
        <v>0</v>
      </c>
      <c r="N1259" s="97">
        <f>VLOOKUP(CONCATENATE($F1259," ",$G1259),AllocFactorMatrix,(N$4+1),FALSE)*$E1260</f>
        <v>0</v>
      </c>
      <c r="O1259" s="97">
        <f>VLOOKUP(CONCATENATE($F1259," ",$G1259),AllocFactorMatrix,(O$4+1),FALSE)*$E1260</f>
        <v>0</v>
      </c>
      <c r="P1259" s="97">
        <f>VLOOKUP(CONCATENATE($F1259," ",$G1259),AllocFactorMatrix,(P$4+1),FALSE)*$E1260</f>
        <v>0</v>
      </c>
      <c r="Q1259" s="97">
        <f>VLOOKUP(CONCATENATE($F1259," ",$G1259),AllocFactorMatrix,(Q$4+1),FALSE)*$E1260</f>
        <v>0</v>
      </c>
      <c r="R1259" s="97">
        <f t="shared" si="625"/>
        <v>0</v>
      </c>
      <c r="S1259" s="97">
        <f>VLOOKUP(CONCATENATE($F1259," ",$G1259),AllocFactorMatrix,(S$4+1),FALSE)*$E1260</f>
        <v>0</v>
      </c>
      <c r="T1259" s="97">
        <f>VLOOKUP(CONCATENATE($F1259," ",$G1259),AllocFactorMatrix,(T$4+1),FALSE)*$E1260</f>
        <v>0</v>
      </c>
      <c r="U1259" s="97">
        <f>VLOOKUP(CONCATENATE($F1259," ",$G1259),AllocFactorMatrix,(U$4+1),FALSE)*$E1260</f>
        <v>0</v>
      </c>
      <c r="V1259" s="97">
        <f>VLOOKUP(CONCATENATE($F1259," ",$G1259),AllocFactorMatrix,(V$4+1),FALSE)*$E1260</f>
        <v>0</v>
      </c>
      <c r="W1259" s="97">
        <f t="shared" si="627"/>
        <v>0</v>
      </c>
      <c r="X1259" s="97">
        <f>VLOOKUP(CONCATENATE($F1259," ",$G1259),AllocFactorMatrix,(X$4+1),FALSE)*$E1260</f>
        <v>0</v>
      </c>
      <c r="Y1259" s="97">
        <f>VLOOKUP(CONCATENATE($F1259," ",$G1259),AllocFactorMatrix,(Y$4+1),FALSE)*$E1260</f>
        <v>0</v>
      </c>
      <c r="Z1259" s="97">
        <f t="shared" si="626"/>
        <v>0</v>
      </c>
      <c r="AA1259" s="97">
        <f>VLOOKUP(CONCATENATE($F1259," ",$G1259),AllocFactorMatrix,(AA$4+1),FALSE)*$E1260</f>
        <v>0</v>
      </c>
      <c r="AB1259" s="97">
        <f>VLOOKUP(CONCATENATE($F1259," ",$G1259),AllocFactorMatrix,(AB$4+1),FALSE)*$E1260</f>
        <v>0</v>
      </c>
      <c r="AC1259" s="97">
        <f>VLOOKUP(CONCATENATE($F1259," ",$G1259),AllocFactorMatrix,(AC$4+1),FALSE)*$E1260</f>
        <v>0</v>
      </c>
    </row>
    <row r="1260" spans="4:29" collapsed="1">
      <c r="D1260" s="39" t="s">
        <v>469</v>
      </c>
      <c r="E1260" s="40">
        <v>231108512</v>
      </c>
      <c r="F1260" s="40" t="s">
        <v>31</v>
      </c>
      <c r="G1260" s="39" t="str">
        <f>$G$15</f>
        <v>TOTAL</v>
      </c>
      <c r="H1260" s="42">
        <f t="shared" si="623"/>
        <v>231108512</v>
      </c>
      <c r="I1260" s="97">
        <f>VLOOKUP(CONCATENATE($F1260," ",$G1260),AllocFactorMatrix,(I$4+1),FALSE)*$E1260</f>
        <v>84913575.916232497</v>
      </c>
      <c r="J1260" s="97">
        <f>VLOOKUP(CONCATENATE($F1260," ",$G1260),AllocFactorMatrix,(J$4+1),FALSE)*$E1260</f>
        <v>26823214.885429911</v>
      </c>
      <c r="K1260" s="97">
        <f>VLOOKUP(CONCATENATE($F1260," ",$G1260),AllocFactorMatrix,(K$4+1),FALSE)*$E1260</f>
        <v>334983.27769752539</v>
      </c>
      <c r="L1260" s="97">
        <f>VLOOKUP(CONCATENATE($F1260," ",$G1260),AllocFactorMatrix,(L$4+1),FALSE)*$E1260</f>
        <v>16969.49216102732</v>
      </c>
      <c r="M1260" s="97">
        <f t="shared" si="624"/>
        <v>27175167.655288465</v>
      </c>
      <c r="N1260" s="97">
        <f>VLOOKUP(CONCATENATE($F1260," ",$G1260),AllocFactorMatrix,(N$4+1),FALSE)*$E1260</f>
        <v>13589830.060883522</v>
      </c>
      <c r="O1260" s="97">
        <f>VLOOKUP(CONCATENATE($F1260," ",$G1260),AllocFactorMatrix,(O$4+1),FALSE)*$E1260</f>
        <v>3666178.4722195002</v>
      </c>
      <c r="P1260" s="97">
        <f>VLOOKUP(CONCATENATE($F1260," ",$G1260),AllocFactorMatrix,(P$4+1),FALSE)*$E1260</f>
        <v>571294.94483649894</v>
      </c>
      <c r="Q1260" s="97">
        <f>VLOOKUP(CONCATENATE($F1260," ",$G1260),AllocFactorMatrix,(Q$4+1),FALSE)*$E1260</f>
        <v>0</v>
      </c>
      <c r="R1260" s="97">
        <f t="shared" si="625"/>
        <v>17827303.47793952</v>
      </c>
      <c r="S1260" s="97">
        <f>VLOOKUP(CONCATENATE($F1260," ",$G1260),AllocFactorMatrix,(S$4+1),FALSE)*$E1260</f>
        <v>684408.76148555579</v>
      </c>
      <c r="T1260" s="97">
        <f>VLOOKUP(CONCATENATE($F1260," ",$G1260),AllocFactorMatrix,(T$4+1),FALSE)*$E1260</f>
        <v>13528232.210808724</v>
      </c>
      <c r="U1260" s="97">
        <f>VLOOKUP(CONCATENATE($F1260," ",$G1260),AllocFactorMatrix,(U$4+1),FALSE)*$E1260</f>
        <v>71119346.910481498</v>
      </c>
      <c r="V1260" s="97">
        <f>VLOOKUP(CONCATENATE($F1260," ",$G1260),AllocFactorMatrix,(V$4+1),FALSE)*$E1260</f>
        <v>9944820.024569843</v>
      </c>
      <c r="W1260" s="97">
        <f t="shared" si="627"/>
        <v>95276807.907345623</v>
      </c>
      <c r="X1260" s="97">
        <f>VLOOKUP(CONCATENATE($F1260," ",$G1260),AllocFactorMatrix,(X$4+1),FALSE)*$E1260</f>
        <v>3820884.3739931202</v>
      </c>
      <c r="Y1260" s="97">
        <f>VLOOKUP(CONCATENATE($F1260," ",$G1260),AllocFactorMatrix,(Y$4+1),FALSE)*$E1260</f>
        <v>72249.72195923423</v>
      </c>
      <c r="Z1260" s="97">
        <f t="shared" si="626"/>
        <v>3893134.0959523544</v>
      </c>
      <c r="AA1260" s="97">
        <f>VLOOKUP(CONCATENATE($F1260," ",$G1260),AllocFactorMatrix,(AA$4+1),FALSE)*$E1260</f>
        <v>72067.298242950565</v>
      </c>
      <c r="AB1260" s="97">
        <f>VLOOKUP(CONCATENATE($F1260," ",$G1260),AllocFactorMatrix,(AB$4+1),FALSE)*$E1260</f>
        <v>1580034.2935968107</v>
      </c>
      <c r="AC1260" s="97">
        <f>VLOOKUP(CONCATENATE($F1260," ",$G1260),AllocFactorMatrix,(AC$4+1),FALSE)*$E1260</f>
        <v>370421.35540176986</v>
      </c>
    </row>
    <row r="1261" spans="4:29" hidden="1" outlineLevel="1">
      <c r="F1261" s="40" t="str">
        <f>F1268</f>
        <v>PROD_DEMAND</v>
      </c>
      <c r="G1261" s="39" t="str">
        <f>$G$8</f>
        <v>PRODUCTION</v>
      </c>
      <c r="H1261" s="42">
        <f t="shared" si="623"/>
        <v>171390.00000000003</v>
      </c>
      <c r="I1261" s="97">
        <f>VLOOKUP(CONCATENATE($F1261," ",$G1261),AllocFactorMatrix,(I$4+1),FALSE)*$E1268</f>
        <v>84976.630860929741</v>
      </c>
      <c r="J1261" s="97">
        <f>VLOOKUP(CONCATENATE($F1261," ",$G1261),AllocFactorMatrix,(J$4+1),FALSE)*$E1268</f>
        <v>21249.925192827395</v>
      </c>
      <c r="K1261" s="97">
        <f>VLOOKUP(CONCATENATE($F1261," ",$G1261),AllocFactorMatrix,(K$4+1),FALSE)*$E1268</f>
        <v>269.31810499989751</v>
      </c>
      <c r="L1261" s="97">
        <f>VLOOKUP(CONCATENATE($F1261," ",$G1261),AllocFactorMatrix,(L$4+1),FALSE)*$E1268</f>
        <v>13.479103450398728</v>
      </c>
      <c r="M1261" s="97">
        <f t="shared" ref="M1261:M1268" si="628">SUBTOTAL(9,J1261:L1261)</f>
        <v>21532.72240127769</v>
      </c>
      <c r="N1261" s="97">
        <f>VLOOKUP(CONCATENATE($F1261," ",$G1261),AllocFactorMatrix,(N$4+1),FALSE)*$E1268</f>
        <v>9533.7307430124547</v>
      </c>
      <c r="O1261" s="97">
        <f>VLOOKUP(CONCATENATE($F1261," ",$G1261),AllocFactorMatrix,(O$4+1),FALSE)*$E1268</f>
        <v>2612.9748059246676</v>
      </c>
      <c r="P1261" s="97">
        <f>VLOOKUP(CONCATENATE($F1261," ",$G1261),AllocFactorMatrix,(P$4+1),FALSE)*$E1268</f>
        <v>415.80479036581238</v>
      </c>
      <c r="Q1261" s="97">
        <f>VLOOKUP(CONCATENATE($F1261," ",$G1261),AllocFactorMatrix,(Q$4+1),FALSE)*$E1268</f>
        <v>0</v>
      </c>
      <c r="R1261" s="97">
        <f t="shared" ref="R1261:R1268" si="629">SUBTOTAL(9,N1261:Q1261)</f>
        <v>12562.510339302935</v>
      </c>
      <c r="S1261" s="97">
        <f>VLOOKUP(CONCATENATE($F1261," ",$G1261),AllocFactorMatrix,(S$4+1),FALSE)*$E1268</f>
        <v>412.11879122124049</v>
      </c>
      <c r="T1261" s="97">
        <f>VLOOKUP(CONCATENATE($F1261," ",$G1261),AllocFactorMatrix,(T$4+1),FALSE)*$E1268</f>
        <v>7499.8590055176091</v>
      </c>
      <c r="U1261" s="97">
        <f>VLOOKUP(CONCATENATE($F1261," ",$G1261),AllocFactorMatrix,(U$4+1),FALSE)*$E1268</f>
        <v>36543.377075385484</v>
      </c>
      <c r="V1261" s="97">
        <f>VLOOKUP(CONCATENATE($F1261," ",$G1261),AllocFactorMatrix,(V$4+1),FALSE)*$E1268</f>
        <v>4656.3732534544506</v>
      </c>
      <c r="W1261" s="97">
        <f>SUBTOTAL(9,S1261:V1261)</f>
        <v>49111.728125578782</v>
      </c>
      <c r="X1261" s="97">
        <f>VLOOKUP(CONCATENATE($F1261," ",$G1261),AllocFactorMatrix,(X$4+1),FALSE)*$E1268</f>
        <v>2666.3812392688005</v>
      </c>
      <c r="Y1261" s="97">
        <f>VLOOKUP(CONCATENATE($F1261," ",$G1261),AllocFactorMatrix,(Y$4+1),FALSE)*$E1268</f>
        <v>50.121542747733663</v>
      </c>
      <c r="Z1261" s="97">
        <f t="shared" ref="Z1261:Z1268" si="630">SUBTOTAL(9,X1261:Y1261)</f>
        <v>2716.5027820165342</v>
      </c>
      <c r="AA1261" s="97">
        <f>VLOOKUP(CONCATENATE($F1261," ",$G1261),AllocFactorMatrix,(AA$4+1),FALSE)*$E1268</f>
        <v>38.775935516488509</v>
      </c>
      <c r="AB1261" s="97">
        <f>VLOOKUP(CONCATENATE($F1261," ",$G1261),AllocFactorMatrix,(AB$4+1),FALSE)*$E1268</f>
        <v>364.38926562820626</v>
      </c>
      <c r="AC1261" s="97">
        <f>VLOOKUP(CONCATENATE($F1261," ",$G1261),AllocFactorMatrix,(AC$4+1),FALSE)*$E1268</f>
        <v>86.740289749649236</v>
      </c>
    </row>
    <row r="1262" spans="4:29" hidden="1" outlineLevel="1">
      <c r="F1262" s="40" t="str">
        <f>F1268</f>
        <v>PROD_DEMAND</v>
      </c>
      <c r="G1262" s="39" t="str">
        <f>$G$9</f>
        <v>BULKTRAN</v>
      </c>
      <c r="H1262" s="42">
        <f t="shared" si="623"/>
        <v>0</v>
      </c>
      <c r="I1262" s="97">
        <f>VLOOKUP(CONCATENATE($F1262," ",$G1262),AllocFactorMatrix,(I$4+1),FALSE)*$E1268</f>
        <v>0</v>
      </c>
      <c r="J1262" s="97">
        <f>VLOOKUP(CONCATENATE($F1262," ",$G1262),AllocFactorMatrix,(J$4+1),FALSE)*$E1268</f>
        <v>0</v>
      </c>
      <c r="K1262" s="97">
        <f>VLOOKUP(CONCATENATE($F1262," ",$G1262),AllocFactorMatrix,(K$4+1),FALSE)*$E1268</f>
        <v>0</v>
      </c>
      <c r="L1262" s="97">
        <f>VLOOKUP(CONCATENATE($F1262," ",$G1262),AllocFactorMatrix,(L$4+1),FALSE)*$E1268</f>
        <v>0</v>
      </c>
      <c r="M1262" s="97">
        <f t="shared" si="628"/>
        <v>0</v>
      </c>
      <c r="N1262" s="97">
        <f>VLOOKUP(CONCATENATE($F1262," ",$G1262),AllocFactorMatrix,(N$4+1),FALSE)*$E1268</f>
        <v>0</v>
      </c>
      <c r="O1262" s="97">
        <f>VLOOKUP(CONCATENATE($F1262," ",$G1262),AllocFactorMatrix,(O$4+1),FALSE)*$E1268</f>
        <v>0</v>
      </c>
      <c r="P1262" s="97">
        <f>VLOOKUP(CONCATENATE($F1262," ",$G1262),AllocFactorMatrix,(P$4+1),FALSE)*$E1268</f>
        <v>0</v>
      </c>
      <c r="Q1262" s="97">
        <f>VLOOKUP(CONCATENATE($F1262," ",$G1262),AllocFactorMatrix,(Q$4+1),FALSE)*$E1268</f>
        <v>0</v>
      </c>
      <c r="R1262" s="97">
        <f t="shared" si="629"/>
        <v>0</v>
      </c>
      <c r="S1262" s="97">
        <f>VLOOKUP(CONCATENATE($F1262," ",$G1262),AllocFactorMatrix,(S$4+1),FALSE)*$E1268</f>
        <v>0</v>
      </c>
      <c r="T1262" s="97">
        <f>VLOOKUP(CONCATENATE($F1262," ",$G1262),AllocFactorMatrix,(T$4+1),FALSE)*$E1268</f>
        <v>0</v>
      </c>
      <c r="U1262" s="97">
        <f>VLOOKUP(CONCATENATE($F1262," ",$G1262),AllocFactorMatrix,(U$4+1),FALSE)*$E1268</f>
        <v>0</v>
      </c>
      <c r="V1262" s="97">
        <f>VLOOKUP(CONCATENATE($F1262," ",$G1262),AllocFactorMatrix,(V$4+1),FALSE)*$E1268</f>
        <v>0</v>
      </c>
      <c r="W1262" s="97">
        <f t="shared" ref="W1262:W1268" si="631">SUBTOTAL(9,S1262:V1262)</f>
        <v>0</v>
      </c>
      <c r="X1262" s="97">
        <f>VLOOKUP(CONCATENATE($F1262," ",$G1262),AllocFactorMatrix,(X$4+1),FALSE)*$E1268</f>
        <v>0</v>
      </c>
      <c r="Y1262" s="97">
        <f>VLOOKUP(CONCATENATE($F1262," ",$G1262),AllocFactorMatrix,(Y$4+1),FALSE)*$E1268</f>
        <v>0</v>
      </c>
      <c r="Z1262" s="97">
        <f t="shared" si="630"/>
        <v>0</v>
      </c>
      <c r="AA1262" s="97">
        <f>VLOOKUP(CONCATENATE($F1262," ",$G1262),AllocFactorMatrix,(AA$4+1),FALSE)*$E1268</f>
        <v>0</v>
      </c>
      <c r="AB1262" s="97">
        <f>VLOOKUP(CONCATENATE($F1262," ",$G1262),AllocFactorMatrix,(AB$4+1),FALSE)*$E1268</f>
        <v>0</v>
      </c>
      <c r="AC1262" s="97">
        <f>VLOOKUP(CONCATENATE($F1262," ",$G1262),AllocFactorMatrix,(AC$4+1),FALSE)*$E1268</f>
        <v>0</v>
      </c>
    </row>
    <row r="1263" spans="4:29" hidden="1" outlineLevel="1">
      <c r="F1263" s="40" t="str">
        <f>F1268</f>
        <v>PROD_DEMAND</v>
      </c>
      <c r="G1263" s="39" t="str">
        <f>$G$10</f>
        <v>SUBTRAN</v>
      </c>
      <c r="H1263" s="42">
        <f t="shared" si="623"/>
        <v>0</v>
      </c>
      <c r="I1263" s="97">
        <f>VLOOKUP(CONCATENATE($F1263," ",$G1263),AllocFactorMatrix,(I$4+1),FALSE)*$E1268</f>
        <v>0</v>
      </c>
      <c r="J1263" s="97">
        <f>VLOOKUP(CONCATENATE($F1263," ",$G1263),AllocFactorMatrix,(J$4+1),FALSE)*$E1268</f>
        <v>0</v>
      </c>
      <c r="K1263" s="97">
        <f>VLOOKUP(CONCATENATE($F1263," ",$G1263),AllocFactorMatrix,(K$4+1),FALSE)*$E1268</f>
        <v>0</v>
      </c>
      <c r="L1263" s="97">
        <f>VLOOKUP(CONCATENATE($F1263," ",$G1263),AllocFactorMatrix,(L$4+1),FALSE)*$E1268</f>
        <v>0</v>
      </c>
      <c r="M1263" s="97">
        <f t="shared" si="628"/>
        <v>0</v>
      </c>
      <c r="N1263" s="97">
        <f>VLOOKUP(CONCATENATE($F1263," ",$G1263),AllocFactorMatrix,(N$4+1),FALSE)*$E1268</f>
        <v>0</v>
      </c>
      <c r="O1263" s="97">
        <f>VLOOKUP(CONCATENATE($F1263," ",$G1263),AllocFactorMatrix,(O$4+1),FALSE)*$E1268</f>
        <v>0</v>
      </c>
      <c r="P1263" s="97">
        <f>VLOOKUP(CONCATENATE($F1263," ",$G1263),AllocFactorMatrix,(P$4+1),FALSE)*$E1268</f>
        <v>0</v>
      </c>
      <c r="Q1263" s="97">
        <f>VLOOKUP(CONCATENATE($F1263," ",$G1263),AllocFactorMatrix,(Q$4+1),FALSE)*$E1268</f>
        <v>0</v>
      </c>
      <c r="R1263" s="97">
        <f t="shared" si="629"/>
        <v>0</v>
      </c>
      <c r="S1263" s="97">
        <f>VLOOKUP(CONCATENATE($F1263," ",$G1263),AllocFactorMatrix,(S$4+1),FALSE)*$E1268</f>
        <v>0</v>
      </c>
      <c r="T1263" s="97">
        <f>VLOOKUP(CONCATENATE($F1263," ",$G1263),AllocFactorMatrix,(T$4+1),FALSE)*$E1268</f>
        <v>0</v>
      </c>
      <c r="U1263" s="97">
        <f>VLOOKUP(CONCATENATE($F1263," ",$G1263),AllocFactorMatrix,(U$4+1),FALSE)*$E1268</f>
        <v>0</v>
      </c>
      <c r="V1263" s="97">
        <f>VLOOKUP(CONCATENATE($F1263," ",$G1263),AllocFactorMatrix,(V$4+1),FALSE)*$E1268</f>
        <v>0</v>
      </c>
      <c r="W1263" s="97">
        <f t="shared" si="631"/>
        <v>0</v>
      </c>
      <c r="X1263" s="97">
        <f>VLOOKUP(CONCATENATE($F1263," ",$G1263),AllocFactorMatrix,(X$4+1),FALSE)*$E1268</f>
        <v>0</v>
      </c>
      <c r="Y1263" s="97">
        <f>VLOOKUP(CONCATENATE($F1263," ",$G1263),AllocFactorMatrix,(Y$4+1),FALSE)*$E1268</f>
        <v>0</v>
      </c>
      <c r="Z1263" s="97">
        <f t="shared" si="630"/>
        <v>0</v>
      </c>
      <c r="AA1263" s="97">
        <f>VLOOKUP(CONCATENATE($F1263," ",$G1263),AllocFactorMatrix,(AA$4+1),FALSE)*$E1268</f>
        <v>0</v>
      </c>
      <c r="AB1263" s="97">
        <f>VLOOKUP(CONCATENATE($F1263," ",$G1263),AllocFactorMatrix,(AB$4+1),FALSE)*$E1268</f>
        <v>0</v>
      </c>
      <c r="AC1263" s="97">
        <f>VLOOKUP(CONCATENATE($F1263," ",$G1263),AllocFactorMatrix,(AC$4+1),FALSE)*$E1268</f>
        <v>0</v>
      </c>
    </row>
    <row r="1264" spans="4:29" hidden="1" outlineLevel="1">
      <c r="F1264" s="40" t="str">
        <f>F1268</f>
        <v>PROD_DEMAND</v>
      </c>
      <c r="G1264" s="39" t="str">
        <f>$G$11</f>
        <v>DISTPRI</v>
      </c>
      <c r="H1264" s="42">
        <f t="shared" si="623"/>
        <v>0</v>
      </c>
      <c r="I1264" s="97">
        <f>VLOOKUP(CONCATENATE($F1264," ",$G1264),AllocFactorMatrix,(I$4+1),FALSE)*$E1268</f>
        <v>0</v>
      </c>
      <c r="J1264" s="97">
        <f>VLOOKUP(CONCATENATE($F1264," ",$G1264),AllocFactorMatrix,(J$4+1),FALSE)*$E1268</f>
        <v>0</v>
      </c>
      <c r="K1264" s="97">
        <f>VLOOKUP(CONCATENATE($F1264," ",$G1264),AllocFactorMatrix,(K$4+1),FALSE)*$E1268</f>
        <v>0</v>
      </c>
      <c r="L1264" s="97">
        <f>VLOOKUP(CONCATENATE($F1264," ",$G1264),AllocFactorMatrix,(L$4+1),FALSE)*$E1268</f>
        <v>0</v>
      </c>
      <c r="M1264" s="97">
        <f t="shared" si="628"/>
        <v>0</v>
      </c>
      <c r="N1264" s="97">
        <f>VLOOKUP(CONCATENATE($F1264," ",$G1264),AllocFactorMatrix,(N$4+1),FALSE)*$E1268</f>
        <v>0</v>
      </c>
      <c r="O1264" s="97">
        <f>VLOOKUP(CONCATENATE($F1264," ",$G1264),AllocFactorMatrix,(O$4+1),FALSE)*$E1268</f>
        <v>0</v>
      </c>
      <c r="P1264" s="97">
        <f>VLOOKUP(CONCATENATE($F1264," ",$G1264),AllocFactorMatrix,(P$4+1),FALSE)*$E1268</f>
        <v>0</v>
      </c>
      <c r="Q1264" s="97">
        <f>VLOOKUP(CONCATENATE($F1264," ",$G1264),AllocFactorMatrix,(Q$4+1),FALSE)*$E1268</f>
        <v>0</v>
      </c>
      <c r="R1264" s="97">
        <f t="shared" si="629"/>
        <v>0</v>
      </c>
      <c r="S1264" s="97">
        <f>VLOOKUP(CONCATENATE($F1264," ",$G1264),AllocFactorMatrix,(S$4+1),FALSE)*$E1268</f>
        <v>0</v>
      </c>
      <c r="T1264" s="97">
        <f>VLOOKUP(CONCATENATE($F1264," ",$G1264),AllocFactorMatrix,(T$4+1),FALSE)*$E1268</f>
        <v>0</v>
      </c>
      <c r="U1264" s="97">
        <f>VLOOKUP(CONCATENATE($F1264," ",$G1264),AllocFactorMatrix,(U$4+1),FALSE)*$E1268</f>
        <v>0</v>
      </c>
      <c r="V1264" s="97">
        <f>VLOOKUP(CONCATENATE($F1264," ",$G1264),AllocFactorMatrix,(V$4+1),FALSE)*$E1268</f>
        <v>0</v>
      </c>
      <c r="W1264" s="97">
        <f t="shared" si="631"/>
        <v>0</v>
      </c>
      <c r="X1264" s="97">
        <f>VLOOKUP(CONCATENATE($F1264," ",$G1264),AllocFactorMatrix,(X$4+1),FALSE)*$E1268</f>
        <v>0</v>
      </c>
      <c r="Y1264" s="97">
        <f>VLOOKUP(CONCATENATE($F1264," ",$G1264),AllocFactorMatrix,(Y$4+1),FALSE)*$E1268</f>
        <v>0</v>
      </c>
      <c r="Z1264" s="97">
        <f t="shared" si="630"/>
        <v>0</v>
      </c>
      <c r="AA1264" s="97">
        <f>VLOOKUP(CONCATENATE($F1264," ",$G1264),AllocFactorMatrix,(AA$4+1),FALSE)*$E1268</f>
        <v>0</v>
      </c>
      <c r="AB1264" s="97">
        <f>VLOOKUP(CONCATENATE($F1264," ",$G1264),AllocFactorMatrix,(AB$4+1),FALSE)*$E1268</f>
        <v>0</v>
      </c>
      <c r="AC1264" s="97">
        <f>VLOOKUP(CONCATENATE($F1264," ",$G1264),AllocFactorMatrix,(AC$4+1),FALSE)*$E1268</f>
        <v>0</v>
      </c>
    </row>
    <row r="1265" spans="4:29" hidden="1" outlineLevel="1">
      <c r="F1265" s="40" t="str">
        <f>F1268</f>
        <v>PROD_DEMAND</v>
      </c>
      <c r="G1265" s="39" t="str">
        <f>$G$12</f>
        <v>DISTSEC</v>
      </c>
      <c r="H1265" s="42">
        <f t="shared" si="623"/>
        <v>0</v>
      </c>
      <c r="I1265" s="97">
        <f>VLOOKUP(CONCATENATE($F1265," ",$G1265),AllocFactorMatrix,(I$4+1),FALSE)*$E1268</f>
        <v>0</v>
      </c>
      <c r="J1265" s="97">
        <f>VLOOKUP(CONCATENATE($F1265," ",$G1265),AllocFactorMatrix,(J$4+1),FALSE)*$E1268</f>
        <v>0</v>
      </c>
      <c r="K1265" s="97">
        <f>VLOOKUP(CONCATENATE($F1265," ",$G1265),AllocFactorMatrix,(K$4+1),FALSE)*$E1268</f>
        <v>0</v>
      </c>
      <c r="L1265" s="97">
        <f>VLOOKUP(CONCATENATE($F1265," ",$G1265),AllocFactorMatrix,(L$4+1),FALSE)*$E1268</f>
        <v>0</v>
      </c>
      <c r="M1265" s="97">
        <f t="shared" si="628"/>
        <v>0</v>
      </c>
      <c r="N1265" s="97">
        <f>VLOOKUP(CONCATENATE($F1265," ",$G1265),AllocFactorMatrix,(N$4+1),FALSE)*$E1268</f>
        <v>0</v>
      </c>
      <c r="O1265" s="97">
        <f>VLOOKUP(CONCATENATE($F1265," ",$G1265),AllocFactorMatrix,(O$4+1),FALSE)*$E1268</f>
        <v>0</v>
      </c>
      <c r="P1265" s="97">
        <f>VLOOKUP(CONCATENATE($F1265," ",$G1265),AllocFactorMatrix,(P$4+1),FALSE)*$E1268</f>
        <v>0</v>
      </c>
      <c r="Q1265" s="97">
        <f>VLOOKUP(CONCATENATE($F1265," ",$G1265),AllocFactorMatrix,(Q$4+1),FALSE)*$E1268</f>
        <v>0</v>
      </c>
      <c r="R1265" s="97">
        <f t="shared" si="629"/>
        <v>0</v>
      </c>
      <c r="S1265" s="97">
        <f>VLOOKUP(CONCATENATE($F1265," ",$G1265),AllocFactorMatrix,(S$4+1),FALSE)*$E1268</f>
        <v>0</v>
      </c>
      <c r="T1265" s="97">
        <f>VLOOKUP(CONCATENATE($F1265," ",$G1265),AllocFactorMatrix,(T$4+1),FALSE)*$E1268</f>
        <v>0</v>
      </c>
      <c r="U1265" s="97">
        <f>VLOOKUP(CONCATENATE($F1265," ",$G1265),AllocFactorMatrix,(U$4+1),FALSE)*$E1268</f>
        <v>0</v>
      </c>
      <c r="V1265" s="97">
        <f>VLOOKUP(CONCATENATE($F1265," ",$G1265),AllocFactorMatrix,(V$4+1),FALSE)*$E1268</f>
        <v>0</v>
      </c>
      <c r="W1265" s="97">
        <f t="shared" si="631"/>
        <v>0</v>
      </c>
      <c r="X1265" s="97">
        <f>VLOOKUP(CONCATENATE($F1265," ",$G1265),AllocFactorMatrix,(X$4+1),FALSE)*$E1268</f>
        <v>0</v>
      </c>
      <c r="Y1265" s="97">
        <f>VLOOKUP(CONCATENATE($F1265," ",$G1265),AllocFactorMatrix,(Y$4+1),FALSE)*$E1268</f>
        <v>0</v>
      </c>
      <c r="Z1265" s="97">
        <f t="shared" si="630"/>
        <v>0</v>
      </c>
      <c r="AA1265" s="97">
        <f>VLOOKUP(CONCATENATE($F1265," ",$G1265),AllocFactorMatrix,(AA$4+1),FALSE)*$E1268</f>
        <v>0</v>
      </c>
      <c r="AB1265" s="97">
        <f>VLOOKUP(CONCATENATE($F1265," ",$G1265),AllocFactorMatrix,(AB$4+1),FALSE)*$E1268</f>
        <v>0</v>
      </c>
      <c r="AC1265" s="97">
        <f>VLOOKUP(CONCATENATE($F1265," ",$G1265),AllocFactorMatrix,(AC$4+1),FALSE)*$E1268</f>
        <v>0</v>
      </c>
    </row>
    <row r="1266" spans="4:29" hidden="1" outlineLevel="1">
      <c r="F1266" s="40" t="str">
        <f>F1268</f>
        <v>PROD_DEMAND</v>
      </c>
      <c r="G1266" s="39" t="str">
        <f>$G$13</f>
        <v>ENERGY</v>
      </c>
      <c r="H1266" s="42">
        <f t="shared" si="623"/>
        <v>0</v>
      </c>
      <c r="I1266" s="97">
        <f>VLOOKUP(CONCATENATE($F1266," ",$G1266),AllocFactorMatrix,(I$4+1),FALSE)*$E1268</f>
        <v>0</v>
      </c>
      <c r="J1266" s="97">
        <f>VLOOKUP(CONCATENATE($F1266," ",$G1266),AllocFactorMatrix,(J$4+1),FALSE)*$E1268</f>
        <v>0</v>
      </c>
      <c r="K1266" s="97">
        <f>VLOOKUP(CONCATENATE($F1266," ",$G1266),AllocFactorMatrix,(K$4+1),FALSE)*$E1268</f>
        <v>0</v>
      </c>
      <c r="L1266" s="97">
        <f>VLOOKUP(CONCATENATE($F1266," ",$G1266),AllocFactorMatrix,(L$4+1),FALSE)*$E1268</f>
        <v>0</v>
      </c>
      <c r="M1266" s="97">
        <f t="shared" si="628"/>
        <v>0</v>
      </c>
      <c r="N1266" s="97">
        <f>VLOOKUP(CONCATENATE($F1266," ",$G1266),AllocFactorMatrix,(N$4+1),FALSE)*$E1268</f>
        <v>0</v>
      </c>
      <c r="O1266" s="97">
        <f>VLOOKUP(CONCATENATE($F1266," ",$G1266),AllocFactorMatrix,(O$4+1),FALSE)*$E1268</f>
        <v>0</v>
      </c>
      <c r="P1266" s="97">
        <f>VLOOKUP(CONCATENATE($F1266," ",$G1266),AllocFactorMatrix,(P$4+1),FALSE)*$E1268</f>
        <v>0</v>
      </c>
      <c r="Q1266" s="97">
        <f>VLOOKUP(CONCATENATE($F1266," ",$G1266),AllocFactorMatrix,(Q$4+1),FALSE)*$E1268</f>
        <v>0</v>
      </c>
      <c r="R1266" s="97">
        <f t="shared" si="629"/>
        <v>0</v>
      </c>
      <c r="S1266" s="97">
        <f>VLOOKUP(CONCATENATE($F1266," ",$G1266),AllocFactorMatrix,(S$4+1),FALSE)*$E1268</f>
        <v>0</v>
      </c>
      <c r="T1266" s="97">
        <f>VLOOKUP(CONCATENATE($F1266," ",$G1266),AllocFactorMatrix,(T$4+1),FALSE)*$E1268</f>
        <v>0</v>
      </c>
      <c r="U1266" s="97">
        <f>VLOOKUP(CONCATENATE($F1266," ",$G1266),AllocFactorMatrix,(U$4+1),FALSE)*$E1268</f>
        <v>0</v>
      </c>
      <c r="V1266" s="97">
        <f>VLOOKUP(CONCATENATE($F1266," ",$G1266),AllocFactorMatrix,(V$4+1),FALSE)*$E1268</f>
        <v>0</v>
      </c>
      <c r="W1266" s="97">
        <f t="shared" si="631"/>
        <v>0</v>
      </c>
      <c r="X1266" s="97">
        <f>VLOOKUP(CONCATENATE($F1266," ",$G1266),AllocFactorMatrix,(X$4+1),FALSE)*$E1268</f>
        <v>0</v>
      </c>
      <c r="Y1266" s="97">
        <f>VLOOKUP(CONCATENATE($F1266," ",$G1266),AllocFactorMatrix,(Y$4+1),FALSE)*$E1268</f>
        <v>0</v>
      </c>
      <c r="Z1266" s="97">
        <f t="shared" si="630"/>
        <v>0</v>
      </c>
      <c r="AA1266" s="97">
        <f>VLOOKUP(CONCATENATE($F1266," ",$G1266),AllocFactorMatrix,(AA$4+1),FALSE)*$E1268</f>
        <v>0</v>
      </c>
      <c r="AB1266" s="97">
        <f>VLOOKUP(CONCATENATE($F1266," ",$G1266),AllocFactorMatrix,(AB$4+1),FALSE)*$E1268</f>
        <v>0</v>
      </c>
      <c r="AC1266" s="97">
        <f>VLOOKUP(CONCATENATE($F1266," ",$G1266),AllocFactorMatrix,(AC$4+1),FALSE)*$E1268</f>
        <v>0</v>
      </c>
    </row>
    <row r="1267" spans="4:29" hidden="1" outlineLevel="1">
      <c r="F1267" s="40" t="str">
        <f>F1268</f>
        <v>PROD_DEMAND</v>
      </c>
      <c r="G1267" s="39" t="str">
        <f>$G$14</f>
        <v>CUSTOMER</v>
      </c>
      <c r="H1267" s="42">
        <f t="shared" si="623"/>
        <v>0</v>
      </c>
      <c r="I1267" s="97">
        <f>VLOOKUP(CONCATENATE($F1267," ",$G1267),AllocFactorMatrix,(I$4+1),FALSE)*$E1268</f>
        <v>0</v>
      </c>
      <c r="J1267" s="97">
        <f>VLOOKUP(CONCATENATE($F1267," ",$G1267),AllocFactorMatrix,(J$4+1),FALSE)*$E1268</f>
        <v>0</v>
      </c>
      <c r="K1267" s="97">
        <f>VLOOKUP(CONCATENATE($F1267," ",$G1267),AllocFactorMatrix,(K$4+1),FALSE)*$E1268</f>
        <v>0</v>
      </c>
      <c r="L1267" s="97">
        <f>VLOOKUP(CONCATENATE($F1267," ",$G1267),AllocFactorMatrix,(L$4+1),FALSE)*$E1268</f>
        <v>0</v>
      </c>
      <c r="M1267" s="97">
        <f t="shared" si="628"/>
        <v>0</v>
      </c>
      <c r="N1267" s="97">
        <f>VLOOKUP(CONCATENATE($F1267," ",$G1267),AllocFactorMatrix,(N$4+1),FALSE)*$E1268</f>
        <v>0</v>
      </c>
      <c r="O1267" s="97">
        <f>VLOOKUP(CONCATENATE($F1267," ",$G1267),AllocFactorMatrix,(O$4+1),FALSE)*$E1268</f>
        <v>0</v>
      </c>
      <c r="P1267" s="97">
        <f>VLOOKUP(CONCATENATE($F1267," ",$G1267),AllocFactorMatrix,(P$4+1),FALSE)*$E1268</f>
        <v>0</v>
      </c>
      <c r="Q1267" s="97">
        <f>VLOOKUP(CONCATENATE($F1267," ",$G1267),AllocFactorMatrix,(Q$4+1),FALSE)*$E1268</f>
        <v>0</v>
      </c>
      <c r="R1267" s="97">
        <f t="shared" si="629"/>
        <v>0</v>
      </c>
      <c r="S1267" s="97">
        <f>VLOOKUP(CONCATENATE($F1267," ",$G1267),AllocFactorMatrix,(S$4+1),FALSE)*$E1268</f>
        <v>0</v>
      </c>
      <c r="T1267" s="97">
        <f>VLOOKUP(CONCATENATE($F1267," ",$G1267),AllocFactorMatrix,(T$4+1),FALSE)*$E1268</f>
        <v>0</v>
      </c>
      <c r="U1267" s="97">
        <f>VLOOKUP(CONCATENATE($F1267," ",$G1267),AllocFactorMatrix,(U$4+1),FALSE)*$E1268</f>
        <v>0</v>
      </c>
      <c r="V1267" s="97">
        <f>VLOOKUP(CONCATENATE($F1267," ",$G1267),AllocFactorMatrix,(V$4+1),FALSE)*$E1268</f>
        <v>0</v>
      </c>
      <c r="W1267" s="97">
        <f t="shared" si="631"/>
        <v>0</v>
      </c>
      <c r="X1267" s="97">
        <f>VLOOKUP(CONCATENATE($F1267," ",$G1267),AllocFactorMatrix,(X$4+1),FALSE)*$E1268</f>
        <v>0</v>
      </c>
      <c r="Y1267" s="97">
        <f>VLOOKUP(CONCATENATE($F1267," ",$G1267),AllocFactorMatrix,(Y$4+1),FALSE)*$E1268</f>
        <v>0</v>
      </c>
      <c r="Z1267" s="97">
        <f t="shared" si="630"/>
        <v>0</v>
      </c>
      <c r="AA1267" s="97">
        <f>VLOOKUP(CONCATENATE($F1267," ",$G1267),AllocFactorMatrix,(AA$4+1),FALSE)*$E1268</f>
        <v>0</v>
      </c>
      <c r="AB1267" s="97">
        <f>VLOOKUP(CONCATENATE($F1267," ",$G1267),AllocFactorMatrix,(AB$4+1),FALSE)*$E1268</f>
        <v>0</v>
      </c>
      <c r="AC1267" s="97">
        <f>VLOOKUP(CONCATENATE($F1267," ",$G1267),AllocFactorMatrix,(AC$4+1),FALSE)*$E1268</f>
        <v>0</v>
      </c>
    </row>
    <row r="1268" spans="4:29" collapsed="1">
      <c r="D1268" s="39" t="s">
        <v>470</v>
      </c>
      <c r="E1268" s="40">
        <v>171390</v>
      </c>
      <c r="F1268" s="40" t="s">
        <v>29</v>
      </c>
      <c r="G1268" s="39" t="str">
        <f>$G$15</f>
        <v>TOTAL</v>
      </c>
      <c r="H1268" s="42">
        <f t="shared" si="623"/>
        <v>171390.00000000003</v>
      </c>
      <c r="I1268" s="97">
        <f>VLOOKUP(CONCATENATE($F1268," ",$G1268),AllocFactorMatrix,(I$4+1),FALSE)*$E1268</f>
        <v>84976.630860929741</v>
      </c>
      <c r="J1268" s="97">
        <f>VLOOKUP(CONCATENATE($F1268," ",$G1268),AllocFactorMatrix,(J$4+1),FALSE)*$E1268</f>
        <v>21249.925192827395</v>
      </c>
      <c r="K1268" s="97">
        <f>VLOOKUP(CONCATENATE($F1268," ",$G1268),AllocFactorMatrix,(K$4+1),FALSE)*$E1268</f>
        <v>269.31810499989751</v>
      </c>
      <c r="L1268" s="97">
        <f>VLOOKUP(CONCATENATE($F1268," ",$G1268),AllocFactorMatrix,(L$4+1),FALSE)*$E1268</f>
        <v>13.479103450398728</v>
      </c>
      <c r="M1268" s="97">
        <f t="shared" si="628"/>
        <v>21532.72240127769</v>
      </c>
      <c r="N1268" s="97">
        <f>VLOOKUP(CONCATENATE($F1268," ",$G1268),AllocFactorMatrix,(N$4+1),FALSE)*$E1268</f>
        <v>9533.7307430124547</v>
      </c>
      <c r="O1268" s="97">
        <f>VLOOKUP(CONCATENATE($F1268," ",$G1268),AllocFactorMatrix,(O$4+1),FALSE)*$E1268</f>
        <v>2612.9748059246676</v>
      </c>
      <c r="P1268" s="97">
        <f>VLOOKUP(CONCATENATE($F1268," ",$G1268),AllocFactorMatrix,(P$4+1),FALSE)*$E1268</f>
        <v>415.80479036581238</v>
      </c>
      <c r="Q1268" s="97">
        <f>VLOOKUP(CONCATENATE($F1268," ",$G1268),AllocFactorMatrix,(Q$4+1),FALSE)*$E1268</f>
        <v>0</v>
      </c>
      <c r="R1268" s="97">
        <f t="shared" si="629"/>
        <v>12562.510339302935</v>
      </c>
      <c r="S1268" s="97">
        <f>VLOOKUP(CONCATENATE($F1268," ",$G1268),AllocFactorMatrix,(S$4+1),FALSE)*$E1268</f>
        <v>412.11879122124049</v>
      </c>
      <c r="T1268" s="97">
        <f>VLOOKUP(CONCATENATE($F1268," ",$G1268),AllocFactorMatrix,(T$4+1),FALSE)*$E1268</f>
        <v>7499.8590055176091</v>
      </c>
      <c r="U1268" s="97">
        <f>VLOOKUP(CONCATENATE($F1268," ",$G1268),AllocFactorMatrix,(U$4+1),FALSE)*$E1268</f>
        <v>36543.377075385484</v>
      </c>
      <c r="V1268" s="97">
        <f>VLOOKUP(CONCATENATE($F1268," ",$G1268),AllocFactorMatrix,(V$4+1),FALSE)*$E1268</f>
        <v>4656.3732534544506</v>
      </c>
      <c r="W1268" s="97">
        <f t="shared" si="631"/>
        <v>49111.728125578782</v>
      </c>
      <c r="X1268" s="97">
        <f>VLOOKUP(CONCATENATE($F1268," ",$G1268),AllocFactorMatrix,(X$4+1),FALSE)*$E1268</f>
        <v>2666.3812392688005</v>
      </c>
      <c r="Y1268" s="97">
        <f>VLOOKUP(CONCATENATE($F1268," ",$G1268),AllocFactorMatrix,(Y$4+1),FALSE)*$E1268</f>
        <v>50.121542747733663</v>
      </c>
      <c r="Z1268" s="97">
        <f t="shared" si="630"/>
        <v>2716.5027820165342</v>
      </c>
      <c r="AA1268" s="97">
        <f>VLOOKUP(CONCATENATE($F1268," ",$G1268),AllocFactorMatrix,(AA$4+1),FALSE)*$E1268</f>
        <v>38.775935516488509</v>
      </c>
      <c r="AB1268" s="97">
        <f>VLOOKUP(CONCATENATE($F1268," ",$G1268),AllocFactorMatrix,(AB$4+1),FALSE)*$E1268</f>
        <v>364.38926562820626</v>
      </c>
      <c r="AC1268" s="97">
        <f>VLOOKUP(CONCATENATE($F1268," ",$G1268),AllocFactorMatrix,(AC$4+1),FALSE)*$E1268</f>
        <v>86.740289749649236</v>
      </c>
    </row>
    <row r="1269" spans="4:29" hidden="1" outlineLevel="1">
      <c r="F1269" s="40" t="str">
        <f>F1276</f>
        <v>PROD_DEMAND</v>
      </c>
      <c r="G1269" s="39" t="str">
        <f>$G$8</f>
        <v>PRODUCTION</v>
      </c>
      <c r="H1269" s="42">
        <f t="shared" si="623"/>
        <v>834562.00000000035</v>
      </c>
      <c r="I1269" s="97">
        <f>VLOOKUP(CONCATENATE($F1269," ",$G1269),AllocFactorMatrix,(I$4+1),FALSE)*$E1276</f>
        <v>413782.99203313643</v>
      </c>
      <c r="J1269" s="97">
        <f>VLOOKUP(CONCATENATE($F1269," ",$G1269),AllocFactorMatrix,(J$4+1),FALSE)*$E1276</f>
        <v>103473.83201339877</v>
      </c>
      <c r="K1269" s="97">
        <f>VLOOKUP(CONCATENATE($F1269," ",$G1269),AllocFactorMatrix,(K$4+1),FALSE)*$E1276</f>
        <v>1311.4105627220051</v>
      </c>
      <c r="L1269" s="97">
        <f>VLOOKUP(CONCATENATE($F1269," ",$G1269),AllocFactorMatrix,(L$4+1),FALSE)*$E1276</f>
        <v>65.63479510923429</v>
      </c>
      <c r="M1269" s="97">
        <f t="shared" ref="M1269:M1276" si="632">SUBTOTAL(9,J1269:L1269)</f>
        <v>104850.87737123</v>
      </c>
      <c r="N1269" s="97">
        <f>VLOOKUP(CONCATENATE($F1269," ",$G1269),AllocFactorMatrix,(N$4+1),FALSE)*$E1276</f>
        <v>46423.300054553714</v>
      </c>
      <c r="O1269" s="97">
        <f>VLOOKUP(CONCATENATE($F1269," ",$G1269),AllocFactorMatrix,(O$4+1),FALSE)*$E1276</f>
        <v>12723.551432301199</v>
      </c>
      <c r="P1269" s="97">
        <f>VLOOKUP(CONCATENATE($F1269," ",$G1269),AllocFactorMatrix,(P$4+1),FALSE)*$E1276</f>
        <v>2024.7090113616493</v>
      </c>
      <c r="Q1269" s="97">
        <f>VLOOKUP(CONCATENATE($F1269," ",$G1269),AllocFactorMatrix,(Q$4+1),FALSE)*$E1276</f>
        <v>0</v>
      </c>
      <c r="R1269" s="97">
        <f t="shared" ref="R1269:R1276" si="633">SUBTOTAL(9,N1269:Q1269)</f>
        <v>61171.560498216561</v>
      </c>
      <c r="S1269" s="97">
        <f>VLOOKUP(CONCATENATE($F1269," ",$G1269),AllocFactorMatrix,(S$4+1),FALSE)*$E1276</f>
        <v>2006.7605031751029</v>
      </c>
      <c r="T1269" s="97">
        <f>VLOOKUP(CONCATENATE($F1269," ",$G1269),AllocFactorMatrix,(T$4+1),FALSE)*$E1276</f>
        <v>36519.618013669337</v>
      </c>
      <c r="U1269" s="97">
        <f>VLOOKUP(CONCATENATE($F1269," ",$G1269),AllocFactorMatrix,(U$4+1),FALSE)*$E1276</f>
        <v>177943.36810075183</v>
      </c>
      <c r="V1269" s="97">
        <f>VLOOKUP(CONCATENATE($F1269," ",$G1269),AllocFactorMatrix,(V$4+1),FALSE)*$E1276</f>
        <v>22673.622586787173</v>
      </c>
      <c r="W1269" s="97">
        <f>SUBTOTAL(9,S1269:V1269)</f>
        <v>239143.36920438346</v>
      </c>
      <c r="X1269" s="97">
        <f>VLOOKUP(CONCATENATE($F1269," ",$G1269),AllocFactorMatrix,(X$4+1),FALSE)*$E1276</f>
        <v>12983.607327187401</v>
      </c>
      <c r="Y1269" s="97">
        <f>VLOOKUP(CONCATENATE($F1269," ",$G1269),AllocFactorMatrix,(Y$4+1),FALSE)*$E1276</f>
        <v>244.06053421223004</v>
      </c>
      <c r="Z1269" s="97">
        <f t="shared" ref="Z1269:Z1276" si="634">SUBTOTAL(9,X1269:Y1269)</f>
        <v>13227.667861399632</v>
      </c>
      <c r="AA1269" s="97">
        <f>VLOOKUP(CONCATENATE($F1269," ",$G1269),AllocFactorMatrix,(AA$4+1),FALSE)*$E1276</f>
        <v>188.81452999890124</v>
      </c>
      <c r="AB1269" s="97">
        <f>VLOOKUP(CONCATENATE($F1269," ",$G1269),AllocFactorMatrix,(AB$4+1),FALSE)*$E1276</f>
        <v>1774.3475949659085</v>
      </c>
      <c r="AC1269" s="97">
        <f>VLOOKUP(CONCATENATE($F1269," ",$G1269),AllocFactorMatrix,(AC$4+1),FALSE)*$E1276</f>
        <v>422.37090666927332</v>
      </c>
    </row>
    <row r="1270" spans="4:29" hidden="1" outlineLevel="1">
      <c r="F1270" s="40" t="str">
        <f>F1276</f>
        <v>PROD_DEMAND</v>
      </c>
      <c r="G1270" s="39" t="str">
        <f>$G$9</f>
        <v>BULKTRAN</v>
      </c>
      <c r="H1270" s="42">
        <f t="shared" si="623"/>
        <v>0</v>
      </c>
      <c r="I1270" s="97">
        <f>VLOOKUP(CONCATENATE($F1270," ",$G1270),AllocFactorMatrix,(I$4+1),FALSE)*$E1276</f>
        <v>0</v>
      </c>
      <c r="J1270" s="97">
        <f>VLOOKUP(CONCATENATE($F1270," ",$G1270),AllocFactorMatrix,(J$4+1),FALSE)*$E1276</f>
        <v>0</v>
      </c>
      <c r="K1270" s="97">
        <f>VLOOKUP(CONCATENATE($F1270," ",$G1270),AllocFactorMatrix,(K$4+1),FALSE)*$E1276</f>
        <v>0</v>
      </c>
      <c r="L1270" s="97">
        <f>VLOOKUP(CONCATENATE($F1270," ",$G1270),AllocFactorMatrix,(L$4+1),FALSE)*$E1276</f>
        <v>0</v>
      </c>
      <c r="M1270" s="97">
        <f t="shared" si="632"/>
        <v>0</v>
      </c>
      <c r="N1270" s="97">
        <f>VLOOKUP(CONCATENATE($F1270," ",$G1270),AllocFactorMatrix,(N$4+1),FALSE)*$E1276</f>
        <v>0</v>
      </c>
      <c r="O1270" s="97">
        <f>VLOOKUP(CONCATENATE($F1270," ",$G1270),AllocFactorMatrix,(O$4+1),FALSE)*$E1276</f>
        <v>0</v>
      </c>
      <c r="P1270" s="97">
        <f>VLOOKUP(CONCATENATE($F1270," ",$G1270),AllocFactorMatrix,(P$4+1),FALSE)*$E1276</f>
        <v>0</v>
      </c>
      <c r="Q1270" s="97">
        <f>VLOOKUP(CONCATENATE($F1270," ",$G1270),AllocFactorMatrix,(Q$4+1),FALSE)*$E1276</f>
        <v>0</v>
      </c>
      <c r="R1270" s="97">
        <f t="shared" si="633"/>
        <v>0</v>
      </c>
      <c r="S1270" s="97">
        <f>VLOOKUP(CONCATENATE($F1270," ",$G1270),AllocFactorMatrix,(S$4+1),FALSE)*$E1276</f>
        <v>0</v>
      </c>
      <c r="T1270" s="97">
        <f>VLOOKUP(CONCATENATE($F1270," ",$G1270),AllocFactorMatrix,(T$4+1),FALSE)*$E1276</f>
        <v>0</v>
      </c>
      <c r="U1270" s="97">
        <f>VLOOKUP(CONCATENATE($F1270," ",$G1270),AllocFactorMatrix,(U$4+1),FALSE)*$E1276</f>
        <v>0</v>
      </c>
      <c r="V1270" s="97">
        <f>VLOOKUP(CONCATENATE($F1270," ",$G1270),AllocFactorMatrix,(V$4+1),FALSE)*$E1276</f>
        <v>0</v>
      </c>
      <c r="W1270" s="97">
        <f t="shared" ref="W1270:W1276" si="635">SUBTOTAL(9,S1270:V1270)</f>
        <v>0</v>
      </c>
      <c r="X1270" s="97">
        <f>VLOOKUP(CONCATENATE($F1270," ",$G1270),AllocFactorMatrix,(X$4+1),FALSE)*$E1276</f>
        <v>0</v>
      </c>
      <c r="Y1270" s="97">
        <f>VLOOKUP(CONCATENATE($F1270," ",$G1270),AllocFactorMatrix,(Y$4+1),FALSE)*$E1276</f>
        <v>0</v>
      </c>
      <c r="Z1270" s="97">
        <f t="shared" si="634"/>
        <v>0</v>
      </c>
      <c r="AA1270" s="97">
        <f>VLOOKUP(CONCATENATE($F1270," ",$G1270),AllocFactorMatrix,(AA$4+1),FALSE)*$E1276</f>
        <v>0</v>
      </c>
      <c r="AB1270" s="97">
        <f>VLOOKUP(CONCATENATE($F1270," ",$G1270),AllocFactorMatrix,(AB$4+1),FALSE)*$E1276</f>
        <v>0</v>
      </c>
      <c r="AC1270" s="97">
        <f>VLOOKUP(CONCATENATE($F1270," ",$G1270),AllocFactorMatrix,(AC$4+1),FALSE)*$E1276</f>
        <v>0</v>
      </c>
    </row>
    <row r="1271" spans="4:29" hidden="1" outlineLevel="1">
      <c r="F1271" s="40" t="str">
        <f>F1276</f>
        <v>PROD_DEMAND</v>
      </c>
      <c r="G1271" s="39" t="str">
        <f>$G$10</f>
        <v>SUBTRAN</v>
      </c>
      <c r="H1271" s="42">
        <f t="shared" si="623"/>
        <v>0</v>
      </c>
      <c r="I1271" s="97">
        <f>VLOOKUP(CONCATENATE($F1271," ",$G1271),AllocFactorMatrix,(I$4+1),FALSE)*$E1276</f>
        <v>0</v>
      </c>
      <c r="J1271" s="97">
        <f>VLOOKUP(CONCATENATE($F1271," ",$G1271),AllocFactorMatrix,(J$4+1),FALSE)*$E1276</f>
        <v>0</v>
      </c>
      <c r="K1271" s="97">
        <f>VLOOKUP(CONCATENATE($F1271," ",$G1271),AllocFactorMatrix,(K$4+1),FALSE)*$E1276</f>
        <v>0</v>
      </c>
      <c r="L1271" s="97">
        <f>VLOOKUP(CONCATENATE($F1271," ",$G1271),AllocFactorMatrix,(L$4+1),FALSE)*$E1276</f>
        <v>0</v>
      </c>
      <c r="M1271" s="97">
        <f t="shared" si="632"/>
        <v>0</v>
      </c>
      <c r="N1271" s="97">
        <f>VLOOKUP(CONCATENATE($F1271," ",$G1271),AllocFactorMatrix,(N$4+1),FALSE)*$E1276</f>
        <v>0</v>
      </c>
      <c r="O1271" s="97">
        <f>VLOOKUP(CONCATENATE($F1271," ",$G1271),AllocFactorMatrix,(O$4+1),FALSE)*$E1276</f>
        <v>0</v>
      </c>
      <c r="P1271" s="97">
        <f>VLOOKUP(CONCATENATE($F1271," ",$G1271),AllocFactorMatrix,(P$4+1),FALSE)*$E1276</f>
        <v>0</v>
      </c>
      <c r="Q1271" s="97">
        <f>VLOOKUP(CONCATENATE($F1271," ",$G1271),AllocFactorMatrix,(Q$4+1),FALSE)*$E1276</f>
        <v>0</v>
      </c>
      <c r="R1271" s="97">
        <f t="shared" si="633"/>
        <v>0</v>
      </c>
      <c r="S1271" s="97">
        <f>VLOOKUP(CONCATENATE($F1271," ",$G1271),AllocFactorMatrix,(S$4+1),FALSE)*$E1276</f>
        <v>0</v>
      </c>
      <c r="T1271" s="97">
        <f>VLOOKUP(CONCATENATE($F1271," ",$G1271),AllocFactorMatrix,(T$4+1),FALSE)*$E1276</f>
        <v>0</v>
      </c>
      <c r="U1271" s="97">
        <f>VLOOKUP(CONCATENATE($F1271," ",$G1271),AllocFactorMatrix,(U$4+1),FALSE)*$E1276</f>
        <v>0</v>
      </c>
      <c r="V1271" s="97">
        <f>VLOOKUP(CONCATENATE($F1271," ",$G1271),AllocFactorMatrix,(V$4+1),FALSE)*$E1276</f>
        <v>0</v>
      </c>
      <c r="W1271" s="97">
        <f t="shared" si="635"/>
        <v>0</v>
      </c>
      <c r="X1271" s="97">
        <f>VLOOKUP(CONCATENATE($F1271," ",$G1271),AllocFactorMatrix,(X$4+1),FALSE)*$E1276</f>
        <v>0</v>
      </c>
      <c r="Y1271" s="97">
        <f>VLOOKUP(CONCATENATE($F1271," ",$G1271),AllocFactorMatrix,(Y$4+1),FALSE)*$E1276</f>
        <v>0</v>
      </c>
      <c r="Z1271" s="97">
        <f t="shared" si="634"/>
        <v>0</v>
      </c>
      <c r="AA1271" s="97">
        <f>VLOOKUP(CONCATENATE($F1271," ",$G1271),AllocFactorMatrix,(AA$4+1),FALSE)*$E1276</f>
        <v>0</v>
      </c>
      <c r="AB1271" s="97">
        <f>VLOOKUP(CONCATENATE($F1271," ",$G1271),AllocFactorMatrix,(AB$4+1),FALSE)*$E1276</f>
        <v>0</v>
      </c>
      <c r="AC1271" s="97">
        <f>VLOOKUP(CONCATENATE($F1271," ",$G1271),AllocFactorMatrix,(AC$4+1),FALSE)*$E1276</f>
        <v>0</v>
      </c>
    </row>
    <row r="1272" spans="4:29" hidden="1" outlineLevel="1">
      <c r="F1272" s="40" t="str">
        <f>F1276</f>
        <v>PROD_DEMAND</v>
      </c>
      <c r="G1272" s="39" t="str">
        <f>$G$11</f>
        <v>DISTPRI</v>
      </c>
      <c r="H1272" s="42">
        <f t="shared" si="623"/>
        <v>0</v>
      </c>
      <c r="I1272" s="97">
        <f>VLOOKUP(CONCATENATE($F1272," ",$G1272),AllocFactorMatrix,(I$4+1),FALSE)*$E1276</f>
        <v>0</v>
      </c>
      <c r="J1272" s="97">
        <f>VLOOKUP(CONCATENATE($F1272," ",$G1272),AllocFactorMatrix,(J$4+1),FALSE)*$E1276</f>
        <v>0</v>
      </c>
      <c r="K1272" s="97">
        <f>VLOOKUP(CONCATENATE($F1272," ",$G1272),AllocFactorMatrix,(K$4+1),FALSE)*$E1276</f>
        <v>0</v>
      </c>
      <c r="L1272" s="97">
        <f>VLOOKUP(CONCATENATE($F1272," ",$G1272),AllocFactorMatrix,(L$4+1),FALSE)*$E1276</f>
        <v>0</v>
      </c>
      <c r="M1272" s="97">
        <f t="shared" si="632"/>
        <v>0</v>
      </c>
      <c r="N1272" s="97">
        <f>VLOOKUP(CONCATENATE($F1272," ",$G1272),AllocFactorMatrix,(N$4+1),FALSE)*$E1276</f>
        <v>0</v>
      </c>
      <c r="O1272" s="97">
        <f>VLOOKUP(CONCATENATE($F1272," ",$G1272),AllocFactorMatrix,(O$4+1),FALSE)*$E1276</f>
        <v>0</v>
      </c>
      <c r="P1272" s="97">
        <f>VLOOKUP(CONCATENATE($F1272," ",$G1272),AllocFactorMatrix,(P$4+1),FALSE)*$E1276</f>
        <v>0</v>
      </c>
      <c r="Q1272" s="97">
        <f>VLOOKUP(CONCATENATE($F1272," ",$G1272),AllocFactorMatrix,(Q$4+1),FALSE)*$E1276</f>
        <v>0</v>
      </c>
      <c r="R1272" s="97">
        <f t="shared" si="633"/>
        <v>0</v>
      </c>
      <c r="S1272" s="97">
        <f>VLOOKUP(CONCATENATE($F1272," ",$G1272),AllocFactorMatrix,(S$4+1),FALSE)*$E1276</f>
        <v>0</v>
      </c>
      <c r="T1272" s="97">
        <f>VLOOKUP(CONCATENATE($F1272," ",$G1272),AllocFactorMatrix,(T$4+1),FALSE)*$E1276</f>
        <v>0</v>
      </c>
      <c r="U1272" s="97">
        <f>VLOOKUP(CONCATENATE($F1272," ",$G1272),AllocFactorMatrix,(U$4+1),FALSE)*$E1276</f>
        <v>0</v>
      </c>
      <c r="V1272" s="97">
        <f>VLOOKUP(CONCATENATE($F1272," ",$G1272),AllocFactorMatrix,(V$4+1),FALSE)*$E1276</f>
        <v>0</v>
      </c>
      <c r="W1272" s="97">
        <f t="shared" si="635"/>
        <v>0</v>
      </c>
      <c r="X1272" s="97">
        <f>VLOOKUP(CONCATENATE($F1272," ",$G1272),AllocFactorMatrix,(X$4+1),FALSE)*$E1276</f>
        <v>0</v>
      </c>
      <c r="Y1272" s="97">
        <f>VLOOKUP(CONCATENATE($F1272," ",$G1272),AllocFactorMatrix,(Y$4+1),FALSE)*$E1276</f>
        <v>0</v>
      </c>
      <c r="Z1272" s="97">
        <f t="shared" si="634"/>
        <v>0</v>
      </c>
      <c r="AA1272" s="97">
        <f>VLOOKUP(CONCATENATE($F1272," ",$G1272),AllocFactorMatrix,(AA$4+1),FALSE)*$E1276</f>
        <v>0</v>
      </c>
      <c r="AB1272" s="97">
        <f>VLOOKUP(CONCATENATE($F1272," ",$G1272),AllocFactorMatrix,(AB$4+1),FALSE)*$E1276</f>
        <v>0</v>
      </c>
      <c r="AC1272" s="97">
        <f>VLOOKUP(CONCATENATE($F1272," ",$G1272),AllocFactorMatrix,(AC$4+1),FALSE)*$E1276</f>
        <v>0</v>
      </c>
    </row>
    <row r="1273" spans="4:29" hidden="1" outlineLevel="1">
      <c r="F1273" s="40" t="str">
        <f>F1276</f>
        <v>PROD_DEMAND</v>
      </c>
      <c r="G1273" s="39" t="str">
        <f>$G$12</f>
        <v>DISTSEC</v>
      </c>
      <c r="H1273" s="42">
        <f t="shared" si="623"/>
        <v>0</v>
      </c>
      <c r="I1273" s="97">
        <f>VLOOKUP(CONCATENATE($F1273," ",$G1273),AllocFactorMatrix,(I$4+1),FALSE)*$E1276</f>
        <v>0</v>
      </c>
      <c r="J1273" s="97">
        <f>VLOOKUP(CONCATENATE($F1273," ",$G1273),AllocFactorMatrix,(J$4+1),FALSE)*$E1276</f>
        <v>0</v>
      </c>
      <c r="K1273" s="97">
        <f>VLOOKUP(CONCATENATE($F1273," ",$G1273),AllocFactorMatrix,(K$4+1),FALSE)*$E1276</f>
        <v>0</v>
      </c>
      <c r="L1273" s="97">
        <f>VLOOKUP(CONCATENATE($F1273," ",$G1273),AllocFactorMatrix,(L$4+1),FALSE)*$E1276</f>
        <v>0</v>
      </c>
      <c r="M1273" s="97">
        <f t="shared" si="632"/>
        <v>0</v>
      </c>
      <c r="N1273" s="97">
        <f>VLOOKUP(CONCATENATE($F1273," ",$G1273),AllocFactorMatrix,(N$4+1),FALSE)*$E1276</f>
        <v>0</v>
      </c>
      <c r="O1273" s="97">
        <f>VLOOKUP(CONCATENATE($F1273," ",$G1273),AllocFactorMatrix,(O$4+1),FALSE)*$E1276</f>
        <v>0</v>
      </c>
      <c r="P1273" s="97">
        <f>VLOOKUP(CONCATENATE($F1273," ",$G1273),AllocFactorMatrix,(P$4+1),FALSE)*$E1276</f>
        <v>0</v>
      </c>
      <c r="Q1273" s="97">
        <f>VLOOKUP(CONCATENATE($F1273," ",$G1273),AllocFactorMatrix,(Q$4+1),FALSE)*$E1276</f>
        <v>0</v>
      </c>
      <c r="R1273" s="97">
        <f t="shared" si="633"/>
        <v>0</v>
      </c>
      <c r="S1273" s="97">
        <f>VLOOKUP(CONCATENATE($F1273," ",$G1273),AllocFactorMatrix,(S$4+1),FALSE)*$E1276</f>
        <v>0</v>
      </c>
      <c r="T1273" s="97">
        <f>VLOOKUP(CONCATENATE($F1273," ",$G1273),AllocFactorMatrix,(T$4+1),FALSE)*$E1276</f>
        <v>0</v>
      </c>
      <c r="U1273" s="97">
        <f>VLOOKUP(CONCATENATE($F1273," ",$G1273),AllocFactorMatrix,(U$4+1),FALSE)*$E1276</f>
        <v>0</v>
      </c>
      <c r="V1273" s="97">
        <f>VLOOKUP(CONCATENATE($F1273," ",$G1273),AllocFactorMatrix,(V$4+1),FALSE)*$E1276</f>
        <v>0</v>
      </c>
      <c r="W1273" s="97">
        <f t="shared" si="635"/>
        <v>0</v>
      </c>
      <c r="X1273" s="97">
        <f>VLOOKUP(CONCATENATE($F1273," ",$G1273),AllocFactorMatrix,(X$4+1),FALSE)*$E1276</f>
        <v>0</v>
      </c>
      <c r="Y1273" s="97">
        <f>VLOOKUP(CONCATENATE($F1273," ",$G1273),AllocFactorMatrix,(Y$4+1),FALSE)*$E1276</f>
        <v>0</v>
      </c>
      <c r="Z1273" s="97">
        <f t="shared" si="634"/>
        <v>0</v>
      </c>
      <c r="AA1273" s="97">
        <f>VLOOKUP(CONCATENATE($F1273," ",$G1273),AllocFactorMatrix,(AA$4+1),FALSE)*$E1276</f>
        <v>0</v>
      </c>
      <c r="AB1273" s="97">
        <f>VLOOKUP(CONCATENATE($F1273," ",$G1273),AllocFactorMatrix,(AB$4+1),FALSE)*$E1276</f>
        <v>0</v>
      </c>
      <c r="AC1273" s="97">
        <f>VLOOKUP(CONCATENATE($F1273," ",$G1273),AllocFactorMatrix,(AC$4+1),FALSE)*$E1276</f>
        <v>0</v>
      </c>
    </row>
    <row r="1274" spans="4:29" hidden="1" outlineLevel="1">
      <c r="F1274" s="40" t="str">
        <f>F1276</f>
        <v>PROD_DEMAND</v>
      </c>
      <c r="G1274" s="39" t="str">
        <f>$G$13</f>
        <v>ENERGY</v>
      </c>
      <c r="H1274" s="42">
        <f t="shared" si="623"/>
        <v>0</v>
      </c>
      <c r="I1274" s="97">
        <f>VLOOKUP(CONCATENATE($F1274," ",$G1274),AllocFactorMatrix,(I$4+1),FALSE)*$E1276</f>
        <v>0</v>
      </c>
      <c r="J1274" s="97">
        <f>VLOOKUP(CONCATENATE($F1274," ",$G1274),AllocFactorMatrix,(J$4+1),FALSE)*$E1276</f>
        <v>0</v>
      </c>
      <c r="K1274" s="97">
        <f>VLOOKUP(CONCATENATE($F1274," ",$G1274),AllocFactorMatrix,(K$4+1),FALSE)*$E1276</f>
        <v>0</v>
      </c>
      <c r="L1274" s="97">
        <f>VLOOKUP(CONCATENATE($F1274," ",$G1274),AllocFactorMatrix,(L$4+1),FALSE)*$E1276</f>
        <v>0</v>
      </c>
      <c r="M1274" s="97">
        <f t="shared" si="632"/>
        <v>0</v>
      </c>
      <c r="N1274" s="97">
        <f>VLOOKUP(CONCATENATE($F1274," ",$G1274),AllocFactorMatrix,(N$4+1),FALSE)*$E1276</f>
        <v>0</v>
      </c>
      <c r="O1274" s="97">
        <f>VLOOKUP(CONCATENATE($F1274," ",$G1274),AllocFactorMatrix,(O$4+1),FALSE)*$E1276</f>
        <v>0</v>
      </c>
      <c r="P1274" s="97">
        <f>VLOOKUP(CONCATENATE($F1274," ",$G1274),AllocFactorMatrix,(P$4+1),FALSE)*$E1276</f>
        <v>0</v>
      </c>
      <c r="Q1274" s="97">
        <f>VLOOKUP(CONCATENATE($F1274," ",$G1274),AllocFactorMatrix,(Q$4+1),FALSE)*$E1276</f>
        <v>0</v>
      </c>
      <c r="R1274" s="97">
        <f t="shared" si="633"/>
        <v>0</v>
      </c>
      <c r="S1274" s="97">
        <f>VLOOKUP(CONCATENATE($F1274," ",$G1274),AllocFactorMatrix,(S$4+1),FALSE)*$E1276</f>
        <v>0</v>
      </c>
      <c r="T1274" s="97">
        <f>VLOOKUP(CONCATENATE($F1274," ",$G1274),AllocFactorMatrix,(T$4+1),FALSE)*$E1276</f>
        <v>0</v>
      </c>
      <c r="U1274" s="97">
        <f>VLOOKUP(CONCATENATE($F1274," ",$G1274),AllocFactorMatrix,(U$4+1),FALSE)*$E1276</f>
        <v>0</v>
      </c>
      <c r="V1274" s="97">
        <f>VLOOKUP(CONCATENATE($F1274," ",$G1274),AllocFactorMatrix,(V$4+1),FALSE)*$E1276</f>
        <v>0</v>
      </c>
      <c r="W1274" s="97">
        <f t="shared" si="635"/>
        <v>0</v>
      </c>
      <c r="X1274" s="97">
        <f>VLOOKUP(CONCATENATE($F1274," ",$G1274),AllocFactorMatrix,(X$4+1),FALSE)*$E1276</f>
        <v>0</v>
      </c>
      <c r="Y1274" s="97">
        <f>VLOOKUP(CONCATENATE($F1274," ",$G1274),AllocFactorMatrix,(Y$4+1),FALSE)*$E1276</f>
        <v>0</v>
      </c>
      <c r="Z1274" s="97">
        <f t="shared" si="634"/>
        <v>0</v>
      </c>
      <c r="AA1274" s="97">
        <f>VLOOKUP(CONCATENATE($F1274," ",$G1274),AllocFactorMatrix,(AA$4+1),FALSE)*$E1276</f>
        <v>0</v>
      </c>
      <c r="AB1274" s="97">
        <f>VLOOKUP(CONCATENATE($F1274," ",$G1274),AllocFactorMatrix,(AB$4+1),FALSE)*$E1276</f>
        <v>0</v>
      </c>
      <c r="AC1274" s="97">
        <f>VLOOKUP(CONCATENATE($F1274," ",$G1274),AllocFactorMatrix,(AC$4+1),FALSE)*$E1276</f>
        <v>0</v>
      </c>
    </row>
    <row r="1275" spans="4:29" hidden="1" outlineLevel="1">
      <c r="F1275" s="40" t="str">
        <f>F1276</f>
        <v>PROD_DEMAND</v>
      </c>
      <c r="G1275" s="39" t="str">
        <f>$G$14</f>
        <v>CUSTOMER</v>
      </c>
      <c r="H1275" s="42">
        <f t="shared" si="623"/>
        <v>0</v>
      </c>
      <c r="I1275" s="97">
        <f>VLOOKUP(CONCATENATE($F1275," ",$G1275),AllocFactorMatrix,(I$4+1),FALSE)*$E1276</f>
        <v>0</v>
      </c>
      <c r="J1275" s="97">
        <f>VLOOKUP(CONCATENATE($F1275," ",$G1275),AllocFactorMatrix,(J$4+1),FALSE)*$E1276</f>
        <v>0</v>
      </c>
      <c r="K1275" s="97">
        <f>VLOOKUP(CONCATENATE($F1275," ",$G1275),AllocFactorMatrix,(K$4+1),FALSE)*$E1276</f>
        <v>0</v>
      </c>
      <c r="L1275" s="97">
        <f>VLOOKUP(CONCATENATE($F1275," ",$G1275),AllocFactorMatrix,(L$4+1),FALSE)*$E1276</f>
        <v>0</v>
      </c>
      <c r="M1275" s="97">
        <f t="shared" si="632"/>
        <v>0</v>
      </c>
      <c r="N1275" s="97">
        <f>VLOOKUP(CONCATENATE($F1275," ",$G1275),AllocFactorMatrix,(N$4+1),FALSE)*$E1276</f>
        <v>0</v>
      </c>
      <c r="O1275" s="97">
        <f>VLOOKUP(CONCATENATE($F1275," ",$G1275),AllocFactorMatrix,(O$4+1),FALSE)*$E1276</f>
        <v>0</v>
      </c>
      <c r="P1275" s="97">
        <f>VLOOKUP(CONCATENATE($F1275," ",$G1275),AllocFactorMatrix,(P$4+1),FALSE)*$E1276</f>
        <v>0</v>
      </c>
      <c r="Q1275" s="97">
        <f>VLOOKUP(CONCATENATE($F1275," ",$G1275),AllocFactorMatrix,(Q$4+1),FALSE)*$E1276</f>
        <v>0</v>
      </c>
      <c r="R1275" s="97">
        <f t="shared" si="633"/>
        <v>0</v>
      </c>
      <c r="S1275" s="97">
        <f>VLOOKUP(CONCATENATE($F1275," ",$G1275),AllocFactorMatrix,(S$4+1),FALSE)*$E1276</f>
        <v>0</v>
      </c>
      <c r="T1275" s="97">
        <f>VLOOKUP(CONCATENATE($F1275," ",$G1275),AllocFactorMatrix,(T$4+1),FALSE)*$E1276</f>
        <v>0</v>
      </c>
      <c r="U1275" s="97">
        <f>VLOOKUP(CONCATENATE($F1275," ",$G1275),AllocFactorMatrix,(U$4+1),FALSE)*$E1276</f>
        <v>0</v>
      </c>
      <c r="V1275" s="97">
        <f>VLOOKUP(CONCATENATE($F1275," ",$G1275),AllocFactorMatrix,(V$4+1),FALSE)*$E1276</f>
        <v>0</v>
      </c>
      <c r="W1275" s="97">
        <f t="shared" si="635"/>
        <v>0</v>
      </c>
      <c r="X1275" s="97">
        <f>VLOOKUP(CONCATENATE($F1275," ",$G1275),AllocFactorMatrix,(X$4+1),FALSE)*$E1276</f>
        <v>0</v>
      </c>
      <c r="Y1275" s="97">
        <f>VLOOKUP(CONCATENATE($F1275," ",$G1275),AllocFactorMatrix,(Y$4+1),FALSE)*$E1276</f>
        <v>0</v>
      </c>
      <c r="Z1275" s="97">
        <f t="shared" si="634"/>
        <v>0</v>
      </c>
      <c r="AA1275" s="97">
        <f>VLOOKUP(CONCATENATE($F1275," ",$G1275),AllocFactorMatrix,(AA$4+1),FALSE)*$E1276</f>
        <v>0</v>
      </c>
      <c r="AB1275" s="97">
        <f>VLOOKUP(CONCATENATE($F1275," ",$G1275),AllocFactorMatrix,(AB$4+1),FALSE)*$E1276</f>
        <v>0</v>
      </c>
      <c r="AC1275" s="97">
        <f>VLOOKUP(CONCATENATE($F1275," ",$G1275),AllocFactorMatrix,(AC$4+1),FALSE)*$E1276</f>
        <v>0</v>
      </c>
    </row>
    <row r="1276" spans="4:29" collapsed="1">
      <c r="D1276" s="39" t="s">
        <v>471</v>
      </c>
      <c r="E1276" s="40">
        <v>834562</v>
      </c>
      <c r="F1276" s="40" t="s">
        <v>29</v>
      </c>
      <c r="G1276" s="39" t="str">
        <f>$G$15</f>
        <v>TOTAL</v>
      </c>
      <c r="H1276" s="42">
        <f t="shared" si="623"/>
        <v>834562.00000000035</v>
      </c>
      <c r="I1276" s="97">
        <f>VLOOKUP(CONCATENATE($F1276," ",$G1276),AllocFactorMatrix,(I$4+1),FALSE)*$E1276</f>
        <v>413782.99203313643</v>
      </c>
      <c r="J1276" s="97">
        <f>VLOOKUP(CONCATENATE($F1276," ",$G1276),AllocFactorMatrix,(J$4+1),FALSE)*$E1276</f>
        <v>103473.83201339877</v>
      </c>
      <c r="K1276" s="97">
        <f>VLOOKUP(CONCATENATE($F1276," ",$G1276),AllocFactorMatrix,(K$4+1),FALSE)*$E1276</f>
        <v>1311.4105627220051</v>
      </c>
      <c r="L1276" s="97">
        <f>VLOOKUP(CONCATENATE($F1276," ",$G1276),AllocFactorMatrix,(L$4+1),FALSE)*$E1276</f>
        <v>65.63479510923429</v>
      </c>
      <c r="M1276" s="97">
        <f t="shared" si="632"/>
        <v>104850.87737123</v>
      </c>
      <c r="N1276" s="97">
        <f>VLOOKUP(CONCATENATE($F1276," ",$G1276),AllocFactorMatrix,(N$4+1),FALSE)*$E1276</f>
        <v>46423.300054553714</v>
      </c>
      <c r="O1276" s="97">
        <f>VLOOKUP(CONCATENATE($F1276," ",$G1276),AllocFactorMatrix,(O$4+1),FALSE)*$E1276</f>
        <v>12723.551432301199</v>
      </c>
      <c r="P1276" s="97">
        <f>VLOOKUP(CONCATENATE($F1276," ",$G1276),AllocFactorMatrix,(P$4+1),FALSE)*$E1276</f>
        <v>2024.7090113616493</v>
      </c>
      <c r="Q1276" s="97">
        <f>VLOOKUP(CONCATENATE($F1276," ",$G1276),AllocFactorMatrix,(Q$4+1),FALSE)*$E1276</f>
        <v>0</v>
      </c>
      <c r="R1276" s="97">
        <f t="shared" si="633"/>
        <v>61171.560498216561</v>
      </c>
      <c r="S1276" s="97">
        <f>VLOOKUP(CONCATENATE($F1276," ",$G1276),AllocFactorMatrix,(S$4+1),FALSE)*$E1276</f>
        <v>2006.7605031751029</v>
      </c>
      <c r="T1276" s="97">
        <f>VLOOKUP(CONCATENATE($F1276," ",$G1276),AllocFactorMatrix,(T$4+1),FALSE)*$E1276</f>
        <v>36519.618013669337</v>
      </c>
      <c r="U1276" s="97">
        <f>VLOOKUP(CONCATENATE($F1276," ",$G1276),AllocFactorMatrix,(U$4+1),FALSE)*$E1276</f>
        <v>177943.36810075183</v>
      </c>
      <c r="V1276" s="97">
        <f>VLOOKUP(CONCATENATE($F1276," ",$G1276),AllocFactorMatrix,(V$4+1),FALSE)*$E1276</f>
        <v>22673.622586787173</v>
      </c>
      <c r="W1276" s="97">
        <f t="shared" si="635"/>
        <v>239143.36920438346</v>
      </c>
      <c r="X1276" s="97">
        <f>VLOOKUP(CONCATENATE($F1276," ",$G1276),AllocFactorMatrix,(X$4+1),FALSE)*$E1276</f>
        <v>12983.607327187401</v>
      </c>
      <c r="Y1276" s="97">
        <f>VLOOKUP(CONCATENATE($F1276," ",$G1276),AllocFactorMatrix,(Y$4+1),FALSE)*$E1276</f>
        <v>244.06053421223004</v>
      </c>
      <c r="Z1276" s="97">
        <f t="shared" si="634"/>
        <v>13227.667861399632</v>
      </c>
      <c r="AA1276" s="97">
        <f>VLOOKUP(CONCATENATE($F1276," ",$G1276),AllocFactorMatrix,(AA$4+1),FALSE)*$E1276</f>
        <v>188.81452999890124</v>
      </c>
      <c r="AB1276" s="97">
        <f>VLOOKUP(CONCATENATE($F1276," ",$G1276),AllocFactorMatrix,(AB$4+1),FALSE)*$E1276</f>
        <v>1774.3475949659085</v>
      </c>
      <c r="AC1276" s="97">
        <f>VLOOKUP(CONCATENATE($F1276," ",$G1276),AllocFactorMatrix,(AC$4+1),FALSE)*$E1276</f>
        <v>422.37090666927332</v>
      </c>
    </row>
    <row r="1277" spans="4:29" hidden="1" outlineLevel="1">
      <c r="E1277" s="40"/>
      <c r="F1277" s="40"/>
      <c r="G1277" s="39" t="str">
        <f>$G$8</f>
        <v>PRODUCTION</v>
      </c>
      <c r="H1277" s="42">
        <f t="shared" ref="H1277:AC1277" si="636">H1157+H1165+H1173+H1197+H1221+H1237+H1229+H1213+H1205+H1189+H1181+H1149+H1141+H1133+H1125+H1245+H1253+H1261+H1269</f>
        <v>68760056.727587134</v>
      </c>
      <c r="I1277" s="42">
        <f t="shared" si="636"/>
        <v>34091825.418733649</v>
      </c>
      <c r="J1277" s="42">
        <f t="shared" si="636"/>
        <v>8525270.2124732733</v>
      </c>
      <c r="K1277" s="42">
        <f t="shared" si="636"/>
        <v>108047.89181141966</v>
      </c>
      <c r="L1277" s="42">
        <f t="shared" si="636"/>
        <v>5407.68958449403</v>
      </c>
      <c r="M1277" s="42">
        <f t="shared" si="636"/>
        <v>8638725.7938691881</v>
      </c>
      <c r="N1277" s="42">
        <f t="shared" si="636"/>
        <v>3824843.1455457015</v>
      </c>
      <c r="O1277" s="42">
        <f t="shared" si="636"/>
        <v>1048300.9270268749</v>
      </c>
      <c r="P1277" s="42">
        <f t="shared" si="636"/>
        <v>166816.97282896156</v>
      </c>
      <c r="Q1277" s="42">
        <f t="shared" si="636"/>
        <v>0</v>
      </c>
      <c r="R1277" s="42">
        <f t="shared" si="636"/>
        <v>5039961.0454015378</v>
      </c>
      <c r="S1277" s="42">
        <f t="shared" si="636"/>
        <v>165338.18462499054</v>
      </c>
      <c r="T1277" s="42">
        <f t="shared" si="636"/>
        <v>3008872.9253065875</v>
      </c>
      <c r="U1277" s="42">
        <f t="shared" si="636"/>
        <v>14660859.330889272</v>
      </c>
      <c r="V1277" s="42">
        <f t="shared" si="636"/>
        <v>1868093.1737694582</v>
      </c>
      <c r="W1277" s="42">
        <f t="shared" si="636"/>
        <v>19703163.61459031</v>
      </c>
      <c r="X1277" s="42">
        <f t="shared" si="636"/>
        <v>1069727.0859997475</v>
      </c>
      <c r="Y1277" s="42">
        <f t="shared" si="636"/>
        <v>20108.291747525232</v>
      </c>
      <c r="Z1277" s="42">
        <f t="shared" si="636"/>
        <v>1089835.3777472731</v>
      </c>
      <c r="AA1277" s="42">
        <f t="shared" si="636"/>
        <v>15556.540788721686</v>
      </c>
      <c r="AB1277" s="42">
        <f t="shared" si="636"/>
        <v>146189.54767208867</v>
      </c>
      <c r="AC1277" s="42">
        <f t="shared" si="636"/>
        <v>34799.388784370298</v>
      </c>
    </row>
    <row r="1278" spans="4:29" hidden="1" outlineLevel="1">
      <c r="E1278" s="40"/>
      <c r="F1278" s="40"/>
      <c r="G1278" s="39" t="str">
        <f>$G$9</f>
        <v>BULKTRAN</v>
      </c>
      <c r="H1278" s="42">
        <f t="shared" ref="H1278:AC1278" si="637">H1158+H1166+H1174+H1198+H1222+H1238+H1230+H1214+H1206+H1190+H1182+H1150+H1142+H1134+H1126+H1246+H1254+H1262+H1270</f>
        <v>0</v>
      </c>
      <c r="I1278" s="42">
        <f t="shared" si="637"/>
        <v>0</v>
      </c>
      <c r="J1278" s="42">
        <f t="shared" si="637"/>
        <v>0</v>
      </c>
      <c r="K1278" s="42">
        <f t="shared" si="637"/>
        <v>0</v>
      </c>
      <c r="L1278" s="42">
        <f t="shared" si="637"/>
        <v>0</v>
      </c>
      <c r="M1278" s="42">
        <f t="shared" si="637"/>
        <v>0</v>
      </c>
      <c r="N1278" s="42">
        <f t="shared" si="637"/>
        <v>0</v>
      </c>
      <c r="O1278" s="42">
        <f t="shared" si="637"/>
        <v>0</v>
      </c>
      <c r="P1278" s="42">
        <f t="shared" si="637"/>
        <v>0</v>
      </c>
      <c r="Q1278" s="42">
        <f t="shared" si="637"/>
        <v>0</v>
      </c>
      <c r="R1278" s="42">
        <f t="shared" si="637"/>
        <v>0</v>
      </c>
      <c r="S1278" s="42">
        <f t="shared" si="637"/>
        <v>0</v>
      </c>
      <c r="T1278" s="42">
        <f t="shared" si="637"/>
        <v>0</v>
      </c>
      <c r="U1278" s="42">
        <f t="shared" si="637"/>
        <v>0</v>
      </c>
      <c r="V1278" s="42">
        <f t="shared" si="637"/>
        <v>0</v>
      </c>
      <c r="W1278" s="42">
        <f t="shared" si="637"/>
        <v>0</v>
      </c>
      <c r="X1278" s="42">
        <f t="shared" si="637"/>
        <v>0</v>
      </c>
      <c r="Y1278" s="42">
        <f t="shared" si="637"/>
        <v>0</v>
      </c>
      <c r="Z1278" s="42">
        <f t="shared" si="637"/>
        <v>0</v>
      </c>
      <c r="AA1278" s="42">
        <f t="shared" si="637"/>
        <v>0</v>
      </c>
      <c r="AB1278" s="42">
        <f t="shared" si="637"/>
        <v>0</v>
      </c>
      <c r="AC1278" s="42">
        <f t="shared" si="637"/>
        <v>0</v>
      </c>
    </row>
    <row r="1279" spans="4:29" hidden="1" outlineLevel="1">
      <c r="E1279" s="40"/>
      <c r="F1279" s="40"/>
      <c r="G1279" s="39" t="str">
        <f>$G$10</f>
        <v>SUBTRAN</v>
      </c>
      <c r="H1279" s="42">
        <f t="shared" ref="H1279:AC1279" si="638">H1159+H1167+H1175+H1199+H1223+H1239+H1231+H1215+H1207+H1191+H1183+H1151+H1143+H1135+H1127+H1247+H1255+H1263+H1271</f>
        <v>0</v>
      </c>
      <c r="I1279" s="42">
        <f t="shared" si="638"/>
        <v>0</v>
      </c>
      <c r="J1279" s="42">
        <f t="shared" si="638"/>
        <v>0</v>
      </c>
      <c r="K1279" s="42">
        <f t="shared" si="638"/>
        <v>0</v>
      </c>
      <c r="L1279" s="42">
        <f t="shared" si="638"/>
        <v>0</v>
      </c>
      <c r="M1279" s="42">
        <f t="shared" si="638"/>
        <v>0</v>
      </c>
      <c r="N1279" s="42">
        <f t="shared" si="638"/>
        <v>0</v>
      </c>
      <c r="O1279" s="42">
        <f t="shared" si="638"/>
        <v>0</v>
      </c>
      <c r="P1279" s="42">
        <f t="shared" si="638"/>
        <v>0</v>
      </c>
      <c r="Q1279" s="42">
        <f t="shared" si="638"/>
        <v>0</v>
      </c>
      <c r="R1279" s="42">
        <f t="shared" si="638"/>
        <v>0</v>
      </c>
      <c r="S1279" s="42">
        <f t="shared" si="638"/>
        <v>0</v>
      </c>
      <c r="T1279" s="42">
        <f t="shared" si="638"/>
        <v>0</v>
      </c>
      <c r="U1279" s="42">
        <f t="shared" si="638"/>
        <v>0</v>
      </c>
      <c r="V1279" s="42">
        <f t="shared" si="638"/>
        <v>0</v>
      </c>
      <c r="W1279" s="42">
        <f t="shared" si="638"/>
        <v>0</v>
      </c>
      <c r="X1279" s="42">
        <f t="shared" si="638"/>
        <v>0</v>
      </c>
      <c r="Y1279" s="42">
        <f t="shared" si="638"/>
        <v>0</v>
      </c>
      <c r="Z1279" s="42">
        <f t="shared" si="638"/>
        <v>0</v>
      </c>
      <c r="AA1279" s="42">
        <f t="shared" si="638"/>
        <v>0</v>
      </c>
      <c r="AB1279" s="42">
        <f t="shared" si="638"/>
        <v>0</v>
      </c>
      <c r="AC1279" s="42">
        <f t="shared" si="638"/>
        <v>0</v>
      </c>
    </row>
    <row r="1280" spans="4:29" hidden="1" outlineLevel="1">
      <c r="E1280" s="40"/>
      <c r="F1280" s="40"/>
      <c r="G1280" s="39" t="str">
        <f>$G$11</f>
        <v>DISTPRI</v>
      </c>
      <c r="H1280" s="42">
        <f t="shared" ref="H1280:AC1280" si="639">H1160+H1168+H1176+H1200+H1224+H1240+H1232+H1216+H1208+H1192+H1184+H1152+H1144+H1136+H1128+H1248+H1256+H1264+H1272</f>
        <v>0</v>
      </c>
      <c r="I1280" s="42">
        <f t="shared" si="639"/>
        <v>0</v>
      </c>
      <c r="J1280" s="42">
        <f t="shared" si="639"/>
        <v>0</v>
      </c>
      <c r="K1280" s="42">
        <f t="shared" si="639"/>
        <v>0</v>
      </c>
      <c r="L1280" s="42">
        <f t="shared" si="639"/>
        <v>0</v>
      </c>
      <c r="M1280" s="42">
        <f t="shared" si="639"/>
        <v>0</v>
      </c>
      <c r="N1280" s="42">
        <f t="shared" si="639"/>
        <v>0</v>
      </c>
      <c r="O1280" s="42">
        <f t="shared" si="639"/>
        <v>0</v>
      </c>
      <c r="P1280" s="42">
        <f t="shared" si="639"/>
        <v>0</v>
      </c>
      <c r="Q1280" s="42">
        <f t="shared" si="639"/>
        <v>0</v>
      </c>
      <c r="R1280" s="42">
        <f t="shared" si="639"/>
        <v>0</v>
      </c>
      <c r="S1280" s="42">
        <f t="shared" si="639"/>
        <v>0</v>
      </c>
      <c r="T1280" s="42">
        <f t="shared" si="639"/>
        <v>0</v>
      </c>
      <c r="U1280" s="42">
        <f t="shared" si="639"/>
        <v>0</v>
      </c>
      <c r="V1280" s="42">
        <f t="shared" si="639"/>
        <v>0</v>
      </c>
      <c r="W1280" s="42">
        <f t="shared" si="639"/>
        <v>0</v>
      </c>
      <c r="X1280" s="42">
        <f t="shared" si="639"/>
        <v>0</v>
      </c>
      <c r="Y1280" s="42">
        <f t="shared" si="639"/>
        <v>0</v>
      </c>
      <c r="Z1280" s="42">
        <f t="shared" si="639"/>
        <v>0</v>
      </c>
      <c r="AA1280" s="42">
        <f t="shared" si="639"/>
        <v>0</v>
      </c>
      <c r="AB1280" s="42">
        <f t="shared" si="639"/>
        <v>0</v>
      </c>
      <c r="AC1280" s="42">
        <f t="shared" si="639"/>
        <v>0</v>
      </c>
    </row>
    <row r="1281" spans="3:29" hidden="1" outlineLevel="1">
      <c r="E1281" s="40"/>
      <c r="F1281" s="40"/>
      <c r="G1281" s="39" t="str">
        <f>$G$12</f>
        <v>DISTSEC</v>
      </c>
      <c r="H1281" s="42">
        <f t="shared" ref="H1281:AC1281" si="640">H1161+H1169+H1177+H1201+H1225+H1241+H1233+H1217+H1209+H1193+H1185+H1153+H1145+H1137+H1129+H1249+H1257+H1265+H1273</f>
        <v>0</v>
      </c>
      <c r="I1281" s="42">
        <f t="shared" si="640"/>
        <v>0</v>
      </c>
      <c r="J1281" s="42">
        <f t="shared" si="640"/>
        <v>0</v>
      </c>
      <c r="K1281" s="42">
        <f t="shared" si="640"/>
        <v>0</v>
      </c>
      <c r="L1281" s="42">
        <f t="shared" si="640"/>
        <v>0</v>
      </c>
      <c r="M1281" s="42">
        <f t="shared" si="640"/>
        <v>0</v>
      </c>
      <c r="N1281" s="42">
        <f t="shared" si="640"/>
        <v>0</v>
      </c>
      <c r="O1281" s="42">
        <f t="shared" si="640"/>
        <v>0</v>
      </c>
      <c r="P1281" s="42">
        <f t="shared" si="640"/>
        <v>0</v>
      </c>
      <c r="Q1281" s="42">
        <f t="shared" si="640"/>
        <v>0</v>
      </c>
      <c r="R1281" s="42">
        <f t="shared" si="640"/>
        <v>0</v>
      </c>
      <c r="S1281" s="42">
        <f t="shared" si="640"/>
        <v>0</v>
      </c>
      <c r="T1281" s="42">
        <f t="shared" si="640"/>
        <v>0</v>
      </c>
      <c r="U1281" s="42">
        <f t="shared" si="640"/>
        <v>0</v>
      </c>
      <c r="V1281" s="42">
        <f t="shared" si="640"/>
        <v>0</v>
      </c>
      <c r="W1281" s="42">
        <f t="shared" si="640"/>
        <v>0</v>
      </c>
      <c r="X1281" s="42">
        <f t="shared" si="640"/>
        <v>0</v>
      </c>
      <c r="Y1281" s="42">
        <f t="shared" si="640"/>
        <v>0</v>
      </c>
      <c r="Z1281" s="42">
        <f t="shared" si="640"/>
        <v>0</v>
      </c>
      <c r="AA1281" s="42">
        <f t="shared" si="640"/>
        <v>0</v>
      </c>
      <c r="AB1281" s="42">
        <f t="shared" si="640"/>
        <v>0</v>
      </c>
      <c r="AC1281" s="42">
        <f t="shared" si="640"/>
        <v>0</v>
      </c>
    </row>
    <row r="1282" spans="3:29" hidden="1" outlineLevel="1">
      <c r="E1282" s="40"/>
      <c r="F1282" s="40"/>
      <c r="G1282" s="39" t="str">
        <f>$G$13</f>
        <v>ENERGY</v>
      </c>
      <c r="H1282" s="42">
        <f t="shared" ref="H1282:AC1282" si="641">H1162+H1170+H1178+H1202+H1226+H1242+H1234+H1218+H1210+H1194+H1186+H1154+H1146+H1138+H1130+H1250+H1258+H1266+H1274</f>
        <v>357702190.2724129</v>
      </c>
      <c r="I1282" s="42">
        <f t="shared" si="641"/>
        <v>131426453.42763996</v>
      </c>
      <c r="J1282" s="42">
        <f t="shared" si="641"/>
        <v>41516094.027146295</v>
      </c>
      <c r="K1282" s="42">
        <f t="shared" si="641"/>
        <v>518476.15260937146</v>
      </c>
      <c r="L1282" s="42">
        <f t="shared" si="641"/>
        <v>26264.82452455067</v>
      </c>
      <c r="M1282" s="42">
        <f t="shared" si="641"/>
        <v>42060835.004280217</v>
      </c>
      <c r="N1282" s="42">
        <f t="shared" si="641"/>
        <v>21033894.148424588</v>
      </c>
      <c r="O1282" s="42">
        <f t="shared" si="641"/>
        <v>5674391.0386238117</v>
      </c>
      <c r="P1282" s="42">
        <f t="shared" si="641"/>
        <v>884231.61609717319</v>
      </c>
      <c r="Q1282" s="42">
        <f t="shared" si="641"/>
        <v>0</v>
      </c>
      <c r="R1282" s="42">
        <f t="shared" si="641"/>
        <v>27592516.803145573</v>
      </c>
      <c r="S1282" s="42">
        <f t="shared" si="641"/>
        <v>1059305.4790860007</v>
      </c>
      <c r="T1282" s="42">
        <f t="shared" si="641"/>
        <v>20938555.012288284</v>
      </c>
      <c r="U1282" s="42">
        <f t="shared" si="641"/>
        <v>110076197.28269807</v>
      </c>
      <c r="V1282" s="42">
        <f t="shared" si="641"/>
        <v>15392266.922014467</v>
      </c>
      <c r="W1282" s="42">
        <f t="shared" si="641"/>
        <v>147466324.69608682</v>
      </c>
      <c r="X1282" s="42">
        <f t="shared" si="641"/>
        <v>5913839.7695839787</v>
      </c>
      <c r="Y1282" s="42">
        <f t="shared" si="641"/>
        <v>111825.75478392994</v>
      </c>
      <c r="Z1282" s="42">
        <f t="shared" si="641"/>
        <v>6025665.5243679089</v>
      </c>
      <c r="AA1282" s="42">
        <f t="shared" si="641"/>
        <v>111543.40532692551</v>
      </c>
      <c r="AB1282" s="42">
        <f t="shared" si="641"/>
        <v>2445525.3622380807</v>
      </c>
      <c r="AC1282" s="42">
        <f t="shared" si="641"/>
        <v>573326.04932737816</v>
      </c>
    </row>
    <row r="1283" spans="3:29" hidden="1" outlineLevel="1">
      <c r="E1283" s="40"/>
      <c r="F1283" s="40"/>
      <c r="G1283" s="39" t="str">
        <f>$G$14</f>
        <v>CUSTOMER</v>
      </c>
      <c r="H1283" s="42">
        <f t="shared" ref="H1283:AC1283" si="642">H1163+H1171+H1179+H1203+H1227+H1243+H1235+H1219+H1211+H1195+H1187+H1155+H1147+H1139+H1131+H1251+H1259+H1267+H1275</f>
        <v>0</v>
      </c>
      <c r="I1283" s="42">
        <f t="shared" si="642"/>
        <v>0</v>
      </c>
      <c r="J1283" s="42">
        <f t="shared" si="642"/>
        <v>0</v>
      </c>
      <c r="K1283" s="42">
        <f t="shared" si="642"/>
        <v>0</v>
      </c>
      <c r="L1283" s="42">
        <f t="shared" si="642"/>
        <v>0</v>
      </c>
      <c r="M1283" s="42">
        <f t="shared" si="642"/>
        <v>0</v>
      </c>
      <c r="N1283" s="42">
        <f t="shared" si="642"/>
        <v>0</v>
      </c>
      <c r="O1283" s="42">
        <f t="shared" si="642"/>
        <v>0</v>
      </c>
      <c r="P1283" s="42">
        <f t="shared" si="642"/>
        <v>0</v>
      </c>
      <c r="Q1283" s="42">
        <f t="shared" si="642"/>
        <v>0</v>
      </c>
      <c r="R1283" s="42">
        <f t="shared" si="642"/>
        <v>0</v>
      </c>
      <c r="S1283" s="42">
        <f t="shared" si="642"/>
        <v>0</v>
      </c>
      <c r="T1283" s="42">
        <f t="shared" si="642"/>
        <v>0</v>
      </c>
      <c r="U1283" s="42">
        <f t="shared" si="642"/>
        <v>0</v>
      </c>
      <c r="V1283" s="42">
        <f t="shared" si="642"/>
        <v>0</v>
      </c>
      <c r="W1283" s="42">
        <f t="shared" si="642"/>
        <v>0</v>
      </c>
      <c r="X1283" s="42">
        <f t="shared" si="642"/>
        <v>0</v>
      </c>
      <c r="Y1283" s="42">
        <f t="shared" si="642"/>
        <v>0</v>
      </c>
      <c r="Z1283" s="42">
        <f t="shared" si="642"/>
        <v>0</v>
      </c>
      <c r="AA1283" s="42">
        <f t="shared" si="642"/>
        <v>0</v>
      </c>
      <c r="AB1283" s="42">
        <f t="shared" si="642"/>
        <v>0</v>
      </c>
      <c r="AC1283" s="42">
        <f t="shared" si="642"/>
        <v>0</v>
      </c>
    </row>
    <row r="1284" spans="3:29" collapsed="1">
      <c r="C1284" s="39" t="s">
        <v>223</v>
      </c>
      <c r="E1284" s="42">
        <f>E1164+E1172+E1180+E1204+E1228+E1244+E1236+E1220+E1212+E1196+E1188+E1156+E1148+E1140+E1132+E1252+E1260+E1268+E1276</f>
        <v>426462247</v>
      </c>
      <c r="F1284" s="40"/>
      <c r="G1284" s="39" t="str">
        <f>$G$15</f>
        <v>TOTAL</v>
      </c>
      <c r="H1284" s="42">
        <f t="shared" ref="H1284:AC1284" si="643">H1164+H1172+H1180+H1204+H1228+H1244+H1236+H1220+H1212+H1196+H1188+H1156+H1148+H1140+H1132+H1252+H1260+H1268+H1276</f>
        <v>426462247</v>
      </c>
      <c r="I1284" s="42">
        <f t="shared" si="643"/>
        <v>165518278.84637359</v>
      </c>
      <c r="J1284" s="42">
        <f t="shared" si="643"/>
        <v>50041364.239619568</v>
      </c>
      <c r="K1284" s="42">
        <f t="shared" si="643"/>
        <v>626524.04442079121</v>
      </c>
      <c r="L1284" s="42">
        <f t="shared" si="643"/>
        <v>31672.5141090447</v>
      </c>
      <c r="M1284" s="42">
        <f t="shared" si="643"/>
        <v>50699560.798149399</v>
      </c>
      <c r="N1284" s="42">
        <f t="shared" si="643"/>
        <v>24858737.293970291</v>
      </c>
      <c r="O1284" s="42">
        <f t="shared" si="643"/>
        <v>6722691.965650687</v>
      </c>
      <c r="P1284" s="42">
        <f t="shared" si="643"/>
        <v>1051048.5889261346</v>
      </c>
      <c r="Q1284" s="42">
        <f t="shared" si="643"/>
        <v>0</v>
      </c>
      <c r="R1284" s="42">
        <f t="shared" si="643"/>
        <v>32632477.848547105</v>
      </c>
      <c r="S1284" s="42">
        <f t="shared" si="643"/>
        <v>1224643.6637109912</v>
      </c>
      <c r="T1284" s="42">
        <f t="shared" si="643"/>
        <v>23947427.937594872</v>
      </c>
      <c r="U1284" s="42">
        <f t="shared" si="643"/>
        <v>124737056.61358732</v>
      </c>
      <c r="V1284" s="42">
        <f t="shared" si="643"/>
        <v>17260360.095783927</v>
      </c>
      <c r="W1284" s="42">
        <f t="shared" si="643"/>
        <v>167169488.31067711</v>
      </c>
      <c r="X1284" s="42">
        <f t="shared" si="643"/>
        <v>6983566.8555837274</v>
      </c>
      <c r="Y1284" s="42">
        <f t="shared" si="643"/>
        <v>131934.04653145518</v>
      </c>
      <c r="Z1284" s="42">
        <f t="shared" si="643"/>
        <v>7115500.902115182</v>
      </c>
      <c r="AA1284" s="42">
        <f t="shared" si="643"/>
        <v>127099.9461156472</v>
      </c>
      <c r="AB1284" s="42">
        <f t="shared" si="643"/>
        <v>2591714.9099101694</v>
      </c>
      <c r="AC1284" s="42">
        <f t="shared" si="643"/>
        <v>608125.43811174843</v>
      </c>
    </row>
    <row r="1285" spans="3:29">
      <c r="E1285" s="42"/>
      <c r="F1285" s="40"/>
      <c r="H1285" s="42"/>
      <c r="I1285" s="42"/>
      <c r="J1285" s="42"/>
      <c r="K1285" s="42"/>
      <c r="L1285" s="42"/>
      <c r="M1285" s="42"/>
      <c r="N1285" s="42"/>
      <c r="O1285" s="42"/>
      <c r="P1285" s="42"/>
      <c r="Q1285" s="42"/>
      <c r="R1285" s="42"/>
      <c r="S1285" s="42"/>
      <c r="T1285" s="42"/>
      <c r="U1285" s="42"/>
      <c r="V1285" s="42"/>
      <c r="W1285" s="42"/>
      <c r="X1285" s="42"/>
      <c r="Y1285" s="42"/>
      <c r="Z1285" s="42"/>
      <c r="AA1285" s="42"/>
      <c r="AB1285" s="42"/>
      <c r="AC1285" s="42"/>
    </row>
    <row r="1286" spans="3:29">
      <c r="C1286" s="39" t="s">
        <v>10</v>
      </c>
      <c r="E1286" s="42"/>
      <c r="I1286" s="97"/>
      <c r="J1286" s="97"/>
      <c r="K1286" s="97"/>
      <c r="L1286" s="97"/>
      <c r="M1286" s="97"/>
      <c r="N1286" s="97"/>
      <c r="O1286" s="97"/>
      <c r="P1286" s="97"/>
      <c r="Q1286" s="97"/>
      <c r="R1286" s="97"/>
      <c r="S1286" s="97"/>
      <c r="T1286" s="97"/>
      <c r="U1286" s="97"/>
      <c r="V1286" s="97"/>
      <c r="W1286" s="97"/>
      <c r="X1286" s="97"/>
      <c r="Y1286" s="97"/>
      <c r="Z1286" s="97"/>
      <c r="AA1286" s="97"/>
      <c r="AB1286" s="97"/>
      <c r="AC1286" s="97"/>
    </row>
    <row r="1287" spans="3:29" hidden="1" outlineLevel="1">
      <c r="F1287" s="40" t="str">
        <f>F1294</f>
        <v>EXP_OM_TRAN</v>
      </c>
      <c r="G1287" s="39" t="str">
        <f>$G$8</f>
        <v>PRODUCTION</v>
      </c>
      <c r="H1287" s="42">
        <f t="shared" ref="H1287:H1318" ca="1" si="644">SUBTOTAL(9,I1287:AC1287)</f>
        <v>1.2140285770357354E-8</v>
      </c>
      <c r="I1287" s="97">
        <f ca="1">VLOOKUP(CONCATENATE($F1287," ",$G1287),AllocFactorMatrix,(I$4+1),FALSE)*$E1294</f>
        <v>2.1917421734143494E-9</v>
      </c>
      <c r="J1287" s="97">
        <f ca="1">VLOOKUP(CONCATENATE($F1287," ",$G1287),AllocFactorMatrix,(J$4+1),FALSE)*$E1294</f>
        <v>-1.1631771204606173E-9</v>
      </c>
      <c r="K1287" s="97">
        <f ca="1">VLOOKUP(CONCATENATE($F1287," ",$G1287),AllocFactorMatrix,(K$4+1),FALSE)*$E1294</f>
        <v>2.1364855715566311E-11</v>
      </c>
      <c r="L1287" s="97">
        <f ca="1">VLOOKUP(CONCATENATE($F1287," ",$G1287),AllocFactorMatrix,(L$4+1),FALSE)*$E1294</f>
        <v>4.2857659544354757E-13</v>
      </c>
      <c r="M1287" s="97">
        <f t="shared" ref="M1287:M1318" ca="1" si="645">SUBTOTAL(9,J1287:L1287)</f>
        <v>-1.1413836881496075E-9</v>
      </c>
      <c r="N1287" s="97">
        <f ca="1">VLOOKUP(CONCATENATE($F1287," ",$G1287),AllocFactorMatrix,(N$4+1),FALSE)*$E1294</f>
        <v>3.9187269004776606E-10</v>
      </c>
      <c r="O1287" s="97">
        <f ca="1">VLOOKUP(CONCATENATE($F1287," ",$G1287),AllocFactorMatrix,(O$4+1),FALSE)*$E1294</f>
        <v>4.8065960375927879E-10</v>
      </c>
      <c r="P1287" s="97">
        <f ca="1">VLOOKUP(CONCATENATE($F1287," ",$G1287),AllocFactorMatrix,(P$4+1),FALSE)*$E1294</f>
        <v>-2.4850601858220382E-11</v>
      </c>
      <c r="Q1287" s="97">
        <f ca="1">VLOOKUP(CONCATENATE($F1287," ",$G1287),AllocFactorMatrix,(Q$4+1),FALSE)*$E1294</f>
        <v>0</v>
      </c>
      <c r="R1287" s="97">
        <f ca="1">SUBTOTAL(9,N1287:Q1287)</f>
        <v>8.4768169194882449E-10</v>
      </c>
      <c r="S1287" s="97">
        <f ca="1">VLOOKUP(CONCATENATE($F1287," ",$G1287),AllocFactorMatrix,(S$4+1),FALSE)*$E1294</f>
        <v>1.4837395198791207E-11</v>
      </c>
      <c r="T1287" s="97">
        <f ca="1">VLOOKUP(CONCATENATE($F1287," ",$G1287),AllocFactorMatrix,(T$4+1),FALSE)*$E1294</f>
        <v>1.7501044263069012E-11</v>
      </c>
      <c r="U1287" s="97">
        <f ca="1">VLOOKUP(CONCATENATE($F1287," ",$G1287),AllocFactorMatrix,(U$4+1),FALSE)*$E1294</f>
        <v>3.3826832800496787E-9</v>
      </c>
      <c r="V1287" s="97">
        <f ca="1">VLOOKUP(CONCATENATE($F1287," ",$G1287),AllocFactorMatrix,(V$4+1),FALSE)*$E1294</f>
        <v>-2.4697840432284093E-11</v>
      </c>
      <c r="W1287" s="97">
        <f ca="1">SUBTOTAL(9,S1287:V1287)</f>
        <v>3.3903238790792548E-9</v>
      </c>
      <c r="X1287" s="97">
        <f ca="1">VLOOKUP(CONCATENATE($F1287," ",$G1287),AllocFactorMatrix,(X$4+1),FALSE)*$E1294</f>
        <v>6.8231413557936336E-11</v>
      </c>
      <c r="Y1287" s="97">
        <f ca="1">VLOOKUP(CONCATENATE($F1287," ",$G1287),AllocFactorMatrix,(Y$4+1),FALSE)*$E1294</f>
        <v>4.5032310955972494E-12</v>
      </c>
      <c r="Z1287" s="97">
        <f t="shared" ref="Z1287:Z1318" ca="1" si="646">SUBTOTAL(9,X1287:Y1287)</f>
        <v>7.2734644653533581E-11</v>
      </c>
      <c r="AA1287" s="97">
        <f ca="1">VLOOKUP(CONCATENATE($F1287," ",$G1287),AllocFactorMatrix,(AA$4+1),FALSE)*$E1294</f>
        <v>-1.0147069482716185E-12</v>
      </c>
      <c r="AB1287" s="97">
        <f ca="1">VLOOKUP(CONCATENATE($F1287," ",$G1287),AllocFactorMatrix,(AB$4+1),FALSE)*$E1294</f>
        <v>3.4602240302754026E-11</v>
      </c>
      <c r="AC1287" s="97">
        <f ca="1">VLOOKUP(CONCATENATE($F1287," ",$G1287),AllocFactorMatrix,(AC$4+1),FALSE)*$E1294</f>
        <v>8.8992764410796023E-12</v>
      </c>
    </row>
    <row r="1288" spans="3:29" hidden="1" outlineLevel="1">
      <c r="F1288" s="40" t="str">
        <f>F1294</f>
        <v>EXP_OM_TRAN</v>
      </c>
      <c r="G1288" s="39" t="str">
        <f>$G$9</f>
        <v>BULKTRAN</v>
      </c>
      <c r="H1288" s="42">
        <f t="shared" ca="1" si="644"/>
        <v>2690526.3989999872</v>
      </c>
      <c r="I1288" s="97">
        <f ca="1">VLOOKUP(CONCATENATE($F1288," ",$G1288),AllocFactorMatrix,(I$4+1),FALSE)*$E1294</f>
        <v>1333986.0471988451</v>
      </c>
      <c r="J1288" s="97">
        <f ca="1">VLOOKUP(CONCATENATE($F1288," ",$G1288),AllocFactorMatrix,(J$4+1),FALSE)*$E1294</f>
        <v>333587.05121697509</v>
      </c>
      <c r="K1288" s="97">
        <f ca="1">VLOOKUP(CONCATENATE($F1288," ",$G1288),AllocFactorMatrix,(K$4+1),FALSE)*$E1294</f>
        <v>4227.828176853247</v>
      </c>
      <c r="L1288" s="97">
        <f ca="1">VLOOKUP(CONCATENATE($F1288," ",$G1288),AllocFactorMatrix,(L$4+1),FALSE)*$E1294</f>
        <v>211.59859774870088</v>
      </c>
      <c r="M1288" s="97">
        <f t="shared" ca="1" si="645"/>
        <v>338026.47799157706</v>
      </c>
      <c r="N1288" s="97">
        <f ca="1">VLOOKUP(CONCATENATE($F1288," ",$G1288),AllocFactorMatrix,(N$4+1),FALSE)*$E1294</f>
        <v>149663.07395433175</v>
      </c>
      <c r="O1288" s="97">
        <f ca="1">VLOOKUP(CONCATENATE($F1288," ",$G1288),AllocFactorMatrix,(O$4+1),FALSE)*$E1294</f>
        <v>41019.182538434099</v>
      </c>
      <c r="P1288" s="97">
        <f ca="1">VLOOKUP(CONCATENATE($F1288," ",$G1288),AllocFactorMatrix,(P$4+1),FALSE)*$E1294</f>
        <v>6527.415632825021</v>
      </c>
      <c r="Q1288" s="97">
        <f ca="1">VLOOKUP(CONCATENATE($F1288," ",$G1288),AllocFactorMatrix,(Q$4+1),FALSE)*$E1294</f>
        <v>0</v>
      </c>
      <c r="R1288" s="97">
        <f t="shared" ref="R1288:R1294" ca="1" si="647">SUBTOTAL(9,N1288:Q1288)</f>
        <v>197209.67212559088</v>
      </c>
      <c r="S1288" s="97">
        <f ca="1">VLOOKUP(CONCATENATE($F1288," ",$G1288),AllocFactorMatrix,(S$4+1),FALSE)*$E1294</f>
        <v>6469.5518251048416</v>
      </c>
      <c r="T1288" s="97">
        <f ca="1">VLOOKUP(CONCATENATE($F1288," ",$G1288),AllocFactorMatrix,(T$4+1),FALSE)*$E1294</f>
        <v>117734.80741655313</v>
      </c>
      <c r="U1288" s="97">
        <f ca="1">VLOOKUP(CONCATENATE($F1288," ",$G1288),AllocFactorMatrix,(U$4+1),FALSE)*$E1294</f>
        <v>573667.77950835053</v>
      </c>
      <c r="V1288" s="97">
        <f ca="1">VLOOKUP(CONCATENATE($F1288," ",$G1288),AllocFactorMatrix,(V$4+1),FALSE)*$E1294</f>
        <v>73097.001937200213</v>
      </c>
      <c r="W1288" s="97">
        <f t="shared" ref="W1288:W1294" ca="1" si="648">SUBTOTAL(9,S1288:V1288)</f>
        <v>770969.14068720874</v>
      </c>
      <c r="X1288" s="97">
        <f ca="1">VLOOKUP(CONCATENATE($F1288," ",$G1288),AllocFactorMatrix,(X$4+1),FALSE)*$E1294</f>
        <v>41857.57111879954</v>
      </c>
      <c r="Y1288" s="97">
        <f ca="1">VLOOKUP(CONCATENATE($F1288," ",$G1288),AllocFactorMatrix,(Y$4+1),FALSE)*$E1294</f>
        <v>786.82148270835341</v>
      </c>
      <c r="Z1288" s="97">
        <f t="shared" ca="1" si="646"/>
        <v>42644.392601507891</v>
      </c>
      <c r="AA1288" s="97">
        <f ca="1">VLOOKUP(CONCATENATE($F1288," ",$G1288),AllocFactorMatrix,(AA$4+1),FALSE)*$E1294</f>
        <v>608.7150834531426</v>
      </c>
      <c r="AB1288" s="97">
        <f ca="1">VLOOKUP(CONCATENATE($F1288," ",$G1288),AllocFactorMatrix,(AB$4+1),FALSE)*$E1294</f>
        <v>5720.2808721915717</v>
      </c>
      <c r="AC1288" s="97">
        <f ca="1">VLOOKUP(CONCATENATE($F1288," ",$G1288),AllocFactorMatrix,(AC$4+1),FALSE)*$E1294</f>
        <v>1361.672439630906</v>
      </c>
    </row>
    <row r="1289" spans="3:29" hidden="1" outlineLevel="1">
      <c r="F1289" s="40" t="str">
        <f>F1294</f>
        <v>EXP_OM_TRAN</v>
      </c>
      <c r="G1289" s="39" t="str">
        <f>$G$10</f>
        <v>SUBTRAN</v>
      </c>
      <c r="H1289" s="42">
        <f t="shared" ca="1" si="644"/>
        <v>852903.60099999548</v>
      </c>
      <c r="I1289" s="97">
        <f ca="1">VLOOKUP(CONCATENATE($F1289," ",$G1289),AllocFactorMatrix,(I$4+1),FALSE)*$E1294</f>
        <v>411579.06257112545</v>
      </c>
      <c r="J1289" s="97">
        <f ca="1">VLOOKUP(CONCATENATE($F1289," ",$G1289),AllocFactorMatrix,(J$4+1),FALSE)*$E1294</f>
        <v>102686.27009382682</v>
      </c>
      <c r="K1289" s="97">
        <f ca="1">VLOOKUP(CONCATENATE($F1289," ",$G1289),AllocFactorMatrix,(K$4+1),FALSE)*$E1294</f>
        <v>1304.176438319759</v>
      </c>
      <c r="L1289" s="97">
        <f ca="1">VLOOKUP(CONCATENATE($F1289," ",$G1289),AllocFactorMatrix,(L$4+1),FALSE)*$E1294</f>
        <v>84.078205458717107</v>
      </c>
      <c r="M1289" s="97">
        <f t="shared" ca="1" si="645"/>
        <v>104074.5247376053</v>
      </c>
      <c r="N1289" s="97">
        <f ca="1">VLOOKUP(CONCATENATE($F1289," ",$G1289),AllocFactorMatrix,(N$4+1),FALSE)*$E1294</f>
        <v>45601.153161839888</v>
      </c>
      <c r="O1289" s="97">
        <f ca="1">VLOOKUP(CONCATENATE($F1289," ",$G1289),AllocFactorMatrix,(O$4+1),FALSE)*$E1294</f>
        <v>12518.697086011749</v>
      </c>
      <c r="P1289" s="97">
        <f ca="1">VLOOKUP(CONCATENATE($F1289," ",$G1289),AllocFactorMatrix,(P$4+1),FALSE)*$E1294</f>
        <v>2516.3508122011244</v>
      </c>
      <c r="Q1289" s="97">
        <f ca="1">VLOOKUP(CONCATENATE($F1289," ",$G1289),AllocFactorMatrix,(Q$4+1),FALSE)*$E1294</f>
        <v>0</v>
      </c>
      <c r="R1289" s="97">
        <f t="shared" ca="1" si="647"/>
        <v>60636.201060052765</v>
      </c>
      <c r="S1289" s="97">
        <f ca="1">VLOOKUP(CONCATENATE($F1289," ",$G1289),AllocFactorMatrix,(S$4+1),FALSE)*$E1294</f>
        <v>1932.437908476933</v>
      </c>
      <c r="T1289" s="97">
        <f ca="1">VLOOKUP(CONCATENATE($F1289," ",$G1289),AllocFactorMatrix,(T$4+1),FALSE)*$E1294</f>
        <v>36204.514008516308</v>
      </c>
      <c r="U1289" s="97">
        <f ca="1">VLOOKUP(CONCATENATE($F1289," ",$G1289),AllocFactorMatrix,(U$4+1),FALSE)*$E1294</f>
        <v>224990.18445349092</v>
      </c>
      <c r="V1289" s="97">
        <f ca="1">VLOOKUP(CONCATENATE($F1289," ",$G1289),AllocFactorMatrix,(V$4+1),FALSE)*$E1294</f>
        <v>0</v>
      </c>
      <c r="W1289" s="97">
        <f t="shared" ca="1" si="648"/>
        <v>263127.13637048414</v>
      </c>
      <c r="X1289" s="97">
        <f ca="1">VLOOKUP(CONCATENATE($F1289," ",$G1289),AllocFactorMatrix,(X$4+1),FALSE)*$E1294</f>
        <v>12790.513553188965</v>
      </c>
      <c r="Y1289" s="97">
        <f ca="1">VLOOKUP(CONCATENATE($F1289," ",$G1289),AllocFactorMatrix,(Y$4+1),FALSE)*$E1294</f>
        <v>245.34539721011348</v>
      </c>
      <c r="Z1289" s="97">
        <f t="shared" ca="1" si="646"/>
        <v>13035.858950399079</v>
      </c>
      <c r="AA1289" s="97">
        <f ca="1">VLOOKUP(CONCATENATE($F1289," ",$G1289),AllocFactorMatrix,(AA$4+1),FALSE)*$E1294</f>
        <v>186.61185062486825</v>
      </c>
      <c r="AB1289" s="97">
        <f ca="1">VLOOKUP(CONCATENATE($F1289," ",$G1289),AllocFactorMatrix,(AB$4+1),FALSE)*$E1294</f>
        <v>213.51236229101943</v>
      </c>
      <c r="AC1289" s="97">
        <f ca="1">VLOOKUP(CONCATENATE($F1289," ",$G1289),AllocFactorMatrix,(AC$4+1),FALSE)*$E1294</f>
        <v>50.693097418238409</v>
      </c>
    </row>
    <row r="1290" spans="3:29" hidden="1" outlineLevel="1">
      <c r="F1290" s="40" t="str">
        <f>F1294</f>
        <v>EXP_OM_TRAN</v>
      </c>
      <c r="G1290" s="39" t="str">
        <f>$G$11</f>
        <v>DISTPRI</v>
      </c>
      <c r="H1290" s="42">
        <f t="shared" ca="1" si="644"/>
        <v>0</v>
      </c>
      <c r="I1290" s="97">
        <f ca="1">VLOOKUP(CONCATENATE($F1290," ",$G1290),AllocFactorMatrix,(I$4+1),FALSE)*$E1294</f>
        <v>0</v>
      </c>
      <c r="J1290" s="97">
        <f ca="1">VLOOKUP(CONCATENATE($F1290," ",$G1290),AllocFactorMatrix,(J$4+1),FALSE)*$E1294</f>
        <v>0</v>
      </c>
      <c r="K1290" s="97">
        <f ca="1">VLOOKUP(CONCATENATE($F1290," ",$G1290),AllocFactorMatrix,(K$4+1),FALSE)*$E1294</f>
        <v>0</v>
      </c>
      <c r="L1290" s="97">
        <f ca="1">VLOOKUP(CONCATENATE($F1290," ",$G1290),AllocFactorMatrix,(L$4+1),FALSE)*$E1294</f>
        <v>0</v>
      </c>
      <c r="M1290" s="97">
        <f t="shared" ca="1" si="645"/>
        <v>0</v>
      </c>
      <c r="N1290" s="97">
        <f ca="1">VLOOKUP(CONCATENATE($F1290," ",$G1290),AllocFactorMatrix,(N$4+1),FALSE)*$E1294</f>
        <v>0</v>
      </c>
      <c r="O1290" s="97">
        <f ca="1">VLOOKUP(CONCATENATE($F1290," ",$G1290),AllocFactorMatrix,(O$4+1),FALSE)*$E1294</f>
        <v>0</v>
      </c>
      <c r="P1290" s="97">
        <f ca="1">VLOOKUP(CONCATENATE($F1290," ",$G1290),AllocFactorMatrix,(P$4+1),FALSE)*$E1294</f>
        <v>0</v>
      </c>
      <c r="Q1290" s="97">
        <f ca="1">VLOOKUP(CONCATENATE($F1290," ",$G1290),AllocFactorMatrix,(Q$4+1),FALSE)*$E1294</f>
        <v>0</v>
      </c>
      <c r="R1290" s="97">
        <f t="shared" ca="1" si="647"/>
        <v>0</v>
      </c>
      <c r="S1290" s="97">
        <f ca="1">VLOOKUP(CONCATENATE($F1290," ",$G1290),AllocFactorMatrix,(S$4+1),FALSE)*$E1294</f>
        <v>0</v>
      </c>
      <c r="T1290" s="97">
        <f ca="1">VLOOKUP(CONCATENATE($F1290," ",$G1290),AllocFactorMatrix,(T$4+1),FALSE)*$E1294</f>
        <v>0</v>
      </c>
      <c r="U1290" s="97">
        <f ca="1">VLOOKUP(CONCATENATE($F1290," ",$G1290),AllocFactorMatrix,(U$4+1),FALSE)*$E1294</f>
        <v>0</v>
      </c>
      <c r="V1290" s="97">
        <f ca="1">VLOOKUP(CONCATENATE($F1290," ",$G1290),AllocFactorMatrix,(V$4+1),FALSE)*$E1294</f>
        <v>0</v>
      </c>
      <c r="W1290" s="97">
        <f t="shared" ca="1" si="648"/>
        <v>0</v>
      </c>
      <c r="X1290" s="97">
        <f ca="1">VLOOKUP(CONCATENATE($F1290," ",$G1290),AllocFactorMatrix,(X$4+1),FALSE)*$E1294</f>
        <v>0</v>
      </c>
      <c r="Y1290" s="97">
        <f ca="1">VLOOKUP(CONCATENATE($F1290," ",$G1290),AllocFactorMatrix,(Y$4+1),FALSE)*$E1294</f>
        <v>0</v>
      </c>
      <c r="Z1290" s="97">
        <f t="shared" ca="1" si="646"/>
        <v>0</v>
      </c>
      <c r="AA1290" s="97">
        <f ca="1">VLOOKUP(CONCATENATE($F1290," ",$G1290),AllocFactorMatrix,(AA$4+1),FALSE)*$E1294</f>
        <v>0</v>
      </c>
      <c r="AB1290" s="97">
        <f ca="1">VLOOKUP(CONCATENATE($F1290," ",$G1290),AllocFactorMatrix,(AB$4+1),FALSE)*$E1294</f>
        <v>0</v>
      </c>
      <c r="AC1290" s="97">
        <f ca="1">VLOOKUP(CONCATENATE($F1290," ",$G1290),AllocFactorMatrix,(AC$4+1),FALSE)*$E1294</f>
        <v>0</v>
      </c>
    </row>
    <row r="1291" spans="3:29" hidden="1" outlineLevel="1">
      <c r="F1291" s="40" t="str">
        <f>F1294</f>
        <v>EXP_OM_TRAN</v>
      </c>
      <c r="G1291" s="39" t="str">
        <f>$G$12</f>
        <v>DISTSEC</v>
      </c>
      <c r="H1291" s="42">
        <f t="shared" ca="1" si="644"/>
        <v>0</v>
      </c>
      <c r="I1291" s="97">
        <f ca="1">VLOOKUP(CONCATENATE($F1291," ",$G1291),AllocFactorMatrix,(I$4+1),FALSE)*$E1294</f>
        <v>0</v>
      </c>
      <c r="J1291" s="97">
        <f ca="1">VLOOKUP(CONCATENATE($F1291," ",$G1291),AllocFactorMatrix,(J$4+1),FALSE)*$E1294</f>
        <v>0</v>
      </c>
      <c r="K1291" s="97">
        <f ca="1">VLOOKUP(CONCATENATE($F1291," ",$G1291),AllocFactorMatrix,(K$4+1),FALSE)*$E1294</f>
        <v>0</v>
      </c>
      <c r="L1291" s="97">
        <f ca="1">VLOOKUP(CONCATENATE($F1291," ",$G1291),AllocFactorMatrix,(L$4+1),FALSE)*$E1294</f>
        <v>0</v>
      </c>
      <c r="M1291" s="97">
        <f t="shared" ca="1" si="645"/>
        <v>0</v>
      </c>
      <c r="N1291" s="97">
        <f ca="1">VLOOKUP(CONCATENATE($F1291," ",$G1291),AllocFactorMatrix,(N$4+1),FALSE)*$E1294</f>
        <v>0</v>
      </c>
      <c r="O1291" s="97">
        <f ca="1">VLOOKUP(CONCATENATE($F1291," ",$G1291),AllocFactorMatrix,(O$4+1),FALSE)*$E1294</f>
        <v>0</v>
      </c>
      <c r="P1291" s="97">
        <f ca="1">VLOOKUP(CONCATENATE($F1291," ",$G1291),AllocFactorMatrix,(P$4+1),FALSE)*$E1294</f>
        <v>0</v>
      </c>
      <c r="Q1291" s="97">
        <f ca="1">VLOOKUP(CONCATENATE($F1291," ",$G1291),AllocFactorMatrix,(Q$4+1),FALSE)*$E1294</f>
        <v>0</v>
      </c>
      <c r="R1291" s="97">
        <f t="shared" ca="1" si="647"/>
        <v>0</v>
      </c>
      <c r="S1291" s="97">
        <f ca="1">VLOOKUP(CONCATENATE($F1291," ",$G1291),AllocFactorMatrix,(S$4+1),FALSE)*$E1294</f>
        <v>0</v>
      </c>
      <c r="T1291" s="97">
        <f ca="1">VLOOKUP(CONCATENATE($F1291," ",$G1291),AllocFactorMatrix,(T$4+1),FALSE)*$E1294</f>
        <v>0</v>
      </c>
      <c r="U1291" s="97">
        <f ca="1">VLOOKUP(CONCATENATE($F1291," ",$G1291),AllocFactorMatrix,(U$4+1),FALSE)*$E1294</f>
        <v>0</v>
      </c>
      <c r="V1291" s="97">
        <f ca="1">VLOOKUP(CONCATENATE($F1291," ",$G1291),AllocFactorMatrix,(V$4+1),FALSE)*$E1294</f>
        <v>0</v>
      </c>
      <c r="W1291" s="97">
        <f t="shared" ca="1" si="648"/>
        <v>0</v>
      </c>
      <c r="X1291" s="97">
        <f ca="1">VLOOKUP(CONCATENATE($F1291," ",$G1291),AllocFactorMatrix,(X$4+1),FALSE)*$E1294</f>
        <v>0</v>
      </c>
      <c r="Y1291" s="97">
        <f ca="1">VLOOKUP(CONCATENATE($F1291," ",$G1291),AllocFactorMatrix,(Y$4+1),FALSE)*$E1294</f>
        <v>0</v>
      </c>
      <c r="Z1291" s="97">
        <f t="shared" ca="1" si="646"/>
        <v>0</v>
      </c>
      <c r="AA1291" s="97">
        <f ca="1">VLOOKUP(CONCATENATE($F1291," ",$G1291),AllocFactorMatrix,(AA$4+1),FALSE)*$E1294</f>
        <v>0</v>
      </c>
      <c r="AB1291" s="97">
        <f ca="1">VLOOKUP(CONCATENATE($F1291," ",$G1291),AllocFactorMatrix,(AB$4+1),FALSE)*$E1294</f>
        <v>0</v>
      </c>
      <c r="AC1291" s="97">
        <f ca="1">VLOOKUP(CONCATENATE($F1291," ",$G1291),AllocFactorMatrix,(AC$4+1),FALSE)*$E1294</f>
        <v>0</v>
      </c>
    </row>
    <row r="1292" spans="3:29" hidden="1" outlineLevel="1">
      <c r="F1292" s="40" t="str">
        <f>F1294</f>
        <v>EXP_OM_TRAN</v>
      </c>
      <c r="G1292" s="39" t="str">
        <f>$G$13</f>
        <v>ENERGY</v>
      </c>
      <c r="H1292" s="42">
        <f t="shared" ca="1" si="644"/>
        <v>0</v>
      </c>
      <c r="I1292" s="97">
        <f ca="1">VLOOKUP(CONCATENATE($F1292," ",$G1292),AllocFactorMatrix,(I$4+1),FALSE)*$E1294</f>
        <v>0</v>
      </c>
      <c r="J1292" s="97">
        <f ca="1">VLOOKUP(CONCATENATE($F1292," ",$G1292),AllocFactorMatrix,(J$4+1),FALSE)*$E1294</f>
        <v>0</v>
      </c>
      <c r="K1292" s="97">
        <f ca="1">VLOOKUP(CONCATENATE($F1292," ",$G1292),AllocFactorMatrix,(K$4+1),FALSE)*$E1294</f>
        <v>0</v>
      </c>
      <c r="L1292" s="97">
        <f ca="1">VLOOKUP(CONCATENATE($F1292," ",$G1292),AllocFactorMatrix,(L$4+1),FALSE)*$E1294</f>
        <v>0</v>
      </c>
      <c r="M1292" s="97">
        <f t="shared" ca="1" si="645"/>
        <v>0</v>
      </c>
      <c r="N1292" s="97">
        <f ca="1">VLOOKUP(CONCATENATE($F1292," ",$G1292),AllocFactorMatrix,(N$4+1),FALSE)*$E1294</f>
        <v>0</v>
      </c>
      <c r="O1292" s="97">
        <f ca="1">VLOOKUP(CONCATENATE($F1292," ",$G1292),AllocFactorMatrix,(O$4+1),FALSE)*$E1294</f>
        <v>0</v>
      </c>
      <c r="P1292" s="97">
        <f ca="1">VLOOKUP(CONCATENATE($F1292," ",$G1292),AllocFactorMatrix,(P$4+1),FALSE)*$E1294</f>
        <v>0</v>
      </c>
      <c r="Q1292" s="97">
        <f ca="1">VLOOKUP(CONCATENATE($F1292," ",$G1292),AllocFactorMatrix,(Q$4+1),FALSE)*$E1294</f>
        <v>0</v>
      </c>
      <c r="R1292" s="97">
        <f t="shared" ca="1" si="647"/>
        <v>0</v>
      </c>
      <c r="S1292" s="97">
        <f ca="1">VLOOKUP(CONCATENATE($F1292," ",$G1292),AllocFactorMatrix,(S$4+1),FALSE)*$E1294</f>
        <v>0</v>
      </c>
      <c r="T1292" s="97">
        <f ca="1">VLOOKUP(CONCATENATE($F1292," ",$G1292),AllocFactorMatrix,(T$4+1),FALSE)*$E1294</f>
        <v>0</v>
      </c>
      <c r="U1292" s="97">
        <f ca="1">VLOOKUP(CONCATENATE($F1292," ",$G1292),AllocFactorMatrix,(U$4+1),FALSE)*$E1294</f>
        <v>0</v>
      </c>
      <c r="V1292" s="97">
        <f ca="1">VLOOKUP(CONCATENATE($F1292," ",$G1292),AllocFactorMatrix,(V$4+1),FALSE)*$E1294</f>
        <v>0</v>
      </c>
      <c r="W1292" s="97">
        <f t="shared" ca="1" si="648"/>
        <v>0</v>
      </c>
      <c r="X1292" s="97">
        <f ca="1">VLOOKUP(CONCA